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kfri\Desktop\MQF\Term 4\Econometrics\Project\"/>
    </mc:Choice>
  </mc:AlternateContent>
  <xr:revisionPtr revIDLastSave="0" documentId="13_ncr:1_{72F42887-1001-4FF3-9E24-C5C64D25E49B}" xr6:coauthVersionLast="36" xr6:coauthVersionMax="36" xr10:uidLastSave="{00000000-0000-0000-0000-000000000000}"/>
  <bookViews>
    <workbookView xWindow="0" yWindow="0" windowWidth="19200" windowHeight="6930" firstSheet="23" activeTab="24" xr2:uid="{00000000-000D-0000-FFFF-FFFF00000000}"/>
  </bookViews>
  <sheets>
    <sheet name="Other Factors" sheetId="19" r:id="rId1"/>
    <sheet name="GVKEY Ref" sheetId="9" r:id="rId2"/>
    <sheet name="Memb Hist" sheetId="12" r:id="rId3"/>
    <sheet name="CRSP Data" sheetId="10" r:id="rId4"/>
    <sheet name="Compustat Data" sheetId="1" r:id="rId5"/>
    <sheet name="Sheet8" sheetId="88" r:id="rId6"/>
    <sheet name="DJUTR" sheetId="86" r:id="rId7"/>
    <sheet name="DJUA Prices" sheetId="17" r:id="rId8"/>
    <sheet name="DJUA edit" sheetId="76" r:id="rId9"/>
    <sheet name="Risk Free Rate" sheetId="18" r:id="rId10"/>
    <sheet name="Mthly Returns (TR)" sheetId="30" r:id="rId11"/>
    <sheet name="Mthly Returns (PR)" sheetId="31" r:id="rId12"/>
    <sheet name="Memb Hist (Org)" sheetId="11" r:id="rId13"/>
    <sheet name="Prices" sheetId="14" r:id="rId14"/>
    <sheet name="Adj Ann Returns" sheetId="13" r:id="rId15"/>
    <sheet name="Port Returns" sheetId="56" r:id="rId16"/>
    <sheet name="Port Factors" sheetId="57" r:id="rId17"/>
    <sheet name="Port Cum Factors" sheetId="58" r:id="rId18"/>
    <sheet name="DJUA Monthly (PR)" sheetId="78" r:id="rId19"/>
    <sheet name="DJUA Monthly (TR)" sheetId="87" r:id="rId20"/>
    <sheet name="1M RF rate" sheetId="81" r:id="rId21"/>
    <sheet name="Summary (PR)" sheetId="84" r:id="rId22"/>
    <sheet name="Summary (TR)" sheetId="80" r:id="rId23"/>
    <sheet name="AutoCorrelation-Lag1" sheetId="89" r:id="rId24"/>
    <sheet name="Durbin-Watson" sheetId="83" r:id="rId25"/>
    <sheet name="ROA" sheetId="20" r:id="rId26"/>
    <sheet name="Mthly ROA (TR)" sheetId="32" r:id="rId27"/>
    <sheet name="Mthly ROA (PR)" sheetId="33" r:id="rId28"/>
    <sheet name="ROIC" sheetId="21" r:id="rId29"/>
    <sheet name="Mthly ROIC (TR)" sheetId="34" r:id="rId30"/>
    <sheet name="Mthly ROIC (PR)" sheetId="35" r:id="rId31"/>
    <sheet name="ROCE" sheetId="22" r:id="rId32"/>
    <sheet name="Mthly ROCE (TR)" sheetId="36" r:id="rId33"/>
    <sheet name="Mthly ROCE (PR)" sheetId="37" r:id="rId34"/>
    <sheet name="Gross Margin" sheetId="23" r:id="rId35"/>
    <sheet name="Mthly GM (TR)" sheetId="40" r:id="rId36"/>
    <sheet name="Mthly GM (PR)" sheetId="41" r:id="rId37"/>
    <sheet name="Profit Margin" sheetId="24" r:id="rId38"/>
    <sheet name="Mthly PM (TR)" sheetId="42" r:id="rId39"/>
    <sheet name="Mthly PM (PR)" sheetId="43" r:id="rId40"/>
    <sheet name="EBITDA Margin" sheetId="25" r:id="rId41"/>
    <sheet name="Mthly EM (TR)" sheetId="44" r:id="rId42"/>
    <sheet name="Mthly EM (PR)" sheetId="45" r:id="rId43"/>
    <sheet name="Op CF Margin" sheetId="26" r:id="rId44"/>
    <sheet name="Mthly OCM (TR)" sheetId="46" r:id="rId45"/>
    <sheet name="Mthly OCM (PR)" sheetId="47" r:id="rId46"/>
    <sheet name="Curr Ratio" sheetId="27" r:id="rId47"/>
    <sheet name="Mthly CR (TR)" sheetId="48" r:id="rId48"/>
    <sheet name="Mthly CR (PR)" sheetId="49" r:id="rId49"/>
    <sheet name="D E Ratio" sheetId="28" r:id="rId50"/>
    <sheet name="Mthly DR (TR)" sheetId="50" r:id="rId51"/>
    <sheet name="Mthly DR (PR)" sheetId="51" r:id="rId52"/>
    <sheet name="LTDE Ratio" sheetId="29" r:id="rId53"/>
    <sheet name="Mthly LR (TR)" sheetId="52" r:id="rId54"/>
    <sheet name="Mthly LR (PR)" sheetId="53" r:id="rId55"/>
    <sheet name="Market Cap" sheetId="16" r:id="rId56"/>
    <sheet name="Mthly MC (TR)" sheetId="54" r:id="rId57"/>
    <sheet name="Mthly MC (PR)" sheetId="55" r:id="rId58"/>
    <sheet name="BV Equity" sheetId="5" r:id="rId59"/>
    <sheet name="Mthly BV (TR)" sheetId="64" r:id="rId60"/>
    <sheet name="Mthly BV (PR)" sheetId="65" r:id="rId61"/>
    <sheet name="Revenue" sheetId="2" r:id="rId62"/>
    <sheet name="Mthly Revenue (TR)" sheetId="66" r:id="rId63"/>
    <sheet name="Mthly Revenue (PR)" sheetId="67" r:id="rId64"/>
    <sheet name="Cash Dividends" sheetId="7" r:id="rId65"/>
    <sheet name="Mthly Dividends (TR)" sheetId="68" r:id="rId66"/>
    <sheet name="Mthly Dividends (PR)" sheetId="69" r:id="rId67"/>
    <sheet name="Net Cash Flow" sheetId="8" r:id="rId68"/>
    <sheet name="Mthly NCF (TR)" sheetId="70" r:id="rId69"/>
    <sheet name="Mthly NCF (PR)" sheetId="71" r:id="rId70"/>
    <sheet name="Employees" sheetId="6" r:id="rId71"/>
    <sheet name="Employees (TR)" sheetId="72" r:id="rId72"/>
    <sheet name="Employees (PR)" sheetId="73" r:id="rId73"/>
  </sheets>
  <externalReferences>
    <externalReference r:id="rId74"/>
    <externalReference r:id="rId75"/>
  </externalReferences>
  <definedNames>
    <definedName name="_xlnm._FilterDatabase" localSheetId="14" hidden="1">'Adj Ann Returns'!$A$1:$BS$1</definedName>
    <definedName name="_xlnm._FilterDatabase" localSheetId="4" hidden="1">'Compustat Data'!$A$1:$X$1</definedName>
    <definedName name="_xlnm._FilterDatabase" localSheetId="3" hidden="1">'CRSP Data'!$A$1:$S$18655</definedName>
    <definedName name="_xlnm._FilterDatabase" localSheetId="46" hidden="1">'Curr Ratio'!$A$1:$BS$1</definedName>
    <definedName name="_xlnm._FilterDatabase" localSheetId="49" hidden="1">'D E Ratio'!$A$1:$BS$1</definedName>
    <definedName name="_xlnm._FilterDatabase" localSheetId="7" hidden="1">'DJUA Prices'!$A$2768:$L$17365</definedName>
    <definedName name="_xlnm._FilterDatabase" localSheetId="40" hidden="1">'EBITDA Margin'!$A$1:$BS$1</definedName>
    <definedName name="_xlnm._FilterDatabase" localSheetId="72" hidden="1">'Employees (PR)'!$D$3:$AE$3</definedName>
    <definedName name="_xlnm._FilterDatabase" localSheetId="71" hidden="1">'Employees (TR)'!$D$3:$AE$3</definedName>
    <definedName name="_xlnm._FilterDatabase" localSheetId="34" hidden="1">'Gross Margin'!$A$1:$BS$1</definedName>
    <definedName name="_xlnm._FilterDatabase" localSheetId="52" hidden="1">'LTDE Ratio'!$A$1:$BS$1</definedName>
    <definedName name="_xlnm._FilterDatabase" localSheetId="55" hidden="1">'Market Cap'!$A$1:$BS$1</definedName>
    <definedName name="_xlnm._FilterDatabase" localSheetId="2" hidden="1">'Memb Hist'!$A$1:$D$1</definedName>
    <definedName name="_xlnm._FilterDatabase" localSheetId="12" hidden="1">'Memb Hist (Org)'!$A$1:$BS$1</definedName>
    <definedName name="_xlnm._FilterDatabase" localSheetId="60" hidden="1">'Mthly BV (PR)'!$D$3:$AE$3</definedName>
    <definedName name="_xlnm._FilterDatabase" localSheetId="59" hidden="1">'Mthly BV (TR)'!$D$3:$AE$3</definedName>
    <definedName name="_xlnm._FilterDatabase" localSheetId="48" hidden="1">'Mthly CR (PR)'!$D$3:$AE$3</definedName>
    <definedName name="_xlnm._FilterDatabase" localSheetId="47" hidden="1">'Mthly CR (TR)'!$D$3:$AE$3</definedName>
    <definedName name="_xlnm._FilterDatabase" localSheetId="66" hidden="1">'Mthly Dividends (PR)'!$D$3:$AE$3</definedName>
    <definedName name="_xlnm._FilterDatabase" localSheetId="65" hidden="1">'Mthly Dividends (TR)'!$D$3:$AE$3</definedName>
    <definedName name="_xlnm._FilterDatabase" localSheetId="51" hidden="1">'Mthly DR (PR)'!$D$3:$AE$3</definedName>
    <definedName name="_xlnm._FilterDatabase" localSheetId="50" hidden="1">'Mthly DR (TR)'!$D$3:$AE$3</definedName>
    <definedName name="_xlnm._FilterDatabase" localSheetId="42" hidden="1">'Mthly EM (PR)'!$D$3:$AE$3</definedName>
    <definedName name="_xlnm._FilterDatabase" localSheetId="41" hidden="1">'Mthly EM (TR)'!$D$3:$AE$3</definedName>
    <definedName name="_xlnm._FilterDatabase" localSheetId="36" hidden="1">'Mthly GM (PR)'!$D$3:$AE$3</definedName>
    <definedName name="_xlnm._FilterDatabase" localSheetId="35" hidden="1">'Mthly GM (TR)'!$D$3:$AE$3</definedName>
    <definedName name="_xlnm._FilterDatabase" localSheetId="54" hidden="1">'Mthly LR (PR)'!$D$3:$AE$3</definedName>
    <definedName name="_xlnm._FilterDatabase" localSheetId="53" hidden="1">'Mthly LR (TR)'!$D$3:$AE$3</definedName>
    <definedName name="_xlnm._FilterDatabase" localSheetId="57" hidden="1">'Mthly MC (PR)'!$D$3:$AE$3</definedName>
    <definedName name="_xlnm._FilterDatabase" localSheetId="56" hidden="1">'Mthly MC (TR)'!$D$3:$AE$3</definedName>
    <definedName name="_xlnm._FilterDatabase" localSheetId="69" hidden="1">'Mthly NCF (PR)'!$D$3:$AE$3</definedName>
    <definedName name="_xlnm._FilterDatabase" localSheetId="68" hidden="1">'Mthly NCF (TR)'!$D$3:$AE$3</definedName>
    <definedName name="_xlnm._FilterDatabase" localSheetId="45" hidden="1">'Mthly OCM (PR)'!$D$3:$AE$3</definedName>
    <definedName name="_xlnm._FilterDatabase" localSheetId="44" hidden="1">'Mthly OCM (TR)'!$D$3:$AE$3</definedName>
    <definedName name="_xlnm._FilterDatabase" localSheetId="39" hidden="1">'Mthly PM (PR)'!$D$3:$AE$3</definedName>
    <definedName name="_xlnm._FilterDatabase" localSheetId="38" hidden="1">'Mthly PM (TR)'!$D$3:$AE$3</definedName>
    <definedName name="_xlnm._FilterDatabase" localSheetId="11" hidden="1">'Mthly Returns (PR)'!$A$2:$AE$2</definedName>
    <definedName name="_xlnm._FilterDatabase" localSheetId="10" hidden="1">'Mthly Returns (TR)'!$A$2:$AE$2</definedName>
    <definedName name="_xlnm._FilterDatabase" localSheetId="63" hidden="1">'Mthly Revenue (PR)'!$D$3:$AE$3</definedName>
    <definedName name="_xlnm._FilterDatabase" localSheetId="62" hidden="1">'Mthly Revenue (TR)'!$D$3:$AE$3</definedName>
    <definedName name="_xlnm._FilterDatabase" localSheetId="27" hidden="1">'Mthly ROA (PR)'!$A$3:$DV$831</definedName>
    <definedName name="_xlnm._FilterDatabase" localSheetId="26" hidden="1">'Mthly ROA (TR)'!$A$3:$DX$831</definedName>
    <definedName name="_xlnm._FilterDatabase" localSheetId="33" hidden="1">'Mthly ROCE (PR)'!$D$3:$AE$3</definedName>
    <definedName name="_xlnm._FilterDatabase" localSheetId="32" hidden="1">'Mthly ROCE (TR)'!$D$3:$AE$3</definedName>
    <definedName name="_xlnm._FilterDatabase" localSheetId="30" hidden="1">'Mthly ROIC (PR)'!$D$3:$AE$3</definedName>
    <definedName name="_xlnm._FilterDatabase" localSheetId="29" hidden="1">'Mthly ROIC (TR)'!$D$3:$AE$3</definedName>
    <definedName name="_xlnm._FilterDatabase" localSheetId="43" hidden="1">'Op CF Margin'!$A$1:$BS$1</definedName>
    <definedName name="_xlnm._FilterDatabase" localSheetId="17" hidden="1">'Port Cum Factors'!$F$2:$O$2</definedName>
    <definedName name="_xlnm._FilterDatabase" localSheetId="16" hidden="1">'Port Factors'!$F$2:$O$2</definedName>
    <definedName name="_xlnm._FilterDatabase" localSheetId="15" hidden="1">'Port Returns'!$F$2:$O$2</definedName>
    <definedName name="_xlnm._FilterDatabase" localSheetId="13" hidden="1">Prices!$A$1:$BS$1</definedName>
    <definedName name="_xlnm._FilterDatabase" localSheetId="37" hidden="1">'Profit Margin'!$A$1:$BS$1</definedName>
    <definedName name="_xlnm._FilterDatabase" localSheetId="61" hidden="1">Revenue!$A$1:$BS$1</definedName>
    <definedName name="_xlnm._FilterDatabase" localSheetId="9" hidden="1">'Risk Free Rate'!$A$1:$B$829</definedName>
    <definedName name="_xlnm._FilterDatabase" localSheetId="25" hidden="1">ROA!$A$1:$BS$1</definedName>
    <definedName name="_xlnm._FilterDatabase" localSheetId="31" hidden="1">ROCE!$A$1:$BS$1</definedName>
    <definedName name="_xlnm._FilterDatabase" localSheetId="28" hidden="1">ROIC!$A$1:$BS$1</definedName>
    <definedName name="solver_eng" localSheetId="42" hidden="1">1</definedName>
    <definedName name="solver_eng" localSheetId="36" hidden="1">1</definedName>
    <definedName name="solver_eng" localSheetId="35" hidden="1">1</definedName>
    <definedName name="solver_eng" localSheetId="26" hidden="1">1</definedName>
    <definedName name="solver_eng" localSheetId="32" hidden="1">1</definedName>
    <definedName name="solver_neg" localSheetId="42" hidden="1">1</definedName>
    <definedName name="solver_neg" localSheetId="36" hidden="1">1</definedName>
    <definedName name="solver_neg" localSheetId="35" hidden="1">1</definedName>
    <definedName name="solver_neg" localSheetId="26" hidden="1">1</definedName>
    <definedName name="solver_neg" localSheetId="32" hidden="1">1</definedName>
    <definedName name="solver_num" localSheetId="42" hidden="1">0</definedName>
    <definedName name="solver_num" localSheetId="36" hidden="1">0</definedName>
    <definedName name="solver_num" localSheetId="35" hidden="1">0</definedName>
    <definedName name="solver_num" localSheetId="26" hidden="1">0</definedName>
    <definedName name="solver_num" localSheetId="32" hidden="1">0</definedName>
    <definedName name="solver_opt" localSheetId="42" hidden="1">'Mthly EM (PR)'!$DP$852</definedName>
    <definedName name="solver_opt" localSheetId="36" hidden="1">'Mthly GM (PR)'!$DV$815</definedName>
    <definedName name="solver_opt" localSheetId="35" hidden="1">'Mthly GM (TR)'!$DM$841</definedName>
    <definedName name="solver_opt" localSheetId="26" hidden="1">'Mthly ROA (TR)'!$DQ$835</definedName>
    <definedName name="solver_opt" localSheetId="32" hidden="1">'Mthly ROCE (TR)'!$DP$839</definedName>
    <definedName name="solver_typ" localSheetId="42" hidden="1">1</definedName>
    <definedName name="solver_typ" localSheetId="36" hidden="1">1</definedName>
    <definedName name="solver_typ" localSheetId="35" hidden="1">1</definedName>
    <definedName name="solver_typ" localSheetId="26" hidden="1">1</definedName>
    <definedName name="solver_typ" localSheetId="32" hidden="1">1</definedName>
    <definedName name="solver_val" localSheetId="42" hidden="1">0</definedName>
    <definedName name="solver_val" localSheetId="36" hidden="1">0</definedName>
    <definedName name="solver_val" localSheetId="35" hidden="1">0</definedName>
    <definedName name="solver_val" localSheetId="26" hidden="1">0</definedName>
    <definedName name="solver_val" localSheetId="32" hidden="1">0</definedName>
    <definedName name="solver_ver" localSheetId="42" hidden="1">3</definedName>
    <definedName name="solver_ver" localSheetId="36" hidden="1">3</definedName>
    <definedName name="solver_ver" localSheetId="35" hidden="1">3</definedName>
    <definedName name="solver_ver" localSheetId="26" hidden="1">3</definedName>
    <definedName name="solver_ver" localSheetId="32" hidden="1">3</definedName>
    <definedName name="SpreadsheetBuilder_1" hidden="1">DJUTR!#REF!</definedName>
    <definedName name="SpreadsheetBuilder_2" hidden="1">DJUTR!$A$1:$B$7</definedName>
  </definedNames>
  <calcPr calcId="191029"/>
  <pivotCaches>
    <pivotCache cacheId="0" r:id="rId76"/>
  </pivotCaches>
  <fileRecoveryPr repairLoad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69FC46EF-C940-4C24-B210-C5E07764F673}">
      <text>
        <r>
          <rPr>
            <b/>
            <sz val="9"/>
            <color indexed="81"/>
            <rFont val="Tahoma"/>
            <family val="2"/>
          </rPr>
          <t>Critical Value = 1.13480431734115</t>
        </r>
      </text>
    </comment>
    <comment ref="K2" authorId="0" shapeId="0" xr:uid="{ECF476B2-0CE2-45DA-9492-7AA30A38D78C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  <comment ref="B4" authorId="0" shapeId="0" xr:uid="{F04BDB12-3BAA-4FA6-B7E4-1AF2EDD51386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10" authorId="0" shapeId="0" xr:uid="{B6EA51A5-904D-41A3-A7BC-E4E74E62FAE2}">
      <text>
        <r>
          <rPr>
            <b/>
            <sz val="9"/>
            <color indexed="81"/>
            <rFont val="Tahoma"/>
            <family val="2"/>
          </rPr>
          <t>Data Available from Jul 1988</t>
        </r>
      </text>
    </comment>
    <comment ref="B17" authorId="0" shapeId="0" xr:uid="{03B99AAD-B77B-46E3-B87E-C82EFB926035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  <comment ref="B23" authorId="0" shapeId="0" xr:uid="{2F34F59C-1F47-4221-AB99-167221FBF9CF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29" authorId="0" shapeId="0" xr:uid="{25662C2E-CB71-43D8-A396-FE476237AAE0}">
      <text>
        <r>
          <rPr>
            <b/>
            <sz val="9"/>
            <color indexed="81"/>
            <rFont val="Tahoma"/>
            <family val="2"/>
          </rPr>
          <t>Data Available from Jul 1988</t>
        </r>
      </text>
    </comment>
    <comment ref="B36" authorId="0" shapeId="0" xr:uid="{E0A9B162-7C81-45A5-8A1C-AB1043FE2579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2E2B4A9A-049C-4C6B-9B82-46F5DB2A95F9}">
      <text>
        <r>
          <rPr>
            <b/>
            <sz val="9"/>
            <color indexed="81"/>
            <rFont val="Tahoma"/>
            <family val="2"/>
          </rPr>
          <t>Critical Value = 1.18817160046702</t>
        </r>
      </text>
    </comment>
    <comment ref="K2" authorId="0" shapeId="0" xr:uid="{C00A93DB-73EC-47EC-93AB-2181D9A7697A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</commentList>
</comments>
</file>

<file path=xl/sharedStrings.xml><?xml version="1.0" encoding="utf-8"?>
<sst xmlns="http://schemas.openxmlformats.org/spreadsheetml/2006/main" count="35585" uniqueCount="437">
  <si>
    <t>GVKEY</t>
  </si>
  <si>
    <t>LPERMNO</t>
  </si>
  <si>
    <t>LPERMCO</t>
  </si>
  <si>
    <t>datadate</t>
  </si>
  <si>
    <t>fyear</t>
  </si>
  <si>
    <t>consol</t>
  </si>
  <si>
    <t>popsrc</t>
  </si>
  <si>
    <t>datafmt</t>
  </si>
  <si>
    <t>conm</t>
  </si>
  <si>
    <t>curcd</t>
  </si>
  <si>
    <t>dvt</t>
  </si>
  <si>
    <t>emp</t>
  </si>
  <si>
    <t>fincf</t>
  </si>
  <si>
    <t>ivncf</t>
  </si>
  <si>
    <t>oancf</t>
  </si>
  <si>
    <t>revt</t>
  </si>
  <si>
    <t>seq</t>
  </si>
  <si>
    <t>exchg</t>
  </si>
  <si>
    <t>costat</t>
  </si>
  <si>
    <t>gsector</t>
  </si>
  <si>
    <t>C</t>
  </si>
  <si>
    <t>D</t>
  </si>
  <si>
    <t>STD</t>
  </si>
  <si>
    <t>AMERICAN ELECTRIC POWER CO</t>
  </si>
  <si>
    <t>USD</t>
  </si>
  <si>
    <t>A</t>
  </si>
  <si>
    <t>NORAM ENERGY CORP</t>
  </si>
  <si>
    <t>I</t>
  </si>
  <si>
    <t>CENTERIOR ENERGY CORP</t>
  </si>
  <si>
    <t>COLUMBIA ENERGY GROUP</t>
  </si>
  <si>
    <t>UNICOM CORP</t>
  </si>
  <si>
    <t>CONSOLIDATED EDISON INC</t>
  </si>
  <si>
    <t>CONSOLIDATED NATURAL GAS CO</t>
  </si>
  <si>
    <t>DTE ENERGY CO</t>
  </si>
  <si>
    <t>DOMINION ENERGY INC</t>
  </si>
  <si>
    <t>DUKE ENERGY CORP</t>
  </si>
  <si>
    <t>NEXTERA ENERGY INC</t>
  </si>
  <si>
    <t>CENTERPOINT ENERGY INC</t>
  </si>
  <si>
    <t>ENRON CORP</t>
  </si>
  <si>
    <t>NIAGARA MOHAWK HOLDINGS INC</t>
  </si>
  <si>
    <t>NISOURCE INC</t>
  </si>
  <si>
    <t>FIRSTENERGY CORP</t>
  </si>
  <si>
    <t>PG&amp;E CORP</t>
  </si>
  <si>
    <t>PANENERGY CORP</t>
  </si>
  <si>
    <t>PEOPLES ENERGY CORP</t>
  </si>
  <si>
    <t>EXELON CORP</t>
  </si>
  <si>
    <t>PUBLIC SERVICE ENTRP GRP INC</t>
  </si>
  <si>
    <t>EDISON INTERNATIONAL</t>
  </si>
  <si>
    <t>SOUTHERN CO</t>
  </si>
  <si>
    <t>ENERGY FUTURE HOLDINGS CORP</t>
  </si>
  <si>
    <t>WILLIAMS COS INC</t>
  </si>
  <si>
    <t>CLEVELAND ELECTRIC ILLUM</t>
  </si>
  <si>
    <t>AES CORP</t>
  </si>
  <si>
    <t>AMERICAN WATER WORKS CO INC</t>
  </si>
  <si>
    <t>Day</t>
  </si>
  <si>
    <t>Month</t>
  </si>
  <si>
    <t>Year</t>
  </si>
  <si>
    <t>Net Cash Flow</t>
  </si>
  <si>
    <t>Name</t>
  </si>
  <si>
    <t>PERMNO</t>
  </si>
  <si>
    <t>date</t>
  </si>
  <si>
    <t>EXCHCD</t>
  </si>
  <si>
    <t>COMNAM</t>
  </si>
  <si>
    <t>PERMCO</t>
  </si>
  <si>
    <t>DIVAMT</t>
  </si>
  <si>
    <t>FACPR</t>
  </si>
  <si>
    <t>DLPRC</t>
  </si>
  <si>
    <t>DLRET</t>
  </si>
  <si>
    <t>PRC</t>
  </si>
  <si>
    <t>SHROUT</t>
  </si>
  <si>
    <t>CFACPR</t>
  </si>
  <si>
    <t>A E S CORP</t>
  </si>
  <si>
    <t>AMERICAN GAS &amp; ELECTRIC CO</t>
  </si>
  <si>
    <t>AMERICAN ELECTRIC POWER CO INC</t>
  </si>
  <si>
    <t>ARKANSAS LA GAS CO</t>
  </si>
  <si>
    <t>ARKLA INC</t>
  </si>
  <si>
    <t>COLUMBIA GAS SYS INC</t>
  </si>
  <si>
    <t>COMMONWEALTH EDISON CO</t>
  </si>
  <si>
    <t>UNICOM CORP HOLDING CO</t>
  </si>
  <si>
    <t>CONSOLIDATED EDISON CO NY INC</t>
  </si>
  <si>
    <t>DETROIT EDISON CO</t>
  </si>
  <si>
    <t>D T E ENERGY CO</t>
  </si>
  <si>
    <t>DOMINION RESOURCES INC VA</t>
  </si>
  <si>
    <t>DOMINION RESOURCES INC VA NEW</t>
  </si>
  <si>
    <t>DUKE POWER CO</t>
  </si>
  <si>
    <t>DUKE ENERGY CORP NEW</t>
  </si>
  <si>
    <t>NORTHERN NAT GAS CO</t>
  </si>
  <si>
    <t>INTERNORTH INC</t>
  </si>
  <si>
    <t>FLORIDA POWER &amp; LIGHT CO</t>
  </si>
  <si>
    <t>F P L GROUP INC</t>
  </si>
  <si>
    <t>HOUSTON LIGHTING &amp; POWER CO</t>
  </si>
  <si>
    <t>HOUSTON INDUSTRIES INC</t>
  </si>
  <si>
    <t>RELIANT ENERGY INC TX</t>
  </si>
  <si>
    <t>NORTHERN INDIANA PUBLIC SVC CO</t>
  </si>
  <si>
    <t>N I P S C O INDUSTRIES INC</t>
  </si>
  <si>
    <t>NIAGARA MOHAWK POWER CORP</t>
  </si>
  <si>
    <t>OHIO EDISON CO</t>
  </si>
  <si>
    <t>PACIFIC GAS &amp; ELEC CO</t>
  </si>
  <si>
    <t>P G &amp; E CORP</t>
  </si>
  <si>
    <t>PANHANDLE EASTERN PIPE LINE CO</t>
  </si>
  <si>
    <t>PANHANDLE EASTERN CORP</t>
  </si>
  <si>
    <t>PEOPLES GAS LT &amp; COKE CO</t>
  </si>
  <si>
    <t>PEOPLES GAS CO</t>
  </si>
  <si>
    <t>PHILADELPHIA ELECTRIC CO</t>
  </si>
  <si>
    <t>P E C O ENERGY CO</t>
  </si>
  <si>
    <t>PUBLIC SERVICE ELECTRIC &amp; GAS CO</t>
  </si>
  <si>
    <t>PUBLIC SERVICE ENTERPRISE GP INC</t>
  </si>
  <si>
    <t>SOUTHERN CALIFORNIA EDISON CO</t>
  </si>
  <si>
    <t>S C E CORP</t>
  </si>
  <si>
    <t>TEXAS UTILITIES CO</t>
  </si>
  <si>
    <t>T X U CORP</t>
  </si>
  <si>
    <t>WILLIAMS BROTHERS CO</t>
  </si>
  <si>
    <t>WILLIAMS COS</t>
  </si>
  <si>
    <t>CLEVELAND ELECTRIC ILLUM CO</t>
  </si>
  <si>
    <t>Company Name</t>
  </si>
  <si>
    <t>Cum Return for Year</t>
  </si>
  <si>
    <t>Ticker</t>
  </si>
  <si>
    <t>Added</t>
  </si>
  <si>
    <t>Removed</t>
  </si>
  <si>
    <t>Rolling 5 Year Average for metrics</t>
  </si>
  <si>
    <t>AES Corp</t>
  </si>
  <si>
    <t/>
  </si>
  <si>
    <t>American Electric Power</t>
  </si>
  <si>
    <t>American &amp; Foreign Power</t>
  </si>
  <si>
    <t>fundamentals vs market cap</t>
  </si>
  <si>
    <t>Centerior Energy Corp</t>
  </si>
  <si>
    <t>market cap vs price weighted</t>
  </si>
  <si>
    <t>CenterPoint Energy Inc.</t>
  </si>
  <si>
    <t>American Power &amp; Light Co.</t>
  </si>
  <si>
    <t>Columbia Energy</t>
  </si>
  <si>
    <t>American Telephone &amp; Telegraph</t>
  </si>
  <si>
    <t>Metrics</t>
  </si>
  <si>
    <t>American Water Works &amp; Electric Co., Inc.</t>
  </si>
  <si>
    <t>Book Value</t>
  </si>
  <si>
    <t>Consolidated Edison</t>
  </si>
  <si>
    <t>Brooklyn Union Gas</t>
  </si>
  <si>
    <t>Trailing 5-Year Cash Flow</t>
  </si>
  <si>
    <t>Consolidated Natural Gas Co.</t>
  </si>
  <si>
    <t>Trailing 5-Year Revenue</t>
  </si>
  <si>
    <t>Dominion Resources, Inc.</t>
  </si>
  <si>
    <t>Trailing 5-Year Gross Sales</t>
  </si>
  <si>
    <t>DTE Energy</t>
  </si>
  <si>
    <t>Cleveland Electric Illuminating Co.</t>
  </si>
  <si>
    <t>Trailing 5-Year Gross Dividends</t>
  </si>
  <si>
    <t>Duke Energy</t>
  </si>
  <si>
    <t>Total Employment</t>
  </si>
  <si>
    <t>Edison International</t>
  </si>
  <si>
    <t>Market Capitalisation</t>
  </si>
  <si>
    <t>Enron Corp.</t>
  </si>
  <si>
    <t>Commonwealth &amp; Southern</t>
  </si>
  <si>
    <t>Exelon</t>
  </si>
  <si>
    <t>Commonwealth &amp; Southern pfd.</t>
  </si>
  <si>
    <t>Correlation between market cap and other measures</t>
  </si>
  <si>
    <t>First Energy Corp.</t>
  </si>
  <si>
    <t>Niagara Mohawk Power</t>
  </si>
  <si>
    <t>NiSource, Inc.</t>
  </si>
  <si>
    <t>NorAm Energy</t>
  </si>
  <si>
    <t>Pan Energy Corp.</t>
  </si>
  <si>
    <t>People's Energy Co.</t>
  </si>
  <si>
    <t>PG&amp;E</t>
  </si>
  <si>
    <t>Electric Bond and Share Co.</t>
  </si>
  <si>
    <t>Public Service Enterprise Group Inc.</t>
  </si>
  <si>
    <t>Electric Power &amp; Light Corp.</t>
  </si>
  <si>
    <t>Southern Co.</t>
  </si>
  <si>
    <t>Engineers Public Electric</t>
  </si>
  <si>
    <t>TXU Corp.</t>
  </si>
  <si>
    <t>Unicom</t>
  </si>
  <si>
    <t>Williams Cos.</t>
  </si>
  <si>
    <t>International Telephone &amp; Telegraph</t>
  </si>
  <si>
    <t>National Power &amp; Light</t>
  </si>
  <si>
    <t>North American Co.</t>
  </si>
  <si>
    <t>Standard Gas &amp; Electric Co.</t>
  </si>
  <si>
    <t>Western Union Telegraph Co.</t>
  </si>
  <si>
    <t>NextEra Energy</t>
  </si>
  <si>
    <t>PERM CO Count Check</t>
  </si>
  <si>
    <t>GVKEY Count Check</t>
  </si>
  <si>
    <t>Rolling 5-Year Average</t>
  </si>
  <si>
    <t>Filtered Average</t>
  </si>
  <si>
    <t>Weight</t>
  </si>
  <si>
    <t>Market Cap</t>
  </si>
  <si>
    <t>Weights</t>
  </si>
  <si>
    <t>Portfolio Return</t>
  </si>
  <si>
    <t>Factor</t>
  </si>
  <si>
    <t>Cumulative Factor</t>
  </si>
  <si>
    <t>Weight Sum Check</t>
  </si>
  <si>
    <t>Mean Return</t>
  </si>
  <si>
    <t>Standard Deviation</t>
  </si>
  <si>
    <t>Sharpe Ratio (Rf not incl yet)</t>
  </si>
  <si>
    <t>Date</t>
  </si>
  <si>
    <t>Open</t>
  </si>
  <si>
    <t>High</t>
  </si>
  <si>
    <t>Low</t>
  </si>
  <si>
    <t>Close</t>
  </si>
  <si>
    <t>Adj Close</t>
  </si>
  <si>
    <t>Volume</t>
  </si>
  <si>
    <t>dateff</t>
  </si>
  <si>
    <t>rf</t>
  </si>
  <si>
    <t>RETX</t>
  </si>
  <si>
    <t>Description</t>
  </si>
  <si>
    <t>Profitability Ratios</t>
  </si>
  <si>
    <t>RETURN_ON_ASSET</t>
  </si>
  <si>
    <t>Return on Assets</t>
  </si>
  <si>
    <t>RETURN_COM_EQY</t>
  </si>
  <si>
    <t>RETURN_ON_INV_CAPITAL</t>
  </si>
  <si>
    <t>Return on Invested Capital</t>
  </si>
  <si>
    <t>GROSS_MARGIN</t>
  </si>
  <si>
    <t>Gross Margin</t>
  </si>
  <si>
    <t>PROF_MARGIN</t>
  </si>
  <si>
    <t>Profit Margin</t>
  </si>
  <si>
    <t>EBITDA_TO_REVENUE</t>
  </si>
  <si>
    <t>EBITDA Margin</t>
  </si>
  <si>
    <t>OPERATING_CASH_FLOW_MARGIN</t>
  </si>
  <si>
    <t>Operating Cash Flow Margin</t>
  </si>
  <si>
    <t>CUR_RATIO</t>
  </si>
  <si>
    <t>Current Ratio</t>
  </si>
  <si>
    <t>TOT_DEBT_TO_TOT_EQY</t>
  </si>
  <si>
    <t>Total Debt to Total Equity</t>
  </si>
  <si>
    <t>LT_DEBT_TO_TOT_EQY</t>
  </si>
  <si>
    <t>Long Term Debt to Total Equity</t>
  </si>
  <si>
    <t>Equation</t>
  </si>
  <si>
    <t>Total Selected</t>
  </si>
  <si>
    <t>act</t>
  </si>
  <si>
    <t>at</t>
  </si>
  <si>
    <t>dltt</t>
  </si>
  <si>
    <t>dt</t>
  </si>
  <si>
    <t>ebitda</t>
  </si>
  <si>
    <t>gp</t>
  </si>
  <si>
    <t>lct</t>
  </si>
  <si>
    <t>ni</t>
  </si>
  <si>
    <t>ROA</t>
  </si>
  <si>
    <t>ROCE</t>
  </si>
  <si>
    <t>txt</t>
  </si>
  <si>
    <t>NOPAT</t>
  </si>
  <si>
    <t>Tax Rate</t>
  </si>
  <si>
    <t>ebit</t>
  </si>
  <si>
    <t>ROIC</t>
  </si>
  <si>
    <t>icapt</t>
  </si>
  <si>
    <t>Capital Employed</t>
  </si>
  <si>
    <t>Op CF Margin</t>
  </si>
  <si>
    <t>D/E Ratio</t>
  </si>
  <si>
    <t>LTD/E Ratio</t>
  </si>
  <si>
    <t>Net Income/Total Assets</t>
  </si>
  <si>
    <t>Return on Capital Employed</t>
  </si>
  <si>
    <t>EBIT/Capital Employed</t>
  </si>
  <si>
    <t>Comments</t>
  </si>
  <si>
    <t>Captial Employed = Total Assets - Current Liabilities</t>
  </si>
  <si>
    <t>NOPAT/Invested Capital</t>
  </si>
  <si>
    <t>NOPAT = EBIT x (1-Tax Rate)</t>
  </si>
  <si>
    <t>Gross Profit/Revenue</t>
  </si>
  <si>
    <t>Net Income/Revenue</t>
  </si>
  <si>
    <t>EBITDA/Revenue</t>
  </si>
  <si>
    <t>Operating Cash Flow/Revenue</t>
  </si>
  <si>
    <t>Current Assets/Current Liabilities</t>
  </si>
  <si>
    <t>Total Debt/Total Equity</t>
  </si>
  <si>
    <t>Long Term Debt/Total Equity</t>
  </si>
  <si>
    <t>RET</t>
  </si>
  <si>
    <t>Growth Factor (Cum Ann)</t>
  </si>
  <si>
    <t>Growth Factor (Mthly w Div)</t>
  </si>
  <si>
    <t>Growth Factor (Mthly No Div)</t>
  </si>
  <si>
    <t>Eligible Year</t>
  </si>
  <si>
    <t>ROC</t>
  </si>
  <si>
    <t>Curr Ratio</t>
  </si>
  <si>
    <t>D E Ratio</t>
  </si>
  <si>
    <t>LTDE Ratio</t>
  </si>
  <si>
    <t>Price</t>
  </si>
  <si>
    <t>Price Return</t>
  </si>
  <si>
    <t>Total Return</t>
  </si>
  <si>
    <t>Raw Returns</t>
  </si>
  <si>
    <t>Raw Weights</t>
  </si>
  <si>
    <t>Rebased Weights</t>
  </si>
  <si>
    <t>Rebased Returns</t>
  </si>
  <si>
    <t>Index</t>
  </si>
  <si>
    <t>Ending Value of 1$</t>
  </si>
  <si>
    <t>Geometric Return</t>
  </si>
  <si>
    <t>Volatility</t>
  </si>
  <si>
    <t>Sharpe Ratio</t>
  </si>
  <si>
    <t>Excess Return vs Original index</t>
  </si>
  <si>
    <t>t-Stats for Excess Return</t>
  </si>
  <si>
    <t>P-value</t>
  </si>
  <si>
    <t>Newely Added</t>
  </si>
  <si>
    <t>DJUA</t>
  </si>
  <si>
    <t>Metrics From the Paper</t>
  </si>
  <si>
    <t>Return</t>
  </si>
  <si>
    <t>Geometric Mean</t>
  </si>
  <si>
    <t>Mthly ROA (PR)</t>
  </si>
  <si>
    <t>Mthly ROIC (PR)</t>
  </si>
  <si>
    <t>Mthly ROCE (PR)</t>
  </si>
  <si>
    <t>Mthly GM (PR)</t>
  </si>
  <si>
    <t>Mthly PM (PR)</t>
  </si>
  <si>
    <t>Mthly EM (PR)</t>
  </si>
  <si>
    <t>Mthly OCM (PR)</t>
  </si>
  <si>
    <t>Mthly CR (PR)</t>
  </si>
  <si>
    <t>Mthly LR (PR)</t>
  </si>
  <si>
    <t>Mthly MC (PR)</t>
  </si>
  <si>
    <t>Mthly BV (PR)</t>
  </si>
  <si>
    <t>Mthly Revenue (PR)</t>
  </si>
  <si>
    <t>Mthly Dividends (PR)</t>
  </si>
  <si>
    <t>Mthly NCF (PR)</t>
  </si>
  <si>
    <t>Employees (PR)</t>
  </si>
  <si>
    <t>Mthly ROA (TR)</t>
  </si>
  <si>
    <t>Mthly ROIC (TR)</t>
  </si>
  <si>
    <t>Mthly ROCE (TR)</t>
  </si>
  <si>
    <t>Mthly GM (TR)</t>
  </si>
  <si>
    <t>Mthly PM (TR)</t>
  </si>
  <si>
    <t>Mthly EM (TR)</t>
  </si>
  <si>
    <t>Mthly OCM (TR)</t>
  </si>
  <si>
    <t>Mthly CR (TR)</t>
  </si>
  <si>
    <t>Mthly LR (TR)</t>
  </si>
  <si>
    <t>Mthly MC (TR)</t>
  </si>
  <si>
    <t>Mthly BV (TR)</t>
  </si>
  <si>
    <t>Mthly Revenue (TR)</t>
  </si>
  <si>
    <t>Mthly Dividends (TR)</t>
  </si>
  <si>
    <t>Mthly NCF (TR)</t>
  </si>
  <si>
    <t>Employees (TR)</t>
  </si>
  <si>
    <t>Comparing to RF rate</t>
  </si>
  <si>
    <t>Excess Return vs RF rate</t>
  </si>
  <si>
    <t>Comparing to the original index</t>
  </si>
  <si>
    <t>Information Ratio</t>
  </si>
  <si>
    <t>Excess Return
(VS RF rate)</t>
  </si>
  <si>
    <t>Excess Return
(VS Original Index)</t>
  </si>
  <si>
    <t>Factor
(VS RF rate)</t>
  </si>
  <si>
    <t>Original</t>
  </si>
  <si>
    <t>VS RF rate</t>
  </si>
  <si>
    <t>VS Original Index</t>
  </si>
  <si>
    <t>Factor
(VS Original Index)</t>
  </si>
  <si>
    <t>Geometric Mean (VS Original)</t>
  </si>
  <si>
    <t>Geometric Mean (VS RF)</t>
  </si>
  <si>
    <t>Volatility (VS RF rate)</t>
  </si>
  <si>
    <t>Volatility (VS Original Index)</t>
  </si>
  <si>
    <t>Excess Return's Volatility</t>
  </si>
  <si>
    <t>Variable 1</t>
  </si>
  <si>
    <t>Variable 2</t>
  </si>
  <si>
    <t>Mean</t>
  </si>
  <si>
    <t>Variance</t>
  </si>
  <si>
    <t>Observations</t>
  </si>
  <si>
    <t>df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Paired Two Sample for Means</t>
  </si>
  <si>
    <t>Pearson Correlation</t>
  </si>
  <si>
    <t>t-Stats vs Original Index</t>
  </si>
  <si>
    <t>Correlation with Original Index</t>
  </si>
  <si>
    <t>Column1</t>
  </si>
  <si>
    <t>Standard Error</t>
  </si>
  <si>
    <t>Median</t>
  </si>
  <si>
    <t>Mode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Maximum Monthly Return</t>
  </si>
  <si>
    <t>Minimum Monthly Return</t>
  </si>
  <si>
    <t>Table 1 - Return Characteristics of Alternative Indexing Metrics(1961 July~2018 Dec)</t>
  </si>
  <si>
    <t>Table 4 - Outlier Risks of Indexing Metrics(1961 July~2018 Dec)</t>
  </si>
  <si>
    <t>Annual return</t>
  </si>
  <si>
    <t>N/A</t>
  </si>
  <si>
    <t>VS RF Rate</t>
  </si>
  <si>
    <t>F-Test Two-Sample for Variances</t>
  </si>
  <si>
    <t>F</t>
  </si>
  <si>
    <t>P(F&lt;=f) one-tail</t>
  </si>
  <si>
    <t>F Critical one-tail</t>
  </si>
  <si>
    <t>t-Test: Two-Sample Assuming Unequal Variances</t>
  </si>
  <si>
    <t>F-stats</t>
  </si>
  <si>
    <t>3 Month Geometric Return</t>
  </si>
  <si>
    <t>12 Month Geometric return</t>
  </si>
  <si>
    <t>Minimum 3-Month Return</t>
  </si>
  <si>
    <t>Maximum 3-Month Return</t>
  </si>
  <si>
    <t>Maximum 12-Month Return</t>
  </si>
  <si>
    <t>Minimum 12-Month Return</t>
  </si>
  <si>
    <t>Goto</t>
  </si>
  <si>
    <t>3-Month Geometric Return</t>
  </si>
  <si>
    <t>12-Month Geometric Return</t>
  </si>
  <si>
    <t>Revenue</t>
  </si>
  <si>
    <t>Employees</t>
  </si>
  <si>
    <t>BV Equity</t>
  </si>
  <si>
    <t>Cash Dividends</t>
  </si>
  <si>
    <t>Using A103:BS131</t>
  </si>
  <si>
    <t>dL</t>
  </si>
  <si>
    <t>dU</t>
  </si>
  <si>
    <t>Start Date</t>
  </si>
  <si>
    <t>End Date</t>
  </si>
  <si>
    <t>DJUTR Index</t>
  </si>
  <si>
    <t>#N/A Requesting Data...</t>
  </si>
  <si>
    <t>Dates</t>
  </si>
  <si>
    <t>PX_LAST</t>
  </si>
  <si>
    <t>Row Labels</t>
  </si>
  <si>
    <t>Grand Total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unt of PX_LAST</t>
  </si>
  <si>
    <t>DJUA (PR)</t>
  </si>
  <si>
    <t>DJUA (TR)</t>
  </si>
  <si>
    <t>Table 1 - Return Characteristics of Alternative Indexing Metrics(1988 July~2018 Dec)</t>
  </si>
  <si>
    <t>Beginning point</t>
  </si>
  <si>
    <t>Absolute Value &gt;= 0.5</t>
  </si>
  <si>
    <t>Percentage</t>
  </si>
  <si>
    <t>The Number of Companies with Autocorrelation</t>
  </si>
  <si>
    <t>Critical Value(when n=5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$&quot;* #,##0.00_-;\-&quot;$&quot;* #,##0.00_-;_-&quot;$&quot;* &quot;-&quot;??_-;_-@_-"/>
    <numFmt numFmtId="164" formatCode="0.0%"/>
    <numFmt numFmtId="165" formatCode="0.0000"/>
    <numFmt numFmtId="166" formatCode="0.00000000"/>
    <numFmt numFmtId="167" formatCode="0.0000%"/>
    <numFmt numFmtId="168" formatCode="0.000000"/>
    <numFmt numFmtId="169" formatCode="0.00000"/>
    <numFmt numFmtId="170" formatCode="0.0000000000000000"/>
    <numFmt numFmtId="171" formatCode="0.00000000000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50">
    <xf numFmtId="0" fontId="0" fillId="0" borderId="0" xfId="0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0" fillId="33" borderId="0" xfId="0" applyFill="1" applyAlignment="1">
      <alignment horizontal="center" vertical="center"/>
    </xf>
    <xf numFmtId="0" fontId="16" fillId="33" borderId="0" xfId="0" applyFont="1" applyFill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6" fillId="0" borderId="0" xfId="0" applyFont="1" applyAlignment="1">
      <alignment horizontal="center"/>
    </xf>
    <xf numFmtId="2" fontId="0" fillId="33" borderId="0" xfId="0" applyNumberFormat="1" applyFill="1" applyAlignment="1">
      <alignment horizontal="center" vertical="center"/>
    </xf>
    <xf numFmtId="0" fontId="13" fillId="34" borderId="0" xfId="0" applyFont="1" applyFill="1" applyAlignment="1">
      <alignment horizontal="center" vertical="center"/>
    </xf>
    <xf numFmtId="14" fontId="0" fillId="0" borderId="0" xfId="0" applyNumberFormat="1" applyAlignment="1">
      <alignment horizontal="center"/>
    </xf>
    <xf numFmtId="0" fontId="13" fillId="0" borderId="0" xfId="0" applyFont="1" applyAlignment="1">
      <alignment horizontal="center" vertical="center"/>
    </xf>
    <xf numFmtId="0" fontId="13" fillId="0" borderId="0" xfId="0" applyFont="1"/>
    <xf numFmtId="2" fontId="0" fillId="0" borderId="0" xfId="0" applyNumberFormat="1" applyAlignment="1">
      <alignment horizontal="center" vertical="center"/>
    </xf>
    <xf numFmtId="10" fontId="0" fillId="0" borderId="0" xfId="42" applyNumberFormat="1" applyFont="1" applyAlignment="1">
      <alignment horizontal="center" vertical="center"/>
    </xf>
    <xf numFmtId="2" fontId="0" fillId="0" borderId="0" xfId="42" applyNumberFormat="1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center" vertical="center"/>
    </xf>
    <xf numFmtId="0" fontId="0" fillId="33" borderId="0" xfId="0" applyFill="1"/>
    <xf numFmtId="0" fontId="0" fillId="33" borderId="0" xfId="0" applyFill="1" applyAlignment="1">
      <alignment horizontal="center"/>
    </xf>
    <xf numFmtId="0" fontId="16" fillId="33" borderId="0" xfId="0" applyFont="1" applyFill="1" applyAlignment="1">
      <alignment horizontal="center"/>
    </xf>
    <xf numFmtId="0" fontId="18" fillId="33" borderId="0" xfId="0" applyFont="1" applyFill="1" applyAlignment="1">
      <alignment horizontal="center" vertical="center"/>
    </xf>
    <xf numFmtId="14" fontId="0" fillId="33" borderId="0" xfId="0" applyNumberFormat="1" applyFill="1" applyAlignment="1">
      <alignment horizontal="center"/>
    </xf>
    <xf numFmtId="2" fontId="0" fillId="33" borderId="0" xfId="42" applyNumberFormat="1" applyFont="1" applyFill="1" applyAlignment="1">
      <alignment horizontal="center" vertical="center"/>
    </xf>
    <xf numFmtId="0" fontId="18" fillId="33" borderId="0" xfId="0" applyFont="1" applyFill="1"/>
    <xf numFmtId="10" fontId="0" fillId="0" borderId="0" xfId="0" applyNumberFormat="1" applyAlignment="1">
      <alignment horizontal="center" vertical="center"/>
    </xf>
    <xf numFmtId="14" fontId="0" fillId="0" borderId="0" xfId="0" applyNumberFormat="1"/>
    <xf numFmtId="10" fontId="0" fillId="33" borderId="0" xfId="42" applyNumberFormat="1" applyFont="1" applyFill="1" applyAlignment="1">
      <alignment horizontal="center" vertical="center"/>
    </xf>
    <xf numFmtId="2" fontId="16" fillId="33" borderId="0" xfId="42" applyNumberFormat="1" applyFont="1" applyFill="1" applyAlignment="1">
      <alignment horizontal="center" vertical="center"/>
    </xf>
    <xf numFmtId="164" fontId="16" fillId="33" borderId="0" xfId="42" applyNumberFormat="1" applyFont="1" applyFill="1" applyAlignment="1">
      <alignment horizontal="center" vertical="center"/>
    </xf>
    <xf numFmtId="164" fontId="0" fillId="33" borderId="0" xfId="42" applyNumberFormat="1" applyFont="1" applyFill="1" applyAlignment="1">
      <alignment horizontal="center" vertical="center"/>
    </xf>
    <xf numFmtId="164" fontId="16" fillId="35" borderId="0" xfId="42" applyNumberFormat="1" applyFont="1" applyFill="1" applyAlignment="1">
      <alignment horizontal="center" vertical="center"/>
    </xf>
    <xf numFmtId="164" fontId="0" fillId="35" borderId="0" xfId="42" applyNumberFormat="1" applyFont="1" applyFill="1" applyAlignment="1">
      <alignment horizontal="center" vertical="center"/>
    </xf>
    <xf numFmtId="2" fontId="16" fillId="35" borderId="0" xfId="42" applyNumberFormat="1" applyFont="1" applyFill="1" applyAlignment="1">
      <alignment horizontal="center" vertical="center"/>
    </xf>
    <xf numFmtId="2" fontId="0" fillId="35" borderId="0" xfId="42" applyNumberFormat="1" applyFon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10" fontId="0" fillId="0" borderId="0" xfId="42" applyNumberFormat="1" applyFont="1" applyAlignment="1">
      <alignment horizontal="center" vertical="center" wrapText="1"/>
    </xf>
    <xf numFmtId="10" fontId="0" fillId="0" borderId="0" xfId="0" applyNumberFormat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165" fontId="0" fillId="0" borderId="0" xfId="0" applyNumberFormat="1" applyAlignment="1">
      <alignment horizontal="center" vertical="center" wrapText="1"/>
    </xf>
    <xf numFmtId="0" fontId="0" fillId="36" borderId="0" xfId="0" applyFill="1" applyAlignment="1">
      <alignment horizontal="center" vertical="center" wrapText="1"/>
    </xf>
    <xf numFmtId="2" fontId="0" fillId="36" borderId="0" xfId="0" applyNumberFormat="1" applyFill="1" applyAlignment="1">
      <alignment horizontal="center" vertical="center" wrapText="1"/>
    </xf>
    <xf numFmtId="0" fontId="0" fillId="37" borderId="0" xfId="0" applyFill="1" applyAlignment="1">
      <alignment horizontal="center" vertical="center" wrapText="1"/>
    </xf>
    <xf numFmtId="2" fontId="0" fillId="37" borderId="0" xfId="0" applyNumberFormat="1" applyFill="1" applyAlignment="1">
      <alignment horizontal="center" vertical="center" wrapText="1"/>
    </xf>
    <xf numFmtId="0" fontId="0" fillId="38" borderId="0" xfId="0" applyFill="1" applyAlignment="1">
      <alignment horizontal="center" vertical="center" wrapText="1"/>
    </xf>
    <xf numFmtId="10" fontId="0" fillId="38" borderId="0" xfId="42" applyNumberFormat="1" applyFont="1" applyFill="1" applyAlignment="1">
      <alignment horizontal="center" vertical="center" wrapText="1"/>
    </xf>
    <xf numFmtId="0" fontId="0" fillId="39" borderId="0" xfId="0" applyFill="1" applyAlignment="1">
      <alignment horizontal="center" vertical="center" wrapText="1"/>
    </xf>
    <xf numFmtId="10" fontId="0" fillId="39" borderId="0" xfId="42" applyNumberFormat="1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6" fillId="0" borderId="0" xfId="0" applyFont="1"/>
    <xf numFmtId="10" fontId="16" fillId="0" borderId="0" xfId="0" applyNumberFormat="1" applyFont="1"/>
    <xf numFmtId="0" fontId="0" fillId="0" borderId="0" xfId="0" applyBorder="1"/>
    <xf numFmtId="44" fontId="0" fillId="0" borderId="0" xfId="43" applyFont="1" applyBorder="1"/>
    <xf numFmtId="10" fontId="0" fillId="0" borderId="0" xfId="0" applyNumberFormat="1" applyBorder="1"/>
    <xf numFmtId="165" fontId="0" fillId="0" borderId="0" xfId="0" applyNumberFormat="1"/>
    <xf numFmtId="0" fontId="0" fillId="0" borderId="10" xfId="0" applyBorder="1"/>
    <xf numFmtId="44" fontId="0" fillId="0" borderId="10" xfId="43" applyFont="1" applyBorder="1"/>
    <xf numFmtId="10" fontId="0" fillId="0" borderId="10" xfId="0" applyNumberFormat="1" applyBorder="1"/>
    <xf numFmtId="0" fontId="0" fillId="0" borderId="0" xfId="0" applyAlignment="1">
      <alignment horizontal="center" vertical="center" wrapText="1"/>
    </xf>
    <xf numFmtId="166" fontId="0" fillId="0" borderId="0" xfId="0" applyNumberFormat="1" applyAlignment="1">
      <alignment horizontal="center" vertical="center" wrapText="1"/>
    </xf>
    <xf numFmtId="44" fontId="0" fillId="0" borderId="0" xfId="43" quotePrefix="1" applyFont="1" applyBorder="1"/>
    <xf numFmtId="1" fontId="0" fillId="0" borderId="0" xfId="0" applyNumberFormat="1"/>
    <xf numFmtId="14" fontId="0" fillId="38" borderId="0" xfId="0" applyNumberFormat="1" applyFill="1"/>
    <xf numFmtId="1" fontId="0" fillId="38" borderId="0" xfId="0" applyNumberFormat="1" applyFill="1"/>
    <xf numFmtId="0" fontId="0" fillId="38" borderId="0" xfId="0" applyFill="1"/>
    <xf numFmtId="0" fontId="0" fillId="0" borderId="0" xfId="0" applyFill="1"/>
    <xf numFmtId="1" fontId="0" fillId="0" borderId="0" xfId="0" applyNumberFormat="1" applyFill="1"/>
    <xf numFmtId="0" fontId="0" fillId="0" borderId="0" xfId="0" applyAlignment="1">
      <alignment horizontal="center" vertical="center" wrapText="1"/>
    </xf>
    <xf numFmtId="0" fontId="16" fillId="0" borderId="0" xfId="0" applyFont="1" applyAlignment="1">
      <alignment vertical="center" wrapText="1"/>
    </xf>
    <xf numFmtId="0" fontId="16" fillId="0" borderId="11" xfId="0" applyFont="1" applyBorder="1"/>
    <xf numFmtId="0" fontId="16" fillId="0" borderId="12" xfId="0" applyFont="1" applyBorder="1"/>
    <xf numFmtId="10" fontId="0" fillId="0" borderId="12" xfId="0" applyNumberFormat="1" applyBorder="1"/>
    <xf numFmtId="167" fontId="0" fillId="0" borderId="0" xfId="42" applyNumberFormat="1" applyFont="1" applyBorder="1"/>
    <xf numFmtId="167" fontId="0" fillId="0" borderId="0" xfId="42" quotePrefix="1" applyNumberFormat="1" applyFont="1" applyBorder="1"/>
    <xf numFmtId="167" fontId="0" fillId="0" borderId="10" xfId="42" applyNumberFormat="1" applyFont="1" applyBorder="1"/>
    <xf numFmtId="10" fontId="0" fillId="0" borderId="0" xfId="42" applyNumberFormat="1" applyFont="1" applyBorder="1"/>
    <xf numFmtId="10" fontId="0" fillId="0" borderId="0" xfId="42" quotePrefix="1" applyNumberFormat="1" applyFont="1" applyBorder="1"/>
    <xf numFmtId="10" fontId="0" fillId="0" borderId="10" xfId="42" applyNumberFormat="1" applyFont="1" applyBorder="1"/>
    <xf numFmtId="167" fontId="0" fillId="0" borderId="0" xfId="0" applyNumberFormat="1" applyBorder="1"/>
    <xf numFmtId="167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20" fillId="0" borderId="14" xfId="0" applyFont="1" applyFill="1" applyBorder="1" applyAlignment="1">
      <alignment horizontal="center"/>
    </xf>
    <xf numFmtId="2" fontId="0" fillId="0" borderId="12" xfId="42" applyNumberFormat="1" applyFont="1" applyBorder="1"/>
    <xf numFmtId="2" fontId="0" fillId="0" borderId="12" xfId="42" quotePrefix="1" applyNumberFormat="1" applyFont="1" applyBorder="1"/>
    <xf numFmtId="2" fontId="0" fillId="0" borderId="13" xfId="42" applyNumberFormat="1" applyFont="1" applyBorder="1"/>
    <xf numFmtId="2" fontId="0" fillId="0" borderId="0" xfId="42" applyNumberFormat="1" applyFont="1" applyBorder="1"/>
    <xf numFmtId="2" fontId="0" fillId="0" borderId="0" xfId="42" quotePrefix="1" applyNumberFormat="1" applyFont="1" applyBorder="1"/>
    <xf numFmtId="2" fontId="0" fillId="0" borderId="10" xfId="42" applyNumberFormat="1" applyFont="1" applyBorder="1"/>
    <xf numFmtId="0" fontId="16" fillId="0" borderId="0" xfId="0" applyFont="1" applyBorder="1"/>
    <xf numFmtId="168" fontId="0" fillId="0" borderId="0" xfId="0" applyNumberFormat="1" applyAlignment="1">
      <alignment horizontal="center" vertical="center" wrapText="1"/>
    </xf>
    <xf numFmtId="0" fontId="20" fillId="0" borderId="14" xfId="0" applyFont="1" applyFill="1" applyBorder="1" applyAlignment="1">
      <alignment horizontal="centerContinuous"/>
    </xf>
    <xf numFmtId="2" fontId="0" fillId="0" borderId="0" xfId="43" applyNumberFormat="1" applyFont="1" applyBorder="1"/>
    <xf numFmtId="2" fontId="0" fillId="0" borderId="0" xfId="43" quotePrefix="1" applyNumberFormat="1" applyFont="1" applyBorder="1"/>
    <xf numFmtId="2" fontId="0" fillId="0" borderId="10" xfId="43" applyNumberFormat="1" applyFont="1" applyBorder="1"/>
    <xf numFmtId="1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2" fontId="0" fillId="0" borderId="0" xfId="0" applyNumberFormat="1"/>
    <xf numFmtId="169" fontId="0" fillId="0" borderId="0" xfId="0" applyNumberFormat="1"/>
    <xf numFmtId="168" fontId="0" fillId="0" borderId="0" xfId="0" applyNumberFormat="1"/>
    <xf numFmtId="10" fontId="0" fillId="0" borderId="0" xfId="42" applyNumberFormat="1" applyFont="1"/>
    <xf numFmtId="10" fontId="0" fillId="0" borderId="12" xfId="42" applyNumberFormat="1" applyFont="1" applyBorder="1"/>
    <xf numFmtId="10" fontId="0" fillId="0" borderId="15" xfId="42" applyNumberFormat="1" applyFont="1" applyBorder="1"/>
    <xf numFmtId="170" fontId="0" fillId="0" borderId="0" xfId="0" applyNumberFormat="1"/>
    <xf numFmtId="171" fontId="0" fillId="0" borderId="0" xfId="0" applyNumberFormat="1"/>
    <xf numFmtId="171" fontId="0" fillId="0" borderId="0" xfId="0" applyNumberFormat="1" applyAlignment="1">
      <alignment horizontal="center" vertical="center" wrapText="1"/>
    </xf>
    <xf numFmtId="10" fontId="0" fillId="0" borderId="0" xfId="42" quotePrefix="1" applyNumberFormat="1" applyFont="1"/>
    <xf numFmtId="10" fontId="0" fillId="0" borderId="10" xfId="42" quotePrefix="1" applyNumberFormat="1" applyFont="1" applyBorder="1"/>
    <xf numFmtId="167" fontId="0" fillId="0" borderId="11" xfId="0" applyNumberFormat="1" applyBorder="1"/>
    <xf numFmtId="0" fontId="16" fillId="0" borderId="16" xfId="0" applyFont="1" applyBorder="1" applyAlignment="1">
      <alignment horizontal="center" vertical="top"/>
    </xf>
    <xf numFmtId="0" fontId="0" fillId="0" borderId="16" xfId="0" applyBorder="1"/>
    <xf numFmtId="1" fontId="0" fillId="0" borderId="0" xfId="0" applyNumberFormat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" fontId="16" fillId="0" borderId="0" xfId="0" applyNumberFormat="1" applyFont="1"/>
    <xf numFmtId="1" fontId="0" fillId="40" borderId="0" xfId="0" applyNumberFormat="1" applyFill="1"/>
    <xf numFmtId="0" fontId="0" fillId="40" borderId="0" xfId="0" applyFill="1"/>
    <xf numFmtId="0" fontId="16" fillId="0" borderId="17" xfId="0" applyFont="1" applyBorder="1" applyAlignment="1">
      <alignment horizontal="center" vertical="top"/>
    </xf>
    <xf numFmtId="0" fontId="16" fillId="33" borderId="18" xfId="0" applyFont="1" applyFill="1" applyBorder="1" applyAlignment="1">
      <alignment horizontal="center" vertical="top"/>
    </xf>
    <xf numFmtId="0" fontId="0" fillId="33" borderId="19" xfId="0" applyFill="1" applyBorder="1"/>
    <xf numFmtId="0" fontId="0" fillId="33" borderId="20" xfId="0" applyFill="1" applyBorder="1"/>
    <xf numFmtId="0" fontId="16" fillId="0" borderId="21" xfId="0" applyFont="1" applyBorder="1"/>
    <xf numFmtId="0" fontId="0" fillId="0" borderId="22" xfId="0" applyBorder="1"/>
    <xf numFmtId="0" fontId="16" fillId="0" borderId="23" xfId="0" applyFont="1" applyBorder="1"/>
    <xf numFmtId="0" fontId="16" fillId="0" borderId="24" xfId="0" applyFont="1" applyBorder="1"/>
    <xf numFmtId="0" fontId="16" fillId="0" borderId="25" xfId="0" applyFont="1" applyBorder="1"/>
    <xf numFmtId="0" fontId="16" fillId="0" borderId="26" xfId="0" applyFont="1" applyBorder="1"/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6" fillId="0" borderId="11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12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6" fillId="38" borderId="0" xfId="0" applyFont="1" applyFill="1" applyAlignment="1">
      <alignment horizontal="center" vertical="center" wrapText="1"/>
    </xf>
    <xf numFmtId="0" fontId="16" fillId="36" borderId="0" xfId="0" applyFont="1" applyFill="1" applyAlignment="1">
      <alignment horizontal="center" vertical="center" wrapText="1"/>
    </xf>
    <xf numFmtId="0" fontId="16" fillId="37" borderId="0" xfId="0" applyFont="1" applyFill="1" applyAlignment="1">
      <alignment horizontal="center" vertical="center" wrapText="1"/>
    </xf>
    <xf numFmtId="0" fontId="16" fillId="39" borderId="0" xfId="0" applyFont="1" applyFill="1" applyAlignment="1">
      <alignment horizontal="center" vertical="center" wrapText="1"/>
    </xf>
    <xf numFmtId="0" fontId="18" fillId="38" borderId="0" xfId="0" applyFont="1" applyFill="1" applyAlignment="1">
      <alignment horizontal="center" vertical="center" wrapText="1"/>
    </xf>
    <xf numFmtId="0" fontId="18" fillId="36" borderId="0" xfId="0" applyFont="1" applyFill="1" applyAlignment="1">
      <alignment horizontal="center" vertical="center" wrapText="1"/>
    </xf>
    <xf numFmtId="0" fontId="18" fillId="37" borderId="0" xfId="0" applyFont="1" applyFill="1" applyAlignment="1">
      <alignment horizontal="center" vertical="center" wrapText="1"/>
    </xf>
    <xf numFmtId="0" fontId="18" fillId="39" borderId="0" xfId="0" applyFont="1" applyFill="1" applyAlignment="1">
      <alignment horizontal="center" vertical="center" wrapText="1"/>
    </xf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urrency" xfId="43" builtinId="4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3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solid">
          <fgColor rgb="FFF7D9E1"/>
          <bgColor rgb="FF0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pivotCacheDefinition" Target="pivotCache/pivotCacheDefinition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externalLink" Target="externalLinks/externalLink1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TR)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PR)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TR)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PR)"/>
    </sheetNames>
    <sheetDataSet>
      <sheetData sheetId="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ykfri" refreshedDate="43578.41983240741" createdVersion="6" refreshedVersion="6" minRefreshableVersion="3" recordCount="379" xr:uid="{BFC7CD1A-D891-4162-9A72-01DC90136671}">
  <cacheSource type="worksheet">
    <worksheetSource ref="A6:B385" sheet="DJUTR"/>
  </cacheSource>
  <cacheFields count="4">
    <cacheField name="Dates" numFmtId="14">
      <sharedItems containsSemiMixedTypes="0" containsNonDate="0" containsDate="1" containsString="0" minDate="1987-09-30T00:00:00" maxDate="2019-03-30T00:00:00" count="379">
        <d v="1987-09-30T00:00:00"/>
        <d v="1987-10-30T00:00:00"/>
        <d v="1987-11-30T00:00:00"/>
        <d v="1987-12-31T00:00:00"/>
        <d v="1988-01-29T00:00:00"/>
        <d v="1988-02-29T00:00:00"/>
        <d v="1988-03-31T00:00:00"/>
        <d v="1988-04-29T00:00:00"/>
        <d v="1988-05-31T00:00:00"/>
        <d v="1988-06-30T00:00:00"/>
        <d v="1988-07-29T00:00:00"/>
        <d v="1988-08-31T00:00:00"/>
        <d v="1988-09-30T00:00:00"/>
        <d v="1988-10-31T00:00:00"/>
        <d v="1988-11-30T00:00:00"/>
        <d v="1988-12-30T00:00:00"/>
        <d v="1989-01-31T00:00:00"/>
        <d v="1989-02-28T00:00:00"/>
        <d v="1989-03-31T00:00:00"/>
        <d v="1989-04-28T00:00:00"/>
        <d v="1989-05-31T00:00:00"/>
        <d v="1989-06-30T00:00:00"/>
        <d v="1989-07-31T00:00:00"/>
        <d v="1989-08-31T00:00:00"/>
        <d v="1989-09-29T00:00:00"/>
        <d v="1989-10-31T00:00:00"/>
        <d v="1989-11-30T00:00:00"/>
        <d v="1989-12-29T00:00:00"/>
        <d v="1990-01-31T00:00:00"/>
        <d v="1990-02-28T00:00:00"/>
        <d v="1990-03-30T00:00:00"/>
        <d v="1990-04-30T00:00:00"/>
        <d v="1990-05-31T00:00:00"/>
        <d v="1990-06-29T00:00:00"/>
        <d v="1990-07-31T00:00:00"/>
        <d v="1990-08-31T00:00:00"/>
        <d v="1990-09-28T00:00:00"/>
        <d v="1990-10-31T00:00:00"/>
        <d v="1990-11-30T00:00:00"/>
        <d v="1990-12-31T00:00:00"/>
        <d v="1991-01-31T00:00:00"/>
        <d v="1991-02-28T00:00:00"/>
        <d v="1991-03-29T00:00:00"/>
        <d v="1991-04-30T00:00:00"/>
        <d v="1991-05-31T00:00:00"/>
        <d v="1991-06-28T00:00:00"/>
        <d v="1991-07-31T00:00:00"/>
        <d v="1991-08-30T00:00:00"/>
        <d v="1991-09-30T00:00:00"/>
        <d v="1991-10-31T00:00:00"/>
        <d v="1991-11-29T00:00:00"/>
        <d v="1991-12-31T00:00:00"/>
        <d v="1992-01-31T00:00:00"/>
        <d v="1992-02-28T00:00:00"/>
        <d v="1992-03-31T00:00:00"/>
        <d v="1992-04-30T00:00:00"/>
        <d v="1992-05-29T00:00:00"/>
        <d v="1992-06-30T00:00:00"/>
        <d v="1992-07-31T00:00:00"/>
        <d v="1992-08-31T00:00:00"/>
        <d v="1992-09-30T00:00:00"/>
        <d v="1992-10-30T00:00:00"/>
        <d v="1992-11-30T00:00:00"/>
        <d v="1992-12-31T00:00:00"/>
        <d v="1993-01-29T00:00:00"/>
        <d v="1993-02-26T00:00:00"/>
        <d v="1993-03-31T00:00:00"/>
        <d v="1993-04-30T00:00:00"/>
        <d v="1993-05-31T00:00:00"/>
        <d v="1993-06-30T00:00:00"/>
        <d v="1993-07-30T00:00:00"/>
        <d v="1993-08-31T00:00:00"/>
        <d v="1993-09-30T00:00:00"/>
        <d v="1993-10-29T00:00:00"/>
        <d v="1993-11-30T00:00:00"/>
        <d v="1993-12-31T00:00:00"/>
        <d v="1994-01-31T00:00:00"/>
        <d v="1994-02-28T00:00:00"/>
        <d v="1994-03-31T00:00:00"/>
        <d v="1994-04-29T00:00:00"/>
        <d v="1994-05-31T00:00:00"/>
        <d v="1994-06-30T00:00:00"/>
        <d v="1994-07-29T00:00:00"/>
        <d v="1994-08-31T00:00:00"/>
        <d v="1994-09-30T00:00:00"/>
        <d v="1994-10-31T00:00:00"/>
        <d v="1994-11-30T00:00:00"/>
        <d v="1994-12-30T00:00:00"/>
        <d v="1995-01-31T00:00:00"/>
        <d v="1995-02-28T00:00:00"/>
        <d v="1995-03-31T00:00:00"/>
        <d v="1995-04-28T00:00:00"/>
        <d v="1995-05-31T00:00:00"/>
        <d v="1995-06-30T00:00:00"/>
        <d v="1995-07-31T00:00:00"/>
        <d v="1995-08-31T00:00:00"/>
        <d v="1995-09-29T00:00:00"/>
        <d v="1995-10-31T00:00:00"/>
        <d v="1995-11-30T00:00:00"/>
        <d v="1995-12-29T00:00:00"/>
        <d v="1996-01-31T00:00:00"/>
        <d v="1996-02-29T00:00:00"/>
        <d v="1996-03-29T00:00:00"/>
        <d v="1996-04-30T00:00:00"/>
        <d v="1996-05-31T00:00:00"/>
        <d v="1996-06-28T00:00:00"/>
        <d v="1996-07-31T00:00:00"/>
        <d v="1996-08-30T00:00:00"/>
        <d v="1996-09-30T00:00:00"/>
        <d v="1996-10-31T00:00:00"/>
        <d v="1996-11-29T00:00:00"/>
        <d v="1996-12-31T00:00:00"/>
        <d v="1997-01-31T00:00:00"/>
        <d v="1997-02-28T00:00:00"/>
        <d v="1997-03-31T00:00:00"/>
        <d v="1997-04-30T00:00:00"/>
        <d v="1997-05-30T00:00:00"/>
        <d v="1997-06-30T00:00:00"/>
        <d v="1997-07-31T00:00:00"/>
        <d v="1997-08-29T00:00:00"/>
        <d v="1997-09-30T00:00:00"/>
        <d v="1997-10-31T00:00:00"/>
        <d v="1997-11-28T00:00:00"/>
        <d v="1997-12-31T00:00:00"/>
        <d v="1998-01-30T00:00:00"/>
        <d v="1998-02-27T00:00:00"/>
        <d v="1998-03-31T00:00:00"/>
        <d v="1998-04-30T00:00:00"/>
        <d v="1998-05-29T00:00:00"/>
        <d v="1998-06-30T00:00:00"/>
        <d v="1998-07-31T00:00:00"/>
        <d v="1998-08-31T00:00:00"/>
        <d v="1998-09-30T00:00:00"/>
        <d v="1998-10-30T00:00:00"/>
        <d v="1998-11-30T00:00:00"/>
        <d v="1998-12-31T00:00:00"/>
        <d v="1999-01-29T00:00:00"/>
        <d v="1999-02-26T00:00:00"/>
        <d v="1999-03-31T00:00:00"/>
        <d v="1999-04-30T00:00:00"/>
        <d v="1999-05-31T00:00:00"/>
        <d v="1999-06-30T00:00:00"/>
        <d v="1999-07-30T00:00:00"/>
        <d v="1999-08-31T00:00:00"/>
        <d v="1999-09-30T00:00:00"/>
        <d v="1999-10-29T00:00:00"/>
        <d v="1999-11-30T00:00:00"/>
        <d v="1999-12-31T00:00:00"/>
        <d v="2000-01-31T00:00:00"/>
        <d v="2000-02-29T00:00:00"/>
        <d v="2000-03-31T00:00:00"/>
        <d v="2000-04-28T00:00:00"/>
        <d v="2000-05-31T00:00:00"/>
        <d v="2000-06-30T00:00:00"/>
        <d v="2000-07-31T00:00:00"/>
        <d v="2000-08-31T00:00:00"/>
        <d v="2000-09-29T00:00:00"/>
        <d v="2000-10-31T00:00:00"/>
        <d v="2000-11-30T00:00:00"/>
        <d v="2000-12-29T00:00:00"/>
        <d v="2001-01-31T00:00:00"/>
        <d v="2001-02-28T00:00:00"/>
        <d v="2001-03-30T00:00:00"/>
        <d v="2001-04-30T00:00:00"/>
        <d v="2001-05-31T00:00:00"/>
        <d v="2001-06-29T00:00:00"/>
        <d v="2001-07-31T00:00:00"/>
        <d v="2001-08-31T00:00:00"/>
        <d v="2001-09-28T00:00:00"/>
        <d v="2001-10-31T00:00:00"/>
        <d v="2001-11-30T00:00:00"/>
        <d v="2001-12-31T00:00:00"/>
        <d v="2002-01-31T00:00:00"/>
        <d v="2002-02-28T00:00:00"/>
        <d v="2002-03-29T00:00:00"/>
        <d v="2002-04-30T00:00:00"/>
        <d v="2002-05-31T00:00:00"/>
        <d v="2002-06-28T00:00:00"/>
        <d v="2002-07-31T00:00:00"/>
        <d v="2002-08-30T00:00:00"/>
        <d v="2002-09-30T00:00:00"/>
        <d v="2002-10-31T00:00:00"/>
        <d v="2002-11-29T00:00:00"/>
        <d v="2002-12-31T00:00:00"/>
        <d v="2003-01-31T00:00:00"/>
        <d v="2003-02-28T00:00:00"/>
        <d v="2003-03-31T00:00:00"/>
        <d v="2003-04-30T00:00:00"/>
        <d v="2003-05-30T00:00:00"/>
        <d v="2003-06-30T00:00:00"/>
        <d v="2003-07-31T00:00:00"/>
        <d v="2003-08-29T00:00:00"/>
        <d v="2003-09-30T00:00:00"/>
        <d v="2003-10-31T00:00:00"/>
        <d v="2003-11-28T00:00:00"/>
        <d v="2003-12-31T00:00:00"/>
        <d v="2004-01-30T00:00:00"/>
        <d v="2004-02-27T00:00:00"/>
        <d v="2004-03-31T00:00:00"/>
        <d v="2004-04-30T00:00:00"/>
        <d v="2004-05-31T00:00:00"/>
        <d v="2004-06-30T00:00:00"/>
        <d v="2004-07-30T00:00:00"/>
        <d v="2004-08-31T00:00:00"/>
        <d v="2004-09-30T00:00:00"/>
        <d v="2004-10-29T00:00:00"/>
        <d v="2004-11-30T00:00:00"/>
        <d v="2004-12-31T00:00:00"/>
        <d v="2005-01-31T00:00:00"/>
        <d v="2005-02-28T00:00:00"/>
        <d v="2005-03-31T00:00:00"/>
        <d v="2005-04-29T00:00:00"/>
        <d v="2005-05-31T00:00:00"/>
        <d v="2005-06-30T00:00:00"/>
        <d v="2005-07-29T00:00:00"/>
        <d v="2005-08-31T00:00:00"/>
        <d v="2005-09-30T00:00:00"/>
        <d v="2005-10-31T00:00:00"/>
        <d v="2005-11-30T00:00:00"/>
        <d v="2005-12-30T00:00:00"/>
        <d v="2006-01-31T00:00:00"/>
        <d v="2006-02-28T00:00:00"/>
        <d v="2006-03-31T00:00:00"/>
        <d v="2006-04-28T00:00:00"/>
        <d v="2006-05-31T00:00:00"/>
        <d v="2006-06-30T00:00:00"/>
        <d v="2006-07-31T00:00:00"/>
        <d v="2006-08-31T00:00:00"/>
        <d v="2006-09-29T00:00:00"/>
        <d v="2006-10-31T00:00:00"/>
        <d v="2006-11-30T00:00:00"/>
        <d v="2006-12-29T00:00:00"/>
        <d v="2007-01-31T00:00:00"/>
        <d v="2007-02-28T00:00:00"/>
        <d v="2007-03-30T00:00:00"/>
        <d v="2007-04-30T00:00:00"/>
        <d v="2007-05-31T00:00:00"/>
        <d v="2007-06-29T00:00:00"/>
        <d v="2007-07-31T00:00:00"/>
        <d v="2007-08-31T00:00:00"/>
        <d v="2007-09-28T00:00:00"/>
        <d v="2007-10-31T00:00:00"/>
        <d v="2007-11-30T00:00:00"/>
        <d v="2007-12-31T00:00:00"/>
        <d v="2008-01-31T00:00:00"/>
        <d v="2008-02-29T00:00:00"/>
        <d v="2008-03-31T00:00:00"/>
        <d v="2008-04-30T00:00:00"/>
        <d v="2008-05-30T00:00:00"/>
        <d v="2008-06-30T00:00:00"/>
        <d v="2008-07-31T00:00:00"/>
        <d v="2008-08-29T00:00:00"/>
        <d v="2008-09-30T00:00:00"/>
        <d v="2008-10-31T00:00:00"/>
        <d v="2008-11-28T00:00:00"/>
        <d v="2008-12-31T00:00:00"/>
        <d v="2009-01-30T00:00:00"/>
        <d v="2009-02-27T00:00:00"/>
        <d v="2009-03-31T00:00:00"/>
        <d v="2009-04-30T00:00:00"/>
        <d v="2009-05-29T00:00:00"/>
        <d v="2009-06-30T00:00:00"/>
        <d v="2009-07-31T00:00:00"/>
        <d v="2009-08-31T00:00:00"/>
        <d v="2009-09-30T00:00:00"/>
        <d v="2009-10-30T00:00:00"/>
        <d v="2009-11-30T00:00:00"/>
        <d v="2009-12-31T00:00:00"/>
        <d v="2010-01-29T00:00:00"/>
        <d v="2010-02-26T00:00:00"/>
        <d v="2010-03-31T00:00:00"/>
        <d v="2010-04-30T00:00:00"/>
        <d v="2010-05-31T00:00:00"/>
        <d v="2010-06-30T00:00:00"/>
        <d v="2010-07-30T00:00:00"/>
        <d v="2010-08-31T00:00:00"/>
        <d v="2010-09-30T00:00:00"/>
        <d v="2010-10-29T00:00:00"/>
        <d v="2010-11-30T00:00:00"/>
        <d v="2010-12-31T00:00:00"/>
        <d v="2011-01-31T00:00:00"/>
        <d v="2011-02-28T00:00:00"/>
        <d v="2011-03-31T00:00:00"/>
        <d v="2011-04-29T00:00:00"/>
        <d v="2011-05-31T00:00:00"/>
        <d v="2011-06-30T00:00:00"/>
        <d v="2011-07-29T00:00:00"/>
        <d v="2011-08-31T00:00:00"/>
        <d v="2011-09-30T00:00:00"/>
        <d v="2011-10-31T00:00:00"/>
        <d v="2011-11-30T00:00:00"/>
        <d v="2011-12-30T00:00:00"/>
        <d v="2012-01-31T00:00:00"/>
        <d v="2012-02-29T00:00:00"/>
        <d v="2012-03-30T00:00:00"/>
        <d v="2012-04-30T00:00:00"/>
        <d v="2012-05-31T00:00:00"/>
        <d v="2012-06-29T00:00:00"/>
        <d v="2012-07-31T00:00:00"/>
        <d v="2012-08-31T00:00:00"/>
        <d v="2012-09-28T00:00:00"/>
        <d v="2012-10-31T00:00:00"/>
        <d v="2012-11-30T00:00:00"/>
        <d v="2012-12-31T00:00:00"/>
        <d v="2013-01-31T00:00:00"/>
        <d v="2013-02-28T00:00:00"/>
        <d v="2013-03-29T00:00:00"/>
        <d v="2013-04-30T00:00:00"/>
        <d v="2013-05-31T00:00:00"/>
        <d v="2013-06-28T00:00:00"/>
        <d v="2013-07-31T00:00:00"/>
        <d v="2013-08-30T00:00:00"/>
        <d v="2013-09-30T00:00:00"/>
        <d v="2013-10-31T00:00:00"/>
        <d v="2013-11-29T00:00:00"/>
        <d v="2013-12-31T00:00:00"/>
        <d v="2014-01-31T00:00:00"/>
        <d v="2014-02-28T00:00:00"/>
        <d v="2014-03-31T00:00:00"/>
        <d v="2014-04-30T00:00:00"/>
        <d v="2014-05-30T00:00:00"/>
        <d v="2014-06-30T00:00:00"/>
        <d v="2014-07-31T00:00:00"/>
        <d v="2014-08-29T00:00:00"/>
        <d v="2014-09-30T00:00:00"/>
        <d v="2014-10-31T00:00:00"/>
        <d v="2014-11-28T00:00:00"/>
        <d v="2014-12-31T00:00:00"/>
        <d v="2015-01-30T00:00:00"/>
        <d v="2015-02-27T00:00:00"/>
        <d v="2015-03-31T00:00:00"/>
        <d v="2015-04-30T00:00:00"/>
        <d v="2015-05-29T00:00:00"/>
        <d v="2015-06-30T00:00:00"/>
        <d v="2015-07-31T00:00:00"/>
        <d v="2015-08-31T00:00:00"/>
        <d v="2015-09-30T00:00:00"/>
        <d v="2015-10-30T00:00:00"/>
        <d v="2015-11-30T00:00:00"/>
        <d v="2015-12-31T00:00:00"/>
        <d v="2016-01-29T00:00:00"/>
        <d v="2016-02-29T00:00:00"/>
        <d v="2016-03-31T00:00:00"/>
        <d v="2016-04-29T00:00:00"/>
        <d v="2016-05-31T00:00:00"/>
        <d v="2016-06-30T00:00:00"/>
        <d v="2016-07-29T00:00:00"/>
        <d v="2016-08-31T00:00:00"/>
        <d v="2016-09-30T00:00:00"/>
        <d v="2016-10-31T00:00:00"/>
        <d v="2016-11-30T00:00:00"/>
        <d v="2016-12-30T00:00:00"/>
        <d v="2017-01-31T00:00:00"/>
        <d v="2017-02-28T00:00:00"/>
        <d v="2017-03-31T00:00:00"/>
        <d v="2017-04-28T00:00:00"/>
        <d v="2017-05-31T00:00:00"/>
        <d v="2017-06-30T00:00:00"/>
        <d v="2017-07-31T00:00:00"/>
        <d v="2017-08-31T00:00:00"/>
        <d v="2017-09-29T00:00:00"/>
        <d v="2017-10-31T00:00:00"/>
        <d v="2017-11-30T00:00:00"/>
        <d v="2017-12-29T00:00:00"/>
        <d v="2018-01-31T00:00:00"/>
        <d v="2018-02-28T00:00:00"/>
        <d v="2018-03-30T00:00:00"/>
        <d v="2018-04-30T00:00:00"/>
        <d v="2018-05-31T00:00:00"/>
        <d v="2018-06-29T00:00:00"/>
        <d v="2018-07-31T00:00:00"/>
        <d v="2018-08-31T00:00:00"/>
        <d v="2018-09-28T00:00:00"/>
        <d v="2018-10-31T00:00:00"/>
        <d v="2018-11-30T00:00:00"/>
        <d v="2018-12-31T00:00:00"/>
        <d v="2019-01-31T00:00:00"/>
        <d v="2019-02-28T00:00:00"/>
        <d v="2019-03-29T00:00:00"/>
      </sharedItems>
      <fieldGroup par="3" base="0">
        <rangePr groupBy="months" startDate="1987-09-30T00:00:00" endDate="2019-03-30T00:00:00"/>
        <groupItems count="14">
          <s v="&lt;30/9/198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0/3/2019"/>
        </groupItems>
      </fieldGroup>
    </cacheField>
    <cacheField name="PX_LAST" numFmtId="0">
      <sharedItems containsSemiMixedTypes="0" containsString="0" containsNumber="1" minValue="178.13" maxValue="3357.32"/>
    </cacheField>
    <cacheField name="Quarters" numFmtId="0" databaseField="0">
      <fieldGroup base="0">
        <rangePr groupBy="quarters" startDate="1987-09-30T00:00:00" endDate="2019-03-30T00:00:00"/>
        <groupItems count="6">
          <s v="&lt;30/9/1987"/>
          <s v="Qtr1"/>
          <s v="Qtr2"/>
          <s v="Qtr3"/>
          <s v="Qtr4"/>
          <s v="&gt;30/3/2019"/>
        </groupItems>
      </fieldGroup>
    </cacheField>
    <cacheField name="Years" numFmtId="0" databaseField="0">
      <fieldGroup base="0">
        <rangePr groupBy="years" startDate="1987-09-30T00:00:00" endDate="2019-03-30T00:00:00"/>
        <groupItems count="35">
          <s v="&lt;30/9/1987"/>
          <s v="1987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30/3/20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9">
  <r>
    <x v="0"/>
    <n v="196.95"/>
  </r>
  <r>
    <x v="1"/>
    <n v="183.38"/>
  </r>
  <r>
    <x v="2"/>
    <n v="178.13"/>
  </r>
  <r>
    <x v="3"/>
    <n v="178.89"/>
  </r>
  <r>
    <x v="4"/>
    <n v="195.11"/>
  </r>
  <r>
    <x v="5"/>
    <n v="190.34"/>
  </r>
  <r>
    <x v="6"/>
    <n v="179.12"/>
  </r>
  <r>
    <x v="7"/>
    <n v="178.9"/>
  </r>
  <r>
    <x v="8"/>
    <n v="186.67"/>
  </r>
  <r>
    <x v="9"/>
    <n v="193.29"/>
  </r>
  <r>
    <x v="10"/>
    <n v="195.88"/>
  </r>
  <r>
    <x v="11"/>
    <n v="193.23"/>
  </r>
  <r>
    <x v="12"/>
    <n v="197.88"/>
  </r>
  <r>
    <x v="13"/>
    <n v="204.77"/>
  </r>
  <r>
    <x v="14"/>
    <n v="204.83"/>
  </r>
  <r>
    <x v="15"/>
    <n v="207.15"/>
  </r>
  <r>
    <x v="16"/>
    <n v="213.07"/>
  </r>
  <r>
    <x v="17"/>
    <n v="205.9"/>
  </r>
  <r>
    <x v="18"/>
    <n v="208.82"/>
  </r>
  <r>
    <x v="19"/>
    <n v="218.84"/>
  </r>
  <r>
    <x v="20"/>
    <n v="230.13"/>
  </r>
  <r>
    <x v="21"/>
    <n v="242.52"/>
  </r>
  <r>
    <x v="22"/>
    <n v="256.63"/>
  </r>
  <r>
    <x v="23"/>
    <n v="253.74"/>
  </r>
  <r>
    <x v="24"/>
    <n v="254.23"/>
  </r>
  <r>
    <x v="25"/>
    <n v="258.58999999999997"/>
  </r>
  <r>
    <x v="26"/>
    <n v="267.05"/>
  </r>
  <r>
    <x v="27"/>
    <n v="280.95"/>
  </r>
  <r>
    <x v="28"/>
    <n v="268.19"/>
  </r>
  <r>
    <x v="29"/>
    <n v="265.97000000000003"/>
  </r>
  <r>
    <x v="30"/>
    <n v="260.95999999999998"/>
  </r>
  <r>
    <x v="31"/>
    <n v="247.72"/>
  </r>
  <r>
    <x v="32"/>
    <n v="259.43"/>
  </r>
  <r>
    <x v="33"/>
    <n v="259.69"/>
  </r>
  <r>
    <x v="34"/>
    <n v="260.58999999999997"/>
  </r>
  <r>
    <x v="35"/>
    <n v="244.48"/>
  </r>
  <r>
    <x v="36"/>
    <n v="249.35"/>
  </r>
  <r>
    <x v="37"/>
    <n v="269.19"/>
  </r>
  <r>
    <x v="38"/>
    <n v="269.14999999999998"/>
  </r>
  <r>
    <x v="39"/>
    <n v="268.14"/>
  </r>
  <r>
    <x v="40"/>
    <n v="265.31"/>
  </r>
  <r>
    <x v="41"/>
    <n v="274.55"/>
  </r>
  <r>
    <x v="42"/>
    <n v="281.95999999999998"/>
  </r>
  <r>
    <x v="43"/>
    <n v="273.99"/>
  </r>
  <r>
    <x v="44"/>
    <n v="277.8"/>
  </r>
  <r>
    <x v="45"/>
    <n v="260.33999999999997"/>
  </r>
  <r>
    <x v="46"/>
    <n v="267.42"/>
  </r>
  <r>
    <x v="47"/>
    <n v="277.87"/>
  </r>
  <r>
    <x v="48"/>
    <n v="286.20999999999998"/>
  </r>
  <r>
    <x v="49"/>
    <n v="291.11"/>
  </r>
  <r>
    <x v="50"/>
    <n v="296.79000000000002"/>
  </r>
  <r>
    <x v="51"/>
    <n v="309.02"/>
  </r>
  <r>
    <x v="52"/>
    <n v="288.04000000000002"/>
  </r>
  <r>
    <x v="53"/>
    <n v="283.42"/>
  </r>
  <r>
    <x v="54"/>
    <n v="285.76"/>
  </r>
  <r>
    <x v="55"/>
    <n v="293.95999999999998"/>
  </r>
  <r>
    <x v="56"/>
    <n v="299.11"/>
  </r>
  <r>
    <x v="57"/>
    <n v="298.20999999999998"/>
  </r>
  <r>
    <x v="58"/>
    <n v="319.16000000000003"/>
  </r>
  <r>
    <x v="59"/>
    <n v="311.82"/>
  </r>
  <r>
    <x v="60"/>
    <n v="316.20999999999998"/>
  </r>
  <r>
    <x v="61"/>
    <n v="316.37"/>
  </r>
  <r>
    <x v="62"/>
    <n v="316.07"/>
  </r>
  <r>
    <x v="63"/>
    <n v="321.62"/>
  </r>
  <r>
    <x v="64"/>
    <n v="330.39"/>
  </r>
  <r>
    <x v="65"/>
    <n v="352.2"/>
  </r>
  <r>
    <x v="66"/>
    <n v="356.41"/>
  </r>
  <r>
    <x v="67"/>
    <n v="353.91"/>
  </r>
  <r>
    <x v="68"/>
    <n v="354.43"/>
  </r>
  <r>
    <x v="69"/>
    <n v="366.1"/>
  </r>
  <r>
    <x v="70"/>
    <n v="374.79"/>
  </r>
  <r>
    <x v="71"/>
    <n v="386.46"/>
  </r>
  <r>
    <x v="72"/>
    <n v="378.56"/>
  </r>
  <r>
    <x v="73"/>
    <n v="365.57"/>
  </r>
  <r>
    <x v="74"/>
    <n v="344.31"/>
  </r>
  <r>
    <x v="75"/>
    <n v="352.58"/>
  </r>
  <r>
    <x v="76"/>
    <n v="348.08"/>
  </r>
  <r>
    <x v="77"/>
    <n v="326.22000000000003"/>
  </r>
  <r>
    <x v="78"/>
    <n v="306.38"/>
  </r>
  <r>
    <x v="79"/>
    <n v="311.79000000000002"/>
  </r>
  <r>
    <x v="80"/>
    <n v="293.27"/>
  </r>
  <r>
    <x v="81"/>
    <n v="281.37"/>
  </r>
  <r>
    <x v="82"/>
    <n v="296.61"/>
  </r>
  <r>
    <x v="83"/>
    <n v="303.36"/>
  </r>
  <r>
    <x v="84"/>
    <n v="293.25"/>
  </r>
  <r>
    <x v="85"/>
    <n v="293.73"/>
  </r>
  <r>
    <x v="86"/>
    <n v="293.16000000000003"/>
  </r>
  <r>
    <x v="87"/>
    <n v="298.68"/>
  </r>
  <r>
    <x v="88"/>
    <n v="318.39"/>
  </r>
  <r>
    <x v="89"/>
    <n v="321.92"/>
  </r>
  <r>
    <x v="90"/>
    <n v="313.61"/>
  </r>
  <r>
    <x v="91"/>
    <n v="325.92"/>
  </r>
  <r>
    <x v="92"/>
    <n v="348.29"/>
  </r>
  <r>
    <x v="93"/>
    <n v="343.3"/>
  </r>
  <r>
    <x v="94"/>
    <n v="347.16"/>
  </r>
  <r>
    <x v="95"/>
    <n v="346.38"/>
  </r>
  <r>
    <x v="96"/>
    <n v="369.05"/>
  </r>
  <r>
    <x v="97"/>
    <n v="370.34"/>
  </r>
  <r>
    <x v="98"/>
    <n v="375.14"/>
  </r>
  <r>
    <x v="99"/>
    <n v="394.2"/>
  </r>
  <r>
    <x v="100"/>
    <n v="404.66"/>
  </r>
  <r>
    <x v="101"/>
    <n v="386.64"/>
  </r>
  <r>
    <x v="102"/>
    <n v="377.28"/>
  </r>
  <r>
    <x v="103"/>
    <n v="373.5"/>
  </r>
  <r>
    <x v="104"/>
    <n v="375.48"/>
  </r>
  <r>
    <x v="105"/>
    <n v="396.52"/>
  </r>
  <r>
    <x v="106"/>
    <n v="370.13"/>
  </r>
  <r>
    <x v="107"/>
    <n v="389.05"/>
  </r>
  <r>
    <x v="108"/>
    <n v="395.65"/>
  </r>
  <r>
    <x v="109"/>
    <n v="414.6"/>
  </r>
  <r>
    <x v="110"/>
    <n v="433.29"/>
  </r>
  <r>
    <x v="111"/>
    <n v="430.06"/>
  </r>
  <r>
    <x v="112"/>
    <n v="430.75"/>
  </r>
  <r>
    <x v="113"/>
    <n v="423.35"/>
  </r>
  <r>
    <x v="114"/>
    <n v="409.34"/>
  </r>
  <r>
    <x v="115"/>
    <n v="406.27"/>
  </r>
  <r>
    <x v="116"/>
    <n v="419.34"/>
  </r>
  <r>
    <x v="117"/>
    <n v="429.9"/>
  </r>
  <r>
    <x v="118"/>
    <n v="447.22"/>
  </r>
  <r>
    <x v="119"/>
    <n v="442.72"/>
  </r>
  <r>
    <x v="120"/>
    <n v="456.82"/>
  </r>
  <r>
    <x v="121"/>
    <n v="465.81"/>
  </r>
  <r>
    <x v="122"/>
    <n v="499.28"/>
  </r>
  <r>
    <x v="123"/>
    <n v="528.98"/>
  </r>
  <r>
    <x v="124"/>
    <n v="510.77"/>
  </r>
  <r>
    <x v="125"/>
    <n v="529.59"/>
  </r>
  <r>
    <x v="126"/>
    <n v="559.16"/>
  </r>
  <r>
    <x v="127"/>
    <n v="557.27"/>
  </r>
  <r>
    <x v="128"/>
    <n v="560.19000000000005"/>
  </r>
  <r>
    <x v="129"/>
    <n v="580.39"/>
  </r>
  <r>
    <x v="130"/>
    <n v="551.33000000000004"/>
  </r>
  <r>
    <x v="131"/>
    <n v="553.20000000000005"/>
  </r>
  <r>
    <x v="132"/>
    <n v="611.79"/>
  </r>
  <r>
    <x v="133"/>
    <n v="602.30999999999995"/>
  </r>
  <r>
    <x v="134"/>
    <n v="609.04999999999995"/>
  </r>
  <r>
    <x v="135"/>
    <n v="628.83000000000004"/>
  </r>
  <r>
    <x v="136"/>
    <n v="610.03"/>
  </r>
  <r>
    <x v="137"/>
    <n v="594.71"/>
  </r>
  <r>
    <x v="138"/>
    <n v="593.64"/>
  </r>
  <r>
    <x v="139"/>
    <n v="633.59"/>
  </r>
  <r>
    <x v="140"/>
    <n v="672.29"/>
  </r>
  <r>
    <x v="141"/>
    <n v="648.76"/>
  </r>
  <r>
    <x v="142"/>
    <n v="645.14"/>
  </r>
  <r>
    <x v="143"/>
    <n v="650.41999999999996"/>
  </r>
  <r>
    <x v="144"/>
    <n v="616.03"/>
  </r>
  <r>
    <x v="145"/>
    <n v="634.46"/>
  </r>
  <r>
    <x v="146"/>
    <n v="584.99"/>
  </r>
  <r>
    <x v="147"/>
    <n v="590.96"/>
  </r>
  <r>
    <x v="148"/>
    <n v="658.11"/>
  </r>
  <r>
    <x v="149"/>
    <n v="606.15"/>
  </r>
  <r>
    <x v="150"/>
    <n v="615.66"/>
  </r>
  <r>
    <x v="151"/>
    <n v="671.2"/>
  </r>
  <r>
    <x v="152"/>
    <n v="697.39"/>
  </r>
  <r>
    <x v="153"/>
    <n v="653.99"/>
  </r>
  <r>
    <x v="154"/>
    <n v="693.55"/>
  </r>
  <r>
    <x v="155"/>
    <n v="779.5"/>
  </r>
  <r>
    <x v="156"/>
    <n v="855.3"/>
  </r>
  <r>
    <x v="157"/>
    <n v="845.98"/>
  </r>
  <r>
    <x v="158"/>
    <n v="840.06"/>
  </r>
  <r>
    <x v="159"/>
    <n v="890.95"/>
  </r>
  <r>
    <x v="160"/>
    <n v="805.2"/>
  </r>
  <r>
    <x v="161"/>
    <n v="839.1"/>
  </r>
  <r>
    <x v="162"/>
    <n v="830.34"/>
  </r>
  <r>
    <x v="163"/>
    <n v="862.84"/>
  </r>
  <r>
    <x v="164"/>
    <n v="860.44"/>
  </r>
  <r>
    <x v="165"/>
    <n v="787.97"/>
  </r>
  <r>
    <x v="166"/>
    <n v="767.32"/>
  </r>
  <r>
    <x v="167"/>
    <n v="752.02"/>
  </r>
  <r>
    <x v="168"/>
    <n v="667.42"/>
  </r>
  <r>
    <x v="169"/>
    <n v="652.29"/>
  </r>
  <r>
    <x v="170"/>
    <n v="626.33000000000004"/>
  </r>
  <r>
    <x v="171"/>
    <n v="656.9"/>
  </r>
  <r>
    <x v="172"/>
    <n v="639.34"/>
  </r>
  <r>
    <x v="173"/>
    <n v="629.99"/>
  </r>
  <r>
    <x v="174"/>
    <n v="690.59"/>
  </r>
  <r>
    <x v="175"/>
    <n v="691.22"/>
  </r>
  <r>
    <x v="176"/>
    <n v="656.34"/>
  </r>
  <r>
    <x v="177"/>
    <n v="625.02"/>
  </r>
  <r>
    <x v="178"/>
    <n v="541.73"/>
  </r>
  <r>
    <x v="179"/>
    <n v="558.5"/>
  </r>
  <r>
    <x v="180"/>
    <n v="496.67"/>
  </r>
  <r>
    <x v="181"/>
    <n v="458.68"/>
  </r>
  <r>
    <x v="182"/>
    <n v="474.55"/>
  </r>
  <r>
    <x v="183"/>
    <n v="503.29"/>
  </r>
  <r>
    <x v="184"/>
    <n v="486.77"/>
  </r>
  <r>
    <x v="185"/>
    <n v="467.77"/>
  </r>
  <r>
    <x v="186"/>
    <n v="492.63"/>
  </r>
  <r>
    <x v="187"/>
    <n v="532.92999999999995"/>
  </r>
  <r>
    <x v="188"/>
    <n v="586.79999999999995"/>
  </r>
  <r>
    <x v="189"/>
    <n v="600.54"/>
  </r>
  <r>
    <x v="190"/>
    <n v="565.41"/>
  </r>
  <r>
    <x v="191"/>
    <n v="578.13"/>
  </r>
  <r>
    <x v="192"/>
    <n v="605.66999999999996"/>
  </r>
  <r>
    <x v="193"/>
    <n v="611.61"/>
  </r>
  <r>
    <x v="194"/>
    <n v="610.03"/>
  </r>
  <r>
    <x v="195"/>
    <n v="651.22"/>
  </r>
  <r>
    <x v="196"/>
    <n v="664.63"/>
  </r>
  <r>
    <x v="197"/>
    <n v="683.68"/>
  </r>
  <r>
    <x v="198"/>
    <n v="692.52"/>
  </r>
  <r>
    <x v="199"/>
    <n v="674.88"/>
  </r>
  <r>
    <x v="200"/>
    <n v="684.43"/>
  </r>
  <r>
    <x v="201"/>
    <n v="690.96"/>
  </r>
  <r>
    <x v="202"/>
    <n v="700.39"/>
  </r>
  <r>
    <x v="203"/>
    <n v="727.61"/>
  </r>
  <r>
    <x v="204"/>
    <n v="740.97"/>
  </r>
  <r>
    <x v="205"/>
    <n v="787.08"/>
  </r>
  <r>
    <x v="206"/>
    <n v="822.71"/>
  </r>
  <r>
    <x v="207"/>
    <n v="848.16"/>
  </r>
  <r>
    <x v="208"/>
    <n v="870.07"/>
  </r>
  <r>
    <x v="209"/>
    <n v="899.02"/>
  </r>
  <r>
    <x v="210"/>
    <n v="915.8"/>
  </r>
  <r>
    <x v="211"/>
    <n v="950.36"/>
  </r>
  <r>
    <x v="212"/>
    <n v="938.48"/>
  </r>
  <r>
    <x v="213"/>
    <n v="996.65"/>
  </r>
  <r>
    <x v="214"/>
    <n v="1025.23"/>
  </r>
  <r>
    <x v="215"/>
    <n v="1057.04"/>
  </r>
  <r>
    <x v="216"/>
    <n v="1123.6500000000001"/>
  </r>
  <r>
    <x v="217"/>
    <n v="1042.77"/>
  </r>
  <r>
    <x v="218"/>
    <n v="1045.56"/>
  </r>
  <r>
    <x v="219"/>
    <n v="1061.3499999999999"/>
  </r>
  <r>
    <x v="220"/>
    <n v="1084.6300000000001"/>
  </r>
  <r>
    <x v="221"/>
    <n v="1088.05"/>
  </r>
  <r>
    <x v="222"/>
    <n v="1028.1199999999999"/>
  </r>
  <r>
    <x v="223"/>
    <n v="1051.56"/>
  </r>
  <r>
    <x v="224"/>
    <n v="1080.72"/>
  </r>
  <r>
    <x v="225"/>
    <n v="1103.74"/>
  </r>
  <r>
    <x v="226"/>
    <n v="1156.06"/>
  </r>
  <r>
    <x v="227"/>
    <n v="1187.55"/>
  </r>
  <r>
    <x v="228"/>
    <n v="1151.68"/>
  </r>
  <r>
    <x v="229"/>
    <n v="1205.57"/>
  </r>
  <r>
    <x v="230"/>
    <n v="1233.05"/>
  </r>
  <r>
    <x v="231"/>
    <n v="1237.8399999999999"/>
  </r>
  <r>
    <x v="232"/>
    <n v="1232.24"/>
  </r>
  <r>
    <x v="233"/>
    <n v="1306.42"/>
  </r>
  <r>
    <x v="234"/>
    <n v="1366.23"/>
  </r>
  <r>
    <x v="235"/>
    <n v="1418.77"/>
  </r>
  <r>
    <x v="236"/>
    <n v="1433.19"/>
  </r>
  <r>
    <x v="237"/>
    <n v="1370.68"/>
  </r>
  <r>
    <x v="238"/>
    <n v="1319.34"/>
  </r>
  <r>
    <x v="239"/>
    <n v="1341.01"/>
  </r>
  <r>
    <x v="240"/>
    <n v="1390.58"/>
  </r>
  <r>
    <x v="241"/>
    <n v="1483.66"/>
  </r>
  <r>
    <x v="242"/>
    <n v="1483.27"/>
  </r>
  <r>
    <x v="243"/>
    <n v="1486.82"/>
  </r>
  <r>
    <x v="244"/>
    <n v="1404.85"/>
  </r>
  <r>
    <x v="245"/>
    <n v="1341.5"/>
  </r>
  <r>
    <x v="246"/>
    <n v="1348.24"/>
  </r>
  <r>
    <x v="247"/>
    <n v="1437.47"/>
  </r>
  <r>
    <x v="248"/>
    <n v="1476.33"/>
  </r>
  <r>
    <x v="249"/>
    <n v="1477.65"/>
  </r>
  <r>
    <x v="250"/>
    <n v="1377.1"/>
  </r>
  <r>
    <x v="251"/>
    <n v="1364.13"/>
  </r>
  <r>
    <x v="252"/>
    <n v="1226.1600000000001"/>
  </r>
  <r>
    <x v="253"/>
    <n v="1084.52"/>
  </r>
  <r>
    <x v="254"/>
    <n v="1103.3900000000001"/>
  </r>
  <r>
    <x v="255"/>
    <n v="1072.94"/>
  </r>
  <r>
    <x v="256"/>
    <n v="1071.3499999999999"/>
  </r>
  <r>
    <x v="257"/>
    <n v="945.95"/>
  </r>
  <r>
    <x v="258"/>
    <n v="964.55"/>
  </r>
  <r>
    <x v="259"/>
    <n v="980.29"/>
  </r>
  <r>
    <x v="260"/>
    <n v="1007.02"/>
  </r>
  <r>
    <x v="261"/>
    <n v="1060.68"/>
  </r>
  <r>
    <x v="262"/>
    <n v="1096.8499999999999"/>
  </r>
  <r>
    <x v="263"/>
    <n v="1116.83"/>
  </r>
  <r>
    <x v="264"/>
    <n v="1131"/>
  </r>
  <r>
    <x v="265"/>
    <n v="1090.05"/>
  </r>
  <r>
    <x v="266"/>
    <n v="1147"/>
  </r>
  <r>
    <x v="267"/>
    <n v="1206.78"/>
  </r>
  <r>
    <x v="268"/>
    <n v="1148.45"/>
  </r>
  <r>
    <x v="269"/>
    <n v="1123.9000000000001"/>
  </r>
  <r>
    <x v="270"/>
    <n v="1161.9000000000001"/>
  </r>
  <r>
    <x v="271"/>
    <n v="1191.6199999999999"/>
  </r>
  <r>
    <x v="272"/>
    <n v="1116.55"/>
  </r>
  <r>
    <x v="273"/>
    <n v="1110.19"/>
  </r>
  <r>
    <x v="274"/>
    <n v="1198.0899999999999"/>
  </r>
  <r>
    <x v="275"/>
    <n v="1217.8399999999999"/>
  </r>
  <r>
    <x v="276"/>
    <n v="1249.6199999999999"/>
  </r>
  <r>
    <x v="277"/>
    <n v="1272.1600000000001"/>
  </r>
  <r>
    <x v="278"/>
    <n v="1238.56"/>
  </r>
  <r>
    <x v="279"/>
    <n v="1284.76"/>
  </r>
  <r>
    <x v="280"/>
    <n v="1299.17"/>
  </r>
  <r>
    <x v="281"/>
    <n v="1326.79"/>
  </r>
  <r>
    <x v="282"/>
    <n v="1324.62"/>
  </r>
  <r>
    <x v="283"/>
    <n v="1377.78"/>
  </r>
  <r>
    <x v="284"/>
    <n v="1409.23"/>
  </r>
  <r>
    <x v="285"/>
    <n v="1404.82"/>
  </r>
  <r>
    <x v="286"/>
    <n v="1399.14"/>
  </r>
  <r>
    <x v="287"/>
    <n v="1422.29"/>
  </r>
  <r>
    <x v="288"/>
    <n v="1419.75"/>
  </r>
  <r>
    <x v="289"/>
    <n v="1475.25"/>
  </r>
  <r>
    <x v="290"/>
    <n v="1481.95"/>
  </r>
  <r>
    <x v="291"/>
    <n v="1537.94"/>
  </r>
  <r>
    <x v="292"/>
    <n v="1485.49"/>
  </r>
  <r>
    <x v="293"/>
    <n v="1506.43"/>
  </r>
  <r>
    <x v="294"/>
    <n v="1535.3"/>
  </r>
  <r>
    <x v="295"/>
    <n v="1574.74"/>
  </r>
  <r>
    <x v="296"/>
    <n v="1577.51"/>
  </r>
  <r>
    <x v="297"/>
    <n v="1626.44"/>
  </r>
  <r>
    <x v="298"/>
    <n v="1665.1"/>
  </r>
  <r>
    <x v="299"/>
    <n v="1595.16"/>
  </r>
  <r>
    <x v="300"/>
    <n v="1623.78"/>
  </r>
  <r>
    <x v="301"/>
    <n v="1636.97"/>
  </r>
  <r>
    <x v="302"/>
    <n v="1562.89"/>
  </r>
  <r>
    <x v="303"/>
    <n v="1563.18"/>
  </r>
  <r>
    <x v="304"/>
    <n v="1637.33"/>
  </r>
  <r>
    <x v="305"/>
    <n v="1671.04"/>
  </r>
  <r>
    <x v="306"/>
    <n v="1772.44"/>
  </r>
  <r>
    <x v="307"/>
    <n v="1874"/>
  </r>
  <r>
    <x v="308"/>
    <n v="1691.75"/>
  </r>
  <r>
    <x v="309"/>
    <n v="1710.42"/>
  </r>
  <r>
    <x v="310"/>
    <n v="1774.81"/>
  </r>
  <r>
    <x v="311"/>
    <n v="1693.41"/>
  </r>
  <r>
    <x v="312"/>
    <n v="1714.71"/>
  </r>
  <r>
    <x v="313"/>
    <n v="1779.33"/>
  </r>
  <r>
    <x v="314"/>
    <n v="1743.47"/>
  </r>
  <r>
    <x v="315"/>
    <n v="1761.56"/>
  </r>
  <r>
    <x v="316"/>
    <n v="1819.4"/>
  </r>
  <r>
    <x v="317"/>
    <n v="1876.51"/>
  </r>
  <r>
    <x v="318"/>
    <n v="1929.29"/>
  </r>
  <r>
    <x v="319"/>
    <n v="2007.86"/>
  </r>
  <r>
    <x v="320"/>
    <n v="1989.45"/>
  </r>
  <r>
    <x v="321"/>
    <n v="2107.2600000000002"/>
  </r>
  <r>
    <x v="322"/>
    <n v="1975.35"/>
  </r>
  <r>
    <x v="323"/>
    <n v="2079.13"/>
  </r>
  <r>
    <x v="324"/>
    <n v="2035.76"/>
  </r>
  <r>
    <x v="325"/>
    <n v="2206.67"/>
  </r>
  <r>
    <x v="326"/>
    <n v="2229.69"/>
  </r>
  <r>
    <x v="327"/>
    <n v="2301.4499999999998"/>
  </r>
  <r>
    <x v="328"/>
    <n v="2372.9299999999998"/>
  </r>
  <r>
    <x v="329"/>
    <n v="2227.73"/>
  </r>
  <r>
    <x v="330"/>
    <n v="2204.8200000000002"/>
  </r>
  <r>
    <x v="331"/>
    <n v="2203.84"/>
  </r>
  <r>
    <x v="332"/>
    <n v="2220.5100000000002"/>
  </r>
  <r>
    <x v="333"/>
    <n v="2085.4299999999998"/>
  </r>
  <r>
    <x v="334"/>
    <n v="2213.61"/>
  </r>
  <r>
    <x v="335"/>
    <n v="2145.54"/>
  </r>
  <r>
    <x v="336"/>
    <n v="2206.04"/>
  </r>
  <r>
    <x v="337"/>
    <n v="2220.83"/>
  </r>
  <r>
    <x v="338"/>
    <n v="2170.2800000000002"/>
  </r>
  <r>
    <x v="339"/>
    <n v="2230.94"/>
  </r>
  <r>
    <x v="340"/>
    <n v="2360.73"/>
  </r>
  <r>
    <x v="341"/>
    <n v="2411.7800000000002"/>
  </r>
  <r>
    <x v="342"/>
    <n v="2604.29"/>
  </r>
  <r>
    <x v="343"/>
    <n v="2550.08"/>
  </r>
  <r>
    <x v="344"/>
    <n v="2584.39"/>
  </r>
  <r>
    <x v="345"/>
    <n v="2814.88"/>
  </r>
  <r>
    <x v="346"/>
    <n v="2795.71"/>
  </r>
  <r>
    <x v="347"/>
    <n v="2637.42"/>
  </r>
  <r>
    <x v="348"/>
    <n v="2646.66"/>
  </r>
  <r>
    <x v="349"/>
    <n v="2675.64"/>
  </r>
  <r>
    <x v="350"/>
    <n v="2524.34"/>
  </r>
  <r>
    <x v="351"/>
    <n v="2636.44"/>
  </r>
  <r>
    <x v="352"/>
    <n v="2673.84"/>
  </r>
  <r>
    <x v="353"/>
    <n v="2828.07"/>
  </r>
  <r>
    <x v="354"/>
    <n v="2811.5"/>
  </r>
  <r>
    <x v="355"/>
    <n v="2840.97"/>
  </r>
  <r>
    <x v="356"/>
    <n v="2949.95"/>
  </r>
  <r>
    <x v="357"/>
    <n v="2874.69"/>
  </r>
  <r>
    <x v="358"/>
    <n v="2954.83"/>
  </r>
  <r>
    <x v="359"/>
    <n v="3042.46"/>
  </r>
  <r>
    <x v="360"/>
    <n v="2966.87"/>
  </r>
  <r>
    <x v="361"/>
    <n v="3089.2"/>
  </r>
  <r>
    <x v="362"/>
    <n v="3179.1"/>
  </r>
  <r>
    <x v="363"/>
    <n v="2988.41"/>
  </r>
  <r>
    <x v="364"/>
    <n v="2889.17"/>
  </r>
  <r>
    <x v="365"/>
    <n v="2781.43"/>
  </r>
  <r>
    <x v="366"/>
    <n v="2886.91"/>
  </r>
  <r>
    <x v="367"/>
    <n v="2947.93"/>
  </r>
  <r>
    <x v="368"/>
    <n v="2915.93"/>
  </r>
  <r>
    <x v="369"/>
    <n v="2992.29"/>
  </r>
  <r>
    <x v="370"/>
    <n v="3045.93"/>
  </r>
  <r>
    <x v="371"/>
    <n v="3073.4"/>
  </r>
  <r>
    <x v="372"/>
    <n v="3055.09"/>
  </r>
  <r>
    <x v="373"/>
    <n v="3112.28"/>
  </r>
  <r>
    <x v="374"/>
    <n v="3165.21"/>
  </r>
  <r>
    <x v="375"/>
    <n v="3047.76"/>
  </r>
  <r>
    <x v="376"/>
    <n v="3109.37"/>
  </r>
  <r>
    <x v="377"/>
    <n v="3254.72"/>
  </r>
  <r>
    <x v="378"/>
    <n v="3357.3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B0E2E7-4E80-408D-ADA0-56088C25B562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37" firstHeaderRow="1" firstDataRow="1" firstDataCol="1"/>
  <pivotFields count="4"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36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t="default"/>
      </items>
    </pivotField>
  </pivotFields>
  <rowFields count="2">
    <field x="3"/>
    <field x="0"/>
  </rowFields>
  <rowItems count="3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 t="grand">
      <x/>
    </i>
  </rowItems>
  <colItems count="1">
    <i/>
  </colItems>
  <dataFields count="1">
    <dataField name="Count of PX_LAST" fld="1" subtotal="count" baseField="3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Red Violet">
      <a:dk1>
        <a:sysClr val="windowText" lastClr="000000"/>
      </a:dk1>
      <a:lt1>
        <a:sysClr val="window" lastClr="FFFFFF"/>
      </a:lt1>
      <a:dk2>
        <a:srgbClr val="454551"/>
      </a:dk2>
      <a:lt2>
        <a:srgbClr val="D8D9DC"/>
      </a:lt2>
      <a:accent1>
        <a:srgbClr val="E32D91"/>
      </a:accent1>
      <a:accent2>
        <a:srgbClr val="C830CC"/>
      </a:accent2>
      <a:accent3>
        <a:srgbClr val="4EA6DC"/>
      </a:accent3>
      <a:accent4>
        <a:srgbClr val="4775E7"/>
      </a:accent4>
      <a:accent5>
        <a:srgbClr val="8971E1"/>
      </a:accent5>
      <a:accent6>
        <a:srgbClr val="D54773"/>
      </a:accent6>
      <a:hlink>
        <a:srgbClr val="6B9F25"/>
      </a:hlink>
      <a:folHlink>
        <a:srgbClr val="8C8C8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452F9-24FD-4227-B301-5BC5EE482EF8}">
  <sheetPr codeName="Sheet1"/>
  <dimension ref="A1:G11"/>
  <sheetViews>
    <sheetView workbookViewId="0"/>
  </sheetViews>
  <sheetFormatPr defaultColWidth="9.1796875" defaultRowHeight="14.5" x14ac:dyDescent="0.35"/>
  <cols>
    <col min="1" max="1" width="32.26953125" style="1" bestFit="1" customWidth="1"/>
    <col min="2" max="2" width="39.54296875" style="1" bestFit="1" customWidth="1"/>
    <col min="3" max="3" width="44.26953125" style="1" customWidth="1"/>
    <col min="4" max="4" width="45.26953125" style="1" bestFit="1" customWidth="1"/>
    <col min="5" max="5" width="9.1796875" style="1"/>
    <col min="6" max="6" width="13.08984375" style="1" bestFit="1" customWidth="1"/>
    <col min="7" max="16384" width="9.1796875" style="1"/>
  </cols>
  <sheetData>
    <row r="1" spans="1:7" x14ac:dyDescent="0.35">
      <c r="A1" s="5" t="s">
        <v>199</v>
      </c>
      <c r="B1" s="5" t="s">
        <v>198</v>
      </c>
      <c r="C1" s="5" t="s">
        <v>219</v>
      </c>
      <c r="D1" s="5" t="s">
        <v>244</v>
      </c>
    </row>
    <row r="2" spans="1:7" x14ac:dyDescent="0.35">
      <c r="A2" s="1" t="s">
        <v>200</v>
      </c>
      <c r="B2" s="1" t="s">
        <v>201</v>
      </c>
      <c r="C2" s="1" t="s">
        <v>241</v>
      </c>
      <c r="F2" s="5" t="s">
        <v>220</v>
      </c>
      <c r="G2" s="1" t="e">
        <f>SUM(#REF!)</f>
        <v>#REF!</v>
      </c>
    </row>
    <row r="3" spans="1:7" x14ac:dyDescent="0.35">
      <c r="A3" s="1" t="s">
        <v>202</v>
      </c>
      <c r="B3" s="1" t="s">
        <v>242</v>
      </c>
      <c r="C3" s="1" t="s">
        <v>243</v>
      </c>
      <c r="D3" s="1" t="s">
        <v>245</v>
      </c>
    </row>
    <row r="4" spans="1:7" x14ac:dyDescent="0.35">
      <c r="A4" s="1" t="s">
        <v>203</v>
      </c>
      <c r="B4" s="1" t="s">
        <v>204</v>
      </c>
      <c r="C4" s="1" t="s">
        <v>246</v>
      </c>
      <c r="D4" s="1" t="s">
        <v>247</v>
      </c>
    </row>
    <row r="5" spans="1:7" x14ac:dyDescent="0.35">
      <c r="A5" s="1" t="s">
        <v>205</v>
      </c>
      <c r="B5" s="1" t="s">
        <v>206</v>
      </c>
      <c r="C5" s="1" t="s">
        <v>248</v>
      </c>
    </row>
    <row r="6" spans="1:7" x14ac:dyDescent="0.35">
      <c r="A6" s="1" t="s">
        <v>207</v>
      </c>
      <c r="B6" s="1" t="s">
        <v>208</v>
      </c>
      <c r="C6" s="1" t="s">
        <v>249</v>
      </c>
    </row>
    <row r="7" spans="1:7" x14ac:dyDescent="0.35">
      <c r="A7" s="1" t="s">
        <v>209</v>
      </c>
      <c r="B7" s="1" t="s">
        <v>210</v>
      </c>
      <c r="C7" s="1" t="s">
        <v>250</v>
      </c>
    </row>
    <row r="8" spans="1:7" x14ac:dyDescent="0.35">
      <c r="A8" s="1" t="s">
        <v>211</v>
      </c>
      <c r="B8" s="1" t="s">
        <v>212</v>
      </c>
      <c r="C8" s="1" t="s">
        <v>251</v>
      </c>
    </row>
    <row r="9" spans="1:7" x14ac:dyDescent="0.35">
      <c r="A9" s="1" t="s">
        <v>213</v>
      </c>
      <c r="B9" s="1" t="s">
        <v>214</v>
      </c>
      <c r="C9" s="1" t="s">
        <v>252</v>
      </c>
    </row>
    <row r="10" spans="1:7" x14ac:dyDescent="0.35">
      <c r="A10" s="1" t="s">
        <v>215</v>
      </c>
      <c r="B10" s="1" t="s">
        <v>216</v>
      </c>
      <c r="C10" s="1" t="s">
        <v>253</v>
      </c>
    </row>
    <row r="11" spans="1:7" x14ac:dyDescent="0.35">
      <c r="A11" s="1" t="s">
        <v>217</v>
      </c>
      <c r="B11" s="1" t="s">
        <v>218</v>
      </c>
      <c r="C11" s="1" t="s">
        <v>254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55796-A9F4-40EC-97D9-3CD86365E23A}">
  <sheetPr codeName="Sheet7">
    <tabColor theme="1" tint="0.14999847407452621"/>
  </sheetPr>
  <dimension ref="A1:B829"/>
  <sheetViews>
    <sheetView workbookViewId="0"/>
  </sheetViews>
  <sheetFormatPr defaultColWidth="9.1796875" defaultRowHeight="14.5" x14ac:dyDescent="0.35"/>
  <cols>
    <col min="1" max="1" width="10.7265625" style="1" bestFit="1" customWidth="1"/>
    <col min="2" max="16384" width="9.1796875" style="1"/>
  </cols>
  <sheetData>
    <row r="1" spans="1:2" x14ac:dyDescent="0.35">
      <c r="A1" s="5" t="s">
        <v>195</v>
      </c>
      <c r="B1" s="5" t="s">
        <v>196</v>
      </c>
    </row>
    <row r="2" spans="1:2" x14ac:dyDescent="0.35">
      <c r="A2" s="2">
        <v>18294</v>
      </c>
      <c r="B2" s="1">
        <v>8.9999999999999998E-4</v>
      </c>
    </row>
    <row r="3" spans="1:2" x14ac:dyDescent="0.35">
      <c r="A3" s="2">
        <v>18322</v>
      </c>
      <c r="B3" s="1">
        <v>8.9999999999999998E-4</v>
      </c>
    </row>
    <row r="4" spans="1:2" x14ac:dyDescent="0.35">
      <c r="A4" s="2">
        <v>18353</v>
      </c>
      <c r="B4" s="1">
        <v>1E-3</v>
      </c>
    </row>
    <row r="5" spans="1:2" x14ac:dyDescent="0.35">
      <c r="A5" s="2">
        <v>18382</v>
      </c>
      <c r="B5" s="1">
        <v>8.9999999999999998E-4</v>
      </c>
    </row>
    <row r="6" spans="1:2" x14ac:dyDescent="0.35">
      <c r="A6" s="2">
        <v>18414</v>
      </c>
      <c r="B6" s="1">
        <v>1E-3</v>
      </c>
    </row>
    <row r="7" spans="1:2" x14ac:dyDescent="0.35">
      <c r="A7" s="2">
        <v>18444</v>
      </c>
      <c r="B7" s="1">
        <v>1E-3</v>
      </c>
    </row>
    <row r="8" spans="1:2" x14ac:dyDescent="0.35">
      <c r="A8" s="2">
        <v>18475</v>
      </c>
      <c r="B8" s="1">
        <v>1E-3</v>
      </c>
    </row>
    <row r="9" spans="1:2" x14ac:dyDescent="0.35">
      <c r="A9" s="2">
        <v>18506</v>
      </c>
      <c r="B9" s="1">
        <v>1E-3</v>
      </c>
    </row>
    <row r="10" spans="1:2" x14ac:dyDescent="0.35">
      <c r="A10" s="2">
        <v>18535</v>
      </c>
      <c r="B10" s="1">
        <v>1E-3</v>
      </c>
    </row>
    <row r="11" spans="1:2" x14ac:dyDescent="0.35">
      <c r="A11" s="2">
        <v>18567</v>
      </c>
      <c r="B11" s="1">
        <v>1.1999999999999999E-3</v>
      </c>
    </row>
    <row r="12" spans="1:2" x14ac:dyDescent="0.35">
      <c r="A12" s="2">
        <v>18597</v>
      </c>
      <c r="B12" s="1">
        <v>1.1000000000000001E-3</v>
      </c>
    </row>
    <row r="13" spans="1:2" x14ac:dyDescent="0.35">
      <c r="A13" s="2">
        <v>18627</v>
      </c>
      <c r="B13" s="1">
        <v>1.1000000000000001E-3</v>
      </c>
    </row>
    <row r="14" spans="1:2" x14ac:dyDescent="0.35">
      <c r="A14" s="2">
        <v>18659</v>
      </c>
      <c r="B14" s="1">
        <v>1.2999999999999999E-3</v>
      </c>
    </row>
    <row r="15" spans="1:2" x14ac:dyDescent="0.35">
      <c r="A15" s="2">
        <v>18687</v>
      </c>
      <c r="B15" s="1">
        <v>1E-3</v>
      </c>
    </row>
    <row r="16" spans="1:2" x14ac:dyDescent="0.35">
      <c r="A16" s="2">
        <v>18718</v>
      </c>
      <c r="B16" s="1">
        <v>1.1000000000000001E-3</v>
      </c>
    </row>
    <row r="17" spans="1:2" x14ac:dyDescent="0.35">
      <c r="A17" s="2">
        <v>18748</v>
      </c>
      <c r="B17" s="1">
        <v>1.2999999999999999E-3</v>
      </c>
    </row>
    <row r="18" spans="1:2" x14ac:dyDescent="0.35">
      <c r="A18" s="2">
        <v>18779</v>
      </c>
      <c r="B18" s="1">
        <v>1.1999999999999999E-3</v>
      </c>
    </row>
    <row r="19" spans="1:2" x14ac:dyDescent="0.35">
      <c r="A19" s="2">
        <v>18808</v>
      </c>
      <c r="B19" s="1">
        <v>1.1999999999999999E-3</v>
      </c>
    </row>
    <row r="20" spans="1:2" x14ac:dyDescent="0.35">
      <c r="A20" s="2">
        <v>18840</v>
      </c>
      <c r="B20" s="1">
        <v>1.2999999999999999E-3</v>
      </c>
    </row>
    <row r="21" spans="1:2" x14ac:dyDescent="0.35">
      <c r="A21" s="2">
        <v>18871</v>
      </c>
      <c r="B21" s="1">
        <v>1.2999999999999999E-3</v>
      </c>
    </row>
    <row r="22" spans="1:2" x14ac:dyDescent="0.35">
      <c r="A22" s="2">
        <v>18899</v>
      </c>
      <c r="B22" s="1">
        <v>1.1999999999999999E-3</v>
      </c>
    </row>
    <row r="23" spans="1:2" x14ac:dyDescent="0.35">
      <c r="A23" s="2">
        <v>18932</v>
      </c>
      <c r="B23" s="1">
        <v>1.6000000000000001E-3</v>
      </c>
    </row>
    <row r="24" spans="1:2" x14ac:dyDescent="0.35">
      <c r="A24" s="2">
        <v>18962</v>
      </c>
      <c r="B24" s="1">
        <v>1.1000000000000001E-3</v>
      </c>
    </row>
    <row r="25" spans="1:2" x14ac:dyDescent="0.35">
      <c r="A25" s="2">
        <v>18993</v>
      </c>
      <c r="B25" s="1">
        <v>1.1999999999999999E-3</v>
      </c>
    </row>
    <row r="26" spans="1:2" x14ac:dyDescent="0.35">
      <c r="A26" s="2">
        <v>19024</v>
      </c>
      <c r="B26" s="1">
        <v>1.5E-3</v>
      </c>
    </row>
    <row r="27" spans="1:2" x14ac:dyDescent="0.35">
      <c r="A27" s="2">
        <v>19053</v>
      </c>
      <c r="B27" s="1">
        <v>1.1999999999999999E-3</v>
      </c>
    </row>
    <row r="28" spans="1:2" x14ac:dyDescent="0.35">
      <c r="A28" s="2">
        <v>19084</v>
      </c>
      <c r="B28" s="1">
        <v>1.1000000000000001E-3</v>
      </c>
    </row>
    <row r="29" spans="1:2" x14ac:dyDescent="0.35">
      <c r="A29" s="2">
        <v>19114</v>
      </c>
      <c r="B29" s="1">
        <v>1.1999999999999999E-3</v>
      </c>
    </row>
    <row r="30" spans="1:2" x14ac:dyDescent="0.35">
      <c r="A30" s="2">
        <v>19143</v>
      </c>
      <c r="B30" s="1">
        <v>1.2999999999999999E-3</v>
      </c>
    </row>
    <row r="31" spans="1:2" x14ac:dyDescent="0.35">
      <c r="A31" s="2">
        <v>19175</v>
      </c>
      <c r="B31" s="1">
        <v>1.5E-3</v>
      </c>
    </row>
    <row r="32" spans="1:2" x14ac:dyDescent="0.35">
      <c r="A32" s="2">
        <v>19206</v>
      </c>
      <c r="B32" s="1">
        <v>1.5E-3</v>
      </c>
    </row>
    <row r="33" spans="1:2" x14ac:dyDescent="0.35">
      <c r="A33" s="2">
        <v>19235</v>
      </c>
      <c r="B33" s="1">
        <v>1.5E-3</v>
      </c>
    </row>
    <row r="34" spans="1:2" x14ac:dyDescent="0.35">
      <c r="A34" s="2">
        <v>19267</v>
      </c>
      <c r="B34" s="1">
        <v>1.6000000000000001E-3</v>
      </c>
    </row>
    <row r="35" spans="1:2" x14ac:dyDescent="0.35">
      <c r="A35" s="2">
        <v>19298</v>
      </c>
      <c r="B35" s="1">
        <v>1.4E-3</v>
      </c>
    </row>
    <row r="36" spans="1:2" x14ac:dyDescent="0.35">
      <c r="A36" s="2">
        <v>19326</v>
      </c>
      <c r="B36" s="1">
        <v>1E-3</v>
      </c>
    </row>
    <row r="37" spans="1:2" x14ac:dyDescent="0.35">
      <c r="A37" s="2">
        <v>19359</v>
      </c>
      <c r="B37" s="1">
        <v>1.6000000000000001E-3</v>
      </c>
    </row>
    <row r="38" spans="1:2" x14ac:dyDescent="0.35">
      <c r="A38" s="2">
        <v>19389</v>
      </c>
      <c r="B38" s="1">
        <v>1.6000000000000001E-3</v>
      </c>
    </row>
    <row r="39" spans="1:2" x14ac:dyDescent="0.35">
      <c r="A39" s="2">
        <v>19417</v>
      </c>
      <c r="B39" s="1">
        <v>1.4E-3</v>
      </c>
    </row>
    <row r="40" spans="1:2" x14ac:dyDescent="0.35">
      <c r="A40" s="2">
        <v>19449</v>
      </c>
      <c r="B40" s="1">
        <v>1.8E-3</v>
      </c>
    </row>
    <row r="41" spans="1:2" x14ac:dyDescent="0.35">
      <c r="A41" s="2">
        <v>19479</v>
      </c>
      <c r="B41" s="1">
        <v>1.6000000000000001E-3</v>
      </c>
    </row>
    <row r="42" spans="1:2" x14ac:dyDescent="0.35">
      <c r="A42" s="2">
        <v>19508</v>
      </c>
      <c r="B42" s="1">
        <v>1.6999999999999999E-3</v>
      </c>
    </row>
    <row r="43" spans="1:2" x14ac:dyDescent="0.35">
      <c r="A43" s="2">
        <v>19540</v>
      </c>
      <c r="B43" s="1">
        <v>1.8E-3</v>
      </c>
    </row>
    <row r="44" spans="1:2" x14ac:dyDescent="0.35">
      <c r="A44" s="2">
        <v>19571</v>
      </c>
      <c r="B44" s="1">
        <v>1.5E-3</v>
      </c>
    </row>
    <row r="45" spans="1:2" x14ac:dyDescent="0.35">
      <c r="A45" s="2">
        <v>19602</v>
      </c>
      <c r="B45" s="1">
        <v>1.6999999999999999E-3</v>
      </c>
    </row>
    <row r="46" spans="1:2" x14ac:dyDescent="0.35">
      <c r="A46" s="2">
        <v>19632</v>
      </c>
      <c r="B46" s="1">
        <v>1.6000000000000001E-3</v>
      </c>
    </row>
    <row r="47" spans="1:2" x14ac:dyDescent="0.35">
      <c r="A47" s="2">
        <v>19662</v>
      </c>
      <c r="B47" s="1">
        <v>1.2999999999999999E-3</v>
      </c>
    </row>
    <row r="48" spans="1:2" x14ac:dyDescent="0.35">
      <c r="A48" s="2">
        <v>19693</v>
      </c>
      <c r="B48" s="1">
        <v>8.0000000000000004E-4</v>
      </c>
    </row>
    <row r="49" spans="1:2" x14ac:dyDescent="0.35">
      <c r="A49" s="2">
        <v>19724</v>
      </c>
      <c r="B49" s="1">
        <v>1.2999999999999999E-3</v>
      </c>
    </row>
    <row r="50" spans="1:2" x14ac:dyDescent="0.35">
      <c r="A50" s="2">
        <v>19753</v>
      </c>
      <c r="B50" s="1">
        <v>1.1000000000000001E-3</v>
      </c>
    </row>
    <row r="51" spans="1:2" x14ac:dyDescent="0.35">
      <c r="A51" s="2">
        <v>19781</v>
      </c>
      <c r="B51" s="1">
        <v>6.9999999999999999E-4</v>
      </c>
    </row>
    <row r="52" spans="1:2" x14ac:dyDescent="0.35">
      <c r="A52" s="2">
        <v>19814</v>
      </c>
      <c r="B52" s="1">
        <v>8.0000000000000004E-4</v>
      </c>
    </row>
    <row r="53" spans="1:2" x14ac:dyDescent="0.35">
      <c r="A53" s="2">
        <v>19844</v>
      </c>
      <c r="B53" s="1">
        <v>8.9999999999999998E-4</v>
      </c>
    </row>
    <row r="54" spans="1:2" x14ac:dyDescent="0.35">
      <c r="A54" s="2">
        <v>19872</v>
      </c>
      <c r="B54" s="1">
        <v>5.0000000000000001E-4</v>
      </c>
    </row>
    <row r="55" spans="1:2" x14ac:dyDescent="0.35">
      <c r="A55" s="2">
        <v>19905</v>
      </c>
      <c r="B55" s="1">
        <v>5.9999999999999995E-4</v>
      </c>
    </row>
    <row r="56" spans="1:2" x14ac:dyDescent="0.35">
      <c r="A56" s="2">
        <v>19935</v>
      </c>
      <c r="B56" s="1">
        <v>5.0000000000000001E-4</v>
      </c>
    </row>
    <row r="57" spans="1:2" x14ac:dyDescent="0.35">
      <c r="A57" s="2">
        <v>19967</v>
      </c>
      <c r="B57" s="1">
        <v>5.0000000000000001E-4</v>
      </c>
    </row>
    <row r="58" spans="1:2" x14ac:dyDescent="0.35">
      <c r="A58" s="2">
        <v>19997</v>
      </c>
      <c r="B58" s="1">
        <v>8.9999999999999998E-4</v>
      </c>
    </row>
    <row r="59" spans="1:2" x14ac:dyDescent="0.35">
      <c r="A59" s="2">
        <v>20026</v>
      </c>
      <c r="B59" s="1">
        <v>6.9999999999999999E-4</v>
      </c>
    </row>
    <row r="60" spans="1:2" x14ac:dyDescent="0.35">
      <c r="A60" s="2">
        <v>20058</v>
      </c>
      <c r="B60" s="1">
        <v>5.9999999999999995E-4</v>
      </c>
    </row>
    <row r="61" spans="1:2" x14ac:dyDescent="0.35">
      <c r="A61" s="2">
        <v>20089</v>
      </c>
      <c r="B61" s="1">
        <v>8.0000000000000004E-4</v>
      </c>
    </row>
    <row r="62" spans="1:2" x14ac:dyDescent="0.35">
      <c r="A62" s="2">
        <v>20120</v>
      </c>
      <c r="B62" s="1">
        <v>8.0000000000000004E-4</v>
      </c>
    </row>
    <row r="63" spans="1:2" x14ac:dyDescent="0.35">
      <c r="A63" s="2">
        <v>20148</v>
      </c>
      <c r="B63" s="1">
        <v>8.9999999999999998E-4</v>
      </c>
    </row>
    <row r="64" spans="1:2" x14ac:dyDescent="0.35">
      <c r="A64" s="2">
        <v>20179</v>
      </c>
      <c r="B64" s="1">
        <v>1E-3</v>
      </c>
    </row>
    <row r="65" spans="1:2" x14ac:dyDescent="0.35">
      <c r="A65" s="2">
        <v>20208</v>
      </c>
      <c r="B65" s="1">
        <v>1E-3</v>
      </c>
    </row>
    <row r="66" spans="1:2" x14ac:dyDescent="0.35">
      <c r="A66" s="2">
        <v>20240</v>
      </c>
      <c r="B66" s="1">
        <v>1.4E-3</v>
      </c>
    </row>
    <row r="67" spans="1:2" x14ac:dyDescent="0.35">
      <c r="A67" s="2">
        <v>20270</v>
      </c>
      <c r="B67" s="1">
        <v>1E-3</v>
      </c>
    </row>
    <row r="68" spans="1:2" x14ac:dyDescent="0.35">
      <c r="A68" s="2">
        <v>20299</v>
      </c>
      <c r="B68" s="1">
        <v>1E-3</v>
      </c>
    </row>
    <row r="69" spans="1:2" x14ac:dyDescent="0.35">
      <c r="A69" s="2">
        <v>20332</v>
      </c>
      <c r="B69" s="1">
        <v>1.6000000000000001E-3</v>
      </c>
    </row>
    <row r="70" spans="1:2" x14ac:dyDescent="0.35">
      <c r="A70" s="2">
        <v>20362</v>
      </c>
      <c r="B70" s="1">
        <v>1.6000000000000001E-3</v>
      </c>
    </row>
    <row r="71" spans="1:2" x14ac:dyDescent="0.35">
      <c r="A71" s="2">
        <v>20393</v>
      </c>
      <c r="B71" s="1">
        <v>1.8E-3</v>
      </c>
    </row>
    <row r="72" spans="1:2" x14ac:dyDescent="0.35">
      <c r="A72" s="2">
        <v>20423</v>
      </c>
      <c r="B72" s="1">
        <v>1.6999999999999999E-3</v>
      </c>
    </row>
    <row r="73" spans="1:2" x14ac:dyDescent="0.35">
      <c r="A73" s="2">
        <v>20453</v>
      </c>
      <c r="B73" s="1">
        <v>1.8E-3</v>
      </c>
    </row>
    <row r="74" spans="1:2" x14ac:dyDescent="0.35">
      <c r="A74" s="2">
        <v>20485</v>
      </c>
      <c r="B74" s="1">
        <v>2.2000000000000001E-3</v>
      </c>
    </row>
    <row r="75" spans="1:2" x14ac:dyDescent="0.35">
      <c r="A75" s="2">
        <v>20514</v>
      </c>
      <c r="B75" s="1">
        <v>1.9E-3</v>
      </c>
    </row>
    <row r="76" spans="1:2" x14ac:dyDescent="0.35">
      <c r="A76" s="2">
        <v>20543</v>
      </c>
      <c r="B76" s="1">
        <v>1.5E-3</v>
      </c>
    </row>
    <row r="77" spans="1:2" x14ac:dyDescent="0.35">
      <c r="A77" s="2">
        <v>20575</v>
      </c>
      <c r="B77" s="1">
        <v>1.9E-3</v>
      </c>
    </row>
    <row r="78" spans="1:2" x14ac:dyDescent="0.35">
      <c r="A78" s="2">
        <v>20606</v>
      </c>
      <c r="B78" s="1">
        <v>2.3E-3</v>
      </c>
    </row>
    <row r="79" spans="1:2" x14ac:dyDescent="0.35">
      <c r="A79" s="2">
        <v>20635</v>
      </c>
      <c r="B79" s="1">
        <v>2E-3</v>
      </c>
    </row>
    <row r="80" spans="1:2" x14ac:dyDescent="0.35">
      <c r="A80" s="2">
        <v>20667</v>
      </c>
      <c r="B80" s="1">
        <v>2.2000000000000001E-3</v>
      </c>
    </row>
    <row r="81" spans="1:2" x14ac:dyDescent="0.35">
      <c r="A81" s="2">
        <v>20698</v>
      </c>
      <c r="B81" s="1">
        <v>1.6999999999999999E-3</v>
      </c>
    </row>
    <row r="82" spans="1:2" x14ac:dyDescent="0.35">
      <c r="A82" s="2">
        <v>20726</v>
      </c>
      <c r="B82" s="1">
        <v>1.8E-3</v>
      </c>
    </row>
    <row r="83" spans="1:2" x14ac:dyDescent="0.35">
      <c r="A83" s="2">
        <v>20759</v>
      </c>
      <c r="B83" s="1">
        <v>2.5000000000000001E-3</v>
      </c>
    </row>
    <row r="84" spans="1:2" x14ac:dyDescent="0.35">
      <c r="A84" s="2">
        <v>20789</v>
      </c>
      <c r="B84" s="1">
        <v>2E-3</v>
      </c>
    </row>
    <row r="85" spans="1:2" x14ac:dyDescent="0.35">
      <c r="A85" s="2">
        <v>20820</v>
      </c>
      <c r="B85" s="1">
        <v>2.3999999999999998E-3</v>
      </c>
    </row>
    <row r="86" spans="1:2" x14ac:dyDescent="0.35">
      <c r="A86" s="2">
        <v>20851</v>
      </c>
      <c r="B86" s="1">
        <v>2.7000000000000001E-3</v>
      </c>
    </row>
    <row r="87" spans="1:2" x14ac:dyDescent="0.35">
      <c r="A87" s="2">
        <v>20879</v>
      </c>
      <c r="B87" s="1">
        <v>2.3999999999999998E-3</v>
      </c>
    </row>
    <row r="88" spans="1:2" x14ac:dyDescent="0.35">
      <c r="A88" s="2">
        <v>20908</v>
      </c>
      <c r="B88" s="1">
        <v>2.3E-3</v>
      </c>
    </row>
    <row r="89" spans="1:2" x14ac:dyDescent="0.35">
      <c r="A89" s="2">
        <v>20940</v>
      </c>
      <c r="B89" s="1">
        <v>2.5000000000000001E-3</v>
      </c>
    </row>
    <row r="90" spans="1:2" x14ac:dyDescent="0.35">
      <c r="A90" s="2">
        <v>20971</v>
      </c>
      <c r="B90" s="1">
        <v>2.5999999999999999E-3</v>
      </c>
    </row>
    <row r="91" spans="1:2" x14ac:dyDescent="0.35">
      <c r="A91" s="2">
        <v>20999</v>
      </c>
      <c r="B91" s="1">
        <v>2.3999999999999998E-3</v>
      </c>
    </row>
    <row r="92" spans="1:2" x14ac:dyDescent="0.35">
      <c r="A92" s="2">
        <v>21032</v>
      </c>
      <c r="B92" s="1">
        <v>3.0000000000000001E-3</v>
      </c>
    </row>
    <row r="93" spans="1:2" x14ac:dyDescent="0.35">
      <c r="A93" s="2">
        <v>21062</v>
      </c>
      <c r="B93" s="1">
        <v>2.5000000000000001E-3</v>
      </c>
    </row>
    <row r="94" spans="1:2" x14ac:dyDescent="0.35">
      <c r="A94" s="2">
        <v>21093</v>
      </c>
      <c r="B94" s="1">
        <v>2.5999999999999999E-3</v>
      </c>
    </row>
    <row r="95" spans="1:2" x14ac:dyDescent="0.35">
      <c r="A95" s="2">
        <v>21124</v>
      </c>
      <c r="B95" s="1">
        <v>2.8999999999999998E-3</v>
      </c>
    </row>
    <row r="96" spans="1:2" x14ac:dyDescent="0.35">
      <c r="A96" s="2">
        <v>21153</v>
      </c>
      <c r="B96" s="1">
        <v>2.8E-3</v>
      </c>
    </row>
    <row r="97" spans="1:2" x14ac:dyDescent="0.35">
      <c r="A97" s="2">
        <v>21185</v>
      </c>
      <c r="B97" s="1">
        <v>2.3999999999999998E-3</v>
      </c>
    </row>
    <row r="98" spans="1:2" x14ac:dyDescent="0.35">
      <c r="A98" s="2">
        <v>21216</v>
      </c>
      <c r="B98" s="1">
        <v>2.8E-3</v>
      </c>
    </row>
    <row r="99" spans="1:2" x14ac:dyDescent="0.35">
      <c r="A99" s="2">
        <v>21244</v>
      </c>
      <c r="B99" s="1">
        <v>1.1999999999999999E-3</v>
      </c>
    </row>
    <row r="100" spans="1:2" x14ac:dyDescent="0.35">
      <c r="A100" s="2">
        <v>21275</v>
      </c>
      <c r="B100" s="1">
        <v>8.9999999999999998E-4</v>
      </c>
    </row>
    <row r="101" spans="1:2" x14ac:dyDescent="0.35">
      <c r="A101" s="2">
        <v>21305</v>
      </c>
      <c r="B101" s="1">
        <v>8.0000000000000004E-4</v>
      </c>
    </row>
    <row r="102" spans="1:2" x14ac:dyDescent="0.35">
      <c r="A102" s="2">
        <v>21334</v>
      </c>
      <c r="B102" s="1">
        <v>1.1000000000000001E-3</v>
      </c>
    </row>
    <row r="103" spans="1:2" x14ac:dyDescent="0.35">
      <c r="A103" s="2">
        <v>21366</v>
      </c>
      <c r="B103" s="1">
        <v>2.9999999999999997E-4</v>
      </c>
    </row>
    <row r="104" spans="1:2" x14ac:dyDescent="0.35">
      <c r="A104" s="2">
        <v>21397</v>
      </c>
      <c r="B104" s="1">
        <v>6.9999999999999999E-4</v>
      </c>
    </row>
    <row r="105" spans="1:2" x14ac:dyDescent="0.35">
      <c r="A105" s="2">
        <v>21426</v>
      </c>
      <c r="B105" s="1">
        <v>4.0000000000000002E-4</v>
      </c>
    </row>
    <row r="106" spans="1:2" x14ac:dyDescent="0.35">
      <c r="A106" s="2">
        <v>21458</v>
      </c>
      <c r="B106" s="1">
        <v>1.9E-3</v>
      </c>
    </row>
    <row r="107" spans="1:2" x14ac:dyDescent="0.35">
      <c r="A107" s="2">
        <v>21489</v>
      </c>
      <c r="B107" s="1">
        <v>1.8E-3</v>
      </c>
    </row>
    <row r="108" spans="1:2" x14ac:dyDescent="0.35">
      <c r="A108" s="2">
        <v>21517</v>
      </c>
      <c r="B108" s="1">
        <v>1.1000000000000001E-3</v>
      </c>
    </row>
    <row r="109" spans="1:2" x14ac:dyDescent="0.35">
      <c r="A109" s="2">
        <v>21550</v>
      </c>
      <c r="B109" s="1">
        <v>2.2000000000000001E-3</v>
      </c>
    </row>
    <row r="110" spans="1:2" x14ac:dyDescent="0.35">
      <c r="A110" s="2">
        <v>21580</v>
      </c>
      <c r="B110" s="1">
        <v>2.0999999999999999E-3</v>
      </c>
    </row>
    <row r="111" spans="1:2" x14ac:dyDescent="0.35">
      <c r="A111" s="2">
        <v>21608</v>
      </c>
      <c r="B111" s="1">
        <v>1.9E-3</v>
      </c>
    </row>
    <row r="112" spans="1:2" x14ac:dyDescent="0.35">
      <c r="A112" s="2">
        <v>21640</v>
      </c>
      <c r="B112" s="1">
        <v>2.2000000000000001E-3</v>
      </c>
    </row>
    <row r="113" spans="1:2" x14ac:dyDescent="0.35">
      <c r="A113" s="2">
        <v>21670</v>
      </c>
      <c r="B113" s="1">
        <v>2E-3</v>
      </c>
    </row>
    <row r="114" spans="1:2" x14ac:dyDescent="0.35">
      <c r="A114" s="2">
        <v>21699</v>
      </c>
      <c r="B114" s="1">
        <v>2.2000000000000001E-3</v>
      </c>
    </row>
    <row r="115" spans="1:2" x14ac:dyDescent="0.35">
      <c r="A115" s="2">
        <v>21731</v>
      </c>
      <c r="B115" s="1">
        <v>2.5000000000000001E-3</v>
      </c>
    </row>
    <row r="116" spans="1:2" x14ac:dyDescent="0.35">
      <c r="A116" s="2">
        <v>21762</v>
      </c>
      <c r="B116" s="1">
        <v>2.5000000000000001E-3</v>
      </c>
    </row>
    <row r="117" spans="1:2" x14ac:dyDescent="0.35">
      <c r="A117" s="2">
        <v>21793</v>
      </c>
      <c r="B117" s="1">
        <v>1.9E-3</v>
      </c>
    </row>
    <row r="118" spans="1:2" x14ac:dyDescent="0.35">
      <c r="A118" s="2">
        <v>21823</v>
      </c>
      <c r="B118" s="1">
        <v>3.0999999999999999E-3</v>
      </c>
    </row>
    <row r="119" spans="1:2" x14ac:dyDescent="0.35">
      <c r="A119" s="2">
        <v>21853</v>
      </c>
      <c r="B119" s="1">
        <v>3.0000000000000001E-3</v>
      </c>
    </row>
    <row r="120" spans="1:2" x14ac:dyDescent="0.35">
      <c r="A120" s="2">
        <v>21884</v>
      </c>
      <c r="B120" s="1">
        <v>2.5999999999999999E-3</v>
      </c>
    </row>
    <row r="121" spans="1:2" x14ac:dyDescent="0.35">
      <c r="A121" s="2">
        <v>21915</v>
      </c>
      <c r="B121" s="1">
        <v>3.3999999999999998E-3</v>
      </c>
    </row>
    <row r="122" spans="1:2" x14ac:dyDescent="0.35">
      <c r="A122" s="2">
        <v>21944</v>
      </c>
      <c r="B122" s="1">
        <v>3.3E-3</v>
      </c>
    </row>
    <row r="123" spans="1:2" x14ac:dyDescent="0.35">
      <c r="A123" s="2">
        <v>21975</v>
      </c>
      <c r="B123" s="1">
        <v>2.8999999999999998E-3</v>
      </c>
    </row>
    <row r="124" spans="1:2" x14ac:dyDescent="0.35">
      <c r="A124" s="2">
        <v>22006</v>
      </c>
      <c r="B124" s="1">
        <v>3.5000000000000001E-3</v>
      </c>
    </row>
    <row r="125" spans="1:2" x14ac:dyDescent="0.35">
      <c r="A125" s="2">
        <v>22035</v>
      </c>
      <c r="B125" s="1">
        <v>1.9E-3</v>
      </c>
    </row>
    <row r="126" spans="1:2" x14ac:dyDescent="0.35">
      <c r="A126" s="2">
        <v>22067</v>
      </c>
      <c r="B126" s="1">
        <v>2.7000000000000001E-3</v>
      </c>
    </row>
    <row r="127" spans="1:2" x14ac:dyDescent="0.35">
      <c r="A127" s="2">
        <v>22097</v>
      </c>
      <c r="B127" s="1">
        <v>2.3999999999999998E-3</v>
      </c>
    </row>
    <row r="128" spans="1:2" x14ac:dyDescent="0.35">
      <c r="A128" s="2">
        <v>22126</v>
      </c>
      <c r="B128" s="1">
        <v>1.2999999999999999E-3</v>
      </c>
    </row>
    <row r="129" spans="1:2" x14ac:dyDescent="0.35">
      <c r="A129" s="2">
        <v>22159</v>
      </c>
      <c r="B129" s="1">
        <v>1.6999999999999999E-3</v>
      </c>
    </row>
    <row r="130" spans="1:2" x14ac:dyDescent="0.35">
      <c r="A130" s="2">
        <v>22189</v>
      </c>
      <c r="B130" s="1">
        <v>1.6000000000000001E-3</v>
      </c>
    </row>
    <row r="131" spans="1:2" x14ac:dyDescent="0.35">
      <c r="A131" s="2">
        <v>22220</v>
      </c>
      <c r="B131" s="1">
        <v>2.2000000000000001E-3</v>
      </c>
    </row>
    <row r="132" spans="1:2" x14ac:dyDescent="0.35">
      <c r="A132" s="2">
        <v>22250</v>
      </c>
      <c r="B132" s="1">
        <v>1.2999999999999999E-3</v>
      </c>
    </row>
    <row r="133" spans="1:2" x14ac:dyDescent="0.35">
      <c r="A133" s="2">
        <v>22280</v>
      </c>
      <c r="B133" s="1">
        <v>1.6000000000000001E-3</v>
      </c>
    </row>
    <row r="134" spans="1:2" x14ac:dyDescent="0.35">
      <c r="A134" s="2">
        <v>22312</v>
      </c>
      <c r="B134" s="1">
        <v>1.9E-3</v>
      </c>
    </row>
    <row r="135" spans="1:2" x14ac:dyDescent="0.35">
      <c r="A135" s="2">
        <v>22340</v>
      </c>
      <c r="B135" s="1">
        <v>1.4E-3</v>
      </c>
    </row>
    <row r="136" spans="1:2" x14ac:dyDescent="0.35">
      <c r="A136" s="2">
        <v>22370</v>
      </c>
      <c r="B136" s="1">
        <v>2E-3</v>
      </c>
    </row>
    <row r="137" spans="1:2" x14ac:dyDescent="0.35">
      <c r="A137" s="2">
        <v>22399</v>
      </c>
      <c r="B137" s="1">
        <v>1.6999999999999999E-3</v>
      </c>
    </row>
    <row r="138" spans="1:2" x14ac:dyDescent="0.35">
      <c r="A138" s="2">
        <v>22432</v>
      </c>
      <c r="B138" s="1">
        <v>1.8E-3</v>
      </c>
    </row>
    <row r="139" spans="1:2" x14ac:dyDescent="0.35">
      <c r="A139" s="2">
        <v>22462</v>
      </c>
      <c r="B139" s="1">
        <v>2E-3</v>
      </c>
    </row>
    <row r="140" spans="1:2" x14ac:dyDescent="0.35">
      <c r="A140" s="2">
        <v>22493</v>
      </c>
      <c r="B140" s="1">
        <v>1.8E-3</v>
      </c>
    </row>
    <row r="141" spans="1:2" x14ac:dyDescent="0.35">
      <c r="A141" s="2">
        <v>22524</v>
      </c>
      <c r="B141" s="1">
        <v>1.4E-3</v>
      </c>
    </row>
    <row r="142" spans="1:2" x14ac:dyDescent="0.35">
      <c r="A142" s="2">
        <v>22553</v>
      </c>
      <c r="B142" s="1">
        <v>1.6999999999999999E-3</v>
      </c>
    </row>
    <row r="143" spans="1:2" x14ac:dyDescent="0.35">
      <c r="A143" s="2">
        <v>22585</v>
      </c>
      <c r="B143" s="1">
        <v>1.9E-3</v>
      </c>
    </row>
    <row r="144" spans="1:2" x14ac:dyDescent="0.35">
      <c r="A144" s="2">
        <v>22615</v>
      </c>
      <c r="B144" s="1">
        <v>1.5E-3</v>
      </c>
    </row>
    <row r="145" spans="1:2" x14ac:dyDescent="0.35">
      <c r="A145" s="2">
        <v>22644</v>
      </c>
      <c r="B145" s="1">
        <v>1.9E-3</v>
      </c>
    </row>
    <row r="146" spans="1:2" x14ac:dyDescent="0.35">
      <c r="A146" s="2">
        <v>22677</v>
      </c>
      <c r="B146" s="1">
        <v>2.3999999999999998E-3</v>
      </c>
    </row>
    <row r="147" spans="1:2" x14ac:dyDescent="0.35">
      <c r="A147" s="2">
        <v>22705</v>
      </c>
      <c r="B147" s="1">
        <v>2E-3</v>
      </c>
    </row>
    <row r="148" spans="1:2" x14ac:dyDescent="0.35">
      <c r="A148" s="2">
        <v>22735</v>
      </c>
      <c r="B148" s="1">
        <v>2E-3</v>
      </c>
    </row>
    <row r="149" spans="1:2" x14ac:dyDescent="0.35">
      <c r="A149" s="2">
        <v>22766</v>
      </c>
      <c r="B149" s="1">
        <v>2.2000000000000001E-3</v>
      </c>
    </row>
    <row r="150" spans="1:2" x14ac:dyDescent="0.35">
      <c r="A150" s="2">
        <v>22797</v>
      </c>
      <c r="B150" s="1">
        <v>2.3999999999999998E-3</v>
      </c>
    </row>
    <row r="151" spans="1:2" x14ac:dyDescent="0.35">
      <c r="A151" s="2">
        <v>22826</v>
      </c>
      <c r="B151" s="1">
        <v>2E-3</v>
      </c>
    </row>
    <row r="152" spans="1:2" x14ac:dyDescent="0.35">
      <c r="A152" s="2">
        <v>22858</v>
      </c>
      <c r="B152" s="1">
        <v>2.7000000000000001E-3</v>
      </c>
    </row>
    <row r="153" spans="1:2" x14ac:dyDescent="0.35">
      <c r="A153" s="2">
        <v>22889</v>
      </c>
      <c r="B153" s="1">
        <v>2.3E-3</v>
      </c>
    </row>
    <row r="154" spans="1:2" x14ac:dyDescent="0.35">
      <c r="A154" s="2">
        <v>22917</v>
      </c>
      <c r="B154" s="1">
        <v>2.0999999999999999E-3</v>
      </c>
    </row>
    <row r="155" spans="1:2" x14ac:dyDescent="0.35">
      <c r="A155" s="2">
        <v>22950</v>
      </c>
      <c r="B155" s="1">
        <v>2.5000000000000001E-3</v>
      </c>
    </row>
    <row r="156" spans="1:2" x14ac:dyDescent="0.35">
      <c r="A156" s="2">
        <v>22980</v>
      </c>
      <c r="B156" s="1">
        <v>2E-3</v>
      </c>
    </row>
    <row r="157" spans="1:2" x14ac:dyDescent="0.35">
      <c r="A157" s="2">
        <v>23011</v>
      </c>
      <c r="B157" s="1">
        <v>2.3E-3</v>
      </c>
    </row>
    <row r="158" spans="1:2" x14ac:dyDescent="0.35">
      <c r="A158" s="2">
        <v>23042</v>
      </c>
      <c r="B158" s="1">
        <v>2.5000000000000001E-3</v>
      </c>
    </row>
    <row r="159" spans="1:2" x14ac:dyDescent="0.35">
      <c r="A159" s="2">
        <v>23070</v>
      </c>
      <c r="B159" s="1">
        <v>2.3E-3</v>
      </c>
    </row>
    <row r="160" spans="1:2" x14ac:dyDescent="0.35">
      <c r="A160" s="2">
        <v>23099</v>
      </c>
      <c r="B160" s="1">
        <v>2.3E-3</v>
      </c>
    </row>
    <row r="161" spans="1:2" x14ac:dyDescent="0.35">
      <c r="A161" s="2">
        <v>23131</v>
      </c>
      <c r="B161" s="1">
        <v>2.5000000000000001E-3</v>
      </c>
    </row>
    <row r="162" spans="1:2" x14ac:dyDescent="0.35">
      <c r="A162" s="2">
        <v>23162</v>
      </c>
      <c r="B162" s="1">
        <v>2.3999999999999998E-3</v>
      </c>
    </row>
    <row r="163" spans="1:2" x14ac:dyDescent="0.35">
      <c r="A163" s="2">
        <v>23190</v>
      </c>
      <c r="B163" s="1">
        <v>2.3E-3</v>
      </c>
    </row>
    <row r="164" spans="1:2" x14ac:dyDescent="0.35">
      <c r="A164" s="2">
        <v>23223</v>
      </c>
      <c r="B164" s="1">
        <v>2.7000000000000001E-3</v>
      </c>
    </row>
    <row r="165" spans="1:2" x14ac:dyDescent="0.35">
      <c r="A165" s="2">
        <v>23253</v>
      </c>
      <c r="B165" s="1">
        <v>2.5000000000000001E-3</v>
      </c>
    </row>
    <row r="166" spans="1:2" x14ac:dyDescent="0.35">
      <c r="A166" s="2">
        <v>23284</v>
      </c>
      <c r="B166" s="1">
        <v>2.7000000000000001E-3</v>
      </c>
    </row>
    <row r="167" spans="1:2" x14ac:dyDescent="0.35">
      <c r="A167" s="2">
        <v>23315</v>
      </c>
      <c r="B167" s="1">
        <v>2.8999999999999998E-3</v>
      </c>
    </row>
    <row r="168" spans="1:2" x14ac:dyDescent="0.35">
      <c r="A168" s="2">
        <v>23344</v>
      </c>
      <c r="B168" s="1">
        <v>2.7000000000000001E-3</v>
      </c>
    </row>
    <row r="169" spans="1:2" x14ac:dyDescent="0.35">
      <c r="A169" s="2">
        <v>23376</v>
      </c>
      <c r="B169" s="1">
        <v>2.8999999999999998E-3</v>
      </c>
    </row>
    <row r="170" spans="1:2" x14ac:dyDescent="0.35">
      <c r="A170" s="2">
        <v>23407</v>
      </c>
      <c r="B170" s="1">
        <v>3.0000000000000001E-3</v>
      </c>
    </row>
    <row r="171" spans="1:2" x14ac:dyDescent="0.35">
      <c r="A171" s="2">
        <v>23435</v>
      </c>
      <c r="B171" s="1">
        <v>2.5999999999999999E-3</v>
      </c>
    </row>
    <row r="172" spans="1:2" x14ac:dyDescent="0.35">
      <c r="A172" s="2">
        <v>23467</v>
      </c>
      <c r="B172" s="1">
        <v>3.0999999999999999E-3</v>
      </c>
    </row>
    <row r="173" spans="1:2" x14ac:dyDescent="0.35">
      <c r="A173" s="2">
        <v>23497</v>
      </c>
      <c r="B173" s="1">
        <v>2.8999999999999998E-3</v>
      </c>
    </row>
    <row r="174" spans="1:2" x14ac:dyDescent="0.35">
      <c r="A174" s="2">
        <v>23525</v>
      </c>
      <c r="B174" s="1">
        <v>2.5999999999999999E-3</v>
      </c>
    </row>
    <row r="175" spans="1:2" x14ac:dyDescent="0.35">
      <c r="A175" s="2">
        <v>23558</v>
      </c>
      <c r="B175" s="1">
        <v>3.0000000000000001E-3</v>
      </c>
    </row>
    <row r="176" spans="1:2" x14ac:dyDescent="0.35">
      <c r="A176" s="2">
        <v>23589</v>
      </c>
      <c r="B176" s="1">
        <v>3.0000000000000001E-3</v>
      </c>
    </row>
    <row r="177" spans="1:2" x14ac:dyDescent="0.35">
      <c r="A177" s="2">
        <v>23620</v>
      </c>
      <c r="B177" s="1">
        <v>2.8E-3</v>
      </c>
    </row>
    <row r="178" spans="1:2" x14ac:dyDescent="0.35">
      <c r="A178" s="2">
        <v>23650</v>
      </c>
      <c r="B178" s="1">
        <v>2.8E-3</v>
      </c>
    </row>
    <row r="179" spans="1:2" x14ac:dyDescent="0.35">
      <c r="A179" s="2">
        <v>23680</v>
      </c>
      <c r="B179" s="1">
        <v>2.8999999999999998E-3</v>
      </c>
    </row>
    <row r="180" spans="1:2" x14ac:dyDescent="0.35">
      <c r="A180" s="2">
        <v>23711</v>
      </c>
      <c r="B180" s="1">
        <v>2.8999999999999998E-3</v>
      </c>
    </row>
    <row r="181" spans="1:2" x14ac:dyDescent="0.35">
      <c r="A181" s="2">
        <v>23742</v>
      </c>
      <c r="B181" s="1">
        <v>3.0999999999999999E-3</v>
      </c>
    </row>
    <row r="182" spans="1:2" x14ac:dyDescent="0.35">
      <c r="A182" s="2">
        <v>23771</v>
      </c>
      <c r="B182" s="1">
        <v>2.8E-3</v>
      </c>
    </row>
    <row r="183" spans="1:2" x14ac:dyDescent="0.35">
      <c r="A183" s="2">
        <v>23799</v>
      </c>
      <c r="B183" s="1">
        <v>3.0000000000000001E-3</v>
      </c>
    </row>
    <row r="184" spans="1:2" x14ac:dyDescent="0.35">
      <c r="A184" s="2">
        <v>23832</v>
      </c>
      <c r="B184" s="1">
        <v>3.5999999999999999E-3</v>
      </c>
    </row>
    <row r="185" spans="1:2" x14ac:dyDescent="0.35">
      <c r="A185" s="2">
        <v>23862</v>
      </c>
      <c r="B185" s="1">
        <v>3.0999999999999999E-3</v>
      </c>
    </row>
    <row r="186" spans="1:2" x14ac:dyDescent="0.35">
      <c r="A186" s="2">
        <v>23890</v>
      </c>
      <c r="B186" s="1">
        <v>3.0999999999999999E-3</v>
      </c>
    </row>
    <row r="187" spans="1:2" x14ac:dyDescent="0.35">
      <c r="A187" s="2">
        <v>23923</v>
      </c>
      <c r="B187" s="1">
        <v>3.5000000000000001E-3</v>
      </c>
    </row>
    <row r="188" spans="1:2" x14ac:dyDescent="0.35">
      <c r="A188" s="2">
        <v>23953</v>
      </c>
      <c r="B188" s="1">
        <v>3.0999999999999999E-3</v>
      </c>
    </row>
    <row r="189" spans="1:2" x14ac:dyDescent="0.35">
      <c r="A189" s="2">
        <v>23985</v>
      </c>
      <c r="B189" s="1">
        <v>3.3E-3</v>
      </c>
    </row>
    <row r="190" spans="1:2" x14ac:dyDescent="0.35">
      <c r="A190" s="2">
        <v>24015</v>
      </c>
      <c r="B190" s="1">
        <v>3.0999999999999999E-3</v>
      </c>
    </row>
    <row r="191" spans="1:2" x14ac:dyDescent="0.35">
      <c r="A191" s="2">
        <v>24044</v>
      </c>
      <c r="B191" s="1">
        <v>3.0999999999999999E-3</v>
      </c>
    </row>
    <row r="192" spans="1:2" x14ac:dyDescent="0.35">
      <c r="A192" s="2">
        <v>24076</v>
      </c>
      <c r="B192" s="1">
        <v>3.5000000000000001E-3</v>
      </c>
    </row>
    <row r="193" spans="1:2" x14ac:dyDescent="0.35">
      <c r="A193" s="2">
        <v>24107</v>
      </c>
      <c r="B193" s="1">
        <v>3.3E-3</v>
      </c>
    </row>
    <row r="194" spans="1:2" x14ac:dyDescent="0.35">
      <c r="A194" s="2">
        <v>24138</v>
      </c>
      <c r="B194" s="1">
        <v>3.8E-3</v>
      </c>
    </row>
    <row r="195" spans="1:2" x14ac:dyDescent="0.35">
      <c r="A195" s="2">
        <v>24166</v>
      </c>
      <c r="B195" s="1">
        <v>3.5000000000000001E-3</v>
      </c>
    </row>
    <row r="196" spans="1:2" x14ac:dyDescent="0.35">
      <c r="A196" s="2">
        <v>24197</v>
      </c>
      <c r="B196" s="1">
        <v>3.8E-3</v>
      </c>
    </row>
    <row r="197" spans="1:2" x14ac:dyDescent="0.35">
      <c r="A197" s="2">
        <v>24226</v>
      </c>
      <c r="B197" s="1">
        <v>3.3999999999999998E-3</v>
      </c>
    </row>
    <row r="198" spans="1:2" x14ac:dyDescent="0.35">
      <c r="A198" s="2">
        <v>24258</v>
      </c>
      <c r="B198" s="1">
        <v>4.1000000000000003E-3</v>
      </c>
    </row>
    <row r="199" spans="1:2" x14ac:dyDescent="0.35">
      <c r="A199" s="2">
        <v>24288</v>
      </c>
      <c r="B199" s="1">
        <v>3.8E-3</v>
      </c>
    </row>
    <row r="200" spans="1:2" x14ac:dyDescent="0.35">
      <c r="A200" s="2">
        <v>24317</v>
      </c>
      <c r="B200" s="1">
        <v>3.5000000000000001E-3</v>
      </c>
    </row>
    <row r="201" spans="1:2" x14ac:dyDescent="0.35">
      <c r="A201" s="2">
        <v>24350</v>
      </c>
      <c r="B201" s="1">
        <v>4.1000000000000003E-3</v>
      </c>
    </row>
    <row r="202" spans="1:2" x14ac:dyDescent="0.35">
      <c r="A202" s="2">
        <v>24380</v>
      </c>
      <c r="B202" s="1">
        <v>4.0000000000000001E-3</v>
      </c>
    </row>
    <row r="203" spans="1:2" x14ac:dyDescent="0.35">
      <c r="A203" s="2">
        <v>24411</v>
      </c>
      <c r="B203" s="1">
        <v>4.4999999999999997E-3</v>
      </c>
    </row>
    <row r="204" spans="1:2" x14ac:dyDescent="0.35">
      <c r="A204" s="2">
        <v>24441</v>
      </c>
      <c r="B204" s="1">
        <v>4.0000000000000001E-3</v>
      </c>
    </row>
    <row r="205" spans="1:2" x14ac:dyDescent="0.35">
      <c r="A205" s="2">
        <v>24471</v>
      </c>
      <c r="B205" s="1">
        <v>4.0000000000000001E-3</v>
      </c>
    </row>
    <row r="206" spans="1:2" x14ac:dyDescent="0.35">
      <c r="A206" s="2">
        <v>24503</v>
      </c>
      <c r="B206" s="1">
        <v>4.3E-3</v>
      </c>
    </row>
    <row r="207" spans="1:2" x14ac:dyDescent="0.35">
      <c r="A207" s="2">
        <v>24531</v>
      </c>
      <c r="B207" s="1">
        <v>3.5999999999999999E-3</v>
      </c>
    </row>
    <row r="208" spans="1:2" x14ac:dyDescent="0.35">
      <c r="A208" s="2">
        <v>24562</v>
      </c>
      <c r="B208" s="1">
        <v>3.8999999999999998E-3</v>
      </c>
    </row>
    <row r="209" spans="1:2" x14ac:dyDescent="0.35">
      <c r="A209" s="2">
        <v>24590</v>
      </c>
      <c r="B209" s="1">
        <v>3.2000000000000002E-3</v>
      </c>
    </row>
    <row r="210" spans="1:2" x14ac:dyDescent="0.35">
      <c r="A210" s="2">
        <v>24623</v>
      </c>
      <c r="B210" s="1">
        <v>3.3E-3</v>
      </c>
    </row>
    <row r="211" spans="1:2" x14ac:dyDescent="0.35">
      <c r="A211" s="2">
        <v>24653</v>
      </c>
      <c r="B211" s="1">
        <v>2.7000000000000001E-3</v>
      </c>
    </row>
    <row r="212" spans="1:2" x14ac:dyDescent="0.35">
      <c r="A212" s="2">
        <v>24684</v>
      </c>
      <c r="B212" s="1">
        <v>3.0999999999999999E-3</v>
      </c>
    </row>
    <row r="213" spans="1:2" x14ac:dyDescent="0.35">
      <c r="A213" s="2">
        <v>24715</v>
      </c>
      <c r="B213" s="1">
        <v>3.0999999999999999E-3</v>
      </c>
    </row>
    <row r="214" spans="1:2" x14ac:dyDescent="0.35">
      <c r="A214" s="2">
        <v>24744</v>
      </c>
      <c r="B214" s="1">
        <v>3.2000000000000002E-3</v>
      </c>
    </row>
    <row r="215" spans="1:2" x14ac:dyDescent="0.35">
      <c r="A215" s="2">
        <v>24776</v>
      </c>
      <c r="B215" s="1">
        <v>3.8999999999999998E-3</v>
      </c>
    </row>
    <row r="216" spans="1:2" x14ac:dyDescent="0.35">
      <c r="A216" s="2">
        <v>24806</v>
      </c>
      <c r="B216" s="1">
        <v>3.5999999999999999E-3</v>
      </c>
    </row>
    <row r="217" spans="1:2" x14ac:dyDescent="0.35">
      <c r="A217" s="2">
        <v>24835</v>
      </c>
      <c r="B217" s="1">
        <v>3.3E-3</v>
      </c>
    </row>
    <row r="218" spans="1:2" x14ac:dyDescent="0.35">
      <c r="A218" s="2">
        <v>24868</v>
      </c>
      <c r="B218" s="1">
        <v>4.0000000000000001E-3</v>
      </c>
    </row>
    <row r="219" spans="1:2" x14ac:dyDescent="0.35">
      <c r="A219" s="2">
        <v>24897</v>
      </c>
      <c r="B219" s="1">
        <v>3.8999999999999998E-3</v>
      </c>
    </row>
    <row r="220" spans="1:2" x14ac:dyDescent="0.35">
      <c r="A220" s="2">
        <v>24926</v>
      </c>
      <c r="B220" s="1">
        <v>3.8E-3</v>
      </c>
    </row>
    <row r="221" spans="1:2" x14ac:dyDescent="0.35">
      <c r="A221" s="2">
        <v>24958</v>
      </c>
      <c r="B221" s="1">
        <v>4.3E-3</v>
      </c>
    </row>
    <row r="222" spans="1:2" x14ac:dyDescent="0.35">
      <c r="A222" s="2">
        <v>24989</v>
      </c>
      <c r="B222" s="1">
        <v>4.4999999999999997E-3</v>
      </c>
    </row>
    <row r="223" spans="1:2" x14ac:dyDescent="0.35">
      <c r="A223" s="2">
        <v>25017</v>
      </c>
      <c r="B223" s="1">
        <v>4.3E-3</v>
      </c>
    </row>
    <row r="224" spans="1:2" x14ac:dyDescent="0.35">
      <c r="A224" s="2">
        <v>25049</v>
      </c>
      <c r="B224" s="1">
        <v>4.7999999999999996E-3</v>
      </c>
    </row>
    <row r="225" spans="1:2" x14ac:dyDescent="0.35">
      <c r="A225" s="2">
        <v>25080</v>
      </c>
      <c r="B225" s="1">
        <v>4.1999999999999997E-3</v>
      </c>
    </row>
    <row r="226" spans="1:2" x14ac:dyDescent="0.35">
      <c r="A226" s="2">
        <v>25111</v>
      </c>
      <c r="B226" s="1">
        <v>4.3E-3</v>
      </c>
    </row>
    <row r="227" spans="1:2" x14ac:dyDescent="0.35">
      <c r="A227" s="2">
        <v>25142</v>
      </c>
      <c r="B227" s="1">
        <v>4.4000000000000003E-3</v>
      </c>
    </row>
    <row r="228" spans="1:2" x14ac:dyDescent="0.35">
      <c r="A228" s="2">
        <v>25171</v>
      </c>
      <c r="B228" s="1">
        <v>4.1999999999999997E-3</v>
      </c>
    </row>
    <row r="229" spans="1:2" x14ac:dyDescent="0.35">
      <c r="A229" s="2">
        <v>25203</v>
      </c>
      <c r="B229" s="1">
        <v>4.3E-3</v>
      </c>
    </row>
    <row r="230" spans="1:2" x14ac:dyDescent="0.35">
      <c r="A230" s="2">
        <v>25234</v>
      </c>
      <c r="B230" s="1">
        <v>5.3E-3</v>
      </c>
    </row>
    <row r="231" spans="1:2" x14ac:dyDescent="0.35">
      <c r="A231" s="2">
        <v>25262</v>
      </c>
      <c r="B231" s="1">
        <v>4.5999999999999999E-3</v>
      </c>
    </row>
    <row r="232" spans="1:2" x14ac:dyDescent="0.35">
      <c r="A232" s="2">
        <v>25290</v>
      </c>
      <c r="B232" s="1">
        <v>4.5999999999999999E-3</v>
      </c>
    </row>
    <row r="233" spans="1:2" x14ac:dyDescent="0.35">
      <c r="A233" s="2">
        <v>25323</v>
      </c>
      <c r="B233" s="1">
        <v>5.3E-3</v>
      </c>
    </row>
    <row r="234" spans="1:2" x14ac:dyDescent="0.35">
      <c r="A234" s="2">
        <v>25352</v>
      </c>
      <c r="B234" s="1">
        <v>4.7999999999999996E-3</v>
      </c>
    </row>
    <row r="235" spans="1:2" x14ac:dyDescent="0.35">
      <c r="A235" s="2">
        <v>25384</v>
      </c>
      <c r="B235" s="1">
        <v>5.1000000000000004E-3</v>
      </c>
    </row>
    <row r="236" spans="1:2" x14ac:dyDescent="0.35">
      <c r="A236" s="2">
        <v>25415</v>
      </c>
      <c r="B236" s="1">
        <v>5.3E-3</v>
      </c>
    </row>
    <row r="237" spans="1:2" x14ac:dyDescent="0.35">
      <c r="A237" s="2">
        <v>25444</v>
      </c>
      <c r="B237" s="1">
        <v>5.0000000000000001E-3</v>
      </c>
    </row>
    <row r="238" spans="1:2" x14ac:dyDescent="0.35">
      <c r="A238" s="2">
        <v>25476</v>
      </c>
      <c r="B238" s="1">
        <v>6.1999999999999998E-3</v>
      </c>
    </row>
    <row r="239" spans="1:2" x14ac:dyDescent="0.35">
      <c r="A239" s="2">
        <v>25507</v>
      </c>
      <c r="B239" s="1">
        <v>6.0000000000000001E-3</v>
      </c>
    </row>
    <row r="240" spans="1:2" x14ac:dyDescent="0.35">
      <c r="A240" s="2">
        <v>25535</v>
      </c>
      <c r="B240" s="1">
        <v>5.1999999999999998E-3</v>
      </c>
    </row>
    <row r="241" spans="1:2" x14ac:dyDescent="0.35">
      <c r="A241" s="2">
        <v>25568</v>
      </c>
      <c r="B241" s="1">
        <v>6.4000000000000003E-3</v>
      </c>
    </row>
    <row r="242" spans="1:2" x14ac:dyDescent="0.35">
      <c r="A242" s="2">
        <v>25598</v>
      </c>
      <c r="B242" s="1">
        <v>6.0000000000000001E-3</v>
      </c>
    </row>
    <row r="243" spans="1:2" x14ac:dyDescent="0.35">
      <c r="A243" s="2">
        <v>25626</v>
      </c>
      <c r="B243" s="1">
        <v>6.1999999999999998E-3</v>
      </c>
    </row>
    <row r="244" spans="1:2" x14ac:dyDescent="0.35">
      <c r="A244" s="2">
        <v>25658</v>
      </c>
      <c r="B244" s="1">
        <v>5.7000000000000002E-3</v>
      </c>
    </row>
    <row r="245" spans="1:2" x14ac:dyDescent="0.35">
      <c r="A245" s="2">
        <v>25688</v>
      </c>
      <c r="B245" s="1">
        <v>5.0000000000000001E-3</v>
      </c>
    </row>
    <row r="246" spans="1:2" x14ac:dyDescent="0.35">
      <c r="A246" s="2">
        <v>25717</v>
      </c>
      <c r="B246" s="1">
        <v>5.3E-3</v>
      </c>
    </row>
    <row r="247" spans="1:2" x14ac:dyDescent="0.35">
      <c r="A247" s="2">
        <v>25749</v>
      </c>
      <c r="B247" s="1">
        <v>5.7999999999999996E-3</v>
      </c>
    </row>
    <row r="248" spans="1:2" x14ac:dyDescent="0.35">
      <c r="A248" s="2">
        <v>25780</v>
      </c>
      <c r="B248" s="1">
        <v>5.1999999999999998E-3</v>
      </c>
    </row>
    <row r="249" spans="1:2" x14ac:dyDescent="0.35">
      <c r="A249" s="2">
        <v>25811</v>
      </c>
      <c r="B249" s="1">
        <v>5.3E-3</v>
      </c>
    </row>
    <row r="250" spans="1:2" x14ac:dyDescent="0.35">
      <c r="A250" s="2">
        <v>25841</v>
      </c>
      <c r="B250" s="1">
        <v>5.4000000000000003E-3</v>
      </c>
    </row>
    <row r="251" spans="1:2" x14ac:dyDescent="0.35">
      <c r="A251" s="2">
        <v>25871</v>
      </c>
      <c r="B251" s="1">
        <v>4.5999999999999999E-3</v>
      </c>
    </row>
    <row r="252" spans="1:2" x14ac:dyDescent="0.35">
      <c r="A252" s="2">
        <v>25902</v>
      </c>
      <c r="B252" s="1">
        <v>4.5999999999999999E-3</v>
      </c>
    </row>
    <row r="253" spans="1:2" x14ac:dyDescent="0.35">
      <c r="A253" s="2">
        <v>25933</v>
      </c>
      <c r="B253" s="1">
        <v>4.1999999999999997E-3</v>
      </c>
    </row>
    <row r="254" spans="1:2" x14ac:dyDescent="0.35">
      <c r="A254" s="2">
        <v>25962</v>
      </c>
      <c r="B254" s="1">
        <v>3.8E-3</v>
      </c>
    </row>
    <row r="255" spans="1:2" x14ac:dyDescent="0.35">
      <c r="A255" s="2">
        <v>25990</v>
      </c>
      <c r="B255" s="1">
        <v>3.3E-3</v>
      </c>
    </row>
    <row r="256" spans="1:2" x14ac:dyDescent="0.35">
      <c r="A256" s="2">
        <v>26023</v>
      </c>
      <c r="B256" s="1">
        <v>3.0000000000000001E-3</v>
      </c>
    </row>
    <row r="257" spans="1:2" x14ac:dyDescent="0.35">
      <c r="A257" s="2">
        <v>26053</v>
      </c>
      <c r="B257" s="1">
        <v>2.8E-3</v>
      </c>
    </row>
    <row r="258" spans="1:2" x14ac:dyDescent="0.35">
      <c r="A258" s="2">
        <v>26081</v>
      </c>
      <c r="B258" s="1">
        <v>2.8999999999999998E-3</v>
      </c>
    </row>
    <row r="259" spans="1:2" x14ac:dyDescent="0.35">
      <c r="A259" s="2">
        <v>26114</v>
      </c>
      <c r="B259" s="1">
        <v>3.7000000000000002E-3</v>
      </c>
    </row>
    <row r="260" spans="1:2" x14ac:dyDescent="0.35">
      <c r="A260" s="2">
        <v>26144</v>
      </c>
      <c r="B260" s="1">
        <v>4.0000000000000001E-3</v>
      </c>
    </row>
    <row r="261" spans="1:2" x14ac:dyDescent="0.35">
      <c r="A261" s="2">
        <v>26176</v>
      </c>
      <c r="B261" s="1">
        <v>4.7000000000000002E-3</v>
      </c>
    </row>
    <row r="262" spans="1:2" x14ac:dyDescent="0.35">
      <c r="A262" s="2">
        <v>26206</v>
      </c>
      <c r="B262" s="1">
        <v>3.7000000000000002E-3</v>
      </c>
    </row>
    <row r="263" spans="1:2" x14ac:dyDescent="0.35">
      <c r="A263" s="2">
        <v>26235</v>
      </c>
      <c r="B263" s="1">
        <v>3.7000000000000002E-3</v>
      </c>
    </row>
    <row r="264" spans="1:2" x14ac:dyDescent="0.35">
      <c r="A264" s="2">
        <v>26267</v>
      </c>
      <c r="B264" s="1">
        <v>3.7000000000000002E-3</v>
      </c>
    </row>
    <row r="265" spans="1:2" x14ac:dyDescent="0.35">
      <c r="A265" s="2">
        <v>26298</v>
      </c>
      <c r="B265" s="1">
        <v>3.7000000000000002E-3</v>
      </c>
    </row>
    <row r="266" spans="1:2" x14ac:dyDescent="0.35">
      <c r="A266" s="2">
        <v>26329</v>
      </c>
      <c r="B266" s="1">
        <v>2.8999999999999998E-3</v>
      </c>
    </row>
    <row r="267" spans="1:2" x14ac:dyDescent="0.35">
      <c r="A267" s="2">
        <v>26358</v>
      </c>
      <c r="B267" s="1">
        <v>2.5000000000000001E-3</v>
      </c>
    </row>
    <row r="268" spans="1:2" x14ac:dyDescent="0.35">
      <c r="A268" s="2">
        <v>26388</v>
      </c>
      <c r="B268" s="1">
        <v>2.7000000000000001E-3</v>
      </c>
    </row>
    <row r="269" spans="1:2" x14ac:dyDescent="0.35">
      <c r="A269" s="2">
        <v>26417</v>
      </c>
      <c r="B269" s="1">
        <v>2.8999999999999998E-3</v>
      </c>
    </row>
    <row r="270" spans="1:2" x14ac:dyDescent="0.35">
      <c r="A270" s="2">
        <v>26450</v>
      </c>
      <c r="B270" s="1">
        <v>3.0000000000000001E-3</v>
      </c>
    </row>
    <row r="271" spans="1:2" x14ac:dyDescent="0.35">
      <c r="A271" s="2">
        <v>26480</v>
      </c>
      <c r="B271" s="1">
        <v>2.8999999999999998E-3</v>
      </c>
    </row>
    <row r="272" spans="1:2" x14ac:dyDescent="0.35">
      <c r="A272" s="2">
        <v>26511</v>
      </c>
      <c r="B272" s="1">
        <v>3.0999999999999999E-3</v>
      </c>
    </row>
    <row r="273" spans="1:2" x14ac:dyDescent="0.35">
      <c r="A273" s="2">
        <v>26542</v>
      </c>
      <c r="B273" s="1">
        <v>2.8999999999999998E-3</v>
      </c>
    </row>
    <row r="274" spans="1:2" x14ac:dyDescent="0.35">
      <c r="A274" s="2">
        <v>26571</v>
      </c>
      <c r="B274" s="1">
        <v>3.3999999999999998E-3</v>
      </c>
    </row>
    <row r="275" spans="1:2" x14ac:dyDescent="0.35">
      <c r="A275" s="2">
        <v>26603</v>
      </c>
      <c r="B275" s="1">
        <v>4.0000000000000001E-3</v>
      </c>
    </row>
    <row r="276" spans="1:2" x14ac:dyDescent="0.35">
      <c r="A276" s="2">
        <v>26633</v>
      </c>
      <c r="B276" s="1">
        <v>3.7000000000000002E-3</v>
      </c>
    </row>
    <row r="277" spans="1:2" x14ac:dyDescent="0.35">
      <c r="A277" s="2">
        <v>26662</v>
      </c>
      <c r="B277" s="1">
        <v>3.7000000000000002E-3</v>
      </c>
    </row>
    <row r="278" spans="1:2" x14ac:dyDescent="0.35">
      <c r="A278" s="2">
        <v>26695</v>
      </c>
      <c r="B278" s="1">
        <v>4.4000000000000003E-3</v>
      </c>
    </row>
    <row r="279" spans="1:2" x14ac:dyDescent="0.35">
      <c r="A279" s="2">
        <v>26723</v>
      </c>
      <c r="B279" s="1">
        <v>4.1000000000000003E-3</v>
      </c>
    </row>
    <row r="280" spans="1:2" x14ac:dyDescent="0.35">
      <c r="A280" s="2">
        <v>26753</v>
      </c>
      <c r="B280" s="1">
        <v>4.5999999999999999E-3</v>
      </c>
    </row>
    <row r="281" spans="1:2" x14ac:dyDescent="0.35">
      <c r="A281" s="2">
        <v>26784</v>
      </c>
      <c r="B281" s="1">
        <v>5.1999999999999998E-3</v>
      </c>
    </row>
    <row r="282" spans="1:2" x14ac:dyDescent="0.35">
      <c r="A282" s="2">
        <v>26815</v>
      </c>
      <c r="B282" s="1">
        <v>5.1000000000000004E-3</v>
      </c>
    </row>
    <row r="283" spans="1:2" x14ac:dyDescent="0.35">
      <c r="A283" s="2">
        <v>26844</v>
      </c>
      <c r="B283" s="1">
        <v>5.1000000000000004E-3</v>
      </c>
    </row>
    <row r="284" spans="1:2" x14ac:dyDescent="0.35">
      <c r="A284" s="2">
        <v>26876</v>
      </c>
      <c r="B284" s="1">
        <v>6.4000000000000003E-3</v>
      </c>
    </row>
    <row r="285" spans="1:2" x14ac:dyDescent="0.35">
      <c r="A285" s="2">
        <v>26907</v>
      </c>
      <c r="B285" s="1">
        <v>7.0000000000000001E-3</v>
      </c>
    </row>
    <row r="286" spans="1:2" x14ac:dyDescent="0.35">
      <c r="A286" s="2">
        <v>26935</v>
      </c>
      <c r="B286" s="1">
        <v>6.7999999999999996E-3</v>
      </c>
    </row>
    <row r="287" spans="1:2" x14ac:dyDescent="0.35">
      <c r="A287" s="2">
        <v>26968</v>
      </c>
      <c r="B287" s="1">
        <v>6.4999999999999997E-3</v>
      </c>
    </row>
    <row r="288" spans="1:2" x14ac:dyDescent="0.35">
      <c r="A288" s="2">
        <v>26998</v>
      </c>
      <c r="B288" s="1">
        <v>5.5999999999999999E-3</v>
      </c>
    </row>
    <row r="289" spans="1:2" x14ac:dyDescent="0.35">
      <c r="A289" s="2">
        <v>27029</v>
      </c>
      <c r="B289" s="1">
        <v>6.4000000000000003E-3</v>
      </c>
    </row>
    <row r="290" spans="1:2" x14ac:dyDescent="0.35">
      <c r="A290" s="2">
        <v>27060</v>
      </c>
      <c r="B290" s="1">
        <v>6.3E-3</v>
      </c>
    </row>
    <row r="291" spans="1:2" x14ac:dyDescent="0.35">
      <c r="A291" s="2">
        <v>27088</v>
      </c>
      <c r="B291" s="1">
        <v>5.7999999999999996E-3</v>
      </c>
    </row>
    <row r="292" spans="1:2" x14ac:dyDescent="0.35">
      <c r="A292" s="2">
        <v>27117</v>
      </c>
      <c r="B292" s="1">
        <v>5.5999999999999999E-3</v>
      </c>
    </row>
    <row r="293" spans="1:2" x14ac:dyDescent="0.35">
      <c r="A293" s="2">
        <v>27149</v>
      </c>
      <c r="B293" s="1">
        <v>7.4999999999999997E-3</v>
      </c>
    </row>
    <row r="294" spans="1:2" x14ac:dyDescent="0.35">
      <c r="A294" s="2">
        <v>27180</v>
      </c>
      <c r="B294" s="1">
        <v>7.4999999999999997E-3</v>
      </c>
    </row>
    <row r="295" spans="1:2" x14ac:dyDescent="0.35">
      <c r="A295" s="2">
        <v>27208</v>
      </c>
      <c r="B295" s="1">
        <v>6.0000000000000001E-3</v>
      </c>
    </row>
    <row r="296" spans="1:2" x14ac:dyDescent="0.35">
      <c r="A296" s="2">
        <v>27241</v>
      </c>
      <c r="B296" s="1">
        <v>7.0000000000000001E-3</v>
      </c>
    </row>
    <row r="297" spans="1:2" x14ac:dyDescent="0.35">
      <c r="A297" s="2">
        <v>27271</v>
      </c>
      <c r="B297" s="1">
        <v>6.0000000000000001E-3</v>
      </c>
    </row>
    <row r="298" spans="1:2" x14ac:dyDescent="0.35">
      <c r="A298" s="2">
        <v>27302</v>
      </c>
      <c r="B298" s="1">
        <v>8.0999999999999996E-3</v>
      </c>
    </row>
    <row r="299" spans="1:2" x14ac:dyDescent="0.35">
      <c r="A299" s="2">
        <v>27333</v>
      </c>
      <c r="B299" s="1">
        <v>5.1000000000000004E-3</v>
      </c>
    </row>
    <row r="300" spans="1:2" x14ac:dyDescent="0.35">
      <c r="A300" s="2">
        <v>27362</v>
      </c>
      <c r="B300" s="1">
        <v>5.4000000000000003E-3</v>
      </c>
    </row>
    <row r="301" spans="1:2" x14ac:dyDescent="0.35">
      <c r="A301" s="2">
        <v>27394</v>
      </c>
      <c r="B301" s="1">
        <v>7.0000000000000001E-3</v>
      </c>
    </row>
    <row r="302" spans="1:2" x14ac:dyDescent="0.35">
      <c r="A302" s="2">
        <v>27425</v>
      </c>
      <c r="B302" s="1">
        <v>5.7999999999999996E-3</v>
      </c>
    </row>
    <row r="303" spans="1:2" x14ac:dyDescent="0.35">
      <c r="A303" s="2">
        <v>27453</v>
      </c>
      <c r="B303" s="1">
        <v>4.3E-3</v>
      </c>
    </row>
    <row r="304" spans="1:2" x14ac:dyDescent="0.35">
      <c r="A304" s="2">
        <v>27484</v>
      </c>
      <c r="B304" s="1">
        <v>4.1000000000000003E-3</v>
      </c>
    </row>
    <row r="305" spans="1:2" x14ac:dyDescent="0.35">
      <c r="A305" s="2">
        <v>27514</v>
      </c>
      <c r="B305" s="1">
        <v>4.4000000000000003E-3</v>
      </c>
    </row>
    <row r="306" spans="1:2" x14ac:dyDescent="0.35">
      <c r="A306" s="2">
        <v>27544</v>
      </c>
      <c r="B306" s="1">
        <v>4.4000000000000003E-3</v>
      </c>
    </row>
    <row r="307" spans="1:2" x14ac:dyDescent="0.35">
      <c r="A307" s="2">
        <v>27575</v>
      </c>
      <c r="B307" s="1">
        <v>4.1000000000000003E-3</v>
      </c>
    </row>
    <row r="308" spans="1:2" x14ac:dyDescent="0.35">
      <c r="A308" s="2">
        <v>27606</v>
      </c>
      <c r="B308" s="1">
        <v>4.7999999999999996E-3</v>
      </c>
    </row>
    <row r="309" spans="1:2" x14ac:dyDescent="0.35">
      <c r="A309" s="2">
        <v>27635</v>
      </c>
      <c r="B309" s="1">
        <v>4.7999999999999996E-3</v>
      </c>
    </row>
    <row r="310" spans="1:2" x14ac:dyDescent="0.35">
      <c r="A310" s="2">
        <v>27667</v>
      </c>
      <c r="B310" s="1">
        <v>5.3E-3</v>
      </c>
    </row>
    <row r="311" spans="1:2" x14ac:dyDescent="0.35">
      <c r="A311" s="2">
        <v>27698</v>
      </c>
      <c r="B311" s="1">
        <v>5.5999999999999999E-3</v>
      </c>
    </row>
    <row r="312" spans="1:2" x14ac:dyDescent="0.35">
      <c r="A312" s="2">
        <v>27726</v>
      </c>
      <c r="B312" s="1">
        <v>4.1000000000000003E-3</v>
      </c>
    </row>
    <row r="313" spans="1:2" x14ac:dyDescent="0.35">
      <c r="A313" s="2">
        <v>27759</v>
      </c>
      <c r="B313" s="1">
        <v>4.7999999999999996E-3</v>
      </c>
    </row>
    <row r="314" spans="1:2" x14ac:dyDescent="0.35">
      <c r="A314" s="2">
        <v>27789</v>
      </c>
      <c r="B314" s="1">
        <v>4.7000000000000002E-3</v>
      </c>
    </row>
    <row r="315" spans="1:2" x14ac:dyDescent="0.35">
      <c r="A315" s="2">
        <v>27817</v>
      </c>
      <c r="B315" s="1">
        <v>3.3999999999999998E-3</v>
      </c>
    </row>
    <row r="316" spans="1:2" x14ac:dyDescent="0.35">
      <c r="A316" s="2">
        <v>27850</v>
      </c>
      <c r="B316" s="1">
        <v>4.0000000000000001E-3</v>
      </c>
    </row>
    <row r="317" spans="1:2" x14ac:dyDescent="0.35">
      <c r="A317" s="2">
        <v>27880</v>
      </c>
      <c r="B317" s="1">
        <v>4.1999999999999997E-3</v>
      </c>
    </row>
    <row r="318" spans="1:2" x14ac:dyDescent="0.35">
      <c r="A318" s="2">
        <v>27908</v>
      </c>
      <c r="B318" s="1">
        <v>3.7000000000000002E-3</v>
      </c>
    </row>
    <row r="319" spans="1:2" x14ac:dyDescent="0.35">
      <c r="A319" s="2">
        <v>27941</v>
      </c>
      <c r="B319" s="1">
        <v>4.3E-3</v>
      </c>
    </row>
    <row r="320" spans="1:2" x14ac:dyDescent="0.35">
      <c r="A320" s="2">
        <v>27971</v>
      </c>
      <c r="B320" s="1">
        <v>4.7000000000000002E-3</v>
      </c>
    </row>
    <row r="321" spans="1:2" x14ac:dyDescent="0.35">
      <c r="A321" s="2">
        <v>28003</v>
      </c>
      <c r="B321" s="1">
        <v>4.1999999999999997E-3</v>
      </c>
    </row>
    <row r="322" spans="1:2" x14ac:dyDescent="0.35">
      <c r="A322" s="2">
        <v>28033</v>
      </c>
      <c r="B322" s="1">
        <v>4.4000000000000003E-3</v>
      </c>
    </row>
    <row r="323" spans="1:2" x14ac:dyDescent="0.35">
      <c r="A323" s="2">
        <v>28062</v>
      </c>
      <c r="B323" s="1">
        <v>4.1000000000000003E-3</v>
      </c>
    </row>
    <row r="324" spans="1:2" x14ac:dyDescent="0.35">
      <c r="A324" s="2">
        <v>28094</v>
      </c>
      <c r="B324" s="1">
        <v>4.0000000000000001E-3</v>
      </c>
    </row>
    <row r="325" spans="1:2" x14ac:dyDescent="0.35">
      <c r="A325" s="2">
        <v>28125</v>
      </c>
      <c r="B325" s="1">
        <v>4.0000000000000001E-3</v>
      </c>
    </row>
    <row r="326" spans="1:2" x14ac:dyDescent="0.35">
      <c r="A326" s="2">
        <v>28156</v>
      </c>
      <c r="B326" s="1">
        <v>3.5999999999999999E-3</v>
      </c>
    </row>
    <row r="327" spans="1:2" x14ac:dyDescent="0.35">
      <c r="A327" s="2">
        <v>28184</v>
      </c>
      <c r="B327" s="1">
        <v>3.5000000000000001E-3</v>
      </c>
    </row>
    <row r="328" spans="1:2" x14ac:dyDescent="0.35">
      <c r="A328" s="2">
        <v>28215</v>
      </c>
      <c r="B328" s="1">
        <v>3.8E-3</v>
      </c>
    </row>
    <row r="329" spans="1:2" x14ac:dyDescent="0.35">
      <c r="A329" s="2">
        <v>28244</v>
      </c>
      <c r="B329" s="1">
        <v>3.8E-3</v>
      </c>
    </row>
    <row r="330" spans="1:2" x14ac:dyDescent="0.35">
      <c r="A330" s="2">
        <v>28276</v>
      </c>
      <c r="B330" s="1">
        <v>3.7000000000000002E-3</v>
      </c>
    </row>
    <row r="331" spans="1:2" x14ac:dyDescent="0.35">
      <c r="A331" s="2">
        <v>28306</v>
      </c>
      <c r="B331" s="1">
        <v>4.0000000000000001E-3</v>
      </c>
    </row>
    <row r="332" spans="1:2" x14ac:dyDescent="0.35">
      <c r="A332" s="2">
        <v>28335</v>
      </c>
      <c r="B332" s="1">
        <v>4.1999999999999997E-3</v>
      </c>
    </row>
    <row r="333" spans="1:2" x14ac:dyDescent="0.35">
      <c r="A333" s="2">
        <v>28368</v>
      </c>
      <c r="B333" s="1">
        <v>4.4000000000000003E-3</v>
      </c>
    </row>
    <row r="334" spans="1:2" x14ac:dyDescent="0.35">
      <c r="A334" s="2">
        <v>28398</v>
      </c>
      <c r="B334" s="1">
        <v>4.3E-3</v>
      </c>
    </row>
    <row r="335" spans="1:2" x14ac:dyDescent="0.35">
      <c r="A335" s="2">
        <v>28429</v>
      </c>
      <c r="B335" s="1">
        <v>4.8999999999999998E-3</v>
      </c>
    </row>
    <row r="336" spans="1:2" x14ac:dyDescent="0.35">
      <c r="A336" s="2">
        <v>28459</v>
      </c>
      <c r="B336" s="1">
        <v>5.0000000000000001E-3</v>
      </c>
    </row>
    <row r="337" spans="1:2" x14ac:dyDescent="0.35">
      <c r="A337" s="2">
        <v>28489</v>
      </c>
      <c r="B337" s="1">
        <v>4.8999999999999998E-3</v>
      </c>
    </row>
    <row r="338" spans="1:2" x14ac:dyDescent="0.35">
      <c r="A338" s="2">
        <v>28521</v>
      </c>
      <c r="B338" s="1">
        <v>4.8999999999999998E-3</v>
      </c>
    </row>
    <row r="339" spans="1:2" x14ac:dyDescent="0.35">
      <c r="A339" s="2">
        <v>28549</v>
      </c>
      <c r="B339" s="1">
        <v>4.5999999999999999E-3</v>
      </c>
    </row>
    <row r="340" spans="1:2" x14ac:dyDescent="0.35">
      <c r="A340" s="2">
        <v>28580</v>
      </c>
      <c r="B340" s="1">
        <v>5.3E-3</v>
      </c>
    </row>
    <row r="341" spans="1:2" x14ac:dyDescent="0.35">
      <c r="A341" s="2">
        <v>28608</v>
      </c>
      <c r="B341" s="1">
        <v>5.4000000000000003E-3</v>
      </c>
    </row>
    <row r="342" spans="1:2" x14ac:dyDescent="0.35">
      <c r="A342" s="2">
        <v>28641</v>
      </c>
      <c r="B342" s="1">
        <v>5.1000000000000004E-3</v>
      </c>
    </row>
    <row r="343" spans="1:2" x14ac:dyDescent="0.35">
      <c r="A343" s="2">
        <v>28671</v>
      </c>
      <c r="B343" s="1">
        <v>5.4000000000000003E-3</v>
      </c>
    </row>
    <row r="344" spans="1:2" x14ac:dyDescent="0.35">
      <c r="A344" s="2">
        <v>28702</v>
      </c>
      <c r="B344" s="1">
        <v>5.5999999999999999E-3</v>
      </c>
    </row>
    <row r="345" spans="1:2" x14ac:dyDescent="0.35">
      <c r="A345" s="2">
        <v>28733</v>
      </c>
      <c r="B345" s="1">
        <v>5.5999999999999999E-3</v>
      </c>
    </row>
    <row r="346" spans="1:2" x14ac:dyDescent="0.35">
      <c r="A346" s="2">
        <v>28762</v>
      </c>
      <c r="B346" s="1">
        <v>6.1999999999999998E-3</v>
      </c>
    </row>
    <row r="347" spans="1:2" x14ac:dyDescent="0.35">
      <c r="A347" s="2">
        <v>28794</v>
      </c>
      <c r="B347" s="1">
        <v>6.7999999999999996E-3</v>
      </c>
    </row>
    <row r="348" spans="1:2" x14ac:dyDescent="0.35">
      <c r="A348" s="2">
        <v>28824</v>
      </c>
      <c r="B348" s="1">
        <v>7.0000000000000001E-3</v>
      </c>
    </row>
    <row r="349" spans="1:2" x14ac:dyDescent="0.35">
      <c r="A349" s="2">
        <v>28853</v>
      </c>
      <c r="B349" s="1">
        <v>7.7999999999999996E-3</v>
      </c>
    </row>
    <row r="350" spans="1:2" x14ac:dyDescent="0.35">
      <c r="A350" s="2">
        <v>28886</v>
      </c>
      <c r="B350" s="1">
        <v>7.7000000000000002E-3</v>
      </c>
    </row>
    <row r="351" spans="1:2" x14ac:dyDescent="0.35">
      <c r="A351" s="2">
        <v>28914</v>
      </c>
      <c r="B351" s="1">
        <v>7.3000000000000001E-3</v>
      </c>
    </row>
    <row r="352" spans="1:2" x14ac:dyDescent="0.35">
      <c r="A352" s="2">
        <v>28944</v>
      </c>
      <c r="B352" s="1">
        <v>8.0999999999999996E-3</v>
      </c>
    </row>
    <row r="353" spans="1:2" x14ac:dyDescent="0.35">
      <c r="A353" s="2">
        <v>28975</v>
      </c>
      <c r="B353" s="1">
        <v>8.0000000000000002E-3</v>
      </c>
    </row>
    <row r="354" spans="1:2" x14ac:dyDescent="0.35">
      <c r="A354" s="2">
        <v>29006</v>
      </c>
      <c r="B354" s="1">
        <v>8.2000000000000007E-3</v>
      </c>
    </row>
    <row r="355" spans="1:2" x14ac:dyDescent="0.35">
      <c r="A355" s="2">
        <v>29035</v>
      </c>
      <c r="B355" s="1">
        <v>8.0999999999999996E-3</v>
      </c>
    </row>
    <row r="356" spans="1:2" x14ac:dyDescent="0.35">
      <c r="A356" s="2">
        <v>29067</v>
      </c>
      <c r="B356" s="1">
        <v>7.7000000000000002E-3</v>
      </c>
    </row>
    <row r="357" spans="1:2" x14ac:dyDescent="0.35">
      <c r="A357" s="2">
        <v>29098</v>
      </c>
      <c r="B357" s="1">
        <v>7.7000000000000002E-3</v>
      </c>
    </row>
    <row r="358" spans="1:2" x14ac:dyDescent="0.35">
      <c r="A358" s="2">
        <v>29126</v>
      </c>
      <c r="B358" s="1">
        <v>8.3000000000000001E-3</v>
      </c>
    </row>
    <row r="359" spans="1:2" x14ac:dyDescent="0.35">
      <c r="A359" s="2">
        <v>29159</v>
      </c>
      <c r="B359" s="1">
        <v>8.6999999999999994E-3</v>
      </c>
    </row>
    <row r="360" spans="1:2" x14ac:dyDescent="0.35">
      <c r="A360" s="2">
        <v>29189</v>
      </c>
      <c r="B360" s="1">
        <v>9.9000000000000008E-3</v>
      </c>
    </row>
    <row r="361" spans="1:2" x14ac:dyDescent="0.35">
      <c r="A361" s="2">
        <v>29220</v>
      </c>
      <c r="B361" s="1">
        <v>9.4999999999999998E-3</v>
      </c>
    </row>
    <row r="362" spans="1:2" x14ac:dyDescent="0.35">
      <c r="A362" s="2">
        <v>29251</v>
      </c>
      <c r="B362" s="1">
        <v>8.0000000000000002E-3</v>
      </c>
    </row>
    <row r="363" spans="1:2" x14ac:dyDescent="0.35">
      <c r="A363" s="2">
        <v>29280</v>
      </c>
      <c r="B363" s="1">
        <v>8.8999999999999999E-3</v>
      </c>
    </row>
    <row r="364" spans="1:2" x14ac:dyDescent="0.35">
      <c r="A364" s="2">
        <v>29311</v>
      </c>
      <c r="B364" s="1">
        <v>1.21E-2</v>
      </c>
    </row>
    <row r="365" spans="1:2" x14ac:dyDescent="0.35">
      <c r="A365" s="2">
        <v>29341</v>
      </c>
      <c r="B365" s="1">
        <v>1.26E-2</v>
      </c>
    </row>
    <row r="366" spans="1:2" x14ac:dyDescent="0.35">
      <c r="A366" s="2">
        <v>29371</v>
      </c>
      <c r="B366" s="1">
        <v>8.0999999999999996E-3</v>
      </c>
    </row>
    <row r="367" spans="1:2" x14ac:dyDescent="0.35">
      <c r="A367" s="2">
        <v>29402</v>
      </c>
      <c r="B367" s="1">
        <v>6.1000000000000004E-3</v>
      </c>
    </row>
    <row r="368" spans="1:2" x14ac:dyDescent="0.35">
      <c r="A368" s="2">
        <v>29433</v>
      </c>
      <c r="B368" s="1">
        <v>5.3E-3</v>
      </c>
    </row>
    <row r="369" spans="1:2" x14ac:dyDescent="0.35">
      <c r="A369" s="2">
        <v>29462</v>
      </c>
      <c r="B369" s="1">
        <v>6.4000000000000003E-3</v>
      </c>
    </row>
    <row r="370" spans="1:2" x14ac:dyDescent="0.35">
      <c r="A370" s="2">
        <v>29494</v>
      </c>
      <c r="B370" s="1">
        <v>7.4999999999999997E-3</v>
      </c>
    </row>
    <row r="371" spans="1:2" x14ac:dyDescent="0.35">
      <c r="A371" s="2">
        <v>29525</v>
      </c>
      <c r="B371" s="1">
        <v>9.4999999999999998E-3</v>
      </c>
    </row>
    <row r="372" spans="1:2" x14ac:dyDescent="0.35">
      <c r="A372" s="2">
        <v>29553</v>
      </c>
      <c r="B372" s="1">
        <v>9.5999999999999992E-3</v>
      </c>
    </row>
    <row r="373" spans="1:2" x14ac:dyDescent="0.35">
      <c r="A373" s="2">
        <v>29586</v>
      </c>
      <c r="B373" s="1">
        <v>1.3100000000000001E-2</v>
      </c>
    </row>
    <row r="374" spans="1:2" x14ac:dyDescent="0.35">
      <c r="A374" s="2">
        <v>29616</v>
      </c>
      <c r="B374" s="1">
        <v>1.04E-2</v>
      </c>
    </row>
    <row r="375" spans="1:2" x14ac:dyDescent="0.35">
      <c r="A375" s="2">
        <v>29644</v>
      </c>
      <c r="B375" s="1">
        <v>1.0699999999999999E-2</v>
      </c>
    </row>
    <row r="376" spans="1:2" x14ac:dyDescent="0.35">
      <c r="A376" s="2">
        <v>29676</v>
      </c>
      <c r="B376" s="1">
        <v>1.21E-2</v>
      </c>
    </row>
    <row r="377" spans="1:2" x14ac:dyDescent="0.35">
      <c r="A377" s="2">
        <v>29706</v>
      </c>
      <c r="B377" s="1">
        <v>1.0800000000000001E-2</v>
      </c>
    </row>
    <row r="378" spans="1:2" x14ac:dyDescent="0.35">
      <c r="A378" s="2">
        <v>29735</v>
      </c>
      <c r="B378" s="1">
        <v>1.15E-2</v>
      </c>
    </row>
    <row r="379" spans="1:2" x14ac:dyDescent="0.35">
      <c r="A379" s="2">
        <v>29767</v>
      </c>
      <c r="B379" s="1">
        <v>1.35E-2</v>
      </c>
    </row>
    <row r="380" spans="1:2" x14ac:dyDescent="0.35">
      <c r="A380" s="2">
        <v>29798</v>
      </c>
      <c r="B380" s="1">
        <v>1.24E-2</v>
      </c>
    </row>
    <row r="381" spans="1:2" x14ac:dyDescent="0.35">
      <c r="A381" s="2">
        <v>29829</v>
      </c>
      <c r="B381" s="1">
        <v>1.2800000000000001E-2</v>
      </c>
    </row>
    <row r="382" spans="1:2" x14ac:dyDescent="0.35">
      <c r="A382" s="2">
        <v>29859</v>
      </c>
      <c r="B382" s="1">
        <v>1.24E-2</v>
      </c>
    </row>
    <row r="383" spans="1:2" x14ac:dyDescent="0.35">
      <c r="A383" s="2">
        <v>29889</v>
      </c>
      <c r="B383" s="1">
        <v>1.21E-2</v>
      </c>
    </row>
    <row r="384" spans="1:2" x14ac:dyDescent="0.35">
      <c r="A384" s="2">
        <v>29920</v>
      </c>
      <c r="B384" s="1">
        <v>1.0699999999999999E-2</v>
      </c>
    </row>
    <row r="385" spans="1:2" x14ac:dyDescent="0.35">
      <c r="A385" s="2">
        <v>29951</v>
      </c>
      <c r="B385" s="1">
        <v>8.6999999999999994E-3</v>
      </c>
    </row>
    <row r="386" spans="1:2" x14ac:dyDescent="0.35">
      <c r="A386" s="2">
        <v>29980</v>
      </c>
      <c r="B386" s="1">
        <v>8.0000000000000002E-3</v>
      </c>
    </row>
    <row r="387" spans="1:2" x14ac:dyDescent="0.35">
      <c r="A387" s="2">
        <v>30008</v>
      </c>
      <c r="B387" s="1">
        <v>9.1999999999999998E-3</v>
      </c>
    </row>
    <row r="388" spans="1:2" x14ac:dyDescent="0.35">
      <c r="A388" s="2">
        <v>30041</v>
      </c>
      <c r="B388" s="1">
        <v>9.7999999999999997E-3</v>
      </c>
    </row>
    <row r="389" spans="1:2" x14ac:dyDescent="0.35">
      <c r="A389" s="2">
        <v>30071</v>
      </c>
      <c r="B389" s="1">
        <v>1.1299999999999999E-2</v>
      </c>
    </row>
    <row r="390" spans="1:2" x14ac:dyDescent="0.35">
      <c r="A390" s="2">
        <v>30099</v>
      </c>
      <c r="B390" s="1">
        <v>1.06E-2</v>
      </c>
    </row>
    <row r="391" spans="1:2" x14ac:dyDescent="0.35">
      <c r="A391" s="2">
        <v>30132</v>
      </c>
      <c r="B391" s="1">
        <v>9.5999999999999992E-3</v>
      </c>
    </row>
    <row r="392" spans="1:2" x14ac:dyDescent="0.35">
      <c r="A392" s="2">
        <v>30162</v>
      </c>
      <c r="B392" s="1">
        <v>1.0500000000000001E-2</v>
      </c>
    </row>
    <row r="393" spans="1:2" x14ac:dyDescent="0.35">
      <c r="A393" s="2">
        <v>30194</v>
      </c>
      <c r="B393" s="1">
        <v>7.6E-3</v>
      </c>
    </row>
    <row r="394" spans="1:2" x14ac:dyDescent="0.35">
      <c r="A394" s="2">
        <v>30224</v>
      </c>
      <c r="B394" s="1">
        <v>5.1000000000000004E-3</v>
      </c>
    </row>
    <row r="395" spans="1:2" x14ac:dyDescent="0.35">
      <c r="A395" s="2">
        <v>30253</v>
      </c>
      <c r="B395" s="1">
        <v>5.8999999999999999E-3</v>
      </c>
    </row>
    <row r="396" spans="1:2" x14ac:dyDescent="0.35">
      <c r="A396" s="2">
        <v>30285</v>
      </c>
      <c r="B396" s="1">
        <v>6.3E-3</v>
      </c>
    </row>
    <row r="397" spans="1:2" x14ac:dyDescent="0.35">
      <c r="A397" s="2">
        <v>30316</v>
      </c>
      <c r="B397" s="1">
        <v>6.7000000000000002E-3</v>
      </c>
    </row>
    <row r="398" spans="1:2" x14ac:dyDescent="0.35">
      <c r="A398" s="2">
        <v>30347</v>
      </c>
      <c r="B398" s="1">
        <v>6.8999999999999999E-3</v>
      </c>
    </row>
    <row r="399" spans="1:2" x14ac:dyDescent="0.35">
      <c r="A399" s="2">
        <v>30375</v>
      </c>
      <c r="B399" s="1">
        <v>6.1999999999999998E-3</v>
      </c>
    </row>
    <row r="400" spans="1:2" x14ac:dyDescent="0.35">
      <c r="A400" s="2">
        <v>30406</v>
      </c>
      <c r="B400" s="1">
        <v>6.3E-3</v>
      </c>
    </row>
    <row r="401" spans="1:2" x14ac:dyDescent="0.35">
      <c r="A401" s="2">
        <v>30435</v>
      </c>
      <c r="B401" s="1">
        <v>7.1000000000000004E-3</v>
      </c>
    </row>
    <row r="402" spans="1:2" x14ac:dyDescent="0.35">
      <c r="A402" s="2">
        <v>30467</v>
      </c>
      <c r="B402" s="1">
        <v>6.8999999999999999E-3</v>
      </c>
    </row>
    <row r="403" spans="1:2" x14ac:dyDescent="0.35">
      <c r="A403" s="2">
        <v>30497</v>
      </c>
      <c r="B403" s="1">
        <v>6.7000000000000002E-3</v>
      </c>
    </row>
    <row r="404" spans="1:2" x14ac:dyDescent="0.35">
      <c r="A404" s="2">
        <v>30526</v>
      </c>
      <c r="B404" s="1">
        <v>7.4000000000000003E-3</v>
      </c>
    </row>
    <row r="405" spans="1:2" x14ac:dyDescent="0.35">
      <c r="A405" s="2">
        <v>30559</v>
      </c>
      <c r="B405" s="1">
        <v>7.6E-3</v>
      </c>
    </row>
    <row r="406" spans="1:2" x14ac:dyDescent="0.35">
      <c r="A406" s="2">
        <v>30589</v>
      </c>
      <c r="B406" s="1">
        <v>7.6E-3</v>
      </c>
    </row>
    <row r="407" spans="1:2" x14ac:dyDescent="0.35">
      <c r="A407" s="2">
        <v>30620</v>
      </c>
      <c r="B407" s="1">
        <v>7.6E-3</v>
      </c>
    </row>
    <row r="408" spans="1:2" x14ac:dyDescent="0.35">
      <c r="A408" s="2">
        <v>30650</v>
      </c>
      <c r="B408" s="1">
        <v>7.0000000000000001E-3</v>
      </c>
    </row>
    <row r="409" spans="1:2" x14ac:dyDescent="0.35">
      <c r="A409" s="2">
        <v>30680</v>
      </c>
      <c r="B409" s="1">
        <v>7.3000000000000001E-3</v>
      </c>
    </row>
    <row r="410" spans="1:2" x14ac:dyDescent="0.35">
      <c r="A410" s="2">
        <v>30712</v>
      </c>
      <c r="B410" s="1">
        <v>7.6E-3</v>
      </c>
    </row>
    <row r="411" spans="1:2" x14ac:dyDescent="0.35">
      <c r="A411" s="2">
        <v>30741</v>
      </c>
      <c r="B411" s="1">
        <v>7.1000000000000004E-3</v>
      </c>
    </row>
    <row r="412" spans="1:2" x14ac:dyDescent="0.35">
      <c r="A412" s="2">
        <v>30771</v>
      </c>
      <c r="B412" s="1">
        <v>7.3000000000000001E-3</v>
      </c>
    </row>
    <row r="413" spans="1:2" x14ac:dyDescent="0.35">
      <c r="A413" s="2">
        <v>30802</v>
      </c>
      <c r="B413" s="1">
        <v>8.0999999999999996E-3</v>
      </c>
    </row>
    <row r="414" spans="1:2" x14ac:dyDescent="0.35">
      <c r="A414" s="2">
        <v>30833</v>
      </c>
      <c r="B414" s="1">
        <v>7.7999999999999996E-3</v>
      </c>
    </row>
    <row r="415" spans="1:2" x14ac:dyDescent="0.35">
      <c r="A415" s="2">
        <v>30862</v>
      </c>
      <c r="B415" s="1">
        <v>7.4999999999999997E-3</v>
      </c>
    </row>
    <row r="416" spans="1:2" x14ac:dyDescent="0.35">
      <c r="A416" s="2">
        <v>30894</v>
      </c>
      <c r="B416" s="1">
        <v>8.2000000000000007E-3</v>
      </c>
    </row>
    <row r="417" spans="1:2" x14ac:dyDescent="0.35">
      <c r="A417" s="2">
        <v>30925</v>
      </c>
      <c r="B417" s="1">
        <v>8.3000000000000001E-3</v>
      </c>
    </row>
    <row r="418" spans="1:2" x14ac:dyDescent="0.35">
      <c r="A418" s="2">
        <v>30953</v>
      </c>
      <c r="B418" s="1">
        <v>8.6E-3</v>
      </c>
    </row>
    <row r="419" spans="1:2" x14ac:dyDescent="0.35">
      <c r="A419" s="2">
        <v>30986</v>
      </c>
      <c r="B419" s="1">
        <v>0.01</v>
      </c>
    </row>
    <row r="420" spans="1:2" x14ac:dyDescent="0.35">
      <c r="A420" s="2">
        <v>31016</v>
      </c>
      <c r="B420" s="1">
        <v>7.3000000000000001E-3</v>
      </c>
    </row>
    <row r="421" spans="1:2" x14ac:dyDescent="0.35">
      <c r="A421" s="2">
        <v>31047</v>
      </c>
      <c r="B421" s="1">
        <v>6.4000000000000003E-3</v>
      </c>
    </row>
    <row r="422" spans="1:2" x14ac:dyDescent="0.35">
      <c r="A422" s="2">
        <v>31078</v>
      </c>
      <c r="B422" s="1">
        <v>6.4999999999999997E-3</v>
      </c>
    </row>
    <row r="423" spans="1:2" x14ac:dyDescent="0.35">
      <c r="A423" s="2">
        <v>31106</v>
      </c>
      <c r="B423" s="1">
        <v>5.7999999999999996E-3</v>
      </c>
    </row>
    <row r="424" spans="1:2" x14ac:dyDescent="0.35">
      <c r="A424" s="2">
        <v>31135</v>
      </c>
      <c r="B424" s="1">
        <v>6.1999999999999998E-3</v>
      </c>
    </row>
    <row r="425" spans="1:2" x14ac:dyDescent="0.35">
      <c r="A425" s="2">
        <v>31167</v>
      </c>
      <c r="B425" s="1">
        <v>7.1999999999999998E-3</v>
      </c>
    </row>
    <row r="426" spans="1:2" x14ac:dyDescent="0.35">
      <c r="A426" s="2">
        <v>31198</v>
      </c>
      <c r="B426" s="1">
        <v>6.6E-3</v>
      </c>
    </row>
    <row r="427" spans="1:2" x14ac:dyDescent="0.35">
      <c r="A427" s="2">
        <v>31226</v>
      </c>
      <c r="B427" s="1">
        <v>5.4999999999999997E-3</v>
      </c>
    </row>
    <row r="428" spans="1:2" x14ac:dyDescent="0.35">
      <c r="A428" s="2">
        <v>31259</v>
      </c>
      <c r="B428" s="1">
        <v>6.1999999999999998E-3</v>
      </c>
    </row>
    <row r="429" spans="1:2" x14ac:dyDescent="0.35">
      <c r="A429" s="2">
        <v>31289</v>
      </c>
      <c r="B429" s="1">
        <v>5.4999999999999997E-3</v>
      </c>
    </row>
    <row r="430" spans="1:2" x14ac:dyDescent="0.35">
      <c r="A430" s="2">
        <v>31320</v>
      </c>
      <c r="B430" s="1">
        <v>6.0000000000000001E-3</v>
      </c>
    </row>
    <row r="431" spans="1:2" x14ac:dyDescent="0.35">
      <c r="A431" s="2">
        <v>31351</v>
      </c>
      <c r="B431" s="1">
        <v>6.4999999999999997E-3</v>
      </c>
    </row>
    <row r="432" spans="1:2" x14ac:dyDescent="0.35">
      <c r="A432" s="2">
        <v>31380</v>
      </c>
      <c r="B432" s="1">
        <v>6.1000000000000004E-3</v>
      </c>
    </row>
    <row r="433" spans="1:2" x14ac:dyDescent="0.35">
      <c r="A433" s="2">
        <v>31412</v>
      </c>
      <c r="B433" s="1">
        <v>6.4999999999999997E-3</v>
      </c>
    </row>
    <row r="434" spans="1:2" x14ac:dyDescent="0.35">
      <c r="A434" s="2">
        <v>31443</v>
      </c>
      <c r="B434" s="1">
        <v>5.5999999999999999E-3</v>
      </c>
    </row>
    <row r="435" spans="1:2" x14ac:dyDescent="0.35">
      <c r="A435" s="2">
        <v>31471</v>
      </c>
      <c r="B435" s="1">
        <v>5.3E-3</v>
      </c>
    </row>
    <row r="436" spans="1:2" x14ac:dyDescent="0.35">
      <c r="A436" s="2">
        <v>31502</v>
      </c>
      <c r="B436" s="1">
        <v>6.0000000000000001E-3</v>
      </c>
    </row>
    <row r="437" spans="1:2" x14ac:dyDescent="0.35">
      <c r="A437" s="2">
        <v>31532</v>
      </c>
      <c r="B437" s="1">
        <v>5.1999999999999998E-3</v>
      </c>
    </row>
    <row r="438" spans="1:2" x14ac:dyDescent="0.35">
      <c r="A438" s="2">
        <v>31562</v>
      </c>
      <c r="B438" s="1">
        <v>4.8999999999999998E-3</v>
      </c>
    </row>
    <row r="439" spans="1:2" x14ac:dyDescent="0.35">
      <c r="A439" s="2">
        <v>31593</v>
      </c>
      <c r="B439" s="1">
        <v>5.1999999999999998E-3</v>
      </c>
    </row>
    <row r="440" spans="1:2" x14ac:dyDescent="0.35">
      <c r="A440" s="2">
        <v>31624</v>
      </c>
      <c r="B440" s="1">
        <v>5.1999999999999998E-3</v>
      </c>
    </row>
    <row r="441" spans="1:2" x14ac:dyDescent="0.35">
      <c r="A441" s="2">
        <v>31653</v>
      </c>
      <c r="B441" s="1">
        <v>4.5999999999999999E-3</v>
      </c>
    </row>
    <row r="442" spans="1:2" x14ac:dyDescent="0.35">
      <c r="A442" s="2">
        <v>31685</v>
      </c>
      <c r="B442" s="1">
        <v>4.4999999999999997E-3</v>
      </c>
    </row>
    <row r="443" spans="1:2" x14ac:dyDescent="0.35">
      <c r="A443" s="2">
        <v>31716</v>
      </c>
      <c r="B443" s="1">
        <v>4.5999999999999999E-3</v>
      </c>
    </row>
    <row r="444" spans="1:2" x14ac:dyDescent="0.35">
      <c r="A444" s="2">
        <v>31744</v>
      </c>
      <c r="B444" s="1">
        <v>3.8999999999999998E-3</v>
      </c>
    </row>
    <row r="445" spans="1:2" x14ac:dyDescent="0.35">
      <c r="A445" s="2">
        <v>31777</v>
      </c>
      <c r="B445" s="1">
        <v>4.8999999999999998E-3</v>
      </c>
    </row>
    <row r="446" spans="1:2" x14ac:dyDescent="0.35">
      <c r="A446" s="2">
        <v>31807</v>
      </c>
      <c r="B446" s="1">
        <v>4.1999999999999997E-3</v>
      </c>
    </row>
    <row r="447" spans="1:2" x14ac:dyDescent="0.35">
      <c r="A447" s="2">
        <v>31835</v>
      </c>
      <c r="B447" s="1">
        <v>4.3E-3</v>
      </c>
    </row>
    <row r="448" spans="1:2" x14ac:dyDescent="0.35">
      <c r="A448" s="2">
        <v>31867</v>
      </c>
      <c r="B448" s="1">
        <v>4.7000000000000002E-3</v>
      </c>
    </row>
    <row r="449" spans="1:2" x14ac:dyDescent="0.35">
      <c r="A449" s="2">
        <v>31897</v>
      </c>
      <c r="B449" s="1">
        <v>4.4000000000000003E-3</v>
      </c>
    </row>
    <row r="450" spans="1:2" x14ac:dyDescent="0.35">
      <c r="A450" s="2">
        <v>31926</v>
      </c>
      <c r="B450" s="1">
        <v>3.8E-3</v>
      </c>
    </row>
    <row r="451" spans="1:2" x14ac:dyDescent="0.35">
      <c r="A451" s="2">
        <v>31958</v>
      </c>
      <c r="B451" s="1">
        <v>4.7999999999999996E-3</v>
      </c>
    </row>
    <row r="452" spans="1:2" x14ac:dyDescent="0.35">
      <c r="A452" s="2">
        <v>31989</v>
      </c>
      <c r="B452" s="1">
        <v>4.5999999999999999E-3</v>
      </c>
    </row>
    <row r="453" spans="1:2" x14ac:dyDescent="0.35">
      <c r="A453" s="2">
        <v>32020</v>
      </c>
      <c r="B453" s="1">
        <v>4.7000000000000002E-3</v>
      </c>
    </row>
    <row r="454" spans="1:2" x14ac:dyDescent="0.35">
      <c r="A454" s="2">
        <v>32050</v>
      </c>
      <c r="B454" s="1">
        <v>4.4999999999999997E-3</v>
      </c>
    </row>
    <row r="455" spans="1:2" x14ac:dyDescent="0.35">
      <c r="A455" s="2">
        <v>32080</v>
      </c>
      <c r="B455" s="1">
        <v>6.0000000000000001E-3</v>
      </c>
    </row>
    <row r="456" spans="1:2" x14ac:dyDescent="0.35">
      <c r="A456" s="2">
        <v>32111</v>
      </c>
      <c r="B456" s="1">
        <v>3.5000000000000001E-3</v>
      </c>
    </row>
    <row r="457" spans="1:2" x14ac:dyDescent="0.35">
      <c r="A457" s="2">
        <v>32142</v>
      </c>
      <c r="B457" s="1">
        <v>3.8999999999999998E-3</v>
      </c>
    </row>
    <row r="458" spans="1:2" x14ac:dyDescent="0.35">
      <c r="A458" s="2">
        <v>32171</v>
      </c>
      <c r="B458" s="1">
        <v>2.8999999999999998E-3</v>
      </c>
    </row>
    <row r="459" spans="1:2" x14ac:dyDescent="0.35">
      <c r="A459" s="2">
        <v>32202</v>
      </c>
      <c r="B459" s="1">
        <v>4.5999999999999999E-3</v>
      </c>
    </row>
    <row r="460" spans="1:2" x14ac:dyDescent="0.35">
      <c r="A460" s="2">
        <v>32233</v>
      </c>
      <c r="B460" s="1">
        <v>4.4000000000000003E-3</v>
      </c>
    </row>
    <row r="461" spans="1:2" x14ac:dyDescent="0.35">
      <c r="A461" s="2">
        <v>32262</v>
      </c>
      <c r="B461" s="1">
        <v>4.5999999999999999E-3</v>
      </c>
    </row>
    <row r="462" spans="1:2" x14ac:dyDescent="0.35">
      <c r="A462" s="2">
        <v>32294</v>
      </c>
      <c r="B462" s="1">
        <v>5.1000000000000004E-3</v>
      </c>
    </row>
    <row r="463" spans="1:2" x14ac:dyDescent="0.35">
      <c r="A463" s="2">
        <v>32324</v>
      </c>
      <c r="B463" s="1">
        <v>4.8999999999999998E-3</v>
      </c>
    </row>
    <row r="464" spans="1:2" x14ac:dyDescent="0.35">
      <c r="A464" s="2">
        <v>32353</v>
      </c>
      <c r="B464" s="1">
        <v>5.1000000000000004E-3</v>
      </c>
    </row>
    <row r="465" spans="1:2" x14ac:dyDescent="0.35">
      <c r="A465" s="2">
        <v>32386</v>
      </c>
      <c r="B465" s="1">
        <v>5.8999999999999999E-3</v>
      </c>
    </row>
    <row r="466" spans="1:2" x14ac:dyDescent="0.35">
      <c r="A466" s="2">
        <v>32416</v>
      </c>
      <c r="B466" s="1">
        <v>6.1999999999999998E-3</v>
      </c>
    </row>
    <row r="467" spans="1:2" x14ac:dyDescent="0.35">
      <c r="A467" s="2">
        <v>32447</v>
      </c>
      <c r="B467" s="1">
        <v>6.1000000000000004E-3</v>
      </c>
    </row>
    <row r="468" spans="1:2" x14ac:dyDescent="0.35">
      <c r="A468" s="2">
        <v>32477</v>
      </c>
      <c r="B468" s="1">
        <v>5.7000000000000002E-3</v>
      </c>
    </row>
    <row r="469" spans="1:2" x14ac:dyDescent="0.35">
      <c r="A469" s="2">
        <v>32507</v>
      </c>
      <c r="B469" s="1">
        <v>6.3E-3</v>
      </c>
    </row>
    <row r="470" spans="1:2" x14ac:dyDescent="0.35">
      <c r="A470" s="2">
        <v>32539</v>
      </c>
      <c r="B470" s="1">
        <v>5.4999999999999997E-3</v>
      </c>
    </row>
    <row r="471" spans="1:2" x14ac:dyDescent="0.35">
      <c r="A471" s="2">
        <v>32567</v>
      </c>
      <c r="B471" s="1">
        <v>6.1000000000000004E-3</v>
      </c>
    </row>
    <row r="472" spans="1:2" x14ac:dyDescent="0.35">
      <c r="A472" s="2">
        <v>32598</v>
      </c>
      <c r="B472" s="1">
        <v>6.7000000000000002E-3</v>
      </c>
    </row>
    <row r="473" spans="1:2" x14ac:dyDescent="0.35">
      <c r="A473" s="2">
        <v>32626</v>
      </c>
      <c r="B473" s="1">
        <v>6.7000000000000002E-3</v>
      </c>
    </row>
    <row r="474" spans="1:2" x14ac:dyDescent="0.35">
      <c r="A474" s="2">
        <v>32659</v>
      </c>
      <c r="B474" s="1">
        <v>7.9000000000000008E-3</v>
      </c>
    </row>
    <row r="475" spans="1:2" x14ac:dyDescent="0.35">
      <c r="A475" s="2">
        <v>32689</v>
      </c>
      <c r="B475" s="1">
        <v>7.1000000000000004E-3</v>
      </c>
    </row>
    <row r="476" spans="1:2" x14ac:dyDescent="0.35">
      <c r="A476" s="2">
        <v>32720</v>
      </c>
      <c r="B476" s="1">
        <v>7.0000000000000001E-3</v>
      </c>
    </row>
    <row r="477" spans="1:2" x14ac:dyDescent="0.35">
      <c r="A477" s="2">
        <v>32751</v>
      </c>
      <c r="B477" s="1">
        <v>7.4000000000000003E-3</v>
      </c>
    </row>
    <row r="478" spans="1:2" x14ac:dyDescent="0.35">
      <c r="A478" s="2">
        <v>32780</v>
      </c>
      <c r="B478" s="1">
        <v>6.4999999999999997E-3</v>
      </c>
    </row>
    <row r="479" spans="1:2" x14ac:dyDescent="0.35">
      <c r="A479" s="2">
        <v>32812</v>
      </c>
      <c r="B479" s="1">
        <v>6.7999999999999996E-3</v>
      </c>
    </row>
    <row r="480" spans="1:2" x14ac:dyDescent="0.35">
      <c r="A480" s="2">
        <v>32842</v>
      </c>
      <c r="B480" s="1">
        <v>6.8999999999999999E-3</v>
      </c>
    </row>
    <row r="481" spans="1:2" x14ac:dyDescent="0.35">
      <c r="A481" s="2">
        <v>32871</v>
      </c>
      <c r="B481" s="1">
        <v>6.1000000000000004E-3</v>
      </c>
    </row>
    <row r="482" spans="1:2" x14ac:dyDescent="0.35">
      <c r="A482" s="2">
        <v>32904</v>
      </c>
      <c r="B482" s="1">
        <v>5.7000000000000002E-3</v>
      </c>
    </row>
    <row r="483" spans="1:2" x14ac:dyDescent="0.35">
      <c r="A483" s="2">
        <v>32932</v>
      </c>
      <c r="B483" s="1">
        <v>5.7000000000000002E-3</v>
      </c>
    </row>
    <row r="484" spans="1:2" x14ac:dyDescent="0.35">
      <c r="A484" s="2">
        <v>32962</v>
      </c>
      <c r="B484" s="1">
        <v>6.4000000000000003E-3</v>
      </c>
    </row>
    <row r="485" spans="1:2" x14ac:dyDescent="0.35">
      <c r="A485" s="2">
        <v>32993</v>
      </c>
      <c r="B485" s="1">
        <v>6.8999999999999999E-3</v>
      </c>
    </row>
    <row r="486" spans="1:2" x14ac:dyDescent="0.35">
      <c r="A486" s="2">
        <v>33024</v>
      </c>
      <c r="B486" s="1">
        <v>6.7999999999999996E-3</v>
      </c>
    </row>
    <row r="487" spans="1:2" x14ac:dyDescent="0.35">
      <c r="A487" s="2">
        <v>33053</v>
      </c>
      <c r="B487" s="1">
        <v>6.3E-3</v>
      </c>
    </row>
    <row r="488" spans="1:2" x14ac:dyDescent="0.35">
      <c r="A488" s="2">
        <v>33085</v>
      </c>
      <c r="B488" s="1">
        <v>6.7999999999999996E-3</v>
      </c>
    </row>
    <row r="489" spans="1:2" x14ac:dyDescent="0.35">
      <c r="A489" s="2">
        <v>33116</v>
      </c>
      <c r="B489" s="1">
        <v>6.6E-3</v>
      </c>
    </row>
    <row r="490" spans="1:2" x14ac:dyDescent="0.35">
      <c r="A490" s="2">
        <v>33144</v>
      </c>
      <c r="B490" s="1">
        <v>6.0000000000000001E-3</v>
      </c>
    </row>
    <row r="491" spans="1:2" x14ac:dyDescent="0.35">
      <c r="A491" s="2">
        <v>33177</v>
      </c>
      <c r="B491" s="1">
        <v>6.7999999999999996E-3</v>
      </c>
    </row>
    <row r="492" spans="1:2" x14ac:dyDescent="0.35">
      <c r="A492" s="2">
        <v>33207</v>
      </c>
      <c r="B492" s="1">
        <v>5.7000000000000002E-3</v>
      </c>
    </row>
    <row r="493" spans="1:2" x14ac:dyDescent="0.35">
      <c r="A493" s="2">
        <v>33238</v>
      </c>
      <c r="B493" s="1">
        <v>6.0000000000000001E-3</v>
      </c>
    </row>
    <row r="494" spans="1:2" x14ac:dyDescent="0.35">
      <c r="A494" s="2">
        <v>33269</v>
      </c>
      <c r="B494" s="1">
        <v>5.1999999999999998E-3</v>
      </c>
    </row>
    <row r="495" spans="1:2" x14ac:dyDescent="0.35">
      <c r="A495" s="2">
        <v>33297</v>
      </c>
      <c r="B495" s="1">
        <v>4.7999999999999996E-3</v>
      </c>
    </row>
    <row r="496" spans="1:2" x14ac:dyDescent="0.35">
      <c r="A496" s="2">
        <v>33325</v>
      </c>
      <c r="B496" s="1">
        <v>4.4000000000000003E-3</v>
      </c>
    </row>
    <row r="497" spans="1:2" x14ac:dyDescent="0.35">
      <c r="A497" s="2">
        <v>33358</v>
      </c>
      <c r="B497" s="1">
        <v>5.3E-3</v>
      </c>
    </row>
    <row r="498" spans="1:2" x14ac:dyDescent="0.35">
      <c r="A498" s="2">
        <v>33389</v>
      </c>
      <c r="B498" s="1">
        <v>4.7000000000000002E-3</v>
      </c>
    </row>
    <row r="499" spans="1:2" x14ac:dyDescent="0.35">
      <c r="A499" s="2">
        <v>33417</v>
      </c>
      <c r="B499" s="1">
        <v>4.1999999999999997E-3</v>
      </c>
    </row>
    <row r="500" spans="1:2" x14ac:dyDescent="0.35">
      <c r="A500" s="2">
        <v>33450</v>
      </c>
      <c r="B500" s="1">
        <v>4.8999999999999998E-3</v>
      </c>
    </row>
    <row r="501" spans="1:2" x14ac:dyDescent="0.35">
      <c r="A501" s="2">
        <v>33480</v>
      </c>
      <c r="B501" s="1">
        <v>4.5999999999999999E-3</v>
      </c>
    </row>
    <row r="502" spans="1:2" x14ac:dyDescent="0.35">
      <c r="A502" s="2">
        <v>33511</v>
      </c>
      <c r="B502" s="1">
        <v>4.5999999999999999E-3</v>
      </c>
    </row>
    <row r="503" spans="1:2" x14ac:dyDescent="0.35">
      <c r="A503" s="2">
        <v>33542</v>
      </c>
      <c r="B503" s="1">
        <v>4.1999999999999997E-3</v>
      </c>
    </row>
    <row r="504" spans="1:2" x14ac:dyDescent="0.35">
      <c r="A504" s="2">
        <v>33571</v>
      </c>
      <c r="B504" s="1">
        <v>3.8999999999999998E-3</v>
      </c>
    </row>
    <row r="505" spans="1:2" x14ac:dyDescent="0.35">
      <c r="A505" s="2">
        <v>33603</v>
      </c>
      <c r="B505" s="1">
        <v>3.8E-3</v>
      </c>
    </row>
    <row r="506" spans="1:2" x14ac:dyDescent="0.35">
      <c r="A506" s="2">
        <v>33634</v>
      </c>
      <c r="B506" s="1">
        <v>3.3999999999999998E-3</v>
      </c>
    </row>
    <row r="507" spans="1:2" x14ac:dyDescent="0.35">
      <c r="A507" s="2">
        <v>33662</v>
      </c>
      <c r="B507" s="1">
        <v>2.8E-3</v>
      </c>
    </row>
    <row r="508" spans="1:2" x14ac:dyDescent="0.35">
      <c r="A508" s="2">
        <v>33694</v>
      </c>
      <c r="B508" s="1">
        <v>3.3999999999999998E-3</v>
      </c>
    </row>
    <row r="509" spans="1:2" x14ac:dyDescent="0.35">
      <c r="A509" s="2">
        <v>33724</v>
      </c>
      <c r="B509" s="1">
        <v>3.2000000000000002E-3</v>
      </c>
    </row>
    <row r="510" spans="1:2" x14ac:dyDescent="0.35">
      <c r="A510" s="2">
        <v>33753</v>
      </c>
      <c r="B510" s="1">
        <v>2.8E-3</v>
      </c>
    </row>
    <row r="511" spans="1:2" x14ac:dyDescent="0.35">
      <c r="A511" s="2">
        <v>33785</v>
      </c>
      <c r="B511" s="1">
        <v>3.2000000000000002E-3</v>
      </c>
    </row>
    <row r="512" spans="1:2" x14ac:dyDescent="0.35">
      <c r="A512" s="2">
        <v>33816</v>
      </c>
      <c r="B512" s="1">
        <v>3.0999999999999999E-3</v>
      </c>
    </row>
    <row r="513" spans="1:2" x14ac:dyDescent="0.35">
      <c r="A513" s="2">
        <v>33847</v>
      </c>
      <c r="B513" s="1">
        <v>2.5999999999999999E-3</v>
      </c>
    </row>
    <row r="514" spans="1:2" x14ac:dyDescent="0.35">
      <c r="A514" s="2">
        <v>33877</v>
      </c>
      <c r="B514" s="1">
        <v>2.5999999999999999E-3</v>
      </c>
    </row>
    <row r="515" spans="1:2" x14ac:dyDescent="0.35">
      <c r="A515" s="2">
        <v>33907</v>
      </c>
      <c r="B515" s="1">
        <v>2.3E-3</v>
      </c>
    </row>
    <row r="516" spans="1:2" x14ac:dyDescent="0.35">
      <c r="A516" s="2">
        <v>33938</v>
      </c>
      <c r="B516" s="1">
        <v>2.3E-3</v>
      </c>
    </row>
    <row r="517" spans="1:2" x14ac:dyDescent="0.35">
      <c r="A517" s="2">
        <v>33969</v>
      </c>
      <c r="B517" s="1">
        <v>2.8E-3</v>
      </c>
    </row>
    <row r="518" spans="1:2" x14ac:dyDescent="0.35">
      <c r="A518" s="2">
        <v>33998</v>
      </c>
      <c r="B518" s="1">
        <v>2.3E-3</v>
      </c>
    </row>
    <row r="519" spans="1:2" x14ac:dyDescent="0.35">
      <c r="A519" s="2">
        <v>34026</v>
      </c>
      <c r="B519" s="1">
        <v>2.2000000000000001E-3</v>
      </c>
    </row>
    <row r="520" spans="1:2" x14ac:dyDescent="0.35">
      <c r="A520" s="2">
        <v>34059</v>
      </c>
      <c r="B520" s="1">
        <v>2.5000000000000001E-3</v>
      </c>
    </row>
    <row r="521" spans="1:2" x14ac:dyDescent="0.35">
      <c r="A521" s="2">
        <v>34089</v>
      </c>
      <c r="B521" s="1">
        <v>2.3999999999999998E-3</v>
      </c>
    </row>
    <row r="522" spans="1:2" x14ac:dyDescent="0.35">
      <c r="A522" s="2">
        <v>34117</v>
      </c>
      <c r="B522" s="1">
        <v>2.2000000000000001E-3</v>
      </c>
    </row>
    <row r="523" spans="1:2" x14ac:dyDescent="0.35">
      <c r="A523" s="2">
        <v>34150</v>
      </c>
      <c r="B523" s="1">
        <v>2.5000000000000001E-3</v>
      </c>
    </row>
    <row r="524" spans="1:2" x14ac:dyDescent="0.35">
      <c r="A524" s="2">
        <v>34180</v>
      </c>
      <c r="B524" s="1">
        <v>2.3999999999999998E-3</v>
      </c>
    </row>
    <row r="525" spans="1:2" x14ac:dyDescent="0.35">
      <c r="A525" s="2">
        <v>34212</v>
      </c>
      <c r="B525" s="1">
        <v>2.5000000000000001E-3</v>
      </c>
    </row>
    <row r="526" spans="1:2" x14ac:dyDescent="0.35">
      <c r="A526" s="2">
        <v>34242</v>
      </c>
      <c r="B526" s="1">
        <v>2.5999999999999999E-3</v>
      </c>
    </row>
    <row r="527" spans="1:2" x14ac:dyDescent="0.35">
      <c r="A527" s="2">
        <v>34271</v>
      </c>
      <c r="B527" s="1">
        <v>2.2000000000000001E-3</v>
      </c>
    </row>
    <row r="528" spans="1:2" x14ac:dyDescent="0.35">
      <c r="A528" s="2">
        <v>34303</v>
      </c>
      <c r="B528" s="1">
        <v>2.5000000000000001E-3</v>
      </c>
    </row>
    <row r="529" spans="1:2" x14ac:dyDescent="0.35">
      <c r="A529" s="2">
        <v>34334</v>
      </c>
      <c r="B529" s="1">
        <v>2.3E-3</v>
      </c>
    </row>
    <row r="530" spans="1:2" x14ac:dyDescent="0.35">
      <c r="A530" s="2">
        <v>34365</v>
      </c>
      <c r="B530" s="1">
        <v>2.5000000000000001E-3</v>
      </c>
    </row>
    <row r="531" spans="1:2" x14ac:dyDescent="0.35">
      <c r="A531" s="2">
        <v>34393</v>
      </c>
      <c r="B531" s="1">
        <v>2.0999999999999999E-3</v>
      </c>
    </row>
    <row r="532" spans="1:2" x14ac:dyDescent="0.35">
      <c r="A532" s="2">
        <v>34424</v>
      </c>
      <c r="B532" s="1">
        <v>2.7000000000000001E-3</v>
      </c>
    </row>
    <row r="533" spans="1:2" x14ac:dyDescent="0.35">
      <c r="A533" s="2">
        <v>34453</v>
      </c>
      <c r="B533" s="1">
        <v>2.7000000000000001E-3</v>
      </c>
    </row>
    <row r="534" spans="1:2" x14ac:dyDescent="0.35">
      <c r="A534" s="2">
        <v>34485</v>
      </c>
      <c r="B534" s="1">
        <v>3.0999999999999999E-3</v>
      </c>
    </row>
    <row r="535" spans="1:2" x14ac:dyDescent="0.35">
      <c r="A535" s="2">
        <v>34515</v>
      </c>
      <c r="B535" s="1">
        <v>3.0999999999999999E-3</v>
      </c>
    </row>
    <row r="536" spans="1:2" x14ac:dyDescent="0.35">
      <c r="A536" s="2">
        <v>34544</v>
      </c>
      <c r="B536" s="1">
        <v>2.8E-3</v>
      </c>
    </row>
    <row r="537" spans="1:2" x14ac:dyDescent="0.35">
      <c r="A537" s="2">
        <v>34577</v>
      </c>
      <c r="B537" s="1">
        <v>3.7000000000000002E-3</v>
      </c>
    </row>
    <row r="538" spans="1:2" x14ac:dyDescent="0.35">
      <c r="A538" s="2">
        <v>34607</v>
      </c>
      <c r="B538" s="1">
        <v>3.7000000000000002E-3</v>
      </c>
    </row>
    <row r="539" spans="1:2" x14ac:dyDescent="0.35">
      <c r="A539" s="2">
        <v>34638</v>
      </c>
      <c r="B539" s="1">
        <v>3.8E-3</v>
      </c>
    </row>
    <row r="540" spans="1:2" x14ac:dyDescent="0.35">
      <c r="A540" s="2">
        <v>34668</v>
      </c>
      <c r="B540" s="1">
        <v>3.7000000000000002E-3</v>
      </c>
    </row>
    <row r="541" spans="1:2" x14ac:dyDescent="0.35">
      <c r="A541" s="2">
        <v>34698</v>
      </c>
      <c r="B541" s="1">
        <v>4.4000000000000003E-3</v>
      </c>
    </row>
    <row r="542" spans="1:2" x14ac:dyDescent="0.35">
      <c r="A542" s="2">
        <v>34730</v>
      </c>
      <c r="B542" s="1">
        <v>4.1999999999999997E-3</v>
      </c>
    </row>
    <row r="543" spans="1:2" x14ac:dyDescent="0.35">
      <c r="A543" s="2">
        <v>34758</v>
      </c>
      <c r="B543" s="1">
        <v>4.0000000000000001E-3</v>
      </c>
    </row>
    <row r="544" spans="1:2" x14ac:dyDescent="0.35">
      <c r="A544" s="2">
        <v>34789</v>
      </c>
      <c r="B544" s="1">
        <v>4.5999999999999999E-3</v>
      </c>
    </row>
    <row r="545" spans="1:2" x14ac:dyDescent="0.35">
      <c r="A545" s="2">
        <v>34817</v>
      </c>
      <c r="B545" s="1">
        <v>4.4000000000000003E-3</v>
      </c>
    </row>
    <row r="546" spans="1:2" x14ac:dyDescent="0.35">
      <c r="A546" s="2">
        <v>34850</v>
      </c>
      <c r="B546" s="1">
        <v>5.4000000000000003E-3</v>
      </c>
    </row>
    <row r="547" spans="1:2" x14ac:dyDescent="0.35">
      <c r="A547" s="2">
        <v>34880</v>
      </c>
      <c r="B547" s="1">
        <v>4.7000000000000002E-3</v>
      </c>
    </row>
    <row r="548" spans="1:2" x14ac:dyDescent="0.35">
      <c r="A548" s="2">
        <v>34911</v>
      </c>
      <c r="B548" s="1">
        <v>4.4999999999999997E-3</v>
      </c>
    </row>
    <row r="549" spans="1:2" x14ac:dyDescent="0.35">
      <c r="A549" s="2">
        <v>34942</v>
      </c>
      <c r="B549" s="1">
        <v>4.7000000000000002E-3</v>
      </c>
    </row>
    <row r="550" spans="1:2" x14ac:dyDescent="0.35">
      <c r="A550" s="2">
        <v>34971</v>
      </c>
      <c r="B550" s="1">
        <v>4.3E-3</v>
      </c>
    </row>
    <row r="551" spans="1:2" x14ac:dyDescent="0.35">
      <c r="A551" s="2">
        <v>35003</v>
      </c>
      <c r="B551" s="1">
        <v>4.7000000000000002E-3</v>
      </c>
    </row>
    <row r="552" spans="1:2" x14ac:dyDescent="0.35">
      <c r="A552" s="2">
        <v>35033</v>
      </c>
      <c r="B552" s="1">
        <v>4.1999999999999997E-3</v>
      </c>
    </row>
    <row r="553" spans="1:2" x14ac:dyDescent="0.35">
      <c r="A553" s="2">
        <v>35062</v>
      </c>
      <c r="B553" s="1">
        <v>4.8999999999999998E-3</v>
      </c>
    </row>
    <row r="554" spans="1:2" x14ac:dyDescent="0.35">
      <c r="A554" s="2">
        <v>35095</v>
      </c>
      <c r="B554" s="1">
        <v>4.3E-3</v>
      </c>
    </row>
    <row r="555" spans="1:2" x14ac:dyDescent="0.35">
      <c r="A555" s="2">
        <v>35124</v>
      </c>
      <c r="B555" s="1">
        <v>3.8999999999999998E-3</v>
      </c>
    </row>
    <row r="556" spans="1:2" x14ac:dyDescent="0.35">
      <c r="A556" s="2">
        <v>35153</v>
      </c>
      <c r="B556" s="1">
        <v>3.8999999999999998E-3</v>
      </c>
    </row>
    <row r="557" spans="1:2" x14ac:dyDescent="0.35">
      <c r="A557" s="2">
        <v>35185</v>
      </c>
      <c r="B557" s="1">
        <v>4.5999999999999999E-3</v>
      </c>
    </row>
    <row r="558" spans="1:2" x14ac:dyDescent="0.35">
      <c r="A558" s="2">
        <v>35216</v>
      </c>
      <c r="B558" s="1">
        <v>4.1999999999999997E-3</v>
      </c>
    </row>
    <row r="559" spans="1:2" x14ac:dyDescent="0.35">
      <c r="A559" s="2">
        <v>35244</v>
      </c>
      <c r="B559" s="1">
        <v>4.0000000000000001E-3</v>
      </c>
    </row>
    <row r="560" spans="1:2" x14ac:dyDescent="0.35">
      <c r="A560" s="2">
        <v>35277</v>
      </c>
      <c r="B560" s="1">
        <v>4.4999999999999997E-3</v>
      </c>
    </row>
    <row r="561" spans="1:2" x14ac:dyDescent="0.35">
      <c r="A561" s="2">
        <v>35307</v>
      </c>
      <c r="B561" s="1">
        <v>4.1000000000000003E-3</v>
      </c>
    </row>
    <row r="562" spans="1:2" x14ac:dyDescent="0.35">
      <c r="A562" s="2">
        <v>35338</v>
      </c>
      <c r="B562" s="1">
        <v>4.4000000000000003E-3</v>
      </c>
    </row>
    <row r="563" spans="1:2" x14ac:dyDescent="0.35">
      <c r="A563" s="2">
        <v>35369</v>
      </c>
      <c r="B563" s="1">
        <v>4.1999999999999997E-3</v>
      </c>
    </row>
    <row r="564" spans="1:2" x14ac:dyDescent="0.35">
      <c r="A564" s="2">
        <v>35398</v>
      </c>
      <c r="B564" s="1">
        <v>4.1000000000000003E-3</v>
      </c>
    </row>
    <row r="565" spans="1:2" x14ac:dyDescent="0.35">
      <c r="A565" s="2">
        <v>35430</v>
      </c>
      <c r="B565" s="1">
        <v>4.5999999999999999E-3</v>
      </c>
    </row>
    <row r="566" spans="1:2" x14ac:dyDescent="0.35">
      <c r="A566" s="2">
        <v>35461</v>
      </c>
      <c r="B566" s="1">
        <v>4.4999999999999997E-3</v>
      </c>
    </row>
    <row r="567" spans="1:2" x14ac:dyDescent="0.35">
      <c r="A567" s="2">
        <v>35489</v>
      </c>
      <c r="B567" s="1">
        <v>3.8999999999999998E-3</v>
      </c>
    </row>
    <row r="568" spans="1:2" x14ac:dyDescent="0.35">
      <c r="A568" s="2">
        <v>35520</v>
      </c>
      <c r="B568" s="1">
        <v>4.3E-3</v>
      </c>
    </row>
    <row r="569" spans="1:2" x14ac:dyDescent="0.35">
      <c r="A569" s="2">
        <v>35550</v>
      </c>
      <c r="B569" s="1">
        <v>4.3E-3</v>
      </c>
    </row>
    <row r="570" spans="1:2" x14ac:dyDescent="0.35">
      <c r="A570" s="2">
        <v>35580</v>
      </c>
      <c r="B570" s="1">
        <v>4.8999999999999998E-3</v>
      </c>
    </row>
    <row r="571" spans="1:2" x14ac:dyDescent="0.35">
      <c r="A571" s="2">
        <v>35611</v>
      </c>
      <c r="B571" s="1">
        <v>3.7000000000000002E-3</v>
      </c>
    </row>
    <row r="572" spans="1:2" x14ac:dyDescent="0.35">
      <c r="A572" s="2">
        <v>35642</v>
      </c>
      <c r="B572" s="1">
        <v>4.3E-3</v>
      </c>
    </row>
    <row r="573" spans="1:2" x14ac:dyDescent="0.35">
      <c r="A573" s="2">
        <v>35671</v>
      </c>
      <c r="B573" s="1">
        <v>4.1000000000000003E-3</v>
      </c>
    </row>
    <row r="574" spans="1:2" x14ac:dyDescent="0.35">
      <c r="A574" s="2">
        <v>35703</v>
      </c>
      <c r="B574" s="1">
        <v>4.4000000000000003E-3</v>
      </c>
    </row>
    <row r="575" spans="1:2" x14ac:dyDescent="0.35">
      <c r="A575" s="2">
        <v>35734</v>
      </c>
      <c r="B575" s="1">
        <v>4.1999999999999997E-3</v>
      </c>
    </row>
    <row r="576" spans="1:2" x14ac:dyDescent="0.35">
      <c r="A576" s="2">
        <v>35762</v>
      </c>
      <c r="B576" s="1">
        <v>3.8999999999999998E-3</v>
      </c>
    </row>
    <row r="577" spans="1:2" x14ac:dyDescent="0.35">
      <c r="A577" s="2">
        <v>35795</v>
      </c>
      <c r="B577" s="1">
        <v>4.7999999999999996E-3</v>
      </c>
    </row>
    <row r="578" spans="1:2" x14ac:dyDescent="0.35">
      <c r="A578" s="2">
        <v>35825</v>
      </c>
      <c r="B578" s="1">
        <v>4.3E-3</v>
      </c>
    </row>
    <row r="579" spans="1:2" x14ac:dyDescent="0.35">
      <c r="A579" s="2">
        <v>35853</v>
      </c>
      <c r="B579" s="1">
        <v>3.8999999999999998E-3</v>
      </c>
    </row>
    <row r="580" spans="1:2" x14ac:dyDescent="0.35">
      <c r="A580" s="2">
        <v>35885</v>
      </c>
      <c r="B580" s="1">
        <v>3.8999999999999998E-3</v>
      </c>
    </row>
    <row r="581" spans="1:2" x14ac:dyDescent="0.35">
      <c r="A581" s="2">
        <v>35915</v>
      </c>
      <c r="B581" s="1">
        <v>4.3E-3</v>
      </c>
    </row>
    <row r="582" spans="1:2" x14ac:dyDescent="0.35">
      <c r="A582" s="2">
        <v>35944</v>
      </c>
      <c r="B582" s="1">
        <v>4.0000000000000001E-3</v>
      </c>
    </row>
    <row r="583" spans="1:2" x14ac:dyDescent="0.35">
      <c r="A583" s="2">
        <v>35976</v>
      </c>
      <c r="B583" s="1">
        <v>4.1000000000000003E-3</v>
      </c>
    </row>
    <row r="584" spans="1:2" x14ac:dyDescent="0.35">
      <c r="A584" s="2">
        <v>36007</v>
      </c>
      <c r="B584" s="1">
        <v>4.0000000000000001E-3</v>
      </c>
    </row>
    <row r="585" spans="1:2" x14ac:dyDescent="0.35">
      <c r="A585" s="2">
        <v>36038</v>
      </c>
      <c r="B585" s="1">
        <v>4.3E-3</v>
      </c>
    </row>
    <row r="586" spans="1:2" x14ac:dyDescent="0.35">
      <c r="A586" s="2">
        <v>36068</v>
      </c>
      <c r="B586" s="1">
        <v>4.5999999999999999E-3</v>
      </c>
    </row>
    <row r="587" spans="1:2" x14ac:dyDescent="0.35">
      <c r="A587" s="2">
        <v>36098</v>
      </c>
      <c r="B587" s="1">
        <v>3.2000000000000002E-3</v>
      </c>
    </row>
    <row r="588" spans="1:2" x14ac:dyDescent="0.35">
      <c r="A588" s="2">
        <v>36129</v>
      </c>
      <c r="B588" s="1">
        <v>3.0999999999999999E-3</v>
      </c>
    </row>
    <row r="589" spans="1:2" x14ac:dyDescent="0.35">
      <c r="A589" s="2">
        <v>36160</v>
      </c>
      <c r="B589" s="1">
        <v>3.8E-3</v>
      </c>
    </row>
    <row r="590" spans="1:2" x14ac:dyDescent="0.35">
      <c r="A590" s="2">
        <v>36189</v>
      </c>
      <c r="B590" s="1">
        <v>3.5000000000000001E-3</v>
      </c>
    </row>
    <row r="591" spans="1:2" x14ac:dyDescent="0.35">
      <c r="A591" s="2">
        <v>36217</v>
      </c>
      <c r="B591" s="1">
        <v>3.5000000000000001E-3</v>
      </c>
    </row>
    <row r="592" spans="1:2" x14ac:dyDescent="0.35">
      <c r="A592" s="2">
        <v>36250</v>
      </c>
      <c r="B592" s="1">
        <v>4.3E-3</v>
      </c>
    </row>
    <row r="593" spans="1:2" x14ac:dyDescent="0.35">
      <c r="A593" s="2">
        <v>36280</v>
      </c>
      <c r="B593" s="1">
        <v>3.7000000000000002E-3</v>
      </c>
    </row>
    <row r="594" spans="1:2" x14ac:dyDescent="0.35">
      <c r="A594" s="2">
        <v>36308</v>
      </c>
      <c r="B594" s="1">
        <v>3.3999999999999998E-3</v>
      </c>
    </row>
    <row r="595" spans="1:2" x14ac:dyDescent="0.35">
      <c r="A595" s="2">
        <v>36341</v>
      </c>
      <c r="B595" s="1">
        <v>4.0000000000000001E-3</v>
      </c>
    </row>
    <row r="596" spans="1:2" x14ac:dyDescent="0.35">
      <c r="A596" s="2">
        <v>36371</v>
      </c>
      <c r="B596" s="1">
        <v>3.8E-3</v>
      </c>
    </row>
    <row r="597" spans="1:2" x14ac:dyDescent="0.35">
      <c r="A597" s="2">
        <v>36403</v>
      </c>
      <c r="B597" s="1">
        <v>3.8999999999999998E-3</v>
      </c>
    </row>
    <row r="598" spans="1:2" x14ac:dyDescent="0.35">
      <c r="A598" s="2">
        <v>36433</v>
      </c>
      <c r="B598" s="1">
        <v>3.8999999999999998E-3</v>
      </c>
    </row>
    <row r="599" spans="1:2" x14ac:dyDescent="0.35">
      <c r="A599" s="2">
        <v>36462</v>
      </c>
      <c r="B599" s="1">
        <v>3.8999999999999998E-3</v>
      </c>
    </row>
    <row r="600" spans="1:2" x14ac:dyDescent="0.35">
      <c r="A600" s="2">
        <v>36494</v>
      </c>
      <c r="B600" s="1">
        <v>3.5999999999999999E-3</v>
      </c>
    </row>
    <row r="601" spans="1:2" x14ac:dyDescent="0.35">
      <c r="A601" s="2">
        <v>36525</v>
      </c>
      <c r="B601" s="1">
        <v>4.4000000000000003E-3</v>
      </c>
    </row>
    <row r="602" spans="1:2" x14ac:dyDescent="0.35">
      <c r="A602" s="2">
        <v>36556</v>
      </c>
      <c r="B602" s="1">
        <v>4.1000000000000003E-3</v>
      </c>
    </row>
    <row r="603" spans="1:2" x14ac:dyDescent="0.35">
      <c r="A603" s="2">
        <v>36585</v>
      </c>
      <c r="B603" s="1">
        <v>4.3E-3</v>
      </c>
    </row>
    <row r="604" spans="1:2" x14ac:dyDescent="0.35">
      <c r="A604" s="2">
        <v>36616</v>
      </c>
      <c r="B604" s="1">
        <v>4.7000000000000002E-3</v>
      </c>
    </row>
    <row r="605" spans="1:2" x14ac:dyDescent="0.35">
      <c r="A605" s="2">
        <v>36644</v>
      </c>
      <c r="B605" s="1">
        <v>4.5999999999999999E-3</v>
      </c>
    </row>
    <row r="606" spans="1:2" x14ac:dyDescent="0.35">
      <c r="A606" s="2">
        <v>36677</v>
      </c>
      <c r="B606" s="1">
        <v>5.0000000000000001E-3</v>
      </c>
    </row>
    <row r="607" spans="1:2" x14ac:dyDescent="0.35">
      <c r="A607" s="2">
        <v>36707</v>
      </c>
      <c r="B607" s="1">
        <v>4.0000000000000001E-3</v>
      </c>
    </row>
    <row r="608" spans="1:2" x14ac:dyDescent="0.35">
      <c r="A608" s="2">
        <v>36738</v>
      </c>
      <c r="B608" s="1">
        <v>4.7999999999999996E-3</v>
      </c>
    </row>
    <row r="609" spans="1:2" x14ac:dyDescent="0.35">
      <c r="A609" s="2">
        <v>36769</v>
      </c>
      <c r="B609" s="1">
        <v>5.0000000000000001E-3</v>
      </c>
    </row>
    <row r="610" spans="1:2" x14ac:dyDescent="0.35">
      <c r="A610" s="2">
        <v>36798</v>
      </c>
      <c r="B610" s="1">
        <v>5.1000000000000004E-3</v>
      </c>
    </row>
    <row r="611" spans="1:2" x14ac:dyDescent="0.35">
      <c r="A611" s="2">
        <v>36830</v>
      </c>
      <c r="B611" s="1">
        <v>5.5999999999999999E-3</v>
      </c>
    </row>
    <row r="612" spans="1:2" x14ac:dyDescent="0.35">
      <c r="A612" s="2">
        <v>36860</v>
      </c>
      <c r="B612" s="1">
        <v>5.1000000000000004E-3</v>
      </c>
    </row>
    <row r="613" spans="1:2" x14ac:dyDescent="0.35">
      <c r="A613" s="2">
        <v>36889</v>
      </c>
      <c r="B613" s="1">
        <v>5.0000000000000001E-3</v>
      </c>
    </row>
    <row r="614" spans="1:2" x14ac:dyDescent="0.35">
      <c r="A614" s="2">
        <v>36922</v>
      </c>
      <c r="B614" s="1">
        <v>5.4000000000000003E-3</v>
      </c>
    </row>
    <row r="615" spans="1:2" x14ac:dyDescent="0.35">
      <c r="A615" s="2">
        <v>36950</v>
      </c>
      <c r="B615" s="1">
        <v>3.8E-3</v>
      </c>
    </row>
    <row r="616" spans="1:2" x14ac:dyDescent="0.35">
      <c r="A616" s="2">
        <v>36980</v>
      </c>
      <c r="B616" s="1">
        <v>4.1999999999999997E-3</v>
      </c>
    </row>
    <row r="617" spans="1:2" x14ac:dyDescent="0.35">
      <c r="A617" s="2">
        <v>37011</v>
      </c>
      <c r="B617" s="1">
        <v>3.8999999999999998E-3</v>
      </c>
    </row>
    <row r="618" spans="1:2" x14ac:dyDescent="0.35">
      <c r="A618" s="2">
        <v>37042</v>
      </c>
      <c r="B618" s="1">
        <v>3.2000000000000002E-3</v>
      </c>
    </row>
    <row r="619" spans="1:2" x14ac:dyDescent="0.35">
      <c r="A619" s="2">
        <v>37071</v>
      </c>
      <c r="B619" s="1">
        <v>2.8E-3</v>
      </c>
    </row>
    <row r="620" spans="1:2" x14ac:dyDescent="0.35">
      <c r="A620" s="2">
        <v>37103</v>
      </c>
      <c r="B620" s="1">
        <v>3.0000000000000001E-3</v>
      </c>
    </row>
    <row r="621" spans="1:2" x14ac:dyDescent="0.35">
      <c r="A621" s="2">
        <v>37134</v>
      </c>
      <c r="B621" s="1">
        <v>3.0999999999999999E-3</v>
      </c>
    </row>
    <row r="622" spans="1:2" x14ac:dyDescent="0.35">
      <c r="A622" s="2">
        <v>37162</v>
      </c>
      <c r="B622" s="1">
        <v>2.8E-3</v>
      </c>
    </row>
    <row r="623" spans="1:2" x14ac:dyDescent="0.35">
      <c r="A623" s="2">
        <v>37195</v>
      </c>
      <c r="B623" s="1">
        <v>2.2000000000000001E-3</v>
      </c>
    </row>
    <row r="624" spans="1:2" x14ac:dyDescent="0.35">
      <c r="A624" s="2">
        <v>37225</v>
      </c>
      <c r="B624" s="1">
        <v>1.6999999999999999E-3</v>
      </c>
    </row>
    <row r="625" spans="1:2" x14ac:dyDescent="0.35">
      <c r="A625" s="2">
        <v>37256</v>
      </c>
      <c r="B625" s="1">
        <v>1.5E-3</v>
      </c>
    </row>
    <row r="626" spans="1:2" x14ac:dyDescent="0.35">
      <c r="A626" s="2">
        <v>37287</v>
      </c>
      <c r="B626" s="1">
        <v>1.4E-3</v>
      </c>
    </row>
    <row r="627" spans="1:2" x14ac:dyDescent="0.35">
      <c r="A627" s="2">
        <v>37315</v>
      </c>
      <c r="B627" s="1">
        <v>1.2999999999999999E-3</v>
      </c>
    </row>
    <row r="628" spans="1:2" x14ac:dyDescent="0.35">
      <c r="A628" s="2">
        <v>37343</v>
      </c>
      <c r="B628" s="1">
        <v>1.2999999999999999E-3</v>
      </c>
    </row>
    <row r="629" spans="1:2" x14ac:dyDescent="0.35">
      <c r="A629" s="2">
        <v>37376</v>
      </c>
      <c r="B629" s="1">
        <v>1.5E-3</v>
      </c>
    </row>
    <row r="630" spans="1:2" x14ac:dyDescent="0.35">
      <c r="A630" s="2">
        <v>37407</v>
      </c>
      <c r="B630" s="1">
        <v>1.4E-3</v>
      </c>
    </row>
    <row r="631" spans="1:2" x14ac:dyDescent="0.35">
      <c r="A631" s="2">
        <v>37435</v>
      </c>
      <c r="B631" s="1">
        <v>1.2999999999999999E-3</v>
      </c>
    </row>
    <row r="632" spans="1:2" x14ac:dyDescent="0.35">
      <c r="A632" s="2">
        <v>37468</v>
      </c>
      <c r="B632" s="1">
        <v>1.5E-3</v>
      </c>
    </row>
    <row r="633" spans="1:2" x14ac:dyDescent="0.35">
      <c r="A633" s="2">
        <v>37498</v>
      </c>
      <c r="B633" s="1">
        <v>1.4E-3</v>
      </c>
    </row>
    <row r="634" spans="1:2" x14ac:dyDescent="0.35">
      <c r="A634" s="2">
        <v>37529</v>
      </c>
      <c r="B634" s="1">
        <v>1.4E-3</v>
      </c>
    </row>
    <row r="635" spans="1:2" x14ac:dyDescent="0.35">
      <c r="A635" s="2">
        <v>37560</v>
      </c>
      <c r="B635" s="1">
        <v>1.4E-3</v>
      </c>
    </row>
    <row r="636" spans="1:2" x14ac:dyDescent="0.35">
      <c r="A636" s="2">
        <v>37589</v>
      </c>
      <c r="B636" s="1">
        <v>1.1999999999999999E-3</v>
      </c>
    </row>
    <row r="637" spans="1:2" x14ac:dyDescent="0.35">
      <c r="A637" s="2">
        <v>37621</v>
      </c>
      <c r="B637" s="1">
        <v>1.1000000000000001E-3</v>
      </c>
    </row>
    <row r="638" spans="1:2" x14ac:dyDescent="0.35">
      <c r="A638" s="2">
        <v>37652</v>
      </c>
      <c r="B638" s="1">
        <v>1E-3</v>
      </c>
    </row>
    <row r="639" spans="1:2" x14ac:dyDescent="0.35">
      <c r="A639" s="2">
        <v>37680</v>
      </c>
      <c r="B639" s="1">
        <v>8.9999999999999998E-4</v>
      </c>
    </row>
    <row r="640" spans="1:2" x14ac:dyDescent="0.35">
      <c r="A640" s="2">
        <v>37711</v>
      </c>
      <c r="B640" s="1">
        <v>1E-3</v>
      </c>
    </row>
    <row r="641" spans="1:2" x14ac:dyDescent="0.35">
      <c r="A641" s="2">
        <v>37741</v>
      </c>
      <c r="B641" s="1">
        <v>1E-3</v>
      </c>
    </row>
    <row r="642" spans="1:2" x14ac:dyDescent="0.35">
      <c r="A642" s="2">
        <v>37771</v>
      </c>
      <c r="B642" s="1">
        <v>8.9999999999999998E-4</v>
      </c>
    </row>
    <row r="643" spans="1:2" x14ac:dyDescent="0.35">
      <c r="A643" s="2">
        <v>37802</v>
      </c>
      <c r="B643" s="1">
        <v>1E-3</v>
      </c>
    </row>
    <row r="644" spans="1:2" x14ac:dyDescent="0.35">
      <c r="A644" s="2">
        <v>37833</v>
      </c>
      <c r="B644" s="1">
        <v>6.9999999999999999E-4</v>
      </c>
    </row>
    <row r="645" spans="1:2" x14ac:dyDescent="0.35">
      <c r="A645" s="2">
        <v>37862</v>
      </c>
      <c r="B645" s="1">
        <v>6.9999999999999999E-4</v>
      </c>
    </row>
    <row r="646" spans="1:2" x14ac:dyDescent="0.35">
      <c r="A646" s="2">
        <v>37894</v>
      </c>
      <c r="B646" s="1">
        <v>8.0000000000000004E-4</v>
      </c>
    </row>
    <row r="647" spans="1:2" x14ac:dyDescent="0.35">
      <c r="A647" s="2">
        <v>37925</v>
      </c>
      <c r="B647" s="1">
        <v>6.9999999999999999E-4</v>
      </c>
    </row>
    <row r="648" spans="1:2" x14ac:dyDescent="0.35">
      <c r="A648" s="2">
        <v>37953</v>
      </c>
      <c r="B648" s="1">
        <v>6.9999999999999999E-4</v>
      </c>
    </row>
    <row r="649" spans="1:2" x14ac:dyDescent="0.35">
      <c r="A649" s="2">
        <v>37986</v>
      </c>
      <c r="B649" s="1">
        <v>8.0000000000000004E-4</v>
      </c>
    </row>
    <row r="650" spans="1:2" x14ac:dyDescent="0.35">
      <c r="A650" s="2">
        <v>38016</v>
      </c>
      <c r="B650" s="1">
        <v>6.9999999999999999E-4</v>
      </c>
    </row>
    <row r="651" spans="1:2" x14ac:dyDescent="0.35">
      <c r="A651" s="2">
        <v>38044</v>
      </c>
      <c r="B651" s="1">
        <v>5.9999999999999995E-4</v>
      </c>
    </row>
    <row r="652" spans="1:2" x14ac:dyDescent="0.35">
      <c r="A652" s="2">
        <v>38077</v>
      </c>
      <c r="B652" s="1">
        <v>8.9999999999999998E-4</v>
      </c>
    </row>
    <row r="653" spans="1:2" x14ac:dyDescent="0.35">
      <c r="A653" s="2">
        <v>38107</v>
      </c>
      <c r="B653" s="1">
        <v>8.0000000000000004E-4</v>
      </c>
    </row>
    <row r="654" spans="1:2" x14ac:dyDescent="0.35">
      <c r="A654" s="2">
        <v>38135</v>
      </c>
      <c r="B654" s="1">
        <v>5.9999999999999995E-4</v>
      </c>
    </row>
    <row r="655" spans="1:2" x14ac:dyDescent="0.35">
      <c r="A655" s="2">
        <v>38168</v>
      </c>
      <c r="B655" s="1">
        <v>8.0000000000000004E-4</v>
      </c>
    </row>
    <row r="656" spans="1:2" x14ac:dyDescent="0.35">
      <c r="A656" s="2">
        <v>38198</v>
      </c>
      <c r="B656" s="1">
        <v>1E-3</v>
      </c>
    </row>
    <row r="657" spans="1:2" x14ac:dyDescent="0.35">
      <c r="A657" s="2">
        <v>38230</v>
      </c>
      <c r="B657" s="1">
        <v>1.1000000000000001E-3</v>
      </c>
    </row>
    <row r="658" spans="1:2" x14ac:dyDescent="0.35">
      <c r="A658" s="2">
        <v>38260</v>
      </c>
      <c r="B658" s="1">
        <v>1.1000000000000001E-3</v>
      </c>
    </row>
    <row r="659" spans="1:2" x14ac:dyDescent="0.35">
      <c r="A659" s="2">
        <v>38289</v>
      </c>
      <c r="B659" s="1">
        <v>1.1000000000000001E-3</v>
      </c>
    </row>
    <row r="660" spans="1:2" x14ac:dyDescent="0.35">
      <c r="A660" s="2">
        <v>38321</v>
      </c>
      <c r="B660" s="1">
        <v>1.5E-3</v>
      </c>
    </row>
    <row r="661" spans="1:2" x14ac:dyDescent="0.35">
      <c r="A661" s="2">
        <v>38352</v>
      </c>
      <c r="B661" s="1">
        <v>1.6000000000000001E-3</v>
      </c>
    </row>
    <row r="662" spans="1:2" x14ac:dyDescent="0.35">
      <c r="A662" s="2">
        <v>38383</v>
      </c>
      <c r="B662" s="1">
        <v>1.6000000000000001E-3</v>
      </c>
    </row>
    <row r="663" spans="1:2" x14ac:dyDescent="0.35">
      <c r="A663" s="2">
        <v>38411</v>
      </c>
      <c r="B663" s="1">
        <v>1.6000000000000001E-3</v>
      </c>
    </row>
    <row r="664" spans="1:2" x14ac:dyDescent="0.35">
      <c r="A664" s="2">
        <v>38442</v>
      </c>
      <c r="B664" s="1">
        <v>2.0999999999999999E-3</v>
      </c>
    </row>
    <row r="665" spans="1:2" x14ac:dyDescent="0.35">
      <c r="A665" s="2">
        <v>38471</v>
      </c>
      <c r="B665" s="1">
        <v>2.0999999999999999E-3</v>
      </c>
    </row>
    <row r="666" spans="1:2" x14ac:dyDescent="0.35">
      <c r="A666" s="2">
        <v>38503</v>
      </c>
      <c r="B666" s="1">
        <v>2.3999999999999998E-3</v>
      </c>
    </row>
    <row r="667" spans="1:2" x14ac:dyDescent="0.35">
      <c r="A667" s="2">
        <v>38533</v>
      </c>
      <c r="B667" s="1">
        <v>2.3E-3</v>
      </c>
    </row>
    <row r="668" spans="1:2" x14ac:dyDescent="0.35">
      <c r="A668" s="2">
        <v>38562</v>
      </c>
      <c r="B668" s="1">
        <v>2.3999999999999998E-3</v>
      </c>
    </row>
    <row r="669" spans="1:2" x14ac:dyDescent="0.35">
      <c r="A669" s="2">
        <v>38595</v>
      </c>
      <c r="B669" s="1">
        <v>3.0000000000000001E-3</v>
      </c>
    </row>
    <row r="670" spans="1:2" x14ac:dyDescent="0.35">
      <c r="A670" s="2">
        <v>38625</v>
      </c>
      <c r="B670" s="1">
        <v>2.8999999999999998E-3</v>
      </c>
    </row>
    <row r="671" spans="1:2" x14ac:dyDescent="0.35">
      <c r="A671" s="2">
        <v>38656</v>
      </c>
      <c r="B671" s="1">
        <v>2.7000000000000001E-3</v>
      </c>
    </row>
    <row r="672" spans="1:2" x14ac:dyDescent="0.35">
      <c r="A672" s="2">
        <v>38686</v>
      </c>
      <c r="B672" s="1">
        <v>3.0999999999999999E-3</v>
      </c>
    </row>
    <row r="673" spans="1:2" x14ac:dyDescent="0.35">
      <c r="A673" s="2">
        <v>38716</v>
      </c>
      <c r="B673" s="1">
        <v>3.2000000000000002E-3</v>
      </c>
    </row>
    <row r="674" spans="1:2" x14ac:dyDescent="0.35">
      <c r="A674" s="2">
        <v>38748</v>
      </c>
      <c r="B674" s="1">
        <v>3.5000000000000001E-3</v>
      </c>
    </row>
    <row r="675" spans="1:2" x14ac:dyDescent="0.35">
      <c r="A675" s="2">
        <v>38776</v>
      </c>
      <c r="B675" s="1">
        <v>3.3999999999999998E-3</v>
      </c>
    </row>
    <row r="676" spans="1:2" x14ac:dyDescent="0.35">
      <c r="A676" s="2">
        <v>38807</v>
      </c>
      <c r="B676" s="1">
        <v>3.7000000000000002E-3</v>
      </c>
    </row>
    <row r="677" spans="1:2" x14ac:dyDescent="0.35">
      <c r="A677" s="2">
        <v>38835</v>
      </c>
      <c r="B677" s="1">
        <v>3.5999999999999999E-3</v>
      </c>
    </row>
    <row r="678" spans="1:2" x14ac:dyDescent="0.35">
      <c r="A678" s="2">
        <v>38868</v>
      </c>
      <c r="B678" s="1">
        <v>4.3E-3</v>
      </c>
    </row>
    <row r="679" spans="1:2" x14ac:dyDescent="0.35">
      <c r="A679" s="2">
        <v>38898</v>
      </c>
      <c r="B679" s="1">
        <v>4.0000000000000001E-3</v>
      </c>
    </row>
    <row r="680" spans="1:2" x14ac:dyDescent="0.35">
      <c r="A680" s="2">
        <v>38929</v>
      </c>
      <c r="B680" s="1">
        <v>4.0000000000000001E-3</v>
      </c>
    </row>
    <row r="681" spans="1:2" x14ac:dyDescent="0.35">
      <c r="A681" s="2">
        <v>38960</v>
      </c>
      <c r="B681" s="1">
        <v>4.1999999999999997E-3</v>
      </c>
    </row>
    <row r="682" spans="1:2" x14ac:dyDescent="0.35">
      <c r="A682" s="2">
        <v>38989</v>
      </c>
      <c r="B682" s="1">
        <v>4.1000000000000003E-3</v>
      </c>
    </row>
    <row r="683" spans="1:2" x14ac:dyDescent="0.35">
      <c r="A683" s="2">
        <v>39021</v>
      </c>
      <c r="B683" s="1">
        <v>4.1000000000000003E-3</v>
      </c>
    </row>
    <row r="684" spans="1:2" x14ac:dyDescent="0.35">
      <c r="A684" s="2">
        <v>39051</v>
      </c>
      <c r="B684" s="1">
        <v>4.1999999999999997E-3</v>
      </c>
    </row>
    <row r="685" spans="1:2" x14ac:dyDescent="0.35">
      <c r="A685" s="2">
        <v>39080</v>
      </c>
      <c r="B685" s="1">
        <v>4.0000000000000001E-3</v>
      </c>
    </row>
    <row r="686" spans="1:2" x14ac:dyDescent="0.35">
      <c r="A686" s="2">
        <v>39113</v>
      </c>
      <c r="B686" s="1">
        <v>4.4000000000000003E-3</v>
      </c>
    </row>
    <row r="687" spans="1:2" x14ac:dyDescent="0.35">
      <c r="A687" s="2">
        <v>39141</v>
      </c>
      <c r="B687" s="1">
        <v>3.8E-3</v>
      </c>
    </row>
    <row r="688" spans="1:2" x14ac:dyDescent="0.35">
      <c r="A688" s="2">
        <v>39171</v>
      </c>
      <c r="B688" s="1">
        <v>4.3E-3</v>
      </c>
    </row>
    <row r="689" spans="1:2" x14ac:dyDescent="0.35">
      <c r="A689" s="2">
        <v>39202</v>
      </c>
      <c r="B689" s="1">
        <v>4.4000000000000003E-3</v>
      </c>
    </row>
    <row r="690" spans="1:2" x14ac:dyDescent="0.35">
      <c r="A690" s="2">
        <v>39233</v>
      </c>
      <c r="B690" s="1">
        <v>4.1000000000000003E-3</v>
      </c>
    </row>
    <row r="691" spans="1:2" x14ac:dyDescent="0.35">
      <c r="A691" s="2">
        <v>39262</v>
      </c>
      <c r="B691" s="1">
        <v>4.0000000000000001E-3</v>
      </c>
    </row>
    <row r="692" spans="1:2" x14ac:dyDescent="0.35">
      <c r="A692" s="2">
        <v>39294</v>
      </c>
      <c r="B692" s="1">
        <v>4.0000000000000001E-3</v>
      </c>
    </row>
    <row r="693" spans="1:2" x14ac:dyDescent="0.35">
      <c r="A693" s="2">
        <v>39325</v>
      </c>
      <c r="B693" s="1">
        <v>4.1999999999999997E-3</v>
      </c>
    </row>
    <row r="694" spans="1:2" x14ac:dyDescent="0.35">
      <c r="A694" s="2">
        <v>39353</v>
      </c>
      <c r="B694" s="1">
        <v>3.2000000000000002E-3</v>
      </c>
    </row>
    <row r="695" spans="1:2" x14ac:dyDescent="0.35">
      <c r="A695" s="2">
        <v>39386</v>
      </c>
      <c r="B695" s="1">
        <v>3.2000000000000002E-3</v>
      </c>
    </row>
    <row r="696" spans="1:2" x14ac:dyDescent="0.35">
      <c r="A696" s="2">
        <v>39416</v>
      </c>
      <c r="B696" s="1">
        <v>3.3999999999999998E-3</v>
      </c>
    </row>
    <row r="697" spans="1:2" x14ac:dyDescent="0.35">
      <c r="A697" s="2">
        <v>39447</v>
      </c>
      <c r="B697" s="1">
        <v>2.7000000000000001E-3</v>
      </c>
    </row>
    <row r="698" spans="1:2" x14ac:dyDescent="0.35">
      <c r="A698" s="2">
        <v>39478</v>
      </c>
      <c r="B698" s="1">
        <v>2.0999999999999999E-3</v>
      </c>
    </row>
    <row r="699" spans="1:2" x14ac:dyDescent="0.35">
      <c r="A699" s="2">
        <v>39507</v>
      </c>
      <c r="B699" s="1">
        <v>1.2999999999999999E-3</v>
      </c>
    </row>
    <row r="700" spans="1:2" x14ac:dyDescent="0.35">
      <c r="A700" s="2">
        <v>39538</v>
      </c>
      <c r="B700" s="1">
        <v>1.6999999999999999E-3</v>
      </c>
    </row>
    <row r="701" spans="1:2" x14ac:dyDescent="0.35">
      <c r="A701" s="2">
        <v>39568</v>
      </c>
      <c r="B701" s="1">
        <v>1.8E-3</v>
      </c>
    </row>
    <row r="702" spans="1:2" x14ac:dyDescent="0.35">
      <c r="A702" s="2">
        <v>39598</v>
      </c>
      <c r="B702" s="1">
        <v>1.8E-3</v>
      </c>
    </row>
    <row r="703" spans="1:2" x14ac:dyDescent="0.35">
      <c r="A703" s="2">
        <v>39629</v>
      </c>
      <c r="B703" s="1">
        <v>1.6999999999999999E-3</v>
      </c>
    </row>
    <row r="704" spans="1:2" x14ac:dyDescent="0.35">
      <c r="A704" s="2">
        <v>39660</v>
      </c>
      <c r="B704" s="1">
        <v>1.5E-3</v>
      </c>
    </row>
    <row r="705" spans="1:2" x14ac:dyDescent="0.35">
      <c r="A705" s="2">
        <v>39689</v>
      </c>
      <c r="B705" s="1">
        <v>1.2999999999999999E-3</v>
      </c>
    </row>
    <row r="706" spans="1:2" x14ac:dyDescent="0.35">
      <c r="A706" s="2">
        <v>39721</v>
      </c>
      <c r="B706" s="1">
        <v>1.5E-3</v>
      </c>
    </row>
    <row r="707" spans="1:2" x14ac:dyDescent="0.35">
      <c r="A707" s="2">
        <v>39752</v>
      </c>
      <c r="B707" s="1">
        <v>8.0000000000000004E-4</v>
      </c>
    </row>
    <row r="708" spans="1:2" x14ac:dyDescent="0.35">
      <c r="A708" s="2">
        <v>39780</v>
      </c>
      <c r="B708" s="1">
        <v>2.9999999999999997E-4</v>
      </c>
    </row>
    <row r="709" spans="1:2" x14ac:dyDescent="0.35">
      <c r="A709" s="2">
        <v>39813</v>
      </c>
      <c r="B709" s="1">
        <v>0</v>
      </c>
    </row>
    <row r="710" spans="1:2" x14ac:dyDescent="0.35">
      <c r="A710" s="2">
        <v>39843</v>
      </c>
      <c r="B710" s="1">
        <v>0</v>
      </c>
    </row>
    <row r="711" spans="1:2" x14ac:dyDescent="0.35">
      <c r="A711" s="2">
        <v>39871</v>
      </c>
      <c r="B711" s="1">
        <v>1E-4</v>
      </c>
    </row>
    <row r="712" spans="1:2" x14ac:dyDescent="0.35">
      <c r="A712" s="2">
        <v>39903</v>
      </c>
      <c r="B712" s="1">
        <v>2.0000000000000001E-4</v>
      </c>
    </row>
    <row r="713" spans="1:2" x14ac:dyDescent="0.35">
      <c r="A713" s="2">
        <v>39933</v>
      </c>
      <c r="B713" s="1">
        <v>1E-4</v>
      </c>
    </row>
    <row r="714" spans="1:2" x14ac:dyDescent="0.35">
      <c r="A714" s="2">
        <v>39962</v>
      </c>
      <c r="B714" s="1">
        <v>0</v>
      </c>
    </row>
    <row r="715" spans="1:2" x14ac:dyDescent="0.35">
      <c r="A715" s="2">
        <v>39994</v>
      </c>
      <c r="B715" s="1">
        <v>1E-4</v>
      </c>
    </row>
    <row r="716" spans="1:2" x14ac:dyDescent="0.35">
      <c r="A716" s="2">
        <v>40025</v>
      </c>
      <c r="B716" s="1">
        <v>1E-4</v>
      </c>
    </row>
    <row r="717" spans="1:2" x14ac:dyDescent="0.35">
      <c r="A717" s="2">
        <v>40056</v>
      </c>
      <c r="B717" s="1">
        <v>1E-4</v>
      </c>
    </row>
    <row r="718" spans="1:2" x14ac:dyDescent="0.35">
      <c r="A718" s="2">
        <v>40086</v>
      </c>
      <c r="B718" s="1">
        <v>1E-4</v>
      </c>
    </row>
    <row r="719" spans="1:2" x14ac:dyDescent="0.35">
      <c r="A719" s="2">
        <v>40116</v>
      </c>
      <c r="B719" s="1">
        <v>0</v>
      </c>
    </row>
    <row r="720" spans="1:2" x14ac:dyDescent="0.35">
      <c r="A720" s="2">
        <v>40147</v>
      </c>
      <c r="B720" s="1">
        <v>0</v>
      </c>
    </row>
    <row r="721" spans="1:2" x14ac:dyDescent="0.35">
      <c r="A721" s="2">
        <v>40178</v>
      </c>
      <c r="B721" s="1">
        <v>1E-4</v>
      </c>
    </row>
    <row r="722" spans="1:2" x14ac:dyDescent="0.35">
      <c r="A722" s="2">
        <v>40207</v>
      </c>
      <c r="B722" s="1">
        <v>0</v>
      </c>
    </row>
    <row r="723" spans="1:2" x14ac:dyDescent="0.35">
      <c r="A723" s="2">
        <v>40235</v>
      </c>
      <c r="B723" s="1">
        <v>0</v>
      </c>
    </row>
    <row r="724" spans="1:2" x14ac:dyDescent="0.35">
      <c r="A724" s="2">
        <v>40268</v>
      </c>
      <c r="B724" s="1">
        <v>1E-4</v>
      </c>
    </row>
    <row r="725" spans="1:2" x14ac:dyDescent="0.35">
      <c r="A725" s="2">
        <v>40298</v>
      </c>
      <c r="B725" s="1">
        <v>1E-4</v>
      </c>
    </row>
    <row r="726" spans="1:2" x14ac:dyDescent="0.35">
      <c r="A726" s="2">
        <v>40326</v>
      </c>
      <c r="B726" s="1">
        <v>1E-4</v>
      </c>
    </row>
    <row r="727" spans="1:2" x14ac:dyDescent="0.35">
      <c r="A727" s="2">
        <v>40359</v>
      </c>
      <c r="B727" s="1">
        <v>1E-4</v>
      </c>
    </row>
    <row r="728" spans="1:2" x14ac:dyDescent="0.35">
      <c r="A728" s="2">
        <v>40389</v>
      </c>
      <c r="B728" s="1">
        <v>1E-4</v>
      </c>
    </row>
    <row r="729" spans="1:2" x14ac:dyDescent="0.35">
      <c r="A729" s="2">
        <v>40421</v>
      </c>
      <c r="B729" s="1">
        <v>1E-4</v>
      </c>
    </row>
    <row r="730" spans="1:2" x14ac:dyDescent="0.35">
      <c r="A730" s="2">
        <v>40451</v>
      </c>
      <c r="B730" s="1">
        <v>1E-4</v>
      </c>
    </row>
    <row r="731" spans="1:2" x14ac:dyDescent="0.35">
      <c r="A731" s="2">
        <v>40480</v>
      </c>
      <c r="B731" s="1">
        <v>1E-4</v>
      </c>
    </row>
    <row r="732" spans="1:2" x14ac:dyDescent="0.35">
      <c r="A732" s="2">
        <v>40512</v>
      </c>
      <c r="B732" s="1">
        <v>1E-4</v>
      </c>
    </row>
    <row r="733" spans="1:2" x14ac:dyDescent="0.35">
      <c r="A733" s="2">
        <v>40543</v>
      </c>
      <c r="B733" s="1">
        <v>1E-4</v>
      </c>
    </row>
    <row r="734" spans="1:2" x14ac:dyDescent="0.35">
      <c r="A734" s="2">
        <v>40574</v>
      </c>
      <c r="B734" s="1">
        <v>1E-4</v>
      </c>
    </row>
    <row r="735" spans="1:2" x14ac:dyDescent="0.35">
      <c r="A735" s="2">
        <v>40602</v>
      </c>
      <c r="B735" s="1">
        <v>1E-4</v>
      </c>
    </row>
    <row r="736" spans="1:2" x14ac:dyDescent="0.35">
      <c r="A736" s="2">
        <v>40633</v>
      </c>
      <c r="B736" s="1">
        <v>1E-4</v>
      </c>
    </row>
    <row r="737" spans="1:2" x14ac:dyDescent="0.35">
      <c r="A737" s="2">
        <v>40662</v>
      </c>
      <c r="B737" s="1">
        <v>0</v>
      </c>
    </row>
    <row r="738" spans="1:2" x14ac:dyDescent="0.35">
      <c r="A738" s="2">
        <v>40694</v>
      </c>
      <c r="B738" s="1">
        <v>0</v>
      </c>
    </row>
    <row r="739" spans="1:2" x14ac:dyDescent="0.35">
      <c r="A739" s="2">
        <v>40724</v>
      </c>
      <c r="B739" s="1">
        <v>0</v>
      </c>
    </row>
    <row r="740" spans="1:2" x14ac:dyDescent="0.35">
      <c r="A740" s="2">
        <v>40753</v>
      </c>
      <c r="B740" s="1">
        <v>0</v>
      </c>
    </row>
    <row r="741" spans="1:2" x14ac:dyDescent="0.35">
      <c r="A741" s="2">
        <v>40786</v>
      </c>
      <c r="B741" s="1">
        <v>1E-4</v>
      </c>
    </row>
    <row r="742" spans="1:2" x14ac:dyDescent="0.35">
      <c r="A742" s="2">
        <v>40816</v>
      </c>
      <c r="B742" s="1">
        <v>0</v>
      </c>
    </row>
    <row r="743" spans="1:2" x14ac:dyDescent="0.35">
      <c r="A743" s="2">
        <v>40847</v>
      </c>
      <c r="B743" s="1">
        <v>0</v>
      </c>
    </row>
    <row r="744" spans="1:2" x14ac:dyDescent="0.35">
      <c r="A744" s="2">
        <v>40877</v>
      </c>
      <c r="B744" s="1">
        <v>0</v>
      </c>
    </row>
    <row r="745" spans="1:2" x14ac:dyDescent="0.35">
      <c r="A745" s="2">
        <v>40907</v>
      </c>
      <c r="B745" s="1">
        <v>0</v>
      </c>
    </row>
    <row r="746" spans="1:2" x14ac:dyDescent="0.35">
      <c r="A746" s="2">
        <v>40939</v>
      </c>
      <c r="B746" s="1">
        <v>0</v>
      </c>
    </row>
    <row r="747" spans="1:2" x14ac:dyDescent="0.35">
      <c r="A747" s="2">
        <v>40968</v>
      </c>
      <c r="B747" s="1">
        <v>0</v>
      </c>
    </row>
    <row r="748" spans="1:2" x14ac:dyDescent="0.35">
      <c r="A748" s="2">
        <v>40998</v>
      </c>
      <c r="B748" s="1">
        <v>0</v>
      </c>
    </row>
    <row r="749" spans="1:2" x14ac:dyDescent="0.35">
      <c r="A749" s="2">
        <v>41029</v>
      </c>
      <c r="B749" s="1">
        <v>0</v>
      </c>
    </row>
    <row r="750" spans="1:2" x14ac:dyDescent="0.35">
      <c r="A750" s="2">
        <v>41060</v>
      </c>
      <c r="B750" s="1">
        <v>1E-4</v>
      </c>
    </row>
    <row r="751" spans="1:2" x14ac:dyDescent="0.35">
      <c r="A751" s="2">
        <v>41089</v>
      </c>
      <c r="B751" s="1">
        <v>0</v>
      </c>
    </row>
    <row r="752" spans="1:2" x14ac:dyDescent="0.35">
      <c r="A752" s="2">
        <v>41121</v>
      </c>
      <c r="B752" s="1">
        <v>0</v>
      </c>
    </row>
    <row r="753" spans="1:2" x14ac:dyDescent="0.35">
      <c r="A753" s="2">
        <v>41152</v>
      </c>
      <c r="B753" s="1">
        <v>1E-4</v>
      </c>
    </row>
    <row r="754" spans="1:2" x14ac:dyDescent="0.35">
      <c r="A754" s="2">
        <v>41180</v>
      </c>
      <c r="B754" s="1">
        <v>1E-4</v>
      </c>
    </row>
    <row r="755" spans="1:2" x14ac:dyDescent="0.35">
      <c r="A755" s="2">
        <v>41213</v>
      </c>
      <c r="B755" s="1">
        <v>1E-4</v>
      </c>
    </row>
    <row r="756" spans="1:2" x14ac:dyDescent="0.35">
      <c r="A756" s="2">
        <v>41243</v>
      </c>
      <c r="B756" s="1">
        <v>1E-4</v>
      </c>
    </row>
    <row r="757" spans="1:2" x14ac:dyDescent="0.35">
      <c r="A757" s="2">
        <v>41274</v>
      </c>
      <c r="B757" s="1">
        <v>1E-4</v>
      </c>
    </row>
    <row r="758" spans="1:2" x14ac:dyDescent="0.35">
      <c r="A758" s="2">
        <v>41305</v>
      </c>
      <c r="B758" s="1">
        <v>0</v>
      </c>
    </row>
    <row r="759" spans="1:2" x14ac:dyDescent="0.35">
      <c r="A759" s="2">
        <v>41333</v>
      </c>
      <c r="B759" s="1">
        <v>0</v>
      </c>
    </row>
    <row r="760" spans="1:2" x14ac:dyDescent="0.35">
      <c r="A760" s="2">
        <v>41361</v>
      </c>
      <c r="B760" s="1">
        <v>0</v>
      </c>
    </row>
    <row r="761" spans="1:2" x14ac:dyDescent="0.35">
      <c r="A761" s="2">
        <v>41394</v>
      </c>
      <c r="B761" s="1">
        <v>0</v>
      </c>
    </row>
    <row r="762" spans="1:2" x14ac:dyDescent="0.35">
      <c r="A762" s="2">
        <v>41425</v>
      </c>
      <c r="B762" s="1">
        <v>0</v>
      </c>
    </row>
    <row r="763" spans="1:2" x14ac:dyDescent="0.35">
      <c r="A763" s="2">
        <v>41453</v>
      </c>
      <c r="B763" s="1">
        <v>0</v>
      </c>
    </row>
    <row r="764" spans="1:2" x14ac:dyDescent="0.35">
      <c r="A764" s="2">
        <v>41486</v>
      </c>
      <c r="B764" s="1">
        <v>0</v>
      </c>
    </row>
    <row r="765" spans="1:2" x14ac:dyDescent="0.35">
      <c r="A765" s="2">
        <v>41516</v>
      </c>
      <c r="B765" s="1">
        <v>0</v>
      </c>
    </row>
    <row r="766" spans="1:2" x14ac:dyDescent="0.35">
      <c r="A766" s="2">
        <v>41547</v>
      </c>
      <c r="B766" s="1">
        <v>0</v>
      </c>
    </row>
    <row r="767" spans="1:2" x14ac:dyDescent="0.35">
      <c r="A767" s="2">
        <v>41578</v>
      </c>
      <c r="B767" s="1">
        <v>0</v>
      </c>
    </row>
    <row r="768" spans="1:2" x14ac:dyDescent="0.35">
      <c r="A768" s="2">
        <v>41607</v>
      </c>
      <c r="B768" s="1">
        <v>0</v>
      </c>
    </row>
    <row r="769" spans="1:2" x14ac:dyDescent="0.35">
      <c r="A769" s="2">
        <v>41639</v>
      </c>
      <c r="B769" s="1">
        <v>0</v>
      </c>
    </row>
    <row r="770" spans="1:2" x14ac:dyDescent="0.35">
      <c r="A770" s="2">
        <v>41670</v>
      </c>
      <c r="B770" s="1">
        <v>0</v>
      </c>
    </row>
    <row r="771" spans="1:2" x14ac:dyDescent="0.35">
      <c r="A771" s="2">
        <v>41698</v>
      </c>
      <c r="B771" s="1">
        <v>0</v>
      </c>
    </row>
    <row r="772" spans="1:2" x14ac:dyDescent="0.35">
      <c r="A772" s="2">
        <v>41729</v>
      </c>
      <c r="B772" s="1">
        <v>0</v>
      </c>
    </row>
    <row r="773" spans="1:2" x14ac:dyDescent="0.35">
      <c r="A773" s="2">
        <v>41759</v>
      </c>
      <c r="B773" s="1">
        <v>0</v>
      </c>
    </row>
    <row r="774" spans="1:2" x14ac:dyDescent="0.35">
      <c r="A774" s="2">
        <v>41789</v>
      </c>
      <c r="B774" s="1">
        <v>0</v>
      </c>
    </row>
    <row r="775" spans="1:2" x14ac:dyDescent="0.35">
      <c r="A775" s="2">
        <v>41820</v>
      </c>
      <c r="B775" s="1">
        <v>0</v>
      </c>
    </row>
    <row r="776" spans="1:2" x14ac:dyDescent="0.35">
      <c r="A776" s="2">
        <v>41851</v>
      </c>
      <c r="B776" s="1">
        <v>0</v>
      </c>
    </row>
    <row r="777" spans="1:2" x14ac:dyDescent="0.35">
      <c r="A777" s="2">
        <v>41880</v>
      </c>
      <c r="B777" s="1">
        <v>0</v>
      </c>
    </row>
    <row r="778" spans="1:2" x14ac:dyDescent="0.35">
      <c r="A778" s="2">
        <v>41912</v>
      </c>
      <c r="B778" s="1">
        <v>0</v>
      </c>
    </row>
    <row r="779" spans="1:2" x14ac:dyDescent="0.35">
      <c r="A779" s="2">
        <v>41943</v>
      </c>
      <c r="B779" s="1">
        <v>0</v>
      </c>
    </row>
    <row r="780" spans="1:2" x14ac:dyDescent="0.35">
      <c r="A780" s="2">
        <v>41971</v>
      </c>
      <c r="B780" s="1">
        <v>0</v>
      </c>
    </row>
    <row r="781" spans="1:2" x14ac:dyDescent="0.35">
      <c r="A781" s="2">
        <v>42004</v>
      </c>
      <c r="B781" s="1">
        <v>0</v>
      </c>
    </row>
    <row r="782" spans="1:2" x14ac:dyDescent="0.35">
      <c r="A782" s="2">
        <v>42034</v>
      </c>
      <c r="B782" s="1">
        <v>0</v>
      </c>
    </row>
    <row r="783" spans="1:2" x14ac:dyDescent="0.35">
      <c r="A783" s="2">
        <v>42062</v>
      </c>
      <c r="B783" s="1">
        <v>0</v>
      </c>
    </row>
    <row r="784" spans="1:2" x14ac:dyDescent="0.35">
      <c r="A784" s="2">
        <v>42094</v>
      </c>
      <c r="B784" s="1">
        <v>0</v>
      </c>
    </row>
    <row r="785" spans="1:2" x14ac:dyDescent="0.35">
      <c r="A785" s="2">
        <v>42124</v>
      </c>
      <c r="B785" s="1">
        <v>0</v>
      </c>
    </row>
    <row r="786" spans="1:2" x14ac:dyDescent="0.35">
      <c r="A786" s="2">
        <v>42153</v>
      </c>
      <c r="B786" s="1">
        <v>0</v>
      </c>
    </row>
    <row r="787" spans="1:2" x14ac:dyDescent="0.35">
      <c r="A787" s="2">
        <v>42185</v>
      </c>
      <c r="B787" s="1">
        <v>0</v>
      </c>
    </row>
    <row r="788" spans="1:2" x14ac:dyDescent="0.35">
      <c r="A788" s="2">
        <v>42216</v>
      </c>
      <c r="B788" s="1">
        <v>0</v>
      </c>
    </row>
    <row r="789" spans="1:2" x14ac:dyDescent="0.35">
      <c r="A789" s="2">
        <v>42247</v>
      </c>
      <c r="B789" s="1">
        <v>0</v>
      </c>
    </row>
    <row r="790" spans="1:2" x14ac:dyDescent="0.35">
      <c r="A790" s="2">
        <v>42277</v>
      </c>
      <c r="B790" s="1">
        <v>0</v>
      </c>
    </row>
    <row r="791" spans="1:2" x14ac:dyDescent="0.35">
      <c r="A791" s="2">
        <v>42307</v>
      </c>
      <c r="B791" s="1">
        <v>0</v>
      </c>
    </row>
    <row r="792" spans="1:2" x14ac:dyDescent="0.35">
      <c r="A792" s="2">
        <v>42338</v>
      </c>
      <c r="B792" s="1">
        <v>0</v>
      </c>
    </row>
    <row r="793" spans="1:2" x14ac:dyDescent="0.35">
      <c r="A793" s="2">
        <v>42369</v>
      </c>
      <c r="B793" s="1">
        <v>1E-4</v>
      </c>
    </row>
    <row r="794" spans="1:2" x14ac:dyDescent="0.35">
      <c r="A794" s="2">
        <v>42398</v>
      </c>
      <c r="B794" s="1">
        <v>1E-4</v>
      </c>
    </row>
    <row r="795" spans="1:2" x14ac:dyDescent="0.35">
      <c r="A795" s="2">
        <v>42429</v>
      </c>
      <c r="B795" s="1">
        <v>2.0000000000000001E-4</v>
      </c>
    </row>
    <row r="796" spans="1:2" x14ac:dyDescent="0.35">
      <c r="A796" s="2">
        <v>42460</v>
      </c>
      <c r="B796" s="1">
        <v>2.0000000000000001E-4</v>
      </c>
    </row>
    <row r="797" spans="1:2" x14ac:dyDescent="0.35">
      <c r="A797" s="2">
        <v>42489</v>
      </c>
      <c r="B797" s="1">
        <v>1E-4</v>
      </c>
    </row>
    <row r="798" spans="1:2" x14ac:dyDescent="0.35">
      <c r="A798" s="2">
        <v>42521</v>
      </c>
      <c r="B798" s="1">
        <v>1E-4</v>
      </c>
    </row>
    <row r="799" spans="1:2" x14ac:dyDescent="0.35">
      <c r="A799" s="2">
        <v>42551</v>
      </c>
      <c r="B799" s="1">
        <v>2.0000000000000001E-4</v>
      </c>
    </row>
    <row r="800" spans="1:2" x14ac:dyDescent="0.35">
      <c r="A800" s="2">
        <v>42580</v>
      </c>
      <c r="B800" s="1">
        <v>2.0000000000000001E-4</v>
      </c>
    </row>
    <row r="801" spans="1:2" x14ac:dyDescent="0.35">
      <c r="A801" s="2">
        <v>42613</v>
      </c>
      <c r="B801" s="1">
        <v>2.0000000000000001E-4</v>
      </c>
    </row>
    <row r="802" spans="1:2" x14ac:dyDescent="0.35">
      <c r="A802" s="2">
        <v>42643</v>
      </c>
      <c r="B802" s="1">
        <v>2.0000000000000001E-4</v>
      </c>
    </row>
    <row r="803" spans="1:2" x14ac:dyDescent="0.35">
      <c r="A803" s="2">
        <v>42674</v>
      </c>
      <c r="B803" s="1">
        <v>2.0000000000000001E-4</v>
      </c>
    </row>
    <row r="804" spans="1:2" x14ac:dyDescent="0.35">
      <c r="A804" s="2">
        <v>42704</v>
      </c>
      <c r="B804" s="1">
        <v>1E-4</v>
      </c>
    </row>
    <row r="805" spans="1:2" x14ac:dyDescent="0.35">
      <c r="A805" s="2">
        <v>42734</v>
      </c>
      <c r="B805" s="1">
        <v>2.9999999999999997E-4</v>
      </c>
    </row>
    <row r="806" spans="1:2" x14ac:dyDescent="0.35">
      <c r="A806" s="2">
        <v>42766</v>
      </c>
      <c r="B806" s="1">
        <v>4.0000000000000002E-4</v>
      </c>
    </row>
    <row r="807" spans="1:2" x14ac:dyDescent="0.35">
      <c r="A807" s="2">
        <v>42794</v>
      </c>
      <c r="B807" s="1">
        <v>4.0000000000000002E-4</v>
      </c>
    </row>
    <row r="808" spans="1:2" x14ac:dyDescent="0.35">
      <c r="A808" s="2">
        <v>42825</v>
      </c>
      <c r="B808" s="1">
        <v>2.9999999999999997E-4</v>
      </c>
    </row>
    <row r="809" spans="1:2" x14ac:dyDescent="0.35">
      <c r="A809" s="2">
        <v>42853</v>
      </c>
      <c r="B809" s="1">
        <v>5.0000000000000001E-4</v>
      </c>
    </row>
    <row r="810" spans="1:2" x14ac:dyDescent="0.35">
      <c r="A810" s="2">
        <v>42886</v>
      </c>
      <c r="B810" s="1">
        <v>5.9999999999999995E-4</v>
      </c>
    </row>
    <row r="811" spans="1:2" x14ac:dyDescent="0.35">
      <c r="A811" s="2">
        <v>42916</v>
      </c>
      <c r="B811" s="1">
        <v>5.9999999999999995E-4</v>
      </c>
    </row>
    <row r="812" spans="1:2" x14ac:dyDescent="0.35">
      <c r="A812" s="2">
        <v>42947</v>
      </c>
      <c r="B812" s="1">
        <v>6.9999999999999999E-4</v>
      </c>
    </row>
    <row r="813" spans="1:2" x14ac:dyDescent="0.35">
      <c r="A813" s="2">
        <v>42978</v>
      </c>
      <c r="B813" s="1">
        <v>8.9999999999999998E-4</v>
      </c>
    </row>
    <row r="814" spans="1:2" x14ac:dyDescent="0.35">
      <c r="A814" s="2">
        <v>43007</v>
      </c>
      <c r="B814" s="1">
        <v>8.9999999999999998E-4</v>
      </c>
    </row>
    <row r="815" spans="1:2" x14ac:dyDescent="0.35">
      <c r="A815" s="2">
        <v>43039</v>
      </c>
      <c r="B815" s="1">
        <v>8.9999999999999998E-4</v>
      </c>
    </row>
    <row r="816" spans="1:2" x14ac:dyDescent="0.35">
      <c r="A816" s="2">
        <v>43069</v>
      </c>
      <c r="B816" s="1">
        <v>8.0000000000000004E-4</v>
      </c>
    </row>
    <row r="817" spans="1:2" x14ac:dyDescent="0.35">
      <c r="A817" s="2">
        <v>43098</v>
      </c>
      <c r="B817" s="1">
        <v>8.9999999999999998E-4</v>
      </c>
    </row>
    <row r="818" spans="1:2" x14ac:dyDescent="0.35">
      <c r="A818" s="2">
        <v>43131</v>
      </c>
      <c r="B818" s="1">
        <v>1.1000000000000001E-3</v>
      </c>
    </row>
    <row r="819" spans="1:2" x14ac:dyDescent="0.35">
      <c r="A819" s="2">
        <v>43159</v>
      </c>
      <c r="B819" s="1">
        <v>1.1000000000000001E-3</v>
      </c>
    </row>
    <row r="820" spans="1:2" x14ac:dyDescent="0.35">
      <c r="A820" s="2">
        <v>43188</v>
      </c>
      <c r="B820" s="1">
        <v>1.1999999999999999E-3</v>
      </c>
    </row>
    <row r="821" spans="1:2" x14ac:dyDescent="0.35">
      <c r="A821" s="2">
        <v>43220</v>
      </c>
      <c r="B821" s="1">
        <v>1.4E-3</v>
      </c>
    </row>
    <row r="822" spans="1:2" x14ac:dyDescent="0.35">
      <c r="A822" s="2">
        <v>43251</v>
      </c>
      <c r="B822" s="1">
        <v>1.4E-3</v>
      </c>
    </row>
    <row r="823" spans="1:2" x14ac:dyDescent="0.35">
      <c r="A823" s="2">
        <v>43280</v>
      </c>
      <c r="B823" s="1">
        <v>1.4E-3</v>
      </c>
    </row>
    <row r="824" spans="1:2" x14ac:dyDescent="0.35">
      <c r="A824" s="2">
        <v>43312</v>
      </c>
      <c r="B824" s="1">
        <v>1.6000000000000001E-3</v>
      </c>
    </row>
    <row r="825" spans="1:2" x14ac:dyDescent="0.35">
      <c r="A825" s="2">
        <v>43343</v>
      </c>
      <c r="B825" s="1">
        <v>1.6000000000000001E-3</v>
      </c>
    </row>
    <row r="826" spans="1:2" x14ac:dyDescent="0.35">
      <c r="A826" s="2">
        <v>43371</v>
      </c>
      <c r="B826" s="1">
        <v>1.5E-3</v>
      </c>
    </row>
    <row r="827" spans="1:2" x14ac:dyDescent="0.35">
      <c r="A827" s="2">
        <v>43404</v>
      </c>
      <c r="B827" s="1">
        <v>1.9E-3</v>
      </c>
    </row>
    <row r="828" spans="1:2" x14ac:dyDescent="0.35">
      <c r="A828" s="2">
        <v>43434</v>
      </c>
      <c r="B828" s="1">
        <v>1.8E-3</v>
      </c>
    </row>
    <row r="829" spans="1:2" x14ac:dyDescent="0.35">
      <c r="A829" s="2">
        <v>43465</v>
      </c>
      <c r="B829" s="1">
        <v>1.9E-3</v>
      </c>
    </row>
  </sheetData>
  <autoFilter ref="A1:B829" xr:uid="{1ED6839C-DB75-48F1-8550-5B60E5DAE7FA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3DA13-E3D1-4E55-B980-7CC6F0AF8622}">
  <sheetPr codeName="Sheet8">
    <tabColor theme="8"/>
  </sheetPr>
  <dimension ref="A1:AE830"/>
  <sheetViews>
    <sheetView workbookViewId="0">
      <selection activeCell="D9" sqref="D9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U:$U,'CRSP Data'!$C:$C,'Mthly Returns (TR)'!$C3,'CRSP Data'!$D:$D,'Mthly Returns (TR)'!$B3,'CRSP Data'!$A:$A,'Mthly Returns (TR)'!D$1)</f>
        <v>5.6931000000000002E-2</v>
      </c>
      <c r="E3" s="36">
        <f>SUMIFS('CRSP Data'!$U:$U,'CRSP Data'!$C:$C,'Mthly Returns (TR)'!$C3,'CRSP Data'!$D:$D,'Mthly Returns (TR)'!$B3,'CRSP Data'!$A:$A,'Mthly Returns (TR)'!E$1)</f>
        <v>0</v>
      </c>
      <c r="F3" s="36">
        <f>SUMIFS('CRSP Data'!$U:$U,'CRSP Data'!$C:$C,'Mthly Returns (TR)'!$C3,'CRSP Data'!$D:$D,'Mthly Returns (TR)'!$B3,'CRSP Data'!$A:$A,'Mthly Returns (TR)'!F$1)</f>
        <v>0</v>
      </c>
      <c r="G3" s="36">
        <f>SUMIFS('CRSP Data'!$U:$U,'CRSP Data'!$C:$C,'Mthly Returns (TR)'!$C3,'CRSP Data'!$D:$D,'Mthly Returns (TR)'!$B3,'CRSP Data'!$A:$A,'Mthly Returns (TR)'!G$1)</f>
        <v>-4.9020000000000001E-3</v>
      </c>
      <c r="H3" s="36">
        <f>SUMIFS('CRSP Data'!$U:$U,'CRSP Data'!$C:$C,'Mthly Returns (TR)'!$C3,'CRSP Data'!$D:$D,'Mthly Returns (TR)'!$B3,'CRSP Data'!$A:$A,'Mthly Returns (TR)'!H$1)</f>
        <v>2.9508E-2</v>
      </c>
      <c r="I3" s="36">
        <f>SUMIFS('CRSP Data'!$U:$U,'CRSP Data'!$C:$C,'Mthly Returns (TR)'!$C3,'CRSP Data'!$D:$D,'Mthly Returns (TR)'!$B3,'CRSP Data'!$A:$A,'Mthly Returns (TR)'!I$1)</f>
        <v>8.1448000000000007E-2</v>
      </c>
      <c r="J3" s="36">
        <f>SUMIFS('CRSP Data'!$U:$U,'CRSP Data'!$C:$C,'Mthly Returns (TR)'!$C3,'CRSP Data'!$D:$D,'Mthly Returns (TR)'!$B3,'CRSP Data'!$A:$A,'Mthly Returns (TR)'!J$1)</f>
        <v>5.7471000000000001E-2</v>
      </c>
      <c r="K3" s="36">
        <f>SUMIFS('CRSP Data'!$U:$U,'CRSP Data'!$C:$C,'Mthly Returns (TR)'!$C3,'CRSP Data'!$D:$D,'Mthly Returns (TR)'!$B3,'CRSP Data'!$A:$A,'Mthly Returns (TR)'!K$1)</f>
        <v>5.7142999999999999E-2</v>
      </c>
      <c r="L3" s="36">
        <f>SUMIFS('CRSP Data'!$U:$U,'CRSP Data'!$C:$C,'Mthly Returns (TR)'!$C3,'CRSP Data'!$D:$D,'Mthly Returns (TR)'!$B3,'CRSP Data'!$A:$A,'Mthly Returns (TR)'!L$1)</f>
        <v>0</v>
      </c>
      <c r="M3" s="36">
        <f>SUMIFS('CRSP Data'!$U:$U,'CRSP Data'!$C:$C,'Mthly Returns (TR)'!$C3,'CRSP Data'!$D:$D,'Mthly Returns (TR)'!$B3,'CRSP Data'!$A:$A,'Mthly Returns (TR)'!M$1)</f>
        <v>0</v>
      </c>
      <c r="N3" s="36">
        <f>SUMIFS('CRSP Data'!$U:$U,'CRSP Data'!$C:$C,'Mthly Returns (TR)'!$C3,'CRSP Data'!$D:$D,'Mthly Returns (TR)'!$B3,'CRSP Data'!$A:$A,'Mthly Returns (TR)'!N$1)</f>
        <v>0</v>
      </c>
      <c r="O3" s="36">
        <f>SUMIFS('CRSP Data'!$U:$U,'CRSP Data'!$C:$C,'Mthly Returns (TR)'!$C3,'CRSP Data'!$D:$D,'Mthly Returns (TR)'!$B3,'CRSP Data'!$A:$A,'Mthly Returns (TR)'!O$1)</f>
        <v>1.3158E-2</v>
      </c>
      <c r="P3" s="36">
        <f>SUMIFS('CRSP Data'!$U:$U,'CRSP Data'!$C:$C,'Mthly Returns (TR)'!$C3,'CRSP Data'!$D:$D,'Mthly Returns (TR)'!$B3,'CRSP Data'!$A:$A,'Mthly Returns (TR)'!P$1)</f>
        <v>-3.2049999999999999E-3</v>
      </c>
      <c r="Q3" s="36">
        <f>SUMIFS('CRSP Data'!$U:$U,'CRSP Data'!$C:$C,'Mthly Returns (TR)'!$C3,'CRSP Data'!$D:$D,'Mthly Returns (TR)'!$B3,'CRSP Data'!$A:$A,'Mthly Returns (TR)'!Q$1)</f>
        <v>0</v>
      </c>
      <c r="R3" s="36">
        <f>SUMIFS('CRSP Data'!$U:$U,'CRSP Data'!$C:$C,'Mthly Returns (TR)'!$C3,'CRSP Data'!$D:$D,'Mthly Returns (TR)'!$B3,'CRSP Data'!$A:$A,'Mthly Returns (TR)'!R$1)</f>
        <v>0</v>
      </c>
      <c r="S3" s="36">
        <f>SUMIFS('CRSP Data'!$U:$U,'CRSP Data'!$C:$C,'Mthly Returns (TR)'!$C3,'CRSP Data'!$D:$D,'Mthly Returns (TR)'!$B3,'CRSP Data'!$A:$A,'Mthly Returns (TR)'!S$1)</f>
        <v>4.6692999999999998E-2</v>
      </c>
      <c r="T3" s="36">
        <f>SUMIFS('CRSP Data'!$U:$U,'CRSP Data'!$C:$C,'Mthly Returns (TR)'!$C3,'CRSP Data'!$D:$D,'Mthly Returns (TR)'!$B3,'CRSP Data'!$A:$A,'Mthly Returns (TR)'!T$1)</f>
        <v>3.774E-3</v>
      </c>
      <c r="U3" s="36">
        <f>SUMIFS('CRSP Data'!$U:$U,'CRSP Data'!$C:$C,'Mthly Returns (TR)'!$C3,'CRSP Data'!$D:$D,'Mthly Returns (TR)'!$B3,'CRSP Data'!$A:$A,'Mthly Returns (TR)'!U$1)</f>
        <v>2.349E-2</v>
      </c>
      <c r="V3" s="36">
        <f>SUMIFS('CRSP Data'!$U:$U,'CRSP Data'!$C:$C,'Mthly Returns (TR)'!$C3,'CRSP Data'!$D:$D,'Mthly Returns (TR)'!$B3,'CRSP Data'!$A:$A,'Mthly Returns (TR)'!V$1)</f>
        <v>-1.2184E-2</v>
      </c>
      <c r="W3" s="36">
        <f>SUMIFS('CRSP Data'!$U:$U,'CRSP Data'!$C:$C,'Mthly Returns (TR)'!$C3,'CRSP Data'!$D:$D,'Mthly Returns (TR)'!$B3,'CRSP Data'!$A:$A,'Mthly Returns (TR)'!W$1)</f>
        <v>4.1026E-2</v>
      </c>
      <c r="X3" s="36">
        <f>SUMIFS('CRSP Data'!$U:$U,'CRSP Data'!$C:$C,'Mthly Returns (TR)'!$C3,'CRSP Data'!$D:$D,'Mthly Returns (TR)'!$B3,'CRSP Data'!$A:$A,'Mthly Returns (TR)'!X$1)</f>
        <v>4.8780000000000004E-3</v>
      </c>
      <c r="Y3" s="36">
        <f>SUMIFS('CRSP Data'!$U:$U,'CRSP Data'!$C:$C,'Mthly Returns (TR)'!$C3,'CRSP Data'!$D:$D,'Mthly Returns (TR)'!$B3,'CRSP Data'!$A:$A,'Mthly Returns (TR)'!Y$1)</f>
        <v>1.7985999999999999E-2</v>
      </c>
      <c r="Z3" s="36">
        <f>SUMIFS('CRSP Data'!$U:$U,'CRSP Data'!$C:$C,'Mthly Returns (TR)'!$C3,'CRSP Data'!$D:$D,'Mthly Returns (TR)'!$B3,'CRSP Data'!$A:$A,'Mthly Returns (TR)'!Z$1)</f>
        <v>9.5744999999999997E-2</v>
      </c>
      <c r="AA3" s="36">
        <f>SUMIFS('CRSP Data'!$U:$U,'CRSP Data'!$C:$C,'Mthly Returns (TR)'!$C3,'CRSP Data'!$D:$D,'Mthly Returns (TR)'!$B3,'CRSP Data'!$A:$A,'Mthly Returns (TR)'!AA$1)</f>
        <v>0</v>
      </c>
      <c r="AB3" s="36">
        <f>SUMIFS('CRSP Data'!$U:$U,'CRSP Data'!$C:$C,'Mthly Returns (TR)'!$C3,'CRSP Data'!$D:$D,'Mthly Returns (TR)'!$B3,'CRSP Data'!$A:$A,'Mthly Returns (TR)'!AB$1)</f>
        <v>0</v>
      </c>
      <c r="AC3" s="36">
        <f>SUMIFS('CRSP Data'!$U:$U,'CRSP Data'!$C:$C,'Mthly Returns (TR)'!$C3,'CRSP Data'!$D:$D,'Mthly Returns (TR)'!$B3,'CRSP Data'!$A:$A,'Mthly Returns (TR)'!AC$1)</f>
        <v>6.8587999999999996E-2</v>
      </c>
      <c r="AD3" s="36">
        <f>SUMIFS('CRSP Data'!$U:$U,'CRSP Data'!$C:$C,'Mthly Returns (TR)'!$C3,'CRSP Data'!$D:$D,'Mthly Returns (TR)'!$B3,'CRSP Data'!$A:$A,'Mthly Returns (TR)'!AD$1)</f>
        <v>0</v>
      </c>
      <c r="AE3" s="36">
        <f>SUMIFS('CRSP Data'!$U:$U,'CRSP Data'!$C:$C,'Mthly Returns (TR)'!$C3,'CRSP Data'!$D:$D,'Mthly Returns (TR)'!$B3,'CRSP Data'!$A:$A,'Mthly Returns (T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U:$U,'CRSP Data'!$C:$C,'Mthly Returns (TR)'!$C4,'CRSP Data'!$D:$D,'Mthly Returns (TR)'!$B4,'CRSP Data'!$A:$A,'Mthly Returns (TR)'!D$1)</f>
        <v>2.5760999999999999E-2</v>
      </c>
      <c r="E4" s="36">
        <f>SUMIFS('CRSP Data'!$U:$U,'CRSP Data'!$C:$C,'Mthly Returns (TR)'!$C4,'CRSP Data'!$D:$D,'Mthly Returns (TR)'!$B4,'CRSP Data'!$A:$A,'Mthly Returns (TR)'!E$1)</f>
        <v>0</v>
      </c>
      <c r="F4" s="36">
        <f>SUMIFS('CRSP Data'!$U:$U,'CRSP Data'!$C:$C,'Mthly Returns (TR)'!$C4,'CRSP Data'!$D:$D,'Mthly Returns (TR)'!$B4,'CRSP Data'!$A:$A,'Mthly Returns (TR)'!F$1)</f>
        <v>0</v>
      </c>
      <c r="G4" s="36">
        <f>SUMIFS('CRSP Data'!$U:$U,'CRSP Data'!$C:$C,'Mthly Returns (TR)'!$C4,'CRSP Data'!$D:$D,'Mthly Returns (TR)'!$B4,'CRSP Data'!$A:$A,'Mthly Returns (TR)'!G$1)</f>
        <v>0</v>
      </c>
      <c r="H4" s="36">
        <f>SUMIFS('CRSP Data'!$U:$U,'CRSP Data'!$C:$C,'Mthly Returns (TR)'!$C4,'CRSP Data'!$D:$D,'Mthly Returns (TR)'!$B4,'CRSP Data'!$A:$A,'Mthly Returns (TR)'!H$1)</f>
        <v>8.0649999999999993E-3</v>
      </c>
      <c r="I4" s="36">
        <f>SUMIFS('CRSP Data'!$U:$U,'CRSP Data'!$C:$C,'Mthly Returns (TR)'!$C4,'CRSP Data'!$D:$D,'Mthly Returns (TR)'!$B4,'CRSP Data'!$A:$A,'Mthly Returns (TR)'!I$1)</f>
        <v>1.7572999999999998E-2</v>
      </c>
      <c r="J4" s="36">
        <f>SUMIFS('CRSP Data'!$U:$U,'CRSP Data'!$C:$C,'Mthly Returns (TR)'!$C4,'CRSP Data'!$D:$D,'Mthly Returns (TR)'!$B4,'CRSP Data'!$A:$A,'Mthly Returns (TR)'!J$1)</f>
        <v>-2.9891000000000001E-2</v>
      </c>
      <c r="K4" s="36">
        <f>SUMIFS('CRSP Data'!$U:$U,'CRSP Data'!$C:$C,'Mthly Returns (TR)'!$C4,'CRSP Data'!$D:$D,'Mthly Returns (TR)'!$B4,'CRSP Data'!$A:$A,'Mthly Returns (TR)'!K$1)</f>
        <v>1.0810999999999999E-2</v>
      </c>
      <c r="L4" s="36">
        <f>SUMIFS('CRSP Data'!$U:$U,'CRSP Data'!$C:$C,'Mthly Returns (TR)'!$C4,'CRSP Data'!$D:$D,'Mthly Returns (TR)'!$B4,'CRSP Data'!$A:$A,'Mthly Returns (TR)'!L$1)</f>
        <v>0</v>
      </c>
      <c r="M4" s="36">
        <f>SUMIFS('CRSP Data'!$U:$U,'CRSP Data'!$C:$C,'Mthly Returns (TR)'!$C4,'CRSP Data'!$D:$D,'Mthly Returns (TR)'!$B4,'CRSP Data'!$A:$A,'Mthly Returns (TR)'!M$1)</f>
        <v>0</v>
      </c>
      <c r="N4" s="36">
        <f>SUMIFS('CRSP Data'!$U:$U,'CRSP Data'!$C:$C,'Mthly Returns (TR)'!$C4,'CRSP Data'!$D:$D,'Mthly Returns (TR)'!$B4,'CRSP Data'!$A:$A,'Mthly Returns (TR)'!N$1)</f>
        <v>0</v>
      </c>
      <c r="O4" s="36">
        <f>SUMIFS('CRSP Data'!$U:$U,'CRSP Data'!$C:$C,'Mthly Returns (TR)'!$C4,'CRSP Data'!$D:$D,'Mthly Returns (TR)'!$B4,'CRSP Data'!$A:$A,'Mthly Returns (TR)'!O$1)</f>
        <v>8.8310000000000003E-3</v>
      </c>
      <c r="P4" s="36">
        <f>SUMIFS('CRSP Data'!$U:$U,'CRSP Data'!$C:$C,'Mthly Returns (TR)'!$C4,'CRSP Data'!$D:$D,'Mthly Returns (TR)'!$B4,'CRSP Data'!$A:$A,'Mthly Returns (TR)'!P$1)</f>
        <v>1.9293000000000001E-2</v>
      </c>
      <c r="Q4" s="36">
        <f>SUMIFS('CRSP Data'!$U:$U,'CRSP Data'!$C:$C,'Mthly Returns (TR)'!$C4,'CRSP Data'!$D:$D,'Mthly Returns (TR)'!$B4,'CRSP Data'!$A:$A,'Mthly Returns (TR)'!Q$1)</f>
        <v>4.3956000000000002E-2</v>
      </c>
      <c r="R4" s="36">
        <f>SUMIFS('CRSP Data'!$U:$U,'CRSP Data'!$C:$C,'Mthly Returns (TR)'!$C4,'CRSP Data'!$D:$D,'Mthly Returns (TR)'!$B4,'CRSP Data'!$A:$A,'Mthly Returns (TR)'!R$1)</f>
        <v>0</v>
      </c>
      <c r="S4" s="36">
        <f>SUMIFS('CRSP Data'!$U:$U,'CRSP Data'!$C:$C,'Mthly Returns (TR)'!$C4,'CRSP Data'!$D:$D,'Mthly Returns (TR)'!$B4,'CRSP Data'!$A:$A,'Mthly Returns (TR)'!S$1)</f>
        <v>4.0891999999999998E-2</v>
      </c>
      <c r="T4" s="36">
        <f>SUMIFS('CRSP Data'!$U:$U,'CRSP Data'!$C:$C,'Mthly Returns (TR)'!$C4,'CRSP Data'!$D:$D,'Mthly Returns (TR)'!$B4,'CRSP Data'!$A:$A,'Mthly Returns (TR)'!T$1)</f>
        <v>-3.7590000000000002E-3</v>
      </c>
      <c r="U4" s="36">
        <f>SUMIFS('CRSP Data'!$U:$U,'CRSP Data'!$C:$C,'Mthly Returns (TR)'!$C4,'CRSP Data'!$D:$D,'Mthly Returns (TR)'!$B4,'CRSP Data'!$A:$A,'Mthly Returns (TR)'!U$1)</f>
        <v>0.121311</v>
      </c>
      <c r="V4" s="36">
        <f>SUMIFS('CRSP Data'!$U:$U,'CRSP Data'!$C:$C,'Mthly Returns (TR)'!$C4,'CRSP Data'!$D:$D,'Mthly Returns (TR)'!$B4,'CRSP Data'!$A:$A,'Mthly Returns (TR)'!V$1)</f>
        <v>4.5540999999999998E-2</v>
      </c>
      <c r="W4" s="36">
        <f>SUMIFS('CRSP Data'!$U:$U,'CRSP Data'!$C:$C,'Mthly Returns (TR)'!$C4,'CRSP Data'!$D:$D,'Mthly Returns (TR)'!$B4,'CRSP Data'!$A:$A,'Mthly Returns (TR)'!W$1)</f>
        <v>-3.4483E-2</v>
      </c>
      <c r="X4" s="36">
        <f>SUMIFS('CRSP Data'!$U:$U,'CRSP Data'!$C:$C,'Mthly Returns (TR)'!$C4,'CRSP Data'!$D:$D,'Mthly Returns (TR)'!$B4,'CRSP Data'!$A:$A,'Mthly Returns (TR)'!X$1)</f>
        <v>-3.8835000000000001E-2</v>
      </c>
      <c r="Y4" s="36">
        <f>SUMIFS('CRSP Data'!$U:$U,'CRSP Data'!$C:$C,'Mthly Returns (TR)'!$C4,'CRSP Data'!$D:$D,'Mthly Returns (TR)'!$B4,'CRSP Data'!$A:$A,'Mthly Returns (TR)'!Y$1)</f>
        <v>1.0753E-2</v>
      </c>
      <c r="Z4" s="36">
        <f>SUMIFS('CRSP Data'!$U:$U,'CRSP Data'!$C:$C,'Mthly Returns (TR)'!$C4,'CRSP Data'!$D:$D,'Mthly Returns (TR)'!$B4,'CRSP Data'!$A:$A,'Mthly Returns (TR)'!Z$1)</f>
        <v>4.4659999999999998E-2</v>
      </c>
      <c r="AA4" s="36">
        <f>SUMIFS('CRSP Data'!$U:$U,'CRSP Data'!$C:$C,'Mthly Returns (TR)'!$C4,'CRSP Data'!$D:$D,'Mthly Returns (TR)'!$B4,'CRSP Data'!$A:$A,'Mthly Returns (TR)'!AA$1)</f>
        <v>0</v>
      </c>
      <c r="AB4" s="36">
        <f>SUMIFS('CRSP Data'!$U:$U,'CRSP Data'!$C:$C,'Mthly Returns (TR)'!$C4,'CRSP Data'!$D:$D,'Mthly Returns (TR)'!$B4,'CRSP Data'!$A:$A,'Mthly Returns (TR)'!AB$1)</f>
        <v>0</v>
      </c>
      <c r="AC4" s="36">
        <f>SUMIFS('CRSP Data'!$U:$U,'CRSP Data'!$C:$C,'Mthly Returns (TR)'!$C4,'CRSP Data'!$D:$D,'Mthly Returns (TR)'!$B4,'CRSP Data'!$A:$A,'Mthly Returns (TR)'!AC$1)</f>
        <v>-1.9126000000000001E-2</v>
      </c>
      <c r="AD4" s="36">
        <f>SUMIFS('CRSP Data'!$U:$U,'CRSP Data'!$C:$C,'Mthly Returns (TR)'!$C4,'CRSP Data'!$D:$D,'Mthly Returns (TR)'!$B4,'CRSP Data'!$A:$A,'Mthly Returns (TR)'!AD$1)</f>
        <v>0</v>
      </c>
      <c r="AE4" s="36">
        <f>SUMIFS('CRSP Data'!$U:$U,'CRSP Data'!$C:$C,'Mthly Returns (TR)'!$C4,'CRSP Data'!$D:$D,'Mthly Returns (TR)'!$B4,'CRSP Data'!$A:$A,'Mthly Returns (T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U:$U,'CRSP Data'!$C:$C,'Mthly Returns (TR)'!$C5,'CRSP Data'!$D:$D,'Mthly Returns (TR)'!$B5,'CRSP Data'!$A:$A,'Mthly Returns (TR)'!D$1)</f>
        <v>-6.9439999999999997E-3</v>
      </c>
      <c r="E5" s="36">
        <f>SUMIFS('CRSP Data'!$U:$U,'CRSP Data'!$C:$C,'Mthly Returns (TR)'!$C5,'CRSP Data'!$D:$D,'Mthly Returns (TR)'!$B5,'CRSP Data'!$A:$A,'Mthly Returns (TR)'!E$1)</f>
        <v>0</v>
      </c>
      <c r="F5" s="36">
        <f>SUMIFS('CRSP Data'!$U:$U,'CRSP Data'!$C:$C,'Mthly Returns (TR)'!$C5,'CRSP Data'!$D:$D,'Mthly Returns (TR)'!$B5,'CRSP Data'!$A:$A,'Mthly Returns (TR)'!F$1)</f>
        <v>0</v>
      </c>
      <c r="G5" s="36">
        <f>SUMIFS('CRSP Data'!$U:$U,'CRSP Data'!$C:$C,'Mthly Returns (TR)'!$C5,'CRSP Data'!$D:$D,'Mthly Returns (TR)'!$B5,'CRSP Data'!$A:$A,'Mthly Returns (TR)'!G$1)</f>
        <v>0.06</v>
      </c>
      <c r="H5" s="36">
        <f>SUMIFS('CRSP Data'!$U:$U,'CRSP Data'!$C:$C,'Mthly Returns (TR)'!$C5,'CRSP Data'!$D:$D,'Mthly Returns (TR)'!$B5,'CRSP Data'!$A:$A,'Mthly Returns (TR)'!H$1)</f>
        <v>4.7999999999999996E-3</v>
      </c>
      <c r="I5" s="36">
        <f>SUMIFS('CRSP Data'!$U:$U,'CRSP Data'!$C:$C,'Mthly Returns (TR)'!$C5,'CRSP Data'!$D:$D,'Mthly Returns (TR)'!$B5,'CRSP Data'!$A:$A,'Mthly Returns (TR)'!I$1)</f>
        <v>6.25E-2</v>
      </c>
      <c r="J5" s="36">
        <f>SUMIFS('CRSP Data'!$U:$U,'CRSP Data'!$C:$C,'Mthly Returns (TR)'!$C5,'CRSP Data'!$D:$D,'Mthly Returns (TR)'!$B5,'CRSP Data'!$A:$A,'Mthly Returns (TR)'!J$1)</f>
        <v>-2.8010000000000001E-3</v>
      </c>
      <c r="K5" s="36">
        <f>SUMIFS('CRSP Data'!$U:$U,'CRSP Data'!$C:$C,'Mthly Returns (TR)'!$C5,'CRSP Data'!$D:$D,'Mthly Returns (TR)'!$B5,'CRSP Data'!$A:$A,'Mthly Returns (TR)'!K$1)</f>
        <v>7.4869999999999997E-3</v>
      </c>
      <c r="L5" s="36">
        <f>SUMIFS('CRSP Data'!$U:$U,'CRSP Data'!$C:$C,'Mthly Returns (TR)'!$C5,'CRSP Data'!$D:$D,'Mthly Returns (TR)'!$B5,'CRSP Data'!$A:$A,'Mthly Returns (TR)'!L$1)</f>
        <v>0</v>
      </c>
      <c r="M5" s="36">
        <f>SUMIFS('CRSP Data'!$U:$U,'CRSP Data'!$C:$C,'Mthly Returns (TR)'!$C5,'CRSP Data'!$D:$D,'Mthly Returns (TR)'!$B5,'CRSP Data'!$A:$A,'Mthly Returns (TR)'!M$1)</f>
        <v>0</v>
      </c>
      <c r="N5" s="36">
        <f>SUMIFS('CRSP Data'!$U:$U,'CRSP Data'!$C:$C,'Mthly Returns (TR)'!$C5,'CRSP Data'!$D:$D,'Mthly Returns (TR)'!$B5,'CRSP Data'!$A:$A,'Mthly Returns (TR)'!N$1)</f>
        <v>5.4970999999999999E-2</v>
      </c>
      <c r="O5" s="36">
        <f>SUMIFS('CRSP Data'!$U:$U,'CRSP Data'!$C:$C,'Mthly Returns (TR)'!$C5,'CRSP Data'!$D:$D,'Mthly Returns (TR)'!$B5,'CRSP Data'!$A:$A,'Mthly Returns (TR)'!O$1)</f>
        <v>2.3438000000000001E-2</v>
      </c>
      <c r="P5" s="36">
        <f>SUMIFS('CRSP Data'!$U:$U,'CRSP Data'!$C:$C,'Mthly Returns (TR)'!$C5,'CRSP Data'!$D:$D,'Mthly Returns (TR)'!$B5,'CRSP Data'!$A:$A,'Mthly Returns (TR)'!P$1)</f>
        <v>-1.7035000000000002E-2</v>
      </c>
      <c r="Q5" s="36">
        <f>SUMIFS('CRSP Data'!$U:$U,'CRSP Data'!$C:$C,'Mthly Returns (TR)'!$C5,'CRSP Data'!$D:$D,'Mthly Returns (TR)'!$B5,'CRSP Data'!$A:$A,'Mthly Returns (TR)'!Q$1)</f>
        <v>-2.7368E-2</v>
      </c>
      <c r="R5" s="36">
        <f>SUMIFS('CRSP Data'!$U:$U,'CRSP Data'!$C:$C,'Mthly Returns (TR)'!$C5,'CRSP Data'!$D:$D,'Mthly Returns (TR)'!$B5,'CRSP Data'!$A:$A,'Mthly Returns (TR)'!R$1)</f>
        <v>0</v>
      </c>
      <c r="S5" s="36">
        <f>SUMIFS('CRSP Data'!$U:$U,'CRSP Data'!$C:$C,'Mthly Returns (TR)'!$C5,'CRSP Data'!$D:$D,'Mthly Returns (TR)'!$B5,'CRSP Data'!$A:$A,'Mthly Returns (TR)'!S$1)</f>
        <v>-1.7857000000000001E-2</v>
      </c>
      <c r="T5" s="36">
        <f>SUMIFS('CRSP Data'!$U:$U,'CRSP Data'!$C:$C,'Mthly Returns (TR)'!$C5,'CRSP Data'!$D:$D,'Mthly Returns (TR)'!$B5,'CRSP Data'!$A:$A,'Mthly Returns (TR)'!T$1)</f>
        <v>-1.413E-2</v>
      </c>
      <c r="U5" s="36">
        <f>SUMIFS('CRSP Data'!$U:$U,'CRSP Data'!$C:$C,'Mthly Returns (TR)'!$C5,'CRSP Data'!$D:$D,'Mthly Returns (TR)'!$B5,'CRSP Data'!$A:$A,'Mthly Returns (TR)'!U$1)</f>
        <v>9.4674999999999995E-2</v>
      </c>
      <c r="V5" s="36">
        <f>SUMIFS('CRSP Data'!$U:$U,'CRSP Data'!$C:$C,'Mthly Returns (TR)'!$C5,'CRSP Data'!$D:$D,'Mthly Returns (TR)'!$B5,'CRSP Data'!$A:$A,'Mthly Returns (TR)'!V$1)</f>
        <v>-5.2631999999999998E-2</v>
      </c>
      <c r="W5" s="36">
        <f>SUMIFS('CRSP Data'!$U:$U,'CRSP Data'!$C:$C,'Mthly Returns (TR)'!$C5,'CRSP Data'!$D:$D,'Mthly Returns (TR)'!$B5,'CRSP Data'!$A:$A,'Mthly Returns (TR)'!W$1)</f>
        <v>1.2245000000000001E-2</v>
      </c>
      <c r="X5" s="36">
        <f>SUMIFS('CRSP Data'!$U:$U,'CRSP Data'!$C:$C,'Mthly Returns (TR)'!$C5,'CRSP Data'!$D:$D,'Mthly Returns (TR)'!$B5,'CRSP Data'!$A:$A,'Mthly Returns (TR)'!X$1)</f>
        <v>3.6364E-2</v>
      </c>
      <c r="Y5" s="36">
        <f>SUMIFS('CRSP Data'!$U:$U,'CRSP Data'!$C:$C,'Mthly Returns (TR)'!$C5,'CRSP Data'!$D:$D,'Mthly Returns (TR)'!$B5,'CRSP Data'!$A:$A,'Mthly Returns (TR)'!Y$1)</f>
        <v>3.5460000000000001E-3</v>
      </c>
      <c r="Z5" s="36">
        <f>SUMIFS('CRSP Data'!$U:$U,'CRSP Data'!$C:$C,'Mthly Returns (TR)'!$C5,'CRSP Data'!$D:$D,'Mthly Returns (TR)'!$B5,'CRSP Data'!$A:$A,'Mthly Returns (TR)'!Z$1)</f>
        <v>-2.8302000000000001E-2</v>
      </c>
      <c r="AA5" s="36">
        <f>SUMIFS('CRSP Data'!$U:$U,'CRSP Data'!$C:$C,'Mthly Returns (TR)'!$C5,'CRSP Data'!$D:$D,'Mthly Returns (TR)'!$B5,'CRSP Data'!$A:$A,'Mthly Returns (TR)'!AA$1)</f>
        <v>0</v>
      </c>
      <c r="AB5" s="36">
        <f>SUMIFS('CRSP Data'!$U:$U,'CRSP Data'!$C:$C,'Mthly Returns (TR)'!$C5,'CRSP Data'!$D:$D,'Mthly Returns (TR)'!$B5,'CRSP Data'!$A:$A,'Mthly Returns (TR)'!AB$1)</f>
        <v>0</v>
      </c>
      <c r="AC5" s="36">
        <f>SUMIFS('CRSP Data'!$U:$U,'CRSP Data'!$C:$C,'Mthly Returns (TR)'!$C5,'CRSP Data'!$D:$D,'Mthly Returns (TR)'!$B5,'CRSP Data'!$A:$A,'Mthly Returns (TR)'!AC$1)</f>
        <v>2.7859999999999998E-3</v>
      </c>
      <c r="AD5" s="36">
        <f>SUMIFS('CRSP Data'!$U:$U,'CRSP Data'!$C:$C,'Mthly Returns (TR)'!$C5,'CRSP Data'!$D:$D,'Mthly Returns (TR)'!$B5,'CRSP Data'!$A:$A,'Mthly Returns (TR)'!AD$1)</f>
        <v>0</v>
      </c>
      <c r="AE5" s="36">
        <f>SUMIFS('CRSP Data'!$U:$U,'CRSP Data'!$C:$C,'Mthly Returns (TR)'!$C5,'CRSP Data'!$D:$D,'Mthly Returns (TR)'!$B5,'CRSP Data'!$A:$A,'Mthly Returns (T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U:$U,'CRSP Data'!$C:$C,'Mthly Returns (TR)'!$C6,'CRSP Data'!$D:$D,'Mthly Returns (TR)'!$B6,'CRSP Data'!$A:$A,'Mthly Returns (TR)'!D$1)</f>
        <v>-3.7296000000000003E-2</v>
      </c>
      <c r="E6" s="36">
        <f>SUMIFS('CRSP Data'!$U:$U,'CRSP Data'!$C:$C,'Mthly Returns (TR)'!$C6,'CRSP Data'!$D:$D,'Mthly Returns (TR)'!$B6,'CRSP Data'!$A:$A,'Mthly Returns (TR)'!E$1)</f>
        <v>0</v>
      </c>
      <c r="F6" s="36">
        <f>SUMIFS('CRSP Data'!$U:$U,'CRSP Data'!$C:$C,'Mthly Returns (TR)'!$C6,'CRSP Data'!$D:$D,'Mthly Returns (TR)'!$B6,'CRSP Data'!$A:$A,'Mthly Returns (TR)'!F$1)</f>
        <v>0</v>
      </c>
      <c r="G6" s="36">
        <f>SUMIFS('CRSP Data'!$U:$U,'CRSP Data'!$C:$C,'Mthly Returns (TR)'!$C6,'CRSP Data'!$D:$D,'Mthly Returns (TR)'!$B6,'CRSP Data'!$A:$A,'Mthly Returns (TR)'!G$1)</f>
        <v>6.1321000000000001E-2</v>
      </c>
      <c r="H6" s="36">
        <f>SUMIFS('CRSP Data'!$U:$U,'CRSP Data'!$C:$C,'Mthly Returns (TR)'!$C6,'CRSP Data'!$D:$D,'Mthly Returns (TR)'!$B6,'CRSP Data'!$A:$A,'Mthly Returns (TR)'!H$1)</f>
        <v>2.4194E-2</v>
      </c>
      <c r="I6" s="36">
        <f>SUMIFS('CRSP Data'!$U:$U,'CRSP Data'!$C:$C,'Mthly Returns (TR)'!$C6,'CRSP Data'!$D:$D,'Mthly Returns (TR)'!$B6,'CRSP Data'!$A:$A,'Mthly Returns (TR)'!I$1)</f>
        <v>-3.9220000000000001E-3</v>
      </c>
      <c r="J6" s="36">
        <f>SUMIFS('CRSP Data'!$U:$U,'CRSP Data'!$C:$C,'Mthly Returns (TR)'!$C6,'CRSP Data'!$D:$D,'Mthly Returns (TR)'!$B6,'CRSP Data'!$A:$A,'Mthly Returns (TR)'!J$1)</f>
        <v>3.3708000000000002E-2</v>
      </c>
      <c r="K6" s="36">
        <f>SUMIFS('CRSP Data'!$U:$U,'CRSP Data'!$C:$C,'Mthly Returns (TR)'!$C6,'CRSP Data'!$D:$D,'Mthly Returns (TR)'!$B6,'CRSP Data'!$A:$A,'Mthly Returns (TR)'!K$1)</f>
        <v>0</v>
      </c>
      <c r="L6" s="36">
        <f>SUMIFS('CRSP Data'!$U:$U,'CRSP Data'!$C:$C,'Mthly Returns (TR)'!$C6,'CRSP Data'!$D:$D,'Mthly Returns (TR)'!$B6,'CRSP Data'!$A:$A,'Mthly Returns (TR)'!L$1)</f>
        <v>0</v>
      </c>
      <c r="M6" s="36">
        <f>SUMIFS('CRSP Data'!$U:$U,'CRSP Data'!$C:$C,'Mthly Returns (TR)'!$C6,'CRSP Data'!$D:$D,'Mthly Returns (TR)'!$B6,'CRSP Data'!$A:$A,'Mthly Returns (TR)'!M$1)</f>
        <v>0</v>
      </c>
      <c r="N6" s="36">
        <f>SUMIFS('CRSP Data'!$U:$U,'CRSP Data'!$C:$C,'Mthly Returns (TR)'!$C6,'CRSP Data'!$D:$D,'Mthly Returns (TR)'!$B6,'CRSP Data'!$A:$A,'Mthly Returns (TR)'!N$1)</f>
        <v>-5.6180000000000001E-2</v>
      </c>
      <c r="O6" s="36">
        <f>SUMIFS('CRSP Data'!$U:$U,'CRSP Data'!$C:$C,'Mthly Returns (TR)'!$C6,'CRSP Data'!$D:$D,'Mthly Returns (TR)'!$B6,'CRSP Data'!$A:$A,'Mthly Returns (TR)'!O$1)</f>
        <v>-1.0178E-2</v>
      </c>
      <c r="P6" s="36">
        <f>SUMIFS('CRSP Data'!$U:$U,'CRSP Data'!$C:$C,'Mthly Returns (TR)'!$C6,'CRSP Data'!$D:$D,'Mthly Returns (TR)'!$B6,'CRSP Data'!$A:$A,'Mthly Returns (TR)'!P$1)</f>
        <v>-8.2792000000000004E-2</v>
      </c>
      <c r="Q6" s="36">
        <f>SUMIFS('CRSP Data'!$U:$U,'CRSP Data'!$C:$C,'Mthly Returns (TR)'!$C6,'CRSP Data'!$D:$D,'Mthly Returns (TR)'!$B6,'CRSP Data'!$A:$A,'Mthly Returns (TR)'!Q$1)</f>
        <v>0</v>
      </c>
      <c r="R6" s="36">
        <f>SUMIFS('CRSP Data'!$U:$U,'CRSP Data'!$C:$C,'Mthly Returns (TR)'!$C6,'CRSP Data'!$D:$D,'Mthly Returns (TR)'!$B6,'CRSP Data'!$A:$A,'Mthly Returns (TR)'!R$1)</f>
        <v>0</v>
      </c>
      <c r="S6" s="36">
        <f>SUMIFS('CRSP Data'!$U:$U,'CRSP Data'!$C:$C,'Mthly Returns (TR)'!$C6,'CRSP Data'!$D:$D,'Mthly Returns (TR)'!$B6,'CRSP Data'!$A:$A,'Mthly Returns (TR)'!S$1)</f>
        <v>-1.107E-2</v>
      </c>
      <c r="T6" s="36">
        <f>SUMIFS('CRSP Data'!$U:$U,'CRSP Data'!$C:$C,'Mthly Returns (TR)'!$C6,'CRSP Data'!$D:$D,'Mthly Returns (TR)'!$B6,'CRSP Data'!$A:$A,'Mthly Returns (TR)'!T$1)</f>
        <v>5.8594E-2</v>
      </c>
      <c r="U6" s="36">
        <f>SUMIFS('CRSP Data'!$U:$U,'CRSP Data'!$C:$C,'Mthly Returns (TR)'!$C6,'CRSP Data'!$D:$D,'Mthly Returns (TR)'!$B6,'CRSP Data'!$A:$A,'Mthly Returns (TR)'!U$1)</f>
        <v>-6.4865000000000006E-2</v>
      </c>
      <c r="V6" s="36">
        <f>SUMIFS('CRSP Data'!$U:$U,'CRSP Data'!$C:$C,'Mthly Returns (TR)'!$C6,'CRSP Data'!$D:$D,'Mthly Returns (TR)'!$B6,'CRSP Data'!$A:$A,'Mthly Returns (TR)'!V$1)</f>
        <v>2.3255999999999999E-2</v>
      </c>
      <c r="W6" s="36">
        <f>SUMIFS('CRSP Data'!$U:$U,'CRSP Data'!$C:$C,'Mthly Returns (TR)'!$C6,'CRSP Data'!$D:$D,'Mthly Returns (TR)'!$B6,'CRSP Data'!$A:$A,'Mthly Returns (TR)'!W$1)</f>
        <v>6.1224000000000001E-2</v>
      </c>
      <c r="X6" s="36">
        <f>SUMIFS('CRSP Data'!$U:$U,'CRSP Data'!$C:$C,'Mthly Returns (TR)'!$C6,'CRSP Data'!$D:$D,'Mthly Returns (TR)'!$B6,'CRSP Data'!$A:$A,'Mthly Returns (TR)'!X$1)</f>
        <v>-1.4851E-2</v>
      </c>
      <c r="Y6" s="36">
        <f>SUMIFS('CRSP Data'!$U:$U,'CRSP Data'!$C:$C,'Mthly Returns (TR)'!$C6,'CRSP Data'!$D:$D,'Mthly Returns (TR)'!$B6,'CRSP Data'!$A:$A,'Mthly Returns (TR)'!Y$1)</f>
        <v>1.7668E-2</v>
      </c>
      <c r="Z6" s="36">
        <f>SUMIFS('CRSP Data'!$U:$U,'CRSP Data'!$C:$C,'Mthly Returns (TR)'!$C6,'CRSP Data'!$D:$D,'Mthly Returns (TR)'!$B6,'CRSP Data'!$A:$A,'Mthly Returns (TR)'!Z$1)</f>
        <v>9.7090000000000006E-3</v>
      </c>
      <c r="AA6" s="36">
        <f>SUMIFS('CRSP Data'!$U:$U,'CRSP Data'!$C:$C,'Mthly Returns (TR)'!$C6,'CRSP Data'!$D:$D,'Mthly Returns (TR)'!$B6,'CRSP Data'!$A:$A,'Mthly Returns (TR)'!AA$1)</f>
        <v>0</v>
      </c>
      <c r="AB6" s="36">
        <f>SUMIFS('CRSP Data'!$U:$U,'CRSP Data'!$C:$C,'Mthly Returns (TR)'!$C6,'CRSP Data'!$D:$D,'Mthly Returns (TR)'!$B6,'CRSP Data'!$A:$A,'Mthly Returns (TR)'!AB$1)</f>
        <v>0</v>
      </c>
      <c r="AC6" s="36">
        <f>SUMIFS('CRSP Data'!$U:$U,'CRSP Data'!$C:$C,'Mthly Returns (TR)'!$C6,'CRSP Data'!$D:$D,'Mthly Returns (TR)'!$B6,'CRSP Data'!$A:$A,'Mthly Returns (TR)'!AC$1)</f>
        <v>9.1669999999999998E-3</v>
      </c>
      <c r="AD6" s="36">
        <f>SUMIFS('CRSP Data'!$U:$U,'CRSP Data'!$C:$C,'Mthly Returns (TR)'!$C6,'CRSP Data'!$D:$D,'Mthly Returns (TR)'!$B6,'CRSP Data'!$A:$A,'Mthly Returns (TR)'!AD$1)</f>
        <v>0</v>
      </c>
      <c r="AE6" s="36">
        <f>SUMIFS('CRSP Data'!$U:$U,'CRSP Data'!$C:$C,'Mthly Returns (TR)'!$C6,'CRSP Data'!$D:$D,'Mthly Returns (TR)'!$B6,'CRSP Data'!$A:$A,'Mthly Returns (T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U:$U,'CRSP Data'!$C:$C,'Mthly Returns (TR)'!$C7,'CRSP Data'!$D:$D,'Mthly Returns (TR)'!$B7,'CRSP Data'!$A:$A,'Mthly Returns (TR)'!D$1)</f>
        <v>1.9369999999999998E-2</v>
      </c>
      <c r="E7" s="36">
        <f>SUMIFS('CRSP Data'!$U:$U,'CRSP Data'!$C:$C,'Mthly Returns (TR)'!$C7,'CRSP Data'!$D:$D,'Mthly Returns (TR)'!$B7,'CRSP Data'!$A:$A,'Mthly Returns (TR)'!E$1)</f>
        <v>0</v>
      </c>
      <c r="F7" s="36">
        <f>SUMIFS('CRSP Data'!$U:$U,'CRSP Data'!$C:$C,'Mthly Returns (TR)'!$C7,'CRSP Data'!$D:$D,'Mthly Returns (TR)'!$B7,'CRSP Data'!$A:$A,'Mthly Returns (TR)'!F$1)</f>
        <v>0</v>
      </c>
      <c r="G7" s="36">
        <f>SUMIFS('CRSP Data'!$U:$U,'CRSP Data'!$C:$C,'Mthly Returns (TR)'!$C7,'CRSP Data'!$D:$D,'Mthly Returns (TR)'!$B7,'CRSP Data'!$A:$A,'Mthly Returns (TR)'!G$1)</f>
        <v>9.0089999999999996E-3</v>
      </c>
      <c r="H7" s="36">
        <f>SUMIFS('CRSP Data'!$U:$U,'CRSP Data'!$C:$C,'Mthly Returns (TR)'!$C7,'CRSP Data'!$D:$D,'Mthly Returns (TR)'!$B7,'CRSP Data'!$A:$A,'Mthly Returns (TR)'!H$1)</f>
        <v>7.8740000000000008E-3</v>
      </c>
      <c r="I7" s="36">
        <f>SUMIFS('CRSP Data'!$U:$U,'CRSP Data'!$C:$C,'Mthly Returns (TR)'!$C7,'CRSP Data'!$D:$D,'Mthly Returns (TR)'!$B7,'CRSP Data'!$A:$A,'Mthly Returns (TR)'!I$1)</f>
        <v>4.0156999999999998E-2</v>
      </c>
      <c r="J7" s="36">
        <f>SUMIFS('CRSP Data'!$U:$U,'CRSP Data'!$C:$C,'Mthly Returns (TR)'!$C7,'CRSP Data'!$D:$D,'Mthly Returns (TR)'!$B7,'CRSP Data'!$A:$A,'Mthly Returns (TR)'!J$1)</f>
        <v>5.2777999999999999E-2</v>
      </c>
      <c r="K7" s="36">
        <f>SUMIFS('CRSP Data'!$U:$U,'CRSP Data'!$C:$C,'Mthly Returns (TR)'!$C7,'CRSP Data'!$D:$D,'Mthly Returns (TR)'!$B7,'CRSP Data'!$A:$A,'Mthly Returns (TR)'!K$1)</f>
        <v>2.1505E-2</v>
      </c>
      <c r="L7" s="36">
        <f>SUMIFS('CRSP Data'!$U:$U,'CRSP Data'!$C:$C,'Mthly Returns (TR)'!$C7,'CRSP Data'!$D:$D,'Mthly Returns (TR)'!$B7,'CRSP Data'!$A:$A,'Mthly Returns (TR)'!L$1)</f>
        <v>0</v>
      </c>
      <c r="M7" s="36">
        <f>SUMIFS('CRSP Data'!$U:$U,'CRSP Data'!$C:$C,'Mthly Returns (TR)'!$C7,'CRSP Data'!$D:$D,'Mthly Returns (TR)'!$B7,'CRSP Data'!$A:$A,'Mthly Returns (TR)'!M$1)</f>
        <v>0</v>
      </c>
      <c r="N7" s="36">
        <f>SUMIFS('CRSP Data'!$U:$U,'CRSP Data'!$C:$C,'Mthly Returns (TR)'!$C7,'CRSP Data'!$D:$D,'Mthly Returns (TR)'!$B7,'CRSP Data'!$A:$A,'Mthly Returns (TR)'!N$1)</f>
        <v>2.9762E-2</v>
      </c>
      <c r="O7" s="36">
        <f>SUMIFS('CRSP Data'!$U:$U,'CRSP Data'!$C:$C,'Mthly Returns (TR)'!$C7,'CRSP Data'!$D:$D,'Mthly Returns (TR)'!$B7,'CRSP Data'!$A:$A,'Mthly Returns (TR)'!O$1)</f>
        <v>8.5861000000000007E-2</v>
      </c>
      <c r="P7" s="36">
        <f>SUMIFS('CRSP Data'!$U:$U,'CRSP Data'!$C:$C,'Mthly Returns (TR)'!$C7,'CRSP Data'!$D:$D,'Mthly Returns (TR)'!$B7,'CRSP Data'!$A:$A,'Mthly Returns (TR)'!P$1)</f>
        <v>2.2565999999999999E-2</v>
      </c>
      <c r="Q7" s="36">
        <f>SUMIFS('CRSP Data'!$U:$U,'CRSP Data'!$C:$C,'Mthly Returns (TR)'!$C7,'CRSP Data'!$D:$D,'Mthly Returns (TR)'!$B7,'CRSP Data'!$A:$A,'Mthly Returns (TR)'!Q$1)</f>
        <v>3.2967000000000003E-2</v>
      </c>
      <c r="R7" s="36">
        <f>SUMIFS('CRSP Data'!$U:$U,'CRSP Data'!$C:$C,'Mthly Returns (TR)'!$C7,'CRSP Data'!$D:$D,'Mthly Returns (TR)'!$B7,'CRSP Data'!$A:$A,'Mthly Returns (TR)'!R$1)</f>
        <v>0</v>
      </c>
      <c r="S7" s="36">
        <f>SUMIFS('CRSP Data'!$U:$U,'CRSP Data'!$C:$C,'Mthly Returns (TR)'!$C7,'CRSP Data'!$D:$D,'Mthly Returns (TR)'!$B7,'CRSP Data'!$A:$A,'Mthly Returns (TR)'!S$1)</f>
        <v>4.1044999999999998E-2</v>
      </c>
      <c r="T7" s="36">
        <f>SUMIFS('CRSP Data'!$U:$U,'CRSP Data'!$C:$C,'Mthly Returns (TR)'!$C7,'CRSP Data'!$D:$D,'Mthly Returns (TR)'!$B7,'CRSP Data'!$A:$A,'Mthly Returns (TR)'!T$1)</f>
        <v>1.8450000000000001E-2</v>
      </c>
      <c r="U7" s="36">
        <f>SUMIFS('CRSP Data'!$U:$U,'CRSP Data'!$C:$C,'Mthly Returns (TR)'!$C7,'CRSP Data'!$D:$D,'Mthly Returns (TR)'!$B7,'CRSP Data'!$A:$A,'Mthly Returns (TR)'!U$1)</f>
        <v>3.1792000000000001E-2</v>
      </c>
      <c r="V7" s="36">
        <f>SUMIFS('CRSP Data'!$U:$U,'CRSP Data'!$C:$C,'Mthly Returns (TR)'!$C7,'CRSP Data'!$D:$D,'Mthly Returns (TR)'!$B7,'CRSP Data'!$A:$A,'Mthly Returns (TR)'!V$1)</f>
        <v>3.7880000000000001E-3</v>
      </c>
      <c r="W7" s="36">
        <f>SUMIFS('CRSP Data'!$U:$U,'CRSP Data'!$C:$C,'Mthly Returns (TR)'!$C7,'CRSP Data'!$D:$D,'Mthly Returns (TR)'!$B7,'CRSP Data'!$A:$A,'Mthly Returns (TR)'!W$1)</f>
        <v>5.4808000000000003E-2</v>
      </c>
      <c r="X7" s="36">
        <f>SUMIFS('CRSP Data'!$U:$U,'CRSP Data'!$C:$C,'Mthly Returns (TR)'!$C7,'CRSP Data'!$D:$D,'Mthly Returns (TR)'!$B7,'CRSP Data'!$A:$A,'Mthly Returns (TR)'!X$1)</f>
        <v>1.6080000000000001E-2</v>
      </c>
      <c r="Y7" s="36">
        <f>SUMIFS('CRSP Data'!$U:$U,'CRSP Data'!$C:$C,'Mthly Returns (TR)'!$C7,'CRSP Data'!$D:$D,'Mthly Returns (TR)'!$B7,'CRSP Data'!$A:$A,'Mthly Returns (TR)'!Y$1)</f>
        <v>1.4085E-2</v>
      </c>
      <c r="Z7" s="36">
        <f>SUMIFS('CRSP Data'!$U:$U,'CRSP Data'!$C:$C,'Mthly Returns (TR)'!$C7,'CRSP Data'!$D:$D,'Mthly Returns (TR)'!$B7,'CRSP Data'!$A:$A,'Mthly Returns (TR)'!Z$1)</f>
        <v>-1.3462E-2</v>
      </c>
      <c r="AA7" s="36">
        <f>SUMIFS('CRSP Data'!$U:$U,'CRSP Data'!$C:$C,'Mthly Returns (TR)'!$C7,'CRSP Data'!$D:$D,'Mthly Returns (TR)'!$B7,'CRSP Data'!$A:$A,'Mthly Returns (TR)'!AA$1)</f>
        <v>0</v>
      </c>
      <c r="AB7" s="36">
        <f>SUMIFS('CRSP Data'!$U:$U,'CRSP Data'!$C:$C,'Mthly Returns (TR)'!$C7,'CRSP Data'!$D:$D,'Mthly Returns (TR)'!$B7,'CRSP Data'!$A:$A,'Mthly Returns (TR)'!AB$1)</f>
        <v>0</v>
      </c>
      <c r="AC7" s="36">
        <f>SUMIFS('CRSP Data'!$U:$U,'CRSP Data'!$C:$C,'Mthly Returns (TR)'!$C7,'CRSP Data'!$D:$D,'Mthly Returns (TR)'!$B7,'CRSP Data'!$A:$A,'Mthly Returns (TR)'!AC$1)</f>
        <v>5.4392999999999997E-2</v>
      </c>
      <c r="AD7" s="36">
        <f>SUMIFS('CRSP Data'!$U:$U,'CRSP Data'!$C:$C,'Mthly Returns (TR)'!$C7,'CRSP Data'!$D:$D,'Mthly Returns (TR)'!$B7,'CRSP Data'!$A:$A,'Mthly Returns (TR)'!AD$1)</f>
        <v>0</v>
      </c>
      <c r="AE7" s="36">
        <f>SUMIFS('CRSP Data'!$U:$U,'CRSP Data'!$C:$C,'Mthly Returns (TR)'!$C7,'CRSP Data'!$D:$D,'Mthly Returns (TR)'!$B7,'CRSP Data'!$A:$A,'Mthly Returns (T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U:$U,'CRSP Data'!$C:$C,'Mthly Returns (TR)'!$C8,'CRSP Data'!$D:$D,'Mthly Returns (TR)'!$B8,'CRSP Data'!$A:$A,'Mthly Returns (TR)'!D$1)</f>
        <v>-6.5060000000000007E-2</v>
      </c>
      <c r="E8" s="36">
        <f>SUMIFS('CRSP Data'!$U:$U,'CRSP Data'!$C:$C,'Mthly Returns (TR)'!$C8,'CRSP Data'!$D:$D,'Mthly Returns (TR)'!$B8,'CRSP Data'!$A:$A,'Mthly Returns (TR)'!E$1)</f>
        <v>0</v>
      </c>
      <c r="F8" s="36">
        <f>SUMIFS('CRSP Data'!$U:$U,'CRSP Data'!$C:$C,'Mthly Returns (TR)'!$C8,'CRSP Data'!$D:$D,'Mthly Returns (TR)'!$B8,'CRSP Data'!$A:$A,'Mthly Returns (TR)'!F$1)</f>
        <v>0</v>
      </c>
      <c r="G8" s="36">
        <f>SUMIFS('CRSP Data'!$U:$U,'CRSP Data'!$C:$C,'Mthly Returns (TR)'!$C8,'CRSP Data'!$D:$D,'Mthly Returns (TR)'!$B8,'CRSP Data'!$A:$A,'Mthly Returns (TR)'!G$1)</f>
        <v>-0.125</v>
      </c>
      <c r="H8" s="36">
        <f>SUMIFS('CRSP Data'!$U:$U,'CRSP Data'!$C:$C,'Mthly Returns (TR)'!$C8,'CRSP Data'!$D:$D,'Mthly Returns (TR)'!$B8,'CRSP Data'!$A:$A,'Mthly Returns (TR)'!H$1)</f>
        <v>-2.6563E-2</v>
      </c>
      <c r="I8" s="36">
        <f>SUMIFS('CRSP Data'!$U:$U,'CRSP Data'!$C:$C,'Mthly Returns (TR)'!$C8,'CRSP Data'!$D:$D,'Mthly Returns (TR)'!$B8,'CRSP Data'!$A:$A,'Mthly Returns (TR)'!I$1)</f>
        <v>-0.111111</v>
      </c>
      <c r="J8" s="36">
        <f>SUMIFS('CRSP Data'!$U:$U,'CRSP Data'!$C:$C,'Mthly Returns (TR)'!$C8,'CRSP Data'!$D:$D,'Mthly Returns (TR)'!$B8,'CRSP Data'!$A:$A,'Mthly Returns (TR)'!J$1)</f>
        <v>-5.0132000000000003E-2</v>
      </c>
      <c r="K8" s="36">
        <f>SUMIFS('CRSP Data'!$U:$U,'CRSP Data'!$C:$C,'Mthly Returns (TR)'!$C8,'CRSP Data'!$D:$D,'Mthly Returns (TR)'!$B8,'CRSP Data'!$A:$A,'Mthly Returns (TR)'!K$1)</f>
        <v>-2.4211E-2</v>
      </c>
      <c r="L8" s="36">
        <f>SUMIFS('CRSP Data'!$U:$U,'CRSP Data'!$C:$C,'Mthly Returns (TR)'!$C8,'CRSP Data'!$D:$D,'Mthly Returns (TR)'!$B8,'CRSP Data'!$A:$A,'Mthly Returns (TR)'!L$1)</f>
        <v>0</v>
      </c>
      <c r="M8" s="36">
        <f>SUMIFS('CRSP Data'!$U:$U,'CRSP Data'!$C:$C,'Mthly Returns (TR)'!$C8,'CRSP Data'!$D:$D,'Mthly Returns (TR)'!$B8,'CRSP Data'!$A:$A,'Mthly Returns (TR)'!M$1)</f>
        <v>0</v>
      </c>
      <c r="N8" s="36">
        <f>SUMIFS('CRSP Data'!$U:$U,'CRSP Data'!$C:$C,'Mthly Returns (TR)'!$C8,'CRSP Data'!$D:$D,'Mthly Returns (TR)'!$B8,'CRSP Data'!$A:$A,'Mthly Returns (TR)'!N$1)</f>
        <v>-0.101734</v>
      </c>
      <c r="O8" s="36">
        <f>SUMIFS('CRSP Data'!$U:$U,'CRSP Data'!$C:$C,'Mthly Returns (TR)'!$C8,'CRSP Data'!$D:$D,'Mthly Returns (TR)'!$B8,'CRSP Data'!$A:$A,'Mthly Returns (TR)'!O$1)</f>
        <v>-4.7850000000000002E-3</v>
      </c>
      <c r="P8" s="36">
        <f>SUMIFS('CRSP Data'!$U:$U,'CRSP Data'!$C:$C,'Mthly Returns (TR)'!$C8,'CRSP Data'!$D:$D,'Mthly Returns (TR)'!$B8,'CRSP Data'!$A:$A,'Mthly Returns (TR)'!P$1)</f>
        <v>-8.2104999999999997E-2</v>
      </c>
      <c r="Q8" s="36">
        <f>SUMIFS('CRSP Data'!$U:$U,'CRSP Data'!$C:$C,'Mthly Returns (TR)'!$C8,'CRSP Data'!$D:$D,'Mthly Returns (TR)'!$B8,'CRSP Data'!$A:$A,'Mthly Returns (TR)'!Q$1)</f>
        <v>-7.5532000000000002E-2</v>
      </c>
      <c r="R8" s="36">
        <f>SUMIFS('CRSP Data'!$U:$U,'CRSP Data'!$C:$C,'Mthly Returns (TR)'!$C8,'CRSP Data'!$D:$D,'Mthly Returns (TR)'!$B8,'CRSP Data'!$A:$A,'Mthly Returns (TR)'!R$1)</f>
        <v>0</v>
      </c>
      <c r="S8" s="36">
        <f>SUMIFS('CRSP Data'!$U:$U,'CRSP Data'!$C:$C,'Mthly Returns (TR)'!$C8,'CRSP Data'!$D:$D,'Mthly Returns (TR)'!$B8,'CRSP Data'!$A:$A,'Mthly Returns (TR)'!S$1)</f>
        <v>-0.10545499999999999</v>
      </c>
      <c r="T8" s="36">
        <f>SUMIFS('CRSP Data'!$U:$U,'CRSP Data'!$C:$C,'Mthly Returns (TR)'!$C8,'CRSP Data'!$D:$D,'Mthly Returns (TR)'!$B8,'CRSP Data'!$A:$A,'Mthly Returns (TR)'!T$1)</f>
        <v>-3.6232E-2</v>
      </c>
      <c r="U8" s="36">
        <f>SUMIFS('CRSP Data'!$U:$U,'CRSP Data'!$C:$C,'Mthly Returns (TR)'!$C8,'CRSP Data'!$D:$D,'Mthly Returns (TR)'!$B8,'CRSP Data'!$A:$A,'Mthly Returns (TR)'!U$1)</f>
        <v>-1.4164E-2</v>
      </c>
      <c r="V8" s="36">
        <f>SUMIFS('CRSP Data'!$U:$U,'CRSP Data'!$C:$C,'Mthly Returns (TR)'!$C8,'CRSP Data'!$D:$D,'Mthly Returns (TR)'!$B8,'CRSP Data'!$A:$A,'Mthly Returns (TR)'!V$1)</f>
        <v>-0.14188000000000001</v>
      </c>
      <c r="W8" s="36">
        <f>SUMIFS('CRSP Data'!$U:$U,'CRSP Data'!$C:$C,'Mthly Returns (TR)'!$C8,'CRSP Data'!$D:$D,'Mthly Returns (TR)'!$B8,'CRSP Data'!$A:$A,'Mthly Returns (TR)'!W$1)</f>
        <v>-8.7557999999999997E-2</v>
      </c>
      <c r="X8" s="36">
        <f>SUMIFS('CRSP Data'!$U:$U,'CRSP Data'!$C:$C,'Mthly Returns (TR)'!$C8,'CRSP Data'!$D:$D,'Mthly Returns (TR)'!$B8,'CRSP Data'!$A:$A,'Mthly Returns (TR)'!X$1)</f>
        <v>-8.5427000000000003E-2</v>
      </c>
      <c r="Y8" s="36">
        <f>SUMIFS('CRSP Data'!$U:$U,'CRSP Data'!$C:$C,'Mthly Returns (TR)'!$C8,'CRSP Data'!$D:$D,'Mthly Returns (TR)'!$B8,'CRSP Data'!$A:$A,'Mthly Returns (TR)'!Y$1)</f>
        <v>-6.9444000000000006E-2</v>
      </c>
      <c r="Z8" s="36">
        <f>SUMIFS('CRSP Data'!$U:$U,'CRSP Data'!$C:$C,'Mthly Returns (TR)'!$C8,'CRSP Data'!$D:$D,'Mthly Returns (TR)'!$B8,'CRSP Data'!$A:$A,'Mthly Returns (TR)'!Z$1)</f>
        <v>-0.10891099999999999</v>
      </c>
      <c r="AA8" s="36">
        <f>SUMIFS('CRSP Data'!$U:$U,'CRSP Data'!$C:$C,'Mthly Returns (TR)'!$C8,'CRSP Data'!$D:$D,'Mthly Returns (TR)'!$B8,'CRSP Data'!$A:$A,'Mthly Returns (TR)'!AA$1)</f>
        <v>0</v>
      </c>
      <c r="AB8" s="36">
        <f>SUMIFS('CRSP Data'!$U:$U,'CRSP Data'!$C:$C,'Mthly Returns (TR)'!$C8,'CRSP Data'!$D:$D,'Mthly Returns (TR)'!$B8,'CRSP Data'!$A:$A,'Mthly Returns (TR)'!AB$1)</f>
        <v>0</v>
      </c>
      <c r="AC8" s="36">
        <f>SUMIFS('CRSP Data'!$U:$U,'CRSP Data'!$C:$C,'Mthly Returns (TR)'!$C8,'CRSP Data'!$D:$D,'Mthly Returns (TR)'!$B8,'CRSP Data'!$A:$A,'Mthly Returns (TR)'!AC$1)</f>
        <v>-0.10582</v>
      </c>
      <c r="AD8" s="36">
        <f>SUMIFS('CRSP Data'!$U:$U,'CRSP Data'!$C:$C,'Mthly Returns (TR)'!$C8,'CRSP Data'!$D:$D,'Mthly Returns (TR)'!$B8,'CRSP Data'!$A:$A,'Mthly Returns (TR)'!AD$1)</f>
        <v>0</v>
      </c>
      <c r="AE8" s="36">
        <f>SUMIFS('CRSP Data'!$U:$U,'CRSP Data'!$C:$C,'Mthly Returns (TR)'!$C8,'CRSP Data'!$D:$D,'Mthly Returns (TR)'!$B8,'CRSP Data'!$A:$A,'Mthly Returns (T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U:$U,'CRSP Data'!$C:$C,'Mthly Returns (TR)'!$C9,'CRSP Data'!$D:$D,'Mthly Returns (TR)'!$B9,'CRSP Data'!$A:$A,'Mthly Returns (TR)'!D$1)</f>
        <v>-8.5052000000000003E-2</v>
      </c>
      <c r="E9" s="36">
        <f>SUMIFS('CRSP Data'!$U:$U,'CRSP Data'!$C:$C,'Mthly Returns (TR)'!$C9,'CRSP Data'!$D:$D,'Mthly Returns (TR)'!$B9,'CRSP Data'!$A:$A,'Mthly Returns (TR)'!E$1)</f>
        <v>0</v>
      </c>
      <c r="F9" s="36">
        <f>SUMIFS('CRSP Data'!$U:$U,'CRSP Data'!$C:$C,'Mthly Returns (TR)'!$C9,'CRSP Data'!$D:$D,'Mthly Returns (TR)'!$B9,'CRSP Data'!$A:$A,'Mthly Returns (TR)'!F$1)</f>
        <v>0</v>
      </c>
      <c r="G9" s="36">
        <f>SUMIFS('CRSP Data'!$U:$U,'CRSP Data'!$C:$C,'Mthly Returns (TR)'!$C9,'CRSP Data'!$D:$D,'Mthly Returns (TR)'!$B9,'CRSP Data'!$A:$A,'Mthly Returns (TR)'!G$1)</f>
        <v>-5.6121999999999998E-2</v>
      </c>
      <c r="H9" s="36">
        <f>SUMIFS('CRSP Data'!$U:$U,'CRSP Data'!$C:$C,'Mthly Returns (TR)'!$C9,'CRSP Data'!$D:$D,'Mthly Returns (TR)'!$B9,'CRSP Data'!$A:$A,'Mthly Returns (TR)'!H$1)</f>
        <v>-8.5365999999999997E-2</v>
      </c>
      <c r="I9" s="36">
        <f>SUMIFS('CRSP Data'!$U:$U,'CRSP Data'!$C:$C,'Mthly Returns (TR)'!$C9,'CRSP Data'!$D:$D,'Mthly Returns (TR)'!$B9,'CRSP Data'!$A:$A,'Mthly Returns (TR)'!I$1)</f>
        <v>-4.3103000000000002E-2</v>
      </c>
      <c r="J9" s="36">
        <f>SUMIFS('CRSP Data'!$U:$U,'CRSP Data'!$C:$C,'Mthly Returns (TR)'!$C9,'CRSP Data'!$D:$D,'Mthly Returns (TR)'!$B9,'CRSP Data'!$A:$A,'Mthly Returns (TR)'!J$1)</f>
        <v>-7.7778E-2</v>
      </c>
      <c r="K9" s="36">
        <f>SUMIFS('CRSP Data'!$U:$U,'CRSP Data'!$C:$C,'Mthly Returns (TR)'!$C9,'CRSP Data'!$D:$D,'Mthly Returns (TR)'!$B9,'CRSP Data'!$A:$A,'Mthly Returns (TR)'!K$1)</f>
        <v>-2.7321999999999999E-2</v>
      </c>
      <c r="L9" s="36">
        <f>SUMIFS('CRSP Data'!$U:$U,'CRSP Data'!$C:$C,'Mthly Returns (TR)'!$C9,'CRSP Data'!$D:$D,'Mthly Returns (TR)'!$B9,'CRSP Data'!$A:$A,'Mthly Returns (TR)'!L$1)</f>
        <v>0</v>
      </c>
      <c r="M9" s="36">
        <f>SUMIFS('CRSP Data'!$U:$U,'CRSP Data'!$C:$C,'Mthly Returns (TR)'!$C9,'CRSP Data'!$D:$D,'Mthly Returns (TR)'!$B9,'CRSP Data'!$A:$A,'Mthly Returns (TR)'!M$1)</f>
        <v>0</v>
      </c>
      <c r="N9" s="36">
        <f>SUMIFS('CRSP Data'!$U:$U,'CRSP Data'!$C:$C,'Mthly Returns (TR)'!$C9,'CRSP Data'!$D:$D,'Mthly Returns (TR)'!$B9,'CRSP Data'!$A:$A,'Mthly Returns (TR)'!N$1)</f>
        <v>-5.2288000000000001E-2</v>
      </c>
      <c r="O9" s="36">
        <f>SUMIFS('CRSP Data'!$U:$U,'CRSP Data'!$C:$C,'Mthly Returns (TR)'!$C9,'CRSP Data'!$D:$D,'Mthly Returns (TR)'!$B9,'CRSP Data'!$A:$A,'Mthly Returns (TR)'!O$1)</f>
        <v>-8.6538000000000004E-2</v>
      </c>
      <c r="P9" s="36">
        <f>SUMIFS('CRSP Data'!$U:$U,'CRSP Data'!$C:$C,'Mthly Returns (TR)'!$C9,'CRSP Data'!$D:$D,'Mthly Returns (TR)'!$B9,'CRSP Data'!$A:$A,'Mthly Returns (TR)'!P$1)</f>
        <v>-6.9766999999999996E-2</v>
      </c>
      <c r="Q9" s="36">
        <f>SUMIFS('CRSP Data'!$U:$U,'CRSP Data'!$C:$C,'Mthly Returns (TR)'!$C9,'CRSP Data'!$D:$D,'Mthly Returns (TR)'!$B9,'CRSP Data'!$A:$A,'Mthly Returns (TR)'!Q$1)</f>
        <v>-5.8479999999999997E-2</v>
      </c>
      <c r="R9" s="36">
        <f>SUMIFS('CRSP Data'!$U:$U,'CRSP Data'!$C:$C,'Mthly Returns (TR)'!$C9,'CRSP Data'!$D:$D,'Mthly Returns (TR)'!$B9,'CRSP Data'!$A:$A,'Mthly Returns (TR)'!R$1)</f>
        <v>0</v>
      </c>
      <c r="S9" s="36">
        <f>SUMIFS('CRSP Data'!$U:$U,'CRSP Data'!$C:$C,'Mthly Returns (TR)'!$C9,'CRSP Data'!$D:$D,'Mthly Returns (TR)'!$B9,'CRSP Data'!$A:$A,'Mthly Returns (TR)'!S$1)</f>
        <v>-4.8779999999999997E-2</v>
      </c>
      <c r="T9" s="36">
        <f>SUMIFS('CRSP Data'!$U:$U,'CRSP Data'!$C:$C,'Mthly Returns (TR)'!$C9,'CRSP Data'!$D:$D,'Mthly Returns (TR)'!$B9,'CRSP Data'!$A:$A,'Mthly Returns (TR)'!T$1)</f>
        <v>-4.5802000000000002E-2</v>
      </c>
      <c r="U9" s="36">
        <f>SUMIFS('CRSP Data'!$U:$U,'CRSP Data'!$C:$C,'Mthly Returns (TR)'!$C9,'CRSP Data'!$D:$D,'Mthly Returns (TR)'!$B9,'CRSP Data'!$A:$A,'Mthly Returns (TR)'!U$1)</f>
        <v>-0.19252900000000001</v>
      </c>
      <c r="V9" s="36">
        <f>SUMIFS('CRSP Data'!$U:$U,'CRSP Data'!$C:$C,'Mthly Returns (TR)'!$C9,'CRSP Data'!$D:$D,'Mthly Returns (TR)'!$B9,'CRSP Data'!$A:$A,'Mthly Returns (TR)'!V$1)</f>
        <v>-5.9322E-2</v>
      </c>
      <c r="W9" s="36">
        <f>SUMIFS('CRSP Data'!$U:$U,'CRSP Data'!$C:$C,'Mthly Returns (TR)'!$C9,'CRSP Data'!$D:$D,'Mthly Returns (TR)'!$B9,'CRSP Data'!$A:$A,'Mthly Returns (TR)'!W$1)</f>
        <v>2.0202000000000001E-2</v>
      </c>
      <c r="X9" s="36">
        <f>SUMIFS('CRSP Data'!$U:$U,'CRSP Data'!$C:$C,'Mthly Returns (TR)'!$C9,'CRSP Data'!$D:$D,'Mthly Returns (TR)'!$B9,'CRSP Data'!$A:$A,'Mthly Returns (TR)'!X$1)</f>
        <v>-7.6923000000000005E-2</v>
      </c>
      <c r="Y9" s="36">
        <f>SUMIFS('CRSP Data'!$U:$U,'CRSP Data'!$C:$C,'Mthly Returns (TR)'!$C9,'CRSP Data'!$D:$D,'Mthly Returns (TR)'!$B9,'CRSP Data'!$A:$A,'Mthly Returns (TR)'!Y$1)</f>
        <v>-1.5152000000000001E-2</v>
      </c>
      <c r="Z9" s="36">
        <f>SUMIFS('CRSP Data'!$U:$U,'CRSP Data'!$C:$C,'Mthly Returns (TR)'!$C9,'CRSP Data'!$D:$D,'Mthly Returns (TR)'!$B9,'CRSP Data'!$A:$A,'Mthly Returns (TR)'!Z$1)</f>
        <v>-5.5556000000000001E-2</v>
      </c>
      <c r="AA9" s="36">
        <f>SUMIFS('CRSP Data'!$U:$U,'CRSP Data'!$C:$C,'Mthly Returns (TR)'!$C9,'CRSP Data'!$D:$D,'Mthly Returns (TR)'!$B9,'CRSP Data'!$A:$A,'Mthly Returns (TR)'!AA$1)</f>
        <v>0</v>
      </c>
      <c r="AB9" s="36">
        <f>SUMIFS('CRSP Data'!$U:$U,'CRSP Data'!$C:$C,'Mthly Returns (TR)'!$C9,'CRSP Data'!$D:$D,'Mthly Returns (TR)'!$B9,'CRSP Data'!$A:$A,'Mthly Returns (TR)'!AB$1)</f>
        <v>0</v>
      </c>
      <c r="AC9" s="36">
        <f>SUMIFS('CRSP Data'!$U:$U,'CRSP Data'!$C:$C,'Mthly Returns (TR)'!$C9,'CRSP Data'!$D:$D,'Mthly Returns (TR)'!$B9,'CRSP Data'!$A:$A,'Mthly Returns (TR)'!AC$1)</f>
        <v>-5.0888000000000003E-2</v>
      </c>
      <c r="AD9" s="36">
        <f>SUMIFS('CRSP Data'!$U:$U,'CRSP Data'!$C:$C,'Mthly Returns (TR)'!$C9,'CRSP Data'!$D:$D,'Mthly Returns (TR)'!$B9,'CRSP Data'!$A:$A,'Mthly Returns (TR)'!AD$1)</f>
        <v>0</v>
      </c>
      <c r="AE9" s="36">
        <f>SUMIFS('CRSP Data'!$U:$U,'CRSP Data'!$C:$C,'Mthly Returns (TR)'!$C9,'CRSP Data'!$D:$D,'Mthly Returns (TR)'!$B9,'CRSP Data'!$A:$A,'Mthly Returns (T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U:$U,'CRSP Data'!$C:$C,'Mthly Returns (TR)'!$C10,'CRSP Data'!$D:$D,'Mthly Returns (TR)'!$B10,'CRSP Data'!$A:$A,'Mthly Returns (TR)'!D$1)</f>
        <v>5.3520999999999999E-2</v>
      </c>
      <c r="E10" s="36">
        <f>SUMIFS('CRSP Data'!$U:$U,'CRSP Data'!$C:$C,'Mthly Returns (TR)'!$C10,'CRSP Data'!$D:$D,'Mthly Returns (TR)'!$B10,'CRSP Data'!$A:$A,'Mthly Returns (TR)'!E$1)</f>
        <v>0</v>
      </c>
      <c r="F10" s="36">
        <f>SUMIFS('CRSP Data'!$U:$U,'CRSP Data'!$C:$C,'Mthly Returns (TR)'!$C10,'CRSP Data'!$D:$D,'Mthly Returns (TR)'!$B10,'CRSP Data'!$A:$A,'Mthly Returns (TR)'!F$1)</f>
        <v>0</v>
      </c>
      <c r="G10" s="36">
        <f>SUMIFS('CRSP Data'!$U:$U,'CRSP Data'!$C:$C,'Mthly Returns (TR)'!$C10,'CRSP Data'!$D:$D,'Mthly Returns (TR)'!$B10,'CRSP Data'!$A:$A,'Mthly Returns (TR)'!G$1)</f>
        <v>5.4945000000000001E-2</v>
      </c>
      <c r="H10" s="36">
        <f>SUMIFS('CRSP Data'!$U:$U,'CRSP Data'!$C:$C,'Mthly Returns (TR)'!$C10,'CRSP Data'!$D:$D,'Mthly Returns (TR)'!$B10,'CRSP Data'!$A:$A,'Mthly Returns (TR)'!H$1)</f>
        <v>-2.2221999999999999E-2</v>
      </c>
      <c r="I10" s="36">
        <f>SUMIFS('CRSP Data'!$U:$U,'CRSP Data'!$C:$C,'Mthly Returns (TR)'!$C10,'CRSP Data'!$D:$D,'Mthly Returns (TR)'!$B10,'CRSP Data'!$A:$A,'Mthly Returns (TR)'!I$1)</f>
        <v>1.4414E-2</v>
      </c>
      <c r="J10" s="36">
        <f>SUMIFS('CRSP Data'!$U:$U,'CRSP Data'!$C:$C,'Mthly Returns (TR)'!$C10,'CRSP Data'!$D:$D,'Mthly Returns (TR)'!$B10,'CRSP Data'!$A:$A,'Mthly Returns (TR)'!J$1)</f>
        <v>4.5180999999999999E-2</v>
      </c>
      <c r="K10" s="36">
        <f>SUMIFS('CRSP Data'!$U:$U,'CRSP Data'!$C:$C,'Mthly Returns (TR)'!$C10,'CRSP Data'!$D:$D,'Mthly Returns (TR)'!$B10,'CRSP Data'!$A:$A,'Mthly Returns (TR)'!K$1)</f>
        <v>2.809E-2</v>
      </c>
      <c r="L10" s="36">
        <f>SUMIFS('CRSP Data'!$U:$U,'CRSP Data'!$C:$C,'Mthly Returns (TR)'!$C10,'CRSP Data'!$D:$D,'Mthly Returns (TR)'!$B10,'CRSP Data'!$A:$A,'Mthly Returns (TR)'!L$1)</f>
        <v>0</v>
      </c>
      <c r="M10" s="36">
        <f>SUMIFS('CRSP Data'!$U:$U,'CRSP Data'!$C:$C,'Mthly Returns (TR)'!$C10,'CRSP Data'!$D:$D,'Mthly Returns (TR)'!$B10,'CRSP Data'!$A:$A,'Mthly Returns (TR)'!M$1)</f>
        <v>0</v>
      </c>
      <c r="N10" s="36">
        <f>SUMIFS('CRSP Data'!$U:$U,'CRSP Data'!$C:$C,'Mthly Returns (TR)'!$C10,'CRSP Data'!$D:$D,'Mthly Returns (TR)'!$B10,'CRSP Data'!$A:$A,'Mthly Returns (TR)'!N$1)</f>
        <v>6.8966E-2</v>
      </c>
      <c r="O10" s="36">
        <f>SUMIFS('CRSP Data'!$U:$U,'CRSP Data'!$C:$C,'Mthly Returns (TR)'!$C10,'CRSP Data'!$D:$D,'Mthly Returns (TR)'!$B10,'CRSP Data'!$A:$A,'Mthly Returns (TR)'!O$1)</f>
        <v>0.101053</v>
      </c>
      <c r="P10" s="36">
        <f>SUMIFS('CRSP Data'!$U:$U,'CRSP Data'!$C:$C,'Mthly Returns (TR)'!$C10,'CRSP Data'!$D:$D,'Mthly Returns (TR)'!$B10,'CRSP Data'!$A:$A,'Mthly Returns (TR)'!P$1)</f>
        <v>4.8333000000000001E-2</v>
      </c>
      <c r="Q10" s="36">
        <f>SUMIFS('CRSP Data'!$U:$U,'CRSP Data'!$C:$C,'Mthly Returns (TR)'!$C10,'CRSP Data'!$D:$D,'Mthly Returns (TR)'!$B10,'CRSP Data'!$A:$A,'Mthly Returns (TR)'!Q$1)</f>
        <v>4.9688999999999997E-2</v>
      </c>
      <c r="R10" s="36">
        <f>SUMIFS('CRSP Data'!$U:$U,'CRSP Data'!$C:$C,'Mthly Returns (TR)'!$C10,'CRSP Data'!$D:$D,'Mthly Returns (TR)'!$B10,'CRSP Data'!$A:$A,'Mthly Returns (TR)'!R$1)</f>
        <v>0</v>
      </c>
      <c r="S10" s="36">
        <f>SUMIFS('CRSP Data'!$U:$U,'CRSP Data'!$C:$C,'Mthly Returns (TR)'!$C10,'CRSP Data'!$D:$D,'Mthly Returns (TR)'!$B10,'CRSP Data'!$A:$A,'Mthly Returns (TR)'!S$1)</f>
        <v>5.1282000000000001E-2</v>
      </c>
      <c r="T10" s="36">
        <f>SUMIFS('CRSP Data'!$U:$U,'CRSP Data'!$C:$C,'Mthly Returns (TR)'!$C10,'CRSP Data'!$D:$D,'Mthly Returns (TR)'!$B10,'CRSP Data'!$A:$A,'Mthly Returns (TR)'!T$1)</f>
        <v>1.6E-2</v>
      </c>
      <c r="U10" s="36">
        <f>SUMIFS('CRSP Data'!$U:$U,'CRSP Data'!$C:$C,'Mthly Returns (TR)'!$C10,'CRSP Data'!$D:$D,'Mthly Returns (TR)'!$B10,'CRSP Data'!$A:$A,'Mthly Returns (TR)'!U$1)</f>
        <v>0.124555</v>
      </c>
      <c r="V10" s="36">
        <f>SUMIFS('CRSP Data'!$U:$U,'CRSP Data'!$C:$C,'Mthly Returns (TR)'!$C10,'CRSP Data'!$D:$D,'Mthly Returns (TR)'!$B10,'CRSP Data'!$A:$A,'Mthly Returns (TR)'!V$1)</f>
        <v>-4.5050000000000003E-3</v>
      </c>
      <c r="W10" s="36">
        <f>SUMIFS('CRSP Data'!$U:$U,'CRSP Data'!$C:$C,'Mthly Returns (TR)'!$C10,'CRSP Data'!$D:$D,'Mthly Returns (TR)'!$B10,'CRSP Data'!$A:$A,'Mthly Returns (TR)'!W$1)</f>
        <v>1.4851E-2</v>
      </c>
      <c r="X10" s="36">
        <f>SUMIFS('CRSP Data'!$U:$U,'CRSP Data'!$C:$C,'Mthly Returns (TR)'!$C10,'CRSP Data'!$D:$D,'Mthly Returns (TR)'!$B10,'CRSP Data'!$A:$A,'Mthly Returns (TR)'!X$1)</f>
        <v>5.4761999999999998E-2</v>
      </c>
      <c r="Y10" s="36">
        <f>SUMIFS('CRSP Data'!$U:$U,'CRSP Data'!$C:$C,'Mthly Returns (TR)'!$C10,'CRSP Data'!$D:$D,'Mthly Returns (TR)'!$B10,'CRSP Data'!$A:$A,'Mthly Returns (TR)'!Y$1)</f>
        <v>0</v>
      </c>
      <c r="Z10" s="36">
        <f>SUMIFS('CRSP Data'!$U:$U,'CRSP Data'!$C:$C,'Mthly Returns (TR)'!$C10,'CRSP Data'!$D:$D,'Mthly Returns (TR)'!$B10,'CRSP Data'!$A:$A,'Mthly Returns (TR)'!Z$1)</f>
        <v>5.4117999999999999E-2</v>
      </c>
      <c r="AA10" s="36">
        <f>SUMIFS('CRSP Data'!$U:$U,'CRSP Data'!$C:$C,'Mthly Returns (TR)'!$C10,'CRSP Data'!$D:$D,'Mthly Returns (TR)'!$B10,'CRSP Data'!$A:$A,'Mthly Returns (TR)'!AA$1)</f>
        <v>0</v>
      </c>
      <c r="AB10" s="36">
        <f>SUMIFS('CRSP Data'!$U:$U,'CRSP Data'!$C:$C,'Mthly Returns (TR)'!$C10,'CRSP Data'!$D:$D,'Mthly Returns (TR)'!$B10,'CRSP Data'!$A:$A,'Mthly Returns (TR)'!AB$1)</f>
        <v>0</v>
      </c>
      <c r="AC10" s="36">
        <f>SUMIFS('CRSP Data'!$U:$U,'CRSP Data'!$C:$C,'Mthly Returns (TR)'!$C10,'CRSP Data'!$D:$D,'Mthly Returns (TR)'!$B10,'CRSP Data'!$A:$A,'Mthly Returns (TR)'!AC$1)</f>
        <v>0</v>
      </c>
      <c r="AD10" s="36">
        <f>SUMIFS('CRSP Data'!$U:$U,'CRSP Data'!$C:$C,'Mthly Returns (TR)'!$C10,'CRSP Data'!$D:$D,'Mthly Returns (TR)'!$B10,'CRSP Data'!$A:$A,'Mthly Returns (TR)'!AD$1)</f>
        <v>0</v>
      </c>
      <c r="AE10" s="36">
        <f>SUMIFS('CRSP Data'!$U:$U,'CRSP Data'!$C:$C,'Mthly Returns (TR)'!$C10,'CRSP Data'!$D:$D,'Mthly Returns (TR)'!$B10,'CRSP Data'!$A:$A,'Mthly Returns (T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U:$U,'CRSP Data'!$C:$C,'Mthly Returns (TR)'!$C11,'CRSP Data'!$D:$D,'Mthly Returns (TR)'!$B11,'CRSP Data'!$A:$A,'Mthly Returns (TR)'!D$1)</f>
        <v>6.7934999999999995E-2</v>
      </c>
      <c r="E11" s="36">
        <f>SUMIFS('CRSP Data'!$U:$U,'CRSP Data'!$C:$C,'Mthly Returns (TR)'!$C11,'CRSP Data'!$D:$D,'Mthly Returns (TR)'!$B11,'CRSP Data'!$A:$A,'Mthly Returns (TR)'!E$1)</f>
        <v>0</v>
      </c>
      <c r="F11" s="36">
        <f>SUMIFS('CRSP Data'!$U:$U,'CRSP Data'!$C:$C,'Mthly Returns (TR)'!$C11,'CRSP Data'!$D:$D,'Mthly Returns (TR)'!$B11,'CRSP Data'!$A:$A,'Mthly Returns (TR)'!F$1)</f>
        <v>0</v>
      </c>
      <c r="G11" s="36">
        <f>SUMIFS('CRSP Data'!$U:$U,'CRSP Data'!$C:$C,'Mthly Returns (TR)'!$C11,'CRSP Data'!$D:$D,'Mthly Returns (TR)'!$B11,'CRSP Data'!$A:$A,'Mthly Returns (TR)'!G$1)</f>
        <v>7.2916999999999996E-2</v>
      </c>
      <c r="H11" s="36">
        <f>SUMIFS('CRSP Data'!$U:$U,'CRSP Data'!$C:$C,'Mthly Returns (TR)'!$C11,'CRSP Data'!$D:$D,'Mthly Returns (TR)'!$B11,'CRSP Data'!$A:$A,'Mthly Returns (TR)'!H$1)</f>
        <v>3.7273000000000001E-2</v>
      </c>
      <c r="I11" s="36">
        <f>SUMIFS('CRSP Data'!$U:$U,'CRSP Data'!$C:$C,'Mthly Returns (TR)'!$C11,'CRSP Data'!$D:$D,'Mthly Returns (TR)'!$B11,'CRSP Data'!$A:$A,'Mthly Returns (TR)'!I$1)</f>
        <v>5.8559E-2</v>
      </c>
      <c r="J11" s="36">
        <f>SUMIFS('CRSP Data'!$U:$U,'CRSP Data'!$C:$C,'Mthly Returns (TR)'!$C11,'CRSP Data'!$D:$D,'Mthly Returns (TR)'!$B11,'CRSP Data'!$A:$A,'Mthly Returns (TR)'!J$1)</f>
        <v>6.6281999999999994E-2</v>
      </c>
      <c r="K11" s="36">
        <f>SUMIFS('CRSP Data'!$U:$U,'CRSP Data'!$C:$C,'Mthly Returns (TR)'!$C11,'CRSP Data'!$D:$D,'Mthly Returns (TR)'!$B11,'CRSP Data'!$A:$A,'Mthly Returns (TR)'!K$1)</f>
        <v>1.8578999999999998E-2</v>
      </c>
      <c r="L11" s="36">
        <f>SUMIFS('CRSP Data'!$U:$U,'CRSP Data'!$C:$C,'Mthly Returns (TR)'!$C11,'CRSP Data'!$D:$D,'Mthly Returns (TR)'!$B11,'CRSP Data'!$A:$A,'Mthly Returns (TR)'!L$1)</f>
        <v>0</v>
      </c>
      <c r="M11" s="36">
        <f>SUMIFS('CRSP Data'!$U:$U,'CRSP Data'!$C:$C,'Mthly Returns (TR)'!$C11,'CRSP Data'!$D:$D,'Mthly Returns (TR)'!$B11,'CRSP Data'!$A:$A,'Mthly Returns (TR)'!M$1)</f>
        <v>0</v>
      </c>
      <c r="N11" s="36">
        <f>SUMIFS('CRSP Data'!$U:$U,'CRSP Data'!$C:$C,'Mthly Returns (TR)'!$C11,'CRSP Data'!$D:$D,'Mthly Returns (TR)'!$B11,'CRSP Data'!$A:$A,'Mthly Returns (TR)'!N$1)</f>
        <v>1.5484E-2</v>
      </c>
      <c r="O11" s="36">
        <f>SUMIFS('CRSP Data'!$U:$U,'CRSP Data'!$C:$C,'Mthly Returns (TR)'!$C11,'CRSP Data'!$D:$D,'Mthly Returns (TR)'!$B11,'CRSP Data'!$A:$A,'Mthly Returns (TR)'!O$1)</f>
        <v>-2.1739000000000001E-2</v>
      </c>
      <c r="P11" s="36">
        <f>SUMIFS('CRSP Data'!$U:$U,'CRSP Data'!$C:$C,'Mthly Returns (TR)'!$C11,'CRSP Data'!$D:$D,'Mthly Returns (TR)'!$B11,'CRSP Data'!$A:$A,'Mthly Returns (TR)'!P$1)</f>
        <v>8.0644999999999994E-2</v>
      </c>
      <c r="Q11" s="36">
        <f>SUMIFS('CRSP Data'!$U:$U,'CRSP Data'!$C:$C,'Mthly Returns (TR)'!$C11,'CRSP Data'!$D:$D,'Mthly Returns (TR)'!$B11,'CRSP Data'!$A:$A,'Mthly Returns (TR)'!Q$1)</f>
        <v>1.0651000000000001E-2</v>
      </c>
      <c r="R11" s="36">
        <f>SUMIFS('CRSP Data'!$U:$U,'CRSP Data'!$C:$C,'Mthly Returns (TR)'!$C11,'CRSP Data'!$D:$D,'Mthly Returns (TR)'!$B11,'CRSP Data'!$A:$A,'Mthly Returns (TR)'!R$1)</f>
        <v>0</v>
      </c>
      <c r="S11" s="36">
        <f>SUMIFS('CRSP Data'!$U:$U,'CRSP Data'!$C:$C,'Mthly Returns (TR)'!$C11,'CRSP Data'!$D:$D,'Mthly Returns (TR)'!$B11,'CRSP Data'!$A:$A,'Mthly Returns (TR)'!S$1)</f>
        <v>8.2640000000000005E-3</v>
      </c>
      <c r="T11" s="36">
        <f>SUMIFS('CRSP Data'!$U:$U,'CRSP Data'!$C:$C,'Mthly Returns (TR)'!$C11,'CRSP Data'!$D:$D,'Mthly Returns (TR)'!$B11,'CRSP Data'!$A:$A,'Mthly Returns (TR)'!T$1)</f>
        <v>4.7244000000000001E-2</v>
      </c>
      <c r="U11" s="36">
        <f>SUMIFS('CRSP Data'!$U:$U,'CRSP Data'!$C:$C,'Mthly Returns (TR)'!$C11,'CRSP Data'!$D:$D,'Mthly Returns (TR)'!$B11,'CRSP Data'!$A:$A,'Mthly Returns (TR)'!U$1)</f>
        <v>3.2051000000000003E-2</v>
      </c>
      <c r="V11" s="36">
        <f>SUMIFS('CRSP Data'!$U:$U,'CRSP Data'!$C:$C,'Mthly Returns (TR)'!$C11,'CRSP Data'!$D:$D,'Mthly Returns (TR)'!$B11,'CRSP Data'!$A:$A,'Mthly Returns (TR)'!V$1)</f>
        <v>7.6923000000000005E-2</v>
      </c>
      <c r="W11" s="36">
        <f>SUMIFS('CRSP Data'!$U:$U,'CRSP Data'!$C:$C,'Mthly Returns (TR)'!$C11,'CRSP Data'!$D:$D,'Mthly Returns (TR)'!$B11,'CRSP Data'!$A:$A,'Mthly Returns (TR)'!W$1)</f>
        <v>0</v>
      </c>
      <c r="X11" s="36">
        <f>SUMIFS('CRSP Data'!$U:$U,'CRSP Data'!$C:$C,'Mthly Returns (TR)'!$C11,'CRSP Data'!$D:$D,'Mthly Returns (TR)'!$B11,'CRSP Data'!$A:$A,'Mthly Returns (TR)'!X$1)</f>
        <v>3.4483E-2</v>
      </c>
      <c r="Y11" s="36">
        <f>SUMIFS('CRSP Data'!$U:$U,'CRSP Data'!$C:$C,'Mthly Returns (TR)'!$C11,'CRSP Data'!$D:$D,'Mthly Returns (TR)'!$B11,'CRSP Data'!$A:$A,'Mthly Returns (TR)'!Y$1)</f>
        <v>5.3845999999999998E-2</v>
      </c>
      <c r="Z11" s="36">
        <f>SUMIFS('CRSP Data'!$U:$U,'CRSP Data'!$C:$C,'Mthly Returns (TR)'!$C11,'CRSP Data'!$D:$D,'Mthly Returns (TR)'!$B11,'CRSP Data'!$A:$A,'Mthly Returns (TR)'!Z$1)</f>
        <v>2.2727000000000001E-2</v>
      </c>
      <c r="AA11" s="36">
        <f>SUMIFS('CRSP Data'!$U:$U,'CRSP Data'!$C:$C,'Mthly Returns (TR)'!$C11,'CRSP Data'!$D:$D,'Mthly Returns (TR)'!$B11,'CRSP Data'!$A:$A,'Mthly Returns (TR)'!AA$1)</f>
        <v>0</v>
      </c>
      <c r="AB11" s="36">
        <f>SUMIFS('CRSP Data'!$U:$U,'CRSP Data'!$C:$C,'Mthly Returns (TR)'!$C11,'CRSP Data'!$D:$D,'Mthly Returns (TR)'!$B11,'CRSP Data'!$A:$A,'Mthly Returns (TR)'!AB$1)</f>
        <v>0</v>
      </c>
      <c r="AC11" s="36">
        <f>SUMIFS('CRSP Data'!$U:$U,'CRSP Data'!$C:$C,'Mthly Returns (TR)'!$C11,'CRSP Data'!$D:$D,'Mthly Returns (TR)'!$B11,'CRSP Data'!$A:$A,'Mthly Returns (TR)'!AC$1)</f>
        <v>8.2278000000000004E-2</v>
      </c>
      <c r="AD11" s="36">
        <f>SUMIFS('CRSP Data'!$U:$U,'CRSP Data'!$C:$C,'Mthly Returns (TR)'!$C11,'CRSP Data'!$D:$D,'Mthly Returns (TR)'!$B11,'CRSP Data'!$A:$A,'Mthly Returns (TR)'!AD$1)</f>
        <v>0</v>
      </c>
      <c r="AE11" s="36">
        <f>SUMIFS('CRSP Data'!$U:$U,'CRSP Data'!$C:$C,'Mthly Returns (TR)'!$C11,'CRSP Data'!$D:$D,'Mthly Returns (TR)'!$B11,'CRSP Data'!$A:$A,'Mthly Returns (T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U:$U,'CRSP Data'!$C:$C,'Mthly Returns (TR)'!$C12,'CRSP Data'!$D:$D,'Mthly Returns (TR)'!$B12,'CRSP Data'!$A:$A,'Mthly Returns (TR)'!D$1)</f>
        <v>0</v>
      </c>
      <c r="E12" s="36">
        <f>SUMIFS('CRSP Data'!$U:$U,'CRSP Data'!$C:$C,'Mthly Returns (TR)'!$C12,'CRSP Data'!$D:$D,'Mthly Returns (TR)'!$B12,'CRSP Data'!$A:$A,'Mthly Returns (TR)'!E$1)</f>
        <v>0</v>
      </c>
      <c r="F12" s="36">
        <f>SUMIFS('CRSP Data'!$U:$U,'CRSP Data'!$C:$C,'Mthly Returns (TR)'!$C12,'CRSP Data'!$D:$D,'Mthly Returns (TR)'!$B12,'CRSP Data'!$A:$A,'Mthly Returns (TR)'!F$1)</f>
        <v>0</v>
      </c>
      <c r="G12" s="36">
        <f>SUMIFS('CRSP Data'!$U:$U,'CRSP Data'!$C:$C,'Mthly Returns (TR)'!$C12,'CRSP Data'!$D:$D,'Mthly Returns (TR)'!$B12,'CRSP Data'!$A:$A,'Mthly Returns (TR)'!G$1)</f>
        <v>-2.4271999999999998E-2</v>
      </c>
      <c r="H12" s="36">
        <f>SUMIFS('CRSP Data'!$U:$U,'CRSP Data'!$C:$C,'Mthly Returns (TR)'!$C12,'CRSP Data'!$D:$D,'Mthly Returns (TR)'!$B12,'CRSP Data'!$A:$A,'Mthly Returns (TR)'!H$1)</f>
        <v>-1.3332999999999999E-2</v>
      </c>
      <c r="I12" s="36">
        <f>SUMIFS('CRSP Data'!$U:$U,'CRSP Data'!$C:$C,'Mthly Returns (TR)'!$C12,'CRSP Data'!$D:$D,'Mthly Returns (TR)'!$B12,'CRSP Data'!$A:$A,'Mthly Returns (TR)'!I$1)</f>
        <v>2.5531999999999999E-2</v>
      </c>
      <c r="J12" s="36">
        <f>SUMIFS('CRSP Data'!$U:$U,'CRSP Data'!$C:$C,'Mthly Returns (TR)'!$C12,'CRSP Data'!$D:$D,'Mthly Returns (TR)'!$B12,'CRSP Data'!$A:$A,'Mthly Returns (TR)'!J$1)</f>
        <v>-1.3514E-2</v>
      </c>
      <c r="K12" s="36">
        <f>SUMIFS('CRSP Data'!$U:$U,'CRSP Data'!$C:$C,'Mthly Returns (TR)'!$C12,'CRSP Data'!$D:$D,'Mthly Returns (TR)'!$B12,'CRSP Data'!$A:$A,'Mthly Returns (TR)'!K$1)</f>
        <v>-5.4349999999999997E-3</v>
      </c>
      <c r="L12" s="36">
        <f>SUMIFS('CRSP Data'!$U:$U,'CRSP Data'!$C:$C,'Mthly Returns (TR)'!$C12,'CRSP Data'!$D:$D,'Mthly Returns (TR)'!$B12,'CRSP Data'!$A:$A,'Mthly Returns (TR)'!L$1)</f>
        <v>0</v>
      </c>
      <c r="M12" s="36">
        <f>SUMIFS('CRSP Data'!$U:$U,'CRSP Data'!$C:$C,'Mthly Returns (TR)'!$C12,'CRSP Data'!$D:$D,'Mthly Returns (TR)'!$B12,'CRSP Data'!$A:$A,'Mthly Returns (TR)'!M$1)</f>
        <v>0</v>
      </c>
      <c r="N12" s="36">
        <f>SUMIFS('CRSP Data'!$U:$U,'CRSP Data'!$C:$C,'Mthly Returns (TR)'!$C12,'CRSP Data'!$D:$D,'Mthly Returns (TR)'!$B12,'CRSP Data'!$A:$A,'Mthly Returns (TR)'!N$1)</f>
        <v>6.4520000000000003E-3</v>
      </c>
      <c r="O12" s="36">
        <f>SUMIFS('CRSP Data'!$U:$U,'CRSP Data'!$C:$C,'Mthly Returns (TR)'!$C12,'CRSP Data'!$D:$D,'Mthly Returns (TR)'!$B12,'CRSP Data'!$A:$A,'Mthly Returns (TR)'!O$1)</f>
        <v>4.6913999999999997E-2</v>
      </c>
      <c r="P12" s="36">
        <f>SUMIFS('CRSP Data'!$U:$U,'CRSP Data'!$C:$C,'Mthly Returns (TR)'!$C12,'CRSP Data'!$D:$D,'Mthly Returns (TR)'!$B12,'CRSP Data'!$A:$A,'Mthly Returns (TR)'!P$1)</f>
        <v>-5.9700999999999997E-2</v>
      </c>
      <c r="Q12" s="36">
        <f>SUMIFS('CRSP Data'!$U:$U,'CRSP Data'!$C:$C,'Mthly Returns (TR)'!$C12,'CRSP Data'!$D:$D,'Mthly Returns (TR)'!$B12,'CRSP Data'!$A:$A,'Mthly Returns (TR)'!Q$1)</f>
        <v>-5.9519999999999998E-3</v>
      </c>
      <c r="R12" s="36">
        <f>SUMIFS('CRSP Data'!$U:$U,'CRSP Data'!$C:$C,'Mthly Returns (TR)'!$C12,'CRSP Data'!$D:$D,'Mthly Returns (TR)'!$B12,'CRSP Data'!$A:$A,'Mthly Returns (TR)'!R$1)</f>
        <v>0</v>
      </c>
      <c r="S12" s="36">
        <f>SUMIFS('CRSP Data'!$U:$U,'CRSP Data'!$C:$C,'Mthly Returns (TR)'!$C12,'CRSP Data'!$D:$D,'Mthly Returns (TR)'!$B12,'CRSP Data'!$A:$A,'Mthly Returns (TR)'!S$1)</f>
        <v>-1.4420000000000001E-2</v>
      </c>
      <c r="T12" s="36">
        <f>SUMIFS('CRSP Data'!$U:$U,'CRSP Data'!$C:$C,'Mthly Returns (TR)'!$C12,'CRSP Data'!$D:$D,'Mthly Returns (TR)'!$B12,'CRSP Data'!$A:$A,'Mthly Returns (TR)'!T$1)</f>
        <v>-2.6717999999999999E-2</v>
      </c>
      <c r="U12" s="36">
        <f>SUMIFS('CRSP Data'!$U:$U,'CRSP Data'!$C:$C,'Mthly Returns (TR)'!$C12,'CRSP Data'!$D:$D,'Mthly Returns (TR)'!$B12,'CRSP Data'!$A:$A,'Mthly Returns (TR)'!U$1)</f>
        <v>3.1056E-2</v>
      </c>
      <c r="V12" s="36">
        <f>SUMIFS('CRSP Data'!$U:$U,'CRSP Data'!$C:$C,'Mthly Returns (TR)'!$C12,'CRSP Data'!$D:$D,'Mthly Returns (TR)'!$B12,'CRSP Data'!$A:$A,'Mthly Returns (TR)'!V$1)</f>
        <v>-4.0425999999999997E-2</v>
      </c>
      <c r="W12" s="36">
        <f>SUMIFS('CRSP Data'!$U:$U,'CRSP Data'!$C:$C,'Mthly Returns (TR)'!$C12,'CRSP Data'!$D:$D,'Mthly Returns (TR)'!$B12,'CRSP Data'!$A:$A,'Mthly Returns (TR)'!W$1)</f>
        <v>3.4653000000000003E-2</v>
      </c>
      <c r="X12" s="36">
        <f>SUMIFS('CRSP Data'!$U:$U,'CRSP Data'!$C:$C,'Mthly Returns (TR)'!$C12,'CRSP Data'!$D:$D,'Mthly Returns (TR)'!$B12,'CRSP Data'!$A:$A,'Mthly Returns (TR)'!X$1)</f>
        <v>-2.7778000000000001E-2</v>
      </c>
      <c r="Y12" s="36">
        <f>SUMIFS('CRSP Data'!$U:$U,'CRSP Data'!$C:$C,'Mthly Returns (TR)'!$C12,'CRSP Data'!$D:$D,'Mthly Returns (TR)'!$B12,'CRSP Data'!$A:$A,'Mthly Returns (TR)'!Y$1)</f>
        <v>-1.8248E-2</v>
      </c>
      <c r="Z12" s="36">
        <f>SUMIFS('CRSP Data'!$U:$U,'CRSP Data'!$C:$C,'Mthly Returns (TR)'!$C12,'CRSP Data'!$D:$D,'Mthly Returns (TR)'!$B12,'CRSP Data'!$A:$A,'Mthly Returns (TR)'!Z$1)</f>
        <v>3.3333000000000002E-2</v>
      </c>
      <c r="AA12" s="36">
        <f>SUMIFS('CRSP Data'!$U:$U,'CRSP Data'!$C:$C,'Mthly Returns (TR)'!$C12,'CRSP Data'!$D:$D,'Mthly Returns (TR)'!$B12,'CRSP Data'!$A:$A,'Mthly Returns (TR)'!AA$1)</f>
        <v>0</v>
      </c>
      <c r="AB12" s="36">
        <f>SUMIFS('CRSP Data'!$U:$U,'CRSP Data'!$C:$C,'Mthly Returns (TR)'!$C12,'CRSP Data'!$D:$D,'Mthly Returns (TR)'!$B12,'CRSP Data'!$A:$A,'Mthly Returns (TR)'!AB$1)</f>
        <v>0</v>
      </c>
      <c r="AC12" s="36">
        <f>SUMIFS('CRSP Data'!$U:$U,'CRSP Data'!$C:$C,'Mthly Returns (TR)'!$C12,'CRSP Data'!$D:$D,'Mthly Returns (TR)'!$B12,'CRSP Data'!$A:$A,'Mthly Returns (TR)'!AC$1)</f>
        <v>-1.5205E-2</v>
      </c>
      <c r="AD12" s="36">
        <f>SUMIFS('CRSP Data'!$U:$U,'CRSP Data'!$C:$C,'Mthly Returns (TR)'!$C12,'CRSP Data'!$D:$D,'Mthly Returns (TR)'!$B12,'CRSP Data'!$A:$A,'Mthly Returns (TR)'!AD$1)</f>
        <v>0</v>
      </c>
      <c r="AE12" s="36">
        <f>SUMIFS('CRSP Data'!$U:$U,'CRSP Data'!$C:$C,'Mthly Returns (TR)'!$C12,'CRSP Data'!$D:$D,'Mthly Returns (TR)'!$B12,'CRSP Data'!$A:$A,'Mthly Returns (T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U:$U,'CRSP Data'!$C:$C,'Mthly Returns (TR)'!$C13,'CRSP Data'!$D:$D,'Mthly Returns (TR)'!$B13,'CRSP Data'!$A:$A,'Mthly Returns (TR)'!D$1)</f>
        <v>-2.545E-3</v>
      </c>
      <c r="E13" s="36">
        <f>SUMIFS('CRSP Data'!$U:$U,'CRSP Data'!$C:$C,'Mthly Returns (TR)'!$C13,'CRSP Data'!$D:$D,'Mthly Returns (TR)'!$B13,'CRSP Data'!$A:$A,'Mthly Returns (TR)'!E$1)</f>
        <v>0</v>
      </c>
      <c r="F13" s="36">
        <f>SUMIFS('CRSP Data'!$U:$U,'CRSP Data'!$C:$C,'Mthly Returns (TR)'!$C13,'CRSP Data'!$D:$D,'Mthly Returns (TR)'!$B13,'CRSP Data'!$A:$A,'Mthly Returns (TR)'!F$1)</f>
        <v>0</v>
      </c>
      <c r="G13" s="36">
        <f>SUMIFS('CRSP Data'!$U:$U,'CRSP Data'!$C:$C,'Mthly Returns (TR)'!$C13,'CRSP Data'!$D:$D,'Mthly Returns (TR)'!$B13,'CRSP Data'!$A:$A,'Mthly Returns (TR)'!G$1)</f>
        <v>-6.0606E-2</v>
      </c>
      <c r="H13" s="36">
        <f>SUMIFS('CRSP Data'!$U:$U,'CRSP Data'!$C:$C,'Mthly Returns (TR)'!$C13,'CRSP Data'!$D:$D,'Mthly Returns (TR)'!$B13,'CRSP Data'!$A:$A,'Mthly Returns (TR)'!H$1)</f>
        <v>-2.7026999999999999E-2</v>
      </c>
      <c r="I13" s="36">
        <f>SUMIFS('CRSP Data'!$U:$U,'CRSP Data'!$C:$C,'Mthly Returns (TR)'!$C13,'CRSP Data'!$D:$D,'Mthly Returns (TR)'!$B13,'CRSP Data'!$A:$A,'Mthly Returns (TR)'!I$1)</f>
        <v>-2.0747000000000002E-2</v>
      </c>
      <c r="J13" s="36">
        <f>SUMIFS('CRSP Data'!$U:$U,'CRSP Data'!$C:$C,'Mthly Returns (TR)'!$C13,'CRSP Data'!$D:$D,'Mthly Returns (TR)'!$B13,'CRSP Data'!$A:$A,'Mthly Returns (TR)'!J$1)</f>
        <v>8.4030000000000007E-3</v>
      </c>
      <c r="K13" s="36">
        <f>SUMIFS('CRSP Data'!$U:$U,'CRSP Data'!$C:$C,'Mthly Returns (TR)'!$C13,'CRSP Data'!$D:$D,'Mthly Returns (TR)'!$B13,'CRSP Data'!$A:$A,'Mthly Returns (TR)'!K$1)</f>
        <v>0</v>
      </c>
      <c r="L13" s="36">
        <f>SUMIFS('CRSP Data'!$U:$U,'CRSP Data'!$C:$C,'Mthly Returns (TR)'!$C13,'CRSP Data'!$D:$D,'Mthly Returns (TR)'!$B13,'CRSP Data'!$A:$A,'Mthly Returns (TR)'!L$1)</f>
        <v>0</v>
      </c>
      <c r="M13" s="36">
        <f>SUMIFS('CRSP Data'!$U:$U,'CRSP Data'!$C:$C,'Mthly Returns (TR)'!$C13,'CRSP Data'!$D:$D,'Mthly Returns (TR)'!$B13,'CRSP Data'!$A:$A,'Mthly Returns (TR)'!M$1)</f>
        <v>0</v>
      </c>
      <c r="N13" s="36">
        <f>SUMIFS('CRSP Data'!$U:$U,'CRSP Data'!$C:$C,'Mthly Returns (TR)'!$C13,'CRSP Data'!$D:$D,'Mthly Returns (TR)'!$B13,'CRSP Data'!$A:$A,'Mthly Returns (TR)'!N$1)</f>
        <v>7.5641E-2</v>
      </c>
      <c r="O13" s="36">
        <f>SUMIFS('CRSP Data'!$U:$U,'CRSP Data'!$C:$C,'Mthly Returns (TR)'!$C13,'CRSP Data'!$D:$D,'Mthly Returns (TR)'!$B13,'CRSP Data'!$A:$A,'Mthly Returns (TR)'!O$1)</f>
        <v>-2.6415999999999999E-2</v>
      </c>
      <c r="P13" s="36">
        <f>SUMIFS('CRSP Data'!$U:$U,'CRSP Data'!$C:$C,'Mthly Returns (TR)'!$C13,'CRSP Data'!$D:$D,'Mthly Returns (TR)'!$B13,'CRSP Data'!$A:$A,'Mthly Returns (TR)'!P$1)</f>
        <v>-3.1746000000000003E-2</v>
      </c>
      <c r="Q13" s="36">
        <f>SUMIFS('CRSP Data'!$U:$U,'CRSP Data'!$C:$C,'Mthly Returns (TR)'!$C13,'CRSP Data'!$D:$D,'Mthly Returns (TR)'!$B13,'CRSP Data'!$A:$A,'Mthly Returns (TR)'!Q$1)</f>
        <v>-3.1137999999999999E-2</v>
      </c>
      <c r="R13" s="36">
        <f>SUMIFS('CRSP Data'!$U:$U,'CRSP Data'!$C:$C,'Mthly Returns (TR)'!$C13,'CRSP Data'!$D:$D,'Mthly Returns (TR)'!$B13,'CRSP Data'!$A:$A,'Mthly Returns (TR)'!R$1)</f>
        <v>0</v>
      </c>
      <c r="S13" s="36">
        <f>SUMIFS('CRSP Data'!$U:$U,'CRSP Data'!$C:$C,'Mthly Returns (TR)'!$C13,'CRSP Data'!$D:$D,'Mthly Returns (TR)'!$B13,'CRSP Data'!$A:$A,'Mthly Returns (TR)'!S$1)</f>
        <v>-1.6736000000000001E-2</v>
      </c>
      <c r="T13" s="36">
        <f>SUMIFS('CRSP Data'!$U:$U,'CRSP Data'!$C:$C,'Mthly Returns (TR)'!$C13,'CRSP Data'!$D:$D,'Mthly Returns (TR)'!$B13,'CRSP Data'!$A:$A,'Mthly Returns (TR)'!T$1)</f>
        <v>-1.1764999999999999E-2</v>
      </c>
      <c r="U13" s="36">
        <f>SUMIFS('CRSP Data'!$U:$U,'CRSP Data'!$C:$C,'Mthly Returns (TR)'!$C13,'CRSP Data'!$D:$D,'Mthly Returns (TR)'!$B13,'CRSP Data'!$A:$A,'Mthly Returns (TR)'!U$1)</f>
        <v>4.2168999999999998E-2</v>
      </c>
      <c r="V13" s="36">
        <f>SUMIFS('CRSP Data'!$U:$U,'CRSP Data'!$C:$C,'Mthly Returns (TR)'!$C13,'CRSP Data'!$D:$D,'Mthly Returns (TR)'!$B13,'CRSP Data'!$A:$A,'Mthly Returns (TR)'!V$1)</f>
        <v>2.4389999999999998E-2</v>
      </c>
      <c r="W13" s="36">
        <f>SUMIFS('CRSP Data'!$U:$U,'CRSP Data'!$C:$C,'Mthly Returns (TR)'!$C13,'CRSP Data'!$D:$D,'Mthly Returns (TR)'!$B13,'CRSP Data'!$A:$A,'Mthly Returns (TR)'!W$1)</f>
        <v>9.5689999999999994E-3</v>
      </c>
      <c r="X13" s="36">
        <f>SUMIFS('CRSP Data'!$U:$U,'CRSP Data'!$C:$C,'Mthly Returns (TR)'!$C13,'CRSP Data'!$D:$D,'Mthly Returns (TR)'!$B13,'CRSP Data'!$A:$A,'Mthly Returns (TR)'!X$1)</f>
        <v>-1.0286E-2</v>
      </c>
      <c r="Y13" s="36">
        <f>SUMIFS('CRSP Data'!$U:$U,'CRSP Data'!$C:$C,'Mthly Returns (TR)'!$C13,'CRSP Data'!$D:$D,'Mthly Returns (TR)'!$B13,'CRSP Data'!$A:$A,'Mthly Returns (TR)'!Y$1)</f>
        <v>-3.7735999999999999E-2</v>
      </c>
      <c r="Z13" s="36">
        <f>SUMIFS('CRSP Data'!$U:$U,'CRSP Data'!$C:$C,'Mthly Returns (TR)'!$C13,'CRSP Data'!$D:$D,'Mthly Returns (TR)'!$B13,'CRSP Data'!$A:$A,'Mthly Returns (TR)'!Z$1)</f>
        <v>-4.7312E-2</v>
      </c>
      <c r="AA13" s="36">
        <f>SUMIFS('CRSP Data'!$U:$U,'CRSP Data'!$C:$C,'Mthly Returns (TR)'!$C13,'CRSP Data'!$D:$D,'Mthly Returns (TR)'!$B13,'CRSP Data'!$A:$A,'Mthly Returns (TR)'!AA$1)</f>
        <v>0</v>
      </c>
      <c r="AB13" s="36">
        <f>SUMIFS('CRSP Data'!$U:$U,'CRSP Data'!$C:$C,'Mthly Returns (TR)'!$C13,'CRSP Data'!$D:$D,'Mthly Returns (TR)'!$B13,'CRSP Data'!$A:$A,'Mthly Returns (TR)'!AB$1)</f>
        <v>0</v>
      </c>
      <c r="AC13" s="36">
        <f>SUMIFS('CRSP Data'!$U:$U,'CRSP Data'!$C:$C,'Mthly Returns (TR)'!$C13,'CRSP Data'!$D:$D,'Mthly Returns (TR)'!$B13,'CRSP Data'!$A:$A,'Mthly Returns (TR)'!AC$1)</f>
        <v>-1.2048E-2</v>
      </c>
      <c r="AD13" s="36">
        <f>SUMIFS('CRSP Data'!$U:$U,'CRSP Data'!$C:$C,'Mthly Returns (TR)'!$C13,'CRSP Data'!$D:$D,'Mthly Returns (TR)'!$B13,'CRSP Data'!$A:$A,'Mthly Returns (TR)'!AD$1)</f>
        <v>0</v>
      </c>
      <c r="AE13" s="36">
        <f>SUMIFS('CRSP Data'!$U:$U,'CRSP Data'!$C:$C,'Mthly Returns (TR)'!$C13,'CRSP Data'!$D:$D,'Mthly Returns (TR)'!$B13,'CRSP Data'!$A:$A,'Mthly Returns (T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U:$U,'CRSP Data'!$C:$C,'Mthly Returns (TR)'!$C14,'CRSP Data'!$D:$D,'Mthly Returns (TR)'!$B14,'CRSP Data'!$A:$A,'Mthly Returns (TR)'!D$1)</f>
        <v>8.2902000000000003E-2</v>
      </c>
      <c r="E14" s="36">
        <f>SUMIFS('CRSP Data'!$U:$U,'CRSP Data'!$C:$C,'Mthly Returns (TR)'!$C14,'CRSP Data'!$D:$D,'Mthly Returns (TR)'!$B14,'CRSP Data'!$A:$A,'Mthly Returns (TR)'!E$1)</f>
        <v>0</v>
      </c>
      <c r="F14" s="36">
        <f>SUMIFS('CRSP Data'!$U:$U,'CRSP Data'!$C:$C,'Mthly Returns (TR)'!$C14,'CRSP Data'!$D:$D,'Mthly Returns (TR)'!$B14,'CRSP Data'!$A:$A,'Mthly Returns (TR)'!F$1)</f>
        <v>0</v>
      </c>
      <c r="G14" s="36">
        <f>SUMIFS('CRSP Data'!$U:$U,'CRSP Data'!$C:$C,'Mthly Returns (TR)'!$C14,'CRSP Data'!$D:$D,'Mthly Returns (TR)'!$B14,'CRSP Data'!$A:$A,'Mthly Returns (TR)'!G$1)</f>
        <v>9.6773999999999999E-2</v>
      </c>
      <c r="H14" s="36">
        <f>SUMIFS('CRSP Data'!$U:$U,'CRSP Data'!$C:$C,'Mthly Returns (TR)'!$C14,'CRSP Data'!$D:$D,'Mthly Returns (TR)'!$B14,'CRSP Data'!$A:$A,'Mthly Returns (TR)'!H$1)</f>
        <v>2.3147999999999998E-2</v>
      </c>
      <c r="I14" s="36">
        <f>SUMIFS('CRSP Data'!$U:$U,'CRSP Data'!$C:$C,'Mthly Returns (TR)'!$C14,'CRSP Data'!$D:$D,'Mthly Returns (TR)'!$B14,'CRSP Data'!$A:$A,'Mthly Returns (TR)'!I$1)</f>
        <v>3.3897999999999998E-2</v>
      </c>
      <c r="J14" s="36">
        <f>SUMIFS('CRSP Data'!$U:$U,'CRSP Data'!$C:$C,'Mthly Returns (TR)'!$C14,'CRSP Data'!$D:$D,'Mthly Returns (TR)'!$B14,'CRSP Data'!$A:$A,'Mthly Returns (TR)'!J$1)</f>
        <v>3.3333000000000002E-2</v>
      </c>
      <c r="K14" s="36">
        <f>SUMIFS('CRSP Data'!$U:$U,'CRSP Data'!$C:$C,'Mthly Returns (TR)'!$C14,'CRSP Data'!$D:$D,'Mthly Returns (TR)'!$B14,'CRSP Data'!$A:$A,'Mthly Returns (TR)'!K$1)</f>
        <v>2.186E-3</v>
      </c>
      <c r="L14" s="36">
        <f>SUMIFS('CRSP Data'!$U:$U,'CRSP Data'!$C:$C,'Mthly Returns (TR)'!$C14,'CRSP Data'!$D:$D,'Mthly Returns (TR)'!$B14,'CRSP Data'!$A:$A,'Mthly Returns (TR)'!L$1)</f>
        <v>0</v>
      </c>
      <c r="M14" s="36">
        <f>SUMIFS('CRSP Data'!$U:$U,'CRSP Data'!$C:$C,'Mthly Returns (TR)'!$C14,'CRSP Data'!$D:$D,'Mthly Returns (TR)'!$B14,'CRSP Data'!$A:$A,'Mthly Returns (TR)'!M$1)</f>
        <v>0</v>
      </c>
      <c r="N14" s="36">
        <f>SUMIFS('CRSP Data'!$U:$U,'CRSP Data'!$C:$C,'Mthly Returns (TR)'!$C14,'CRSP Data'!$D:$D,'Mthly Returns (TR)'!$B14,'CRSP Data'!$A:$A,'Mthly Returns (TR)'!N$1)</f>
        <v>4.2424000000000003E-2</v>
      </c>
      <c r="O14" s="36">
        <f>SUMIFS('CRSP Data'!$U:$U,'CRSP Data'!$C:$C,'Mthly Returns (TR)'!$C14,'CRSP Data'!$D:$D,'Mthly Returns (TR)'!$B14,'CRSP Data'!$A:$A,'Mthly Returns (TR)'!O$1)</f>
        <v>8.1707000000000002E-2</v>
      </c>
      <c r="P14" s="36">
        <f>SUMIFS('CRSP Data'!$U:$U,'CRSP Data'!$C:$C,'Mthly Returns (TR)'!$C14,'CRSP Data'!$D:$D,'Mthly Returns (TR)'!$B14,'CRSP Data'!$A:$A,'Mthly Returns (TR)'!P$1)</f>
        <v>3.9343999999999997E-2</v>
      </c>
      <c r="Q14" s="36">
        <f>SUMIFS('CRSP Data'!$U:$U,'CRSP Data'!$C:$C,'Mthly Returns (TR)'!$C14,'CRSP Data'!$D:$D,'Mthly Returns (TR)'!$B14,'CRSP Data'!$A:$A,'Mthly Returns (TR)'!Q$1)</f>
        <v>5.0313999999999998E-2</v>
      </c>
      <c r="R14" s="36">
        <f>SUMIFS('CRSP Data'!$U:$U,'CRSP Data'!$C:$C,'Mthly Returns (TR)'!$C14,'CRSP Data'!$D:$D,'Mthly Returns (TR)'!$B14,'CRSP Data'!$A:$A,'Mthly Returns (TR)'!R$1)</f>
        <v>0</v>
      </c>
      <c r="S14" s="36">
        <f>SUMIFS('CRSP Data'!$U:$U,'CRSP Data'!$C:$C,'Mthly Returns (TR)'!$C14,'CRSP Data'!$D:$D,'Mthly Returns (TR)'!$B14,'CRSP Data'!$A:$A,'Mthly Returns (TR)'!S$1)</f>
        <v>5.1948000000000001E-2</v>
      </c>
      <c r="T14" s="36">
        <f>SUMIFS('CRSP Data'!$U:$U,'CRSP Data'!$C:$C,'Mthly Returns (TR)'!$C14,'CRSP Data'!$D:$D,'Mthly Returns (TR)'!$B14,'CRSP Data'!$A:$A,'Mthly Returns (TR)'!T$1)</f>
        <v>3.1746000000000003E-2</v>
      </c>
      <c r="U14" s="36">
        <f>SUMIFS('CRSP Data'!$U:$U,'CRSP Data'!$C:$C,'Mthly Returns (TR)'!$C14,'CRSP Data'!$D:$D,'Mthly Returns (TR)'!$B14,'CRSP Data'!$A:$A,'Mthly Returns (TR)'!U$1)</f>
        <v>-2.3392E-2</v>
      </c>
      <c r="V14" s="36">
        <f>SUMIFS('CRSP Data'!$U:$U,'CRSP Data'!$C:$C,'Mthly Returns (TR)'!$C14,'CRSP Data'!$D:$D,'Mthly Returns (TR)'!$B14,'CRSP Data'!$A:$A,'Mthly Returns (TR)'!V$1)</f>
        <v>8.6580000000000008E-3</v>
      </c>
      <c r="W14" s="36">
        <f>SUMIFS('CRSP Data'!$U:$U,'CRSP Data'!$C:$C,'Mthly Returns (TR)'!$C14,'CRSP Data'!$D:$D,'Mthly Returns (TR)'!$B14,'CRSP Data'!$A:$A,'Mthly Returns (TR)'!W$1)</f>
        <v>0</v>
      </c>
      <c r="X14" s="36">
        <f>SUMIFS('CRSP Data'!$U:$U,'CRSP Data'!$C:$C,'Mthly Returns (TR)'!$C14,'CRSP Data'!$D:$D,'Mthly Returns (TR)'!$B14,'CRSP Data'!$A:$A,'Mthly Returns (TR)'!X$1)</f>
        <v>1.1764999999999999E-2</v>
      </c>
      <c r="Y14" s="36">
        <f>SUMIFS('CRSP Data'!$U:$U,'CRSP Data'!$C:$C,'Mthly Returns (TR)'!$C14,'CRSP Data'!$D:$D,'Mthly Returns (TR)'!$B14,'CRSP Data'!$A:$A,'Mthly Returns (TR)'!Y$1)</f>
        <v>5.8824000000000001E-2</v>
      </c>
      <c r="Z14" s="36">
        <f>SUMIFS('CRSP Data'!$U:$U,'CRSP Data'!$C:$C,'Mthly Returns (TR)'!$C14,'CRSP Data'!$D:$D,'Mthly Returns (TR)'!$B14,'CRSP Data'!$A:$A,'Mthly Returns (TR)'!Z$1)</f>
        <v>3.4483E-2</v>
      </c>
      <c r="AA14" s="36">
        <f>SUMIFS('CRSP Data'!$U:$U,'CRSP Data'!$C:$C,'Mthly Returns (TR)'!$C14,'CRSP Data'!$D:$D,'Mthly Returns (TR)'!$B14,'CRSP Data'!$A:$A,'Mthly Returns (TR)'!AA$1)</f>
        <v>0</v>
      </c>
      <c r="AB14" s="36">
        <f>SUMIFS('CRSP Data'!$U:$U,'CRSP Data'!$C:$C,'Mthly Returns (TR)'!$C14,'CRSP Data'!$D:$D,'Mthly Returns (TR)'!$B14,'CRSP Data'!$A:$A,'Mthly Returns (TR)'!AB$1)</f>
        <v>0</v>
      </c>
      <c r="AC14" s="36">
        <f>SUMIFS('CRSP Data'!$U:$U,'CRSP Data'!$C:$C,'Mthly Returns (TR)'!$C14,'CRSP Data'!$D:$D,'Mthly Returns (TR)'!$B14,'CRSP Data'!$A:$A,'Mthly Returns (TR)'!AC$1)</f>
        <v>5.6402000000000001E-2</v>
      </c>
      <c r="AD14" s="36">
        <f>SUMIFS('CRSP Data'!$U:$U,'CRSP Data'!$C:$C,'Mthly Returns (TR)'!$C14,'CRSP Data'!$D:$D,'Mthly Returns (TR)'!$B14,'CRSP Data'!$A:$A,'Mthly Returns (TR)'!AD$1)</f>
        <v>0</v>
      </c>
      <c r="AE14" s="36">
        <f>SUMIFS('CRSP Data'!$U:$U,'CRSP Data'!$C:$C,'Mthly Returns (TR)'!$C14,'CRSP Data'!$D:$D,'Mthly Returns (TR)'!$B14,'CRSP Data'!$A:$A,'Mthly Returns (T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U:$U,'CRSP Data'!$C:$C,'Mthly Returns (TR)'!$C15,'CRSP Data'!$D:$D,'Mthly Returns (TR)'!$B15,'CRSP Data'!$A:$A,'Mthly Returns (TR)'!D$1)</f>
        <v>3.3493000000000002E-2</v>
      </c>
      <c r="E15" s="36">
        <f>SUMIFS('CRSP Data'!$U:$U,'CRSP Data'!$C:$C,'Mthly Returns (TR)'!$C15,'CRSP Data'!$D:$D,'Mthly Returns (TR)'!$B15,'CRSP Data'!$A:$A,'Mthly Returns (TR)'!E$1)</f>
        <v>0</v>
      </c>
      <c r="F15" s="36">
        <f>SUMIFS('CRSP Data'!$U:$U,'CRSP Data'!$C:$C,'Mthly Returns (TR)'!$C15,'CRSP Data'!$D:$D,'Mthly Returns (TR)'!$B15,'CRSP Data'!$A:$A,'Mthly Returns (TR)'!F$1)</f>
        <v>0</v>
      </c>
      <c r="G15" s="36">
        <f>SUMIFS('CRSP Data'!$U:$U,'CRSP Data'!$C:$C,'Mthly Returns (TR)'!$C15,'CRSP Data'!$D:$D,'Mthly Returns (TR)'!$B15,'CRSP Data'!$A:$A,'Mthly Returns (TR)'!G$1)</f>
        <v>3.5293999999999999E-2</v>
      </c>
      <c r="H15" s="36">
        <f>SUMIFS('CRSP Data'!$U:$U,'CRSP Data'!$C:$C,'Mthly Returns (TR)'!$C15,'CRSP Data'!$D:$D,'Mthly Returns (TR)'!$B15,'CRSP Data'!$A:$A,'Mthly Returns (TR)'!H$1)</f>
        <v>3.7103999999999998E-2</v>
      </c>
      <c r="I15" s="36">
        <f>SUMIFS('CRSP Data'!$U:$U,'CRSP Data'!$C:$C,'Mthly Returns (TR)'!$C15,'CRSP Data'!$D:$D,'Mthly Returns (TR)'!$B15,'CRSP Data'!$A:$A,'Mthly Returns (TR)'!I$1)</f>
        <v>1.6667000000000001E-2</v>
      </c>
      <c r="J15" s="36">
        <f>SUMIFS('CRSP Data'!$U:$U,'CRSP Data'!$C:$C,'Mthly Returns (TR)'!$C15,'CRSP Data'!$D:$D,'Mthly Returns (TR)'!$B15,'CRSP Data'!$A:$A,'Mthly Returns (TR)'!J$1)</f>
        <v>5.3759999999999997E-3</v>
      </c>
      <c r="K15" s="36">
        <f>SUMIFS('CRSP Data'!$U:$U,'CRSP Data'!$C:$C,'Mthly Returns (TR)'!$C15,'CRSP Data'!$D:$D,'Mthly Returns (TR)'!$B15,'CRSP Data'!$A:$A,'Mthly Returns (TR)'!K$1)</f>
        <v>0</v>
      </c>
      <c r="L15" s="36">
        <f>SUMIFS('CRSP Data'!$U:$U,'CRSP Data'!$C:$C,'Mthly Returns (TR)'!$C15,'CRSP Data'!$D:$D,'Mthly Returns (TR)'!$B15,'CRSP Data'!$A:$A,'Mthly Returns (TR)'!L$1)</f>
        <v>0</v>
      </c>
      <c r="M15" s="36">
        <f>SUMIFS('CRSP Data'!$U:$U,'CRSP Data'!$C:$C,'Mthly Returns (TR)'!$C15,'CRSP Data'!$D:$D,'Mthly Returns (TR)'!$B15,'CRSP Data'!$A:$A,'Mthly Returns (TR)'!M$1)</f>
        <v>0</v>
      </c>
      <c r="N15" s="36">
        <f>SUMIFS('CRSP Data'!$U:$U,'CRSP Data'!$C:$C,'Mthly Returns (TR)'!$C15,'CRSP Data'!$D:$D,'Mthly Returns (TR)'!$B15,'CRSP Data'!$A:$A,'Mthly Returns (TR)'!N$1)</f>
        <v>2.3255999999999999E-2</v>
      </c>
      <c r="O15" s="36">
        <f>SUMIFS('CRSP Data'!$U:$U,'CRSP Data'!$C:$C,'Mthly Returns (TR)'!$C15,'CRSP Data'!$D:$D,'Mthly Returns (TR)'!$B15,'CRSP Data'!$A:$A,'Mthly Returns (TR)'!O$1)</f>
        <v>-7.8919999999999997E-3</v>
      </c>
      <c r="P15" s="36">
        <f>SUMIFS('CRSP Data'!$U:$U,'CRSP Data'!$C:$C,'Mthly Returns (TR)'!$C15,'CRSP Data'!$D:$D,'Mthly Returns (TR)'!$B15,'CRSP Data'!$A:$A,'Mthly Returns (TR)'!P$1)</f>
        <v>0.04</v>
      </c>
      <c r="Q15" s="36">
        <f>SUMIFS('CRSP Data'!$U:$U,'CRSP Data'!$C:$C,'Mthly Returns (TR)'!$C15,'CRSP Data'!$D:$D,'Mthly Returns (TR)'!$B15,'CRSP Data'!$A:$A,'Mthly Returns (TR)'!Q$1)</f>
        <v>7.7843999999999997E-2</v>
      </c>
      <c r="R15" s="36">
        <f>SUMIFS('CRSP Data'!$U:$U,'CRSP Data'!$C:$C,'Mthly Returns (TR)'!$C15,'CRSP Data'!$D:$D,'Mthly Returns (TR)'!$B15,'CRSP Data'!$A:$A,'Mthly Returns (TR)'!R$1)</f>
        <v>0</v>
      </c>
      <c r="S15" s="36">
        <f>SUMIFS('CRSP Data'!$U:$U,'CRSP Data'!$C:$C,'Mthly Returns (TR)'!$C15,'CRSP Data'!$D:$D,'Mthly Returns (TR)'!$B15,'CRSP Data'!$A:$A,'Mthly Returns (TR)'!S$1)</f>
        <v>5.3497999999999997E-2</v>
      </c>
      <c r="T15" s="36">
        <f>SUMIFS('CRSP Data'!$U:$U,'CRSP Data'!$C:$C,'Mthly Returns (TR)'!$C15,'CRSP Data'!$D:$D,'Mthly Returns (TR)'!$B15,'CRSP Data'!$A:$A,'Mthly Returns (TR)'!T$1)</f>
        <v>3.9063000000000001E-2</v>
      </c>
      <c r="U15" s="36">
        <f>SUMIFS('CRSP Data'!$U:$U,'CRSP Data'!$C:$C,'Mthly Returns (TR)'!$C15,'CRSP Data'!$D:$D,'Mthly Returns (TR)'!$B15,'CRSP Data'!$A:$A,'Mthly Returns (TR)'!U$1)</f>
        <v>6.2873999999999999E-2</v>
      </c>
      <c r="V15" s="36">
        <f>SUMIFS('CRSP Data'!$U:$U,'CRSP Data'!$C:$C,'Mthly Returns (TR)'!$C15,'CRSP Data'!$D:$D,'Mthly Returns (TR)'!$B15,'CRSP Data'!$A:$A,'Mthly Returns (TR)'!V$1)</f>
        <v>3.2608999999999999E-2</v>
      </c>
      <c r="W15" s="36">
        <f>SUMIFS('CRSP Data'!$U:$U,'CRSP Data'!$C:$C,'Mthly Returns (TR)'!$C15,'CRSP Data'!$D:$D,'Mthly Returns (TR)'!$B15,'CRSP Data'!$A:$A,'Mthly Returns (TR)'!W$1)</f>
        <v>5.7692E-2</v>
      </c>
      <c r="X15" s="36">
        <f>SUMIFS('CRSP Data'!$U:$U,'CRSP Data'!$C:$C,'Mthly Returns (TR)'!$C15,'CRSP Data'!$D:$D,'Mthly Returns (TR)'!$B15,'CRSP Data'!$A:$A,'Mthly Returns (TR)'!X$1)</f>
        <v>7.5580999999999995E-2</v>
      </c>
      <c r="Y15" s="36">
        <f>SUMIFS('CRSP Data'!$U:$U,'CRSP Data'!$C:$C,'Mthly Returns (TR)'!$C15,'CRSP Data'!$D:$D,'Mthly Returns (TR)'!$B15,'CRSP Data'!$A:$A,'Mthly Returns (TR)'!Y$1)</f>
        <v>2.5926000000000001E-2</v>
      </c>
      <c r="Z15" s="36">
        <f>SUMIFS('CRSP Data'!$U:$U,'CRSP Data'!$C:$C,'Mthly Returns (TR)'!$C15,'CRSP Data'!$D:$D,'Mthly Returns (TR)'!$B15,'CRSP Data'!$A:$A,'Mthly Returns (TR)'!Z$1)</f>
        <v>8.8888999999999996E-2</v>
      </c>
      <c r="AA15" s="36">
        <f>SUMIFS('CRSP Data'!$U:$U,'CRSP Data'!$C:$C,'Mthly Returns (TR)'!$C15,'CRSP Data'!$D:$D,'Mthly Returns (TR)'!$B15,'CRSP Data'!$A:$A,'Mthly Returns (TR)'!AA$1)</f>
        <v>0</v>
      </c>
      <c r="AB15" s="36">
        <f>SUMIFS('CRSP Data'!$U:$U,'CRSP Data'!$C:$C,'Mthly Returns (TR)'!$C15,'CRSP Data'!$D:$D,'Mthly Returns (TR)'!$B15,'CRSP Data'!$A:$A,'Mthly Returns (TR)'!AB$1)</f>
        <v>0</v>
      </c>
      <c r="AC15" s="36">
        <f>SUMIFS('CRSP Data'!$U:$U,'CRSP Data'!$C:$C,'Mthly Returns (TR)'!$C15,'CRSP Data'!$D:$D,'Mthly Returns (TR)'!$B15,'CRSP Data'!$A:$A,'Mthly Returns (TR)'!AC$1)</f>
        <v>7.5901999999999997E-2</v>
      </c>
      <c r="AD15" s="36">
        <f>SUMIFS('CRSP Data'!$U:$U,'CRSP Data'!$C:$C,'Mthly Returns (TR)'!$C15,'CRSP Data'!$D:$D,'Mthly Returns (TR)'!$B15,'CRSP Data'!$A:$A,'Mthly Returns (TR)'!AD$1)</f>
        <v>0</v>
      </c>
      <c r="AE15" s="36">
        <f>SUMIFS('CRSP Data'!$U:$U,'CRSP Data'!$C:$C,'Mthly Returns (TR)'!$C15,'CRSP Data'!$D:$D,'Mthly Returns (TR)'!$B15,'CRSP Data'!$A:$A,'Mthly Returns (T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U:$U,'CRSP Data'!$C:$C,'Mthly Returns (TR)'!$C16,'CRSP Data'!$D:$D,'Mthly Returns (TR)'!$B16,'CRSP Data'!$A:$A,'Mthly Returns (TR)'!D$1)</f>
        <v>2.0833000000000001E-2</v>
      </c>
      <c r="E16" s="36">
        <f>SUMIFS('CRSP Data'!$U:$U,'CRSP Data'!$C:$C,'Mthly Returns (TR)'!$C16,'CRSP Data'!$D:$D,'Mthly Returns (TR)'!$B16,'CRSP Data'!$A:$A,'Mthly Returns (TR)'!E$1)</f>
        <v>0</v>
      </c>
      <c r="F16" s="36">
        <f>SUMIFS('CRSP Data'!$U:$U,'CRSP Data'!$C:$C,'Mthly Returns (TR)'!$C16,'CRSP Data'!$D:$D,'Mthly Returns (TR)'!$B16,'CRSP Data'!$A:$A,'Mthly Returns (TR)'!F$1)</f>
        <v>0</v>
      </c>
      <c r="G16" s="36">
        <f>SUMIFS('CRSP Data'!$U:$U,'CRSP Data'!$C:$C,'Mthly Returns (TR)'!$C16,'CRSP Data'!$D:$D,'Mthly Returns (TR)'!$B16,'CRSP Data'!$A:$A,'Mthly Returns (TR)'!G$1)</f>
        <v>4.8077000000000002E-2</v>
      </c>
      <c r="H16" s="36">
        <f>SUMIFS('CRSP Data'!$U:$U,'CRSP Data'!$C:$C,'Mthly Returns (TR)'!$C16,'CRSP Data'!$D:$D,'Mthly Returns (TR)'!$B16,'CRSP Data'!$A:$A,'Mthly Returns (TR)'!H$1)</f>
        <v>2.6549E-2</v>
      </c>
      <c r="I16" s="36">
        <f>SUMIFS('CRSP Data'!$U:$U,'CRSP Data'!$C:$C,'Mthly Returns (TR)'!$C16,'CRSP Data'!$D:$D,'Mthly Returns (TR)'!$B16,'CRSP Data'!$A:$A,'Mthly Returns (TR)'!I$1)</f>
        <v>4.9180000000000001E-2</v>
      </c>
      <c r="J16" s="36">
        <f>SUMIFS('CRSP Data'!$U:$U,'CRSP Data'!$C:$C,'Mthly Returns (TR)'!$C16,'CRSP Data'!$D:$D,'Mthly Returns (TR)'!$B16,'CRSP Data'!$A:$A,'Mthly Returns (TR)'!J$1)</f>
        <v>7.4866000000000002E-2</v>
      </c>
      <c r="K16" s="36">
        <f>SUMIFS('CRSP Data'!$U:$U,'CRSP Data'!$C:$C,'Mthly Returns (TR)'!$C16,'CRSP Data'!$D:$D,'Mthly Returns (TR)'!$B16,'CRSP Data'!$A:$A,'Mthly Returns (TR)'!K$1)</f>
        <v>3.8674E-2</v>
      </c>
      <c r="L16" s="36">
        <f>SUMIFS('CRSP Data'!$U:$U,'CRSP Data'!$C:$C,'Mthly Returns (TR)'!$C16,'CRSP Data'!$D:$D,'Mthly Returns (TR)'!$B16,'CRSP Data'!$A:$A,'Mthly Returns (TR)'!L$1)</f>
        <v>0</v>
      </c>
      <c r="M16" s="36">
        <f>SUMIFS('CRSP Data'!$U:$U,'CRSP Data'!$C:$C,'Mthly Returns (TR)'!$C16,'CRSP Data'!$D:$D,'Mthly Returns (TR)'!$B16,'CRSP Data'!$A:$A,'Mthly Returns (TR)'!M$1)</f>
        <v>0</v>
      </c>
      <c r="N16" s="36">
        <f>SUMIFS('CRSP Data'!$U:$U,'CRSP Data'!$C:$C,'Mthly Returns (TR)'!$C16,'CRSP Data'!$D:$D,'Mthly Returns (TR)'!$B16,'CRSP Data'!$A:$A,'Mthly Returns (TR)'!N$1)</f>
        <v>6.25E-2</v>
      </c>
      <c r="O16" s="36">
        <f>SUMIFS('CRSP Data'!$U:$U,'CRSP Data'!$C:$C,'Mthly Returns (TR)'!$C16,'CRSP Data'!$D:$D,'Mthly Returns (TR)'!$B16,'CRSP Data'!$A:$A,'Mthly Returns (TR)'!O$1)</f>
        <v>0.13500000000000001</v>
      </c>
      <c r="P16" s="36">
        <f>SUMIFS('CRSP Data'!$U:$U,'CRSP Data'!$C:$C,'Mthly Returns (TR)'!$C16,'CRSP Data'!$D:$D,'Mthly Returns (TR)'!$B16,'CRSP Data'!$A:$A,'Mthly Returns (TR)'!P$1)</f>
        <v>9.0769000000000002E-2</v>
      </c>
      <c r="Q16" s="36">
        <f>SUMIFS('CRSP Data'!$U:$U,'CRSP Data'!$C:$C,'Mthly Returns (TR)'!$C16,'CRSP Data'!$D:$D,'Mthly Returns (TR)'!$B16,'CRSP Data'!$A:$A,'Mthly Returns (TR)'!Q$1)</f>
        <v>1.1110999999999999E-2</v>
      </c>
      <c r="R16" s="36">
        <f>SUMIFS('CRSP Data'!$U:$U,'CRSP Data'!$C:$C,'Mthly Returns (TR)'!$C16,'CRSP Data'!$D:$D,'Mthly Returns (TR)'!$B16,'CRSP Data'!$A:$A,'Mthly Returns (TR)'!R$1)</f>
        <v>0</v>
      </c>
      <c r="S16" s="36">
        <f>SUMIFS('CRSP Data'!$U:$U,'CRSP Data'!$C:$C,'Mthly Returns (TR)'!$C16,'CRSP Data'!$D:$D,'Mthly Returns (TR)'!$B16,'CRSP Data'!$A:$A,'Mthly Returns (TR)'!S$1)</f>
        <v>2.3438000000000001E-2</v>
      </c>
      <c r="T16" s="36">
        <f>SUMIFS('CRSP Data'!$U:$U,'CRSP Data'!$C:$C,'Mthly Returns (TR)'!$C16,'CRSP Data'!$D:$D,'Mthly Returns (TR)'!$B16,'CRSP Data'!$A:$A,'Mthly Returns (TR)'!T$1)</f>
        <v>3.7594000000000002E-2</v>
      </c>
      <c r="U16" s="36">
        <f>SUMIFS('CRSP Data'!$U:$U,'CRSP Data'!$C:$C,'Mthly Returns (TR)'!$C16,'CRSP Data'!$D:$D,'Mthly Returns (TR)'!$B16,'CRSP Data'!$A:$A,'Mthly Returns (TR)'!U$1)</f>
        <v>-1.9717999999999999E-2</v>
      </c>
      <c r="V16" s="36">
        <f>SUMIFS('CRSP Data'!$U:$U,'CRSP Data'!$C:$C,'Mthly Returns (TR)'!$C16,'CRSP Data'!$D:$D,'Mthly Returns (TR)'!$B16,'CRSP Data'!$A:$A,'Mthly Returns (TR)'!V$1)</f>
        <v>4.4211E-2</v>
      </c>
      <c r="W16" s="36">
        <f>SUMIFS('CRSP Data'!$U:$U,'CRSP Data'!$C:$C,'Mthly Returns (TR)'!$C16,'CRSP Data'!$D:$D,'Mthly Returns (TR)'!$B16,'CRSP Data'!$A:$A,'Mthly Returns (TR)'!W$1)</f>
        <v>2.2727000000000001E-2</v>
      </c>
      <c r="X16" s="36">
        <f>SUMIFS('CRSP Data'!$U:$U,'CRSP Data'!$C:$C,'Mthly Returns (TR)'!$C16,'CRSP Data'!$D:$D,'Mthly Returns (TR)'!$B16,'CRSP Data'!$A:$A,'Mthly Returns (TR)'!X$1)</f>
        <v>2.2703000000000001E-2</v>
      </c>
      <c r="Y16" s="36">
        <f>SUMIFS('CRSP Data'!$U:$U,'CRSP Data'!$C:$C,'Mthly Returns (TR)'!$C16,'CRSP Data'!$D:$D,'Mthly Returns (TR)'!$B16,'CRSP Data'!$A:$A,'Mthly Returns (TR)'!Y$1)</f>
        <v>3.663E-3</v>
      </c>
      <c r="Z16" s="36">
        <f>SUMIFS('CRSP Data'!$U:$U,'CRSP Data'!$C:$C,'Mthly Returns (TR)'!$C16,'CRSP Data'!$D:$D,'Mthly Returns (TR)'!$B16,'CRSP Data'!$A:$A,'Mthly Returns (TR)'!Z$1)</f>
        <v>-6.5306000000000003E-2</v>
      </c>
      <c r="AA16" s="36">
        <f>SUMIFS('CRSP Data'!$U:$U,'CRSP Data'!$C:$C,'Mthly Returns (TR)'!$C16,'CRSP Data'!$D:$D,'Mthly Returns (TR)'!$B16,'CRSP Data'!$A:$A,'Mthly Returns (TR)'!AA$1)</f>
        <v>0</v>
      </c>
      <c r="AB16" s="36">
        <f>SUMIFS('CRSP Data'!$U:$U,'CRSP Data'!$C:$C,'Mthly Returns (TR)'!$C16,'CRSP Data'!$D:$D,'Mthly Returns (TR)'!$B16,'CRSP Data'!$A:$A,'Mthly Returns (TR)'!AB$1)</f>
        <v>0</v>
      </c>
      <c r="AC16" s="36">
        <f>SUMIFS('CRSP Data'!$U:$U,'CRSP Data'!$C:$C,'Mthly Returns (TR)'!$C16,'CRSP Data'!$D:$D,'Mthly Returns (TR)'!$B16,'CRSP Data'!$A:$A,'Mthly Returns (TR)'!AC$1)</f>
        <v>-2.7169999999999998E-3</v>
      </c>
      <c r="AD16" s="36">
        <f>SUMIFS('CRSP Data'!$U:$U,'CRSP Data'!$C:$C,'Mthly Returns (TR)'!$C16,'CRSP Data'!$D:$D,'Mthly Returns (TR)'!$B16,'CRSP Data'!$A:$A,'Mthly Returns (TR)'!AD$1)</f>
        <v>0</v>
      </c>
      <c r="AE16" s="36">
        <f>SUMIFS('CRSP Data'!$U:$U,'CRSP Data'!$C:$C,'Mthly Returns (TR)'!$C16,'CRSP Data'!$D:$D,'Mthly Returns (TR)'!$B16,'CRSP Data'!$A:$A,'Mthly Returns (T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U:$U,'CRSP Data'!$C:$C,'Mthly Returns (TR)'!$C17,'CRSP Data'!$D:$D,'Mthly Returns (TR)'!$B17,'CRSP Data'!$A:$A,'Mthly Returns (TR)'!D$1)</f>
        <v>-1.4685E-2</v>
      </c>
      <c r="E17" s="36">
        <f>SUMIFS('CRSP Data'!$U:$U,'CRSP Data'!$C:$C,'Mthly Returns (TR)'!$C17,'CRSP Data'!$D:$D,'Mthly Returns (TR)'!$B17,'CRSP Data'!$A:$A,'Mthly Returns (TR)'!E$1)</f>
        <v>0</v>
      </c>
      <c r="F17" s="36">
        <f>SUMIFS('CRSP Data'!$U:$U,'CRSP Data'!$C:$C,'Mthly Returns (TR)'!$C17,'CRSP Data'!$D:$D,'Mthly Returns (TR)'!$B17,'CRSP Data'!$A:$A,'Mthly Returns (TR)'!F$1)</f>
        <v>0</v>
      </c>
      <c r="G17" s="36">
        <f>SUMIFS('CRSP Data'!$U:$U,'CRSP Data'!$C:$C,'Mthly Returns (TR)'!$C17,'CRSP Data'!$D:$D,'Mthly Returns (TR)'!$B17,'CRSP Data'!$A:$A,'Mthly Returns (TR)'!G$1)</f>
        <v>-9.1739999999999999E-3</v>
      </c>
      <c r="H17" s="36">
        <f>SUMIFS('CRSP Data'!$U:$U,'CRSP Data'!$C:$C,'Mthly Returns (TR)'!$C17,'CRSP Data'!$D:$D,'Mthly Returns (TR)'!$B17,'CRSP Data'!$A:$A,'Mthly Returns (TR)'!H$1)</f>
        <v>1.3793E-2</v>
      </c>
      <c r="I17" s="36">
        <f>SUMIFS('CRSP Data'!$U:$U,'CRSP Data'!$C:$C,'Mthly Returns (TR)'!$C17,'CRSP Data'!$D:$D,'Mthly Returns (TR)'!$B17,'CRSP Data'!$A:$A,'Mthly Returns (TR)'!I$1)</f>
        <v>-3.9683000000000003E-2</v>
      </c>
      <c r="J17" s="36">
        <f>SUMIFS('CRSP Data'!$U:$U,'CRSP Data'!$C:$C,'Mthly Returns (TR)'!$C17,'CRSP Data'!$D:$D,'Mthly Returns (TR)'!$B17,'CRSP Data'!$A:$A,'Mthly Returns (TR)'!J$1)</f>
        <v>0</v>
      </c>
      <c r="K17" s="36">
        <f>SUMIFS('CRSP Data'!$U:$U,'CRSP Data'!$C:$C,'Mthly Returns (TR)'!$C17,'CRSP Data'!$D:$D,'Mthly Returns (TR)'!$B17,'CRSP Data'!$A:$A,'Mthly Returns (TR)'!K$1)</f>
        <v>-7.4202000000000004E-2</v>
      </c>
      <c r="L17" s="36">
        <f>SUMIFS('CRSP Data'!$U:$U,'CRSP Data'!$C:$C,'Mthly Returns (TR)'!$C17,'CRSP Data'!$D:$D,'Mthly Returns (TR)'!$B17,'CRSP Data'!$A:$A,'Mthly Returns (TR)'!L$1)</f>
        <v>0</v>
      </c>
      <c r="M17" s="36">
        <f>SUMIFS('CRSP Data'!$U:$U,'CRSP Data'!$C:$C,'Mthly Returns (TR)'!$C17,'CRSP Data'!$D:$D,'Mthly Returns (TR)'!$B17,'CRSP Data'!$A:$A,'Mthly Returns (TR)'!M$1)</f>
        <v>0</v>
      </c>
      <c r="N17" s="36">
        <f>SUMIFS('CRSP Data'!$U:$U,'CRSP Data'!$C:$C,'Mthly Returns (TR)'!$C17,'CRSP Data'!$D:$D,'Mthly Returns (TR)'!$B17,'CRSP Data'!$A:$A,'Mthly Returns (TR)'!N$1)</f>
        <v>-1.1764999999999999E-2</v>
      </c>
      <c r="O17" s="36">
        <f>SUMIFS('CRSP Data'!$U:$U,'CRSP Data'!$C:$C,'Mthly Returns (TR)'!$C17,'CRSP Data'!$D:$D,'Mthly Returns (TR)'!$B17,'CRSP Data'!$A:$A,'Mthly Returns (TR)'!O$1)</f>
        <v>-7.9797999999999994E-2</v>
      </c>
      <c r="P17" s="36">
        <f>SUMIFS('CRSP Data'!$U:$U,'CRSP Data'!$C:$C,'Mthly Returns (TR)'!$C17,'CRSP Data'!$D:$D,'Mthly Returns (TR)'!$B17,'CRSP Data'!$A:$A,'Mthly Returns (TR)'!P$1)</f>
        <v>-6.0713999999999997E-2</v>
      </c>
      <c r="Q17" s="36">
        <f>SUMIFS('CRSP Data'!$U:$U,'CRSP Data'!$C:$C,'Mthly Returns (TR)'!$C17,'CRSP Data'!$D:$D,'Mthly Returns (TR)'!$B17,'CRSP Data'!$A:$A,'Mthly Returns (TR)'!Q$1)</f>
        <v>-1.2088E-2</v>
      </c>
      <c r="R17" s="36">
        <f>SUMIFS('CRSP Data'!$U:$U,'CRSP Data'!$C:$C,'Mthly Returns (TR)'!$C17,'CRSP Data'!$D:$D,'Mthly Returns (TR)'!$B17,'CRSP Data'!$A:$A,'Mthly Returns (TR)'!R$1)</f>
        <v>0</v>
      </c>
      <c r="S17" s="36">
        <f>SUMIFS('CRSP Data'!$U:$U,'CRSP Data'!$C:$C,'Mthly Returns (TR)'!$C17,'CRSP Data'!$D:$D,'Mthly Returns (TR)'!$B17,'CRSP Data'!$A:$A,'Mthly Returns (TR)'!S$1)</f>
        <v>-7.7520000000000002E-3</v>
      </c>
      <c r="T17" s="36">
        <f>SUMIFS('CRSP Data'!$U:$U,'CRSP Data'!$C:$C,'Mthly Returns (TR)'!$C17,'CRSP Data'!$D:$D,'Mthly Returns (TR)'!$B17,'CRSP Data'!$A:$A,'Mthly Returns (TR)'!T$1)</f>
        <v>-0.110404</v>
      </c>
      <c r="U17" s="36">
        <f>SUMIFS('CRSP Data'!$U:$U,'CRSP Data'!$C:$C,'Mthly Returns (TR)'!$C17,'CRSP Data'!$D:$D,'Mthly Returns (TR)'!$B17,'CRSP Data'!$A:$A,'Mthly Returns (TR)'!U$1)</f>
        <v>3.1976999999999998E-2</v>
      </c>
      <c r="V17" s="36">
        <f>SUMIFS('CRSP Data'!$U:$U,'CRSP Data'!$C:$C,'Mthly Returns (TR)'!$C17,'CRSP Data'!$D:$D,'Mthly Returns (TR)'!$B17,'CRSP Data'!$A:$A,'Mthly Returns (TR)'!V$1)</f>
        <v>-2.8226000000000001E-2</v>
      </c>
      <c r="W17" s="36">
        <f>SUMIFS('CRSP Data'!$U:$U,'CRSP Data'!$C:$C,'Mthly Returns (TR)'!$C17,'CRSP Data'!$D:$D,'Mthly Returns (TR)'!$B17,'CRSP Data'!$A:$A,'Mthly Returns (TR)'!W$1)</f>
        <v>1.8017999999999999E-2</v>
      </c>
      <c r="X17" s="36">
        <f>SUMIFS('CRSP Data'!$U:$U,'CRSP Data'!$C:$C,'Mthly Returns (TR)'!$C17,'CRSP Data'!$D:$D,'Mthly Returns (TR)'!$B17,'CRSP Data'!$A:$A,'Mthly Returns (TR)'!X$1)</f>
        <v>-3.2258000000000002E-2</v>
      </c>
      <c r="Y17" s="36">
        <f>SUMIFS('CRSP Data'!$U:$U,'CRSP Data'!$C:$C,'Mthly Returns (TR)'!$C17,'CRSP Data'!$D:$D,'Mthly Returns (TR)'!$B17,'CRSP Data'!$A:$A,'Mthly Returns (TR)'!Y$1)</f>
        <v>-2.1898000000000001E-2</v>
      </c>
      <c r="Z17" s="36">
        <f>SUMIFS('CRSP Data'!$U:$U,'CRSP Data'!$C:$C,'Mthly Returns (TR)'!$C17,'CRSP Data'!$D:$D,'Mthly Returns (TR)'!$B17,'CRSP Data'!$A:$A,'Mthly Returns (TR)'!Z$1)</f>
        <v>1.1110999999999999E-2</v>
      </c>
      <c r="AA17" s="36">
        <f>SUMIFS('CRSP Data'!$U:$U,'CRSP Data'!$C:$C,'Mthly Returns (TR)'!$C17,'CRSP Data'!$D:$D,'Mthly Returns (TR)'!$B17,'CRSP Data'!$A:$A,'Mthly Returns (TR)'!AA$1)</f>
        <v>2.5569999999999998E-3</v>
      </c>
      <c r="AB17" s="36">
        <f>SUMIFS('CRSP Data'!$U:$U,'CRSP Data'!$C:$C,'Mthly Returns (TR)'!$C17,'CRSP Data'!$D:$D,'Mthly Returns (TR)'!$B17,'CRSP Data'!$A:$A,'Mthly Returns (TR)'!AB$1)</f>
        <v>0</v>
      </c>
      <c r="AC17" s="36">
        <f>SUMIFS('CRSP Data'!$U:$U,'CRSP Data'!$C:$C,'Mthly Returns (TR)'!$C17,'CRSP Data'!$D:$D,'Mthly Returns (TR)'!$B17,'CRSP Data'!$A:$A,'Mthly Returns (TR)'!AC$1)</f>
        <v>-5.7221000000000001E-2</v>
      </c>
      <c r="AD17" s="36">
        <f>SUMIFS('CRSP Data'!$U:$U,'CRSP Data'!$C:$C,'Mthly Returns (TR)'!$C17,'CRSP Data'!$D:$D,'Mthly Returns (TR)'!$B17,'CRSP Data'!$A:$A,'Mthly Returns (TR)'!AD$1)</f>
        <v>0</v>
      </c>
      <c r="AE17" s="36">
        <f>SUMIFS('CRSP Data'!$U:$U,'CRSP Data'!$C:$C,'Mthly Returns (TR)'!$C17,'CRSP Data'!$D:$D,'Mthly Returns (TR)'!$B17,'CRSP Data'!$A:$A,'Mthly Returns (T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U:$U,'CRSP Data'!$C:$C,'Mthly Returns (TR)'!$C18,'CRSP Data'!$D:$D,'Mthly Returns (TR)'!$B18,'CRSP Data'!$A:$A,'Mthly Returns (TR)'!D$1)</f>
        <v>-7.0089999999999996E-3</v>
      </c>
      <c r="E18" s="36">
        <f>SUMIFS('CRSP Data'!$U:$U,'CRSP Data'!$C:$C,'Mthly Returns (TR)'!$C18,'CRSP Data'!$D:$D,'Mthly Returns (TR)'!$B18,'CRSP Data'!$A:$A,'Mthly Returns (TR)'!E$1)</f>
        <v>0</v>
      </c>
      <c r="F18" s="36">
        <f>SUMIFS('CRSP Data'!$U:$U,'CRSP Data'!$C:$C,'Mthly Returns (TR)'!$C18,'CRSP Data'!$D:$D,'Mthly Returns (TR)'!$B18,'CRSP Data'!$A:$A,'Mthly Returns (TR)'!F$1)</f>
        <v>0</v>
      </c>
      <c r="G18" s="36">
        <f>SUMIFS('CRSP Data'!$U:$U,'CRSP Data'!$C:$C,'Mthly Returns (TR)'!$C18,'CRSP Data'!$D:$D,'Mthly Returns (TR)'!$B18,'CRSP Data'!$A:$A,'Mthly Returns (TR)'!G$1)</f>
        <v>5.5560000000000002E-3</v>
      </c>
      <c r="H18" s="36">
        <f>SUMIFS('CRSP Data'!$U:$U,'CRSP Data'!$C:$C,'Mthly Returns (TR)'!$C18,'CRSP Data'!$D:$D,'Mthly Returns (TR)'!$B18,'CRSP Data'!$A:$A,'Mthly Returns (TR)'!H$1)</f>
        <v>-2.5862E-2</v>
      </c>
      <c r="I18" s="36">
        <f>SUMIFS('CRSP Data'!$U:$U,'CRSP Data'!$C:$C,'Mthly Returns (TR)'!$C18,'CRSP Data'!$D:$D,'Mthly Returns (TR)'!$B18,'CRSP Data'!$A:$A,'Mthly Returns (TR)'!I$1)</f>
        <v>1.2397E-2</v>
      </c>
      <c r="J18" s="36">
        <f>SUMIFS('CRSP Data'!$U:$U,'CRSP Data'!$C:$C,'Mthly Returns (TR)'!$C18,'CRSP Data'!$D:$D,'Mthly Returns (TR)'!$B18,'CRSP Data'!$A:$A,'Mthly Returns (TR)'!J$1)</f>
        <v>9.9501999999999993E-2</v>
      </c>
      <c r="K18" s="36">
        <f>SUMIFS('CRSP Data'!$U:$U,'CRSP Data'!$C:$C,'Mthly Returns (TR)'!$C18,'CRSP Data'!$D:$D,'Mthly Returns (TR)'!$B18,'CRSP Data'!$A:$A,'Mthly Returns (TR)'!K$1)</f>
        <v>0</v>
      </c>
      <c r="L18" s="36">
        <f>SUMIFS('CRSP Data'!$U:$U,'CRSP Data'!$C:$C,'Mthly Returns (TR)'!$C18,'CRSP Data'!$D:$D,'Mthly Returns (TR)'!$B18,'CRSP Data'!$A:$A,'Mthly Returns (TR)'!L$1)</f>
        <v>0</v>
      </c>
      <c r="M18" s="36">
        <f>SUMIFS('CRSP Data'!$U:$U,'CRSP Data'!$C:$C,'Mthly Returns (TR)'!$C18,'CRSP Data'!$D:$D,'Mthly Returns (TR)'!$B18,'CRSP Data'!$A:$A,'Mthly Returns (TR)'!M$1)</f>
        <v>0</v>
      </c>
      <c r="N18" s="36">
        <f>SUMIFS('CRSP Data'!$U:$U,'CRSP Data'!$C:$C,'Mthly Returns (TR)'!$C18,'CRSP Data'!$D:$D,'Mthly Returns (TR)'!$B18,'CRSP Data'!$A:$A,'Mthly Returns (TR)'!N$1)</f>
        <v>2.1978000000000001E-2</v>
      </c>
      <c r="O18" s="36">
        <f>SUMIFS('CRSP Data'!$U:$U,'CRSP Data'!$C:$C,'Mthly Returns (TR)'!$C18,'CRSP Data'!$D:$D,'Mthly Returns (TR)'!$B18,'CRSP Data'!$A:$A,'Mthly Returns (TR)'!O$1)</f>
        <v>4.0614999999999998E-2</v>
      </c>
      <c r="P18" s="36">
        <f>SUMIFS('CRSP Data'!$U:$U,'CRSP Data'!$C:$C,'Mthly Returns (TR)'!$C18,'CRSP Data'!$D:$D,'Mthly Returns (TR)'!$B18,'CRSP Data'!$A:$A,'Mthly Returns (TR)'!P$1)</f>
        <v>6.8441000000000002E-2</v>
      </c>
      <c r="Q18" s="36">
        <f>SUMIFS('CRSP Data'!$U:$U,'CRSP Data'!$C:$C,'Mthly Returns (TR)'!$C18,'CRSP Data'!$D:$D,'Mthly Returns (TR)'!$B18,'CRSP Data'!$A:$A,'Mthly Returns (TR)'!Q$1)</f>
        <v>-1.6948999999999999E-2</v>
      </c>
      <c r="R18" s="36">
        <f>SUMIFS('CRSP Data'!$U:$U,'CRSP Data'!$C:$C,'Mthly Returns (TR)'!$C18,'CRSP Data'!$D:$D,'Mthly Returns (TR)'!$B18,'CRSP Data'!$A:$A,'Mthly Returns (TR)'!R$1)</f>
        <v>0</v>
      </c>
      <c r="S18" s="36">
        <f>SUMIFS('CRSP Data'!$U:$U,'CRSP Data'!$C:$C,'Mthly Returns (TR)'!$C18,'CRSP Data'!$D:$D,'Mthly Returns (TR)'!$B18,'CRSP Data'!$A:$A,'Mthly Returns (TR)'!S$1)</f>
        <v>-3.9060000000000002E-3</v>
      </c>
      <c r="T18" s="36">
        <f>SUMIFS('CRSP Data'!$U:$U,'CRSP Data'!$C:$C,'Mthly Returns (TR)'!$C18,'CRSP Data'!$D:$D,'Mthly Returns (TR)'!$B18,'CRSP Data'!$A:$A,'Mthly Returns (TR)'!T$1)</f>
        <v>1.1764999999999999E-2</v>
      </c>
      <c r="U18" s="36">
        <f>SUMIFS('CRSP Data'!$U:$U,'CRSP Data'!$C:$C,'Mthly Returns (TR)'!$C18,'CRSP Data'!$D:$D,'Mthly Returns (TR)'!$B18,'CRSP Data'!$A:$A,'Mthly Returns (TR)'!U$1)</f>
        <v>5.6340000000000001E-3</v>
      </c>
      <c r="V18" s="36">
        <f>SUMIFS('CRSP Data'!$U:$U,'CRSP Data'!$C:$C,'Mthly Returns (TR)'!$C18,'CRSP Data'!$D:$D,'Mthly Returns (TR)'!$B18,'CRSP Data'!$A:$A,'Mthly Returns (TR)'!V$1)</f>
        <v>-8.4030000000000007E-3</v>
      </c>
      <c r="W18" s="36">
        <f>SUMIFS('CRSP Data'!$U:$U,'CRSP Data'!$C:$C,'Mthly Returns (TR)'!$C18,'CRSP Data'!$D:$D,'Mthly Returns (TR)'!$B18,'CRSP Data'!$A:$A,'Mthly Returns (TR)'!W$1)</f>
        <v>-3.0973000000000001E-2</v>
      </c>
      <c r="X18" s="36">
        <f>SUMIFS('CRSP Data'!$U:$U,'CRSP Data'!$C:$C,'Mthly Returns (TR)'!$C18,'CRSP Data'!$D:$D,'Mthly Returns (TR)'!$B18,'CRSP Data'!$A:$A,'Mthly Returns (TR)'!X$1)</f>
        <v>-5.5560000000000002E-3</v>
      </c>
      <c r="Y18" s="36">
        <f>SUMIFS('CRSP Data'!$U:$U,'CRSP Data'!$C:$C,'Mthly Returns (TR)'!$C18,'CRSP Data'!$D:$D,'Mthly Returns (TR)'!$B18,'CRSP Data'!$A:$A,'Mthly Returns (TR)'!Y$1)</f>
        <v>-3.7309999999999999E-3</v>
      </c>
      <c r="Z18" s="36">
        <f>SUMIFS('CRSP Data'!$U:$U,'CRSP Data'!$C:$C,'Mthly Returns (TR)'!$C18,'CRSP Data'!$D:$D,'Mthly Returns (TR)'!$B18,'CRSP Data'!$A:$A,'Mthly Returns (TR)'!Z$1)</f>
        <v>2.1978000000000001E-2</v>
      </c>
      <c r="AA18" s="36">
        <f>SUMIFS('CRSP Data'!$U:$U,'CRSP Data'!$C:$C,'Mthly Returns (TR)'!$C18,'CRSP Data'!$D:$D,'Mthly Returns (TR)'!$B18,'CRSP Data'!$A:$A,'Mthly Returns (TR)'!AA$1)</f>
        <v>-1.3825E-2</v>
      </c>
      <c r="AB18" s="36">
        <f>SUMIFS('CRSP Data'!$U:$U,'CRSP Data'!$C:$C,'Mthly Returns (TR)'!$C18,'CRSP Data'!$D:$D,'Mthly Returns (TR)'!$B18,'CRSP Data'!$A:$A,'Mthly Returns (TR)'!AB$1)</f>
        <v>0</v>
      </c>
      <c r="AC18" s="36">
        <f>SUMIFS('CRSP Data'!$U:$U,'CRSP Data'!$C:$C,'Mthly Returns (TR)'!$C18,'CRSP Data'!$D:$D,'Mthly Returns (TR)'!$B18,'CRSP Data'!$A:$A,'Mthly Returns (TR)'!AC$1)</f>
        <v>1.6763E-2</v>
      </c>
      <c r="AD18" s="36">
        <f>SUMIFS('CRSP Data'!$U:$U,'CRSP Data'!$C:$C,'Mthly Returns (TR)'!$C18,'CRSP Data'!$D:$D,'Mthly Returns (TR)'!$B18,'CRSP Data'!$A:$A,'Mthly Returns (TR)'!AD$1)</f>
        <v>0</v>
      </c>
      <c r="AE18" s="36">
        <f>SUMIFS('CRSP Data'!$U:$U,'CRSP Data'!$C:$C,'Mthly Returns (TR)'!$C18,'CRSP Data'!$D:$D,'Mthly Returns (TR)'!$B18,'CRSP Data'!$A:$A,'Mthly Returns (T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U:$U,'CRSP Data'!$C:$C,'Mthly Returns (TR)'!$C19,'CRSP Data'!$D:$D,'Mthly Returns (TR)'!$B19,'CRSP Data'!$A:$A,'Mthly Returns (TR)'!D$1)</f>
        <v>2.8235E-2</v>
      </c>
      <c r="E19" s="36">
        <f>SUMIFS('CRSP Data'!$U:$U,'CRSP Data'!$C:$C,'Mthly Returns (TR)'!$C19,'CRSP Data'!$D:$D,'Mthly Returns (TR)'!$B19,'CRSP Data'!$A:$A,'Mthly Returns (TR)'!E$1)</f>
        <v>0</v>
      </c>
      <c r="F19" s="36">
        <f>SUMIFS('CRSP Data'!$U:$U,'CRSP Data'!$C:$C,'Mthly Returns (TR)'!$C19,'CRSP Data'!$D:$D,'Mthly Returns (TR)'!$B19,'CRSP Data'!$A:$A,'Mthly Returns (TR)'!F$1)</f>
        <v>0</v>
      </c>
      <c r="G19" s="36">
        <f>SUMIFS('CRSP Data'!$U:$U,'CRSP Data'!$C:$C,'Mthly Returns (TR)'!$C19,'CRSP Data'!$D:$D,'Mthly Returns (TR)'!$B19,'CRSP Data'!$A:$A,'Mthly Returns (TR)'!G$1)</f>
        <v>1.8692E-2</v>
      </c>
      <c r="H19" s="36">
        <f>SUMIFS('CRSP Data'!$U:$U,'CRSP Data'!$C:$C,'Mthly Returns (TR)'!$C19,'CRSP Data'!$D:$D,'Mthly Returns (TR)'!$B19,'CRSP Data'!$A:$A,'Mthly Returns (TR)'!H$1)</f>
        <v>0</v>
      </c>
      <c r="I19" s="36">
        <f>SUMIFS('CRSP Data'!$U:$U,'CRSP Data'!$C:$C,'Mthly Returns (TR)'!$C19,'CRSP Data'!$D:$D,'Mthly Returns (TR)'!$B19,'CRSP Data'!$A:$A,'Mthly Returns (TR)'!I$1)</f>
        <v>1.6327000000000001E-2</v>
      </c>
      <c r="J19" s="36">
        <f>SUMIFS('CRSP Data'!$U:$U,'CRSP Data'!$C:$C,'Mthly Returns (TR)'!$C19,'CRSP Data'!$D:$D,'Mthly Returns (TR)'!$B19,'CRSP Data'!$A:$A,'Mthly Returns (TR)'!J$1)</f>
        <v>9.7090000000000006E-3</v>
      </c>
      <c r="K19" s="36">
        <f>SUMIFS('CRSP Data'!$U:$U,'CRSP Data'!$C:$C,'Mthly Returns (TR)'!$C19,'CRSP Data'!$D:$D,'Mthly Returns (TR)'!$B19,'CRSP Data'!$A:$A,'Mthly Returns (TR)'!K$1)</f>
        <v>-5.6499999999999996E-3</v>
      </c>
      <c r="L19" s="36">
        <f>SUMIFS('CRSP Data'!$U:$U,'CRSP Data'!$C:$C,'Mthly Returns (TR)'!$C19,'CRSP Data'!$D:$D,'Mthly Returns (TR)'!$B19,'CRSP Data'!$A:$A,'Mthly Returns (TR)'!L$1)</f>
        <v>0</v>
      </c>
      <c r="M19" s="36">
        <f>SUMIFS('CRSP Data'!$U:$U,'CRSP Data'!$C:$C,'Mthly Returns (TR)'!$C19,'CRSP Data'!$D:$D,'Mthly Returns (TR)'!$B19,'CRSP Data'!$A:$A,'Mthly Returns (TR)'!M$1)</f>
        <v>0</v>
      </c>
      <c r="N19" s="36">
        <f>SUMIFS('CRSP Data'!$U:$U,'CRSP Data'!$C:$C,'Mthly Returns (TR)'!$C19,'CRSP Data'!$D:$D,'Mthly Returns (TR)'!$B19,'CRSP Data'!$A:$A,'Mthly Returns (TR)'!N$1)</f>
        <v>-2.1505E-2</v>
      </c>
      <c r="O19" s="36">
        <f>SUMIFS('CRSP Data'!$U:$U,'CRSP Data'!$C:$C,'Mthly Returns (TR)'!$C19,'CRSP Data'!$D:$D,'Mthly Returns (TR)'!$B19,'CRSP Data'!$A:$A,'Mthly Returns (TR)'!O$1)</f>
        <v>-0.103797</v>
      </c>
      <c r="P19" s="36">
        <f>SUMIFS('CRSP Data'!$U:$U,'CRSP Data'!$C:$C,'Mthly Returns (TR)'!$C19,'CRSP Data'!$D:$D,'Mthly Returns (TR)'!$B19,'CRSP Data'!$A:$A,'Mthly Returns (TR)'!P$1)</f>
        <v>-2.4910999999999999E-2</v>
      </c>
      <c r="Q19" s="36">
        <f>SUMIFS('CRSP Data'!$U:$U,'CRSP Data'!$C:$C,'Mthly Returns (TR)'!$C19,'CRSP Data'!$D:$D,'Mthly Returns (TR)'!$B19,'CRSP Data'!$A:$A,'Mthly Returns (TR)'!Q$1)</f>
        <v>-5.7470000000000004E-3</v>
      </c>
      <c r="R19" s="36">
        <f>SUMIFS('CRSP Data'!$U:$U,'CRSP Data'!$C:$C,'Mthly Returns (TR)'!$C19,'CRSP Data'!$D:$D,'Mthly Returns (TR)'!$B19,'CRSP Data'!$A:$A,'Mthly Returns (TR)'!R$1)</f>
        <v>0</v>
      </c>
      <c r="S19" s="36">
        <f>SUMIFS('CRSP Data'!$U:$U,'CRSP Data'!$C:$C,'Mthly Returns (TR)'!$C19,'CRSP Data'!$D:$D,'Mthly Returns (TR)'!$B19,'CRSP Data'!$A:$A,'Mthly Returns (TR)'!S$1)</f>
        <v>3.7637999999999998E-2</v>
      </c>
      <c r="T19" s="36">
        <f>SUMIFS('CRSP Data'!$U:$U,'CRSP Data'!$C:$C,'Mthly Returns (TR)'!$C19,'CRSP Data'!$D:$D,'Mthly Returns (TR)'!$B19,'CRSP Data'!$A:$A,'Mthly Returns (TR)'!T$1)</f>
        <v>1.5504E-2</v>
      </c>
      <c r="U19" s="36">
        <f>SUMIFS('CRSP Data'!$U:$U,'CRSP Data'!$C:$C,'Mthly Returns (TR)'!$C19,'CRSP Data'!$D:$D,'Mthly Returns (TR)'!$B19,'CRSP Data'!$A:$A,'Mthly Returns (TR)'!U$1)</f>
        <v>8.4030000000000007E-3</v>
      </c>
      <c r="V19" s="36">
        <f>SUMIFS('CRSP Data'!$U:$U,'CRSP Data'!$C:$C,'Mthly Returns (TR)'!$C19,'CRSP Data'!$D:$D,'Mthly Returns (TR)'!$B19,'CRSP Data'!$A:$A,'Mthly Returns (TR)'!V$1)</f>
        <v>-2.8601999999999999E-2</v>
      </c>
      <c r="W19" s="36">
        <f>SUMIFS('CRSP Data'!$U:$U,'CRSP Data'!$C:$C,'Mthly Returns (TR)'!$C19,'CRSP Data'!$D:$D,'Mthly Returns (TR)'!$B19,'CRSP Data'!$A:$A,'Mthly Returns (TR)'!W$1)</f>
        <v>2.7397000000000001E-2</v>
      </c>
      <c r="X19" s="36">
        <f>SUMIFS('CRSP Data'!$U:$U,'CRSP Data'!$C:$C,'Mthly Returns (TR)'!$C19,'CRSP Data'!$D:$D,'Mthly Returns (TR)'!$B19,'CRSP Data'!$A:$A,'Mthly Returns (TR)'!X$1)</f>
        <v>6.7039999999999999E-3</v>
      </c>
      <c r="Y19" s="36">
        <f>SUMIFS('CRSP Data'!$U:$U,'CRSP Data'!$C:$C,'Mthly Returns (TR)'!$C19,'CRSP Data'!$D:$D,'Mthly Returns (TR)'!$B19,'CRSP Data'!$A:$A,'Mthly Returns (TR)'!Y$1)</f>
        <v>0</v>
      </c>
      <c r="Z19" s="36">
        <f>SUMIFS('CRSP Data'!$U:$U,'CRSP Data'!$C:$C,'Mthly Returns (TR)'!$C19,'CRSP Data'!$D:$D,'Mthly Returns (TR)'!$B19,'CRSP Data'!$A:$A,'Mthly Returns (TR)'!Z$1)</f>
        <v>-2.5805999999999999E-2</v>
      </c>
      <c r="AA19" s="36">
        <f>SUMIFS('CRSP Data'!$U:$U,'CRSP Data'!$C:$C,'Mthly Returns (TR)'!$C19,'CRSP Data'!$D:$D,'Mthly Returns (TR)'!$B19,'CRSP Data'!$A:$A,'Mthly Returns (TR)'!AA$1)</f>
        <v>-2.0560000000000001E-3</v>
      </c>
      <c r="AB19" s="36">
        <f>SUMIFS('CRSP Data'!$U:$U,'CRSP Data'!$C:$C,'Mthly Returns (TR)'!$C19,'CRSP Data'!$D:$D,'Mthly Returns (TR)'!$B19,'CRSP Data'!$A:$A,'Mthly Returns (TR)'!AB$1)</f>
        <v>0</v>
      </c>
      <c r="AC19" s="36">
        <f>SUMIFS('CRSP Data'!$U:$U,'CRSP Data'!$C:$C,'Mthly Returns (TR)'!$C19,'CRSP Data'!$D:$D,'Mthly Returns (TR)'!$B19,'CRSP Data'!$A:$A,'Mthly Returns (TR)'!AC$1)</f>
        <v>3.1699999999999999E-2</v>
      </c>
      <c r="AD19" s="36">
        <f>SUMIFS('CRSP Data'!$U:$U,'CRSP Data'!$C:$C,'Mthly Returns (TR)'!$C19,'CRSP Data'!$D:$D,'Mthly Returns (TR)'!$B19,'CRSP Data'!$A:$A,'Mthly Returns (TR)'!AD$1)</f>
        <v>0</v>
      </c>
      <c r="AE19" s="36">
        <f>SUMIFS('CRSP Data'!$U:$U,'CRSP Data'!$C:$C,'Mthly Returns (TR)'!$C19,'CRSP Data'!$D:$D,'Mthly Returns (TR)'!$B19,'CRSP Data'!$A:$A,'Mthly Returns (T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U:$U,'CRSP Data'!$C:$C,'Mthly Returns (TR)'!$C20,'CRSP Data'!$D:$D,'Mthly Returns (TR)'!$B20,'CRSP Data'!$A:$A,'Mthly Returns (TR)'!D$1)</f>
        <v>-6.9610000000000002E-3</v>
      </c>
      <c r="E20" s="36">
        <f>SUMIFS('CRSP Data'!$U:$U,'CRSP Data'!$C:$C,'Mthly Returns (TR)'!$C20,'CRSP Data'!$D:$D,'Mthly Returns (TR)'!$B20,'CRSP Data'!$A:$A,'Mthly Returns (TR)'!E$1)</f>
        <v>0</v>
      </c>
      <c r="F20" s="36">
        <f>SUMIFS('CRSP Data'!$U:$U,'CRSP Data'!$C:$C,'Mthly Returns (TR)'!$C20,'CRSP Data'!$D:$D,'Mthly Returns (TR)'!$B20,'CRSP Data'!$A:$A,'Mthly Returns (TR)'!F$1)</f>
        <v>0</v>
      </c>
      <c r="G20" s="36">
        <f>SUMIFS('CRSP Data'!$U:$U,'CRSP Data'!$C:$C,'Mthly Returns (TR)'!$C20,'CRSP Data'!$D:$D,'Mthly Returns (TR)'!$B20,'CRSP Data'!$A:$A,'Mthly Returns (TR)'!G$1)</f>
        <v>-2.7522999999999999E-2</v>
      </c>
      <c r="H20" s="36">
        <f>SUMIFS('CRSP Data'!$U:$U,'CRSP Data'!$C:$C,'Mthly Returns (TR)'!$C20,'CRSP Data'!$D:$D,'Mthly Returns (TR)'!$B20,'CRSP Data'!$A:$A,'Mthly Returns (TR)'!H$1)</f>
        <v>5.1326999999999998E-2</v>
      </c>
      <c r="I20" s="36">
        <f>SUMIFS('CRSP Data'!$U:$U,'CRSP Data'!$C:$C,'Mthly Returns (TR)'!$C20,'CRSP Data'!$D:$D,'Mthly Returns (TR)'!$B20,'CRSP Data'!$A:$A,'Mthly Returns (TR)'!I$1)</f>
        <v>-4.0159999999999996E-3</v>
      </c>
      <c r="J20" s="36">
        <f>SUMIFS('CRSP Data'!$U:$U,'CRSP Data'!$C:$C,'Mthly Returns (TR)'!$C20,'CRSP Data'!$D:$D,'Mthly Returns (TR)'!$B20,'CRSP Data'!$A:$A,'Mthly Returns (TR)'!J$1)</f>
        <v>4.5672999999999998E-2</v>
      </c>
      <c r="K20" s="36">
        <f>SUMIFS('CRSP Data'!$U:$U,'CRSP Data'!$C:$C,'Mthly Returns (TR)'!$C20,'CRSP Data'!$D:$D,'Mthly Returns (TR)'!$B20,'CRSP Data'!$A:$A,'Mthly Returns (TR)'!K$1)</f>
        <v>-3.4090000000000001E-3</v>
      </c>
      <c r="L20" s="36">
        <f>SUMIFS('CRSP Data'!$U:$U,'CRSP Data'!$C:$C,'Mthly Returns (TR)'!$C20,'CRSP Data'!$D:$D,'Mthly Returns (TR)'!$B20,'CRSP Data'!$A:$A,'Mthly Returns (TR)'!L$1)</f>
        <v>0</v>
      </c>
      <c r="M20" s="36">
        <f>SUMIFS('CRSP Data'!$U:$U,'CRSP Data'!$C:$C,'Mthly Returns (TR)'!$C20,'CRSP Data'!$D:$D,'Mthly Returns (TR)'!$B20,'CRSP Data'!$A:$A,'Mthly Returns (TR)'!M$1)</f>
        <v>0</v>
      </c>
      <c r="N20" s="36">
        <f>SUMIFS('CRSP Data'!$U:$U,'CRSP Data'!$C:$C,'Mthly Returns (TR)'!$C20,'CRSP Data'!$D:$D,'Mthly Returns (TR)'!$B20,'CRSP Data'!$A:$A,'Mthly Returns (TR)'!N$1)</f>
        <v>-6.1538000000000002E-2</v>
      </c>
      <c r="O20" s="36">
        <f>SUMIFS('CRSP Data'!$U:$U,'CRSP Data'!$C:$C,'Mthly Returns (TR)'!$C20,'CRSP Data'!$D:$D,'Mthly Returns (TR)'!$B20,'CRSP Data'!$A:$A,'Mthly Returns (TR)'!O$1)</f>
        <v>-2.1429E-2</v>
      </c>
      <c r="P20" s="36">
        <f>SUMIFS('CRSP Data'!$U:$U,'CRSP Data'!$C:$C,'Mthly Returns (TR)'!$C20,'CRSP Data'!$D:$D,'Mthly Returns (TR)'!$B20,'CRSP Data'!$A:$A,'Mthly Returns (TR)'!P$1)</f>
        <v>3.1386999999999998E-2</v>
      </c>
      <c r="Q20" s="36">
        <f>SUMIFS('CRSP Data'!$U:$U,'CRSP Data'!$C:$C,'Mthly Returns (TR)'!$C20,'CRSP Data'!$D:$D,'Mthly Returns (TR)'!$B20,'CRSP Data'!$A:$A,'Mthly Returns (TR)'!Q$1)</f>
        <v>4.6239999999999996E-3</v>
      </c>
      <c r="R20" s="36">
        <f>SUMIFS('CRSP Data'!$U:$U,'CRSP Data'!$C:$C,'Mthly Returns (TR)'!$C20,'CRSP Data'!$D:$D,'Mthly Returns (TR)'!$B20,'CRSP Data'!$A:$A,'Mthly Returns (TR)'!R$1)</f>
        <v>0</v>
      </c>
      <c r="S20" s="36">
        <f>SUMIFS('CRSP Data'!$U:$U,'CRSP Data'!$C:$C,'Mthly Returns (TR)'!$C20,'CRSP Data'!$D:$D,'Mthly Returns (TR)'!$B20,'CRSP Data'!$A:$A,'Mthly Returns (TR)'!S$1)</f>
        <v>0</v>
      </c>
      <c r="T20" s="36">
        <f>SUMIFS('CRSP Data'!$U:$U,'CRSP Data'!$C:$C,'Mthly Returns (TR)'!$C20,'CRSP Data'!$D:$D,'Mthly Returns (TR)'!$B20,'CRSP Data'!$A:$A,'Mthly Returns (TR)'!T$1)</f>
        <v>3.8170000000000001E-3</v>
      </c>
      <c r="U20" s="36">
        <f>SUMIFS('CRSP Data'!$U:$U,'CRSP Data'!$C:$C,'Mthly Returns (TR)'!$C20,'CRSP Data'!$D:$D,'Mthly Returns (TR)'!$B20,'CRSP Data'!$A:$A,'Mthly Returns (TR)'!U$1)</f>
        <v>4.4943999999999998E-2</v>
      </c>
      <c r="V20" s="36">
        <f>SUMIFS('CRSP Data'!$U:$U,'CRSP Data'!$C:$C,'Mthly Returns (TR)'!$C20,'CRSP Data'!$D:$D,'Mthly Returns (TR)'!$B20,'CRSP Data'!$A:$A,'Mthly Returns (TR)'!V$1)</f>
        <v>-1.6358000000000001E-2</v>
      </c>
      <c r="W20" s="36">
        <f>SUMIFS('CRSP Data'!$U:$U,'CRSP Data'!$C:$C,'Mthly Returns (TR)'!$C20,'CRSP Data'!$D:$D,'Mthly Returns (TR)'!$B20,'CRSP Data'!$A:$A,'Mthly Returns (TR)'!W$1)</f>
        <v>-4.5045000000000002E-2</v>
      </c>
      <c r="X20" s="36">
        <f>SUMIFS('CRSP Data'!$U:$U,'CRSP Data'!$C:$C,'Mthly Returns (TR)'!$C20,'CRSP Data'!$D:$D,'Mthly Returns (TR)'!$B20,'CRSP Data'!$A:$A,'Mthly Returns (TR)'!X$1)</f>
        <v>-5.6499999999999996E-3</v>
      </c>
      <c r="Y20" s="36">
        <f>SUMIFS('CRSP Data'!$U:$U,'CRSP Data'!$C:$C,'Mthly Returns (TR)'!$C20,'CRSP Data'!$D:$D,'Mthly Returns (TR)'!$B20,'CRSP Data'!$A:$A,'Mthly Returns (TR)'!Y$1)</f>
        <v>-7.6049999999999998E-3</v>
      </c>
      <c r="Z20" s="36">
        <f>SUMIFS('CRSP Data'!$U:$U,'CRSP Data'!$C:$C,'Mthly Returns (TR)'!$C20,'CRSP Data'!$D:$D,'Mthly Returns (TR)'!$B20,'CRSP Data'!$A:$A,'Mthly Returns (TR)'!Z$1)</f>
        <v>-2.2471999999999999E-2</v>
      </c>
      <c r="AA20" s="36">
        <f>SUMIFS('CRSP Data'!$U:$U,'CRSP Data'!$C:$C,'Mthly Returns (TR)'!$C20,'CRSP Data'!$D:$D,'Mthly Returns (TR)'!$B20,'CRSP Data'!$A:$A,'Mthly Returns (TR)'!AA$1)</f>
        <v>-3.3175000000000003E-2</v>
      </c>
      <c r="AB20" s="36">
        <f>SUMIFS('CRSP Data'!$U:$U,'CRSP Data'!$C:$C,'Mthly Returns (TR)'!$C20,'CRSP Data'!$D:$D,'Mthly Returns (TR)'!$B20,'CRSP Data'!$A:$A,'Mthly Returns (TR)'!AB$1)</f>
        <v>0</v>
      </c>
      <c r="AC20" s="36">
        <f>SUMIFS('CRSP Data'!$U:$U,'CRSP Data'!$C:$C,'Mthly Returns (TR)'!$C20,'CRSP Data'!$D:$D,'Mthly Returns (TR)'!$B20,'CRSP Data'!$A:$A,'Mthly Returns (TR)'!AC$1)</f>
        <v>1.3965999999999999E-2</v>
      </c>
      <c r="AD20" s="36">
        <f>SUMIFS('CRSP Data'!$U:$U,'CRSP Data'!$C:$C,'Mthly Returns (TR)'!$C20,'CRSP Data'!$D:$D,'Mthly Returns (TR)'!$B20,'CRSP Data'!$A:$A,'Mthly Returns (TR)'!AD$1)</f>
        <v>0</v>
      </c>
      <c r="AE20" s="36">
        <f>SUMIFS('CRSP Data'!$U:$U,'CRSP Data'!$C:$C,'Mthly Returns (TR)'!$C20,'CRSP Data'!$D:$D,'Mthly Returns (TR)'!$B20,'CRSP Data'!$A:$A,'Mthly Returns (T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U:$U,'CRSP Data'!$C:$C,'Mthly Returns (TR)'!$C21,'CRSP Data'!$D:$D,'Mthly Returns (TR)'!$B21,'CRSP Data'!$A:$A,'Mthly Returns (TR)'!D$1)</f>
        <v>8.1776000000000001E-2</v>
      </c>
      <c r="E21" s="36">
        <f>SUMIFS('CRSP Data'!$U:$U,'CRSP Data'!$C:$C,'Mthly Returns (TR)'!$C21,'CRSP Data'!$D:$D,'Mthly Returns (TR)'!$B21,'CRSP Data'!$A:$A,'Mthly Returns (TR)'!E$1)</f>
        <v>0</v>
      </c>
      <c r="F21" s="36">
        <f>SUMIFS('CRSP Data'!$U:$U,'CRSP Data'!$C:$C,'Mthly Returns (TR)'!$C21,'CRSP Data'!$D:$D,'Mthly Returns (TR)'!$B21,'CRSP Data'!$A:$A,'Mthly Returns (TR)'!F$1)</f>
        <v>0</v>
      </c>
      <c r="G21" s="36">
        <f>SUMIFS('CRSP Data'!$U:$U,'CRSP Data'!$C:$C,'Mthly Returns (TR)'!$C21,'CRSP Data'!$D:$D,'Mthly Returns (TR)'!$B21,'CRSP Data'!$A:$A,'Mthly Returns (TR)'!G$1)</f>
        <v>7.1697999999999998E-2</v>
      </c>
      <c r="H21" s="36">
        <f>SUMIFS('CRSP Data'!$U:$U,'CRSP Data'!$C:$C,'Mthly Returns (TR)'!$C21,'CRSP Data'!$D:$D,'Mthly Returns (TR)'!$B21,'CRSP Data'!$A:$A,'Mthly Returns (TR)'!H$1)</f>
        <v>7.2650000000000006E-2</v>
      </c>
      <c r="I21" s="36">
        <f>SUMIFS('CRSP Data'!$U:$U,'CRSP Data'!$C:$C,'Mthly Returns (TR)'!$C21,'CRSP Data'!$D:$D,'Mthly Returns (TR)'!$B21,'CRSP Data'!$A:$A,'Mthly Returns (TR)'!I$1)</f>
        <v>2.4590000000000001E-2</v>
      </c>
      <c r="J21" s="36">
        <f>SUMIFS('CRSP Data'!$U:$U,'CRSP Data'!$C:$C,'Mthly Returns (TR)'!$C21,'CRSP Data'!$D:$D,'Mthly Returns (TR)'!$B21,'CRSP Data'!$A:$A,'Mthly Returns (TR)'!J$1)</f>
        <v>7.1263999999999994E-2</v>
      </c>
      <c r="K21" s="36">
        <f>SUMIFS('CRSP Data'!$U:$U,'CRSP Data'!$C:$C,'Mthly Returns (TR)'!$C21,'CRSP Data'!$D:$D,'Mthly Returns (TR)'!$B21,'CRSP Data'!$A:$A,'Mthly Returns (TR)'!K$1)</f>
        <v>1.7340999999999999E-2</v>
      </c>
      <c r="L21" s="36">
        <f>SUMIFS('CRSP Data'!$U:$U,'CRSP Data'!$C:$C,'Mthly Returns (TR)'!$C21,'CRSP Data'!$D:$D,'Mthly Returns (TR)'!$B21,'CRSP Data'!$A:$A,'Mthly Returns (TR)'!L$1)</f>
        <v>0</v>
      </c>
      <c r="M21" s="36">
        <f>SUMIFS('CRSP Data'!$U:$U,'CRSP Data'!$C:$C,'Mthly Returns (TR)'!$C21,'CRSP Data'!$D:$D,'Mthly Returns (TR)'!$B21,'CRSP Data'!$A:$A,'Mthly Returns (TR)'!M$1)</f>
        <v>0</v>
      </c>
      <c r="N21" s="36">
        <f>SUMIFS('CRSP Data'!$U:$U,'CRSP Data'!$C:$C,'Mthly Returns (TR)'!$C21,'CRSP Data'!$D:$D,'Mthly Returns (TR)'!$B21,'CRSP Data'!$A:$A,'Mthly Returns (TR)'!N$1)</f>
        <v>0.10119</v>
      </c>
      <c r="O21" s="36">
        <f>SUMIFS('CRSP Data'!$U:$U,'CRSP Data'!$C:$C,'Mthly Returns (TR)'!$C21,'CRSP Data'!$D:$D,'Mthly Returns (TR)'!$B21,'CRSP Data'!$A:$A,'Mthly Returns (TR)'!O$1)</f>
        <v>8.0292000000000002E-2</v>
      </c>
      <c r="P21" s="36">
        <f>SUMIFS('CRSP Data'!$U:$U,'CRSP Data'!$C:$C,'Mthly Returns (TR)'!$C21,'CRSP Data'!$D:$D,'Mthly Returns (TR)'!$B21,'CRSP Data'!$A:$A,'Mthly Returns (TR)'!P$1)</f>
        <v>8.9606000000000005E-2</v>
      </c>
      <c r="Q21" s="36">
        <f>SUMIFS('CRSP Data'!$U:$U,'CRSP Data'!$C:$C,'Mthly Returns (TR)'!$C21,'CRSP Data'!$D:$D,'Mthly Returns (TR)'!$B21,'CRSP Data'!$A:$A,'Mthly Returns (TR)'!Q$1)</f>
        <v>6.4326999999999995E-2</v>
      </c>
      <c r="R21" s="36">
        <f>SUMIFS('CRSP Data'!$U:$U,'CRSP Data'!$C:$C,'Mthly Returns (TR)'!$C21,'CRSP Data'!$D:$D,'Mthly Returns (TR)'!$B21,'CRSP Data'!$A:$A,'Mthly Returns (TR)'!R$1)</f>
        <v>0</v>
      </c>
      <c r="S21" s="36">
        <f>SUMIFS('CRSP Data'!$U:$U,'CRSP Data'!$C:$C,'Mthly Returns (TR)'!$C21,'CRSP Data'!$D:$D,'Mthly Returns (TR)'!$B21,'CRSP Data'!$A:$A,'Mthly Returns (TR)'!S$1)</f>
        <v>3.5432999999999999E-2</v>
      </c>
      <c r="T21" s="36">
        <f>SUMIFS('CRSP Data'!$U:$U,'CRSP Data'!$C:$C,'Mthly Returns (TR)'!$C21,'CRSP Data'!$D:$D,'Mthly Returns (TR)'!$B21,'CRSP Data'!$A:$A,'Mthly Returns (TR)'!T$1)</f>
        <v>1.9304999999999999E-2</v>
      </c>
      <c r="U21" s="36">
        <f>SUMIFS('CRSP Data'!$U:$U,'CRSP Data'!$C:$C,'Mthly Returns (TR)'!$C21,'CRSP Data'!$D:$D,'Mthly Returns (TR)'!$B21,'CRSP Data'!$A:$A,'Mthly Returns (TR)'!U$1)</f>
        <v>0.172043</v>
      </c>
      <c r="V21" s="36">
        <f>SUMIFS('CRSP Data'!$U:$U,'CRSP Data'!$C:$C,'Mthly Returns (TR)'!$C21,'CRSP Data'!$D:$D,'Mthly Returns (TR)'!$B21,'CRSP Data'!$A:$A,'Mthly Returns (TR)'!V$1)</f>
        <v>8.3145999999999998E-2</v>
      </c>
      <c r="W21" s="36">
        <f>SUMIFS('CRSP Data'!$U:$U,'CRSP Data'!$C:$C,'Mthly Returns (TR)'!$C21,'CRSP Data'!$D:$D,'Mthly Returns (TR)'!$B21,'CRSP Data'!$A:$A,'Mthly Returns (TR)'!W$1)</f>
        <v>1.8867999999999999E-2</v>
      </c>
      <c r="X21" s="36">
        <f>SUMIFS('CRSP Data'!$U:$U,'CRSP Data'!$C:$C,'Mthly Returns (TR)'!$C21,'CRSP Data'!$D:$D,'Mthly Returns (TR)'!$B21,'CRSP Data'!$A:$A,'Mthly Returns (TR)'!X$1)</f>
        <v>8.5226999999999997E-2</v>
      </c>
      <c r="Y21" s="36">
        <f>SUMIFS('CRSP Data'!$U:$U,'CRSP Data'!$C:$C,'Mthly Returns (TR)'!$C21,'CRSP Data'!$D:$D,'Mthly Returns (TR)'!$B21,'CRSP Data'!$A:$A,'Mthly Returns (TR)'!Y$1)</f>
        <v>3.0651000000000001E-2</v>
      </c>
      <c r="Z21" s="36">
        <f>SUMIFS('CRSP Data'!$U:$U,'CRSP Data'!$C:$C,'Mthly Returns (TR)'!$C21,'CRSP Data'!$D:$D,'Mthly Returns (TR)'!$B21,'CRSP Data'!$A:$A,'Mthly Returns (TR)'!Z$1)</f>
        <v>6.8966E-2</v>
      </c>
      <c r="AA21" s="36">
        <f>SUMIFS('CRSP Data'!$U:$U,'CRSP Data'!$C:$C,'Mthly Returns (TR)'!$C21,'CRSP Data'!$D:$D,'Mthly Returns (TR)'!$B21,'CRSP Data'!$A:$A,'Mthly Returns (TR)'!AA$1)</f>
        <v>3.9216000000000001E-2</v>
      </c>
      <c r="AB21" s="36">
        <f>SUMIFS('CRSP Data'!$U:$U,'CRSP Data'!$C:$C,'Mthly Returns (TR)'!$C21,'CRSP Data'!$D:$D,'Mthly Returns (TR)'!$B21,'CRSP Data'!$A:$A,'Mthly Returns (TR)'!AB$1)</f>
        <v>0</v>
      </c>
      <c r="AC21" s="36">
        <f>SUMIFS('CRSP Data'!$U:$U,'CRSP Data'!$C:$C,'Mthly Returns (TR)'!$C21,'CRSP Data'!$D:$D,'Mthly Returns (TR)'!$B21,'CRSP Data'!$A:$A,'Mthly Returns (TR)'!AC$1)</f>
        <v>3.8017000000000002E-2</v>
      </c>
      <c r="AD21" s="36">
        <f>SUMIFS('CRSP Data'!$U:$U,'CRSP Data'!$C:$C,'Mthly Returns (TR)'!$C21,'CRSP Data'!$D:$D,'Mthly Returns (TR)'!$B21,'CRSP Data'!$A:$A,'Mthly Returns (TR)'!AD$1)</f>
        <v>0</v>
      </c>
      <c r="AE21" s="36">
        <f>SUMIFS('CRSP Data'!$U:$U,'CRSP Data'!$C:$C,'Mthly Returns (TR)'!$C21,'CRSP Data'!$D:$D,'Mthly Returns (TR)'!$B21,'CRSP Data'!$A:$A,'Mthly Returns (T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U:$U,'CRSP Data'!$C:$C,'Mthly Returns (TR)'!$C22,'CRSP Data'!$D:$D,'Mthly Returns (TR)'!$B22,'CRSP Data'!$A:$A,'Mthly Returns (TR)'!D$1)</f>
        <v>0.17127400000000001</v>
      </c>
      <c r="E22" s="36">
        <f>SUMIFS('CRSP Data'!$U:$U,'CRSP Data'!$C:$C,'Mthly Returns (TR)'!$C22,'CRSP Data'!$D:$D,'Mthly Returns (TR)'!$B22,'CRSP Data'!$A:$A,'Mthly Returns (TR)'!E$1)</f>
        <v>0</v>
      </c>
      <c r="F22" s="36">
        <f>SUMIFS('CRSP Data'!$U:$U,'CRSP Data'!$C:$C,'Mthly Returns (TR)'!$C22,'CRSP Data'!$D:$D,'Mthly Returns (TR)'!$B22,'CRSP Data'!$A:$A,'Mthly Returns (TR)'!F$1)</f>
        <v>0</v>
      </c>
      <c r="G22" s="36">
        <f>SUMIFS('CRSP Data'!$U:$U,'CRSP Data'!$C:$C,'Mthly Returns (TR)'!$C22,'CRSP Data'!$D:$D,'Mthly Returns (TR)'!$B22,'CRSP Data'!$A:$A,'Mthly Returns (TR)'!G$1)</f>
        <v>8.9289999999999994E-3</v>
      </c>
      <c r="H22" s="36">
        <f>SUMIFS('CRSP Data'!$U:$U,'CRSP Data'!$C:$C,'Mthly Returns (TR)'!$C22,'CRSP Data'!$D:$D,'Mthly Returns (TR)'!$B22,'CRSP Data'!$A:$A,'Mthly Returns (TR)'!H$1)</f>
        <v>-1.1952000000000001E-2</v>
      </c>
      <c r="I22" s="36">
        <f>SUMIFS('CRSP Data'!$U:$U,'CRSP Data'!$C:$C,'Mthly Returns (TR)'!$C22,'CRSP Data'!$D:$D,'Mthly Returns (TR)'!$B22,'CRSP Data'!$A:$A,'Mthly Returns (TR)'!I$1)</f>
        <v>8.0000000000000002E-3</v>
      </c>
      <c r="J22" s="36">
        <f>SUMIFS('CRSP Data'!$U:$U,'CRSP Data'!$C:$C,'Mthly Returns (TR)'!$C22,'CRSP Data'!$D:$D,'Mthly Returns (TR)'!$B22,'CRSP Data'!$A:$A,'Mthly Returns (TR)'!J$1)</f>
        <v>1.9313E-2</v>
      </c>
      <c r="K22" s="36">
        <f>SUMIFS('CRSP Data'!$U:$U,'CRSP Data'!$C:$C,'Mthly Returns (TR)'!$C22,'CRSP Data'!$D:$D,'Mthly Returns (TR)'!$B22,'CRSP Data'!$A:$A,'Mthly Returns (TR)'!K$1)</f>
        <v>1.1364000000000001E-2</v>
      </c>
      <c r="L22" s="36">
        <f>SUMIFS('CRSP Data'!$U:$U,'CRSP Data'!$C:$C,'Mthly Returns (TR)'!$C22,'CRSP Data'!$D:$D,'Mthly Returns (TR)'!$B22,'CRSP Data'!$A:$A,'Mthly Returns (TR)'!L$1)</f>
        <v>0</v>
      </c>
      <c r="M22" s="36">
        <f>SUMIFS('CRSP Data'!$U:$U,'CRSP Data'!$C:$C,'Mthly Returns (TR)'!$C22,'CRSP Data'!$D:$D,'Mthly Returns (TR)'!$B22,'CRSP Data'!$A:$A,'Mthly Returns (TR)'!M$1)</f>
        <v>0</v>
      </c>
      <c r="N22" s="36">
        <f>SUMIFS('CRSP Data'!$U:$U,'CRSP Data'!$C:$C,'Mthly Returns (TR)'!$C22,'CRSP Data'!$D:$D,'Mthly Returns (TR)'!$B22,'CRSP Data'!$A:$A,'Mthly Returns (TR)'!N$1)</f>
        <v>2.7026999999999999E-2</v>
      </c>
      <c r="O22" s="36">
        <f>SUMIFS('CRSP Data'!$U:$U,'CRSP Data'!$C:$C,'Mthly Returns (TR)'!$C22,'CRSP Data'!$D:$D,'Mthly Returns (TR)'!$B22,'CRSP Data'!$A:$A,'Mthly Returns (TR)'!O$1)</f>
        <v>1.7568E-2</v>
      </c>
      <c r="P22" s="36">
        <f>SUMIFS('CRSP Data'!$U:$U,'CRSP Data'!$C:$C,'Mthly Returns (TR)'!$C22,'CRSP Data'!$D:$D,'Mthly Returns (TR)'!$B22,'CRSP Data'!$A:$A,'Mthly Returns (TR)'!P$1)</f>
        <v>8.5529999999999998E-3</v>
      </c>
      <c r="Q22" s="36">
        <f>SUMIFS('CRSP Data'!$U:$U,'CRSP Data'!$C:$C,'Mthly Returns (TR)'!$C22,'CRSP Data'!$D:$D,'Mthly Returns (TR)'!$B22,'CRSP Data'!$A:$A,'Mthly Returns (TR)'!Q$1)</f>
        <v>3.2967000000000003E-2</v>
      </c>
      <c r="R22" s="36">
        <f>SUMIFS('CRSP Data'!$U:$U,'CRSP Data'!$C:$C,'Mthly Returns (TR)'!$C22,'CRSP Data'!$D:$D,'Mthly Returns (TR)'!$B22,'CRSP Data'!$A:$A,'Mthly Returns (TR)'!R$1)</f>
        <v>0</v>
      </c>
      <c r="S22" s="36">
        <f>SUMIFS('CRSP Data'!$U:$U,'CRSP Data'!$C:$C,'Mthly Returns (TR)'!$C22,'CRSP Data'!$D:$D,'Mthly Returns (TR)'!$B22,'CRSP Data'!$A:$A,'Mthly Returns (TR)'!S$1)</f>
        <v>2.2814000000000001E-2</v>
      </c>
      <c r="T22" s="36">
        <f>SUMIFS('CRSP Data'!$U:$U,'CRSP Data'!$C:$C,'Mthly Returns (TR)'!$C22,'CRSP Data'!$D:$D,'Mthly Returns (TR)'!$B22,'CRSP Data'!$A:$A,'Mthly Returns (TR)'!T$1)</f>
        <v>2.6515E-2</v>
      </c>
      <c r="U22" s="36">
        <f>SUMIFS('CRSP Data'!$U:$U,'CRSP Data'!$C:$C,'Mthly Returns (TR)'!$C22,'CRSP Data'!$D:$D,'Mthly Returns (TR)'!$B22,'CRSP Data'!$A:$A,'Mthly Returns (TR)'!U$1)</f>
        <v>0</v>
      </c>
      <c r="V22" s="36">
        <f>SUMIFS('CRSP Data'!$U:$U,'CRSP Data'!$C:$C,'Mthly Returns (TR)'!$C22,'CRSP Data'!$D:$D,'Mthly Returns (TR)'!$B22,'CRSP Data'!$A:$A,'Mthly Returns (TR)'!V$1)</f>
        <v>-2.6970999999999998E-2</v>
      </c>
      <c r="W22" s="36">
        <f>SUMIFS('CRSP Data'!$U:$U,'CRSP Data'!$C:$C,'Mthly Returns (TR)'!$C22,'CRSP Data'!$D:$D,'Mthly Returns (TR)'!$B22,'CRSP Data'!$A:$A,'Mthly Returns (TR)'!W$1)</f>
        <v>7.8703999999999996E-2</v>
      </c>
      <c r="X22" s="36">
        <f>SUMIFS('CRSP Data'!$U:$U,'CRSP Data'!$C:$C,'Mthly Returns (TR)'!$C22,'CRSP Data'!$D:$D,'Mthly Returns (TR)'!$B22,'CRSP Data'!$A:$A,'Mthly Returns (TR)'!X$1)</f>
        <v>1.047E-3</v>
      </c>
      <c r="Y22" s="36">
        <f>SUMIFS('CRSP Data'!$U:$U,'CRSP Data'!$C:$C,'Mthly Returns (TR)'!$C22,'CRSP Data'!$D:$D,'Mthly Returns (TR)'!$B22,'CRSP Data'!$A:$A,'Mthly Returns (TR)'!Y$1)</f>
        <v>2.2641999999999999E-2</v>
      </c>
      <c r="Z22" s="36">
        <f>SUMIFS('CRSP Data'!$U:$U,'CRSP Data'!$C:$C,'Mthly Returns (TR)'!$C22,'CRSP Data'!$D:$D,'Mthly Returns (TR)'!$B22,'CRSP Data'!$A:$A,'Mthly Returns (TR)'!Z$1)</f>
        <v>2.7956999999999999E-2</v>
      </c>
      <c r="AA22" s="36">
        <f>SUMIFS('CRSP Data'!$U:$U,'CRSP Data'!$C:$C,'Mthly Returns (TR)'!$C22,'CRSP Data'!$D:$D,'Mthly Returns (TR)'!$B22,'CRSP Data'!$A:$A,'Mthly Returns (TR)'!AA$1)</f>
        <v>0.12905700000000001</v>
      </c>
      <c r="AB22" s="36">
        <f>SUMIFS('CRSP Data'!$U:$U,'CRSP Data'!$C:$C,'Mthly Returns (TR)'!$C22,'CRSP Data'!$D:$D,'Mthly Returns (TR)'!$B22,'CRSP Data'!$A:$A,'Mthly Returns (TR)'!AB$1)</f>
        <v>0</v>
      </c>
      <c r="AC22" s="36">
        <f>SUMIFS('CRSP Data'!$U:$U,'CRSP Data'!$C:$C,'Mthly Returns (TR)'!$C22,'CRSP Data'!$D:$D,'Mthly Returns (TR)'!$B22,'CRSP Data'!$A:$A,'Mthly Returns (TR)'!AC$1)</f>
        <v>-1.3441E-2</v>
      </c>
      <c r="AD22" s="36">
        <f>SUMIFS('CRSP Data'!$U:$U,'CRSP Data'!$C:$C,'Mthly Returns (TR)'!$C22,'CRSP Data'!$D:$D,'Mthly Returns (TR)'!$B22,'CRSP Data'!$A:$A,'Mthly Returns (TR)'!AD$1)</f>
        <v>0</v>
      </c>
      <c r="AE22" s="36">
        <f>SUMIFS('CRSP Data'!$U:$U,'CRSP Data'!$C:$C,'Mthly Returns (TR)'!$C22,'CRSP Data'!$D:$D,'Mthly Returns (TR)'!$B22,'CRSP Data'!$A:$A,'Mthly Returns (T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U:$U,'CRSP Data'!$C:$C,'Mthly Returns (TR)'!$C23,'CRSP Data'!$D:$D,'Mthly Returns (TR)'!$B23,'CRSP Data'!$A:$A,'Mthly Returns (TR)'!D$1)</f>
        <v>-4.228E-3</v>
      </c>
      <c r="E23" s="36">
        <f>SUMIFS('CRSP Data'!$U:$U,'CRSP Data'!$C:$C,'Mthly Returns (TR)'!$C23,'CRSP Data'!$D:$D,'Mthly Returns (TR)'!$B23,'CRSP Data'!$A:$A,'Mthly Returns (TR)'!E$1)</f>
        <v>0</v>
      </c>
      <c r="F23" s="36">
        <f>SUMIFS('CRSP Data'!$U:$U,'CRSP Data'!$C:$C,'Mthly Returns (TR)'!$C23,'CRSP Data'!$D:$D,'Mthly Returns (TR)'!$B23,'CRSP Data'!$A:$A,'Mthly Returns (TR)'!F$1)</f>
        <v>0</v>
      </c>
      <c r="G23" s="36">
        <f>SUMIFS('CRSP Data'!$U:$U,'CRSP Data'!$C:$C,'Mthly Returns (TR)'!$C23,'CRSP Data'!$D:$D,'Mthly Returns (TR)'!$B23,'CRSP Data'!$A:$A,'Mthly Returns (TR)'!G$1)</f>
        <v>7.9645999999999995E-2</v>
      </c>
      <c r="H23" s="36">
        <f>SUMIFS('CRSP Data'!$U:$U,'CRSP Data'!$C:$C,'Mthly Returns (TR)'!$C23,'CRSP Data'!$D:$D,'Mthly Returns (TR)'!$B23,'CRSP Data'!$A:$A,'Mthly Returns (TR)'!H$1)</f>
        <v>-9.6769999999999998E-3</v>
      </c>
      <c r="I23" s="36">
        <f>SUMIFS('CRSP Data'!$U:$U,'CRSP Data'!$C:$C,'Mthly Returns (TR)'!$C23,'CRSP Data'!$D:$D,'Mthly Returns (TR)'!$B23,'CRSP Data'!$A:$A,'Mthly Returns (TR)'!I$1)</f>
        <v>1.2097E-2</v>
      </c>
      <c r="J23" s="36">
        <f>SUMIFS('CRSP Data'!$U:$U,'CRSP Data'!$C:$C,'Mthly Returns (TR)'!$C23,'CRSP Data'!$D:$D,'Mthly Returns (TR)'!$B23,'CRSP Data'!$A:$A,'Mthly Returns (TR)'!J$1)</f>
        <v>-1.4737E-2</v>
      </c>
      <c r="K23" s="36">
        <f>SUMIFS('CRSP Data'!$U:$U,'CRSP Data'!$C:$C,'Mthly Returns (TR)'!$C23,'CRSP Data'!$D:$D,'Mthly Returns (TR)'!$B23,'CRSP Data'!$A:$A,'Mthly Returns (TR)'!K$1)</f>
        <v>-5.6179999999999997E-3</v>
      </c>
      <c r="L23" s="36">
        <f>SUMIFS('CRSP Data'!$U:$U,'CRSP Data'!$C:$C,'Mthly Returns (TR)'!$C23,'CRSP Data'!$D:$D,'Mthly Returns (TR)'!$B23,'CRSP Data'!$A:$A,'Mthly Returns (TR)'!L$1)</f>
        <v>0</v>
      </c>
      <c r="M23" s="36">
        <f>SUMIFS('CRSP Data'!$U:$U,'CRSP Data'!$C:$C,'Mthly Returns (TR)'!$C23,'CRSP Data'!$D:$D,'Mthly Returns (TR)'!$B23,'CRSP Data'!$A:$A,'Mthly Returns (TR)'!M$1)</f>
        <v>0</v>
      </c>
      <c r="N23" s="36">
        <f>SUMIFS('CRSP Data'!$U:$U,'CRSP Data'!$C:$C,'Mthly Returns (TR)'!$C23,'CRSP Data'!$D:$D,'Mthly Returns (TR)'!$B23,'CRSP Data'!$A:$A,'Mthly Returns (TR)'!N$1)</f>
        <v>0.02</v>
      </c>
      <c r="O23" s="36">
        <f>SUMIFS('CRSP Data'!$U:$U,'CRSP Data'!$C:$C,'Mthly Returns (TR)'!$C23,'CRSP Data'!$D:$D,'Mthly Returns (TR)'!$B23,'CRSP Data'!$A:$A,'Mthly Returns (TR)'!O$1)</f>
        <v>-3.3556999999999997E-2</v>
      </c>
      <c r="P23" s="36">
        <f>SUMIFS('CRSP Data'!$U:$U,'CRSP Data'!$C:$C,'Mthly Returns (TR)'!$C23,'CRSP Data'!$D:$D,'Mthly Returns (TR)'!$B23,'CRSP Data'!$A:$A,'Mthly Returns (TR)'!P$1)</f>
        <v>-2.9703E-2</v>
      </c>
      <c r="Q23" s="36">
        <f>SUMIFS('CRSP Data'!$U:$U,'CRSP Data'!$C:$C,'Mthly Returns (TR)'!$C23,'CRSP Data'!$D:$D,'Mthly Returns (TR)'!$B23,'CRSP Data'!$A:$A,'Mthly Returns (TR)'!Q$1)</f>
        <v>5.2128000000000001E-2</v>
      </c>
      <c r="R23" s="36">
        <f>SUMIFS('CRSP Data'!$U:$U,'CRSP Data'!$C:$C,'Mthly Returns (TR)'!$C23,'CRSP Data'!$D:$D,'Mthly Returns (TR)'!$B23,'CRSP Data'!$A:$A,'Mthly Returns (TR)'!R$1)</f>
        <v>0</v>
      </c>
      <c r="S23" s="36">
        <f>SUMIFS('CRSP Data'!$U:$U,'CRSP Data'!$C:$C,'Mthly Returns (TR)'!$C23,'CRSP Data'!$D:$D,'Mthly Returns (TR)'!$B23,'CRSP Data'!$A:$A,'Mthly Returns (TR)'!S$1)</f>
        <v>-1.5094E-2</v>
      </c>
      <c r="T23" s="36">
        <f>SUMIFS('CRSP Data'!$U:$U,'CRSP Data'!$C:$C,'Mthly Returns (TR)'!$C23,'CRSP Data'!$D:$D,'Mthly Returns (TR)'!$B23,'CRSP Data'!$A:$A,'Mthly Returns (TR)'!T$1)</f>
        <v>-1.4760000000000001E-2</v>
      </c>
      <c r="U23" s="36">
        <f>SUMIFS('CRSP Data'!$U:$U,'CRSP Data'!$C:$C,'Mthly Returns (TR)'!$C23,'CRSP Data'!$D:$D,'Mthly Returns (TR)'!$B23,'CRSP Data'!$A:$A,'Mthly Returns (TR)'!U$1)</f>
        <v>8.7963E-2</v>
      </c>
      <c r="V23" s="36">
        <f>SUMIFS('CRSP Data'!$U:$U,'CRSP Data'!$C:$C,'Mthly Returns (TR)'!$C23,'CRSP Data'!$D:$D,'Mthly Returns (TR)'!$B23,'CRSP Data'!$A:$A,'Mthly Returns (TR)'!V$1)</f>
        <v>5.3304999999999998E-2</v>
      </c>
      <c r="W23" s="36">
        <f>SUMIFS('CRSP Data'!$U:$U,'CRSP Data'!$C:$C,'Mthly Returns (TR)'!$C23,'CRSP Data'!$D:$D,'Mthly Returns (TR)'!$B23,'CRSP Data'!$A:$A,'Mthly Returns (TR)'!W$1)</f>
        <v>-1.7391E-2</v>
      </c>
      <c r="X23" s="36">
        <f>SUMIFS('CRSP Data'!$U:$U,'CRSP Data'!$C:$C,'Mthly Returns (TR)'!$C23,'CRSP Data'!$D:$D,'Mthly Returns (TR)'!$B23,'CRSP Data'!$A:$A,'Mthly Returns (TR)'!X$1)</f>
        <v>-1.0638E-2</v>
      </c>
      <c r="Y23" s="36">
        <f>SUMIFS('CRSP Data'!$U:$U,'CRSP Data'!$C:$C,'Mthly Returns (TR)'!$C23,'CRSP Data'!$D:$D,'Mthly Returns (TR)'!$B23,'CRSP Data'!$A:$A,'Mthly Returns (TR)'!Y$1)</f>
        <v>1.107E-2</v>
      </c>
      <c r="Z23" s="36">
        <f>SUMIFS('CRSP Data'!$U:$U,'CRSP Data'!$C:$C,'Mthly Returns (TR)'!$C23,'CRSP Data'!$D:$D,'Mthly Returns (TR)'!$B23,'CRSP Data'!$A:$A,'Mthly Returns (TR)'!Z$1)</f>
        <v>-1.0638E-2</v>
      </c>
      <c r="AA23" s="36">
        <f>SUMIFS('CRSP Data'!$U:$U,'CRSP Data'!$C:$C,'Mthly Returns (TR)'!$C23,'CRSP Data'!$D:$D,'Mthly Returns (TR)'!$B23,'CRSP Data'!$A:$A,'Mthly Returns (TR)'!AA$1)</f>
        <v>3.3897999999999998E-2</v>
      </c>
      <c r="AB23" s="36">
        <f>SUMIFS('CRSP Data'!$U:$U,'CRSP Data'!$C:$C,'Mthly Returns (TR)'!$C23,'CRSP Data'!$D:$D,'Mthly Returns (TR)'!$B23,'CRSP Data'!$A:$A,'Mthly Returns (TR)'!AB$1)</f>
        <v>0</v>
      </c>
      <c r="AC23" s="36">
        <f>SUMIFS('CRSP Data'!$U:$U,'CRSP Data'!$C:$C,'Mthly Returns (TR)'!$C23,'CRSP Data'!$D:$D,'Mthly Returns (TR)'!$B23,'CRSP Data'!$A:$A,'Mthly Returns (TR)'!AC$1)</f>
        <v>2.7248000000000001E-2</v>
      </c>
      <c r="AD23" s="36">
        <f>SUMIFS('CRSP Data'!$U:$U,'CRSP Data'!$C:$C,'Mthly Returns (TR)'!$C23,'CRSP Data'!$D:$D,'Mthly Returns (TR)'!$B23,'CRSP Data'!$A:$A,'Mthly Returns (TR)'!AD$1)</f>
        <v>0</v>
      </c>
      <c r="AE23" s="36">
        <f>SUMIFS('CRSP Data'!$U:$U,'CRSP Data'!$C:$C,'Mthly Returns (TR)'!$C23,'CRSP Data'!$D:$D,'Mthly Returns (TR)'!$B23,'CRSP Data'!$A:$A,'Mthly Returns (T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U:$U,'CRSP Data'!$C:$C,'Mthly Returns (TR)'!$C24,'CRSP Data'!$D:$D,'Mthly Returns (TR)'!$B24,'CRSP Data'!$A:$A,'Mthly Returns (TR)'!D$1)</f>
        <v>-2.1231E-2</v>
      </c>
      <c r="E24" s="36">
        <f>SUMIFS('CRSP Data'!$U:$U,'CRSP Data'!$C:$C,'Mthly Returns (TR)'!$C24,'CRSP Data'!$D:$D,'Mthly Returns (TR)'!$B24,'CRSP Data'!$A:$A,'Mthly Returns (TR)'!E$1)</f>
        <v>0</v>
      </c>
      <c r="F24" s="36">
        <f>SUMIFS('CRSP Data'!$U:$U,'CRSP Data'!$C:$C,'Mthly Returns (TR)'!$C24,'CRSP Data'!$D:$D,'Mthly Returns (TR)'!$B24,'CRSP Data'!$A:$A,'Mthly Returns (TR)'!F$1)</f>
        <v>0</v>
      </c>
      <c r="G24" s="36">
        <f>SUMIFS('CRSP Data'!$U:$U,'CRSP Data'!$C:$C,'Mthly Returns (TR)'!$C24,'CRSP Data'!$D:$D,'Mthly Returns (TR)'!$B24,'CRSP Data'!$A:$A,'Mthly Returns (TR)'!G$1)</f>
        <v>5.5738000000000003E-2</v>
      </c>
      <c r="H24" s="36">
        <f>SUMIFS('CRSP Data'!$U:$U,'CRSP Data'!$C:$C,'Mthly Returns (TR)'!$C24,'CRSP Data'!$D:$D,'Mthly Returns (TR)'!$B24,'CRSP Data'!$A:$A,'Mthly Returns (TR)'!H$1)</f>
        <v>9.8010000000000007E-3</v>
      </c>
      <c r="I24" s="36">
        <f>SUMIFS('CRSP Data'!$U:$U,'CRSP Data'!$C:$C,'Mthly Returns (TR)'!$C24,'CRSP Data'!$D:$D,'Mthly Returns (TR)'!$B24,'CRSP Data'!$A:$A,'Mthly Returns (TR)'!I$1)</f>
        <v>0</v>
      </c>
      <c r="J24" s="36">
        <f>SUMIFS('CRSP Data'!$U:$U,'CRSP Data'!$C:$C,'Mthly Returns (TR)'!$C24,'CRSP Data'!$D:$D,'Mthly Returns (TR)'!$B24,'CRSP Data'!$A:$A,'Mthly Returns (TR)'!J$1)</f>
        <v>-7.6924000000000006E-2</v>
      </c>
      <c r="K24" s="36">
        <f>SUMIFS('CRSP Data'!$U:$U,'CRSP Data'!$C:$C,'Mthly Returns (TR)'!$C24,'CRSP Data'!$D:$D,'Mthly Returns (TR)'!$B24,'CRSP Data'!$A:$A,'Mthly Returns (TR)'!K$1)</f>
        <v>1.3559E-2</v>
      </c>
      <c r="L24" s="36">
        <f>SUMIFS('CRSP Data'!$U:$U,'CRSP Data'!$C:$C,'Mthly Returns (TR)'!$C24,'CRSP Data'!$D:$D,'Mthly Returns (TR)'!$B24,'CRSP Data'!$A:$A,'Mthly Returns (TR)'!L$1)</f>
        <v>0</v>
      </c>
      <c r="M24" s="36">
        <f>SUMIFS('CRSP Data'!$U:$U,'CRSP Data'!$C:$C,'Mthly Returns (TR)'!$C24,'CRSP Data'!$D:$D,'Mthly Returns (TR)'!$B24,'CRSP Data'!$A:$A,'Mthly Returns (TR)'!M$1)</f>
        <v>0</v>
      </c>
      <c r="N24" s="36">
        <f>SUMIFS('CRSP Data'!$U:$U,'CRSP Data'!$C:$C,'Mthly Returns (TR)'!$C24,'CRSP Data'!$D:$D,'Mthly Returns (TR)'!$B24,'CRSP Data'!$A:$A,'Mthly Returns (TR)'!N$1)</f>
        <v>0</v>
      </c>
      <c r="O24" s="36">
        <f>SUMIFS('CRSP Data'!$U:$U,'CRSP Data'!$C:$C,'Mthly Returns (TR)'!$C24,'CRSP Data'!$D:$D,'Mthly Returns (TR)'!$B24,'CRSP Data'!$A:$A,'Mthly Returns (TR)'!O$1)</f>
        <v>4.1667000000000003E-2</v>
      </c>
      <c r="P24" s="36">
        <f>SUMIFS('CRSP Data'!$U:$U,'CRSP Data'!$C:$C,'Mthly Returns (TR)'!$C24,'CRSP Data'!$D:$D,'Mthly Returns (TR)'!$B24,'CRSP Data'!$A:$A,'Mthly Returns (TR)'!P$1)</f>
        <v>2.7210999999999999E-2</v>
      </c>
      <c r="Q24" s="36">
        <f>SUMIFS('CRSP Data'!$U:$U,'CRSP Data'!$C:$C,'Mthly Returns (TR)'!$C24,'CRSP Data'!$D:$D,'Mthly Returns (TR)'!$B24,'CRSP Data'!$A:$A,'Mthly Returns (TR)'!Q$1)</f>
        <v>1.0255999999999999E-2</v>
      </c>
      <c r="R24" s="36">
        <f>SUMIFS('CRSP Data'!$U:$U,'CRSP Data'!$C:$C,'Mthly Returns (TR)'!$C24,'CRSP Data'!$D:$D,'Mthly Returns (TR)'!$B24,'CRSP Data'!$A:$A,'Mthly Returns (TR)'!R$1)</f>
        <v>0</v>
      </c>
      <c r="S24" s="36">
        <f>SUMIFS('CRSP Data'!$U:$U,'CRSP Data'!$C:$C,'Mthly Returns (TR)'!$C24,'CRSP Data'!$D:$D,'Mthly Returns (TR)'!$B24,'CRSP Data'!$A:$A,'Mthly Returns (TR)'!S$1)</f>
        <v>-1.5325999999999999E-2</v>
      </c>
      <c r="T24" s="36">
        <f>SUMIFS('CRSP Data'!$U:$U,'CRSP Data'!$C:$C,'Mthly Returns (TR)'!$C24,'CRSP Data'!$D:$D,'Mthly Returns (TR)'!$B24,'CRSP Data'!$A:$A,'Mthly Returns (TR)'!T$1)</f>
        <v>3.8019999999999998E-3</v>
      </c>
      <c r="U24" s="36">
        <f>SUMIFS('CRSP Data'!$U:$U,'CRSP Data'!$C:$C,'Mthly Returns (TR)'!$C24,'CRSP Data'!$D:$D,'Mthly Returns (TR)'!$B24,'CRSP Data'!$A:$A,'Mthly Returns (TR)'!U$1)</f>
        <v>1.2766E-2</v>
      </c>
      <c r="V24" s="36">
        <f>SUMIFS('CRSP Data'!$U:$U,'CRSP Data'!$C:$C,'Mthly Returns (TR)'!$C24,'CRSP Data'!$D:$D,'Mthly Returns (TR)'!$B24,'CRSP Data'!$A:$A,'Mthly Returns (TR)'!V$1)</f>
        <v>8.1969999999999994E-3</v>
      </c>
      <c r="W24" s="36">
        <f>SUMIFS('CRSP Data'!$U:$U,'CRSP Data'!$C:$C,'Mthly Returns (TR)'!$C24,'CRSP Data'!$D:$D,'Mthly Returns (TR)'!$B24,'CRSP Data'!$A:$A,'Mthly Returns (TR)'!W$1)</f>
        <v>2.2124000000000001E-2</v>
      </c>
      <c r="X24" s="36">
        <f>SUMIFS('CRSP Data'!$U:$U,'CRSP Data'!$C:$C,'Mthly Returns (TR)'!$C24,'CRSP Data'!$D:$D,'Mthly Returns (TR)'!$B24,'CRSP Data'!$A:$A,'Mthly Returns (TR)'!X$1)</f>
        <v>2.1505E-2</v>
      </c>
      <c r="Y24" s="36">
        <f>SUMIFS('CRSP Data'!$U:$U,'CRSP Data'!$C:$C,'Mthly Returns (TR)'!$C24,'CRSP Data'!$D:$D,'Mthly Returns (TR)'!$B24,'CRSP Data'!$A:$A,'Mthly Returns (TR)'!Y$1)</f>
        <v>-1.4599000000000001E-2</v>
      </c>
      <c r="Z24" s="36">
        <f>SUMIFS('CRSP Data'!$U:$U,'CRSP Data'!$C:$C,'Mthly Returns (TR)'!$C24,'CRSP Data'!$D:$D,'Mthly Returns (TR)'!$B24,'CRSP Data'!$A:$A,'Mthly Returns (TR)'!Z$1)</f>
        <v>2.1505E-2</v>
      </c>
      <c r="AA24" s="36">
        <f>SUMIFS('CRSP Data'!$U:$U,'CRSP Data'!$C:$C,'Mthly Returns (TR)'!$C24,'CRSP Data'!$D:$D,'Mthly Returns (TR)'!$B24,'CRSP Data'!$A:$A,'Mthly Returns (TR)'!AA$1)</f>
        <v>3.2786999999999997E-2</v>
      </c>
      <c r="AB24" s="36">
        <f>SUMIFS('CRSP Data'!$U:$U,'CRSP Data'!$C:$C,'Mthly Returns (TR)'!$C24,'CRSP Data'!$D:$D,'Mthly Returns (TR)'!$B24,'CRSP Data'!$A:$A,'Mthly Returns (TR)'!AB$1)</f>
        <v>0</v>
      </c>
      <c r="AC24" s="36">
        <f>SUMIFS('CRSP Data'!$U:$U,'CRSP Data'!$C:$C,'Mthly Returns (TR)'!$C24,'CRSP Data'!$D:$D,'Mthly Returns (TR)'!$B24,'CRSP Data'!$A:$A,'Mthly Returns (TR)'!AC$1)</f>
        <v>5.2519999999999997E-2</v>
      </c>
      <c r="AD24" s="36">
        <f>SUMIFS('CRSP Data'!$U:$U,'CRSP Data'!$C:$C,'Mthly Returns (TR)'!$C24,'CRSP Data'!$D:$D,'Mthly Returns (TR)'!$B24,'CRSP Data'!$A:$A,'Mthly Returns (TR)'!AD$1)</f>
        <v>0</v>
      </c>
      <c r="AE24" s="36">
        <f>SUMIFS('CRSP Data'!$U:$U,'CRSP Data'!$C:$C,'Mthly Returns (TR)'!$C24,'CRSP Data'!$D:$D,'Mthly Returns (TR)'!$B24,'CRSP Data'!$A:$A,'Mthly Returns (T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U:$U,'CRSP Data'!$C:$C,'Mthly Returns (TR)'!$C25,'CRSP Data'!$D:$D,'Mthly Returns (TR)'!$B25,'CRSP Data'!$A:$A,'Mthly Returns (TR)'!D$1)</f>
        <v>0</v>
      </c>
      <c r="E25" s="36">
        <f>SUMIFS('CRSP Data'!$U:$U,'CRSP Data'!$C:$C,'Mthly Returns (TR)'!$C25,'CRSP Data'!$D:$D,'Mthly Returns (TR)'!$B25,'CRSP Data'!$A:$A,'Mthly Returns (TR)'!E$1)</f>
        <v>0</v>
      </c>
      <c r="F25" s="36">
        <f>SUMIFS('CRSP Data'!$U:$U,'CRSP Data'!$C:$C,'Mthly Returns (TR)'!$C25,'CRSP Data'!$D:$D,'Mthly Returns (TR)'!$B25,'CRSP Data'!$A:$A,'Mthly Returns (TR)'!F$1)</f>
        <v>0</v>
      </c>
      <c r="G25" s="36">
        <f>SUMIFS('CRSP Data'!$U:$U,'CRSP Data'!$C:$C,'Mthly Returns (TR)'!$C25,'CRSP Data'!$D:$D,'Mthly Returns (TR)'!$B25,'CRSP Data'!$A:$A,'Mthly Returns (TR)'!G$1)</f>
        <v>-1.2161E-2</v>
      </c>
      <c r="H25" s="36">
        <f>SUMIFS('CRSP Data'!$U:$U,'CRSP Data'!$C:$C,'Mthly Returns (TR)'!$C25,'CRSP Data'!$D:$D,'Mthly Returns (TR)'!$B25,'CRSP Data'!$A:$A,'Mthly Returns (TR)'!H$1)</f>
        <v>-3.2786999999999997E-2</v>
      </c>
      <c r="I25" s="36">
        <f>SUMIFS('CRSP Data'!$U:$U,'CRSP Data'!$C:$C,'Mthly Returns (TR)'!$C25,'CRSP Data'!$D:$D,'Mthly Returns (TR)'!$B25,'CRSP Data'!$A:$A,'Mthly Returns (TR)'!I$1)</f>
        <v>1.5935999999999999E-2</v>
      </c>
      <c r="J25" s="36">
        <f>SUMIFS('CRSP Data'!$U:$U,'CRSP Data'!$C:$C,'Mthly Returns (TR)'!$C25,'CRSP Data'!$D:$D,'Mthly Returns (TR)'!$B25,'CRSP Data'!$A:$A,'Mthly Returns (TR)'!J$1)</f>
        <v>3.6364E-2</v>
      </c>
      <c r="K25" s="36">
        <f>SUMIFS('CRSP Data'!$U:$U,'CRSP Data'!$C:$C,'Mthly Returns (TR)'!$C25,'CRSP Data'!$D:$D,'Mthly Returns (TR)'!$B25,'CRSP Data'!$A:$A,'Mthly Returns (TR)'!K$1)</f>
        <v>5.6499999999999996E-3</v>
      </c>
      <c r="L25" s="36">
        <f>SUMIFS('CRSP Data'!$U:$U,'CRSP Data'!$C:$C,'Mthly Returns (TR)'!$C25,'CRSP Data'!$D:$D,'Mthly Returns (TR)'!$B25,'CRSP Data'!$A:$A,'Mthly Returns (TR)'!L$1)</f>
        <v>0</v>
      </c>
      <c r="M25" s="36">
        <f>SUMIFS('CRSP Data'!$U:$U,'CRSP Data'!$C:$C,'Mthly Returns (TR)'!$C25,'CRSP Data'!$D:$D,'Mthly Returns (TR)'!$B25,'CRSP Data'!$A:$A,'Mthly Returns (TR)'!M$1)</f>
        <v>0</v>
      </c>
      <c r="N25" s="36">
        <f>SUMIFS('CRSP Data'!$U:$U,'CRSP Data'!$C:$C,'Mthly Returns (TR)'!$C25,'CRSP Data'!$D:$D,'Mthly Returns (TR)'!$B25,'CRSP Data'!$A:$A,'Mthly Returns (TR)'!N$1)</f>
        <v>7.2250999999999996E-2</v>
      </c>
      <c r="O25" s="36">
        <f>SUMIFS('CRSP Data'!$U:$U,'CRSP Data'!$C:$C,'Mthly Returns (TR)'!$C25,'CRSP Data'!$D:$D,'Mthly Returns (TR)'!$B25,'CRSP Data'!$A:$A,'Mthly Returns (TR)'!O$1)</f>
        <v>-1.6E-2</v>
      </c>
      <c r="P25" s="36">
        <f>SUMIFS('CRSP Data'!$U:$U,'CRSP Data'!$C:$C,'Mthly Returns (TR)'!$C25,'CRSP Data'!$D:$D,'Mthly Returns (TR)'!$B25,'CRSP Data'!$A:$A,'Mthly Returns (TR)'!P$1)</f>
        <v>-6.2913999999999998E-2</v>
      </c>
      <c r="Q25" s="36">
        <f>SUMIFS('CRSP Data'!$U:$U,'CRSP Data'!$C:$C,'Mthly Returns (TR)'!$C25,'CRSP Data'!$D:$D,'Mthly Returns (TR)'!$B25,'CRSP Data'!$A:$A,'Mthly Returns (TR)'!Q$1)</f>
        <v>6.0910000000000001E-3</v>
      </c>
      <c r="R25" s="36">
        <f>SUMIFS('CRSP Data'!$U:$U,'CRSP Data'!$C:$C,'Mthly Returns (TR)'!$C25,'CRSP Data'!$D:$D,'Mthly Returns (TR)'!$B25,'CRSP Data'!$A:$A,'Mthly Returns (TR)'!R$1)</f>
        <v>0</v>
      </c>
      <c r="S25" s="36">
        <f>SUMIFS('CRSP Data'!$U:$U,'CRSP Data'!$C:$C,'Mthly Returns (TR)'!$C25,'CRSP Data'!$D:$D,'Mthly Returns (TR)'!$B25,'CRSP Data'!$A:$A,'Mthly Returns (TR)'!S$1)</f>
        <v>3.5019000000000002E-2</v>
      </c>
      <c r="T25" s="36">
        <f>SUMIFS('CRSP Data'!$U:$U,'CRSP Data'!$C:$C,'Mthly Returns (TR)'!$C25,'CRSP Data'!$D:$D,'Mthly Returns (TR)'!$B25,'CRSP Data'!$A:$A,'Mthly Returns (TR)'!T$1)</f>
        <v>2.2727000000000001E-2</v>
      </c>
      <c r="U25" s="36">
        <f>SUMIFS('CRSP Data'!$U:$U,'CRSP Data'!$C:$C,'Mthly Returns (TR)'!$C25,'CRSP Data'!$D:$D,'Mthly Returns (TR)'!$B25,'CRSP Data'!$A:$A,'Mthly Returns (TR)'!U$1)</f>
        <v>-4.202E-3</v>
      </c>
      <c r="V25" s="36">
        <f>SUMIFS('CRSP Data'!$U:$U,'CRSP Data'!$C:$C,'Mthly Returns (TR)'!$C25,'CRSP Data'!$D:$D,'Mthly Returns (TR)'!$B25,'CRSP Data'!$A:$A,'Mthly Returns (TR)'!V$1)</f>
        <v>2.7439000000000002E-2</v>
      </c>
      <c r="W25" s="36">
        <f>SUMIFS('CRSP Data'!$U:$U,'CRSP Data'!$C:$C,'Mthly Returns (TR)'!$C25,'CRSP Data'!$D:$D,'Mthly Returns (TR)'!$B25,'CRSP Data'!$A:$A,'Mthly Returns (TR)'!W$1)</f>
        <v>1.2987E-2</v>
      </c>
      <c r="X25" s="36">
        <f>SUMIFS('CRSP Data'!$U:$U,'CRSP Data'!$C:$C,'Mthly Returns (TR)'!$C25,'CRSP Data'!$D:$D,'Mthly Returns (TR)'!$B25,'CRSP Data'!$A:$A,'Mthly Returns (TR)'!X$1)</f>
        <v>1.6841999999999999E-2</v>
      </c>
      <c r="Y25" s="36">
        <f>SUMIFS('CRSP Data'!$U:$U,'CRSP Data'!$C:$C,'Mthly Returns (TR)'!$C25,'CRSP Data'!$D:$D,'Mthly Returns (TR)'!$B25,'CRSP Data'!$A:$A,'Mthly Returns (TR)'!Y$1)</f>
        <v>1.5037999999999999E-2</v>
      </c>
      <c r="Z25" s="36">
        <f>SUMIFS('CRSP Data'!$U:$U,'CRSP Data'!$C:$C,'Mthly Returns (TR)'!$C25,'CRSP Data'!$D:$D,'Mthly Returns (TR)'!$B25,'CRSP Data'!$A:$A,'Mthly Returns (TR)'!Z$1)</f>
        <v>1.6841999999999999E-2</v>
      </c>
      <c r="AA25" s="36">
        <f>SUMIFS('CRSP Data'!$U:$U,'CRSP Data'!$C:$C,'Mthly Returns (TR)'!$C25,'CRSP Data'!$D:$D,'Mthly Returns (TR)'!$B25,'CRSP Data'!$A:$A,'Mthly Returns (TR)'!AA$1)</f>
        <v>6.4921000000000006E-2</v>
      </c>
      <c r="AB25" s="36">
        <f>SUMIFS('CRSP Data'!$U:$U,'CRSP Data'!$C:$C,'Mthly Returns (TR)'!$C25,'CRSP Data'!$D:$D,'Mthly Returns (TR)'!$B25,'CRSP Data'!$A:$A,'Mthly Returns (TR)'!AB$1)</f>
        <v>0</v>
      </c>
      <c r="AC25" s="36">
        <f>SUMIFS('CRSP Data'!$U:$U,'CRSP Data'!$C:$C,'Mthly Returns (TR)'!$C25,'CRSP Data'!$D:$D,'Mthly Returns (TR)'!$B25,'CRSP Data'!$A:$A,'Mthly Returns (TR)'!AC$1)</f>
        <v>2.0407999999999999E-2</v>
      </c>
      <c r="AD25" s="36">
        <f>SUMIFS('CRSP Data'!$U:$U,'CRSP Data'!$C:$C,'Mthly Returns (TR)'!$C25,'CRSP Data'!$D:$D,'Mthly Returns (TR)'!$B25,'CRSP Data'!$A:$A,'Mthly Returns (TR)'!AD$1)</f>
        <v>0</v>
      </c>
      <c r="AE25" s="36">
        <f>SUMIFS('CRSP Data'!$U:$U,'CRSP Data'!$C:$C,'Mthly Returns (TR)'!$C25,'CRSP Data'!$D:$D,'Mthly Returns (TR)'!$B25,'CRSP Data'!$A:$A,'Mthly Returns (T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U:$U,'CRSP Data'!$C:$C,'Mthly Returns (TR)'!$C26,'CRSP Data'!$D:$D,'Mthly Returns (TR)'!$B26,'CRSP Data'!$A:$A,'Mthly Returns (TR)'!D$1)</f>
        <v>5.7142999999999999E-2</v>
      </c>
      <c r="E26" s="36">
        <f>SUMIFS('CRSP Data'!$U:$U,'CRSP Data'!$C:$C,'Mthly Returns (TR)'!$C26,'CRSP Data'!$D:$D,'Mthly Returns (TR)'!$B26,'CRSP Data'!$A:$A,'Mthly Returns (TR)'!E$1)</f>
        <v>0</v>
      </c>
      <c r="F26" s="36">
        <f>SUMIFS('CRSP Data'!$U:$U,'CRSP Data'!$C:$C,'Mthly Returns (TR)'!$C26,'CRSP Data'!$D:$D,'Mthly Returns (TR)'!$B26,'CRSP Data'!$A:$A,'Mthly Returns (TR)'!F$1)</f>
        <v>0</v>
      </c>
      <c r="G26" s="36">
        <f>SUMIFS('CRSP Data'!$U:$U,'CRSP Data'!$C:$C,'Mthly Returns (TR)'!$C26,'CRSP Data'!$D:$D,'Mthly Returns (TR)'!$B26,'CRSP Data'!$A:$A,'Mthly Returns (TR)'!G$1)</f>
        <v>1.6528999999999999E-2</v>
      </c>
      <c r="H26" s="36">
        <f>SUMIFS('CRSP Data'!$U:$U,'CRSP Data'!$C:$C,'Mthly Returns (TR)'!$C26,'CRSP Data'!$D:$D,'Mthly Returns (TR)'!$B26,'CRSP Data'!$A:$A,'Mthly Returns (TR)'!H$1)</f>
        <v>3.3897999999999998E-2</v>
      </c>
      <c r="I26" s="36">
        <f>SUMIFS('CRSP Data'!$U:$U,'CRSP Data'!$C:$C,'Mthly Returns (TR)'!$C26,'CRSP Data'!$D:$D,'Mthly Returns (TR)'!$B26,'CRSP Data'!$A:$A,'Mthly Returns (TR)'!I$1)</f>
        <v>7.0587999999999998E-2</v>
      </c>
      <c r="J26" s="36">
        <f>SUMIFS('CRSP Data'!$U:$U,'CRSP Data'!$C:$C,'Mthly Returns (TR)'!$C26,'CRSP Data'!$D:$D,'Mthly Returns (TR)'!$B26,'CRSP Data'!$A:$A,'Mthly Returns (TR)'!J$1)</f>
        <v>1.7544000000000001E-2</v>
      </c>
      <c r="K26" s="36">
        <f>SUMIFS('CRSP Data'!$U:$U,'CRSP Data'!$C:$C,'Mthly Returns (TR)'!$C26,'CRSP Data'!$D:$D,'Mthly Returns (TR)'!$B26,'CRSP Data'!$A:$A,'Mthly Returns (TR)'!K$1)</f>
        <v>5.5056000000000001E-2</v>
      </c>
      <c r="L26" s="36">
        <f>SUMIFS('CRSP Data'!$U:$U,'CRSP Data'!$C:$C,'Mthly Returns (TR)'!$C26,'CRSP Data'!$D:$D,'Mthly Returns (TR)'!$B26,'CRSP Data'!$A:$A,'Mthly Returns (TR)'!L$1)</f>
        <v>0</v>
      </c>
      <c r="M26" s="36">
        <f>SUMIFS('CRSP Data'!$U:$U,'CRSP Data'!$C:$C,'Mthly Returns (TR)'!$C26,'CRSP Data'!$D:$D,'Mthly Returns (TR)'!$B26,'CRSP Data'!$A:$A,'Mthly Returns (TR)'!M$1)</f>
        <v>0</v>
      </c>
      <c r="N26" s="36">
        <f>SUMIFS('CRSP Data'!$U:$U,'CRSP Data'!$C:$C,'Mthly Returns (TR)'!$C26,'CRSP Data'!$D:$D,'Mthly Returns (TR)'!$B26,'CRSP Data'!$A:$A,'Mthly Returns (TR)'!N$1)</f>
        <v>3.9604E-2</v>
      </c>
      <c r="O26" s="36">
        <f>SUMIFS('CRSP Data'!$U:$U,'CRSP Data'!$C:$C,'Mthly Returns (TR)'!$C26,'CRSP Data'!$D:$D,'Mthly Returns (TR)'!$B26,'CRSP Data'!$A:$A,'Mthly Returns (TR)'!O$1)</f>
        <v>3.4247E-2</v>
      </c>
      <c r="P26" s="36">
        <f>SUMIFS('CRSP Data'!$U:$U,'CRSP Data'!$C:$C,'Mthly Returns (TR)'!$C26,'CRSP Data'!$D:$D,'Mthly Returns (TR)'!$B26,'CRSP Data'!$A:$A,'Mthly Returns (TR)'!P$1)</f>
        <v>7.6325000000000004E-2</v>
      </c>
      <c r="Q26" s="36">
        <f>SUMIFS('CRSP Data'!$U:$U,'CRSP Data'!$C:$C,'Mthly Returns (TR)'!$C26,'CRSP Data'!$D:$D,'Mthly Returns (TR)'!$B26,'CRSP Data'!$A:$A,'Mthly Returns (TR)'!Q$1)</f>
        <v>1.0255999999999999E-2</v>
      </c>
      <c r="R26" s="36">
        <f>SUMIFS('CRSP Data'!$U:$U,'CRSP Data'!$C:$C,'Mthly Returns (TR)'!$C26,'CRSP Data'!$D:$D,'Mthly Returns (TR)'!$B26,'CRSP Data'!$A:$A,'Mthly Returns (TR)'!R$1)</f>
        <v>0</v>
      </c>
      <c r="S26" s="36">
        <f>SUMIFS('CRSP Data'!$U:$U,'CRSP Data'!$C:$C,'Mthly Returns (TR)'!$C26,'CRSP Data'!$D:$D,'Mthly Returns (TR)'!$B26,'CRSP Data'!$A:$A,'Mthly Returns (TR)'!S$1)</f>
        <v>1.9084E-2</v>
      </c>
      <c r="T26" s="36">
        <f>SUMIFS('CRSP Data'!$U:$U,'CRSP Data'!$C:$C,'Mthly Returns (TR)'!$C26,'CRSP Data'!$D:$D,'Mthly Returns (TR)'!$B26,'CRSP Data'!$A:$A,'Mthly Returns (TR)'!T$1)</f>
        <v>1.4815E-2</v>
      </c>
      <c r="U26" s="36">
        <f>SUMIFS('CRSP Data'!$U:$U,'CRSP Data'!$C:$C,'Mthly Returns (TR)'!$C26,'CRSP Data'!$D:$D,'Mthly Returns (TR)'!$B26,'CRSP Data'!$A:$A,'Mthly Returns (TR)'!U$1)</f>
        <v>1.2766E-2</v>
      </c>
      <c r="V26" s="36">
        <f>SUMIFS('CRSP Data'!$U:$U,'CRSP Data'!$C:$C,'Mthly Returns (TR)'!$C26,'CRSP Data'!$D:$D,'Mthly Returns (TR)'!$B26,'CRSP Data'!$A:$A,'Mthly Returns (TR)'!V$1)</f>
        <v>4.4510000000000001E-2</v>
      </c>
      <c r="W26" s="36">
        <f>SUMIFS('CRSP Data'!$U:$U,'CRSP Data'!$C:$C,'Mthly Returns (TR)'!$C26,'CRSP Data'!$D:$D,'Mthly Returns (TR)'!$B26,'CRSP Data'!$A:$A,'Mthly Returns (TR)'!W$1)</f>
        <v>1.2987E-2</v>
      </c>
      <c r="X26" s="36">
        <f>SUMIFS('CRSP Data'!$U:$U,'CRSP Data'!$C:$C,'Mthly Returns (TR)'!$C26,'CRSP Data'!$D:$D,'Mthly Returns (TR)'!$B26,'CRSP Data'!$A:$A,'Mthly Returns (TR)'!X$1)</f>
        <v>2.1052999999999999E-2</v>
      </c>
      <c r="Y26" s="36">
        <f>SUMIFS('CRSP Data'!$U:$U,'CRSP Data'!$C:$C,'Mthly Returns (TR)'!$C26,'CRSP Data'!$D:$D,'Mthly Returns (TR)'!$B26,'CRSP Data'!$A:$A,'Mthly Returns (TR)'!Y$1)</f>
        <v>3.7037E-2</v>
      </c>
      <c r="Z26" s="36">
        <f>SUMIFS('CRSP Data'!$U:$U,'CRSP Data'!$C:$C,'Mthly Returns (TR)'!$C26,'CRSP Data'!$D:$D,'Mthly Returns (TR)'!$B26,'CRSP Data'!$A:$A,'Mthly Returns (TR)'!Z$1)</f>
        <v>8.4210999999999994E-2</v>
      </c>
      <c r="AA26" s="36">
        <f>SUMIFS('CRSP Data'!$U:$U,'CRSP Data'!$C:$C,'Mthly Returns (TR)'!$C26,'CRSP Data'!$D:$D,'Mthly Returns (TR)'!$B26,'CRSP Data'!$A:$A,'Mthly Returns (TR)'!AA$1)</f>
        <v>5.6604000000000002E-2</v>
      </c>
      <c r="AB26" s="36">
        <f>SUMIFS('CRSP Data'!$U:$U,'CRSP Data'!$C:$C,'Mthly Returns (TR)'!$C26,'CRSP Data'!$D:$D,'Mthly Returns (TR)'!$B26,'CRSP Data'!$A:$A,'Mthly Returns (TR)'!AB$1)</f>
        <v>0</v>
      </c>
      <c r="AC26" s="36">
        <f>SUMIFS('CRSP Data'!$U:$U,'CRSP Data'!$C:$C,'Mthly Returns (TR)'!$C26,'CRSP Data'!$D:$D,'Mthly Returns (TR)'!$B26,'CRSP Data'!$A:$A,'Mthly Returns (TR)'!AC$1)</f>
        <v>-5.0000000000000001E-3</v>
      </c>
      <c r="AD26" s="36">
        <f>SUMIFS('CRSP Data'!$U:$U,'CRSP Data'!$C:$C,'Mthly Returns (TR)'!$C26,'CRSP Data'!$D:$D,'Mthly Returns (TR)'!$B26,'CRSP Data'!$A:$A,'Mthly Returns (TR)'!AD$1)</f>
        <v>0</v>
      </c>
      <c r="AE26" s="36">
        <f>SUMIFS('CRSP Data'!$U:$U,'CRSP Data'!$C:$C,'Mthly Returns (TR)'!$C26,'CRSP Data'!$D:$D,'Mthly Returns (TR)'!$B26,'CRSP Data'!$A:$A,'Mthly Returns (T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U:$U,'CRSP Data'!$C:$C,'Mthly Returns (TR)'!$C27,'CRSP Data'!$D:$D,'Mthly Returns (TR)'!$B27,'CRSP Data'!$A:$A,'Mthly Returns (TR)'!D$1)</f>
        <v>0</v>
      </c>
      <c r="E27" s="36">
        <f>SUMIFS('CRSP Data'!$U:$U,'CRSP Data'!$C:$C,'Mthly Returns (TR)'!$C27,'CRSP Data'!$D:$D,'Mthly Returns (TR)'!$B27,'CRSP Data'!$A:$A,'Mthly Returns (TR)'!E$1)</f>
        <v>0</v>
      </c>
      <c r="F27" s="36">
        <f>SUMIFS('CRSP Data'!$U:$U,'CRSP Data'!$C:$C,'Mthly Returns (TR)'!$C27,'CRSP Data'!$D:$D,'Mthly Returns (TR)'!$B27,'CRSP Data'!$A:$A,'Mthly Returns (TR)'!F$1)</f>
        <v>0</v>
      </c>
      <c r="G27" s="36">
        <f>SUMIFS('CRSP Data'!$U:$U,'CRSP Data'!$C:$C,'Mthly Returns (TR)'!$C27,'CRSP Data'!$D:$D,'Mthly Returns (TR)'!$B27,'CRSP Data'!$A:$A,'Mthly Returns (TR)'!G$1)</f>
        <v>5.3658999999999998E-2</v>
      </c>
      <c r="H27" s="36">
        <f>SUMIFS('CRSP Data'!$U:$U,'CRSP Data'!$C:$C,'Mthly Returns (TR)'!$C27,'CRSP Data'!$D:$D,'Mthly Returns (TR)'!$B27,'CRSP Data'!$A:$A,'Mthly Returns (TR)'!H$1)</f>
        <v>4.7541E-2</v>
      </c>
      <c r="I27" s="36">
        <f>SUMIFS('CRSP Data'!$U:$U,'CRSP Data'!$C:$C,'Mthly Returns (TR)'!$C27,'CRSP Data'!$D:$D,'Mthly Returns (TR)'!$B27,'CRSP Data'!$A:$A,'Mthly Returns (TR)'!I$1)</f>
        <v>-3.7169999999999998E-3</v>
      </c>
      <c r="J27" s="36">
        <f>SUMIFS('CRSP Data'!$U:$U,'CRSP Data'!$C:$C,'Mthly Returns (TR)'!$C27,'CRSP Data'!$D:$D,'Mthly Returns (TR)'!$B27,'CRSP Data'!$A:$A,'Mthly Returns (TR)'!J$1)</f>
        <v>5.6034E-2</v>
      </c>
      <c r="K27" s="36">
        <f>SUMIFS('CRSP Data'!$U:$U,'CRSP Data'!$C:$C,'Mthly Returns (TR)'!$C27,'CRSP Data'!$D:$D,'Mthly Returns (TR)'!$B27,'CRSP Data'!$A:$A,'Mthly Returns (TR)'!K$1)</f>
        <v>0</v>
      </c>
      <c r="L27" s="36">
        <f>SUMIFS('CRSP Data'!$U:$U,'CRSP Data'!$C:$C,'Mthly Returns (TR)'!$C27,'CRSP Data'!$D:$D,'Mthly Returns (TR)'!$B27,'CRSP Data'!$A:$A,'Mthly Returns (TR)'!L$1)</f>
        <v>0</v>
      </c>
      <c r="M27" s="36">
        <f>SUMIFS('CRSP Data'!$U:$U,'CRSP Data'!$C:$C,'Mthly Returns (TR)'!$C27,'CRSP Data'!$D:$D,'Mthly Returns (TR)'!$B27,'CRSP Data'!$A:$A,'Mthly Returns (TR)'!M$1)</f>
        <v>0</v>
      </c>
      <c r="N27" s="36">
        <f>SUMIFS('CRSP Data'!$U:$U,'CRSP Data'!$C:$C,'Mthly Returns (TR)'!$C27,'CRSP Data'!$D:$D,'Mthly Returns (TR)'!$B27,'CRSP Data'!$A:$A,'Mthly Returns (TR)'!N$1)</f>
        <v>0</v>
      </c>
      <c r="O27" s="36">
        <f>SUMIFS('CRSP Data'!$U:$U,'CRSP Data'!$C:$C,'Mthly Returns (TR)'!$C27,'CRSP Data'!$D:$D,'Mthly Returns (TR)'!$B27,'CRSP Data'!$A:$A,'Mthly Returns (TR)'!O$1)</f>
        <v>2.649E-2</v>
      </c>
      <c r="P27" s="36">
        <f>SUMIFS('CRSP Data'!$U:$U,'CRSP Data'!$C:$C,'Mthly Returns (TR)'!$C27,'CRSP Data'!$D:$D,'Mthly Returns (TR)'!$B27,'CRSP Data'!$A:$A,'Mthly Returns (TR)'!P$1)</f>
        <v>4.9834000000000003E-2</v>
      </c>
      <c r="Q27" s="36">
        <f>SUMIFS('CRSP Data'!$U:$U,'CRSP Data'!$C:$C,'Mthly Returns (TR)'!$C27,'CRSP Data'!$D:$D,'Mthly Returns (TR)'!$B27,'CRSP Data'!$A:$A,'Mthly Returns (TR)'!Q$1)</f>
        <v>4.5685000000000003E-2</v>
      </c>
      <c r="R27" s="36">
        <f>SUMIFS('CRSP Data'!$U:$U,'CRSP Data'!$C:$C,'Mthly Returns (TR)'!$C27,'CRSP Data'!$D:$D,'Mthly Returns (TR)'!$B27,'CRSP Data'!$A:$A,'Mthly Returns (TR)'!R$1)</f>
        <v>0</v>
      </c>
      <c r="S27" s="36">
        <f>SUMIFS('CRSP Data'!$U:$U,'CRSP Data'!$C:$C,'Mthly Returns (TR)'!$C27,'CRSP Data'!$D:$D,'Mthly Returns (TR)'!$B27,'CRSP Data'!$A:$A,'Mthly Returns (TR)'!S$1)</f>
        <v>3.7450000000000001E-3</v>
      </c>
      <c r="T27" s="36">
        <f>SUMIFS('CRSP Data'!$U:$U,'CRSP Data'!$C:$C,'Mthly Returns (TR)'!$C27,'CRSP Data'!$D:$D,'Mthly Returns (TR)'!$B27,'CRSP Data'!$A:$A,'Mthly Returns (TR)'!T$1)</f>
        <v>4.4443999999999997E-2</v>
      </c>
      <c r="U27" s="36">
        <f>SUMIFS('CRSP Data'!$U:$U,'CRSP Data'!$C:$C,'Mthly Returns (TR)'!$C27,'CRSP Data'!$D:$D,'Mthly Returns (TR)'!$B27,'CRSP Data'!$A:$A,'Mthly Returns (TR)'!U$1)</f>
        <v>0.10924399999999999</v>
      </c>
      <c r="V27" s="36">
        <f>SUMIFS('CRSP Data'!$U:$U,'CRSP Data'!$C:$C,'Mthly Returns (TR)'!$C27,'CRSP Data'!$D:$D,'Mthly Returns (TR)'!$B27,'CRSP Data'!$A:$A,'Mthly Returns (TR)'!V$1)</f>
        <v>0</v>
      </c>
      <c r="W27" s="36">
        <f>SUMIFS('CRSP Data'!$U:$U,'CRSP Data'!$C:$C,'Mthly Returns (TR)'!$C27,'CRSP Data'!$D:$D,'Mthly Returns (TR)'!$B27,'CRSP Data'!$A:$A,'Mthly Returns (TR)'!W$1)</f>
        <v>2.5641000000000001E-2</v>
      </c>
      <c r="X27" s="36">
        <f>SUMIFS('CRSP Data'!$U:$U,'CRSP Data'!$C:$C,'Mthly Returns (TR)'!$C27,'CRSP Data'!$D:$D,'Mthly Returns (TR)'!$B27,'CRSP Data'!$A:$A,'Mthly Returns (TR)'!X$1)</f>
        <v>4.6392000000000003E-2</v>
      </c>
      <c r="Y27" s="36">
        <f>SUMIFS('CRSP Data'!$U:$U,'CRSP Data'!$C:$C,'Mthly Returns (TR)'!$C27,'CRSP Data'!$D:$D,'Mthly Returns (TR)'!$B27,'CRSP Data'!$A:$A,'Mthly Returns (TR)'!Y$1)</f>
        <v>3.2142999999999998E-2</v>
      </c>
      <c r="Z27" s="36">
        <f>SUMIFS('CRSP Data'!$U:$U,'CRSP Data'!$C:$C,'Mthly Returns (TR)'!$C27,'CRSP Data'!$D:$D,'Mthly Returns (TR)'!$B27,'CRSP Data'!$A:$A,'Mthly Returns (TR)'!Z$1)</f>
        <v>6.4077999999999996E-2</v>
      </c>
      <c r="AA27" s="36">
        <f>SUMIFS('CRSP Data'!$U:$U,'CRSP Data'!$C:$C,'Mthly Returns (TR)'!$C27,'CRSP Data'!$D:$D,'Mthly Returns (TR)'!$B27,'CRSP Data'!$A:$A,'Mthly Returns (TR)'!AA$1)</f>
        <v>-2.8570999999999999E-2</v>
      </c>
      <c r="AB27" s="36">
        <f>SUMIFS('CRSP Data'!$U:$U,'CRSP Data'!$C:$C,'Mthly Returns (TR)'!$C27,'CRSP Data'!$D:$D,'Mthly Returns (TR)'!$B27,'CRSP Data'!$A:$A,'Mthly Returns (TR)'!AB$1)</f>
        <v>0</v>
      </c>
      <c r="AC27" s="36">
        <f>SUMIFS('CRSP Data'!$U:$U,'CRSP Data'!$C:$C,'Mthly Returns (TR)'!$C27,'CRSP Data'!$D:$D,'Mthly Returns (TR)'!$B27,'CRSP Data'!$A:$A,'Mthly Returns (TR)'!AC$1)</f>
        <v>3.8191000000000003E-2</v>
      </c>
      <c r="AD27" s="36">
        <f>SUMIFS('CRSP Data'!$U:$U,'CRSP Data'!$C:$C,'Mthly Returns (TR)'!$C27,'CRSP Data'!$D:$D,'Mthly Returns (TR)'!$B27,'CRSP Data'!$A:$A,'Mthly Returns (TR)'!AD$1)</f>
        <v>0</v>
      </c>
      <c r="AE27" s="36">
        <f>SUMIFS('CRSP Data'!$U:$U,'CRSP Data'!$C:$C,'Mthly Returns (TR)'!$C27,'CRSP Data'!$D:$D,'Mthly Returns (TR)'!$B27,'CRSP Data'!$A:$A,'Mthly Returns (T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U:$U,'CRSP Data'!$C:$C,'Mthly Returns (TR)'!$C28,'CRSP Data'!$D:$D,'Mthly Returns (TR)'!$B28,'CRSP Data'!$A:$A,'Mthly Returns (TR)'!D$1)</f>
        <v>4.1579999999999999E-2</v>
      </c>
      <c r="E28" s="36">
        <f>SUMIFS('CRSP Data'!$U:$U,'CRSP Data'!$C:$C,'Mthly Returns (TR)'!$C28,'CRSP Data'!$D:$D,'Mthly Returns (TR)'!$B28,'CRSP Data'!$A:$A,'Mthly Returns (TR)'!E$1)</f>
        <v>0</v>
      </c>
      <c r="F28" s="36">
        <f>SUMIFS('CRSP Data'!$U:$U,'CRSP Data'!$C:$C,'Mthly Returns (TR)'!$C28,'CRSP Data'!$D:$D,'Mthly Returns (TR)'!$B28,'CRSP Data'!$A:$A,'Mthly Returns (TR)'!F$1)</f>
        <v>0</v>
      </c>
      <c r="G28" s="36">
        <f>SUMIFS('CRSP Data'!$U:$U,'CRSP Data'!$C:$C,'Mthly Returns (TR)'!$C28,'CRSP Data'!$D:$D,'Mthly Returns (TR)'!$B28,'CRSP Data'!$A:$A,'Mthly Returns (TR)'!G$1)</f>
        <v>-3.9063000000000001E-2</v>
      </c>
      <c r="H28" s="36">
        <f>SUMIFS('CRSP Data'!$U:$U,'CRSP Data'!$C:$C,'Mthly Returns (TR)'!$C28,'CRSP Data'!$D:$D,'Mthly Returns (TR)'!$B28,'CRSP Data'!$A:$A,'Mthly Returns (TR)'!H$1)</f>
        <v>2.3810000000000001E-2</v>
      </c>
      <c r="I28" s="36">
        <f>SUMIFS('CRSP Data'!$U:$U,'CRSP Data'!$C:$C,'Mthly Returns (TR)'!$C28,'CRSP Data'!$D:$D,'Mthly Returns (TR)'!$B28,'CRSP Data'!$A:$A,'Mthly Returns (TR)'!I$1)</f>
        <v>1.8657E-2</v>
      </c>
      <c r="J28" s="36">
        <f>SUMIFS('CRSP Data'!$U:$U,'CRSP Data'!$C:$C,'Mthly Returns (TR)'!$C28,'CRSP Data'!$D:$D,'Mthly Returns (TR)'!$B28,'CRSP Data'!$A:$A,'Mthly Returns (TR)'!J$1)</f>
        <v>-4.8980000000000003E-2</v>
      </c>
      <c r="K28" s="36">
        <f>SUMIFS('CRSP Data'!$U:$U,'CRSP Data'!$C:$C,'Mthly Returns (TR)'!$C28,'CRSP Data'!$D:$D,'Mthly Returns (TR)'!$B28,'CRSP Data'!$A:$A,'Mthly Returns (TR)'!K$1)</f>
        <v>1.0810999999999999E-2</v>
      </c>
      <c r="L28" s="36">
        <f>SUMIFS('CRSP Data'!$U:$U,'CRSP Data'!$C:$C,'Mthly Returns (TR)'!$C28,'CRSP Data'!$D:$D,'Mthly Returns (TR)'!$B28,'CRSP Data'!$A:$A,'Mthly Returns (TR)'!L$1)</f>
        <v>0</v>
      </c>
      <c r="M28" s="36">
        <f>SUMIFS('CRSP Data'!$U:$U,'CRSP Data'!$C:$C,'Mthly Returns (TR)'!$C28,'CRSP Data'!$D:$D,'Mthly Returns (TR)'!$B28,'CRSP Data'!$A:$A,'Mthly Returns (TR)'!M$1)</f>
        <v>0</v>
      </c>
      <c r="N28" s="36">
        <f>SUMIFS('CRSP Data'!$U:$U,'CRSP Data'!$C:$C,'Mthly Returns (TR)'!$C28,'CRSP Data'!$D:$D,'Mthly Returns (TR)'!$B28,'CRSP Data'!$A:$A,'Mthly Returns (TR)'!N$1)</f>
        <v>2.8570999999999999E-2</v>
      </c>
      <c r="O28" s="36">
        <f>SUMIFS('CRSP Data'!$U:$U,'CRSP Data'!$C:$C,'Mthly Returns (TR)'!$C28,'CRSP Data'!$D:$D,'Mthly Returns (TR)'!$B28,'CRSP Data'!$A:$A,'Mthly Returns (TR)'!O$1)</f>
        <v>-1.5484E-2</v>
      </c>
      <c r="P28" s="36">
        <f>SUMIFS('CRSP Data'!$U:$U,'CRSP Data'!$C:$C,'Mthly Returns (TR)'!$C28,'CRSP Data'!$D:$D,'Mthly Returns (TR)'!$B28,'CRSP Data'!$A:$A,'Mthly Returns (TR)'!P$1)</f>
        <v>-3.6075999999999997E-2</v>
      </c>
      <c r="Q28" s="36">
        <f>SUMIFS('CRSP Data'!$U:$U,'CRSP Data'!$C:$C,'Mthly Returns (TR)'!$C28,'CRSP Data'!$D:$D,'Mthly Returns (TR)'!$B28,'CRSP Data'!$A:$A,'Mthly Returns (TR)'!Q$1)</f>
        <v>4.9515000000000003E-2</v>
      </c>
      <c r="R28" s="36">
        <f>SUMIFS('CRSP Data'!$U:$U,'CRSP Data'!$C:$C,'Mthly Returns (TR)'!$C28,'CRSP Data'!$D:$D,'Mthly Returns (TR)'!$B28,'CRSP Data'!$A:$A,'Mthly Returns (TR)'!R$1)</f>
        <v>0</v>
      </c>
      <c r="S28" s="36">
        <f>SUMIFS('CRSP Data'!$U:$U,'CRSP Data'!$C:$C,'Mthly Returns (TR)'!$C28,'CRSP Data'!$D:$D,'Mthly Returns (TR)'!$B28,'CRSP Data'!$A:$A,'Mthly Returns (TR)'!S$1)</f>
        <v>3.7312999999999999E-2</v>
      </c>
      <c r="T28" s="36">
        <f>SUMIFS('CRSP Data'!$U:$U,'CRSP Data'!$C:$C,'Mthly Returns (TR)'!$C28,'CRSP Data'!$D:$D,'Mthly Returns (TR)'!$B28,'CRSP Data'!$A:$A,'Mthly Returns (TR)'!T$1)</f>
        <v>-1.0638E-2</v>
      </c>
      <c r="U28" s="36">
        <f>SUMIFS('CRSP Data'!$U:$U,'CRSP Data'!$C:$C,'Mthly Returns (TR)'!$C28,'CRSP Data'!$D:$D,'Mthly Returns (TR)'!$B28,'CRSP Data'!$A:$A,'Mthly Returns (TR)'!U$1)</f>
        <v>1.5152000000000001E-2</v>
      </c>
      <c r="V28" s="36">
        <f>SUMIFS('CRSP Data'!$U:$U,'CRSP Data'!$C:$C,'Mthly Returns (TR)'!$C28,'CRSP Data'!$D:$D,'Mthly Returns (TR)'!$B28,'CRSP Data'!$A:$A,'Mthly Returns (TR)'!V$1)</f>
        <v>1.916E-3</v>
      </c>
      <c r="W28" s="36">
        <f>SUMIFS('CRSP Data'!$U:$U,'CRSP Data'!$C:$C,'Mthly Returns (TR)'!$C28,'CRSP Data'!$D:$D,'Mthly Returns (TR)'!$B28,'CRSP Data'!$A:$A,'Mthly Returns (TR)'!W$1)</f>
        <v>1.6667000000000001E-2</v>
      </c>
      <c r="X28" s="36">
        <f>SUMIFS('CRSP Data'!$U:$U,'CRSP Data'!$C:$C,'Mthly Returns (TR)'!$C28,'CRSP Data'!$D:$D,'Mthly Returns (TR)'!$B28,'CRSP Data'!$A:$A,'Mthly Returns (TR)'!X$1)</f>
        <v>5.9109999999999996E-3</v>
      </c>
      <c r="Y28" s="36">
        <f>SUMIFS('CRSP Data'!$U:$U,'CRSP Data'!$C:$C,'Mthly Returns (TR)'!$C28,'CRSP Data'!$D:$D,'Mthly Returns (TR)'!$B28,'CRSP Data'!$A:$A,'Mthly Returns (TR)'!Y$1)</f>
        <v>-2.4560999999999999E-2</v>
      </c>
      <c r="Z28" s="36">
        <f>SUMIFS('CRSP Data'!$U:$U,'CRSP Data'!$C:$C,'Mthly Returns (TR)'!$C28,'CRSP Data'!$D:$D,'Mthly Returns (TR)'!$B28,'CRSP Data'!$A:$A,'Mthly Returns (TR)'!Z$1)</f>
        <v>0</v>
      </c>
      <c r="AA28" s="36">
        <f>SUMIFS('CRSP Data'!$U:$U,'CRSP Data'!$C:$C,'Mthly Returns (TR)'!$C28,'CRSP Data'!$D:$D,'Mthly Returns (TR)'!$B28,'CRSP Data'!$A:$A,'Mthly Returns (TR)'!AA$1)</f>
        <v>5.6471E-2</v>
      </c>
      <c r="AB28" s="36">
        <f>SUMIFS('CRSP Data'!$U:$U,'CRSP Data'!$C:$C,'Mthly Returns (TR)'!$C28,'CRSP Data'!$D:$D,'Mthly Returns (TR)'!$B28,'CRSP Data'!$A:$A,'Mthly Returns (TR)'!AB$1)</f>
        <v>0</v>
      </c>
      <c r="AC28" s="36">
        <f>SUMIFS('CRSP Data'!$U:$U,'CRSP Data'!$C:$C,'Mthly Returns (TR)'!$C28,'CRSP Data'!$D:$D,'Mthly Returns (TR)'!$B28,'CRSP Data'!$A:$A,'Mthly Returns (TR)'!AC$1)</f>
        <v>-3.1863000000000002E-2</v>
      </c>
      <c r="AD28" s="36">
        <f>SUMIFS('CRSP Data'!$U:$U,'CRSP Data'!$C:$C,'Mthly Returns (TR)'!$C28,'CRSP Data'!$D:$D,'Mthly Returns (TR)'!$B28,'CRSP Data'!$A:$A,'Mthly Returns (TR)'!AD$1)</f>
        <v>0</v>
      </c>
      <c r="AE28" s="36">
        <f>SUMIFS('CRSP Data'!$U:$U,'CRSP Data'!$C:$C,'Mthly Returns (TR)'!$C28,'CRSP Data'!$D:$D,'Mthly Returns (TR)'!$B28,'CRSP Data'!$A:$A,'Mthly Returns (T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U:$U,'CRSP Data'!$C:$C,'Mthly Returns (TR)'!$C29,'CRSP Data'!$D:$D,'Mthly Returns (TR)'!$B29,'CRSP Data'!$A:$A,'Mthly Returns (TR)'!D$1)</f>
        <v>-1.2121E-2</v>
      </c>
      <c r="E29" s="36">
        <f>SUMIFS('CRSP Data'!$U:$U,'CRSP Data'!$C:$C,'Mthly Returns (TR)'!$C29,'CRSP Data'!$D:$D,'Mthly Returns (TR)'!$B29,'CRSP Data'!$A:$A,'Mthly Returns (TR)'!E$1)</f>
        <v>0</v>
      </c>
      <c r="F29" s="36">
        <f>SUMIFS('CRSP Data'!$U:$U,'CRSP Data'!$C:$C,'Mthly Returns (TR)'!$C29,'CRSP Data'!$D:$D,'Mthly Returns (TR)'!$B29,'CRSP Data'!$A:$A,'Mthly Returns (TR)'!F$1)</f>
        <v>0</v>
      </c>
      <c r="G29" s="36">
        <f>SUMIFS('CRSP Data'!$U:$U,'CRSP Data'!$C:$C,'Mthly Returns (TR)'!$C29,'CRSP Data'!$D:$D,'Mthly Returns (TR)'!$B29,'CRSP Data'!$A:$A,'Mthly Returns (TR)'!G$1)</f>
        <v>8.1300000000000001E-3</v>
      </c>
      <c r="H29" s="36">
        <f>SUMIFS('CRSP Data'!$U:$U,'CRSP Data'!$C:$C,'Mthly Returns (TR)'!$C29,'CRSP Data'!$D:$D,'Mthly Returns (TR)'!$B29,'CRSP Data'!$A:$A,'Mthly Returns (TR)'!H$1)</f>
        <v>1.7829000000000001E-2</v>
      </c>
      <c r="I29" s="36">
        <f>SUMIFS('CRSP Data'!$U:$U,'CRSP Data'!$C:$C,'Mthly Returns (TR)'!$C29,'CRSP Data'!$D:$D,'Mthly Returns (TR)'!$B29,'CRSP Data'!$A:$A,'Mthly Returns (TR)'!I$1)</f>
        <v>7.4349999999999998E-3</v>
      </c>
      <c r="J29" s="36">
        <f>SUMIFS('CRSP Data'!$U:$U,'CRSP Data'!$C:$C,'Mthly Returns (TR)'!$C29,'CRSP Data'!$D:$D,'Mthly Returns (TR)'!$B29,'CRSP Data'!$A:$A,'Mthly Returns (TR)'!J$1)</f>
        <v>5.1501999999999999E-2</v>
      </c>
      <c r="K29" s="36">
        <f>SUMIFS('CRSP Data'!$U:$U,'CRSP Data'!$C:$C,'Mthly Returns (TR)'!$C29,'CRSP Data'!$D:$D,'Mthly Returns (TR)'!$B29,'CRSP Data'!$A:$A,'Mthly Returns (TR)'!K$1)</f>
        <v>2.0320999999999999E-2</v>
      </c>
      <c r="L29" s="36">
        <f>SUMIFS('CRSP Data'!$U:$U,'CRSP Data'!$C:$C,'Mthly Returns (TR)'!$C29,'CRSP Data'!$D:$D,'Mthly Returns (TR)'!$B29,'CRSP Data'!$A:$A,'Mthly Returns (TR)'!L$1)</f>
        <v>0</v>
      </c>
      <c r="M29" s="36">
        <f>SUMIFS('CRSP Data'!$U:$U,'CRSP Data'!$C:$C,'Mthly Returns (TR)'!$C29,'CRSP Data'!$D:$D,'Mthly Returns (TR)'!$B29,'CRSP Data'!$A:$A,'Mthly Returns (TR)'!M$1)</f>
        <v>0</v>
      </c>
      <c r="N29" s="36">
        <f>SUMIFS('CRSP Data'!$U:$U,'CRSP Data'!$C:$C,'Mthly Returns (TR)'!$C29,'CRSP Data'!$D:$D,'Mthly Returns (TR)'!$B29,'CRSP Data'!$A:$A,'Mthly Returns (TR)'!N$1)</f>
        <v>7.3148000000000005E-2</v>
      </c>
      <c r="O29" s="36">
        <f>SUMIFS('CRSP Data'!$U:$U,'CRSP Data'!$C:$C,'Mthly Returns (TR)'!$C29,'CRSP Data'!$D:$D,'Mthly Returns (TR)'!$B29,'CRSP Data'!$A:$A,'Mthly Returns (TR)'!O$1)</f>
        <v>2.649E-2</v>
      </c>
      <c r="P29" s="36">
        <f>SUMIFS('CRSP Data'!$U:$U,'CRSP Data'!$C:$C,'Mthly Returns (TR)'!$C29,'CRSP Data'!$D:$D,'Mthly Returns (TR)'!$B29,'CRSP Data'!$A:$A,'Mthly Returns (TR)'!P$1)</f>
        <v>0.126246</v>
      </c>
      <c r="Q29" s="36">
        <f>SUMIFS('CRSP Data'!$U:$U,'CRSP Data'!$C:$C,'Mthly Returns (TR)'!$C29,'CRSP Data'!$D:$D,'Mthly Returns (TR)'!$B29,'CRSP Data'!$A:$A,'Mthly Returns (TR)'!Q$1)</f>
        <v>-9.3900000000000008E-3</v>
      </c>
      <c r="R29" s="36">
        <f>SUMIFS('CRSP Data'!$U:$U,'CRSP Data'!$C:$C,'Mthly Returns (TR)'!$C29,'CRSP Data'!$D:$D,'Mthly Returns (TR)'!$B29,'CRSP Data'!$A:$A,'Mthly Returns (TR)'!R$1)</f>
        <v>0</v>
      </c>
      <c r="S29" s="36">
        <f>SUMIFS('CRSP Data'!$U:$U,'CRSP Data'!$C:$C,'Mthly Returns (TR)'!$C29,'CRSP Data'!$D:$D,'Mthly Returns (TR)'!$B29,'CRSP Data'!$A:$A,'Mthly Returns (TR)'!S$1)</f>
        <v>-7.2989999999999999E-3</v>
      </c>
      <c r="T29" s="36">
        <f>SUMIFS('CRSP Data'!$U:$U,'CRSP Data'!$C:$C,'Mthly Returns (TR)'!$C29,'CRSP Data'!$D:$D,'Mthly Returns (TR)'!$B29,'CRSP Data'!$A:$A,'Mthly Returns (TR)'!T$1)</f>
        <v>1.4337000000000001E-2</v>
      </c>
      <c r="U29" s="36">
        <f>SUMIFS('CRSP Data'!$U:$U,'CRSP Data'!$C:$C,'Mthly Returns (TR)'!$C29,'CRSP Data'!$D:$D,'Mthly Returns (TR)'!$B29,'CRSP Data'!$A:$A,'Mthly Returns (TR)'!U$1)</f>
        <v>0.18797</v>
      </c>
      <c r="V29" s="36">
        <f>SUMIFS('CRSP Data'!$U:$U,'CRSP Data'!$C:$C,'Mthly Returns (TR)'!$C29,'CRSP Data'!$D:$D,'Mthly Returns (TR)'!$B29,'CRSP Data'!$A:$A,'Mthly Returns (TR)'!V$1)</f>
        <v>4.3977000000000002E-2</v>
      </c>
      <c r="W29" s="36">
        <f>SUMIFS('CRSP Data'!$U:$U,'CRSP Data'!$C:$C,'Mthly Returns (TR)'!$C29,'CRSP Data'!$D:$D,'Mthly Returns (TR)'!$B29,'CRSP Data'!$A:$A,'Mthly Returns (TR)'!W$1)</f>
        <v>-8.2990000000000008E-3</v>
      </c>
      <c r="X29" s="36">
        <f>SUMIFS('CRSP Data'!$U:$U,'CRSP Data'!$C:$C,'Mthly Returns (TR)'!$C29,'CRSP Data'!$D:$D,'Mthly Returns (TR)'!$B29,'CRSP Data'!$A:$A,'Mthly Returns (TR)'!X$1)</f>
        <v>2.4875999999999999E-2</v>
      </c>
      <c r="Y29" s="36">
        <f>SUMIFS('CRSP Data'!$U:$U,'CRSP Data'!$C:$C,'Mthly Returns (TR)'!$C29,'CRSP Data'!$D:$D,'Mthly Returns (TR)'!$B29,'CRSP Data'!$A:$A,'Mthly Returns (TR)'!Y$1)</f>
        <v>7.1939999999999999E-3</v>
      </c>
      <c r="Z29" s="36">
        <f>SUMIFS('CRSP Data'!$U:$U,'CRSP Data'!$C:$C,'Mthly Returns (TR)'!$C29,'CRSP Data'!$D:$D,'Mthly Returns (TR)'!$B29,'CRSP Data'!$A:$A,'Mthly Returns (TR)'!Z$1)</f>
        <v>2.7778000000000001E-2</v>
      </c>
      <c r="AA29" s="36">
        <f>SUMIFS('CRSP Data'!$U:$U,'CRSP Data'!$C:$C,'Mthly Returns (TR)'!$C29,'CRSP Data'!$D:$D,'Mthly Returns (TR)'!$B29,'CRSP Data'!$A:$A,'Mthly Returns (TR)'!AA$1)</f>
        <v>-4.0309999999999999E-3</v>
      </c>
      <c r="AB29" s="36">
        <f>SUMIFS('CRSP Data'!$U:$U,'CRSP Data'!$C:$C,'Mthly Returns (TR)'!$C29,'CRSP Data'!$D:$D,'Mthly Returns (TR)'!$B29,'CRSP Data'!$A:$A,'Mthly Returns (TR)'!AB$1)</f>
        <v>0</v>
      </c>
      <c r="AC29" s="36">
        <f>SUMIFS('CRSP Data'!$U:$U,'CRSP Data'!$C:$C,'Mthly Returns (TR)'!$C29,'CRSP Data'!$D:$D,'Mthly Returns (TR)'!$B29,'CRSP Data'!$A:$A,'Mthly Returns (TR)'!AC$1)</f>
        <v>6.3291E-2</v>
      </c>
      <c r="AD29" s="36">
        <f>SUMIFS('CRSP Data'!$U:$U,'CRSP Data'!$C:$C,'Mthly Returns (TR)'!$C29,'CRSP Data'!$D:$D,'Mthly Returns (TR)'!$B29,'CRSP Data'!$A:$A,'Mthly Returns (TR)'!AD$1)</f>
        <v>0</v>
      </c>
      <c r="AE29" s="36">
        <f>SUMIFS('CRSP Data'!$U:$U,'CRSP Data'!$C:$C,'Mthly Returns (TR)'!$C29,'CRSP Data'!$D:$D,'Mthly Returns (TR)'!$B29,'CRSP Data'!$A:$A,'Mthly Returns (T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U:$U,'CRSP Data'!$C:$C,'Mthly Returns (TR)'!$C30,'CRSP Data'!$D:$D,'Mthly Returns (TR)'!$B30,'CRSP Data'!$A:$A,'Mthly Returns (TR)'!D$1)</f>
        <v>-3.4764999999999997E-2</v>
      </c>
      <c r="E30" s="36">
        <f>SUMIFS('CRSP Data'!$U:$U,'CRSP Data'!$C:$C,'Mthly Returns (TR)'!$C30,'CRSP Data'!$D:$D,'Mthly Returns (TR)'!$B30,'CRSP Data'!$A:$A,'Mthly Returns (TR)'!E$1)</f>
        <v>0</v>
      </c>
      <c r="F30" s="36">
        <f>SUMIFS('CRSP Data'!$U:$U,'CRSP Data'!$C:$C,'Mthly Returns (TR)'!$C30,'CRSP Data'!$D:$D,'Mthly Returns (TR)'!$B30,'CRSP Data'!$A:$A,'Mthly Returns (TR)'!F$1)</f>
        <v>0</v>
      </c>
      <c r="G30" s="36">
        <f>SUMIFS('CRSP Data'!$U:$U,'CRSP Data'!$C:$C,'Mthly Returns (TR)'!$C30,'CRSP Data'!$D:$D,'Mthly Returns (TR)'!$B30,'CRSP Data'!$A:$A,'Mthly Returns (TR)'!G$1)</f>
        <v>-1.9355000000000001E-2</v>
      </c>
      <c r="H30" s="36">
        <f>SUMIFS('CRSP Data'!$U:$U,'CRSP Data'!$C:$C,'Mthly Returns (TR)'!$C30,'CRSP Data'!$D:$D,'Mthly Returns (TR)'!$B30,'CRSP Data'!$A:$A,'Mthly Returns (TR)'!H$1)</f>
        <v>-2.7026999999999999E-2</v>
      </c>
      <c r="I30" s="36">
        <f>SUMIFS('CRSP Data'!$U:$U,'CRSP Data'!$C:$C,'Mthly Returns (TR)'!$C30,'CRSP Data'!$D:$D,'Mthly Returns (TR)'!$B30,'CRSP Data'!$A:$A,'Mthly Returns (TR)'!I$1)</f>
        <v>1.8450000000000001E-2</v>
      </c>
      <c r="J30" s="36">
        <f>SUMIFS('CRSP Data'!$U:$U,'CRSP Data'!$C:$C,'Mthly Returns (TR)'!$C30,'CRSP Data'!$D:$D,'Mthly Returns (TR)'!$B30,'CRSP Data'!$A:$A,'Mthly Returns (TR)'!J$1)</f>
        <v>-4.0815999999999998E-2</v>
      </c>
      <c r="K30" s="36">
        <f>SUMIFS('CRSP Data'!$U:$U,'CRSP Data'!$C:$C,'Mthly Returns (TR)'!$C30,'CRSP Data'!$D:$D,'Mthly Returns (TR)'!$B30,'CRSP Data'!$A:$A,'Mthly Returns (TR)'!K$1)</f>
        <v>-1.0638E-2</v>
      </c>
      <c r="L30" s="36">
        <f>SUMIFS('CRSP Data'!$U:$U,'CRSP Data'!$C:$C,'Mthly Returns (TR)'!$C30,'CRSP Data'!$D:$D,'Mthly Returns (TR)'!$B30,'CRSP Data'!$A:$A,'Mthly Returns (TR)'!L$1)</f>
        <v>0</v>
      </c>
      <c r="M30" s="36">
        <f>SUMIFS('CRSP Data'!$U:$U,'CRSP Data'!$C:$C,'Mthly Returns (TR)'!$C30,'CRSP Data'!$D:$D,'Mthly Returns (TR)'!$B30,'CRSP Data'!$A:$A,'Mthly Returns (TR)'!M$1)</f>
        <v>0</v>
      </c>
      <c r="N30" s="36">
        <f>SUMIFS('CRSP Data'!$U:$U,'CRSP Data'!$C:$C,'Mthly Returns (TR)'!$C30,'CRSP Data'!$D:$D,'Mthly Returns (TR)'!$B30,'CRSP Data'!$A:$A,'Mthly Returns (TR)'!N$1)</f>
        <v>-3.4934E-2</v>
      </c>
      <c r="O30" s="36">
        <f>SUMIFS('CRSP Data'!$U:$U,'CRSP Data'!$C:$C,'Mthly Returns (TR)'!$C30,'CRSP Data'!$D:$D,'Mthly Returns (TR)'!$B30,'CRSP Data'!$A:$A,'Mthly Returns (TR)'!O$1)</f>
        <v>-4.5161E-2</v>
      </c>
      <c r="P30" s="36">
        <f>SUMIFS('CRSP Data'!$U:$U,'CRSP Data'!$C:$C,'Mthly Returns (TR)'!$C30,'CRSP Data'!$D:$D,'Mthly Returns (TR)'!$B30,'CRSP Data'!$A:$A,'Mthly Returns (TR)'!P$1)</f>
        <v>-4.4248000000000003E-2</v>
      </c>
      <c r="Q30" s="36">
        <f>SUMIFS('CRSP Data'!$U:$U,'CRSP Data'!$C:$C,'Mthly Returns (TR)'!$C30,'CRSP Data'!$D:$D,'Mthly Returns (TR)'!$B30,'CRSP Data'!$A:$A,'Mthly Returns (TR)'!Q$1)</f>
        <v>-2.8435999999999999E-2</v>
      </c>
      <c r="R30" s="36">
        <f>SUMIFS('CRSP Data'!$U:$U,'CRSP Data'!$C:$C,'Mthly Returns (TR)'!$C30,'CRSP Data'!$D:$D,'Mthly Returns (TR)'!$B30,'CRSP Data'!$A:$A,'Mthly Returns (TR)'!R$1)</f>
        <v>0</v>
      </c>
      <c r="S30" s="36">
        <f>SUMIFS('CRSP Data'!$U:$U,'CRSP Data'!$C:$C,'Mthly Returns (TR)'!$C30,'CRSP Data'!$D:$D,'Mthly Returns (TR)'!$B30,'CRSP Data'!$A:$A,'Mthly Returns (TR)'!S$1)</f>
        <v>0</v>
      </c>
      <c r="T30" s="36">
        <f>SUMIFS('CRSP Data'!$U:$U,'CRSP Data'!$C:$C,'Mthly Returns (TR)'!$C30,'CRSP Data'!$D:$D,'Mthly Returns (TR)'!$B30,'CRSP Data'!$A:$A,'Mthly Returns (TR)'!T$1)</f>
        <v>-3.5841999999999999E-2</v>
      </c>
      <c r="U30" s="36">
        <f>SUMIFS('CRSP Data'!$U:$U,'CRSP Data'!$C:$C,'Mthly Returns (TR)'!$C30,'CRSP Data'!$D:$D,'Mthly Returns (TR)'!$B30,'CRSP Data'!$A:$A,'Mthly Returns (TR)'!U$1)</f>
        <v>-8.8608000000000006E-2</v>
      </c>
      <c r="V30" s="36">
        <f>SUMIFS('CRSP Data'!$U:$U,'CRSP Data'!$C:$C,'Mthly Returns (TR)'!$C30,'CRSP Data'!$D:$D,'Mthly Returns (TR)'!$B30,'CRSP Data'!$A:$A,'Mthly Returns (TR)'!V$1)</f>
        <v>-4.2592999999999999E-2</v>
      </c>
      <c r="W30" s="36">
        <f>SUMIFS('CRSP Data'!$U:$U,'CRSP Data'!$C:$C,'Mthly Returns (TR)'!$C30,'CRSP Data'!$D:$D,'Mthly Returns (TR)'!$B30,'CRSP Data'!$A:$A,'Mthly Returns (TR)'!W$1)</f>
        <v>-1.2552000000000001E-2</v>
      </c>
      <c r="X30" s="36">
        <f>SUMIFS('CRSP Data'!$U:$U,'CRSP Data'!$C:$C,'Mthly Returns (TR)'!$C30,'CRSP Data'!$D:$D,'Mthly Returns (TR)'!$B30,'CRSP Data'!$A:$A,'Mthly Returns (TR)'!X$1)</f>
        <v>4.8539999999999998E-3</v>
      </c>
      <c r="Y30" s="36">
        <f>SUMIFS('CRSP Data'!$U:$U,'CRSP Data'!$C:$C,'Mthly Returns (TR)'!$C30,'CRSP Data'!$D:$D,'Mthly Returns (TR)'!$B30,'CRSP Data'!$A:$A,'Mthly Returns (TR)'!Y$1)</f>
        <v>-7.143E-3</v>
      </c>
      <c r="Z30" s="36">
        <f>SUMIFS('CRSP Data'!$U:$U,'CRSP Data'!$C:$C,'Mthly Returns (TR)'!$C30,'CRSP Data'!$D:$D,'Mthly Returns (TR)'!$B30,'CRSP Data'!$A:$A,'Mthly Returns (TR)'!Z$1)</f>
        <v>1.4414E-2</v>
      </c>
      <c r="AA30" s="36">
        <f>SUMIFS('CRSP Data'!$U:$U,'CRSP Data'!$C:$C,'Mthly Returns (TR)'!$C30,'CRSP Data'!$D:$D,'Mthly Returns (TR)'!$B30,'CRSP Data'!$A:$A,'Mthly Returns (TR)'!AA$1)</f>
        <v>-2.1351999999999999E-2</v>
      </c>
      <c r="AB30" s="36">
        <f>SUMIFS('CRSP Data'!$U:$U,'CRSP Data'!$C:$C,'Mthly Returns (TR)'!$C30,'CRSP Data'!$D:$D,'Mthly Returns (TR)'!$B30,'CRSP Data'!$A:$A,'Mthly Returns (TR)'!AB$1)</f>
        <v>0</v>
      </c>
      <c r="AC30" s="36">
        <f>SUMIFS('CRSP Data'!$U:$U,'CRSP Data'!$C:$C,'Mthly Returns (TR)'!$C30,'CRSP Data'!$D:$D,'Mthly Returns (TR)'!$B30,'CRSP Data'!$A:$A,'Mthly Returns (TR)'!AC$1)</f>
        <v>0.01</v>
      </c>
      <c r="AD30" s="36">
        <f>SUMIFS('CRSP Data'!$U:$U,'CRSP Data'!$C:$C,'Mthly Returns (TR)'!$C30,'CRSP Data'!$D:$D,'Mthly Returns (TR)'!$B30,'CRSP Data'!$A:$A,'Mthly Returns (TR)'!AD$1)</f>
        <v>0</v>
      </c>
      <c r="AE30" s="36">
        <f>SUMIFS('CRSP Data'!$U:$U,'CRSP Data'!$C:$C,'Mthly Returns (TR)'!$C30,'CRSP Data'!$D:$D,'Mthly Returns (TR)'!$B30,'CRSP Data'!$A:$A,'Mthly Returns (T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U:$U,'CRSP Data'!$C:$C,'Mthly Returns (TR)'!$C31,'CRSP Data'!$D:$D,'Mthly Returns (TR)'!$B31,'CRSP Data'!$A:$A,'Mthly Returns (TR)'!D$1)</f>
        <v>7.4152999999999997E-2</v>
      </c>
      <c r="E31" s="36">
        <f>SUMIFS('CRSP Data'!$U:$U,'CRSP Data'!$C:$C,'Mthly Returns (TR)'!$C31,'CRSP Data'!$D:$D,'Mthly Returns (TR)'!$B31,'CRSP Data'!$A:$A,'Mthly Returns (TR)'!E$1)</f>
        <v>0</v>
      </c>
      <c r="F31" s="36">
        <f>SUMIFS('CRSP Data'!$U:$U,'CRSP Data'!$C:$C,'Mthly Returns (TR)'!$C31,'CRSP Data'!$D:$D,'Mthly Returns (TR)'!$B31,'CRSP Data'!$A:$A,'Mthly Returns (TR)'!F$1)</f>
        <v>0</v>
      </c>
      <c r="G31" s="36">
        <f>SUMIFS('CRSP Data'!$U:$U,'CRSP Data'!$C:$C,'Mthly Returns (TR)'!$C31,'CRSP Data'!$D:$D,'Mthly Returns (TR)'!$B31,'CRSP Data'!$A:$A,'Mthly Returns (TR)'!G$1)</f>
        <v>0</v>
      </c>
      <c r="H31" s="36">
        <f>SUMIFS('CRSP Data'!$U:$U,'CRSP Data'!$C:$C,'Mthly Returns (TR)'!$C31,'CRSP Data'!$D:$D,'Mthly Returns (TR)'!$B31,'CRSP Data'!$A:$A,'Mthly Returns (TR)'!H$1)</f>
        <v>7.9369999999999996E-3</v>
      </c>
      <c r="I31" s="36">
        <f>SUMIFS('CRSP Data'!$U:$U,'CRSP Data'!$C:$C,'Mthly Returns (TR)'!$C31,'CRSP Data'!$D:$D,'Mthly Returns (TR)'!$B31,'CRSP Data'!$A:$A,'Mthly Returns (TR)'!I$1)</f>
        <v>2.1739000000000001E-2</v>
      </c>
      <c r="J31" s="36">
        <f>SUMIFS('CRSP Data'!$U:$U,'CRSP Data'!$C:$C,'Mthly Returns (TR)'!$C31,'CRSP Data'!$D:$D,'Mthly Returns (TR)'!$B31,'CRSP Data'!$A:$A,'Mthly Returns (TR)'!J$1)</f>
        <v>6.522E-3</v>
      </c>
      <c r="K31" s="36">
        <f>SUMIFS('CRSP Data'!$U:$U,'CRSP Data'!$C:$C,'Mthly Returns (TR)'!$C31,'CRSP Data'!$D:$D,'Mthly Returns (TR)'!$B31,'CRSP Data'!$A:$A,'Mthly Returns (TR)'!K$1)</f>
        <v>1.0753E-2</v>
      </c>
      <c r="L31" s="36">
        <f>SUMIFS('CRSP Data'!$U:$U,'CRSP Data'!$C:$C,'Mthly Returns (TR)'!$C31,'CRSP Data'!$D:$D,'Mthly Returns (TR)'!$B31,'CRSP Data'!$A:$A,'Mthly Returns (TR)'!L$1)</f>
        <v>0</v>
      </c>
      <c r="M31" s="36">
        <f>SUMIFS('CRSP Data'!$U:$U,'CRSP Data'!$C:$C,'Mthly Returns (TR)'!$C31,'CRSP Data'!$D:$D,'Mthly Returns (TR)'!$B31,'CRSP Data'!$A:$A,'Mthly Returns (TR)'!M$1)</f>
        <v>0</v>
      </c>
      <c r="N31" s="36">
        <f>SUMIFS('CRSP Data'!$U:$U,'CRSP Data'!$C:$C,'Mthly Returns (TR)'!$C31,'CRSP Data'!$D:$D,'Mthly Returns (TR)'!$B31,'CRSP Data'!$A:$A,'Mthly Returns (TR)'!N$1)</f>
        <v>4.9773999999999999E-2</v>
      </c>
      <c r="O31" s="36">
        <f>SUMIFS('CRSP Data'!$U:$U,'CRSP Data'!$C:$C,'Mthly Returns (TR)'!$C31,'CRSP Data'!$D:$D,'Mthly Returns (TR)'!$B31,'CRSP Data'!$A:$A,'Mthly Returns (TR)'!O$1)</f>
        <v>0.2</v>
      </c>
      <c r="P31" s="36">
        <f>SUMIFS('CRSP Data'!$U:$U,'CRSP Data'!$C:$C,'Mthly Returns (TR)'!$C31,'CRSP Data'!$D:$D,'Mthly Returns (TR)'!$B31,'CRSP Data'!$A:$A,'Mthly Returns (TR)'!P$1)</f>
        <v>4.3209999999999998E-2</v>
      </c>
      <c r="Q31" s="36">
        <f>SUMIFS('CRSP Data'!$U:$U,'CRSP Data'!$C:$C,'Mthly Returns (TR)'!$C31,'CRSP Data'!$D:$D,'Mthly Returns (TR)'!$B31,'CRSP Data'!$A:$A,'Mthly Returns (TR)'!Q$1)</f>
        <v>6.3414999999999999E-2</v>
      </c>
      <c r="R31" s="36">
        <f>SUMIFS('CRSP Data'!$U:$U,'CRSP Data'!$C:$C,'Mthly Returns (TR)'!$C31,'CRSP Data'!$D:$D,'Mthly Returns (TR)'!$B31,'CRSP Data'!$A:$A,'Mthly Returns (TR)'!R$1)</f>
        <v>0</v>
      </c>
      <c r="S31" s="36">
        <f>SUMIFS('CRSP Data'!$U:$U,'CRSP Data'!$C:$C,'Mthly Returns (TR)'!$C31,'CRSP Data'!$D:$D,'Mthly Returns (TR)'!$B31,'CRSP Data'!$A:$A,'Mthly Returns (TR)'!S$1)</f>
        <v>1.8381999999999999E-2</v>
      </c>
      <c r="T31" s="36">
        <f>SUMIFS('CRSP Data'!$U:$U,'CRSP Data'!$C:$C,'Mthly Returns (TR)'!$C31,'CRSP Data'!$D:$D,'Mthly Returns (TR)'!$B31,'CRSP Data'!$A:$A,'Mthly Returns (TR)'!T$1)</f>
        <v>0</v>
      </c>
      <c r="U31" s="36">
        <f>SUMIFS('CRSP Data'!$U:$U,'CRSP Data'!$C:$C,'Mthly Returns (TR)'!$C31,'CRSP Data'!$D:$D,'Mthly Returns (TR)'!$B31,'CRSP Data'!$A:$A,'Mthly Returns (TR)'!U$1)</f>
        <v>5.9027999999999997E-2</v>
      </c>
      <c r="V31" s="36">
        <f>SUMIFS('CRSP Data'!$U:$U,'CRSP Data'!$C:$C,'Mthly Returns (TR)'!$C31,'CRSP Data'!$D:$D,'Mthly Returns (TR)'!$B31,'CRSP Data'!$A:$A,'Mthly Returns (TR)'!V$1)</f>
        <v>4.0619000000000002E-2</v>
      </c>
      <c r="W31" s="36">
        <f>SUMIFS('CRSP Data'!$U:$U,'CRSP Data'!$C:$C,'Mthly Returns (TR)'!$C31,'CRSP Data'!$D:$D,'Mthly Returns (TR)'!$B31,'CRSP Data'!$A:$A,'Mthly Returns (TR)'!W$1)</f>
        <v>1.2711999999999999E-2</v>
      </c>
      <c r="X31" s="36">
        <f>SUMIFS('CRSP Data'!$U:$U,'CRSP Data'!$C:$C,'Mthly Returns (TR)'!$C31,'CRSP Data'!$D:$D,'Mthly Returns (TR)'!$B31,'CRSP Data'!$A:$A,'Mthly Returns (TR)'!X$1)</f>
        <v>1.5459000000000001E-2</v>
      </c>
      <c r="Y31" s="36">
        <f>SUMIFS('CRSP Data'!$U:$U,'CRSP Data'!$C:$C,'Mthly Returns (TR)'!$C31,'CRSP Data'!$D:$D,'Mthly Returns (TR)'!$B31,'CRSP Data'!$A:$A,'Mthly Returns (TR)'!Y$1)</f>
        <v>2.1898000000000001E-2</v>
      </c>
      <c r="Z31" s="36">
        <f>SUMIFS('CRSP Data'!$U:$U,'CRSP Data'!$C:$C,'Mthly Returns (TR)'!$C31,'CRSP Data'!$D:$D,'Mthly Returns (TR)'!$B31,'CRSP Data'!$A:$A,'Mthly Returns (TR)'!Z$1)</f>
        <v>-1.8017999999999999E-2</v>
      </c>
      <c r="AA31" s="36">
        <f>SUMIFS('CRSP Data'!$U:$U,'CRSP Data'!$C:$C,'Mthly Returns (TR)'!$C31,'CRSP Data'!$D:$D,'Mthly Returns (TR)'!$B31,'CRSP Data'!$A:$A,'Mthly Returns (TR)'!AA$1)</f>
        <v>0.103127</v>
      </c>
      <c r="AB31" s="36">
        <f>SUMIFS('CRSP Data'!$U:$U,'CRSP Data'!$C:$C,'Mthly Returns (TR)'!$C31,'CRSP Data'!$D:$D,'Mthly Returns (TR)'!$B31,'CRSP Data'!$A:$A,'Mthly Returns (TR)'!AB$1)</f>
        <v>0</v>
      </c>
      <c r="AC31" s="36">
        <f>SUMIFS('CRSP Data'!$U:$U,'CRSP Data'!$C:$C,'Mthly Returns (TR)'!$C31,'CRSP Data'!$D:$D,'Mthly Returns (TR)'!$B31,'CRSP Data'!$A:$A,'Mthly Returns (TR)'!AC$1)</f>
        <v>7.1599999999999997E-3</v>
      </c>
      <c r="AD31" s="36">
        <f>SUMIFS('CRSP Data'!$U:$U,'CRSP Data'!$C:$C,'Mthly Returns (TR)'!$C31,'CRSP Data'!$D:$D,'Mthly Returns (TR)'!$B31,'CRSP Data'!$A:$A,'Mthly Returns (TR)'!AD$1)</f>
        <v>0</v>
      </c>
      <c r="AE31" s="36">
        <f>SUMIFS('CRSP Data'!$U:$U,'CRSP Data'!$C:$C,'Mthly Returns (TR)'!$C31,'CRSP Data'!$D:$D,'Mthly Returns (TR)'!$B31,'CRSP Data'!$A:$A,'Mthly Returns (T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U:$U,'CRSP Data'!$C:$C,'Mthly Returns (TR)'!$C32,'CRSP Data'!$D:$D,'Mthly Returns (TR)'!$B32,'CRSP Data'!$A:$A,'Mthly Returns (TR)'!D$1)</f>
        <v>-5.7883999999999998E-2</v>
      </c>
      <c r="E32" s="36">
        <f>SUMIFS('CRSP Data'!$U:$U,'CRSP Data'!$C:$C,'Mthly Returns (TR)'!$C32,'CRSP Data'!$D:$D,'Mthly Returns (TR)'!$B32,'CRSP Data'!$A:$A,'Mthly Returns (TR)'!E$1)</f>
        <v>0</v>
      </c>
      <c r="F32" s="36">
        <f>SUMIFS('CRSP Data'!$U:$U,'CRSP Data'!$C:$C,'Mthly Returns (TR)'!$C32,'CRSP Data'!$D:$D,'Mthly Returns (TR)'!$B32,'CRSP Data'!$A:$A,'Mthly Returns (TR)'!F$1)</f>
        <v>0</v>
      </c>
      <c r="G32" s="36">
        <f>SUMIFS('CRSP Data'!$U:$U,'CRSP Data'!$C:$C,'Mthly Returns (TR)'!$C32,'CRSP Data'!$D:$D,'Mthly Returns (TR)'!$B32,'CRSP Data'!$A:$A,'Mthly Returns (TR)'!G$1)</f>
        <v>-2.5000000000000001E-2</v>
      </c>
      <c r="H32" s="36">
        <f>SUMIFS('CRSP Data'!$U:$U,'CRSP Data'!$C:$C,'Mthly Returns (TR)'!$C32,'CRSP Data'!$D:$D,'Mthly Returns (TR)'!$B32,'CRSP Data'!$A:$A,'Mthly Returns (TR)'!H$1)</f>
        <v>2.5984E-2</v>
      </c>
      <c r="I32" s="36">
        <f>SUMIFS('CRSP Data'!$U:$U,'CRSP Data'!$C:$C,'Mthly Returns (TR)'!$C32,'CRSP Data'!$D:$D,'Mthly Returns (TR)'!$B32,'CRSP Data'!$A:$A,'Mthly Returns (TR)'!I$1)</f>
        <v>0</v>
      </c>
      <c r="J32" s="36">
        <f>SUMIFS('CRSP Data'!$U:$U,'CRSP Data'!$C:$C,'Mthly Returns (TR)'!$C32,'CRSP Data'!$D:$D,'Mthly Returns (TR)'!$B32,'CRSP Data'!$A:$A,'Mthly Returns (TR)'!J$1)</f>
        <v>2.1628999999999999E-2</v>
      </c>
      <c r="K32" s="36">
        <f>SUMIFS('CRSP Data'!$U:$U,'CRSP Data'!$C:$C,'Mthly Returns (TR)'!$C32,'CRSP Data'!$D:$D,'Mthly Returns (TR)'!$B32,'CRSP Data'!$A:$A,'Mthly Returns (TR)'!K$1)</f>
        <v>4.2550000000000001E-3</v>
      </c>
      <c r="L32" s="36">
        <f>SUMIFS('CRSP Data'!$U:$U,'CRSP Data'!$C:$C,'Mthly Returns (TR)'!$C32,'CRSP Data'!$D:$D,'Mthly Returns (TR)'!$B32,'CRSP Data'!$A:$A,'Mthly Returns (TR)'!L$1)</f>
        <v>0</v>
      </c>
      <c r="M32" s="36">
        <f>SUMIFS('CRSP Data'!$U:$U,'CRSP Data'!$C:$C,'Mthly Returns (TR)'!$C32,'CRSP Data'!$D:$D,'Mthly Returns (TR)'!$B32,'CRSP Data'!$A:$A,'Mthly Returns (TR)'!M$1)</f>
        <v>0</v>
      </c>
      <c r="N32" s="36">
        <f>SUMIFS('CRSP Data'!$U:$U,'CRSP Data'!$C:$C,'Mthly Returns (TR)'!$C32,'CRSP Data'!$D:$D,'Mthly Returns (TR)'!$B32,'CRSP Data'!$A:$A,'Mthly Returns (TR)'!N$1)</f>
        <v>-8.6200000000000003E-4</v>
      </c>
      <c r="O32" s="36">
        <f>SUMIFS('CRSP Data'!$U:$U,'CRSP Data'!$C:$C,'Mthly Returns (TR)'!$C32,'CRSP Data'!$D:$D,'Mthly Returns (TR)'!$B32,'CRSP Data'!$A:$A,'Mthly Returns (TR)'!O$1)</f>
        <v>-2.6124000000000001E-2</v>
      </c>
      <c r="P32" s="36">
        <f>SUMIFS('CRSP Data'!$U:$U,'CRSP Data'!$C:$C,'Mthly Returns (TR)'!$C32,'CRSP Data'!$D:$D,'Mthly Returns (TR)'!$B32,'CRSP Data'!$A:$A,'Mthly Returns (TR)'!P$1)</f>
        <v>-7.1009999999999997E-3</v>
      </c>
      <c r="Q32" s="36">
        <f>SUMIFS('CRSP Data'!$U:$U,'CRSP Data'!$C:$C,'Mthly Returns (TR)'!$C32,'CRSP Data'!$D:$D,'Mthly Returns (TR)'!$B32,'CRSP Data'!$A:$A,'Mthly Returns (TR)'!Q$1)</f>
        <v>-1.7430999999999999E-2</v>
      </c>
      <c r="R32" s="36">
        <f>SUMIFS('CRSP Data'!$U:$U,'CRSP Data'!$C:$C,'Mthly Returns (TR)'!$C32,'CRSP Data'!$D:$D,'Mthly Returns (TR)'!$B32,'CRSP Data'!$A:$A,'Mthly Returns (TR)'!R$1)</f>
        <v>0</v>
      </c>
      <c r="S32" s="36">
        <f>SUMIFS('CRSP Data'!$U:$U,'CRSP Data'!$C:$C,'Mthly Returns (TR)'!$C32,'CRSP Data'!$D:$D,'Mthly Returns (TR)'!$B32,'CRSP Data'!$A:$A,'Mthly Returns (TR)'!S$1)</f>
        <v>7.326E-3</v>
      </c>
      <c r="T32" s="36">
        <f>SUMIFS('CRSP Data'!$U:$U,'CRSP Data'!$C:$C,'Mthly Returns (TR)'!$C32,'CRSP Data'!$D:$D,'Mthly Returns (TR)'!$B32,'CRSP Data'!$A:$A,'Mthly Returns (TR)'!T$1)</f>
        <v>7.2172E-2</v>
      </c>
      <c r="U32" s="36">
        <f>SUMIFS('CRSP Data'!$U:$U,'CRSP Data'!$C:$C,'Mthly Returns (TR)'!$C32,'CRSP Data'!$D:$D,'Mthly Returns (TR)'!$B32,'CRSP Data'!$A:$A,'Mthly Returns (TR)'!U$1)</f>
        <v>-9.9010000000000001E-3</v>
      </c>
      <c r="V32" s="36">
        <f>SUMIFS('CRSP Data'!$U:$U,'CRSP Data'!$C:$C,'Mthly Returns (TR)'!$C32,'CRSP Data'!$D:$D,'Mthly Returns (TR)'!$B32,'CRSP Data'!$A:$A,'Mthly Returns (TR)'!V$1)</f>
        <v>2.9739999999999999E-2</v>
      </c>
      <c r="W32" s="36">
        <f>SUMIFS('CRSP Data'!$U:$U,'CRSP Data'!$C:$C,'Mthly Returns (TR)'!$C32,'CRSP Data'!$D:$D,'Mthly Returns (TR)'!$B32,'CRSP Data'!$A:$A,'Mthly Returns (TR)'!W$1)</f>
        <v>2.5423999999999999E-2</v>
      </c>
      <c r="X32" s="36">
        <f>SUMIFS('CRSP Data'!$U:$U,'CRSP Data'!$C:$C,'Mthly Returns (TR)'!$C32,'CRSP Data'!$D:$D,'Mthly Returns (TR)'!$B32,'CRSP Data'!$A:$A,'Mthly Returns (TR)'!X$1)</f>
        <v>-9.6620000000000004E-3</v>
      </c>
      <c r="Y32" s="36">
        <f>SUMIFS('CRSP Data'!$U:$U,'CRSP Data'!$C:$C,'Mthly Returns (TR)'!$C32,'CRSP Data'!$D:$D,'Mthly Returns (TR)'!$B32,'CRSP Data'!$A:$A,'Mthly Returns (TR)'!Y$1)</f>
        <v>1.4286E-2</v>
      </c>
      <c r="Z32" s="36">
        <f>SUMIFS('CRSP Data'!$U:$U,'CRSP Data'!$C:$C,'Mthly Returns (TR)'!$C32,'CRSP Data'!$D:$D,'Mthly Returns (TR)'!$B32,'CRSP Data'!$A:$A,'Mthly Returns (TR)'!Z$1)</f>
        <v>2.4655E-2</v>
      </c>
      <c r="AA32" s="36">
        <f>SUMIFS('CRSP Data'!$U:$U,'CRSP Data'!$C:$C,'Mthly Returns (TR)'!$C32,'CRSP Data'!$D:$D,'Mthly Returns (TR)'!$B32,'CRSP Data'!$A:$A,'Mthly Returns (TR)'!AA$1)</f>
        <v>3.3333000000000002E-2</v>
      </c>
      <c r="AB32" s="36">
        <f>SUMIFS('CRSP Data'!$U:$U,'CRSP Data'!$C:$C,'Mthly Returns (TR)'!$C32,'CRSP Data'!$D:$D,'Mthly Returns (TR)'!$B32,'CRSP Data'!$A:$A,'Mthly Returns (TR)'!AB$1)</f>
        <v>0</v>
      </c>
      <c r="AC32" s="36">
        <f>SUMIFS('CRSP Data'!$U:$U,'CRSP Data'!$C:$C,'Mthly Returns (TR)'!$C32,'CRSP Data'!$D:$D,'Mthly Returns (TR)'!$B32,'CRSP Data'!$A:$A,'Mthly Returns (TR)'!AC$1)</f>
        <v>-1.8957000000000002E-2</v>
      </c>
      <c r="AD32" s="36">
        <f>SUMIFS('CRSP Data'!$U:$U,'CRSP Data'!$C:$C,'Mthly Returns (TR)'!$C32,'CRSP Data'!$D:$D,'Mthly Returns (TR)'!$B32,'CRSP Data'!$A:$A,'Mthly Returns (TR)'!AD$1)</f>
        <v>0</v>
      </c>
      <c r="AE32" s="36">
        <f>SUMIFS('CRSP Data'!$U:$U,'CRSP Data'!$C:$C,'Mthly Returns (TR)'!$C32,'CRSP Data'!$D:$D,'Mthly Returns (TR)'!$B32,'CRSP Data'!$A:$A,'Mthly Returns (T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U:$U,'CRSP Data'!$C:$C,'Mthly Returns (TR)'!$C33,'CRSP Data'!$D:$D,'Mthly Returns (TR)'!$B33,'CRSP Data'!$A:$A,'Mthly Returns (TR)'!D$1)</f>
        <v>-4.2370000000000003E-3</v>
      </c>
      <c r="E33" s="36">
        <f>SUMIFS('CRSP Data'!$U:$U,'CRSP Data'!$C:$C,'Mthly Returns (TR)'!$C33,'CRSP Data'!$D:$D,'Mthly Returns (TR)'!$B33,'CRSP Data'!$A:$A,'Mthly Returns (TR)'!E$1)</f>
        <v>0</v>
      </c>
      <c r="F33" s="36">
        <f>SUMIFS('CRSP Data'!$U:$U,'CRSP Data'!$C:$C,'Mthly Returns (TR)'!$C33,'CRSP Data'!$D:$D,'Mthly Returns (TR)'!$B33,'CRSP Data'!$A:$A,'Mthly Returns (TR)'!F$1)</f>
        <v>0</v>
      </c>
      <c r="G33" s="36">
        <f>SUMIFS('CRSP Data'!$U:$U,'CRSP Data'!$C:$C,'Mthly Returns (TR)'!$C33,'CRSP Data'!$D:$D,'Mthly Returns (TR)'!$B33,'CRSP Data'!$A:$A,'Mthly Returns (TR)'!G$1)</f>
        <v>1.3675E-2</v>
      </c>
      <c r="H33" s="36">
        <f>SUMIFS('CRSP Data'!$U:$U,'CRSP Data'!$C:$C,'Mthly Returns (TR)'!$C33,'CRSP Data'!$D:$D,'Mthly Returns (TR)'!$B33,'CRSP Data'!$A:$A,'Mthly Returns (TR)'!H$1)</f>
        <v>1.1672999999999999E-2</v>
      </c>
      <c r="I33" s="36">
        <f>SUMIFS('CRSP Data'!$U:$U,'CRSP Data'!$C:$C,'Mthly Returns (TR)'!$C33,'CRSP Data'!$D:$D,'Mthly Returns (TR)'!$B33,'CRSP Data'!$A:$A,'Mthly Returns (TR)'!I$1)</f>
        <v>7.1939999999999999E-3</v>
      </c>
      <c r="J33" s="36">
        <f>SUMIFS('CRSP Data'!$U:$U,'CRSP Data'!$C:$C,'Mthly Returns (TR)'!$C33,'CRSP Data'!$D:$D,'Mthly Returns (TR)'!$B33,'CRSP Data'!$A:$A,'Mthly Returns (TR)'!J$1)</f>
        <v>1.4957E-2</v>
      </c>
      <c r="K33" s="36">
        <f>SUMIFS('CRSP Data'!$U:$U,'CRSP Data'!$C:$C,'Mthly Returns (TR)'!$C33,'CRSP Data'!$D:$D,'Mthly Returns (TR)'!$B33,'CRSP Data'!$A:$A,'Mthly Returns (TR)'!K$1)</f>
        <v>1.6129000000000001E-2</v>
      </c>
      <c r="L33" s="36">
        <f>SUMIFS('CRSP Data'!$U:$U,'CRSP Data'!$C:$C,'Mthly Returns (TR)'!$C33,'CRSP Data'!$D:$D,'Mthly Returns (TR)'!$B33,'CRSP Data'!$A:$A,'Mthly Returns (TR)'!L$1)</f>
        <v>0</v>
      </c>
      <c r="M33" s="36">
        <f>SUMIFS('CRSP Data'!$U:$U,'CRSP Data'!$C:$C,'Mthly Returns (TR)'!$C33,'CRSP Data'!$D:$D,'Mthly Returns (TR)'!$B33,'CRSP Data'!$A:$A,'Mthly Returns (TR)'!M$1)</f>
        <v>0</v>
      </c>
      <c r="N33" s="36">
        <f>SUMIFS('CRSP Data'!$U:$U,'CRSP Data'!$C:$C,'Mthly Returns (TR)'!$C33,'CRSP Data'!$D:$D,'Mthly Returns (TR)'!$B33,'CRSP Data'!$A:$A,'Mthly Returns (TR)'!N$1)</f>
        <v>8.2969000000000001E-2</v>
      </c>
      <c r="O33" s="36">
        <f>SUMIFS('CRSP Data'!$U:$U,'CRSP Data'!$C:$C,'Mthly Returns (TR)'!$C33,'CRSP Data'!$D:$D,'Mthly Returns (TR)'!$B33,'CRSP Data'!$A:$A,'Mthly Returns (TR)'!O$1)</f>
        <v>1.7857000000000001E-2</v>
      </c>
      <c r="P33" s="36">
        <f>SUMIFS('CRSP Data'!$U:$U,'CRSP Data'!$C:$C,'Mthly Returns (TR)'!$C33,'CRSP Data'!$D:$D,'Mthly Returns (TR)'!$B33,'CRSP Data'!$A:$A,'Mthly Returns (TR)'!P$1)</f>
        <v>-5.4217000000000001E-2</v>
      </c>
      <c r="Q33" s="36">
        <f>SUMIFS('CRSP Data'!$U:$U,'CRSP Data'!$C:$C,'Mthly Returns (TR)'!$C33,'CRSP Data'!$D:$D,'Mthly Returns (TR)'!$B33,'CRSP Data'!$A:$A,'Mthly Returns (TR)'!Q$1)</f>
        <v>1.8957000000000002E-2</v>
      </c>
      <c r="R33" s="36">
        <f>SUMIFS('CRSP Data'!$U:$U,'CRSP Data'!$C:$C,'Mthly Returns (TR)'!$C33,'CRSP Data'!$D:$D,'Mthly Returns (TR)'!$B33,'CRSP Data'!$A:$A,'Mthly Returns (TR)'!R$1)</f>
        <v>0</v>
      </c>
      <c r="S33" s="36">
        <f>SUMIFS('CRSP Data'!$U:$U,'CRSP Data'!$C:$C,'Mthly Returns (TR)'!$C33,'CRSP Data'!$D:$D,'Mthly Returns (TR)'!$B33,'CRSP Data'!$A:$A,'Mthly Returns (TR)'!S$1)</f>
        <v>0</v>
      </c>
      <c r="T33" s="36">
        <f>SUMIFS('CRSP Data'!$U:$U,'CRSP Data'!$C:$C,'Mthly Returns (TR)'!$C33,'CRSP Data'!$D:$D,'Mthly Returns (TR)'!$B33,'CRSP Data'!$A:$A,'Mthly Returns (TR)'!T$1)</f>
        <v>3.6900000000000002E-2</v>
      </c>
      <c r="U33" s="36">
        <f>SUMIFS('CRSP Data'!$U:$U,'CRSP Data'!$C:$C,'Mthly Returns (TR)'!$C33,'CRSP Data'!$D:$D,'Mthly Returns (TR)'!$B33,'CRSP Data'!$A:$A,'Mthly Returns (TR)'!U$1)</f>
        <v>5.6667000000000002E-2</v>
      </c>
      <c r="V33" s="36">
        <f>SUMIFS('CRSP Data'!$U:$U,'CRSP Data'!$C:$C,'Mthly Returns (TR)'!$C33,'CRSP Data'!$D:$D,'Mthly Returns (TR)'!$B33,'CRSP Data'!$A:$A,'Mthly Returns (TR)'!V$1)</f>
        <v>2.1898000000000001E-2</v>
      </c>
      <c r="W33" s="36">
        <f>SUMIFS('CRSP Data'!$U:$U,'CRSP Data'!$C:$C,'Mthly Returns (TR)'!$C33,'CRSP Data'!$D:$D,'Mthly Returns (TR)'!$B33,'CRSP Data'!$A:$A,'Mthly Returns (TR)'!W$1)</f>
        <v>0</v>
      </c>
      <c r="X33" s="36">
        <f>SUMIFS('CRSP Data'!$U:$U,'CRSP Data'!$C:$C,'Mthly Returns (TR)'!$C33,'CRSP Data'!$D:$D,'Mthly Returns (TR)'!$B33,'CRSP Data'!$A:$A,'Mthly Returns (TR)'!X$1)</f>
        <v>1.9512000000000002E-2</v>
      </c>
      <c r="Y33" s="36">
        <f>SUMIFS('CRSP Data'!$U:$U,'CRSP Data'!$C:$C,'Mthly Returns (TR)'!$C33,'CRSP Data'!$D:$D,'Mthly Returns (TR)'!$B33,'CRSP Data'!$A:$A,'Mthly Returns (TR)'!Y$1)</f>
        <v>2.5000000000000001E-2</v>
      </c>
      <c r="Z33" s="36">
        <f>SUMIFS('CRSP Data'!$U:$U,'CRSP Data'!$C:$C,'Mthly Returns (TR)'!$C33,'CRSP Data'!$D:$D,'Mthly Returns (TR)'!$B33,'CRSP Data'!$A:$A,'Mthly Returns (TR)'!Z$1)</f>
        <v>5.0450000000000002E-2</v>
      </c>
      <c r="AA33" s="36">
        <f>SUMIFS('CRSP Data'!$U:$U,'CRSP Data'!$C:$C,'Mthly Returns (TR)'!$C33,'CRSP Data'!$D:$D,'Mthly Returns (TR)'!$B33,'CRSP Data'!$A:$A,'Mthly Returns (TR)'!AA$1)</f>
        <v>-6.4520000000000003E-3</v>
      </c>
      <c r="AB33" s="36">
        <f>SUMIFS('CRSP Data'!$U:$U,'CRSP Data'!$C:$C,'Mthly Returns (TR)'!$C33,'CRSP Data'!$D:$D,'Mthly Returns (TR)'!$B33,'CRSP Data'!$A:$A,'Mthly Returns (TR)'!AB$1)</f>
        <v>0</v>
      </c>
      <c r="AC33" s="36">
        <f>SUMIFS('CRSP Data'!$U:$U,'CRSP Data'!$C:$C,'Mthly Returns (TR)'!$C33,'CRSP Data'!$D:$D,'Mthly Returns (TR)'!$B33,'CRSP Data'!$A:$A,'Mthly Returns (TR)'!AC$1)</f>
        <v>1.256E-2</v>
      </c>
      <c r="AD33" s="36">
        <f>SUMIFS('CRSP Data'!$U:$U,'CRSP Data'!$C:$C,'Mthly Returns (TR)'!$C33,'CRSP Data'!$D:$D,'Mthly Returns (TR)'!$B33,'CRSP Data'!$A:$A,'Mthly Returns (TR)'!AD$1)</f>
        <v>0</v>
      </c>
      <c r="AE33" s="36">
        <f>SUMIFS('CRSP Data'!$U:$U,'CRSP Data'!$C:$C,'Mthly Returns (TR)'!$C33,'CRSP Data'!$D:$D,'Mthly Returns (TR)'!$B33,'CRSP Data'!$A:$A,'Mthly Returns (T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U:$U,'CRSP Data'!$C:$C,'Mthly Returns (TR)'!$C34,'CRSP Data'!$D:$D,'Mthly Returns (TR)'!$B34,'CRSP Data'!$A:$A,'Mthly Returns (TR)'!D$1)</f>
        <v>1.7021000000000001E-2</v>
      </c>
      <c r="E34" s="36">
        <f>SUMIFS('CRSP Data'!$U:$U,'CRSP Data'!$C:$C,'Mthly Returns (TR)'!$C34,'CRSP Data'!$D:$D,'Mthly Returns (TR)'!$B34,'CRSP Data'!$A:$A,'Mthly Returns (TR)'!E$1)</f>
        <v>0</v>
      </c>
      <c r="F34" s="36">
        <f>SUMIFS('CRSP Data'!$U:$U,'CRSP Data'!$C:$C,'Mthly Returns (TR)'!$C34,'CRSP Data'!$D:$D,'Mthly Returns (TR)'!$B34,'CRSP Data'!$A:$A,'Mthly Returns (TR)'!F$1)</f>
        <v>0</v>
      </c>
      <c r="G34" s="36">
        <f>SUMIFS('CRSP Data'!$U:$U,'CRSP Data'!$C:$C,'Mthly Returns (TR)'!$C34,'CRSP Data'!$D:$D,'Mthly Returns (TR)'!$B34,'CRSP Data'!$A:$A,'Mthly Returns (TR)'!G$1)</f>
        <v>-4.2735000000000002E-2</v>
      </c>
      <c r="H34" s="36">
        <f>SUMIFS('CRSP Data'!$U:$U,'CRSP Data'!$C:$C,'Mthly Returns (TR)'!$C34,'CRSP Data'!$D:$D,'Mthly Returns (TR)'!$B34,'CRSP Data'!$A:$A,'Mthly Returns (TR)'!H$1)</f>
        <v>4.6154000000000001E-2</v>
      </c>
      <c r="I34" s="36">
        <f>SUMIFS('CRSP Data'!$U:$U,'CRSP Data'!$C:$C,'Mthly Returns (TR)'!$C34,'CRSP Data'!$D:$D,'Mthly Returns (TR)'!$B34,'CRSP Data'!$A:$A,'Mthly Returns (TR)'!I$1)</f>
        <v>3.9286000000000001E-2</v>
      </c>
      <c r="J34" s="36">
        <f>SUMIFS('CRSP Data'!$U:$U,'CRSP Data'!$C:$C,'Mthly Returns (TR)'!$C34,'CRSP Data'!$D:$D,'Mthly Returns (TR)'!$B34,'CRSP Data'!$A:$A,'Mthly Returns (TR)'!J$1)</f>
        <v>-2.1277000000000001E-2</v>
      </c>
      <c r="K34" s="36">
        <f>SUMIFS('CRSP Data'!$U:$U,'CRSP Data'!$C:$C,'Mthly Returns (TR)'!$C34,'CRSP Data'!$D:$D,'Mthly Returns (TR)'!$B34,'CRSP Data'!$A:$A,'Mthly Returns (TR)'!K$1)</f>
        <v>1.5873000000000002E-2</v>
      </c>
      <c r="L34" s="36">
        <f>SUMIFS('CRSP Data'!$U:$U,'CRSP Data'!$C:$C,'Mthly Returns (TR)'!$C34,'CRSP Data'!$D:$D,'Mthly Returns (TR)'!$B34,'CRSP Data'!$A:$A,'Mthly Returns (TR)'!L$1)</f>
        <v>0</v>
      </c>
      <c r="M34" s="36">
        <f>SUMIFS('CRSP Data'!$U:$U,'CRSP Data'!$C:$C,'Mthly Returns (TR)'!$C34,'CRSP Data'!$D:$D,'Mthly Returns (TR)'!$B34,'CRSP Data'!$A:$A,'Mthly Returns (TR)'!M$1)</f>
        <v>0</v>
      </c>
      <c r="N34" s="36">
        <f>SUMIFS('CRSP Data'!$U:$U,'CRSP Data'!$C:$C,'Mthly Returns (TR)'!$C34,'CRSP Data'!$D:$D,'Mthly Returns (TR)'!$B34,'CRSP Data'!$A:$A,'Mthly Returns (TR)'!N$1)</f>
        <v>-4.032E-3</v>
      </c>
      <c r="O34" s="36">
        <f>SUMIFS('CRSP Data'!$U:$U,'CRSP Data'!$C:$C,'Mthly Returns (TR)'!$C34,'CRSP Data'!$D:$D,'Mthly Returns (TR)'!$B34,'CRSP Data'!$A:$A,'Mthly Returns (TR)'!O$1)</f>
        <v>-5.8479999999999999E-3</v>
      </c>
      <c r="P34" s="36">
        <f>SUMIFS('CRSP Data'!$U:$U,'CRSP Data'!$C:$C,'Mthly Returns (TR)'!$C34,'CRSP Data'!$D:$D,'Mthly Returns (TR)'!$B34,'CRSP Data'!$A:$A,'Mthly Returns (TR)'!P$1)</f>
        <v>-1.9108E-2</v>
      </c>
      <c r="Q34" s="36">
        <f>SUMIFS('CRSP Data'!$U:$U,'CRSP Data'!$C:$C,'Mthly Returns (TR)'!$C34,'CRSP Data'!$D:$D,'Mthly Returns (TR)'!$B34,'CRSP Data'!$A:$A,'Mthly Returns (TR)'!Q$1)</f>
        <v>1.3953E-2</v>
      </c>
      <c r="R34" s="36">
        <f>SUMIFS('CRSP Data'!$U:$U,'CRSP Data'!$C:$C,'Mthly Returns (TR)'!$C34,'CRSP Data'!$D:$D,'Mthly Returns (TR)'!$B34,'CRSP Data'!$A:$A,'Mthly Returns (TR)'!R$1)</f>
        <v>0</v>
      </c>
      <c r="S34" s="36">
        <f>SUMIFS('CRSP Data'!$U:$U,'CRSP Data'!$C:$C,'Mthly Returns (TR)'!$C34,'CRSP Data'!$D:$D,'Mthly Returns (TR)'!$B34,'CRSP Data'!$A:$A,'Mthly Returns (TR)'!S$1)</f>
        <v>5.0909000000000003E-2</v>
      </c>
      <c r="T34" s="36">
        <f>SUMIFS('CRSP Data'!$U:$U,'CRSP Data'!$C:$C,'Mthly Returns (TR)'!$C34,'CRSP Data'!$D:$D,'Mthly Returns (TR)'!$B34,'CRSP Data'!$A:$A,'Mthly Returns (TR)'!T$1)</f>
        <v>1.7794000000000001E-2</v>
      </c>
      <c r="U34" s="36">
        <f>SUMIFS('CRSP Data'!$U:$U,'CRSP Data'!$C:$C,'Mthly Returns (TR)'!$C34,'CRSP Data'!$D:$D,'Mthly Returns (TR)'!$B34,'CRSP Data'!$A:$A,'Mthly Returns (TR)'!U$1)</f>
        <v>-6.6245999999999999E-2</v>
      </c>
      <c r="V34" s="36">
        <f>SUMIFS('CRSP Data'!$U:$U,'CRSP Data'!$C:$C,'Mthly Returns (TR)'!$C34,'CRSP Data'!$D:$D,'Mthly Returns (TR)'!$B34,'CRSP Data'!$A:$A,'Mthly Returns (TR)'!V$1)</f>
        <v>1.4286E-2</v>
      </c>
      <c r="W34" s="36">
        <f>SUMIFS('CRSP Data'!$U:$U,'CRSP Data'!$C:$C,'Mthly Returns (TR)'!$C34,'CRSP Data'!$D:$D,'Mthly Returns (TR)'!$B34,'CRSP Data'!$A:$A,'Mthly Returns (TR)'!W$1)</f>
        <v>3.7190000000000001E-2</v>
      </c>
      <c r="X34" s="36">
        <f>SUMIFS('CRSP Data'!$U:$U,'CRSP Data'!$C:$C,'Mthly Returns (TR)'!$C34,'CRSP Data'!$D:$D,'Mthly Returns (TR)'!$B34,'CRSP Data'!$A:$A,'Mthly Returns (TR)'!X$1)</f>
        <v>2.0095999999999999E-2</v>
      </c>
      <c r="Y34" s="36">
        <f>SUMIFS('CRSP Data'!$U:$U,'CRSP Data'!$C:$C,'Mthly Returns (TR)'!$C34,'CRSP Data'!$D:$D,'Mthly Returns (TR)'!$B34,'CRSP Data'!$A:$A,'Mthly Returns (TR)'!Y$1)</f>
        <v>2.7875E-2</v>
      </c>
      <c r="Z34" s="36">
        <f>SUMIFS('CRSP Data'!$U:$U,'CRSP Data'!$C:$C,'Mthly Returns (TR)'!$C34,'CRSP Data'!$D:$D,'Mthly Returns (TR)'!$B34,'CRSP Data'!$A:$A,'Mthly Returns (TR)'!Z$1)</f>
        <v>3.4783000000000001E-2</v>
      </c>
      <c r="AA34" s="36">
        <f>SUMIFS('CRSP Data'!$U:$U,'CRSP Data'!$C:$C,'Mthly Returns (TR)'!$C34,'CRSP Data'!$D:$D,'Mthly Returns (TR)'!$B34,'CRSP Data'!$A:$A,'Mthly Returns (TR)'!AA$1)</f>
        <v>5.1168999999999999E-2</v>
      </c>
      <c r="AB34" s="36">
        <f>SUMIFS('CRSP Data'!$U:$U,'CRSP Data'!$C:$C,'Mthly Returns (TR)'!$C34,'CRSP Data'!$D:$D,'Mthly Returns (TR)'!$B34,'CRSP Data'!$A:$A,'Mthly Returns (TR)'!AB$1)</f>
        <v>0</v>
      </c>
      <c r="AC34" s="36">
        <f>SUMIFS('CRSP Data'!$U:$U,'CRSP Data'!$C:$C,'Mthly Returns (TR)'!$C34,'CRSP Data'!$D:$D,'Mthly Returns (TR)'!$B34,'CRSP Data'!$A:$A,'Mthly Returns (TR)'!AC$1)</f>
        <v>6.2801999999999997E-2</v>
      </c>
      <c r="AD34" s="36">
        <f>SUMIFS('CRSP Data'!$U:$U,'CRSP Data'!$C:$C,'Mthly Returns (TR)'!$C34,'CRSP Data'!$D:$D,'Mthly Returns (TR)'!$B34,'CRSP Data'!$A:$A,'Mthly Returns (TR)'!AD$1)</f>
        <v>0</v>
      </c>
      <c r="AE34" s="36">
        <f>SUMIFS('CRSP Data'!$U:$U,'CRSP Data'!$C:$C,'Mthly Returns (TR)'!$C34,'CRSP Data'!$D:$D,'Mthly Returns (TR)'!$B34,'CRSP Data'!$A:$A,'Mthly Returns (T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U:$U,'CRSP Data'!$C:$C,'Mthly Returns (TR)'!$C35,'CRSP Data'!$D:$D,'Mthly Returns (TR)'!$B35,'CRSP Data'!$A:$A,'Mthly Returns (TR)'!D$1)</f>
        <v>1.2711999999999999E-2</v>
      </c>
      <c r="E35" s="36">
        <f>SUMIFS('CRSP Data'!$U:$U,'CRSP Data'!$C:$C,'Mthly Returns (TR)'!$C35,'CRSP Data'!$D:$D,'Mthly Returns (TR)'!$B35,'CRSP Data'!$A:$A,'Mthly Returns (TR)'!E$1)</f>
        <v>0</v>
      </c>
      <c r="F35" s="36">
        <f>SUMIFS('CRSP Data'!$U:$U,'CRSP Data'!$C:$C,'Mthly Returns (TR)'!$C35,'CRSP Data'!$D:$D,'Mthly Returns (TR)'!$B35,'CRSP Data'!$A:$A,'Mthly Returns (TR)'!F$1)</f>
        <v>0</v>
      </c>
      <c r="G35" s="36">
        <f>SUMIFS('CRSP Data'!$U:$U,'CRSP Data'!$C:$C,'Mthly Returns (TR)'!$C35,'CRSP Data'!$D:$D,'Mthly Returns (TR)'!$B35,'CRSP Data'!$A:$A,'Mthly Returns (TR)'!G$1)</f>
        <v>-2.6786000000000001E-2</v>
      </c>
      <c r="H35" s="36">
        <f>SUMIFS('CRSP Data'!$U:$U,'CRSP Data'!$C:$C,'Mthly Returns (TR)'!$C35,'CRSP Data'!$D:$D,'Mthly Returns (TR)'!$B35,'CRSP Data'!$A:$A,'Mthly Returns (TR)'!H$1)</f>
        <v>1.3235E-2</v>
      </c>
      <c r="I35" s="36">
        <f>SUMIFS('CRSP Data'!$U:$U,'CRSP Data'!$C:$C,'Mthly Returns (TR)'!$C35,'CRSP Data'!$D:$D,'Mthly Returns (TR)'!$B35,'CRSP Data'!$A:$A,'Mthly Returns (TR)'!I$1)</f>
        <v>3.1358999999999998E-2</v>
      </c>
      <c r="J35" s="36">
        <f>SUMIFS('CRSP Data'!$U:$U,'CRSP Data'!$C:$C,'Mthly Returns (TR)'!$C35,'CRSP Data'!$D:$D,'Mthly Returns (TR)'!$B35,'CRSP Data'!$A:$A,'Mthly Returns (TR)'!J$1)</f>
        <v>-4.5651999999999998E-2</v>
      </c>
      <c r="K35" s="36">
        <f>SUMIFS('CRSP Data'!$U:$U,'CRSP Data'!$C:$C,'Mthly Returns (TR)'!$C35,'CRSP Data'!$D:$D,'Mthly Returns (TR)'!$B35,'CRSP Data'!$A:$A,'Mthly Returns (TR)'!K$1)</f>
        <v>9.3749999999999997E-3</v>
      </c>
      <c r="L35" s="36">
        <f>SUMIFS('CRSP Data'!$U:$U,'CRSP Data'!$C:$C,'Mthly Returns (TR)'!$C35,'CRSP Data'!$D:$D,'Mthly Returns (TR)'!$B35,'CRSP Data'!$A:$A,'Mthly Returns (TR)'!L$1)</f>
        <v>0</v>
      </c>
      <c r="M35" s="36">
        <f>SUMIFS('CRSP Data'!$U:$U,'CRSP Data'!$C:$C,'Mthly Returns (TR)'!$C35,'CRSP Data'!$D:$D,'Mthly Returns (TR)'!$B35,'CRSP Data'!$A:$A,'Mthly Returns (TR)'!M$1)</f>
        <v>0</v>
      </c>
      <c r="N35" s="36">
        <f>SUMIFS('CRSP Data'!$U:$U,'CRSP Data'!$C:$C,'Mthly Returns (TR)'!$C35,'CRSP Data'!$D:$D,'Mthly Returns (TR)'!$B35,'CRSP Data'!$A:$A,'Mthly Returns (TR)'!N$1)</f>
        <v>1.1336000000000001E-2</v>
      </c>
      <c r="O35" s="36">
        <f>SUMIFS('CRSP Data'!$U:$U,'CRSP Data'!$C:$C,'Mthly Returns (TR)'!$C35,'CRSP Data'!$D:$D,'Mthly Returns (TR)'!$B35,'CRSP Data'!$A:$A,'Mthly Returns (TR)'!O$1)</f>
        <v>0.125</v>
      </c>
      <c r="P35" s="36">
        <f>SUMIFS('CRSP Data'!$U:$U,'CRSP Data'!$C:$C,'Mthly Returns (TR)'!$C35,'CRSP Data'!$D:$D,'Mthly Returns (TR)'!$B35,'CRSP Data'!$A:$A,'Mthly Returns (TR)'!P$1)</f>
        <v>-1.299E-3</v>
      </c>
      <c r="Q35" s="36">
        <f>SUMIFS('CRSP Data'!$U:$U,'CRSP Data'!$C:$C,'Mthly Returns (TR)'!$C35,'CRSP Data'!$D:$D,'Mthly Returns (TR)'!$B35,'CRSP Data'!$A:$A,'Mthly Returns (TR)'!Q$1)</f>
        <v>1.9265999999999998E-2</v>
      </c>
      <c r="R35" s="36">
        <f>SUMIFS('CRSP Data'!$U:$U,'CRSP Data'!$C:$C,'Mthly Returns (TR)'!$C35,'CRSP Data'!$D:$D,'Mthly Returns (TR)'!$B35,'CRSP Data'!$A:$A,'Mthly Returns (TR)'!R$1)</f>
        <v>0</v>
      </c>
      <c r="S35" s="36">
        <f>SUMIFS('CRSP Data'!$U:$U,'CRSP Data'!$C:$C,'Mthly Returns (TR)'!$C35,'CRSP Data'!$D:$D,'Mthly Returns (TR)'!$B35,'CRSP Data'!$A:$A,'Mthly Returns (TR)'!S$1)</f>
        <v>2.1052999999999999E-2</v>
      </c>
      <c r="T35" s="36">
        <f>SUMIFS('CRSP Data'!$U:$U,'CRSP Data'!$C:$C,'Mthly Returns (TR)'!$C35,'CRSP Data'!$D:$D,'Mthly Returns (TR)'!$B35,'CRSP Data'!$A:$A,'Mthly Returns (TR)'!T$1)</f>
        <v>1.3986E-2</v>
      </c>
      <c r="U35" s="36">
        <f>SUMIFS('CRSP Data'!$U:$U,'CRSP Data'!$C:$C,'Mthly Returns (TR)'!$C35,'CRSP Data'!$D:$D,'Mthly Returns (TR)'!$B35,'CRSP Data'!$A:$A,'Mthly Returns (TR)'!U$1)</f>
        <v>-3.4014000000000003E-2</v>
      </c>
      <c r="V35" s="36">
        <f>SUMIFS('CRSP Data'!$U:$U,'CRSP Data'!$C:$C,'Mthly Returns (TR)'!$C35,'CRSP Data'!$D:$D,'Mthly Returns (TR)'!$B35,'CRSP Data'!$A:$A,'Mthly Returns (TR)'!V$1)</f>
        <v>-2.2887000000000001E-2</v>
      </c>
      <c r="W35" s="36">
        <f>SUMIFS('CRSP Data'!$U:$U,'CRSP Data'!$C:$C,'Mthly Returns (TR)'!$C35,'CRSP Data'!$D:$D,'Mthly Returns (TR)'!$B35,'CRSP Data'!$A:$A,'Mthly Returns (TR)'!W$1)</f>
        <v>4.032E-3</v>
      </c>
      <c r="X35" s="36">
        <f>SUMIFS('CRSP Data'!$U:$U,'CRSP Data'!$C:$C,'Mthly Returns (TR)'!$C35,'CRSP Data'!$D:$D,'Mthly Returns (TR)'!$B35,'CRSP Data'!$A:$A,'Mthly Returns (TR)'!X$1)</f>
        <v>-9.5239999999999995E-3</v>
      </c>
      <c r="Y35" s="36">
        <f>SUMIFS('CRSP Data'!$U:$U,'CRSP Data'!$C:$C,'Mthly Returns (TR)'!$C35,'CRSP Data'!$D:$D,'Mthly Returns (TR)'!$B35,'CRSP Data'!$A:$A,'Mthly Returns (TR)'!Y$1)</f>
        <v>-6.7799999999999996E-3</v>
      </c>
      <c r="Z35" s="36">
        <f>SUMIFS('CRSP Data'!$U:$U,'CRSP Data'!$C:$C,'Mthly Returns (TR)'!$C35,'CRSP Data'!$D:$D,'Mthly Returns (TR)'!$B35,'CRSP Data'!$A:$A,'Mthly Returns (TR)'!Z$1)</f>
        <v>8.4030000000000007E-3</v>
      </c>
      <c r="AA35" s="36">
        <f>SUMIFS('CRSP Data'!$U:$U,'CRSP Data'!$C:$C,'Mthly Returns (TR)'!$C35,'CRSP Data'!$D:$D,'Mthly Returns (TR)'!$B35,'CRSP Data'!$A:$A,'Mthly Returns (TR)'!AA$1)</f>
        <v>0</v>
      </c>
      <c r="AB35" s="36">
        <f>SUMIFS('CRSP Data'!$U:$U,'CRSP Data'!$C:$C,'Mthly Returns (TR)'!$C35,'CRSP Data'!$D:$D,'Mthly Returns (TR)'!$B35,'CRSP Data'!$A:$A,'Mthly Returns (TR)'!AB$1)</f>
        <v>0</v>
      </c>
      <c r="AC35" s="36">
        <f>SUMIFS('CRSP Data'!$U:$U,'CRSP Data'!$C:$C,'Mthly Returns (TR)'!$C35,'CRSP Data'!$D:$D,'Mthly Returns (TR)'!$B35,'CRSP Data'!$A:$A,'Mthly Returns (TR)'!AC$1)</f>
        <v>-2.7272999999999999E-2</v>
      </c>
      <c r="AD35" s="36">
        <f>SUMIFS('CRSP Data'!$U:$U,'CRSP Data'!$C:$C,'Mthly Returns (TR)'!$C35,'CRSP Data'!$D:$D,'Mthly Returns (TR)'!$B35,'CRSP Data'!$A:$A,'Mthly Returns (TR)'!AD$1)</f>
        <v>0</v>
      </c>
      <c r="AE35" s="36">
        <f>SUMIFS('CRSP Data'!$U:$U,'CRSP Data'!$C:$C,'Mthly Returns (TR)'!$C35,'CRSP Data'!$D:$D,'Mthly Returns (TR)'!$B35,'CRSP Data'!$A:$A,'Mthly Returns (T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U:$U,'CRSP Data'!$C:$C,'Mthly Returns (TR)'!$C36,'CRSP Data'!$D:$D,'Mthly Returns (TR)'!$B36,'CRSP Data'!$A:$A,'Mthly Returns (TR)'!D$1)</f>
        <v>5.6485E-2</v>
      </c>
      <c r="E36" s="36">
        <f>SUMIFS('CRSP Data'!$U:$U,'CRSP Data'!$C:$C,'Mthly Returns (TR)'!$C36,'CRSP Data'!$D:$D,'Mthly Returns (TR)'!$B36,'CRSP Data'!$A:$A,'Mthly Returns (TR)'!E$1)</f>
        <v>0</v>
      </c>
      <c r="F36" s="36">
        <f>SUMIFS('CRSP Data'!$U:$U,'CRSP Data'!$C:$C,'Mthly Returns (TR)'!$C36,'CRSP Data'!$D:$D,'Mthly Returns (TR)'!$B36,'CRSP Data'!$A:$A,'Mthly Returns (TR)'!F$1)</f>
        <v>0</v>
      </c>
      <c r="G36" s="36">
        <f>SUMIFS('CRSP Data'!$U:$U,'CRSP Data'!$C:$C,'Mthly Returns (TR)'!$C36,'CRSP Data'!$D:$D,'Mthly Returns (TR)'!$B36,'CRSP Data'!$A:$A,'Mthly Returns (TR)'!G$1)</f>
        <v>2.2017999999999999E-2</v>
      </c>
      <c r="H36" s="36">
        <f>SUMIFS('CRSP Data'!$U:$U,'CRSP Data'!$C:$C,'Mthly Returns (TR)'!$C36,'CRSP Data'!$D:$D,'Mthly Returns (TR)'!$B36,'CRSP Data'!$A:$A,'Mthly Returns (TR)'!H$1)</f>
        <v>-2.5735000000000001E-2</v>
      </c>
      <c r="I36" s="36">
        <f>SUMIFS('CRSP Data'!$U:$U,'CRSP Data'!$C:$C,'Mthly Returns (TR)'!$C36,'CRSP Data'!$D:$D,'Mthly Returns (TR)'!$B36,'CRSP Data'!$A:$A,'Mthly Returns (TR)'!I$1)</f>
        <v>0</v>
      </c>
      <c r="J36" s="36">
        <f>SUMIFS('CRSP Data'!$U:$U,'CRSP Data'!$C:$C,'Mthly Returns (TR)'!$C36,'CRSP Data'!$D:$D,'Mthly Returns (TR)'!$B36,'CRSP Data'!$A:$A,'Mthly Returns (TR)'!J$1)</f>
        <v>4.1001999999999997E-2</v>
      </c>
      <c r="K36" s="36">
        <f>SUMIFS('CRSP Data'!$U:$U,'CRSP Data'!$C:$C,'Mthly Returns (TR)'!$C36,'CRSP Data'!$D:$D,'Mthly Returns (TR)'!$B36,'CRSP Data'!$A:$A,'Mthly Returns (TR)'!K$1)</f>
        <v>-5.2360000000000002E-3</v>
      </c>
      <c r="L36" s="36">
        <f>SUMIFS('CRSP Data'!$U:$U,'CRSP Data'!$C:$C,'Mthly Returns (TR)'!$C36,'CRSP Data'!$D:$D,'Mthly Returns (TR)'!$B36,'CRSP Data'!$A:$A,'Mthly Returns (TR)'!L$1)</f>
        <v>0</v>
      </c>
      <c r="M36" s="36">
        <f>SUMIFS('CRSP Data'!$U:$U,'CRSP Data'!$C:$C,'Mthly Returns (TR)'!$C36,'CRSP Data'!$D:$D,'Mthly Returns (TR)'!$B36,'CRSP Data'!$A:$A,'Mthly Returns (TR)'!M$1)</f>
        <v>0</v>
      </c>
      <c r="N36" s="36">
        <f>SUMIFS('CRSP Data'!$U:$U,'CRSP Data'!$C:$C,'Mthly Returns (TR)'!$C36,'CRSP Data'!$D:$D,'Mthly Returns (TR)'!$B36,'CRSP Data'!$A:$A,'Mthly Returns (TR)'!N$1)</f>
        <v>1.2146000000000001E-2</v>
      </c>
      <c r="O36" s="36">
        <f>SUMIFS('CRSP Data'!$U:$U,'CRSP Data'!$C:$C,'Mthly Returns (TR)'!$C36,'CRSP Data'!$D:$D,'Mthly Returns (TR)'!$B36,'CRSP Data'!$A:$A,'Mthly Returns (TR)'!O$1)</f>
        <v>2.6454999999999999E-2</v>
      </c>
      <c r="P36" s="36">
        <f>SUMIFS('CRSP Data'!$U:$U,'CRSP Data'!$C:$C,'Mthly Returns (TR)'!$C36,'CRSP Data'!$D:$D,'Mthly Returns (TR)'!$B36,'CRSP Data'!$A:$A,'Mthly Returns (TR)'!P$1)</f>
        <v>2.6315999999999999E-2</v>
      </c>
      <c r="Q36" s="36">
        <f>SUMIFS('CRSP Data'!$U:$U,'CRSP Data'!$C:$C,'Mthly Returns (TR)'!$C36,'CRSP Data'!$D:$D,'Mthly Returns (TR)'!$B36,'CRSP Data'!$A:$A,'Mthly Returns (TR)'!Q$1)</f>
        <v>-1.8265E-2</v>
      </c>
      <c r="R36" s="36">
        <f>SUMIFS('CRSP Data'!$U:$U,'CRSP Data'!$C:$C,'Mthly Returns (TR)'!$C36,'CRSP Data'!$D:$D,'Mthly Returns (TR)'!$B36,'CRSP Data'!$A:$A,'Mthly Returns (TR)'!R$1)</f>
        <v>0</v>
      </c>
      <c r="S36" s="36">
        <f>SUMIFS('CRSP Data'!$U:$U,'CRSP Data'!$C:$C,'Mthly Returns (TR)'!$C36,'CRSP Data'!$D:$D,'Mthly Returns (TR)'!$B36,'CRSP Data'!$A:$A,'Mthly Returns (TR)'!S$1)</f>
        <v>-2.4055E-2</v>
      </c>
      <c r="T36" s="36">
        <f>SUMIFS('CRSP Data'!$U:$U,'CRSP Data'!$C:$C,'Mthly Returns (TR)'!$C36,'CRSP Data'!$D:$D,'Mthly Returns (TR)'!$B36,'CRSP Data'!$A:$A,'Mthly Returns (TR)'!T$1)</f>
        <v>2.7972E-2</v>
      </c>
      <c r="U36" s="36">
        <f>SUMIFS('CRSP Data'!$U:$U,'CRSP Data'!$C:$C,'Mthly Returns (TR)'!$C36,'CRSP Data'!$D:$D,'Mthly Returns (TR)'!$B36,'CRSP Data'!$A:$A,'Mthly Returns (TR)'!U$1)</f>
        <v>1.0562999999999999E-2</v>
      </c>
      <c r="V36" s="36">
        <f>SUMIFS('CRSP Data'!$U:$U,'CRSP Data'!$C:$C,'Mthly Returns (TR)'!$C36,'CRSP Data'!$D:$D,'Mthly Returns (TR)'!$B36,'CRSP Data'!$A:$A,'Mthly Returns (TR)'!V$1)</f>
        <v>-6.3752000000000003E-2</v>
      </c>
      <c r="W36" s="36">
        <f>SUMIFS('CRSP Data'!$U:$U,'CRSP Data'!$C:$C,'Mthly Returns (TR)'!$C36,'CRSP Data'!$D:$D,'Mthly Returns (TR)'!$B36,'CRSP Data'!$A:$A,'Mthly Returns (TR)'!W$1)</f>
        <v>2.4095999999999999E-2</v>
      </c>
      <c r="X36" s="36">
        <f>SUMIFS('CRSP Data'!$U:$U,'CRSP Data'!$C:$C,'Mthly Returns (TR)'!$C36,'CRSP Data'!$D:$D,'Mthly Returns (TR)'!$B36,'CRSP Data'!$A:$A,'Mthly Returns (TR)'!X$1)</f>
        <v>4.8079999999999998E-3</v>
      </c>
      <c r="Y36" s="36">
        <f>SUMIFS('CRSP Data'!$U:$U,'CRSP Data'!$C:$C,'Mthly Returns (TR)'!$C36,'CRSP Data'!$D:$D,'Mthly Returns (TR)'!$B36,'CRSP Data'!$A:$A,'Mthly Returns (TR)'!Y$1)</f>
        <v>-3.46E-3</v>
      </c>
      <c r="Z36" s="36">
        <f>SUMIFS('CRSP Data'!$U:$U,'CRSP Data'!$C:$C,'Mthly Returns (TR)'!$C36,'CRSP Data'!$D:$D,'Mthly Returns (TR)'!$B36,'CRSP Data'!$A:$A,'Mthly Returns (TR)'!Z$1)</f>
        <v>0.03</v>
      </c>
      <c r="AA36" s="36">
        <f>SUMIFS('CRSP Data'!$U:$U,'CRSP Data'!$C:$C,'Mthly Returns (TR)'!$C36,'CRSP Data'!$D:$D,'Mthly Returns (TR)'!$B36,'CRSP Data'!$A:$A,'Mthly Returns (TR)'!AA$1)</f>
        <v>1.5625E-2</v>
      </c>
      <c r="AB36" s="36">
        <f>SUMIFS('CRSP Data'!$U:$U,'CRSP Data'!$C:$C,'Mthly Returns (TR)'!$C36,'CRSP Data'!$D:$D,'Mthly Returns (TR)'!$B36,'CRSP Data'!$A:$A,'Mthly Returns (TR)'!AB$1)</f>
        <v>0</v>
      </c>
      <c r="AC36" s="36">
        <f>SUMIFS('CRSP Data'!$U:$U,'CRSP Data'!$C:$C,'Mthly Returns (TR)'!$C36,'CRSP Data'!$D:$D,'Mthly Returns (TR)'!$B36,'CRSP Data'!$A:$A,'Mthly Returns (TR)'!AC$1)</f>
        <v>-6.5420000000000001E-3</v>
      </c>
      <c r="AD36" s="36">
        <f>SUMIFS('CRSP Data'!$U:$U,'CRSP Data'!$C:$C,'Mthly Returns (TR)'!$C36,'CRSP Data'!$D:$D,'Mthly Returns (TR)'!$B36,'CRSP Data'!$A:$A,'Mthly Returns (TR)'!AD$1)</f>
        <v>0</v>
      </c>
      <c r="AE36" s="36">
        <f>SUMIFS('CRSP Data'!$U:$U,'CRSP Data'!$C:$C,'Mthly Returns (TR)'!$C36,'CRSP Data'!$D:$D,'Mthly Returns (TR)'!$B36,'CRSP Data'!$A:$A,'Mthly Returns (T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U:$U,'CRSP Data'!$C:$C,'Mthly Returns (TR)'!$C37,'CRSP Data'!$D:$D,'Mthly Returns (TR)'!$B37,'CRSP Data'!$A:$A,'Mthly Returns (TR)'!D$1)</f>
        <v>5.3464999999999999E-2</v>
      </c>
      <c r="E37" s="36">
        <f>SUMIFS('CRSP Data'!$U:$U,'CRSP Data'!$C:$C,'Mthly Returns (TR)'!$C37,'CRSP Data'!$D:$D,'Mthly Returns (TR)'!$B37,'CRSP Data'!$A:$A,'Mthly Returns (TR)'!E$1)</f>
        <v>0</v>
      </c>
      <c r="F37" s="36">
        <f>SUMIFS('CRSP Data'!$U:$U,'CRSP Data'!$C:$C,'Mthly Returns (TR)'!$C37,'CRSP Data'!$D:$D,'Mthly Returns (TR)'!$B37,'CRSP Data'!$A:$A,'Mthly Returns (TR)'!F$1)</f>
        <v>0</v>
      </c>
      <c r="G37" s="36">
        <f>SUMIFS('CRSP Data'!$U:$U,'CRSP Data'!$C:$C,'Mthly Returns (TR)'!$C37,'CRSP Data'!$D:$D,'Mthly Returns (TR)'!$B37,'CRSP Data'!$A:$A,'Mthly Returns (TR)'!G$1)</f>
        <v>0.10091700000000001</v>
      </c>
      <c r="H37" s="36">
        <f>SUMIFS('CRSP Data'!$U:$U,'CRSP Data'!$C:$C,'Mthly Returns (TR)'!$C37,'CRSP Data'!$D:$D,'Mthly Returns (TR)'!$B37,'CRSP Data'!$A:$A,'Mthly Returns (TR)'!H$1)</f>
        <v>2.5732999999999999E-2</v>
      </c>
      <c r="I37" s="36">
        <f>SUMIFS('CRSP Data'!$U:$U,'CRSP Data'!$C:$C,'Mthly Returns (TR)'!$C37,'CRSP Data'!$D:$D,'Mthly Returns (TR)'!$B37,'CRSP Data'!$A:$A,'Mthly Returns (TR)'!I$1)</f>
        <v>4.7296999999999999E-2</v>
      </c>
      <c r="J37" s="36">
        <f>SUMIFS('CRSP Data'!$U:$U,'CRSP Data'!$C:$C,'Mthly Returns (TR)'!$C37,'CRSP Data'!$D:$D,'Mthly Returns (TR)'!$B37,'CRSP Data'!$A:$A,'Mthly Returns (TR)'!J$1)</f>
        <v>1.9911999999999999E-2</v>
      </c>
      <c r="K37" s="36">
        <f>SUMIFS('CRSP Data'!$U:$U,'CRSP Data'!$C:$C,'Mthly Returns (TR)'!$C37,'CRSP Data'!$D:$D,'Mthly Returns (TR)'!$B37,'CRSP Data'!$A:$A,'Mthly Returns (TR)'!K$1)</f>
        <v>4.2104999999999997E-2</v>
      </c>
      <c r="L37" s="36">
        <f>SUMIFS('CRSP Data'!$U:$U,'CRSP Data'!$C:$C,'Mthly Returns (TR)'!$C37,'CRSP Data'!$D:$D,'Mthly Returns (TR)'!$B37,'CRSP Data'!$A:$A,'Mthly Returns (TR)'!L$1)</f>
        <v>0</v>
      </c>
      <c r="M37" s="36">
        <f>SUMIFS('CRSP Data'!$U:$U,'CRSP Data'!$C:$C,'Mthly Returns (TR)'!$C37,'CRSP Data'!$D:$D,'Mthly Returns (TR)'!$B37,'CRSP Data'!$A:$A,'Mthly Returns (TR)'!M$1)</f>
        <v>0</v>
      </c>
      <c r="N37" s="36">
        <f>SUMIFS('CRSP Data'!$U:$U,'CRSP Data'!$C:$C,'Mthly Returns (TR)'!$C37,'CRSP Data'!$D:$D,'Mthly Returns (TR)'!$B37,'CRSP Data'!$A:$A,'Mthly Returns (TR)'!N$1)</f>
        <v>6.8000000000000005E-2</v>
      </c>
      <c r="O37" s="36">
        <f>SUMIFS('CRSP Data'!$U:$U,'CRSP Data'!$C:$C,'Mthly Returns (TR)'!$C37,'CRSP Data'!$D:$D,'Mthly Returns (TR)'!$B37,'CRSP Data'!$A:$A,'Mthly Returns (TR)'!O$1)</f>
        <v>5.1546000000000002E-2</v>
      </c>
      <c r="P37" s="36">
        <f>SUMIFS('CRSP Data'!$U:$U,'CRSP Data'!$C:$C,'Mthly Returns (TR)'!$C37,'CRSP Data'!$D:$D,'Mthly Returns (TR)'!$B37,'CRSP Data'!$A:$A,'Mthly Returns (TR)'!P$1)</f>
        <v>0.115385</v>
      </c>
      <c r="Q37" s="36">
        <f>SUMIFS('CRSP Data'!$U:$U,'CRSP Data'!$C:$C,'Mthly Returns (TR)'!$C37,'CRSP Data'!$D:$D,'Mthly Returns (TR)'!$B37,'CRSP Data'!$A:$A,'Mthly Returns (TR)'!Q$1)</f>
        <v>5.2093E-2</v>
      </c>
      <c r="R37" s="36">
        <f>SUMIFS('CRSP Data'!$U:$U,'CRSP Data'!$C:$C,'Mthly Returns (TR)'!$C37,'CRSP Data'!$D:$D,'Mthly Returns (TR)'!$B37,'CRSP Data'!$A:$A,'Mthly Returns (TR)'!R$1)</f>
        <v>0</v>
      </c>
      <c r="S37" s="36">
        <f>SUMIFS('CRSP Data'!$U:$U,'CRSP Data'!$C:$C,'Mthly Returns (TR)'!$C37,'CRSP Data'!$D:$D,'Mthly Returns (TR)'!$B37,'CRSP Data'!$A:$A,'Mthly Returns (TR)'!S$1)</f>
        <v>5.0703999999999999E-2</v>
      </c>
      <c r="T37" s="36">
        <f>SUMIFS('CRSP Data'!$U:$U,'CRSP Data'!$C:$C,'Mthly Returns (TR)'!$C37,'CRSP Data'!$D:$D,'Mthly Returns (TR)'!$B37,'CRSP Data'!$A:$A,'Mthly Returns (TR)'!T$1)</f>
        <v>3.7414999999999997E-2</v>
      </c>
      <c r="U37" s="36">
        <f>SUMIFS('CRSP Data'!$U:$U,'CRSP Data'!$C:$C,'Mthly Returns (TR)'!$C37,'CRSP Data'!$D:$D,'Mthly Returns (TR)'!$B37,'CRSP Data'!$A:$A,'Mthly Returns (TR)'!U$1)</f>
        <v>0.249304</v>
      </c>
      <c r="V37" s="36">
        <f>SUMIFS('CRSP Data'!$U:$U,'CRSP Data'!$C:$C,'Mthly Returns (TR)'!$C37,'CRSP Data'!$D:$D,'Mthly Returns (TR)'!$B37,'CRSP Data'!$A:$A,'Mthly Returns (TR)'!V$1)</f>
        <v>0.13389000000000001</v>
      </c>
      <c r="W37" s="36">
        <f>SUMIFS('CRSP Data'!$U:$U,'CRSP Data'!$C:$C,'Mthly Returns (TR)'!$C37,'CRSP Data'!$D:$D,'Mthly Returns (TR)'!$B37,'CRSP Data'!$A:$A,'Mthly Returns (TR)'!W$1)</f>
        <v>2.3529000000000001E-2</v>
      </c>
      <c r="X37" s="36">
        <f>SUMIFS('CRSP Data'!$U:$U,'CRSP Data'!$C:$C,'Mthly Returns (TR)'!$C37,'CRSP Data'!$D:$D,'Mthly Returns (TR)'!$B37,'CRSP Data'!$A:$A,'Mthly Returns (TR)'!X$1)</f>
        <v>4.4019000000000003E-2</v>
      </c>
      <c r="Y37" s="36">
        <f>SUMIFS('CRSP Data'!$U:$U,'CRSP Data'!$C:$C,'Mthly Returns (TR)'!$C37,'CRSP Data'!$D:$D,'Mthly Returns (TR)'!$B37,'CRSP Data'!$A:$A,'Mthly Returns (TR)'!Y$1)</f>
        <v>6.5972000000000003E-2</v>
      </c>
      <c r="Z37" s="36">
        <f>SUMIFS('CRSP Data'!$U:$U,'CRSP Data'!$C:$C,'Mthly Returns (TR)'!$C37,'CRSP Data'!$D:$D,'Mthly Returns (TR)'!$B37,'CRSP Data'!$A:$A,'Mthly Returns (TR)'!Z$1)</f>
        <v>6.5573999999999993E-2</v>
      </c>
      <c r="AA37" s="36">
        <f>SUMIFS('CRSP Data'!$U:$U,'CRSP Data'!$C:$C,'Mthly Returns (TR)'!$C37,'CRSP Data'!$D:$D,'Mthly Returns (TR)'!$B37,'CRSP Data'!$A:$A,'Mthly Returns (TR)'!AA$1)</f>
        <v>6.7692000000000002E-2</v>
      </c>
      <c r="AB37" s="36">
        <f>SUMIFS('CRSP Data'!$U:$U,'CRSP Data'!$C:$C,'Mthly Returns (TR)'!$C37,'CRSP Data'!$D:$D,'Mthly Returns (TR)'!$B37,'CRSP Data'!$A:$A,'Mthly Returns (TR)'!AB$1)</f>
        <v>0</v>
      </c>
      <c r="AC37" s="36">
        <f>SUMIFS('CRSP Data'!$U:$U,'CRSP Data'!$C:$C,'Mthly Returns (TR)'!$C37,'CRSP Data'!$D:$D,'Mthly Returns (TR)'!$B37,'CRSP Data'!$A:$A,'Mthly Returns (TR)'!AC$1)</f>
        <v>3.3078999999999997E-2</v>
      </c>
      <c r="AD37" s="36">
        <f>SUMIFS('CRSP Data'!$U:$U,'CRSP Data'!$C:$C,'Mthly Returns (TR)'!$C37,'CRSP Data'!$D:$D,'Mthly Returns (TR)'!$B37,'CRSP Data'!$A:$A,'Mthly Returns (TR)'!AD$1)</f>
        <v>0</v>
      </c>
      <c r="AE37" s="36">
        <f>SUMIFS('CRSP Data'!$U:$U,'CRSP Data'!$C:$C,'Mthly Returns (TR)'!$C37,'CRSP Data'!$D:$D,'Mthly Returns (TR)'!$B37,'CRSP Data'!$A:$A,'Mthly Returns (T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U:$U,'CRSP Data'!$C:$C,'Mthly Returns (TR)'!$C38,'CRSP Data'!$D:$D,'Mthly Returns (TR)'!$B38,'CRSP Data'!$A:$A,'Mthly Returns (TR)'!D$1)</f>
        <v>3.2319000000000001E-2</v>
      </c>
      <c r="E38" s="36">
        <f>SUMIFS('CRSP Data'!$U:$U,'CRSP Data'!$C:$C,'Mthly Returns (TR)'!$C38,'CRSP Data'!$D:$D,'Mthly Returns (TR)'!$B38,'CRSP Data'!$A:$A,'Mthly Returns (TR)'!E$1)</f>
        <v>0</v>
      </c>
      <c r="F38" s="36">
        <f>SUMIFS('CRSP Data'!$U:$U,'CRSP Data'!$C:$C,'Mthly Returns (TR)'!$C38,'CRSP Data'!$D:$D,'Mthly Returns (TR)'!$B38,'CRSP Data'!$A:$A,'Mthly Returns (TR)'!F$1)</f>
        <v>0</v>
      </c>
      <c r="G38" s="36">
        <f>SUMIFS('CRSP Data'!$U:$U,'CRSP Data'!$C:$C,'Mthly Returns (TR)'!$C38,'CRSP Data'!$D:$D,'Mthly Returns (TR)'!$B38,'CRSP Data'!$A:$A,'Mthly Returns (TR)'!G$1)</f>
        <v>-8.3330000000000001E-3</v>
      </c>
      <c r="H38" s="36">
        <f>SUMIFS('CRSP Data'!$U:$U,'CRSP Data'!$C:$C,'Mthly Returns (TR)'!$C38,'CRSP Data'!$D:$D,'Mthly Returns (TR)'!$B38,'CRSP Data'!$A:$A,'Mthly Returns (TR)'!H$1)</f>
        <v>3.9259000000000002E-2</v>
      </c>
      <c r="I38" s="36">
        <f>SUMIFS('CRSP Data'!$U:$U,'CRSP Data'!$C:$C,'Mthly Returns (TR)'!$C38,'CRSP Data'!$D:$D,'Mthly Returns (TR)'!$B38,'CRSP Data'!$A:$A,'Mthly Returns (TR)'!I$1)</f>
        <v>9.8040000000000002E-3</v>
      </c>
      <c r="J38" s="36">
        <f>SUMIFS('CRSP Data'!$U:$U,'CRSP Data'!$C:$C,'Mthly Returns (TR)'!$C38,'CRSP Data'!$D:$D,'Mthly Returns (TR)'!$B38,'CRSP Data'!$A:$A,'Mthly Returns (TR)'!J$1)</f>
        <v>6.5079999999999999E-3</v>
      </c>
      <c r="K38" s="36">
        <f>SUMIFS('CRSP Data'!$U:$U,'CRSP Data'!$C:$C,'Mthly Returns (TR)'!$C38,'CRSP Data'!$D:$D,'Mthly Returns (TR)'!$B38,'CRSP Data'!$A:$A,'Mthly Returns (TR)'!K$1)</f>
        <v>1.9192000000000001E-2</v>
      </c>
      <c r="L38" s="36">
        <f>SUMIFS('CRSP Data'!$U:$U,'CRSP Data'!$C:$C,'Mthly Returns (TR)'!$C38,'CRSP Data'!$D:$D,'Mthly Returns (TR)'!$B38,'CRSP Data'!$A:$A,'Mthly Returns (TR)'!L$1)</f>
        <v>0</v>
      </c>
      <c r="M38" s="36">
        <f>SUMIFS('CRSP Data'!$U:$U,'CRSP Data'!$C:$C,'Mthly Returns (TR)'!$C38,'CRSP Data'!$D:$D,'Mthly Returns (TR)'!$B38,'CRSP Data'!$A:$A,'Mthly Returns (TR)'!M$1)</f>
        <v>0</v>
      </c>
      <c r="N38" s="36">
        <f>SUMIFS('CRSP Data'!$U:$U,'CRSP Data'!$C:$C,'Mthly Returns (TR)'!$C38,'CRSP Data'!$D:$D,'Mthly Returns (TR)'!$B38,'CRSP Data'!$A:$A,'Mthly Returns (TR)'!N$1)</f>
        <v>3.0712E-2</v>
      </c>
      <c r="O38" s="36">
        <f>SUMIFS('CRSP Data'!$U:$U,'CRSP Data'!$C:$C,'Mthly Returns (TR)'!$C38,'CRSP Data'!$D:$D,'Mthly Returns (TR)'!$B38,'CRSP Data'!$A:$A,'Mthly Returns (TR)'!O$1)</f>
        <v>9.9010000000000001E-3</v>
      </c>
      <c r="P38" s="36">
        <f>SUMIFS('CRSP Data'!$U:$U,'CRSP Data'!$C:$C,'Mthly Returns (TR)'!$C38,'CRSP Data'!$D:$D,'Mthly Returns (TR)'!$B38,'CRSP Data'!$A:$A,'Mthly Returns (TR)'!P$1)</f>
        <v>9.0804999999999997E-2</v>
      </c>
      <c r="Q38" s="36">
        <f>SUMIFS('CRSP Data'!$U:$U,'CRSP Data'!$C:$C,'Mthly Returns (TR)'!$C38,'CRSP Data'!$D:$D,'Mthly Returns (TR)'!$B38,'CRSP Data'!$A:$A,'Mthly Returns (TR)'!Q$1)</f>
        <v>-4.4840000000000001E-3</v>
      </c>
      <c r="R38" s="36">
        <f>SUMIFS('CRSP Data'!$U:$U,'CRSP Data'!$C:$C,'Mthly Returns (TR)'!$C38,'CRSP Data'!$D:$D,'Mthly Returns (TR)'!$B38,'CRSP Data'!$A:$A,'Mthly Returns (TR)'!R$1)</f>
        <v>0</v>
      </c>
      <c r="S38" s="36">
        <f>SUMIFS('CRSP Data'!$U:$U,'CRSP Data'!$C:$C,'Mthly Returns (TR)'!$C38,'CRSP Data'!$D:$D,'Mthly Returns (TR)'!$B38,'CRSP Data'!$A:$A,'Mthly Returns (TR)'!S$1)</f>
        <v>5.1020000000000003E-2</v>
      </c>
      <c r="T38" s="36">
        <f>SUMIFS('CRSP Data'!$U:$U,'CRSP Data'!$C:$C,'Mthly Returns (TR)'!$C38,'CRSP Data'!$D:$D,'Mthly Returns (TR)'!$B38,'CRSP Data'!$A:$A,'Mthly Returns (TR)'!T$1)</f>
        <v>3.9343999999999997E-2</v>
      </c>
      <c r="U38" s="36">
        <f>SUMIFS('CRSP Data'!$U:$U,'CRSP Data'!$C:$C,'Mthly Returns (TR)'!$C38,'CRSP Data'!$D:$D,'Mthly Returns (TR)'!$B38,'CRSP Data'!$A:$A,'Mthly Returns (TR)'!U$1)</f>
        <v>4.0193E-2</v>
      </c>
      <c r="V38" s="36">
        <f>SUMIFS('CRSP Data'!$U:$U,'CRSP Data'!$C:$C,'Mthly Returns (TR)'!$C38,'CRSP Data'!$D:$D,'Mthly Returns (TR)'!$B38,'CRSP Data'!$A:$A,'Mthly Returns (TR)'!V$1)</f>
        <v>4.0461999999999998E-2</v>
      </c>
      <c r="W38" s="36">
        <f>SUMIFS('CRSP Data'!$U:$U,'CRSP Data'!$C:$C,'Mthly Returns (TR)'!$C38,'CRSP Data'!$D:$D,'Mthly Returns (TR)'!$B38,'CRSP Data'!$A:$A,'Mthly Returns (TR)'!W$1)</f>
        <v>7.7520000000000002E-3</v>
      </c>
      <c r="X38" s="36">
        <f>SUMIFS('CRSP Data'!$U:$U,'CRSP Data'!$C:$C,'Mthly Returns (TR)'!$C38,'CRSP Data'!$D:$D,'Mthly Returns (TR)'!$B38,'CRSP Data'!$A:$A,'Mthly Returns (TR)'!X$1)</f>
        <v>-4.6509999999999998E-3</v>
      </c>
      <c r="Y38" s="36">
        <f>SUMIFS('CRSP Data'!$U:$U,'CRSP Data'!$C:$C,'Mthly Returns (TR)'!$C38,'CRSP Data'!$D:$D,'Mthly Returns (TR)'!$B38,'CRSP Data'!$A:$A,'Mthly Returns (TR)'!Y$1)</f>
        <v>0</v>
      </c>
      <c r="Z38" s="36">
        <f>SUMIFS('CRSP Data'!$U:$U,'CRSP Data'!$C:$C,'Mthly Returns (TR)'!$C38,'CRSP Data'!$D:$D,'Mthly Returns (TR)'!$B38,'CRSP Data'!$A:$A,'Mthly Returns (TR)'!Z$1)</f>
        <v>-1.5384999999999999E-2</v>
      </c>
      <c r="AA38" s="36">
        <f>SUMIFS('CRSP Data'!$U:$U,'CRSP Data'!$C:$C,'Mthly Returns (TR)'!$C38,'CRSP Data'!$D:$D,'Mthly Returns (TR)'!$B38,'CRSP Data'!$A:$A,'Mthly Returns (TR)'!AA$1)</f>
        <v>7.9539999999999993E-3</v>
      </c>
      <c r="AB38" s="36">
        <f>SUMIFS('CRSP Data'!$U:$U,'CRSP Data'!$C:$C,'Mthly Returns (TR)'!$C38,'CRSP Data'!$D:$D,'Mthly Returns (TR)'!$B38,'CRSP Data'!$A:$A,'Mthly Returns (TR)'!AB$1)</f>
        <v>0</v>
      </c>
      <c r="AC38" s="36">
        <f>SUMIFS('CRSP Data'!$U:$U,'CRSP Data'!$C:$C,'Mthly Returns (TR)'!$C38,'CRSP Data'!$D:$D,'Mthly Returns (TR)'!$B38,'CRSP Data'!$A:$A,'Mthly Returns (TR)'!AC$1)</f>
        <v>7.1599999999999997E-3</v>
      </c>
      <c r="AD38" s="36">
        <f>SUMIFS('CRSP Data'!$U:$U,'CRSP Data'!$C:$C,'Mthly Returns (TR)'!$C38,'CRSP Data'!$D:$D,'Mthly Returns (TR)'!$B38,'CRSP Data'!$A:$A,'Mthly Returns (TR)'!AD$1)</f>
        <v>0</v>
      </c>
      <c r="AE38" s="36">
        <f>SUMIFS('CRSP Data'!$U:$U,'CRSP Data'!$C:$C,'Mthly Returns (TR)'!$C38,'CRSP Data'!$D:$D,'Mthly Returns (TR)'!$B38,'CRSP Data'!$A:$A,'Mthly Returns (T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U:$U,'CRSP Data'!$C:$C,'Mthly Returns (TR)'!$C39,'CRSP Data'!$D:$D,'Mthly Returns (TR)'!$B39,'CRSP Data'!$A:$A,'Mthly Returns (TR)'!D$1)</f>
        <v>-2.9281999999999999E-2</v>
      </c>
      <c r="E39" s="36">
        <f>SUMIFS('CRSP Data'!$U:$U,'CRSP Data'!$C:$C,'Mthly Returns (TR)'!$C39,'CRSP Data'!$D:$D,'Mthly Returns (TR)'!$B39,'CRSP Data'!$A:$A,'Mthly Returns (TR)'!E$1)</f>
        <v>0</v>
      </c>
      <c r="F39" s="36">
        <f>SUMIFS('CRSP Data'!$U:$U,'CRSP Data'!$C:$C,'Mthly Returns (TR)'!$C39,'CRSP Data'!$D:$D,'Mthly Returns (TR)'!$B39,'CRSP Data'!$A:$A,'Mthly Returns (TR)'!F$1)</f>
        <v>0</v>
      </c>
      <c r="G39" s="36">
        <f>SUMIFS('CRSP Data'!$U:$U,'CRSP Data'!$C:$C,'Mthly Returns (TR)'!$C39,'CRSP Data'!$D:$D,'Mthly Returns (TR)'!$B39,'CRSP Data'!$A:$A,'Mthly Returns (TR)'!G$1)</f>
        <v>-1.1764999999999999E-2</v>
      </c>
      <c r="H39" s="36">
        <f>SUMIFS('CRSP Data'!$U:$U,'CRSP Data'!$C:$C,'Mthly Returns (TR)'!$C39,'CRSP Data'!$D:$D,'Mthly Returns (TR)'!$B39,'CRSP Data'!$A:$A,'Mthly Returns (TR)'!H$1)</f>
        <v>3.6101000000000001E-2</v>
      </c>
      <c r="I39" s="36">
        <f>SUMIFS('CRSP Data'!$U:$U,'CRSP Data'!$C:$C,'Mthly Returns (TR)'!$C39,'CRSP Data'!$D:$D,'Mthly Returns (TR)'!$B39,'CRSP Data'!$A:$A,'Mthly Returns (TR)'!I$1)</f>
        <v>3.5598999999999999E-2</v>
      </c>
      <c r="J39" s="36">
        <f>SUMIFS('CRSP Data'!$U:$U,'CRSP Data'!$C:$C,'Mthly Returns (TR)'!$C39,'CRSP Data'!$D:$D,'Mthly Returns (TR)'!$B39,'CRSP Data'!$A:$A,'Mthly Returns (TR)'!J$1)</f>
        <v>-3.2328000000000003E-2</v>
      </c>
      <c r="K39" s="36">
        <f>SUMIFS('CRSP Data'!$U:$U,'CRSP Data'!$C:$C,'Mthly Returns (TR)'!$C39,'CRSP Data'!$D:$D,'Mthly Returns (TR)'!$B39,'CRSP Data'!$A:$A,'Mthly Returns (TR)'!K$1)</f>
        <v>-1.005E-2</v>
      </c>
      <c r="L39" s="36">
        <f>SUMIFS('CRSP Data'!$U:$U,'CRSP Data'!$C:$C,'Mthly Returns (TR)'!$C39,'CRSP Data'!$D:$D,'Mthly Returns (TR)'!$B39,'CRSP Data'!$A:$A,'Mthly Returns (TR)'!L$1)</f>
        <v>0</v>
      </c>
      <c r="M39" s="36">
        <f>SUMIFS('CRSP Data'!$U:$U,'CRSP Data'!$C:$C,'Mthly Returns (TR)'!$C39,'CRSP Data'!$D:$D,'Mthly Returns (TR)'!$B39,'CRSP Data'!$A:$A,'Mthly Returns (TR)'!M$1)</f>
        <v>0</v>
      </c>
      <c r="N39" s="36">
        <f>SUMIFS('CRSP Data'!$U:$U,'CRSP Data'!$C:$C,'Mthly Returns (TR)'!$C39,'CRSP Data'!$D:$D,'Mthly Returns (TR)'!$B39,'CRSP Data'!$A:$A,'Mthly Returns (TR)'!N$1)</f>
        <v>1.1029000000000001E-2</v>
      </c>
      <c r="O39" s="36">
        <f>SUMIFS('CRSP Data'!$U:$U,'CRSP Data'!$C:$C,'Mthly Returns (TR)'!$C39,'CRSP Data'!$D:$D,'Mthly Returns (TR)'!$B39,'CRSP Data'!$A:$A,'Mthly Returns (TR)'!O$1)</f>
        <v>1.4706E-2</v>
      </c>
      <c r="P39" s="36">
        <f>SUMIFS('CRSP Data'!$U:$U,'CRSP Data'!$C:$C,'Mthly Returns (TR)'!$C39,'CRSP Data'!$D:$D,'Mthly Returns (TR)'!$B39,'CRSP Data'!$A:$A,'Mthly Returns (TR)'!P$1)</f>
        <v>-5.8511000000000001E-2</v>
      </c>
      <c r="Q39" s="36">
        <f>SUMIFS('CRSP Data'!$U:$U,'CRSP Data'!$C:$C,'Mthly Returns (TR)'!$C39,'CRSP Data'!$D:$D,'Mthly Returns (TR)'!$B39,'CRSP Data'!$A:$A,'Mthly Returns (TR)'!Q$1)</f>
        <v>1.8017999999999999E-2</v>
      </c>
      <c r="R39" s="36">
        <f>SUMIFS('CRSP Data'!$U:$U,'CRSP Data'!$C:$C,'Mthly Returns (TR)'!$C39,'CRSP Data'!$D:$D,'Mthly Returns (TR)'!$B39,'CRSP Data'!$A:$A,'Mthly Returns (TR)'!R$1)</f>
        <v>0</v>
      </c>
      <c r="S39" s="36">
        <f>SUMIFS('CRSP Data'!$U:$U,'CRSP Data'!$C:$C,'Mthly Returns (TR)'!$C39,'CRSP Data'!$D:$D,'Mthly Returns (TR)'!$B39,'CRSP Data'!$A:$A,'Mthly Returns (TR)'!S$1)</f>
        <v>3.5435000000000001E-2</v>
      </c>
      <c r="T39" s="36">
        <f>SUMIFS('CRSP Data'!$U:$U,'CRSP Data'!$C:$C,'Mthly Returns (TR)'!$C39,'CRSP Data'!$D:$D,'Mthly Returns (TR)'!$B39,'CRSP Data'!$A:$A,'Mthly Returns (TR)'!T$1)</f>
        <v>3.1949999999999999E-3</v>
      </c>
      <c r="U39" s="36">
        <f>SUMIFS('CRSP Data'!$U:$U,'CRSP Data'!$C:$C,'Mthly Returns (TR)'!$C39,'CRSP Data'!$D:$D,'Mthly Returns (TR)'!$B39,'CRSP Data'!$A:$A,'Mthly Returns (TR)'!U$1)</f>
        <v>-1.5460000000000001E-3</v>
      </c>
      <c r="V39" s="36">
        <f>SUMIFS('CRSP Data'!$U:$U,'CRSP Data'!$C:$C,'Mthly Returns (TR)'!$C39,'CRSP Data'!$D:$D,'Mthly Returns (TR)'!$B39,'CRSP Data'!$A:$A,'Mthly Returns (TR)'!V$1)</f>
        <v>2.963E-2</v>
      </c>
      <c r="W39" s="36">
        <f>SUMIFS('CRSP Data'!$U:$U,'CRSP Data'!$C:$C,'Mthly Returns (TR)'!$C39,'CRSP Data'!$D:$D,'Mthly Returns (TR)'!$B39,'CRSP Data'!$A:$A,'Mthly Returns (TR)'!W$1)</f>
        <v>7.6920000000000001E-3</v>
      </c>
      <c r="X39" s="36">
        <f>SUMIFS('CRSP Data'!$U:$U,'CRSP Data'!$C:$C,'Mthly Returns (TR)'!$C39,'CRSP Data'!$D:$D,'Mthly Returns (TR)'!$B39,'CRSP Data'!$A:$A,'Mthly Returns (TR)'!X$1)</f>
        <v>9.3460000000000001E-3</v>
      </c>
      <c r="Y39" s="36">
        <f>SUMIFS('CRSP Data'!$U:$U,'CRSP Data'!$C:$C,'Mthly Returns (TR)'!$C39,'CRSP Data'!$D:$D,'Mthly Returns (TR)'!$B39,'CRSP Data'!$A:$A,'Mthly Returns (TR)'!Y$1)</f>
        <v>0</v>
      </c>
      <c r="Z39" s="36">
        <f>SUMIFS('CRSP Data'!$U:$U,'CRSP Data'!$C:$C,'Mthly Returns (TR)'!$C39,'CRSP Data'!$D:$D,'Mthly Returns (TR)'!$B39,'CRSP Data'!$A:$A,'Mthly Returns (TR)'!Z$1)</f>
        <v>1.2500000000000001E-2</v>
      </c>
      <c r="AA39" s="36">
        <f>SUMIFS('CRSP Data'!$U:$U,'CRSP Data'!$C:$C,'Mthly Returns (TR)'!$C39,'CRSP Data'!$D:$D,'Mthly Returns (TR)'!$B39,'CRSP Data'!$A:$A,'Mthly Returns (TR)'!AA$1)</f>
        <v>8.6709999999999999E-3</v>
      </c>
      <c r="AB39" s="36">
        <f>SUMIFS('CRSP Data'!$U:$U,'CRSP Data'!$C:$C,'Mthly Returns (TR)'!$C39,'CRSP Data'!$D:$D,'Mthly Returns (TR)'!$B39,'CRSP Data'!$A:$A,'Mthly Returns (TR)'!AB$1)</f>
        <v>0</v>
      </c>
      <c r="AC39" s="36">
        <f>SUMIFS('CRSP Data'!$U:$U,'CRSP Data'!$C:$C,'Mthly Returns (TR)'!$C39,'CRSP Data'!$D:$D,'Mthly Returns (TR)'!$B39,'CRSP Data'!$A:$A,'Mthly Returns (TR)'!AC$1)</f>
        <v>9.953E-3</v>
      </c>
      <c r="AD39" s="36">
        <f>SUMIFS('CRSP Data'!$U:$U,'CRSP Data'!$C:$C,'Mthly Returns (TR)'!$C39,'CRSP Data'!$D:$D,'Mthly Returns (TR)'!$B39,'CRSP Data'!$A:$A,'Mthly Returns (TR)'!AD$1)</f>
        <v>0</v>
      </c>
      <c r="AE39" s="36">
        <f>SUMIFS('CRSP Data'!$U:$U,'CRSP Data'!$C:$C,'Mthly Returns (TR)'!$C39,'CRSP Data'!$D:$D,'Mthly Returns (TR)'!$B39,'CRSP Data'!$A:$A,'Mthly Returns (T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U:$U,'CRSP Data'!$C:$C,'Mthly Returns (TR)'!$C40,'CRSP Data'!$D:$D,'Mthly Returns (TR)'!$B40,'CRSP Data'!$A:$A,'Mthly Returns (TR)'!D$1)</f>
        <v>-7.6629999999999997E-3</v>
      </c>
      <c r="E40" s="36">
        <f>SUMIFS('CRSP Data'!$U:$U,'CRSP Data'!$C:$C,'Mthly Returns (TR)'!$C40,'CRSP Data'!$D:$D,'Mthly Returns (TR)'!$B40,'CRSP Data'!$A:$A,'Mthly Returns (TR)'!E$1)</f>
        <v>0</v>
      </c>
      <c r="F40" s="36">
        <f>SUMIFS('CRSP Data'!$U:$U,'CRSP Data'!$C:$C,'Mthly Returns (TR)'!$C40,'CRSP Data'!$D:$D,'Mthly Returns (TR)'!$B40,'CRSP Data'!$A:$A,'Mthly Returns (TR)'!F$1)</f>
        <v>0</v>
      </c>
      <c r="G40" s="36">
        <f>SUMIFS('CRSP Data'!$U:$U,'CRSP Data'!$C:$C,'Mthly Returns (TR)'!$C40,'CRSP Data'!$D:$D,'Mthly Returns (TR)'!$B40,'CRSP Data'!$A:$A,'Mthly Returns (TR)'!G$1)</f>
        <v>-1.7240999999999999E-2</v>
      </c>
      <c r="H40" s="36">
        <f>SUMIFS('CRSP Data'!$U:$U,'CRSP Data'!$C:$C,'Mthly Returns (TR)'!$C40,'CRSP Data'!$D:$D,'Mthly Returns (TR)'!$B40,'CRSP Data'!$A:$A,'Mthly Returns (TR)'!H$1)</f>
        <v>-6.9690000000000004E-3</v>
      </c>
      <c r="I40" s="36">
        <f>SUMIFS('CRSP Data'!$U:$U,'CRSP Data'!$C:$C,'Mthly Returns (TR)'!$C40,'CRSP Data'!$D:$D,'Mthly Returns (TR)'!$B40,'CRSP Data'!$A:$A,'Mthly Returns (TR)'!I$1)</f>
        <v>-1.125E-2</v>
      </c>
      <c r="J40" s="36">
        <f>SUMIFS('CRSP Data'!$U:$U,'CRSP Data'!$C:$C,'Mthly Returns (TR)'!$C40,'CRSP Data'!$D:$D,'Mthly Returns (TR)'!$B40,'CRSP Data'!$A:$A,'Mthly Returns (TR)'!J$1)</f>
        <v>1.3514E-2</v>
      </c>
      <c r="K40" s="36">
        <f>SUMIFS('CRSP Data'!$U:$U,'CRSP Data'!$C:$C,'Mthly Returns (TR)'!$C40,'CRSP Data'!$D:$D,'Mthly Returns (TR)'!$B40,'CRSP Data'!$A:$A,'Mthly Returns (TR)'!K$1)</f>
        <v>2.5381000000000001E-2</v>
      </c>
      <c r="L40" s="36">
        <f>SUMIFS('CRSP Data'!$U:$U,'CRSP Data'!$C:$C,'Mthly Returns (TR)'!$C40,'CRSP Data'!$D:$D,'Mthly Returns (TR)'!$B40,'CRSP Data'!$A:$A,'Mthly Returns (TR)'!L$1)</f>
        <v>0</v>
      </c>
      <c r="M40" s="36">
        <f>SUMIFS('CRSP Data'!$U:$U,'CRSP Data'!$C:$C,'Mthly Returns (TR)'!$C40,'CRSP Data'!$D:$D,'Mthly Returns (TR)'!$B40,'CRSP Data'!$A:$A,'Mthly Returns (TR)'!M$1)</f>
        <v>0</v>
      </c>
      <c r="N40" s="36">
        <f>SUMIFS('CRSP Data'!$U:$U,'CRSP Data'!$C:$C,'Mthly Returns (TR)'!$C40,'CRSP Data'!$D:$D,'Mthly Returns (TR)'!$B40,'CRSP Data'!$A:$A,'Mthly Returns (TR)'!N$1)</f>
        <v>4.7273000000000003E-2</v>
      </c>
      <c r="O40" s="36">
        <f>SUMIFS('CRSP Data'!$U:$U,'CRSP Data'!$C:$C,'Mthly Returns (TR)'!$C40,'CRSP Data'!$D:$D,'Mthly Returns (TR)'!$B40,'CRSP Data'!$A:$A,'Mthly Returns (TR)'!O$1)</f>
        <v>-2.8986000000000001E-2</v>
      </c>
      <c r="P40" s="36">
        <f>SUMIFS('CRSP Data'!$U:$U,'CRSP Data'!$C:$C,'Mthly Returns (TR)'!$C40,'CRSP Data'!$D:$D,'Mthly Returns (TR)'!$B40,'CRSP Data'!$A:$A,'Mthly Returns (TR)'!P$1)</f>
        <v>-4.6328000000000001E-2</v>
      </c>
      <c r="Q40" s="36">
        <f>SUMIFS('CRSP Data'!$U:$U,'CRSP Data'!$C:$C,'Mthly Returns (TR)'!$C40,'CRSP Data'!$D:$D,'Mthly Returns (TR)'!$B40,'CRSP Data'!$A:$A,'Mthly Returns (TR)'!Q$1)</f>
        <v>-2.6549E-2</v>
      </c>
      <c r="R40" s="36">
        <f>SUMIFS('CRSP Data'!$U:$U,'CRSP Data'!$C:$C,'Mthly Returns (TR)'!$C40,'CRSP Data'!$D:$D,'Mthly Returns (TR)'!$B40,'CRSP Data'!$A:$A,'Mthly Returns (TR)'!R$1)</f>
        <v>0</v>
      </c>
      <c r="S40" s="36">
        <f>SUMIFS('CRSP Data'!$U:$U,'CRSP Data'!$C:$C,'Mthly Returns (TR)'!$C40,'CRSP Data'!$D:$D,'Mthly Returns (TR)'!$B40,'CRSP Data'!$A:$A,'Mthly Returns (TR)'!S$1)</f>
        <v>-8.2019999999999992E-3</v>
      </c>
      <c r="T40" s="36">
        <f>SUMIFS('CRSP Data'!$U:$U,'CRSP Data'!$C:$C,'Mthly Returns (TR)'!$C40,'CRSP Data'!$D:$D,'Mthly Returns (TR)'!$B40,'CRSP Data'!$A:$A,'Mthly Returns (TR)'!T$1)</f>
        <v>-3.1849999999999999E-3</v>
      </c>
      <c r="U40" s="36">
        <f>SUMIFS('CRSP Data'!$U:$U,'CRSP Data'!$C:$C,'Mthly Returns (TR)'!$C40,'CRSP Data'!$D:$D,'Mthly Returns (TR)'!$B40,'CRSP Data'!$A:$A,'Mthly Returns (TR)'!U$1)</f>
        <v>4.6439999999999997E-3</v>
      </c>
      <c r="V40" s="36">
        <f>SUMIFS('CRSP Data'!$U:$U,'CRSP Data'!$C:$C,'Mthly Returns (TR)'!$C40,'CRSP Data'!$D:$D,'Mthly Returns (TR)'!$B40,'CRSP Data'!$A:$A,'Mthly Returns (TR)'!V$1)</f>
        <v>1.6187E-2</v>
      </c>
      <c r="W40" s="36">
        <f>SUMIFS('CRSP Data'!$U:$U,'CRSP Data'!$C:$C,'Mthly Returns (TR)'!$C40,'CRSP Data'!$D:$D,'Mthly Returns (TR)'!$B40,'CRSP Data'!$A:$A,'Mthly Returns (TR)'!W$1)</f>
        <v>-3.0533999999999999E-2</v>
      </c>
      <c r="X40" s="36">
        <f>SUMIFS('CRSP Data'!$U:$U,'CRSP Data'!$C:$C,'Mthly Returns (TR)'!$C40,'CRSP Data'!$D:$D,'Mthly Returns (TR)'!$B40,'CRSP Data'!$A:$A,'Mthly Returns (TR)'!X$1)</f>
        <v>1.0185E-2</v>
      </c>
      <c r="Y40" s="36">
        <f>SUMIFS('CRSP Data'!$U:$U,'CRSP Data'!$C:$C,'Mthly Returns (TR)'!$C40,'CRSP Data'!$D:$D,'Mthly Returns (TR)'!$B40,'CRSP Data'!$A:$A,'Mthly Returns (TR)'!Y$1)</f>
        <v>1.3200999999999999E-2</v>
      </c>
      <c r="Z40" s="36">
        <f>SUMIFS('CRSP Data'!$U:$U,'CRSP Data'!$C:$C,'Mthly Returns (TR)'!$C40,'CRSP Data'!$D:$D,'Mthly Returns (TR)'!$B40,'CRSP Data'!$A:$A,'Mthly Returns (TR)'!Z$1)</f>
        <v>-7.8130000000000005E-3</v>
      </c>
      <c r="AA40" s="36">
        <f>SUMIFS('CRSP Data'!$U:$U,'CRSP Data'!$C:$C,'Mthly Returns (TR)'!$C40,'CRSP Data'!$D:$D,'Mthly Returns (TR)'!$B40,'CRSP Data'!$A:$A,'Mthly Returns (TR)'!AA$1)</f>
        <v>8.2406999999999994E-2</v>
      </c>
      <c r="AB40" s="36">
        <f>SUMIFS('CRSP Data'!$U:$U,'CRSP Data'!$C:$C,'Mthly Returns (TR)'!$C40,'CRSP Data'!$D:$D,'Mthly Returns (TR)'!$B40,'CRSP Data'!$A:$A,'Mthly Returns (TR)'!AB$1)</f>
        <v>0</v>
      </c>
      <c r="AC40" s="36">
        <f>SUMIFS('CRSP Data'!$U:$U,'CRSP Data'!$C:$C,'Mthly Returns (TR)'!$C40,'CRSP Data'!$D:$D,'Mthly Returns (TR)'!$B40,'CRSP Data'!$A:$A,'Mthly Returns (TR)'!AC$1)</f>
        <v>-1.1875999999999999E-2</v>
      </c>
      <c r="AD40" s="36">
        <f>SUMIFS('CRSP Data'!$U:$U,'CRSP Data'!$C:$C,'Mthly Returns (TR)'!$C40,'CRSP Data'!$D:$D,'Mthly Returns (TR)'!$B40,'CRSP Data'!$A:$A,'Mthly Returns (TR)'!AD$1)</f>
        <v>0</v>
      </c>
      <c r="AE40" s="36">
        <f>SUMIFS('CRSP Data'!$U:$U,'CRSP Data'!$C:$C,'Mthly Returns (TR)'!$C40,'CRSP Data'!$D:$D,'Mthly Returns (TR)'!$B40,'CRSP Data'!$A:$A,'Mthly Returns (T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U:$U,'CRSP Data'!$C:$C,'Mthly Returns (TR)'!$C41,'CRSP Data'!$D:$D,'Mthly Returns (TR)'!$B41,'CRSP Data'!$A:$A,'Mthly Returns (TR)'!D$1)</f>
        <v>-1.5625E-2</v>
      </c>
      <c r="E41" s="36">
        <f>SUMIFS('CRSP Data'!$U:$U,'CRSP Data'!$C:$C,'Mthly Returns (TR)'!$C41,'CRSP Data'!$D:$D,'Mthly Returns (TR)'!$B41,'CRSP Data'!$A:$A,'Mthly Returns (TR)'!E$1)</f>
        <v>0</v>
      </c>
      <c r="F41" s="36">
        <f>SUMIFS('CRSP Data'!$U:$U,'CRSP Data'!$C:$C,'Mthly Returns (TR)'!$C41,'CRSP Data'!$D:$D,'Mthly Returns (TR)'!$B41,'CRSP Data'!$A:$A,'Mthly Returns (TR)'!F$1)</f>
        <v>0</v>
      </c>
      <c r="G41" s="36">
        <f>SUMIFS('CRSP Data'!$U:$U,'CRSP Data'!$C:$C,'Mthly Returns (TR)'!$C41,'CRSP Data'!$D:$D,'Mthly Returns (TR)'!$B41,'CRSP Data'!$A:$A,'Mthly Returns (TR)'!G$1)</f>
        <v>0</v>
      </c>
      <c r="H41" s="36">
        <f>SUMIFS('CRSP Data'!$U:$U,'CRSP Data'!$C:$C,'Mthly Returns (TR)'!$C41,'CRSP Data'!$D:$D,'Mthly Returns (TR)'!$B41,'CRSP Data'!$A:$A,'Mthly Returns (TR)'!H$1)</f>
        <v>2.1050000000000001E-3</v>
      </c>
      <c r="I41" s="36">
        <f>SUMIFS('CRSP Data'!$U:$U,'CRSP Data'!$C:$C,'Mthly Returns (TR)'!$C41,'CRSP Data'!$D:$D,'Mthly Returns (TR)'!$B41,'CRSP Data'!$A:$A,'Mthly Returns (TR)'!I$1)</f>
        <v>-9.6150000000000003E-3</v>
      </c>
      <c r="J41" s="36">
        <f>SUMIFS('CRSP Data'!$U:$U,'CRSP Data'!$C:$C,'Mthly Returns (TR)'!$C41,'CRSP Data'!$D:$D,'Mthly Returns (TR)'!$B41,'CRSP Data'!$A:$A,'Mthly Returns (TR)'!J$1)</f>
        <v>1.3332999999999999E-2</v>
      </c>
      <c r="K41" s="36">
        <f>SUMIFS('CRSP Data'!$U:$U,'CRSP Data'!$C:$C,'Mthly Returns (TR)'!$C41,'CRSP Data'!$D:$D,'Mthly Returns (TR)'!$B41,'CRSP Data'!$A:$A,'Mthly Returns (TR)'!K$1)</f>
        <v>1.3861E-2</v>
      </c>
      <c r="L41" s="36">
        <f>SUMIFS('CRSP Data'!$U:$U,'CRSP Data'!$C:$C,'Mthly Returns (TR)'!$C41,'CRSP Data'!$D:$D,'Mthly Returns (TR)'!$B41,'CRSP Data'!$A:$A,'Mthly Returns (TR)'!L$1)</f>
        <v>0</v>
      </c>
      <c r="M41" s="36">
        <f>SUMIFS('CRSP Data'!$U:$U,'CRSP Data'!$C:$C,'Mthly Returns (TR)'!$C41,'CRSP Data'!$D:$D,'Mthly Returns (TR)'!$B41,'CRSP Data'!$A:$A,'Mthly Returns (TR)'!M$1)</f>
        <v>0</v>
      </c>
      <c r="N41" s="36">
        <f>SUMIFS('CRSP Data'!$U:$U,'CRSP Data'!$C:$C,'Mthly Returns (TR)'!$C41,'CRSP Data'!$D:$D,'Mthly Returns (TR)'!$B41,'CRSP Data'!$A:$A,'Mthly Returns (TR)'!N$1)</f>
        <v>4.1669999999999997E-3</v>
      </c>
      <c r="O41" s="36">
        <f>SUMIFS('CRSP Data'!$U:$U,'CRSP Data'!$C:$C,'Mthly Returns (TR)'!$C41,'CRSP Data'!$D:$D,'Mthly Returns (TR)'!$B41,'CRSP Data'!$A:$A,'Mthly Returns (TR)'!O$1)</f>
        <v>3.5175999999999999E-2</v>
      </c>
      <c r="P41" s="36">
        <f>SUMIFS('CRSP Data'!$U:$U,'CRSP Data'!$C:$C,'Mthly Returns (TR)'!$C41,'CRSP Data'!$D:$D,'Mthly Returns (TR)'!$B41,'CRSP Data'!$A:$A,'Mthly Returns (TR)'!P$1)</f>
        <v>1.7964000000000001E-2</v>
      </c>
      <c r="Q41" s="36">
        <f>SUMIFS('CRSP Data'!$U:$U,'CRSP Data'!$C:$C,'Mthly Returns (TR)'!$C41,'CRSP Data'!$D:$D,'Mthly Returns (TR)'!$B41,'CRSP Data'!$A:$A,'Mthly Returns (TR)'!Q$1)</f>
        <v>1.4545000000000001E-2</v>
      </c>
      <c r="R41" s="36">
        <f>SUMIFS('CRSP Data'!$U:$U,'CRSP Data'!$C:$C,'Mthly Returns (TR)'!$C41,'CRSP Data'!$D:$D,'Mthly Returns (TR)'!$B41,'CRSP Data'!$A:$A,'Mthly Returns (TR)'!R$1)</f>
        <v>0</v>
      </c>
      <c r="S41" s="36">
        <f>SUMIFS('CRSP Data'!$U:$U,'CRSP Data'!$C:$C,'Mthly Returns (TR)'!$C41,'CRSP Data'!$D:$D,'Mthly Returns (TR)'!$B41,'CRSP Data'!$A:$A,'Mthly Returns (TR)'!S$1)</f>
        <v>-9.6769999999999998E-3</v>
      </c>
      <c r="T41" s="36">
        <f>SUMIFS('CRSP Data'!$U:$U,'CRSP Data'!$C:$C,'Mthly Returns (TR)'!$C41,'CRSP Data'!$D:$D,'Mthly Returns (TR)'!$B41,'CRSP Data'!$A:$A,'Mthly Returns (TR)'!T$1)</f>
        <v>-1.5973999999999999E-2</v>
      </c>
      <c r="U41" s="36">
        <f>SUMIFS('CRSP Data'!$U:$U,'CRSP Data'!$C:$C,'Mthly Returns (TR)'!$C41,'CRSP Data'!$D:$D,'Mthly Returns (TR)'!$B41,'CRSP Data'!$A:$A,'Mthly Returns (TR)'!U$1)</f>
        <v>1.3975E-2</v>
      </c>
      <c r="V41" s="36">
        <f>SUMIFS('CRSP Data'!$U:$U,'CRSP Data'!$C:$C,'Mthly Returns (TR)'!$C41,'CRSP Data'!$D:$D,'Mthly Returns (TR)'!$B41,'CRSP Data'!$A:$A,'Mthly Returns (TR)'!V$1)</f>
        <v>-1.7700000000000001E-3</v>
      </c>
      <c r="W41" s="36">
        <f>SUMIFS('CRSP Data'!$U:$U,'CRSP Data'!$C:$C,'Mthly Returns (TR)'!$C41,'CRSP Data'!$D:$D,'Mthly Returns (TR)'!$B41,'CRSP Data'!$A:$A,'Mthly Returns (TR)'!W$1)</f>
        <v>-2.7888E-2</v>
      </c>
      <c r="X41" s="36">
        <f>SUMIFS('CRSP Data'!$U:$U,'CRSP Data'!$C:$C,'Mthly Returns (TR)'!$C41,'CRSP Data'!$D:$D,'Mthly Returns (TR)'!$B41,'CRSP Data'!$A:$A,'Mthly Returns (TR)'!X$1)</f>
        <v>-4.6509999999999998E-3</v>
      </c>
      <c r="Y41" s="36">
        <f>SUMIFS('CRSP Data'!$U:$U,'CRSP Data'!$C:$C,'Mthly Returns (TR)'!$C41,'CRSP Data'!$D:$D,'Mthly Returns (TR)'!$B41,'CRSP Data'!$A:$A,'Mthly Returns (TR)'!Y$1)</f>
        <v>0</v>
      </c>
      <c r="Z41" s="36">
        <f>SUMIFS('CRSP Data'!$U:$U,'CRSP Data'!$C:$C,'Mthly Returns (TR)'!$C41,'CRSP Data'!$D:$D,'Mthly Returns (TR)'!$B41,'CRSP Data'!$A:$A,'Mthly Returns (TR)'!Z$1)</f>
        <v>0</v>
      </c>
      <c r="AA41" s="36">
        <f>SUMIFS('CRSP Data'!$U:$U,'CRSP Data'!$C:$C,'Mthly Returns (TR)'!$C41,'CRSP Data'!$D:$D,'Mthly Returns (TR)'!$B41,'CRSP Data'!$A:$A,'Mthly Returns (TR)'!AA$1)</f>
        <v>-2.1389999999999999E-2</v>
      </c>
      <c r="AB41" s="36">
        <f>SUMIFS('CRSP Data'!$U:$U,'CRSP Data'!$C:$C,'Mthly Returns (TR)'!$C41,'CRSP Data'!$D:$D,'Mthly Returns (TR)'!$B41,'CRSP Data'!$A:$A,'Mthly Returns (TR)'!AB$1)</f>
        <v>0</v>
      </c>
      <c r="AC41" s="36">
        <f>SUMIFS('CRSP Data'!$U:$U,'CRSP Data'!$C:$C,'Mthly Returns (TR)'!$C41,'CRSP Data'!$D:$D,'Mthly Returns (TR)'!$B41,'CRSP Data'!$A:$A,'Mthly Returns (TR)'!AC$1)</f>
        <v>-7.2119999999999997E-3</v>
      </c>
      <c r="AD41" s="36">
        <f>SUMIFS('CRSP Data'!$U:$U,'CRSP Data'!$C:$C,'Mthly Returns (TR)'!$C41,'CRSP Data'!$D:$D,'Mthly Returns (TR)'!$B41,'CRSP Data'!$A:$A,'Mthly Returns (TR)'!AD$1)</f>
        <v>0</v>
      </c>
      <c r="AE41" s="36">
        <f>SUMIFS('CRSP Data'!$U:$U,'CRSP Data'!$C:$C,'Mthly Returns (TR)'!$C41,'CRSP Data'!$D:$D,'Mthly Returns (TR)'!$B41,'CRSP Data'!$A:$A,'Mthly Returns (T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U:$U,'CRSP Data'!$C:$C,'Mthly Returns (TR)'!$C42,'CRSP Data'!$D:$D,'Mthly Returns (TR)'!$B42,'CRSP Data'!$A:$A,'Mthly Returns (TR)'!D$1)</f>
        <v>-3.9680000000000002E-3</v>
      </c>
      <c r="E42" s="36">
        <f>SUMIFS('CRSP Data'!$U:$U,'CRSP Data'!$C:$C,'Mthly Returns (TR)'!$C42,'CRSP Data'!$D:$D,'Mthly Returns (TR)'!$B42,'CRSP Data'!$A:$A,'Mthly Returns (TR)'!E$1)</f>
        <v>0</v>
      </c>
      <c r="F42" s="36">
        <f>SUMIFS('CRSP Data'!$U:$U,'CRSP Data'!$C:$C,'Mthly Returns (TR)'!$C42,'CRSP Data'!$D:$D,'Mthly Returns (TR)'!$B42,'CRSP Data'!$A:$A,'Mthly Returns (TR)'!F$1)</f>
        <v>0</v>
      </c>
      <c r="G42" s="36">
        <f>SUMIFS('CRSP Data'!$U:$U,'CRSP Data'!$C:$C,'Mthly Returns (TR)'!$C42,'CRSP Data'!$D:$D,'Mthly Returns (TR)'!$B42,'CRSP Data'!$A:$A,'Mthly Returns (TR)'!G$1)</f>
        <v>-6.4911999999999997E-2</v>
      </c>
      <c r="H42" s="36">
        <f>SUMIFS('CRSP Data'!$U:$U,'CRSP Data'!$C:$C,'Mthly Returns (TR)'!$C42,'CRSP Data'!$D:$D,'Mthly Returns (TR)'!$B42,'CRSP Data'!$A:$A,'Mthly Returns (TR)'!H$1)</f>
        <v>-3.9007E-2</v>
      </c>
      <c r="I42" s="36">
        <f>SUMIFS('CRSP Data'!$U:$U,'CRSP Data'!$C:$C,'Mthly Returns (TR)'!$C42,'CRSP Data'!$D:$D,'Mthly Returns (TR)'!$B42,'CRSP Data'!$A:$A,'Mthly Returns (TR)'!I$1)</f>
        <v>9.7090000000000006E-3</v>
      </c>
      <c r="J42" s="36">
        <f>SUMIFS('CRSP Data'!$U:$U,'CRSP Data'!$C:$C,'Mthly Returns (TR)'!$C42,'CRSP Data'!$D:$D,'Mthly Returns (TR)'!$B42,'CRSP Data'!$A:$A,'Mthly Returns (TR)'!J$1)</f>
        <v>-2.6315999999999999E-2</v>
      </c>
      <c r="K42" s="36">
        <f>SUMIFS('CRSP Data'!$U:$U,'CRSP Data'!$C:$C,'Mthly Returns (TR)'!$C42,'CRSP Data'!$D:$D,'Mthly Returns (TR)'!$B42,'CRSP Data'!$A:$A,'Mthly Returns (TR)'!K$1)</f>
        <v>-9.9010000000000001E-3</v>
      </c>
      <c r="L42" s="36">
        <f>SUMIFS('CRSP Data'!$U:$U,'CRSP Data'!$C:$C,'Mthly Returns (TR)'!$C42,'CRSP Data'!$D:$D,'Mthly Returns (TR)'!$B42,'CRSP Data'!$A:$A,'Mthly Returns (TR)'!L$1)</f>
        <v>0</v>
      </c>
      <c r="M42" s="36">
        <f>SUMIFS('CRSP Data'!$U:$U,'CRSP Data'!$C:$C,'Mthly Returns (TR)'!$C42,'CRSP Data'!$D:$D,'Mthly Returns (TR)'!$B42,'CRSP Data'!$A:$A,'Mthly Returns (TR)'!M$1)</f>
        <v>0</v>
      </c>
      <c r="N42" s="36">
        <f>SUMIFS('CRSP Data'!$U:$U,'CRSP Data'!$C:$C,'Mthly Returns (TR)'!$C42,'CRSP Data'!$D:$D,'Mthly Returns (TR)'!$B42,'CRSP Data'!$A:$A,'Mthly Returns (TR)'!N$1)</f>
        <v>-1.0489999999999999E-2</v>
      </c>
      <c r="O42" s="36">
        <f>SUMIFS('CRSP Data'!$U:$U,'CRSP Data'!$C:$C,'Mthly Returns (TR)'!$C42,'CRSP Data'!$D:$D,'Mthly Returns (TR)'!$B42,'CRSP Data'!$A:$A,'Mthly Returns (TR)'!O$1)</f>
        <v>-3.8835000000000001E-2</v>
      </c>
      <c r="P42" s="36">
        <f>SUMIFS('CRSP Data'!$U:$U,'CRSP Data'!$C:$C,'Mthly Returns (TR)'!$C42,'CRSP Data'!$D:$D,'Mthly Returns (TR)'!$B42,'CRSP Data'!$A:$A,'Mthly Returns (TR)'!P$1)</f>
        <v>-7.0587999999999998E-2</v>
      </c>
      <c r="Q42" s="36">
        <f>SUMIFS('CRSP Data'!$U:$U,'CRSP Data'!$C:$C,'Mthly Returns (TR)'!$C42,'CRSP Data'!$D:$D,'Mthly Returns (TR)'!$B42,'CRSP Data'!$A:$A,'Mthly Returns (TR)'!Q$1)</f>
        <v>-1.8182E-2</v>
      </c>
      <c r="R42" s="36">
        <f>SUMIFS('CRSP Data'!$U:$U,'CRSP Data'!$C:$C,'Mthly Returns (TR)'!$C42,'CRSP Data'!$D:$D,'Mthly Returns (TR)'!$B42,'CRSP Data'!$A:$A,'Mthly Returns (TR)'!R$1)</f>
        <v>0</v>
      </c>
      <c r="S42" s="36">
        <f>SUMIFS('CRSP Data'!$U:$U,'CRSP Data'!$C:$C,'Mthly Returns (TR)'!$C42,'CRSP Data'!$D:$D,'Mthly Returns (TR)'!$B42,'CRSP Data'!$A:$A,'Mthly Returns (TR)'!S$1)</f>
        <v>-2.6058999999999999E-2</v>
      </c>
      <c r="T42" s="36">
        <f>SUMIFS('CRSP Data'!$U:$U,'CRSP Data'!$C:$C,'Mthly Returns (TR)'!$C42,'CRSP Data'!$D:$D,'Mthly Returns (TR)'!$B42,'CRSP Data'!$A:$A,'Mthly Returns (TR)'!T$1)</f>
        <v>-9.868E-3</v>
      </c>
      <c r="U42" s="36">
        <f>SUMIFS('CRSP Data'!$U:$U,'CRSP Data'!$C:$C,'Mthly Returns (TR)'!$C42,'CRSP Data'!$D:$D,'Mthly Returns (TR)'!$B42,'CRSP Data'!$A:$A,'Mthly Returns (TR)'!U$1)</f>
        <v>-4.1348000000000003E-2</v>
      </c>
      <c r="V42" s="36">
        <f>SUMIFS('CRSP Data'!$U:$U,'CRSP Data'!$C:$C,'Mthly Returns (TR)'!$C42,'CRSP Data'!$D:$D,'Mthly Returns (TR)'!$B42,'CRSP Data'!$A:$A,'Mthly Returns (TR)'!V$1)</f>
        <v>-1.6129000000000001E-2</v>
      </c>
      <c r="W42" s="36">
        <f>SUMIFS('CRSP Data'!$U:$U,'CRSP Data'!$C:$C,'Mthly Returns (TR)'!$C42,'CRSP Data'!$D:$D,'Mthly Returns (TR)'!$B42,'CRSP Data'!$A:$A,'Mthly Returns (TR)'!W$1)</f>
        <v>2.8688999999999999E-2</v>
      </c>
      <c r="X42" s="36">
        <f>SUMIFS('CRSP Data'!$U:$U,'CRSP Data'!$C:$C,'Mthly Returns (TR)'!$C42,'CRSP Data'!$D:$D,'Mthly Returns (TR)'!$B42,'CRSP Data'!$A:$A,'Mthly Returns (TR)'!X$1)</f>
        <v>-1.4019E-2</v>
      </c>
      <c r="Y42" s="36">
        <f>SUMIFS('CRSP Data'!$U:$U,'CRSP Data'!$C:$C,'Mthly Returns (TR)'!$C42,'CRSP Data'!$D:$D,'Mthly Returns (TR)'!$B42,'CRSP Data'!$A:$A,'Mthly Returns (TR)'!Y$1)</f>
        <v>-5.2804999999999998E-2</v>
      </c>
      <c r="Z42" s="36">
        <f>SUMIFS('CRSP Data'!$U:$U,'CRSP Data'!$C:$C,'Mthly Returns (TR)'!$C42,'CRSP Data'!$D:$D,'Mthly Returns (TR)'!$B42,'CRSP Data'!$A:$A,'Mthly Returns (TR)'!Z$1)</f>
        <v>-7.4493000000000004E-2</v>
      </c>
      <c r="AA42" s="36">
        <f>SUMIFS('CRSP Data'!$U:$U,'CRSP Data'!$C:$C,'Mthly Returns (TR)'!$C42,'CRSP Data'!$D:$D,'Mthly Returns (TR)'!$B42,'CRSP Data'!$A:$A,'Mthly Returns (TR)'!AA$1)</f>
        <v>-4.3715999999999998E-2</v>
      </c>
      <c r="AB42" s="36">
        <f>SUMIFS('CRSP Data'!$U:$U,'CRSP Data'!$C:$C,'Mthly Returns (TR)'!$C42,'CRSP Data'!$D:$D,'Mthly Returns (TR)'!$B42,'CRSP Data'!$A:$A,'Mthly Returns (TR)'!AB$1)</f>
        <v>0</v>
      </c>
      <c r="AC42" s="36">
        <f>SUMIFS('CRSP Data'!$U:$U,'CRSP Data'!$C:$C,'Mthly Returns (TR)'!$C42,'CRSP Data'!$D:$D,'Mthly Returns (TR)'!$B42,'CRSP Data'!$A:$A,'Mthly Returns (TR)'!AC$1)</f>
        <v>-1.1622E-2</v>
      </c>
      <c r="AD42" s="36">
        <f>SUMIFS('CRSP Data'!$U:$U,'CRSP Data'!$C:$C,'Mthly Returns (TR)'!$C42,'CRSP Data'!$D:$D,'Mthly Returns (TR)'!$B42,'CRSP Data'!$A:$A,'Mthly Returns (TR)'!AD$1)</f>
        <v>0</v>
      </c>
      <c r="AE42" s="36">
        <f>SUMIFS('CRSP Data'!$U:$U,'CRSP Data'!$C:$C,'Mthly Returns (TR)'!$C42,'CRSP Data'!$D:$D,'Mthly Returns (TR)'!$B42,'CRSP Data'!$A:$A,'Mthly Returns (T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U:$U,'CRSP Data'!$C:$C,'Mthly Returns (TR)'!$C43,'CRSP Data'!$D:$D,'Mthly Returns (TR)'!$B43,'CRSP Data'!$A:$A,'Mthly Returns (TR)'!D$1)</f>
        <v>-3.0757E-2</v>
      </c>
      <c r="E43" s="36">
        <f>SUMIFS('CRSP Data'!$U:$U,'CRSP Data'!$C:$C,'Mthly Returns (TR)'!$C43,'CRSP Data'!$D:$D,'Mthly Returns (TR)'!$B43,'CRSP Data'!$A:$A,'Mthly Returns (TR)'!E$1)</f>
        <v>0</v>
      </c>
      <c r="F43" s="36">
        <f>SUMIFS('CRSP Data'!$U:$U,'CRSP Data'!$C:$C,'Mthly Returns (TR)'!$C43,'CRSP Data'!$D:$D,'Mthly Returns (TR)'!$B43,'CRSP Data'!$A:$A,'Mthly Returns (TR)'!F$1)</f>
        <v>0</v>
      </c>
      <c r="G43" s="36">
        <f>SUMIFS('CRSP Data'!$U:$U,'CRSP Data'!$C:$C,'Mthly Returns (TR)'!$C43,'CRSP Data'!$D:$D,'Mthly Returns (TR)'!$B43,'CRSP Data'!$A:$A,'Mthly Returns (TR)'!G$1)</f>
        <v>1.9047999999999999E-2</v>
      </c>
      <c r="H43" s="36">
        <f>SUMIFS('CRSP Data'!$U:$U,'CRSP Data'!$C:$C,'Mthly Returns (TR)'!$C43,'CRSP Data'!$D:$D,'Mthly Returns (TR)'!$B43,'CRSP Data'!$A:$A,'Mthly Returns (TR)'!H$1)</f>
        <v>4.0590000000000001E-2</v>
      </c>
      <c r="I43" s="36">
        <f>SUMIFS('CRSP Data'!$U:$U,'CRSP Data'!$C:$C,'Mthly Returns (TR)'!$C43,'CRSP Data'!$D:$D,'Mthly Returns (TR)'!$B43,'CRSP Data'!$A:$A,'Mthly Returns (TR)'!I$1)</f>
        <v>7.6920000000000001E-3</v>
      </c>
      <c r="J43" s="36">
        <f>SUMIFS('CRSP Data'!$U:$U,'CRSP Data'!$C:$C,'Mthly Returns (TR)'!$C43,'CRSP Data'!$D:$D,'Mthly Returns (TR)'!$B43,'CRSP Data'!$A:$A,'Mthly Returns (TR)'!J$1)</f>
        <v>-2.5056999999999999E-2</v>
      </c>
      <c r="K43" s="36">
        <f>SUMIFS('CRSP Data'!$U:$U,'CRSP Data'!$C:$C,'Mthly Returns (TR)'!$C43,'CRSP Data'!$D:$D,'Mthly Returns (TR)'!$B43,'CRSP Data'!$A:$A,'Mthly Returns (TR)'!K$1)</f>
        <v>0.01</v>
      </c>
      <c r="L43" s="36">
        <f>SUMIFS('CRSP Data'!$U:$U,'CRSP Data'!$C:$C,'Mthly Returns (TR)'!$C43,'CRSP Data'!$D:$D,'Mthly Returns (TR)'!$B43,'CRSP Data'!$A:$A,'Mthly Returns (TR)'!L$1)</f>
        <v>0</v>
      </c>
      <c r="M43" s="36">
        <f>SUMIFS('CRSP Data'!$U:$U,'CRSP Data'!$C:$C,'Mthly Returns (TR)'!$C43,'CRSP Data'!$D:$D,'Mthly Returns (TR)'!$B43,'CRSP Data'!$A:$A,'Mthly Returns (TR)'!M$1)</f>
        <v>0</v>
      </c>
      <c r="N43" s="36">
        <f>SUMIFS('CRSP Data'!$U:$U,'CRSP Data'!$C:$C,'Mthly Returns (TR)'!$C43,'CRSP Data'!$D:$D,'Mthly Returns (TR)'!$B43,'CRSP Data'!$A:$A,'Mthly Returns (TR)'!N$1)</f>
        <v>-4.2403000000000003E-2</v>
      </c>
      <c r="O43" s="36">
        <f>SUMIFS('CRSP Data'!$U:$U,'CRSP Data'!$C:$C,'Mthly Returns (TR)'!$C43,'CRSP Data'!$D:$D,'Mthly Returns (TR)'!$B43,'CRSP Data'!$A:$A,'Mthly Returns (TR)'!O$1)</f>
        <v>0</v>
      </c>
      <c r="P43" s="36">
        <f>SUMIFS('CRSP Data'!$U:$U,'CRSP Data'!$C:$C,'Mthly Returns (TR)'!$C43,'CRSP Data'!$D:$D,'Mthly Returns (TR)'!$B43,'CRSP Data'!$A:$A,'Mthly Returns (TR)'!P$1)</f>
        <v>-5.0855999999999998E-2</v>
      </c>
      <c r="Q43" s="36">
        <f>SUMIFS('CRSP Data'!$U:$U,'CRSP Data'!$C:$C,'Mthly Returns (TR)'!$C43,'CRSP Data'!$D:$D,'Mthly Returns (TR)'!$B43,'CRSP Data'!$A:$A,'Mthly Returns (TR)'!Q$1)</f>
        <v>4.6299999999999996E-3</v>
      </c>
      <c r="R43" s="36">
        <f>SUMIFS('CRSP Data'!$U:$U,'CRSP Data'!$C:$C,'Mthly Returns (TR)'!$C43,'CRSP Data'!$D:$D,'Mthly Returns (TR)'!$B43,'CRSP Data'!$A:$A,'Mthly Returns (TR)'!R$1)</f>
        <v>0</v>
      </c>
      <c r="S43" s="36">
        <f>SUMIFS('CRSP Data'!$U:$U,'CRSP Data'!$C:$C,'Mthly Returns (TR)'!$C43,'CRSP Data'!$D:$D,'Mthly Returns (TR)'!$B43,'CRSP Data'!$A:$A,'Mthly Returns (TR)'!S$1)</f>
        <v>1.1370999999999999E-2</v>
      </c>
      <c r="T43" s="36">
        <f>SUMIFS('CRSP Data'!$U:$U,'CRSP Data'!$C:$C,'Mthly Returns (TR)'!$C43,'CRSP Data'!$D:$D,'Mthly Returns (TR)'!$B43,'CRSP Data'!$A:$A,'Mthly Returns (TR)'!T$1)</f>
        <v>2.3255999999999999E-2</v>
      </c>
      <c r="U43" s="36">
        <f>SUMIFS('CRSP Data'!$U:$U,'CRSP Data'!$C:$C,'Mthly Returns (TR)'!$C43,'CRSP Data'!$D:$D,'Mthly Returns (TR)'!$B43,'CRSP Data'!$A:$A,'Mthly Returns (TR)'!U$1)</f>
        <v>-3.0351E-2</v>
      </c>
      <c r="V43" s="36">
        <f>SUMIFS('CRSP Data'!$U:$U,'CRSP Data'!$C:$C,'Mthly Returns (TR)'!$C43,'CRSP Data'!$D:$D,'Mthly Returns (TR)'!$B43,'CRSP Data'!$A:$A,'Mthly Returns (TR)'!V$1)</f>
        <v>0</v>
      </c>
      <c r="W43" s="36">
        <f>SUMIFS('CRSP Data'!$U:$U,'CRSP Data'!$C:$C,'Mthly Returns (TR)'!$C43,'CRSP Data'!$D:$D,'Mthly Returns (TR)'!$B43,'CRSP Data'!$A:$A,'Mthly Returns (TR)'!W$1)</f>
        <v>-3.9839999999999997E-3</v>
      </c>
      <c r="X43" s="36">
        <f>SUMIFS('CRSP Data'!$U:$U,'CRSP Data'!$C:$C,'Mthly Returns (TR)'!$C43,'CRSP Data'!$D:$D,'Mthly Returns (TR)'!$B43,'CRSP Data'!$A:$A,'Mthly Returns (TR)'!X$1)</f>
        <v>9.4799999999999995E-4</v>
      </c>
      <c r="Y43" s="36">
        <f>SUMIFS('CRSP Data'!$U:$U,'CRSP Data'!$C:$C,'Mthly Returns (TR)'!$C43,'CRSP Data'!$D:$D,'Mthly Returns (TR)'!$B43,'CRSP Data'!$A:$A,'Mthly Returns (TR)'!Y$1)</f>
        <v>3.4840000000000001E-3</v>
      </c>
      <c r="Z43" s="36">
        <f>SUMIFS('CRSP Data'!$U:$U,'CRSP Data'!$C:$C,'Mthly Returns (TR)'!$C43,'CRSP Data'!$D:$D,'Mthly Returns (TR)'!$B43,'CRSP Data'!$A:$A,'Mthly Returns (TR)'!Z$1)</f>
        <v>3.0769000000000001E-2</v>
      </c>
      <c r="AA43" s="36">
        <f>SUMIFS('CRSP Data'!$U:$U,'CRSP Data'!$C:$C,'Mthly Returns (TR)'!$C43,'CRSP Data'!$D:$D,'Mthly Returns (TR)'!$B43,'CRSP Data'!$A:$A,'Mthly Returns (TR)'!AA$1)</f>
        <v>-5.7828999999999998E-2</v>
      </c>
      <c r="AB43" s="36">
        <f>SUMIFS('CRSP Data'!$U:$U,'CRSP Data'!$C:$C,'Mthly Returns (TR)'!$C43,'CRSP Data'!$D:$D,'Mthly Returns (TR)'!$B43,'CRSP Data'!$A:$A,'Mthly Returns (TR)'!AB$1)</f>
        <v>0</v>
      </c>
      <c r="AC43" s="36">
        <f>SUMIFS('CRSP Data'!$U:$U,'CRSP Data'!$C:$C,'Mthly Returns (TR)'!$C43,'CRSP Data'!$D:$D,'Mthly Returns (TR)'!$B43,'CRSP Data'!$A:$A,'Mthly Returns (TR)'!AC$1)</f>
        <v>1.9851000000000001E-2</v>
      </c>
      <c r="AD43" s="36">
        <f>SUMIFS('CRSP Data'!$U:$U,'CRSP Data'!$C:$C,'Mthly Returns (TR)'!$C43,'CRSP Data'!$D:$D,'Mthly Returns (TR)'!$B43,'CRSP Data'!$A:$A,'Mthly Returns (TR)'!AD$1)</f>
        <v>0</v>
      </c>
      <c r="AE43" s="36">
        <f>SUMIFS('CRSP Data'!$U:$U,'CRSP Data'!$C:$C,'Mthly Returns (TR)'!$C43,'CRSP Data'!$D:$D,'Mthly Returns (TR)'!$B43,'CRSP Data'!$A:$A,'Mthly Returns (T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U:$U,'CRSP Data'!$C:$C,'Mthly Returns (TR)'!$C44,'CRSP Data'!$D:$D,'Mthly Returns (TR)'!$B44,'CRSP Data'!$A:$A,'Mthly Returns (TR)'!D$1)</f>
        <v>-0.05</v>
      </c>
      <c r="E44" s="36">
        <f>SUMIFS('CRSP Data'!$U:$U,'CRSP Data'!$C:$C,'Mthly Returns (TR)'!$C44,'CRSP Data'!$D:$D,'Mthly Returns (TR)'!$B44,'CRSP Data'!$A:$A,'Mthly Returns (TR)'!E$1)</f>
        <v>0</v>
      </c>
      <c r="F44" s="36">
        <f>SUMIFS('CRSP Data'!$U:$U,'CRSP Data'!$C:$C,'Mthly Returns (TR)'!$C44,'CRSP Data'!$D:$D,'Mthly Returns (TR)'!$B44,'CRSP Data'!$A:$A,'Mthly Returns (TR)'!F$1)</f>
        <v>0</v>
      </c>
      <c r="G44" s="36">
        <f>SUMIFS('CRSP Data'!$U:$U,'CRSP Data'!$C:$C,'Mthly Returns (TR)'!$C44,'CRSP Data'!$D:$D,'Mthly Returns (TR)'!$B44,'CRSP Data'!$A:$A,'Mthly Returns (TR)'!G$1)</f>
        <v>-2.8036999999999999E-2</v>
      </c>
      <c r="H44" s="36">
        <f>SUMIFS('CRSP Data'!$U:$U,'CRSP Data'!$C:$C,'Mthly Returns (TR)'!$C44,'CRSP Data'!$D:$D,'Mthly Returns (TR)'!$B44,'CRSP Data'!$A:$A,'Mthly Returns (TR)'!H$1)</f>
        <v>-1.2057E-2</v>
      </c>
      <c r="I44" s="36">
        <f>SUMIFS('CRSP Data'!$U:$U,'CRSP Data'!$C:$C,'Mthly Returns (TR)'!$C44,'CRSP Data'!$D:$D,'Mthly Returns (TR)'!$B44,'CRSP Data'!$A:$A,'Mthly Returns (TR)'!I$1)</f>
        <v>-2.2581E-2</v>
      </c>
      <c r="J44" s="36">
        <f>SUMIFS('CRSP Data'!$U:$U,'CRSP Data'!$C:$C,'Mthly Returns (TR)'!$C44,'CRSP Data'!$D:$D,'Mthly Returns (TR)'!$B44,'CRSP Data'!$A:$A,'Mthly Returns (TR)'!J$1)</f>
        <v>-5.6075E-2</v>
      </c>
      <c r="K44" s="36">
        <f>SUMIFS('CRSP Data'!$U:$U,'CRSP Data'!$C:$C,'Mthly Returns (TR)'!$C44,'CRSP Data'!$D:$D,'Mthly Returns (TR)'!$B44,'CRSP Data'!$A:$A,'Mthly Returns (TR)'!K$1)</f>
        <v>4.5545000000000002E-2</v>
      </c>
      <c r="L44" s="36">
        <f>SUMIFS('CRSP Data'!$U:$U,'CRSP Data'!$C:$C,'Mthly Returns (TR)'!$C44,'CRSP Data'!$D:$D,'Mthly Returns (TR)'!$B44,'CRSP Data'!$A:$A,'Mthly Returns (TR)'!L$1)</f>
        <v>0</v>
      </c>
      <c r="M44" s="36">
        <f>SUMIFS('CRSP Data'!$U:$U,'CRSP Data'!$C:$C,'Mthly Returns (TR)'!$C44,'CRSP Data'!$D:$D,'Mthly Returns (TR)'!$B44,'CRSP Data'!$A:$A,'Mthly Returns (TR)'!M$1)</f>
        <v>0</v>
      </c>
      <c r="N44" s="36">
        <f>SUMIFS('CRSP Data'!$U:$U,'CRSP Data'!$C:$C,'Mthly Returns (TR)'!$C44,'CRSP Data'!$D:$D,'Mthly Returns (TR)'!$B44,'CRSP Data'!$A:$A,'Mthly Returns (TR)'!N$1)</f>
        <v>-1.4022E-2</v>
      </c>
      <c r="O44" s="36">
        <f>SUMIFS('CRSP Data'!$U:$U,'CRSP Data'!$C:$C,'Mthly Returns (TR)'!$C44,'CRSP Data'!$D:$D,'Mthly Returns (TR)'!$B44,'CRSP Data'!$A:$A,'Mthly Returns (TR)'!O$1)</f>
        <v>-6.1224000000000001E-2</v>
      </c>
      <c r="P44" s="36">
        <f>SUMIFS('CRSP Data'!$U:$U,'CRSP Data'!$C:$C,'Mthly Returns (TR)'!$C44,'CRSP Data'!$D:$D,'Mthly Returns (TR)'!$B44,'CRSP Data'!$A:$A,'Mthly Returns (TR)'!P$1)</f>
        <v>0.01</v>
      </c>
      <c r="Q44" s="36">
        <f>SUMIFS('CRSP Data'!$U:$U,'CRSP Data'!$C:$C,'Mthly Returns (TR)'!$C44,'CRSP Data'!$D:$D,'Mthly Returns (TR)'!$B44,'CRSP Data'!$A:$A,'Mthly Returns (TR)'!Q$1)</f>
        <v>-0.10875600000000001</v>
      </c>
      <c r="R44" s="36">
        <f>SUMIFS('CRSP Data'!$U:$U,'CRSP Data'!$C:$C,'Mthly Returns (TR)'!$C44,'CRSP Data'!$D:$D,'Mthly Returns (TR)'!$B44,'CRSP Data'!$A:$A,'Mthly Returns (TR)'!R$1)</f>
        <v>0</v>
      </c>
      <c r="S44" s="36">
        <f>SUMIFS('CRSP Data'!$U:$U,'CRSP Data'!$C:$C,'Mthly Returns (TR)'!$C44,'CRSP Data'!$D:$D,'Mthly Returns (TR)'!$B44,'CRSP Data'!$A:$A,'Mthly Returns (TR)'!S$1)</f>
        <v>-6.711E-3</v>
      </c>
      <c r="T44" s="36">
        <f>SUMIFS('CRSP Data'!$U:$U,'CRSP Data'!$C:$C,'Mthly Returns (TR)'!$C44,'CRSP Data'!$D:$D,'Mthly Returns (TR)'!$B44,'CRSP Data'!$A:$A,'Mthly Returns (TR)'!T$1)</f>
        <v>-3.2467999999999997E-2</v>
      </c>
      <c r="U44" s="36">
        <f>SUMIFS('CRSP Data'!$U:$U,'CRSP Data'!$C:$C,'Mthly Returns (TR)'!$C44,'CRSP Data'!$D:$D,'Mthly Returns (TR)'!$B44,'CRSP Data'!$A:$A,'Mthly Returns (TR)'!U$1)</f>
        <v>-7.3090000000000002E-2</v>
      </c>
      <c r="V44" s="36">
        <f>SUMIFS('CRSP Data'!$U:$U,'CRSP Data'!$C:$C,'Mthly Returns (TR)'!$C44,'CRSP Data'!$D:$D,'Mthly Returns (TR)'!$B44,'CRSP Data'!$A:$A,'Mthly Returns (TR)'!V$1)</f>
        <v>-3.6429999999999997E-2</v>
      </c>
      <c r="W44" s="36">
        <f>SUMIFS('CRSP Data'!$U:$U,'CRSP Data'!$C:$C,'Mthly Returns (TR)'!$C44,'CRSP Data'!$D:$D,'Mthly Returns (TR)'!$B44,'CRSP Data'!$A:$A,'Mthly Returns (TR)'!W$1)</f>
        <v>-3.2389000000000001E-2</v>
      </c>
      <c r="X44" s="36">
        <f>SUMIFS('CRSP Data'!$U:$U,'CRSP Data'!$C:$C,'Mthly Returns (TR)'!$C44,'CRSP Data'!$D:$D,'Mthly Returns (TR)'!$B44,'CRSP Data'!$A:$A,'Mthly Returns (TR)'!X$1)</f>
        <v>-3.8462000000000003E-2</v>
      </c>
      <c r="Y44" s="36">
        <f>SUMIFS('CRSP Data'!$U:$U,'CRSP Data'!$C:$C,'Mthly Returns (TR)'!$C44,'CRSP Data'!$D:$D,'Mthly Returns (TR)'!$B44,'CRSP Data'!$A:$A,'Mthly Returns (TR)'!Y$1)</f>
        <v>-3.4722000000000003E-2</v>
      </c>
      <c r="Z44" s="36">
        <f>SUMIFS('CRSP Data'!$U:$U,'CRSP Data'!$C:$C,'Mthly Returns (TR)'!$C44,'CRSP Data'!$D:$D,'Mthly Returns (TR)'!$B44,'CRSP Data'!$A:$A,'Mthly Returns (TR)'!Z$1)</f>
        <v>-4.2016999999999999E-2</v>
      </c>
      <c r="AA44" s="36">
        <f>SUMIFS('CRSP Data'!$U:$U,'CRSP Data'!$C:$C,'Mthly Returns (TR)'!$C44,'CRSP Data'!$D:$D,'Mthly Returns (TR)'!$B44,'CRSP Data'!$A:$A,'Mthly Returns (TR)'!AA$1)</f>
        <v>-1.8405000000000001E-2</v>
      </c>
      <c r="AB44" s="36">
        <f>SUMIFS('CRSP Data'!$U:$U,'CRSP Data'!$C:$C,'Mthly Returns (TR)'!$C44,'CRSP Data'!$D:$D,'Mthly Returns (TR)'!$B44,'CRSP Data'!$A:$A,'Mthly Returns (TR)'!AB$1)</f>
        <v>0</v>
      </c>
      <c r="AC44" s="36">
        <f>SUMIFS('CRSP Data'!$U:$U,'CRSP Data'!$C:$C,'Mthly Returns (TR)'!$C44,'CRSP Data'!$D:$D,'Mthly Returns (TR)'!$B44,'CRSP Data'!$A:$A,'Mthly Returns (TR)'!AC$1)</f>
        <v>-2.6764E-2</v>
      </c>
      <c r="AD44" s="36">
        <f>SUMIFS('CRSP Data'!$U:$U,'CRSP Data'!$C:$C,'Mthly Returns (TR)'!$C44,'CRSP Data'!$D:$D,'Mthly Returns (TR)'!$B44,'CRSP Data'!$A:$A,'Mthly Returns (TR)'!AD$1)</f>
        <v>0</v>
      </c>
      <c r="AE44" s="36">
        <f>SUMIFS('CRSP Data'!$U:$U,'CRSP Data'!$C:$C,'Mthly Returns (TR)'!$C44,'CRSP Data'!$D:$D,'Mthly Returns (TR)'!$B44,'CRSP Data'!$A:$A,'Mthly Returns (T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U:$U,'CRSP Data'!$C:$C,'Mthly Returns (TR)'!$C45,'CRSP Data'!$D:$D,'Mthly Returns (TR)'!$B45,'CRSP Data'!$A:$A,'Mthly Returns (TR)'!D$1)</f>
        <v>7.8947000000000003E-2</v>
      </c>
      <c r="E45" s="36">
        <f>SUMIFS('CRSP Data'!$U:$U,'CRSP Data'!$C:$C,'Mthly Returns (TR)'!$C45,'CRSP Data'!$D:$D,'Mthly Returns (TR)'!$B45,'CRSP Data'!$A:$A,'Mthly Returns (TR)'!E$1)</f>
        <v>0</v>
      </c>
      <c r="F45" s="36">
        <f>SUMIFS('CRSP Data'!$U:$U,'CRSP Data'!$C:$C,'Mthly Returns (TR)'!$C45,'CRSP Data'!$D:$D,'Mthly Returns (TR)'!$B45,'CRSP Data'!$A:$A,'Mthly Returns (TR)'!F$1)</f>
        <v>0</v>
      </c>
      <c r="G45" s="36">
        <f>SUMIFS('CRSP Data'!$U:$U,'CRSP Data'!$C:$C,'Mthly Returns (TR)'!$C45,'CRSP Data'!$D:$D,'Mthly Returns (TR)'!$B45,'CRSP Data'!$A:$A,'Mthly Returns (TR)'!G$1)</f>
        <v>1.5384999999999999E-2</v>
      </c>
      <c r="H45" s="36">
        <f>SUMIFS('CRSP Data'!$U:$U,'CRSP Data'!$C:$C,'Mthly Returns (TR)'!$C45,'CRSP Data'!$D:$D,'Mthly Returns (TR)'!$B45,'CRSP Data'!$A:$A,'Mthly Returns (TR)'!H$1)</f>
        <v>-3.6359999999999999E-3</v>
      </c>
      <c r="I45" s="36">
        <f>SUMIFS('CRSP Data'!$U:$U,'CRSP Data'!$C:$C,'Mthly Returns (TR)'!$C45,'CRSP Data'!$D:$D,'Mthly Returns (TR)'!$B45,'CRSP Data'!$A:$A,'Mthly Returns (TR)'!I$1)</f>
        <v>2.3102000000000001E-2</v>
      </c>
      <c r="J45" s="36">
        <f>SUMIFS('CRSP Data'!$U:$U,'CRSP Data'!$C:$C,'Mthly Returns (TR)'!$C45,'CRSP Data'!$D:$D,'Mthly Returns (TR)'!$B45,'CRSP Data'!$A:$A,'Mthly Returns (TR)'!J$1)</f>
        <v>-1.2376E-2</v>
      </c>
      <c r="K45" s="36">
        <f>SUMIFS('CRSP Data'!$U:$U,'CRSP Data'!$C:$C,'Mthly Returns (TR)'!$C45,'CRSP Data'!$D:$D,'Mthly Returns (TR)'!$B45,'CRSP Data'!$A:$A,'Mthly Returns (TR)'!K$1)</f>
        <v>4.8077000000000002E-2</v>
      </c>
      <c r="L45" s="36">
        <f>SUMIFS('CRSP Data'!$U:$U,'CRSP Data'!$C:$C,'Mthly Returns (TR)'!$C45,'CRSP Data'!$D:$D,'Mthly Returns (TR)'!$B45,'CRSP Data'!$A:$A,'Mthly Returns (TR)'!L$1)</f>
        <v>0</v>
      </c>
      <c r="M45" s="36">
        <f>SUMIFS('CRSP Data'!$U:$U,'CRSP Data'!$C:$C,'Mthly Returns (TR)'!$C45,'CRSP Data'!$D:$D,'Mthly Returns (TR)'!$B45,'CRSP Data'!$A:$A,'Mthly Returns (TR)'!M$1)</f>
        <v>0</v>
      </c>
      <c r="N45" s="36">
        <f>SUMIFS('CRSP Data'!$U:$U,'CRSP Data'!$C:$C,'Mthly Returns (TR)'!$C45,'CRSP Data'!$D:$D,'Mthly Returns (TR)'!$B45,'CRSP Data'!$A:$A,'Mthly Returns (TR)'!N$1)</f>
        <v>4.1667000000000003E-2</v>
      </c>
      <c r="O45" s="36">
        <f>SUMIFS('CRSP Data'!$U:$U,'CRSP Data'!$C:$C,'Mthly Returns (TR)'!$C45,'CRSP Data'!$D:$D,'Mthly Returns (TR)'!$B45,'CRSP Data'!$A:$A,'Mthly Returns (TR)'!O$1)</f>
        <v>5.9783000000000003E-2</v>
      </c>
      <c r="P45" s="36">
        <f>SUMIFS('CRSP Data'!$U:$U,'CRSP Data'!$C:$C,'Mthly Returns (TR)'!$C45,'CRSP Data'!$D:$D,'Mthly Returns (TR)'!$B45,'CRSP Data'!$A:$A,'Mthly Returns (TR)'!P$1)</f>
        <v>-4.9505E-2</v>
      </c>
      <c r="Q45" s="36">
        <f>SUMIFS('CRSP Data'!$U:$U,'CRSP Data'!$C:$C,'Mthly Returns (TR)'!$C45,'CRSP Data'!$D:$D,'Mthly Returns (TR)'!$B45,'CRSP Data'!$A:$A,'Mthly Returns (TR)'!Q$1)</f>
        <v>4.9505E-2</v>
      </c>
      <c r="R45" s="36">
        <f>SUMIFS('CRSP Data'!$U:$U,'CRSP Data'!$C:$C,'Mthly Returns (TR)'!$C45,'CRSP Data'!$D:$D,'Mthly Returns (TR)'!$B45,'CRSP Data'!$A:$A,'Mthly Returns (TR)'!R$1)</f>
        <v>0</v>
      </c>
      <c r="S45" s="36">
        <f>SUMIFS('CRSP Data'!$U:$U,'CRSP Data'!$C:$C,'Mthly Returns (TR)'!$C45,'CRSP Data'!$D:$D,'Mthly Returns (TR)'!$B45,'CRSP Data'!$A:$A,'Mthly Returns (TR)'!S$1)</f>
        <v>6.757E-3</v>
      </c>
      <c r="T45" s="36">
        <f>SUMIFS('CRSP Data'!$U:$U,'CRSP Data'!$C:$C,'Mthly Returns (TR)'!$C45,'CRSP Data'!$D:$D,'Mthly Returns (TR)'!$B45,'CRSP Data'!$A:$A,'Mthly Returns (TR)'!T$1)</f>
        <v>3.4014000000000003E-2</v>
      </c>
      <c r="U45" s="36">
        <f>SUMIFS('CRSP Data'!$U:$U,'CRSP Data'!$C:$C,'Mthly Returns (TR)'!$C45,'CRSP Data'!$D:$D,'Mthly Returns (TR)'!$B45,'CRSP Data'!$A:$A,'Mthly Returns (TR)'!U$1)</f>
        <v>-7.1679999999999999E-3</v>
      </c>
      <c r="V45" s="36">
        <f>SUMIFS('CRSP Data'!$U:$U,'CRSP Data'!$C:$C,'Mthly Returns (TR)'!$C45,'CRSP Data'!$D:$D,'Mthly Returns (TR)'!$B45,'CRSP Data'!$A:$A,'Mthly Returns (TR)'!V$1)</f>
        <v>9.5600000000000008E-3</v>
      </c>
      <c r="W45" s="36">
        <f>SUMIFS('CRSP Data'!$U:$U,'CRSP Data'!$C:$C,'Mthly Returns (TR)'!$C45,'CRSP Data'!$D:$D,'Mthly Returns (TR)'!$B45,'CRSP Data'!$A:$A,'Mthly Returns (TR)'!W$1)</f>
        <v>1.6736000000000001E-2</v>
      </c>
      <c r="X45" s="36">
        <f>SUMIFS('CRSP Data'!$U:$U,'CRSP Data'!$C:$C,'Mthly Returns (TR)'!$C45,'CRSP Data'!$D:$D,'Mthly Returns (TR)'!$B45,'CRSP Data'!$A:$A,'Mthly Returns (TR)'!X$1)</f>
        <v>3.5000000000000003E-2</v>
      </c>
      <c r="Y45" s="36">
        <f>SUMIFS('CRSP Data'!$U:$U,'CRSP Data'!$C:$C,'Mthly Returns (TR)'!$C45,'CRSP Data'!$D:$D,'Mthly Returns (TR)'!$B45,'CRSP Data'!$A:$A,'Mthly Returns (TR)'!Y$1)</f>
        <v>5.1095000000000002E-2</v>
      </c>
      <c r="Z45" s="36">
        <f>SUMIFS('CRSP Data'!$U:$U,'CRSP Data'!$C:$C,'Mthly Returns (TR)'!$C45,'CRSP Data'!$D:$D,'Mthly Returns (TR)'!$B45,'CRSP Data'!$A:$A,'Mthly Returns (TR)'!Z$1)</f>
        <v>6.6667000000000004E-2</v>
      </c>
      <c r="AA45" s="36">
        <f>SUMIFS('CRSP Data'!$U:$U,'CRSP Data'!$C:$C,'Mthly Returns (TR)'!$C45,'CRSP Data'!$D:$D,'Mthly Returns (TR)'!$B45,'CRSP Data'!$A:$A,'Mthly Returns (TR)'!AA$1)</f>
        <v>0.1125</v>
      </c>
      <c r="AB45" s="36">
        <f>SUMIFS('CRSP Data'!$U:$U,'CRSP Data'!$C:$C,'Mthly Returns (TR)'!$C45,'CRSP Data'!$D:$D,'Mthly Returns (TR)'!$B45,'CRSP Data'!$A:$A,'Mthly Returns (TR)'!AB$1)</f>
        <v>0</v>
      </c>
      <c r="AC45" s="36">
        <f>SUMIFS('CRSP Data'!$U:$U,'CRSP Data'!$C:$C,'Mthly Returns (TR)'!$C45,'CRSP Data'!$D:$D,'Mthly Returns (TR)'!$B45,'CRSP Data'!$A:$A,'Mthly Returns (TR)'!AC$1)</f>
        <v>1.2999999999999999E-2</v>
      </c>
      <c r="AD45" s="36">
        <f>SUMIFS('CRSP Data'!$U:$U,'CRSP Data'!$C:$C,'Mthly Returns (TR)'!$C45,'CRSP Data'!$D:$D,'Mthly Returns (TR)'!$B45,'CRSP Data'!$A:$A,'Mthly Returns (TR)'!AD$1)</f>
        <v>0</v>
      </c>
      <c r="AE45" s="36">
        <f>SUMIFS('CRSP Data'!$U:$U,'CRSP Data'!$C:$C,'Mthly Returns (TR)'!$C45,'CRSP Data'!$D:$D,'Mthly Returns (TR)'!$B45,'CRSP Data'!$A:$A,'Mthly Returns (T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U:$U,'CRSP Data'!$C:$C,'Mthly Returns (TR)'!$C46,'CRSP Data'!$D:$D,'Mthly Returns (TR)'!$B46,'CRSP Data'!$A:$A,'Mthly Returns (TR)'!D$1)</f>
        <v>-2.7317000000000001E-2</v>
      </c>
      <c r="E46" s="36">
        <f>SUMIFS('CRSP Data'!$U:$U,'CRSP Data'!$C:$C,'Mthly Returns (TR)'!$C46,'CRSP Data'!$D:$D,'Mthly Returns (TR)'!$B46,'CRSP Data'!$A:$A,'Mthly Returns (TR)'!E$1)</f>
        <v>0</v>
      </c>
      <c r="F46" s="36">
        <f>SUMIFS('CRSP Data'!$U:$U,'CRSP Data'!$C:$C,'Mthly Returns (TR)'!$C46,'CRSP Data'!$D:$D,'Mthly Returns (TR)'!$B46,'CRSP Data'!$A:$A,'Mthly Returns (TR)'!F$1)</f>
        <v>0</v>
      </c>
      <c r="G46" s="36">
        <f>SUMIFS('CRSP Data'!$U:$U,'CRSP Data'!$C:$C,'Mthly Returns (TR)'!$C46,'CRSP Data'!$D:$D,'Mthly Returns (TR)'!$B46,'CRSP Data'!$A:$A,'Mthly Returns (TR)'!G$1)</f>
        <v>9.6150000000000003E-3</v>
      </c>
      <c r="H46" s="36">
        <f>SUMIFS('CRSP Data'!$U:$U,'CRSP Data'!$C:$C,'Mthly Returns (TR)'!$C46,'CRSP Data'!$D:$D,'Mthly Returns (TR)'!$B46,'CRSP Data'!$A:$A,'Mthly Returns (TR)'!H$1)</f>
        <v>7.2989999999999999E-3</v>
      </c>
      <c r="I46" s="36">
        <f>SUMIFS('CRSP Data'!$U:$U,'CRSP Data'!$C:$C,'Mthly Returns (TR)'!$C46,'CRSP Data'!$D:$D,'Mthly Returns (TR)'!$B46,'CRSP Data'!$A:$A,'Mthly Returns (TR)'!I$1)</f>
        <v>2.8386999999999999E-2</v>
      </c>
      <c r="J46" s="36">
        <f>SUMIFS('CRSP Data'!$U:$U,'CRSP Data'!$C:$C,'Mthly Returns (TR)'!$C46,'CRSP Data'!$D:$D,'Mthly Returns (TR)'!$B46,'CRSP Data'!$A:$A,'Mthly Returns (TR)'!J$1)</f>
        <v>7.6142000000000001E-2</v>
      </c>
      <c r="K46" s="36">
        <f>SUMIFS('CRSP Data'!$U:$U,'CRSP Data'!$C:$C,'Mthly Returns (TR)'!$C46,'CRSP Data'!$D:$D,'Mthly Returns (TR)'!$B46,'CRSP Data'!$A:$A,'Mthly Returns (TR)'!K$1)</f>
        <v>4.5869999999999999E-3</v>
      </c>
      <c r="L46" s="36">
        <f>SUMIFS('CRSP Data'!$U:$U,'CRSP Data'!$C:$C,'Mthly Returns (TR)'!$C46,'CRSP Data'!$D:$D,'Mthly Returns (TR)'!$B46,'CRSP Data'!$A:$A,'Mthly Returns (TR)'!L$1)</f>
        <v>0</v>
      </c>
      <c r="M46" s="36">
        <f>SUMIFS('CRSP Data'!$U:$U,'CRSP Data'!$C:$C,'Mthly Returns (TR)'!$C46,'CRSP Data'!$D:$D,'Mthly Returns (TR)'!$B46,'CRSP Data'!$A:$A,'Mthly Returns (TR)'!M$1)</f>
        <v>0</v>
      </c>
      <c r="N46" s="36">
        <f>SUMIFS('CRSP Data'!$U:$U,'CRSP Data'!$C:$C,'Mthly Returns (TR)'!$C46,'CRSP Data'!$D:$D,'Mthly Returns (TR)'!$B46,'CRSP Data'!$A:$A,'Mthly Returns (TR)'!N$1)</f>
        <v>-0.04</v>
      </c>
      <c r="O46" s="36">
        <f>SUMIFS('CRSP Data'!$U:$U,'CRSP Data'!$C:$C,'Mthly Returns (TR)'!$C46,'CRSP Data'!$D:$D,'Mthly Returns (TR)'!$B46,'CRSP Data'!$A:$A,'Mthly Returns (TR)'!O$1)</f>
        <v>0</v>
      </c>
      <c r="P46" s="36">
        <f>SUMIFS('CRSP Data'!$U:$U,'CRSP Data'!$C:$C,'Mthly Returns (TR)'!$C46,'CRSP Data'!$D:$D,'Mthly Returns (TR)'!$B46,'CRSP Data'!$A:$A,'Mthly Returns (TR)'!P$1)</f>
        <v>3.125E-2</v>
      </c>
      <c r="Q46" s="36">
        <f>SUMIFS('CRSP Data'!$U:$U,'CRSP Data'!$C:$C,'Mthly Returns (TR)'!$C46,'CRSP Data'!$D:$D,'Mthly Returns (TR)'!$B46,'CRSP Data'!$A:$A,'Mthly Returns (TR)'!Q$1)</f>
        <v>-1.8867999999999999E-2</v>
      </c>
      <c r="R46" s="36">
        <f>SUMIFS('CRSP Data'!$U:$U,'CRSP Data'!$C:$C,'Mthly Returns (TR)'!$C46,'CRSP Data'!$D:$D,'Mthly Returns (TR)'!$B46,'CRSP Data'!$A:$A,'Mthly Returns (TR)'!R$1)</f>
        <v>0</v>
      </c>
      <c r="S46" s="36">
        <f>SUMIFS('CRSP Data'!$U:$U,'CRSP Data'!$C:$C,'Mthly Returns (TR)'!$C46,'CRSP Data'!$D:$D,'Mthly Returns (TR)'!$B46,'CRSP Data'!$A:$A,'Mthly Returns (TR)'!S$1)</f>
        <v>8.0540000000000004E-3</v>
      </c>
      <c r="T46" s="36">
        <f>SUMIFS('CRSP Data'!$U:$U,'CRSP Data'!$C:$C,'Mthly Returns (TR)'!$C46,'CRSP Data'!$D:$D,'Mthly Returns (TR)'!$B46,'CRSP Data'!$A:$A,'Mthly Returns (TR)'!T$1)</f>
        <v>0</v>
      </c>
      <c r="U46" s="36">
        <f>SUMIFS('CRSP Data'!$U:$U,'CRSP Data'!$C:$C,'Mthly Returns (TR)'!$C46,'CRSP Data'!$D:$D,'Mthly Returns (TR)'!$B46,'CRSP Data'!$A:$A,'Mthly Returns (TR)'!U$1)</f>
        <v>-1.805E-3</v>
      </c>
      <c r="V46" s="36">
        <f>SUMIFS('CRSP Data'!$U:$U,'CRSP Data'!$C:$C,'Mthly Returns (TR)'!$C46,'CRSP Data'!$D:$D,'Mthly Returns (TR)'!$B46,'CRSP Data'!$A:$A,'Mthly Returns (TR)'!V$1)</f>
        <v>7.5760000000000003E-3</v>
      </c>
      <c r="W46" s="36">
        <f>SUMIFS('CRSP Data'!$U:$U,'CRSP Data'!$C:$C,'Mthly Returns (TR)'!$C46,'CRSP Data'!$D:$D,'Mthly Returns (TR)'!$B46,'CRSP Data'!$A:$A,'Mthly Returns (TR)'!W$1)</f>
        <v>1.3169E-2</v>
      </c>
      <c r="X46" s="36">
        <f>SUMIFS('CRSP Data'!$U:$U,'CRSP Data'!$C:$C,'Mthly Returns (TR)'!$C46,'CRSP Data'!$D:$D,'Mthly Returns (TR)'!$B46,'CRSP Data'!$A:$A,'Mthly Returns (TR)'!X$1)</f>
        <v>-2.8018999999999999E-2</v>
      </c>
      <c r="Y46" s="36">
        <f>SUMIFS('CRSP Data'!$U:$U,'CRSP Data'!$C:$C,'Mthly Returns (TR)'!$C46,'CRSP Data'!$D:$D,'Mthly Returns (TR)'!$B46,'CRSP Data'!$A:$A,'Mthly Returns (TR)'!Y$1)</f>
        <v>-1.7361000000000001E-2</v>
      </c>
      <c r="Z46" s="36">
        <f>SUMIFS('CRSP Data'!$U:$U,'CRSP Data'!$C:$C,'Mthly Returns (TR)'!$C46,'CRSP Data'!$D:$D,'Mthly Returns (TR)'!$B46,'CRSP Data'!$A:$A,'Mthly Returns (TR)'!Z$1)</f>
        <v>-5.8333000000000003E-2</v>
      </c>
      <c r="AA46" s="36">
        <f>SUMIFS('CRSP Data'!$U:$U,'CRSP Data'!$C:$C,'Mthly Returns (TR)'!$C46,'CRSP Data'!$D:$D,'Mthly Returns (TR)'!$B46,'CRSP Data'!$A:$A,'Mthly Returns (TR)'!AA$1)</f>
        <v>-4.4493999999999999E-2</v>
      </c>
      <c r="AB46" s="36">
        <f>SUMIFS('CRSP Data'!$U:$U,'CRSP Data'!$C:$C,'Mthly Returns (TR)'!$C46,'CRSP Data'!$D:$D,'Mthly Returns (TR)'!$B46,'CRSP Data'!$A:$A,'Mthly Returns (TR)'!AB$1)</f>
        <v>0</v>
      </c>
      <c r="AC46" s="36">
        <f>SUMIFS('CRSP Data'!$U:$U,'CRSP Data'!$C:$C,'Mthly Returns (TR)'!$C46,'CRSP Data'!$D:$D,'Mthly Returns (TR)'!$B46,'CRSP Data'!$A:$A,'Mthly Returns (TR)'!AC$1)</f>
        <v>1.2500000000000001E-2</v>
      </c>
      <c r="AD46" s="36">
        <f>SUMIFS('CRSP Data'!$U:$U,'CRSP Data'!$C:$C,'Mthly Returns (TR)'!$C46,'CRSP Data'!$D:$D,'Mthly Returns (TR)'!$B46,'CRSP Data'!$A:$A,'Mthly Returns (TR)'!AD$1)</f>
        <v>0</v>
      </c>
      <c r="AE46" s="36">
        <f>SUMIFS('CRSP Data'!$U:$U,'CRSP Data'!$C:$C,'Mthly Returns (TR)'!$C46,'CRSP Data'!$D:$D,'Mthly Returns (TR)'!$B46,'CRSP Data'!$A:$A,'Mthly Returns (T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U:$U,'CRSP Data'!$C:$C,'Mthly Returns (TR)'!$C47,'CRSP Data'!$D:$D,'Mthly Returns (TR)'!$B47,'CRSP Data'!$A:$A,'Mthly Returns (TR)'!D$1)</f>
        <v>6.3559000000000004E-2</v>
      </c>
      <c r="E47" s="36">
        <f>SUMIFS('CRSP Data'!$U:$U,'CRSP Data'!$C:$C,'Mthly Returns (TR)'!$C47,'CRSP Data'!$D:$D,'Mthly Returns (TR)'!$B47,'CRSP Data'!$A:$A,'Mthly Returns (TR)'!E$1)</f>
        <v>0</v>
      </c>
      <c r="F47" s="36">
        <f>SUMIFS('CRSP Data'!$U:$U,'CRSP Data'!$C:$C,'Mthly Returns (TR)'!$C47,'CRSP Data'!$D:$D,'Mthly Returns (TR)'!$B47,'CRSP Data'!$A:$A,'Mthly Returns (TR)'!F$1)</f>
        <v>0</v>
      </c>
      <c r="G47" s="36">
        <f>SUMIFS('CRSP Data'!$U:$U,'CRSP Data'!$C:$C,'Mthly Returns (TR)'!$C47,'CRSP Data'!$D:$D,'Mthly Returns (TR)'!$B47,'CRSP Data'!$A:$A,'Mthly Returns (TR)'!G$1)</f>
        <v>0</v>
      </c>
      <c r="H47" s="36">
        <f>SUMIFS('CRSP Data'!$U:$U,'CRSP Data'!$C:$C,'Mthly Returns (TR)'!$C47,'CRSP Data'!$D:$D,'Mthly Returns (TR)'!$B47,'CRSP Data'!$A:$A,'Mthly Returns (TR)'!H$1)</f>
        <v>1.6667000000000001E-2</v>
      </c>
      <c r="I47" s="36">
        <f>SUMIFS('CRSP Data'!$U:$U,'CRSP Data'!$C:$C,'Mthly Returns (TR)'!$C47,'CRSP Data'!$D:$D,'Mthly Returns (TR)'!$B47,'CRSP Data'!$A:$A,'Mthly Returns (TR)'!I$1)</f>
        <v>1.9108E-2</v>
      </c>
      <c r="J47" s="36">
        <f>SUMIFS('CRSP Data'!$U:$U,'CRSP Data'!$C:$C,'Mthly Returns (TR)'!$C47,'CRSP Data'!$D:$D,'Mthly Returns (TR)'!$B47,'CRSP Data'!$A:$A,'Mthly Returns (TR)'!J$1)</f>
        <v>-1.1792E-2</v>
      </c>
      <c r="K47" s="36">
        <f>SUMIFS('CRSP Data'!$U:$U,'CRSP Data'!$C:$C,'Mthly Returns (TR)'!$C47,'CRSP Data'!$D:$D,'Mthly Returns (TR)'!$B47,'CRSP Data'!$A:$A,'Mthly Returns (TR)'!K$1)</f>
        <v>9.1299999999999997E-4</v>
      </c>
      <c r="L47" s="36">
        <f>SUMIFS('CRSP Data'!$U:$U,'CRSP Data'!$C:$C,'Mthly Returns (TR)'!$C47,'CRSP Data'!$D:$D,'Mthly Returns (TR)'!$B47,'CRSP Data'!$A:$A,'Mthly Returns (TR)'!L$1)</f>
        <v>0</v>
      </c>
      <c r="M47" s="36">
        <f>SUMIFS('CRSP Data'!$U:$U,'CRSP Data'!$C:$C,'Mthly Returns (TR)'!$C47,'CRSP Data'!$D:$D,'Mthly Returns (TR)'!$B47,'CRSP Data'!$A:$A,'Mthly Returns (TR)'!M$1)</f>
        <v>0</v>
      </c>
      <c r="N47" s="36">
        <f>SUMIFS('CRSP Data'!$U:$U,'CRSP Data'!$C:$C,'Mthly Returns (TR)'!$C47,'CRSP Data'!$D:$D,'Mthly Returns (TR)'!$B47,'CRSP Data'!$A:$A,'Mthly Returns (TR)'!N$1)</f>
        <v>5.3788000000000002E-2</v>
      </c>
      <c r="O47" s="36">
        <f>SUMIFS('CRSP Data'!$U:$U,'CRSP Data'!$C:$C,'Mthly Returns (TR)'!$C47,'CRSP Data'!$D:$D,'Mthly Returns (TR)'!$B47,'CRSP Data'!$A:$A,'Mthly Returns (TR)'!O$1)</f>
        <v>3.6269000000000003E-2</v>
      </c>
      <c r="P47" s="36">
        <f>SUMIFS('CRSP Data'!$U:$U,'CRSP Data'!$C:$C,'Mthly Returns (TR)'!$C47,'CRSP Data'!$D:$D,'Mthly Returns (TR)'!$B47,'CRSP Data'!$A:$A,'Mthly Returns (TR)'!P$1)</f>
        <v>-1.8182E-2</v>
      </c>
      <c r="Q47" s="36">
        <f>SUMIFS('CRSP Data'!$U:$U,'CRSP Data'!$C:$C,'Mthly Returns (TR)'!$C47,'CRSP Data'!$D:$D,'Mthly Returns (TR)'!$B47,'CRSP Data'!$A:$A,'Mthly Returns (TR)'!Q$1)</f>
        <v>1.5384999999999999E-2</v>
      </c>
      <c r="R47" s="36">
        <f>SUMIFS('CRSP Data'!$U:$U,'CRSP Data'!$C:$C,'Mthly Returns (TR)'!$C47,'CRSP Data'!$D:$D,'Mthly Returns (TR)'!$B47,'CRSP Data'!$A:$A,'Mthly Returns (TR)'!R$1)</f>
        <v>0</v>
      </c>
      <c r="S47" s="36">
        <f>SUMIFS('CRSP Data'!$U:$U,'CRSP Data'!$C:$C,'Mthly Returns (TR)'!$C47,'CRSP Data'!$D:$D,'Mthly Returns (TR)'!$B47,'CRSP Data'!$A:$A,'Mthly Returns (TR)'!S$1)</f>
        <v>6.757E-3</v>
      </c>
      <c r="T47" s="36">
        <f>SUMIFS('CRSP Data'!$U:$U,'CRSP Data'!$C:$C,'Mthly Returns (TR)'!$C47,'CRSP Data'!$D:$D,'Mthly Returns (TR)'!$B47,'CRSP Data'!$A:$A,'Mthly Returns (TR)'!T$1)</f>
        <v>-9.9799999999999993E-3</v>
      </c>
      <c r="U47" s="36">
        <f>SUMIFS('CRSP Data'!$U:$U,'CRSP Data'!$C:$C,'Mthly Returns (TR)'!$C47,'CRSP Data'!$D:$D,'Mthly Returns (TR)'!$B47,'CRSP Data'!$A:$A,'Mthly Returns (TR)'!U$1)</f>
        <v>-4.3796000000000002E-2</v>
      </c>
      <c r="V47" s="36">
        <f>SUMIFS('CRSP Data'!$U:$U,'CRSP Data'!$C:$C,'Mthly Returns (TR)'!$C47,'CRSP Data'!$D:$D,'Mthly Returns (TR)'!$B47,'CRSP Data'!$A:$A,'Mthly Returns (TR)'!V$1)</f>
        <v>0</v>
      </c>
      <c r="W47" s="36">
        <f>SUMIFS('CRSP Data'!$U:$U,'CRSP Data'!$C:$C,'Mthly Returns (TR)'!$C47,'CRSP Data'!$D:$D,'Mthly Returns (TR)'!$B47,'CRSP Data'!$A:$A,'Mthly Returns (TR)'!W$1)</f>
        <v>4.1149999999999997E-3</v>
      </c>
      <c r="X47" s="36">
        <f>SUMIFS('CRSP Data'!$U:$U,'CRSP Data'!$C:$C,'Mthly Returns (TR)'!$C47,'CRSP Data'!$D:$D,'Mthly Returns (TR)'!$B47,'CRSP Data'!$A:$A,'Mthly Returns (TR)'!X$1)</f>
        <v>1.0101000000000001E-2</v>
      </c>
      <c r="Y47" s="36">
        <f>SUMIFS('CRSP Data'!$U:$U,'CRSP Data'!$C:$C,'Mthly Returns (TR)'!$C47,'CRSP Data'!$D:$D,'Mthly Returns (TR)'!$B47,'CRSP Data'!$A:$A,'Mthly Returns (TR)'!Y$1)</f>
        <v>2.4735E-2</v>
      </c>
      <c r="Z47" s="36">
        <f>SUMIFS('CRSP Data'!$U:$U,'CRSP Data'!$C:$C,'Mthly Returns (TR)'!$C47,'CRSP Data'!$D:$D,'Mthly Returns (TR)'!$B47,'CRSP Data'!$A:$A,'Mthly Returns (TR)'!Z$1)</f>
        <v>8.8500000000000002E-3</v>
      </c>
      <c r="AA47" s="36">
        <f>SUMIFS('CRSP Data'!$U:$U,'CRSP Data'!$C:$C,'Mthly Returns (TR)'!$C47,'CRSP Data'!$D:$D,'Mthly Returns (TR)'!$B47,'CRSP Data'!$A:$A,'Mthly Returns (TR)'!AA$1)</f>
        <v>2.0833000000000001E-2</v>
      </c>
      <c r="AB47" s="36">
        <f>SUMIFS('CRSP Data'!$U:$U,'CRSP Data'!$C:$C,'Mthly Returns (TR)'!$C47,'CRSP Data'!$D:$D,'Mthly Returns (TR)'!$B47,'CRSP Data'!$A:$A,'Mthly Returns (TR)'!AB$1)</f>
        <v>0</v>
      </c>
      <c r="AC47" s="36">
        <f>SUMIFS('CRSP Data'!$U:$U,'CRSP Data'!$C:$C,'Mthly Returns (TR)'!$C47,'CRSP Data'!$D:$D,'Mthly Returns (TR)'!$B47,'CRSP Data'!$A:$A,'Mthly Returns (TR)'!AC$1)</f>
        <v>1.4815E-2</v>
      </c>
      <c r="AD47" s="36">
        <f>SUMIFS('CRSP Data'!$U:$U,'CRSP Data'!$C:$C,'Mthly Returns (TR)'!$C47,'CRSP Data'!$D:$D,'Mthly Returns (TR)'!$B47,'CRSP Data'!$A:$A,'Mthly Returns (TR)'!AD$1)</f>
        <v>0</v>
      </c>
      <c r="AE47" s="36">
        <f>SUMIFS('CRSP Data'!$U:$U,'CRSP Data'!$C:$C,'Mthly Returns (TR)'!$C47,'CRSP Data'!$D:$D,'Mthly Returns (TR)'!$B47,'CRSP Data'!$A:$A,'Mthly Returns (T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U:$U,'CRSP Data'!$C:$C,'Mthly Returns (TR)'!$C48,'CRSP Data'!$D:$D,'Mthly Returns (TR)'!$B48,'CRSP Data'!$A:$A,'Mthly Returns (TR)'!D$1)</f>
        <v>4.7808999999999997E-2</v>
      </c>
      <c r="E48" s="36">
        <f>SUMIFS('CRSP Data'!$U:$U,'CRSP Data'!$C:$C,'Mthly Returns (TR)'!$C48,'CRSP Data'!$D:$D,'Mthly Returns (TR)'!$B48,'CRSP Data'!$A:$A,'Mthly Returns (TR)'!E$1)</f>
        <v>0</v>
      </c>
      <c r="F48" s="36">
        <f>SUMIFS('CRSP Data'!$U:$U,'CRSP Data'!$C:$C,'Mthly Returns (TR)'!$C48,'CRSP Data'!$D:$D,'Mthly Returns (TR)'!$B48,'CRSP Data'!$A:$A,'Mthly Returns (TR)'!F$1)</f>
        <v>0</v>
      </c>
      <c r="G48" s="36">
        <f>SUMIFS('CRSP Data'!$U:$U,'CRSP Data'!$C:$C,'Mthly Returns (TR)'!$C48,'CRSP Data'!$D:$D,'Mthly Returns (TR)'!$B48,'CRSP Data'!$A:$A,'Mthly Returns (TR)'!G$1)</f>
        <v>5.1429000000000002E-2</v>
      </c>
      <c r="H48" s="36">
        <f>SUMIFS('CRSP Data'!$U:$U,'CRSP Data'!$C:$C,'Mthly Returns (TR)'!$C48,'CRSP Data'!$D:$D,'Mthly Returns (TR)'!$B48,'CRSP Data'!$A:$A,'Mthly Returns (TR)'!H$1)</f>
        <v>5.0541999999999997E-2</v>
      </c>
      <c r="I48" s="36">
        <f>SUMIFS('CRSP Data'!$U:$U,'CRSP Data'!$C:$C,'Mthly Returns (TR)'!$C48,'CRSP Data'!$D:$D,'Mthly Returns (TR)'!$B48,'CRSP Data'!$A:$A,'Mthly Returns (TR)'!I$1)</f>
        <v>2.1874999999999999E-2</v>
      </c>
      <c r="J48" s="36">
        <f>SUMIFS('CRSP Data'!$U:$U,'CRSP Data'!$C:$C,'Mthly Returns (TR)'!$C48,'CRSP Data'!$D:$D,'Mthly Returns (TR)'!$B48,'CRSP Data'!$A:$A,'Mthly Returns (TR)'!J$1)</f>
        <v>4.2958999999999997E-2</v>
      </c>
      <c r="K48" s="36">
        <f>SUMIFS('CRSP Data'!$U:$U,'CRSP Data'!$C:$C,'Mthly Returns (TR)'!$C48,'CRSP Data'!$D:$D,'Mthly Returns (TR)'!$B48,'CRSP Data'!$A:$A,'Mthly Returns (TR)'!K$1)</f>
        <v>6.4814999999999998E-2</v>
      </c>
      <c r="L48" s="36">
        <f>SUMIFS('CRSP Data'!$U:$U,'CRSP Data'!$C:$C,'Mthly Returns (TR)'!$C48,'CRSP Data'!$D:$D,'Mthly Returns (TR)'!$B48,'CRSP Data'!$A:$A,'Mthly Returns (TR)'!L$1)</f>
        <v>0</v>
      </c>
      <c r="M48" s="36">
        <f>SUMIFS('CRSP Data'!$U:$U,'CRSP Data'!$C:$C,'Mthly Returns (TR)'!$C48,'CRSP Data'!$D:$D,'Mthly Returns (TR)'!$B48,'CRSP Data'!$A:$A,'Mthly Returns (TR)'!M$1)</f>
        <v>0</v>
      </c>
      <c r="N48" s="36">
        <f>SUMIFS('CRSP Data'!$U:$U,'CRSP Data'!$C:$C,'Mthly Returns (TR)'!$C48,'CRSP Data'!$D:$D,'Mthly Returns (TR)'!$B48,'CRSP Data'!$A:$A,'Mthly Returns (TR)'!N$1)</f>
        <v>0.11272699999999999</v>
      </c>
      <c r="O48" s="36">
        <f>SUMIFS('CRSP Data'!$U:$U,'CRSP Data'!$C:$C,'Mthly Returns (TR)'!$C48,'CRSP Data'!$D:$D,'Mthly Returns (TR)'!$B48,'CRSP Data'!$A:$A,'Mthly Returns (TR)'!O$1)</f>
        <v>6.5000000000000002E-2</v>
      </c>
      <c r="P48" s="36">
        <f>SUMIFS('CRSP Data'!$U:$U,'CRSP Data'!$C:$C,'Mthly Returns (TR)'!$C48,'CRSP Data'!$D:$D,'Mthly Returns (TR)'!$B48,'CRSP Data'!$A:$A,'Mthly Returns (TR)'!P$1)</f>
        <v>9.375E-2</v>
      </c>
      <c r="Q48" s="36">
        <f>SUMIFS('CRSP Data'!$U:$U,'CRSP Data'!$C:$C,'Mthly Returns (TR)'!$C48,'CRSP Data'!$D:$D,'Mthly Returns (TR)'!$B48,'CRSP Data'!$A:$A,'Mthly Returns (TR)'!Q$1)</f>
        <v>4.8077000000000002E-2</v>
      </c>
      <c r="R48" s="36">
        <f>SUMIFS('CRSP Data'!$U:$U,'CRSP Data'!$C:$C,'Mthly Returns (TR)'!$C48,'CRSP Data'!$D:$D,'Mthly Returns (TR)'!$B48,'CRSP Data'!$A:$A,'Mthly Returns (TR)'!R$1)</f>
        <v>0</v>
      </c>
      <c r="S48" s="36">
        <f>SUMIFS('CRSP Data'!$U:$U,'CRSP Data'!$C:$C,'Mthly Returns (TR)'!$C48,'CRSP Data'!$D:$D,'Mthly Returns (TR)'!$B48,'CRSP Data'!$A:$A,'Mthly Returns (TR)'!S$1)</f>
        <v>2.349E-2</v>
      </c>
      <c r="T48" s="36">
        <f>SUMIFS('CRSP Data'!$U:$U,'CRSP Data'!$C:$C,'Mthly Returns (TR)'!$C48,'CRSP Data'!$D:$D,'Mthly Returns (TR)'!$B48,'CRSP Data'!$A:$A,'Mthly Returns (TR)'!T$1)</f>
        <v>3.3897999999999998E-2</v>
      </c>
      <c r="U48" s="36">
        <f>SUMIFS('CRSP Data'!$U:$U,'CRSP Data'!$C:$C,'Mthly Returns (TR)'!$C48,'CRSP Data'!$D:$D,'Mthly Returns (TR)'!$B48,'CRSP Data'!$A:$A,'Mthly Returns (TR)'!U$1)</f>
        <v>6.8701999999999999E-2</v>
      </c>
      <c r="V48" s="36">
        <f>SUMIFS('CRSP Data'!$U:$U,'CRSP Data'!$C:$C,'Mthly Returns (TR)'!$C48,'CRSP Data'!$D:$D,'Mthly Returns (TR)'!$B48,'CRSP Data'!$A:$A,'Mthly Returns (TR)'!V$1)</f>
        <v>3.8019999999999998E-3</v>
      </c>
      <c r="W48" s="36">
        <f>SUMIFS('CRSP Data'!$U:$U,'CRSP Data'!$C:$C,'Mthly Returns (TR)'!$C48,'CRSP Data'!$D:$D,'Mthly Returns (TR)'!$B48,'CRSP Data'!$A:$A,'Mthly Returns (TR)'!W$1)</f>
        <v>3.6885000000000001E-2</v>
      </c>
      <c r="X48" s="36">
        <f>SUMIFS('CRSP Data'!$U:$U,'CRSP Data'!$C:$C,'Mthly Returns (TR)'!$C48,'CRSP Data'!$D:$D,'Mthly Returns (TR)'!$B48,'CRSP Data'!$A:$A,'Mthly Returns (TR)'!X$1)</f>
        <v>3.5000000000000003E-2</v>
      </c>
      <c r="Y48" s="36">
        <f>SUMIFS('CRSP Data'!$U:$U,'CRSP Data'!$C:$C,'Mthly Returns (TR)'!$C48,'CRSP Data'!$D:$D,'Mthly Returns (TR)'!$B48,'CRSP Data'!$A:$A,'Mthly Returns (TR)'!Y$1)</f>
        <v>2.0979000000000001E-2</v>
      </c>
      <c r="Z48" s="36">
        <f>SUMIFS('CRSP Data'!$U:$U,'CRSP Data'!$C:$C,'Mthly Returns (TR)'!$C48,'CRSP Data'!$D:$D,'Mthly Returns (TR)'!$B48,'CRSP Data'!$A:$A,'Mthly Returns (TR)'!Z$1)</f>
        <v>4.0350999999999998E-2</v>
      </c>
      <c r="AA48" s="36">
        <f>SUMIFS('CRSP Data'!$U:$U,'CRSP Data'!$C:$C,'Mthly Returns (TR)'!$C48,'CRSP Data'!$D:$D,'Mthly Returns (TR)'!$B48,'CRSP Data'!$A:$A,'Mthly Returns (TR)'!AA$1)</f>
        <v>4.3732E-2</v>
      </c>
      <c r="AB48" s="36">
        <f>SUMIFS('CRSP Data'!$U:$U,'CRSP Data'!$C:$C,'Mthly Returns (TR)'!$C48,'CRSP Data'!$D:$D,'Mthly Returns (TR)'!$B48,'CRSP Data'!$A:$A,'Mthly Returns (TR)'!AB$1)</f>
        <v>0</v>
      </c>
      <c r="AC48" s="36">
        <f>SUMIFS('CRSP Data'!$U:$U,'CRSP Data'!$C:$C,'Mthly Returns (TR)'!$C48,'CRSP Data'!$D:$D,'Mthly Returns (TR)'!$B48,'CRSP Data'!$A:$A,'Mthly Returns (TR)'!AC$1)</f>
        <v>3.6983000000000002E-2</v>
      </c>
      <c r="AD48" s="36">
        <f>SUMIFS('CRSP Data'!$U:$U,'CRSP Data'!$C:$C,'Mthly Returns (TR)'!$C48,'CRSP Data'!$D:$D,'Mthly Returns (TR)'!$B48,'CRSP Data'!$A:$A,'Mthly Returns (TR)'!AD$1)</f>
        <v>0</v>
      </c>
      <c r="AE48" s="36">
        <f>SUMIFS('CRSP Data'!$U:$U,'CRSP Data'!$C:$C,'Mthly Returns (TR)'!$C48,'CRSP Data'!$D:$D,'Mthly Returns (TR)'!$B48,'CRSP Data'!$A:$A,'Mthly Returns (T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U:$U,'CRSP Data'!$C:$C,'Mthly Returns (TR)'!$C49,'CRSP Data'!$D:$D,'Mthly Returns (TR)'!$B49,'CRSP Data'!$A:$A,'Mthly Returns (TR)'!D$1)</f>
        <v>8.6689999999999996E-3</v>
      </c>
      <c r="E49" s="36">
        <f>SUMIFS('CRSP Data'!$U:$U,'CRSP Data'!$C:$C,'Mthly Returns (TR)'!$C49,'CRSP Data'!$D:$D,'Mthly Returns (TR)'!$B49,'CRSP Data'!$A:$A,'Mthly Returns (TR)'!E$1)</f>
        <v>0</v>
      </c>
      <c r="F49" s="36">
        <f>SUMIFS('CRSP Data'!$U:$U,'CRSP Data'!$C:$C,'Mthly Returns (TR)'!$C49,'CRSP Data'!$D:$D,'Mthly Returns (TR)'!$B49,'CRSP Data'!$A:$A,'Mthly Returns (TR)'!F$1)</f>
        <v>0</v>
      </c>
      <c r="G49" s="36">
        <f>SUMIFS('CRSP Data'!$U:$U,'CRSP Data'!$C:$C,'Mthly Returns (TR)'!$C49,'CRSP Data'!$D:$D,'Mthly Returns (TR)'!$B49,'CRSP Data'!$A:$A,'Mthly Returns (TR)'!G$1)</f>
        <v>-4.6295999999999997E-2</v>
      </c>
      <c r="H49" s="36">
        <f>SUMIFS('CRSP Data'!$U:$U,'CRSP Data'!$C:$C,'Mthly Returns (TR)'!$C49,'CRSP Data'!$D:$D,'Mthly Returns (TR)'!$B49,'CRSP Data'!$A:$A,'Mthly Returns (TR)'!H$1)</f>
        <v>2.0618999999999998E-2</v>
      </c>
      <c r="I49" s="36">
        <f>SUMIFS('CRSP Data'!$U:$U,'CRSP Data'!$C:$C,'Mthly Returns (TR)'!$C49,'CRSP Data'!$D:$D,'Mthly Returns (TR)'!$B49,'CRSP Data'!$A:$A,'Mthly Returns (TR)'!I$1)</f>
        <v>4.2202000000000003E-2</v>
      </c>
      <c r="J49" s="36">
        <f>SUMIFS('CRSP Data'!$U:$U,'CRSP Data'!$C:$C,'Mthly Returns (TR)'!$C49,'CRSP Data'!$D:$D,'Mthly Returns (TR)'!$B49,'CRSP Data'!$A:$A,'Mthly Returns (TR)'!J$1)</f>
        <v>1.3889E-2</v>
      </c>
      <c r="K49" s="36">
        <f>SUMIFS('CRSP Data'!$U:$U,'CRSP Data'!$C:$C,'Mthly Returns (TR)'!$C49,'CRSP Data'!$D:$D,'Mthly Returns (TR)'!$B49,'CRSP Data'!$A:$A,'Mthly Returns (TR)'!K$1)</f>
        <v>8.6960000000000006E-3</v>
      </c>
      <c r="L49" s="36">
        <f>SUMIFS('CRSP Data'!$U:$U,'CRSP Data'!$C:$C,'Mthly Returns (TR)'!$C49,'CRSP Data'!$D:$D,'Mthly Returns (TR)'!$B49,'CRSP Data'!$A:$A,'Mthly Returns (TR)'!L$1)</f>
        <v>0</v>
      </c>
      <c r="M49" s="36">
        <f>SUMIFS('CRSP Data'!$U:$U,'CRSP Data'!$C:$C,'Mthly Returns (TR)'!$C49,'CRSP Data'!$D:$D,'Mthly Returns (TR)'!$B49,'CRSP Data'!$A:$A,'Mthly Returns (TR)'!M$1)</f>
        <v>0</v>
      </c>
      <c r="N49" s="36">
        <f>SUMIFS('CRSP Data'!$U:$U,'CRSP Data'!$C:$C,'Mthly Returns (TR)'!$C49,'CRSP Data'!$D:$D,'Mthly Returns (TR)'!$B49,'CRSP Data'!$A:$A,'Mthly Returns (TR)'!N$1)</f>
        <v>1.634E-2</v>
      </c>
      <c r="O49" s="36">
        <f>SUMIFS('CRSP Data'!$U:$U,'CRSP Data'!$C:$C,'Mthly Returns (TR)'!$C49,'CRSP Data'!$D:$D,'Mthly Returns (TR)'!$B49,'CRSP Data'!$A:$A,'Mthly Returns (TR)'!O$1)</f>
        <v>5.3520999999999999E-2</v>
      </c>
      <c r="P49" s="36">
        <f>SUMIFS('CRSP Data'!$U:$U,'CRSP Data'!$C:$C,'Mthly Returns (TR)'!$C49,'CRSP Data'!$D:$D,'Mthly Returns (TR)'!$B49,'CRSP Data'!$A:$A,'Mthly Returns (TR)'!P$1)</f>
        <v>-2.8570999999999999E-2</v>
      </c>
      <c r="Q49" s="36">
        <f>SUMIFS('CRSP Data'!$U:$U,'CRSP Data'!$C:$C,'Mthly Returns (TR)'!$C49,'CRSP Data'!$D:$D,'Mthly Returns (TR)'!$B49,'CRSP Data'!$A:$A,'Mthly Returns (TR)'!Q$1)</f>
        <v>4.2202000000000003E-2</v>
      </c>
      <c r="R49" s="36">
        <f>SUMIFS('CRSP Data'!$U:$U,'CRSP Data'!$C:$C,'Mthly Returns (TR)'!$C49,'CRSP Data'!$D:$D,'Mthly Returns (TR)'!$B49,'CRSP Data'!$A:$A,'Mthly Returns (TR)'!R$1)</f>
        <v>0</v>
      </c>
      <c r="S49" s="36">
        <f>SUMIFS('CRSP Data'!$U:$U,'CRSP Data'!$C:$C,'Mthly Returns (TR)'!$C49,'CRSP Data'!$D:$D,'Mthly Returns (TR)'!$B49,'CRSP Data'!$A:$A,'Mthly Returns (TR)'!S$1)</f>
        <v>3.082E-2</v>
      </c>
      <c r="T49" s="36">
        <f>SUMIFS('CRSP Data'!$U:$U,'CRSP Data'!$C:$C,'Mthly Returns (TR)'!$C49,'CRSP Data'!$D:$D,'Mthly Returns (TR)'!$B49,'CRSP Data'!$A:$A,'Mthly Returns (TR)'!T$1)</f>
        <v>4.5901999999999998E-2</v>
      </c>
      <c r="U49" s="36">
        <f>SUMIFS('CRSP Data'!$U:$U,'CRSP Data'!$C:$C,'Mthly Returns (TR)'!$C49,'CRSP Data'!$D:$D,'Mthly Returns (TR)'!$B49,'CRSP Data'!$A:$A,'Mthly Returns (TR)'!U$1)</f>
        <v>2.6786000000000001E-2</v>
      </c>
      <c r="V49" s="36">
        <f>SUMIFS('CRSP Data'!$U:$U,'CRSP Data'!$C:$C,'Mthly Returns (TR)'!$C49,'CRSP Data'!$D:$D,'Mthly Returns (TR)'!$B49,'CRSP Data'!$A:$A,'Mthly Returns (TR)'!V$1)</f>
        <v>3.7879000000000003E-2</v>
      </c>
      <c r="W49" s="36">
        <f>SUMIFS('CRSP Data'!$U:$U,'CRSP Data'!$C:$C,'Mthly Returns (TR)'!$C49,'CRSP Data'!$D:$D,'Mthly Returns (TR)'!$B49,'CRSP Data'!$A:$A,'Mthly Returns (TR)'!W$1)</f>
        <v>2.4506E-2</v>
      </c>
      <c r="X49" s="36">
        <f>SUMIFS('CRSP Data'!$U:$U,'CRSP Data'!$C:$C,'Mthly Returns (TR)'!$C49,'CRSP Data'!$D:$D,'Mthly Returns (TR)'!$B49,'CRSP Data'!$A:$A,'Mthly Returns (TR)'!X$1)</f>
        <v>1.0628E-2</v>
      </c>
      <c r="Y49" s="36">
        <f>SUMIFS('CRSP Data'!$U:$U,'CRSP Data'!$C:$C,'Mthly Returns (TR)'!$C49,'CRSP Data'!$D:$D,'Mthly Returns (TR)'!$B49,'CRSP Data'!$A:$A,'Mthly Returns (TR)'!Y$1)</f>
        <v>3.7671000000000003E-2</v>
      </c>
      <c r="Z49" s="36">
        <f>SUMIFS('CRSP Data'!$U:$U,'CRSP Data'!$C:$C,'Mthly Returns (TR)'!$C49,'CRSP Data'!$D:$D,'Mthly Returns (TR)'!$B49,'CRSP Data'!$A:$A,'Mthly Returns (TR)'!Z$1)</f>
        <v>9.4017000000000003E-2</v>
      </c>
      <c r="AA49" s="36">
        <f>SUMIFS('CRSP Data'!$U:$U,'CRSP Data'!$C:$C,'Mthly Returns (TR)'!$C49,'CRSP Data'!$D:$D,'Mthly Returns (TR)'!$B49,'CRSP Data'!$A:$A,'Mthly Returns (TR)'!AA$1)</f>
        <v>3.1172999999999999E-2</v>
      </c>
      <c r="AB49" s="36">
        <f>SUMIFS('CRSP Data'!$U:$U,'CRSP Data'!$C:$C,'Mthly Returns (TR)'!$C49,'CRSP Data'!$D:$D,'Mthly Returns (TR)'!$B49,'CRSP Data'!$A:$A,'Mthly Returns (TR)'!AB$1)</f>
        <v>0</v>
      </c>
      <c r="AC49" s="36">
        <f>SUMIFS('CRSP Data'!$U:$U,'CRSP Data'!$C:$C,'Mthly Returns (TR)'!$C49,'CRSP Data'!$D:$D,'Mthly Returns (TR)'!$B49,'CRSP Data'!$A:$A,'Mthly Returns (TR)'!AC$1)</f>
        <v>2.6127999999999998E-2</v>
      </c>
      <c r="AD49" s="36">
        <f>SUMIFS('CRSP Data'!$U:$U,'CRSP Data'!$C:$C,'Mthly Returns (TR)'!$C49,'CRSP Data'!$D:$D,'Mthly Returns (TR)'!$B49,'CRSP Data'!$A:$A,'Mthly Returns (TR)'!AD$1)</f>
        <v>0</v>
      </c>
      <c r="AE49" s="36">
        <f>SUMIFS('CRSP Data'!$U:$U,'CRSP Data'!$C:$C,'Mthly Returns (TR)'!$C49,'CRSP Data'!$D:$D,'Mthly Returns (TR)'!$B49,'CRSP Data'!$A:$A,'Mthly Returns (T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U:$U,'CRSP Data'!$C:$C,'Mthly Returns (TR)'!$C50,'CRSP Data'!$D:$D,'Mthly Returns (TR)'!$B50,'CRSP Data'!$A:$A,'Mthly Returns (TR)'!D$1)</f>
        <v>5.7251999999999997E-2</v>
      </c>
      <c r="E50" s="36">
        <f>SUMIFS('CRSP Data'!$U:$U,'CRSP Data'!$C:$C,'Mthly Returns (TR)'!$C50,'CRSP Data'!$D:$D,'Mthly Returns (TR)'!$B50,'CRSP Data'!$A:$A,'Mthly Returns (TR)'!E$1)</f>
        <v>0</v>
      </c>
      <c r="F50" s="36">
        <f>SUMIFS('CRSP Data'!$U:$U,'CRSP Data'!$C:$C,'Mthly Returns (TR)'!$C50,'CRSP Data'!$D:$D,'Mthly Returns (TR)'!$B50,'CRSP Data'!$A:$A,'Mthly Returns (TR)'!F$1)</f>
        <v>0</v>
      </c>
      <c r="G50" s="36">
        <f>SUMIFS('CRSP Data'!$U:$U,'CRSP Data'!$C:$C,'Mthly Returns (TR)'!$C50,'CRSP Data'!$D:$D,'Mthly Returns (TR)'!$B50,'CRSP Data'!$A:$A,'Mthly Returns (TR)'!G$1)</f>
        <v>-9.7090000000000006E-3</v>
      </c>
      <c r="H50" s="36">
        <f>SUMIFS('CRSP Data'!$U:$U,'CRSP Data'!$C:$C,'Mthly Returns (TR)'!$C50,'CRSP Data'!$D:$D,'Mthly Returns (TR)'!$B50,'CRSP Data'!$A:$A,'Mthly Returns (TR)'!H$1)</f>
        <v>1.2121E-2</v>
      </c>
      <c r="I50" s="36">
        <f>SUMIFS('CRSP Data'!$U:$U,'CRSP Data'!$C:$C,'Mthly Returns (TR)'!$C50,'CRSP Data'!$D:$D,'Mthly Returns (TR)'!$B50,'CRSP Data'!$A:$A,'Mthly Returns (TR)'!I$1)</f>
        <v>-2.6786000000000001E-2</v>
      </c>
      <c r="J50" s="36">
        <f>SUMIFS('CRSP Data'!$U:$U,'CRSP Data'!$C:$C,'Mthly Returns (TR)'!$C50,'CRSP Data'!$D:$D,'Mthly Returns (TR)'!$B50,'CRSP Data'!$A:$A,'Mthly Returns (TR)'!J$1)</f>
        <v>-9.1319999999999995E-3</v>
      </c>
      <c r="K50" s="36">
        <f>SUMIFS('CRSP Data'!$U:$U,'CRSP Data'!$C:$C,'Mthly Returns (TR)'!$C50,'CRSP Data'!$D:$D,'Mthly Returns (TR)'!$B50,'CRSP Data'!$A:$A,'Mthly Returns (TR)'!K$1)</f>
        <v>4.4828E-2</v>
      </c>
      <c r="L50" s="36">
        <f>SUMIFS('CRSP Data'!$U:$U,'CRSP Data'!$C:$C,'Mthly Returns (TR)'!$C50,'CRSP Data'!$D:$D,'Mthly Returns (TR)'!$B50,'CRSP Data'!$A:$A,'Mthly Returns (TR)'!L$1)</f>
        <v>0</v>
      </c>
      <c r="M50" s="36">
        <f>SUMIFS('CRSP Data'!$U:$U,'CRSP Data'!$C:$C,'Mthly Returns (TR)'!$C50,'CRSP Data'!$D:$D,'Mthly Returns (TR)'!$B50,'CRSP Data'!$A:$A,'Mthly Returns (TR)'!M$1)</f>
        <v>0</v>
      </c>
      <c r="N50" s="36">
        <f>SUMIFS('CRSP Data'!$U:$U,'CRSP Data'!$C:$C,'Mthly Returns (TR)'!$C50,'CRSP Data'!$D:$D,'Mthly Returns (TR)'!$B50,'CRSP Data'!$A:$A,'Mthly Returns (TR)'!N$1)</f>
        <v>7.0740000000000004E-3</v>
      </c>
      <c r="O50" s="36">
        <f>SUMIFS('CRSP Data'!$U:$U,'CRSP Data'!$C:$C,'Mthly Returns (TR)'!$C50,'CRSP Data'!$D:$D,'Mthly Returns (TR)'!$B50,'CRSP Data'!$A:$A,'Mthly Returns (TR)'!O$1)</f>
        <v>3.1531999999999998E-2</v>
      </c>
      <c r="P50" s="36">
        <f>SUMIFS('CRSP Data'!$U:$U,'CRSP Data'!$C:$C,'Mthly Returns (TR)'!$C50,'CRSP Data'!$D:$D,'Mthly Returns (TR)'!$B50,'CRSP Data'!$A:$A,'Mthly Returns (TR)'!P$1)</f>
        <v>8.3659999999999998E-2</v>
      </c>
      <c r="Q50" s="36">
        <f>SUMIFS('CRSP Data'!$U:$U,'CRSP Data'!$C:$C,'Mthly Returns (TR)'!$C50,'CRSP Data'!$D:$D,'Mthly Returns (TR)'!$B50,'CRSP Data'!$A:$A,'Mthly Returns (TR)'!Q$1)</f>
        <v>-8.9289999999999994E-3</v>
      </c>
      <c r="R50" s="36">
        <f>SUMIFS('CRSP Data'!$U:$U,'CRSP Data'!$C:$C,'Mthly Returns (TR)'!$C50,'CRSP Data'!$D:$D,'Mthly Returns (TR)'!$B50,'CRSP Data'!$A:$A,'Mthly Returns (TR)'!R$1)</f>
        <v>0</v>
      </c>
      <c r="S50" s="36">
        <f>SUMIFS('CRSP Data'!$U:$U,'CRSP Data'!$C:$C,'Mthly Returns (TR)'!$C50,'CRSP Data'!$D:$D,'Mthly Returns (TR)'!$B50,'CRSP Data'!$A:$A,'Mthly Returns (TR)'!S$1)</f>
        <v>-6.4520000000000003E-3</v>
      </c>
      <c r="T50" s="36">
        <f>SUMIFS('CRSP Data'!$U:$U,'CRSP Data'!$C:$C,'Mthly Returns (TR)'!$C50,'CRSP Data'!$D:$D,'Mthly Returns (TR)'!$B50,'CRSP Data'!$A:$A,'Mthly Returns (TR)'!T$1)</f>
        <v>-5.0159999999999996E-3</v>
      </c>
      <c r="U50" s="36">
        <f>SUMIFS('CRSP Data'!$U:$U,'CRSP Data'!$C:$C,'Mthly Returns (TR)'!$C50,'CRSP Data'!$D:$D,'Mthly Returns (TR)'!$B50,'CRSP Data'!$A:$A,'Mthly Returns (TR)'!U$1)</f>
        <v>-1.7544000000000001E-2</v>
      </c>
      <c r="V50" s="36">
        <f>SUMIFS('CRSP Data'!$U:$U,'CRSP Data'!$C:$C,'Mthly Returns (TR)'!$C50,'CRSP Data'!$D:$D,'Mthly Returns (TR)'!$B50,'CRSP Data'!$A:$A,'Mthly Returns (TR)'!V$1)</f>
        <v>-1.0949E-2</v>
      </c>
      <c r="W50" s="36">
        <f>SUMIFS('CRSP Data'!$U:$U,'CRSP Data'!$C:$C,'Mthly Returns (TR)'!$C50,'CRSP Data'!$D:$D,'Mthly Returns (TR)'!$B50,'CRSP Data'!$A:$A,'Mthly Returns (TR)'!W$1)</f>
        <v>1.1719E-2</v>
      </c>
      <c r="X50" s="36">
        <f>SUMIFS('CRSP Data'!$U:$U,'CRSP Data'!$C:$C,'Mthly Returns (TR)'!$C50,'CRSP Data'!$D:$D,'Mthly Returns (TR)'!$B50,'CRSP Data'!$A:$A,'Mthly Returns (TR)'!X$1)</f>
        <v>-4.8539999999999998E-3</v>
      </c>
      <c r="Y50" s="36">
        <f>SUMIFS('CRSP Data'!$U:$U,'CRSP Data'!$C:$C,'Mthly Returns (TR)'!$C50,'CRSP Data'!$D:$D,'Mthly Returns (TR)'!$B50,'CRSP Data'!$A:$A,'Mthly Returns (TR)'!Y$1)</f>
        <v>2.6402999999999999E-2</v>
      </c>
      <c r="Z50" s="36">
        <f>SUMIFS('CRSP Data'!$U:$U,'CRSP Data'!$C:$C,'Mthly Returns (TR)'!$C50,'CRSP Data'!$D:$D,'Mthly Returns (TR)'!$B50,'CRSP Data'!$A:$A,'Mthly Returns (TR)'!Z$1)</f>
        <v>7.8130000000000005E-3</v>
      </c>
      <c r="AA50" s="36">
        <f>SUMIFS('CRSP Data'!$U:$U,'CRSP Data'!$C:$C,'Mthly Returns (TR)'!$C50,'CRSP Data'!$D:$D,'Mthly Returns (TR)'!$B50,'CRSP Data'!$A:$A,'Mthly Returns (TR)'!AA$1)</f>
        <v>5.7534000000000002E-2</v>
      </c>
      <c r="AB50" s="36">
        <f>SUMIFS('CRSP Data'!$U:$U,'CRSP Data'!$C:$C,'Mthly Returns (TR)'!$C50,'CRSP Data'!$D:$D,'Mthly Returns (TR)'!$B50,'CRSP Data'!$A:$A,'Mthly Returns (TR)'!AB$1)</f>
        <v>0</v>
      </c>
      <c r="AC50" s="36">
        <f>SUMIFS('CRSP Data'!$U:$U,'CRSP Data'!$C:$C,'Mthly Returns (TR)'!$C50,'CRSP Data'!$D:$D,'Mthly Returns (TR)'!$B50,'CRSP Data'!$A:$A,'Mthly Returns (TR)'!AC$1)</f>
        <v>-6.9439999999999997E-3</v>
      </c>
      <c r="AD50" s="36">
        <f>SUMIFS('CRSP Data'!$U:$U,'CRSP Data'!$C:$C,'Mthly Returns (TR)'!$C50,'CRSP Data'!$D:$D,'Mthly Returns (TR)'!$B50,'CRSP Data'!$A:$A,'Mthly Returns (TR)'!AD$1)</f>
        <v>0</v>
      </c>
      <c r="AE50" s="36">
        <f>SUMIFS('CRSP Data'!$U:$U,'CRSP Data'!$C:$C,'Mthly Returns (TR)'!$C50,'CRSP Data'!$D:$D,'Mthly Returns (TR)'!$B50,'CRSP Data'!$A:$A,'Mthly Returns (T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U:$U,'CRSP Data'!$C:$C,'Mthly Returns (TR)'!$C51,'CRSP Data'!$D:$D,'Mthly Returns (TR)'!$B51,'CRSP Data'!$A:$A,'Mthly Returns (TR)'!D$1)</f>
        <v>0</v>
      </c>
      <c r="E51" s="36">
        <f>SUMIFS('CRSP Data'!$U:$U,'CRSP Data'!$C:$C,'Mthly Returns (TR)'!$C51,'CRSP Data'!$D:$D,'Mthly Returns (TR)'!$B51,'CRSP Data'!$A:$A,'Mthly Returns (TR)'!E$1)</f>
        <v>0</v>
      </c>
      <c r="F51" s="36">
        <f>SUMIFS('CRSP Data'!$U:$U,'CRSP Data'!$C:$C,'Mthly Returns (TR)'!$C51,'CRSP Data'!$D:$D,'Mthly Returns (TR)'!$B51,'CRSP Data'!$A:$A,'Mthly Returns (TR)'!F$1)</f>
        <v>0</v>
      </c>
      <c r="G51" s="36">
        <f>SUMIFS('CRSP Data'!$U:$U,'CRSP Data'!$C:$C,'Mthly Returns (TR)'!$C51,'CRSP Data'!$D:$D,'Mthly Returns (TR)'!$B51,'CRSP Data'!$A:$A,'Mthly Returns (TR)'!G$1)</f>
        <v>5.4901999999999999E-2</v>
      </c>
      <c r="H51" s="36">
        <f>SUMIFS('CRSP Data'!$U:$U,'CRSP Data'!$C:$C,'Mthly Returns (TR)'!$C51,'CRSP Data'!$D:$D,'Mthly Returns (TR)'!$B51,'CRSP Data'!$A:$A,'Mthly Returns (TR)'!H$1)</f>
        <v>5.7238999999999998E-2</v>
      </c>
      <c r="I51" s="36">
        <f>SUMIFS('CRSP Data'!$U:$U,'CRSP Data'!$C:$C,'Mthly Returns (TR)'!$C51,'CRSP Data'!$D:$D,'Mthly Returns (TR)'!$B51,'CRSP Data'!$A:$A,'Mthly Returns (TR)'!I$1)</f>
        <v>5.8104000000000003E-2</v>
      </c>
      <c r="J51" s="36">
        <f>SUMIFS('CRSP Data'!$U:$U,'CRSP Data'!$C:$C,'Mthly Returns (TR)'!$C51,'CRSP Data'!$D:$D,'Mthly Returns (TR)'!$B51,'CRSP Data'!$A:$A,'Mthly Returns (TR)'!J$1)</f>
        <v>4.6082999999999999E-2</v>
      </c>
      <c r="K51" s="36">
        <f>SUMIFS('CRSP Data'!$U:$U,'CRSP Data'!$C:$C,'Mthly Returns (TR)'!$C51,'CRSP Data'!$D:$D,'Mthly Returns (TR)'!$B51,'CRSP Data'!$A:$A,'Mthly Returns (TR)'!K$1)</f>
        <v>3.2438000000000002E-2</v>
      </c>
      <c r="L51" s="36">
        <f>SUMIFS('CRSP Data'!$U:$U,'CRSP Data'!$C:$C,'Mthly Returns (TR)'!$C51,'CRSP Data'!$D:$D,'Mthly Returns (TR)'!$B51,'CRSP Data'!$A:$A,'Mthly Returns (TR)'!L$1)</f>
        <v>0</v>
      </c>
      <c r="M51" s="36">
        <f>SUMIFS('CRSP Data'!$U:$U,'CRSP Data'!$C:$C,'Mthly Returns (TR)'!$C51,'CRSP Data'!$D:$D,'Mthly Returns (TR)'!$B51,'CRSP Data'!$A:$A,'Mthly Returns (TR)'!M$1)</f>
        <v>0</v>
      </c>
      <c r="N51" s="36">
        <f>SUMIFS('CRSP Data'!$U:$U,'CRSP Data'!$C:$C,'Mthly Returns (TR)'!$C51,'CRSP Data'!$D:$D,'Mthly Returns (TR)'!$B51,'CRSP Data'!$A:$A,'Mthly Returns (TR)'!N$1)</f>
        <v>3.2258000000000002E-2</v>
      </c>
      <c r="O51" s="36">
        <f>SUMIFS('CRSP Data'!$U:$U,'CRSP Data'!$C:$C,'Mthly Returns (TR)'!$C51,'CRSP Data'!$D:$D,'Mthly Returns (TR)'!$B51,'CRSP Data'!$A:$A,'Mthly Returns (TR)'!O$1)</f>
        <v>3.9301000000000003E-2</v>
      </c>
      <c r="P51" s="36">
        <f>SUMIFS('CRSP Data'!$U:$U,'CRSP Data'!$C:$C,'Mthly Returns (TR)'!$C51,'CRSP Data'!$D:$D,'Mthly Returns (TR)'!$B51,'CRSP Data'!$A:$A,'Mthly Returns (TR)'!P$1)</f>
        <v>1.2194999999999999E-2</v>
      </c>
      <c r="Q51" s="36">
        <f>SUMIFS('CRSP Data'!$U:$U,'CRSP Data'!$C:$C,'Mthly Returns (TR)'!$C51,'CRSP Data'!$D:$D,'Mthly Returns (TR)'!$B51,'CRSP Data'!$A:$A,'Mthly Returns (TR)'!Q$1)</f>
        <v>3.1531999999999998E-2</v>
      </c>
      <c r="R51" s="36">
        <f>SUMIFS('CRSP Data'!$U:$U,'CRSP Data'!$C:$C,'Mthly Returns (TR)'!$C51,'CRSP Data'!$D:$D,'Mthly Returns (TR)'!$B51,'CRSP Data'!$A:$A,'Mthly Returns (TR)'!R$1)</f>
        <v>0</v>
      </c>
      <c r="S51" s="36">
        <f>SUMIFS('CRSP Data'!$U:$U,'CRSP Data'!$C:$C,'Mthly Returns (TR)'!$C51,'CRSP Data'!$D:$D,'Mthly Returns (TR)'!$B51,'CRSP Data'!$A:$A,'Mthly Returns (TR)'!S$1)</f>
        <v>2.8140999999999999E-2</v>
      </c>
      <c r="T51" s="36">
        <f>SUMIFS('CRSP Data'!$U:$U,'CRSP Data'!$C:$C,'Mthly Returns (TR)'!$C51,'CRSP Data'!$D:$D,'Mthly Returns (TR)'!$B51,'CRSP Data'!$A:$A,'Mthly Returns (TR)'!T$1)</f>
        <v>2.8753999999999998E-2</v>
      </c>
      <c r="U51" s="36">
        <f>SUMIFS('CRSP Data'!$U:$U,'CRSP Data'!$C:$C,'Mthly Returns (TR)'!$C51,'CRSP Data'!$D:$D,'Mthly Returns (TR)'!$B51,'CRSP Data'!$A:$A,'Mthly Returns (TR)'!U$1)</f>
        <v>5.3571000000000001E-2</v>
      </c>
      <c r="V51" s="36">
        <f>SUMIFS('CRSP Data'!$U:$U,'CRSP Data'!$C:$C,'Mthly Returns (TR)'!$C51,'CRSP Data'!$D:$D,'Mthly Returns (TR)'!$B51,'CRSP Data'!$A:$A,'Mthly Returns (TR)'!V$1)</f>
        <v>5.5969999999999999E-2</v>
      </c>
      <c r="W51" s="36">
        <f>SUMIFS('CRSP Data'!$U:$U,'CRSP Data'!$C:$C,'Mthly Returns (TR)'!$C51,'CRSP Data'!$D:$D,'Mthly Returns (TR)'!$B51,'CRSP Data'!$A:$A,'Mthly Returns (TR)'!W$1)</f>
        <v>3.4749000000000002E-2</v>
      </c>
      <c r="X51" s="36">
        <f>SUMIFS('CRSP Data'!$U:$U,'CRSP Data'!$C:$C,'Mthly Returns (TR)'!$C51,'CRSP Data'!$D:$D,'Mthly Returns (TR)'!$B51,'CRSP Data'!$A:$A,'Mthly Returns (TR)'!X$1)</f>
        <v>3.9024000000000003E-2</v>
      </c>
      <c r="Y51" s="36">
        <f>SUMIFS('CRSP Data'!$U:$U,'CRSP Data'!$C:$C,'Mthly Returns (TR)'!$C51,'CRSP Data'!$D:$D,'Mthly Returns (TR)'!$B51,'CRSP Data'!$A:$A,'Mthly Returns (TR)'!Y$1)</f>
        <v>1.3029000000000001E-2</v>
      </c>
      <c r="Z51" s="36">
        <f>SUMIFS('CRSP Data'!$U:$U,'CRSP Data'!$C:$C,'Mthly Returns (TR)'!$C51,'CRSP Data'!$D:$D,'Mthly Returns (TR)'!$B51,'CRSP Data'!$A:$A,'Mthly Returns (TR)'!Z$1)</f>
        <v>1.2403000000000001E-2</v>
      </c>
      <c r="AA51" s="36">
        <f>SUMIFS('CRSP Data'!$U:$U,'CRSP Data'!$C:$C,'Mthly Returns (TR)'!$C51,'CRSP Data'!$D:$D,'Mthly Returns (TR)'!$B51,'CRSP Data'!$A:$A,'Mthly Returns (TR)'!AA$1)</f>
        <v>-7.7720000000000003E-3</v>
      </c>
      <c r="AB51" s="36">
        <f>SUMIFS('CRSP Data'!$U:$U,'CRSP Data'!$C:$C,'Mthly Returns (TR)'!$C51,'CRSP Data'!$D:$D,'Mthly Returns (TR)'!$B51,'CRSP Data'!$A:$A,'Mthly Returns (TR)'!AB$1)</f>
        <v>0</v>
      </c>
      <c r="AC51" s="36">
        <f>SUMIFS('CRSP Data'!$U:$U,'CRSP Data'!$C:$C,'Mthly Returns (TR)'!$C51,'CRSP Data'!$D:$D,'Mthly Returns (TR)'!$B51,'CRSP Data'!$A:$A,'Mthly Returns (TR)'!AC$1)</f>
        <v>3.5430999999999997E-2</v>
      </c>
      <c r="AD51" s="36">
        <f>SUMIFS('CRSP Data'!$U:$U,'CRSP Data'!$C:$C,'Mthly Returns (TR)'!$C51,'CRSP Data'!$D:$D,'Mthly Returns (TR)'!$B51,'CRSP Data'!$A:$A,'Mthly Returns (TR)'!AD$1)</f>
        <v>0</v>
      </c>
      <c r="AE51" s="36">
        <f>SUMIFS('CRSP Data'!$U:$U,'CRSP Data'!$C:$C,'Mthly Returns (TR)'!$C51,'CRSP Data'!$D:$D,'Mthly Returns (TR)'!$B51,'CRSP Data'!$A:$A,'Mthly Returns (T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U:$U,'CRSP Data'!$C:$C,'Mthly Returns (TR)'!$C52,'CRSP Data'!$D:$D,'Mthly Returns (TR)'!$B52,'CRSP Data'!$A:$A,'Mthly Returns (TR)'!D$1)</f>
        <v>1.5450999999999999E-2</v>
      </c>
      <c r="E52" s="36">
        <f>SUMIFS('CRSP Data'!$U:$U,'CRSP Data'!$C:$C,'Mthly Returns (TR)'!$C52,'CRSP Data'!$D:$D,'Mthly Returns (TR)'!$B52,'CRSP Data'!$A:$A,'Mthly Returns (TR)'!E$1)</f>
        <v>0</v>
      </c>
      <c r="F52" s="36">
        <f>SUMIFS('CRSP Data'!$U:$U,'CRSP Data'!$C:$C,'Mthly Returns (TR)'!$C52,'CRSP Data'!$D:$D,'Mthly Returns (TR)'!$B52,'CRSP Data'!$A:$A,'Mthly Returns (TR)'!F$1)</f>
        <v>0</v>
      </c>
      <c r="G52" s="36">
        <f>SUMIFS('CRSP Data'!$U:$U,'CRSP Data'!$C:$C,'Mthly Returns (TR)'!$C52,'CRSP Data'!$D:$D,'Mthly Returns (TR)'!$B52,'CRSP Data'!$A:$A,'Mthly Returns (TR)'!G$1)</f>
        <v>1.8867999999999999E-2</v>
      </c>
      <c r="H52" s="36">
        <f>SUMIFS('CRSP Data'!$U:$U,'CRSP Data'!$C:$C,'Mthly Returns (TR)'!$C52,'CRSP Data'!$D:$D,'Mthly Returns (TR)'!$B52,'CRSP Data'!$A:$A,'Mthly Returns (TR)'!H$1)</f>
        <v>-2.5478000000000001E-2</v>
      </c>
      <c r="I52" s="36">
        <f>SUMIFS('CRSP Data'!$U:$U,'CRSP Data'!$C:$C,'Mthly Returns (TR)'!$C52,'CRSP Data'!$D:$D,'Mthly Returns (TR)'!$B52,'CRSP Data'!$A:$A,'Mthly Returns (TR)'!I$1)</f>
        <v>5.202E-3</v>
      </c>
      <c r="J52" s="36">
        <f>SUMIFS('CRSP Data'!$U:$U,'CRSP Data'!$C:$C,'Mthly Returns (TR)'!$C52,'CRSP Data'!$D:$D,'Mthly Returns (TR)'!$B52,'CRSP Data'!$A:$A,'Mthly Returns (TR)'!J$1)</f>
        <v>-6.6819999999999996E-3</v>
      </c>
      <c r="K52" s="36">
        <f>SUMIFS('CRSP Data'!$U:$U,'CRSP Data'!$C:$C,'Mthly Returns (TR)'!$C52,'CRSP Data'!$D:$D,'Mthly Returns (TR)'!$B52,'CRSP Data'!$A:$A,'Mthly Returns (TR)'!K$1)</f>
        <v>8.4030000000000007E-3</v>
      </c>
      <c r="L52" s="36">
        <f>SUMIFS('CRSP Data'!$U:$U,'CRSP Data'!$C:$C,'Mthly Returns (TR)'!$C52,'CRSP Data'!$D:$D,'Mthly Returns (TR)'!$B52,'CRSP Data'!$A:$A,'Mthly Returns (TR)'!L$1)</f>
        <v>0</v>
      </c>
      <c r="M52" s="36">
        <f>SUMIFS('CRSP Data'!$U:$U,'CRSP Data'!$C:$C,'Mthly Returns (TR)'!$C52,'CRSP Data'!$D:$D,'Mthly Returns (TR)'!$B52,'CRSP Data'!$A:$A,'Mthly Returns (TR)'!M$1)</f>
        <v>0</v>
      </c>
      <c r="N52" s="36">
        <f>SUMIFS('CRSP Data'!$U:$U,'CRSP Data'!$C:$C,'Mthly Returns (TR)'!$C52,'CRSP Data'!$D:$D,'Mthly Returns (TR)'!$B52,'CRSP Data'!$A:$A,'Mthly Returns (TR)'!N$1)</f>
        <v>1.2500000000000001E-2</v>
      </c>
      <c r="O52" s="36">
        <f>SUMIFS('CRSP Data'!$U:$U,'CRSP Data'!$C:$C,'Mthly Returns (TR)'!$C52,'CRSP Data'!$D:$D,'Mthly Returns (TR)'!$B52,'CRSP Data'!$A:$A,'Mthly Returns (TR)'!O$1)</f>
        <v>6.0504000000000002E-2</v>
      </c>
      <c r="P52" s="36">
        <f>SUMIFS('CRSP Data'!$U:$U,'CRSP Data'!$C:$C,'Mthly Returns (TR)'!$C52,'CRSP Data'!$D:$D,'Mthly Returns (TR)'!$B52,'CRSP Data'!$A:$A,'Mthly Returns (TR)'!P$1)</f>
        <v>-6.0241000000000003E-2</v>
      </c>
      <c r="Q52" s="36">
        <f>SUMIFS('CRSP Data'!$U:$U,'CRSP Data'!$C:$C,'Mthly Returns (TR)'!$C52,'CRSP Data'!$D:$D,'Mthly Returns (TR)'!$B52,'CRSP Data'!$A:$A,'Mthly Returns (TR)'!Q$1)</f>
        <v>1.7467E-2</v>
      </c>
      <c r="R52" s="36">
        <f>SUMIFS('CRSP Data'!$U:$U,'CRSP Data'!$C:$C,'Mthly Returns (TR)'!$C52,'CRSP Data'!$D:$D,'Mthly Returns (TR)'!$B52,'CRSP Data'!$A:$A,'Mthly Returns (TR)'!R$1)</f>
        <v>0</v>
      </c>
      <c r="S52" s="36">
        <f>SUMIFS('CRSP Data'!$U:$U,'CRSP Data'!$C:$C,'Mthly Returns (TR)'!$C52,'CRSP Data'!$D:$D,'Mthly Returns (TR)'!$B52,'CRSP Data'!$A:$A,'Mthly Returns (TR)'!S$1)</f>
        <v>2.9936000000000001E-2</v>
      </c>
      <c r="T52" s="36">
        <f>SUMIFS('CRSP Data'!$U:$U,'CRSP Data'!$C:$C,'Mthly Returns (TR)'!$C52,'CRSP Data'!$D:$D,'Mthly Returns (TR)'!$B52,'CRSP Data'!$A:$A,'Mthly Returns (TR)'!T$1)</f>
        <v>9.3170000000000006E-3</v>
      </c>
      <c r="U52" s="36">
        <f>SUMIFS('CRSP Data'!$U:$U,'CRSP Data'!$C:$C,'Mthly Returns (TR)'!$C52,'CRSP Data'!$D:$D,'Mthly Returns (TR)'!$B52,'CRSP Data'!$A:$A,'Mthly Returns (TR)'!U$1)</f>
        <v>2.2034000000000002E-2</v>
      </c>
      <c r="V52" s="36">
        <f>SUMIFS('CRSP Data'!$U:$U,'CRSP Data'!$C:$C,'Mthly Returns (TR)'!$C52,'CRSP Data'!$D:$D,'Mthly Returns (TR)'!$B52,'CRSP Data'!$A:$A,'Mthly Returns (TR)'!V$1)</f>
        <v>1.9435000000000001E-2</v>
      </c>
      <c r="W52" s="36">
        <f>SUMIFS('CRSP Data'!$U:$U,'CRSP Data'!$C:$C,'Mthly Returns (TR)'!$C52,'CRSP Data'!$D:$D,'Mthly Returns (TR)'!$B52,'CRSP Data'!$A:$A,'Mthly Returns (TR)'!W$1)</f>
        <v>2.9850999999999999E-2</v>
      </c>
      <c r="X52" s="36">
        <f>SUMIFS('CRSP Data'!$U:$U,'CRSP Data'!$C:$C,'Mthly Returns (TR)'!$C52,'CRSP Data'!$D:$D,'Mthly Returns (TR)'!$B52,'CRSP Data'!$A:$A,'Mthly Returns (TR)'!X$1)</f>
        <v>1.9717999999999999E-2</v>
      </c>
      <c r="Y52" s="36">
        <f>SUMIFS('CRSP Data'!$U:$U,'CRSP Data'!$C:$C,'Mthly Returns (TR)'!$C52,'CRSP Data'!$D:$D,'Mthly Returns (TR)'!$B52,'CRSP Data'!$A:$A,'Mthly Returns (TR)'!Y$1)</f>
        <v>2.2508E-2</v>
      </c>
      <c r="Z52" s="36">
        <f>SUMIFS('CRSP Data'!$U:$U,'CRSP Data'!$C:$C,'Mthly Returns (TR)'!$C52,'CRSP Data'!$D:$D,'Mthly Returns (TR)'!$B52,'CRSP Data'!$A:$A,'Mthly Returns (TR)'!Z$1)</f>
        <v>7.7520000000000002E-3</v>
      </c>
      <c r="AA52" s="36">
        <f>SUMIFS('CRSP Data'!$U:$U,'CRSP Data'!$C:$C,'Mthly Returns (TR)'!$C52,'CRSP Data'!$D:$D,'Mthly Returns (TR)'!$B52,'CRSP Data'!$A:$A,'Mthly Returns (TR)'!AA$1)</f>
        <v>3.029E-3</v>
      </c>
      <c r="AB52" s="36">
        <f>SUMIFS('CRSP Data'!$U:$U,'CRSP Data'!$C:$C,'Mthly Returns (TR)'!$C52,'CRSP Data'!$D:$D,'Mthly Returns (TR)'!$B52,'CRSP Data'!$A:$A,'Mthly Returns (TR)'!AB$1)</f>
        <v>0</v>
      </c>
      <c r="AC52" s="36">
        <f>SUMIFS('CRSP Data'!$U:$U,'CRSP Data'!$C:$C,'Mthly Returns (TR)'!$C52,'CRSP Data'!$D:$D,'Mthly Returns (TR)'!$B52,'CRSP Data'!$A:$A,'Mthly Returns (TR)'!AC$1)</f>
        <v>2.5056999999999999E-2</v>
      </c>
      <c r="AD52" s="36">
        <f>SUMIFS('CRSP Data'!$U:$U,'CRSP Data'!$C:$C,'Mthly Returns (TR)'!$C52,'CRSP Data'!$D:$D,'Mthly Returns (TR)'!$B52,'CRSP Data'!$A:$A,'Mthly Returns (TR)'!AD$1)</f>
        <v>0</v>
      </c>
      <c r="AE52" s="36">
        <f>SUMIFS('CRSP Data'!$U:$U,'CRSP Data'!$C:$C,'Mthly Returns (TR)'!$C52,'CRSP Data'!$D:$D,'Mthly Returns (TR)'!$B52,'CRSP Data'!$A:$A,'Mthly Returns (T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U:$U,'CRSP Data'!$C:$C,'Mthly Returns (TR)'!$C53,'CRSP Data'!$D:$D,'Mthly Returns (TR)'!$B53,'CRSP Data'!$A:$A,'Mthly Returns (TR)'!D$1)</f>
        <v>4.3165000000000002E-2</v>
      </c>
      <c r="E53" s="36">
        <f>SUMIFS('CRSP Data'!$U:$U,'CRSP Data'!$C:$C,'Mthly Returns (TR)'!$C53,'CRSP Data'!$D:$D,'Mthly Returns (TR)'!$B53,'CRSP Data'!$A:$A,'Mthly Returns (TR)'!E$1)</f>
        <v>0</v>
      </c>
      <c r="F53" s="36">
        <f>SUMIFS('CRSP Data'!$U:$U,'CRSP Data'!$C:$C,'Mthly Returns (TR)'!$C53,'CRSP Data'!$D:$D,'Mthly Returns (TR)'!$B53,'CRSP Data'!$A:$A,'Mthly Returns (TR)'!F$1)</f>
        <v>0</v>
      </c>
      <c r="G53" s="36">
        <f>SUMIFS('CRSP Data'!$U:$U,'CRSP Data'!$C:$C,'Mthly Returns (TR)'!$C53,'CRSP Data'!$D:$D,'Mthly Returns (TR)'!$B53,'CRSP Data'!$A:$A,'Mthly Returns (TR)'!G$1)</f>
        <v>4.6295999999999997E-2</v>
      </c>
      <c r="H53" s="36">
        <f>SUMIFS('CRSP Data'!$U:$U,'CRSP Data'!$C:$C,'Mthly Returns (TR)'!$C53,'CRSP Data'!$D:$D,'Mthly Returns (TR)'!$B53,'CRSP Data'!$A:$A,'Mthly Returns (TR)'!H$1)</f>
        <v>3.4640999999999998E-2</v>
      </c>
      <c r="I53" s="36">
        <f>SUMIFS('CRSP Data'!$U:$U,'CRSP Data'!$C:$C,'Mthly Returns (TR)'!$C53,'CRSP Data'!$D:$D,'Mthly Returns (TR)'!$B53,'CRSP Data'!$A:$A,'Mthly Returns (TR)'!I$1)</f>
        <v>5.8310000000000002E-3</v>
      </c>
      <c r="J53" s="36">
        <f>SUMIFS('CRSP Data'!$U:$U,'CRSP Data'!$C:$C,'Mthly Returns (TR)'!$C53,'CRSP Data'!$D:$D,'Mthly Returns (TR)'!$B53,'CRSP Data'!$A:$A,'Mthly Returns (TR)'!J$1)</f>
        <v>4.4843000000000001E-2</v>
      </c>
      <c r="K53" s="36">
        <f>SUMIFS('CRSP Data'!$U:$U,'CRSP Data'!$C:$C,'Mthly Returns (TR)'!$C53,'CRSP Data'!$D:$D,'Mthly Returns (TR)'!$B53,'CRSP Data'!$A:$A,'Mthly Returns (TR)'!K$1)</f>
        <v>7.6665999999999998E-2</v>
      </c>
      <c r="L53" s="36">
        <f>SUMIFS('CRSP Data'!$U:$U,'CRSP Data'!$C:$C,'Mthly Returns (TR)'!$C53,'CRSP Data'!$D:$D,'Mthly Returns (TR)'!$B53,'CRSP Data'!$A:$A,'Mthly Returns (TR)'!L$1)</f>
        <v>0</v>
      </c>
      <c r="M53" s="36">
        <f>SUMIFS('CRSP Data'!$U:$U,'CRSP Data'!$C:$C,'Mthly Returns (TR)'!$C53,'CRSP Data'!$D:$D,'Mthly Returns (TR)'!$B53,'CRSP Data'!$A:$A,'Mthly Returns (TR)'!M$1)</f>
        <v>0</v>
      </c>
      <c r="N53" s="36">
        <f>SUMIFS('CRSP Data'!$U:$U,'CRSP Data'!$C:$C,'Mthly Returns (TR)'!$C53,'CRSP Data'!$D:$D,'Mthly Returns (TR)'!$B53,'CRSP Data'!$A:$A,'Mthly Returns (TR)'!N$1)</f>
        <v>8.3950999999999998E-2</v>
      </c>
      <c r="O53" s="36">
        <f>SUMIFS('CRSP Data'!$U:$U,'CRSP Data'!$C:$C,'Mthly Returns (TR)'!$C53,'CRSP Data'!$D:$D,'Mthly Returns (TR)'!$B53,'CRSP Data'!$A:$A,'Mthly Returns (TR)'!O$1)</f>
        <v>0.11600000000000001</v>
      </c>
      <c r="P53" s="36">
        <f>SUMIFS('CRSP Data'!$U:$U,'CRSP Data'!$C:$C,'Mthly Returns (TR)'!$C53,'CRSP Data'!$D:$D,'Mthly Returns (TR)'!$B53,'CRSP Data'!$A:$A,'Mthly Returns (TR)'!P$1)</f>
        <v>1.4744E-2</v>
      </c>
      <c r="Q53" s="36">
        <f>SUMIFS('CRSP Data'!$U:$U,'CRSP Data'!$C:$C,'Mthly Returns (TR)'!$C53,'CRSP Data'!$D:$D,'Mthly Returns (TR)'!$B53,'CRSP Data'!$A:$A,'Mthly Returns (TR)'!Q$1)</f>
        <v>1.8026E-2</v>
      </c>
      <c r="R53" s="36">
        <f>SUMIFS('CRSP Data'!$U:$U,'CRSP Data'!$C:$C,'Mthly Returns (TR)'!$C53,'CRSP Data'!$D:$D,'Mthly Returns (TR)'!$B53,'CRSP Data'!$A:$A,'Mthly Returns (TR)'!R$1)</f>
        <v>0</v>
      </c>
      <c r="S53" s="36">
        <f>SUMIFS('CRSP Data'!$U:$U,'CRSP Data'!$C:$C,'Mthly Returns (TR)'!$C53,'CRSP Data'!$D:$D,'Mthly Returns (TR)'!$B53,'CRSP Data'!$A:$A,'Mthly Returns (TR)'!S$1)</f>
        <v>2.1944000000000002E-2</v>
      </c>
      <c r="T53" s="36">
        <f>SUMIFS('CRSP Data'!$U:$U,'CRSP Data'!$C:$C,'Mthly Returns (TR)'!$C53,'CRSP Data'!$D:$D,'Mthly Returns (TR)'!$B53,'CRSP Data'!$A:$A,'Mthly Returns (TR)'!T$1)</f>
        <v>2.8923000000000001E-2</v>
      </c>
      <c r="U53" s="36">
        <f>SUMIFS('CRSP Data'!$U:$U,'CRSP Data'!$C:$C,'Mthly Returns (TR)'!$C53,'CRSP Data'!$D:$D,'Mthly Returns (TR)'!$B53,'CRSP Data'!$A:$A,'Mthly Returns (TR)'!U$1)</f>
        <v>3.6789000000000002E-2</v>
      </c>
      <c r="V53" s="36">
        <f>SUMIFS('CRSP Data'!$U:$U,'CRSP Data'!$C:$C,'Mthly Returns (TR)'!$C53,'CRSP Data'!$D:$D,'Mthly Returns (TR)'!$B53,'CRSP Data'!$A:$A,'Mthly Returns (TR)'!V$1)</f>
        <v>-1.7330999999999999E-2</v>
      </c>
      <c r="W53" s="36">
        <f>SUMIFS('CRSP Data'!$U:$U,'CRSP Data'!$C:$C,'Mthly Returns (TR)'!$C53,'CRSP Data'!$D:$D,'Mthly Returns (TR)'!$B53,'CRSP Data'!$A:$A,'Mthly Returns (TR)'!W$1)</f>
        <v>7.6812000000000005E-2</v>
      </c>
      <c r="X53" s="36">
        <f>SUMIFS('CRSP Data'!$U:$U,'CRSP Data'!$C:$C,'Mthly Returns (TR)'!$C53,'CRSP Data'!$D:$D,'Mthly Returns (TR)'!$B53,'CRSP Data'!$A:$A,'Mthly Returns (TR)'!X$1)</f>
        <v>1.4019E-2</v>
      </c>
      <c r="Y53" s="36">
        <f>SUMIFS('CRSP Data'!$U:$U,'CRSP Data'!$C:$C,'Mthly Returns (TR)'!$C53,'CRSP Data'!$D:$D,'Mthly Returns (TR)'!$B53,'CRSP Data'!$A:$A,'Mthly Returns (TR)'!Y$1)</f>
        <v>5.0313999999999998E-2</v>
      </c>
      <c r="Z53" s="36">
        <f>SUMIFS('CRSP Data'!$U:$U,'CRSP Data'!$C:$C,'Mthly Returns (TR)'!$C53,'CRSP Data'!$D:$D,'Mthly Returns (TR)'!$B53,'CRSP Data'!$A:$A,'Mthly Returns (TR)'!Z$1)</f>
        <v>3.0769000000000001E-2</v>
      </c>
      <c r="AA53" s="36">
        <f>SUMIFS('CRSP Data'!$U:$U,'CRSP Data'!$C:$C,'Mthly Returns (TR)'!$C53,'CRSP Data'!$D:$D,'Mthly Returns (TR)'!$B53,'CRSP Data'!$A:$A,'Mthly Returns (TR)'!AA$1)</f>
        <v>7.8947000000000003E-2</v>
      </c>
      <c r="AB53" s="36">
        <f>SUMIFS('CRSP Data'!$U:$U,'CRSP Data'!$C:$C,'Mthly Returns (TR)'!$C53,'CRSP Data'!$D:$D,'Mthly Returns (TR)'!$B53,'CRSP Data'!$A:$A,'Mthly Returns (TR)'!AB$1)</f>
        <v>0</v>
      </c>
      <c r="AC53" s="36">
        <f>SUMIFS('CRSP Data'!$U:$U,'CRSP Data'!$C:$C,'Mthly Returns (TR)'!$C53,'CRSP Data'!$D:$D,'Mthly Returns (TR)'!$B53,'CRSP Data'!$A:$A,'Mthly Returns (TR)'!AC$1)</f>
        <v>0.04</v>
      </c>
      <c r="AD53" s="36">
        <f>SUMIFS('CRSP Data'!$U:$U,'CRSP Data'!$C:$C,'Mthly Returns (TR)'!$C53,'CRSP Data'!$D:$D,'Mthly Returns (TR)'!$B53,'CRSP Data'!$A:$A,'Mthly Returns (TR)'!AD$1)</f>
        <v>0</v>
      </c>
      <c r="AE53" s="36">
        <f>SUMIFS('CRSP Data'!$U:$U,'CRSP Data'!$C:$C,'Mthly Returns (TR)'!$C53,'CRSP Data'!$D:$D,'Mthly Returns (TR)'!$B53,'CRSP Data'!$A:$A,'Mthly Returns (T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U:$U,'CRSP Data'!$C:$C,'Mthly Returns (TR)'!$C54,'CRSP Data'!$D:$D,'Mthly Returns (TR)'!$B54,'CRSP Data'!$A:$A,'Mthly Returns (TR)'!D$1)</f>
        <v>-5.8620999999999999E-2</v>
      </c>
      <c r="E54" s="36">
        <f>SUMIFS('CRSP Data'!$U:$U,'CRSP Data'!$C:$C,'Mthly Returns (TR)'!$C54,'CRSP Data'!$D:$D,'Mthly Returns (TR)'!$B54,'CRSP Data'!$A:$A,'Mthly Returns (TR)'!E$1)</f>
        <v>0</v>
      </c>
      <c r="F54" s="36">
        <f>SUMIFS('CRSP Data'!$U:$U,'CRSP Data'!$C:$C,'Mthly Returns (TR)'!$C54,'CRSP Data'!$D:$D,'Mthly Returns (TR)'!$B54,'CRSP Data'!$A:$A,'Mthly Returns (TR)'!F$1)</f>
        <v>0</v>
      </c>
      <c r="G54" s="36">
        <f>SUMIFS('CRSP Data'!$U:$U,'CRSP Data'!$C:$C,'Mthly Returns (TR)'!$C54,'CRSP Data'!$D:$D,'Mthly Returns (TR)'!$B54,'CRSP Data'!$A:$A,'Mthly Returns (TR)'!G$1)</f>
        <v>8.9607999999999993E-2</v>
      </c>
      <c r="H54" s="36">
        <f>SUMIFS('CRSP Data'!$U:$U,'CRSP Data'!$C:$C,'Mthly Returns (TR)'!$C54,'CRSP Data'!$D:$D,'Mthly Returns (TR)'!$B54,'CRSP Data'!$A:$A,'Mthly Returns (TR)'!H$1)</f>
        <v>4.4727999999999997E-2</v>
      </c>
      <c r="I54" s="36">
        <f>SUMIFS('CRSP Data'!$U:$U,'CRSP Data'!$C:$C,'Mthly Returns (TR)'!$C54,'CRSP Data'!$D:$D,'Mthly Returns (TR)'!$B54,'CRSP Data'!$A:$A,'Mthly Returns (TR)'!I$1)</f>
        <v>1.1594E-2</v>
      </c>
      <c r="J54" s="36">
        <f>SUMIFS('CRSP Data'!$U:$U,'CRSP Data'!$C:$C,'Mthly Returns (TR)'!$C54,'CRSP Data'!$D:$D,'Mthly Returns (TR)'!$B54,'CRSP Data'!$A:$A,'Mthly Returns (TR)'!J$1)</f>
        <v>3.2189000000000002E-2</v>
      </c>
      <c r="K54" s="36">
        <f>SUMIFS('CRSP Data'!$U:$U,'CRSP Data'!$C:$C,'Mthly Returns (TR)'!$C54,'CRSP Data'!$D:$D,'Mthly Returns (TR)'!$B54,'CRSP Data'!$A:$A,'Mthly Returns (TR)'!K$1)</f>
        <v>1.626E-2</v>
      </c>
      <c r="L54" s="36">
        <f>SUMIFS('CRSP Data'!$U:$U,'CRSP Data'!$C:$C,'Mthly Returns (TR)'!$C54,'CRSP Data'!$D:$D,'Mthly Returns (TR)'!$B54,'CRSP Data'!$A:$A,'Mthly Returns (TR)'!L$1)</f>
        <v>0</v>
      </c>
      <c r="M54" s="36">
        <f>SUMIFS('CRSP Data'!$U:$U,'CRSP Data'!$C:$C,'Mthly Returns (TR)'!$C54,'CRSP Data'!$D:$D,'Mthly Returns (TR)'!$B54,'CRSP Data'!$A:$A,'Mthly Returns (TR)'!M$1)</f>
        <v>0</v>
      </c>
      <c r="N54" s="36">
        <f>SUMIFS('CRSP Data'!$U:$U,'CRSP Data'!$C:$C,'Mthly Returns (TR)'!$C54,'CRSP Data'!$D:$D,'Mthly Returns (TR)'!$B54,'CRSP Data'!$A:$A,'Mthly Returns (TR)'!N$1)</f>
        <v>2.0115000000000001E-2</v>
      </c>
      <c r="O54" s="36">
        <f>SUMIFS('CRSP Data'!$U:$U,'CRSP Data'!$C:$C,'Mthly Returns (TR)'!$C54,'CRSP Data'!$D:$D,'Mthly Returns (TR)'!$B54,'CRSP Data'!$A:$A,'Mthly Returns (TR)'!O$1)</f>
        <v>7.1679999999999999E-3</v>
      </c>
      <c r="P54" s="36">
        <f>SUMIFS('CRSP Data'!$U:$U,'CRSP Data'!$C:$C,'Mthly Returns (TR)'!$C54,'CRSP Data'!$D:$D,'Mthly Returns (TR)'!$B54,'CRSP Data'!$A:$A,'Mthly Returns (TR)'!P$1)</f>
        <v>3.1948999999999998E-2</v>
      </c>
      <c r="Q54" s="36">
        <f>SUMIFS('CRSP Data'!$U:$U,'CRSP Data'!$C:$C,'Mthly Returns (TR)'!$C54,'CRSP Data'!$D:$D,'Mthly Returns (TR)'!$B54,'CRSP Data'!$A:$A,'Mthly Returns (TR)'!Q$1)</f>
        <v>-3.8462000000000003E-2</v>
      </c>
      <c r="R54" s="36">
        <f>SUMIFS('CRSP Data'!$U:$U,'CRSP Data'!$C:$C,'Mthly Returns (TR)'!$C54,'CRSP Data'!$D:$D,'Mthly Returns (TR)'!$B54,'CRSP Data'!$A:$A,'Mthly Returns (TR)'!R$1)</f>
        <v>0</v>
      </c>
      <c r="S54" s="36">
        <f>SUMIFS('CRSP Data'!$U:$U,'CRSP Data'!$C:$C,'Mthly Returns (TR)'!$C54,'CRSP Data'!$D:$D,'Mthly Returns (TR)'!$B54,'CRSP Data'!$A:$A,'Mthly Returns (TR)'!S$1)</f>
        <v>2.7607E-2</v>
      </c>
      <c r="T54" s="36">
        <f>SUMIFS('CRSP Data'!$U:$U,'CRSP Data'!$C:$C,'Mthly Returns (TR)'!$C54,'CRSP Data'!$D:$D,'Mthly Returns (TR)'!$B54,'CRSP Data'!$A:$A,'Mthly Returns (TR)'!T$1)</f>
        <v>6.0610000000000004E-3</v>
      </c>
      <c r="U54" s="36">
        <f>SUMIFS('CRSP Data'!$U:$U,'CRSP Data'!$C:$C,'Mthly Returns (TR)'!$C54,'CRSP Data'!$D:$D,'Mthly Returns (TR)'!$B54,'CRSP Data'!$A:$A,'Mthly Returns (TR)'!U$1)</f>
        <v>-4.1935E-2</v>
      </c>
      <c r="V54" s="36">
        <f>SUMIFS('CRSP Data'!$U:$U,'CRSP Data'!$C:$C,'Mthly Returns (TR)'!$C54,'CRSP Data'!$D:$D,'Mthly Returns (TR)'!$B54,'CRSP Data'!$A:$A,'Mthly Returns (TR)'!V$1)</f>
        <v>5.4366999999999999E-2</v>
      </c>
      <c r="W54" s="36">
        <f>SUMIFS('CRSP Data'!$U:$U,'CRSP Data'!$C:$C,'Mthly Returns (TR)'!$C54,'CRSP Data'!$D:$D,'Mthly Returns (TR)'!$B54,'CRSP Data'!$A:$A,'Mthly Returns (TR)'!W$1)</f>
        <v>-3.4009999999999999E-3</v>
      </c>
      <c r="X54" s="36">
        <f>SUMIFS('CRSP Data'!$U:$U,'CRSP Data'!$C:$C,'Mthly Returns (TR)'!$C54,'CRSP Data'!$D:$D,'Mthly Returns (TR)'!$B54,'CRSP Data'!$A:$A,'Mthly Returns (TR)'!X$1)</f>
        <v>0</v>
      </c>
      <c r="Y54" s="36">
        <f>SUMIFS('CRSP Data'!$U:$U,'CRSP Data'!$C:$C,'Mthly Returns (TR)'!$C54,'CRSP Data'!$D:$D,'Mthly Returns (TR)'!$B54,'CRSP Data'!$A:$A,'Mthly Returns (TR)'!Y$1)</f>
        <v>-3.0300000000000001E-3</v>
      </c>
      <c r="Z54" s="36">
        <f>SUMIFS('CRSP Data'!$U:$U,'CRSP Data'!$C:$C,'Mthly Returns (TR)'!$C54,'CRSP Data'!$D:$D,'Mthly Returns (TR)'!$B54,'CRSP Data'!$A:$A,'Mthly Returns (TR)'!Z$1)</f>
        <v>1.9403E-2</v>
      </c>
      <c r="AA54" s="36">
        <f>SUMIFS('CRSP Data'!$U:$U,'CRSP Data'!$C:$C,'Mthly Returns (TR)'!$C54,'CRSP Data'!$D:$D,'Mthly Returns (TR)'!$B54,'CRSP Data'!$A:$A,'Mthly Returns (TR)'!AA$1)</f>
        <v>2.4390000000000002E-3</v>
      </c>
      <c r="AB54" s="36">
        <f>SUMIFS('CRSP Data'!$U:$U,'CRSP Data'!$C:$C,'Mthly Returns (TR)'!$C54,'CRSP Data'!$D:$D,'Mthly Returns (TR)'!$B54,'CRSP Data'!$A:$A,'Mthly Returns (TR)'!AB$1)</f>
        <v>0</v>
      </c>
      <c r="AC54" s="36">
        <f>SUMIFS('CRSP Data'!$U:$U,'CRSP Data'!$C:$C,'Mthly Returns (TR)'!$C54,'CRSP Data'!$D:$D,'Mthly Returns (TR)'!$B54,'CRSP Data'!$A:$A,'Mthly Returns (TR)'!AC$1)</f>
        <v>1.1110999999999999E-2</v>
      </c>
      <c r="AD54" s="36">
        <f>SUMIFS('CRSP Data'!$U:$U,'CRSP Data'!$C:$C,'Mthly Returns (TR)'!$C54,'CRSP Data'!$D:$D,'Mthly Returns (TR)'!$B54,'CRSP Data'!$A:$A,'Mthly Returns (TR)'!AD$1)</f>
        <v>0</v>
      </c>
      <c r="AE54" s="36">
        <f>SUMIFS('CRSP Data'!$U:$U,'CRSP Data'!$C:$C,'Mthly Returns (TR)'!$C54,'CRSP Data'!$D:$D,'Mthly Returns (TR)'!$B54,'CRSP Data'!$A:$A,'Mthly Returns (T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U:$U,'CRSP Data'!$C:$C,'Mthly Returns (TR)'!$C55,'CRSP Data'!$D:$D,'Mthly Returns (TR)'!$B55,'CRSP Data'!$A:$A,'Mthly Returns (TR)'!D$1)</f>
        <v>3.3993000000000002E-2</v>
      </c>
      <c r="E55" s="36">
        <f>SUMIFS('CRSP Data'!$U:$U,'CRSP Data'!$C:$C,'Mthly Returns (TR)'!$C55,'CRSP Data'!$D:$D,'Mthly Returns (TR)'!$B55,'CRSP Data'!$A:$A,'Mthly Returns (TR)'!E$1)</f>
        <v>0</v>
      </c>
      <c r="F55" s="36">
        <f>SUMIFS('CRSP Data'!$U:$U,'CRSP Data'!$C:$C,'Mthly Returns (TR)'!$C55,'CRSP Data'!$D:$D,'Mthly Returns (TR)'!$B55,'CRSP Data'!$A:$A,'Mthly Returns (TR)'!F$1)</f>
        <v>0</v>
      </c>
      <c r="G55" s="36">
        <f>SUMIFS('CRSP Data'!$U:$U,'CRSP Data'!$C:$C,'Mthly Returns (TR)'!$C55,'CRSP Data'!$D:$D,'Mthly Returns (TR)'!$B55,'CRSP Data'!$A:$A,'Mthly Returns (TR)'!G$1)</f>
        <v>0</v>
      </c>
      <c r="H55" s="36">
        <f>SUMIFS('CRSP Data'!$U:$U,'CRSP Data'!$C:$C,'Mthly Returns (TR)'!$C55,'CRSP Data'!$D:$D,'Mthly Returns (TR)'!$B55,'CRSP Data'!$A:$A,'Mthly Returns (TR)'!H$1)</f>
        <v>-1.2232E-2</v>
      </c>
      <c r="I55" s="36">
        <f>SUMIFS('CRSP Data'!$U:$U,'CRSP Data'!$C:$C,'Mthly Returns (TR)'!$C55,'CRSP Data'!$D:$D,'Mthly Returns (TR)'!$B55,'CRSP Data'!$A:$A,'Mthly Returns (TR)'!I$1)</f>
        <v>1.9484000000000001E-2</v>
      </c>
      <c r="J55" s="36">
        <f>SUMIFS('CRSP Data'!$U:$U,'CRSP Data'!$C:$C,'Mthly Returns (TR)'!$C55,'CRSP Data'!$D:$D,'Mthly Returns (TR)'!$B55,'CRSP Data'!$A:$A,'Mthly Returns (TR)'!J$1)</f>
        <v>2.521E-2</v>
      </c>
      <c r="K55" s="36">
        <f>SUMIFS('CRSP Data'!$U:$U,'CRSP Data'!$C:$C,'Mthly Returns (TR)'!$C55,'CRSP Data'!$D:$D,'Mthly Returns (TR)'!$B55,'CRSP Data'!$A:$A,'Mthly Returns (TR)'!K$1)</f>
        <v>1.2E-2</v>
      </c>
      <c r="L55" s="36">
        <f>SUMIFS('CRSP Data'!$U:$U,'CRSP Data'!$C:$C,'Mthly Returns (TR)'!$C55,'CRSP Data'!$D:$D,'Mthly Returns (TR)'!$B55,'CRSP Data'!$A:$A,'Mthly Returns (TR)'!L$1)</f>
        <v>0</v>
      </c>
      <c r="M55" s="36">
        <f>SUMIFS('CRSP Data'!$U:$U,'CRSP Data'!$C:$C,'Mthly Returns (TR)'!$C55,'CRSP Data'!$D:$D,'Mthly Returns (TR)'!$B55,'CRSP Data'!$A:$A,'Mthly Returns (TR)'!M$1)</f>
        <v>0</v>
      </c>
      <c r="N55" s="36">
        <f>SUMIFS('CRSP Data'!$U:$U,'CRSP Data'!$C:$C,'Mthly Returns (TR)'!$C55,'CRSP Data'!$D:$D,'Mthly Returns (TR)'!$B55,'CRSP Data'!$A:$A,'Mthly Returns (TR)'!N$1)</f>
        <v>5.3520999999999999E-2</v>
      </c>
      <c r="O55" s="36">
        <f>SUMIFS('CRSP Data'!$U:$U,'CRSP Data'!$C:$C,'Mthly Returns (TR)'!$C55,'CRSP Data'!$D:$D,'Mthly Returns (TR)'!$B55,'CRSP Data'!$A:$A,'Mthly Returns (TR)'!O$1)</f>
        <v>-9.2530000000000008E-3</v>
      </c>
      <c r="P55" s="36">
        <f>SUMIFS('CRSP Data'!$U:$U,'CRSP Data'!$C:$C,'Mthly Returns (TR)'!$C55,'CRSP Data'!$D:$D,'Mthly Returns (TR)'!$B55,'CRSP Data'!$A:$A,'Mthly Returns (TR)'!P$1)</f>
        <v>0.134238</v>
      </c>
      <c r="Q55" s="36">
        <f>SUMIFS('CRSP Data'!$U:$U,'CRSP Data'!$C:$C,'Mthly Returns (TR)'!$C55,'CRSP Data'!$D:$D,'Mthly Returns (TR)'!$B55,'CRSP Data'!$A:$A,'Mthly Returns (TR)'!Q$1)</f>
        <v>4.4443999999999997E-2</v>
      </c>
      <c r="R55" s="36">
        <f>SUMIFS('CRSP Data'!$U:$U,'CRSP Data'!$C:$C,'Mthly Returns (TR)'!$C55,'CRSP Data'!$D:$D,'Mthly Returns (TR)'!$B55,'CRSP Data'!$A:$A,'Mthly Returns (TR)'!R$1)</f>
        <v>0</v>
      </c>
      <c r="S55" s="36">
        <f>SUMIFS('CRSP Data'!$U:$U,'CRSP Data'!$C:$C,'Mthly Returns (TR)'!$C55,'CRSP Data'!$D:$D,'Mthly Returns (TR)'!$B55,'CRSP Data'!$A:$A,'Mthly Returns (TR)'!S$1)</f>
        <v>4.8954999999999999E-2</v>
      </c>
      <c r="T55" s="36">
        <f>SUMIFS('CRSP Data'!$U:$U,'CRSP Data'!$C:$C,'Mthly Returns (TR)'!$C55,'CRSP Data'!$D:$D,'Mthly Returns (TR)'!$B55,'CRSP Data'!$A:$A,'Mthly Returns (TR)'!T$1)</f>
        <v>3.6144999999999997E-2</v>
      </c>
      <c r="U55" s="36">
        <f>SUMIFS('CRSP Data'!$U:$U,'CRSP Data'!$C:$C,'Mthly Returns (TR)'!$C55,'CRSP Data'!$D:$D,'Mthly Returns (TR)'!$B55,'CRSP Data'!$A:$A,'Mthly Returns (TR)'!U$1)</f>
        <v>7.4074000000000001E-2</v>
      </c>
      <c r="V55" s="36">
        <f>SUMIFS('CRSP Data'!$U:$U,'CRSP Data'!$C:$C,'Mthly Returns (TR)'!$C55,'CRSP Data'!$D:$D,'Mthly Returns (TR)'!$B55,'CRSP Data'!$A:$A,'Mthly Returns (TR)'!V$1)</f>
        <v>3.4658000000000001E-2</v>
      </c>
      <c r="W55" s="36">
        <f>SUMIFS('CRSP Data'!$U:$U,'CRSP Data'!$C:$C,'Mthly Returns (TR)'!$C55,'CRSP Data'!$D:$D,'Mthly Returns (TR)'!$B55,'CRSP Data'!$A:$A,'Mthly Returns (TR)'!W$1)</f>
        <v>7.0306999999999994E-2</v>
      </c>
      <c r="X55" s="36">
        <f>SUMIFS('CRSP Data'!$U:$U,'CRSP Data'!$C:$C,'Mthly Returns (TR)'!$C55,'CRSP Data'!$D:$D,'Mthly Returns (TR)'!$B55,'CRSP Data'!$A:$A,'Mthly Returns (TR)'!X$1)</f>
        <v>1.0137999999999999E-2</v>
      </c>
      <c r="Y55" s="36">
        <f>SUMIFS('CRSP Data'!$U:$U,'CRSP Data'!$C:$C,'Mthly Returns (TR)'!$C55,'CRSP Data'!$D:$D,'Mthly Returns (TR)'!$B55,'CRSP Data'!$A:$A,'Mthly Returns (TR)'!Y$1)</f>
        <v>5.4711000000000003E-2</v>
      </c>
      <c r="Z55" s="36">
        <f>SUMIFS('CRSP Data'!$U:$U,'CRSP Data'!$C:$C,'Mthly Returns (TR)'!$C55,'CRSP Data'!$D:$D,'Mthly Returns (TR)'!$B55,'CRSP Data'!$A:$A,'Mthly Returns (TR)'!Z$1)</f>
        <v>-7.4070000000000004E-3</v>
      </c>
      <c r="AA55" s="36">
        <f>SUMIFS('CRSP Data'!$U:$U,'CRSP Data'!$C:$C,'Mthly Returns (TR)'!$C55,'CRSP Data'!$D:$D,'Mthly Returns (TR)'!$B55,'CRSP Data'!$A:$A,'Mthly Returns (TR)'!AA$1)</f>
        <v>3.6886000000000002E-2</v>
      </c>
      <c r="AB55" s="36">
        <f>SUMIFS('CRSP Data'!$U:$U,'CRSP Data'!$C:$C,'Mthly Returns (TR)'!$C55,'CRSP Data'!$D:$D,'Mthly Returns (TR)'!$B55,'CRSP Data'!$A:$A,'Mthly Returns (TR)'!AB$1)</f>
        <v>0</v>
      </c>
      <c r="AC55" s="36">
        <f>SUMIFS('CRSP Data'!$U:$U,'CRSP Data'!$C:$C,'Mthly Returns (TR)'!$C55,'CRSP Data'!$D:$D,'Mthly Returns (TR)'!$B55,'CRSP Data'!$A:$A,'Mthly Returns (TR)'!AC$1)</f>
        <v>3.2051000000000003E-2</v>
      </c>
      <c r="AD55" s="36">
        <f>SUMIFS('CRSP Data'!$U:$U,'CRSP Data'!$C:$C,'Mthly Returns (TR)'!$C55,'CRSP Data'!$D:$D,'Mthly Returns (TR)'!$B55,'CRSP Data'!$A:$A,'Mthly Returns (TR)'!AD$1)</f>
        <v>0</v>
      </c>
      <c r="AE55" s="36">
        <f>SUMIFS('CRSP Data'!$U:$U,'CRSP Data'!$C:$C,'Mthly Returns (TR)'!$C55,'CRSP Data'!$D:$D,'Mthly Returns (TR)'!$B55,'CRSP Data'!$A:$A,'Mthly Returns (T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U:$U,'CRSP Data'!$C:$C,'Mthly Returns (TR)'!$C56,'CRSP Data'!$D:$D,'Mthly Returns (TR)'!$B56,'CRSP Data'!$A:$A,'Mthly Returns (TR)'!D$1)</f>
        <v>6.0932E-2</v>
      </c>
      <c r="E56" s="36">
        <f>SUMIFS('CRSP Data'!$U:$U,'CRSP Data'!$C:$C,'Mthly Returns (TR)'!$C56,'CRSP Data'!$D:$D,'Mthly Returns (TR)'!$B56,'CRSP Data'!$A:$A,'Mthly Returns (TR)'!E$1)</f>
        <v>0</v>
      </c>
      <c r="F56" s="36">
        <f>SUMIFS('CRSP Data'!$U:$U,'CRSP Data'!$C:$C,'Mthly Returns (TR)'!$C56,'CRSP Data'!$D:$D,'Mthly Returns (TR)'!$B56,'CRSP Data'!$A:$A,'Mthly Returns (TR)'!F$1)</f>
        <v>0</v>
      </c>
      <c r="G56" s="36">
        <f>SUMIFS('CRSP Data'!$U:$U,'CRSP Data'!$C:$C,'Mthly Returns (TR)'!$C56,'CRSP Data'!$D:$D,'Mthly Returns (TR)'!$B56,'CRSP Data'!$A:$A,'Mthly Returns (TR)'!G$1)</f>
        <v>8.6960000000000006E-3</v>
      </c>
      <c r="H56" s="36">
        <f>SUMIFS('CRSP Data'!$U:$U,'CRSP Data'!$C:$C,'Mthly Returns (TR)'!$C56,'CRSP Data'!$D:$D,'Mthly Returns (TR)'!$B56,'CRSP Data'!$A:$A,'Mthly Returns (TR)'!H$1)</f>
        <v>4.3900000000000002E-2</v>
      </c>
      <c r="I56" s="36">
        <f>SUMIFS('CRSP Data'!$U:$U,'CRSP Data'!$C:$C,'Mthly Returns (TR)'!$C56,'CRSP Data'!$D:$D,'Mthly Returns (TR)'!$B56,'CRSP Data'!$A:$A,'Mthly Returns (TR)'!I$1)</f>
        <v>8.5470000000000008E-3</v>
      </c>
      <c r="J56" s="36">
        <f>SUMIFS('CRSP Data'!$U:$U,'CRSP Data'!$C:$C,'Mthly Returns (TR)'!$C56,'CRSP Data'!$D:$D,'Mthly Returns (TR)'!$B56,'CRSP Data'!$A:$A,'Mthly Returns (TR)'!J$1)</f>
        <v>4.0980000000000001E-3</v>
      </c>
      <c r="K56" s="36">
        <f>SUMIFS('CRSP Data'!$U:$U,'CRSP Data'!$C:$C,'Mthly Returns (TR)'!$C56,'CRSP Data'!$D:$D,'Mthly Returns (TR)'!$B56,'CRSP Data'!$A:$A,'Mthly Returns (TR)'!K$1)</f>
        <v>5.6916000000000001E-2</v>
      </c>
      <c r="L56" s="36">
        <f>SUMIFS('CRSP Data'!$U:$U,'CRSP Data'!$C:$C,'Mthly Returns (TR)'!$C56,'CRSP Data'!$D:$D,'Mthly Returns (TR)'!$B56,'CRSP Data'!$A:$A,'Mthly Returns (TR)'!L$1)</f>
        <v>0</v>
      </c>
      <c r="M56" s="36">
        <f>SUMIFS('CRSP Data'!$U:$U,'CRSP Data'!$C:$C,'Mthly Returns (TR)'!$C56,'CRSP Data'!$D:$D,'Mthly Returns (TR)'!$B56,'CRSP Data'!$A:$A,'Mthly Returns (TR)'!M$1)</f>
        <v>0</v>
      </c>
      <c r="N56" s="36">
        <f>SUMIFS('CRSP Data'!$U:$U,'CRSP Data'!$C:$C,'Mthly Returns (TR)'!$C56,'CRSP Data'!$D:$D,'Mthly Returns (TR)'!$B56,'CRSP Data'!$A:$A,'Mthly Returns (TR)'!N$1)</f>
        <v>1.2298999999999999E-2</v>
      </c>
      <c r="O56" s="36">
        <f>SUMIFS('CRSP Data'!$U:$U,'CRSP Data'!$C:$C,'Mthly Returns (TR)'!$C56,'CRSP Data'!$D:$D,'Mthly Returns (TR)'!$B56,'CRSP Data'!$A:$A,'Mthly Returns (TR)'!O$1)</f>
        <v>1.8116E-2</v>
      </c>
      <c r="P56" s="36">
        <f>SUMIFS('CRSP Data'!$U:$U,'CRSP Data'!$C:$C,'Mthly Returns (TR)'!$C56,'CRSP Data'!$D:$D,'Mthly Returns (TR)'!$B56,'CRSP Data'!$A:$A,'Mthly Returns (TR)'!P$1)</f>
        <v>-2.967E-3</v>
      </c>
      <c r="Q56" s="36">
        <f>SUMIFS('CRSP Data'!$U:$U,'CRSP Data'!$C:$C,'Mthly Returns (TR)'!$C56,'CRSP Data'!$D:$D,'Mthly Returns (TR)'!$B56,'CRSP Data'!$A:$A,'Mthly Returns (TR)'!Q$1)</f>
        <v>3.9149000000000003E-2</v>
      </c>
      <c r="R56" s="36">
        <f>SUMIFS('CRSP Data'!$U:$U,'CRSP Data'!$C:$C,'Mthly Returns (TR)'!$C56,'CRSP Data'!$D:$D,'Mthly Returns (TR)'!$B56,'CRSP Data'!$A:$A,'Mthly Returns (TR)'!R$1)</f>
        <v>0</v>
      </c>
      <c r="S56" s="36">
        <f>SUMIFS('CRSP Data'!$U:$U,'CRSP Data'!$C:$C,'Mthly Returns (TR)'!$C56,'CRSP Data'!$D:$D,'Mthly Returns (TR)'!$B56,'CRSP Data'!$A:$A,'Mthly Returns (TR)'!S$1)</f>
        <v>-8.6459999999999992E-3</v>
      </c>
      <c r="T56" s="36">
        <f>SUMIFS('CRSP Data'!$U:$U,'CRSP Data'!$C:$C,'Mthly Returns (TR)'!$C56,'CRSP Data'!$D:$D,'Mthly Returns (TR)'!$B56,'CRSP Data'!$A:$A,'Mthly Returns (TR)'!T$1)</f>
        <v>3.0232999999999999E-2</v>
      </c>
      <c r="U56" s="36">
        <f>SUMIFS('CRSP Data'!$U:$U,'CRSP Data'!$C:$C,'Mthly Returns (TR)'!$C56,'CRSP Data'!$D:$D,'Mthly Returns (TR)'!$B56,'CRSP Data'!$A:$A,'Mthly Returns (TR)'!U$1)</f>
        <v>-4.5814000000000001E-2</v>
      </c>
      <c r="V56" s="36">
        <f>SUMIFS('CRSP Data'!$U:$U,'CRSP Data'!$C:$C,'Mthly Returns (TR)'!$C56,'CRSP Data'!$D:$D,'Mthly Returns (TR)'!$B56,'CRSP Data'!$A:$A,'Mthly Returns (TR)'!V$1)</f>
        <v>1.9608E-2</v>
      </c>
      <c r="W56" s="36">
        <f>SUMIFS('CRSP Data'!$U:$U,'CRSP Data'!$C:$C,'Mthly Returns (TR)'!$C56,'CRSP Data'!$D:$D,'Mthly Returns (TR)'!$B56,'CRSP Data'!$A:$A,'Mthly Returns (TR)'!W$1)</f>
        <v>-4.3367000000000003E-2</v>
      </c>
      <c r="X56" s="36">
        <f>SUMIFS('CRSP Data'!$U:$U,'CRSP Data'!$C:$C,'Mthly Returns (TR)'!$C56,'CRSP Data'!$D:$D,'Mthly Returns (TR)'!$B56,'CRSP Data'!$A:$A,'Mthly Returns (TR)'!X$1)</f>
        <v>9.2589999999999999E-3</v>
      </c>
      <c r="Y56" s="36">
        <f>SUMIFS('CRSP Data'!$U:$U,'CRSP Data'!$C:$C,'Mthly Returns (TR)'!$C56,'CRSP Data'!$D:$D,'Mthly Returns (TR)'!$B56,'CRSP Data'!$A:$A,'Mthly Returns (TR)'!Y$1)</f>
        <v>2.0173E-2</v>
      </c>
      <c r="Z56" s="36">
        <f>SUMIFS('CRSP Data'!$U:$U,'CRSP Data'!$C:$C,'Mthly Returns (TR)'!$C56,'CRSP Data'!$D:$D,'Mthly Returns (TR)'!$B56,'CRSP Data'!$A:$A,'Mthly Returns (TR)'!Z$1)</f>
        <v>7.463E-3</v>
      </c>
      <c r="AA56" s="36">
        <f>SUMIFS('CRSP Data'!$U:$U,'CRSP Data'!$C:$C,'Mthly Returns (TR)'!$C56,'CRSP Data'!$D:$D,'Mthly Returns (TR)'!$B56,'CRSP Data'!$A:$A,'Mthly Returns (TR)'!AA$1)</f>
        <v>7.109E-2</v>
      </c>
      <c r="AB56" s="36">
        <f>SUMIFS('CRSP Data'!$U:$U,'CRSP Data'!$C:$C,'Mthly Returns (TR)'!$C56,'CRSP Data'!$D:$D,'Mthly Returns (TR)'!$B56,'CRSP Data'!$A:$A,'Mthly Returns (TR)'!AB$1)</f>
        <v>0</v>
      </c>
      <c r="AC56" s="36">
        <f>SUMIFS('CRSP Data'!$U:$U,'CRSP Data'!$C:$C,'Mthly Returns (TR)'!$C56,'CRSP Data'!$D:$D,'Mthly Returns (TR)'!$B56,'CRSP Data'!$A:$A,'Mthly Returns (TR)'!AC$1)</f>
        <v>-2.0699999999999998E-3</v>
      </c>
      <c r="AD56" s="36">
        <f>SUMIFS('CRSP Data'!$U:$U,'CRSP Data'!$C:$C,'Mthly Returns (TR)'!$C56,'CRSP Data'!$D:$D,'Mthly Returns (TR)'!$B56,'CRSP Data'!$A:$A,'Mthly Returns (TR)'!AD$1)</f>
        <v>0</v>
      </c>
      <c r="AE56" s="36">
        <f>SUMIFS('CRSP Data'!$U:$U,'CRSP Data'!$C:$C,'Mthly Returns (TR)'!$C56,'CRSP Data'!$D:$D,'Mthly Returns (TR)'!$B56,'CRSP Data'!$A:$A,'Mthly Returns (T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U:$U,'CRSP Data'!$C:$C,'Mthly Returns (TR)'!$C57,'CRSP Data'!$D:$D,'Mthly Returns (TR)'!$B57,'CRSP Data'!$A:$A,'Mthly Returns (TR)'!D$1)</f>
        <v>2.027E-2</v>
      </c>
      <c r="E57" s="36">
        <f>SUMIFS('CRSP Data'!$U:$U,'CRSP Data'!$C:$C,'Mthly Returns (TR)'!$C57,'CRSP Data'!$D:$D,'Mthly Returns (TR)'!$B57,'CRSP Data'!$A:$A,'Mthly Returns (TR)'!E$1)</f>
        <v>0</v>
      </c>
      <c r="F57" s="36">
        <f>SUMIFS('CRSP Data'!$U:$U,'CRSP Data'!$C:$C,'Mthly Returns (TR)'!$C57,'CRSP Data'!$D:$D,'Mthly Returns (TR)'!$B57,'CRSP Data'!$A:$A,'Mthly Returns (TR)'!F$1)</f>
        <v>0</v>
      </c>
      <c r="G57" s="36">
        <f>SUMIFS('CRSP Data'!$U:$U,'CRSP Data'!$C:$C,'Mthly Returns (TR)'!$C57,'CRSP Data'!$D:$D,'Mthly Returns (TR)'!$B57,'CRSP Data'!$A:$A,'Mthly Returns (TR)'!G$1)</f>
        <v>-1.2069E-2</v>
      </c>
      <c r="H57" s="36">
        <f>SUMIFS('CRSP Data'!$U:$U,'CRSP Data'!$C:$C,'Mthly Returns (TR)'!$C57,'CRSP Data'!$D:$D,'Mthly Returns (TR)'!$B57,'CRSP Data'!$A:$A,'Mthly Returns (TR)'!H$1)</f>
        <v>0.10625</v>
      </c>
      <c r="I57" s="36">
        <f>SUMIFS('CRSP Data'!$U:$U,'CRSP Data'!$C:$C,'Mthly Returns (TR)'!$C57,'CRSP Data'!$D:$D,'Mthly Returns (TR)'!$B57,'CRSP Data'!$A:$A,'Mthly Returns (TR)'!I$1)</f>
        <v>5.3671999999999997E-2</v>
      </c>
      <c r="J57" s="36">
        <f>SUMIFS('CRSP Data'!$U:$U,'CRSP Data'!$C:$C,'Mthly Returns (TR)'!$C57,'CRSP Data'!$D:$D,'Mthly Returns (TR)'!$B57,'CRSP Data'!$A:$A,'Mthly Returns (TR)'!J$1)</f>
        <v>3.8775999999999998E-2</v>
      </c>
      <c r="K57" s="36">
        <f>SUMIFS('CRSP Data'!$U:$U,'CRSP Data'!$C:$C,'Mthly Returns (TR)'!$C57,'CRSP Data'!$D:$D,'Mthly Returns (TR)'!$B57,'CRSP Data'!$A:$A,'Mthly Returns (TR)'!K$1)</f>
        <v>3.8911000000000001E-2</v>
      </c>
      <c r="L57" s="36">
        <f>SUMIFS('CRSP Data'!$U:$U,'CRSP Data'!$C:$C,'Mthly Returns (TR)'!$C57,'CRSP Data'!$D:$D,'Mthly Returns (TR)'!$B57,'CRSP Data'!$A:$A,'Mthly Returns (TR)'!L$1)</f>
        <v>0</v>
      </c>
      <c r="M57" s="36">
        <f>SUMIFS('CRSP Data'!$U:$U,'CRSP Data'!$C:$C,'Mthly Returns (TR)'!$C57,'CRSP Data'!$D:$D,'Mthly Returns (TR)'!$B57,'CRSP Data'!$A:$A,'Mthly Returns (TR)'!M$1)</f>
        <v>0</v>
      </c>
      <c r="N57" s="36">
        <f>SUMIFS('CRSP Data'!$U:$U,'CRSP Data'!$C:$C,'Mthly Returns (TR)'!$C57,'CRSP Data'!$D:$D,'Mthly Returns (TR)'!$B57,'CRSP Data'!$A:$A,'Mthly Returns (TR)'!N$1)</f>
        <v>5.0666999999999997E-2</v>
      </c>
      <c r="O57" s="36">
        <f>SUMIFS('CRSP Data'!$U:$U,'CRSP Data'!$C:$C,'Mthly Returns (TR)'!$C57,'CRSP Data'!$D:$D,'Mthly Returns (TR)'!$B57,'CRSP Data'!$A:$A,'Mthly Returns (TR)'!O$1)</f>
        <v>0.12099600000000001</v>
      </c>
      <c r="P57" s="36">
        <f>SUMIFS('CRSP Data'!$U:$U,'CRSP Data'!$C:$C,'Mthly Returns (TR)'!$C57,'CRSP Data'!$D:$D,'Mthly Returns (TR)'!$B57,'CRSP Data'!$A:$A,'Mthly Returns (TR)'!P$1)</f>
        <v>-5.9519999999999998E-3</v>
      </c>
      <c r="Q57" s="36">
        <f>SUMIFS('CRSP Data'!$U:$U,'CRSP Data'!$C:$C,'Mthly Returns (TR)'!$C57,'CRSP Data'!$D:$D,'Mthly Returns (TR)'!$B57,'CRSP Data'!$A:$A,'Mthly Returns (TR)'!Q$1)</f>
        <v>7.0539000000000004E-2</v>
      </c>
      <c r="R57" s="36">
        <f>SUMIFS('CRSP Data'!$U:$U,'CRSP Data'!$C:$C,'Mthly Returns (TR)'!$C57,'CRSP Data'!$D:$D,'Mthly Returns (TR)'!$B57,'CRSP Data'!$A:$A,'Mthly Returns (TR)'!R$1)</f>
        <v>0</v>
      </c>
      <c r="S57" s="36">
        <f>SUMIFS('CRSP Data'!$U:$U,'CRSP Data'!$C:$C,'Mthly Returns (TR)'!$C57,'CRSP Data'!$D:$D,'Mthly Returns (TR)'!$B57,'CRSP Data'!$A:$A,'Mthly Returns (TR)'!S$1)</f>
        <v>2.0348999999999999E-2</v>
      </c>
      <c r="T57" s="36">
        <f>SUMIFS('CRSP Data'!$U:$U,'CRSP Data'!$C:$C,'Mthly Returns (TR)'!$C57,'CRSP Data'!$D:$D,'Mthly Returns (TR)'!$B57,'CRSP Data'!$A:$A,'Mthly Returns (TR)'!T$1)</f>
        <v>0.04</v>
      </c>
      <c r="U57" s="36">
        <f>SUMIFS('CRSP Data'!$U:$U,'CRSP Data'!$C:$C,'Mthly Returns (TR)'!$C57,'CRSP Data'!$D:$D,'Mthly Returns (TR)'!$B57,'CRSP Data'!$A:$A,'Mthly Returns (TR)'!U$1)</f>
        <v>-2.649E-2</v>
      </c>
      <c r="V57" s="36">
        <f>SUMIFS('CRSP Data'!$U:$U,'CRSP Data'!$C:$C,'Mthly Returns (TR)'!$C57,'CRSP Data'!$D:$D,'Mthly Returns (TR)'!$B57,'CRSP Data'!$A:$A,'Mthly Returns (TR)'!V$1)</f>
        <v>9.7090000000000006E-3</v>
      </c>
      <c r="W57" s="36">
        <f>SUMIFS('CRSP Data'!$U:$U,'CRSP Data'!$C:$C,'Mthly Returns (TR)'!$C57,'CRSP Data'!$D:$D,'Mthly Returns (TR)'!$B57,'CRSP Data'!$A:$A,'Mthly Returns (TR)'!W$1)</f>
        <v>3.7288000000000002E-2</v>
      </c>
      <c r="X57" s="36">
        <f>SUMIFS('CRSP Data'!$U:$U,'CRSP Data'!$C:$C,'Mthly Returns (TR)'!$C57,'CRSP Data'!$D:$D,'Mthly Returns (TR)'!$B57,'CRSP Data'!$A:$A,'Mthly Returns (TR)'!X$1)</f>
        <v>3.211E-2</v>
      </c>
      <c r="Y57" s="36">
        <f>SUMIFS('CRSP Data'!$U:$U,'CRSP Data'!$C:$C,'Mthly Returns (TR)'!$C57,'CRSP Data'!$D:$D,'Mthly Returns (TR)'!$B57,'CRSP Data'!$A:$A,'Mthly Returns (TR)'!Y$1)</f>
        <v>1.1429E-2</v>
      </c>
      <c r="Z57" s="36">
        <f>SUMIFS('CRSP Data'!$U:$U,'CRSP Data'!$C:$C,'Mthly Returns (TR)'!$C57,'CRSP Data'!$D:$D,'Mthly Returns (TR)'!$B57,'CRSP Data'!$A:$A,'Mthly Returns (TR)'!Z$1)</f>
        <v>0.122963</v>
      </c>
      <c r="AA57" s="36">
        <f>SUMIFS('CRSP Data'!$U:$U,'CRSP Data'!$C:$C,'Mthly Returns (TR)'!$C57,'CRSP Data'!$D:$D,'Mthly Returns (TR)'!$B57,'CRSP Data'!$A:$A,'Mthly Returns (TR)'!AA$1)</f>
        <v>4.4250000000000001E-3</v>
      </c>
      <c r="AB57" s="36">
        <f>SUMIFS('CRSP Data'!$U:$U,'CRSP Data'!$C:$C,'Mthly Returns (TR)'!$C57,'CRSP Data'!$D:$D,'Mthly Returns (TR)'!$B57,'CRSP Data'!$A:$A,'Mthly Returns (TR)'!AB$1)</f>
        <v>0</v>
      </c>
      <c r="AC57" s="36">
        <f>SUMIFS('CRSP Data'!$U:$U,'CRSP Data'!$C:$C,'Mthly Returns (TR)'!$C57,'CRSP Data'!$D:$D,'Mthly Returns (TR)'!$B57,'CRSP Data'!$A:$A,'Mthly Returns (TR)'!AC$1)</f>
        <v>7.3028999999999997E-2</v>
      </c>
      <c r="AD57" s="36">
        <f>SUMIFS('CRSP Data'!$U:$U,'CRSP Data'!$C:$C,'Mthly Returns (TR)'!$C57,'CRSP Data'!$D:$D,'Mthly Returns (TR)'!$B57,'CRSP Data'!$A:$A,'Mthly Returns (TR)'!AD$1)</f>
        <v>0</v>
      </c>
      <c r="AE57" s="36">
        <f>SUMIFS('CRSP Data'!$U:$U,'CRSP Data'!$C:$C,'Mthly Returns (TR)'!$C57,'CRSP Data'!$D:$D,'Mthly Returns (TR)'!$B57,'CRSP Data'!$A:$A,'Mthly Returns (T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U:$U,'CRSP Data'!$C:$C,'Mthly Returns (TR)'!$C58,'CRSP Data'!$D:$D,'Mthly Returns (TR)'!$B58,'CRSP Data'!$A:$A,'Mthly Returns (TR)'!D$1)</f>
        <v>-3.8808000000000002E-2</v>
      </c>
      <c r="E58" s="36">
        <f>SUMIFS('CRSP Data'!$U:$U,'CRSP Data'!$C:$C,'Mthly Returns (TR)'!$C58,'CRSP Data'!$D:$D,'Mthly Returns (TR)'!$B58,'CRSP Data'!$A:$A,'Mthly Returns (TR)'!E$1)</f>
        <v>0</v>
      </c>
      <c r="F58" s="36">
        <f>SUMIFS('CRSP Data'!$U:$U,'CRSP Data'!$C:$C,'Mthly Returns (TR)'!$C58,'CRSP Data'!$D:$D,'Mthly Returns (TR)'!$B58,'CRSP Data'!$A:$A,'Mthly Returns (TR)'!F$1)</f>
        <v>0</v>
      </c>
      <c r="G58" s="36">
        <f>SUMIFS('CRSP Data'!$U:$U,'CRSP Data'!$C:$C,'Mthly Returns (TR)'!$C58,'CRSP Data'!$D:$D,'Mthly Returns (TR)'!$B58,'CRSP Data'!$A:$A,'Mthly Returns (TR)'!G$1)</f>
        <v>4.4248000000000003E-2</v>
      </c>
      <c r="H58" s="36">
        <f>SUMIFS('CRSP Data'!$U:$U,'CRSP Data'!$C:$C,'Mthly Returns (TR)'!$C58,'CRSP Data'!$D:$D,'Mthly Returns (TR)'!$B58,'CRSP Data'!$A:$A,'Mthly Returns (TR)'!H$1)</f>
        <v>-2.2599000000000001E-2</v>
      </c>
      <c r="I58" s="36">
        <f>SUMIFS('CRSP Data'!$U:$U,'CRSP Data'!$C:$C,'Mthly Returns (TR)'!$C58,'CRSP Data'!$D:$D,'Mthly Returns (TR)'!$B58,'CRSP Data'!$A:$A,'Mthly Returns (TR)'!I$1)</f>
        <v>-3.5388999999999997E-2</v>
      </c>
      <c r="J58" s="36">
        <f>SUMIFS('CRSP Data'!$U:$U,'CRSP Data'!$C:$C,'Mthly Returns (TR)'!$C58,'CRSP Data'!$D:$D,'Mthly Returns (TR)'!$B58,'CRSP Data'!$A:$A,'Mthly Returns (TR)'!J$1)</f>
        <v>6.3492000000000007E-2</v>
      </c>
      <c r="K58" s="36">
        <f>SUMIFS('CRSP Data'!$U:$U,'CRSP Data'!$C:$C,'Mthly Returns (TR)'!$C58,'CRSP Data'!$D:$D,'Mthly Returns (TR)'!$B58,'CRSP Data'!$A:$A,'Mthly Returns (TR)'!K$1)</f>
        <v>-3.3708000000000002E-2</v>
      </c>
      <c r="L58" s="36">
        <f>SUMIFS('CRSP Data'!$U:$U,'CRSP Data'!$C:$C,'Mthly Returns (TR)'!$C58,'CRSP Data'!$D:$D,'Mthly Returns (TR)'!$B58,'CRSP Data'!$A:$A,'Mthly Returns (TR)'!L$1)</f>
        <v>0</v>
      </c>
      <c r="M58" s="36">
        <f>SUMIFS('CRSP Data'!$U:$U,'CRSP Data'!$C:$C,'Mthly Returns (TR)'!$C58,'CRSP Data'!$D:$D,'Mthly Returns (TR)'!$B58,'CRSP Data'!$A:$A,'Mthly Returns (TR)'!M$1)</f>
        <v>0</v>
      </c>
      <c r="N58" s="36">
        <f>SUMIFS('CRSP Data'!$U:$U,'CRSP Data'!$C:$C,'Mthly Returns (TR)'!$C58,'CRSP Data'!$D:$D,'Mthly Returns (TR)'!$B58,'CRSP Data'!$A:$A,'Mthly Returns (TR)'!N$1)</f>
        <v>-1.5228E-2</v>
      </c>
      <c r="O58" s="36">
        <f>SUMIFS('CRSP Data'!$U:$U,'CRSP Data'!$C:$C,'Mthly Returns (TR)'!$C58,'CRSP Data'!$D:$D,'Mthly Returns (TR)'!$B58,'CRSP Data'!$A:$A,'Mthly Returns (TR)'!O$1)</f>
        <v>-8.2539999999999992E-3</v>
      </c>
      <c r="P58" s="36">
        <f>SUMIFS('CRSP Data'!$U:$U,'CRSP Data'!$C:$C,'Mthly Returns (TR)'!$C58,'CRSP Data'!$D:$D,'Mthly Returns (TR)'!$B58,'CRSP Data'!$A:$A,'Mthly Returns (TR)'!P$1)</f>
        <v>4.7904000000000002E-2</v>
      </c>
      <c r="Q58" s="36">
        <f>SUMIFS('CRSP Data'!$U:$U,'CRSP Data'!$C:$C,'Mthly Returns (TR)'!$C58,'CRSP Data'!$D:$D,'Mthly Returns (TR)'!$B58,'CRSP Data'!$A:$A,'Mthly Returns (TR)'!Q$1)</f>
        <v>-2.7132E-2</v>
      </c>
      <c r="R58" s="36">
        <f>SUMIFS('CRSP Data'!$U:$U,'CRSP Data'!$C:$C,'Mthly Returns (TR)'!$C58,'CRSP Data'!$D:$D,'Mthly Returns (TR)'!$B58,'CRSP Data'!$A:$A,'Mthly Returns (TR)'!R$1)</f>
        <v>0</v>
      </c>
      <c r="S58" s="36">
        <f>SUMIFS('CRSP Data'!$U:$U,'CRSP Data'!$C:$C,'Mthly Returns (TR)'!$C58,'CRSP Data'!$D:$D,'Mthly Returns (TR)'!$B58,'CRSP Data'!$A:$A,'Mthly Returns (TR)'!S$1)</f>
        <v>-4.1595E-2</v>
      </c>
      <c r="T58" s="36">
        <f>SUMIFS('CRSP Data'!$U:$U,'CRSP Data'!$C:$C,'Mthly Returns (TR)'!$C58,'CRSP Data'!$D:$D,'Mthly Returns (TR)'!$B58,'CRSP Data'!$A:$A,'Mthly Returns (TR)'!T$1)</f>
        <v>-1.9231000000000002E-2</v>
      </c>
      <c r="U58" s="36">
        <f>SUMIFS('CRSP Data'!$U:$U,'CRSP Data'!$C:$C,'Mthly Returns (TR)'!$C58,'CRSP Data'!$D:$D,'Mthly Returns (TR)'!$B58,'CRSP Data'!$A:$A,'Mthly Returns (TR)'!U$1)</f>
        <v>-5.1019999999999998E-3</v>
      </c>
      <c r="V58" s="36">
        <f>SUMIFS('CRSP Data'!$U:$U,'CRSP Data'!$C:$C,'Mthly Returns (TR)'!$C58,'CRSP Data'!$D:$D,'Mthly Returns (TR)'!$B58,'CRSP Data'!$A:$A,'Mthly Returns (TR)'!V$1)</f>
        <v>4.4872000000000002E-2</v>
      </c>
      <c r="W58" s="36">
        <f>SUMIFS('CRSP Data'!$U:$U,'CRSP Data'!$C:$C,'Mthly Returns (TR)'!$C58,'CRSP Data'!$D:$D,'Mthly Returns (TR)'!$B58,'CRSP Data'!$A:$A,'Mthly Returns (TR)'!W$1)</f>
        <v>-1.4378999999999999E-2</v>
      </c>
      <c r="X58" s="36">
        <f>SUMIFS('CRSP Data'!$U:$U,'CRSP Data'!$C:$C,'Mthly Returns (TR)'!$C58,'CRSP Data'!$D:$D,'Mthly Returns (TR)'!$B58,'CRSP Data'!$A:$A,'Mthly Returns (TR)'!X$1)</f>
        <v>1.8667E-2</v>
      </c>
      <c r="Y58" s="36">
        <f>SUMIFS('CRSP Data'!$U:$U,'CRSP Data'!$C:$C,'Mthly Returns (TR)'!$C58,'CRSP Data'!$D:$D,'Mthly Returns (TR)'!$B58,'CRSP Data'!$A:$A,'Mthly Returns (TR)'!Y$1)</f>
        <v>-1.6948999999999999E-2</v>
      </c>
      <c r="Z58" s="36">
        <f>SUMIFS('CRSP Data'!$U:$U,'CRSP Data'!$C:$C,'Mthly Returns (TR)'!$C58,'CRSP Data'!$D:$D,'Mthly Returns (TR)'!$B58,'CRSP Data'!$A:$A,'Mthly Returns (TR)'!Z$1)</f>
        <v>-6.6667000000000004E-2</v>
      </c>
      <c r="AA58" s="36">
        <f>SUMIFS('CRSP Data'!$U:$U,'CRSP Data'!$C:$C,'Mthly Returns (TR)'!$C58,'CRSP Data'!$D:$D,'Mthly Returns (TR)'!$B58,'CRSP Data'!$A:$A,'Mthly Returns (TR)'!AA$1)</f>
        <v>-6.2560000000000003E-3</v>
      </c>
      <c r="AB58" s="36">
        <f>SUMIFS('CRSP Data'!$U:$U,'CRSP Data'!$C:$C,'Mthly Returns (TR)'!$C58,'CRSP Data'!$D:$D,'Mthly Returns (TR)'!$B58,'CRSP Data'!$A:$A,'Mthly Returns (TR)'!AB$1)</f>
        <v>0</v>
      </c>
      <c r="AC58" s="36">
        <f>SUMIFS('CRSP Data'!$U:$U,'CRSP Data'!$C:$C,'Mthly Returns (TR)'!$C58,'CRSP Data'!$D:$D,'Mthly Returns (TR)'!$B58,'CRSP Data'!$A:$A,'Mthly Returns (TR)'!AC$1)</f>
        <v>-3.9060000000000002E-3</v>
      </c>
      <c r="AD58" s="36">
        <f>SUMIFS('CRSP Data'!$U:$U,'CRSP Data'!$C:$C,'Mthly Returns (TR)'!$C58,'CRSP Data'!$D:$D,'Mthly Returns (TR)'!$B58,'CRSP Data'!$A:$A,'Mthly Returns (TR)'!AD$1)</f>
        <v>0</v>
      </c>
      <c r="AE58" s="36">
        <f>SUMIFS('CRSP Data'!$U:$U,'CRSP Data'!$C:$C,'Mthly Returns (TR)'!$C58,'CRSP Data'!$D:$D,'Mthly Returns (TR)'!$B58,'CRSP Data'!$A:$A,'Mthly Returns (T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U:$U,'CRSP Data'!$C:$C,'Mthly Returns (TR)'!$C59,'CRSP Data'!$D:$D,'Mthly Returns (TR)'!$B59,'CRSP Data'!$A:$A,'Mthly Returns (TR)'!D$1)</f>
        <v>0</v>
      </c>
      <c r="E59" s="36">
        <f>SUMIFS('CRSP Data'!$U:$U,'CRSP Data'!$C:$C,'Mthly Returns (TR)'!$C59,'CRSP Data'!$D:$D,'Mthly Returns (TR)'!$B59,'CRSP Data'!$A:$A,'Mthly Returns (TR)'!E$1)</f>
        <v>0</v>
      </c>
      <c r="F59" s="36">
        <f>SUMIFS('CRSP Data'!$U:$U,'CRSP Data'!$C:$C,'Mthly Returns (TR)'!$C59,'CRSP Data'!$D:$D,'Mthly Returns (TR)'!$B59,'CRSP Data'!$A:$A,'Mthly Returns (TR)'!F$1)</f>
        <v>0</v>
      </c>
      <c r="G59" s="36">
        <f>SUMIFS('CRSP Data'!$U:$U,'CRSP Data'!$C:$C,'Mthly Returns (TR)'!$C59,'CRSP Data'!$D:$D,'Mthly Returns (TR)'!$B59,'CRSP Data'!$A:$A,'Mthly Returns (TR)'!G$1)</f>
        <v>4.2373000000000001E-2</v>
      </c>
      <c r="H59" s="36">
        <f>SUMIFS('CRSP Data'!$U:$U,'CRSP Data'!$C:$C,'Mthly Returns (TR)'!$C59,'CRSP Data'!$D:$D,'Mthly Returns (TR)'!$B59,'CRSP Data'!$A:$A,'Mthly Returns (TR)'!H$1)</f>
        <v>1.9075000000000002E-2</v>
      </c>
      <c r="I59" s="36">
        <f>SUMIFS('CRSP Data'!$U:$U,'CRSP Data'!$C:$C,'Mthly Returns (TR)'!$C59,'CRSP Data'!$D:$D,'Mthly Returns (TR)'!$B59,'CRSP Data'!$A:$A,'Mthly Returns (TR)'!I$1)</f>
        <v>3.3803E-2</v>
      </c>
      <c r="J59" s="36">
        <f>SUMIFS('CRSP Data'!$U:$U,'CRSP Data'!$C:$C,'Mthly Returns (TR)'!$C59,'CRSP Data'!$D:$D,'Mthly Returns (TR)'!$B59,'CRSP Data'!$A:$A,'Mthly Returns (TR)'!J$1)</f>
        <v>9.1417999999999999E-2</v>
      </c>
      <c r="K59" s="36">
        <f>SUMIFS('CRSP Data'!$U:$U,'CRSP Data'!$C:$C,'Mthly Returns (TR)'!$C59,'CRSP Data'!$D:$D,'Mthly Returns (TR)'!$B59,'CRSP Data'!$A:$A,'Mthly Returns (TR)'!K$1)</f>
        <v>9.4574000000000005E-2</v>
      </c>
      <c r="L59" s="36">
        <f>SUMIFS('CRSP Data'!$U:$U,'CRSP Data'!$C:$C,'Mthly Returns (TR)'!$C59,'CRSP Data'!$D:$D,'Mthly Returns (TR)'!$B59,'CRSP Data'!$A:$A,'Mthly Returns (TR)'!L$1)</f>
        <v>0</v>
      </c>
      <c r="M59" s="36">
        <f>SUMIFS('CRSP Data'!$U:$U,'CRSP Data'!$C:$C,'Mthly Returns (TR)'!$C59,'CRSP Data'!$D:$D,'Mthly Returns (TR)'!$B59,'CRSP Data'!$A:$A,'Mthly Returns (TR)'!M$1)</f>
        <v>0</v>
      </c>
      <c r="N59" s="36">
        <f>SUMIFS('CRSP Data'!$U:$U,'CRSP Data'!$C:$C,'Mthly Returns (TR)'!$C59,'CRSP Data'!$D:$D,'Mthly Returns (TR)'!$B59,'CRSP Data'!$A:$A,'Mthly Returns (TR)'!N$1)</f>
        <v>-6.1859999999999997E-3</v>
      </c>
      <c r="O59" s="36">
        <f>SUMIFS('CRSP Data'!$U:$U,'CRSP Data'!$C:$C,'Mthly Returns (TR)'!$C59,'CRSP Data'!$D:$D,'Mthly Returns (TR)'!$B59,'CRSP Data'!$A:$A,'Mthly Returns (TR)'!O$1)</f>
        <v>-2.5805999999999999E-2</v>
      </c>
      <c r="P59" s="36">
        <f>SUMIFS('CRSP Data'!$U:$U,'CRSP Data'!$C:$C,'Mthly Returns (TR)'!$C59,'CRSP Data'!$D:$D,'Mthly Returns (TR)'!$B59,'CRSP Data'!$A:$A,'Mthly Returns (TR)'!P$1)</f>
        <v>4.6242999999999999E-2</v>
      </c>
      <c r="Q59" s="36">
        <f>SUMIFS('CRSP Data'!$U:$U,'CRSP Data'!$C:$C,'Mthly Returns (TR)'!$C59,'CRSP Data'!$D:$D,'Mthly Returns (TR)'!$B59,'CRSP Data'!$A:$A,'Mthly Returns (TR)'!Q$1)</f>
        <v>1.6733000000000001E-2</v>
      </c>
      <c r="R59" s="36">
        <f>SUMIFS('CRSP Data'!$U:$U,'CRSP Data'!$C:$C,'Mthly Returns (TR)'!$C59,'CRSP Data'!$D:$D,'Mthly Returns (TR)'!$B59,'CRSP Data'!$A:$A,'Mthly Returns (TR)'!R$1)</f>
        <v>0</v>
      </c>
      <c r="S59" s="36">
        <f>SUMIFS('CRSP Data'!$U:$U,'CRSP Data'!$C:$C,'Mthly Returns (TR)'!$C59,'CRSP Data'!$D:$D,'Mthly Returns (TR)'!$B59,'CRSP Data'!$A:$A,'Mthly Returns (TR)'!S$1)</f>
        <v>6.9277000000000005E-2</v>
      </c>
      <c r="T59" s="36">
        <f>SUMIFS('CRSP Data'!$U:$U,'CRSP Data'!$C:$C,'Mthly Returns (TR)'!$C59,'CRSP Data'!$D:$D,'Mthly Returns (TR)'!$B59,'CRSP Data'!$A:$A,'Mthly Returns (TR)'!T$1)</f>
        <v>3.9220000000000001E-3</v>
      </c>
      <c r="U59" s="36">
        <f>SUMIFS('CRSP Data'!$U:$U,'CRSP Data'!$C:$C,'Mthly Returns (TR)'!$C59,'CRSP Data'!$D:$D,'Mthly Returns (TR)'!$B59,'CRSP Data'!$A:$A,'Mthly Returns (TR)'!U$1)</f>
        <v>2.4138E-2</v>
      </c>
      <c r="V59" s="36">
        <f>SUMIFS('CRSP Data'!$U:$U,'CRSP Data'!$C:$C,'Mthly Returns (TR)'!$C59,'CRSP Data'!$D:$D,'Mthly Returns (TR)'!$B59,'CRSP Data'!$A:$A,'Mthly Returns (TR)'!V$1)</f>
        <v>3.2209000000000002E-2</v>
      </c>
      <c r="W59" s="36">
        <f>SUMIFS('CRSP Data'!$U:$U,'CRSP Data'!$C:$C,'Mthly Returns (TR)'!$C59,'CRSP Data'!$D:$D,'Mthly Returns (TR)'!$B59,'CRSP Data'!$A:$A,'Mthly Returns (TR)'!W$1)</f>
        <v>2.0133999999999999E-2</v>
      </c>
      <c r="X59" s="36">
        <f>SUMIFS('CRSP Data'!$U:$U,'CRSP Data'!$C:$C,'Mthly Returns (TR)'!$C59,'CRSP Data'!$D:$D,'Mthly Returns (TR)'!$B59,'CRSP Data'!$A:$A,'Mthly Returns (TR)'!X$1)</f>
        <v>4.4250000000000001E-3</v>
      </c>
      <c r="Y59" s="36">
        <f>SUMIFS('CRSP Data'!$U:$U,'CRSP Data'!$C:$C,'Mthly Returns (TR)'!$C59,'CRSP Data'!$D:$D,'Mthly Returns (TR)'!$B59,'CRSP Data'!$A:$A,'Mthly Returns (TR)'!Y$1)</f>
        <v>2.5862E-2</v>
      </c>
      <c r="Z59" s="36">
        <f>SUMIFS('CRSP Data'!$U:$U,'CRSP Data'!$C:$C,'Mthly Returns (TR)'!$C59,'CRSP Data'!$D:$D,'Mthly Returns (TR)'!$B59,'CRSP Data'!$A:$A,'Mthly Returns (TR)'!Z$1)</f>
        <v>2.1429E-2</v>
      </c>
      <c r="AA59" s="36">
        <f>SUMIFS('CRSP Data'!$U:$U,'CRSP Data'!$C:$C,'Mthly Returns (TR)'!$C59,'CRSP Data'!$D:$D,'Mthly Returns (TR)'!$B59,'CRSP Data'!$A:$A,'Mthly Returns (TR)'!AA$1)</f>
        <v>-4.4739999999999997E-3</v>
      </c>
      <c r="AB59" s="36">
        <f>SUMIFS('CRSP Data'!$U:$U,'CRSP Data'!$C:$C,'Mthly Returns (TR)'!$C59,'CRSP Data'!$D:$D,'Mthly Returns (TR)'!$B59,'CRSP Data'!$A:$A,'Mthly Returns (TR)'!AB$1)</f>
        <v>0</v>
      </c>
      <c r="AC59" s="36">
        <f>SUMIFS('CRSP Data'!$U:$U,'CRSP Data'!$C:$C,'Mthly Returns (TR)'!$C59,'CRSP Data'!$D:$D,'Mthly Returns (TR)'!$B59,'CRSP Data'!$A:$A,'Mthly Returns (TR)'!AC$1)</f>
        <v>-5.4901999999999999E-2</v>
      </c>
      <c r="AD59" s="36">
        <f>SUMIFS('CRSP Data'!$U:$U,'CRSP Data'!$C:$C,'Mthly Returns (TR)'!$C59,'CRSP Data'!$D:$D,'Mthly Returns (TR)'!$B59,'CRSP Data'!$A:$A,'Mthly Returns (TR)'!AD$1)</f>
        <v>0</v>
      </c>
      <c r="AE59" s="36">
        <f>SUMIFS('CRSP Data'!$U:$U,'CRSP Data'!$C:$C,'Mthly Returns (TR)'!$C59,'CRSP Data'!$D:$D,'Mthly Returns (TR)'!$B59,'CRSP Data'!$A:$A,'Mthly Returns (T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U:$U,'CRSP Data'!$C:$C,'Mthly Returns (TR)'!$C60,'CRSP Data'!$D:$D,'Mthly Returns (TR)'!$B60,'CRSP Data'!$A:$A,'Mthly Returns (TR)'!D$1)</f>
        <v>0</v>
      </c>
      <c r="E60" s="36">
        <f>SUMIFS('CRSP Data'!$U:$U,'CRSP Data'!$C:$C,'Mthly Returns (TR)'!$C60,'CRSP Data'!$D:$D,'Mthly Returns (TR)'!$B60,'CRSP Data'!$A:$A,'Mthly Returns (TR)'!E$1)</f>
        <v>0</v>
      </c>
      <c r="F60" s="36">
        <f>SUMIFS('CRSP Data'!$U:$U,'CRSP Data'!$C:$C,'Mthly Returns (TR)'!$C60,'CRSP Data'!$D:$D,'Mthly Returns (TR)'!$B60,'CRSP Data'!$A:$A,'Mthly Returns (TR)'!F$1)</f>
        <v>0</v>
      </c>
      <c r="G60" s="36">
        <f>SUMIFS('CRSP Data'!$U:$U,'CRSP Data'!$C:$C,'Mthly Returns (TR)'!$C60,'CRSP Data'!$D:$D,'Mthly Returns (TR)'!$B60,'CRSP Data'!$A:$A,'Mthly Returns (TR)'!G$1)</f>
        <v>-5.3658999999999998E-2</v>
      </c>
      <c r="H60" s="36">
        <f>SUMIFS('CRSP Data'!$U:$U,'CRSP Data'!$C:$C,'Mthly Returns (TR)'!$C60,'CRSP Data'!$D:$D,'Mthly Returns (TR)'!$B60,'CRSP Data'!$A:$A,'Mthly Returns (TR)'!H$1)</f>
        <v>-4.2979999999999997E-2</v>
      </c>
      <c r="I60" s="36">
        <f>SUMIFS('CRSP Data'!$U:$U,'CRSP Data'!$C:$C,'Mthly Returns (TR)'!$C60,'CRSP Data'!$D:$D,'Mthly Returns (TR)'!$B60,'CRSP Data'!$A:$A,'Mthly Returns (TR)'!I$1)</f>
        <v>-4.6322000000000002E-2</v>
      </c>
      <c r="J60" s="36">
        <f>SUMIFS('CRSP Data'!$U:$U,'CRSP Data'!$C:$C,'Mthly Returns (TR)'!$C60,'CRSP Data'!$D:$D,'Mthly Returns (TR)'!$B60,'CRSP Data'!$A:$A,'Mthly Returns (TR)'!J$1)</f>
        <v>-8.2050999999999999E-2</v>
      </c>
      <c r="K60" s="36">
        <f>SUMIFS('CRSP Data'!$U:$U,'CRSP Data'!$C:$C,'Mthly Returns (TR)'!$C60,'CRSP Data'!$D:$D,'Mthly Returns (TR)'!$B60,'CRSP Data'!$A:$A,'Mthly Returns (TR)'!K$1)</f>
        <v>-2.2471999999999999E-2</v>
      </c>
      <c r="L60" s="36">
        <f>SUMIFS('CRSP Data'!$U:$U,'CRSP Data'!$C:$C,'Mthly Returns (TR)'!$C60,'CRSP Data'!$D:$D,'Mthly Returns (TR)'!$B60,'CRSP Data'!$A:$A,'Mthly Returns (TR)'!L$1)</f>
        <v>0</v>
      </c>
      <c r="M60" s="36">
        <f>SUMIFS('CRSP Data'!$U:$U,'CRSP Data'!$C:$C,'Mthly Returns (TR)'!$C60,'CRSP Data'!$D:$D,'Mthly Returns (TR)'!$B60,'CRSP Data'!$A:$A,'Mthly Returns (TR)'!M$1)</f>
        <v>0</v>
      </c>
      <c r="N60" s="36">
        <f>SUMIFS('CRSP Data'!$U:$U,'CRSP Data'!$C:$C,'Mthly Returns (TR)'!$C60,'CRSP Data'!$D:$D,'Mthly Returns (TR)'!$B60,'CRSP Data'!$A:$A,'Mthly Returns (TR)'!N$1)</f>
        <v>2.6178E-2</v>
      </c>
      <c r="O60" s="36">
        <f>SUMIFS('CRSP Data'!$U:$U,'CRSP Data'!$C:$C,'Mthly Returns (TR)'!$C60,'CRSP Data'!$D:$D,'Mthly Returns (TR)'!$B60,'CRSP Data'!$A:$A,'Mthly Returns (TR)'!O$1)</f>
        <v>-4.3046000000000001E-2</v>
      </c>
      <c r="P60" s="36">
        <f>SUMIFS('CRSP Data'!$U:$U,'CRSP Data'!$C:$C,'Mthly Returns (TR)'!$C60,'CRSP Data'!$D:$D,'Mthly Returns (TR)'!$B60,'CRSP Data'!$A:$A,'Mthly Returns (TR)'!P$1)</f>
        <v>-8.8398000000000004E-2</v>
      </c>
      <c r="Q60" s="36">
        <f>SUMIFS('CRSP Data'!$U:$U,'CRSP Data'!$C:$C,'Mthly Returns (TR)'!$C60,'CRSP Data'!$D:$D,'Mthly Returns (TR)'!$B60,'CRSP Data'!$A:$A,'Mthly Returns (TR)'!Q$1)</f>
        <v>-7.9365000000000005E-2</v>
      </c>
      <c r="R60" s="36">
        <f>SUMIFS('CRSP Data'!$U:$U,'CRSP Data'!$C:$C,'Mthly Returns (TR)'!$C60,'CRSP Data'!$D:$D,'Mthly Returns (TR)'!$B60,'CRSP Data'!$A:$A,'Mthly Returns (TR)'!R$1)</f>
        <v>0</v>
      </c>
      <c r="S60" s="36">
        <f>SUMIFS('CRSP Data'!$U:$U,'CRSP Data'!$C:$C,'Mthly Returns (TR)'!$C60,'CRSP Data'!$D:$D,'Mthly Returns (TR)'!$B60,'CRSP Data'!$A:$A,'Mthly Returns (TR)'!S$1)</f>
        <v>-5.9154999999999999E-2</v>
      </c>
      <c r="T60" s="36">
        <f>SUMIFS('CRSP Data'!$U:$U,'CRSP Data'!$C:$C,'Mthly Returns (TR)'!$C60,'CRSP Data'!$D:$D,'Mthly Returns (TR)'!$B60,'CRSP Data'!$A:$A,'Mthly Returns (TR)'!T$1)</f>
        <v>-5.0847000000000003E-2</v>
      </c>
      <c r="U60" s="36">
        <f>SUMIFS('CRSP Data'!$U:$U,'CRSP Data'!$C:$C,'Mthly Returns (TR)'!$C60,'CRSP Data'!$D:$D,'Mthly Returns (TR)'!$B60,'CRSP Data'!$A:$A,'Mthly Returns (TR)'!U$1)</f>
        <v>-8.4175E-2</v>
      </c>
      <c r="V60" s="36">
        <f>SUMIFS('CRSP Data'!$U:$U,'CRSP Data'!$C:$C,'Mthly Returns (TR)'!$C60,'CRSP Data'!$D:$D,'Mthly Returns (TR)'!$B60,'CRSP Data'!$A:$A,'Mthly Returns (TR)'!V$1)</f>
        <v>-7.5075000000000003E-2</v>
      </c>
      <c r="W60" s="36">
        <f>SUMIFS('CRSP Data'!$U:$U,'CRSP Data'!$C:$C,'Mthly Returns (TR)'!$C60,'CRSP Data'!$D:$D,'Mthly Returns (TR)'!$B60,'CRSP Data'!$A:$A,'Mthly Returns (TR)'!W$1)</f>
        <v>-2.3026000000000001E-2</v>
      </c>
      <c r="X60" s="36">
        <f>SUMIFS('CRSP Data'!$U:$U,'CRSP Data'!$C:$C,'Mthly Returns (TR)'!$C60,'CRSP Data'!$D:$D,'Mthly Returns (TR)'!$B60,'CRSP Data'!$A:$A,'Mthly Returns (TR)'!X$1)</f>
        <v>-2.2026E-2</v>
      </c>
      <c r="Y60" s="36">
        <f>SUMIFS('CRSP Data'!$U:$U,'CRSP Data'!$C:$C,'Mthly Returns (TR)'!$C60,'CRSP Data'!$D:$D,'Mthly Returns (TR)'!$B60,'CRSP Data'!$A:$A,'Mthly Returns (TR)'!Y$1)</f>
        <v>-3.9660000000000001E-2</v>
      </c>
      <c r="Z60" s="36">
        <f>SUMIFS('CRSP Data'!$U:$U,'CRSP Data'!$C:$C,'Mthly Returns (TR)'!$C60,'CRSP Data'!$D:$D,'Mthly Returns (TR)'!$B60,'CRSP Data'!$A:$A,'Mthly Returns (TR)'!Z$1)</f>
        <v>-3.7761999999999997E-2</v>
      </c>
      <c r="AA60" s="36">
        <f>SUMIFS('CRSP Data'!$U:$U,'CRSP Data'!$C:$C,'Mthly Returns (TR)'!$C60,'CRSP Data'!$D:$D,'Mthly Returns (TR)'!$B60,'CRSP Data'!$A:$A,'Mthly Returns (TR)'!AA$1)</f>
        <v>-6.7419999999999997E-3</v>
      </c>
      <c r="AB60" s="36">
        <f>SUMIFS('CRSP Data'!$U:$U,'CRSP Data'!$C:$C,'Mthly Returns (TR)'!$C60,'CRSP Data'!$D:$D,'Mthly Returns (TR)'!$B60,'CRSP Data'!$A:$A,'Mthly Returns (TR)'!AB$1)</f>
        <v>0</v>
      </c>
      <c r="AC60" s="36">
        <f>SUMIFS('CRSP Data'!$U:$U,'CRSP Data'!$C:$C,'Mthly Returns (TR)'!$C60,'CRSP Data'!$D:$D,'Mthly Returns (TR)'!$B60,'CRSP Data'!$A:$A,'Mthly Returns (TR)'!AC$1)</f>
        <v>1.0788000000000001E-2</v>
      </c>
      <c r="AD60" s="36">
        <f>SUMIFS('CRSP Data'!$U:$U,'CRSP Data'!$C:$C,'Mthly Returns (TR)'!$C60,'CRSP Data'!$D:$D,'Mthly Returns (TR)'!$B60,'CRSP Data'!$A:$A,'Mthly Returns (TR)'!AD$1)</f>
        <v>0</v>
      </c>
      <c r="AE60" s="36">
        <f>SUMIFS('CRSP Data'!$U:$U,'CRSP Data'!$C:$C,'Mthly Returns (TR)'!$C60,'CRSP Data'!$D:$D,'Mthly Returns (TR)'!$B60,'CRSP Data'!$A:$A,'Mthly Returns (T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U:$U,'CRSP Data'!$C:$C,'Mthly Returns (TR)'!$C61,'CRSP Data'!$D:$D,'Mthly Returns (TR)'!$B61,'CRSP Data'!$A:$A,'Mthly Returns (TR)'!D$1)</f>
        <v>0.14843200000000001</v>
      </c>
      <c r="E61" s="36">
        <f>SUMIFS('CRSP Data'!$U:$U,'CRSP Data'!$C:$C,'Mthly Returns (TR)'!$C61,'CRSP Data'!$D:$D,'Mthly Returns (TR)'!$B61,'CRSP Data'!$A:$A,'Mthly Returns (TR)'!E$1)</f>
        <v>0</v>
      </c>
      <c r="F61" s="36">
        <f>SUMIFS('CRSP Data'!$U:$U,'CRSP Data'!$C:$C,'Mthly Returns (TR)'!$C61,'CRSP Data'!$D:$D,'Mthly Returns (TR)'!$B61,'CRSP Data'!$A:$A,'Mthly Returns (TR)'!F$1)</f>
        <v>0</v>
      </c>
      <c r="G61" s="36">
        <f>SUMIFS('CRSP Data'!$U:$U,'CRSP Data'!$C:$C,'Mthly Returns (TR)'!$C61,'CRSP Data'!$D:$D,'Mthly Returns (TR)'!$B61,'CRSP Data'!$A:$A,'Mthly Returns (TR)'!G$1)</f>
        <v>7.8947000000000003E-2</v>
      </c>
      <c r="H61" s="36">
        <f>SUMIFS('CRSP Data'!$U:$U,'CRSP Data'!$C:$C,'Mthly Returns (TR)'!$C61,'CRSP Data'!$D:$D,'Mthly Returns (TR)'!$B61,'CRSP Data'!$A:$A,'Mthly Returns (TR)'!H$1)</f>
        <v>6.5867999999999996E-2</v>
      </c>
      <c r="I61" s="36">
        <f>SUMIFS('CRSP Data'!$U:$U,'CRSP Data'!$C:$C,'Mthly Returns (TR)'!$C61,'CRSP Data'!$D:$D,'Mthly Returns (TR)'!$B61,'CRSP Data'!$A:$A,'Mthly Returns (TR)'!I$1)</f>
        <v>4.5143000000000003E-2</v>
      </c>
      <c r="J61" s="36">
        <f>SUMIFS('CRSP Data'!$U:$U,'CRSP Data'!$C:$C,'Mthly Returns (TR)'!$C61,'CRSP Data'!$D:$D,'Mthly Returns (TR)'!$B61,'CRSP Data'!$A:$A,'Mthly Returns (TR)'!J$1)</f>
        <v>4.1353000000000001E-2</v>
      </c>
      <c r="K61" s="36">
        <f>SUMIFS('CRSP Data'!$U:$U,'CRSP Data'!$C:$C,'Mthly Returns (TR)'!$C61,'CRSP Data'!$D:$D,'Mthly Returns (TR)'!$B61,'CRSP Data'!$A:$A,'Mthly Returns (TR)'!K$1)</f>
        <v>4.2146000000000003E-2</v>
      </c>
      <c r="L61" s="36">
        <f>SUMIFS('CRSP Data'!$U:$U,'CRSP Data'!$C:$C,'Mthly Returns (TR)'!$C61,'CRSP Data'!$D:$D,'Mthly Returns (TR)'!$B61,'CRSP Data'!$A:$A,'Mthly Returns (TR)'!L$1)</f>
        <v>0</v>
      </c>
      <c r="M61" s="36">
        <f>SUMIFS('CRSP Data'!$U:$U,'CRSP Data'!$C:$C,'Mthly Returns (TR)'!$C61,'CRSP Data'!$D:$D,'Mthly Returns (TR)'!$B61,'CRSP Data'!$A:$A,'Mthly Returns (TR)'!M$1)</f>
        <v>0</v>
      </c>
      <c r="N61" s="36">
        <f>SUMIFS('CRSP Data'!$U:$U,'CRSP Data'!$C:$C,'Mthly Returns (TR)'!$C61,'CRSP Data'!$D:$D,'Mthly Returns (TR)'!$B61,'CRSP Data'!$A:$A,'Mthly Returns (TR)'!N$1)</f>
        <v>0.116327</v>
      </c>
      <c r="O61" s="36">
        <f>SUMIFS('CRSP Data'!$U:$U,'CRSP Data'!$C:$C,'Mthly Returns (TR)'!$C61,'CRSP Data'!$D:$D,'Mthly Returns (TR)'!$B61,'CRSP Data'!$A:$A,'Mthly Returns (TR)'!O$1)</f>
        <v>0.129412</v>
      </c>
      <c r="P61" s="36">
        <f>SUMIFS('CRSP Data'!$U:$U,'CRSP Data'!$C:$C,'Mthly Returns (TR)'!$C61,'CRSP Data'!$D:$D,'Mthly Returns (TR)'!$B61,'CRSP Data'!$A:$A,'Mthly Returns (TR)'!P$1)</f>
        <v>6.0606E-2</v>
      </c>
      <c r="Q61" s="36">
        <f>SUMIFS('CRSP Data'!$U:$U,'CRSP Data'!$C:$C,'Mthly Returns (TR)'!$C61,'CRSP Data'!$D:$D,'Mthly Returns (TR)'!$B61,'CRSP Data'!$A:$A,'Mthly Returns (TR)'!Q$1)</f>
        <v>8.2758999999999999E-2</v>
      </c>
      <c r="R61" s="36">
        <f>SUMIFS('CRSP Data'!$U:$U,'CRSP Data'!$C:$C,'Mthly Returns (TR)'!$C61,'CRSP Data'!$D:$D,'Mthly Returns (TR)'!$B61,'CRSP Data'!$A:$A,'Mthly Returns (TR)'!R$1)</f>
        <v>0</v>
      </c>
      <c r="S61" s="36">
        <f>SUMIFS('CRSP Data'!$U:$U,'CRSP Data'!$C:$C,'Mthly Returns (TR)'!$C61,'CRSP Data'!$D:$D,'Mthly Returns (TR)'!$B61,'CRSP Data'!$A:$A,'Mthly Returns (TR)'!S$1)</f>
        <v>7.0059999999999997E-2</v>
      </c>
      <c r="T61" s="36">
        <f>SUMIFS('CRSP Data'!$U:$U,'CRSP Data'!$C:$C,'Mthly Returns (TR)'!$C61,'CRSP Data'!$D:$D,'Mthly Returns (TR)'!$B61,'CRSP Data'!$A:$A,'Mthly Returns (TR)'!T$1)</f>
        <v>5.9524000000000001E-2</v>
      </c>
      <c r="U61" s="36">
        <f>SUMIFS('CRSP Data'!$U:$U,'CRSP Data'!$C:$C,'Mthly Returns (TR)'!$C61,'CRSP Data'!$D:$D,'Mthly Returns (TR)'!$B61,'CRSP Data'!$A:$A,'Mthly Returns (TR)'!U$1)</f>
        <v>9.0074000000000001E-2</v>
      </c>
      <c r="V61" s="36">
        <f>SUMIFS('CRSP Data'!$U:$U,'CRSP Data'!$C:$C,'Mthly Returns (TR)'!$C61,'CRSP Data'!$D:$D,'Mthly Returns (TR)'!$B61,'CRSP Data'!$A:$A,'Mthly Returns (TR)'!V$1)</f>
        <v>6.4939999999999998E-3</v>
      </c>
      <c r="W61" s="36">
        <f>SUMIFS('CRSP Data'!$U:$U,'CRSP Data'!$C:$C,'Mthly Returns (TR)'!$C61,'CRSP Data'!$D:$D,'Mthly Returns (TR)'!$B61,'CRSP Data'!$A:$A,'Mthly Returns (TR)'!W$1)</f>
        <v>2.2221999999999999E-2</v>
      </c>
      <c r="X61" s="36">
        <f>SUMIFS('CRSP Data'!$U:$U,'CRSP Data'!$C:$C,'Mthly Returns (TR)'!$C61,'CRSP Data'!$D:$D,'Mthly Returns (TR)'!$B61,'CRSP Data'!$A:$A,'Mthly Returns (TR)'!X$1)</f>
        <v>4.1440999999999999E-2</v>
      </c>
      <c r="Y61" s="36">
        <f>SUMIFS('CRSP Data'!$U:$U,'CRSP Data'!$C:$C,'Mthly Returns (TR)'!$C61,'CRSP Data'!$D:$D,'Mthly Returns (TR)'!$B61,'CRSP Data'!$A:$A,'Mthly Returns (TR)'!Y$1)</f>
        <v>7.9645999999999995E-2</v>
      </c>
      <c r="Z61" s="36">
        <f>SUMIFS('CRSP Data'!$U:$U,'CRSP Data'!$C:$C,'Mthly Returns (TR)'!$C61,'CRSP Data'!$D:$D,'Mthly Returns (TR)'!$B61,'CRSP Data'!$A:$A,'Mthly Returns (TR)'!Z$1)</f>
        <v>2.9412000000000001E-2</v>
      </c>
      <c r="AA61" s="36">
        <f>SUMIFS('CRSP Data'!$U:$U,'CRSP Data'!$C:$C,'Mthly Returns (TR)'!$C61,'CRSP Data'!$D:$D,'Mthly Returns (TR)'!$B61,'CRSP Data'!$A:$A,'Mthly Returns (TR)'!AA$1)</f>
        <v>5.3483999999999997E-2</v>
      </c>
      <c r="AB61" s="36">
        <f>SUMIFS('CRSP Data'!$U:$U,'CRSP Data'!$C:$C,'Mthly Returns (TR)'!$C61,'CRSP Data'!$D:$D,'Mthly Returns (TR)'!$B61,'CRSP Data'!$A:$A,'Mthly Returns (TR)'!AB$1)</f>
        <v>0</v>
      </c>
      <c r="AC61" s="36">
        <f>SUMIFS('CRSP Data'!$U:$U,'CRSP Data'!$C:$C,'Mthly Returns (TR)'!$C61,'CRSP Data'!$D:$D,'Mthly Returns (TR)'!$B61,'CRSP Data'!$A:$A,'Mthly Returns (TR)'!AC$1)</f>
        <v>4.9792999999999997E-2</v>
      </c>
      <c r="AD61" s="36">
        <f>SUMIFS('CRSP Data'!$U:$U,'CRSP Data'!$C:$C,'Mthly Returns (TR)'!$C61,'CRSP Data'!$D:$D,'Mthly Returns (TR)'!$B61,'CRSP Data'!$A:$A,'Mthly Returns (TR)'!AD$1)</f>
        <v>0</v>
      </c>
      <c r="AE61" s="36">
        <f>SUMIFS('CRSP Data'!$U:$U,'CRSP Data'!$C:$C,'Mthly Returns (TR)'!$C61,'CRSP Data'!$D:$D,'Mthly Returns (TR)'!$B61,'CRSP Data'!$A:$A,'Mthly Returns (T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U:$U,'CRSP Data'!$C:$C,'Mthly Returns (TR)'!$C62,'CRSP Data'!$D:$D,'Mthly Returns (TR)'!$B62,'CRSP Data'!$A:$A,'Mthly Returns (TR)'!D$1)</f>
        <v>4.9079999999999999E-2</v>
      </c>
      <c r="E62" s="36">
        <f>SUMIFS('CRSP Data'!$U:$U,'CRSP Data'!$C:$C,'Mthly Returns (TR)'!$C62,'CRSP Data'!$D:$D,'Mthly Returns (TR)'!$B62,'CRSP Data'!$A:$A,'Mthly Returns (TR)'!E$1)</f>
        <v>0</v>
      </c>
      <c r="F62" s="36">
        <f>SUMIFS('CRSP Data'!$U:$U,'CRSP Data'!$C:$C,'Mthly Returns (TR)'!$C62,'CRSP Data'!$D:$D,'Mthly Returns (TR)'!$B62,'CRSP Data'!$A:$A,'Mthly Returns (TR)'!F$1)</f>
        <v>0</v>
      </c>
      <c r="G62" s="36">
        <f>SUMIFS('CRSP Data'!$U:$U,'CRSP Data'!$C:$C,'Mthly Returns (TR)'!$C62,'CRSP Data'!$D:$D,'Mthly Returns (TR)'!$B62,'CRSP Data'!$A:$A,'Mthly Returns (TR)'!G$1)</f>
        <v>5.6911000000000003E-2</v>
      </c>
      <c r="H62" s="36">
        <f>SUMIFS('CRSP Data'!$U:$U,'CRSP Data'!$C:$C,'Mthly Returns (TR)'!$C62,'CRSP Data'!$D:$D,'Mthly Returns (TR)'!$B62,'CRSP Data'!$A:$A,'Mthly Returns (TR)'!H$1)</f>
        <v>4.1010999999999999E-2</v>
      </c>
      <c r="I62" s="36">
        <f>SUMIFS('CRSP Data'!$U:$U,'CRSP Data'!$C:$C,'Mthly Returns (TR)'!$C62,'CRSP Data'!$D:$D,'Mthly Returns (TR)'!$B62,'CRSP Data'!$A:$A,'Mthly Returns (TR)'!I$1)</f>
        <v>2.4930999999999998E-2</v>
      </c>
      <c r="J62" s="36">
        <f>SUMIFS('CRSP Data'!$U:$U,'CRSP Data'!$C:$C,'Mthly Returns (TR)'!$C62,'CRSP Data'!$D:$D,'Mthly Returns (TR)'!$B62,'CRSP Data'!$A:$A,'Mthly Returns (TR)'!J$1)</f>
        <v>2.5270999999999998E-2</v>
      </c>
      <c r="K62" s="36">
        <f>SUMIFS('CRSP Data'!$U:$U,'CRSP Data'!$C:$C,'Mthly Returns (TR)'!$C62,'CRSP Data'!$D:$D,'Mthly Returns (TR)'!$B62,'CRSP Data'!$A:$A,'Mthly Returns (TR)'!K$1)</f>
        <v>3.0882E-2</v>
      </c>
      <c r="L62" s="36">
        <f>SUMIFS('CRSP Data'!$U:$U,'CRSP Data'!$C:$C,'Mthly Returns (TR)'!$C62,'CRSP Data'!$D:$D,'Mthly Returns (TR)'!$B62,'CRSP Data'!$A:$A,'Mthly Returns (TR)'!L$1)</f>
        <v>0</v>
      </c>
      <c r="M62" s="36">
        <f>SUMIFS('CRSP Data'!$U:$U,'CRSP Data'!$C:$C,'Mthly Returns (TR)'!$C62,'CRSP Data'!$D:$D,'Mthly Returns (TR)'!$B62,'CRSP Data'!$A:$A,'Mthly Returns (TR)'!M$1)</f>
        <v>0</v>
      </c>
      <c r="N62" s="36">
        <f>SUMIFS('CRSP Data'!$U:$U,'CRSP Data'!$C:$C,'Mthly Returns (TR)'!$C62,'CRSP Data'!$D:$D,'Mthly Returns (TR)'!$B62,'CRSP Data'!$A:$A,'Mthly Returns (TR)'!N$1)</f>
        <v>4.6082999999999999E-2</v>
      </c>
      <c r="O62" s="36">
        <f>SUMIFS('CRSP Data'!$U:$U,'CRSP Data'!$C:$C,'Mthly Returns (TR)'!$C62,'CRSP Data'!$D:$D,'Mthly Returns (TR)'!$B62,'CRSP Data'!$A:$A,'Mthly Returns (TR)'!O$1)</f>
        <v>1.8519000000000001E-2</v>
      </c>
      <c r="P62" s="36">
        <f>SUMIFS('CRSP Data'!$U:$U,'CRSP Data'!$C:$C,'Mthly Returns (TR)'!$C62,'CRSP Data'!$D:$D,'Mthly Returns (TR)'!$B62,'CRSP Data'!$A:$A,'Mthly Returns (TR)'!P$1)</f>
        <v>-2.0230999999999999E-2</v>
      </c>
      <c r="Q62" s="36">
        <f>SUMIFS('CRSP Data'!$U:$U,'CRSP Data'!$C:$C,'Mthly Returns (TR)'!$C62,'CRSP Data'!$D:$D,'Mthly Returns (TR)'!$B62,'CRSP Data'!$A:$A,'Mthly Returns (TR)'!Q$1)</f>
        <v>-8.0649999999999993E-3</v>
      </c>
      <c r="R62" s="36">
        <f>SUMIFS('CRSP Data'!$U:$U,'CRSP Data'!$C:$C,'Mthly Returns (TR)'!$C62,'CRSP Data'!$D:$D,'Mthly Returns (TR)'!$B62,'CRSP Data'!$A:$A,'Mthly Returns (TR)'!R$1)</f>
        <v>0</v>
      </c>
      <c r="S62" s="36">
        <f>SUMIFS('CRSP Data'!$U:$U,'CRSP Data'!$C:$C,'Mthly Returns (TR)'!$C62,'CRSP Data'!$D:$D,'Mthly Returns (TR)'!$B62,'CRSP Data'!$A:$A,'Mthly Returns (TR)'!S$1)</f>
        <v>5.666E-3</v>
      </c>
      <c r="T62" s="36">
        <f>SUMIFS('CRSP Data'!$U:$U,'CRSP Data'!$C:$C,'Mthly Returns (TR)'!$C62,'CRSP Data'!$D:$D,'Mthly Returns (TR)'!$B62,'CRSP Data'!$A:$A,'Mthly Returns (TR)'!T$1)</f>
        <v>4.6066999999999997E-2</v>
      </c>
      <c r="U62" s="36">
        <f>SUMIFS('CRSP Data'!$U:$U,'CRSP Data'!$C:$C,'Mthly Returns (TR)'!$C62,'CRSP Data'!$D:$D,'Mthly Returns (TR)'!$B62,'CRSP Data'!$A:$A,'Mthly Returns (TR)'!U$1)</f>
        <v>2.7210999999999999E-2</v>
      </c>
      <c r="V62" s="36">
        <f>SUMIFS('CRSP Data'!$U:$U,'CRSP Data'!$C:$C,'Mthly Returns (TR)'!$C62,'CRSP Data'!$D:$D,'Mthly Returns (TR)'!$B62,'CRSP Data'!$A:$A,'Mthly Returns (TR)'!V$1)</f>
        <v>3.0644999999999999E-2</v>
      </c>
      <c r="W62" s="36">
        <f>SUMIFS('CRSP Data'!$U:$U,'CRSP Data'!$C:$C,'Mthly Returns (TR)'!$C62,'CRSP Data'!$D:$D,'Mthly Returns (TR)'!$B62,'CRSP Data'!$A:$A,'Mthly Returns (TR)'!W$1)</f>
        <v>2.3333E-2</v>
      </c>
      <c r="X62" s="36">
        <f>SUMIFS('CRSP Data'!$U:$U,'CRSP Data'!$C:$C,'Mthly Returns (TR)'!$C62,'CRSP Data'!$D:$D,'Mthly Returns (TR)'!$B62,'CRSP Data'!$A:$A,'Mthly Returns (TR)'!X$1)</f>
        <v>4.3860000000000001E-3</v>
      </c>
      <c r="Y62" s="36">
        <f>SUMIFS('CRSP Data'!$U:$U,'CRSP Data'!$C:$C,'Mthly Returns (TR)'!$C62,'CRSP Data'!$D:$D,'Mthly Returns (TR)'!$B62,'CRSP Data'!$A:$A,'Mthly Returns (TR)'!Y$1)</f>
        <v>2.1857999999999999E-2</v>
      </c>
      <c r="Z62" s="36">
        <f>SUMIFS('CRSP Data'!$U:$U,'CRSP Data'!$C:$C,'Mthly Returns (TR)'!$C62,'CRSP Data'!$D:$D,'Mthly Returns (TR)'!$B62,'CRSP Data'!$A:$A,'Mthly Returns (TR)'!Z$1)</f>
        <v>3.5714000000000003E-2</v>
      </c>
      <c r="AA62" s="36">
        <f>SUMIFS('CRSP Data'!$U:$U,'CRSP Data'!$C:$C,'Mthly Returns (TR)'!$C62,'CRSP Data'!$D:$D,'Mthly Returns (TR)'!$B62,'CRSP Data'!$A:$A,'Mthly Returns (TR)'!AA$1)</f>
        <v>0.13015199999999999</v>
      </c>
      <c r="AB62" s="36">
        <f>SUMIFS('CRSP Data'!$U:$U,'CRSP Data'!$C:$C,'Mthly Returns (TR)'!$C62,'CRSP Data'!$D:$D,'Mthly Returns (TR)'!$B62,'CRSP Data'!$A:$A,'Mthly Returns (TR)'!AB$1)</f>
        <v>0</v>
      </c>
      <c r="AC62" s="36">
        <f>SUMIFS('CRSP Data'!$U:$U,'CRSP Data'!$C:$C,'Mthly Returns (TR)'!$C62,'CRSP Data'!$D:$D,'Mthly Returns (TR)'!$B62,'CRSP Data'!$A:$A,'Mthly Returns (TR)'!AC$1)</f>
        <v>7.5098999999999999E-2</v>
      </c>
      <c r="AD62" s="36">
        <f>SUMIFS('CRSP Data'!$U:$U,'CRSP Data'!$C:$C,'Mthly Returns (TR)'!$C62,'CRSP Data'!$D:$D,'Mthly Returns (TR)'!$B62,'CRSP Data'!$A:$A,'Mthly Returns (TR)'!AD$1)</f>
        <v>0</v>
      </c>
      <c r="AE62" s="36">
        <f>SUMIFS('CRSP Data'!$U:$U,'CRSP Data'!$C:$C,'Mthly Returns (TR)'!$C62,'CRSP Data'!$D:$D,'Mthly Returns (TR)'!$B62,'CRSP Data'!$A:$A,'Mthly Returns (T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U:$U,'CRSP Data'!$C:$C,'Mthly Returns (TR)'!$C63,'CRSP Data'!$D:$D,'Mthly Returns (TR)'!$B63,'CRSP Data'!$A:$A,'Mthly Returns (TR)'!D$1)</f>
        <v>1.7544000000000001E-2</v>
      </c>
      <c r="E63" s="36">
        <f>SUMIFS('CRSP Data'!$U:$U,'CRSP Data'!$C:$C,'Mthly Returns (TR)'!$C63,'CRSP Data'!$D:$D,'Mthly Returns (TR)'!$B63,'CRSP Data'!$A:$A,'Mthly Returns (TR)'!E$1)</f>
        <v>0</v>
      </c>
      <c r="F63" s="36">
        <f>SUMIFS('CRSP Data'!$U:$U,'CRSP Data'!$C:$C,'Mthly Returns (TR)'!$C63,'CRSP Data'!$D:$D,'Mthly Returns (TR)'!$B63,'CRSP Data'!$A:$A,'Mthly Returns (TR)'!F$1)</f>
        <v>0</v>
      </c>
      <c r="G63" s="36">
        <f>SUMIFS('CRSP Data'!$U:$U,'CRSP Data'!$C:$C,'Mthly Returns (TR)'!$C63,'CRSP Data'!$D:$D,'Mthly Returns (TR)'!$B63,'CRSP Data'!$A:$A,'Mthly Returns (TR)'!G$1)</f>
        <v>3.5385E-2</v>
      </c>
      <c r="H63" s="36">
        <f>SUMIFS('CRSP Data'!$U:$U,'CRSP Data'!$C:$C,'Mthly Returns (TR)'!$C63,'CRSP Data'!$D:$D,'Mthly Returns (TR)'!$B63,'CRSP Data'!$A:$A,'Mthly Returns (TR)'!H$1)</f>
        <v>3.5673999999999997E-2</v>
      </c>
      <c r="I63" s="36">
        <f>SUMIFS('CRSP Data'!$U:$U,'CRSP Data'!$C:$C,'Mthly Returns (TR)'!$C63,'CRSP Data'!$D:$D,'Mthly Returns (TR)'!$B63,'CRSP Data'!$A:$A,'Mthly Returns (TR)'!I$1)</f>
        <v>1.6216000000000001E-2</v>
      </c>
      <c r="J63" s="36">
        <f>SUMIFS('CRSP Data'!$U:$U,'CRSP Data'!$C:$C,'Mthly Returns (TR)'!$C63,'CRSP Data'!$D:$D,'Mthly Returns (TR)'!$B63,'CRSP Data'!$A:$A,'Mthly Returns (TR)'!J$1)</f>
        <v>-3.8732000000000003E-2</v>
      </c>
      <c r="K63" s="36">
        <f>SUMIFS('CRSP Data'!$U:$U,'CRSP Data'!$C:$C,'Mthly Returns (TR)'!$C63,'CRSP Data'!$D:$D,'Mthly Returns (TR)'!$B63,'CRSP Data'!$A:$A,'Mthly Returns (TR)'!K$1)</f>
        <v>-3.663E-3</v>
      </c>
      <c r="L63" s="36">
        <f>SUMIFS('CRSP Data'!$U:$U,'CRSP Data'!$C:$C,'Mthly Returns (TR)'!$C63,'CRSP Data'!$D:$D,'Mthly Returns (TR)'!$B63,'CRSP Data'!$A:$A,'Mthly Returns (TR)'!L$1)</f>
        <v>0</v>
      </c>
      <c r="M63" s="36">
        <f>SUMIFS('CRSP Data'!$U:$U,'CRSP Data'!$C:$C,'Mthly Returns (TR)'!$C63,'CRSP Data'!$D:$D,'Mthly Returns (TR)'!$B63,'CRSP Data'!$A:$A,'Mthly Returns (TR)'!M$1)</f>
        <v>0</v>
      </c>
      <c r="N63" s="36">
        <f>SUMIFS('CRSP Data'!$U:$U,'CRSP Data'!$C:$C,'Mthly Returns (TR)'!$C63,'CRSP Data'!$D:$D,'Mthly Returns (TR)'!$B63,'CRSP Data'!$A:$A,'Mthly Returns (TR)'!N$1)</f>
        <v>9.2510999999999996E-2</v>
      </c>
      <c r="O63" s="36">
        <f>SUMIFS('CRSP Data'!$U:$U,'CRSP Data'!$C:$C,'Mthly Returns (TR)'!$C63,'CRSP Data'!$D:$D,'Mthly Returns (TR)'!$B63,'CRSP Data'!$A:$A,'Mthly Returns (TR)'!O$1)</f>
        <v>3.0303E-2</v>
      </c>
      <c r="P63" s="36">
        <f>SUMIFS('CRSP Data'!$U:$U,'CRSP Data'!$C:$C,'Mthly Returns (TR)'!$C63,'CRSP Data'!$D:$D,'Mthly Returns (TR)'!$B63,'CRSP Data'!$A:$A,'Mthly Returns (TR)'!P$1)</f>
        <v>-1.4749E-2</v>
      </c>
      <c r="Q63" s="36">
        <f>SUMIFS('CRSP Data'!$U:$U,'CRSP Data'!$C:$C,'Mthly Returns (TR)'!$C63,'CRSP Data'!$D:$D,'Mthly Returns (TR)'!$B63,'CRSP Data'!$A:$A,'Mthly Returns (TR)'!Q$1)</f>
        <v>2.0324999999999999E-2</v>
      </c>
      <c r="R63" s="36">
        <f>SUMIFS('CRSP Data'!$U:$U,'CRSP Data'!$C:$C,'Mthly Returns (TR)'!$C63,'CRSP Data'!$D:$D,'Mthly Returns (TR)'!$B63,'CRSP Data'!$A:$A,'Mthly Returns (TR)'!R$1)</f>
        <v>0</v>
      </c>
      <c r="S63" s="36">
        <f>SUMIFS('CRSP Data'!$U:$U,'CRSP Data'!$C:$C,'Mthly Returns (TR)'!$C63,'CRSP Data'!$D:$D,'Mthly Returns (TR)'!$B63,'CRSP Data'!$A:$A,'Mthly Returns (TR)'!S$1)</f>
        <v>4.7886999999999999E-2</v>
      </c>
      <c r="T63" s="36">
        <f>SUMIFS('CRSP Data'!$U:$U,'CRSP Data'!$C:$C,'Mthly Returns (TR)'!$C63,'CRSP Data'!$D:$D,'Mthly Returns (TR)'!$B63,'CRSP Data'!$A:$A,'Mthly Returns (TR)'!T$1)</f>
        <v>-1.0869999999999999E-2</v>
      </c>
      <c r="U63" s="36">
        <f>SUMIFS('CRSP Data'!$U:$U,'CRSP Data'!$C:$C,'Mthly Returns (TR)'!$C63,'CRSP Data'!$D:$D,'Mthly Returns (TR)'!$B63,'CRSP Data'!$A:$A,'Mthly Returns (TR)'!U$1)</f>
        <v>-3.4768E-2</v>
      </c>
      <c r="V63" s="36">
        <f>SUMIFS('CRSP Data'!$U:$U,'CRSP Data'!$C:$C,'Mthly Returns (TR)'!$C63,'CRSP Data'!$D:$D,'Mthly Returns (TR)'!$B63,'CRSP Data'!$A:$A,'Mthly Returns (TR)'!V$1)</f>
        <v>1.5823E-2</v>
      </c>
      <c r="W63" s="36">
        <f>SUMIFS('CRSP Data'!$U:$U,'CRSP Data'!$C:$C,'Mthly Returns (TR)'!$C63,'CRSP Data'!$D:$D,'Mthly Returns (TR)'!$B63,'CRSP Data'!$A:$A,'Mthly Returns (TR)'!W$1)</f>
        <v>3.2569999999999999E-3</v>
      </c>
      <c r="X63" s="36">
        <f>SUMIFS('CRSP Data'!$U:$U,'CRSP Data'!$C:$C,'Mthly Returns (TR)'!$C63,'CRSP Data'!$D:$D,'Mthly Returns (TR)'!$B63,'CRSP Data'!$A:$A,'Mthly Returns (TR)'!X$1)</f>
        <v>3.4934E-2</v>
      </c>
      <c r="Y63" s="36">
        <f>SUMIFS('CRSP Data'!$U:$U,'CRSP Data'!$C:$C,'Mthly Returns (TR)'!$C63,'CRSP Data'!$D:$D,'Mthly Returns (TR)'!$B63,'CRSP Data'!$A:$A,'Mthly Returns (TR)'!Y$1)</f>
        <v>-1.3514E-2</v>
      </c>
      <c r="Z63" s="36">
        <f>SUMIFS('CRSP Data'!$U:$U,'CRSP Data'!$C:$C,'Mthly Returns (TR)'!$C63,'CRSP Data'!$D:$D,'Mthly Returns (TR)'!$B63,'CRSP Data'!$A:$A,'Mthly Returns (TR)'!Z$1)</f>
        <v>5.5171999999999999E-2</v>
      </c>
      <c r="AA63" s="36">
        <f>SUMIFS('CRSP Data'!$U:$U,'CRSP Data'!$C:$C,'Mthly Returns (TR)'!$C63,'CRSP Data'!$D:$D,'Mthly Returns (TR)'!$B63,'CRSP Data'!$A:$A,'Mthly Returns (TR)'!AA$1)</f>
        <v>5.7582000000000001E-2</v>
      </c>
      <c r="AB63" s="36">
        <f>SUMIFS('CRSP Data'!$U:$U,'CRSP Data'!$C:$C,'Mthly Returns (TR)'!$C63,'CRSP Data'!$D:$D,'Mthly Returns (TR)'!$B63,'CRSP Data'!$A:$A,'Mthly Returns (TR)'!AB$1)</f>
        <v>0</v>
      </c>
      <c r="AC63" s="36">
        <f>SUMIFS('CRSP Data'!$U:$U,'CRSP Data'!$C:$C,'Mthly Returns (TR)'!$C63,'CRSP Data'!$D:$D,'Mthly Returns (TR)'!$B63,'CRSP Data'!$A:$A,'Mthly Returns (TR)'!AC$1)</f>
        <v>-3.4558999999999999E-2</v>
      </c>
      <c r="AD63" s="36">
        <f>SUMIFS('CRSP Data'!$U:$U,'CRSP Data'!$C:$C,'Mthly Returns (TR)'!$C63,'CRSP Data'!$D:$D,'Mthly Returns (TR)'!$B63,'CRSP Data'!$A:$A,'Mthly Returns (TR)'!AD$1)</f>
        <v>0</v>
      </c>
      <c r="AE63" s="36">
        <f>SUMIFS('CRSP Data'!$U:$U,'CRSP Data'!$C:$C,'Mthly Returns (TR)'!$C63,'CRSP Data'!$D:$D,'Mthly Returns (TR)'!$B63,'CRSP Data'!$A:$A,'Mthly Returns (T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U:$U,'CRSP Data'!$C:$C,'Mthly Returns (TR)'!$C64,'CRSP Data'!$D:$D,'Mthly Returns (TR)'!$B64,'CRSP Data'!$A:$A,'Mthly Returns (TR)'!D$1)</f>
        <v>-6.8970000000000004E-3</v>
      </c>
      <c r="E64" s="36">
        <f>SUMIFS('CRSP Data'!$U:$U,'CRSP Data'!$C:$C,'Mthly Returns (TR)'!$C64,'CRSP Data'!$D:$D,'Mthly Returns (TR)'!$B64,'CRSP Data'!$A:$A,'Mthly Returns (TR)'!E$1)</f>
        <v>0</v>
      </c>
      <c r="F64" s="36">
        <f>SUMIFS('CRSP Data'!$U:$U,'CRSP Data'!$C:$C,'Mthly Returns (TR)'!$C64,'CRSP Data'!$D:$D,'Mthly Returns (TR)'!$B64,'CRSP Data'!$A:$A,'Mthly Returns (TR)'!F$1)</f>
        <v>0</v>
      </c>
      <c r="G64" s="36">
        <f>SUMIFS('CRSP Data'!$U:$U,'CRSP Data'!$C:$C,'Mthly Returns (TR)'!$C64,'CRSP Data'!$D:$D,'Mthly Returns (TR)'!$B64,'CRSP Data'!$A:$A,'Mthly Returns (TR)'!G$1)</f>
        <v>2.2556E-2</v>
      </c>
      <c r="H64" s="36">
        <f>SUMIFS('CRSP Data'!$U:$U,'CRSP Data'!$C:$C,'Mthly Returns (TR)'!$C64,'CRSP Data'!$D:$D,'Mthly Returns (TR)'!$B64,'CRSP Data'!$A:$A,'Mthly Returns (TR)'!H$1)</f>
        <v>-3.0030000000000001E-2</v>
      </c>
      <c r="I64" s="36">
        <f>SUMIFS('CRSP Data'!$U:$U,'CRSP Data'!$C:$C,'Mthly Returns (TR)'!$C64,'CRSP Data'!$D:$D,'Mthly Returns (TR)'!$B64,'CRSP Data'!$A:$A,'Mthly Returns (TR)'!I$1)</f>
        <v>5.2659999999999998E-2</v>
      </c>
      <c r="J64" s="36">
        <f>SUMIFS('CRSP Data'!$U:$U,'CRSP Data'!$C:$C,'Mthly Returns (TR)'!$C64,'CRSP Data'!$D:$D,'Mthly Returns (TR)'!$B64,'CRSP Data'!$A:$A,'Mthly Returns (TR)'!J$1)</f>
        <v>-7.4070000000000004E-3</v>
      </c>
      <c r="K64" s="36">
        <f>SUMIFS('CRSP Data'!$U:$U,'CRSP Data'!$C:$C,'Mthly Returns (TR)'!$C64,'CRSP Data'!$D:$D,'Mthly Returns (TR)'!$B64,'CRSP Data'!$A:$A,'Mthly Returns (TR)'!K$1)</f>
        <v>6.9852999999999998E-2</v>
      </c>
      <c r="L64" s="36">
        <f>SUMIFS('CRSP Data'!$U:$U,'CRSP Data'!$C:$C,'Mthly Returns (TR)'!$C64,'CRSP Data'!$D:$D,'Mthly Returns (TR)'!$B64,'CRSP Data'!$A:$A,'Mthly Returns (TR)'!L$1)</f>
        <v>0</v>
      </c>
      <c r="M64" s="36">
        <f>SUMIFS('CRSP Data'!$U:$U,'CRSP Data'!$C:$C,'Mthly Returns (TR)'!$C64,'CRSP Data'!$D:$D,'Mthly Returns (TR)'!$B64,'CRSP Data'!$A:$A,'Mthly Returns (TR)'!M$1)</f>
        <v>0</v>
      </c>
      <c r="N64" s="36">
        <f>SUMIFS('CRSP Data'!$U:$U,'CRSP Data'!$C:$C,'Mthly Returns (TR)'!$C64,'CRSP Data'!$D:$D,'Mthly Returns (TR)'!$B64,'CRSP Data'!$A:$A,'Mthly Returns (TR)'!N$1)</f>
        <v>2.4194E-2</v>
      </c>
      <c r="O64" s="36">
        <f>SUMIFS('CRSP Data'!$U:$U,'CRSP Data'!$C:$C,'Mthly Returns (TR)'!$C64,'CRSP Data'!$D:$D,'Mthly Returns (TR)'!$B64,'CRSP Data'!$A:$A,'Mthly Returns (TR)'!O$1)</f>
        <v>0.13411800000000001</v>
      </c>
      <c r="P64" s="36">
        <f>SUMIFS('CRSP Data'!$U:$U,'CRSP Data'!$C:$C,'Mthly Returns (TR)'!$C64,'CRSP Data'!$D:$D,'Mthly Returns (TR)'!$B64,'CRSP Data'!$A:$A,'Mthly Returns (TR)'!P$1)</f>
        <v>8.9819999999999997E-2</v>
      </c>
      <c r="Q64" s="36">
        <f>SUMIFS('CRSP Data'!$U:$U,'CRSP Data'!$C:$C,'Mthly Returns (TR)'!$C64,'CRSP Data'!$D:$D,'Mthly Returns (TR)'!$B64,'CRSP Data'!$A:$A,'Mthly Returns (TR)'!Q$1)</f>
        <v>4.7808999999999997E-2</v>
      </c>
      <c r="R64" s="36">
        <f>SUMIFS('CRSP Data'!$U:$U,'CRSP Data'!$C:$C,'Mthly Returns (TR)'!$C64,'CRSP Data'!$D:$D,'Mthly Returns (TR)'!$B64,'CRSP Data'!$A:$A,'Mthly Returns (TR)'!R$1)</f>
        <v>0</v>
      </c>
      <c r="S64" s="36">
        <f>SUMIFS('CRSP Data'!$U:$U,'CRSP Data'!$C:$C,'Mthly Returns (TR)'!$C64,'CRSP Data'!$D:$D,'Mthly Returns (TR)'!$B64,'CRSP Data'!$A:$A,'Mthly Returns (TR)'!S$1)</f>
        <v>3.8710000000000001E-2</v>
      </c>
      <c r="T64" s="36">
        <f>SUMIFS('CRSP Data'!$U:$U,'CRSP Data'!$C:$C,'Mthly Returns (TR)'!$C64,'CRSP Data'!$D:$D,'Mthly Returns (TR)'!$B64,'CRSP Data'!$A:$A,'Mthly Returns (TR)'!T$1)</f>
        <v>5.2198000000000001E-2</v>
      </c>
      <c r="U64" s="36">
        <f>SUMIFS('CRSP Data'!$U:$U,'CRSP Data'!$C:$C,'Mthly Returns (TR)'!$C64,'CRSP Data'!$D:$D,'Mthly Returns (TR)'!$B64,'CRSP Data'!$A:$A,'Mthly Returns (TR)'!U$1)</f>
        <v>6.5180000000000002E-2</v>
      </c>
      <c r="V64" s="36">
        <f>SUMIFS('CRSP Data'!$U:$U,'CRSP Data'!$C:$C,'Mthly Returns (TR)'!$C64,'CRSP Data'!$D:$D,'Mthly Returns (TR)'!$B64,'CRSP Data'!$A:$A,'Mthly Returns (TR)'!V$1)</f>
        <v>2.8036999999999999E-2</v>
      </c>
      <c r="W64" s="36">
        <f>SUMIFS('CRSP Data'!$U:$U,'CRSP Data'!$C:$C,'Mthly Returns (TR)'!$C64,'CRSP Data'!$D:$D,'Mthly Returns (TR)'!$B64,'CRSP Data'!$A:$A,'Mthly Returns (TR)'!W$1)</f>
        <v>2.9221E-2</v>
      </c>
      <c r="X64" s="36">
        <f>SUMIFS('CRSP Data'!$U:$U,'CRSP Data'!$C:$C,'Mthly Returns (TR)'!$C64,'CRSP Data'!$D:$D,'Mthly Returns (TR)'!$B64,'CRSP Data'!$A:$A,'Mthly Returns (TR)'!X$1)</f>
        <v>6.4134999999999998E-2</v>
      </c>
      <c r="Y64" s="36">
        <f>SUMIFS('CRSP Data'!$U:$U,'CRSP Data'!$C:$C,'Mthly Returns (TR)'!$C64,'CRSP Data'!$D:$D,'Mthly Returns (TR)'!$B64,'CRSP Data'!$A:$A,'Mthly Returns (TR)'!Y$1)</f>
        <v>7.3972999999999997E-2</v>
      </c>
      <c r="Z64" s="36">
        <f>SUMIFS('CRSP Data'!$U:$U,'CRSP Data'!$C:$C,'Mthly Returns (TR)'!$C64,'CRSP Data'!$D:$D,'Mthly Returns (TR)'!$B64,'CRSP Data'!$A:$A,'Mthly Returns (TR)'!Z$1)</f>
        <v>5.7515999999999998E-2</v>
      </c>
      <c r="AA64" s="36">
        <f>SUMIFS('CRSP Data'!$U:$U,'CRSP Data'!$C:$C,'Mthly Returns (TR)'!$C64,'CRSP Data'!$D:$D,'Mthly Returns (TR)'!$B64,'CRSP Data'!$A:$A,'Mthly Returns (TR)'!AA$1)</f>
        <v>1.0236E-2</v>
      </c>
      <c r="AB64" s="36">
        <f>SUMIFS('CRSP Data'!$U:$U,'CRSP Data'!$C:$C,'Mthly Returns (TR)'!$C64,'CRSP Data'!$D:$D,'Mthly Returns (TR)'!$B64,'CRSP Data'!$A:$A,'Mthly Returns (TR)'!AB$1)</f>
        <v>0</v>
      </c>
      <c r="AC64" s="36">
        <f>SUMIFS('CRSP Data'!$U:$U,'CRSP Data'!$C:$C,'Mthly Returns (TR)'!$C64,'CRSP Data'!$D:$D,'Mthly Returns (TR)'!$B64,'CRSP Data'!$A:$A,'Mthly Returns (TR)'!AC$1)</f>
        <v>6.3462000000000005E-2</v>
      </c>
      <c r="AD64" s="36">
        <f>SUMIFS('CRSP Data'!$U:$U,'CRSP Data'!$C:$C,'Mthly Returns (TR)'!$C64,'CRSP Data'!$D:$D,'Mthly Returns (TR)'!$B64,'CRSP Data'!$A:$A,'Mthly Returns (TR)'!AD$1)</f>
        <v>0</v>
      </c>
      <c r="AE64" s="36">
        <f>SUMIFS('CRSP Data'!$U:$U,'CRSP Data'!$C:$C,'Mthly Returns (TR)'!$C64,'CRSP Data'!$D:$D,'Mthly Returns (TR)'!$B64,'CRSP Data'!$A:$A,'Mthly Returns (T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U:$U,'CRSP Data'!$C:$C,'Mthly Returns (TR)'!$C65,'CRSP Data'!$D:$D,'Mthly Returns (TR)'!$B65,'CRSP Data'!$A:$A,'Mthly Returns (TR)'!D$1)</f>
        <v>2.3392E-2</v>
      </c>
      <c r="E65" s="36">
        <f>SUMIFS('CRSP Data'!$U:$U,'CRSP Data'!$C:$C,'Mthly Returns (TR)'!$C65,'CRSP Data'!$D:$D,'Mthly Returns (TR)'!$B65,'CRSP Data'!$A:$A,'Mthly Returns (TR)'!E$1)</f>
        <v>0</v>
      </c>
      <c r="F65" s="36">
        <f>SUMIFS('CRSP Data'!$U:$U,'CRSP Data'!$C:$C,'Mthly Returns (TR)'!$C65,'CRSP Data'!$D:$D,'Mthly Returns (TR)'!$B65,'CRSP Data'!$A:$A,'Mthly Returns (TR)'!F$1)</f>
        <v>0</v>
      </c>
      <c r="G65" s="36">
        <f>SUMIFS('CRSP Data'!$U:$U,'CRSP Data'!$C:$C,'Mthly Returns (TR)'!$C65,'CRSP Data'!$D:$D,'Mthly Returns (TR)'!$B65,'CRSP Data'!$A:$A,'Mthly Returns (TR)'!G$1)</f>
        <v>-2.2058999999999999E-2</v>
      </c>
      <c r="H65" s="36">
        <f>SUMIFS('CRSP Data'!$U:$U,'CRSP Data'!$C:$C,'Mthly Returns (TR)'!$C65,'CRSP Data'!$D:$D,'Mthly Returns (TR)'!$B65,'CRSP Data'!$A:$A,'Mthly Returns (TR)'!H$1)</f>
        <v>-1.3622E-2</v>
      </c>
      <c r="I65" s="36">
        <f>SUMIFS('CRSP Data'!$U:$U,'CRSP Data'!$C:$C,'Mthly Returns (TR)'!$C65,'CRSP Data'!$D:$D,'Mthly Returns (TR)'!$B65,'CRSP Data'!$A:$A,'Mthly Returns (TR)'!I$1)</f>
        <v>1.023E-2</v>
      </c>
      <c r="J65" s="36">
        <f>SUMIFS('CRSP Data'!$U:$U,'CRSP Data'!$C:$C,'Mthly Returns (TR)'!$C65,'CRSP Data'!$D:$D,'Mthly Returns (TR)'!$B65,'CRSP Data'!$A:$A,'Mthly Returns (TR)'!J$1)</f>
        <v>0</v>
      </c>
      <c r="K65" s="36">
        <f>SUMIFS('CRSP Data'!$U:$U,'CRSP Data'!$C:$C,'Mthly Returns (TR)'!$C65,'CRSP Data'!$D:$D,'Mthly Returns (TR)'!$B65,'CRSP Data'!$A:$A,'Mthly Returns (TR)'!K$1)</f>
        <v>-3.9862000000000002E-2</v>
      </c>
      <c r="L65" s="36">
        <f>SUMIFS('CRSP Data'!$U:$U,'CRSP Data'!$C:$C,'Mthly Returns (TR)'!$C65,'CRSP Data'!$D:$D,'Mthly Returns (TR)'!$B65,'CRSP Data'!$A:$A,'Mthly Returns (TR)'!L$1)</f>
        <v>0</v>
      </c>
      <c r="M65" s="36">
        <f>SUMIFS('CRSP Data'!$U:$U,'CRSP Data'!$C:$C,'Mthly Returns (TR)'!$C65,'CRSP Data'!$D:$D,'Mthly Returns (TR)'!$B65,'CRSP Data'!$A:$A,'Mthly Returns (TR)'!M$1)</f>
        <v>0</v>
      </c>
      <c r="N65" s="36">
        <f>SUMIFS('CRSP Data'!$U:$U,'CRSP Data'!$C:$C,'Mthly Returns (TR)'!$C65,'CRSP Data'!$D:$D,'Mthly Returns (TR)'!$B65,'CRSP Data'!$A:$A,'Mthly Returns (TR)'!N$1)</f>
        <v>7.0870000000000004E-3</v>
      </c>
      <c r="O65" s="36">
        <f>SUMIFS('CRSP Data'!$U:$U,'CRSP Data'!$C:$C,'Mthly Returns (TR)'!$C65,'CRSP Data'!$D:$D,'Mthly Returns (TR)'!$B65,'CRSP Data'!$A:$A,'Mthly Returns (TR)'!O$1)</f>
        <v>3.5714000000000003E-2</v>
      </c>
      <c r="P65" s="36">
        <f>SUMIFS('CRSP Data'!$U:$U,'CRSP Data'!$C:$C,'Mthly Returns (TR)'!$C65,'CRSP Data'!$D:$D,'Mthly Returns (TR)'!$B65,'CRSP Data'!$A:$A,'Mthly Returns (TR)'!P$1)</f>
        <v>-6.0440000000000001E-2</v>
      </c>
      <c r="Q65" s="36">
        <f>SUMIFS('CRSP Data'!$U:$U,'CRSP Data'!$C:$C,'Mthly Returns (TR)'!$C65,'CRSP Data'!$D:$D,'Mthly Returns (TR)'!$B65,'CRSP Data'!$A:$A,'Mthly Returns (TR)'!Q$1)</f>
        <v>1.2167000000000001E-2</v>
      </c>
      <c r="R65" s="36">
        <f>SUMIFS('CRSP Data'!$U:$U,'CRSP Data'!$C:$C,'Mthly Returns (TR)'!$C65,'CRSP Data'!$D:$D,'Mthly Returns (TR)'!$B65,'CRSP Data'!$A:$A,'Mthly Returns (TR)'!R$1)</f>
        <v>0</v>
      </c>
      <c r="S65" s="36">
        <f>SUMIFS('CRSP Data'!$U:$U,'CRSP Data'!$C:$C,'Mthly Returns (TR)'!$C65,'CRSP Data'!$D:$D,'Mthly Returns (TR)'!$B65,'CRSP Data'!$A:$A,'Mthly Returns (TR)'!S$1)</f>
        <v>-4.4503000000000001E-2</v>
      </c>
      <c r="T65" s="36">
        <f>SUMIFS('CRSP Data'!$U:$U,'CRSP Data'!$C:$C,'Mthly Returns (TR)'!$C65,'CRSP Data'!$D:$D,'Mthly Returns (TR)'!$B65,'CRSP Data'!$A:$A,'Mthly Returns (TR)'!T$1)</f>
        <v>-3.9163999999999997E-2</v>
      </c>
      <c r="U65" s="36">
        <f>SUMIFS('CRSP Data'!$U:$U,'CRSP Data'!$C:$C,'Mthly Returns (TR)'!$C65,'CRSP Data'!$D:$D,'Mthly Returns (TR)'!$B65,'CRSP Data'!$A:$A,'Mthly Returns (TR)'!U$1)</f>
        <v>9.4156000000000004E-2</v>
      </c>
      <c r="V65" s="36">
        <f>SUMIFS('CRSP Data'!$U:$U,'CRSP Data'!$C:$C,'Mthly Returns (TR)'!$C65,'CRSP Data'!$D:$D,'Mthly Returns (TR)'!$B65,'CRSP Data'!$A:$A,'Mthly Returns (TR)'!V$1)</f>
        <v>-3.4847999999999997E-2</v>
      </c>
      <c r="W65" s="36">
        <f>SUMIFS('CRSP Data'!$U:$U,'CRSP Data'!$C:$C,'Mthly Returns (TR)'!$C65,'CRSP Data'!$D:$D,'Mthly Returns (TR)'!$B65,'CRSP Data'!$A:$A,'Mthly Returns (TR)'!W$1)</f>
        <v>-3.5962000000000001E-2</v>
      </c>
      <c r="X65" s="36">
        <f>SUMIFS('CRSP Data'!$U:$U,'CRSP Data'!$C:$C,'Mthly Returns (TR)'!$C65,'CRSP Data'!$D:$D,'Mthly Returns (TR)'!$B65,'CRSP Data'!$A:$A,'Mthly Returns (TR)'!X$1)</f>
        <v>-4.4177000000000001E-2</v>
      </c>
      <c r="Y65" s="36">
        <f>SUMIFS('CRSP Data'!$U:$U,'CRSP Data'!$C:$C,'Mthly Returns (TR)'!$C65,'CRSP Data'!$D:$D,'Mthly Returns (TR)'!$B65,'CRSP Data'!$A:$A,'Mthly Returns (TR)'!Y$1)</f>
        <v>-8.1630000000000001E-3</v>
      </c>
      <c r="Z65" s="36">
        <f>SUMIFS('CRSP Data'!$U:$U,'CRSP Data'!$C:$C,'Mthly Returns (TR)'!$C65,'CRSP Data'!$D:$D,'Mthly Returns (TR)'!$B65,'CRSP Data'!$A:$A,'Mthly Returns (TR)'!Z$1)</f>
        <v>0.05</v>
      </c>
      <c r="AA65" s="36">
        <f>SUMIFS('CRSP Data'!$U:$U,'CRSP Data'!$C:$C,'Mthly Returns (TR)'!$C65,'CRSP Data'!$D:$D,'Mthly Returns (TR)'!$B65,'CRSP Data'!$A:$A,'Mthly Returns (TR)'!AA$1)</f>
        <v>2.1739000000000001E-2</v>
      </c>
      <c r="AB65" s="36">
        <f>SUMIFS('CRSP Data'!$U:$U,'CRSP Data'!$C:$C,'Mthly Returns (TR)'!$C65,'CRSP Data'!$D:$D,'Mthly Returns (TR)'!$B65,'CRSP Data'!$A:$A,'Mthly Returns (TR)'!AB$1)</f>
        <v>0</v>
      </c>
      <c r="AC65" s="36">
        <f>SUMIFS('CRSP Data'!$U:$U,'CRSP Data'!$C:$C,'Mthly Returns (TR)'!$C65,'CRSP Data'!$D:$D,'Mthly Returns (TR)'!$B65,'CRSP Data'!$A:$A,'Mthly Returns (TR)'!AC$1)</f>
        <v>-1.8079999999999999E-3</v>
      </c>
      <c r="AD65" s="36">
        <f>SUMIFS('CRSP Data'!$U:$U,'CRSP Data'!$C:$C,'Mthly Returns (TR)'!$C65,'CRSP Data'!$D:$D,'Mthly Returns (TR)'!$B65,'CRSP Data'!$A:$A,'Mthly Returns (TR)'!AD$1)</f>
        <v>0</v>
      </c>
      <c r="AE65" s="36">
        <f>SUMIFS('CRSP Data'!$U:$U,'CRSP Data'!$C:$C,'Mthly Returns (TR)'!$C65,'CRSP Data'!$D:$D,'Mthly Returns (TR)'!$B65,'CRSP Data'!$A:$A,'Mthly Returns (T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U:$U,'CRSP Data'!$C:$C,'Mthly Returns (TR)'!$C66,'CRSP Data'!$D:$D,'Mthly Returns (TR)'!$B66,'CRSP Data'!$A:$A,'Mthly Returns (TR)'!D$1)</f>
        <v>4.5713999999999998E-2</v>
      </c>
      <c r="E66" s="36">
        <f>SUMIFS('CRSP Data'!$U:$U,'CRSP Data'!$C:$C,'Mthly Returns (TR)'!$C66,'CRSP Data'!$D:$D,'Mthly Returns (TR)'!$B66,'CRSP Data'!$A:$A,'Mthly Returns (TR)'!E$1)</f>
        <v>0</v>
      </c>
      <c r="F66" s="36">
        <f>SUMIFS('CRSP Data'!$U:$U,'CRSP Data'!$C:$C,'Mthly Returns (TR)'!$C66,'CRSP Data'!$D:$D,'Mthly Returns (TR)'!$B66,'CRSP Data'!$A:$A,'Mthly Returns (TR)'!F$1)</f>
        <v>0</v>
      </c>
      <c r="G66" s="36">
        <f>SUMIFS('CRSP Data'!$U:$U,'CRSP Data'!$C:$C,'Mthly Returns (TR)'!$C66,'CRSP Data'!$D:$D,'Mthly Returns (TR)'!$B66,'CRSP Data'!$A:$A,'Mthly Returns (TR)'!G$1)</f>
        <v>1.2030000000000001E-2</v>
      </c>
      <c r="H66" s="36">
        <f>SUMIFS('CRSP Data'!$U:$U,'CRSP Data'!$C:$C,'Mthly Returns (TR)'!$C66,'CRSP Data'!$D:$D,'Mthly Returns (TR)'!$B66,'CRSP Data'!$A:$A,'Mthly Returns (TR)'!H$1)</f>
        <v>2.5396999999999999E-2</v>
      </c>
      <c r="I66" s="36">
        <f>SUMIFS('CRSP Data'!$U:$U,'CRSP Data'!$C:$C,'Mthly Returns (TR)'!$C66,'CRSP Data'!$D:$D,'Mthly Returns (TR)'!$B66,'CRSP Data'!$A:$A,'Mthly Returns (TR)'!I$1)</f>
        <v>1.0127000000000001E-2</v>
      </c>
      <c r="J66" s="36">
        <f>SUMIFS('CRSP Data'!$U:$U,'CRSP Data'!$C:$C,'Mthly Returns (TR)'!$C66,'CRSP Data'!$D:$D,'Mthly Returns (TR)'!$B66,'CRSP Data'!$A:$A,'Mthly Returns (TR)'!J$1)</f>
        <v>4.4776000000000003E-2</v>
      </c>
      <c r="K66" s="36">
        <f>SUMIFS('CRSP Data'!$U:$U,'CRSP Data'!$C:$C,'Mthly Returns (TR)'!$C66,'CRSP Data'!$D:$D,'Mthly Returns (TR)'!$B66,'CRSP Data'!$A:$A,'Mthly Returns (TR)'!K$1)</f>
        <v>1.0638E-2</v>
      </c>
      <c r="L66" s="36">
        <f>SUMIFS('CRSP Data'!$U:$U,'CRSP Data'!$C:$C,'Mthly Returns (TR)'!$C66,'CRSP Data'!$D:$D,'Mthly Returns (TR)'!$B66,'CRSP Data'!$A:$A,'Mthly Returns (TR)'!L$1)</f>
        <v>0</v>
      </c>
      <c r="M66" s="36">
        <f>SUMIFS('CRSP Data'!$U:$U,'CRSP Data'!$C:$C,'Mthly Returns (TR)'!$C66,'CRSP Data'!$D:$D,'Mthly Returns (TR)'!$B66,'CRSP Data'!$A:$A,'Mthly Returns (TR)'!M$1)</f>
        <v>0</v>
      </c>
      <c r="N66" s="36">
        <f>SUMIFS('CRSP Data'!$U:$U,'CRSP Data'!$C:$C,'Mthly Returns (TR)'!$C66,'CRSP Data'!$D:$D,'Mthly Returns (TR)'!$B66,'CRSP Data'!$A:$A,'Mthly Returns (TR)'!N$1)</f>
        <v>0.10433099999999999</v>
      </c>
      <c r="O66" s="36">
        <f>SUMIFS('CRSP Data'!$U:$U,'CRSP Data'!$C:$C,'Mthly Returns (TR)'!$C66,'CRSP Data'!$D:$D,'Mthly Returns (TR)'!$B66,'CRSP Data'!$A:$A,'Mthly Returns (TR)'!O$1)</f>
        <v>1.1494000000000001E-2</v>
      </c>
      <c r="P66" s="36">
        <f>SUMIFS('CRSP Data'!$U:$U,'CRSP Data'!$C:$C,'Mthly Returns (TR)'!$C66,'CRSP Data'!$D:$D,'Mthly Returns (TR)'!$B66,'CRSP Data'!$A:$A,'Mthly Returns (TR)'!P$1)</f>
        <v>5.6212999999999999E-2</v>
      </c>
      <c r="Q66" s="36">
        <f>SUMIFS('CRSP Data'!$U:$U,'CRSP Data'!$C:$C,'Mthly Returns (TR)'!$C66,'CRSP Data'!$D:$D,'Mthly Returns (TR)'!$B66,'CRSP Data'!$A:$A,'Mthly Returns (TR)'!Q$1)</f>
        <v>1.9011E-2</v>
      </c>
      <c r="R66" s="36">
        <f>SUMIFS('CRSP Data'!$U:$U,'CRSP Data'!$C:$C,'Mthly Returns (TR)'!$C66,'CRSP Data'!$D:$D,'Mthly Returns (TR)'!$B66,'CRSP Data'!$A:$A,'Mthly Returns (TR)'!R$1)</f>
        <v>0</v>
      </c>
      <c r="S66" s="36">
        <f>SUMIFS('CRSP Data'!$U:$U,'CRSP Data'!$C:$C,'Mthly Returns (TR)'!$C66,'CRSP Data'!$D:$D,'Mthly Returns (TR)'!$B66,'CRSP Data'!$A:$A,'Mthly Returns (TR)'!S$1)</f>
        <v>5.7534000000000002E-2</v>
      </c>
      <c r="T66" s="36">
        <f>SUMIFS('CRSP Data'!$U:$U,'CRSP Data'!$C:$C,'Mthly Returns (TR)'!$C66,'CRSP Data'!$D:$D,'Mthly Returns (TR)'!$B66,'CRSP Data'!$A:$A,'Mthly Returns (TR)'!T$1)</f>
        <v>5.5434999999999998E-2</v>
      </c>
      <c r="U66" s="36">
        <f>SUMIFS('CRSP Data'!$U:$U,'CRSP Data'!$C:$C,'Mthly Returns (TR)'!$C66,'CRSP Data'!$D:$D,'Mthly Returns (TR)'!$B66,'CRSP Data'!$A:$A,'Mthly Returns (TR)'!U$1)</f>
        <v>8.9020000000000002E-3</v>
      </c>
      <c r="V66" s="36">
        <f>SUMIFS('CRSP Data'!$U:$U,'CRSP Data'!$C:$C,'Mthly Returns (TR)'!$C66,'CRSP Data'!$D:$D,'Mthly Returns (TR)'!$B66,'CRSP Data'!$A:$A,'Mthly Returns (TR)'!V$1)</f>
        <v>6.3489999999999996E-3</v>
      </c>
      <c r="W66" s="36">
        <f>SUMIFS('CRSP Data'!$U:$U,'CRSP Data'!$C:$C,'Mthly Returns (TR)'!$C66,'CRSP Data'!$D:$D,'Mthly Returns (TR)'!$B66,'CRSP Data'!$A:$A,'Mthly Returns (TR)'!W$1)</f>
        <v>3.3112999999999997E-2</v>
      </c>
      <c r="X66" s="36">
        <f>SUMIFS('CRSP Data'!$U:$U,'CRSP Data'!$C:$C,'Mthly Returns (TR)'!$C66,'CRSP Data'!$D:$D,'Mthly Returns (TR)'!$B66,'CRSP Data'!$A:$A,'Mthly Returns (TR)'!X$1)</f>
        <v>4.2016999999999999E-2</v>
      </c>
      <c r="Y66" s="36">
        <f>SUMIFS('CRSP Data'!$U:$U,'CRSP Data'!$C:$C,'Mthly Returns (TR)'!$C66,'CRSP Data'!$D:$D,'Mthly Returns (TR)'!$B66,'CRSP Data'!$A:$A,'Mthly Returns (TR)'!Y$1)</f>
        <v>5.4688000000000001E-2</v>
      </c>
      <c r="Z66" s="36">
        <f>SUMIFS('CRSP Data'!$U:$U,'CRSP Data'!$C:$C,'Mthly Returns (TR)'!$C66,'CRSP Data'!$D:$D,'Mthly Returns (TR)'!$B66,'CRSP Data'!$A:$A,'Mthly Returns (TR)'!Z$1)</f>
        <v>-2.5000000000000001E-2</v>
      </c>
      <c r="AA66" s="36">
        <f>SUMIFS('CRSP Data'!$U:$U,'CRSP Data'!$C:$C,'Mthly Returns (TR)'!$C66,'CRSP Data'!$D:$D,'Mthly Returns (TR)'!$B66,'CRSP Data'!$A:$A,'Mthly Returns (TR)'!AA$1)</f>
        <v>1.7729999999999999E-2</v>
      </c>
      <c r="AB66" s="36">
        <f>SUMIFS('CRSP Data'!$U:$U,'CRSP Data'!$C:$C,'Mthly Returns (TR)'!$C66,'CRSP Data'!$D:$D,'Mthly Returns (TR)'!$B66,'CRSP Data'!$A:$A,'Mthly Returns (TR)'!AB$1)</f>
        <v>0</v>
      </c>
      <c r="AC66" s="36">
        <f>SUMIFS('CRSP Data'!$U:$U,'CRSP Data'!$C:$C,'Mthly Returns (TR)'!$C66,'CRSP Data'!$D:$D,'Mthly Returns (TR)'!$B66,'CRSP Data'!$A:$A,'Mthly Returns (TR)'!AC$1)</f>
        <v>7.6090000000000003E-3</v>
      </c>
      <c r="AD66" s="36">
        <f>SUMIFS('CRSP Data'!$U:$U,'CRSP Data'!$C:$C,'Mthly Returns (TR)'!$C66,'CRSP Data'!$D:$D,'Mthly Returns (TR)'!$B66,'CRSP Data'!$A:$A,'Mthly Returns (TR)'!AD$1)</f>
        <v>0</v>
      </c>
      <c r="AE66" s="36">
        <f>SUMIFS('CRSP Data'!$U:$U,'CRSP Data'!$C:$C,'Mthly Returns (TR)'!$C66,'CRSP Data'!$D:$D,'Mthly Returns (TR)'!$B66,'CRSP Data'!$A:$A,'Mthly Returns (T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U:$U,'CRSP Data'!$C:$C,'Mthly Returns (TR)'!$C67,'CRSP Data'!$D:$D,'Mthly Returns (TR)'!$B67,'CRSP Data'!$A:$A,'Mthly Returns (TR)'!D$1)</f>
        <v>-4.4809000000000002E-2</v>
      </c>
      <c r="E67" s="36">
        <f>SUMIFS('CRSP Data'!$U:$U,'CRSP Data'!$C:$C,'Mthly Returns (TR)'!$C67,'CRSP Data'!$D:$D,'Mthly Returns (TR)'!$B67,'CRSP Data'!$A:$A,'Mthly Returns (TR)'!E$1)</f>
        <v>0</v>
      </c>
      <c r="F67" s="36">
        <f>SUMIFS('CRSP Data'!$U:$U,'CRSP Data'!$C:$C,'Mthly Returns (TR)'!$C67,'CRSP Data'!$D:$D,'Mthly Returns (TR)'!$B67,'CRSP Data'!$A:$A,'Mthly Returns (TR)'!F$1)</f>
        <v>0</v>
      </c>
      <c r="G67" s="36">
        <f>SUMIFS('CRSP Data'!$U:$U,'CRSP Data'!$C:$C,'Mthly Returns (TR)'!$C67,'CRSP Data'!$D:$D,'Mthly Returns (TR)'!$B67,'CRSP Data'!$A:$A,'Mthly Returns (TR)'!G$1)</f>
        <v>-7.5189999999999996E-3</v>
      </c>
      <c r="H67" s="36">
        <f>SUMIFS('CRSP Data'!$U:$U,'CRSP Data'!$C:$C,'Mthly Returns (TR)'!$C67,'CRSP Data'!$D:$D,'Mthly Returns (TR)'!$B67,'CRSP Data'!$A:$A,'Mthly Returns (TR)'!H$1)</f>
        <v>4.0247999999999999E-2</v>
      </c>
      <c r="I67" s="36">
        <f>SUMIFS('CRSP Data'!$U:$U,'CRSP Data'!$C:$C,'Mthly Returns (TR)'!$C67,'CRSP Data'!$D:$D,'Mthly Returns (TR)'!$B67,'CRSP Data'!$A:$A,'Mthly Returns (TR)'!I$1)</f>
        <v>4.5110000000000003E-3</v>
      </c>
      <c r="J67" s="36">
        <f>SUMIFS('CRSP Data'!$U:$U,'CRSP Data'!$C:$C,'Mthly Returns (TR)'!$C67,'CRSP Data'!$D:$D,'Mthly Returns (TR)'!$B67,'CRSP Data'!$A:$A,'Mthly Returns (TR)'!J$1)</f>
        <v>-1.444E-2</v>
      </c>
      <c r="K67" s="36">
        <f>SUMIFS('CRSP Data'!$U:$U,'CRSP Data'!$C:$C,'Mthly Returns (TR)'!$C67,'CRSP Data'!$D:$D,'Mthly Returns (TR)'!$B67,'CRSP Data'!$A:$A,'Mthly Returns (TR)'!K$1)</f>
        <v>1.4035000000000001E-2</v>
      </c>
      <c r="L67" s="36">
        <f>SUMIFS('CRSP Data'!$U:$U,'CRSP Data'!$C:$C,'Mthly Returns (TR)'!$C67,'CRSP Data'!$D:$D,'Mthly Returns (TR)'!$B67,'CRSP Data'!$A:$A,'Mthly Returns (TR)'!L$1)</f>
        <v>0</v>
      </c>
      <c r="M67" s="36">
        <f>SUMIFS('CRSP Data'!$U:$U,'CRSP Data'!$C:$C,'Mthly Returns (TR)'!$C67,'CRSP Data'!$D:$D,'Mthly Returns (TR)'!$B67,'CRSP Data'!$A:$A,'Mthly Returns (TR)'!M$1)</f>
        <v>0</v>
      </c>
      <c r="N67" s="36">
        <f>SUMIFS('CRSP Data'!$U:$U,'CRSP Data'!$C:$C,'Mthly Returns (TR)'!$C67,'CRSP Data'!$D:$D,'Mthly Returns (TR)'!$B67,'CRSP Data'!$A:$A,'Mthly Returns (TR)'!N$1)</f>
        <v>2.3172999999999999E-2</v>
      </c>
      <c r="O67" s="36">
        <f>SUMIFS('CRSP Data'!$U:$U,'CRSP Data'!$C:$C,'Mthly Returns (TR)'!$C67,'CRSP Data'!$D:$D,'Mthly Returns (TR)'!$B67,'CRSP Data'!$A:$A,'Mthly Returns (TR)'!O$1)</f>
        <v>-3.0113999999999998E-2</v>
      </c>
      <c r="P67" s="36">
        <f>SUMIFS('CRSP Data'!$U:$U,'CRSP Data'!$C:$C,'Mthly Returns (TR)'!$C67,'CRSP Data'!$D:$D,'Mthly Returns (TR)'!$B67,'CRSP Data'!$A:$A,'Mthly Returns (TR)'!P$1)</f>
        <v>-4.7619000000000002E-2</v>
      </c>
      <c r="Q67" s="36">
        <f>SUMIFS('CRSP Data'!$U:$U,'CRSP Data'!$C:$C,'Mthly Returns (TR)'!$C67,'CRSP Data'!$D:$D,'Mthly Returns (TR)'!$B67,'CRSP Data'!$A:$A,'Mthly Returns (TR)'!Q$1)</f>
        <v>-1.1194000000000001E-2</v>
      </c>
      <c r="R67" s="36">
        <f>SUMIFS('CRSP Data'!$U:$U,'CRSP Data'!$C:$C,'Mthly Returns (TR)'!$C67,'CRSP Data'!$D:$D,'Mthly Returns (TR)'!$B67,'CRSP Data'!$A:$A,'Mthly Returns (TR)'!R$1)</f>
        <v>0</v>
      </c>
      <c r="S67" s="36">
        <f>SUMIFS('CRSP Data'!$U:$U,'CRSP Data'!$C:$C,'Mthly Returns (TR)'!$C67,'CRSP Data'!$D:$D,'Mthly Returns (TR)'!$B67,'CRSP Data'!$A:$A,'Mthly Returns (TR)'!S$1)</f>
        <v>-4.5595999999999998E-2</v>
      </c>
      <c r="T67" s="36">
        <f>SUMIFS('CRSP Data'!$U:$U,'CRSP Data'!$C:$C,'Mthly Returns (TR)'!$C67,'CRSP Data'!$D:$D,'Mthly Returns (TR)'!$B67,'CRSP Data'!$A:$A,'Mthly Returns (TR)'!T$1)</f>
        <v>-7.8130000000000005E-3</v>
      </c>
      <c r="U67" s="36">
        <f>SUMIFS('CRSP Data'!$U:$U,'CRSP Data'!$C:$C,'Mthly Returns (TR)'!$C67,'CRSP Data'!$D:$D,'Mthly Returns (TR)'!$B67,'CRSP Data'!$A:$A,'Mthly Returns (TR)'!U$1)</f>
        <v>-0.05</v>
      </c>
      <c r="V67" s="36">
        <f>SUMIFS('CRSP Data'!$U:$U,'CRSP Data'!$C:$C,'Mthly Returns (TR)'!$C67,'CRSP Data'!$D:$D,'Mthly Returns (TR)'!$B67,'CRSP Data'!$A:$A,'Mthly Returns (TR)'!V$1)</f>
        <v>1.5770000000000001E-3</v>
      </c>
      <c r="W67" s="36">
        <f>SUMIFS('CRSP Data'!$U:$U,'CRSP Data'!$C:$C,'Mthly Returns (TR)'!$C67,'CRSP Data'!$D:$D,'Mthly Returns (TR)'!$B67,'CRSP Data'!$A:$A,'Mthly Returns (TR)'!W$1)</f>
        <v>1.923E-3</v>
      </c>
      <c r="X67" s="36">
        <f>SUMIFS('CRSP Data'!$U:$U,'CRSP Data'!$C:$C,'Mthly Returns (TR)'!$C67,'CRSP Data'!$D:$D,'Mthly Returns (TR)'!$B67,'CRSP Data'!$A:$A,'Mthly Returns (TR)'!X$1)</f>
        <v>2.0968000000000001E-2</v>
      </c>
      <c r="Y67" s="36">
        <f>SUMIFS('CRSP Data'!$U:$U,'CRSP Data'!$C:$C,'Mthly Returns (TR)'!$C67,'CRSP Data'!$D:$D,'Mthly Returns (TR)'!$B67,'CRSP Data'!$A:$A,'Mthly Returns (TR)'!Y$1)</f>
        <v>-1.1742000000000001E-2</v>
      </c>
      <c r="Z67" s="36">
        <f>SUMIFS('CRSP Data'!$U:$U,'CRSP Data'!$C:$C,'Mthly Returns (TR)'!$C67,'CRSP Data'!$D:$D,'Mthly Returns (TR)'!$B67,'CRSP Data'!$A:$A,'Mthly Returns (TR)'!Z$1)</f>
        <v>0</v>
      </c>
      <c r="AA67" s="36">
        <f>SUMIFS('CRSP Data'!$U:$U,'CRSP Data'!$C:$C,'Mthly Returns (TR)'!$C67,'CRSP Data'!$D:$D,'Mthly Returns (TR)'!$B67,'CRSP Data'!$A:$A,'Mthly Returns (TR)'!AA$1)</f>
        <v>8.8222999999999996E-2</v>
      </c>
      <c r="AB67" s="36">
        <f>SUMIFS('CRSP Data'!$U:$U,'CRSP Data'!$C:$C,'Mthly Returns (TR)'!$C67,'CRSP Data'!$D:$D,'Mthly Returns (TR)'!$B67,'CRSP Data'!$A:$A,'Mthly Returns (TR)'!AB$1)</f>
        <v>0</v>
      </c>
      <c r="AC67" s="36">
        <f>SUMIFS('CRSP Data'!$U:$U,'CRSP Data'!$C:$C,'Mthly Returns (TR)'!$C67,'CRSP Data'!$D:$D,'Mthly Returns (TR)'!$B67,'CRSP Data'!$A:$A,'Mthly Returns (TR)'!AC$1)</f>
        <v>-2.7223000000000001E-2</v>
      </c>
      <c r="AD67" s="36">
        <f>SUMIFS('CRSP Data'!$U:$U,'CRSP Data'!$C:$C,'Mthly Returns (TR)'!$C67,'CRSP Data'!$D:$D,'Mthly Returns (TR)'!$B67,'CRSP Data'!$A:$A,'Mthly Returns (TR)'!AD$1)</f>
        <v>0</v>
      </c>
      <c r="AE67" s="36">
        <f>SUMIFS('CRSP Data'!$U:$U,'CRSP Data'!$C:$C,'Mthly Returns (TR)'!$C67,'CRSP Data'!$D:$D,'Mthly Returns (TR)'!$B67,'CRSP Data'!$A:$A,'Mthly Returns (T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U:$U,'CRSP Data'!$C:$C,'Mthly Returns (TR)'!$C68,'CRSP Data'!$D:$D,'Mthly Returns (TR)'!$B68,'CRSP Data'!$A:$A,'Mthly Returns (TR)'!D$1)</f>
        <v>3.4681999999999998E-2</v>
      </c>
      <c r="E68" s="36">
        <f>SUMIFS('CRSP Data'!$U:$U,'CRSP Data'!$C:$C,'Mthly Returns (TR)'!$C68,'CRSP Data'!$D:$D,'Mthly Returns (TR)'!$B68,'CRSP Data'!$A:$A,'Mthly Returns (TR)'!E$1)</f>
        <v>0</v>
      </c>
      <c r="F68" s="36">
        <f>SUMIFS('CRSP Data'!$U:$U,'CRSP Data'!$C:$C,'Mthly Returns (TR)'!$C68,'CRSP Data'!$D:$D,'Mthly Returns (TR)'!$B68,'CRSP Data'!$A:$A,'Mthly Returns (TR)'!F$1)</f>
        <v>0</v>
      </c>
      <c r="G68" s="36">
        <f>SUMIFS('CRSP Data'!$U:$U,'CRSP Data'!$C:$C,'Mthly Returns (TR)'!$C68,'CRSP Data'!$D:$D,'Mthly Returns (TR)'!$B68,'CRSP Data'!$A:$A,'Mthly Returns (TR)'!G$1)</f>
        <v>0</v>
      </c>
      <c r="H68" s="36">
        <f>SUMIFS('CRSP Data'!$U:$U,'CRSP Data'!$C:$C,'Mthly Returns (TR)'!$C68,'CRSP Data'!$D:$D,'Mthly Returns (TR)'!$B68,'CRSP Data'!$A:$A,'Mthly Returns (TR)'!H$1)</f>
        <v>2.0833000000000001E-2</v>
      </c>
      <c r="I68" s="36">
        <f>SUMIFS('CRSP Data'!$U:$U,'CRSP Data'!$C:$C,'Mthly Returns (TR)'!$C68,'CRSP Data'!$D:$D,'Mthly Returns (TR)'!$B68,'CRSP Data'!$A:$A,'Mthly Returns (TR)'!I$1)</f>
        <v>-1.0101000000000001E-2</v>
      </c>
      <c r="J68" s="36">
        <f>SUMIFS('CRSP Data'!$U:$U,'CRSP Data'!$C:$C,'Mthly Returns (TR)'!$C68,'CRSP Data'!$D:$D,'Mthly Returns (TR)'!$B68,'CRSP Data'!$A:$A,'Mthly Returns (TR)'!J$1)</f>
        <v>1.3313E-2</v>
      </c>
      <c r="K68" s="36">
        <f>SUMIFS('CRSP Data'!$U:$U,'CRSP Data'!$C:$C,'Mthly Returns (TR)'!$C68,'CRSP Data'!$D:$D,'Mthly Returns (TR)'!$B68,'CRSP Data'!$A:$A,'Mthly Returns (TR)'!K$1)</f>
        <v>8.4430000000000005E-2</v>
      </c>
      <c r="L68" s="36">
        <f>SUMIFS('CRSP Data'!$U:$U,'CRSP Data'!$C:$C,'Mthly Returns (TR)'!$C68,'CRSP Data'!$D:$D,'Mthly Returns (TR)'!$B68,'CRSP Data'!$A:$A,'Mthly Returns (TR)'!L$1)</f>
        <v>0</v>
      </c>
      <c r="M68" s="36">
        <f>SUMIFS('CRSP Data'!$U:$U,'CRSP Data'!$C:$C,'Mthly Returns (TR)'!$C68,'CRSP Data'!$D:$D,'Mthly Returns (TR)'!$B68,'CRSP Data'!$A:$A,'Mthly Returns (TR)'!M$1)</f>
        <v>0</v>
      </c>
      <c r="N68" s="36">
        <f>SUMIFS('CRSP Data'!$U:$U,'CRSP Data'!$C:$C,'Mthly Returns (TR)'!$C68,'CRSP Data'!$D:$D,'Mthly Returns (TR)'!$B68,'CRSP Data'!$A:$A,'Mthly Returns (TR)'!N$1)</f>
        <v>4.8951000000000001E-2</v>
      </c>
      <c r="O68" s="36">
        <f>SUMIFS('CRSP Data'!$U:$U,'CRSP Data'!$C:$C,'Mthly Returns (TR)'!$C68,'CRSP Data'!$D:$D,'Mthly Returns (TR)'!$B68,'CRSP Data'!$A:$A,'Mthly Returns (TR)'!O$1)</f>
        <v>-3.5397999999999999E-2</v>
      </c>
      <c r="P68" s="36">
        <f>SUMIFS('CRSP Data'!$U:$U,'CRSP Data'!$C:$C,'Mthly Returns (TR)'!$C68,'CRSP Data'!$D:$D,'Mthly Returns (TR)'!$B68,'CRSP Data'!$A:$A,'Mthly Returns (TR)'!P$1)</f>
        <v>8.9289999999999994E-3</v>
      </c>
      <c r="Q68" s="36">
        <f>SUMIFS('CRSP Data'!$U:$U,'CRSP Data'!$C:$C,'Mthly Returns (TR)'!$C68,'CRSP Data'!$D:$D,'Mthly Returns (TR)'!$B68,'CRSP Data'!$A:$A,'Mthly Returns (TR)'!Q$1)</f>
        <v>2.3396E-2</v>
      </c>
      <c r="R68" s="36">
        <f>SUMIFS('CRSP Data'!$U:$U,'CRSP Data'!$C:$C,'Mthly Returns (TR)'!$C68,'CRSP Data'!$D:$D,'Mthly Returns (TR)'!$B68,'CRSP Data'!$A:$A,'Mthly Returns (TR)'!R$1)</f>
        <v>0</v>
      </c>
      <c r="S68" s="36">
        <f>SUMIFS('CRSP Data'!$U:$U,'CRSP Data'!$C:$C,'Mthly Returns (TR)'!$C68,'CRSP Data'!$D:$D,'Mthly Returns (TR)'!$B68,'CRSP Data'!$A:$A,'Mthly Returns (TR)'!S$1)</f>
        <v>6.0440000000000001E-2</v>
      </c>
      <c r="T68" s="36">
        <f>SUMIFS('CRSP Data'!$U:$U,'CRSP Data'!$C:$C,'Mthly Returns (TR)'!$C68,'CRSP Data'!$D:$D,'Mthly Returns (TR)'!$B68,'CRSP Data'!$A:$A,'Mthly Returns (TR)'!T$1)</f>
        <v>4.3045E-2</v>
      </c>
      <c r="U68" s="36">
        <f>SUMIFS('CRSP Data'!$U:$U,'CRSP Data'!$C:$C,'Mthly Returns (TR)'!$C68,'CRSP Data'!$D:$D,'Mthly Returns (TR)'!$B68,'CRSP Data'!$A:$A,'Mthly Returns (TR)'!U$1)</f>
        <v>-2.5000000000000001E-2</v>
      </c>
      <c r="V68" s="36">
        <f>SUMIFS('CRSP Data'!$U:$U,'CRSP Data'!$C:$C,'Mthly Returns (TR)'!$C68,'CRSP Data'!$D:$D,'Mthly Returns (TR)'!$B68,'CRSP Data'!$A:$A,'Mthly Returns (TR)'!V$1)</f>
        <v>2.5229999999999999E-2</v>
      </c>
      <c r="W68" s="36">
        <f>SUMIFS('CRSP Data'!$U:$U,'CRSP Data'!$C:$C,'Mthly Returns (TR)'!$C68,'CRSP Data'!$D:$D,'Mthly Returns (TR)'!$B68,'CRSP Data'!$A:$A,'Mthly Returns (TR)'!W$1)</f>
        <v>2.589E-2</v>
      </c>
      <c r="X68" s="36">
        <f>SUMIFS('CRSP Data'!$U:$U,'CRSP Data'!$C:$C,'Mthly Returns (TR)'!$C68,'CRSP Data'!$D:$D,'Mthly Returns (TR)'!$B68,'CRSP Data'!$A:$A,'Mthly Returns (TR)'!X$1)</f>
        <v>4.0000000000000001E-3</v>
      </c>
      <c r="Y68" s="36">
        <f>SUMIFS('CRSP Data'!$U:$U,'CRSP Data'!$C:$C,'Mthly Returns (TR)'!$C68,'CRSP Data'!$D:$D,'Mthly Returns (TR)'!$B68,'CRSP Data'!$A:$A,'Mthly Returns (TR)'!Y$1)</f>
        <v>2.7342000000000002E-2</v>
      </c>
      <c r="Z68" s="36">
        <f>SUMIFS('CRSP Data'!$U:$U,'CRSP Data'!$C:$C,'Mthly Returns (TR)'!$C68,'CRSP Data'!$D:$D,'Mthly Returns (TR)'!$B68,'CRSP Data'!$A:$A,'Mthly Returns (TR)'!Z$1)</f>
        <v>-3.7037E-2</v>
      </c>
      <c r="AA68" s="36">
        <f>SUMIFS('CRSP Data'!$U:$U,'CRSP Data'!$C:$C,'Mthly Returns (TR)'!$C68,'CRSP Data'!$D:$D,'Mthly Returns (TR)'!$B68,'CRSP Data'!$A:$A,'Mthly Returns (TR)'!AA$1)</f>
        <v>-4.5161E-2</v>
      </c>
      <c r="AB68" s="36">
        <f>SUMIFS('CRSP Data'!$U:$U,'CRSP Data'!$C:$C,'Mthly Returns (TR)'!$C68,'CRSP Data'!$D:$D,'Mthly Returns (TR)'!$B68,'CRSP Data'!$A:$A,'Mthly Returns (TR)'!AB$1)</f>
        <v>0</v>
      </c>
      <c r="AC68" s="36">
        <f>SUMIFS('CRSP Data'!$U:$U,'CRSP Data'!$C:$C,'Mthly Returns (TR)'!$C68,'CRSP Data'!$D:$D,'Mthly Returns (TR)'!$B68,'CRSP Data'!$A:$A,'Mthly Returns (TR)'!AC$1)</f>
        <v>9.7015000000000004E-2</v>
      </c>
      <c r="AD68" s="36">
        <f>SUMIFS('CRSP Data'!$U:$U,'CRSP Data'!$C:$C,'Mthly Returns (TR)'!$C68,'CRSP Data'!$D:$D,'Mthly Returns (TR)'!$B68,'CRSP Data'!$A:$A,'Mthly Returns (TR)'!AD$1)</f>
        <v>0</v>
      </c>
      <c r="AE68" s="36">
        <f>SUMIFS('CRSP Data'!$U:$U,'CRSP Data'!$C:$C,'Mthly Returns (TR)'!$C68,'CRSP Data'!$D:$D,'Mthly Returns (TR)'!$B68,'CRSP Data'!$A:$A,'Mthly Returns (T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U:$U,'CRSP Data'!$C:$C,'Mthly Returns (TR)'!$C69,'CRSP Data'!$D:$D,'Mthly Returns (TR)'!$B69,'CRSP Data'!$A:$A,'Mthly Returns (TR)'!D$1)</f>
        <v>7.8212000000000004E-2</v>
      </c>
      <c r="E69" s="36">
        <f>SUMIFS('CRSP Data'!$U:$U,'CRSP Data'!$C:$C,'Mthly Returns (TR)'!$C69,'CRSP Data'!$D:$D,'Mthly Returns (TR)'!$B69,'CRSP Data'!$A:$A,'Mthly Returns (TR)'!E$1)</f>
        <v>0</v>
      </c>
      <c r="F69" s="36">
        <f>SUMIFS('CRSP Data'!$U:$U,'CRSP Data'!$C:$C,'Mthly Returns (TR)'!$C69,'CRSP Data'!$D:$D,'Mthly Returns (TR)'!$B69,'CRSP Data'!$A:$A,'Mthly Returns (TR)'!F$1)</f>
        <v>0</v>
      </c>
      <c r="G69" s="36">
        <f>SUMIFS('CRSP Data'!$U:$U,'CRSP Data'!$C:$C,'Mthly Returns (TR)'!$C69,'CRSP Data'!$D:$D,'Mthly Returns (TR)'!$B69,'CRSP Data'!$A:$A,'Mthly Returns (TR)'!G$1)</f>
        <v>1.9696999999999999E-2</v>
      </c>
      <c r="H69" s="36">
        <f>SUMIFS('CRSP Data'!$U:$U,'CRSP Data'!$C:$C,'Mthly Returns (TR)'!$C69,'CRSP Data'!$D:$D,'Mthly Returns (TR)'!$B69,'CRSP Data'!$A:$A,'Mthly Returns (TR)'!H$1)</f>
        <v>5.0146999999999997E-2</v>
      </c>
      <c r="I69" s="36">
        <f>SUMIFS('CRSP Data'!$U:$U,'CRSP Data'!$C:$C,'Mthly Returns (TR)'!$C69,'CRSP Data'!$D:$D,'Mthly Returns (TR)'!$B69,'CRSP Data'!$A:$A,'Mthly Returns (TR)'!I$1)</f>
        <v>4.3367000000000003E-2</v>
      </c>
      <c r="J69" s="36">
        <f>SUMIFS('CRSP Data'!$U:$U,'CRSP Data'!$C:$C,'Mthly Returns (TR)'!$C69,'CRSP Data'!$D:$D,'Mthly Returns (TR)'!$B69,'CRSP Data'!$A:$A,'Mthly Returns (TR)'!J$1)</f>
        <v>2.9197000000000001E-2</v>
      </c>
      <c r="K69" s="36">
        <f>SUMIFS('CRSP Data'!$U:$U,'CRSP Data'!$C:$C,'Mthly Returns (TR)'!$C69,'CRSP Data'!$D:$D,'Mthly Returns (TR)'!$B69,'CRSP Data'!$A:$A,'Mthly Returns (TR)'!K$1)</f>
        <v>0</v>
      </c>
      <c r="L69" s="36">
        <f>SUMIFS('CRSP Data'!$U:$U,'CRSP Data'!$C:$C,'Mthly Returns (TR)'!$C69,'CRSP Data'!$D:$D,'Mthly Returns (TR)'!$B69,'CRSP Data'!$A:$A,'Mthly Returns (TR)'!L$1)</f>
        <v>0</v>
      </c>
      <c r="M69" s="36">
        <f>SUMIFS('CRSP Data'!$U:$U,'CRSP Data'!$C:$C,'Mthly Returns (TR)'!$C69,'CRSP Data'!$D:$D,'Mthly Returns (TR)'!$B69,'CRSP Data'!$A:$A,'Mthly Returns (TR)'!M$1)</f>
        <v>0</v>
      </c>
      <c r="N69" s="36">
        <f>SUMIFS('CRSP Data'!$U:$U,'CRSP Data'!$C:$C,'Mthly Returns (TR)'!$C69,'CRSP Data'!$D:$D,'Mthly Returns (TR)'!$B69,'CRSP Data'!$A:$A,'Mthly Returns (TR)'!N$1)</f>
        <v>4.6667E-2</v>
      </c>
      <c r="O69" s="36">
        <f>SUMIFS('CRSP Data'!$U:$U,'CRSP Data'!$C:$C,'Mthly Returns (TR)'!$C69,'CRSP Data'!$D:$D,'Mthly Returns (TR)'!$B69,'CRSP Data'!$A:$A,'Mthly Returns (TR)'!O$1)</f>
        <v>5.1987999999999999E-2</v>
      </c>
      <c r="P69" s="36">
        <f>SUMIFS('CRSP Data'!$U:$U,'CRSP Data'!$C:$C,'Mthly Returns (TR)'!$C69,'CRSP Data'!$D:$D,'Mthly Returns (TR)'!$B69,'CRSP Data'!$A:$A,'Mthly Returns (TR)'!P$1)</f>
        <v>2.0649000000000001E-2</v>
      </c>
      <c r="Q69" s="36">
        <f>SUMIFS('CRSP Data'!$U:$U,'CRSP Data'!$C:$C,'Mthly Returns (TR)'!$C69,'CRSP Data'!$D:$D,'Mthly Returns (TR)'!$B69,'CRSP Data'!$A:$A,'Mthly Returns (TR)'!Q$1)</f>
        <v>5.9700999999999997E-2</v>
      </c>
      <c r="R69" s="36">
        <f>SUMIFS('CRSP Data'!$U:$U,'CRSP Data'!$C:$C,'Mthly Returns (TR)'!$C69,'CRSP Data'!$D:$D,'Mthly Returns (TR)'!$B69,'CRSP Data'!$A:$A,'Mthly Returns (TR)'!R$1)</f>
        <v>0</v>
      </c>
      <c r="S69" s="36">
        <f>SUMIFS('CRSP Data'!$U:$U,'CRSP Data'!$C:$C,'Mthly Returns (TR)'!$C69,'CRSP Data'!$D:$D,'Mthly Returns (TR)'!$B69,'CRSP Data'!$A:$A,'Mthly Returns (TR)'!S$1)</f>
        <v>8.2902000000000003E-2</v>
      </c>
      <c r="T69" s="36">
        <f>SUMIFS('CRSP Data'!$U:$U,'CRSP Data'!$C:$C,'Mthly Returns (TR)'!$C69,'CRSP Data'!$D:$D,'Mthly Returns (TR)'!$B69,'CRSP Data'!$A:$A,'Mthly Returns (TR)'!T$1)</f>
        <v>5.8524E-2</v>
      </c>
      <c r="U69" s="36">
        <f>SUMIFS('CRSP Data'!$U:$U,'CRSP Data'!$C:$C,'Mthly Returns (TR)'!$C69,'CRSP Data'!$D:$D,'Mthly Returns (TR)'!$B69,'CRSP Data'!$A:$A,'Mthly Returns (TR)'!U$1)</f>
        <v>-9.6150000000000003E-3</v>
      </c>
      <c r="V69" s="36">
        <f>SUMIFS('CRSP Data'!$U:$U,'CRSP Data'!$C:$C,'Mthly Returns (TR)'!$C69,'CRSP Data'!$D:$D,'Mthly Returns (TR)'!$B69,'CRSP Data'!$A:$A,'Mthly Returns (TR)'!V$1)</f>
        <v>6.2890000000000003E-3</v>
      </c>
      <c r="W69" s="36">
        <f>SUMIFS('CRSP Data'!$U:$U,'CRSP Data'!$C:$C,'Mthly Returns (TR)'!$C69,'CRSP Data'!$D:$D,'Mthly Returns (TR)'!$B69,'CRSP Data'!$A:$A,'Mthly Returns (TR)'!W$1)</f>
        <v>6.3090999999999994E-2</v>
      </c>
      <c r="X69" s="36">
        <f>SUMIFS('CRSP Data'!$U:$U,'CRSP Data'!$C:$C,'Mthly Returns (TR)'!$C69,'CRSP Data'!$D:$D,'Mthly Returns (TR)'!$B69,'CRSP Data'!$A:$A,'Mthly Returns (TR)'!X$1)</f>
        <v>5.9761000000000002E-2</v>
      </c>
      <c r="Y69" s="36">
        <f>SUMIFS('CRSP Data'!$U:$U,'CRSP Data'!$C:$C,'Mthly Returns (TR)'!$C69,'CRSP Data'!$D:$D,'Mthly Returns (TR)'!$B69,'CRSP Data'!$A:$A,'Mthly Returns (TR)'!Y$1)</f>
        <v>9.2269000000000004E-2</v>
      </c>
      <c r="Z69" s="36">
        <f>SUMIFS('CRSP Data'!$U:$U,'CRSP Data'!$C:$C,'Mthly Returns (TR)'!$C69,'CRSP Data'!$D:$D,'Mthly Returns (TR)'!$B69,'CRSP Data'!$A:$A,'Mthly Returns (TR)'!Z$1)</f>
        <v>6.2821000000000002E-2</v>
      </c>
      <c r="AA69" s="36">
        <f>SUMIFS('CRSP Data'!$U:$U,'CRSP Data'!$C:$C,'Mthly Returns (TR)'!$C69,'CRSP Data'!$D:$D,'Mthly Returns (TR)'!$B69,'CRSP Data'!$A:$A,'Mthly Returns (TR)'!AA$1)</f>
        <v>-3.3779999999999999E-3</v>
      </c>
      <c r="AB69" s="36">
        <f>SUMIFS('CRSP Data'!$U:$U,'CRSP Data'!$C:$C,'Mthly Returns (TR)'!$C69,'CRSP Data'!$D:$D,'Mthly Returns (TR)'!$B69,'CRSP Data'!$A:$A,'Mthly Returns (TR)'!AB$1)</f>
        <v>0</v>
      </c>
      <c r="AC69" s="36">
        <f>SUMIFS('CRSP Data'!$U:$U,'CRSP Data'!$C:$C,'Mthly Returns (TR)'!$C69,'CRSP Data'!$D:$D,'Mthly Returns (TR)'!$B69,'CRSP Data'!$A:$A,'Mthly Returns (TR)'!AC$1)</f>
        <v>4.4898E-2</v>
      </c>
      <c r="AD69" s="36">
        <f>SUMIFS('CRSP Data'!$U:$U,'CRSP Data'!$C:$C,'Mthly Returns (TR)'!$C69,'CRSP Data'!$D:$D,'Mthly Returns (TR)'!$B69,'CRSP Data'!$A:$A,'Mthly Returns (TR)'!AD$1)</f>
        <v>0</v>
      </c>
      <c r="AE69" s="36">
        <f>SUMIFS('CRSP Data'!$U:$U,'CRSP Data'!$C:$C,'Mthly Returns (TR)'!$C69,'CRSP Data'!$D:$D,'Mthly Returns (TR)'!$B69,'CRSP Data'!$A:$A,'Mthly Returns (T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U:$U,'CRSP Data'!$C:$C,'Mthly Returns (TR)'!$C70,'CRSP Data'!$D:$D,'Mthly Returns (TR)'!$B70,'CRSP Data'!$A:$A,'Mthly Returns (TR)'!D$1)</f>
        <v>4.1450000000000002E-3</v>
      </c>
      <c r="E70" s="36">
        <f>SUMIFS('CRSP Data'!$U:$U,'CRSP Data'!$C:$C,'Mthly Returns (TR)'!$C70,'CRSP Data'!$D:$D,'Mthly Returns (TR)'!$B70,'CRSP Data'!$A:$A,'Mthly Returns (TR)'!E$1)</f>
        <v>0</v>
      </c>
      <c r="F70" s="36">
        <f>SUMIFS('CRSP Data'!$U:$U,'CRSP Data'!$C:$C,'Mthly Returns (TR)'!$C70,'CRSP Data'!$D:$D,'Mthly Returns (TR)'!$B70,'CRSP Data'!$A:$A,'Mthly Returns (TR)'!F$1)</f>
        <v>0</v>
      </c>
      <c r="G70" s="36">
        <f>SUMIFS('CRSP Data'!$U:$U,'CRSP Data'!$C:$C,'Mthly Returns (TR)'!$C70,'CRSP Data'!$D:$D,'Mthly Returns (TR)'!$B70,'CRSP Data'!$A:$A,'Mthly Returns (TR)'!G$1)</f>
        <v>-1.5037999999999999E-2</v>
      </c>
      <c r="H70" s="36">
        <f>SUMIFS('CRSP Data'!$U:$U,'CRSP Data'!$C:$C,'Mthly Returns (TR)'!$C70,'CRSP Data'!$D:$D,'Mthly Returns (TR)'!$B70,'CRSP Data'!$A:$A,'Mthly Returns (TR)'!H$1)</f>
        <v>3.9326E-2</v>
      </c>
      <c r="I70" s="36">
        <f>SUMIFS('CRSP Data'!$U:$U,'CRSP Data'!$C:$C,'Mthly Returns (TR)'!$C70,'CRSP Data'!$D:$D,'Mthly Returns (TR)'!$B70,'CRSP Data'!$A:$A,'Mthly Returns (TR)'!I$1)</f>
        <v>2.3961E-2</v>
      </c>
      <c r="J70" s="36">
        <f>SUMIFS('CRSP Data'!$U:$U,'CRSP Data'!$C:$C,'Mthly Returns (TR)'!$C70,'CRSP Data'!$D:$D,'Mthly Returns (TR)'!$B70,'CRSP Data'!$A:$A,'Mthly Returns (TR)'!J$1)</f>
        <v>-1.4337000000000001E-2</v>
      </c>
      <c r="K70" s="36">
        <f>SUMIFS('CRSP Data'!$U:$U,'CRSP Data'!$C:$C,'Mthly Returns (TR)'!$C70,'CRSP Data'!$D:$D,'Mthly Returns (TR)'!$B70,'CRSP Data'!$A:$A,'Mthly Returns (TR)'!K$1)</f>
        <v>-2.349E-2</v>
      </c>
      <c r="L70" s="36">
        <f>SUMIFS('CRSP Data'!$U:$U,'CRSP Data'!$C:$C,'Mthly Returns (TR)'!$C70,'CRSP Data'!$D:$D,'Mthly Returns (TR)'!$B70,'CRSP Data'!$A:$A,'Mthly Returns (TR)'!L$1)</f>
        <v>0</v>
      </c>
      <c r="M70" s="36">
        <f>SUMIFS('CRSP Data'!$U:$U,'CRSP Data'!$C:$C,'Mthly Returns (TR)'!$C70,'CRSP Data'!$D:$D,'Mthly Returns (TR)'!$B70,'CRSP Data'!$A:$A,'Mthly Returns (TR)'!M$1)</f>
        <v>0</v>
      </c>
      <c r="N70" s="36">
        <f>SUMIFS('CRSP Data'!$U:$U,'CRSP Data'!$C:$C,'Mthly Returns (TR)'!$C70,'CRSP Data'!$D:$D,'Mthly Returns (TR)'!$B70,'CRSP Data'!$A:$A,'Mthly Returns (TR)'!N$1)</f>
        <v>-7.9617999999999994E-2</v>
      </c>
      <c r="O70" s="36">
        <f>SUMIFS('CRSP Data'!$U:$U,'CRSP Data'!$C:$C,'Mthly Returns (TR)'!$C70,'CRSP Data'!$D:$D,'Mthly Returns (TR)'!$B70,'CRSP Data'!$A:$A,'Mthly Returns (TR)'!O$1)</f>
        <v>-5.1163E-2</v>
      </c>
      <c r="P70" s="36">
        <f>SUMIFS('CRSP Data'!$U:$U,'CRSP Data'!$C:$C,'Mthly Returns (TR)'!$C70,'CRSP Data'!$D:$D,'Mthly Returns (TR)'!$B70,'CRSP Data'!$A:$A,'Mthly Returns (TR)'!P$1)</f>
        <v>2.3120999999999999E-2</v>
      </c>
      <c r="Q70" s="36">
        <f>SUMIFS('CRSP Data'!$U:$U,'CRSP Data'!$C:$C,'Mthly Returns (TR)'!$C70,'CRSP Data'!$D:$D,'Mthly Returns (TR)'!$B70,'CRSP Data'!$A:$A,'Mthly Returns (TR)'!Q$1)</f>
        <v>-2.1127E-2</v>
      </c>
      <c r="R70" s="36">
        <f>SUMIFS('CRSP Data'!$U:$U,'CRSP Data'!$C:$C,'Mthly Returns (TR)'!$C70,'CRSP Data'!$D:$D,'Mthly Returns (TR)'!$B70,'CRSP Data'!$A:$A,'Mthly Returns (TR)'!R$1)</f>
        <v>0</v>
      </c>
      <c r="S70" s="36">
        <f>SUMIFS('CRSP Data'!$U:$U,'CRSP Data'!$C:$C,'Mthly Returns (TR)'!$C70,'CRSP Data'!$D:$D,'Mthly Returns (TR)'!$B70,'CRSP Data'!$A:$A,'Mthly Returns (TR)'!S$1)</f>
        <v>-2.7751000000000001E-2</v>
      </c>
      <c r="T70" s="36">
        <f>SUMIFS('CRSP Data'!$U:$U,'CRSP Data'!$C:$C,'Mthly Returns (TR)'!$C70,'CRSP Data'!$D:$D,'Mthly Returns (TR)'!$B70,'CRSP Data'!$A:$A,'Mthly Returns (TR)'!T$1)</f>
        <v>1.2019E-2</v>
      </c>
      <c r="U70" s="36">
        <f>SUMIFS('CRSP Data'!$U:$U,'CRSP Data'!$C:$C,'Mthly Returns (TR)'!$C70,'CRSP Data'!$D:$D,'Mthly Returns (TR)'!$B70,'CRSP Data'!$A:$A,'Mthly Returns (TR)'!U$1)</f>
        <v>3.8835000000000001E-2</v>
      </c>
      <c r="V70" s="36">
        <f>SUMIFS('CRSP Data'!$U:$U,'CRSP Data'!$C:$C,'Mthly Returns (TR)'!$C70,'CRSP Data'!$D:$D,'Mthly Returns (TR)'!$B70,'CRSP Data'!$A:$A,'Mthly Returns (TR)'!V$1)</f>
        <v>-6.2500000000000003E-3</v>
      </c>
      <c r="W70" s="36">
        <f>SUMIFS('CRSP Data'!$U:$U,'CRSP Data'!$C:$C,'Mthly Returns (TR)'!$C70,'CRSP Data'!$D:$D,'Mthly Returns (TR)'!$B70,'CRSP Data'!$A:$A,'Mthly Returns (TR)'!W$1)</f>
        <v>-1.6024E-2</v>
      </c>
      <c r="X70" s="36">
        <f>SUMIFS('CRSP Data'!$U:$U,'CRSP Data'!$C:$C,'Mthly Returns (TR)'!$C70,'CRSP Data'!$D:$D,'Mthly Returns (TR)'!$B70,'CRSP Data'!$A:$A,'Mthly Returns (TR)'!X$1)</f>
        <v>-1.8044999999999999E-2</v>
      </c>
      <c r="Y70" s="36">
        <f>SUMIFS('CRSP Data'!$U:$U,'CRSP Data'!$C:$C,'Mthly Returns (TR)'!$C70,'CRSP Data'!$D:$D,'Mthly Returns (TR)'!$B70,'CRSP Data'!$A:$A,'Mthly Returns (TR)'!Y$1)</f>
        <v>-4.3379000000000001E-2</v>
      </c>
      <c r="Z70" s="36">
        <f>SUMIFS('CRSP Data'!$U:$U,'CRSP Data'!$C:$C,'Mthly Returns (TR)'!$C70,'CRSP Data'!$D:$D,'Mthly Returns (TR)'!$B70,'CRSP Data'!$A:$A,'Mthly Returns (TR)'!Z$1)</f>
        <v>-1.2194999999999999E-2</v>
      </c>
      <c r="AA70" s="36">
        <f>SUMIFS('CRSP Data'!$U:$U,'CRSP Data'!$C:$C,'Mthly Returns (TR)'!$C70,'CRSP Data'!$D:$D,'Mthly Returns (TR)'!$B70,'CRSP Data'!$A:$A,'Mthly Returns (TR)'!AA$1)</f>
        <v>1.9729E-2</v>
      </c>
      <c r="AB70" s="36">
        <f>SUMIFS('CRSP Data'!$U:$U,'CRSP Data'!$C:$C,'Mthly Returns (TR)'!$C70,'CRSP Data'!$D:$D,'Mthly Returns (TR)'!$B70,'CRSP Data'!$A:$A,'Mthly Returns (TR)'!AB$1)</f>
        <v>0</v>
      </c>
      <c r="AC70" s="36">
        <f>SUMIFS('CRSP Data'!$U:$U,'CRSP Data'!$C:$C,'Mthly Returns (TR)'!$C70,'CRSP Data'!$D:$D,'Mthly Returns (TR)'!$B70,'CRSP Data'!$A:$A,'Mthly Returns (TR)'!AC$1)</f>
        <v>-6.5789999999999998E-3</v>
      </c>
      <c r="AD70" s="36">
        <f>SUMIFS('CRSP Data'!$U:$U,'CRSP Data'!$C:$C,'Mthly Returns (TR)'!$C70,'CRSP Data'!$D:$D,'Mthly Returns (TR)'!$B70,'CRSP Data'!$A:$A,'Mthly Returns (TR)'!AD$1)</f>
        <v>0</v>
      </c>
      <c r="AE70" s="36">
        <f>SUMIFS('CRSP Data'!$U:$U,'CRSP Data'!$C:$C,'Mthly Returns (TR)'!$C70,'CRSP Data'!$D:$D,'Mthly Returns (TR)'!$B70,'CRSP Data'!$A:$A,'Mthly Returns (T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U:$U,'CRSP Data'!$C:$C,'Mthly Returns (TR)'!$C71,'CRSP Data'!$D:$D,'Mthly Returns (TR)'!$B71,'CRSP Data'!$A:$A,'Mthly Returns (TR)'!D$1)</f>
        <v>-7.0313000000000001E-2</v>
      </c>
      <c r="E71" s="36">
        <f>SUMIFS('CRSP Data'!$U:$U,'CRSP Data'!$C:$C,'Mthly Returns (TR)'!$C71,'CRSP Data'!$D:$D,'Mthly Returns (TR)'!$B71,'CRSP Data'!$A:$A,'Mthly Returns (TR)'!E$1)</f>
        <v>0</v>
      </c>
      <c r="F71" s="36">
        <f>SUMIFS('CRSP Data'!$U:$U,'CRSP Data'!$C:$C,'Mthly Returns (TR)'!$C71,'CRSP Data'!$D:$D,'Mthly Returns (TR)'!$B71,'CRSP Data'!$A:$A,'Mthly Returns (TR)'!F$1)</f>
        <v>0</v>
      </c>
      <c r="G71" s="36">
        <f>SUMIFS('CRSP Data'!$U:$U,'CRSP Data'!$C:$C,'Mthly Returns (TR)'!$C71,'CRSP Data'!$D:$D,'Mthly Returns (TR)'!$B71,'CRSP Data'!$A:$A,'Mthly Returns (TR)'!G$1)</f>
        <v>7.6340000000000002E-3</v>
      </c>
      <c r="H71" s="36">
        <f>SUMIFS('CRSP Data'!$U:$U,'CRSP Data'!$C:$C,'Mthly Returns (TR)'!$C71,'CRSP Data'!$D:$D,'Mthly Returns (TR)'!$B71,'CRSP Data'!$A:$A,'Mthly Returns (TR)'!H$1)</f>
        <v>-2.1621999999999999E-2</v>
      </c>
      <c r="I71" s="36">
        <f>SUMIFS('CRSP Data'!$U:$U,'CRSP Data'!$C:$C,'Mthly Returns (TR)'!$C71,'CRSP Data'!$D:$D,'Mthly Returns (TR)'!$B71,'CRSP Data'!$A:$A,'Mthly Returns (TR)'!I$1)</f>
        <v>-4.5893999999999997E-2</v>
      </c>
      <c r="J71" s="36">
        <f>SUMIFS('CRSP Data'!$U:$U,'CRSP Data'!$C:$C,'Mthly Returns (TR)'!$C71,'CRSP Data'!$D:$D,'Mthly Returns (TR)'!$B71,'CRSP Data'!$A:$A,'Mthly Returns (TR)'!J$1)</f>
        <v>-7.273E-3</v>
      </c>
      <c r="K71" s="36">
        <f>SUMIFS('CRSP Data'!$U:$U,'CRSP Data'!$C:$C,'Mthly Returns (TR)'!$C71,'CRSP Data'!$D:$D,'Mthly Returns (TR)'!$B71,'CRSP Data'!$A:$A,'Mthly Returns (TR)'!K$1)</f>
        <v>1.374E-3</v>
      </c>
      <c r="L71" s="36">
        <f>SUMIFS('CRSP Data'!$U:$U,'CRSP Data'!$C:$C,'Mthly Returns (TR)'!$C71,'CRSP Data'!$D:$D,'Mthly Returns (TR)'!$B71,'CRSP Data'!$A:$A,'Mthly Returns (TR)'!L$1)</f>
        <v>0</v>
      </c>
      <c r="M71" s="36">
        <f>SUMIFS('CRSP Data'!$U:$U,'CRSP Data'!$C:$C,'Mthly Returns (TR)'!$C71,'CRSP Data'!$D:$D,'Mthly Returns (TR)'!$B71,'CRSP Data'!$A:$A,'Mthly Returns (TR)'!M$1)</f>
        <v>0</v>
      </c>
      <c r="N71" s="36">
        <f>SUMIFS('CRSP Data'!$U:$U,'CRSP Data'!$C:$C,'Mthly Returns (TR)'!$C71,'CRSP Data'!$D:$D,'Mthly Returns (TR)'!$B71,'CRSP Data'!$A:$A,'Mthly Returns (TR)'!N$1)</f>
        <v>-1.0453E-2</v>
      </c>
      <c r="O71" s="36">
        <f>SUMIFS('CRSP Data'!$U:$U,'CRSP Data'!$C:$C,'Mthly Returns (TR)'!$C71,'CRSP Data'!$D:$D,'Mthly Returns (TR)'!$B71,'CRSP Data'!$A:$A,'Mthly Returns (TR)'!O$1)</f>
        <v>1.2345999999999999E-2</v>
      </c>
      <c r="P71" s="36">
        <f>SUMIFS('CRSP Data'!$U:$U,'CRSP Data'!$C:$C,'Mthly Returns (TR)'!$C71,'CRSP Data'!$D:$D,'Mthly Returns (TR)'!$B71,'CRSP Data'!$A:$A,'Mthly Returns (TR)'!P$1)</f>
        <v>-3.7143000000000002E-2</v>
      </c>
      <c r="Q71" s="36">
        <f>SUMIFS('CRSP Data'!$U:$U,'CRSP Data'!$C:$C,'Mthly Returns (TR)'!$C71,'CRSP Data'!$D:$D,'Mthly Returns (TR)'!$B71,'CRSP Data'!$A:$A,'Mthly Returns (TR)'!Q$1)</f>
        <v>-5.3237E-2</v>
      </c>
      <c r="R71" s="36">
        <f>SUMIFS('CRSP Data'!$U:$U,'CRSP Data'!$C:$C,'Mthly Returns (TR)'!$C71,'CRSP Data'!$D:$D,'Mthly Returns (TR)'!$B71,'CRSP Data'!$A:$A,'Mthly Returns (TR)'!R$1)</f>
        <v>0</v>
      </c>
      <c r="S71" s="36">
        <f>SUMIFS('CRSP Data'!$U:$U,'CRSP Data'!$C:$C,'Mthly Returns (TR)'!$C71,'CRSP Data'!$D:$D,'Mthly Returns (TR)'!$B71,'CRSP Data'!$A:$A,'Mthly Returns (TR)'!S$1)</f>
        <v>-2.9850999999999999E-2</v>
      </c>
      <c r="T71" s="36">
        <f>SUMIFS('CRSP Data'!$U:$U,'CRSP Data'!$C:$C,'Mthly Returns (TR)'!$C71,'CRSP Data'!$D:$D,'Mthly Returns (TR)'!$B71,'CRSP Data'!$A:$A,'Mthly Returns (TR)'!T$1)</f>
        <v>-4.4180999999999998E-2</v>
      </c>
      <c r="U71" s="36">
        <f>SUMIFS('CRSP Data'!$U:$U,'CRSP Data'!$C:$C,'Mthly Returns (TR)'!$C71,'CRSP Data'!$D:$D,'Mthly Returns (TR)'!$B71,'CRSP Data'!$A:$A,'Mthly Returns (TR)'!U$1)</f>
        <v>-7.2327000000000002E-2</v>
      </c>
      <c r="V71" s="36">
        <f>SUMIFS('CRSP Data'!$U:$U,'CRSP Data'!$C:$C,'Mthly Returns (TR)'!$C71,'CRSP Data'!$D:$D,'Mthly Returns (TR)'!$B71,'CRSP Data'!$A:$A,'Mthly Returns (TR)'!V$1)</f>
        <v>-5.6604000000000002E-2</v>
      </c>
      <c r="W71" s="36">
        <f>SUMIFS('CRSP Data'!$U:$U,'CRSP Data'!$C:$C,'Mthly Returns (TR)'!$C71,'CRSP Data'!$D:$D,'Mthly Returns (TR)'!$B71,'CRSP Data'!$A:$A,'Mthly Returns (TR)'!W$1)</f>
        <v>-2.7439000000000002E-2</v>
      </c>
      <c r="X71" s="36">
        <f>SUMIFS('CRSP Data'!$U:$U,'CRSP Data'!$C:$C,'Mthly Returns (TR)'!$C71,'CRSP Data'!$D:$D,'Mthly Returns (TR)'!$B71,'CRSP Data'!$A:$A,'Mthly Returns (TR)'!X$1)</f>
        <v>-1.9380000000000001E-2</v>
      </c>
      <c r="Y71" s="36">
        <f>SUMIFS('CRSP Data'!$U:$U,'CRSP Data'!$C:$C,'Mthly Returns (TR)'!$C71,'CRSP Data'!$D:$D,'Mthly Returns (TR)'!$B71,'CRSP Data'!$A:$A,'Mthly Returns (TR)'!Y$1)</f>
        <v>-3.1503999999999997E-2</v>
      </c>
      <c r="Z71" s="36">
        <f>SUMIFS('CRSP Data'!$U:$U,'CRSP Data'!$C:$C,'Mthly Returns (TR)'!$C71,'CRSP Data'!$D:$D,'Mthly Returns (TR)'!$B71,'CRSP Data'!$A:$A,'Mthly Returns (TR)'!Z$1)</f>
        <v>1.2345999999999999E-2</v>
      </c>
      <c r="AA71" s="36">
        <f>SUMIFS('CRSP Data'!$U:$U,'CRSP Data'!$C:$C,'Mthly Returns (TR)'!$C71,'CRSP Data'!$D:$D,'Mthly Returns (TR)'!$B71,'CRSP Data'!$A:$A,'Mthly Returns (TR)'!AA$1)</f>
        <v>-2.5125999999999999E-2</v>
      </c>
      <c r="AB71" s="36">
        <f>SUMIFS('CRSP Data'!$U:$U,'CRSP Data'!$C:$C,'Mthly Returns (TR)'!$C71,'CRSP Data'!$D:$D,'Mthly Returns (TR)'!$B71,'CRSP Data'!$A:$A,'Mthly Returns (TR)'!AB$1)</f>
        <v>0</v>
      </c>
      <c r="AC71" s="36">
        <f>SUMIFS('CRSP Data'!$U:$U,'CRSP Data'!$C:$C,'Mthly Returns (TR)'!$C71,'CRSP Data'!$D:$D,'Mthly Returns (TR)'!$B71,'CRSP Data'!$A:$A,'Mthly Returns (TR)'!AC$1)</f>
        <v>-3.3112999999999997E-2</v>
      </c>
      <c r="AD71" s="36">
        <f>SUMIFS('CRSP Data'!$U:$U,'CRSP Data'!$C:$C,'Mthly Returns (TR)'!$C71,'CRSP Data'!$D:$D,'Mthly Returns (TR)'!$B71,'CRSP Data'!$A:$A,'Mthly Returns (TR)'!AD$1)</f>
        <v>0</v>
      </c>
      <c r="AE71" s="36">
        <f>SUMIFS('CRSP Data'!$U:$U,'CRSP Data'!$C:$C,'Mthly Returns (TR)'!$C71,'CRSP Data'!$D:$D,'Mthly Returns (TR)'!$B71,'CRSP Data'!$A:$A,'Mthly Returns (T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U:$U,'CRSP Data'!$C:$C,'Mthly Returns (TR)'!$C72,'CRSP Data'!$D:$D,'Mthly Returns (TR)'!$B72,'CRSP Data'!$A:$A,'Mthly Returns (TR)'!D$1)</f>
        <v>9.2437000000000005E-2</v>
      </c>
      <c r="E72" s="36">
        <f>SUMIFS('CRSP Data'!$U:$U,'CRSP Data'!$C:$C,'Mthly Returns (TR)'!$C72,'CRSP Data'!$D:$D,'Mthly Returns (TR)'!$B72,'CRSP Data'!$A:$A,'Mthly Returns (TR)'!E$1)</f>
        <v>0</v>
      </c>
      <c r="F72" s="36">
        <f>SUMIFS('CRSP Data'!$U:$U,'CRSP Data'!$C:$C,'Mthly Returns (TR)'!$C72,'CRSP Data'!$D:$D,'Mthly Returns (TR)'!$B72,'CRSP Data'!$A:$A,'Mthly Returns (TR)'!F$1)</f>
        <v>0</v>
      </c>
      <c r="G72" s="36">
        <f>SUMIFS('CRSP Data'!$U:$U,'CRSP Data'!$C:$C,'Mthly Returns (TR)'!$C72,'CRSP Data'!$D:$D,'Mthly Returns (TR)'!$B72,'CRSP Data'!$A:$A,'Mthly Returns (TR)'!G$1)</f>
        <v>-4.5450000000000004E-3</v>
      </c>
      <c r="H72" s="36">
        <f>SUMIFS('CRSP Data'!$U:$U,'CRSP Data'!$C:$C,'Mthly Returns (TR)'!$C72,'CRSP Data'!$D:$D,'Mthly Returns (TR)'!$B72,'CRSP Data'!$A:$A,'Mthly Returns (TR)'!H$1)</f>
        <v>-6.9832000000000005E-2</v>
      </c>
      <c r="I72" s="36">
        <f>SUMIFS('CRSP Data'!$U:$U,'CRSP Data'!$C:$C,'Mthly Returns (TR)'!$C72,'CRSP Data'!$D:$D,'Mthly Returns (TR)'!$B72,'CRSP Data'!$A:$A,'Mthly Returns (TR)'!I$1)</f>
        <v>-1.7722000000000002E-2</v>
      </c>
      <c r="J72" s="36">
        <f>SUMIFS('CRSP Data'!$U:$U,'CRSP Data'!$C:$C,'Mthly Returns (TR)'!$C72,'CRSP Data'!$D:$D,'Mthly Returns (TR)'!$B72,'CRSP Data'!$A:$A,'Mthly Returns (TR)'!J$1)</f>
        <v>1.8315000000000001E-2</v>
      </c>
      <c r="K72" s="36">
        <f>SUMIFS('CRSP Data'!$U:$U,'CRSP Data'!$C:$C,'Mthly Returns (TR)'!$C72,'CRSP Data'!$D:$D,'Mthly Returns (TR)'!$B72,'CRSP Data'!$A:$A,'Mthly Returns (TR)'!K$1)</f>
        <v>-1.3889E-2</v>
      </c>
      <c r="L72" s="36">
        <f>SUMIFS('CRSP Data'!$U:$U,'CRSP Data'!$C:$C,'Mthly Returns (TR)'!$C72,'CRSP Data'!$D:$D,'Mthly Returns (TR)'!$B72,'CRSP Data'!$A:$A,'Mthly Returns (TR)'!L$1)</f>
        <v>0</v>
      </c>
      <c r="M72" s="36">
        <f>SUMIFS('CRSP Data'!$U:$U,'CRSP Data'!$C:$C,'Mthly Returns (TR)'!$C72,'CRSP Data'!$D:$D,'Mthly Returns (TR)'!$B72,'CRSP Data'!$A:$A,'Mthly Returns (TR)'!M$1)</f>
        <v>0</v>
      </c>
      <c r="N72" s="36">
        <f>SUMIFS('CRSP Data'!$U:$U,'CRSP Data'!$C:$C,'Mthly Returns (TR)'!$C72,'CRSP Data'!$D:$D,'Mthly Returns (TR)'!$B72,'CRSP Data'!$A:$A,'Mthly Returns (TR)'!N$1)</f>
        <v>2.8169E-2</v>
      </c>
      <c r="O72" s="36">
        <f>SUMIFS('CRSP Data'!$U:$U,'CRSP Data'!$C:$C,'Mthly Returns (TR)'!$C72,'CRSP Data'!$D:$D,'Mthly Returns (TR)'!$B72,'CRSP Data'!$A:$A,'Mthly Returns (TR)'!O$1)</f>
        <v>-2.4389999999999998E-2</v>
      </c>
      <c r="P72" s="36">
        <f>SUMIFS('CRSP Data'!$U:$U,'CRSP Data'!$C:$C,'Mthly Returns (TR)'!$C72,'CRSP Data'!$D:$D,'Mthly Returns (TR)'!$B72,'CRSP Data'!$A:$A,'Mthly Returns (TR)'!P$1)</f>
        <v>2.9673999999999999E-2</v>
      </c>
      <c r="Q72" s="36">
        <f>SUMIFS('CRSP Data'!$U:$U,'CRSP Data'!$C:$C,'Mthly Returns (TR)'!$C72,'CRSP Data'!$D:$D,'Mthly Returns (TR)'!$B72,'CRSP Data'!$A:$A,'Mthly Returns (TR)'!Q$1)</f>
        <v>-5.3845999999999998E-2</v>
      </c>
      <c r="R72" s="36">
        <f>SUMIFS('CRSP Data'!$U:$U,'CRSP Data'!$C:$C,'Mthly Returns (TR)'!$C72,'CRSP Data'!$D:$D,'Mthly Returns (TR)'!$B72,'CRSP Data'!$A:$A,'Mthly Returns (TR)'!R$1)</f>
        <v>0</v>
      </c>
      <c r="S72" s="36">
        <f>SUMIFS('CRSP Data'!$U:$U,'CRSP Data'!$C:$C,'Mthly Returns (TR)'!$C72,'CRSP Data'!$D:$D,'Mthly Returns (TR)'!$B72,'CRSP Data'!$A:$A,'Mthly Returns (TR)'!S$1)</f>
        <v>2.5639999999999999E-3</v>
      </c>
      <c r="T72" s="36">
        <f>SUMIFS('CRSP Data'!$U:$U,'CRSP Data'!$C:$C,'Mthly Returns (TR)'!$C72,'CRSP Data'!$D:$D,'Mthly Returns (TR)'!$B72,'CRSP Data'!$A:$A,'Mthly Returns (TR)'!T$1)</f>
        <v>-3.0151000000000001E-2</v>
      </c>
      <c r="U72" s="36">
        <f>SUMIFS('CRSP Data'!$U:$U,'CRSP Data'!$C:$C,'Mthly Returns (TR)'!$C72,'CRSP Data'!$D:$D,'Mthly Returns (TR)'!$B72,'CRSP Data'!$A:$A,'Mthly Returns (TR)'!U$1)</f>
        <v>4.4068000000000003E-2</v>
      </c>
      <c r="V72" s="36">
        <f>SUMIFS('CRSP Data'!$U:$U,'CRSP Data'!$C:$C,'Mthly Returns (TR)'!$C72,'CRSP Data'!$D:$D,'Mthly Returns (TR)'!$B72,'CRSP Data'!$A:$A,'Mthly Returns (TR)'!V$1)</f>
        <v>3.2039999999999999E-2</v>
      </c>
      <c r="W72" s="36">
        <f>SUMIFS('CRSP Data'!$U:$U,'CRSP Data'!$C:$C,'Mthly Returns (TR)'!$C72,'CRSP Data'!$D:$D,'Mthly Returns (TR)'!$B72,'CRSP Data'!$A:$A,'Mthly Returns (TR)'!W$1)</f>
        <v>0</v>
      </c>
      <c r="X72" s="36">
        <f>SUMIFS('CRSP Data'!$U:$U,'CRSP Data'!$C:$C,'Mthly Returns (TR)'!$C72,'CRSP Data'!$D:$D,'Mthly Returns (TR)'!$B72,'CRSP Data'!$A:$A,'Mthly Returns (TR)'!X$1)</f>
        <v>2.7668000000000002E-2</v>
      </c>
      <c r="Y72" s="36">
        <f>SUMIFS('CRSP Data'!$U:$U,'CRSP Data'!$C:$C,'Mthly Returns (TR)'!$C72,'CRSP Data'!$D:$D,'Mthly Returns (TR)'!$B72,'CRSP Data'!$A:$A,'Mthly Returns (TR)'!Y$1)</f>
        <v>-9.9749999999999995E-3</v>
      </c>
      <c r="Z72" s="36">
        <f>SUMIFS('CRSP Data'!$U:$U,'CRSP Data'!$C:$C,'Mthly Returns (TR)'!$C72,'CRSP Data'!$D:$D,'Mthly Returns (TR)'!$B72,'CRSP Data'!$A:$A,'Mthly Returns (TR)'!Z$1)</f>
        <v>-6.8293000000000006E-2</v>
      </c>
      <c r="AA72" s="36">
        <f>SUMIFS('CRSP Data'!$U:$U,'CRSP Data'!$C:$C,'Mthly Returns (TR)'!$C72,'CRSP Data'!$D:$D,'Mthly Returns (TR)'!$B72,'CRSP Data'!$A:$A,'Mthly Returns (TR)'!AA$1)</f>
        <v>-1.7181999999999999E-2</v>
      </c>
      <c r="AB72" s="36">
        <f>SUMIFS('CRSP Data'!$U:$U,'CRSP Data'!$C:$C,'Mthly Returns (TR)'!$C72,'CRSP Data'!$D:$D,'Mthly Returns (TR)'!$B72,'CRSP Data'!$A:$A,'Mthly Returns (TR)'!AB$1)</f>
        <v>0</v>
      </c>
      <c r="AC72" s="36">
        <f>SUMIFS('CRSP Data'!$U:$U,'CRSP Data'!$C:$C,'Mthly Returns (TR)'!$C72,'CRSP Data'!$D:$D,'Mthly Returns (TR)'!$B72,'CRSP Data'!$A:$A,'Mthly Returns (TR)'!AC$1)</f>
        <v>-1.6438000000000001E-2</v>
      </c>
      <c r="AD72" s="36">
        <f>SUMIFS('CRSP Data'!$U:$U,'CRSP Data'!$C:$C,'Mthly Returns (TR)'!$C72,'CRSP Data'!$D:$D,'Mthly Returns (TR)'!$B72,'CRSP Data'!$A:$A,'Mthly Returns (TR)'!AD$1)</f>
        <v>0</v>
      </c>
      <c r="AE72" s="36">
        <f>SUMIFS('CRSP Data'!$U:$U,'CRSP Data'!$C:$C,'Mthly Returns (TR)'!$C72,'CRSP Data'!$D:$D,'Mthly Returns (TR)'!$B72,'CRSP Data'!$A:$A,'Mthly Returns (T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U:$U,'CRSP Data'!$C:$C,'Mthly Returns (TR)'!$C73,'CRSP Data'!$D:$D,'Mthly Returns (TR)'!$B73,'CRSP Data'!$A:$A,'Mthly Returns (TR)'!D$1)</f>
        <v>4.1026E-2</v>
      </c>
      <c r="E73" s="36">
        <f>SUMIFS('CRSP Data'!$U:$U,'CRSP Data'!$C:$C,'Mthly Returns (TR)'!$C73,'CRSP Data'!$D:$D,'Mthly Returns (TR)'!$B73,'CRSP Data'!$A:$A,'Mthly Returns (TR)'!E$1)</f>
        <v>0</v>
      </c>
      <c r="F73" s="36">
        <f>SUMIFS('CRSP Data'!$U:$U,'CRSP Data'!$C:$C,'Mthly Returns (TR)'!$C73,'CRSP Data'!$D:$D,'Mthly Returns (TR)'!$B73,'CRSP Data'!$A:$A,'Mthly Returns (TR)'!F$1)</f>
        <v>0</v>
      </c>
      <c r="G73" s="36">
        <f>SUMIFS('CRSP Data'!$U:$U,'CRSP Data'!$C:$C,'Mthly Returns (TR)'!$C73,'CRSP Data'!$D:$D,'Mthly Returns (TR)'!$B73,'CRSP Data'!$A:$A,'Mthly Returns (TR)'!G$1)</f>
        <v>0</v>
      </c>
      <c r="H73" s="36">
        <f>SUMIFS('CRSP Data'!$U:$U,'CRSP Data'!$C:$C,'Mthly Returns (TR)'!$C73,'CRSP Data'!$D:$D,'Mthly Returns (TR)'!$B73,'CRSP Data'!$A:$A,'Mthly Returns (TR)'!H$1)</f>
        <v>1.3993E-2</v>
      </c>
      <c r="I73" s="36">
        <f>SUMIFS('CRSP Data'!$U:$U,'CRSP Data'!$C:$C,'Mthly Returns (TR)'!$C73,'CRSP Data'!$D:$D,'Mthly Returns (TR)'!$B73,'CRSP Data'!$A:$A,'Mthly Returns (TR)'!I$1)</f>
        <v>2.062E-3</v>
      </c>
      <c r="J73" s="36">
        <f>SUMIFS('CRSP Data'!$U:$U,'CRSP Data'!$C:$C,'Mthly Returns (TR)'!$C73,'CRSP Data'!$D:$D,'Mthly Returns (TR)'!$B73,'CRSP Data'!$A:$A,'Mthly Returns (TR)'!J$1)</f>
        <v>7.273E-3</v>
      </c>
      <c r="K73" s="36">
        <f>SUMIFS('CRSP Data'!$U:$U,'CRSP Data'!$C:$C,'Mthly Returns (TR)'!$C73,'CRSP Data'!$D:$D,'Mthly Returns (TR)'!$B73,'CRSP Data'!$A:$A,'Mthly Returns (TR)'!K$1)</f>
        <v>5.9859000000000002E-2</v>
      </c>
      <c r="L73" s="36">
        <f>SUMIFS('CRSP Data'!$U:$U,'CRSP Data'!$C:$C,'Mthly Returns (TR)'!$C73,'CRSP Data'!$D:$D,'Mthly Returns (TR)'!$B73,'CRSP Data'!$A:$A,'Mthly Returns (TR)'!L$1)</f>
        <v>0</v>
      </c>
      <c r="M73" s="36">
        <f>SUMIFS('CRSP Data'!$U:$U,'CRSP Data'!$C:$C,'Mthly Returns (TR)'!$C73,'CRSP Data'!$D:$D,'Mthly Returns (TR)'!$B73,'CRSP Data'!$A:$A,'Mthly Returns (TR)'!M$1)</f>
        <v>0</v>
      </c>
      <c r="N73" s="36">
        <f>SUMIFS('CRSP Data'!$U:$U,'CRSP Data'!$C:$C,'Mthly Returns (TR)'!$C73,'CRSP Data'!$D:$D,'Mthly Returns (TR)'!$B73,'CRSP Data'!$A:$A,'Mthly Returns (TR)'!N$1)</f>
        <v>1.1644E-2</v>
      </c>
      <c r="O73" s="36">
        <f>SUMIFS('CRSP Data'!$U:$U,'CRSP Data'!$C:$C,'Mthly Returns (TR)'!$C73,'CRSP Data'!$D:$D,'Mthly Returns (TR)'!$B73,'CRSP Data'!$A:$A,'Mthly Returns (TR)'!O$1)</f>
        <v>0.14624999999999999</v>
      </c>
      <c r="P73" s="36">
        <f>SUMIFS('CRSP Data'!$U:$U,'CRSP Data'!$C:$C,'Mthly Returns (TR)'!$C73,'CRSP Data'!$D:$D,'Mthly Returns (TR)'!$B73,'CRSP Data'!$A:$A,'Mthly Returns (TR)'!P$1)</f>
        <v>2.7088999999999998E-2</v>
      </c>
      <c r="Q73" s="36">
        <f>SUMIFS('CRSP Data'!$U:$U,'CRSP Data'!$C:$C,'Mthly Returns (TR)'!$C73,'CRSP Data'!$D:$D,'Mthly Returns (TR)'!$B73,'CRSP Data'!$A:$A,'Mthly Returns (TR)'!Q$1)</f>
        <v>0.112195</v>
      </c>
      <c r="R73" s="36">
        <f>SUMIFS('CRSP Data'!$U:$U,'CRSP Data'!$C:$C,'Mthly Returns (TR)'!$C73,'CRSP Data'!$D:$D,'Mthly Returns (TR)'!$B73,'CRSP Data'!$A:$A,'Mthly Returns (TR)'!R$1)</f>
        <v>0</v>
      </c>
      <c r="S73" s="36">
        <f>SUMIFS('CRSP Data'!$U:$U,'CRSP Data'!$C:$C,'Mthly Returns (TR)'!$C73,'CRSP Data'!$D:$D,'Mthly Returns (TR)'!$B73,'CRSP Data'!$A:$A,'Mthly Returns (TR)'!S$1)</f>
        <v>6.6393999999999995E-2</v>
      </c>
      <c r="T73" s="36">
        <f>SUMIFS('CRSP Data'!$U:$U,'CRSP Data'!$C:$C,'Mthly Returns (TR)'!$C73,'CRSP Data'!$D:$D,'Mthly Returns (TR)'!$B73,'CRSP Data'!$A:$A,'Mthly Returns (TR)'!T$1)</f>
        <v>4.4040999999999997E-2</v>
      </c>
      <c r="U73" s="36">
        <f>SUMIFS('CRSP Data'!$U:$U,'CRSP Data'!$C:$C,'Mthly Returns (TR)'!$C73,'CRSP Data'!$D:$D,'Mthly Returns (TR)'!$B73,'CRSP Data'!$A:$A,'Mthly Returns (TR)'!U$1)</f>
        <v>6.8182000000000006E-2</v>
      </c>
      <c r="V73" s="36">
        <f>SUMIFS('CRSP Data'!$U:$U,'CRSP Data'!$C:$C,'Mthly Returns (TR)'!$C73,'CRSP Data'!$D:$D,'Mthly Returns (TR)'!$B73,'CRSP Data'!$A:$A,'Mthly Returns (TR)'!V$1)</f>
        <v>3.9216000000000001E-2</v>
      </c>
      <c r="W73" s="36">
        <f>SUMIFS('CRSP Data'!$U:$U,'CRSP Data'!$C:$C,'Mthly Returns (TR)'!$C73,'CRSP Data'!$D:$D,'Mthly Returns (TR)'!$B73,'CRSP Data'!$A:$A,'Mthly Returns (TR)'!W$1)</f>
        <v>1.8810000000000001E-3</v>
      </c>
      <c r="X73" s="36">
        <f>SUMIFS('CRSP Data'!$U:$U,'CRSP Data'!$C:$C,'Mthly Returns (TR)'!$C73,'CRSP Data'!$D:$D,'Mthly Returns (TR)'!$B73,'CRSP Data'!$A:$A,'Mthly Returns (TR)'!X$1)</f>
        <v>5.2308E-2</v>
      </c>
      <c r="Y73" s="36">
        <f>SUMIFS('CRSP Data'!$U:$U,'CRSP Data'!$C:$C,'Mthly Returns (TR)'!$C73,'CRSP Data'!$D:$D,'Mthly Returns (TR)'!$B73,'CRSP Data'!$A:$A,'Mthly Returns (TR)'!Y$1)</f>
        <v>4.5339999999999998E-2</v>
      </c>
      <c r="Z73" s="36">
        <f>SUMIFS('CRSP Data'!$U:$U,'CRSP Data'!$C:$C,'Mthly Returns (TR)'!$C73,'CRSP Data'!$D:$D,'Mthly Returns (TR)'!$B73,'CRSP Data'!$A:$A,'Mthly Returns (TR)'!Z$1)</f>
        <v>3.7784999999999999E-2</v>
      </c>
      <c r="AA73" s="36">
        <f>SUMIFS('CRSP Data'!$U:$U,'CRSP Data'!$C:$C,'Mthly Returns (TR)'!$C73,'CRSP Data'!$D:$D,'Mthly Returns (TR)'!$B73,'CRSP Data'!$A:$A,'Mthly Returns (TR)'!AA$1)</f>
        <v>5.7902000000000002E-2</v>
      </c>
      <c r="AB73" s="36">
        <f>SUMIFS('CRSP Data'!$U:$U,'CRSP Data'!$C:$C,'Mthly Returns (TR)'!$C73,'CRSP Data'!$D:$D,'Mthly Returns (TR)'!$B73,'CRSP Data'!$A:$A,'Mthly Returns (TR)'!AB$1)</f>
        <v>0</v>
      </c>
      <c r="AC73" s="36">
        <f>SUMIFS('CRSP Data'!$U:$U,'CRSP Data'!$C:$C,'Mthly Returns (TR)'!$C73,'CRSP Data'!$D:$D,'Mthly Returns (TR)'!$B73,'CRSP Data'!$A:$A,'Mthly Returns (TR)'!AC$1)</f>
        <v>3.8732000000000003E-2</v>
      </c>
      <c r="AD73" s="36">
        <f>SUMIFS('CRSP Data'!$U:$U,'CRSP Data'!$C:$C,'Mthly Returns (TR)'!$C73,'CRSP Data'!$D:$D,'Mthly Returns (TR)'!$B73,'CRSP Data'!$A:$A,'Mthly Returns (TR)'!AD$1)</f>
        <v>0</v>
      </c>
      <c r="AE73" s="36">
        <f>SUMIFS('CRSP Data'!$U:$U,'CRSP Data'!$C:$C,'Mthly Returns (TR)'!$C73,'CRSP Data'!$D:$D,'Mthly Returns (TR)'!$B73,'CRSP Data'!$A:$A,'Mthly Returns (T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U:$U,'CRSP Data'!$C:$C,'Mthly Returns (TR)'!$C74,'CRSP Data'!$D:$D,'Mthly Returns (TR)'!$B74,'CRSP Data'!$A:$A,'Mthly Returns (TR)'!D$1)</f>
        <v>4.7759999999999999E-3</v>
      </c>
      <c r="E74" s="36">
        <f>SUMIFS('CRSP Data'!$U:$U,'CRSP Data'!$C:$C,'Mthly Returns (TR)'!$C74,'CRSP Data'!$D:$D,'Mthly Returns (TR)'!$B74,'CRSP Data'!$A:$A,'Mthly Returns (TR)'!E$1)</f>
        <v>0</v>
      </c>
      <c r="F74" s="36">
        <f>SUMIFS('CRSP Data'!$U:$U,'CRSP Data'!$C:$C,'Mthly Returns (TR)'!$C74,'CRSP Data'!$D:$D,'Mthly Returns (TR)'!$B74,'CRSP Data'!$A:$A,'Mthly Returns (TR)'!F$1)</f>
        <v>0</v>
      </c>
      <c r="G74" s="36">
        <f>SUMIFS('CRSP Data'!$U:$U,'CRSP Data'!$C:$C,'Mthly Returns (TR)'!$C74,'CRSP Data'!$D:$D,'Mthly Returns (TR)'!$B74,'CRSP Data'!$A:$A,'Mthly Returns (TR)'!G$1)</f>
        <v>7.7520000000000002E-3</v>
      </c>
      <c r="H74" s="36">
        <f>SUMIFS('CRSP Data'!$U:$U,'CRSP Data'!$C:$C,'Mthly Returns (TR)'!$C74,'CRSP Data'!$D:$D,'Mthly Returns (TR)'!$B74,'CRSP Data'!$A:$A,'Mthly Returns (TR)'!H$1)</f>
        <v>-5.9519999999999998E-3</v>
      </c>
      <c r="I74" s="36">
        <f>SUMIFS('CRSP Data'!$U:$U,'CRSP Data'!$C:$C,'Mthly Returns (TR)'!$C74,'CRSP Data'!$D:$D,'Mthly Returns (TR)'!$B74,'CRSP Data'!$A:$A,'Mthly Returns (TR)'!I$1)</f>
        <v>-1.3021E-2</v>
      </c>
      <c r="J74" s="36">
        <f>SUMIFS('CRSP Data'!$U:$U,'CRSP Data'!$C:$C,'Mthly Returns (TR)'!$C74,'CRSP Data'!$D:$D,'Mthly Returns (TR)'!$B74,'CRSP Data'!$A:$A,'Mthly Returns (TR)'!J$1)</f>
        <v>2.1661E-2</v>
      </c>
      <c r="K74" s="36">
        <f>SUMIFS('CRSP Data'!$U:$U,'CRSP Data'!$C:$C,'Mthly Returns (TR)'!$C74,'CRSP Data'!$D:$D,'Mthly Returns (TR)'!$B74,'CRSP Data'!$A:$A,'Mthly Returns (TR)'!K$1)</f>
        <v>-5.5814000000000002E-2</v>
      </c>
      <c r="L74" s="36">
        <f>SUMIFS('CRSP Data'!$U:$U,'CRSP Data'!$C:$C,'Mthly Returns (TR)'!$C74,'CRSP Data'!$D:$D,'Mthly Returns (TR)'!$B74,'CRSP Data'!$A:$A,'Mthly Returns (TR)'!L$1)</f>
        <v>0</v>
      </c>
      <c r="M74" s="36">
        <f>SUMIFS('CRSP Data'!$U:$U,'CRSP Data'!$C:$C,'Mthly Returns (TR)'!$C74,'CRSP Data'!$D:$D,'Mthly Returns (TR)'!$B74,'CRSP Data'!$A:$A,'Mthly Returns (TR)'!M$1)</f>
        <v>0</v>
      </c>
      <c r="N74" s="36">
        <f>SUMIFS('CRSP Data'!$U:$U,'CRSP Data'!$C:$C,'Mthly Returns (TR)'!$C74,'CRSP Data'!$D:$D,'Mthly Returns (TR)'!$B74,'CRSP Data'!$A:$A,'Mthly Returns (TR)'!N$1)</f>
        <v>2.3890999999999999E-2</v>
      </c>
      <c r="O74" s="36">
        <f>SUMIFS('CRSP Data'!$U:$U,'CRSP Data'!$C:$C,'Mthly Returns (TR)'!$C74,'CRSP Data'!$D:$D,'Mthly Returns (TR)'!$B74,'CRSP Data'!$A:$A,'Mthly Returns (TR)'!O$1)</f>
        <v>-7.6923000000000005E-2</v>
      </c>
      <c r="P74" s="36">
        <f>SUMIFS('CRSP Data'!$U:$U,'CRSP Data'!$C:$C,'Mthly Returns (TR)'!$C74,'CRSP Data'!$D:$D,'Mthly Returns (TR)'!$B74,'CRSP Data'!$A:$A,'Mthly Returns (TR)'!P$1)</f>
        <v>-2.8409E-2</v>
      </c>
      <c r="Q74" s="36">
        <f>SUMIFS('CRSP Data'!$U:$U,'CRSP Data'!$C:$C,'Mthly Returns (TR)'!$C74,'CRSP Data'!$D:$D,'Mthly Returns (TR)'!$B74,'CRSP Data'!$A:$A,'Mthly Returns (TR)'!Q$1)</f>
        <v>-3.7037E-2</v>
      </c>
      <c r="R74" s="36">
        <f>SUMIFS('CRSP Data'!$U:$U,'CRSP Data'!$C:$C,'Mthly Returns (TR)'!$C74,'CRSP Data'!$D:$D,'Mthly Returns (TR)'!$B74,'CRSP Data'!$A:$A,'Mthly Returns (TR)'!R$1)</f>
        <v>0</v>
      </c>
      <c r="S74" s="36">
        <f>SUMIFS('CRSP Data'!$U:$U,'CRSP Data'!$C:$C,'Mthly Returns (TR)'!$C74,'CRSP Data'!$D:$D,'Mthly Returns (TR)'!$B74,'CRSP Data'!$A:$A,'Mthly Returns (TR)'!S$1)</f>
        <v>-4.8539999999999998E-3</v>
      </c>
      <c r="T74" s="36">
        <f>SUMIFS('CRSP Data'!$U:$U,'CRSP Data'!$C:$C,'Mthly Returns (TR)'!$C74,'CRSP Data'!$D:$D,'Mthly Returns (TR)'!$B74,'CRSP Data'!$A:$A,'Mthly Returns (TR)'!T$1)</f>
        <v>-6.4520000000000003E-3</v>
      </c>
      <c r="U74" s="36">
        <f>SUMIFS('CRSP Data'!$U:$U,'CRSP Data'!$C:$C,'Mthly Returns (TR)'!$C74,'CRSP Data'!$D:$D,'Mthly Returns (TR)'!$B74,'CRSP Data'!$A:$A,'Mthly Returns (TR)'!U$1)</f>
        <v>-4.6011999999999997E-2</v>
      </c>
      <c r="V74" s="36">
        <f>SUMIFS('CRSP Data'!$U:$U,'CRSP Data'!$C:$C,'Mthly Returns (TR)'!$C74,'CRSP Data'!$D:$D,'Mthly Returns (TR)'!$B74,'CRSP Data'!$A:$A,'Mthly Returns (TR)'!V$1)</f>
        <v>-3.9308000000000003E-2</v>
      </c>
      <c r="W74" s="36">
        <f>SUMIFS('CRSP Data'!$U:$U,'CRSP Data'!$C:$C,'Mthly Returns (TR)'!$C74,'CRSP Data'!$D:$D,'Mthly Returns (TR)'!$B74,'CRSP Data'!$A:$A,'Mthly Returns (TR)'!W$1)</f>
        <v>0</v>
      </c>
      <c r="X74" s="36">
        <f>SUMIFS('CRSP Data'!$U:$U,'CRSP Data'!$C:$C,'Mthly Returns (TR)'!$C74,'CRSP Data'!$D:$D,'Mthly Returns (TR)'!$B74,'CRSP Data'!$A:$A,'Mthly Returns (TR)'!X$1)</f>
        <v>0</v>
      </c>
      <c r="Y74" s="36">
        <f>SUMIFS('CRSP Data'!$U:$U,'CRSP Data'!$C:$C,'Mthly Returns (TR)'!$C74,'CRSP Data'!$D:$D,'Mthly Returns (TR)'!$B74,'CRSP Data'!$A:$A,'Mthly Returns (TR)'!Y$1)</f>
        <v>-2.892E-3</v>
      </c>
      <c r="Z74" s="36">
        <f>SUMIFS('CRSP Data'!$U:$U,'CRSP Data'!$C:$C,'Mthly Returns (TR)'!$C74,'CRSP Data'!$D:$D,'Mthly Returns (TR)'!$B74,'CRSP Data'!$A:$A,'Mthly Returns (TR)'!Z$1)</f>
        <v>2.5641000000000001E-2</v>
      </c>
      <c r="AA74" s="36">
        <f>SUMIFS('CRSP Data'!$U:$U,'CRSP Data'!$C:$C,'Mthly Returns (TR)'!$C74,'CRSP Data'!$D:$D,'Mthly Returns (TR)'!$B74,'CRSP Data'!$A:$A,'Mthly Returns (TR)'!AA$1)</f>
        <v>0</v>
      </c>
      <c r="AB74" s="36">
        <f>SUMIFS('CRSP Data'!$U:$U,'CRSP Data'!$C:$C,'Mthly Returns (TR)'!$C74,'CRSP Data'!$D:$D,'Mthly Returns (TR)'!$B74,'CRSP Data'!$A:$A,'Mthly Returns (TR)'!AB$1)</f>
        <v>0</v>
      </c>
      <c r="AC74" s="36">
        <f>SUMIFS('CRSP Data'!$U:$U,'CRSP Data'!$C:$C,'Mthly Returns (TR)'!$C74,'CRSP Data'!$D:$D,'Mthly Returns (TR)'!$B74,'CRSP Data'!$A:$A,'Mthly Returns (TR)'!AC$1)</f>
        <v>1.6948999999999999E-2</v>
      </c>
      <c r="AD74" s="36">
        <f>SUMIFS('CRSP Data'!$U:$U,'CRSP Data'!$C:$C,'Mthly Returns (TR)'!$C74,'CRSP Data'!$D:$D,'Mthly Returns (TR)'!$B74,'CRSP Data'!$A:$A,'Mthly Returns (TR)'!AD$1)</f>
        <v>0</v>
      </c>
      <c r="AE74" s="36">
        <f>SUMIFS('CRSP Data'!$U:$U,'CRSP Data'!$C:$C,'Mthly Returns (TR)'!$C74,'CRSP Data'!$D:$D,'Mthly Returns (TR)'!$B74,'CRSP Data'!$A:$A,'Mthly Returns (T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U:$U,'CRSP Data'!$C:$C,'Mthly Returns (TR)'!$C75,'CRSP Data'!$D:$D,'Mthly Returns (TR)'!$B75,'CRSP Data'!$A:$A,'Mthly Returns (TR)'!D$1)</f>
        <v>-5.0509999999999999E-3</v>
      </c>
      <c r="E75" s="36">
        <f>SUMIFS('CRSP Data'!$U:$U,'CRSP Data'!$C:$C,'Mthly Returns (TR)'!$C75,'CRSP Data'!$D:$D,'Mthly Returns (TR)'!$B75,'CRSP Data'!$A:$A,'Mthly Returns (TR)'!E$1)</f>
        <v>0</v>
      </c>
      <c r="F75" s="36">
        <f>SUMIFS('CRSP Data'!$U:$U,'CRSP Data'!$C:$C,'Mthly Returns (TR)'!$C75,'CRSP Data'!$D:$D,'Mthly Returns (TR)'!$B75,'CRSP Data'!$A:$A,'Mthly Returns (TR)'!F$1)</f>
        <v>0</v>
      </c>
      <c r="G75" s="36">
        <f>SUMIFS('CRSP Data'!$U:$U,'CRSP Data'!$C:$C,'Mthly Returns (TR)'!$C75,'CRSP Data'!$D:$D,'Mthly Returns (TR)'!$B75,'CRSP Data'!$A:$A,'Mthly Returns (TR)'!G$1)</f>
        <v>-1.5380000000000001E-3</v>
      </c>
      <c r="H75" s="36">
        <f>SUMIFS('CRSP Data'!$U:$U,'CRSP Data'!$C:$C,'Mthly Returns (TR)'!$C75,'CRSP Data'!$D:$D,'Mthly Returns (TR)'!$B75,'CRSP Data'!$A:$A,'Mthly Returns (TR)'!H$1)</f>
        <v>1.5152000000000001E-2</v>
      </c>
      <c r="I75" s="36">
        <f>SUMIFS('CRSP Data'!$U:$U,'CRSP Data'!$C:$C,'Mthly Returns (TR)'!$C75,'CRSP Data'!$D:$D,'Mthly Returns (TR)'!$B75,'CRSP Data'!$A:$A,'Mthly Returns (TR)'!I$1)</f>
        <v>1.847E-2</v>
      </c>
      <c r="J75" s="36">
        <f>SUMIFS('CRSP Data'!$U:$U,'CRSP Data'!$C:$C,'Mthly Returns (TR)'!$C75,'CRSP Data'!$D:$D,'Mthly Returns (TR)'!$B75,'CRSP Data'!$A:$A,'Mthly Returns (TR)'!J$1)</f>
        <v>1.9081000000000001E-2</v>
      </c>
      <c r="K75" s="36">
        <f>SUMIFS('CRSP Data'!$U:$U,'CRSP Data'!$C:$C,'Mthly Returns (TR)'!$C75,'CRSP Data'!$D:$D,'Mthly Returns (TR)'!$B75,'CRSP Data'!$A:$A,'Mthly Returns (TR)'!K$1)</f>
        <v>-2.7681999999999998E-2</v>
      </c>
      <c r="L75" s="36">
        <f>SUMIFS('CRSP Data'!$U:$U,'CRSP Data'!$C:$C,'Mthly Returns (TR)'!$C75,'CRSP Data'!$D:$D,'Mthly Returns (TR)'!$B75,'CRSP Data'!$A:$A,'Mthly Returns (TR)'!L$1)</f>
        <v>0</v>
      </c>
      <c r="M75" s="36">
        <f>SUMIFS('CRSP Data'!$U:$U,'CRSP Data'!$C:$C,'Mthly Returns (TR)'!$C75,'CRSP Data'!$D:$D,'Mthly Returns (TR)'!$B75,'CRSP Data'!$A:$A,'Mthly Returns (TR)'!M$1)</f>
        <v>0</v>
      </c>
      <c r="N75" s="36">
        <f>SUMIFS('CRSP Data'!$U:$U,'CRSP Data'!$C:$C,'Mthly Returns (TR)'!$C75,'CRSP Data'!$D:$D,'Mthly Returns (TR)'!$B75,'CRSP Data'!$A:$A,'Mthly Returns (TR)'!N$1)</f>
        <v>-6.6670000000000002E-3</v>
      </c>
      <c r="O75" s="36">
        <f>SUMIFS('CRSP Data'!$U:$U,'CRSP Data'!$C:$C,'Mthly Returns (TR)'!$C75,'CRSP Data'!$D:$D,'Mthly Returns (TR)'!$B75,'CRSP Data'!$A:$A,'Mthly Returns (TR)'!O$1)</f>
        <v>2.6786000000000001E-2</v>
      </c>
      <c r="P75" s="36">
        <f>SUMIFS('CRSP Data'!$U:$U,'CRSP Data'!$C:$C,'Mthly Returns (TR)'!$C75,'CRSP Data'!$D:$D,'Mthly Returns (TR)'!$B75,'CRSP Data'!$A:$A,'Mthly Returns (TR)'!P$1)</f>
        <v>5.2631999999999998E-2</v>
      </c>
      <c r="Q75" s="36">
        <f>SUMIFS('CRSP Data'!$U:$U,'CRSP Data'!$C:$C,'Mthly Returns (TR)'!$C75,'CRSP Data'!$D:$D,'Mthly Returns (TR)'!$B75,'CRSP Data'!$A:$A,'Mthly Returns (TR)'!Q$1)</f>
        <v>7.6920000000000001E-3</v>
      </c>
      <c r="R75" s="36">
        <f>SUMIFS('CRSP Data'!$U:$U,'CRSP Data'!$C:$C,'Mthly Returns (TR)'!$C75,'CRSP Data'!$D:$D,'Mthly Returns (TR)'!$B75,'CRSP Data'!$A:$A,'Mthly Returns (TR)'!R$1)</f>
        <v>0</v>
      </c>
      <c r="S75" s="36">
        <f>SUMIFS('CRSP Data'!$U:$U,'CRSP Data'!$C:$C,'Mthly Returns (TR)'!$C75,'CRSP Data'!$D:$D,'Mthly Returns (TR)'!$B75,'CRSP Data'!$A:$A,'Mthly Returns (TR)'!S$1)</f>
        <v>-1.9512000000000002E-2</v>
      </c>
      <c r="T75" s="36">
        <f>SUMIFS('CRSP Data'!$U:$U,'CRSP Data'!$C:$C,'Mthly Returns (TR)'!$C75,'CRSP Data'!$D:$D,'Mthly Returns (TR)'!$B75,'CRSP Data'!$A:$A,'Mthly Returns (TR)'!T$1)</f>
        <v>7.5760000000000003E-3</v>
      </c>
      <c r="U75" s="36">
        <f>SUMIFS('CRSP Data'!$U:$U,'CRSP Data'!$C:$C,'Mthly Returns (TR)'!$C75,'CRSP Data'!$D:$D,'Mthly Returns (TR)'!$B75,'CRSP Data'!$A:$A,'Mthly Returns (TR)'!U$1)</f>
        <v>3.8585000000000001E-2</v>
      </c>
      <c r="V75" s="36">
        <f>SUMIFS('CRSP Data'!$U:$U,'CRSP Data'!$C:$C,'Mthly Returns (TR)'!$C75,'CRSP Data'!$D:$D,'Mthly Returns (TR)'!$B75,'CRSP Data'!$A:$A,'Mthly Returns (TR)'!V$1)</f>
        <v>-2.3179000000000002E-2</v>
      </c>
      <c r="W75" s="36">
        <f>SUMIFS('CRSP Data'!$U:$U,'CRSP Data'!$C:$C,'Mthly Returns (TR)'!$C75,'CRSP Data'!$D:$D,'Mthly Returns (TR)'!$B75,'CRSP Data'!$A:$A,'Mthly Returns (TR)'!W$1)</f>
        <v>-1.5823E-2</v>
      </c>
      <c r="X75" s="36">
        <f>SUMIFS('CRSP Data'!$U:$U,'CRSP Data'!$C:$C,'Mthly Returns (TR)'!$C75,'CRSP Data'!$D:$D,'Mthly Returns (TR)'!$B75,'CRSP Data'!$A:$A,'Mthly Returns (TR)'!X$1)</f>
        <v>-1.1110999999999999E-2</v>
      </c>
      <c r="Y75" s="36">
        <f>SUMIFS('CRSP Data'!$U:$U,'CRSP Data'!$C:$C,'Mthly Returns (TR)'!$C75,'CRSP Data'!$D:$D,'Mthly Returns (TR)'!$B75,'CRSP Data'!$A:$A,'Mthly Returns (TR)'!Y$1)</f>
        <v>-2.6894999999999999E-2</v>
      </c>
      <c r="Z75" s="36">
        <f>SUMIFS('CRSP Data'!$U:$U,'CRSP Data'!$C:$C,'Mthly Returns (TR)'!$C75,'CRSP Data'!$D:$D,'Mthly Returns (TR)'!$B75,'CRSP Data'!$A:$A,'Mthly Returns (TR)'!Z$1)</f>
        <v>3.7499999999999999E-2</v>
      </c>
      <c r="AA75" s="36">
        <f>SUMIFS('CRSP Data'!$U:$U,'CRSP Data'!$C:$C,'Mthly Returns (TR)'!$C75,'CRSP Data'!$D:$D,'Mthly Returns (TR)'!$B75,'CRSP Data'!$A:$A,'Mthly Returns (TR)'!AA$1)</f>
        <v>-0.05</v>
      </c>
      <c r="AB75" s="36">
        <f>SUMIFS('CRSP Data'!$U:$U,'CRSP Data'!$C:$C,'Mthly Returns (TR)'!$C75,'CRSP Data'!$D:$D,'Mthly Returns (TR)'!$B75,'CRSP Data'!$A:$A,'Mthly Returns (TR)'!AB$1)</f>
        <v>0</v>
      </c>
      <c r="AC75" s="36">
        <f>SUMIFS('CRSP Data'!$U:$U,'CRSP Data'!$C:$C,'Mthly Returns (TR)'!$C75,'CRSP Data'!$D:$D,'Mthly Returns (TR)'!$B75,'CRSP Data'!$A:$A,'Mthly Returns (TR)'!AC$1)</f>
        <v>-5.2666999999999999E-2</v>
      </c>
      <c r="AD75" s="36">
        <f>SUMIFS('CRSP Data'!$U:$U,'CRSP Data'!$C:$C,'Mthly Returns (TR)'!$C75,'CRSP Data'!$D:$D,'Mthly Returns (TR)'!$B75,'CRSP Data'!$A:$A,'Mthly Returns (TR)'!AD$1)</f>
        <v>0</v>
      </c>
      <c r="AE75" s="36">
        <f>SUMIFS('CRSP Data'!$U:$U,'CRSP Data'!$C:$C,'Mthly Returns (TR)'!$C75,'CRSP Data'!$D:$D,'Mthly Returns (TR)'!$B75,'CRSP Data'!$A:$A,'Mthly Returns (T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U:$U,'CRSP Data'!$C:$C,'Mthly Returns (TR)'!$C76,'CRSP Data'!$D:$D,'Mthly Returns (TR)'!$B76,'CRSP Data'!$A:$A,'Mthly Returns (TR)'!D$1)</f>
        <v>7.6142000000000001E-2</v>
      </c>
      <c r="E76" s="36">
        <f>SUMIFS('CRSP Data'!$U:$U,'CRSP Data'!$C:$C,'Mthly Returns (TR)'!$C76,'CRSP Data'!$D:$D,'Mthly Returns (TR)'!$B76,'CRSP Data'!$A:$A,'Mthly Returns (TR)'!E$1)</f>
        <v>0</v>
      </c>
      <c r="F76" s="36">
        <f>SUMIFS('CRSP Data'!$U:$U,'CRSP Data'!$C:$C,'Mthly Returns (TR)'!$C76,'CRSP Data'!$D:$D,'Mthly Returns (TR)'!$B76,'CRSP Data'!$A:$A,'Mthly Returns (TR)'!F$1)</f>
        <v>0</v>
      </c>
      <c r="G76" s="36">
        <f>SUMIFS('CRSP Data'!$U:$U,'CRSP Data'!$C:$C,'Mthly Returns (TR)'!$C76,'CRSP Data'!$D:$D,'Mthly Returns (TR)'!$B76,'CRSP Data'!$A:$A,'Mthly Returns (TR)'!G$1)</f>
        <v>0</v>
      </c>
      <c r="H76" s="36">
        <f>SUMIFS('CRSP Data'!$U:$U,'CRSP Data'!$C:$C,'Mthly Returns (TR)'!$C76,'CRSP Data'!$D:$D,'Mthly Returns (TR)'!$B76,'CRSP Data'!$A:$A,'Mthly Returns (TR)'!H$1)</f>
        <v>1.1939999999999999E-2</v>
      </c>
      <c r="I76" s="36">
        <f>SUMIFS('CRSP Data'!$U:$U,'CRSP Data'!$C:$C,'Mthly Returns (TR)'!$C76,'CRSP Data'!$D:$D,'Mthly Returns (TR)'!$B76,'CRSP Data'!$A:$A,'Mthly Returns (TR)'!I$1)</f>
        <v>4.6629999999999996E-3</v>
      </c>
      <c r="J76" s="36">
        <f>SUMIFS('CRSP Data'!$U:$U,'CRSP Data'!$C:$C,'Mthly Returns (TR)'!$C76,'CRSP Data'!$D:$D,'Mthly Returns (TR)'!$B76,'CRSP Data'!$A:$A,'Mthly Returns (TR)'!J$1)</f>
        <v>3.5088000000000001E-2</v>
      </c>
      <c r="K76" s="36">
        <f>SUMIFS('CRSP Data'!$U:$U,'CRSP Data'!$C:$C,'Mthly Returns (TR)'!$C76,'CRSP Data'!$D:$D,'Mthly Returns (TR)'!$B76,'CRSP Data'!$A:$A,'Mthly Returns (TR)'!K$1)</f>
        <v>-1.0676E-2</v>
      </c>
      <c r="L76" s="36">
        <f>SUMIFS('CRSP Data'!$U:$U,'CRSP Data'!$C:$C,'Mthly Returns (TR)'!$C76,'CRSP Data'!$D:$D,'Mthly Returns (TR)'!$B76,'CRSP Data'!$A:$A,'Mthly Returns (TR)'!L$1)</f>
        <v>0</v>
      </c>
      <c r="M76" s="36">
        <f>SUMIFS('CRSP Data'!$U:$U,'CRSP Data'!$C:$C,'Mthly Returns (TR)'!$C76,'CRSP Data'!$D:$D,'Mthly Returns (TR)'!$B76,'CRSP Data'!$A:$A,'Mthly Returns (TR)'!M$1)</f>
        <v>0</v>
      </c>
      <c r="N76" s="36">
        <f>SUMIFS('CRSP Data'!$U:$U,'CRSP Data'!$C:$C,'Mthly Returns (TR)'!$C76,'CRSP Data'!$D:$D,'Mthly Returns (TR)'!$B76,'CRSP Data'!$A:$A,'Mthly Returns (TR)'!N$1)</f>
        <v>8.8591000000000003E-2</v>
      </c>
      <c r="O76" s="36">
        <f>SUMIFS('CRSP Data'!$U:$U,'CRSP Data'!$C:$C,'Mthly Returns (TR)'!$C76,'CRSP Data'!$D:$D,'Mthly Returns (TR)'!$B76,'CRSP Data'!$A:$A,'Mthly Returns (TR)'!O$1)</f>
        <v>7.1884000000000003E-2</v>
      </c>
      <c r="P76" s="36">
        <f>SUMIFS('CRSP Data'!$U:$U,'CRSP Data'!$C:$C,'Mthly Returns (TR)'!$C76,'CRSP Data'!$D:$D,'Mthly Returns (TR)'!$B76,'CRSP Data'!$A:$A,'Mthly Returns (TR)'!P$1)</f>
        <v>-1.8332999999999999E-2</v>
      </c>
      <c r="Q76" s="36">
        <f>SUMIFS('CRSP Data'!$U:$U,'CRSP Data'!$C:$C,'Mthly Returns (TR)'!$C76,'CRSP Data'!$D:$D,'Mthly Returns (TR)'!$B76,'CRSP Data'!$A:$A,'Mthly Returns (TR)'!Q$1)</f>
        <v>3.6641E-2</v>
      </c>
      <c r="R76" s="36">
        <f>SUMIFS('CRSP Data'!$U:$U,'CRSP Data'!$C:$C,'Mthly Returns (TR)'!$C76,'CRSP Data'!$D:$D,'Mthly Returns (TR)'!$B76,'CRSP Data'!$A:$A,'Mthly Returns (TR)'!R$1)</f>
        <v>0</v>
      </c>
      <c r="S76" s="36">
        <f>SUMIFS('CRSP Data'!$U:$U,'CRSP Data'!$C:$C,'Mthly Returns (TR)'!$C76,'CRSP Data'!$D:$D,'Mthly Returns (TR)'!$B76,'CRSP Data'!$A:$A,'Mthly Returns (TR)'!S$1)</f>
        <v>6.4576999999999996E-2</v>
      </c>
      <c r="T76" s="36">
        <f>SUMIFS('CRSP Data'!$U:$U,'CRSP Data'!$C:$C,'Mthly Returns (TR)'!$C76,'CRSP Data'!$D:$D,'Mthly Returns (TR)'!$B76,'CRSP Data'!$A:$A,'Mthly Returns (TR)'!T$1)</f>
        <v>9.9299999999999996E-3</v>
      </c>
      <c r="U76" s="36">
        <f>SUMIFS('CRSP Data'!$U:$U,'CRSP Data'!$C:$C,'Mthly Returns (TR)'!$C76,'CRSP Data'!$D:$D,'Mthly Returns (TR)'!$B76,'CRSP Data'!$A:$A,'Mthly Returns (TR)'!U$1)</f>
        <v>-5.2631999999999998E-2</v>
      </c>
      <c r="V76" s="36">
        <f>SUMIFS('CRSP Data'!$U:$U,'CRSP Data'!$C:$C,'Mthly Returns (TR)'!$C76,'CRSP Data'!$D:$D,'Mthly Returns (TR)'!$B76,'CRSP Data'!$A:$A,'Mthly Returns (TR)'!V$1)</f>
        <v>4.5762999999999998E-2</v>
      </c>
      <c r="W76" s="36">
        <f>SUMIFS('CRSP Data'!$U:$U,'CRSP Data'!$C:$C,'Mthly Returns (TR)'!$C76,'CRSP Data'!$D:$D,'Mthly Returns (TR)'!$B76,'CRSP Data'!$A:$A,'Mthly Returns (TR)'!W$1)</f>
        <v>1.4791E-2</v>
      </c>
      <c r="X76" s="36">
        <f>SUMIFS('CRSP Data'!$U:$U,'CRSP Data'!$C:$C,'Mthly Returns (TR)'!$C76,'CRSP Data'!$D:$D,'Mthly Returns (TR)'!$B76,'CRSP Data'!$A:$A,'Mthly Returns (TR)'!X$1)</f>
        <v>1.3483E-2</v>
      </c>
      <c r="Y76" s="36">
        <f>SUMIFS('CRSP Data'!$U:$U,'CRSP Data'!$C:$C,'Mthly Returns (TR)'!$C76,'CRSP Data'!$D:$D,'Mthly Returns (TR)'!$B76,'CRSP Data'!$A:$A,'Mthly Returns (TR)'!Y$1)</f>
        <v>2.5125999999999999E-2</v>
      </c>
      <c r="Z76" s="36">
        <f>SUMIFS('CRSP Data'!$U:$U,'CRSP Data'!$C:$C,'Mthly Returns (TR)'!$C76,'CRSP Data'!$D:$D,'Mthly Returns (TR)'!$B76,'CRSP Data'!$A:$A,'Mthly Returns (TR)'!Z$1)</f>
        <v>2.4095999999999999E-2</v>
      </c>
      <c r="AA76" s="36">
        <f>SUMIFS('CRSP Data'!$U:$U,'CRSP Data'!$C:$C,'Mthly Returns (TR)'!$C76,'CRSP Data'!$D:$D,'Mthly Returns (TR)'!$B76,'CRSP Data'!$A:$A,'Mthly Returns (TR)'!AA$1)</f>
        <v>5.8104999999999997E-2</v>
      </c>
      <c r="AB76" s="36">
        <f>SUMIFS('CRSP Data'!$U:$U,'CRSP Data'!$C:$C,'Mthly Returns (TR)'!$C76,'CRSP Data'!$D:$D,'Mthly Returns (TR)'!$B76,'CRSP Data'!$A:$A,'Mthly Returns (TR)'!AB$1)</f>
        <v>0</v>
      </c>
      <c r="AC76" s="36">
        <f>SUMIFS('CRSP Data'!$U:$U,'CRSP Data'!$C:$C,'Mthly Returns (TR)'!$C76,'CRSP Data'!$D:$D,'Mthly Returns (TR)'!$B76,'CRSP Data'!$A:$A,'Mthly Returns (TR)'!AC$1)</f>
        <v>8.1850999999999993E-2</v>
      </c>
      <c r="AD76" s="36">
        <f>SUMIFS('CRSP Data'!$U:$U,'CRSP Data'!$C:$C,'Mthly Returns (TR)'!$C76,'CRSP Data'!$D:$D,'Mthly Returns (TR)'!$B76,'CRSP Data'!$A:$A,'Mthly Returns (TR)'!AD$1)</f>
        <v>0</v>
      </c>
      <c r="AE76" s="36">
        <f>SUMIFS('CRSP Data'!$U:$U,'CRSP Data'!$C:$C,'Mthly Returns (TR)'!$C76,'CRSP Data'!$D:$D,'Mthly Returns (TR)'!$B76,'CRSP Data'!$A:$A,'Mthly Returns (T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U:$U,'CRSP Data'!$C:$C,'Mthly Returns (TR)'!$C77,'CRSP Data'!$D:$D,'Mthly Returns (TR)'!$B77,'CRSP Data'!$A:$A,'Mthly Returns (TR)'!D$1)</f>
        <v>0.111905</v>
      </c>
      <c r="E77" s="36">
        <f>SUMIFS('CRSP Data'!$U:$U,'CRSP Data'!$C:$C,'Mthly Returns (TR)'!$C77,'CRSP Data'!$D:$D,'Mthly Returns (TR)'!$B77,'CRSP Data'!$A:$A,'Mthly Returns (TR)'!E$1)</f>
        <v>0</v>
      </c>
      <c r="F77" s="36">
        <f>SUMIFS('CRSP Data'!$U:$U,'CRSP Data'!$C:$C,'Mthly Returns (TR)'!$C77,'CRSP Data'!$D:$D,'Mthly Returns (TR)'!$B77,'CRSP Data'!$A:$A,'Mthly Returns (TR)'!F$1)</f>
        <v>0</v>
      </c>
      <c r="G77" s="36">
        <f>SUMIFS('CRSP Data'!$U:$U,'CRSP Data'!$C:$C,'Mthly Returns (TR)'!$C77,'CRSP Data'!$D:$D,'Mthly Returns (TR)'!$B77,'CRSP Data'!$A:$A,'Mthly Returns (TR)'!G$1)</f>
        <v>-7.8130000000000005E-3</v>
      </c>
      <c r="H77" s="36">
        <f>SUMIFS('CRSP Data'!$U:$U,'CRSP Data'!$C:$C,'Mthly Returns (TR)'!$C77,'CRSP Data'!$D:$D,'Mthly Returns (TR)'!$B77,'CRSP Data'!$A:$A,'Mthly Returns (TR)'!H$1)</f>
        <v>1.7698999999999999E-2</v>
      </c>
      <c r="I77" s="36">
        <f>SUMIFS('CRSP Data'!$U:$U,'CRSP Data'!$C:$C,'Mthly Returns (TR)'!$C77,'CRSP Data'!$D:$D,'Mthly Returns (TR)'!$B77,'CRSP Data'!$A:$A,'Mthly Returns (TR)'!I$1)</f>
        <v>7.8329999999999997E-3</v>
      </c>
      <c r="J77" s="36">
        <f>SUMIFS('CRSP Data'!$U:$U,'CRSP Data'!$C:$C,'Mthly Returns (TR)'!$C77,'CRSP Data'!$D:$D,'Mthly Returns (TR)'!$B77,'CRSP Data'!$A:$A,'Mthly Returns (TR)'!J$1)</f>
        <v>-2.3729E-2</v>
      </c>
      <c r="K77" s="36">
        <f>SUMIFS('CRSP Data'!$U:$U,'CRSP Data'!$C:$C,'Mthly Returns (TR)'!$C77,'CRSP Data'!$D:$D,'Mthly Returns (TR)'!$B77,'CRSP Data'!$A:$A,'Mthly Returns (TR)'!K$1)</f>
        <v>3.3093999999999998E-2</v>
      </c>
      <c r="L77" s="36">
        <f>SUMIFS('CRSP Data'!$U:$U,'CRSP Data'!$C:$C,'Mthly Returns (TR)'!$C77,'CRSP Data'!$D:$D,'Mthly Returns (TR)'!$B77,'CRSP Data'!$A:$A,'Mthly Returns (TR)'!L$1)</f>
        <v>0</v>
      </c>
      <c r="M77" s="36">
        <f>SUMIFS('CRSP Data'!$U:$U,'CRSP Data'!$C:$C,'Mthly Returns (TR)'!$C77,'CRSP Data'!$D:$D,'Mthly Returns (TR)'!$B77,'CRSP Data'!$A:$A,'Mthly Returns (TR)'!M$1)</f>
        <v>0</v>
      </c>
      <c r="N77" s="36">
        <f>SUMIFS('CRSP Data'!$U:$U,'CRSP Data'!$C:$C,'Mthly Returns (TR)'!$C77,'CRSP Data'!$D:$D,'Mthly Returns (TR)'!$B77,'CRSP Data'!$A:$A,'Mthly Returns (TR)'!N$1)</f>
        <v>7.7640000000000001E-2</v>
      </c>
      <c r="O77" s="36">
        <f>SUMIFS('CRSP Data'!$U:$U,'CRSP Data'!$C:$C,'Mthly Returns (TR)'!$C77,'CRSP Data'!$D:$D,'Mthly Returns (TR)'!$B77,'CRSP Data'!$A:$A,'Mthly Returns (TR)'!O$1)</f>
        <v>9.5367999999999994E-2</v>
      </c>
      <c r="P77" s="36">
        <f>SUMIFS('CRSP Data'!$U:$U,'CRSP Data'!$C:$C,'Mthly Returns (TR)'!$C77,'CRSP Data'!$D:$D,'Mthly Returns (TR)'!$B77,'CRSP Data'!$A:$A,'Mthly Returns (TR)'!P$1)</f>
        <v>8.5959999999999995E-3</v>
      </c>
      <c r="Q77" s="36">
        <f>SUMIFS('CRSP Data'!$U:$U,'CRSP Data'!$C:$C,'Mthly Returns (TR)'!$C77,'CRSP Data'!$D:$D,'Mthly Returns (TR)'!$B77,'CRSP Data'!$A:$A,'Mthly Returns (TR)'!Q$1)</f>
        <v>-3.7309999999999999E-3</v>
      </c>
      <c r="R77" s="36">
        <f>SUMIFS('CRSP Data'!$U:$U,'CRSP Data'!$C:$C,'Mthly Returns (TR)'!$C77,'CRSP Data'!$D:$D,'Mthly Returns (TR)'!$B77,'CRSP Data'!$A:$A,'Mthly Returns (TR)'!R$1)</f>
        <v>0</v>
      </c>
      <c r="S77" s="36">
        <f>SUMIFS('CRSP Data'!$U:$U,'CRSP Data'!$C:$C,'Mthly Returns (TR)'!$C77,'CRSP Data'!$D:$D,'Mthly Returns (TR)'!$B77,'CRSP Data'!$A:$A,'Mthly Returns (TR)'!S$1)</f>
        <v>7.0920000000000002E-3</v>
      </c>
      <c r="T77" s="36">
        <f>SUMIFS('CRSP Data'!$U:$U,'CRSP Data'!$C:$C,'Mthly Returns (TR)'!$C77,'CRSP Data'!$D:$D,'Mthly Returns (TR)'!$B77,'CRSP Data'!$A:$A,'Mthly Returns (TR)'!T$1)</f>
        <v>6.9327E-2</v>
      </c>
      <c r="U77" s="36">
        <f>SUMIFS('CRSP Data'!$U:$U,'CRSP Data'!$C:$C,'Mthly Returns (TR)'!$C77,'CRSP Data'!$D:$D,'Mthly Returns (TR)'!$B77,'CRSP Data'!$A:$A,'Mthly Returns (TR)'!U$1)</f>
        <v>3.9604E-2</v>
      </c>
      <c r="V77" s="36">
        <f>SUMIFS('CRSP Data'!$U:$U,'CRSP Data'!$C:$C,'Mthly Returns (TR)'!$C77,'CRSP Data'!$D:$D,'Mthly Returns (TR)'!$B77,'CRSP Data'!$A:$A,'Mthly Returns (TR)'!V$1)</f>
        <v>4.0518999999999999E-2</v>
      </c>
      <c r="W77" s="36">
        <f>SUMIFS('CRSP Data'!$U:$U,'CRSP Data'!$C:$C,'Mthly Returns (TR)'!$C77,'CRSP Data'!$D:$D,'Mthly Returns (TR)'!$B77,'CRSP Data'!$A:$A,'Mthly Returns (TR)'!W$1)</f>
        <v>2.5641000000000001E-2</v>
      </c>
      <c r="X77" s="36">
        <f>SUMIFS('CRSP Data'!$U:$U,'CRSP Data'!$C:$C,'Mthly Returns (TR)'!$C77,'CRSP Data'!$D:$D,'Mthly Returns (TR)'!$B77,'CRSP Data'!$A:$A,'Mthly Returns (TR)'!X$1)</f>
        <v>4.4943999999999998E-2</v>
      </c>
      <c r="Y77" s="36">
        <f>SUMIFS('CRSP Data'!$U:$U,'CRSP Data'!$C:$C,'Mthly Returns (TR)'!$C77,'CRSP Data'!$D:$D,'Mthly Returns (TR)'!$B77,'CRSP Data'!$A:$A,'Mthly Returns (TR)'!Y$1)</f>
        <v>3.1863000000000002E-2</v>
      </c>
      <c r="Z77" s="36">
        <f>SUMIFS('CRSP Data'!$U:$U,'CRSP Data'!$C:$C,'Mthly Returns (TR)'!$C77,'CRSP Data'!$D:$D,'Mthly Returns (TR)'!$B77,'CRSP Data'!$A:$A,'Mthly Returns (TR)'!Z$1)</f>
        <v>7.7381000000000005E-2</v>
      </c>
      <c r="AA77" s="36">
        <f>SUMIFS('CRSP Data'!$U:$U,'CRSP Data'!$C:$C,'Mthly Returns (TR)'!$C77,'CRSP Data'!$D:$D,'Mthly Returns (TR)'!$B77,'CRSP Data'!$A:$A,'Mthly Returns (TR)'!AA$1)</f>
        <v>0.11705699999999999</v>
      </c>
      <c r="AB77" s="36">
        <f>SUMIFS('CRSP Data'!$U:$U,'CRSP Data'!$C:$C,'Mthly Returns (TR)'!$C77,'CRSP Data'!$D:$D,'Mthly Returns (TR)'!$B77,'CRSP Data'!$A:$A,'Mthly Returns (TR)'!AB$1)</f>
        <v>0</v>
      </c>
      <c r="AC77" s="36">
        <f>SUMIFS('CRSP Data'!$U:$U,'CRSP Data'!$C:$C,'Mthly Returns (TR)'!$C77,'CRSP Data'!$D:$D,'Mthly Returns (TR)'!$B77,'CRSP Data'!$A:$A,'Mthly Returns (TR)'!AC$1)</f>
        <v>6.25E-2</v>
      </c>
      <c r="AD77" s="36">
        <f>SUMIFS('CRSP Data'!$U:$U,'CRSP Data'!$C:$C,'Mthly Returns (TR)'!$C77,'CRSP Data'!$D:$D,'Mthly Returns (TR)'!$B77,'CRSP Data'!$A:$A,'Mthly Returns (TR)'!AD$1)</f>
        <v>0</v>
      </c>
      <c r="AE77" s="36">
        <f>SUMIFS('CRSP Data'!$U:$U,'CRSP Data'!$C:$C,'Mthly Returns (TR)'!$C77,'CRSP Data'!$D:$D,'Mthly Returns (TR)'!$B77,'CRSP Data'!$A:$A,'Mthly Returns (T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U:$U,'CRSP Data'!$C:$C,'Mthly Returns (TR)'!$C78,'CRSP Data'!$D:$D,'Mthly Returns (TR)'!$B78,'CRSP Data'!$A:$A,'Mthly Returns (TR)'!D$1)</f>
        <v>-1.2848E-2</v>
      </c>
      <c r="E78" s="36">
        <f>SUMIFS('CRSP Data'!$U:$U,'CRSP Data'!$C:$C,'Mthly Returns (TR)'!$C78,'CRSP Data'!$D:$D,'Mthly Returns (TR)'!$B78,'CRSP Data'!$A:$A,'Mthly Returns (TR)'!E$1)</f>
        <v>0</v>
      </c>
      <c r="F78" s="36">
        <f>SUMIFS('CRSP Data'!$U:$U,'CRSP Data'!$C:$C,'Mthly Returns (TR)'!$C78,'CRSP Data'!$D:$D,'Mthly Returns (TR)'!$B78,'CRSP Data'!$A:$A,'Mthly Returns (TR)'!F$1)</f>
        <v>0</v>
      </c>
      <c r="G78" s="36">
        <f>SUMIFS('CRSP Data'!$U:$U,'CRSP Data'!$C:$C,'Mthly Returns (TR)'!$C78,'CRSP Data'!$D:$D,'Mthly Returns (TR)'!$B78,'CRSP Data'!$A:$A,'Mthly Returns (TR)'!G$1)</f>
        <v>6.2989999999999999E-3</v>
      </c>
      <c r="H78" s="36">
        <f>SUMIFS('CRSP Data'!$U:$U,'CRSP Data'!$C:$C,'Mthly Returns (TR)'!$C78,'CRSP Data'!$D:$D,'Mthly Returns (TR)'!$B78,'CRSP Data'!$A:$A,'Mthly Returns (TR)'!H$1)</f>
        <v>-3.2258000000000002E-2</v>
      </c>
      <c r="I78" s="36">
        <f>SUMIFS('CRSP Data'!$U:$U,'CRSP Data'!$C:$C,'Mthly Returns (TR)'!$C78,'CRSP Data'!$D:$D,'Mthly Returns (TR)'!$B78,'CRSP Data'!$A:$A,'Mthly Returns (TR)'!I$1)</f>
        <v>-2.8497000000000001E-2</v>
      </c>
      <c r="J78" s="36">
        <f>SUMIFS('CRSP Data'!$U:$U,'CRSP Data'!$C:$C,'Mthly Returns (TR)'!$C78,'CRSP Data'!$D:$D,'Mthly Returns (TR)'!$B78,'CRSP Data'!$A:$A,'Mthly Returns (TR)'!J$1)</f>
        <v>-1.5972E-2</v>
      </c>
      <c r="K78" s="36">
        <f>SUMIFS('CRSP Data'!$U:$U,'CRSP Data'!$C:$C,'Mthly Returns (TR)'!$C78,'CRSP Data'!$D:$D,'Mthly Returns (TR)'!$B78,'CRSP Data'!$A:$A,'Mthly Returns (TR)'!K$1)</f>
        <v>-2.1505E-2</v>
      </c>
      <c r="L78" s="36">
        <f>SUMIFS('CRSP Data'!$U:$U,'CRSP Data'!$C:$C,'Mthly Returns (TR)'!$C78,'CRSP Data'!$D:$D,'Mthly Returns (TR)'!$B78,'CRSP Data'!$A:$A,'Mthly Returns (TR)'!L$1)</f>
        <v>0</v>
      </c>
      <c r="M78" s="36">
        <f>SUMIFS('CRSP Data'!$U:$U,'CRSP Data'!$C:$C,'Mthly Returns (TR)'!$C78,'CRSP Data'!$D:$D,'Mthly Returns (TR)'!$B78,'CRSP Data'!$A:$A,'Mthly Returns (TR)'!M$1)</f>
        <v>0</v>
      </c>
      <c r="N78" s="36">
        <f>SUMIFS('CRSP Data'!$U:$U,'CRSP Data'!$C:$C,'Mthly Returns (TR)'!$C78,'CRSP Data'!$D:$D,'Mthly Returns (TR)'!$B78,'CRSP Data'!$A:$A,'Mthly Returns (TR)'!N$1)</f>
        <v>-8.6459999999999992E-3</v>
      </c>
      <c r="O78" s="36">
        <f>SUMIFS('CRSP Data'!$U:$U,'CRSP Data'!$C:$C,'Mthly Returns (TR)'!$C78,'CRSP Data'!$D:$D,'Mthly Returns (TR)'!$B78,'CRSP Data'!$A:$A,'Mthly Returns (TR)'!O$1)</f>
        <v>-4.9750000000000003E-3</v>
      </c>
      <c r="P78" s="36">
        <f>SUMIFS('CRSP Data'!$U:$U,'CRSP Data'!$C:$C,'Mthly Returns (TR)'!$C78,'CRSP Data'!$D:$D,'Mthly Returns (TR)'!$B78,'CRSP Data'!$A:$A,'Mthly Returns (TR)'!P$1)</f>
        <v>-4.5455000000000002E-2</v>
      </c>
      <c r="Q78" s="36">
        <f>SUMIFS('CRSP Data'!$U:$U,'CRSP Data'!$C:$C,'Mthly Returns (TR)'!$C78,'CRSP Data'!$D:$D,'Mthly Returns (TR)'!$B78,'CRSP Data'!$A:$A,'Mthly Returns (TR)'!Q$1)</f>
        <v>-2.6217000000000001E-2</v>
      </c>
      <c r="R78" s="36">
        <f>SUMIFS('CRSP Data'!$U:$U,'CRSP Data'!$C:$C,'Mthly Returns (TR)'!$C78,'CRSP Data'!$D:$D,'Mthly Returns (TR)'!$B78,'CRSP Data'!$A:$A,'Mthly Returns (TR)'!R$1)</f>
        <v>0</v>
      </c>
      <c r="S78" s="36">
        <f>SUMIFS('CRSP Data'!$U:$U,'CRSP Data'!$C:$C,'Mthly Returns (TR)'!$C78,'CRSP Data'!$D:$D,'Mthly Returns (TR)'!$B78,'CRSP Data'!$A:$A,'Mthly Returns (TR)'!S$1)</f>
        <v>-4.6950000000000004E-3</v>
      </c>
      <c r="T78" s="36">
        <f>SUMIFS('CRSP Data'!$U:$U,'CRSP Data'!$C:$C,'Mthly Returns (TR)'!$C78,'CRSP Data'!$D:$D,'Mthly Returns (TR)'!$B78,'CRSP Data'!$A:$A,'Mthly Returns (TR)'!T$1)</f>
        <v>-2.1225999999999998E-2</v>
      </c>
      <c r="U78" s="36">
        <f>SUMIFS('CRSP Data'!$U:$U,'CRSP Data'!$C:$C,'Mthly Returns (TR)'!$C78,'CRSP Data'!$D:$D,'Mthly Returns (TR)'!$B78,'CRSP Data'!$A:$A,'Mthly Returns (TR)'!U$1)</f>
        <v>-6.3489999999999996E-3</v>
      </c>
      <c r="V78" s="36">
        <f>SUMIFS('CRSP Data'!$U:$U,'CRSP Data'!$C:$C,'Mthly Returns (TR)'!$C78,'CRSP Data'!$D:$D,'Mthly Returns (TR)'!$B78,'CRSP Data'!$A:$A,'Mthly Returns (TR)'!V$1)</f>
        <v>-4.2587E-2</v>
      </c>
      <c r="W78" s="36">
        <f>SUMIFS('CRSP Data'!$U:$U,'CRSP Data'!$C:$C,'Mthly Returns (TR)'!$C78,'CRSP Data'!$D:$D,'Mthly Returns (TR)'!$B78,'CRSP Data'!$A:$A,'Mthly Returns (TR)'!W$1)</f>
        <v>-2.5000000000000001E-2</v>
      </c>
      <c r="X78" s="36">
        <f>SUMIFS('CRSP Data'!$U:$U,'CRSP Data'!$C:$C,'Mthly Returns (TR)'!$C78,'CRSP Data'!$D:$D,'Mthly Returns (TR)'!$B78,'CRSP Data'!$A:$A,'Mthly Returns (TR)'!X$1)</f>
        <v>-4.6594999999999998E-2</v>
      </c>
      <c r="Y78" s="36">
        <f>SUMIFS('CRSP Data'!$U:$U,'CRSP Data'!$C:$C,'Mthly Returns (TR)'!$C78,'CRSP Data'!$D:$D,'Mthly Returns (TR)'!$B78,'CRSP Data'!$A:$A,'Mthly Returns (TR)'!Y$1)</f>
        <v>-6.4607999999999999E-2</v>
      </c>
      <c r="Z78" s="36">
        <f>SUMIFS('CRSP Data'!$U:$U,'CRSP Data'!$C:$C,'Mthly Returns (TR)'!$C78,'CRSP Data'!$D:$D,'Mthly Returns (TR)'!$B78,'CRSP Data'!$A:$A,'Mthly Returns (TR)'!Z$1)</f>
        <v>-1.1050000000000001E-2</v>
      </c>
      <c r="AA78" s="36">
        <f>SUMIFS('CRSP Data'!$U:$U,'CRSP Data'!$C:$C,'Mthly Returns (TR)'!$C78,'CRSP Data'!$D:$D,'Mthly Returns (TR)'!$B78,'CRSP Data'!$A:$A,'Mthly Returns (TR)'!AA$1)</f>
        <v>-6.5867999999999996E-2</v>
      </c>
      <c r="AB78" s="36">
        <f>SUMIFS('CRSP Data'!$U:$U,'CRSP Data'!$C:$C,'Mthly Returns (TR)'!$C78,'CRSP Data'!$D:$D,'Mthly Returns (TR)'!$B78,'CRSP Data'!$A:$A,'Mthly Returns (TR)'!AB$1)</f>
        <v>0</v>
      </c>
      <c r="AC78" s="36">
        <f>SUMIFS('CRSP Data'!$U:$U,'CRSP Data'!$C:$C,'Mthly Returns (TR)'!$C78,'CRSP Data'!$D:$D,'Mthly Returns (TR)'!$B78,'CRSP Data'!$A:$A,'Mthly Returns (TR)'!AC$1)</f>
        <v>-7.3683999999999999E-2</v>
      </c>
      <c r="AD78" s="36">
        <f>SUMIFS('CRSP Data'!$U:$U,'CRSP Data'!$C:$C,'Mthly Returns (TR)'!$C78,'CRSP Data'!$D:$D,'Mthly Returns (TR)'!$B78,'CRSP Data'!$A:$A,'Mthly Returns (TR)'!AD$1)</f>
        <v>0</v>
      </c>
      <c r="AE78" s="36">
        <f>SUMIFS('CRSP Data'!$U:$U,'CRSP Data'!$C:$C,'Mthly Returns (TR)'!$C78,'CRSP Data'!$D:$D,'Mthly Returns (TR)'!$B78,'CRSP Data'!$A:$A,'Mthly Returns (T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U:$U,'CRSP Data'!$C:$C,'Mthly Returns (TR)'!$C79,'CRSP Data'!$D:$D,'Mthly Returns (TR)'!$B79,'CRSP Data'!$A:$A,'Mthly Returns (TR)'!D$1)</f>
        <v>-5.6398999999999998E-2</v>
      </c>
      <c r="E79" s="36">
        <f>SUMIFS('CRSP Data'!$U:$U,'CRSP Data'!$C:$C,'Mthly Returns (TR)'!$C79,'CRSP Data'!$D:$D,'Mthly Returns (TR)'!$B79,'CRSP Data'!$A:$A,'Mthly Returns (TR)'!E$1)</f>
        <v>0</v>
      </c>
      <c r="F79" s="36">
        <f>SUMIFS('CRSP Data'!$U:$U,'CRSP Data'!$C:$C,'Mthly Returns (TR)'!$C79,'CRSP Data'!$D:$D,'Mthly Returns (TR)'!$B79,'CRSP Data'!$A:$A,'Mthly Returns (TR)'!F$1)</f>
        <v>0</v>
      </c>
      <c r="G79" s="36">
        <f>SUMIFS('CRSP Data'!$U:$U,'CRSP Data'!$C:$C,'Mthly Returns (TR)'!$C79,'CRSP Data'!$D:$D,'Mthly Returns (TR)'!$B79,'CRSP Data'!$A:$A,'Mthly Returns (TR)'!G$1)</f>
        <v>-3.1746000000000003E-2</v>
      </c>
      <c r="H79" s="36">
        <f>SUMIFS('CRSP Data'!$U:$U,'CRSP Data'!$C:$C,'Mthly Returns (TR)'!$C79,'CRSP Data'!$D:$D,'Mthly Returns (TR)'!$B79,'CRSP Data'!$A:$A,'Mthly Returns (TR)'!H$1)</f>
        <v>-1.8182E-2</v>
      </c>
      <c r="I79" s="36">
        <f>SUMIFS('CRSP Data'!$U:$U,'CRSP Data'!$C:$C,'Mthly Returns (TR)'!$C79,'CRSP Data'!$D:$D,'Mthly Returns (TR)'!$B79,'CRSP Data'!$A:$A,'Mthly Returns (TR)'!I$1)</f>
        <v>-3.2000000000000002E-3</v>
      </c>
      <c r="J79" s="36">
        <f>SUMIFS('CRSP Data'!$U:$U,'CRSP Data'!$C:$C,'Mthly Returns (TR)'!$C79,'CRSP Data'!$D:$D,'Mthly Returns (TR)'!$B79,'CRSP Data'!$A:$A,'Mthly Returns (TR)'!J$1)</f>
        <v>2.1429E-2</v>
      </c>
      <c r="K79" s="36">
        <f>SUMIFS('CRSP Data'!$U:$U,'CRSP Data'!$C:$C,'Mthly Returns (TR)'!$C79,'CRSP Data'!$D:$D,'Mthly Returns (TR)'!$B79,'CRSP Data'!$A:$A,'Mthly Returns (TR)'!K$1)</f>
        <v>3.663E-3</v>
      </c>
      <c r="L79" s="36">
        <f>SUMIFS('CRSP Data'!$U:$U,'CRSP Data'!$C:$C,'Mthly Returns (TR)'!$C79,'CRSP Data'!$D:$D,'Mthly Returns (TR)'!$B79,'CRSP Data'!$A:$A,'Mthly Returns (TR)'!L$1)</f>
        <v>0</v>
      </c>
      <c r="M79" s="36">
        <f>SUMIFS('CRSP Data'!$U:$U,'CRSP Data'!$C:$C,'Mthly Returns (TR)'!$C79,'CRSP Data'!$D:$D,'Mthly Returns (TR)'!$B79,'CRSP Data'!$A:$A,'Mthly Returns (TR)'!M$1)</f>
        <v>0</v>
      </c>
      <c r="N79" s="36">
        <f>SUMIFS('CRSP Data'!$U:$U,'CRSP Data'!$C:$C,'Mthly Returns (TR)'!$C79,'CRSP Data'!$D:$D,'Mthly Returns (TR)'!$B79,'CRSP Data'!$A:$A,'Mthly Returns (TR)'!N$1)</f>
        <v>-1.3372E-2</v>
      </c>
      <c r="O79" s="36">
        <f>SUMIFS('CRSP Data'!$U:$U,'CRSP Data'!$C:$C,'Mthly Returns (TR)'!$C79,'CRSP Data'!$D:$D,'Mthly Returns (TR)'!$B79,'CRSP Data'!$A:$A,'Mthly Returns (TR)'!O$1)</f>
        <v>-5.0500000000000003E-2</v>
      </c>
      <c r="P79" s="36">
        <f>SUMIFS('CRSP Data'!$U:$U,'CRSP Data'!$C:$C,'Mthly Returns (TR)'!$C79,'CRSP Data'!$D:$D,'Mthly Returns (TR)'!$B79,'CRSP Data'!$A:$A,'Mthly Returns (TR)'!P$1)</f>
        <v>-5.9519999999999998E-3</v>
      </c>
      <c r="Q79" s="36">
        <f>SUMIFS('CRSP Data'!$U:$U,'CRSP Data'!$C:$C,'Mthly Returns (TR)'!$C79,'CRSP Data'!$D:$D,'Mthly Returns (TR)'!$B79,'CRSP Data'!$A:$A,'Mthly Returns (TR)'!Q$1)</f>
        <v>0</v>
      </c>
      <c r="R79" s="36">
        <f>SUMIFS('CRSP Data'!$U:$U,'CRSP Data'!$C:$C,'Mthly Returns (TR)'!$C79,'CRSP Data'!$D:$D,'Mthly Returns (TR)'!$B79,'CRSP Data'!$A:$A,'Mthly Returns (TR)'!R$1)</f>
        <v>0</v>
      </c>
      <c r="S79" s="36">
        <f>SUMIFS('CRSP Data'!$U:$U,'CRSP Data'!$C:$C,'Mthly Returns (TR)'!$C79,'CRSP Data'!$D:$D,'Mthly Returns (TR)'!$B79,'CRSP Data'!$A:$A,'Mthly Returns (TR)'!S$1)</f>
        <v>-1.1887E-2</v>
      </c>
      <c r="T79" s="36">
        <f>SUMIFS('CRSP Data'!$U:$U,'CRSP Data'!$C:$C,'Mthly Returns (TR)'!$C79,'CRSP Data'!$D:$D,'Mthly Returns (TR)'!$B79,'CRSP Data'!$A:$A,'Mthly Returns (TR)'!T$1)</f>
        <v>-2.1687000000000001E-2</v>
      </c>
      <c r="U79" s="36">
        <f>SUMIFS('CRSP Data'!$U:$U,'CRSP Data'!$C:$C,'Mthly Returns (TR)'!$C79,'CRSP Data'!$D:$D,'Mthly Returns (TR)'!$B79,'CRSP Data'!$A:$A,'Mthly Returns (TR)'!U$1)</f>
        <v>5.7507999999999997E-2</v>
      </c>
      <c r="V79" s="36">
        <f>SUMIFS('CRSP Data'!$U:$U,'CRSP Data'!$C:$C,'Mthly Returns (TR)'!$C79,'CRSP Data'!$D:$D,'Mthly Returns (TR)'!$B79,'CRSP Data'!$A:$A,'Mthly Returns (TR)'!V$1)</f>
        <v>3.4596000000000002E-2</v>
      </c>
      <c r="W79" s="36">
        <f>SUMIFS('CRSP Data'!$U:$U,'CRSP Data'!$C:$C,'Mthly Returns (TR)'!$C79,'CRSP Data'!$D:$D,'Mthly Returns (TR)'!$B79,'CRSP Data'!$A:$A,'Mthly Returns (TR)'!W$1)</f>
        <v>-3.9744000000000002E-2</v>
      </c>
      <c r="X79" s="36">
        <f>SUMIFS('CRSP Data'!$U:$U,'CRSP Data'!$C:$C,'Mthly Returns (TR)'!$C79,'CRSP Data'!$D:$D,'Mthly Returns (TR)'!$B79,'CRSP Data'!$A:$A,'Mthly Returns (TR)'!X$1)</f>
        <v>6.0150000000000004E-3</v>
      </c>
      <c r="Y79" s="36">
        <f>SUMIFS('CRSP Data'!$U:$U,'CRSP Data'!$C:$C,'Mthly Returns (TR)'!$C79,'CRSP Data'!$D:$D,'Mthly Returns (TR)'!$B79,'CRSP Data'!$A:$A,'Mthly Returns (TR)'!Y$1)</f>
        <v>-5.1409999999999997E-3</v>
      </c>
      <c r="Z79" s="36">
        <f>SUMIFS('CRSP Data'!$U:$U,'CRSP Data'!$C:$C,'Mthly Returns (TR)'!$C79,'CRSP Data'!$D:$D,'Mthly Returns (TR)'!$B79,'CRSP Data'!$A:$A,'Mthly Returns (TR)'!Z$1)</f>
        <v>-4.4692999999999997E-2</v>
      </c>
      <c r="AA79" s="36">
        <f>SUMIFS('CRSP Data'!$U:$U,'CRSP Data'!$C:$C,'Mthly Returns (TR)'!$C79,'CRSP Data'!$D:$D,'Mthly Returns (TR)'!$B79,'CRSP Data'!$A:$A,'Mthly Returns (TR)'!AA$1)</f>
        <v>-1.1025999999999999E-2</v>
      </c>
      <c r="AB79" s="36">
        <f>SUMIFS('CRSP Data'!$U:$U,'CRSP Data'!$C:$C,'Mthly Returns (TR)'!$C79,'CRSP Data'!$D:$D,'Mthly Returns (TR)'!$B79,'CRSP Data'!$A:$A,'Mthly Returns (TR)'!AB$1)</f>
        <v>0</v>
      </c>
      <c r="AC79" s="36">
        <f>SUMIFS('CRSP Data'!$U:$U,'CRSP Data'!$C:$C,'Mthly Returns (TR)'!$C79,'CRSP Data'!$D:$D,'Mthly Returns (TR)'!$B79,'CRSP Data'!$A:$A,'Mthly Returns (TR)'!AC$1)</f>
        <v>8.1081E-2</v>
      </c>
      <c r="AD79" s="36">
        <f>SUMIFS('CRSP Data'!$U:$U,'CRSP Data'!$C:$C,'Mthly Returns (TR)'!$C79,'CRSP Data'!$D:$D,'Mthly Returns (TR)'!$B79,'CRSP Data'!$A:$A,'Mthly Returns (TR)'!AD$1)</f>
        <v>0</v>
      </c>
      <c r="AE79" s="36">
        <f>SUMIFS('CRSP Data'!$U:$U,'CRSP Data'!$C:$C,'Mthly Returns (TR)'!$C79,'CRSP Data'!$D:$D,'Mthly Returns (TR)'!$B79,'CRSP Data'!$A:$A,'Mthly Returns (T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U:$U,'CRSP Data'!$C:$C,'Mthly Returns (TR)'!$C80,'CRSP Data'!$D:$D,'Mthly Returns (TR)'!$B80,'CRSP Data'!$A:$A,'Mthly Returns (TR)'!D$1)</f>
        <v>0.110209</v>
      </c>
      <c r="E80" s="36">
        <f>SUMIFS('CRSP Data'!$U:$U,'CRSP Data'!$C:$C,'Mthly Returns (TR)'!$C80,'CRSP Data'!$D:$D,'Mthly Returns (TR)'!$B80,'CRSP Data'!$A:$A,'Mthly Returns (TR)'!E$1)</f>
        <v>0</v>
      </c>
      <c r="F80" s="36">
        <f>SUMIFS('CRSP Data'!$U:$U,'CRSP Data'!$C:$C,'Mthly Returns (TR)'!$C80,'CRSP Data'!$D:$D,'Mthly Returns (TR)'!$B80,'CRSP Data'!$A:$A,'Mthly Returns (TR)'!F$1)</f>
        <v>0</v>
      </c>
      <c r="G80" s="36">
        <f>SUMIFS('CRSP Data'!$U:$U,'CRSP Data'!$C:$C,'Mthly Returns (TR)'!$C80,'CRSP Data'!$D:$D,'Mthly Returns (TR)'!$B80,'CRSP Data'!$A:$A,'Mthly Returns (TR)'!G$1)</f>
        <v>3.2786999999999997E-2</v>
      </c>
      <c r="H80" s="36">
        <f>SUMIFS('CRSP Data'!$U:$U,'CRSP Data'!$C:$C,'Mthly Returns (TR)'!$C80,'CRSP Data'!$D:$D,'Mthly Returns (TR)'!$B80,'CRSP Data'!$A:$A,'Mthly Returns (TR)'!H$1)</f>
        <v>1.2345999999999999E-2</v>
      </c>
      <c r="I80" s="36">
        <f>SUMIFS('CRSP Data'!$U:$U,'CRSP Data'!$C:$C,'Mthly Returns (TR)'!$C80,'CRSP Data'!$D:$D,'Mthly Returns (TR)'!$B80,'CRSP Data'!$A:$A,'Mthly Returns (TR)'!I$1)</f>
        <v>-2.7100000000000002E-3</v>
      </c>
      <c r="J80" s="36">
        <f>SUMIFS('CRSP Data'!$U:$U,'CRSP Data'!$C:$C,'Mthly Returns (TR)'!$C80,'CRSP Data'!$D:$D,'Mthly Returns (TR)'!$B80,'CRSP Data'!$A:$A,'Mthly Returns (TR)'!J$1)</f>
        <v>0.101399</v>
      </c>
      <c r="K80" s="36">
        <f>SUMIFS('CRSP Data'!$U:$U,'CRSP Data'!$C:$C,'Mthly Returns (TR)'!$C80,'CRSP Data'!$D:$D,'Mthly Returns (TR)'!$B80,'CRSP Data'!$A:$A,'Mthly Returns (TR)'!K$1)</f>
        <v>1.8977999999999998E-2</v>
      </c>
      <c r="L80" s="36">
        <f>SUMIFS('CRSP Data'!$U:$U,'CRSP Data'!$C:$C,'Mthly Returns (TR)'!$C80,'CRSP Data'!$D:$D,'Mthly Returns (TR)'!$B80,'CRSP Data'!$A:$A,'Mthly Returns (TR)'!L$1)</f>
        <v>0</v>
      </c>
      <c r="M80" s="36">
        <f>SUMIFS('CRSP Data'!$U:$U,'CRSP Data'!$C:$C,'Mthly Returns (TR)'!$C80,'CRSP Data'!$D:$D,'Mthly Returns (TR)'!$B80,'CRSP Data'!$A:$A,'Mthly Returns (TR)'!M$1)</f>
        <v>0</v>
      </c>
      <c r="N80" s="36">
        <f>SUMIFS('CRSP Data'!$U:$U,'CRSP Data'!$C:$C,'Mthly Returns (TR)'!$C80,'CRSP Data'!$D:$D,'Mthly Returns (TR)'!$B80,'CRSP Data'!$A:$A,'Mthly Returns (TR)'!N$1)</f>
        <v>5.9346999999999997E-2</v>
      </c>
      <c r="O80" s="36">
        <f>SUMIFS('CRSP Data'!$U:$U,'CRSP Data'!$C:$C,'Mthly Returns (TR)'!$C80,'CRSP Data'!$D:$D,'Mthly Returns (TR)'!$B80,'CRSP Data'!$A:$A,'Mthly Returns (TR)'!O$1)</f>
        <v>6.6312999999999997E-2</v>
      </c>
      <c r="P80" s="36">
        <f>SUMIFS('CRSP Data'!$U:$U,'CRSP Data'!$C:$C,'Mthly Returns (TR)'!$C80,'CRSP Data'!$D:$D,'Mthly Returns (TR)'!$B80,'CRSP Data'!$A:$A,'Mthly Returns (TR)'!P$1)</f>
        <v>3.1137999999999999E-2</v>
      </c>
      <c r="Q80" s="36">
        <f>SUMIFS('CRSP Data'!$U:$U,'CRSP Data'!$C:$C,'Mthly Returns (TR)'!$C80,'CRSP Data'!$D:$D,'Mthly Returns (TR)'!$B80,'CRSP Data'!$A:$A,'Mthly Returns (TR)'!Q$1)</f>
        <v>-1.6923000000000001E-2</v>
      </c>
      <c r="R80" s="36">
        <f>SUMIFS('CRSP Data'!$U:$U,'CRSP Data'!$C:$C,'Mthly Returns (TR)'!$C80,'CRSP Data'!$D:$D,'Mthly Returns (TR)'!$B80,'CRSP Data'!$A:$A,'Mthly Returns (TR)'!R$1)</f>
        <v>0</v>
      </c>
      <c r="S80" s="36">
        <f>SUMIFS('CRSP Data'!$U:$U,'CRSP Data'!$C:$C,'Mthly Returns (TR)'!$C80,'CRSP Data'!$D:$D,'Mthly Returns (TR)'!$B80,'CRSP Data'!$A:$A,'Mthly Returns (TR)'!S$1)</f>
        <v>1.4493000000000001E-2</v>
      </c>
      <c r="T80" s="36">
        <f>SUMIFS('CRSP Data'!$U:$U,'CRSP Data'!$C:$C,'Mthly Returns (TR)'!$C80,'CRSP Data'!$D:$D,'Mthly Returns (TR)'!$B80,'CRSP Data'!$A:$A,'Mthly Returns (TR)'!T$1)</f>
        <v>-2.9559999999999999E-3</v>
      </c>
      <c r="U80" s="36">
        <f>SUMIFS('CRSP Data'!$U:$U,'CRSP Data'!$C:$C,'Mthly Returns (TR)'!$C80,'CRSP Data'!$D:$D,'Mthly Returns (TR)'!$B80,'CRSP Data'!$A:$A,'Mthly Returns (TR)'!U$1)</f>
        <v>6.7072999999999994E-2</v>
      </c>
      <c r="V80" s="36">
        <f>SUMIFS('CRSP Data'!$U:$U,'CRSP Data'!$C:$C,'Mthly Returns (TR)'!$C80,'CRSP Data'!$D:$D,'Mthly Returns (TR)'!$B80,'CRSP Data'!$A:$A,'Mthly Returns (TR)'!V$1)</f>
        <v>3.8217000000000001E-2</v>
      </c>
      <c r="W80" s="36">
        <f>SUMIFS('CRSP Data'!$U:$U,'CRSP Data'!$C:$C,'Mthly Returns (TR)'!$C80,'CRSP Data'!$D:$D,'Mthly Returns (TR)'!$B80,'CRSP Data'!$A:$A,'Mthly Returns (TR)'!W$1)</f>
        <v>6.757E-3</v>
      </c>
      <c r="X80" s="36">
        <f>SUMIFS('CRSP Data'!$U:$U,'CRSP Data'!$C:$C,'Mthly Returns (TR)'!$C80,'CRSP Data'!$D:$D,'Mthly Returns (TR)'!$B80,'CRSP Data'!$A:$A,'Mthly Returns (TR)'!X$1)</f>
        <v>7.5760000000000003E-3</v>
      </c>
      <c r="Y80" s="36">
        <f>SUMIFS('CRSP Data'!$U:$U,'CRSP Data'!$C:$C,'Mthly Returns (TR)'!$C80,'CRSP Data'!$D:$D,'Mthly Returns (TR)'!$B80,'CRSP Data'!$A:$A,'Mthly Returns (TR)'!Y$1)</f>
        <v>7.4418999999999999E-2</v>
      </c>
      <c r="Z80" s="36">
        <f>SUMIFS('CRSP Data'!$U:$U,'CRSP Data'!$C:$C,'Mthly Returns (TR)'!$C80,'CRSP Data'!$D:$D,'Mthly Returns (TR)'!$B80,'CRSP Data'!$A:$A,'Mthly Returns (TR)'!Z$1)</f>
        <v>5.9170000000000004E-3</v>
      </c>
      <c r="AA80" s="36">
        <f>SUMIFS('CRSP Data'!$U:$U,'CRSP Data'!$C:$C,'Mthly Returns (TR)'!$C80,'CRSP Data'!$D:$D,'Mthly Returns (TR)'!$B80,'CRSP Data'!$A:$A,'Mthly Returns (TR)'!AA$1)</f>
        <v>4.5752000000000001E-2</v>
      </c>
      <c r="AB80" s="36">
        <f>SUMIFS('CRSP Data'!$U:$U,'CRSP Data'!$C:$C,'Mthly Returns (TR)'!$C80,'CRSP Data'!$D:$D,'Mthly Returns (TR)'!$B80,'CRSP Data'!$A:$A,'Mthly Returns (TR)'!AB$1)</f>
        <v>0</v>
      </c>
      <c r="AC80" s="36">
        <f>SUMIFS('CRSP Data'!$U:$U,'CRSP Data'!$C:$C,'Mthly Returns (TR)'!$C80,'CRSP Data'!$D:$D,'Mthly Returns (TR)'!$B80,'CRSP Data'!$A:$A,'Mthly Returns (TR)'!AC$1)</f>
        <v>2.5000000000000001E-2</v>
      </c>
      <c r="AD80" s="36">
        <f>SUMIFS('CRSP Data'!$U:$U,'CRSP Data'!$C:$C,'Mthly Returns (TR)'!$C80,'CRSP Data'!$D:$D,'Mthly Returns (TR)'!$B80,'CRSP Data'!$A:$A,'Mthly Returns (TR)'!AD$1)</f>
        <v>0</v>
      </c>
      <c r="AE80" s="36">
        <f>SUMIFS('CRSP Data'!$U:$U,'CRSP Data'!$C:$C,'Mthly Returns (TR)'!$C80,'CRSP Data'!$D:$D,'Mthly Returns (TR)'!$B80,'CRSP Data'!$A:$A,'Mthly Returns (T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U:$U,'CRSP Data'!$C:$C,'Mthly Returns (TR)'!$C81,'CRSP Data'!$D:$D,'Mthly Returns (TR)'!$B81,'CRSP Data'!$A:$A,'Mthly Returns (TR)'!D$1)</f>
        <v>4.7022000000000001E-2</v>
      </c>
      <c r="E81" s="36">
        <f>SUMIFS('CRSP Data'!$U:$U,'CRSP Data'!$C:$C,'Mthly Returns (TR)'!$C81,'CRSP Data'!$D:$D,'Mthly Returns (TR)'!$B81,'CRSP Data'!$A:$A,'Mthly Returns (TR)'!E$1)</f>
        <v>0</v>
      </c>
      <c r="F81" s="36">
        <f>SUMIFS('CRSP Data'!$U:$U,'CRSP Data'!$C:$C,'Mthly Returns (TR)'!$C81,'CRSP Data'!$D:$D,'Mthly Returns (TR)'!$B81,'CRSP Data'!$A:$A,'Mthly Returns (TR)'!F$1)</f>
        <v>0</v>
      </c>
      <c r="G81" s="36">
        <f>SUMIFS('CRSP Data'!$U:$U,'CRSP Data'!$C:$C,'Mthly Returns (TR)'!$C81,'CRSP Data'!$D:$D,'Mthly Returns (TR)'!$B81,'CRSP Data'!$A:$A,'Mthly Returns (TR)'!G$1)</f>
        <v>3.0158999999999998E-2</v>
      </c>
      <c r="H81" s="36">
        <f>SUMIFS('CRSP Data'!$U:$U,'CRSP Data'!$C:$C,'Mthly Returns (TR)'!$C81,'CRSP Data'!$D:$D,'Mthly Returns (TR)'!$B81,'CRSP Data'!$A:$A,'Mthly Returns (TR)'!H$1)</f>
        <v>5.8642E-2</v>
      </c>
      <c r="I81" s="36">
        <f>SUMIFS('CRSP Data'!$U:$U,'CRSP Data'!$C:$C,'Mthly Returns (TR)'!$C81,'CRSP Data'!$D:$D,'Mthly Returns (TR)'!$B81,'CRSP Data'!$A:$A,'Mthly Returns (TR)'!I$1)</f>
        <v>5.7064999999999998E-2</v>
      </c>
      <c r="J81" s="36">
        <f>SUMIFS('CRSP Data'!$U:$U,'CRSP Data'!$C:$C,'Mthly Returns (TR)'!$C81,'CRSP Data'!$D:$D,'Mthly Returns (TR)'!$B81,'CRSP Data'!$A:$A,'Mthly Returns (TR)'!J$1)</f>
        <v>0.102857</v>
      </c>
      <c r="K81" s="36">
        <f>SUMIFS('CRSP Data'!$U:$U,'CRSP Data'!$C:$C,'Mthly Returns (TR)'!$C81,'CRSP Data'!$D:$D,'Mthly Returns (TR)'!$B81,'CRSP Data'!$A:$A,'Mthly Returns (TR)'!K$1)</f>
        <v>4.0293000000000002E-2</v>
      </c>
      <c r="L81" s="36">
        <f>SUMIFS('CRSP Data'!$U:$U,'CRSP Data'!$C:$C,'Mthly Returns (TR)'!$C81,'CRSP Data'!$D:$D,'Mthly Returns (TR)'!$B81,'CRSP Data'!$A:$A,'Mthly Returns (TR)'!L$1)</f>
        <v>0</v>
      </c>
      <c r="M81" s="36">
        <f>SUMIFS('CRSP Data'!$U:$U,'CRSP Data'!$C:$C,'Mthly Returns (TR)'!$C81,'CRSP Data'!$D:$D,'Mthly Returns (TR)'!$B81,'CRSP Data'!$A:$A,'Mthly Returns (TR)'!M$1)</f>
        <v>0</v>
      </c>
      <c r="N81" s="36">
        <f>SUMIFS('CRSP Data'!$U:$U,'CRSP Data'!$C:$C,'Mthly Returns (TR)'!$C81,'CRSP Data'!$D:$D,'Mthly Returns (TR)'!$B81,'CRSP Data'!$A:$A,'Mthly Returns (TR)'!N$1)</f>
        <v>0.117647</v>
      </c>
      <c r="O81" s="36">
        <f>SUMIFS('CRSP Data'!$U:$U,'CRSP Data'!$C:$C,'Mthly Returns (TR)'!$C81,'CRSP Data'!$D:$D,'Mthly Returns (TR)'!$B81,'CRSP Data'!$A:$A,'Mthly Returns (TR)'!O$1)</f>
        <v>0.12686600000000001</v>
      </c>
      <c r="P81" s="36">
        <f>SUMIFS('CRSP Data'!$U:$U,'CRSP Data'!$C:$C,'Mthly Returns (TR)'!$C81,'CRSP Data'!$D:$D,'Mthly Returns (TR)'!$B81,'CRSP Data'!$A:$A,'Mthly Returns (TR)'!P$1)</f>
        <v>0.114706</v>
      </c>
      <c r="Q81" s="36">
        <f>SUMIFS('CRSP Data'!$U:$U,'CRSP Data'!$C:$C,'Mthly Returns (TR)'!$C81,'CRSP Data'!$D:$D,'Mthly Returns (TR)'!$B81,'CRSP Data'!$A:$A,'Mthly Returns (TR)'!Q$1)</f>
        <v>-2.3810000000000001E-2</v>
      </c>
      <c r="R81" s="36">
        <f>SUMIFS('CRSP Data'!$U:$U,'CRSP Data'!$C:$C,'Mthly Returns (TR)'!$C81,'CRSP Data'!$D:$D,'Mthly Returns (TR)'!$B81,'CRSP Data'!$A:$A,'Mthly Returns (TR)'!R$1)</f>
        <v>0</v>
      </c>
      <c r="S81" s="36">
        <f>SUMIFS('CRSP Data'!$U:$U,'CRSP Data'!$C:$C,'Mthly Returns (TR)'!$C81,'CRSP Data'!$D:$D,'Mthly Returns (TR)'!$B81,'CRSP Data'!$A:$A,'Mthly Returns (TR)'!S$1)</f>
        <v>5.7142999999999999E-2</v>
      </c>
      <c r="T81" s="36">
        <f>SUMIFS('CRSP Data'!$U:$U,'CRSP Data'!$C:$C,'Mthly Returns (TR)'!$C81,'CRSP Data'!$D:$D,'Mthly Returns (TR)'!$B81,'CRSP Data'!$A:$A,'Mthly Returns (TR)'!T$1)</f>
        <v>0.04</v>
      </c>
      <c r="U81" s="36">
        <f>SUMIFS('CRSP Data'!$U:$U,'CRSP Data'!$C:$C,'Mthly Returns (TR)'!$C81,'CRSP Data'!$D:$D,'Mthly Returns (TR)'!$B81,'CRSP Data'!$A:$A,'Mthly Returns (TR)'!U$1)</f>
        <v>0.13428599999999999</v>
      </c>
      <c r="V81" s="36">
        <f>SUMIFS('CRSP Data'!$U:$U,'CRSP Data'!$C:$C,'Mthly Returns (TR)'!$C81,'CRSP Data'!$D:$D,'Mthly Returns (TR)'!$B81,'CRSP Data'!$A:$A,'Mthly Returns (TR)'!V$1)</f>
        <v>2.0185999999999999E-2</v>
      </c>
      <c r="W81" s="36">
        <f>SUMIFS('CRSP Data'!$U:$U,'CRSP Data'!$C:$C,'Mthly Returns (TR)'!$C81,'CRSP Data'!$D:$D,'Mthly Returns (TR)'!$B81,'CRSP Data'!$A:$A,'Mthly Returns (TR)'!W$1)</f>
        <v>6.7113999999999993E-2</v>
      </c>
      <c r="X81" s="36">
        <f>SUMIFS('CRSP Data'!$U:$U,'CRSP Data'!$C:$C,'Mthly Returns (TR)'!$C81,'CRSP Data'!$D:$D,'Mthly Returns (TR)'!$B81,'CRSP Data'!$A:$A,'Mthly Returns (TR)'!X$1)</f>
        <v>4.5113E-2</v>
      </c>
      <c r="Y81" s="36">
        <f>SUMIFS('CRSP Data'!$U:$U,'CRSP Data'!$C:$C,'Mthly Returns (TR)'!$C81,'CRSP Data'!$D:$D,'Mthly Returns (TR)'!$B81,'CRSP Data'!$A:$A,'Mthly Returns (TR)'!Y$1)</f>
        <v>3.8928999999999998E-2</v>
      </c>
      <c r="Z81" s="36">
        <f>SUMIFS('CRSP Data'!$U:$U,'CRSP Data'!$C:$C,'Mthly Returns (TR)'!$C81,'CRSP Data'!$D:$D,'Mthly Returns (TR)'!$B81,'CRSP Data'!$A:$A,'Mthly Returns (TR)'!Z$1)</f>
        <v>5.2941000000000002E-2</v>
      </c>
      <c r="AA81" s="36">
        <f>SUMIFS('CRSP Data'!$U:$U,'CRSP Data'!$C:$C,'Mthly Returns (TR)'!$C81,'CRSP Data'!$D:$D,'Mthly Returns (TR)'!$B81,'CRSP Data'!$A:$A,'Mthly Returns (TR)'!AA$1)</f>
        <v>6.25E-2</v>
      </c>
      <c r="AB81" s="36">
        <f>SUMIFS('CRSP Data'!$U:$U,'CRSP Data'!$C:$C,'Mthly Returns (TR)'!$C81,'CRSP Data'!$D:$D,'Mthly Returns (TR)'!$B81,'CRSP Data'!$A:$A,'Mthly Returns (TR)'!AB$1)</f>
        <v>0</v>
      </c>
      <c r="AC81" s="36">
        <f>SUMIFS('CRSP Data'!$U:$U,'CRSP Data'!$C:$C,'Mthly Returns (TR)'!$C81,'CRSP Data'!$D:$D,'Mthly Returns (TR)'!$B81,'CRSP Data'!$A:$A,'Mthly Returns (TR)'!AC$1)</f>
        <v>5.2439E-2</v>
      </c>
      <c r="AD81" s="36">
        <f>SUMIFS('CRSP Data'!$U:$U,'CRSP Data'!$C:$C,'Mthly Returns (TR)'!$C81,'CRSP Data'!$D:$D,'Mthly Returns (TR)'!$B81,'CRSP Data'!$A:$A,'Mthly Returns (TR)'!AD$1)</f>
        <v>0</v>
      </c>
      <c r="AE81" s="36">
        <f>SUMIFS('CRSP Data'!$U:$U,'CRSP Data'!$C:$C,'Mthly Returns (TR)'!$C81,'CRSP Data'!$D:$D,'Mthly Returns (TR)'!$B81,'CRSP Data'!$A:$A,'Mthly Returns (T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U:$U,'CRSP Data'!$C:$C,'Mthly Returns (TR)'!$C82,'CRSP Data'!$D:$D,'Mthly Returns (TR)'!$B82,'CRSP Data'!$A:$A,'Mthly Returns (TR)'!D$1)</f>
        <v>-6.3233999999999999E-2</v>
      </c>
      <c r="E82" s="36">
        <f>SUMIFS('CRSP Data'!$U:$U,'CRSP Data'!$C:$C,'Mthly Returns (TR)'!$C82,'CRSP Data'!$D:$D,'Mthly Returns (TR)'!$B82,'CRSP Data'!$A:$A,'Mthly Returns (TR)'!E$1)</f>
        <v>0</v>
      </c>
      <c r="F82" s="36">
        <f>SUMIFS('CRSP Data'!$U:$U,'CRSP Data'!$C:$C,'Mthly Returns (TR)'!$C82,'CRSP Data'!$D:$D,'Mthly Returns (TR)'!$B82,'CRSP Data'!$A:$A,'Mthly Returns (TR)'!F$1)</f>
        <v>0</v>
      </c>
      <c r="G82" s="36">
        <f>SUMIFS('CRSP Data'!$U:$U,'CRSP Data'!$C:$C,'Mthly Returns (TR)'!$C82,'CRSP Data'!$D:$D,'Mthly Returns (TR)'!$B82,'CRSP Data'!$A:$A,'Mthly Returns (TR)'!G$1)</f>
        <v>7.0313000000000001E-2</v>
      </c>
      <c r="H82" s="36">
        <f>SUMIFS('CRSP Data'!$U:$U,'CRSP Data'!$C:$C,'Mthly Returns (TR)'!$C82,'CRSP Data'!$D:$D,'Mthly Returns (TR)'!$B82,'CRSP Data'!$A:$A,'Mthly Returns (TR)'!H$1)</f>
        <v>-3.2070000000000001E-2</v>
      </c>
      <c r="I82" s="36">
        <f>SUMIFS('CRSP Data'!$U:$U,'CRSP Data'!$C:$C,'Mthly Returns (TR)'!$C82,'CRSP Data'!$D:$D,'Mthly Returns (TR)'!$B82,'CRSP Data'!$A:$A,'Mthly Returns (TR)'!I$1)</f>
        <v>-3.6504000000000002E-2</v>
      </c>
      <c r="J82" s="36">
        <f>SUMIFS('CRSP Data'!$U:$U,'CRSP Data'!$C:$C,'Mthly Returns (TR)'!$C82,'CRSP Data'!$D:$D,'Mthly Returns (TR)'!$B82,'CRSP Data'!$A:$A,'Mthly Returns (TR)'!J$1)</f>
        <v>-8.4302000000000002E-2</v>
      </c>
      <c r="K82" s="36">
        <f>SUMIFS('CRSP Data'!$U:$U,'CRSP Data'!$C:$C,'Mthly Returns (TR)'!$C82,'CRSP Data'!$D:$D,'Mthly Returns (TR)'!$B82,'CRSP Data'!$A:$A,'Mthly Returns (TR)'!K$1)</f>
        <v>1.1507E-2</v>
      </c>
      <c r="L82" s="36">
        <f>SUMIFS('CRSP Data'!$U:$U,'CRSP Data'!$C:$C,'Mthly Returns (TR)'!$C82,'CRSP Data'!$D:$D,'Mthly Returns (TR)'!$B82,'CRSP Data'!$A:$A,'Mthly Returns (TR)'!L$1)</f>
        <v>0</v>
      </c>
      <c r="M82" s="36">
        <f>SUMIFS('CRSP Data'!$U:$U,'CRSP Data'!$C:$C,'Mthly Returns (TR)'!$C82,'CRSP Data'!$D:$D,'Mthly Returns (TR)'!$B82,'CRSP Data'!$A:$A,'Mthly Returns (TR)'!M$1)</f>
        <v>0</v>
      </c>
      <c r="N82" s="36">
        <f>SUMIFS('CRSP Data'!$U:$U,'CRSP Data'!$C:$C,'Mthly Returns (TR)'!$C82,'CRSP Data'!$D:$D,'Mthly Returns (TR)'!$B82,'CRSP Data'!$A:$A,'Mthly Returns (TR)'!N$1)</f>
        <v>-7.4185000000000001E-2</v>
      </c>
      <c r="O82" s="36">
        <f>SUMIFS('CRSP Data'!$U:$U,'CRSP Data'!$C:$C,'Mthly Returns (TR)'!$C82,'CRSP Data'!$D:$D,'Mthly Returns (TR)'!$B82,'CRSP Data'!$A:$A,'Mthly Returns (TR)'!O$1)</f>
        <v>-5.7837E-2</v>
      </c>
      <c r="P82" s="36">
        <f>SUMIFS('CRSP Data'!$U:$U,'CRSP Data'!$C:$C,'Mthly Returns (TR)'!$C82,'CRSP Data'!$D:$D,'Mthly Returns (TR)'!$B82,'CRSP Data'!$A:$A,'Mthly Returns (TR)'!P$1)</f>
        <v>2.3747000000000001E-2</v>
      </c>
      <c r="Q82" s="36">
        <f>SUMIFS('CRSP Data'!$U:$U,'CRSP Data'!$C:$C,'Mthly Returns (TR)'!$C82,'CRSP Data'!$D:$D,'Mthly Returns (TR)'!$B82,'CRSP Data'!$A:$A,'Mthly Returns (TR)'!Q$1)</f>
        <v>1.626E-2</v>
      </c>
      <c r="R82" s="36">
        <f>SUMIFS('CRSP Data'!$U:$U,'CRSP Data'!$C:$C,'Mthly Returns (TR)'!$C82,'CRSP Data'!$D:$D,'Mthly Returns (TR)'!$B82,'CRSP Data'!$A:$A,'Mthly Returns (TR)'!R$1)</f>
        <v>0</v>
      </c>
      <c r="S82" s="36">
        <f>SUMIFS('CRSP Data'!$U:$U,'CRSP Data'!$C:$C,'Mthly Returns (TR)'!$C82,'CRSP Data'!$D:$D,'Mthly Returns (TR)'!$B82,'CRSP Data'!$A:$A,'Mthly Returns (TR)'!S$1)</f>
        <v>-3.6125999999999998E-2</v>
      </c>
      <c r="T82" s="36">
        <f>SUMIFS('CRSP Data'!$U:$U,'CRSP Data'!$C:$C,'Mthly Returns (TR)'!$C82,'CRSP Data'!$D:$D,'Mthly Returns (TR)'!$B82,'CRSP Data'!$A:$A,'Mthly Returns (TR)'!T$1)</f>
        <v>-3.6058E-2</v>
      </c>
      <c r="U82" s="36">
        <f>SUMIFS('CRSP Data'!$U:$U,'CRSP Data'!$C:$C,'Mthly Returns (TR)'!$C82,'CRSP Data'!$D:$D,'Mthly Returns (TR)'!$B82,'CRSP Data'!$A:$A,'Mthly Returns (TR)'!U$1)</f>
        <v>-3.5263999999999997E-2</v>
      </c>
      <c r="V82" s="36">
        <f>SUMIFS('CRSP Data'!$U:$U,'CRSP Data'!$C:$C,'Mthly Returns (TR)'!$C82,'CRSP Data'!$D:$D,'Mthly Returns (TR)'!$B82,'CRSP Data'!$A:$A,'Mthly Returns (TR)'!V$1)</f>
        <v>-4.5659999999999997E-3</v>
      </c>
      <c r="W82" s="36">
        <f>SUMIFS('CRSP Data'!$U:$U,'CRSP Data'!$C:$C,'Mthly Returns (TR)'!$C82,'CRSP Data'!$D:$D,'Mthly Returns (TR)'!$B82,'CRSP Data'!$A:$A,'Mthly Returns (TR)'!W$1)</f>
        <v>-2.6415000000000001E-2</v>
      </c>
      <c r="X82" s="36">
        <f>SUMIFS('CRSP Data'!$U:$U,'CRSP Data'!$C:$C,'Mthly Returns (TR)'!$C82,'CRSP Data'!$D:$D,'Mthly Returns (TR)'!$B82,'CRSP Data'!$A:$A,'Mthly Returns (TR)'!X$1)</f>
        <v>-1.223E-2</v>
      </c>
      <c r="Y82" s="36">
        <f>SUMIFS('CRSP Data'!$U:$U,'CRSP Data'!$C:$C,'Mthly Returns (TR)'!$C82,'CRSP Data'!$D:$D,'Mthly Returns (TR)'!$B82,'CRSP Data'!$A:$A,'Mthly Returns (TR)'!Y$1)</f>
        <v>-7.9625000000000001E-2</v>
      </c>
      <c r="Z82" s="36">
        <f>SUMIFS('CRSP Data'!$U:$U,'CRSP Data'!$C:$C,'Mthly Returns (TR)'!$C82,'CRSP Data'!$D:$D,'Mthly Returns (TR)'!$B82,'CRSP Data'!$A:$A,'Mthly Returns (TR)'!Z$1)</f>
        <v>-3.9106000000000002E-2</v>
      </c>
      <c r="AA82" s="36">
        <f>SUMIFS('CRSP Data'!$U:$U,'CRSP Data'!$C:$C,'Mthly Returns (TR)'!$C82,'CRSP Data'!$D:$D,'Mthly Returns (TR)'!$B82,'CRSP Data'!$A:$A,'Mthly Returns (TR)'!AA$1)</f>
        <v>-6.0117999999999998E-2</v>
      </c>
      <c r="AB82" s="36">
        <f>SUMIFS('CRSP Data'!$U:$U,'CRSP Data'!$C:$C,'Mthly Returns (TR)'!$C82,'CRSP Data'!$D:$D,'Mthly Returns (TR)'!$B82,'CRSP Data'!$A:$A,'Mthly Returns (TR)'!AB$1)</f>
        <v>0</v>
      </c>
      <c r="AC82" s="36">
        <f>SUMIFS('CRSP Data'!$U:$U,'CRSP Data'!$C:$C,'Mthly Returns (TR)'!$C82,'CRSP Data'!$D:$D,'Mthly Returns (TR)'!$B82,'CRSP Data'!$A:$A,'Mthly Returns (TR)'!AC$1)</f>
        <v>-5.8479999999999997E-2</v>
      </c>
      <c r="AD82" s="36">
        <f>SUMIFS('CRSP Data'!$U:$U,'CRSP Data'!$C:$C,'Mthly Returns (TR)'!$C82,'CRSP Data'!$D:$D,'Mthly Returns (TR)'!$B82,'CRSP Data'!$A:$A,'Mthly Returns (TR)'!AD$1)</f>
        <v>0</v>
      </c>
      <c r="AE82" s="36">
        <f>SUMIFS('CRSP Data'!$U:$U,'CRSP Data'!$C:$C,'Mthly Returns (TR)'!$C82,'CRSP Data'!$D:$D,'Mthly Returns (TR)'!$B82,'CRSP Data'!$A:$A,'Mthly Returns (T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U:$U,'CRSP Data'!$C:$C,'Mthly Returns (TR)'!$C83,'CRSP Data'!$D:$D,'Mthly Returns (TR)'!$B83,'CRSP Data'!$A:$A,'Mthly Returns (TR)'!D$1)</f>
        <v>-4.8386999999999999E-2</v>
      </c>
      <c r="E83" s="36">
        <f>SUMIFS('CRSP Data'!$U:$U,'CRSP Data'!$C:$C,'Mthly Returns (TR)'!$C83,'CRSP Data'!$D:$D,'Mthly Returns (TR)'!$B83,'CRSP Data'!$A:$A,'Mthly Returns (TR)'!E$1)</f>
        <v>0</v>
      </c>
      <c r="F83" s="36">
        <f>SUMIFS('CRSP Data'!$U:$U,'CRSP Data'!$C:$C,'Mthly Returns (TR)'!$C83,'CRSP Data'!$D:$D,'Mthly Returns (TR)'!$B83,'CRSP Data'!$A:$A,'Mthly Returns (TR)'!F$1)</f>
        <v>0</v>
      </c>
      <c r="G83" s="36">
        <f>SUMIFS('CRSP Data'!$U:$U,'CRSP Data'!$C:$C,'Mthly Returns (TR)'!$C83,'CRSP Data'!$D:$D,'Mthly Returns (TR)'!$B83,'CRSP Data'!$A:$A,'Mthly Returns (TR)'!G$1)</f>
        <v>-4.3796000000000002E-2</v>
      </c>
      <c r="H83" s="36">
        <f>SUMIFS('CRSP Data'!$U:$U,'CRSP Data'!$C:$C,'Mthly Returns (TR)'!$C83,'CRSP Data'!$D:$D,'Mthly Returns (TR)'!$B83,'CRSP Data'!$A:$A,'Mthly Returns (TR)'!H$1)</f>
        <v>-3.3133000000000003E-2</v>
      </c>
      <c r="I83" s="36">
        <f>SUMIFS('CRSP Data'!$U:$U,'CRSP Data'!$C:$C,'Mthly Returns (TR)'!$C83,'CRSP Data'!$D:$D,'Mthly Returns (TR)'!$B83,'CRSP Data'!$A:$A,'Mthly Returns (TR)'!I$1)</f>
        <v>-3.2432000000000002E-2</v>
      </c>
      <c r="J83" s="36">
        <f>SUMIFS('CRSP Data'!$U:$U,'CRSP Data'!$C:$C,'Mthly Returns (TR)'!$C83,'CRSP Data'!$D:$D,'Mthly Returns (TR)'!$B83,'CRSP Data'!$A:$A,'Mthly Returns (TR)'!J$1)</f>
        <v>-5.7142999999999999E-2</v>
      </c>
      <c r="K83" s="36">
        <f>SUMIFS('CRSP Data'!$U:$U,'CRSP Data'!$C:$C,'Mthly Returns (TR)'!$C83,'CRSP Data'!$D:$D,'Mthly Returns (TR)'!$B83,'CRSP Data'!$A:$A,'Mthly Returns (TR)'!K$1)</f>
        <v>1.1268E-2</v>
      </c>
      <c r="L83" s="36">
        <f>SUMIFS('CRSP Data'!$U:$U,'CRSP Data'!$C:$C,'Mthly Returns (TR)'!$C83,'CRSP Data'!$D:$D,'Mthly Returns (TR)'!$B83,'CRSP Data'!$A:$A,'Mthly Returns (TR)'!L$1)</f>
        <v>0</v>
      </c>
      <c r="M83" s="36">
        <f>SUMIFS('CRSP Data'!$U:$U,'CRSP Data'!$C:$C,'Mthly Returns (TR)'!$C83,'CRSP Data'!$D:$D,'Mthly Returns (TR)'!$B83,'CRSP Data'!$A:$A,'Mthly Returns (TR)'!M$1)</f>
        <v>0</v>
      </c>
      <c r="N83" s="36">
        <f>SUMIFS('CRSP Data'!$U:$U,'CRSP Data'!$C:$C,'Mthly Returns (TR)'!$C83,'CRSP Data'!$D:$D,'Mthly Returns (TR)'!$B83,'CRSP Data'!$A:$A,'Mthly Returns (TR)'!N$1)</f>
        <v>-2.7248000000000001E-2</v>
      </c>
      <c r="O83" s="36">
        <f>SUMIFS('CRSP Data'!$U:$U,'CRSP Data'!$C:$C,'Mthly Returns (TR)'!$C83,'CRSP Data'!$D:$D,'Mthly Returns (TR)'!$B83,'CRSP Data'!$A:$A,'Mthly Returns (TR)'!O$1)</f>
        <v>-9.4339999999999993E-2</v>
      </c>
      <c r="P83" s="36">
        <f>SUMIFS('CRSP Data'!$U:$U,'CRSP Data'!$C:$C,'Mthly Returns (TR)'!$C83,'CRSP Data'!$D:$D,'Mthly Returns (TR)'!$B83,'CRSP Data'!$A:$A,'Mthly Returns (TR)'!P$1)</f>
        <v>-1.7526E-2</v>
      </c>
      <c r="Q83" s="36">
        <f>SUMIFS('CRSP Data'!$U:$U,'CRSP Data'!$C:$C,'Mthly Returns (TR)'!$C83,'CRSP Data'!$D:$D,'Mthly Returns (TR)'!$B83,'CRSP Data'!$A:$A,'Mthly Returns (TR)'!Q$1)</f>
        <v>-4.9599999999999998E-2</v>
      </c>
      <c r="R83" s="36">
        <f>SUMIFS('CRSP Data'!$U:$U,'CRSP Data'!$C:$C,'Mthly Returns (TR)'!$C83,'CRSP Data'!$D:$D,'Mthly Returns (TR)'!$B83,'CRSP Data'!$A:$A,'Mthly Returns (TR)'!R$1)</f>
        <v>0</v>
      </c>
      <c r="S83" s="36">
        <f>SUMIFS('CRSP Data'!$U:$U,'CRSP Data'!$C:$C,'Mthly Returns (TR)'!$C83,'CRSP Data'!$D:$D,'Mthly Returns (TR)'!$B83,'CRSP Data'!$A:$A,'Mthly Returns (TR)'!S$1)</f>
        <v>-5.4373999999999999E-2</v>
      </c>
      <c r="T83" s="36">
        <f>SUMIFS('CRSP Data'!$U:$U,'CRSP Data'!$C:$C,'Mthly Returns (TR)'!$C83,'CRSP Data'!$D:$D,'Mthly Returns (TR)'!$B83,'CRSP Data'!$A:$A,'Mthly Returns (TR)'!T$1)</f>
        <v>-2.2943000000000002E-2</v>
      </c>
      <c r="U83" s="36">
        <f>SUMIFS('CRSP Data'!$U:$U,'CRSP Data'!$C:$C,'Mthly Returns (TR)'!$C83,'CRSP Data'!$D:$D,'Mthly Returns (TR)'!$B83,'CRSP Data'!$A:$A,'Mthly Returns (TR)'!U$1)</f>
        <v>-4.3421000000000001E-2</v>
      </c>
      <c r="V83" s="36">
        <f>SUMIFS('CRSP Data'!$U:$U,'CRSP Data'!$C:$C,'Mthly Returns (TR)'!$C83,'CRSP Data'!$D:$D,'Mthly Returns (TR)'!$B83,'CRSP Data'!$A:$A,'Mthly Returns (TR)'!V$1)</f>
        <v>-3.0581000000000001E-2</v>
      </c>
      <c r="W83" s="36">
        <f>SUMIFS('CRSP Data'!$U:$U,'CRSP Data'!$C:$C,'Mthly Returns (TR)'!$C83,'CRSP Data'!$D:$D,'Mthly Returns (TR)'!$B83,'CRSP Data'!$A:$A,'Mthly Returns (TR)'!W$1)</f>
        <v>-2.6144000000000001E-2</v>
      </c>
      <c r="X83" s="36">
        <f>SUMIFS('CRSP Data'!$U:$U,'CRSP Data'!$C:$C,'Mthly Returns (TR)'!$C83,'CRSP Data'!$D:$D,'Mthly Returns (TR)'!$B83,'CRSP Data'!$A:$A,'Mthly Returns (TR)'!X$1)</f>
        <v>-4.0590000000000001E-2</v>
      </c>
      <c r="Y83" s="36">
        <f>SUMIFS('CRSP Data'!$U:$U,'CRSP Data'!$C:$C,'Mthly Returns (TR)'!$C83,'CRSP Data'!$D:$D,'Mthly Returns (TR)'!$B83,'CRSP Data'!$A:$A,'Mthly Returns (TR)'!Y$1)</f>
        <v>-1.7812000000000001E-2</v>
      </c>
      <c r="Z83" s="36">
        <f>SUMIFS('CRSP Data'!$U:$U,'CRSP Data'!$C:$C,'Mthly Returns (TR)'!$C83,'CRSP Data'!$D:$D,'Mthly Returns (TR)'!$B83,'CRSP Data'!$A:$A,'Mthly Returns (TR)'!Z$1)</f>
        <v>-2.3529000000000001E-2</v>
      </c>
      <c r="AA83" s="36">
        <f>SUMIFS('CRSP Data'!$U:$U,'CRSP Data'!$C:$C,'Mthly Returns (TR)'!$C83,'CRSP Data'!$D:$D,'Mthly Returns (TR)'!$B83,'CRSP Data'!$A:$A,'Mthly Returns (TR)'!AA$1)</f>
        <v>-6.6245999999999999E-2</v>
      </c>
      <c r="AB83" s="36">
        <f>SUMIFS('CRSP Data'!$U:$U,'CRSP Data'!$C:$C,'Mthly Returns (TR)'!$C83,'CRSP Data'!$D:$D,'Mthly Returns (TR)'!$B83,'CRSP Data'!$A:$A,'Mthly Returns (TR)'!AB$1)</f>
        <v>0</v>
      </c>
      <c r="AC83" s="36">
        <f>SUMIFS('CRSP Data'!$U:$U,'CRSP Data'!$C:$C,'Mthly Returns (TR)'!$C83,'CRSP Data'!$D:$D,'Mthly Returns (TR)'!$B83,'CRSP Data'!$A:$A,'Mthly Returns (TR)'!AC$1)</f>
        <v>-8.3850999999999995E-2</v>
      </c>
      <c r="AD83" s="36">
        <f>SUMIFS('CRSP Data'!$U:$U,'CRSP Data'!$C:$C,'Mthly Returns (TR)'!$C83,'CRSP Data'!$D:$D,'Mthly Returns (TR)'!$B83,'CRSP Data'!$A:$A,'Mthly Returns (TR)'!AD$1)</f>
        <v>0</v>
      </c>
      <c r="AE83" s="36">
        <f>SUMIFS('CRSP Data'!$U:$U,'CRSP Data'!$C:$C,'Mthly Returns (TR)'!$C83,'CRSP Data'!$D:$D,'Mthly Returns (TR)'!$B83,'CRSP Data'!$A:$A,'Mthly Returns (T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U:$U,'CRSP Data'!$C:$C,'Mthly Returns (TR)'!$C84,'CRSP Data'!$D:$D,'Mthly Returns (TR)'!$B84,'CRSP Data'!$A:$A,'Mthly Returns (TR)'!D$1)</f>
        <v>-3.3899999999999998E-3</v>
      </c>
      <c r="E84" s="36">
        <f>SUMIFS('CRSP Data'!$U:$U,'CRSP Data'!$C:$C,'Mthly Returns (TR)'!$C84,'CRSP Data'!$D:$D,'Mthly Returns (TR)'!$B84,'CRSP Data'!$A:$A,'Mthly Returns (TR)'!E$1)</f>
        <v>0</v>
      </c>
      <c r="F84" s="36">
        <f>SUMIFS('CRSP Data'!$U:$U,'CRSP Data'!$C:$C,'Mthly Returns (TR)'!$C84,'CRSP Data'!$D:$D,'Mthly Returns (TR)'!$B84,'CRSP Data'!$A:$A,'Mthly Returns (TR)'!F$1)</f>
        <v>0</v>
      </c>
      <c r="G84" s="36">
        <f>SUMIFS('CRSP Data'!$U:$U,'CRSP Data'!$C:$C,'Mthly Returns (TR)'!$C84,'CRSP Data'!$D:$D,'Mthly Returns (TR)'!$B84,'CRSP Data'!$A:$A,'Mthly Returns (TR)'!G$1)</f>
        <v>3.8168000000000001E-2</v>
      </c>
      <c r="H84" s="36">
        <f>SUMIFS('CRSP Data'!$U:$U,'CRSP Data'!$C:$C,'Mthly Returns (TR)'!$C84,'CRSP Data'!$D:$D,'Mthly Returns (TR)'!$B84,'CRSP Data'!$A:$A,'Mthly Returns (TR)'!H$1)</f>
        <v>6.2310000000000004E-3</v>
      </c>
      <c r="I84" s="36">
        <f>SUMIFS('CRSP Data'!$U:$U,'CRSP Data'!$C:$C,'Mthly Returns (TR)'!$C84,'CRSP Data'!$D:$D,'Mthly Returns (TR)'!$B84,'CRSP Data'!$A:$A,'Mthly Returns (TR)'!I$1)</f>
        <v>5.587E-3</v>
      </c>
      <c r="J84" s="36">
        <f>SUMIFS('CRSP Data'!$U:$U,'CRSP Data'!$C:$C,'Mthly Returns (TR)'!$C84,'CRSP Data'!$D:$D,'Mthly Returns (TR)'!$B84,'CRSP Data'!$A:$A,'Mthly Returns (TR)'!J$1)</f>
        <v>2.4916000000000001E-2</v>
      </c>
      <c r="K84" s="36">
        <f>SUMIFS('CRSP Data'!$U:$U,'CRSP Data'!$C:$C,'Mthly Returns (TR)'!$C84,'CRSP Data'!$D:$D,'Mthly Returns (TR)'!$B84,'CRSP Data'!$A:$A,'Mthly Returns (TR)'!K$1)</f>
        <v>-1.4184E-2</v>
      </c>
      <c r="L84" s="36">
        <f>SUMIFS('CRSP Data'!$U:$U,'CRSP Data'!$C:$C,'Mthly Returns (TR)'!$C84,'CRSP Data'!$D:$D,'Mthly Returns (TR)'!$B84,'CRSP Data'!$A:$A,'Mthly Returns (TR)'!L$1)</f>
        <v>0</v>
      </c>
      <c r="M84" s="36">
        <f>SUMIFS('CRSP Data'!$U:$U,'CRSP Data'!$C:$C,'Mthly Returns (TR)'!$C84,'CRSP Data'!$D:$D,'Mthly Returns (TR)'!$B84,'CRSP Data'!$A:$A,'Mthly Returns (TR)'!M$1)</f>
        <v>0</v>
      </c>
      <c r="N84" s="36">
        <f>SUMIFS('CRSP Data'!$U:$U,'CRSP Data'!$C:$C,'Mthly Returns (TR)'!$C84,'CRSP Data'!$D:$D,'Mthly Returns (TR)'!$B84,'CRSP Data'!$A:$A,'Mthly Returns (TR)'!N$1)</f>
        <v>-2.8010000000000001E-3</v>
      </c>
      <c r="O84" s="36">
        <f>SUMIFS('CRSP Data'!$U:$U,'CRSP Data'!$C:$C,'Mthly Returns (TR)'!$C84,'CRSP Data'!$D:$D,'Mthly Returns (TR)'!$B84,'CRSP Data'!$A:$A,'Mthly Returns (TR)'!O$1)</f>
        <v>6.25E-2</v>
      </c>
      <c r="P84" s="36">
        <f>SUMIFS('CRSP Data'!$U:$U,'CRSP Data'!$C:$C,'Mthly Returns (TR)'!$C84,'CRSP Data'!$D:$D,'Mthly Returns (TR)'!$B84,'CRSP Data'!$A:$A,'Mthly Returns (TR)'!P$1)</f>
        <v>2.1277000000000001E-2</v>
      </c>
      <c r="Q84" s="36">
        <f>SUMIFS('CRSP Data'!$U:$U,'CRSP Data'!$C:$C,'Mthly Returns (TR)'!$C84,'CRSP Data'!$D:$D,'Mthly Returns (TR)'!$B84,'CRSP Data'!$A:$A,'Mthly Returns (TR)'!Q$1)</f>
        <v>2.5641000000000001E-2</v>
      </c>
      <c r="R84" s="36">
        <f>SUMIFS('CRSP Data'!$U:$U,'CRSP Data'!$C:$C,'Mthly Returns (TR)'!$C84,'CRSP Data'!$D:$D,'Mthly Returns (TR)'!$B84,'CRSP Data'!$A:$A,'Mthly Returns (TR)'!R$1)</f>
        <v>0</v>
      </c>
      <c r="S84" s="36">
        <f>SUMIFS('CRSP Data'!$U:$U,'CRSP Data'!$C:$C,'Mthly Returns (TR)'!$C84,'CRSP Data'!$D:$D,'Mthly Returns (TR)'!$B84,'CRSP Data'!$A:$A,'Mthly Returns (TR)'!S$1)</f>
        <v>5.0000000000000001E-3</v>
      </c>
      <c r="T84" s="36">
        <f>SUMIFS('CRSP Data'!$U:$U,'CRSP Data'!$C:$C,'Mthly Returns (TR)'!$C84,'CRSP Data'!$D:$D,'Mthly Returns (TR)'!$B84,'CRSP Data'!$A:$A,'Mthly Returns (TR)'!T$1)</f>
        <v>5.1679999999999999E-3</v>
      </c>
      <c r="U84" s="36">
        <f>SUMIFS('CRSP Data'!$U:$U,'CRSP Data'!$C:$C,'Mthly Returns (TR)'!$C84,'CRSP Data'!$D:$D,'Mthly Returns (TR)'!$B84,'CRSP Data'!$A:$A,'Mthly Returns (TR)'!U$1)</f>
        <v>4.2640999999999998E-2</v>
      </c>
      <c r="V84" s="36">
        <f>SUMIFS('CRSP Data'!$U:$U,'CRSP Data'!$C:$C,'Mthly Returns (TR)'!$C84,'CRSP Data'!$D:$D,'Mthly Returns (TR)'!$B84,'CRSP Data'!$A:$A,'Mthly Returns (TR)'!V$1)</f>
        <v>6.3899999999999998E-3</v>
      </c>
      <c r="W84" s="36">
        <f>SUMIFS('CRSP Data'!$U:$U,'CRSP Data'!$C:$C,'Mthly Returns (TR)'!$C84,'CRSP Data'!$D:$D,'Mthly Returns (TR)'!$B84,'CRSP Data'!$A:$A,'Mthly Returns (TR)'!W$1)</f>
        <v>-1.0067E-2</v>
      </c>
      <c r="X84" s="36">
        <f>SUMIFS('CRSP Data'!$U:$U,'CRSP Data'!$C:$C,'Mthly Returns (TR)'!$C84,'CRSP Data'!$D:$D,'Mthly Returns (TR)'!$B84,'CRSP Data'!$A:$A,'Mthly Returns (TR)'!X$1)</f>
        <v>-1.1538E-2</v>
      </c>
      <c r="Y84" s="36">
        <f>SUMIFS('CRSP Data'!$U:$U,'CRSP Data'!$C:$C,'Mthly Returns (TR)'!$C84,'CRSP Data'!$D:$D,'Mthly Returns (TR)'!$B84,'CRSP Data'!$A:$A,'Mthly Returns (TR)'!Y$1)</f>
        <v>-2.3834000000000001E-2</v>
      </c>
      <c r="Z84" s="36">
        <f>SUMIFS('CRSP Data'!$U:$U,'CRSP Data'!$C:$C,'Mthly Returns (TR)'!$C84,'CRSP Data'!$D:$D,'Mthly Returns (TR)'!$B84,'CRSP Data'!$A:$A,'Mthly Returns (TR)'!Z$1)</f>
        <v>1.2048E-2</v>
      </c>
      <c r="AA84" s="36">
        <f>SUMIFS('CRSP Data'!$U:$U,'CRSP Data'!$C:$C,'Mthly Returns (TR)'!$C84,'CRSP Data'!$D:$D,'Mthly Returns (TR)'!$B84,'CRSP Data'!$A:$A,'Mthly Returns (TR)'!AA$1)</f>
        <v>0</v>
      </c>
      <c r="AB84" s="36">
        <f>SUMIFS('CRSP Data'!$U:$U,'CRSP Data'!$C:$C,'Mthly Returns (TR)'!$C84,'CRSP Data'!$D:$D,'Mthly Returns (TR)'!$B84,'CRSP Data'!$A:$A,'Mthly Returns (TR)'!AB$1)</f>
        <v>0</v>
      </c>
      <c r="AC84" s="36">
        <f>SUMIFS('CRSP Data'!$U:$U,'CRSP Data'!$C:$C,'Mthly Returns (TR)'!$C84,'CRSP Data'!$D:$D,'Mthly Returns (TR)'!$B84,'CRSP Data'!$A:$A,'Mthly Returns (TR)'!AC$1)</f>
        <v>2.4407000000000002E-2</v>
      </c>
      <c r="AD84" s="36">
        <f>SUMIFS('CRSP Data'!$U:$U,'CRSP Data'!$C:$C,'Mthly Returns (TR)'!$C84,'CRSP Data'!$D:$D,'Mthly Returns (TR)'!$B84,'CRSP Data'!$A:$A,'Mthly Returns (TR)'!AD$1)</f>
        <v>0</v>
      </c>
      <c r="AE84" s="36">
        <f>SUMIFS('CRSP Data'!$U:$U,'CRSP Data'!$C:$C,'Mthly Returns (TR)'!$C84,'CRSP Data'!$D:$D,'Mthly Returns (TR)'!$B84,'CRSP Data'!$A:$A,'Mthly Returns (T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U:$U,'CRSP Data'!$C:$C,'Mthly Returns (TR)'!$C85,'CRSP Data'!$D:$D,'Mthly Returns (TR)'!$B85,'CRSP Data'!$A:$A,'Mthly Returns (TR)'!D$1)</f>
        <v>2.993E-3</v>
      </c>
      <c r="E85" s="36">
        <f>SUMIFS('CRSP Data'!$U:$U,'CRSP Data'!$C:$C,'Mthly Returns (TR)'!$C85,'CRSP Data'!$D:$D,'Mthly Returns (TR)'!$B85,'CRSP Data'!$A:$A,'Mthly Returns (TR)'!E$1)</f>
        <v>0</v>
      </c>
      <c r="F85" s="36">
        <f>SUMIFS('CRSP Data'!$U:$U,'CRSP Data'!$C:$C,'Mthly Returns (TR)'!$C85,'CRSP Data'!$D:$D,'Mthly Returns (TR)'!$B85,'CRSP Data'!$A:$A,'Mthly Returns (TR)'!F$1)</f>
        <v>0</v>
      </c>
      <c r="G85" s="36">
        <f>SUMIFS('CRSP Data'!$U:$U,'CRSP Data'!$C:$C,'Mthly Returns (TR)'!$C85,'CRSP Data'!$D:$D,'Mthly Returns (TR)'!$B85,'CRSP Data'!$A:$A,'Mthly Returns (TR)'!G$1)</f>
        <v>7.463E-3</v>
      </c>
      <c r="H85" s="36">
        <f>SUMIFS('CRSP Data'!$U:$U,'CRSP Data'!$C:$C,'Mthly Returns (TR)'!$C85,'CRSP Data'!$D:$D,'Mthly Returns (TR)'!$B85,'CRSP Data'!$A:$A,'Mthly Returns (TR)'!H$1)</f>
        <v>-3.1350000000000002E-3</v>
      </c>
      <c r="I85" s="36">
        <f>SUMIFS('CRSP Data'!$U:$U,'CRSP Data'!$C:$C,'Mthly Returns (TR)'!$C85,'CRSP Data'!$D:$D,'Mthly Returns (TR)'!$B85,'CRSP Data'!$A:$A,'Mthly Returns (TR)'!I$1)</f>
        <v>2.222E-3</v>
      </c>
      <c r="J85" s="36">
        <f>SUMIFS('CRSP Data'!$U:$U,'CRSP Data'!$C:$C,'Mthly Returns (TR)'!$C85,'CRSP Data'!$D:$D,'Mthly Returns (TR)'!$B85,'CRSP Data'!$A:$A,'Mthly Returns (TR)'!J$1)</f>
        <v>0.109635</v>
      </c>
      <c r="K85" s="36">
        <f>SUMIFS('CRSP Data'!$U:$U,'CRSP Data'!$C:$C,'Mthly Returns (TR)'!$C85,'CRSP Data'!$D:$D,'Mthly Returns (TR)'!$B85,'CRSP Data'!$A:$A,'Mthly Returns (TR)'!K$1)</f>
        <v>5.7554000000000001E-2</v>
      </c>
      <c r="L85" s="36">
        <f>SUMIFS('CRSP Data'!$U:$U,'CRSP Data'!$C:$C,'Mthly Returns (TR)'!$C85,'CRSP Data'!$D:$D,'Mthly Returns (TR)'!$B85,'CRSP Data'!$A:$A,'Mthly Returns (TR)'!L$1)</f>
        <v>0</v>
      </c>
      <c r="M85" s="36">
        <f>SUMIFS('CRSP Data'!$U:$U,'CRSP Data'!$C:$C,'Mthly Returns (TR)'!$C85,'CRSP Data'!$D:$D,'Mthly Returns (TR)'!$B85,'CRSP Data'!$A:$A,'Mthly Returns (TR)'!M$1)</f>
        <v>0</v>
      </c>
      <c r="N85" s="36">
        <f>SUMIFS('CRSP Data'!$U:$U,'CRSP Data'!$C:$C,'Mthly Returns (TR)'!$C85,'CRSP Data'!$D:$D,'Mthly Returns (TR)'!$B85,'CRSP Data'!$A:$A,'Mthly Returns (TR)'!N$1)</f>
        <v>-9.6629999999999997E-3</v>
      </c>
      <c r="O85" s="36">
        <f>SUMIFS('CRSP Data'!$U:$U,'CRSP Data'!$C:$C,'Mthly Returns (TR)'!$C85,'CRSP Data'!$D:$D,'Mthly Returns (TR)'!$B85,'CRSP Data'!$A:$A,'Mthly Returns (TR)'!O$1)</f>
        <v>0.11372599999999999</v>
      </c>
      <c r="P85" s="36">
        <f>SUMIFS('CRSP Data'!$U:$U,'CRSP Data'!$C:$C,'Mthly Returns (TR)'!$C85,'CRSP Data'!$D:$D,'Mthly Returns (TR)'!$B85,'CRSP Data'!$A:$A,'Mthly Returns (TR)'!P$1)</f>
        <v>3.125E-2</v>
      </c>
      <c r="Q85" s="36">
        <f>SUMIFS('CRSP Data'!$U:$U,'CRSP Data'!$C:$C,'Mthly Returns (TR)'!$C85,'CRSP Data'!$D:$D,'Mthly Returns (TR)'!$B85,'CRSP Data'!$A:$A,'Mthly Returns (TR)'!Q$1)</f>
        <v>-0.01</v>
      </c>
      <c r="R85" s="36">
        <f>SUMIFS('CRSP Data'!$U:$U,'CRSP Data'!$C:$C,'Mthly Returns (TR)'!$C85,'CRSP Data'!$D:$D,'Mthly Returns (TR)'!$B85,'CRSP Data'!$A:$A,'Mthly Returns (TR)'!R$1)</f>
        <v>0</v>
      </c>
      <c r="S85" s="36">
        <f>SUMIFS('CRSP Data'!$U:$U,'CRSP Data'!$C:$C,'Mthly Returns (TR)'!$C85,'CRSP Data'!$D:$D,'Mthly Returns (TR)'!$B85,'CRSP Data'!$A:$A,'Mthly Returns (TR)'!S$1)</f>
        <v>2.8060000000000002E-2</v>
      </c>
      <c r="T85" s="36">
        <f>SUMIFS('CRSP Data'!$U:$U,'CRSP Data'!$C:$C,'Mthly Returns (TR)'!$C85,'CRSP Data'!$D:$D,'Mthly Returns (TR)'!$B85,'CRSP Data'!$A:$A,'Mthly Returns (TR)'!T$1)</f>
        <v>5.1409999999999997E-3</v>
      </c>
      <c r="U85" s="36">
        <f>SUMIFS('CRSP Data'!$U:$U,'CRSP Data'!$C:$C,'Mthly Returns (TR)'!$C85,'CRSP Data'!$D:$D,'Mthly Returns (TR)'!$B85,'CRSP Data'!$A:$A,'Mthly Returns (TR)'!U$1)</f>
        <v>-2.6389999999999999E-3</v>
      </c>
      <c r="V85" s="36">
        <f>SUMIFS('CRSP Data'!$U:$U,'CRSP Data'!$C:$C,'Mthly Returns (TR)'!$C85,'CRSP Data'!$D:$D,'Mthly Returns (TR)'!$B85,'CRSP Data'!$A:$A,'Mthly Returns (TR)'!V$1)</f>
        <v>-1.5873000000000002E-2</v>
      </c>
      <c r="W85" s="36">
        <f>SUMIFS('CRSP Data'!$U:$U,'CRSP Data'!$C:$C,'Mthly Returns (TR)'!$C85,'CRSP Data'!$D:$D,'Mthly Returns (TR)'!$B85,'CRSP Data'!$A:$A,'Mthly Returns (TR)'!W$1)</f>
        <v>1.5592999999999999E-2</v>
      </c>
      <c r="X85" s="36">
        <f>SUMIFS('CRSP Data'!$U:$U,'CRSP Data'!$C:$C,'Mthly Returns (TR)'!$C85,'CRSP Data'!$D:$D,'Mthly Returns (TR)'!$B85,'CRSP Data'!$A:$A,'Mthly Returns (TR)'!X$1)</f>
        <v>-1.7121000000000001E-2</v>
      </c>
      <c r="Y85" s="36">
        <f>SUMIFS('CRSP Data'!$U:$U,'CRSP Data'!$C:$C,'Mthly Returns (TR)'!$C85,'CRSP Data'!$D:$D,'Mthly Returns (TR)'!$B85,'CRSP Data'!$A:$A,'Mthly Returns (TR)'!Y$1)</f>
        <v>-1.8817E-2</v>
      </c>
      <c r="Z85" s="36">
        <f>SUMIFS('CRSP Data'!$U:$U,'CRSP Data'!$C:$C,'Mthly Returns (TR)'!$C85,'CRSP Data'!$D:$D,'Mthly Returns (TR)'!$B85,'CRSP Data'!$A:$A,'Mthly Returns (TR)'!Z$1)</f>
        <v>-1.8072000000000001E-2</v>
      </c>
      <c r="AA85" s="36">
        <f>SUMIFS('CRSP Data'!$U:$U,'CRSP Data'!$C:$C,'Mthly Returns (TR)'!$C85,'CRSP Data'!$D:$D,'Mthly Returns (TR)'!$B85,'CRSP Data'!$A:$A,'Mthly Returns (TR)'!AA$1)</f>
        <v>2.3243E-2</v>
      </c>
      <c r="AB85" s="36">
        <f>SUMIFS('CRSP Data'!$U:$U,'CRSP Data'!$C:$C,'Mthly Returns (TR)'!$C85,'CRSP Data'!$D:$D,'Mthly Returns (TR)'!$B85,'CRSP Data'!$A:$A,'Mthly Returns (TR)'!AB$1)</f>
        <v>0</v>
      </c>
      <c r="AC85" s="36">
        <f>SUMIFS('CRSP Data'!$U:$U,'CRSP Data'!$C:$C,'Mthly Returns (TR)'!$C85,'CRSP Data'!$D:$D,'Mthly Returns (TR)'!$B85,'CRSP Data'!$A:$A,'Mthly Returns (TR)'!AC$1)</f>
        <v>7.6923000000000005E-2</v>
      </c>
      <c r="AD85" s="36">
        <f>SUMIFS('CRSP Data'!$U:$U,'CRSP Data'!$C:$C,'Mthly Returns (TR)'!$C85,'CRSP Data'!$D:$D,'Mthly Returns (TR)'!$B85,'CRSP Data'!$A:$A,'Mthly Returns (TR)'!AD$1)</f>
        <v>0</v>
      </c>
      <c r="AE85" s="36">
        <f>SUMIFS('CRSP Data'!$U:$U,'CRSP Data'!$C:$C,'Mthly Returns (TR)'!$C85,'CRSP Data'!$D:$D,'Mthly Returns (TR)'!$B85,'CRSP Data'!$A:$A,'Mthly Returns (T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U:$U,'CRSP Data'!$C:$C,'Mthly Returns (TR)'!$C86,'CRSP Data'!$D:$D,'Mthly Returns (TR)'!$B86,'CRSP Data'!$A:$A,'Mthly Returns (TR)'!D$1)</f>
        <v>2.0548E-2</v>
      </c>
      <c r="E86" s="36">
        <f>SUMIFS('CRSP Data'!$U:$U,'CRSP Data'!$C:$C,'Mthly Returns (TR)'!$C86,'CRSP Data'!$D:$D,'Mthly Returns (TR)'!$B86,'CRSP Data'!$A:$A,'Mthly Returns (TR)'!E$1)</f>
        <v>0</v>
      </c>
      <c r="F86" s="36">
        <f>SUMIFS('CRSP Data'!$U:$U,'CRSP Data'!$C:$C,'Mthly Returns (TR)'!$C86,'CRSP Data'!$D:$D,'Mthly Returns (TR)'!$B86,'CRSP Data'!$A:$A,'Mthly Returns (TR)'!F$1)</f>
        <v>0</v>
      </c>
      <c r="G86" s="36">
        <f>SUMIFS('CRSP Data'!$U:$U,'CRSP Data'!$C:$C,'Mthly Returns (TR)'!$C86,'CRSP Data'!$D:$D,'Mthly Returns (TR)'!$B86,'CRSP Data'!$A:$A,'Mthly Returns (TR)'!G$1)</f>
        <v>0</v>
      </c>
      <c r="H86" s="36">
        <f>SUMIFS('CRSP Data'!$U:$U,'CRSP Data'!$C:$C,'Mthly Returns (TR)'!$C86,'CRSP Data'!$D:$D,'Mthly Returns (TR)'!$B86,'CRSP Data'!$A:$A,'Mthly Returns (TR)'!H$1)</f>
        <v>-3.1449999999999998E-3</v>
      </c>
      <c r="I86" s="36">
        <f>SUMIFS('CRSP Data'!$U:$U,'CRSP Data'!$C:$C,'Mthly Returns (TR)'!$C86,'CRSP Data'!$D:$D,'Mthly Returns (TR)'!$B86,'CRSP Data'!$A:$A,'Mthly Returns (TR)'!I$1)</f>
        <v>1.1235999999999999E-2</v>
      </c>
      <c r="J86" s="36">
        <f>SUMIFS('CRSP Data'!$U:$U,'CRSP Data'!$C:$C,'Mthly Returns (TR)'!$C86,'CRSP Data'!$D:$D,'Mthly Returns (TR)'!$B86,'CRSP Data'!$A:$A,'Mthly Returns (TR)'!J$1)</f>
        <v>-1.1976000000000001E-2</v>
      </c>
      <c r="K86" s="36">
        <f>SUMIFS('CRSP Data'!$U:$U,'CRSP Data'!$C:$C,'Mthly Returns (TR)'!$C86,'CRSP Data'!$D:$D,'Mthly Returns (TR)'!$B86,'CRSP Data'!$A:$A,'Mthly Returns (TR)'!K$1)</f>
        <v>9.5238000000000003E-2</v>
      </c>
      <c r="L86" s="36">
        <f>SUMIFS('CRSP Data'!$U:$U,'CRSP Data'!$C:$C,'Mthly Returns (TR)'!$C86,'CRSP Data'!$D:$D,'Mthly Returns (TR)'!$B86,'CRSP Data'!$A:$A,'Mthly Returns (TR)'!L$1)</f>
        <v>0</v>
      </c>
      <c r="M86" s="36">
        <f>SUMIFS('CRSP Data'!$U:$U,'CRSP Data'!$C:$C,'Mthly Returns (TR)'!$C86,'CRSP Data'!$D:$D,'Mthly Returns (TR)'!$B86,'CRSP Data'!$A:$A,'Mthly Returns (TR)'!M$1)</f>
        <v>0</v>
      </c>
      <c r="N86" s="36">
        <f>SUMIFS('CRSP Data'!$U:$U,'CRSP Data'!$C:$C,'Mthly Returns (TR)'!$C86,'CRSP Data'!$D:$D,'Mthly Returns (TR)'!$B86,'CRSP Data'!$A:$A,'Mthly Returns (TR)'!N$1)</f>
        <v>9.4285999999999995E-2</v>
      </c>
      <c r="O86" s="36">
        <f>SUMIFS('CRSP Data'!$U:$U,'CRSP Data'!$C:$C,'Mthly Returns (TR)'!$C86,'CRSP Data'!$D:$D,'Mthly Returns (TR)'!$B86,'CRSP Data'!$A:$A,'Mthly Returns (TR)'!O$1)</f>
        <v>-2.4510000000000001E-2</v>
      </c>
      <c r="P86" s="36">
        <f>SUMIFS('CRSP Data'!$U:$U,'CRSP Data'!$C:$C,'Mthly Returns (TR)'!$C86,'CRSP Data'!$D:$D,'Mthly Returns (TR)'!$B86,'CRSP Data'!$A:$A,'Mthly Returns (TR)'!P$1)</f>
        <v>2.3231999999999999E-2</v>
      </c>
      <c r="Q86" s="36">
        <f>SUMIFS('CRSP Data'!$U:$U,'CRSP Data'!$C:$C,'Mthly Returns (TR)'!$C86,'CRSP Data'!$D:$D,'Mthly Returns (TR)'!$B86,'CRSP Data'!$A:$A,'Mthly Returns (TR)'!Q$1)</f>
        <v>3.8462000000000003E-2</v>
      </c>
      <c r="R86" s="36">
        <f>SUMIFS('CRSP Data'!$U:$U,'CRSP Data'!$C:$C,'Mthly Returns (TR)'!$C86,'CRSP Data'!$D:$D,'Mthly Returns (TR)'!$B86,'CRSP Data'!$A:$A,'Mthly Returns (TR)'!R$1)</f>
        <v>0</v>
      </c>
      <c r="S86" s="36">
        <f>SUMIFS('CRSP Data'!$U:$U,'CRSP Data'!$C:$C,'Mthly Returns (TR)'!$C86,'CRSP Data'!$D:$D,'Mthly Returns (TR)'!$B86,'CRSP Data'!$A:$A,'Mthly Returns (TR)'!S$1)</f>
        <v>-1.9608E-2</v>
      </c>
      <c r="T86" s="36">
        <f>SUMIFS('CRSP Data'!$U:$U,'CRSP Data'!$C:$C,'Mthly Returns (TR)'!$C86,'CRSP Data'!$D:$D,'Mthly Returns (TR)'!$B86,'CRSP Data'!$A:$A,'Mthly Returns (TR)'!T$1)</f>
        <v>2.5063999999999999E-2</v>
      </c>
      <c r="U86" s="36">
        <f>SUMIFS('CRSP Data'!$U:$U,'CRSP Data'!$C:$C,'Mthly Returns (TR)'!$C86,'CRSP Data'!$D:$D,'Mthly Returns (TR)'!$B86,'CRSP Data'!$A:$A,'Mthly Returns (TR)'!U$1)</f>
        <v>0.12</v>
      </c>
      <c r="V86" s="36">
        <f>SUMIFS('CRSP Data'!$U:$U,'CRSP Data'!$C:$C,'Mthly Returns (TR)'!$C86,'CRSP Data'!$D:$D,'Mthly Returns (TR)'!$B86,'CRSP Data'!$A:$A,'Mthly Returns (TR)'!V$1)</f>
        <v>8.3871000000000001E-2</v>
      </c>
      <c r="W86" s="36">
        <f>SUMIFS('CRSP Data'!$U:$U,'CRSP Data'!$C:$C,'Mthly Returns (TR)'!$C86,'CRSP Data'!$D:$D,'Mthly Returns (TR)'!$B86,'CRSP Data'!$A:$A,'Mthly Returns (TR)'!W$1)</f>
        <v>1.3514E-2</v>
      </c>
      <c r="X86" s="36">
        <f>SUMIFS('CRSP Data'!$U:$U,'CRSP Data'!$C:$C,'Mthly Returns (TR)'!$C86,'CRSP Data'!$D:$D,'Mthly Returns (TR)'!$B86,'CRSP Data'!$A:$A,'Mthly Returns (TR)'!X$1)</f>
        <v>1.2048E-2</v>
      </c>
      <c r="Y86" s="36">
        <f>SUMIFS('CRSP Data'!$U:$U,'CRSP Data'!$C:$C,'Mthly Returns (TR)'!$C86,'CRSP Data'!$D:$D,'Mthly Returns (TR)'!$B86,'CRSP Data'!$A:$A,'Mthly Returns (TR)'!Y$1)</f>
        <v>1.0411E-2</v>
      </c>
      <c r="Z86" s="36">
        <f>SUMIFS('CRSP Data'!$U:$U,'CRSP Data'!$C:$C,'Mthly Returns (TR)'!$C86,'CRSP Data'!$D:$D,'Mthly Returns (TR)'!$B86,'CRSP Data'!$A:$A,'Mthly Returns (TR)'!Z$1)</f>
        <v>6.1349999999999998E-3</v>
      </c>
      <c r="AA86" s="36">
        <f>SUMIFS('CRSP Data'!$U:$U,'CRSP Data'!$C:$C,'Mthly Returns (TR)'!$C86,'CRSP Data'!$D:$D,'Mthly Returns (TR)'!$B86,'CRSP Data'!$A:$A,'Mthly Returns (TR)'!AA$1)</f>
        <v>7.0000000000000007E-2</v>
      </c>
      <c r="AB86" s="36">
        <f>SUMIFS('CRSP Data'!$U:$U,'CRSP Data'!$C:$C,'Mthly Returns (TR)'!$C86,'CRSP Data'!$D:$D,'Mthly Returns (TR)'!$B86,'CRSP Data'!$A:$A,'Mthly Returns (TR)'!AB$1)</f>
        <v>0</v>
      </c>
      <c r="AC86" s="36">
        <f>SUMIFS('CRSP Data'!$U:$U,'CRSP Data'!$C:$C,'Mthly Returns (TR)'!$C86,'CRSP Data'!$D:$D,'Mthly Returns (TR)'!$B86,'CRSP Data'!$A:$A,'Mthly Returns (TR)'!AC$1)</f>
        <v>-3.4160999999999997E-2</v>
      </c>
      <c r="AD86" s="36">
        <f>SUMIFS('CRSP Data'!$U:$U,'CRSP Data'!$C:$C,'Mthly Returns (TR)'!$C86,'CRSP Data'!$D:$D,'Mthly Returns (TR)'!$B86,'CRSP Data'!$A:$A,'Mthly Returns (TR)'!AD$1)</f>
        <v>0</v>
      </c>
      <c r="AE86" s="36">
        <f>SUMIFS('CRSP Data'!$U:$U,'CRSP Data'!$C:$C,'Mthly Returns (TR)'!$C86,'CRSP Data'!$D:$D,'Mthly Returns (TR)'!$B86,'CRSP Data'!$A:$A,'Mthly Returns (T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U:$U,'CRSP Data'!$C:$C,'Mthly Returns (TR)'!$C87,'CRSP Data'!$D:$D,'Mthly Returns (TR)'!$B87,'CRSP Data'!$A:$A,'Mthly Returns (TR)'!D$1)</f>
        <v>-1.3422999999999999E-2</v>
      </c>
      <c r="E87" s="36">
        <f>SUMIFS('CRSP Data'!$U:$U,'CRSP Data'!$C:$C,'Mthly Returns (TR)'!$C87,'CRSP Data'!$D:$D,'Mthly Returns (TR)'!$B87,'CRSP Data'!$A:$A,'Mthly Returns (TR)'!E$1)</f>
        <v>0</v>
      </c>
      <c r="F87" s="36">
        <f>SUMIFS('CRSP Data'!$U:$U,'CRSP Data'!$C:$C,'Mthly Returns (TR)'!$C87,'CRSP Data'!$D:$D,'Mthly Returns (TR)'!$B87,'CRSP Data'!$A:$A,'Mthly Returns (TR)'!F$1)</f>
        <v>0</v>
      </c>
      <c r="G87" s="36">
        <f>SUMIFS('CRSP Data'!$U:$U,'CRSP Data'!$C:$C,'Mthly Returns (TR)'!$C87,'CRSP Data'!$D:$D,'Mthly Returns (TR)'!$B87,'CRSP Data'!$A:$A,'Mthly Returns (TR)'!G$1)</f>
        <v>5.9258999999999999E-2</v>
      </c>
      <c r="H87" s="36">
        <f>SUMIFS('CRSP Data'!$U:$U,'CRSP Data'!$C:$C,'Mthly Returns (TR)'!$C87,'CRSP Data'!$D:$D,'Mthly Returns (TR)'!$B87,'CRSP Data'!$A:$A,'Mthly Returns (TR)'!H$1)</f>
        <v>3.1948999999999998E-2</v>
      </c>
      <c r="I87" s="36">
        <f>SUMIFS('CRSP Data'!$U:$U,'CRSP Data'!$C:$C,'Mthly Returns (TR)'!$C87,'CRSP Data'!$D:$D,'Mthly Returns (TR)'!$B87,'CRSP Data'!$A:$A,'Mthly Returns (TR)'!I$1)</f>
        <v>5.5560000000000002E-3</v>
      </c>
      <c r="J87" s="36">
        <f>SUMIFS('CRSP Data'!$U:$U,'CRSP Data'!$C:$C,'Mthly Returns (TR)'!$C87,'CRSP Data'!$D:$D,'Mthly Returns (TR)'!$B87,'CRSP Data'!$A:$A,'Mthly Returns (TR)'!J$1)</f>
        <v>-6.6670000000000002E-3</v>
      </c>
      <c r="K87" s="36">
        <f>SUMIFS('CRSP Data'!$U:$U,'CRSP Data'!$C:$C,'Mthly Returns (TR)'!$C87,'CRSP Data'!$D:$D,'Mthly Returns (TR)'!$B87,'CRSP Data'!$A:$A,'Mthly Returns (TR)'!K$1)</f>
        <v>4.6052999999999997E-2</v>
      </c>
      <c r="L87" s="36">
        <f>SUMIFS('CRSP Data'!$U:$U,'CRSP Data'!$C:$C,'Mthly Returns (TR)'!$C87,'CRSP Data'!$D:$D,'Mthly Returns (TR)'!$B87,'CRSP Data'!$A:$A,'Mthly Returns (TR)'!L$1)</f>
        <v>0</v>
      </c>
      <c r="M87" s="36">
        <f>SUMIFS('CRSP Data'!$U:$U,'CRSP Data'!$C:$C,'Mthly Returns (TR)'!$C87,'CRSP Data'!$D:$D,'Mthly Returns (TR)'!$B87,'CRSP Data'!$A:$A,'Mthly Returns (TR)'!M$1)</f>
        <v>0</v>
      </c>
      <c r="N87" s="36">
        <f>SUMIFS('CRSP Data'!$U:$U,'CRSP Data'!$C:$C,'Mthly Returns (TR)'!$C87,'CRSP Data'!$D:$D,'Mthly Returns (TR)'!$B87,'CRSP Data'!$A:$A,'Mthly Returns (TR)'!N$1)</f>
        <v>-4.4386000000000002E-2</v>
      </c>
      <c r="O87" s="36">
        <f>SUMIFS('CRSP Data'!$U:$U,'CRSP Data'!$C:$C,'Mthly Returns (TR)'!$C87,'CRSP Data'!$D:$D,'Mthly Returns (TR)'!$B87,'CRSP Data'!$A:$A,'Mthly Returns (TR)'!O$1)</f>
        <v>4.5226000000000002E-2</v>
      </c>
      <c r="P87" s="36">
        <f>SUMIFS('CRSP Data'!$U:$U,'CRSP Data'!$C:$C,'Mthly Returns (TR)'!$C87,'CRSP Data'!$D:$D,'Mthly Returns (TR)'!$B87,'CRSP Data'!$A:$A,'Mthly Returns (TR)'!P$1)</f>
        <v>7.2499999999999995E-2</v>
      </c>
      <c r="Q87" s="36">
        <f>SUMIFS('CRSP Data'!$U:$U,'CRSP Data'!$C:$C,'Mthly Returns (TR)'!$C87,'CRSP Data'!$D:$D,'Mthly Returns (TR)'!$B87,'CRSP Data'!$A:$A,'Mthly Returns (TR)'!Q$1)</f>
        <v>7.2610000000000001E-3</v>
      </c>
      <c r="R87" s="36">
        <f>SUMIFS('CRSP Data'!$U:$U,'CRSP Data'!$C:$C,'Mthly Returns (TR)'!$C87,'CRSP Data'!$D:$D,'Mthly Returns (TR)'!$B87,'CRSP Data'!$A:$A,'Mthly Returns (TR)'!R$1)</f>
        <v>0</v>
      </c>
      <c r="S87" s="36">
        <f>SUMIFS('CRSP Data'!$U:$U,'CRSP Data'!$C:$C,'Mthly Returns (TR)'!$C87,'CRSP Data'!$D:$D,'Mthly Returns (TR)'!$B87,'CRSP Data'!$A:$A,'Mthly Returns (TR)'!S$1)</f>
        <v>1.4687E-2</v>
      </c>
      <c r="T87" s="36">
        <f>SUMIFS('CRSP Data'!$U:$U,'CRSP Data'!$C:$C,'Mthly Returns (TR)'!$C87,'CRSP Data'!$D:$D,'Mthly Returns (TR)'!$B87,'CRSP Data'!$A:$A,'Mthly Returns (TR)'!T$1)</f>
        <v>0</v>
      </c>
      <c r="U87" s="36">
        <f>SUMIFS('CRSP Data'!$U:$U,'CRSP Data'!$C:$C,'Mthly Returns (TR)'!$C87,'CRSP Data'!$D:$D,'Mthly Returns (TR)'!$B87,'CRSP Data'!$A:$A,'Mthly Returns (TR)'!U$1)</f>
        <v>9.5239999999999995E-3</v>
      </c>
      <c r="V87" s="36">
        <f>SUMIFS('CRSP Data'!$U:$U,'CRSP Data'!$C:$C,'Mthly Returns (TR)'!$C87,'CRSP Data'!$D:$D,'Mthly Returns (TR)'!$B87,'CRSP Data'!$A:$A,'Mthly Returns (TR)'!V$1)</f>
        <v>9.0360999999999997E-2</v>
      </c>
      <c r="W87" s="36">
        <f>SUMIFS('CRSP Data'!$U:$U,'CRSP Data'!$C:$C,'Mthly Returns (TR)'!$C87,'CRSP Data'!$D:$D,'Mthly Returns (TR)'!$B87,'CRSP Data'!$A:$A,'Mthly Returns (TR)'!W$1)</f>
        <v>0.06</v>
      </c>
      <c r="X87" s="36">
        <f>SUMIFS('CRSP Data'!$U:$U,'CRSP Data'!$C:$C,'Mthly Returns (TR)'!$C87,'CRSP Data'!$D:$D,'Mthly Returns (TR)'!$B87,'CRSP Data'!$A:$A,'Mthly Returns (TR)'!X$1)</f>
        <v>2.7778000000000001E-2</v>
      </c>
      <c r="Y87" s="36">
        <f>SUMIFS('CRSP Data'!$U:$U,'CRSP Data'!$C:$C,'Mthly Returns (TR)'!$C87,'CRSP Data'!$D:$D,'Mthly Returns (TR)'!$B87,'CRSP Data'!$A:$A,'Mthly Returns (TR)'!Y$1)</f>
        <v>4.3956000000000002E-2</v>
      </c>
      <c r="Z87" s="36">
        <f>SUMIFS('CRSP Data'!$U:$U,'CRSP Data'!$C:$C,'Mthly Returns (TR)'!$C87,'CRSP Data'!$D:$D,'Mthly Returns (TR)'!$B87,'CRSP Data'!$A:$A,'Mthly Returns (TR)'!Z$1)</f>
        <v>0.11097600000000001</v>
      </c>
      <c r="AA87" s="36">
        <f>SUMIFS('CRSP Data'!$U:$U,'CRSP Data'!$C:$C,'Mthly Returns (TR)'!$C87,'CRSP Data'!$D:$D,'Mthly Returns (TR)'!$B87,'CRSP Data'!$A:$A,'Mthly Returns (TR)'!AA$1)</f>
        <v>-1.5576E-2</v>
      </c>
      <c r="AB87" s="36">
        <f>SUMIFS('CRSP Data'!$U:$U,'CRSP Data'!$C:$C,'Mthly Returns (TR)'!$C87,'CRSP Data'!$D:$D,'Mthly Returns (TR)'!$B87,'CRSP Data'!$A:$A,'Mthly Returns (TR)'!AB$1)</f>
        <v>0</v>
      </c>
      <c r="AC87" s="36">
        <f>SUMIFS('CRSP Data'!$U:$U,'CRSP Data'!$C:$C,'Mthly Returns (TR)'!$C87,'CRSP Data'!$D:$D,'Mthly Returns (TR)'!$B87,'CRSP Data'!$A:$A,'Mthly Returns (TR)'!AC$1)</f>
        <v>-2.5720000000000001E-3</v>
      </c>
      <c r="AD87" s="36">
        <f>SUMIFS('CRSP Data'!$U:$U,'CRSP Data'!$C:$C,'Mthly Returns (TR)'!$C87,'CRSP Data'!$D:$D,'Mthly Returns (TR)'!$B87,'CRSP Data'!$A:$A,'Mthly Returns (TR)'!AD$1)</f>
        <v>0</v>
      </c>
      <c r="AE87" s="36">
        <f>SUMIFS('CRSP Data'!$U:$U,'CRSP Data'!$C:$C,'Mthly Returns (TR)'!$C87,'CRSP Data'!$D:$D,'Mthly Returns (TR)'!$B87,'CRSP Data'!$A:$A,'Mthly Returns (T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U:$U,'CRSP Data'!$C:$C,'Mthly Returns (TR)'!$C88,'CRSP Data'!$D:$D,'Mthly Returns (TR)'!$B88,'CRSP Data'!$A:$A,'Mthly Returns (TR)'!D$1)</f>
        <v>-3.4422000000000001E-2</v>
      </c>
      <c r="E88" s="36">
        <f>SUMIFS('CRSP Data'!$U:$U,'CRSP Data'!$C:$C,'Mthly Returns (TR)'!$C88,'CRSP Data'!$D:$D,'Mthly Returns (TR)'!$B88,'CRSP Data'!$A:$A,'Mthly Returns (TR)'!E$1)</f>
        <v>0</v>
      </c>
      <c r="F88" s="36">
        <f>SUMIFS('CRSP Data'!$U:$U,'CRSP Data'!$C:$C,'Mthly Returns (TR)'!$C88,'CRSP Data'!$D:$D,'Mthly Returns (TR)'!$B88,'CRSP Data'!$A:$A,'Mthly Returns (TR)'!F$1)</f>
        <v>0</v>
      </c>
      <c r="G88" s="36">
        <f>SUMIFS('CRSP Data'!$U:$U,'CRSP Data'!$C:$C,'Mthly Returns (TR)'!$C88,'CRSP Data'!$D:$D,'Mthly Returns (TR)'!$B88,'CRSP Data'!$A:$A,'Mthly Returns (TR)'!G$1)</f>
        <v>-1.4184E-2</v>
      </c>
      <c r="H88" s="36">
        <f>SUMIFS('CRSP Data'!$U:$U,'CRSP Data'!$C:$C,'Mthly Returns (TR)'!$C88,'CRSP Data'!$D:$D,'Mthly Returns (TR)'!$B88,'CRSP Data'!$A:$A,'Mthly Returns (TR)'!H$1)</f>
        <v>3.7151999999999998E-2</v>
      </c>
      <c r="I88" s="36">
        <f>SUMIFS('CRSP Data'!$U:$U,'CRSP Data'!$C:$C,'Mthly Returns (TR)'!$C88,'CRSP Data'!$D:$D,'Mthly Returns (TR)'!$B88,'CRSP Data'!$A:$A,'Mthly Returns (TR)'!I$1)</f>
        <v>-1.3882E-2</v>
      </c>
      <c r="J88" s="36">
        <f>SUMIFS('CRSP Data'!$U:$U,'CRSP Data'!$C:$C,'Mthly Returns (TR)'!$C88,'CRSP Data'!$D:$D,'Mthly Returns (TR)'!$B88,'CRSP Data'!$A:$A,'Mthly Returns (TR)'!J$1)</f>
        <v>4.6295999999999997E-2</v>
      </c>
      <c r="K88" s="36">
        <f>SUMIFS('CRSP Data'!$U:$U,'CRSP Data'!$C:$C,'Mthly Returns (TR)'!$C88,'CRSP Data'!$D:$D,'Mthly Returns (TR)'!$B88,'CRSP Data'!$A:$A,'Mthly Returns (TR)'!K$1)</f>
        <v>-6.2890000000000003E-3</v>
      </c>
      <c r="L88" s="36">
        <f>SUMIFS('CRSP Data'!$U:$U,'CRSP Data'!$C:$C,'Mthly Returns (TR)'!$C88,'CRSP Data'!$D:$D,'Mthly Returns (TR)'!$B88,'CRSP Data'!$A:$A,'Mthly Returns (TR)'!L$1)</f>
        <v>0</v>
      </c>
      <c r="M88" s="36">
        <f>SUMIFS('CRSP Data'!$U:$U,'CRSP Data'!$C:$C,'Mthly Returns (TR)'!$C88,'CRSP Data'!$D:$D,'Mthly Returns (TR)'!$B88,'CRSP Data'!$A:$A,'Mthly Returns (TR)'!M$1)</f>
        <v>0</v>
      </c>
      <c r="N88" s="36">
        <f>SUMIFS('CRSP Data'!$U:$U,'CRSP Data'!$C:$C,'Mthly Returns (TR)'!$C88,'CRSP Data'!$D:$D,'Mthly Returns (TR)'!$B88,'CRSP Data'!$A:$A,'Mthly Returns (TR)'!N$1)</f>
        <v>1.5191E-2</v>
      </c>
      <c r="O88" s="36">
        <f>SUMIFS('CRSP Data'!$U:$U,'CRSP Data'!$C:$C,'Mthly Returns (TR)'!$C88,'CRSP Data'!$D:$D,'Mthly Returns (TR)'!$B88,'CRSP Data'!$A:$A,'Mthly Returns (TR)'!O$1)</f>
        <v>-2.2114999999999999E-2</v>
      </c>
      <c r="P88" s="36">
        <f>SUMIFS('CRSP Data'!$U:$U,'CRSP Data'!$C:$C,'Mthly Returns (TR)'!$C88,'CRSP Data'!$D:$D,'Mthly Returns (TR)'!$B88,'CRSP Data'!$A:$A,'Mthly Returns (TR)'!P$1)</f>
        <v>2.8438000000000001E-2</v>
      </c>
      <c r="Q88" s="36">
        <f>SUMIFS('CRSP Data'!$U:$U,'CRSP Data'!$C:$C,'Mthly Returns (TR)'!$C88,'CRSP Data'!$D:$D,'Mthly Returns (TR)'!$B88,'CRSP Data'!$A:$A,'Mthly Returns (TR)'!Q$1)</f>
        <v>3.2922E-2</v>
      </c>
      <c r="R88" s="36">
        <f>SUMIFS('CRSP Data'!$U:$U,'CRSP Data'!$C:$C,'Mthly Returns (TR)'!$C88,'CRSP Data'!$D:$D,'Mthly Returns (TR)'!$B88,'CRSP Data'!$A:$A,'Mthly Returns (TR)'!R$1)</f>
        <v>0</v>
      </c>
      <c r="S88" s="36">
        <f>SUMIFS('CRSP Data'!$U:$U,'CRSP Data'!$C:$C,'Mthly Returns (TR)'!$C88,'CRSP Data'!$D:$D,'Mthly Returns (TR)'!$B88,'CRSP Data'!$A:$A,'Mthly Returns (TR)'!S$1)</f>
        <v>-9.2309999999999996E-3</v>
      </c>
      <c r="T88" s="36">
        <f>SUMIFS('CRSP Data'!$U:$U,'CRSP Data'!$C:$C,'Mthly Returns (TR)'!$C88,'CRSP Data'!$D:$D,'Mthly Returns (TR)'!$B88,'CRSP Data'!$A:$A,'Mthly Returns (TR)'!T$1)</f>
        <v>-5.0509999999999999E-3</v>
      </c>
      <c r="U88" s="36">
        <f>SUMIFS('CRSP Data'!$U:$U,'CRSP Data'!$C:$C,'Mthly Returns (TR)'!$C88,'CRSP Data'!$D:$D,'Mthly Returns (TR)'!$B88,'CRSP Data'!$A:$A,'Mthly Returns (TR)'!U$1)</f>
        <v>-4.8113000000000003E-2</v>
      </c>
      <c r="V88" s="36">
        <f>SUMIFS('CRSP Data'!$U:$U,'CRSP Data'!$C:$C,'Mthly Returns (TR)'!$C88,'CRSP Data'!$D:$D,'Mthly Returns (TR)'!$B88,'CRSP Data'!$A:$A,'Mthly Returns (TR)'!V$1)</f>
        <v>-5.5250000000000004E-3</v>
      </c>
      <c r="W88" s="36">
        <f>SUMIFS('CRSP Data'!$U:$U,'CRSP Data'!$C:$C,'Mthly Returns (TR)'!$C88,'CRSP Data'!$D:$D,'Mthly Returns (TR)'!$B88,'CRSP Data'!$A:$A,'Mthly Returns (TR)'!W$1)</f>
        <v>-9.4339999999999997E-3</v>
      </c>
      <c r="X88" s="36">
        <f>SUMIFS('CRSP Data'!$U:$U,'CRSP Data'!$C:$C,'Mthly Returns (TR)'!$C88,'CRSP Data'!$D:$D,'Mthly Returns (TR)'!$B88,'CRSP Data'!$A:$A,'Mthly Returns (TR)'!X$1)</f>
        <v>-5.4050000000000001E-3</v>
      </c>
      <c r="Y88" s="36">
        <f>SUMIFS('CRSP Data'!$U:$U,'CRSP Data'!$C:$C,'Mthly Returns (TR)'!$C88,'CRSP Data'!$D:$D,'Mthly Returns (TR)'!$B88,'CRSP Data'!$A:$A,'Mthly Returns (TR)'!Y$1)</f>
        <v>0</v>
      </c>
      <c r="Z88" s="36">
        <f>SUMIFS('CRSP Data'!$U:$U,'CRSP Data'!$C:$C,'Mthly Returns (TR)'!$C88,'CRSP Data'!$D:$D,'Mthly Returns (TR)'!$B88,'CRSP Data'!$A:$A,'Mthly Returns (TR)'!Z$1)</f>
        <v>-3.3333000000000002E-2</v>
      </c>
      <c r="AA88" s="36">
        <f>SUMIFS('CRSP Data'!$U:$U,'CRSP Data'!$C:$C,'Mthly Returns (TR)'!$C88,'CRSP Data'!$D:$D,'Mthly Returns (TR)'!$B88,'CRSP Data'!$A:$A,'Mthly Returns (TR)'!AA$1)</f>
        <v>1.5443E-2</v>
      </c>
      <c r="AB88" s="36">
        <f>SUMIFS('CRSP Data'!$U:$U,'CRSP Data'!$C:$C,'Mthly Returns (TR)'!$C88,'CRSP Data'!$D:$D,'Mthly Returns (TR)'!$B88,'CRSP Data'!$A:$A,'Mthly Returns (TR)'!AB$1)</f>
        <v>0</v>
      </c>
      <c r="AC88" s="36">
        <f>SUMIFS('CRSP Data'!$U:$U,'CRSP Data'!$C:$C,'Mthly Returns (TR)'!$C88,'CRSP Data'!$D:$D,'Mthly Returns (TR)'!$B88,'CRSP Data'!$A:$A,'Mthly Returns (TR)'!AC$1)</f>
        <v>1.6286999999999999E-2</v>
      </c>
      <c r="AD88" s="36">
        <f>SUMIFS('CRSP Data'!$U:$U,'CRSP Data'!$C:$C,'Mthly Returns (TR)'!$C88,'CRSP Data'!$D:$D,'Mthly Returns (TR)'!$B88,'CRSP Data'!$A:$A,'Mthly Returns (TR)'!AD$1)</f>
        <v>0</v>
      </c>
      <c r="AE88" s="36">
        <f>SUMIFS('CRSP Data'!$U:$U,'CRSP Data'!$C:$C,'Mthly Returns (TR)'!$C88,'CRSP Data'!$D:$D,'Mthly Returns (TR)'!$B88,'CRSP Data'!$A:$A,'Mthly Returns (T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U:$U,'CRSP Data'!$C:$C,'Mthly Returns (TR)'!$C89,'CRSP Data'!$D:$D,'Mthly Returns (TR)'!$B89,'CRSP Data'!$A:$A,'Mthly Returns (TR)'!D$1)</f>
        <v>1.7794000000000001E-2</v>
      </c>
      <c r="E89" s="36">
        <f>SUMIFS('CRSP Data'!$U:$U,'CRSP Data'!$C:$C,'Mthly Returns (TR)'!$C89,'CRSP Data'!$D:$D,'Mthly Returns (TR)'!$B89,'CRSP Data'!$A:$A,'Mthly Returns (TR)'!E$1)</f>
        <v>0</v>
      </c>
      <c r="F89" s="36">
        <f>SUMIFS('CRSP Data'!$U:$U,'CRSP Data'!$C:$C,'Mthly Returns (TR)'!$C89,'CRSP Data'!$D:$D,'Mthly Returns (TR)'!$B89,'CRSP Data'!$A:$A,'Mthly Returns (TR)'!F$1)</f>
        <v>0</v>
      </c>
      <c r="G89" s="36">
        <f>SUMIFS('CRSP Data'!$U:$U,'CRSP Data'!$C:$C,'Mthly Returns (TR)'!$C89,'CRSP Data'!$D:$D,'Mthly Returns (TR)'!$B89,'CRSP Data'!$A:$A,'Mthly Returns (TR)'!G$1)</f>
        <v>1.4388E-2</v>
      </c>
      <c r="H89" s="36">
        <f>SUMIFS('CRSP Data'!$U:$U,'CRSP Data'!$C:$C,'Mthly Returns (TR)'!$C89,'CRSP Data'!$D:$D,'Mthly Returns (TR)'!$B89,'CRSP Data'!$A:$A,'Mthly Returns (TR)'!H$1)</f>
        <v>-3.2835999999999997E-2</v>
      </c>
      <c r="I89" s="36">
        <f>SUMIFS('CRSP Data'!$U:$U,'CRSP Data'!$C:$C,'Mthly Returns (TR)'!$C89,'CRSP Data'!$D:$D,'Mthly Returns (TR)'!$B89,'CRSP Data'!$A:$A,'Mthly Returns (TR)'!I$1)</f>
        <v>8.5229999999999993E-3</v>
      </c>
      <c r="J89" s="36">
        <f>SUMIFS('CRSP Data'!$U:$U,'CRSP Data'!$C:$C,'Mthly Returns (TR)'!$C89,'CRSP Data'!$D:$D,'Mthly Returns (TR)'!$B89,'CRSP Data'!$A:$A,'Mthly Returns (TR)'!J$1)</f>
        <v>-5.8999999999999999E-3</v>
      </c>
      <c r="K89" s="36">
        <f>SUMIFS('CRSP Data'!$U:$U,'CRSP Data'!$C:$C,'Mthly Returns (TR)'!$C89,'CRSP Data'!$D:$D,'Mthly Returns (TR)'!$B89,'CRSP Data'!$A:$A,'Mthly Returns (TR)'!K$1)</f>
        <v>2.5316000000000002E-2</v>
      </c>
      <c r="L89" s="36">
        <f>SUMIFS('CRSP Data'!$U:$U,'CRSP Data'!$C:$C,'Mthly Returns (TR)'!$C89,'CRSP Data'!$D:$D,'Mthly Returns (TR)'!$B89,'CRSP Data'!$A:$A,'Mthly Returns (TR)'!L$1)</f>
        <v>0</v>
      </c>
      <c r="M89" s="36">
        <f>SUMIFS('CRSP Data'!$U:$U,'CRSP Data'!$C:$C,'Mthly Returns (TR)'!$C89,'CRSP Data'!$D:$D,'Mthly Returns (TR)'!$B89,'CRSP Data'!$A:$A,'Mthly Returns (TR)'!M$1)</f>
        <v>0</v>
      </c>
      <c r="N89" s="36">
        <f>SUMIFS('CRSP Data'!$U:$U,'CRSP Data'!$C:$C,'Mthly Returns (TR)'!$C89,'CRSP Data'!$D:$D,'Mthly Returns (TR)'!$B89,'CRSP Data'!$A:$A,'Mthly Returns (TR)'!N$1)</f>
        <v>8.1300000000000001E-3</v>
      </c>
      <c r="O89" s="36">
        <f>SUMIFS('CRSP Data'!$U:$U,'CRSP Data'!$C:$C,'Mthly Returns (TR)'!$C89,'CRSP Data'!$D:$D,'Mthly Returns (TR)'!$B89,'CRSP Data'!$A:$A,'Mthly Returns (TR)'!O$1)</f>
        <v>4.163E-3</v>
      </c>
      <c r="P89" s="36">
        <f>SUMIFS('CRSP Data'!$U:$U,'CRSP Data'!$C:$C,'Mthly Returns (TR)'!$C89,'CRSP Data'!$D:$D,'Mthly Returns (TR)'!$B89,'CRSP Data'!$A:$A,'Mthly Returns (TR)'!P$1)</f>
        <v>3.211E-2</v>
      </c>
      <c r="Q89" s="36">
        <f>SUMIFS('CRSP Data'!$U:$U,'CRSP Data'!$C:$C,'Mthly Returns (TR)'!$C89,'CRSP Data'!$D:$D,'Mthly Returns (TR)'!$B89,'CRSP Data'!$A:$A,'Mthly Returns (TR)'!Q$1)</f>
        <v>-1.9123999999999999E-2</v>
      </c>
      <c r="R89" s="36">
        <f>SUMIFS('CRSP Data'!$U:$U,'CRSP Data'!$C:$C,'Mthly Returns (TR)'!$C89,'CRSP Data'!$D:$D,'Mthly Returns (TR)'!$B89,'CRSP Data'!$A:$A,'Mthly Returns (TR)'!R$1)</f>
        <v>0</v>
      </c>
      <c r="S89" s="36">
        <f>SUMIFS('CRSP Data'!$U:$U,'CRSP Data'!$C:$C,'Mthly Returns (TR)'!$C89,'CRSP Data'!$D:$D,'Mthly Returns (TR)'!$B89,'CRSP Data'!$A:$A,'Mthly Returns (TR)'!S$1)</f>
        <v>2.7918999999999999E-2</v>
      </c>
      <c r="T89" s="36">
        <f>SUMIFS('CRSP Data'!$U:$U,'CRSP Data'!$C:$C,'Mthly Returns (TR)'!$C89,'CRSP Data'!$D:$D,'Mthly Returns (TR)'!$B89,'CRSP Data'!$A:$A,'Mthly Returns (TR)'!T$1)</f>
        <v>-3.0460000000000001E-3</v>
      </c>
      <c r="U89" s="36">
        <f>SUMIFS('CRSP Data'!$U:$U,'CRSP Data'!$C:$C,'Mthly Returns (TR)'!$C89,'CRSP Data'!$D:$D,'Mthly Returns (TR)'!$B89,'CRSP Data'!$A:$A,'Mthly Returns (TR)'!U$1)</f>
        <v>0.06</v>
      </c>
      <c r="V89" s="36">
        <f>SUMIFS('CRSP Data'!$U:$U,'CRSP Data'!$C:$C,'Mthly Returns (TR)'!$C89,'CRSP Data'!$D:$D,'Mthly Returns (TR)'!$B89,'CRSP Data'!$A:$A,'Mthly Returns (TR)'!V$1)</f>
        <v>6.9444000000000006E-2</v>
      </c>
      <c r="W89" s="36">
        <f>SUMIFS('CRSP Data'!$U:$U,'CRSP Data'!$C:$C,'Mthly Returns (TR)'!$C89,'CRSP Data'!$D:$D,'Mthly Returns (TR)'!$B89,'CRSP Data'!$A:$A,'Mthly Returns (TR)'!W$1)</f>
        <v>-6.4310000000000001E-3</v>
      </c>
      <c r="X89" s="36">
        <f>SUMIFS('CRSP Data'!$U:$U,'CRSP Data'!$C:$C,'Mthly Returns (TR)'!$C89,'CRSP Data'!$D:$D,'Mthly Returns (TR)'!$B89,'CRSP Data'!$A:$A,'Mthly Returns (TR)'!X$1)</f>
        <v>-3.9370000000000004E-3</v>
      </c>
      <c r="Y89" s="36">
        <f>SUMIFS('CRSP Data'!$U:$U,'CRSP Data'!$C:$C,'Mthly Returns (TR)'!$C89,'CRSP Data'!$D:$D,'Mthly Returns (TR)'!$B89,'CRSP Data'!$A:$A,'Mthly Returns (TR)'!Y$1)</f>
        <v>2.6315999999999999E-2</v>
      </c>
      <c r="Z89" s="36">
        <f>SUMIFS('CRSP Data'!$U:$U,'CRSP Data'!$C:$C,'Mthly Returns (TR)'!$C89,'CRSP Data'!$D:$D,'Mthly Returns (TR)'!$B89,'CRSP Data'!$A:$A,'Mthly Returns (TR)'!Z$1)</f>
        <v>-4.5100000000000001E-4</v>
      </c>
      <c r="AA89" s="36">
        <f>SUMIFS('CRSP Data'!$U:$U,'CRSP Data'!$C:$C,'Mthly Returns (TR)'!$C89,'CRSP Data'!$D:$D,'Mthly Returns (TR)'!$B89,'CRSP Data'!$A:$A,'Mthly Returns (TR)'!AA$1)</f>
        <v>6.6037999999999999E-2</v>
      </c>
      <c r="AB89" s="36">
        <f>SUMIFS('CRSP Data'!$U:$U,'CRSP Data'!$C:$C,'Mthly Returns (TR)'!$C89,'CRSP Data'!$D:$D,'Mthly Returns (TR)'!$B89,'CRSP Data'!$A:$A,'Mthly Returns (TR)'!AB$1)</f>
        <v>0</v>
      </c>
      <c r="AC89" s="36">
        <f>SUMIFS('CRSP Data'!$U:$U,'CRSP Data'!$C:$C,'Mthly Returns (TR)'!$C89,'CRSP Data'!$D:$D,'Mthly Returns (TR)'!$B89,'CRSP Data'!$A:$A,'Mthly Returns (TR)'!AC$1)</f>
        <v>0</v>
      </c>
      <c r="AD89" s="36">
        <f>SUMIFS('CRSP Data'!$U:$U,'CRSP Data'!$C:$C,'Mthly Returns (TR)'!$C89,'CRSP Data'!$D:$D,'Mthly Returns (TR)'!$B89,'CRSP Data'!$A:$A,'Mthly Returns (TR)'!AD$1)</f>
        <v>0</v>
      </c>
      <c r="AE89" s="36">
        <f>SUMIFS('CRSP Data'!$U:$U,'CRSP Data'!$C:$C,'Mthly Returns (TR)'!$C89,'CRSP Data'!$D:$D,'Mthly Returns (TR)'!$B89,'CRSP Data'!$A:$A,'Mthly Returns (T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U:$U,'CRSP Data'!$C:$C,'Mthly Returns (TR)'!$C90,'CRSP Data'!$D:$D,'Mthly Returns (TR)'!$B90,'CRSP Data'!$A:$A,'Mthly Returns (TR)'!D$1)</f>
        <v>8.3916000000000004E-2</v>
      </c>
      <c r="E90" s="36">
        <f>SUMIFS('CRSP Data'!$U:$U,'CRSP Data'!$C:$C,'Mthly Returns (TR)'!$C90,'CRSP Data'!$D:$D,'Mthly Returns (TR)'!$B90,'CRSP Data'!$A:$A,'Mthly Returns (TR)'!E$1)</f>
        <v>0</v>
      </c>
      <c r="F90" s="36">
        <f>SUMIFS('CRSP Data'!$U:$U,'CRSP Data'!$C:$C,'Mthly Returns (TR)'!$C90,'CRSP Data'!$D:$D,'Mthly Returns (TR)'!$B90,'CRSP Data'!$A:$A,'Mthly Returns (TR)'!F$1)</f>
        <v>0</v>
      </c>
      <c r="G90" s="36">
        <f>SUMIFS('CRSP Data'!$U:$U,'CRSP Data'!$C:$C,'Mthly Returns (TR)'!$C90,'CRSP Data'!$D:$D,'Mthly Returns (TR)'!$B90,'CRSP Data'!$A:$A,'Mthly Returns (TR)'!G$1)</f>
        <v>0</v>
      </c>
      <c r="H90" s="36">
        <f>SUMIFS('CRSP Data'!$U:$U,'CRSP Data'!$C:$C,'Mthly Returns (TR)'!$C90,'CRSP Data'!$D:$D,'Mthly Returns (TR)'!$B90,'CRSP Data'!$A:$A,'Mthly Returns (TR)'!H$1)</f>
        <v>-6.2500000000000003E-3</v>
      </c>
      <c r="I90" s="36">
        <f>SUMIFS('CRSP Data'!$U:$U,'CRSP Data'!$C:$C,'Mthly Returns (TR)'!$C90,'CRSP Data'!$D:$D,'Mthly Returns (TR)'!$B90,'CRSP Data'!$A:$A,'Mthly Returns (TR)'!I$1)</f>
        <v>2.8170000000000001E-3</v>
      </c>
      <c r="J90" s="36">
        <f>SUMIFS('CRSP Data'!$U:$U,'CRSP Data'!$C:$C,'Mthly Returns (TR)'!$C90,'CRSP Data'!$D:$D,'Mthly Returns (TR)'!$B90,'CRSP Data'!$A:$A,'Mthly Returns (TR)'!J$1)</f>
        <v>2.0178000000000001E-2</v>
      </c>
      <c r="K90" s="36">
        <f>SUMIFS('CRSP Data'!$U:$U,'CRSP Data'!$C:$C,'Mthly Returns (TR)'!$C90,'CRSP Data'!$D:$D,'Mthly Returns (TR)'!$B90,'CRSP Data'!$A:$A,'Mthly Returns (TR)'!K$1)</f>
        <v>3.1649999999999998E-3</v>
      </c>
      <c r="L90" s="36">
        <f>SUMIFS('CRSP Data'!$U:$U,'CRSP Data'!$C:$C,'Mthly Returns (TR)'!$C90,'CRSP Data'!$D:$D,'Mthly Returns (TR)'!$B90,'CRSP Data'!$A:$A,'Mthly Returns (TR)'!L$1)</f>
        <v>0</v>
      </c>
      <c r="M90" s="36">
        <f>SUMIFS('CRSP Data'!$U:$U,'CRSP Data'!$C:$C,'Mthly Returns (TR)'!$C90,'CRSP Data'!$D:$D,'Mthly Returns (TR)'!$B90,'CRSP Data'!$A:$A,'Mthly Returns (TR)'!M$1)</f>
        <v>0</v>
      </c>
      <c r="N90" s="36">
        <f>SUMIFS('CRSP Data'!$U:$U,'CRSP Data'!$C:$C,'Mthly Returns (TR)'!$C90,'CRSP Data'!$D:$D,'Mthly Returns (TR)'!$B90,'CRSP Data'!$A:$A,'Mthly Returns (TR)'!N$1)</f>
        <v>0.153226</v>
      </c>
      <c r="O90" s="36">
        <f>SUMIFS('CRSP Data'!$U:$U,'CRSP Data'!$C:$C,'Mthly Returns (TR)'!$C90,'CRSP Data'!$D:$D,'Mthly Returns (TR)'!$B90,'CRSP Data'!$A:$A,'Mthly Returns (TR)'!O$1)</f>
        <v>0.11</v>
      </c>
      <c r="P90" s="36">
        <f>SUMIFS('CRSP Data'!$U:$U,'CRSP Data'!$C:$C,'Mthly Returns (TR)'!$C90,'CRSP Data'!$D:$D,'Mthly Returns (TR)'!$B90,'CRSP Data'!$A:$A,'Mthly Returns (TR)'!P$1)</f>
        <v>-2.222E-3</v>
      </c>
      <c r="Q90" s="36">
        <f>SUMIFS('CRSP Data'!$U:$U,'CRSP Data'!$C:$C,'Mthly Returns (TR)'!$C90,'CRSP Data'!$D:$D,'Mthly Returns (TR)'!$B90,'CRSP Data'!$A:$A,'Mthly Returns (TR)'!Q$1)</f>
        <v>0</v>
      </c>
      <c r="R90" s="36">
        <f>SUMIFS('CRSP Data'!$U:$U,'CRSP Data'!$C:$C,'Mthly Returns (TR)'!$C90,'CRSP Data'!$D:$D,'Mthly Returns (TR)'!$B90,'CRSP Data'!$A:$A,'Mthly Returns (TR)'!R$1)</f>
        <v>0</v>
      </c>
      <c r="S90" s="36">
        <f>SUMIFS('CRSP Data'!$U:$U,'CRSP Data'!$C:$C,'Mthly Returns (TR)'!$C90,'CRSP Data'!$D:$D,'Mthly Returns (TR)'!$B90,'CRSP Data'!$A:$A,'Mthly Returns (TR)'!S$1)</f>
        <v>2.716E-2</v>
      </c>
      <c r="T90" s="36">
        <f>SUMIFS('CRSP Data'!$U:$U,'CRSP Data'!$C:$C,'Mthly Returns (TR)'!$C90,'CRSP Data'!$D:$D,'Mthly Returns (TR)'!$B90,'CRSP Data'!$A:$A,'Mthly Returns (TR)'!T$1)</f>
        <v>0</v>
      </c>
      <c r="U90" s="36">
        <f>SUMIFS('CRSP Data'!$U:$U,'CRSP Data'!$C:$C,'Mthly Returns (TR)'!$C90,'CRSP Data'!$D:$D,'Mthly Returns (TR)'!$B90,'CRSP Data'!$A:$A,'Mthly Returns (TR)'!U$1)</f>
        <v>0</v>
      </c>
      <c r="V90" s="36">
        <f>SUMIFS('CRSP Data'!$U:$U,'CRSP Data'!$C:$C,'Mthly Returns (TR)'!$C90,'CRSP Data'!$D:$D,'Mthly Returns (TR)'!$B90,'CRSP Data'!$A:$A,'Mthly Returns (TR)'!V$1)</f>
        <v>1.3122999999999999E-2</v>
      </c>
      <c r="W90" s="36">
        <f>SUMIFS('CRSP Data'!$U:$U,'CRSP Data'!$C:$C,'Mthly Returns (TR)'!$C90,'CRSP Data'!$D:$D,'Mthly Returns (TR)'!$B90,'CRSP Data'!$A:$A,'Mthly Returns (TR)'!W$1)</f>
        <v>2.589E-2</v>
      </c>
      <c r="X90" s="36">
        <f>SUMIFS('CRSP Data'!$U:$U,'CRSP Data'!$C:$C,'Mthly Returns (TR)'!$C90,'CRSP Data'!$D:$D,'Mthly Returns (TR)'!$B90,'CRSP Data'!$A:$A,'Mthly Returns (TR)'!X$1)</f>
        <v>0</v>
      </c>
      <c r="Y90" s="36">
        <f>SUMIFS('CRSP Data'!$U:$U,'CRSP Data'!$C:$C,'Mthly Returns (TR)'!$C90,'CRSP Data'!$D:$D,'Mthly Returns (TR)'!$B90,'CRSP Data'!$A:$A,'Mthly Returns (TR)'!Y$1)</f>
        <v>4.0513E-2</v>
      </c>
      <c r="Z90" s="36">
        <f>SUMIFS('CRSP Data'!$U:$U,'CRSP Data'!$C:$C,'Mthly Returns (TR)'!$C90,'CRSP Data'!$D:$D,'Mthly Returns (TR)'!$B90,'CRSP Data'!$A:$A,'Mthly Returns (TR)'!Z$1)</f>
        <v>6.3584000000000002E-2</v>
      </c>
      <c r="AA90" s="36">
        <f>SUMIFS('CRSP Data'!$U:$U,'CRSP Data'!$C:$C,'Mthly Returns (TR)'!$C90,'CRSP Data'!$D:$D,'Mthly Returns (TR)'!$B90,'CRSP Data'!$A:$A,'Mthly Returns (TR)'!AA$1)</f>
        <v>0.14749300000000001</v>
      </c>
      <c r="AB90" s="36">
        <f>SUMIFS('CRSP Data'!$U:$U,'CRSP Data'!$C:$C,'Mthly Returns (TR)'!$C90,'CRSP Data'!$D:$D,'Mthly Returns (TR)'!$B90,'CRSP Data'!$A:$A,'Mthly Returns (TR)'!AB$1)</f>
        <v>0</v>
      </c>
      <c r="AC90" s="36">
        <f>SUMIFS('CRSP Data'!$U:$U,'CRSP Data'!$C:$C,'Mthly Returns (TR)'!$C90,'CRSP Data'!$D:$D,'Mthly Returns (TR)'!$B90,'CRSP Data'!$A:$A,'Mthly Returns (TR)'!AC$1)</f>
        <v>7.4358999999999995E-2</v>
      </c>
      <c r="AD90" s="36">
        <f>SUMIFS('CRSP Data'!$U:$U,'CRSP Data'!$C:$C,'Mthly Returns (TR)'!$C90,'CRSP Data'!$D:$D,'Mthly Returns (TR)'!$B90,'CRSP Data'!$A:$A,'Mthly Returns (TR)'!AD$1)</f>
        <v>0</v>
      </c>
      <c r="AE90" s="36">
        <f>SUMIFS('CRSP Data'!$U:$U,'CRSP Data'!$C:$C,'Mthly Returns (TR)'!$C90,'CRSP Data'!$D:$D,'Mthly Returns (TR)'!$B90,'CRSP Data'!$A:$A,'Mthly Returns (T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U:$U,'CRSP Data'!$C:$C,'Mthly Returns (TR)'!$C91,'CRSP Data'!$D:$D,'Mthly Returns (TR)'!$B91,'CRSP Data'!$A:$A,'Mthly Returns (TR)'!D$1)</f>
        <v>3.1870999999999997E-2</v>
      </c>
      <c r="E91" s="36">
        <f>SUMIFS('CRSP Data'!$U:$U,'CRSP Data'!$C:$C,'Mthly Returns (TR)'!$C91,'CRSP Data'!$D:$D,'Mthly Returns (TR)'!$B91,'CRSP Data'!$A:$A,'Mthly Returns (TR)'!E$1)</f>
        <v>0</v>
      </c>
      <c r="F91" s="36">
        <f>SUMIFS('CRSP Data'!$U:$U,'CRSP Data'!$C:$C,'Mthly Returns (TR)'!$C91,'CRSP Data'!$D:$D,'Mthly Returns (TR)'!$B91,'CRSP Data'!$A:$A,'Mthly Returns (TR)'!F$1)</f>
        <v>0</v>
      </c>
      <c r="G91" s="36">
        <f>SUMIFS('CRSP Data'!$U:$U,'CRSP Data'!$C:$C,'Mthly Returns (TR)'!$C91,'CRSP Data'!$D:$D,'Mthly Returns (TR)'!$B91,'CRSP Data'!$A:$A,'Mthly Returns (TR)'!G$1)</f>
        <v>2.1739000000000001E-2</v>
      </c>
      <c r="H91" s="36">
        <f>SUMIFS('CRSP Data'!$U:$U,'CRSP Data'!$C:$C,'Mthly Returns (TR)'!$C91,'CRSP Data'!$D:$D,'Mthly Returns (TR)'!$B91,'CRSP Data'!$A:$A,'Mthly Returns (TR)'!H$1)</f>
        <v>6.2890000000000003E-3</v>
      </c>
      <c r="I91" s="36">
        <f>SUMIFS('CRSP Data'!$U:$U,'CRSP Data'!$C:$C,'Mthly Returns (TR)'!$C91,'CRSP Data'!$D:$D,'Mthly Returns (TR)'!$B91,'CRSP Data'!$A:$A,'Mthly Returns (TR)'!I$1)</f>
        <v>-1.4607E-2</v>
      </c>
      <c r="J91" s="36">
        <f>SUMIFS('CRSP Data'!$U:$U,'CRSP Data'!$C:$C,'Mthly Returns (TR)'!$C91,'CRSP Data'!$D:$D,'Mthly Returns (TR)'!$B91,'CRSP Data'!$A:$A,'Mthly Returns (TR)'!J$1)</f>
        <v>0.111765</v>
      </c>
      <c r="K91" s="36">
        <f>SUMIFS('CRSP Data'!$U:$U,'CRSP Data'!$C:$C,'Mthly Returns (TR)'!$C91,'CRSP Data'!$D:$D,'Mthly Returns (TR)'!$B91,'CRSP Data'!$A:$A,'Mthly Returns (TR)'!K$1)</f>
        <v>5.0472999999999997E-2</v>
      </c>
      <c r="L91" s="36">
        <f>SUMIFS('CRSP Data'!$U:$U,'CRSP Data'!$C:$C,'Mthly Returns (TR)'!$C91,'CRSP Data'!$D:$D,'Mthly Returns (TR)'!$B91,'CRSP Data'!$A:$A,'Mthly Returns (TR)'!L$1)</f>
        <v>0</v>
      </c>
      <c r="M91" s="36">
        <f>SUMIFS('CRSP Data'!$U:$U,'CRSP Data'!$C:$C,'Mthly Returns (TR)'!$C91,'CRSP Data'!$D:$D,'Mthly Returns (TR)'!$B91,'CRSP Data'!$A:$A,'Mthly Returns (TR)'!M$1)</f>
        <v>0</v>
      </c>
      <c r="N91" s="36">
        <f>SUMIFS('CRSP Data'!$U:$U,'CRSP Data'!$C:$C,'Mthly Returns (TR)'!$C91,'CRSP Data'!$D:$D,'Mthly Returns (TR)'!$B91,'CRSP Data'!$A:$A,'Mthly Returns (TR)'!N$1)</f>
        <v>9.4545000000000004E-2</v>
      </c>
      <c r="O91" s="36">
        <f>SUMIFS('CRSP Data'!$U:$U,'CRSP Data'!$C:$C,'Mthly Returns (TR)'!$C91,'CRSP Data'!$D:$D,'Mthly Returns (TR)'!$B91,'CRSP Data'!$A:$A,'Mthly Returns (TR)'!O$1)</f>
        <v>6.5766000000000005E-2</v>
      </c>
      <c r="P91" s="36">
        <f>SUMIFS('CRSP Data'!$U:$U,'CRSP Data'!$C:$C,'Mthly Returns (TR)'!$C91,'CRSP Data'!$D:$D,'Mthly Returns (TR)'!$B91,'CRSP Data'!$A:$A,'Mthly Returns (TR)'!P$1)</f>
        <v>1.6036000000000002E-2</v>
      </c>
      <c r="Q91" s="36">
        <f>SUMIFS('CRSP Data'!$U:$U,'CRSP Data'!$C:$C,'Mthly Returns (TR)'!$C91,'CRSP Data'!$D:$D,'Mthly Returns (TR)'!$B91,'CRSP Data'!$A:$A,'Mthly Returns (TR)'!Q$1)</f>
        <v>0</v>
      </c>
      <c r="R91" s="36">
        <f>SUMIFS('CRSP Data'!$U:$U,'CRSP Data'!$C:$C,'Mthly Returns (TR)'!$C91,'CRSP Data'!$D:$D,'Mthly Returns (TR)'!$B91,'CRSP Data'!$A:$A,'Mthly Returns (TR)'!R$1)</f>
        <v>0</v>
      </c>
      <c r="S91" s="36">
        <f>SUMIFS('CRSP Data'!$U:$U,'CRSP Data'!$C:$C,'Mthly Returns (TR)'!$C91,'CRSP Data'!$D:$D,'Mthly Returns (TR)'!$B91,'CRSP Data'!$A:$A,'Mthly Returns (TR)'!S$1)</f>
        <v>3.0769999999999999E-3</v>
      </c>
      <c r="T91" s="36">
        <f>SUMIFS('CRSP Data'!$U:$U,'CRSP Data'!$C:$C,'Mthly Returns (TR)'!$C91,'CRSP Data'!$D:$D,'Mthly Returns (TR)'!$B91,'CRSP Data'!$A:$A,'Mthly Returns (TR)'!T$1)</f>
        <v>2.3196000000000001E-2</v>
      </c>
      <c r="U91" s="36">
        <f>SUMIFS('CRSP Data'!$U:$U,'CRSP Data'!$C:$C,'Mthly Returns (TR)'!$C91,'CRSP Data'!$D:$D,'Mthly Returns (TR)'!$B91,'CRSP Data'!$A:$A,'Mthly Returns (TR)'!U$1)</f>
        <v>3.774E-3</v>
      </c>
      <c r="V91" s="36">
        <f>SUMIFS('CRSP Data'!$U:$U,'CRSP Data'!$C:$C,'Mthly Returns (TR)'!$C91,'CRSP Data'!$D:$D,'Mthly Returns (TR)'!$B91,'CRSP Data'!$A:$A,'Mthly Returns (TR)'!V$1)</f>
        <v>-2.0725E-2</v>
      </c>
      <c r="W91" s="36">
        <f>SUMIFS('CRSP Data'!$U:$U,'CRSP Data'!$C:$C,'Mthly Returns (TR)'!$C91,'CRSP Data'!$D:$D,'Mthly Returns (TR)'!$B91,'CRSP Data'!$A:$A,'Mthly Returns (TR)'!W$1)</f>
        <v>-3.1549999999999998E-3</v>
      </c>
      <c r="X91" s="36">
        <f>SUMIFS('CRSP Data'!$U:$U,'CRSP Data'!$C:$C,'Mthly Returns (TR)'!$C91,'CRSP Data'!$D:$D,'Mthly Returns (TR)'!$B91,'CRSP Data'!$A:$A,'Mthly Returns (TR)'!X$1)</f>
        <v>-2.9249000000000001E-2</v>
      </c>
      <c r="Y91" s="36">
        <f>SUMIFS('CRSP Data'!$U:$U,'CRSP Data'!$C:$C,'Mthly Returns (TR)'!$C91,'CRSP Data'!$D:$D,'Mthly Returns (TR)'!$B91,'CRSP Data'!$A:$A,'Mthly Returns (TR)'!Y$1)</f>
        <v>1.9949999999999999E-2</v>
      </c>
      <c r="Z91" s="36">
        <f>SUMIFS('CRSP Data'!$U:$U,'CRSP Data'!$C:$C,'Mthly Returns (TR)'!$C91,'CRSP Data'!$D:$D,'Mthly Returns (TR)'!$B91,'CRSP Data'!$A:$A,'Mthly Returns (TR)'!Z$1)</f>
        <v>7.7174000000000006E-2</v>
      </c>
      <c r="AA91" s="36">
        <f>SUMIFS('CRSP Data'!$U:$U,'CRSP Data'!$C:$C,'Mthly Returns (TR)'!$C91,'CRSP Data'!$D:$D,'Mthly Returns (TR)'!$B91,'CRSP Data'!$A:$A,'Mthly Returns (TR)'!AA$1)</f>
        <v>-5.45E-3</v>
      </c>
      <c r="AB91" s="36">
        <f>SUMIFS('CRSP Data'!$U:$U,'CRSP Data'!$C:$C,'Mthly Returns (TR)'!$C91,'CRSP Data'!$D:$D,'Mthly Returns (TR)'!$B91,'CRSP Data'!$A:$A,'Mthly Returns (TR)'!AB$1)</f>
        <v>0</v>
      </c>
      <c r="AC91" s="36">
        <f>SUMIFS('CRSP Data'!$U:$U,'CRSP Data'!$C:$C,'Mthly Returns (TR)'!$C91,'CRSP Data'!$D:$D,'Mthly Returns (TR)'!$B91,'CRSP Data'!$A:$A,'Mthly Returns (TR)'!AC$1)</f>
        <v>3.0120000000000001E-2</v>
      </c>
      <c r="AD91" s="36">
        <f>SUMIFS('CRSP Data'!$U:$U,'CRSP Data'!$C:$C,'Mthly Returns (TR)'!$C91,'CRSP Data'!$D:$D,'Mthly Returns (TR)'!$B91,'CRSP Data'!$A:$A,'Mthly Returns (TR)'!AD$1)</f>
        <v>0</v>
      </c>
      <c r="AE91" s="36">
        <f>SUMIFS('CRSP Data'!$U:$U,'CRSP Data'!$C:$C,'Mthly Returns (TR)'!$C91,'CRSP Data'!$D:$D,'Mthly Returns (TR)'!$B91,'CRSP Data'!$A:$A,'Mthly Returns (T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U:$U,'CRSP Data'!$C:$C,'Mthly Returns (TR)'!$C92,'CRSP Data'!$D:$D,'Mthly Returns (TR)'!$B92,'CRSP Data'!$A:$A,'Mthly Returns (TR)'!D$1)</f>
        <v>-8.2018999999999995E-2</v>
      </c>
      <c r="E92" s="36">
        <f>SUMIFS('CRSP Data'!$U:$U,'CRSP Data'!$C:$C,'Mthly Returns (TR)'!$C92,'CRSP Data'!$D:$D,'Mthly Returns (TR)'!$B92,'CRSP Data'!$A:$A,'Mthly Returns (TR)'!E$1)</f>
        <v>0</v>
      </c>
      <c r="F92" s="36">
        <f>SUMIFS('CRSP Data'!$U:$U,'CRSP Data'!$C:$C,'Mthly Returns (TR)'!$C92,'CRSP Data'!$D:$D,'Mthly Returns (TR)'!$B92,'CRSP Data'!$A:$A,'Mthly Returns (TR)'!F$1)</f>
        <v>0</v>
      </c>
      <c r="G92" s="36">
        <f>SUMIFS('CRSP Data'!$U:$U,'CRSP Data'!$C:$C,'Mthly Returns (TR)'!$C92,'CRSP Data'!$D:$D,'Mthly Returns (TR)'!$B92,'CRSP Data'!$A:$A,'Mthly Returns (TR)'!G$1)</f>
        <v>-1.4184E-2</v>
      </c>
      <c r="H92" s="36">
        <f>SUMIFS('CRSP Data'!$U:$U,'CRSP Data'!$C:$C,'Mthly Returns (TR)'!$C92,'CRSP Data'!$D:$D,'Mthly Returns (TR)'!$B92,'CRSP Data'!$A:$A,'Mthly Returns (TR)'!H$1)</f>
        <v>-3.125E-2</v>
      </c>
      <c r="I92" s="36">
        <f>SUMIFS('CRSP Data'!$U:$U,'CRSP Data'!$C:$C,'Mthly Returns (TR)'!$C92,'CRSP Data'!$D:$D,'Mthly Returns (TR)'!$B92,'CRSP Data'!$A:$A,'Mthly Returns (TR)'!I$1)</f>
        <v>-2.0230999999999999E-2</v>
      </c>
      <c r="J92" s="36">
        <f>SUMIFS('CRSP Data'!$U:$U,'CRSP Data'!$C:$C,'Mthly Returns (TR)'!$C92,'CRSP Data'!$D:$D,'Mthly Returns (TR)'!$B92,'CRSP Data'!$A:$A,'Mthly Returns (TR)'!J$1)</f>
        <v>-7.1429000000000006E-2</v>
      </c>
      <c r="K92" s="36">
        <f>SUMIFS('CRSP Data'!$U:$U,'CRSP Data'!$C:$C,'Mthly Returns (TR)'!$C92,'CRSP Data'!$D:$D,'Mthly Returns (TR)'!$B92,'CRSP Data'!$A:$A,'Mthly Returns (TR)'!K$1)</f>
        <v>-0.102102</v>
      </c>
      <c r="L92" s="36">
        <f>SUMIFS('CRSP Data'!$U:$U,'CRSP Data'!$C:$C,'Mthly Returns (TR)'!$C92,'CRSP Data'!$D:$D,'Mthly Returns (TR)'!$B92,'CRSP Data'!$A:$A,'Mthly Returns (TR)'!L$1)</f>
        <v>0</v>
      </c>
      <c r="M92" s="36">
        <f>SUMIFS('CRSP Data'!$U:$U,'CRSP Data'!$C:$C,'Mthly Returns (TR)'!$C92,'CRSP Data'!$D:$D,'Mthly Returns (TR)'!$B92,'CRSP Data'!$A:$A,'Mthly Returns (TR)'!M$1)</f>
        <v>0</v>
      </c>
      <c r="N92" s="36">
        <f>SUMIFS('CRSP Data'!$U:$U,'CRSP Data'!$C:$C,'Mthly Returns (TR)'!$C92,'CRSP Data'!$D:$D,'Mthly Returns (TR)'!$B92,'CRSP Data'!$A:$A,'Mthly Returns (TR)'!N$1)</f>
        <v>-0.16916500000000001</v>
      </c>
      <c r="O92" s="36">
        <f>SUMIFS('CRSP Data'!$U:$U,'CRSP Data'!$C:$C,'Mthly Returns (TR)'!$C92,'CRSP Data'!$D:$D,'Mthly Returns (TR)'!$B92,'CRSP Data'!$A:$A,'Mthly Returns (TR)'!O$1)</f>
        <v>-4.6809000000000003E-2</v>
      </c>
      <c r="P92" s="36">
        <f>SUMIFS('CRSP Data'!$U:$U,'CRSP Data'!$C:$C,'Mthly Returns (TR)'!$C92,'CRSP Data'!$D:$D,'Mthly Returns (TR)'!$B92,'CRSP Data'!$A:$A,'Mthly Returns (TR)'!P$1)</f>
        <v>-4.2129E-2</v>
      </c>
      <c r="Q92" s="36">
        <f>SUMIFS('CRSP Data'!$U:$U,'CRSP Data'!$C:$C,'Mthly Returns (TR)'!$C92,'CRSP Data'!$D:$D,'Mthly Returns (TR)'!$B92,'CRSP Data'!$A:$A,'Mthly Returns (TR)'!Q$1)</f>
        <v>-5.2243999999999999E-2</v>
      </c>
      <c r="R92" s="36">
        <f>SUMIFS('CRSP Data'!$U:$U,'CRSP Data'!$C:$C,'Mthly Returns (TR)'!$C92,'CRSP Data'!$D:$D,'Mthly Returns (TR)'!$B92,'CRSP Data'!$A:$A,'Mthly Returns (TR)'!R$1)</f>
        <v>0</v>
      </c>
      <c r="S92" s="36">
        <f>SUMIFS('CRSP Data'!$U:$U,'CRSP Data'!$C:$C,'Mthly Returns (TR)'!$C92,'CRSP Data'!$D:$D,'Mthly Returns (TR)'!$B92,'CRSP Data'!$A:$A,'Mthly Returns (TR)'!S$1)</f>
        <v>-6.3106999999999996E-2</v>
      </c>
      <c r="T92" s="36">
        <f>SUMIFS('CRSP Data'!$U:$U,'CRSP Data'!$C:$C,'Mthly Returns (TR)'!$C92,'CRSP Data'!$D:$D,'Mthly Returns (TR)'!$B92,'CRSP Data'!$A:$A,'Mthly Returns (TR)'!T$1)</f>
        <v>-4.3325000000000002E-2</v>
      </c>
      <c r="U92" s="36">
        <f>SUMIFS('CRSP Data'!$U:$U,'CRSP Data'!$C:$C,'Mthly Returns (TR)'!$C92,'CRSP Data'!$D:$D,'Mthly Returns (TR)'!$B92,'CRSP Data'!$A:$A,'Mthly Returns (TR)'!U$1)</f>
        <v>-2.3696999999999999E-2</v>
      </c>
      <c r="V92" s="36">
        <f>SUMIFS('CRSP Data'!$U:$U,'CRSP Data'!$C:$C,'Mthly Returns (TR)'!$C92,'CRSP Data'!$D:$D,'Mthly Returns (TR)'!$B92,'CRSP Data'!$A:$A,'Mthly Returns (TR)'!V$1)</f>
        <v>-9.7883999999999999E-2</v>
      </c>
      <c r="W92" s="36">
        <f>SUMIFS('CRSP Data'!$U:$U,'CRSP Data'!$C:$C,'Mthly Returns (TR)'!$C92,'CRSP Data'!$D:$D,'Mthly Returns (TR)'!$B92,'CRSP Data'!$A:$A,'Mthly Returns (TR)'!W$1)</f>
        <v>-5.2396999999999999E-2</v>
      </c>
      <c r="X92" s="36">
        <f>SUMIFS('CRSP Data'!$U:$U,'CRSP Data'!$C:$C,'Mthly Returns (TR)'!$C92,'CRSP Data'!$D:$D,'Mthly Returns (TR)'!$B92,'CRSP Data'!$A:$A,'Mthly Returns (TR)'!X$1)</f>
        <v>-2.4792999999999999E-2</v>
      </c>
      <c r="Y92" s="36">
        <f>SUMIFS('CRSP Data'!$U:$U,'CRSP Data'!$C:$C,'Mthly Returns (TR)'!$C92,'CRSP Data'!$D:$D,'Mthly Returns (TR)'!$B92,'CRSP Data'!$A:$A,'Mthly Returns (TR)'!Y$1)</f>
        <v>-5.3789999999999998E-2</v>
      </c>
      <c r="Z92" s="36">
        <f>SUMIFS('CRSP Data'!$U:$U,'CRSP Data'!$C:$C,'Mthly Returns (TR)'!$C92,'CRSP Data'!$D:$D,'Mthly Returns (TR)'!$B92,'CRSP Data'!$A:$A,'Mthly Returns (TR)'!Z$1)</f>
        <v>-2.0407999999999999E-2</v>
      </c>
      <c r="AA92" s="36">
        <f>SUMIFS('CRSP Data'!$U:$U,'CRSP Data'!$C:$C,'Mthly Returns (TR)'!$C92,'CRSP Data'!$D:$D,'Mthly Returns (TR)'!$B92,'CRSP Data'!$A:$A,'Mthly Returns (TR)'!AA$1)</f>
        <v>-9.375E-2</v>
      </c>
      <c r="AB92" s="36">
        <f>SUMIFS('CRSP Data'!$U:$U,'CRSP Data'!$C:$C,'Mthly Returns (TR)'!$C92,'CRSP Data'!$D:$D,'Mthly Returns (TR)'!$B92,'CRSP Data'!$A:$A,'Mthly Returns (TR)'!AB$1)</f>
        <v>0</v>
      </c>
      <c r="AC92" s="36">
        <f>SUMIFS('CRSP Data'!$U:$U,'CRSP Data'!$C:$C,'Mthly Returns (TR)'!$C92,'CRSP Data'!$D:$D,'Mthly Returns (TR)'!$B92,'CRSP Data'!$A:$A,'Mthly Returns (TR)'!AC$1)</f>
        <v>-0.114035</v>
      </c>
      <c r="AD92" s="36">
        <f>SUMIFS('CRSP Data'!$U:$U,'CRSP Data'!$C:$C,'Mthly Returns (TR)'!$C92,'CRSP Data'!$D:$D,'Mthly Returns (TR)'!$B92,'CRSP Data'!$A:$A,'Mthly Returns (TR)'!AD$1)</f>
        <v>0</v>
      </c>
      <c r="AE92" s="36">
        <f>SUMIFS('CRSP Data'!$U:$U,'CRSP Data'!$C:$C,'Mthly Returns (TR)'!$C92,'CRSP Data'!$D:$D,'Mthly Returns (TR)'!$B92,'CRSP Data'!$A:$A,'Mthly Returns (T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U:$U,'CRSP Data'!$C:$C,'Mthly Returns (TR)'!$C93,'CRSP Data'!$D:$D,'Mthly Returns (TR)'!$B93,'CRSP Data'!$A:$A,'Mthly Returns (TR)'!D$1)</f>
        <v>-5.8418999999999999E-2</v>
      </c>
      <c r="E93" s="36">
        <f>SUMIFS('CRSP Data'!$U:$U,'CRSP Data'!$C:$C,'Mthly Returns (TR)'!$C93,'CRSP Data'!$D:$D,'Mthly Returns (TR)'!$B93,'CRSP Data'!$A:$A,'Mthly Returns (TR)'!E$1)</f>
        <v>0</v>
      </c>
      <c r="F93" s="36">
        <f>SUMIFS('CRSP Data'!$U:$U,'CRSP Data'!$C:$C,'Mthly Returns (TR)'!$C93,'CRSP Data'!$D:$D,'Mthly Returns (TR)'!$B93,'CRSP Data'!$A:$A,'Mthly Returns (TR)'!F$1)</f>
        <v>0</v>
      </c>
      <c r="G93" s="36">
        <f>SUMIFS('CRSP Data'!$U:$U,'CRSP Data'!$C:$C,'Mthly Returns (TR)'!$C93,'CRSP Data'!$D:$D,'Mthly Returns (TR)'!$B93,'CRSP Data'!$A:$A,'Mthly Returns (TR)'!G$1)</f>
        <v>1.4388E-2</v>
      </c>
      <c r="H93" s="36">
        <f>SUMIFS('CRSP Data'!$U:$U,'CRSP Data'!$C:$C,'Mthly Returns (TR)'!$C93,'CRSP Data'!$D:$D,'Mthly Returns (TR)'!$B93,'CRSP Data'!$A:$A,'Mthly Returns (TR)'!H$1)</f>
        <v>2.9412000000000001E-2</v>
      </c>
      <c r="I93" s="36">
        <f>SUMIFS('CRSP Data'!$U:$U,'CRSP Data'!$C:$C,'Mthly Returns (TR)'!$C93,'CRSP Data'!$D:$D,'Mthly Returns (TR)'!$B93,'CRSP Data'!$A:$A,'Mthly Returns (TR)'!I$1)</f>
        <v>8.8500000000000002E-3</v>
      </c>
      <c r="J93" s="36">
        <f>SUMIFS('CRSP Data'!$U:$U,'CRSP Data'!$C:$C,'Mthly Returns (TR)'!$C93,'CRSP Data'!$D:$D,'Mthly Returns (TR)'!$B93,'CRSP Data'!$A:$A,'Mthly Returns (TR)'!J$1)</f>
        <v>1.6524E-2</v>
      </c>
      <c r="K93" s="36">
        <f>SUMIFS('CRSP Data'!$U:$U,'CRSP Data'!$C:$C,'Mthly Returns (TR)'!$C93,'CRSP Data'!$D:$D,'Mthly Returns (TR)'!$B93,'CRSP Data'!$A:$A,'Mthly Returns (TR)'!K$1)</f>
        <v>3.8462000000000003E-2</v>
      </c>
      <c r="L93" s="36">
        <f>SUMIFS('CRSP Data'!$U:$U,'CRSP Data'!$C:$C,'Mthly Returns (TR)'!$C93,'CRSP Data'!$D:$D,'Mthly Returns (TR)'!$B93,'CRSP Data'!$A:$A,'Mthly Returns (TR)'!L$1)</f>
        <v>0</v>
      </c>
      <c r="M93" s="36">
        <f>SUMIFS('CRSP Data'!$U:$U,'CRSP Data'!$C:$C,'Mthly Returns (TR)'!$C93,'CRSP Data'!$D:$D,'Mthly Returns (TR)'!$B93,'CRSP Data'!$A:$A,'Mthly Returns (TR)'!M$1)</f>
        <v>0</v>
      </c>
      <c r="N93" s="36">
        <f>SUMIFS('CRSP Data'!$U:$U,'CRSP Data'!$C:$C,'Mthly Returns (TR)'!$C93,'CRSP Data'!$D:$D,'Mthly Returns (TR)'!$B93,'CRSP Data'!$A:$A,'Mthly Returns (TR)'!N$1)</f>
        <v>1.5464E-2</v>
      </c>
      <c r="O93" s="36">
        <f>SUMIFS('CRSP Data'!$U:$U,'CRSP Data'!$C:$C,'Mthly Returns (TR)'!$C93,'CRSP Data'!$D:$D,'Mthly Returns (TR)'!$B93,'CRSP Data'!$A:$A,'Mthly Returns (TR)'!O$1)</f>
        <v>8.9289999999999994E-3</v>
      </c>
      <c r="P93" s="36">
        <f>SUMIFS('CRSP Data'!$U:$U,'CRSP Data'!$C:$C,'Mthly Returns (TR)'!$C93,'CRSP Data'!$D:$D,'Mthly Returns (TR)'!$B93,'CRSP Data'!$A:$A,'Mthly Returns (TR)'!P$1)</f>
        <v>-1.8519000000000001E-2</v>
      </c>
      <c r="Q93" s="36">
        <f>SUMIFS('CRSP Data'!$U:$U,'CRSP Data'!$C:$C,'Mthly Returns (TR)'!$C93,'CRSP Data'!$D:$D,'Mthly Returns (TR)'!$B93,'CRSP Data'!$A:$A,'Mthly Returns (TR)'!Q$1)</f>
        <v>0</v>
      </c>
      <c r="R93" s="36">
        <f>SUMIFS('CRSP Data'!$U:$U,'CRSP Data'!$C:$C,'Mthly Returns (TR)'!$C93,'CRSP Data'!$D:$D,'Mthly Returns (TR)'!$B93,'CRSP Data'!$A:$A,'Mthly Returns (TR)'!R$1)</f>
        <v>0</v>
      </c>
      <c r="S93" s="36">
        <f>SUMIFS('CRSP Data'!$U:$U,'CRSP Data'!$C:$C,'Mthly Returns (TR)'!$C93,'CRSP Data'!$D:$D,'Mthly Returns (TR)'!$B93,'CRSP Data'!$A:$A,'Mthly Returns (TR)'!S$1)</f>
        <v>2.5906999999999999E-2</v>
      </c>
      <c r="T93" s="36">
        <f>SUMIFS('CRSP Data'!$U:$U,'CRSP Data'!$C:$C,'Mthly Returns (TR)'!$C93,'CRSP Data'!$D:$D,'Mthly Returns (TR)'!$B93,'CRSP Data'!$A:$A,'Mthly Returns (TR)'!T$1)</f>
        <v>2.1333000000000001E-2</v>
      </c>
      <c r="U93" s="36">
        <f>SUMIFS('CRSP Data'!$U:$U,'CRSP Data'!$C:$C,'Mthly Returns (TR)'!$C93,'CRSP Data'!$D:$D,'Mthly Returns (TR)'!$B93,'CRSP Data'!$A:$A,'Mthly Returns (TR)'!U$1)</f>
        <v>-5.8251999999999998E-2</v>
      </c>
      <c r="V93" s="36">
        <f>SUMIFS('CRSP Data'!$U:$U,'CRSP Data'!$C:$C,'Mthly Returns (TR)'!$C93,'CRSP Data'!$D:$D,'Mthly Returns (TR)'!$B93,'CRSP Data'!$A:$A,'Mthly Returns (TR)'!V$1)</f>
        <v>1.1868999999999999E-2</v>
      </c>
      <c r="W93" s="36">
        <f>SUMIFS('CRSP Data'!$U:$U,'CRSP Data'!$C:$C,'Mthly Returns (TR)'!$C93,'CRSP Data'!$D:$D,'Mthly Returns (TR)'!$B93,'CRSP Data'!$A:$A,'Mthly Returns (TR)'!W$1)</f>
        <v>-3.3899999999999998E-3</v>
      </c>
      <c r="X93" s="36">
        <f>SUMIFS('CRSP Data'!$U:$U,'CRSP Data'!$C:$C,'Mthly Returns (TR)'!$C93,'CRSP Data'!$D:$D,'Mthly Returns (TR)'!$B93,'CRSP Data'!$A:$A,'Mthly Returns (TR)'!X$1)</f>
        <v>2.1186E-2</v>
      </c>
      <c r="Y93" s="36">
        <f>SUMIFS('CRSP Data'!$U:$U,'CRSP Data'!$C:$C,'Mthly Returns (TR)'!$C93,'CRSP Data'!$D:$D,'Mthly Returns (TR)'!$B93,'CRSP Data'!$A:$A,'Mthly Returns (TR)'!Y$1)</f>
        <v>-5.6849999999999999E-3</v>
      </c>
      <c r="Z93" s="36">
        <f>SUMIFS('CRSP Data'!$U:$U,'CRSP Data'!$C:$C,'Mthly Returns (TR)'!$C93,'CRSP Data'!$D:$D,'Mthly Returns (TR)'!$B93,'CRSP Data'!$A:$A,'Mthly Returns (TR)'!Z$1)</f>
        <v>4.2708000000000003E-2</v>
      </c>
      <c r="AA93" s="36">
        <f>SUMIFS('CRSP Data'!$U:$U,'CRSP Data'!$C:$C,'Mthly Returns (TR)'!$C93,'CRSP Data'!$D:$D,'Mthly Returns (TR)'!$B93,'CRSP Data'!$A:$A,'Mthly Returns (TR)'!AA$1)</f>
        <v>0</v>
      </c>
      <c r="AB93" s="36">
        <f>SUMIFS('CRSP Data'!$U:$U,'CRSP Data'!$C:$C,'Mthly Returns (TR)'!$C93,'CRSP Data'!$D:$D,'Mthly Returns (TR)'!$B93,'CRSP Data'!$A:$A,'Mthly Returns (TR)'!AB$1)</f>
        <v>0</v>
      </c>
      <c r="AC93" s="36">
        <f>SUMIFS('CRSP Data'!$U:$U,'CRSP Data'!$C:$C,'Mthly Returns (TR)'!$C93,'CRSP Data'!$D:$D,'Mthly Returns (TR)'!$B93,'CRSP Data'!$A:$A,'Mthly Returns (TR)'!AC$1)</f>
        <v>2.7063E-2</v>
      </c>
      <c r="AD93" s="36">
        <f>SUMIFS('CRSP Data'!$U:$U,'CRSP Data'!$C:$C,'Mthly Returns (TR)'!$C93,'CRSP Data'!$D:$D,'Mthly Returns (TR)'!$B93,'CRSP Data'!$A:$A,'Mthly Returns (TR)'!AD$1)</f>
        <v>0</v>
      </c>
      <c r="AE93" s="36">
        <f>SUMIFS('CRSP Data'!$U:$U,'CRSP Data'!$C:$C,'Mthly Returns (TR)'!$C93,'CRSP Data'!$D:$D,'Mthly Returns (TR)'!$B93,'CRSP Data'!$A:$A,'Mthly Returns (T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U:$U,'CRSP Data'!$C:$C,'Mthly Returns (TR)'!$C94,'CRSP Data'!$D:$D,'Mthly Returns (TR)'!$B94,'CRSP Data'!$A:$A,'Mthly Returns (TR)'!D$1)</f>
        <v>1.7809999999999999E-2</v>
      </c>
      <c r="E94" s="36">
        <f>SUMIFS('CRSP Data'!$U:$U,'CRSP Data'!$C:$C,'Mthly Returns (TR)'!$C94,'CRSP Data'!$D:$D,'Mthly Returns (TR)'!$B94,'CRSP Data'!$A:$A,'Mthly Returns (TR)'!E$1)</f>
        <v>0</v>
      </c>
      <c r="F94" s="36">
        <f>SUMIFS('CRSP Data'!$U:$U,'CRSP Data'!$C:$C,'Mthly Returns (TR)'!$C94,'CRSP Data'!$D:$D,'Mthly Returns (TR)'!$B94,'CRSP Data'!$A:$A,'Mthly Returns (TR)'!F$1)</f>
        <v>0</v>
      </c>
      <c r="G94" s="36">
        <f>SUMIFS('CRSP Data'!$U:$U,'CRSP Data'!$C:$C,'Mthly Returns (TR)'!$C94,'CRSP Data'!$D:$D,'Mthly Returns (TR)'!$B94,'CRSP Data'!$A:$A,'Mthly Returns (TR)'!G$1)</f>
        <v>-3.5971000000000003E-2</v>
      </c>
      <c r="H94" s="36">
        <f>SUMIFS('CRSP Data'!$U:$U,'CRSP Data'!$C:$C,'Mthly Returns (TR)'!$C94,'CRSP Data'!$D:$D,'Mthly Returns (TR)'!$B94,'CRSP Data'!$A:$A,'Mthly Returns (TR)'!H$1)</f>
        <v>1.5873000000000002E-2</v>
      </c>
      <c r="I94" s="36">
        <f>SUMIFS('CRSP Data'!$U:$U,'CRSP Data'!$C:$C,'Mthly Returns (TR)'!$C94,'CRSP Data'!$D:$D,'Mthly Returns (TR)'!$B94,'CRSP Data'!$A:$A,'Mthly Returns (TR)'!I$1)</f>
        <v>-3.509E-3</v>
      </c>
      <c r="J94" s="36">
        <f>SUMIFS('CRSP Data'!$U:$U,'CRSP Data'!$C:$C,'Mthly Returns (TR)'!$C94,'CRSP Data'!$D:$D,'Mthly Returns (TR)'!$B94,'CRSP Data'!$A:$A,'Mthly Returns (TR)'!J$1)</f>
        <v>-6.5156000000000006E-2</v>
      </c>
      <c r="K94" s="36">
        <f>SUMIFS('CRSP Data'!$U:$U,'CRSP Data'!$C:$C,'Mthly Returns (TR)'!$C94,'CRSP Data'!$D:$D,'Mthly Returns (TR)'!$B94,'CRSP Data'!$A:$A,'Mthly Returns (TR)'!K$1)</f>
        <v>-1.5432E-2</v>
      </c>
      <c r="L94" s="36">
        <f>SUMIFS('CRSP Data'!$U:$U,'CRSP Data'!$C:$C,'Mthly Returns (TR)'!$C94,'CRSP Data'!$D:$D,'Mthly Returns (TR)'!$B94,'CRSP Data'!$A:$A,'Mthly Returns (TR)'!L$1)</f>
        <v>0</v>
      </c>
      <c r="M94" s="36">
        <f>SUMIFS('CRSP Data'!$U:$U,'CRSP Data'!$C:$C,'Mthly Returns (TR)'!$C94,'CRSP Data'!$D:$D,'Mthly Returns (TR)'!$B94,'CRSP Data'!$A:$A,'Mthly Returns (TR)'!M$1)</f>
        <v>0</v>
      </c>
      <c r="N94" s="36">
        <f>SUMIFS('CRSP Data'!$U:$U,'CRSP Data'!$C:$C,'Mthly Returns (TR)'!$C94,'CRSP Data'!$D:$D,'Mthly Returns (TR)'!$B94,'CRSP Data'!$A:$A,'Mthly Returns (TR)'!N$1)</f>
        <v>-7.4720999999999996E-2</v>
      </c>
      <c r="O94" s="36">
        <f>SUMIFS('CRSP Data'!$U:$U,'CRSP Data'!$C:$C,'Mthly Returns (TR)'!$C94,'CRSP Data'!$D:$D,'Mthly Returns (TR)'!$B94,'CRSP Data'!$A:$A,'Mthly Returns (TR)'!O$1)</f>
        <v>-2.1680999999999999E-2</v>
      </c>
      <c r="P94" s="36">
        <f>SUMIFS('CRSP Data'!$U:$U,'CRSP Data'!$C:$C,'Mthly Returns (TR)'!$C94,'CRSP Data'!$D:$D,'Mthly Returns (TR)'!$B94,'CRSP Data'!$A:$A,'Mthly Returns (TR)'!P$1)</f>
        <v>-5.3774000000000002E-2</v>
      </c>
      <c r="Q94" s="36">
        <f>SUMIFS('CRSP Data'!$U:$U,'CRSP Data'!$C:$C,'Mthly Returns (TR)'!$C94,'CRSP Data'!$D:$D,'Mthly Returns (TR)'!$B94,'CRSP Data'!$A:$A,'Mthly Returns (TR)'!Q$1)</f>
        <v>-4.2550000000000001E-3</v>
      </c>
      <c r="R94" s="36">
        <f>SUMIFS('CRSP Data'!$U:$U,'CRSP Data'!$C:$C,'Mthly Returns (TR)'!$C94,'CRSP Data'!$D:$D,'Mthly Returns (TR)'!$B94,'CRSP Data'!$A:$A,'Mthly Returns (TR)'!R$1)</f>
        <v>0</v>
      </c>
      <c r="S94" s="36">
        <f>SUMIFS('CRSP Data'!$U:$U,'CRSP Data'!$C:$C,'Mthly Returns (TR)'!$C94,'CRSP Data'!$D:$D,'Mthly Returns (TR)'!$B94,'CRSP Data'!$A:$A,'Mthly Returns (TR)'!S$1)</f>
        <v>-2.9596000000000001E-2</v>
      </c>
      <c r="T94" s="36">
        <f>SUMIFS('CRSP Data'!$U:$U,'CRSP Data'!$C:$C,'Mthly Returns (TR)'!$C94,'CRSP Data'!$D:$D,'Mthly Returns (TR)'!$B94,'CRSP Data'!$A:$A,'Mthly Returns (TR)'!T$1)</f>
        <v>-2.6110000000000001E-2</v>
      </c>
      <c r="U94" s="36">
        <f>SUMIFS('CRSP Data'!$U:$U,'CRSP Data'!$C:$C,'Mthly Returns (TR)'!$C94,'CRSP Data'!$D:$D,'Mthly Returns (TR)'!$B94,'CRSP Data'!$A:$A,'Mthly Returns (TR)'!U$1)</f>
        <v>-7.3195999999999997E-2</v>
      </c>
      <c r="V94" s="36">
        <f>SUMIFS('CRSP Data'!$U:$U,'CRSP Data'!$C:$C,'Mthly Returns (TR)'!$C94,'CRSP Data'!$D:$D,'Mthly Returns (TR)'!$B94,'CRSP Data'!$A:$A,'Mthly Returns (TR)'!V$1)</f>
        <v>-5.5717999999999997E-2</v>
      </c>
      <c r="W94" s="36">
        <f>SUMIFS('CRSP Data'!$U:$U,'CRSP Data'!$C:$C,'Mthly Returns (TR)'!$C94,'CRSP Data'!$D:$D,'Mthly Returns (TR)'!$B94,'CRSP Data'!$A:$A,'Mthly Returns (TR)'!W$1)</f>
        <v>3.4009999999999999E-3</v>
      </c>
      <c r="X94" s="36">
        <f>SUMIFS('CRSP Data'!$U:$U,'CRSP Data'!$C:$C,'Mthly Returns (TR)'!$C94,'CRSP Data'!$D:$D,'Mthly Returns (TR)'!$B94,'CRSP Data'!$A:$A,'Mthly Returns (TR)'!X$1)</f>
        <v>2.49E-3</v>
      </c>
      <c r="Y94" s="36">
        <f>SUMIFS('CRSP Data'!$U:$U,'CRSP Data'!$C:$C,'Mthly Returns (TR)'!$C94,'CRSP Data'!$D:$D,'Mthly Returns (TR)'!$B94,'CRSP Data'!$A:$A,'Mthly Returns (TR)'!Y$1)</f>
        <v>-3.6842E-2</v>
      </c>
      <c r="Z94" s="36">
        <f>SUMIFS('CRSP Data'!$U:$U,'CRSP Data'!$C:$C,'Mthly Returns (TR)'!$C94,'CRSP Data'!$D:$D,'Mthly Returns (TR)'!$B94,'CRSP Data'!$A:$A,'Mthly Returns (TR)'!Z$1)</f>
        <v>-6.0606E-2</v>
      </c>
      <c r="AA94" s="36">
        <f>SUMIFS('CRSP Data'!$U:$U,'CRSP Data'!$C:$C,'Mthly Returns (TR)'!$C94,'CRSP Data'!$D:$D,'Mthly Returns (TR)'!$B94,'CRSP Data'!$A:$A,'Mthly Returns (TR)'!AA$1)</f>
        <v>-1.4713E-2</v>
      </c>
      <c r="AB94" s="36">
        <f>SUMIFS('CRSP Data'!$U:$U,'CRSP Data'!$C:$C,'Mthly Returns (TR)'!$C94,'CRSP Data'!$D:$D,'Mthly Returns (TR)'!$B94,'CRSP Data'!$A:$A,'Mthly Returns (TR)'!AB$1)</f>
        <v>0</v>
      </c>
      <c r="AC94" s="36">
        <f>SUMIFS('CRSP Data'!$U:$U,'CRSP Data'!$C:$C,'Mthly Returns (TR)'!$C94,'CRSP Data'!$D:$D,'Mthly Returns (TR)'!$B94,'CRSP Data'!$A:$A,'Mthly Returns (TR)'!AC$1)</f>
        <v>-3.8961000000000003E-2</v>
      </c>
      <c r="AD94" s="36">
        <f>SUMIFS('CRSP Data'!$U:$U,'CRSP Data'!$C:$C,'Mthly Returns (TR)'!$C94,'CRSP Data'!$D:$D,'Mthly Returns (TR)'!$B94,'CRSP Data'!$A:$A,'Mthly Returns (TR)'!AD$1)</f>
        <v>0</v>
      </c>
      <c r="AE94" s="36">
        <f>SUMIFS('CRSP Data'!$U:$U,'CRSP Data'!$C:$C,'Mthly Returns (TR)'!$C94,'CRSP Data'!$D:$D,'Mthly Returns (TR)'!$B94,'CRSP Data'!$A:$A,'Mthly Returns (T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U:$U,'CRSP Data'!$C:$C,'Mthly Returns (TR)'!$C95,'CRSP Data'!$D:$D,'Mthly Returns (TR)'!$B95,'CRSP Data'!$A:$A,'Mthly Returns (TR)'!D$1)</f>
        <v>-2.8986000000000001E-2</v>
      </c>
      <c r="E95" s="36">
        <f>SUMIFS('CRSP Data'!$U:$U,'CRSP Data'!$C:$C,'Mthly Returns (TR)'!$C95,'CRSP Data'!$D:$D,'Mthly Returns (TR)'!$B95,'CRSP Data'!$A:$A,'Mthly Returns (TR)'!E$1)</f>
        <v>0</v>
      </c>
      <c r="F95" s="36">
        <f>SUMIFS('CRSP Data'!$U:$U,'CRSP Data'!$C:$C,'Mthly Returns (TR)'!$C95,'CRSP Data'!$D:$D,'Mthly Returns (TR)'!$B95,'CRSP Data'!$A:$A,'Mthly Returns (TR)'!F$1)</f>
        <v>0</v>
      </c>
      <c r="G95" s="36">
        <f>SUMIFS('CRSP Data'!$U:$U,'CRSP Data'!$C:$C,'Mthly Returns (TR)'!$C95,'CRSP Data'!$D:$D,'Mthly Returns (TR)'!$B95,'CRSP Data'!$A:$A,'Mthly Returns (TR)'!G$1)</f>
        <v>-7.463E-3</v>
      </c>
      <c r="H95" s="36">
        <f>SUMIFS('CRSP Data'!$U:$U,'CRSP Data'!$C:$C,'Mthly Returns (TR)'!$C95,'CRSP Data'!$D:$D,'Mthly Returns (TR)'!$B95,'CRSP Data'!$A:$A,'Mthly Returns (TR)'!H$1)</f>
        <v>-1.5625E-2</v>
      </c>
      <c r="I95" s="36">
        <f>SUMIFS('CRSP Data'!$U:$U,'CRSP Data'!$C:$C,'Mthly Returns (TR)'!$C95,'CRSP Data'!$D:$D,'Mthly Returns (TR)'!$B95,'CRSP Data'!$A:$A,'Mthly Returns (TR)'!I$1)</f>
        <v>0</v>
      </c>
      <c r="J95" s="36">
        <f>SUMIFS('CRSP Data'!$U:$U,'CRSP Data'!$C:$C,'Mthly Returns (TR)'!$C95,'CRSP Data'!$D:$D,'Mthly Returns (TR)'!$B95,'CRSP Data'!$A:$A,'Mthly Returns (TR)'!J$1)</f>
        <v>9.0910000000000001E-3</v>
      </c>
      <c r="K95" s="36">
        <f>SUMIFS('CRSP Data'!$U:$U,'CRSP Data'!$C:$C,'Mthly Returns (TR)'!$C95,'CRSP Data'!$D:$D,'Mthly Returns (TR)'!$B95,'CRSP Data'!$A:$A,'Mthly Returns (TR)'!K$1)</f>
        <v>1.2540000000000001E-2</v>
      </c>
      <c r="L95" s="36">
        <f>SUMIFS('CRSP Data'!$U:$U,'CRSP Data'!$C:$C,'Mthly Returns (TR)'!$C95,'CRSP Data'!$D:$D,'Mthly Returns (TR)'!$B95,'CRSP Data'!$A:$A,'Mthly Returns (TR)'!L$1)</f>
        <v>0</v>
      </c>
      <c r="M95" s="36">
        <f>SUMIFS('CRSP Data'!$U:$U,'CRSP Data'!$C:$C,'Mthly Returns (TR)'!$C95,'CRSP Data'!$D:$D,'Mthly Returns (TR)'!$B95,'CRSP Data'!$A:$A,'Mthly Returns (TR)'!M$1)</f>
        <v>0</v>
      </c>
      <c r="N95" s="36">
        <f>SUMIFS('CRSP Data'!$U:$U,'CRSP Data'!$C:$C,'Mthly Returns (TR)'!$C95,'CRSP Data'!$D:$D,'Mthly Returns (TR)'!$B95,'CRSP Data'!$A:$A,'Mthly Returns (TR)'!N$1)</f>
        <v>8.2873000000000002E-2</v>
      </c>
      <c r="O95" s="36">
        <f>SUMIFS('CRSP Data'!$U:$U,'CRSP Data'!$C:$C,'Mthly Returns (TR)'!$C95,'CRSP Data'!$D:$D,'Mthly Returns (TR)'!$B95,'CRSP Data'!$A:$A,'Mthly Returns (TR)'!O$1)</f>
        <v>-5.9226000000000001E-2</v>
      </c>
      <c r="P95" s="36">
        <f>SUMIFS('CRSP Data'!$U:$U,'CRSP Data'!$C:$C,'Mthly Returns (TR)'!$C95,'CRSP Data'!$D:$D,'Mthly Returns (TR)'!$B95,'CRSP Data'!$A:$A,'Mthly Returns (TR)'!P$1)</f>
        <v>-2.5249999999999999E-3</v>
      </c>
      <c r="Q95" s="36">
        <f>SUMIFS('CRSP Data'!$U:$U,'CRSP Data'!$C:$C,'Mthly Returns (TR)'!$C95,'CRSP Data'!$D:$D,'Mthly Returns (TR)'!$B95,'CRSP Data'!$A:$A,'Mthly Returns (TR)'!Q$1)</f>
        <v>-2.9059999999999999E-2</v>
      </c>
      <c r="R95" s="36">
        <f>SUMIFS('CRSP Data'!$U:$U,'CRSP Data'!$C:$C,'Mthly Returns (TR)'!$C95,'CRSP Data'!$D:$D,'Mthly Returns (TR)'!$B95,'CRSP Data'!$A:$A,'Mthly Returns (TR)'!R$1)</f>
        <v>0</v>
      </c>
      <c r="S95" s="36">
        <f>SUMIFS('CRSP Data'!$U:$U,'CRSP Data'!$C:$C,'Mthly Returns (TR)'!$C95,'CRSP Data'!$D:$D,'Mthly Returns (TR)'!$B95,'CRSP Data'!$A:$A,'Mthly Returns (TR)'!S$1)</f>
        <v>-1.3193E-2</v>
      </c>
      <c r="T95" s="36">
        <f>SUMIFS('CRSP Data'!$U:$U,'CRSP Data'!$C:$C,'Mthly Returns (TR)'!$C95,'CRSP Data'!$D:$D,'Mthly Returns (TR)'!$B95,'CRSP Data'!$A:$A,'Mthly Returns (TR)'!T$1)</f>
        <v>-8.5789999999999998E-3</v>
      </c>
      <c r="U95" s="36">
        <f>SUMIFS('CRSP Data'!$U:$U,'CRSP Data'!$C:$C,'Mthly Returns (TR)'!$C95,'CRSP Data'!$D:$D,'Mthly Returns (TR)'!$B95,'CRSP Data'!$A:$A,'Mthly Returns (TR)'!U$1)</f>
        <v>-5.6179999999999997E-3</v>
      </c>
      <c r="V95" s="36">
        <f>SUMIFS('CRSP Data'!$U:$U,'CRSP Data'!$C:$C,'Mthly Returns (TR)'!$C95,'CRSP Data'!$D:$D,'Mthly Returns (TR)'!$B95,'CRSP Data'!$A:$A,'Mthly Returns (TR)'!V$1)</f>
        <v>6.2110000000000004E-3</v>
      </c>
      <c r="W95" s="36">
        <f>SUMIFS('CRSP Data'!$U:$U,'CRSP Data'!$C:$C,'Mthly Returns (TR)'!$C95,'CRSP Data'!$D:$D,'Mthly Returns (TR)'!$B95,'CRSP Data'!$A:$A,'Mthly Returns (TR)'!W$1)</f>
        <v>-1.7181999999999999E-2</v>
      </c>
      <c r="X95" s="36">
        <f>SUMIFS('CRSP Data'!$U:$U,'CRSP Data'!$C:$C,'Mthly Returns (TR)'!$C95,'CRSP Data'!$D:$D,'Mthly Returns (TR)'!$B95,'CRSP Data'!$A:$A,'Mthly Returns (TR)'!X$1)</f>
        <v>-8.4030000000000007E-3</v>
      </c>
      <c r="Y95" s="36">
        <f>SUMIFS('CRSP Data'!$U:$U,'CRSP Data'!$C:$C,'Mthly Returns (TR)'!$C95,'CRSP Data'!$D:$D,'Mthly Returns (TR)'!$B95,'CRSP Data'!$A:$A,'Mthly Returns (TR)'!Y$1)</f>
        <v>8.1969999999999994E-3</v>
      </c>
      <c r="Z95" s="36">
        <f>SUMIFS('CRSP Data'!$U:$U,'CRSP Data'!$C:$C,'Mthly Returns (TR)'!$C95,'CRSP Data'!$D:$D,'Mthly Returns (TR)'!$B95,'CRSP Data'!$A:$A,'Mthly Returns (TR)'!Z$1)</f>
        <v>-1.6129000000000001E-2</v>
      </c>
      <c r="AA95" s="36">
        <f>SUMIFS('CRSP Data'!$U:$U,'CRSP Data'!$C:$C,'Mthly Returns (TR)'!$C95,'CRSP Data'!$D:$D,'Mthly Returns (TR)'!$B95,'CRSP Data'!$A:$A,'Mthly Returns (TR)'!AA$1)</f>
        <v>-1.1764999999999999E-2</v>
      </c>
      <c r="AB95" s="36">
        <f>SUMIFS('CRSP Data'!$U:$U,'CRSP Data'!$C:$C,'Mthly Returns (TR)'!$C95,'CRSP Data'!$D:$D,'Mthly Returns (TR)'!$B95,'CRSP Data'!$A:$A,'Mthly Returns (TR)'!AB$1)</f>
        <v>0</v>
      </c>
      <c r="AC95" s="36">
        <f>SUMIFS('CRSP Data'!$U:$U,'CRSP Data'!$C:$C,'Mthly Returns (TR)'!$C95,'CRSP Data'!$D:$D,'Mthly Returns (TR)'!$B95,'CRSP Data'!$A:$A,'Mthly Returns (TR)'!AC$1)</f>
        <v>-4.0541000000000001E-2</v>
      </c>
      <c r="AD95" s="36">
        <f>SUMIFS('CRSP Data'!$U:$U,'CRSP Data'!$C:$C,'Mthly Returns (TR)'!$C95,'CRSP Data'!$D:$D,'Mthly Returns (TR)'!$B95,'CRSP Data'!$A:$A,'Mthly Returns (TR)'!AD$1)</f>
        <v>0</v>
      </c>
      <c r="AE95" s="36">
        <f>SUMIFS('CRSP Data'!$U:$U,'CRSP Data'!$C:$C,'Mthly Returns (TR)'!$C95,'CRSP Data'!$D:$D,'Mthly Returns (TR)'!$B95,'CRSP Data'!$A:$A,'Mthly Returns (T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U:$U,'CRSP Data'!$C:$C,'Mthly Returns (TR)'!$C96,'CRSP Data'!$D:$D,'Mthly Returns (TR)'!$B96,'CRSP Data'!$A:$A,'Mthly Returns (TR)'!D$1)</f>
        <v>4.8507000000000002E-2</v>
      </c>
      <c r="E96" s="36">
        <f>SUMIFS('CRSP Data'!$U:$U,'CRSP Data'!$C:$C,'Mthly Returns (TR)'!$C96,'CRSP Data'!$D:$D,'Mthly Returns (TR)'!$B96,'CRSP Data'!$A:$A,'Mthly Returns (TR)'!E$1)</f>
        <v>0</v>
      </c>
      <c r="F96" s="36">
        <f>SUMIFS('CRSP Data'!$U:$U,'CRSP Data'!$C:$C,'Mthly Returns (TR)'!$C96,'CRSP Data'!$D:$D,'Mthly Returns (TR)'!$B96,'CRSP Data'!$A:$A,'Mthly Returns (TR)'!F$1)</f>
        <v>0</v>
      </c>
      <c r="G96" s="36">
        <f>SUMIFS('CRSP Data'!$U:$U,'CRSP Data'!$C:$C,'Mthly Returns (TR)'!$C96,'CRSP Data'!$D:$D,'Mthly Returns (TR)'!$B96,'CRSP Data'!$A:$A,'Mthly Returns (TR)'!G$1)</f>
        <v>-3.0533999999999999E-2</v>
      </c>
      <c r="H96" s="36">
        <f>SUMIFS('CRSP Data'!$U:$U,'CRSP Data'!$C:$C,'Mthly Returns (TR)'!$C96,'CRSP Data'!$D:$D,'Mthly Returns (TR)'!$B96,'CRSP Data'!$A:$A,'Mthly Returns (TR)'!H$1)</f>
        <v>-3.8585000000000001E-2</v>
      </c>
      <c r="I96" s="36">
        <f>SUMIFS('CRSP Data'!$U:$U,'CRSP Data'!$C:$C,'Mthly Returns (TR)'!$C96,'CRSP Data'!$D:$D,'Mthly Returns (TR)'!$B96,'CRSP Data'!$A:$A,'Mthly Returns (TR)'!I$1)</f>
        <v>0</v>
      </c>
      <c r="J96" s="36">
        <f>SUMIFS('CRSP Data'!$U:$U,'CRSP Data'!$C:$C,'Mthly Returns (TR)'!$C96,'CRSP Data'!$D:$D,'Mthly Returns (TR)'!$B96,'CRSP Data'!$A:$A,'Mthly Returns (TR)'!J$1)</f>
        <v>-3.3633999999999997E-2</v>
      </c>
      <c r="K96" s="36">
        <f>SUMIFS('CRSP Data'!$U:$U,'CRSP Data'!$C:$C,'Mthly Returns (TR)'!$C96,'CRSP Data'!$D:$D,'Mthly Returns (TR)'!$B96,'CRSP Data'!$A:$A,'Mthly Returns (TR)'!K$1)</f>
        <v>-4.7319E-2</v>
      </c>
      <c r="L96" s="36">
        <f>SUMIFS('CRSP Data'!$U:$U,'CRSP Data'!$C:$C,'Mthly Returns (TR)'!$C96,'CRSP Data'!$D:$D,'Mthly Returns (TR)'!$B96,'CRSP Data'!$A:$A,'Mthly Returns (TR)'!L$1)</f>
        <v>0</v>
      </c>
      <c r="M96" s="36">
        <f>SUMIFS('CRSP Data'!$U:$U,'CRSP Data'!$C:$C,'Mthly Returns (TR)'!$C96,'CRSP Data'!$D:$D,'Mthly Returns (TR)'!$B96,'CRSP Data'!$A:$A,'Mthly Returns (TR)'!M$1)</f>
        <v>0</v>
      </c>
      <c r="N96" s="36">
        <f>SUMIFS('CRSP Data'!$U:$U,'CRSP Data'!$C:$C,'Mthly Returns (TR)'!$C96,'CRSP Data'!$D:$D,'Mthly Returns (TR)'!$B96,'CRSP Data'!$A:$A,'Mthly Returns (TR)'!N$1)</f>
        <v>2.5510000000000001E-2</v>
      </c>
      <c r="O96" s="36">
        <f>SUMIFS('CRSP Data'!$U:$U,'CRSP Data'!$C:$C,'Mthly Returns (TR)'!$C96,'CRSP Data'!$D:$D,'Mthly Returns (TR)'!$B96,'CRSP Data'!$A:$A,'Mthly Returns (TR)'!O$1)</f>
        <v>2.6634000000000001E-2</v>
      </c>
      <c r="P96" s="36">
        <f>SUMIFS('CRSP Data'!$U:$U,'CRSP Data'!$C:$C,'Mthly Returns (TR)'!$C96,'CRSP Data'!$D:$D,'Mthly Returns (TR)'!$B96,'CRSP Data'!$A:$A,'Mthly Returns (TR)'!P$1)</f>
        <v>-1.2658000000000001E-2</v>
      </c>
      <c r="Q96" s="36">
        <f>SUMIFS('CRSP Data'!$U:$U,'CRSP Data'!$C:$C,'Mthly Returns (TR)'!$C96,'CRSP Data'!$D:$D,'Mthly Returns (TR)'!$B96,'CRSP Data'!$A:$A,'Mthly Returns (TR)'!Q$1)</f>
        <v>-2.2026E-2</v>
      </c>
      <c r="R96" s="36">
        <f>SUMIFS('CRSP Data'!$U:$U,'CRSP Data'!$C:$C,'Mthly Returns (TR)'!$C96,'CRSP Data'!$D:$D,'Mthly Returns (TR)'!$B96,'CRSP Data'!$A:$A,'Mthly Returns (TR)'!R$1)</f>
        <v>0</v>
      </c>
      <c r="S96" s="36">
        <f>SUMIFS('CRSP Data'!$U:$U,'CRSP Data'!$C:$C,'Mthly Returns (TR)'!$C96,'CRSP Data'!$D:$D,'Mthly Returns (TR)'!$B96,'CRSP Data'!$A:$A,'Mthly Returns (TR)'!S$1)</f>
        <v>-3.2086000000000003E-2</v>
      </c>
      <c r="T96" s="36">
        <f>SUMIFS('CRSP Data'!$U:$U,'CRSP Data'!$C:$C,'Mthly Returns (TR)'!$C96,'CRSP Data'!$D:$D,'Mthly Returns (TR)'!$B96,'CRSP Data'!$A:$A,'Mthly Returns (TR)'!T$1)</f>
        <v>-2.7399999999999998E-3</v>
      </c>
      <c r="U96" s="36">
        <f>SUMIFS('CRSP Data'!$U:$U,'CRSP Data'!$C:$C,'Mthly Returns (TR)'!$C96,'CRSP Data'!$D:$D,'Mthly Returns (TR)'!$B96,'CRSP Data'!$A:$A,'Mthly Returns (TR)'!U$1)</f>
        <v>-2.2599000000000001E-2</v>
      </c>
      <c r="V96" s="36">
        <f>SUMIFS('CRSP Data'!$U:$U,'CRSP Data'!$C:$C,'Mthly Returns (TR)'!$C96,'CRSP Data'!$D:$D,'Mthly Returns (TR)'!$B96,'CRSP Data'!$A:$A,'Mthly Returns (TR)'!V$1)</f>
        <v>-0.05</v>
      </c>
      <c r="W96" s="36">
        <f>SUMIFS('CRSP Data'!$U:$U,'CRSP Data'!$C:$C,'Mthly Returns (TR)'!$C96,'CRSP Data'!$D:$D,'Mthly Returns (TR)'!$B96,'CRSP Data'!$A:$A,'Mthly Returns (TR)'!W$1)</f>
        <v>6.9930000000000001E-3</v>
      </c>
      <c r="X96" s="36">
        <f>SUMIFS('CRSP Data'!$U:$U,'CRSP Data'!$C:$C,'Mthly Returns (TR)'!$C96,'CRSP Data'!$D:$D,'Mthly Returns (TR)'!$B96,'CRSP Data'!$A:$A,'Mthly Returns (TR)'!X$1)</f>
        <v>-2.9661E-2</v>
      </c>
      <c r="Y96" s="36">
        <f>SUMIFS('CRSP Data'!$U:$U,'CRSP Data'!$C:$C,'Mthly Returns (TR)'!$C96,'CRSP Data'!$D:$D,'Mthly Returns (TR)'!$B96,'CRSP Data'!$A:$A,'Mthly Returns (TR)'!Y$1)</f>
        <v>1.8428E-2</v>
      </c>
      <c r="Z96" s="36">
        <f>SUMIFS('CRSP Data'!$U:$U,'CRSP Data'!$C:$C,'Mthly Returns (TR)'!$C96,'CRSP Data'!$D:$D,'Mthly Returns (TR)'!$B96,'CRSP Data'!$A:$A,'Mthly Returns (TR)'!Z$1)</f>
        <v>-5.4640000000000001E-3</v>
      </c>
      <c r="AA96" s="36">
        <f>SUMIFS('CRSP Data'!$U:$U,'CRSP Data'!$C:$C,'Mthly Returns (TR)'!$C96,'CRSP Data'!$D:$D,'Mthly Returns (TR)'!$B96,'CRSP Data'!$A:$A,'Mthly Returns (TR)'!AA$1)</f>
        <v>-8.9289999999999994E-3</v>
      </c>
      <c r="AB96" s="36">
        <f>SUMIFS('CRSP Data'!$U:$U,'CRSP Data'!$C:$C,'Mthly Returns (TR)'!$C96,'CRSP Data'!$D:$D,'Mthly Returns (TR)'!$B96,'CRSP Data'!$A:$A,'Mthly Returns (TR)'!AB$1)</f>
        <v>0</v>
      </c>
      <c r="AC96" s="36">
        <f>SUMIFS('CRSP Data'!$U:$U,'CRSP Data'!$C:$C,'Mthly Returns (TR)'!$C96,'CRSP Data'!$D:$D,'Mthly Returns (TR)'!$B96,'CRSP Data'!$A:$A,'Mthly Returns (TR)'!AC$1)</f>
        <v>-1.6900999999999999E-2</v>
      </c>
      <c r="AD96" s="36">
        <f>SUMIFS('CRSP Data'!$U:$U,'CRSP Data'!$C:$C,'Mthly Returns (TR)'!$C96,'CRSP Data'!$D:$D,'Mthly Returns (TR)'!$B96,'CRSP Data'!$A:$A,'Mthly Returns (TR)'!AD$1)</f>
        <v>0</v>
      </c>
      <c r="AE96" s="36">
        <f>SUMIFS('CRSP Data'!$U:$U,'CRSP Data'!$C:$C,'Mthly Returns (TR)'!$C96,'CRSP Data'!$D:$D,'Mthly Returns (TR)'!$B96,'CRSP Data'!$A:$A,'Mthly Returns (T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U:$U,'CRSP Data'!$C:$C,'Mthly Returns (TR)'!$C97,'CRSP Data'!$D:$D,'Mthly Returns (TR)'!$B97,'CRSP Data'!$A:$A,'Mthly Returns (TR)'!D$1)</f>
        <v>0.121708</v>
      </c>
      <c r="E97" s="36">
        <f>SUMIFS('CRSP Data'!$U:$U,'CRSP Data'!$C:$C,'Mthly Returns (TR)'!$C97,'CRSP Data'!$D:$D,'Mthly Returns (TR)'!$B97,'CRSP Data'!$A:$A,'Mthly Returns (TR)'!E$1)</f>
        <v>0</v>
      </c>
      <c r="F97" s="36">
        <f>SUMIFS('CRSP Data'!$U:$U,'CRSP Data'!$C:$C,'Mthly Returns (TR)'!$C97,'CRSP Data'!$D:$D,'Mthly Returns (TR)'!$B97,'CRSP Data'!$A:$A,'Mthly Returns (TR)'!F$1)</f>
        <v>0</v>
      </c>
      <c r="G97" s="36">
        <f>SUMIFS('CRSP Data'!$U:$U,'CRSP Data'!$C:$C,'Mthly Returns (TR)'!$C97,'CRSP Data'!$D:$D,'Mthly Returns (TR)'!$B97,'CRSP Data'!$A:$A,'Mthly Returns (TR)'!G$1)</f>
        <v>0</v>
      </c>
      <c r="H97" s="36">
        <f>SUMIFS('CRSP Data'!$U:$U,'CRSP Data'!$C:$C,'Mthly Returns (TR)'!$C97,'CRSP Data'!$D:$D,'Mthly Returns (TR)'!$B97,'CRSP Data'!$A:$A,'Mthly Returns (TR)'!H$1)</f>
        <v>7.6923000000000005E-2</v>
      </c>
      <c r="I97" s="36">
        <f>SUMIFS('CRSP Data'!$U:$U,'CRSP Data'!$C:$C,'Mthly Returns (TR)'!$C97,'CRSP Data'!$D:$D,'Mthly Returns (TR)'!$B97,'CRSP Data'!$A:$A,'Mthly Returns (TR)'!I$1)</f>
        <v>2.6190000000000001E-2</v>
      </c>
      <c r="J97" s="36">
        <f>SUMIFS('CRSP Data'!$U:$U,'CRSP Data'!$C:$C,'Mthly Returns (TR)'!$C97,'CRSP Data'!$D:$D,'Mthly Returns (TR)'!$B97,'CRSP Data'!$A:$A,'Mthly Returns (TR)'!J$1)</f>
        <v>-1.8867999999999999E-2</v>
      </c>
      <c r="K97" s="36">
        <f>SUMIFS('CRSP Data'!$U:$U,'CRSP Data'!$C:$C,'Mthly Returns (TR)'!$C97,'CRSP Data'!$D:$D,'Mthly Returns (TR)'!$B97,'CRSP Data'!$A:$A,'Mthly Returns (TR)'!K$1)</f>
        <v>-9.9340000000000001E-3</v>
      </c>
      <c r="L97" s="36">
        <f>SUMIFS('CRSP Data'!$U:$U,'CRSP Data'!$C:$C,'Mthly Returns (TR)'!$C97,'CRSP Data'!$D:$D,'Mthly Returns (TR)'!$B97,'CRSP Data'!$A:$A,'Mthly Returns (TR)'!L$1)</f>
        <v>0</v>
      </c>
      <c r="M97" s="36">
        <f>SUMIFS('CRSP Data'!$U:$U,'CRSP Data'!$C:$C,'Mthly Returns (TR)'!$C97,'CRSP Data'!$D:$D,'Mthly Returns (TR)'!$B97,'CRSP Data'!$A:$A,'Mthly Returns (TR)'!M$1)</f>
        <v>0</v>
      </c>
      <c r="N97" s="36">
        <f>SUMIFS('CRSP Data'!$U:$U,'CRSP Data'!$C:$C,'Mthly Returns (TR)'!$C97,'CRSP Data'!$D:$D,'Mthly Returns (TR)'!$B97,'CRSP Data'!$A:$A,'Mthly Returns (TR)'!N$1)</f>
        <v>4.4278999999999999E-2</v>
      </c>
      <c r="O97" s="36">
        <f>SUMIFS('CRSP Data'!$U:$U,'CRSP Data'!$C:$C,'Mthly Returns (TR)'!$C97,'CRSP Data'!$D:$D,'Mthly Returns (TR)'!$B97,'CRSP Data'!$A:$A,'Mthly Returns (TR)'!O$1)</f>
        <v>5.4717000000000002E-2</v>
      </c>
      <c r="P97" s="36">
        <f>SUMIFS('CRSP Data'!$U:$U,'CRSP Data'!$C:$C,'Mthly Returns (TR)'!$C97,'CRSP Data'!$D:$D,'Mthly Returns (TR)'!$B97,'CRSP Data'!$A:$A,'Mthly Returns (TR)'!P$1)</f>
        <v>7.5897000000000006E-2</v>
      </c>
      <c r="Q97" s="36">
        <f>SUMIFS('CRSP Data'!$U:$U,'CRSP Data'!$C:$C,'Mthly Returns (TR)'!$C97,'CRSP Data'!$D:$D,'Mthly Returns (TR)'!$B97,'CRSP Data'!$A:$A,'Mthly Returns (TR)'!Q$1)</f>
        <v>0.158558</v>
      </c>
      <c r="R97" s="36">
        <f>SUMIFS('CRSP Data'!$U:$U,'CRSP Data'!$C:$C,'Mthly Returns (TR)'!$C97,'CRSP Data'!$D:$D,'Mthly Returns (TR)'!$B97,'CRSP Data'!$A:$A,'Mthly Returns (TR)'!R$1)</f>
        <v>0</v>
      </c>
      <c r="S97" s="36">
        <f>SUMIFS('CRSP Data'!$U:$U,'CRSP Data'!$C:$C,'Mthly Returns (TR)'!$C97,'CRSP Data'!$D:$D,'Mthly Returns (TR)'!$B97,'CRSP Data'!$A:$A,'Mthly Returns (TR)'!S$1)</f>
        <v>9.7459000000000004E-2</v>
      </c>
      <c r="T97" s="36">
        <f>SUMIFS('CRSP Data'!$U:$U,'CRSP Data'!$C:$C,'Mthly Returns (TR)'!$C97,'CRSP Data'!$D:$D,'Mthly Returns (TR)'!$B97,'CRSP Data'!$A:$A,'Mthly Returns (TR)'!T$1)</f>
        <v>4.9451000000000002E-2</v>
      </c>
      <c r="U97" s="36">
        <f>SUMIFS('CRSP Data'!$U:$U,'CRSP Data'!$C:$C,'Mthly Returns (TR)'!$C97,'CRSP Data'!$D:$D,'Mthly Returns (TR)'!$B97,'CRSP Data'!$A:$A,'Mthly Returns (TR)'!U$1)</f>
        <v>-1.1559999999999999E-3</v>
      </c>
      <c r="V97" s="36">
        <f>SUMIFS('CRSP Data'!$U:$U,'CRSP Data'!$C:$C,'Mthly Returns (TR)'!$C97,'CRSP Data'!$D:$D,'Mthly Returns (TR)'!$B97,'CRSP Data'!$A:$A,'Mthly Returns (TR)'!V$1)</f>
        <v>5.2631999999999998E-2</v>
      </c>
      <c r="W97" s="36">
        <f>SUMIFS('CRSP Data'!$U:$U,'CRSP Data'!$C:$C,'Mthly Returns (TR)'!$C97,'CRSP Data'!$D:$D,'Mthly Returns (TR)'!$B97,'CRSP Data'!$A:$A,'Mthly Returns (TR)'!W$1)</f>
        <v>2.0833000000000001E-2</v>
      </c>
      <c r="X97" s="36">
        <f>SUMIFS('CRSP Data'!$U:$U,'CRSP Data'!$C:$C,'Mthly Returns (TR)'!$C97,'CRSP Data'!$D:$D,'Mthly Returns (TR)'!$B97,'CRSP Data'!$A:$A,'Mthly Returns (TR)'!X$1)</f>
        <v>4.6288000000000003E-2</v>
      </c>
      <c r="Y97" s="36">
        <f>SUMIFS('CRSP Data'!$U:$U,'CRSP Data'!$C:$C,'Mthly Returns (TR)'!$C97,'CRSP Data'!$D:$D,'Mthly Returns (TR)'!$B97,'CRSP Data'!$A:$A,'Mthly Returns (TR)'!Y$1)</f>
        <v>4.8517999999999999E-2</v>
      </c>
      <c r="Z97" s="36">
        <f>SUMIFS('CRSP Data'!$U:$U,'CRSP Data'!$C:$C,'Mthly Returns (TR)'!$C97,'CRSP Data'!$D:$D,'Mthly Returns (TR)'!$B97,'CRSP Data'!$A:$A,'Mthly Returns (TR)'!Z$1)</f>
        <v>5.6043999999999997E-2</v>
      </c>
      <c r="AA97" s="36">
        <f>SUMIFS('CRSP Data'!$U:$U,'CRSP Data'!$C:$C,'Mthly Returns (TR)'!$C97,'CRSP Data'!$D:$D,'Mthly Returns (TR)'!$B97,'CRSP Data'!$A:$A,'Mthly Returns (TR)'!AA$1)</f>
        <v>0.12072099999999999</v>
      </c>
      <c r="AB97" s="36">
        <f>SUMIFS('CRSP Data'!$U:$U,'CRSP Data'!$C:$C,'Mthly Returns (TR)'!$C97,'CRSP Data'!$D:$D,'Mthly Returns (TR)'!$B97,'CRSP Data'!$A:$A,'Mthly Returns (TR)'!AB$1)</f>
        <v>0</v>
      </c>
      <c r="AC97" s="36">
        <f>SUMIFS('CRSP Data'!$U:$U,'CRSP Data'!$C:$C,'Mthly Returns (TR)'!$C97,'CRSP Data'!$D:$D,'Mthly Returns (TR)'!$B97,'CRSP Data'!$A:$A,'Mthly Returns (TR)'!AC$1)</f>
        <v>-1.8116E-2</v>
      </c>
      <c r="AD97" s="36">
        <f>SUMIFS('CRSP Data'!$U:$U,'CRSP Data'!$C:$C,'Mthly Returns (TR)'!$C97,'CRSP Data'!$D:$D,'Mthly Returns (TR)'!$B97,'CRSP Data'!$A:$A,'Mthly Returns (TR)'!AD$1)</f>
        <v>0</v>
      </c>
      <c r="AE97" s="36">
        <f>SUMIFS('CRSP Data'!$U:$U,'CRSP Data'!$C:$C,'Mthly Returns (TR)'!$C97,'CRSP Data'!$D:$D,'Mthly Returns (TR)'!$B97,'CRSP Data'!$A:$A,'Mthly Returns (T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U:$U,'CRSP Data'!$C:$C,'Mthly Returns (TR)'!$C98,'CRSP Data'!$D:$D,'Mthly Returns (TR)'!$B98,'CRSP Data'!$A:$A,'Mthly Returns (TR)'!D$1)</f>
        <v>3.4855999999999998E-2</v>
      </c>
      <c r="E98" s="36">
        <f>SUMIFS('CRSP Data'!$U:$U,'CRSP Data'!$C:$C,'Mthly Returns (TR)'!$C98,'CRSP Data'!$D:$D,'Mthly Returns (TR)'!$B98,'CRSP Data'!$A:$A,'Mthly Returns (TR)'!E$1)</f>
        <v>0</v>
      </c>
      <c r="F98" s="36">
        <f>SUMIFS('CRSP Data'!$U:$U,'CRSP Data'!$C:$C,'Mthly Returns (TR)'!$C98,'CRSP Data'!$D:$D,'Mthly Returns (TR)'!$B98,'CRSP Data'!$A:$A,'Mthly Returns (TR)'!F$1)</f>
        <v>0</v>
      </c>
      <c r="G98" s="36">
        <f>SUMIFS('CRSP Data'!$U:$U,'CRSP Data'!$C:$C,'Mthly Returns (TR)'!$C98,'CRSP Data'!$D:$D,'Mthly Returns (TR)'!$B98,'CRSP Data'!$A:$A,'Mthly Returns (TR)'!G$1)</f>
        <v>7.8740000000000008E-3</v>
      </c>
      <c r="H98" s="36">
        <f>SUMIFS('CRSP Data'!$U:$U,'CRSP Data'!$C:$C,'Mthly Returns (TR)'!$C98,'CRSP Data'!$D:$D,'Mthly Returns (TR)'!$B98,'CRSP Data'!$A:$A,'Mthly Returns (TR)'!H$1)</f>
        <v>4.9688999999999997E-2</v>
      </c>
      <c r="I98" s="36">
        <f>SUMIFS('CRSP Data'!$U:$U,'CRSP Data'!$C:$C,'Mthly Returns (TR)'!$C98,'CRSP Data'!$D:$D,'Mthly Returns (TR)'!$B98,'CRSP Data'!$A:$A,'Mthly Returns (TR)'!I$1)</f>
        <v>4.4117999999999997E-2</v>
      </c>
      <c r="J98" s="36">
        <f>SUMIFS('CRSP Data'!$U:$U,'CRSP Data'!$C:$C,'Mthly Returns (TR)'!$C98,'CRSP Data'!$D:$D,'Mthly Returns (TR)'!$B98,'CRSP Data'!$A:$A,'Mthly Returns (TR)'!J$1)</f>
        <v>0.12820500000000001</v>
      </c>
      <c r="K98" s="36">
        <f>SUMIFS('CRSP Data'!$U:$U,'CRSP Data'!$C:$C,'Mthly Returns (TR)'!$C98,'CRSP Data'!$D:$D,'Mthly Returns (TR)'!$B98,'CRSP Data'!$A:$A,'Mthly Returns (TR)'!K$1)</f>
        <v>6.0199999999999997E-2</v>
      </c>
      <c r="L98" s="36">
        <f>SUMIFS('CRSP Data'!$U:$U,'CRSP Data'!$C:$C,'Mthly Returns (TR)'!$C98,'CRSP Data'!$D:$D,'Mthly Returns (TR)'!$B98,'CRSP Data'!$A:$A,'Mthly Returns (TR)'!L$1)</f>
        <v>0</v>
      </c>
      <c r="M98" s="36">
        <f>SUMIFS('CRSP Data'!$U:$U,'CRSP Data'!$C:$C,'Mthly Returns (TR)'!$C98,'CRSP Data'!$D:$D,'Mthly Returns (TR)'!$B98,'CRSP Data'!$A:$A,'Mthly Returns (TR)'!M$1)</f>
        <v>0</v>
      </c>
      <c r="N98" s="36">
        <f>SUMIFS('CRSP Data'!$U:$U,'CRSP Data'!$C:$C,'Mthly Returns (TR)'!$C98,'CRSP Data'!$D:$D,'Mthly Returns (TR)'!$B98,'CRSP Data'!$A:$A,'Mthly Returns (TR)'!N$1)</f>
        <v>7.4341000000000004E-2</v>
      </c>
      <c r="O98" s="36">
        <f>SUMIFS('CRSP Data'!$U:$U,'CRSP Data'!$C:$C,'Mthly Returns (TR)'!$C98,'CRSP Data'!$D:$D,'Mthly Returns (TR)'!$B98,'CRSP Data'!$A:$A,'Mthly Returns (TR)'!O$1)</f>
        <v>-1.8017999999999999E-2</v>
      </c>
      <c r="P98" s="36">
        <f>SUMIFS('CRSP Data'!$U:$U,'CRSP Data'!$C:$C,'Mthly Returns (TR)'!$C98,'CRSP Data'!$D:$D,'Mthly Returns (TR)'!$B98,'CRSP Data'!$A:$A,'Mthly Returns (TR)'!P$1)</f>
        <v>-7.2464000000000001E-2</v>
      </c>
      <c r="Q98" s="36">
        <f>SUMIFS('CRSP Data'!$U:$U,'CRSP Data'!$C:$C,'Mthly Returns (TR)'!$C98,'CRSP Data'!$D:$D,'Mthly Returns (TR)'!$B98,'CRSP Data'!$A:$A,'Mthly Returns (TR)'!Q$1)</f>
        <v>0</v>
      </c>
      <c r="R98" s="36">
        <f>SUMIFS('CRSP Data'!$U:$U,'CRSP Data'!$C:$C,'Mthly Returns (TR)'!$C98,'CRSP Data'!$D:$D,'Mthly Returns (TR)'!$B98,'CRSP Data'!$A:$A,'Mthly Returns (TR)'!R$1)</f>
        <v>0</v>
      </c>
      <c r="S98" s="36">
        <f>SUMIFS('CRSP Data'!$U:$U,'CRSP Data'!$C:$C,'Mthly Returns (TR)'!$C98,'CRSP Data'!$D:$D,'Mthly Returns (TR)'!$B98,'CRSP Data'!$A:$A,'Mthly Returns (TR)'!S$1)</f>
        <v>4.3367000000000003E-2</v>
      </c>
      <c r="T98" s="36">
        <f>SUMIFS('CRSP Data'!$U:$U,'CRSP Data'!$C:$C,'Mthly Returns (TR)'!$C98,'CRSP Data'!$D:$D,'Mthly Returns (TR)'!$B98,'CRSP Data'!$A:$A,'Mthly Returns (TR)'!T$1)</f>
        <v>1.2565E-2</v>
      </c>
      <c r="U98" s="36">
        <f>SUMIFS('CRSP Data'!$U:$U,'CRSP Data'!$C:$C,'Mthly Returns (TR)'!$C98,'CRSP Data'!$D:$D,'Mthly Returns (TR)'!$B98,'CRSP Data'!$A:$A,'Mthly Returns (TR)'!U$1)</f>
        <v>-0.12865499999999999</v>
      </c>
      <c r="V98" s="36">
        <f>SUMIFS('CRSP Data'!$U:$U,'CRSP Data'!$C:$C,'Mthly Returns (TR)'!$C98,'CRSP Data'!$D:$D,'Mthly Returns (TR)'!$B98,'CRSP Data'!$A:$A,'Mthly Returns (TR)'!V$1)</f>
        <v>-7.4999999999999997E-2</v>
      </c>
      <c r="W98" s="36">
        <f>SUMIFS('CRSP Data'!$U:$U,'CRSP Data'!$C:$C,'Mthly Returns (TR)'!$C98,'CRSP Data'!$D:$D,'Mthly Returns (TR)'!$B98,'CRSP Data'!$A:$A,'Mthly Returns (TR)'!W$1)</f>
        <v>2.7585999999999999E-2</v>
      </c>
      <c r="X98" s="36">
        <f>SUMIFS('CRSP Data'!$U:$U,'CRSP Data'!$C:$C,'Mthly Returns (TR)'!$C98,'CRSP Data'!$D:$D,'Mthly Returns (TR)'!$B98,'CRSP Data'!$A:$A,'Mthly Returns (TR)'!X$1)</f>
        <v>8.4749999999999999E-3</v>
      </c>
      <c r="Y98" s="36">
        <f>SUMIFS('CRSP Data'!$U:$U,'CRSP Data'!$C:$C,'Mthly Returns (TR)'!$C98,'CRSP Data'!$D:$D,'Mthly Returns (TR)'!$B98,'CRSP Data'!$A:$A,'Mthly Returns (TR)'!Y$1)</f>
        <v>3.5476000000000001E-2</v>
      </c>
      <c r="Z98" s="36">
        <f>SUMIFS('CRSP Data'!$U:$U,'CRSP Data'!$C:$C,'Mthly Returns (TR)'!$C98,'CRSP Data'!$D:$D,'Mthly Returns (TR)'!$B98,'CRSP Data'!$A:$A,'Mthly Returns (TR)'!Z$1)</f>
        <v>5.7895000000000002E-2</v>
      </c>
      <c r="AA98" s="36">
        <f>SUMIFS('CRSP Data'!$U:$U,'CRSP Data'!$C:$C,'Mthly Returns (TR)'!$C98,'CRSP Data'!$D:$D,'Mthly Returns (TR)'!$B98,'CRSP Data'!$A:$A,'Mthly Returns (TR)'!AA$1)</f>
        <v>-5.4050000000000001E-3</v>
      </c>
      <c r="AB98" s="36">
        <f>SUMIFS('CRSP Data'!$U:$U,'CRSP Data'!$C:$C,'Mthly Returns (TR)'!$C98,'CRSP Data'!$D:$D,'Mthly Returns (TR)'!$B98,'CRSP Data'!$A:$A,'Mthly Returns (TR)'!AB$1)</f>
        <v>0</v>
      </c>
      <c r="AC98" s="36">
        <f>SUMIFS('CRSP Data'!$U:$U,'CRSP Data'!$C:$C,'Mthly Returns (TR)'!$C98,'CRSP Data'!$D:$D,'Mthly Returns (TR)'!$B98,'CRSP Data'!$A:$A,'Mthly Returns (TR)'!AC$1)</f>
        <v>0.15867200000000001</v>
      </c>
      <c r="AD98" s="36">
        <f>SUMIFS('CRSP Data'!$U:$U,'CRSP Data'!$C:$C,'Mthly Returns (TR)'!$C98,'CRSP Data'!$D:$D,'Mthly Returns (TR)'!$B98,'CRSP Data'!$A:$A,'Mthly Returns (TR)'!AD$1)</f>
        <v>0</v>
      </c>
      <c r="AE98" s="36">
        <f>SUMIFS('CRSP Data'!$U:$U,'CRSP Data'!$C:$C,'Mthly Returns (TR)'!$C98,'CRSP Data'!$D:$D,'Mthly Returns (TR)'!$B98,'CRSP Data'!$A:$A,'Mthly Returns (T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U:$U,'CRSP Data'!$C:$C,'Mthly Returns (TR)'!$C99,'CRSP Data'!$D:$D,'Mthly Returns (TR)'!$B99,'CRSP Data'!$A:$A,'Mthly Returns (TR)'!D$1)</f>
        <v>6.0317000000000003E-2</v>
      </c>
      <c r="E99" s="36">
        <f>SUMIFS('CRSP Data'!$U:$U,'CRSP Data'!$C:$C,'Mthly Returns (TR)'!$C99,'CRSP Data'!$D:$D,'Mthly Returns (TR)'!$B99,'CRSP Data'!$A:$A,'Mthly Returns (TR)'!E$1)</f>
        <v>0</v>
      </c>
      <c r="F99" s="36">
        <f>SUMIFS('CRSP Data'!$U:$U,'CRSP Data'!$C:$C,'Mthly Returns (TR)'!$C99,'CRSP Data'!$D:$D,'Mthly Returns (TR)'!$B99,'CRSP Data'!$A:$A,'Mthly Returns (TR)'!F$1)</f>
        <v>0</v>
      </c>
      <c r="G99" s="36">
        <f>SUMIFS('CRSP Data'!$U:$U,'CRSP Data'!$C:$C,'Mthly Returns (TR)'!$C99,'CRSP Data'!$D:$D,'Mthly Returns (TR)'!$B99,'CRSP Data'!$A:$A,'Mthly Returns (TR)'!G$1)</f>
        <v>7.0313000000000001E-2</v>
      </c>
      <c r="H99" s="36">
        <f>SUMIFS('CRSP Data'!$U:$U,'CRSP Data'!$C:$C,'Mthly Returns (TR)'!$C99,'CRSP Data'!$D:$D,'Mthly Returns (TR)'!$B99,'CRSP Data'!$A:$A,'Mthly Returns (TR)'!H$1)</f>
        <v>4.7904000000000002E-2</v>
      </c>
      <c r="I99" s="36">
        <f>SUMIFS('CRSP Data'!$U:$U,'CRSP Data'!$C:$C,'Mthly Returns (TR)'!$C99,'CRSP Data'!$D:$D,'Mthly Returns (TR)'!$B99,'CRSP Data'!$A:$A,'Mthly Returns (TR)'!I$1)</f>
        <v>9.0140999999999999E-2</v>
      </c>
      <c r="J99" s="36">
        <f>SUMIFS('CRSP Data'!$U:$U,'CRSP Data'!$C:$C,'Mthly Returns (TR)'!$C99,'CRSP Data'!$D:$D,'Mthly Returns (TR)'!$B99,'CRSP Data'!$A:$A,'Mthly Returns (TR)'!J$1)</f>
        <v>-2.8409E-2</v>
      </c>
      <c r="K99" s="36">
        <f>SUMIFS('CRSP Data'!$U:$U,'CRSP Data'!$C:$C,'Mthly Returns (TR)'!$C99,'CRSP Data'!$D:$D,'Mthly Returns (TR)'!$B99,'CRSP Data'!$A:$A,'Mthly Returns (TR)'!K$1)</f>
        <v>2.9604999999999999E-2</v>
      </c>
      <c r="L99" s="36">
        <f>SUMIFS('CRSP Data'!$U:$U,'CRSP Data'!$C:$C,'Mthly Returns (TR)'!$C99,'CRSP Data'!$D:$D,'Mthly Returns (TR)'!$B99,'CRSP Data'!$A:$A,'Mthly Returns (TR)'!L$1)</f>
        <v>0</v>
      </c>
      <c r="M99" s="36">
        <f>SUMIFS('CRSP Data'!$U:$U,'CRSP Data'!$C:$C,'Mthly Returns (TR)'!$C99,'CRSP Data'!$D:$D,'Mthly Returns (TR)'!$B99,'CRSP Data'!$A:$A,'Mthly Returns (TR)'!M$1)</f>
        <v>0</v>
      </c>
      <c r="N99" s="36">
        <f>SUMIFS('CRSP Data'!$U:$U,'CRSP Data'!$C:$C,'Mthly Returns (TR)'!$C99,'CRSP Data'!$D:$D,'Mthly Returns (TR)'!$B99,'CRSP Data'!$A:$A,'Mthly Returns (TR)'!N$1)</f>
        <v>4.9106999999999998E-2</v>
      </c>
      <c r="O99" s="36">
        <f>SUMIFS('CRSP Data'!$U:$U,'CRSP Data'!$C:$C,'Mthly Returns (TR)'!$C99,'CRSP Data'!$D:$D,'Mthly Returns (TR)'!$B99,'CRSP Data'!$A:$A,'Mthly Returns (TR)'!O$1)</f>
        <v>3.6697E-2</v>
      </c>
      <c r="P99" s="36">
        <f>SUMIFS('CRSP Data'!$U:$U,'CRSP Data'!$C:$C,'Mthly Returns (TR)'!$C99,'CRSP Data'!$D:$D,'Mthly Returns (TR)'!$B99,'CRSP Data'!$A:$A,'Mthly Returns (TR)'!P$1)</f>
        <v>5.7215000000000002E-2</v>
      </c>
      <c r="Q99" s="36">
        <f>SUMIFS('CRSP Data'!$U:$U,'CRSP Data'!$C:$C,'Mthly Returns (TR)'!$C99,'CRSP Data'!$D:$D,'Mthly Returns (TR)'!$B99,'CRSP Data'!$A:$A,'Mthly Returns (TR)'!Q$1)</f>
        <v>6.3559000000000004E-2</v>
      </c>
      <c r="R99" s="36">
        <f>SUMIFS('CRSP Data'!$U:$U,'CRSP Data'!$C:$C,'Mthly Returns (TR)'!$C99,'CRSP Data'!$D:$D,'Mthly Returns (TR)'!$B99,'CRSP Data'!$A:$A,'Mthly Returns (TR)'!R$1)</f>
        <v>0</v>
      </c>
      <c r="S99" s="36">
        <f>SUMIFS('CRSP Data'!$U:$U,'CRSP Data'!$C:$C,'Mthly Returns (TR)'!$C99,'CRSP Data'!$D:$D,'Mthly Returns (TR)'!$B99,'CRSP Data'!$A:$A,'Mthly Returns (TR)'!S$1)</f>
        <v>3.9120000000000002E-2</v>
      </c>
      <c r="T99" s="36">
        <f>SUMIFS('CRSP Data'!$U:$U,'CRSP Data'!$C:$C,'Mthly Returns (TR)'!$C99,'CRSP Data'!$D:$D,'Mthly Returns (TR)'!$B99,'CRSP Data'!$A:$A,'Mthly Returns (TR)'!T$1)</f>
        <v>5.7591999999999997E-2</v>
      </c>
      <c r="U99" s="36">
        <f>SUMIFS('CRSP Data'!$U:$U,'CRSP Data'!$C:$C,'Mthly Returns (TR)'!$C99,'CRSP Data'!$D:$D,'Mthly Returns (TR)'!$B99,'CRSP Data'!$A:$A,'Mthly Returns (TR)'!U$1)</f>
        <v>0.13758400000000001</v>
      </c>
      <c r="V99" s="36">
        <f>SUMIFS('CRSP Data'!$U:$U,'CRSP Data'!$C:$C,'Mthly Returns (TR)'!$C99,'CRSP Data'!$D:$D,'Mthly Returns (TR)'!$B99,'CRSP Data'!$A:$A,'Mthly Returns (TR)'!V$1)</f>
        <v>9.5890000000000003E-2</v>
      </c>
      <c r="W99" s="36">
        <f>SUMIFS('CRSP Data'!$U:$U,'CRSP Data'!$C:$C,'Mthly Returns (TR)'!$C99,'CRSP Data'!$D:$D,'Mthly Returns (TR)'!$B99,'CRSP Data'!$A:$A,'Mthly Returns (TR)'!W$1)</f>
        <v>6.7113999999999993E-2</v>
      </c>
      <c r="X99" s="36">
        <f>SUMIFS('CRSP Data'!$U:$U,'CRSP Data'!$C:$C,'Mthly Returns (TR)'!$C99,'CRSP Data'!$D:$D,'Mthly Returns (TR)'!$B99,'CRSP Data'!$A:$A,'Mthly Returns (TR)'!X$1)</f>
        <v>7.1429000000000006E-2</v>
      </c>
      <c r="Y99" s="36">
        <f>SUMIFS('CRSP Data'!$U:$U,'CRSP Data'!$C:$C,'Mthly Returns (TR)'!$C99,'CRSP Data'!$D:$D,'Mthly Returns (TR)'!$B99,'CRSP Data'!$A:$A,'Mthly Returns (TR)'!Y$1)</f>
        <v>3.5175999999999999E-2</v>
      </c>
      <c r="Z99" s="36">
        <f>SUMIFS('CRSP Data'!$U:$U,'CRSP Data'!$C:$C,'Mthly Returns (TR)'!$C99,'CRSP Data'!$D:$D,'Mthly Returns (TR)'!$B99,'CRSP Data'!$A:$A,'Mthly Returns (TR)'!Z$1)</f>
        <v>5.1741000000000002E-2</v>
      </c>
      <c r="AA99" s="36">
        <f>SUMIFS('CRSP Data'!$U:$U,'CRSP Data'!$C:$C,'Mthly Returns (TR)'!$C99,'CRSP Data'!$D:$D,'Mthly Returns (TR)'!$B99,'CRSP Data'!$A:$A,'Mthly Returns (TR)'!AA$1)</f>
        <v>6.25E-2</v>
      </c>
      <c r="AB99" s="36">
        <f>SUMIFS('CRSP Data'!$U:$U,'CRSP Data'!$C:$C,'Mthly Returns (TR)'!$C99,'CRSP Data'!$D:$D,'Mthly Returns (TR)'!$B99,'CRSP Data'!$A:$A,'Mthly Returns (TR)'!AB$1)</f>
        <v>0</v>
      </c>
      <c r="AC99" s="36">
        <f>SUMIFS('CRSP Data'!$U:$U,'CRSP Data'!$C:$C,'Mthly Returns (TR)'!$C99,'CRSP Data'!$D:$D,'Mthly Returns (TR)'!$B99,'CRSP Data'!$A:$A,'Mthly Returns (TR)'!AC$1)</f>
        <v>4.2037999999999999E-2</v>
      </c>
      <c r="AD99" s="36">
        <f>SUMIFS('CRSP Data'!$U:$U,'CRSP Data'!$C:$C,'Mthly Returns (TR)'!$C99,'CRSP Data'!$D:$D,'Mthly Returns (TR)'!$B99,'CRSP Data'!$A:$A,'Mthly Returns (TR)'!AD$1)</f>
        <v>0</v>
      </c>
      <c r="AE99" s="36">
        <f>SUMIFS('CRSP Data'!$U:$U,'CRSP Data'!$C:$C,'Mthly Returns (TR)'!$C99,'CRSP Data'!$D:$D,'Mthly Returns (TR)'!$B99,'CRSP Data'!$A:$A,'Mthly Returns (T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U:$U,'CRSP Data'!$C:$C,'Mthly Returns (TR)'!$C100,'CRSP Data'!$D:$D,'Mthly Returns (TR)'!$B100,'CRSP Data'!$A:$A,'Mthly Returns (TR)'!D$1)</f>
        <v>5.9900000000000003E-4</v>
      </c>
      <c r="E100" s="36">
        <f>SUMIFS('CRSP Data'!$U:$U,'CRSP Data'!$C:$C,'Mthly Returns (TR)'!$C100,'CRSP Data'!$D:$D,'Mthly Returns (TR)'!$B100,'CRSP Data'!$A:$A,'Mthly Returns (TR)'!E$1)</f>
        <v>0</v>
      </c>
      <c r="F100" s="36">
        <f>SUMIFS('CRSP Data'!$U:$U,'CRSP Data'!$C:$C,'Mthly Returns (TR)'!$C100,'CRSP Data'!$D:$D,'Mthly Returns (TR)'!$B100,'CRSP Data'!$A:$A,'Mthly Returns (TR)'!F$1)</f>
        <v>0</v>
      </c>
      <c r="G100" s="36">
        <f>SUMIFS('CRSP Data'!$U:$U,'CRSP Data'!$C:$C,'Mthly Returns (TR)'!$C100,'CRSP Data'!$D:$D,'Mthly Returns (TR)'!$B100,'CRSP Data'!$A:$A,'Mthly Returns (TR)'!G$1)</f>
        <v>7.4070000000000004E-3</v>
      </c>
      <c r="H100" s="36">
        <f>SUMIFS('CRSP Data'!$U:$U,'CRSP Data'!$C:$C,'Mthly Returns (TR)'!$C100,'CRSP Data'!$D:$D,'Mthly Returns (TR)'!$B100,'CRSP Data'!$A:$A,'Mthly Returns (TR)'!H$1)</f>
        <v>1.1429E-2</v>
      </c>
      <c r="I100" s="36">
        <f>SUMIFS('CRSP Data'!$U:$U,'CRSP Data'!$C:$C,'Mthly Returns (TR)'!$C100,'CRSP Data'!$D:$D,'Mthly Returns (TR)'!$B100,'CRSP Data'!$A:$A,'Mthly Returns (TR)'!I$1)</f>
        <v>1.7571E-2</v>
      </c>
      <c r="J100" s="36">
        <f>SUMIFS('CRSP Data'!$U:$U,'CRSP Data'!$C:$C,'Mthly Returns (TR)'!$C100,'CRSP Data'!$D:$D,'Mthly Returns (TR)'!$B100,'CRSP Data'!$A:$A,'Mthly Returns (TR)'!J$1)</f>
        <v>1.1834000000000001E-2</v>
      </c>
      <c r="K100" s="36">
        <f>SUMIFS('CRSP Data'!$U:$U,'CRSP Data'!$C:$C,'Mthly Returns (TR)'!$C100,'CRSP Data'!$D:$D,'Mthly Returns (TR)'!$B100,'CRSP Data'!$A:$A,'Mthly Returns (TR)'!K$1)</f>
        <v>1.5973999999999999E-2</v>
      </c>
      <c r="L100" s="36">
        <f>SUMIFS('CRSP Data'!$U:$U,'CRSP Data'!$C:$C,'Mthly Returns (TR)'!$C100,'CRSP Data'!$D:$D,'Mthly Returns (TR)'!$B100,'CRSP Data'!$A:$A,'Mthly Returns (TR)'!L$1)</f>
        <v>0</v>
      </c>
      <c r="M100" s="36">
        <f>SUMIFS('CRSP Data'!$U:$U,'CRSP Data'!$C:$C,'Mthly Returns (TR)'!$C100,'CRSP Data'!$D:$D,'Mthly Returns (TR)'!$B100,'CRSP Data'!$A:$A,'Mthly Returns (TR)'!M$1)</f>
        <v>0</v>
      </c>
      <c r="N100" s="36">
        <f>SUMIFS('CRSP Data'!$U:$U,'CRSP Data'!$C:$C,'Mthly Returns (TR)'!$C100,'CRSP Data'!$D:$D,'Mthly Returns (TR)'!$B100,'CRSP Data'!$A:$A,'Mthly Returns (TR)'!N$1)</f>
        <v>2.7234000000000001E-2</v>
      </c>
      <c r="O100" s="36">
        <f>SUMIFS('CRSP Data'!$U:$U,'CRSP Data'!$C:$C,'Mthly Returns (TR)'!$C100,'CRSP Data'!$D:$D,'Mthly Returns (TR)'!$B100,'CRSP Data'!$A:$A,'Mthly Returns (TR)'!O$1)</f>
        <v>-2.3893999999999999E-2</v>
      </c>
      <c r="P100" s="36">
        <f>SUMIFS('CRSP Data'!$U:$U,'CRSP Data'!$C:$C,'Mthly Returns (TR)'!$C100,'CRSP Data'!$D:$D,'Mthly Returns (TR)'!$B100,'CRSP Data'!$A:$A,'Mthly Returns (TR)'!P$1)</f>
        <v>1.1414000000000001E-2</v>
      </c>
      <c r="Q100" s="36">
        <f>SUMIFS('CRSP Data'!$U:$U,'CRSP Data'!$C:$C,'Mthly Returns (TR)'!$C100,'CRSP Data'!$D:$D,'Mthly Returns (TR)'!$B100,'CRSP Data'!$A:$A,'Mthly Returns (TR)'!Q$1)</f>
        <v>7.1712999999999999E-2</v>
      </c>
      <c r="R100" s="36">
        <f>SUMIFS('CRSP Data'!$U:$U,'CRSP Data'!$C:$C,'Mthly Returns (TR)'!$C100,'CRSP Data'!$D:$D,'Mthly Returns (TR)'!$B100,'CRSP Data'!$A:$A,'Mthly Returns (TR)'!R$1)</f>
        <v>0</v>
      </c>
      <c r="S100" s="36">
        <f>SUMIFS('CRSP Data'!$U:$U,'CRSP Data'!$C:$C,'Mthly Returns (TR)'!$C100,'CRSP Data'!$D:$D,'Mthly Returns (TR)'!$B100,'CRSP Data'!$A:$A,'Mthly Returns (TR)'!S$1)</f>
        <v>1.7128999999999998E-2</v>
      </c>
      <c r="T100" s="36">
        <f>SUMIFS('CRSP Data'!$U:$U,'CRSP Data'!$C:$C,'Mthly Returns (TR)'!$C100,'CRSP Data'!$D:$D,'Mthly Returns (TR)'!$B100,'CRSP Data'!$A:$A,'Mthly Returns (TR)'!T$1)</f>
        <v>2.9703E-2</v>
      </c>
      <c r="U100" s="36">
        <f>SUMIFS('CRSP Data'!$U:$U,'CRSP Data'!$C:$C,'Mthly Returns (TR)'!$C100,'CRSP Data'!$D:$D,'Mthly Returns (TR)'!$B100,'CRSP Data'!$A:$A,'Mthly Returns (TR)'!U$1)</f>
        <v>-2.1829000000000001E-2</v>
      </c>
      <c r="V100" s="36">
        <f>SUMIFS('CRSP Data'!$U:$U,'CRSP Data'!$C:$C,'Mthly Returns (TR)'!$C100,'CRSP Data'!$D:$D,'Mthly Returns (TR)'!$B100,'CRSP Data'!$A:$A,'Mthly Returns (TR)'!V$1)</f>
        <v>4.0625000000000001E-2</v>
      </c>
      <c r="W100" s="36">
        <f>SUMIFS('CRSP Data'!$U:$U,'CRSP Data'!$C:$C,'Mthly Returns (TR)'!$C100,'CRSP Data'!$D:$D,'Mthly Returns (TR)'!$B100,'CRSP Data'!$A:$A,'Mthly Returns (TR)'!W$1)</f>
        <v>1.2579E-2</v>
      </c>
      <c r="X100" s="36">
        <f>SUMIFS('CRSP Data'!$U:$U,'CRSP Data'!$C:$C,'Mthly Returns (TR)'!$C100,'CRSP Data'!$D:$D,'Mthly Returns (TR)'!$B100,'CRSP Data'!$A:$A,'Mthly Returns (TR)'!X$1)</f>
        <v>2.9804000000000001E-2</v>
      </c>
      <c r="Y100" s="36">
        <f>SUMIFS('CRSP Data'!$U:$U,'CRSP Data'!$C:$C,'Mthly Returns (TR)'!$C100,'CRSP Data'!$D:$D,'Mthly Returns (TR)'!$B100,'CRSP Data'!$A:$A,'Mthly Returns (TR)'!Y$1)</f>
        <v>2.4269999999999999E-3</v>
      </c>
      <c r="Z100" s="36">
        <f>SUMIFS('CRSP Data'!$U:$U,'CRSP Data'!$C:$C,'Mthly Returns (TR)'!$C100,'CRSP Data'!$D:$D,'Mthly Returns (TR)'!$B100,'CRSP Data'!$A:$A,'Mthly Returns (TR)'!Z$1)</f>
        <v>2.8708000000000001E-2</v>
      </c>
      <c r="AA100" s="36">
        <f>SUMIFS('CRSP Data'!$U:$U,'CRSP Data'!$C:$C,'Mthly Returns (TR)'!$C100,'CRSP Data'!$D:$D,'Mthly Returns (TR)'!$B100,'CRSP Data'!$A:$A,'Mthly Returns (TR)'!AA$1)</f>
        <v>-2.5063999999999999E-2</v>
      </c>
      <c r="AB100" s="36">
        <f>SUMIFS('CRSP Data'!$U:$U,'CRSP Data'!$C:$C,'Mthly Returns (TR)'!$C100,'CRSP Data'!$D:$D,'Mthly Returns (TR)'!$B100,'CRSP Data'!$A:$A,'Mthly Returns (TR)'!AB$1)</f>
        <v>0</v>
      </c>
      <c r="AC100" s="36">
        <f>SUMIFS('CRSP Data'!$U:$U,'CRSP Data'!$C:$C,'Mthly Returns (TR)'!$C100,'CRSP Data'!$D:$D,'Mthly Returns (TR)'!$B100,'CRSP Data'!$A:$A,'Mthly Returns (TR)'!AC$1)</f>
        <v>-6.4814999999999998E-2</v>
      </c>
      <c r="AD100" s="36">
        <f>SUMIFS('CRSP Data'!$U:$U,'CRSP Data'!$C:$C,'Mthly Returns (TR)'!$C100,'CRSP Data'!$D:$D,'Mthly Returns (TR)'!$B100,'CRSP Data'!$A:$A,'Mthly Returns (TR)'!AD$1)</f>
        <v>0</v>
      </c>
      <c r="AE100" s="36">
        <f>SUMIFS('CRSP Data'!$U:$U,'CRSP Data'!$C:$C,'Mthly Returns (TR)'!$C100,'CRSP Data'!$D:$D,'Mthly Returns (TR)'!$B100,'CRSP Data'!$A:$A,'Mthly Returns (T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U:$U,'CRSP Data'!$C:$C,'Mthly Returns (TR)'!$C101,'CRSP Data'!$D:$D,'Mthly Returns (TR)'!$B101,'CRSP Data'!$A:$A,'Mthly Returns (TR)'!D$1)</f>
        <v>6.3444E-2</v>
      </c>
      <c r="E101" s="36">
        <f>SUMIFS('CRSP Data'!$U:$U,'CRSP Data'!$C:$C,'Mthly Returns (TR)'!$C101,'CRSP Data'!$D:$D,'Mthly Returns (TR)'!$B101,'CRSP Data'!$A:$A,'Mthly Returns (TR)'!E$1)</f>
        <v>0</v>
      </c>
      <c r="F101" s="36">
        <f>SUMIFS('CRSP Data'!$U:$U,'CRSP Data'!$C:$C,'Mthly Returns (TR)'!$C101,'CRSP Data'!$D:$D,'Mthly Returns (TR)'!$B101,'CRSP Data'!$A:$A,'Mthly Returns (TR)'!F$1)</f>
        <v>0</v>
      </c>
      <c r="G101" s="36">
        <f>SUMIFS('CRSP Data'!$U:$U,'CRSP Data'!$C:$C,'Mthly Returns (TR)'!$C101,'CRSP Data'!$D:$D,'Mthly Returns (TR)'!$B101,'CRSP Data'!$A:$A,'Mthly Returns (TR)'!G$1)</f>
        <v>2.2058999999999999E-2</v>
      </c>
      <c r="H101" s="36">
        <f>SUMIFS('CRSP Data'!$U:$U,'CRSP Data'!$C:$C,'Mthly Returns (TR)'!$C101,'CRSP Data'!$D:$D,'Mthly Returns (TR)'!$B101,'CRSP Data'!$A:$A,'Mthly Returns (TR)'!H$1)</f>
        <v>3.1073E-2</v>
      </c>
      <c r="I101" s="36">
        <f>SUMIFS('CRSP Data'!$U:$U,'CRSP Data'!$C:$C,'Mthly Returns (TR)'!$C101,'CRSP Data'!$D:$D,'Mthly Returns (TR)'!$B101,'CRSP Data'!$A:$A,'Mthly Returns (TR)'!I$1)</f>
        <v>1.5424E-2</v>
      </c>
      <c r="J101" s="36">
        <f>SUMIFS('CRSP Data'!$U:$U,'CRSP Data'!$C:$C,'Mthly Returns (TR)'!$C101,'CRSP Data'!$D:$D,'Mthly Returns (TR)'!$B101,'CRSP Data'!$A:$A,'Mthly Returns (TR)'!J$1)</f>
        <v>8.7720000000000003E-3</v>
      </c>
      <c r="K101" s="36">
        <f>SUMIFS('CRSP Data'!$U:$U,'CRSP Data'!$C:$C,'Mthly Returns (TR)'!$C101,'CRSP Data'!$D:$D,'Mthly Returns (TR)'!$B101,'CRSP Data'!$A:$A,'Mthly Returns (TR)'!K$1)</f>
        <v>1.2578000000000001E-2</v>
      </c>
      <c r="L101" s="36">
        <f>SUMIFS('CRSP Data'!$U:$U,'CRSP Data'!$C:$C,'Mthly Returns (TR)'!$C101,'CRSP Data'!$D:$D,'Mthly Returns (TR)'!$B101,'CRSP Data'!$A:$A,'Mthly Returns (TR)'!L$1)</f>
        <v>0</v>
      </c>
      <c r="M101" s="36">
        <f>SUMIFS('CRSP Data'!$U:$U,'CRSP Data'!$C:$C,'Mthly Returns (TR)'!$C101,'CRSP Data'!$D:$D,'Mthly Returns (TR)'!$B101,'CRSP Data'!$A:$A,'Mthly Returns (TR)'!M$1)</f>
        <v>0</v>
      </c>
      <c r="N101" s="36">
        <f>SUMIFS('CRSP Data'!$U:$U,'CRSP Data'!$C:$C,'Mthly Returns (TR)'!$C101,'CRSP Data'!$D:$D,'Mthly Returns (TR)'!$B101,'CRSP Data'!$A:$A,'Mthly Returns (TR)'!N$1)</f>
        <v>2.5000000000000001E-2</v>
      </c>
      <c r="O101" s="36">
        <f>SUMIFS('CRSP Data'!$U:$U,'CRSP Data'!$C:$C,'Mthly Returns (TR)'!$C101,'CRSP Data'!$D:$D,'Mthly Returns (TR)'!$B101,'CRSP Data'!$A:$A,'Mthly Returns (TR)'!O$1)</f>
        <v>2.2831000000000001E-2</v>
      </c>
      <c r="P101" s="36">
        <f>SUMIFS('CRSP Data'!$U:$U,'CRSP Data'!$C:$C,'Mthly Returns (TR)'!$C101,'CRSP Data'!$D:$D,'Mthly Returns (TR)'!$B101,'CRSP Data'!$A:$A,'Mthly Returns (TR)'!P$1)</f>
        <v>4.2289E-2</v>
      </c>
      <c r="Q101" s="36">
        <f>SUMIFS('CRSP Data'!$U:$U,'CRSP Data'!$C:$C,'Mthly Returns (TR)'!$C101,'CRSP Data'!$D:$D,'Mthly Returns (TR)'!$B101,'CRSP Data'!$A:$A,'Mthly Returns (TR)'!Q$1)</f>
        <v>-1.7843999999999999E-2</v>
      </c>
      <c r="R101" s="36">
        <f>SUMIFS('CRSP Data'!$U:$U,'CRSP Data'!$C:$C,'Mthly Returns (TR)'!$C101,'CRSP Data'!$D:$D,'Mthly Returns (TR)'!$B101,'CRSP Data'!$A:$A,'Mthly Returns (TR)'!R$1)</f>
        <v>0</v>
      </c>
      <c r="S101" s="36">
        <f>SUMIFS('CRSP Data'!$U:$U,'CRSP Data'!$C:$C,'Mthly Returns (TR)'!$C101,'CRSP Data'!$D:$D,'Mthly Returns (TR)'!$B101,'CRSP Data'!$A:$A,'Mthly Returns (TR)'!S$1)</f>
        <v>-1.171E-2</v>
      </c>
      <c r="T101" s="36">
        <f>SUMIFS('CRSP Data'!$U:$U,'CRSP Data'!$C:$C,'Mthly Returns (TR)'!$C101,'CRSP Data'!$D:$D,'Mthly Returns (TR)'!$B101,'CRSP Data'!$A:$A,'Mthly Returns (TR)'!T$1)</f>
        <v>9.5191999999999999E-2</v>
      </c>
      <c r="U101" s="36">
        <f>SUMIFS('CRSP Data'!$U:$U,'CRSP Data'!$C:$C,'Mthly Returns (TR)'!$C101,'CRSP Data'!$D:$D,'Mthly Returns (TR)'!$B101,'CRSP Data'!$A:$A,'Mthly Returns (TR)'!U$1)</f>
        <v>-1.5244000000000001E-2</v>
      </c>
      <c r="V101" s="36">
        <f>SUMIFS('CRSP Data'!$U:$U,'CRSP Data'!$C:$C,'Mthly Returns (TR)'!$C101,'CRSP Data'!$D:$D,'Mthly Returns (TR)'!$B101,'CRSP Data'!$A:$A,'Mthly Returns (TR)'!V$1)</f>
        <v>7.5075000000000003E-2</v>
      </c>
      <c r="W101" s="36">
        <f>SUMIFS('CRSP Data'!$U:$U,'CRSP Data'!$C:$C,'Mthly Returns (TR)'!$C101,'CRSP Data'!$D:$D,'Mthly Returns (TR)'!$B101,'CRSP Data'!$A:$A,'Mthly Returns (TR)'!W$1)</f>
        <v>0</v>
      </c>
      <c r="X101" s="36">
        <f>SUMIFS('CRSP Data'!$U:$U,'CRSP Data'!$C:$C,'Mthly Returns (TR)'!$C101,'CRSP Data'!$D:$D,'Mthly Returns (TR)'!$B101,'CRSP Data'!$A:$A,'Mthly Returns (TR)'!X$1)</f>
        <v>1.9304999999999999E-2</v>
      </c>
      <c r="Y101" s="36">
        <f>SUMIFS('CRSP Data'!$U:$U,'CRSP Data'!$C:$C,'Mthly Returns (TR)'!$C101,'CRSP Data'!$D:$D,'Mthly Returns (TR)'!$B101,'CRSP Data'!$A:$A,'Mthly Returns (TR)'!Y$1)</f>
        <v>6.4891000000000004E-2</v>
      </c>
      <c r="Z101" s="36">
        <f>SUMIFS('CRSP Data'!$U:$U,'CRSP Data'!$C:$C,'Mthly Returns (TR)'!$C101,'CRSP Data'!$D:$D,'Mthly Returns (TR)'!$B101,'CRSP Data'!$A:$A,'Mthly Returns (TR)'!Z$1)</f>
        <v>9.7673999999999997E-2</v>
      </c>
      <c r="AA101" s="36">
        <f>SUMIFS('CRSP Data'!$U:$U,'CRSP Data'!$C:$C,'Mthly Returns (TR)'!$C101,'CRSP Data'!$D:$D,'Mthly Returns (TR)'!$B101,'CRSP Data'!$A:$A,'Mthly Returns (TR)'!AA$1)</f>
        <v>1.3228E-2</v>
      </c>
      <c r="AB101" s="36">
        <f>SUMIFS('CRSP Data'!$U:$U,'CRSP Data'!$C:$C,'Mthly Returns (TR)'!$C101,'CRSP Data'!$D:$D,'Mthly Returns (TR)'!$B101,'CRSP Data'!$A:$A,'Mthly Returns (TR)'!AB$1)</f>
        <v>0</v>
      </c>
      <c r="AC101" s="36">
        <f>SUMIFS('CRSP Data'!$U:$U,'CRSP Data'!$C:$C,'Mthly Returns (TR)'!$C101,'CRSP Data'!$D:$D,'Mthly Returns (TR)'!$B101,'CRSP Data'!$A:$A,'Mthly Returns (TR)'!AC$1)</f>
        <v>9.9010000000000001E-3</v>
      </c>
      <c r="AD101" s="36">
        <f>SUMIFS('CRSP Data'!$U:$U,'CRSP Data'!$C:$C,'Mthly Returns (TR)'!$C101,'CRSP Data'!$D:$D,'Mthly Returns (TR)'!$B101,'CRSP Data'!$A:$A,'Mthly Returns (TR)'!AD$1)</f>
        <v>0</v>
      </c>
      <c r="AE101" s="36">
        <f>SUMIFS('CRSP Data'!$U:$U,'CRSP Data'!$C:$C,'Mthly Returns (TR)'!$C101,'CRSP Data'!$D:$D,'Mthly Returns (TR)'!$B101,'CRSP Data'!$A:$A,'Mthly Returns (T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U:$U,'CRSP Data'!$C:$C,'Mthly Returns (TR)'!$C102,'CRSP Data'!$D:$D,'Mthly Returns (TR)'!$B102,'CRSP Data'!$A:$A,'Mthly Returns (TR)'!D$1)</f>
        <v>2.2727000000000001E-2</v>
      </c>
      <c r="E102" s="36">
        <f>SUMIFS('CRSP Data'!$U:$U,'CRSP Data'!$C:$C,'Mthly Returns (TR)'!$C102,'CRSP Data'!$D:$D,'Mthly Returns (TR)'!$B102,'CRSP Data'!$A:$A,'Mthly Returns (TR)'!E$1)</f>
        <v>0</v>
      </c>
      <c r="F102" s="36">
        <f>SUMIFS('CRSP Data'!$U:$U,'CRSP Data'!$C:$C,'Mthly Returns (TR)'!$C102,'CRSP Data'!$D:$D,'Mthly Returns (TR)'!$B102,'CRSP Data'!$A:$A,'Mthly Returns (TR)'!F$1)</f>
        <v>0</v>
      </c>
      <c r="G102" s="36">
        <f>SUMIFS('CRSP Data'!$U:$U,'CRSP Data'!$C:$C,'Mthly Returns (TR)'!$C102,'CRSP Data'!$D:$D,'Mthly Returns (TR)'!$B102,'CRSP Data'!$A:$A,'Mthly Returns (TR)'!G$1)</f>
        <v>7.9136999999999999E-2</v>
      </c>
      <c r="H102" s="36">
        <f>SUMIFS('CRSP Data'!$U:$U,'CRSP Data'!$C:$C,'Mthly Returns (TR)'!$C102,'CRSP Data'!$D:$D,'Mthly Returns (TR)'!$B102,'CRSP Data'!$A:$A,'Mthly Returns (TR)'!H$1)</f>
        <v>3.3241E-2</v>
      </c>
      <c r="I102" s="36">
        <f>SUMIFS('CRSP Data'!$U:$U,'CRSP Data'!$C:$C,'Mthly Returns (TR)'!$C102,'CRSP Data'!$D:$D,'Mthly Returns (TR)'!$B102,'CRSP Data'!$A:$A,'Mthly Returns (TR)'!I$1)</f>
        <v>9.3671000000000004E-2</v>
      </c>
      <c r="J102" s="36">
        <f>SUMIFS('CRSP Data'!$U:$U,'CRSP Data'!$C:$C,'Mthly Returns (TR)'!$C102,'CRSP Data'!$D:$D,'Mthly Returns (TR)'!$B102,'CRSP Data'!$A:$A,'Mthly Returns (TR)'!J$1)</f>
        <v>9.2754000000000003E-2</v>
      </c>
      <c r="K102" s="36">
        <f>SUMIFS('CRSP Data'!$U:$U,'CRSP Data'!$C:$C,'Mthly Returns (TR)'!$C102,'CRSP Data'!$D:$D,'Mthly Returns (TR)'!$B102,'CRSP Data'!$A:$A,'Mthly Returns (TR)'!K$1)</f>
        <v>-9.4940000000000007E-3</v>
      </c>
      <c r="L102" s="36">
        <f>SUMIFS('CRSP Data'!$U:$U,'CRSP Data'!$C:$C,'Mthly Returns (TR)'!$C102,'CRSP Data'!$D:$D,'Mthly Returns (TR)'!$B102,'CRSP Data'!$A:$A,'Mthly Returns (TR)'!L$1)</f>
        <v>0</v>
      </c>
      <c r="M102" s="36">
        <f>SUMIFS('CRSP Data'!$U:$U,'CRSP Data'!$C:$C,'Mthly Returns (TR)'!$C102,'CRSP Data'!$D:$D,'Mthly Returns (TR)'!$B102,'CRSP Data'!$A:$A,'Mthly Returns (TR)'!M$1)</f>
        <v>0</v>
      </c>
      <c r="N102" s="36">
        <f>SUMIFS('CRSP Data'!$U:$U,'CRSP Data'!$C:$C,'Mthly Returns (TR)'!$C102,'CRSP Data'!$D:$D,'Mthly Returns (TR)'!$B102,'CRSP Data'!$A:$A,'Mthly Returns (TR)'!N$1)</f>
        <v>7.1138000000000007E-2</v>
      </c>
      <c r="O102" s="36">
        <f>SUMIFS('CRSP Data'!$U:$U,'CRSP Data'!$C:$C,'Mthly Returns (TR)'!$C102,'CRSP Data'!$D:$D,'Mthly Returns (TR)'!$B102,'CRSP Data'!$A:$A,'Mthly Returns (TR)'!O$1)</f>
        <v>-1.3393E-2</v>
      </c>
      <c r="P102" s="36">
        <f>SUMIFS('CRSP Data'!$U:$U,'CRSP Data'!$C:$C,'Mthly Returns (TR)'!$C102,'CRSP Data'!$D:$D,'Mthly Returns (TR)'!$B102,'CRSP Data'!$A:$A,'Mthly Returns (TR)'!P$1)</f>
        <v>5.9665999999999997E-2</v>
      </c>
      <c r="Q102" s="36">
        <f>SUMIFS('CRSP Data'!$U:$U,'CRSP Data'!$C:$C,'Mthly Returns (TR)'!$C102,'CRSP Data'!$D:$D,'Mthly Returns (TR)'!$B102,'CRSP Data'!$A:$A,'Mthly Returns (TR)'!Q$1)</f>
        <v>5.3232000000000002E-2</v>
      </c>
      <c r="R102" s="36">
        <f>SUMIFS('CRSP Data'!$U:$U,'CRSP Data'!$C:$C,'Mthly Returns (TR)'!$C102,'CRSP Data'!$D:$D,'Mthly Returns (TR)'!$B102,'CRSP Data'!$A:$A,'Mthly Returns (TR)'!R$1)</f>
        <v>0</v>
      </c>
      <c r="S102" s="36">
        <f>SUMIFS('CRSP Data'!$U:$U,'CRSP Data'!$C:$C,'Mthly Returns (TR)'!$C102,'CRSP Data'!$D:$D,'Mthly Returns (TR)'!$B102,'CRSP Data'!$A:$A,'Mthly Returns (TR)'!S$1)</f>
        <v>5.6871999999999999E-2</v>
      </c>
      <c r="T102" s="36">
        <f>SUMIFS('CRSP Data'!$U:$U,'CRSP Data'!$C:$C,'Mthly Returns (TR)'!$C102,'CRSP Data'!$D:$D,'Mthly Returns (TR)'!$B102,'CRSP Data'!$A:$A,'Mthly Returns (TR)'!T$1)</f>
        <v>4.8724000000000003E-2</v>
      </c>
      <c r="U102" s="36">
        <f>SUMIFS('CRSP Data'!$U:$U,'CRSP Data'!$C:$C,'Mthly Returns (TR)'!$C102,'CRSP Data'!$D:$D,'Mthly Returns (TR)'!$B102,'CRSP Data'!$A:$A,'Mthly Returns (TR)'!U$1)</f>
        <v>0.151703</v>
      </c>
      <c r="V102" s="36">
        <f>SUMIFS('CRSP Data'!$U:$U,'CRSP Data'!$C:$C,'Mthly Returns (TR)'!$C102,'CRSP Data'!$D:$D,'Mthly Returns (TR)'!$B102,'CRSP Data'!$A:$A,'Mthly Returns (TR)'!V$1)</f>
        <v>5.9322E-2</v>
      </c>
      <c r="W102" s="36">
        <f>SUMIFS('CRSP Data'!$U:$U,'CRSP Data'!$C:$C,'Mthly Returns (TR)'!$C102,'CRSP Data'!$D:$D,'Mthly Returns (TR)'!$B102,'CRSP Data'!$A:$A,'Mthly Returns (TR)'!W$1)</f>
        <v>2.8302000000000001E-2</v>
      </c>
      <c r="X102" s="36">
        <f>SUMIFS('CRSP Data'!$U:$U,'CRSP Data'!$C:$C,'Mthly Returns (TR)'!$C102,'CRSP Data'!$D:$D,'Mthly Returns (TR)'!$B102,'CRSP Data'!$A:$A,'Mthly Returns (TR)'!X$1)</f>
        <v>5.3030000000000001E-2</v>
      </c>
      <c r="Y102" s="36">
        <f>SUMIFS('CRSP Data'!$U:$U,'CRSP Data'!$C:$C,'Mthly Returns (TR)'!$C102,'CRSP Data'!$D:$D,'Mthly Returns (TR)'!$B102,'CRSP Data'!$A:$A,'Mthly Returns (TR)'!Y$1)</f>
        <v>1.1494000000000001E-2</v>
      </c>
      <c r="Z102" s="36">
        <f>SUMIFS('CRSP Data'!$U:$U,'CRSP Data'!$C:$C,'Mthly Returns (TR)'!$C102,'CRSP Data'!$D:$D,'Mthly Returns (TR)'!$B102,'CRSP Data'!$A:$A,'Mthly Returns (TR)'!Z$1)</f>
        <v>-1.1017000000000001E-2</v>
      </c>
      <c r="AA102" s="36">
        <f>SUMIFS('CRSP Data'!$U:$U,'CRSP Data'!$C:$C,'Mthly Returns (TR)'!$C102,'CRSP Data'!$D:$D,'Mthly Returns (TR)'!$B102,'CRSP Data'!$A:$A,'Mthly Returns (TR)'!AA$1)</f>
        <v>4.4386000000000002E-2</v>
      </c>
      <c r="AB102" s="36">
        <f>SUMIFS('CRSP Data'!$U:$U,'CRSP Data'!$C:$C,'Mthly Returns (TR)'!$C102,'CRSP Data'!$D:$D,'Mthly Returns (TR)'!$B102,'CRSP Data'!$A:$A,'Mthly Returns (TR)'!AB$1)</f>
        <v>0</v>
      </c>
      <c r="AC102" s="36">
        <f>SUMIFS('CRSP Data'!$U:$U,'CRSP Data'!$C:$C,'Mthly Returns (TR)'!$C102,'CRSP Data'!$D:$D,'Mthly Returns (TR)'!$B102,'CRSP Data'!$A:$A,'Mthly Returns (TR)'!AC$1)</f>
        <v>4.9673000000000002E-2</v>
      </c>
      <c r="AD102" s="36">
        <f>SUMIFS('CRSP Data'!$U:$U,'CRSP Data'!$C:$C,'Mthly Returns (TR)'!$C102,'CRSP Data'!$D:$D,'Mthly Returns (TR)'!$B102,'CRSP Data'!$A:$A,'Mthly Returns (TR)'!AD$1)</f>
        <v>0</v>
      </c>
      <c r="AE102" s="36">
        <f>SUMIFS('CRSP Data'!$U:$U,'CRSP Data'!$C:$C,'Mthly Returns (TR)'!$C102,'CRSP Data'!$D:$D,'Mthly Returns (TR)'!$B102,'CRSP Data'!$A:$A,'Mthly Returns (T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U:$U,'CRSP Data'!$C:$C,'Mthly Returns (TR)'!$C103,'CRSP Data'!$D:$D,'Mthly Returns (TR)'!$B103,'CRSP Data'!$A:$A,'Mthly Returns (TR)'!D$1)</f>
        <v>-3.8332999999999999E-2</v>
      </c>
      <c r="E103" s="36">
        <f>SUMIFS('CRSP Data'!$U:$U,'CRSP Data'!$C:$C,'Mthly Returns (TR)'!$C103,'CRSP Data'!$D:$D,'Mthly Returns (TR)'!$B103,'CRSP Data'!$A:$A,'Mthly Returns (TR)'!E$1)</f>
        <v>0</v>
      </c>
      <c r="F103" s="36">
        <f>SUMIFS('CRSP Data'!$U:$U,'CRSP Data'!$C:$C,'Mthly Returns (TR)'!$C103,'CRSP Data'!$D:$D,'Mthly Returns (TR)'!$B103,'CRSP Data'!$A:$A,'Mthly Returns (TR)'!F$1)</f>
        <v>0</v>
      </c>
      <c r="G103" s="36">
        <f>SUMIFS('CRSP Data'!$U:$U,'CRSP Data'!$C:$C,'Mthly Returns (TR)'!$C103,'CRSP Data'!$D:$D,'Mthly Returns (TR)'!$B103,'CRSP Data'!$A:$A,'Mthly Returns (TR)'!G$1)</f>
        <v>2.027E-2</v>
      </c>
      <c r="H103" s="36">
        <f>SUMIFS('CRSP Data'!$U:$U,'CRSP Data'!$C:$C,'Mthly Returns (TR)'!$C103,'CRSP Data'!$D:$D,'Mthly Returns (TR)'!$B103,'CRSP Data'!$A:$A,'Mthly Returns (TR)'!H$1)</f>
        <v>2.4129000000000001E-2</v>
      </c>
      <c r="I103" s="36">
        <f>SUMIFS('CRSP Data'!$U:$U,'CRSP Data'!$C:$C,'Mthly Returns (TR)'!$C103,'CRSP Data'!$D:$D,'Mthly Returns (TR)'!$B103,'CRSP Data'!$A:$A,'Mthly Returns (TR)'!I$1)</f>
        <v>3.1481000000000002E-2</v>
      </c>
      <c r="J103" s="36">
        <f>SUMIFS('CRSP Data'!$U:$U,'CRSP Data'!$C:$C,'Mthly Returns (TR)'!$C103,'CRSP Data'!$D:$D,'Mthly Returns (TR)'!$B103,'CRSP Data'!$A:$A,'Mthly Returns (TR)'!J$1)</f>
        <v>2.9491E-2</v>
      </c>
      <c r="K103" s="36">
        <f>SUMIFS('CRSP Data'!$U:$U,'CRSP Data'!$C:$C,'Mthly Returns (TR)'!$C103,'CRSP Data'!$D:$D,'Mthly Returns (TR)'!$B103,'CRSP Data'!$A:$A,'Mthly Returns (TR)'!K$1)</f>
        <v>1.5973999999999999E-2</v>
      </c>
      <c r="L103" s="36">
        <f>SUMIFS('CRSP Data'!$U:$U,'CRSP Data'!$C:$C,'Mthly Returns (TR)'!$C103,'CRSP Data'!$D:$D,'Mthly Returns (TR)'!$B103,'CRSP Data'!$A:$A,'Mthly Returns (TR)'!L$1)</f>
        <v>0</v>
      </c>
      <c r="M103" s="36">
        <f>SUMIFS('CRSP Data'!$U:$U,'CRSP Data'!$C:$C,'Mthly Returns (TR)'!$C103,'CRSP Data'!$D:$D,'Mthly Returns (TR)'!$B103,'CRSP Data'!$A:$A,'Mthly Returns (TR)'!M$1)</f>
        <v>0</v>
      </c>
      <c r="N103" s="36">
        <f>SUMIFS('CRSP Data'!$U:$U,'CRSP Data'!$C:$C,'Mthly Returns (TR)'!$C103,'CRSP Data'!$D:$D,'Mthly Returns (TR)'!$B103,'CRSP Data'!$A:$A,'Mthly Returns (TR)'!N$1)</f>
        <v>3.2334000000000002E-2</v>
      </c>
      <c r="O103" s="36">
        <f>SUMIFS('CRSP Data'!$U:$U,'CRSP Data'!$C:$C,'Mthly Returns (TR)'!$C103,'CRSP Data'!$D:$D,'Mthly Returns (TR)'!$B103,'CRSP Data'!$A:$A,'Mthly Returns (TR)'!O$1)</f>
        <v>-2.4434000000000001E-2</v>
      </c>
      <c r="P103" s="36">
        <f>SUMIFS('CRSP Data'!$U:$U,'CRSP Data'!$C:$C,'Mthly Returns (TR)'!$C103,'CRSP Data'!$D:$D,'Mthly Returns (TR)'!$B103,'CRSP Data'!$A:$A,'Mthly Returns (TR)'!P$1)</f>
        <v>5.3152999999999999E-2</v>
      </c>
      <c r="Q103" s="36">
        <f>SUMIFS('CRSP Data'!$U:$U,'CRSP Data'!$C:$C,'Mthly Returns (TR)'!$C103,'CRSP Data'!$D:$D,'Mthly Returns (TR)'!$B103,'CRSP Data'!$A:$A,'Mthly Returns (TR)'!Q$1)</f>
        <v>3.9711000000000003E-2</v>
      </c>
      <c r="R103" s="36">
        <f>SUMIFS('CRSP Data'!$U:$U,'CRSP Data'!$C:$C,'Mthly Returns (TR)'!$C103,'CRSP Data'!$D:$D,'Mthly Returns (TR)'!$B103,'CRSP Data'!$A:$A,'Mthly Returns (TR)'!R$1)</f>
        <v>0</v>
      </c>
      <c r="S103" s="36">
        <f>SUMIFS('CRSP Data'!$U:$U,'CRSP Data'!$C:$C,'Mthly Returns (TR)'!$C103,'CRSP Data'!$D:$D,'Mthly Returns (TR)'!$B103,'CRSP Data'!$A:$A,'Mthly Returns (TR)'!S$1)</f>
        <v>-6.0990000000000003E-3</v>
      </c>
      <c r="T103" s="36">
        <f>SUMIFS('CRSP Data'!$U:$U,'CRSP Data'!$C:$C,'Mthly Returns (TR)'!$C103,'CRSP Data'!$D:$D,'Mthly Returns (TR)'!$B103,'CRSP Data'!$A:$A,'Mthly Returns (TR)'!T$1)</f>
        <v>8.8500000000000002E-3</v>
      </c>
      <c r="U103" s="36">
        <f>SUMIFS('CRSP Data'!$U:$U,'CRSP Data'!$C:$C,'Mthly Returns (TR)'!$C103,'CRSP Data'!$D:$D,'Mthly Returns (TR)'!$B103,'CRSP Data'!$A:$A,'Mthly Returns (TR)'!U$1)</f>
        <v>3.3870999999999998E-2</v>
      </c>
      <c r="V103" s="36">
        <f>SUMIFS('CRSP Data'!$U:$U,'CRSP Data'!$C:$C,'Mthly Returns (TR)'!$C103,'CRSP Data'!$D:$D,'Mthly Returns (TR)'!$B103,'CRSP Data'!$A:$A,'Mthly Returns (TR)'!V$1)</f>
        <v>3.4667000000000003E-2</v>
      </c>
      <c r="W103" s="36">
        <f>SUMIFS('CRSP Data'!$U:$U,'CRSP Data'!$C:$C,'Mthly Returns (TR)'!$C103,'CRSP Data'!$D:$D,'Mthly Returns (TR)'!$B103,'CRSP Data'!$A:$A,'Mthly Returns (TR)'!W$1)</f>
        <v>1.5291000000000001E-2</v>
      </c>
      <c r="X103" s="36">
        <f>SUMIFS('CRSP Data'!$U:$U,'CRSP Data'!$C:$C,'Mthly Returns (TR)'!$C103,'CRSP Data'!$D:$D,'Mthly Returns (TR)'!$B103,'CRSP Data'!$A:$A,'Mthly Returns (TR)'!X$1)</f>
        <v>3.4532E-2</v>
      </c>
      <c r="Y103" s="36">
        <f>SUMIFS('CRSP Data'!$U:$U,'CRSP Data'!$C:$C,'Mthly Returns (TR)'!$C103,'CRSP Data'!$D:$D,'Mthly Returns (TR)'!$B103,'CRSP Data'!$A:$A,'Mthly Returns (TR)'!Y$1)</f>
        <v>2.0455000000000001E-2</v>
      </c>
      <c r="Z103" s="36">
        <f>SUMIFS('CRSP Data'!$U:$U,'CRSP Data'!$C:$C,'Mthly Returns (TR)'!$C103,'CRSP Data'!$D:$D,'Mthly Returns (TR)'!$B103,'CRSP Data'!$A:$A,'Mthly Returns (TR)'!Z$1)</f>
        <v>3.0303E-2</v>
      </c>
      <c r="AA103" s="36">
        <f>SUMIFS('CRSP Data'!$U:$U,'CRSP Data'!$C:$C,'Mthly Returns (TR)'!$C103,'CRSP Data'!$D:$D,'Mthly Returns (TR)'!$B103,'CRSP Data'!$A:$A,'Mthly Returns (TR)'!AA$1)</f>
        <v>-3.4500000000000003E-2</v>
      </c>
      <c r="AB103" s="36">
        <f>SUMIFS('CRSP Data'!$U:$U,'CRSP Data'!$C:$C,'Mthly Returns (TR)'!$C103,'CRSP Data'!$D:$D,'Mthly Returns (TR)'!$B103,'CRSP Data'!$A:$A,'Mthly Returns (TR)'!AB$1)</f>
        <v>0</v>
      </c>
      <c r="AC103" s="36">
        <f>SUMIFS('CRSP Data'!$U:$U,'CRSP Data'!$C:$C,'Mthly Returns (TR)'!$C103,'CRSP Data'!$D:$D,'Mthly Returns (TR)'!$B103,'CRSP Data'!$A:$A,'Mthly Returns (TR)'!AC$1)</f>
        <v>-6.2890000000000003E-3</v>
      </c>
      <c r="AD103" s="36">
        <f>SUMIFS('CRSP Data'!$U:$U,'CRSP Data'!$C:$C,'Mthly Returns (TR)'!$C103,'CRSP Data'!$D:$D,'Mthly Returns (TR)'!$B103,'CRSP Data'!$A:$A,'Mthly Returns (TR)'!AD$1)</f>
        <v>0</v>
      </c>
      <c r="AE103" s="36">
        <f>SUMIFS('CRSP Data'!$U:$U,'CRSP Data'!$C:$C,'Mthly Returns (TR)'!$C103,'CRSP Data'!$D:$D,'Mthly Returns (TR)'!$B103,'CRSP Data'!$A:$A,'Mthly Returns (T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U:$U,'CRSP Data'!$C:$C,'Mthly Returns (TR)'!$C104,'CRSP Data'!$D:$D,'Mthly Returns (TR)'!$B104,'CRSP Data'!$A:$A,'Mthly Returns (TR)'!D$1)</f>
        <v>0</v>
      </c>
      <c r="E104" s="36">
        <f>SUMIFS('CRSP Data'!$U:$U,'CRSP Data'!$C:$C,'Mthly Returns (TR)'!$C104,'CRSP Data'!$D:$D,'Mthly Returns (TR)'!$B104,'CRSP Data'!$A:$A,'Mthly Returns (TR)'!E$1)</f>
        <v>0</v>
      </c>
      <c r="F104" s="36">
        <f>SUMIFS('CRSP Data'!$U:$U,'CRSP Data'!$C:$C,'Mthly Returns (TR)'!$C104,'CRSP Data'!$D:$D,'Mthly Returns (TR)'!$B104,'CRSP Data'!$A:$A,'Mthly Returns (TR)'!F$1)</f>
        <v>0</v>
      </c>
      <c r="G104" s="36">
        <f>SUMIFS('CRSP Data'!$U:$U,'CRSP Data'!$C:$C,'Mthly Returns (TR)'!$C104,'CRSP Data'!$D:$D,'Mthly Returns (TR)'!$B104,'CRSP Data'!$A:$A,'Mthly Returns (TR)'!G$1)</f>
        <v>3.3112999999999997E-2</v>
      </c>
      <c r="H104" s="36">
        <f>SUMIFS('CRSP Data'!$U:$U,'CRSP Data'!$C:$C,'Mthly Returns (TR)'!$C104,'CRSP Data'!$D:$D,'Mthly Returns (TR)'!$B104,'CRSP Data'!$A:$A,'Mthly Returns (TR)'!H$1)</f>
        <v>5.2356E-2</v>
      </c>
      <c r="I104" s="36">
        <f>SUMIFS('CRSP Data'!$U:$U,'CRSP Data'!$C:$C,'Mthly Returns (TR)'!$C104,'CRSP Data'!$D:$D,'Mthly Returns (TR)'!$B104,'CRSP Data'!$A:$A,'Mthly Returns (TR)'!I$1)</f>
        <v>6.8180000000000003E-3</v>
      </c>
      <c r="J104" s="36">
        <f>SUMIFS('CRSP Data'!$U:$U,'CRSP Data'!$C:$C,'Mthly Returns (TR)'!$C104,'CRSP Data'!$D:$D,'Mthly Returns (TR)'!$B104,'CRSP Data'!$A:$A,'Mthly Returns (TR)'!J$1)</f>
        <v>-7.8130000000000005E-3</v>
      </c>
      <c r="K104" s="36">
        <f>SUMIFS('CRSP Data'!$U:$U,'CRSP Data'!$C:$C,'Mthly Returns (TR)'!$C104,'CRSP Data'!$D:$D,'Mthly Returns (TR)'!$B104,'CRSP Data'!$A:$A,'Mthly Returns (TR)'!K$1)</f>
        <v>4.4026000000000003E-2</v>
      </c>
      <c r="L104" s="36">
        <f>SUMIFS('CRSP Data'!$U:$U,'CRSP Data'!$C:$C,'Mthly Returns (TR)'!$C104,'CRSP Data'!$D:$D,'Mthly Returns (TR)'!$B104,'CRSP Data'!$A:$A,'Mthly Returns (TR)'!L$1)</f>
        <v>0</v>
      </c>
      <c r="M104" s="36">
        <f>SUMIFS('CRSP Data'!$U:$U,'CRSP Data'!$C:$C,'Mthly Returns (TR)'!$C104,'CRSP Data'!$D:$D,'Mthly Returns (TR)'!$B104,'CRSP Data'!$A:$A,'Mthly Returns (TR)'!M$1)</f>
        <v>0</v>
      </c>
      <c r="N104" s="36">
        <f>SUMIFS('CRSP Data'!$U:$U,'CRSP Data'!$C:$C,'Mthly Returns (TR)'!$C104,'CRSP Data'!$D:$D,'Mthly Returns (TR)'!$B104,'CRSP Data'!$A:$A,'Mthly Returns (TR)'!N$1)</f>
        <v>9.2420000000000002E-3</v>
      </c>
      <c r="O104" s="36">
        <f>SUMIFS('CRSP Data'!$U:$U,'CRSP Data'!$C:$C,'Mthly Returns (TR)'!$C104,'CRSP Data'!$D:$D,'Mthly Returns (TR)'!$B104,'CRSP Data'!$A:$A,'Mthly Returns (TR)'!O$1)</f>
        <v>4.6729E-2</v>
      </c>
      <c r="P104" s="36">
        <f>SUMIFS('CRSP Data'!$U:$U,'CRSP Data'!$C:$C,'Mthly Returns (TR)'!$C104,'CRSP Data'!$D:$D,'Mthly Returns (TR)'!$B104,'CRSP Data'!$A:$A,'Mthly Returns (TR)'!P$1)</f>
        <v>-8.6580000000000008E-3</v>
      </c>
      <c r="Q104" s="36">
        <f>SUMIFS('CRSP Data'!$U:$U,'CRSP Data'!$C:$C,'Mthly Returns (TR)'!$C104,'CRSP Data'!$D:$D,'Mthly Returns (TR)'!$B104,'CRSP Data'!$A:$A,'Mthly Returns (TR)'!Q$1)</f>
        <v>-2.7780000000000001E-3</v>
      </c>
      <c r="R104" s="36">
        <f>SUMIFS('CRSP Data'!$U:$U,'CRSP Data'!$C:$C,'Mthly Returns (TR)'!$C104,'CRSP Data'!$D:$D,'Mthly Returns (TR)'!$B104,'CRSP Data'!$A:$A,'Mthly Returns (TR)'!R$1)</f>
        <v>0</v>
      </c>
      <c r="S104" s="36">
        <f>SUMIFS('CRSP Data'!$U:$U,'CRSP Data'!$C:$C,'Mthly Returns (TR)'!$C104,'CRSP Data'!$D:$D,'Mthly Returns (TR)'!$B104,'CRSP Data'!$A:$A,'Mthly Returns (TR)'!S$1)</f>
        <v>0</v>
      </c>
      <c r="T104" s="36">
        <f>SUMIFS('CRSP Data'!$U:$U,'CRSP Data'!$C:$C,'Mthly Returns (TR)'!$C104,'CRSP Data'!$D:$D,'Mthly Returns (TR)'!$B104,'CRSP Data'!$A:$A,'Mthly Returns (TR)'!T$1)</f>
        <v>3.1698000000000004E-2</v>
      </c>
      <c r="U104" s="36">
        <f>SUMIFS('CRSP Data'!$U:$U,'CRSP Data'!$C:$C,'Mthly Returns (TR)'!$C104,'CRSP Data'!$D:$D,'Mthly Returns (TR)'!$B104,'CRSP Data'!$A:$A,'Mthly Returns (TR)'!U$1)</f>
        <v>1.8373E-2</v>
      </c>
      <c r="V104" s="36">
        <f>SUMIFS('CRSP Data'!$U:$U,'CRSP Data'!$C:$C,'Mthly Returns (TR)'!$C104,'CRSP Data'!$D:$D,'Mthly Returns (TR)'!$B104,'CRSP Data'!$A:$A,'Mthly Returns (TR)'!V$1)</f>
        <v>-2.3196000000000001E-2</v>
      </c>
      <c r="W104" s="36">
        <f>SUMIFS('CRSP Data'!$U:$U,'CRSP Data'!$C:$C,'Mthly Returns (TR)'!$C104,'CRSP Data'!$D:$D,'Mthly Returns (TR)'!$B104,'CRSP Data'!$A:$A,'Mthly Returns (TR)'!W$1)</f>
        <v>1.8293E-2</v>
      </c>
      <c r="X104" s="36">
        <f>SUMIFS('CRSP Data'!$U:$U,'CRSP Data'!$C:$C,'Mthly Returns (TR)'!$C104,'CRSP Data'!$D:$D,'Mthly Returns (TR)'!$B104,'CRSP Data'!$A:$A,'Mthly Returns (TR)'!X$1)</f>
        <v>2.4648E-2</v>
      </c>
      <c r="Y104" s="36">
        <f>SUMIFS('CRSP Data'!$U:$U,'CRSP Data'!$C:$C,'Mthly Returns (TR)'!$C104,'CRSP Data'!$D:$D,'Mthly Returns (TR)'!$B104,'CRSP Data'!$A:$A,'Mthly Returns (TR)'!Y$1)</f>
        <v>8.463E-3</v>
      </c>
      <c r="Z104" s="36">
        <f>SUMIFS('CRSP Data'!$U:$U,'CRSP Data'!$C:$C,'Mthly Returns (TR)'!$C104,'CRSP Data'!$D:$D,'Mthly Returns (TR)'!$B104,'CRSP Data'!$A:$A,'Mthly Returns (TR)'!Z$1)</f>
        <v>5.4621999999999997E-2</v>
      </c>
      <c r="AA104" s="36">
        <f>SUMIFS('CRSP Data'!$U:$U,'CRSP Data'!$C:$C,'Mthly Returns (TR)'!$C104,'CRSP Data'!$D:$D,'Mthly Returns (TR)'!$B104,'CRSP Data'!$A:$A,'Mthly Returns (TR)'!AA$1)</f>
        <v>3.9163999999999997E-2</v>
      </c>
      <c r="AB104" s="36">
        <f>SUMIFS('CRSP Data'!$U:$U,'CRSP Data'!$C:$C,'Mthly Returns (TR)'!$C104,'CRSP Data'!$D:$D,'Mthly Returns (TR)'!$B104,'CRSP Data'!$A:$A,'Mthly Returns (TR)'!AB$1)</f>
        <v>0</v>
      </c>
      <c r="AC104" s="36">
        <f>SUMIFS('CRSP Data'!$U:$U,'CRSP Data'!$C:$C,'Mthly Returns (TR)'!$C104,'CRSP Data'!$D:$D,'Mthly Returns (TR)'!$B104,'CRSP Data'!$A:$A,'Mthly Returns (TR)'!AC$1)</f>
        <v>1.8987E-2</v>
      </c>
      <c r="AD104" s="36">
        <f>SUMIFS('CRSP Data'!$U:$U,'CRSP Data'!$C:$C,'Mthly Returns (TR)'!$C104,'CRSP Data'!$D:$D,'Mthly Returns (TR)'!$B104,'CRSP Data'!$A:$A,'Mthly Returns (TR)'!AD$1)</f>
        <v>0</v>
      </c>
      <c r="AE104" s="36">
        <f>SUMIFS('CRSP Data'!$U:$U,'CRSP Data'!$C:$C,'Mthly Returns (TR)'!$C104,'CRSP Data'!$D:$D,'Mthly Returns (TR)'!$B104,'CRSP Data'!$A:$A,'Mthly Returns (T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U:$U,'CRSP Data'!$C:$C,'Mthly Returns (TR)'!$C105,'CRSP Data'!$D:$D,'Mthly Returns (TR)'!$B105,'CRSP Data'!$A:$A,'Mthly Returns (TR)'!D$1)</f>
        <v>1.7493000000000002E-2</v>
      </c>
      <c r="E105" s="36">
        <f>SUMIFS('CRSP Data'!$U:$U,'CRSP Data'!$C:$C,'Mthly Returns (TR)'!$C105,'CRSP Data'!$D:$D,'Mthly Returns (TR)'!$B105,'CRSP Data'!$A:$A,'Mthly Returns (TR)'!E$1)</f>
        <v>0</v>
      </c>
      <c r="F105" s="36">
        <f>SUMIFS('CRSP Data'!$U:$U,'CRSP Data'!$C:$C,'Mthly Returns (TR)'!$C105,'CRSP Data'!$D:$D,'Mthly Returns (TR)'!$B105,'CRSP Data'!$A:$A,'Mthly Returns (TR)'!F$1)</f>
        <v>0</v>
      </c>
      <c r="G105" s="36">
        <f>SUMIFS('CRSP Data'!$U:$U,'CRSP Data'!$C:$C,'Mthly Returns (TR)'!$C105,'CRSP Data'!$D:$D,'Mthly Returns (TR)'!$B105,'CRSP Data'!$A:$A,'Mthly Returns (TR)'!G$1)</f>
        <v>-6.4099999999999999E-3</v>
      </c>
      <c r="H105" s="36">
        <f>SUMIFS('CRSP Data'!$U:$U,'CRSP Data'!$C:$C,'Mthly Returns (TR)'!$C105,'CRSP Data'!$D:$D,'Mthly Returns (TR)'!$B105,'CRSP Data'!$A:$A,'Mthly Returns (TR)'!H$1)</f>
        <v>5.025E-3</v>
      </c>
      <c r="I105" s="36">
        <f>SUMIFS('CRSP Data'!$U:$U,'CRSP Data'!$C:$C,'Mthly Returns (TR)'!$C105,'CRSP Data'!$D:$D,'Mthly Returns (TR)'!$B105,'CRSP Data'!$A:$A,'Mthly Returns (TR)'!I$1)</f>
        <v>-9.0290000000000006E-3</v>
      </c>
      <c r="J105" s="36">
        <f>SUMIFS('CRSP Data'!$U:$U,'CRSP Data'!$C:$C,'Mthly Returns (TR)'!$C105,'CRSP Data'!$D:$D,'Mthly Returns (TR)'!$B105,'CRSP Data'!$A:$A,'Mthly Returns (TR)'!J$1)</f>
        <v>-2.6250000000000002E-3</v>
      </c>
      <c r="K105" s="36">
        <f>SUMIFS('CRSP Data'!$U:$U,'CRSP Data'!$C:$C,'Mthly Returns (TR)'!$C105,'CRSP Data'!$D:$D,'Mthly Returns (TR)'!$B105,'CRSP Data'!$A:$A,'Mthly Returns (TR)'!K$1)</f>
        <v>-6.2310000000000004E-3</v>
      </c>
      <c r="L105" s="36">
        <f>SUMIFS('CRSP Data'!$U:$U,'CRSP Data'!$C:$C,'Mthly Returns (TR)'!$C105,'CRSP Data'!$D:$D,'Mthly Returns (TR)'!$B105,'CRSP Data'!$A:$A,'Mthly Returns (TR)'!L$1)</f>
        <v>0</v>
      </c>
      <c r="M105" s="36">
        <f>SUMIFS('CRSP Data'!$U:$U,'CRSP Data'!$C:$C,'Mthly Returns (TR)'!$C105,'CRSP Data'!$D:$D,'Mthly Returns (TR)'!$B105,'CRSP Data'!$A:$A,'Mthly Returns (TR)'!M$1)</f>
        <v>0</v>
      </c>
      <c r="N105" s="36">
        <f>SUMIFS('CRSP Data'!$U:$U,'CRSP Data'!$C:$C,'Mthly Returns (TR)'!$C105,'CRSP Data'!$D:$D,'Mthly Returns (TR)'!$B105,'CRSP Data'!$A:$A,'Mthly Returns (TR)'!N$1)</f>
        <v>2.7473000000000001E-2</v>
      </c>
      <c r="O105" s="36">
        <f>SUMIFS('CRSP Data'!$U:$U,'CRSP Data'!$C:$C,'Mthly Returns (TR)'!$C105,'CRSP Data'!$D:$D,'Mthly Returns (TR)'!$B105,'CRSP Data'!$A:$A,'Mthly Returns (TR)'!O$1)</f>
        <v>4.6875E-2</v>
      </c>
      <c r="P105" s="36">
        <f>SUMIFS('CRSP Data'!$U:$U,'CRSP Data'!$C:$C,'Mthly Returns (TR)'!$C105,'CRSP Data'!$D:$D,'Mthly Returns (TR)'!$B105,'CRSP Data'!$A:$A,'Mthly Returns (TR)'!P$1)</f>
        <v>4.3667999999999998E-2</v>
      </c>
      <c r="Q105" s="36">
        <f>SUMIFS('CRSP Data'!$U:$U,'CRSP Data'!$C:$C,'Mthly Returns (TR)'!$C105,'CRSP Data'!$D:$D,'Mthly Returns (TR)'!$B105,'CRSP Data'!$A:$A,'Mthly Returns (TR)'!Q$1)</f>
        <v>0</v>
      </c>
      <c r="R105" s="36">
        <f>SUMIFS('CRSP Data'!$U:$U,'CRSP Data'!$C:$C,'Mthly Returns (TR)'!$C105,'CRSP Data'!$D:$D,'Mthly Returns (TR)'!$B105,'CRSP Data'!$A:$A,'Mthly Returns (TR)'!R$1)</f>
        <v>0</v>
      </c>
      <c r="S105" s="36">
        <f>SUMIFS('CRSP Data'!$U:$U,'CRSP Data'!$C:$C,'Mthly Returns (TR)'!$C105,'CRSP Data'!$D:$D,'Mthly Returns (TR)'!$B105,'CRSP Data'!$A:$A,'Mthly Returns (TR)'!S$1)</f>
        <v>-2.2829999999999999E-3</v>
      </c>
      <c r="T105" s="36">
        <f>SUMIFS('CRSP Data'!$U:$U,'CRSP Data'!$C:$C,'Mthly Returns (TR)'!$C105,'CRSP Data'!$D:$D,'Mthly Returns (TR)'!$B105,'CRSP Data'!$A:$A,'Mthly Returns (TR)'!T$1)</f>
        <v>-8.8109999999999994E-3</v>
      </c>
      <c r="U105" s="36">
        <f>SUMIFS('CRSP Data'!$U:$U,'CRSP Data'!$C:$C,'Mthly Returns (TR)'!$C105,'CRSP Data'!$D:$D,'Mthly Returns (TR)'!$B105,'CRSP Data'!$A:$A,'Mthly Returns (TR)'!U$1)</f>
        <v>3.0928000000000001E-2</v>
      </c>
      <c r="V105" s="36">
        <f>SUMIFS('CRSP Data'!$U:$U,'CRSP Data'!$C:$C,'Mthly Returns (TR)'!$C105,'CRSP Data'!$D:$D,'Mthly Returns (TR)'!$B105,'CRSP Data'!$A:$A,'Mthly Returns (TR)'!V$1)</f>
        <v>-2.6670000000000001E-3</v>
      </c>
      <c r="W105" s="36">
        <f>SUMIFS('CRSP Data'!$U:$U,'CRSP Data'!$C:$C,'Mthly Returns (TR)'!$C105,'CRSP Data'!$D:$D,'Mthly Returns (TR)'!$B105,'CRSP Data'!$A:$A,'Mthly Returns (TR)'!W$1)</f>
        <v>1.7964000000000001E-2</v>
      </c>
      <c r="X105" s="36">
        <f>SUMIFS('CRSP Data'!$U:$U,'CRSP Data'!$C:$C,'Mthly Returns (TR)'!$C105,'CRSP Data'!$D:$D,'Mthly Returns (TR)'!$B105,'CRSP Data'!$A:$A,'Mthly Returns (TR)'!X$1)</f>
        <v>-3.0928000000000001E-2</v>
      </c>
      <c r="Y105" s="36">
        <f>SUMIFS('CRSP Data'!$U:$U,'CRSP Data'!$C:$C,'Mthly Returns (TR)'!$C105,'CRSP Data'!$D:$D,'Mthly Returns (TR)'!$B105,'CRSP Data'!$A:$A,'Mthly Returns (TR)'!Y$1)</f>
        <v>6.6959999999999997E-3</v>
      </c>
      <c r="Z105" s="36">
        <f>SUMIFS('CRSP Data'!$U:$U,'CRSP Data'!$C:$C,'Mthly Returns (TR)'!$C105,'CRSP Data'!$D:$D,'Mthly Returns (TR)'!$B105,'CRSP Data'!$A:$A,'Mthly Returns (TR)'!Z$1)</f>
        <v>1.3546000000000001E-2</v>
      </c>
      <c r="AA105" s="36">
        <f>SUMIFS('CRSP Data'!$U:$U,'CRSP Data'!$C:$C,'Mthly Returns (TR)'!$C105,'CRSP Data'!$D:$D,'Mthly Returns (TR)'!$B105,'CRSP Data'!$A:$A,'Mthly Returns (TR)'!AA$1)</f>
        <v>6.2813999999999995E-2</v>
      </c>
      <c r="AB105" s="36">
        <f>SUMIFS('CRSP Data'!$U:$U,'CRSP Data'!$C:$C,'Mthly Returns (TR)'!$C105,'CRSP Data'!$D:$D,'Mthly Returns (TR)'!$B105,'CRSP Data'!$A:$A,'Mthly Returns (TR)'!AB$1)</f>
        <v>0</v>
      </c>
      <c r="AC105" s="36">
        <f>SUMIFS('CRSP Data'!$U:$U,'CRSP Data'!$C:$C,'Mthly Returns (TR)'!$C105,'CRSP Data'!$D:$D,'Mthly Returns (TR)'!$B105,'CRSP Data'!$A:$A,'Mthly Returns (TR)'!AC$1)</f>
        <v>8.1365999999999994E-2</v>
      </c>
      <c r="AD105" s="36">
        <f>SUMIFS('CRSP Data'!$U:$U,'CRSP Data'!$C:$C,'Mthly Returns (TR)'!$C105,'CRSP Data'!$D:$D,'Mthly Returns (TR)'!$B105,'CRSP Data'!$A:$A,'Mthly Returns (TR)'!AD$1)</f>
        <v>0</v>
      </c>
      <c r="AE105" s="36">
        <f>SUMIFS('CRSP Data'!$U:$U,'CRSP Data'!$C:$C,'Mthly Returns (TR)'!$C105,'CRSP Data'!$D:$D,'Mthly Returns (TR)'!$B105,'CRSP Data'!$A:$A,'Mthly Returns (T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U:$U,'CRSP Data'!$C:$C,'Mthly Returns (TR)'!$C106,'CRSP Data'!$D:$D,'Mthly Returns (TR)'!$B106,'CRSP Data'!$A:$A,'Mthly Returns (TR)'!D$1)</f>
        <v>-2.5215000000000001E-2</v>
      </c>
      <c r="E106" s="36">
        <f>SUMIFS('CRSP Data'!$U:$U,'CRSP Data'!$C:$C,'Mthly Returns (TR)'!$C106,'CRSP Data'!$D:$D,'Mthly Returns (TR)'!$B106,'CRSP Data'!$A:$A,'Mthly Returns (TR)'!E$1)</f>
        <v>0</v>
      </c>
      <c r="F106" s="36">
        <f>SUMIFS('CRSP Data'!$U:$U,'CRSP Data'!$C:$C,'Mthly Returns (TR)'!$C106,'CRSP Data'!$D:$D,'Mthly Returns (TR)'!$B106,'CRSP Data'!$A:$A,'Mthly Returns (TR)'!F$1)</f>
        <v>0</v>
      </c>
      <c r="G106" s="36">
        <f>SUMIFS('CRSP Data'!$U:$U,'CRSP Data'!$C:$C,'Mthly Returns (TR)'!$C106,'CRSP Data'!$D:$D,'Mthly Returns (TR)'!$B106,'CRSP Data'!$A:$A,'Mthly Returns (TR)'!G$1)</f>
        <v>2.6144000000000001E-2</v>
      </c>
      <c r="H106" s="36">
        <f>SUMIFS('CRSP Data'!$U:$U,'CRSP Data'!$C:$C,'Mthly Returns (TR)'!$C106,'CRSP Data'!$D:$D,'Mthly Returns (TR)'!$B106,'CRSP Data'!$A:$A,'Mthly Returns (TR)'!H$1)</f>
        <v>-0.03</v>
      </c>
      <c r="I106" s="36">
        <f>SUMIFS('CRSP Data'!$U:$U,'CRSP Data'!$C:$C,'Mthly Returns (TR)'!$C106,'CRSP Data'!$D:$D,'Mthly Returns (TR)'!$B106,'CRSP Data'!$A:$A,'Mthly Returns (TR)'!I$1)</f>
        <v>-2.5968000000000001E-2</v>
      </c>
      <c r="J106" s="36">
        <f>SUMIFS('CRSP Data'!$U:$U,'CRSP Data'!$C:$C,'Mthly Returns (TR)'!$C106,'CRSP Data'!$D:$D,'Mthly Returns (TR)'!$B106,'CRSP Data'!$A:$A,'Mthly Returns (TR)'!J$1)</f>
        <v>-1.3298000000000001E-2</v>
      </c>
      <c r="K106" s="36">
        <f>SUMIFS('CRSP Data'!$U:$U,'CRSP Data'!$C:$C,'Mthly Returns (TR)'!$C106,'CRSP Data'!$D:$D,'Mthly Returns (TR)'!$B106,'CRSP Data'!$A:$A,'Mthly Returns (TR)'!K$1)</f>
        <v>6.2700000000000004E-3</v>
      </c>
      <c r="L106" s="36">
        <f>SUMIFS('CRSP Data'!$U:$U,'CRSP Data'!$C:$C,'Mthly Returns (TR)'!$C106,'CRSP Data'!$D:$D,'Mthly Returns (TR)'!$B106,'CRSP Data'!$A:$A,'Mthly Returns (TR)'!L$1)</f>
        <v>0</v>
      </c>
      <c r="M106" s="36">
        <f>SUMIFS('CRSP Data'!$U:$U,'CRSP Data'!$C:$C,'Mthly Returns (TR)'!$C106,'CRSP Data'!$D:$D,'Mthly Returns (TR)'!$B106,'CRSP Data'!$A:$A,'Mthly Returns (TR)'!M$1)</f>
        <v>0</v>
      </c>
      <c r="N106" s="36">
        <f>SUMIFS('CRSP Data'!$U:$U,'CRSP Data'!$C:$C,'Mthly Returns (TR)'!$C106,'CRSP Data'!$D:$D,'Mthly Returns (TR)'!$B106,'CRSP Data'!$A:$A,'Mthly Returns (TR)'!N$1)</f>
        <v>3.5721999999999997E-2</v>
      </c>
      <c r="O106" s="36">
        <f>SUMIFS('CRSP Data'!$U:$U,'CRSP Data'!$C:$C,'Mthly Returns (TR)'!$C106,'CRSP Data'!$D:$D,'Mthly Returns (TR)'!$B106,'CRSP Data'!$A:$A,'Mthly Returns (TR)'!O$1)</f>
        <v>8.9549999999999994E-3</v>
      </c>
      <c r="P106" s="36">
        <f>SUMIFS('CRSP Data'!$U:$U,'CRSP Data'!$C:$C,'Mthly Returns (TR)'!$C106,'CRSP Data'!$D:$D,'Mthly Returns (TR)'!$B106,'CRSP Data'!$A:$A,'Mthly Returns (TR)'!P$1)</f>
        <v>-3.0126E-2</v>
      </c>
      <c r="Q106" s="36">
        <f>SUMIFS('CRSP Data'!$U:$U,'CRSP Data'!$C:$C,'Mthly Returns (TR)'!$C106,'CRSP Data'!$D:$D,'Mthly Returns (TR)'!$B106,'CRSP Data'!$A:$A,'Mthly Returns (TR)'!Q$1)</f>
        <v>0</v>
      </c>
      <c r="R106" s="36">
        <f>SUMIFS('CRSP Data'!$U:$U,'CRSP Data'!$C:$C,'Mthly Returns (TR)'!$C106,'CRSP Data'!$D:$D,'Mthly Returns (TR)'!$B106,'CRSP Data'!$A:$A,'Mthly Returns (TR)'!R$1)</f>
        <v>0</v>
      </c>
      <c r="S106" s="36">
        <f>SUMIFS('CRSP Data'!$U:$U,'CRSP Data'!$C:$C,'Mthly Returns (TR)'!$C106,'CRSP Data'!$D:$D,'Mthly Returns (TR)'!$B106,'CRSP Data'!$A:$A,'Mthly Returns (TR)'!S$1)</f>
        <v>-1.3089E-2</v>
      </c>
      <c r="T106" s="36">
        <f>SUMIFS('CRSP Data'!$U:$U,'CRSP Data'!$C:$C,'Mthly Returns (TR)'!$C106,'CRSP Data'!$D:$D,'Mthly Returns (TR)'!$B106,'CRSP Data'!$A:$A,'Mthly Returns (TR)'!T$1)</f>
        <v>4.444E-3</v>
      </c>
      <c r="U106" s="36">
        <f>SUMIFS('CRSP Data'!$U:$U,'CRSP Data'!$C:$C,'Mthly Returns (TR)'!$C106,'CRSP Data'!$D:$D,'Mthly Returns (TR)'!$B106,'CRSP Data'!$A:$A,'Mthly Returns (TR)'!U$1)</f>
        <v>3.15E-2</v>
      </c>
      <c r="V106" s="36">
        <f>SUMIFS('CRSP Data'!$U:$U,'CRSP Data'!$C:$C,'Mthly Returns (TR)'!$C106,'CRSP Data'!$D:$D,'Mthly Returns (TR)'!$B106,'CRSP Data'!$A:$A,'Mthly Returns (TR)'!V$1)</f>
        <v>-8.0213999999999994E-2</v>
      </c>
      <c r="W106" s="36">
        <f>SUMIFS('CRSP Data'!$U:$U,'CRSP Data'!$C:$C,'Mthly Returns (TR)'!$C106,'CRSP Data'!$D:$D,'Mthly Returns (TR)'!$B106,'CRSP Data'!$A:$A,'Mthly Returns (TR)'!W$1)</f>
        <v>0</v>
      </c>
      <c r="X106" s="36">
        <f>SUMIFS('CRSP Data'!$U:$U,'CRSP Data'!$C:$C,'Mthly Returns (TR)'!$C106,'CRSP Data'!$D:$D,'Mthly Returns (TR)'!$B106,'CRSP Data'!$A:$A,'Mthly Returns (TR)'!X$1)</f>
        <v>-8.5109999999999995E-3</v>
      </c>
      <c r="Y106" s="36">
        <f>SUMIFS('CRSP Data'!$U:$U,'CRSP Data'!$C:$C,'Mthly Returns (TR)'!$C106,'CRSP Data'!$D:$D,'Mthly Returns (TR)'!$B106,'CRSP Data'!$A:$A,'Mthly Returns (TR)'!Y$1)</f>
        <v>-5.0998000000000002E-2</v>
      </c>
      <c r="Z106" s="36">
        <f>SUMIFS('CRSP Data'!$U:$U,'CRSP Data'!$C:$C,'Mthly Returns (TR)'!$C106,'CRSP Data'!$D:$D,'Mthly Returns (TR)'!$B106,'CRSP Data'!$A:$A,'Mthly Returns (TR)'!Z$1)</f>
        <v>-4.7619000000000002E-2</v>
      </c>
      <c r="AA106" s="36">
        <f>SUMIFS('CRSP Data'!$U:$U,'CRSP Data'!$C:$C,'Mthly Returns (TR)'!$C106,'CRSP Data'!$D:$D,'Mthly Returns (TR)'!$B106,'CRSP Data'!$A:$A,'Mthly Returns (TR)'!AA$1)</f>
        <v>4.73E-4</v>
      </c>
      <c r="AB106" s="36">
        <f>SUMIFS('CRSP Data'!$U:$U,'CRSP Data'!$C:$C,'Mthly Returns (TR)'!$C106,'CRSP Data'!$D:$D,'Mthly Returns (TR)'!$B106,'CRSP Data'!$A:$A,'Mthly Returns (TR)'!AB$1)</f>
        <v>0</v>
      </c>
      <c r="AC106" s="36">
        <f>SUMIFS('CRSP Data'!$U:$U,'CRSP Data'!$C:$C,'Mthly Returns (TR)'!$C106,'CRSP Data'!$D:$D,'Mthly Returns (TR)'!$B106,'CRSP Data'!$A:$A,'Mthly Returns (TR)'!AC$1)</f>
        <v>-5.5072000000000003E-2</v>
      </c>
      <c r="AD106" s="36">
        <f>SUMIFS('CRSP Data'!$U:$U,'CRSP Data'!$C:$C,'Mthly Returns (TR)'!$C106,'CRSP Data'!$D:$D,'Mthly Returns (TR)'!$B106,'CRSP Data'!$A:$A,'Mthly Returns (TR)'!AD$1)</f>
        <v>0</v>
      </c>
      <c r="AE106" s="36">
        <f>SUMIFS('CRSP Data'!$U:$U,'CRSP Data'!$C:$C,'Mthly Returns (TR)'!$C106,'CRSP Data'!$D:$D,'Mthly Returns (TR)'!$B106,'CRSP Data'!$A:$A,'Mthly Returns (T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U:$U,'CRSP Data'!$C:$C,'Mthly Returns (TR)'!$C107,'CRSP Data'!$D:$D,'Mthly Returns (TR)'!$B107,'CRSP Data'!$A:$A,'Mthly Returns (TR)'!D$1)</f>
        <v>4.7477999999999999E-2</v>
      </c>
      <c r="E107" s="36">
        <f>SUMIFS('CRSP Data'!$U:$U,'CRSP Data'!$C:$C,'Mthly Returns (TR)'!$C107,'CRSP Data'!$D:$D,'Mthly Returns (TR)'!$B107,'CRSP Data'!$A:$A,'Mthly Returns (TR)'!E$1)</f>
        <v>0</v>
      </c>
      <c r="F107" s="36">
        <f>SUMIFS('CRSP Data'!$U:$U,'CRSP Data'!$C:$C,'Mthly Returns (TR)'!$C107,'CRSP Data'!$D:$D,'Mthly Returns (TR)'!$B107,'CRSP Data'!$A:$A,'Mthly Returns (TR)'!F$1)</f>
        <v>0</v>
      </c>
      <c r="G107" s="36">
        <f>SUMIFS('CRSP Data'!$U:$U,'CRSP Data'!$C:$C,'Mthly Returns (TR)'!$C107,'CRSP Data'!$D:$D,'Mthly Returns (TR)'!$B107,'CRSP Data'!$A:$A,'Mthly Returns (TR)'!G$1)</f>
        <v>5.7325000000000001E-2</v>
      </c>
      <c r="H107" s="36">
        <f>SUMIFS('CRSP Data'!$U:$U,'CRSP Data'!$C:$C,'Mthly Returns (TR)'!$C107,'CRSP Data'!$D:$D,'Mthly Returns (TR)'!$B107,'CRSP Data'!$A:$A,'Mthly Returns (TR)'!H$1)</f>
        <v>0.21834999999999999</v>
      </c>
      <c r="I107" s="36">
        <f>SUMIFS('CRSP Data'!$U:$U,'CRSP Data'!$C:$C,'Mthly Returns (TR)'!$C107,'CRSP Data'!$D:$D,'Mthly Returns (TR)'!$B107,'CRSP Data'!$A:$A,'Mthly Returns (TR)'!I$1)</f>
        <v>4.7392999999999998E-2</v>
      </c>
      <c r="J107" s="36">
        <f>SUMIFS('CRSP Data'!$U:$U,'CRSP Data'!$C:$C,'Mthly Returns (TR)'!$C107,'CRSP Data'!$D:$D,'Mthly Returns (TR)'!$B107,'CRSP Data'!$A:$A,'Mthly Returns (TR)'!J$1)</f>
        <v>4.3126999999999999E-2</v>
      </c>
      <c r="K107" s="36">
        <f>SUMIFS('CRSP Data'!$U:$U,'CRSP Data'!$C:$C,'Mthly Returns (TR)'!$C107,'CRSP Data'!$D:$D,'Mthly Returns (TR)'!$B107,'CRSP Data'!$A:$A,'Mthly Returns (TR)'!K$1)</f>
        <v>0</v>
      </c>
      <c r="L107" s="36">
        <f>SUMIFS('CRSP Data'!$U:$U,'CRSP Data'!$C:$C,'Mthly Returns (TR)'!$C107,'CRSP Data'!$D:$D,'Mthly Returns (TR)'!$B107,'CRSP Data'!$A:$A,'Mthly Returns (TR)'!L$1)</f>
        <v>0</v>
      </c>
      <c r="M107" s="36">
        <f>SUMIFS('CRSP Data'!$U:$U,'CRSP Data'!$C:$C,'Mthly Returns (TR)'!$C107,'CRSP Data'!$D:$D,'Mthly Returns (TR)'!$B107,'CRSP Data'!$A:$A,'Mthly Returns (TR)'!M$1)</f>
        <v>0</v>
      </c>
      <c r="N107" s="36">
        <f>SUMIFS('CRSP Data'!$U:$U,'CRSP Data'!$C:$C,'Mthly Returns (TR)'!$C107,'CRSP Data'!$D:$D,'Mthly Returns (TR)'!$B107,'CRSP Data'!$A:$A,'Mthly Returns (TR)'!N$1)</f>
        <v>6.0553999999999997E-2</v>
      </c>
      <c r="O107" s="36">
        <f>SUMIFS('CRSP Data'!$U:$U,'CRSP Data'!$C:$C,'Mthly Returns (TR)'!$C107,'CRSP Data'!$D:$D,'Mthly Returns (TR)'!$B107,'CRSP Data'!$A:$A,'Mthly Returns (TR)'!O$1)</f>
        <v>8.0851000000000006E-2</v>
      </c>
      <c r="P107" s="36">
        <f>SUMIFS('CRSP Data'!$U:$U,'CRSP Data'!$C:$C,'Mthly Returns (TR)'!$C107,'CRSP Data'!$D:$D,'Mthly Returns (TR)'!$B107,'CRSP Data'!$A:$A,'Mthly Returns (TR)'!P$1)</f>
        <v>-2.1833999999999999E-2</v>
      </c>
      <c r="Q107" s="36">
        <f>SUMIFS('CRSP Data'!$U:$U,'CRSP Data'!$C:$C,'Mthly Returns (TR)'!$C107,'CRSP Data'!$D:$D,'Mthly Returns (TR)'!$B107,'CRSP Data'!$A:$A,'Mthly Returns (TR)'!Q$1)</f>
        <v>-4.5069999999999999E-2</v>
      </c>
      <c r="R107" s="36">
        <f>SUMIFS('CRSP Data'!$U:$U,'CRSP Data'!$C:$C,'Mthly Returns (TR)'!$C107,'CRSP Data'!$D:$D,'Mthly Returns (TR)'!$B107,'CRSP Data'!$A:$A,'Mthly Returns (TR)'!R$1)</f>
        <v>0</v>
      </c>
      <c r="S107" s="36">
        <f>SUMIFS('CRSP Data'!$U:$U,'CRSP Data'!$C:$C,'Mthly Returns (TR)'!$C107,'CRSP Data'!$D:$D,'Mthly Returns (TR)'!$B107,'CRSP Data'!$A:$A,'Mthly Returns (TR)'!S$1)</f>
        <v>3.9905999999999997E-2</v>
      </c>
      <c r="T107" s="36">
        <f>SUMIFS('CRSP Data'!$U:$U,'CRSP Data'!$C:$C,'Mthly Returns (TR)'!$C107,'CRSP Data'!$D:$D,'Mthly Returns (TR)'!$B107,'CRSP Data'!$A:$A,'Mthly Returns (TR)'!T$1)</f>
        <v>4.7787999999999997E-2</v>
      </c>
      <c r="U107" s="36">
        <f>SUMIFS('CRSP Data'!$U:$U,'CRSP Data'!$C:$C,'Mthly Returns (TR)'!$C107,'CRSP Data'!$D:$D,'Mthly Returns (TR)'!$B107,'CRSP Data'!$A:$A,'Mthly Returns (TR)'!U$1)</f>
        <v>3.1785000000000001E-2</v>
      </c>
      <c r="V107" s="36">
        <f>SUMIFS('CRSP Data'!$U:$U,'CRSP Data'!$C:$C,'Mthly Returns (TR)'!$C107,'CRSP Data'!$D:$D,'Mthly Returns (TR)'!$B107,'CRSP Data'!$A:$A,'Mthly Returns (TR)'!V$1)</f>
        <v>5.5232999999999997E-2</v>
      </c>
      <c r="W107" s="36">
        <f>SUMIFS('CRSP Data'!$U:$U,'CRSP Data'!$C:$C,'Mthly Returns (TR)'!$C107,'CRSP Data'!$D:$D,'Mthly Returns (TR)'!$B107,'CRSP Data'!$A:$A,'Mthly Returns (TR)'!W$1)</f>
        <v>3.2738000000000003E-2</v>
      </c>
      <c r="X107" s="36">
        <f>SUMIFS('CRSP Data'!$U:$U,'CRSP Data'!$C:$C,'Mthly Returns (TR)'!$C107,'CRSP Data'!$D:$D,'Mthly Returns (TR)'!$B107,'CRSP Data'!$A:$A,'Mthly Returns (TR)'!X$1)</f>
        <v>3.6229999999999999E-3</v>
      </c>
      <c r="Y107" s="36">
        <f>SUMIFS('CRSP Data'!$U:$U,'CRSP Data'!$C:$C,'Mthly Returns (TR)'!$C107,'CRSP Data'!$D:$D,'Mthly Returns (TR)'!$B107,'CRSP Data'!$A:$A,'Mthly Returns (TR)'!Y$1)</f>
        <v>3.9252000000000002E-2</v>
      </c>
      <c r="Z107" s="36">
        <f>SUMIFS('CRSP Data'!$U:$U,'CRSP Data'!$C:$C,'Mthly Returns (TR)'!$C107,'CRSP Data'!$D:$D,'Mthly Returns (TR)'!$B107,'CRSP Data'!$A:$A,'Mthly Returns (TR)'!Z$1)</f>
        <v>8.7499999999999994E-2</v>
      </c>
      <c r="AA107" s="36">
        <f>SUMIFS('CRSP Data'!$U:$U,'CRSP Data'!$C:$C,'Mthly Returns (TR)'!$C107,'CRSP Data'!$D:$D,'Mthly Returns (TR)'!$B107,'CRSP Data'!$A:$A,'Mthly Returns (TR)'!AA$1)</f>
        <v>5.2380999999999997E-2</v>
      </c>
      <c r="AB107" s="36">
        <f>SUMIFS('CRSP Data'!$U:$U,'CRSP Data'!$C:$C,'Mthly Returns (TR)'!$C107,'CRSP Data'!$D:$D,'Mthly Returns (TR)'!$B107,'CRSP Data'!$A:$A,'Mthly Returns (TR)'!AB$1)</f>
        <v>0</v>
      </c>
      <c r="AC107" s="36">
        <f>SUMIFS('CRSP Data'!$U:$U,'CRSP Data'!$C:$C,'Mthly Returns (TR)'!$C107,'CRSP Data'!$D:$D,'Mthly Returns (TR)'!$B107,'CRSP Data'!$A:$A,'Mthly Returns (TR)'!AC$1)</f>
        <v>4.2944999999999997E-2</v>
      </c>
      <c r="AD107" s="36">
        <f>SUMIFS('CRSP Data'!$U:$U,'CRSP Data'!$C:$C,'Mthly Returns (TR)'!$C107,'CRSP Data'!$D:$D,'Mthly Returns (TR)'!$B107,'CRSP Data'!$A:$A,'Mthly Returns (TR)'!AD$1)</f>
        <v>0</v>
      </c>
      <c r="AE107" s="36">
        <f>SUMIFS('CRSP Data'!$U:$U,'CRSP Data'!$C:$C,'Mthly Returns (TR)'!$C107,'CRSP Data'!$D:$D,'Mthly Returns (TR)'!$B107,'CRSP Data'!$A:$A,'Mthly Returns (T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U:$U,'CRSP Data'!$C:$C,'Mthly Returns (TR)'!$C108,'CRSP Data'!$D:$D,'Mthly Returns (TR)'!$B108,'CRSP Data'!$A:$A,'Mthly Returns (TR)'!D$1)</f>
        <v>0.13597699999999999</v>
      </c>
      <c r="E108" s="36">
        <f>SUMIFS('CRSP Data'!$U:$U,'CRSP Data'!$C:$C,'Mthly Returns (TR)'!$C108,'CRSP Data'!$D:$D,'Mthly Returns (TR)'!$B108,'CRSP Data'!$A:$A,'Mthly Returns (TR)'!E$1)</f>
        <v>0</v>
      </c>
      <c r="F108" s="36">
        <f>SUMIFS('CRSP Data'!$U:$U,'CRSP Data'!$C:$C,'Mthly Returns (TR)'!$C108,'CRSP Data'!$D:$D,'Mthly Returns (TR)'!$B108,'CRSP Data'!$A:$A,'Mthly Returns (TR)'!F$1)</f>
        <v>0</v>
      </c>
      <c r="G108" s="36">
        <f>SUMIFS('CRSP Data'!$U:$U,'CRSP Data'!$C:$C,'Mthly Returns (TR)'!$C108,'CRSP Data'!$D:$D,'Mthly Returns (TR)'!$B108,'CRSP Data'!$A:$A,'Mthly Returns (TR)'!G$1)</f>
        <v>-1.2048E-2</v>
      </c>
      <c r="H108" s="36">
        <f>SUMIFS('CRSP Data'!$U:$U,'CRSP Data'!$C:$C,'Mthly Returns (TR)'!$C108,'CRSP Data'!$D:$D,'Mthly Returns (TR)'!$B108,'CRSP Data'!$A:$A,'Mthly Returns (TR)'!H$1)</f>
        <v>0</v>
      </c>
      <c r="I108" s="36">
        <f>SUMIFS('CRSP Data'!$U:$U,'CRSP Data'!$C:$C,'Mthly Returns (TR)'!$C108,'CRSP Data'!$D:$D,'Mthly Returns (TR)'!$B108,'CRSP Data'!$A:$A,'Mthly Returns (TR)'!I$1)</f>
        <v>6.7873000000000003E-2</v>
      </c>
      <c r="J108" s="36">
        <f>SUMIFS('CRSP Data'!$U:$U,'CRSP Data'!$C:$C,'Mthly Returns (TR)'!$C108,'CRSP Data'!$D:$D,'Mthly Returns (TR)'!$B108,'CRSP Data'!$A:$A,'Mthly Returns (TR)'!J$1)</f>
        <v>-7.7520000000000002E-3</v>
      </c>
      <c r="K108" s="36">
        <f>SUMIFS('CRSP Data'!$U:$U,'CRSP Data'!$C:$C,'Mthly Returns (TR)'!$C108,'CRSP Data'!$D:$D,'Mthly Returns (TR)'!$B108,'CRSP Data'!$A:$A,'Mthly Returns (TR)'!K$1)</f>
        <v>1.2618000000000001E-2</v>
      </c>
      <c r="L108" s="36">
        <f>SUMIFS('CRSP Data'!$U:$U,'CRSP Data'!$C:$C,'Mthly Returns (TR)'!$C108,'CRSP Data'!$D:$D,'Mthly Returns (TR)'!$B108,'CRSP Data'!$A:$A,'Mthly Returns (TR)'!L$1)</f>
        <v>0</v>
      </c>
      <c r="M108" s="36">
        <f>SUMIFS('CRSP Data'!$U:$U,'CRSP Data'!$C:$C,'Mthly Returns (TR)'!$C108,'CRSP Data'!$D:$D,'Mthly Returns (TR)'!$B108,'CRSP Data'!$A:$A,'Mthly Returns (TR)'!M$1)</f>
        <v>0</v>
      </c>
      <c r="N108" s="36">
        <f>SUMIFS('CRSP Data'!$U:$U,'CRSP Data'!$C:$C,'Mthly Returns (TR)'!$C108,'CRSP Data'!$D:$D,'Mthly Returns (TR)'!$B108,'CRSP Data'!$A:$A,'Mthly Returns (TR)'!N$1)</f>
        <v>5.3834E-2</v>
      </c>
      <c r="O108" s="36">
        <f>SUMIFS('CRSP Data'!$U:$U,'CRSP Data'!$C:$C,'Mthly Returns (TR)'!$C108,'CRSP Data'!$D:$D,'Mthly Returns (TR)'!$B108,'CRSP Data'!$A:$A,'Mthly Returns (TR)'!O$1)</f>
        <v>7.8740000000000004E-2</v>
      </c>
      <c r="P108" s="36">
        <f>SUMIFS('CRSP Data'!$U:$U,'CRSP Data'!$C:$C,'Mthly Returns (TR)'!$C108,'CRSP Data'!$D:$D,'Mthly Returns (TR)'!$B108,'CRSP Data'!$A:$A,'Mthly Returns (TR)'!P$1)</f>
        <v>2.6786000000000001E-2</v>
      </c>
      <c r="Q108" s="36">
        <f>SUMIFS('CRSP Data'!$U:$U,'CRSP Data'!$C:$C,'Mthly Returns (TR)'!$C108,'CRSP Data'!$D:$D,'Mthly Returns (TR)'!$B108,'CRSP Data'!$A:$A,'Mthly Returns (TR)'!Q$1)</f>
        <v>8.7591000000000002E-2</v>
      </c>
      <c r="R108" s="36">
        <f>SUMIFS('CRSP Data'!$U:$U,'CRSP Data'!$C:$C,'Mthly Returns (TR)'!$C108,'CRSP Data'!$D:$D,'Mthly Returns (TR)'!$B108,'CRSP Data'!$A:$A,'Mthly Returns (TR)'!R$1)</f>
        <v>0</v>
      </c>
      <c r="S108" s="36">
        <f>SUMIFS('CRSP Data'!$U:$U,'CRSP Data'!$C:$C,'Mthly Returns (TR)'!$C108,'CRSP Data'!$D:$D,'Mthly Returns (TR)'!$B108,'CRSP Data'!$A:$A,'Mthly Returns (TR)'!S$1)</f>
        <v>1.8058999999999999E-2</v>
      </c>
      <c r="T108" s="36">
        <f>SUMIFS('CRSP Data'!$U:$U,'CRSP Data'!$C:$C,'Mthly Returns (TR)'!$C108,'CRSP Data'!$D:$D,'Mthly Returns (TR)'!$B108,'CRSP Data'!$A:$A,'Mthly Returns (TR)'!T$1)</f>
        <v>4.3670000000000002E-3</v>
      </c>
      <c r="U108" s="36">
        <f>SUMIFS('CRSP Data'!$U:$U,'CRSP Data'!$C:$C,'Mthly Returns (TR)'!$C108,'CRSP Data'!$D:$D,'Mthly Returns (TR)'!$B108,'CRSP Data'!$A:$A,'Mthly Returns (TR)'!U$1)</f>
        <v>-4.7390000000000002E-3</v>
      </c>
      <c r="V108" s="36">
        <f>SUMIFS('CRSP Data'!$U:$U,'CRSP Data'!$C:$C,'Mthly Returns (TR)'!$C108,'CRSP Data'!$D:$D,'Mthly Returns (TR)'!$B108,'CRSP Data'!$A:$A,'Mthly Returns (TR)'!V$1)</f>
        <v>6.2300000000000001E-2</v>
      </c>
      <c r="W108" s="36">
        <f>SUMIFS('CRSP Data'!$U:$U,'CRSP Data'!$C:$C,'Mthly Returns (TR)'!$C108,'CRSP Data'!$D:$D,'Mthly Returns (TR)'!$B108,'CRSP Data'!$A:$A,'Mthly Returns (TR)'!W$1)</f>
        <v>2.882E-3</v>
      </c>
      <c r="X108" s="36">
        <f>SUMIFS('CRSP Data'!$U:$U,'CRSP Data'!$C:$C,'Mthly Returns (TR)'!$C108,'CRSP Data'!$D:$D,'Mthly Returns (TR)'!$B108,'CRSP Data'!$A:$A,'Mthly Returns (TR)'!X$1)</f>
        <v>1.8051000000000001E-2</v>
      </c>
      <c r="Y108" s="36">
        <f>SUMIFS('CRSP Data'!$U:$U,'CRSP Data'!$C:$C,'Mthly Returns (TR)'!$C108,'CRSP Data'!$D:$D,'Mthly Returns (TR)'!$B108,'CRSP Data'!$A:$A,'Mthly Returns (TR)'!Y$1)</f>
        <v>1.5909E-2</v>
      </c>
      <c r="Z108" s="36">
        <f>SUMIFS('CRSP Data'!$U:$U,'CRSP Data'!$C:$C,'Mthly Returns (TR)'!$C108,'CRSP Data'!$D:$D,'Mthly Returns (TR)'!$B108,'CRSP Data'!$A:$A,'Mthly Returns (TR)'!Z$1)</f>
        <v>4.2146000000000003E-2</v>
      </c>
      <c r="AA108" s="36">
        <f>SUMIFS('CRSP Data'!$U:$U,'CRSP Data'!$C:$C,'Mthly Returns (TR)'!$C108,'CRSP Data'!$D:$D,'Mthly Returns (TR)'!$B108,'CRSP Data'!$A:$A,'Mthly Returns (TR)'!AA$1)</f>
        <v>8.3710000000000007E-2</v>
      </c>
      <c r="AB108" s="36">
        <f>SUMIFS('CRSP Data'!$U:$U,'CRSP Data'!$C:$C,'Mthly Returns (TR)'!$C108,'CRSP Data'!$D:$D,'Mthly Returns (TR)'!$B108,'CRSP Data'!$A:$A,'Mthly Returns (TR)'!AB$1)</f>
        <v>0</v>
      </c>
      <c r="AC108" s="36">
        <f>SUMIFS('CRSP Data'!$U:$U,'CRSP Data'!$C:$C,'Mthly Returns (TR)'!$C108,'CRSP Data'!$D:$D,'Mthly Returns (TR)'!$B108,'CRSP Data'!$A:$A,'Mthly Returns (TR)'!AC$1)</f>
        <v>1.8235000000000001E-2</v>
      </c>
      <c r="AD108" s="36">
        <f>SUMIFS('CRSP Data'!$U:$U,'CRSP Data'!$C:$C,'Mthly Returns (TR)'!$C108,'CRSP Data'!$D:$D,'Mthly Returns (TR)'!$B108,'CRSP Data'!$A:$A,'Mthly Returns (TR)'!AD$1)</f>
        <v>0</v>
      </c>
      <c r="AE108" s="36">
        <f>SUMIFS('CRSP Data'!$U:$U,'CRSP Data'!$C:$C,'Mthly Returns (TR)'!$C108,'CRSP Data'!$D:$D,'Mthly Returns (TR)'!$B108,'CRSP Data'!$A:$A,'Mthly Returns (T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U:$U,'CRSP Data'!$C:$C,'Mthly Returns (TR)'!$C109,'CRSP Data'!$D:$D,'Mthly Returns (TR)'!$B109,'CRSP Data'!$A:$A,'Mthly Returns (TR)'!D$1)</f>
        <v>5.8849999999999996E-3</v>
      </c>
      <c r="E109" s="36">
        <f>SUMIFS('CRSP Data'!$U:$U,'CRSP Data'!$C:$C,'Mthly Returns (TR)'!$C109,'CRSP Data'!$D:$D,'Mthly Returns (TR)'!$B109,'CRSP Data'!$A:$A,'Mthly Returns (TR)'!E$1)</f>
        <v>0</v>
      </c>
      <c r="F109" s="36">
        <f>SUMIFS('CRSP Data'!$U:$U,'CRSP Data'!$C:$C,'Mthly Returns (TR)'!$C109,'CRSP Data'!$D:$D,'Mthly Returns (TR)'!$B109,'CRSP Data'!$A:$A,'Mthly Returns (TR)'!F$1)</f>
        <v>0</v>
      </c>
      <c r="G109" s="36">
        <f>SUMIFS('CRSP Data'!$U:$U,'CRSP Data'!$C:$C,'Mthly Returns (TR)'!$C109,'CRSP Data'!$D:$D,'Mthly Returns (TR)'!$B109,'CRSP Data'!$A:$A,'Mthly Returns (TR)'!G$1)</f>
        <v>1.2345999999999999E-2</v>
      </c>
      <c r="H109" s="36">
        <f>SUMIFS('CRSP Data'!$U:$U,'CRSP Data'!$C:$C,'Mthly Returns (TR)'!$C109,'CRSP Data'!$D:$D,'Mthly Returns (TR)'!$B109,'CRSP Data'!$A:$A,'Mthly Returns (TR)'!H$1)</f>
        <v>-7.1770000000000002E-3</v>
      </c>
      <c r="I109" s="36">
        <f>SUMIFS('CRSP Data'!$U:$U,'CRSP Data'!$C:$C,'Mthly Returns (TR)'!$C109,'CRSP Data'!$D:$D,'Mthly Returns (TR)'!$B109,'CRSP Data'!$A:$A,'Mthly Returns (TR)'!I$1)</f>
        <v>-2.9659999999999999E-3</v>
      </c>
      <c r="J109" s="36">
        <f>SUMIFS('CRSP Data'!$U:$U,'CRSP Data'!$C:$C,'Mthly Returns (TR)'!$C109,'CRSP Data'!$D:$D,'Mthly Returns (TR)'!$B109,'CRSP Data'!$A:$A,'Mthly Returns (TR)'!J$1)</f>
        <v>-1.0526000000000001E-2</v>
      </c>
      <c r="K109" s="36">
        <f>SUMIFS('CRSP Data'!$U:$U,'CRSP Data'!$C:$C,'Mthly Returns (TR)'!$C109,'CRSP Data'!$D:$D,'Mthly Returns (TR)'!$B109,'CRSP Data'!$A:$A,'Mthly Returns (TR)'!K$1)</f>
        <v>3.7383E-2</v>
      </c>
      <c r="L109" s="36">
        <f>SUMIFS('CRSP Data'!$U:$U,'CRSP Data'!$C:$C,'Mthly Returns (TR)'!$C109,'CRSP Data'!$D:$D,'Mthly Returns (TR)'!$B109,'CRSP Data'!$A:$A,'Mthly Returns (TR)'!L$1)</f>
        <v>0</v>
      </c>
      <c r="M109" s="36">
        <f>SUMIFS('CRSP Data'!$U:$U,'CRSP Data'!$C:$C,'Mthly Returns (TR)'!$C109,'CRSP Data'!$D:$D,'Mthly Returns (TR)'!$B109,'CRSP Data'!$A:$A,'Mthly Returns (TR)'!M$1)</f>
        <v>0</v>
      </c>
      <c r="N109" s="36">
        <f>SUMIFS('CRSP Data'!$U:$U,'CRSP Data'!$C:$C,'Mthly Returns (TR)'!$C109,'CRSP Data'!$D:$D,'Mthly Returns (TR)'!$B109,'CRSP Data'!$A:$A,'Mthly Returns (TR)'!N$1)</f>
        <v>5.1517E-2</v>
      </c>
      <c r="O109" s="36">
        <f>SUMIFS('CRSP Data'!$U:$U,'CRSP Data'!$C:$C,'Mthly Returns (TR)'!$C109,'CRSP Data'!$D:$D,'Mthly Returns (TR)'!$B109,'CRSP Data'!$A:$A,'Mthly Returns (TR)'!O$1)</f>
        <v>2.0438000000000001E-2</v>
      </c>
      <c r="P109" s="36">
        <f>SUMIFS('CRSP Data'!$U:$U,'CRSP Data'!$C:$C,'Mthly Returns (TR)'!$C109,'CRSP Data'!$D:$D,'Mthly Returns (TR)'!$B109,'CRSP Data'!$A:$A,'Mthly Returns (TR)'!P$1)</f>
        <v>1.6521999999999998E-2</v>
      </c>
      <c r="Q109" s="36">
        <f>SUMIFS('CRSP Data'!$U:$U,'CRSP Data'!$C:$C,'Mthly Returns (TR)'!$C109,'CRSP Data'!$D:$D,'Mthly Returns (TR)'!$B109,'CRSP Data'!$A:$A,'Mthly Returns (TR)'!Q$1)</f>
        <v>4.4296000000000002E-2</v>
      </c>
      <c r="R109" s="36">
        <f>SUMIFS('CRSP Data'!$U:$U,'CRSP Data'!$C:$C,'Mthly Returns (TR)'!$C109,'CRSP Data'!$D:$D,'Mthly Returns (TR)'!$B109,'CRSP Data'!$A:$A,'Mthly Returns (TR)'!R$1)</f>
        <v>0</v>
      </c>
      <c r="S109" s="36">
        <f>SUMIFS('CRSP Data'!$U:$U,'CRSP Data'!$C:$C,'Mthly Returns (TR)'!$C109,'CRSP Data'!$D:$D,'Mthly Returns (TR)'!$B109,'CRSP Data'!$A:$A,'Mthly Returns (TR)'!S$1)</f>
        <v>2.9446E-2</v>
      </c>
      <c r="T109" s="36">
        <f>SUMIFS('CRSP Data'!$U:$U,'CRSP Data'!$C:$C,'Mthly Returns (TR)'!$C109,'CRSP Data'!$D:$D,'Mthly Returns (TR)'!$B109,'CRSP Data'!$A:$A,'Mthly Returns (TR)'!T$1)</f>
        <v>4.1304E-2</v>
      </c>
      <c r="U109" s="36">
        <f>SUMIFS('CRSP Data'!$U:$U,'CRSP Data'!$C:$C,'Mthly Returns (TR)'!$C109,'CRSP Data'!$D:$D,'Mthly Returns (TR)'!$B109,'CRSP Data'!$A:$A,'Mthly Returns (TR)'!U$1)</f>
        <v>8.4762000000000004E-2</v>
      </c>
      <c r="V109" s="36">
        <f>SUMIFS('CRSP Data'!$U:$U,'CRSP Data'!$C:$C,'Mthly Returns (TR)'!$C109,'CRSP Data'!$D:$D,'Mthly Returns (TR)'!$B109,'CRSP Data'!$A:$A,'Mthly Returns (TR)'!V$1)</f>
        <v>3.4391999999999999E-2</v>
      </c>
      <c r="W109" s="36">
        <f>SUMIFS('CRSP Data'!$U:$U,'CRSP Data'!$C:$C,'Mthly Returns (TR)'!$C109,'CRSP Data'!$D:$D,'Mthly Returns (TR)'!$B109,'CRSP Data'!$A:$A,'Mthly Returns (TR)'!W$1)</f>
        <v>4.0230000000000002E-2</v>
      </c>
      <c r="X109" s="36">
        <f>SUMIFS('CRSP Data'!$U:$U,'CRSP Data'!$C:$C,'Mthly Returns (TR)'!$C109,'CRSP Data'!$D:$D,'Mthly Returns (TR)'!$B109,'CRSP Data'!$A:$A,'Mthly Returns (TR)'!X$1)</f>
        <v>8.0142000000000005E-2</v>
      </c>
      <c r="Y109" s="36">
        <f>SUMIFS('CRSP Data'!$U:$U,'CRSP Data'!$C:$C,'Mthly Returns (TR)'!$C109,'CRSP Data'!$D:$D,'Mthly Returns (TR)'!$B109,'CRSP Data'!$A:$A,'Mthly Returns (TR)'!Y$1)</f>
        <v>3.1320000000000001E-2</v>
      </c>
      <c r="Z109" s="36">
        <f>SUMIFS('CRSP Data'!$U:$U,'CRSP Data'!$C:$C,'Mthly Returns (TR)'!$C109,'CRSP Data'!$D:$D,'Mthly Returns (TR)'!$B109,'CRSP Data'!$A:$A,'Mthly Returns (TR)'!Z$1)</f>
        <v>4.5587999999999997E-2</v>
      </c>
      <c r="AA109" s="36">
        <f>SUMIFS('CRSP Data'!$U:$U,'CRSP Data'!$C:$C,'Mthly Returns (TR)'!$C109,'CRSP Data'!$D:$D,'Mthly Returns (TR)'!$B109,'CRSP Data'!$A:$A,'Mthly Returns (TR)'!AA$1)</f>
        <v>4.0751999999999997E-2</v>
      </c>
      <c r="AB109" s="36">
        <f>SUMIFS('CRSP Data'!$U:$U,'CRSP Data'!$C:$C,'Mthly Returns (TR)'!$C109,'CRSP Data'!$D:$D,'Mthly Returns (TR)'!$B109,'CRSP Data'!$A:$A,'Mthly Returns (TR)'!AB$1)</f>
        <v>0</v>
      </c>
      <c r="AC109" s="36">
        <f>SUMIFS('CRSP Data'!$U:$U,'CRSP Data'!$C:$C,'Mthly Returns (TR)'!$C109,'CRSP Data'!$D:$D,'Mthly Returns (TR)'!$B109,'CRSP Data'!$A:$A,'Mthly Returns (TR)'!AC$1)</f>
        <v>6.7055000000000003E-2</v>
      </c>
      <c r="AD109" s="36">
        <f>SUMIFS('CRSP Data'!$U:$U,'CRSP Data'!$C:$C,'Mthly Returns (TR)'!$C109,'CRSP Data'!$D:$D,'Mthly Returns (TR)'!$B109,'CRSP Data'!$A:$A,'Mthly Returns (TR)'!AD$1)</f>
        <v>0</v>
      </c>
      <c r="AE109" s="36">
        <f>SUMIFS('CRSP Data'!$U:$U,'CRSP Data'!$C:$C,'Mthly Returns (TR)'!$C109,'CRSP Data'!$D:$D,'Mthly Returns (TR)'!$B109,'CRSP Data'!$A:$A,'Mthly Returns (T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U:$U,'CRSP Data'!$C:$C,'Mthly Returns (TR)'!$C110,'CRSP Data'!$D:$D,'Mthly Returns (TR)'!$B110,'CRSP Data'!$A:$A,'Mthly Returns (TR)'!D$1)</f>
        <v>8.2500000000000004E-2</v>
      </c>
      <c r="E110" s="36">
        <f>SUMIFS('CRSP Data'!$U:$U,'CRSP Data'!$C:$C,'Mthly Returns (TR)'!$C110,'CRSP Data'!$D:$D,'Mthly Returns (TR)'!$B110,'CRSP Data'!$A:$A,'Mthly Returns (TR)'!E$1)</f>
        <v>0</v>
      </c>
      <c r="F110" s="36">
        <f>SUMIFS('CRSP Data'!$U:$U,'CRSP Data'!$C:$C,'Mthly Returns (TR)'!$C110,'CRSP Data'!$D:$D,'Mthly Returns (TR)'!$B110,'CRSP Data'!$A:$A,'Mthly Returns (TR)'!F$1)</f>
        <v>0</v>
      </c>
      <c r="G110" s="36">
        <f>SUMIFS('CRSP Data'!$U:$U,'CRSP Data'!$C:$C,'Mthly Returns (TR)'!$C110,'CRSP Data'!$D:$D,'Mthly Returns (TR)'!$B110,'CRSP Data'!$A:$A,'Mthly Returns (TR)'!G$1)</f>
        <v>7.9268000000000005E-2</v>
      </c>
      <c r="H110" s="36">
        <f>SUMIFS('CRSP Data'!$U:$U,'CRSP Data'!$C:$C,'Mthly Returns (TR)'!$C110,'CRSP Data'!$D:$D,'Mthly Returns (TR)'!$B110,'CRSP Data'!$A:$A,'Mthly Returns (TR)'!H$1)</f>
        <v>0.10602399999999999</v>
      </c>
      <c r="I110" s="36">
        <f>SUMIFS('CRSP Data'!$U:$U,'CRSP Data'!$C:$C,'Mthly Returns (TR)'!$C110,'CRSP Data'!$D:$D,'Mthly Returns (TR)'!$B110,'CRSP Data'!$A:$A,'Mthly Returns (TR)'!I$1)</f>
        <v>0.11828</v>
      </c>
      <c r="J110" s="36">
        <f>SUMIFS('CRSP Data'!$U:$U,'CRSP Data'!$C:$C,'Mthly Returns (TR)'!$C110,'CRSP Data'!$D:$D,'Mthly Returns (TR)'!$B110,'CRSP Data'!$A:$A,'Mthly Returns (TR)'!J$1)</f>
        <v>7.9786999999999997E-2</v>
      </c>
      <c r="K110" s="36">
        <f>SUMIFS('CRSP Data'!$U:$U,'CRSP Data'!$C:$C,'Mthly Returns (TR)'!$C110,'CRSP Data'!$D:$D,'Mthly Returns (TR)'!$B110,'CRSP Data'!$A:$A,'Mthly Returns (TR)'!K$1)</f>
        <v>6.0060000000000002E-2</v>
      </c>
      <c r="L110" s="36">
        <f>SUMIFS('CRSP Data'!$U:$U,'CRSP Data'!$C:$C,'Mthly Returns (TR)'!$C110,'CRSP Data'!$D:$D,'Mthly Returns (TR)'!$B110,'CRSP Data'!$A:$A,'Mthly Returns (TR)'!L$1)</f>
        <v>0</v>
      </c>
      <c r="M110" s="36">
        <f>SUMIFS('CRSP Data'!$U:$U,'CRSP Data'!$C:$C,'Mthly Returns (TR)'!$C110,'CRSP Data'!$D:$D,'Mthly Returns (TR)'!$B110,'CRSP Data'!$A:$A,'Mthly Returns (TR)'!M$1)</f>
        <v>0</v>
      </c>
      <c r="N110" s="36">
        <f>SUMIFS('CRSP Data'!$U:$U,'CRSP Data'!$C:$C,'Mthly Returns (TR)'!$C110,'CRSP Data'!$D:$D,'Mthly Returns (TR)'!$B110,'CRSP Data'!$A:$A,'Mthly Returns (TR)'!N$1)</f>
        <v>6.8046999999999996E-2</v>
      </c>
      <c r="O110" s="36">
        <f>SUMIFS('CRSP Data'!$U:$U,'CRSP Data'!$C:$C,'Mthly Returns (TR)'!$C110,'CRSP Data'!$D:$D,'Mthly Returns (TR)'!$B110,'CRSP Data'!$A:$A,'Mthly Returns (TR)'!O$1)</f>
        <v>4.3165000000000002E-2</v>
      </c>
      <c r="P110" s="36">
        <f>SUMIFS('CRSP Data'!$U:$U,'CRSP Data'!$C:$C,'Mthly Returns (TR)'!$C110,'CRSP Data'!$D:$D,'Mthly Returns (TR)'!$B110,'CRSP Data'!$A:$A,'Mthly Returns (TR)'!P$1)</f>
        <v>0.108225</v>
      </c>
      <c r="Q110" s="36">
        <f>SUMIFS('CRSP Data'!$U:$U,'CRSP Data'!$C:$C,'Mthly Returns (TR)'!$C110,'CRSP Data'!$D:$D,'Mthly Returns (TR)'!$B110,'CRSP Data'!$A:$A,'Mthly Returns (TR)'!Q$1)</f>
        <v>2.6578000000000001E-2</v>
      </c>
      <c r="R110" s="36">
        <f>SUMIFS('CRSP Data'!$U:$U,'CRSP Data'!$C:$C,'Mthly Returns (TR)'!$C110,'CRSP Data'!$D:$D,'Mthly Returns (TR)'!$B110,'CRSP Data'!$A:$A,'Mthly Returns (TR)'!R$1)</f>
        <v>0</v>
      </c>
      <c r="S110" s="36">
        <f>SUMIFS('CRSP Data'!$U:$U,'CRSP Data'!$C:$C,'Mthly Returns (TR)'!$C110,'CRSP Data'!$D:$D,'Mthly Returns (TR)'!$B110,'CRSP Data'!$A:$A,'Mthly Returns (TR)'!S$1)</f>
        <v>4.5752000000000001E-2</v>
      </c>
      <c r="T110" s="36">
        <f>SUMIFS('CRSP Data'!$U:$U,'CRSP Data'!$C:$C,'Mthly Returns (TR)'!$C110,'CRSP Data'!$D:$D,'Mthly Returns (TR)'!$B110,'CRSP Data'!$A:$A,'Mthly Returns (TR)'!T$1)</f>
        <v>0.14279800000000001</v>
      </c>
      <c r="U110" s="36">
        <f>SUMIFS('CRSP Data'!$U:$U,'CRSP Data'!$C:$C,'Mthly Returns (TR)'!$C110,'CRSP Data'!$D:$D,'Mthly Returns (TR)'!$B110,'CRSP Data'!$A:$A,'Mthly Returns (TR)'!U$1)</f>
        <v>3.9822999999999997E-2</v>
      </c>
      <c r="V110" s="36">
        <f>SUMIFS('CRSP Data'!$U:$U,'CRSP Data'!$C:$C,'Mthly Returns (TR)'!$C110,'CRSP Data'!$D:$D,'Mthly Returns (TR)'!$B110,'CRSP Data'!$A:$A,'Mthly Returns (TR)'!V$1)</f>
        <v>4.3478000000000003E-2</v>
      </c>
      <c r="W110" s="36">
        <f>SUMIFS('CRSP Data'!$U:$U,'CRSP Data'!$C:$C,'Mthly Returns (TR)'!$C110,'CRSP Data'!$D:$D,'Mthly Returns (TR)'!$B110,'CRSP Data'!$A:$A,'Mthly Returns (TR)'!W$1)</f>
        <v>0.106145</v>
      </c>
      <c r="X110" s="36">
        <f>SUMIFS('CRSP Data'!$U:$U,'CRSP Data'!$C:$C,'Mthly Returns (TR)'!$C110,'CRSP Data'!$D:$D,'Mthly Returns (TR)'!$B110,'CRSP Data'!$A:$A,'Mthly Returns (TR)'!X$1)</f>
        <v>2.3255999999999999E-2</v>
      </c>
      <c r="Y110" s="36">
        <f>SUMIFS('CRSP Data'!$U:$U,'CRSP Data'!$C:$C,'Mthly Returns (TR)'!$C110,'CRSP Data'!$D:$D,'Mthly Returns (TR)'!$B110,'CRSP Data'!$A:$A,'Mthly Returns (TR)'!Y$1)</f>
        <v>3.0803000000000001E-2</v>
      </c>
      <c r="Z110" s="36">
        <f>SUMIFS('CRSP Data'!$U:$U,'CRSP Data'!$C:$C,'Mthly Returns (TR)'!$C110,'CRSP Data'!$D:$D,'Mthly Returns (TR)'!$B110,'CRSP Data'!$A:$A,'Mthly Returns (TR)'!Z$1)</f>
        <v>6.0283999999999997E-2</v>
      </c>
      <c r="AA110" s="36">
        <f>SUMIFS('CRSP Data'!$U:$U,'CRSP Data'!$C:$C,'Mthly Returns (TR)'!$C110,'CRSP Data'!$D:$D,'Mthly Returns (TR)'!$B110,'CRSP Data'!$A:$A,'Mthly Returns (TR)'!AA$1)</f>
        <v>5.4545000000000003E-2</v>
      </c>
      <c r="AB110" s="36">
        <f>SUMIFS('CRSP Data'!$U:$U,'CRSP Data'!$C:$C,'Mthly Returns (TR)'!$C110,'CRSP Data'!$D:$D,'Mthly Returns (TR)'!$B110,'CRSP Data'!$A:$A,'Mthly Returns (TR)'!AB$1)</f>
        <v>0</v>
      </c>
      <c r="AC110" s="36">
        <f>SUMIFS('CRSP Data'!$U:$U,'CRSP Data'!$C:$C,'Mthly Returns (TR)'!$C110,'CRSP Data'!$D:$D,'Mthly Returns (TR)'!$B110,'CRSP Data'!$A:$A,'Mthly Returns (TR)'!AC$1)</f>
        <v>0.188525</v>
      </c>
      <c r="AD110" s="36">
        <f>SUMIFS('CRSP Data'!$U:$U,'CRSP Data'!$C:$C,'Mthly Returns (TR)'!$C110,'CRSP Data'!$D:$D,'Mthly Returns (TR)'!$B110,'CRSP Data'!$A:$A,'Mthly Returns (TR)'!AD$1)</f>
        <v>0</v>
      </c>
      <c r="AE110" s="36">
        <f>SUMIFS('CRSP Data'!$U:$U,'CRSP Data'!$C:$C,'Mthly Returns (TR)'!$C110,'CRSP Data'!$D:$D,'Mthly Returns (TR)'!$B110,'CRSP Data'!$A:$A,'Mthly Returns (T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U:$U,'CRSP Data'!$C:$C,'Mthly Returns (TR)'!$C111,'CRSP Data'!$D:$D,'Mthly Returns (TR)'!$B111,'CRSP Data'!$A:$A,'Mthly Returns (TR)'!D$1)</f>
        <v>-6.6975000000000007E-2</v>
      </c>
      <c r="E111" s="36">
        <f>SUMIFS('CRSP Data'!$U:$U,'CRSP Data'!$C:$C,'Mthly Returns (TR)'!$C111,'CRSP Data'!$D:$D,'Mthly Returns (TR)'!$B111,'CRSP Data'!$A:$A,'Mthly Returns (TR)'!E$1)</f>
        <v>0</v>
      </c>
      <c r="F111" s="36">
        <f>SUMIFS('CRSP Data'!$U:$U,'CRSP Data'!$C:$C,'Mthly Returns (TR)'!$C111,'CRSP Data'!$D:$D,'Mthly Returns (TR)'!$B111,'CRSP Data'!$A:$A,'Mthly Returns (TR)'!F$1)</f>
        <v>0</v>
      </c>
      <c r="G111" s="36">
        <f>SUMIFS('CRSP Data'!$U:$U,'CRSP Data'!$C:$C,'Mthly Returns (TR)'!$C111,'CRSP Data'!$D:$D,'Mthly Returns (TR)'!$B111,'CRSP Data'!$A:$A,'Mthly Returns (TR)'!G$1)</f>
        <v>6.2147000000000001E-2</v>
      </c>
      <c r="H111" s="36">
        <f>SUMIFS('CRSP Data'!$U:$U,'CRSP Data'!$C:$C,'Mthly Returns (TR)'!$C111,'CRSP Data'!$D:$D,'Mthly Returns (TR)'!$B111,'CRSP Data'!$A:$A,'Mthly Returns (TR)'!H$1)</f>
        <v>4.3959999999999997E-3</v>
      </c>
      <c r="I111" s="36">
        <f>SUMIFS('CRSP Data'!$U:$U,'CRSP Data'!$C:$C,'Mthly Returns (TR)'!$C111,'CRSP Data'!$D:$D,'Mthly Returns (TR)'!$B111,'CRSP Data'!$A:$A,'Mthly Returns (TR)'!I$1)</f>
        <v>2.2967999999999999E-2</v>
      </c>
      <c r="J111" s="36">
        <f>SUMIFS('CRSP Data'!$U:$U,'CRSP Data'!$C:$C,'Mthly Returns (TR)'!$C111,'CRSP Data'!$D:$D,'Mthly Returns (TR)'!$B111,'CRSP Data'!$A:$A,'Mthly Returns (TR)'!J$1)</f>
        <v>3.4974999999999999E-2</v>
      </c>
      <c r="K111" s="36">
        <f>SUMIFS('CRSP Data'!$U:$U,'CRSP Data'!$C:$C,'Mthly Returns (TR)'!$C111,'CRSP Data'!$D:$D,'Mthly Returns (TR)'!$B111,'CRSP Data'!$A:$A,'Mthly Returns (TR)'!K$1)</f>
        <v>5.6047E-2</v>
      </c>
      <c r="L111" s="36">
        <f>SUMIFS('CRSP Data'!$U:$U,'CRSP Data'!$C:$C,'Mthly Returns (TR)'!$C111,'CRSP Data'!$D:$D,'Mthly Returns (TR)'!$B111,'CRSP Data'!$A:$A,'Mthly Returns (TR)'!L$1)</f>
        <v>0</v>
      </c>
      <c r="M111" s="36">
        <f>SUMIFS('CRSP Data'!$U:$U,'CRSP Data'!$C:$C,'Mthly Returns (TR)'!$C111,'CRSP Data'!$D:$D,'Mthly Returns (TR)'!$B111,'CRSP Data'!$A:$A,'Mthly Returns (TR)'!M$1)</f>
        <v>0</v>
      </c>
      <c r="N111" s="36">
        <f>SUMIFS('CRSP Data'!$U:$U,'CRSP Data'!$C:$C,'Mthly Returns (TR)'!$C111,'CRSP Data'!$D:$D,'Mthly Returns (TR)'!$B111,'CRSP Data'!$A:$A,'Mthly Returns (TR)'!N$1)</f>
        <v>2.7699999999999999E-3</v>
      </c>
      <c r="O111" s="36">
        <f>SUMIFS('CRSP Data'!$U:$U,'CRSP Data'!$C:$C,'Mthly Returns (TR)'!$C111,'CRSP Data'!$D:$D,'Mthly Returns (TR)'!$B111,'CRSP Data'!$A:$A,'Mthly Returns (TR)'!O$1)</f>
        <v>6.8970000000000004E-3</v>
      </c>
      <c r="P111" s="36">
        <f>SUMIFS('CRSP Data'!$U:$U,'CRSP Data'!$C:$C,'Mthly Returns (TR)'!$C111,'CRSP Data'!$D:$D,'Mthly Returns (TR)'!$B111,'CRSP Data'!$A:$A,'Mthly Returns (TR)'!P$1)</f>
        <v>7.4218999999999993E-2</v>
      </c>
      <c r="Q111" s="36">
        <f>SUMIFS('CRSP Data'!$U:$U,'CRSP Data'!$C:$C,'Mthly Returns (TR)'!$C111,'CRSP Data'!$D:$D,'Mthly Returns (TR)'!$B111,'CRSP Data'!$A:$A,'Mthly Returns (TR)'!Q$1)</f>
        <v>3.2362000000000002E-2</v>
      </c>
      <c r="R111" s="36">
        <f>SUMIFS('CRSP Data'!$U:$U,'CRSP Data'!$C:$C,'Mthly Returns (TR)'!$C111,'CRSP Data'!$D:$D,'Mthly Returns (TR)'!$B111,'CRSP Data'!$A:$A,'Mthly Returns (TR)'!R$1)</f>
        <v>0</v>
      </c>
      <c r="S111" s="36">
        <f>SUMIFS('CRSP Data'!$U:$U,'CRSP Data'!$C:$C,'Mthly Returns (TR)'!$C111,'CRSP Data'!$D:$D,'Mthly Returns (TR)'!$B111,'CRSP Data'!$A:$A,'Mthly Returns (TR)'!S$1)</f>
        <v>0.104167</v>
      </c>
      <c r="T111" s="36">
        <f>SUMIFS('CRSP Data'!$U:$U,'CRSP Data'!$C:$C,'Mthly Returns (TR)'!$C111,'CRSP Data'!$D:$D,'Mthly Returns (TR)'!$B111,'CRSP Data'!$A:$A,'Mthly Returns (TR)'!T$1)</f>
        <v>-2.5590999999999999E-2</v>
      </c>
      <c r="U111" s="36">
        <f>SUMIFS('CRSP Data'!$U:$U,'CRSP Data'!$C:$C,'Mthly Returns (TR)'!$C111,'CRSP Data'!$D:$D,'Mthly Returns (TR)'!$B111,'CRSP Data'!$A:$A,'Mthly Returns (TR)'!U$1)</f>
        <v>-4.2553000000000001E-2</v>
      </c>
      <c r="V111" s="36">
        <f>SUMIFS('CRSP Data'!$U:$U,'CRSP Data'!$C:$C,'Mthly Returns (TR)'!$C111,'CRSP Data'!$D:$D,'Mthly Returns (TR)'!$B111,'CRSP Data'!$A:$A,'Mthly Returns (TR)'!V$1)</f>
        <v>2.7227999999999999E-2</v>
      </c>
      <c r="W111" s="36">
        <f>SUMIFS('CRSP Data'!$U:$U,'CRSP Data'!$C:$C,'Mthly Returns (TR)'!$C111,'CRSP Data'!$D:$D,'Mthly Returns (TR)'!$B111,'CRSP Data'!$A:$A,'Mthly Returns (TR)'!W$1)</f>
        <v>1.0101000000000001E-2</v>
      </c>
      <c r="X111" s="36">
        <f>SUMIFS('CRSP Data'!$U:$U,'CRSP Data'!$C:$C,'Mthly Returns (TR)'!$C111,'CRSP Data'!$D:$D,'Mthly Returns (TR)'!$B111,'CRSP Data'!$A:$A,'Mthly Returns (TR)'!X$1)</f>
        <v>2.9221E-2</v>
      </c>
      <c r="Y111" s="36">
        <f>SUMIFS('CRSP Data'!$U:$U,'CRSP Data'!$C:$C,'Mthly Returns (TR)'!$C111,'CRSP Data'!$D:$D,'Mthly Returns (TR)'!$B111,'CRSP Data'!$A:$A,'Mthly Returns (TR)'!Y$1)</f>
        <v>3.4042999999999997E-2</v>
      </c>
      <c r="Z111" s="36">
        <f>SUMIFS('CRSP Data'!$U:$U,'CRSP Data'!$C:$C,'Mthly Returns (TR)'!$C111,'CRSP Data'!$D:$D,'Mthly Returns (TR)'!$B111,'CRSP Data'!$A:$A,'Mthly Returns (TR)'!Z$1)</f>
        <v>-5.4849000000000002E-2</v>
      </c>
      <c r="AA111" s="36">
        <f>SUMIFS('CRSP Data'!$U:$U,'CRSP Data'!$C:$C,'Mthly Returns (TR)'!$C111,'CRSP Data'!$D:$D,'Mthly Returns (TR)'!$B111,'CRSP Data'!$A:$A,'Mthly Returns (TR)'!AA$1)</f>
        <v>-1.341E-2</v>
      </c>
      <c r="AB111" s="36">
        <f>SUMIFS('CRSP Data'!$U:$U,'CRSP Data'!$C:$C,'Mthly Returns (TR)'!$C111,'CRSP Data'!$D:$D,'Mthly Returns (TR)'!$B111,'CRSP Data'!$A:$A,'Mthly Returns (TR)'!AB$1)</f>
        <v>0</v>
      </c>
      <c r="AC111" s="36">
        <f>SUMIFS('CRSP Data'!$U:$U,'CRSP Data'!$C:$C,'Mthly Returns (TR)'!$C111,'CRSP Data'!$D:$D,'Mthly Returns (TR)'!$B111,'CRSP Data'!$A:$A,'Mthly Returns (TR)'!AC$1)</f>
        <v>-9.6091999999999997E-2</v>
      </c>
      <c r="AD111" s="36">
        <f>SUMIFS('CRSP Data'!$U:$U,'CRSP Data'!$C:$C,'Mthly Returns (TR)'!$C111,'CRSP Data'!$D:$D,'Mthly Returns (TR)'!$B111,'CRSP Data'!$A:$A,'Mthly Returns (TR)'!AD$1)</f>
        <v>0</v>
      </c>
      <c r="AE111" s="36">
        <f>SUMIFS('CRSP Data'!$U:$U,'CRSP Data'!$C:$C,'Mthly Returns (TR)'!$C111,'CRSP Data'!$D:$D,'Mthly Returns (TR)'!$B111,'CRSP Data'!$A:$A,'Mthly Returns (T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U:$U,'CRSP Data'!$C:$C,'Mthly Returns (TR)'!$C112,'CRSP Data'!$D:$D,'Mthly Returns (TR)'!$B112,'CRSP Data'!$A:$A,'Mthly Returns (TR)'!D$1)</f>
        <v>-1.8911000000000001E-2</v>
      </c>
      <c r="E112" s="36">
        <f>SUMIFS('CRSP Data'!$U:$U,'CRSP Data'!$C:$C,'Mthly Returns (TR)'!$C112,'CRSP Data'!$D:$D,'Mthly Returns (TR)'!$B112,'CRSP Data'!$A:$A,'Mthly Returns (TR)'!E$1)</f>
        <v>0</v>
      </c>
      <c r="F112" s="36">
        <f>SUMIFS('CRSP Data'!$U:$U,'CRSP Data'!$C:$C,'Mthly Returns (TR)'!$C112,'CRSP Data'!$D:$D,'Mthly Returns (TR)'!$B112,'CRSP Data'!$A:$A,'Mthly Returns (TR)'!F$1)</f>
        <v>0</v>
      </c>
      <c r="G112" s="36">
        <f>SUMIFS('CRSP Data'!$U:$U,'CRSP Data'!$C:$C,'Mthly Returns (TR)'!$C112,'CRSP Data'!$D:$D,'Mthly Returns (TR)'!$B112,'CRSP Data'!$A:$A,'Mthly Returns (TR)'!G$1)</f>
        <v>-1.0753E-2</v>
      </c>
      <c r="H112" s="36">
        <f>SUMIFS('CRSP Data'!$U:$U,'CRSP Data'!$C:$C,'Mthly Returns (TR)'!$C112,'CRSP Data'!$D:$D,'Mthly Returns (TR)'!$B112,'CRSP Data'!$A:$A,'Mthly Returns (TR)'!H$1)</f>
        <v>4.1575000000000001E-2</v>
      </c>
      <c r="I112" s="36">
        <f>SUMIFS('CRSP Data'!$U:$U,'CRSP Data'!$C:$C,'Mthly Returns (TR)'!$C112,'CRSP Data'!$D:$D,'Mthly Returns (TR)'!$B112,'CRSP Data'!$A:$A,'Mthly Returns (TR)'!I$1)</f>
        <v>1.2571000000000001E-2</v>
      </c>
      <c r="J112" s="36">
        <f>SUMIFS('CRSP Data'!$U:$U,'CRSP Data'!$C:$C,'Mthly Returns (TR)'!$C112,'CRSP Data'!$D:$D,'Mthly Returns (TR)'!$B112,'CRSP Data'!$A:$A,'Mthly Returns (TR)'!J$1)</f>
        <v>9.375E-2</v>
      </c>
      <c r="K112" s="36">
        <f>SUMIFS('CRSP Data'!$U:$U,'CRSP Data'!$C:$C,'Mthly Returns (TR)'!$C112,'CRSP Data'!$D:$D,'Mthly Returns (TR)'!$B112,'CRSP Data'!$A:$A,'Mthly Returns (TR)'!K$1)</f>
        <v>2.7929999999999999E-3</v>
      </c>
      <c r="L112" s="36">
        <f>SUMIFS('CRSP Data'!$U:$U,'CRSP Data'!$C:$C,'Mthly Returns (TR)'!$C112,'CRSP Data'!$D:$D,'Mthly Returns (TR)'!$B112,'CRSP Data'!$A:$A,'Mthly Returns (TR)'!L$1)</f>
        <v>0</v>
      </c>
      <c r="M112" s="36">
        <f>SUMIFS('CRSP Data'!$U:$U,'CRSP Data'!$C:$C,'Mthly Returns (TR)'!$C112,'CRSP Data'!$D:$D,'Mthly Returns (TR)'!$B112,'CRSP Data'!$A:$A,'Mthly Returns (TR)'!M$1)</f>
        <v>0</v>
      </c>
      <c r="N112" s="36">
        <f>SUMIFS('CRSP Data'!$U:$U,'CRSP Data'!$C:$C,'Mthly Returns (TR)'!$C112,'CRSP Data'!$D:$D,'Mthly Returns (TR)'!$B112,'CRSP Data'!$A:$A,'Mthly Returns (TR)'!N$1)</f>
        <v>2.6630000000000001E-2</v>
      </c>
      <c r="O112" s="36">
        <f>SUMIFS('CRSP Data'!$U:$U,'CRSP Data'!$C:$C,'Mthly Returns (TR)'!$C112,'CRSP Data'!$D:$D,'Mthly Returns (TR)'!$B112,'CRSP Data'!$A:$A,'Mthly Returns (TR)'!O$1)</f>
        <v>-8.2190000000000006E-3</v>
      </c>
      <c r="P112" s="36">
        <f>SUMIFS('CRSP Data'!$U:$U,'CRSP Data'!$C:$C,'Mthly Returns (TR)'!$C112,'CRSP Data'!$D:$D,'Mthly Returns (TR)'!$B112,'CRSP Data'!$A:$A,'Mthly Returns (TR)'!P$1)</f>
        <v>-4.3639999999999998E-3</v>
      </c>
      <c r="Q112" s="36">
        <f>SUMIFS('CRSP Data'!$U:$U,'CRSP Data'!$C:$C,'Mthly Returns (TR)'!$C112,'CRSP Data'!$D:$D,'Mthly Returns (TR)'!$B112,'CRSP Data'!$A:$A,'Mthly Returns (TR)'!Q$1)</f>
        <v>-6.2700000000000004E-3</v>
      </c>
      <c r="R112" s="36">
        <f>SUMIFS('CRSP Data'!$U:$U,'CRSP Data'!$C:$C,'Mthly Returns (TR)'!$C112,'CRSP Data'!$D:$D,'Mthly Returns (TR)'!$B112,'CRSP Data'!$A:$A,'Mthly Returns (TR)'!R$1)</f>
        <v>0</v>
      </c>
      <c r="S112" s="36">
        <f>SUMIFS('CRSP Data'!$U:$U,'CRSP Data'!$C:$C,'Mthly Returns (TR)'!$C112,'CRSP Data'!$D:$D,'Mthly Returns (TR)'!$B112,'CRSP Data'!$A:$A,'Mthly Returns (TR)'!S$1)</f>
        <v>-2.4E-2</v>
      </c>
      <c r="T112" s="36">
        <f>SUMIFS('CRSP Data'!$U:$U,'CRSP Data'!$C:$C,'Mthly Returns (TR)'!$C112,'CRSP Data'!$D:$D,'Mthly Returns (TR)'!$B112,'CRSP Data'!$A:$A,'Mthly Returns (TR)'!T$1)</f>
        <v>3.4342999999999999E-2</v>
      </c>
      <c r="U112" s="36">
        <f>SUMIFS('CRSP Data'!$U:$U,'CRSP Data'!$C:$C,'Mthly Returns (TR)'!$C112,'CRSP Data'!$D:$D,'Mthly Returns (TR)'!$B112,'CRSP Data'!$A:$A,'Mthly Returns (TR)'!U$1)</f>
        <v>-5.8666999999999997E-2</v>
      </c>
      <c r="V112" s="36">
        <f>SUMIFS('CRSP Data'!$U:$U,'CRSP Data'!$C:$C,'Mthly Returns (TR)'!$C112,'CRSP Data'!$D:$D,'Mthly Returns (TR)'!$B112,'CRSP Data'!$A:$A,'Mthly Returns (TR)'!V$1)</f>
        <v>7.7107999999999996E-2</v>
      </c>
      <c r="W112" s="36">
        <f>SUMIFS('CRSP Data'!$U:$U,'CRSP Data'!$C:$C,'Mthly Returns (TR)'!$C112,'CRSP Data'!$D:$D,'Mthly Returns (TR)'!$B112,'CRSP Data'!$A:$A,'Mthly Returns (TR)'!W$1)</f>
        <v>5.1200000000000002E-2</v>
      </c>
      <c r="X112" s="36">
        <f>SUMIFS('CRSP Data'!$U:$U,'CRSP Data'!$C:$C,'Mthly Returns (TR)'!$C112,'CRSP Data'!$D:$D,'Mthly Returns (TR)'!$B112,'CRSP Data'!$A:$A,'Mthly Returns (TR)'!X$1)</f>
        <v>3.9747999999999999E-2</v>
      </c>
      <c r="Y112" s="36">
        <f>SUMIFS('CRSP Data'!$U:$U,'CRSP Data'!$C:$C,'Mthly Returns (TR)'!$C112,'CRSP Data'!$D:$D,'Mthly Returns (TR)'!$B112,'CRSP Data'!$A:$A,'Mthly Returns (TR)'!Y$1)</f>
        <v>-1.4402999999999999E-2</v>
      </c>
      <c r="Z112" s="36">
        <f>SUMIFS('CRSP Data'!$U:$U,'CRSP Data'!$C:$C,'Mthly Returns (TR)'!$C112,'CRSP Data'!$D:$D,'Mthly Returns (TR)'!$B112,'CRSP Data'!$A:$A,'Mthly Returns (TR)'!Z$1)</f>
        <v>-1.0714E-2</v>
      </c>
      <c r="AA112" s="36">
        <f>SUMIFS('CRSP Data'!$U:$U,'CRSP Data'!$C:$C,'Mthly Returns (TR)'!$C112,'CRSP Data'!$D:$D,'Mthly Returns (TR)'!$B112,'CRSP Data'!$A:$A,'Mthly Returns (TR)'!AA$1)</f>
        <v>2.2369E-2</v>
      </c>
      <c r="AB112" s="36">
        <f>SUMIFS('CRSP Data'!$U:$U,'CRSP Data'!$C:$C,'Mthly Returns (TR)'!$C112,'CRSP Data'!$D:$D,'Mthly Returns (TR)'!$B112,'CRSP Data'!$A:$A,'Mthly Returns (TR)'!AB$1)</f>
        <v>0</v>
      </c>
      <c r="AC112" s="36">
        <f>SUMIFS('CRSP Data'!$U:$U,'CRSP Data'!$C:$C,'Mthly Returns (TR)'!$C112,'CRSP Data'!$D:$D,'Mthly Returns (TR)'!$B112,'CRSP Data'!$A:$A,'Mthly Returns (TR)'!AC$1)</f>
        <v>1.5384999999999999E-2</v>
      </c>
      <c r="AD112" s="36">
        <f>SUMIFS('CRSP Data'!$U:$U,'CRSP Data'!$C:$C,'Mthly Returns (TR)'!$C112,'CRSP Data'!$D:$D,'Mthly Returns (TR)'!$B112,'CRSP Data'!$A:$A,'Mthly Returns (TR)'!AD$1)</f>
        <v>0</v>
      </c>
      <c r="AE112" s="36">
        <f>SUMIFS('CRSP Data'!$U:$U,'CRSP Data'!$C:$C,'Mthly Returns (TR)'!$C112,'CRSP Data'!$D:$D,'Mthly Returns (TR)'!$B112,'CRSP Data'!$A:$A,'Mthly Returns (T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U:$U,'CRSP Data'!$C:$C,'Mthly Returns (TR)'!$C113,'CRSP Data'!$D:$D,'Mthly Returns (TR)'!$B113,'CRSP Data'!$A:$A,'Mthly Returns (TR)'!D$1)</f>
        <v>6.1068999999999998E-2</v>
      </c>
      <c r="E113" s="36">
        <f>SUMIFS('CRSP Data'!$U:$U,'CRSP Data'!$C:$C,'Mthly Returns (TR)'!$C113,'CRSP Data'!$D:$D,'Mthly Returns (TR)'!$B113,'CRSP Data'!$A:$A,'Mthly Returns (TR)'!E$1)</f>
        <v>0</v>
      </c>
      <c r="F113" s="36">
        <f>SUMIFS('CRSP Data'!$U:$U,'CRSP Data'!$C:$C,'Mthly Returns (TR)'!$C113,'CRSP Data'!$D:$D,'Mthly Returns (TR)'!$B113,'CRSP Data'!$A:$A,'Mthly Returns (TR)'!F$1)</f>
        <v>0</v>
      </c>
      <c r="G113" s="36">
        <f>SUMIFS('CRSP Data'!$U:$U,'CRSP Data'!$C:$C,'Mthly Returns (TR)'!$C113,'CRSP Data'!$D:$D,'Mthly Returns (TR)'!$B113,'CRSP Data'!$A:$A,'Mthly Returns (TR)'!G$1)</f>
        <v>4.8912999999999998E-2</v>
      </c>
      <c r="H113" s="36">
        <f>SUMIFS('CRSP Data'!$U:$U,'CRSP Data'!$C:$C,'Mthly Returns (TR)'!$C113,'CRSP Data'!$D:$D,'Mthly Returns (TR)'!$B113,'CRSP Data'!$A:$A,'Mthly Returns (TR)'!H$1)</f>
        <v>1.8908000000000001E-2</v>
      </c>
      <c r="I113" s="36">
        <f>SUMIFS('CRSP Data'!$U:$U,'CRSP Data'!$C:$C,'Mthly Returns (TR)'!$C113,'CRSP Data'!$D:$D,'Mthly Returns (TR)'!$B113,'CRSP Data'!$A:$A,'Mthly Returns (TR)'!I$1)</f>
        <v>-4.5627000000000001E-2</v>
      </c>
      <c r="J113" s="36">
        <f>SUMIFS('CRSP Data'!$U:$U,'CRSP Data'!$C:$C,'Mthly Returns (TR)'!$C113,'CRSP Data'!$D:$D,'Mthly Returns (TR)'!$B113,'CRSP Data'!$A:$A,'Mthly Returns (TR)'!J$1)</f>
        <v>-2.1978000000000001E-2</v>
      </c>
      <c r="K113" s="36">
        <f>SUMIFS('CRSP Data'!$U:$U,'CRSP Data'!$C:$C,'Mthly Returns (TR)'!$C113,'CRSP Data'!$D:$D,'Mthly Returns (TR)'!$B113,'CRSP Data'!$A:$A,'Mthly Returns (TR)'!K$1)</f>
        <v>3.8997999999999998E-2</v>
      </c>
      <c r="L113" s="36">
        <f>SUMIFS('CRSP Data'!$U:$U,'CRSP Data'!$C:$C,'Mthly Returns (TR)'!$C113,'CRSP Data'!$D:$D,'Mthly Returns (TR)'!$B113,'CRSP Data'!$A:$A,'Mthly Returns (TR)'!L$1)</f>
        <v>0</v>
      </c>
      <c r="M113" s="36">
        <f>SUMIFS('CRSP Data'!$U:$U,'CRSP Data'!$C:$C,'Mthly Returns (TR)'!$C113,'CRSP Data'!$D:$D,'Mthly Returns (TR)'!$B113,'CRSP Data'!$A:$A,'Mthly Returns (TR)'!M$1)</f>
        <v>0</v>
      </c>
      <c r="N113" s="36">
        <f>SUMIFS('CRSP Data'!$U:$U,'CRSP Data'!$C:$C,'Mthly Returns (TR)'!$C113,'CRSP Data'!$D:$D,'Mthly Returns (TR)'!$B113,'CRSP Data'!$A:$A,'Mthly Returns (TR)'!N$1)</f>
        <v>2.1621999999999999E-2</v>
      </c>
      <c r="O113" s="36">
        <f>SUMIFS('CRSP Data'!$U:$U,'CRSP Data'!$C:$C,'Mthly Returns (TR)'!$C113,'CRSP Data'!$D:$D,'Mthly Returns (TR)'!$B113,'CRSP Data'!$A:$A,'Mthly Returns (TR)'!O$1)</f>
        <v>-2.4306000000000001E-2</v>
      </c>
      <c r="P113" s="36">
        <f>SUMIFS('CRSP Data'!$U:$U,'CRSP Data'!$C:$C,'Mthly Returns (TR)'!$C113,'CRSP Data'!$D:$D,'Mthly Returns (TR)'!$B113,'CRSP Data'!$A:$A,'Mthly Returns (TR)'!P$1)</f>
        <v>-2.9520000000000001E-2</v>
      </c>
      <c r="Q113" s="36">
        <f>SUMIFS('CRSP Data'!$U:$U,'CRSP Data'!$C:$C,'Mthly Returns (TR)'!$C113,'CRSP Data'!$D:$D,'Mthly Returns (TR)'!$B113,'CRSP Data'!$A:$A,'Mthly Returns (TR)'!Q$1)</f>
        <v>1.6403999999999998E-2</v>
      </c>
      <c r="R113" s="36">
        <f>SUMIFS('CRSP Data'!$U:$U,'CRSP Data'!$C:$C,'Mthly Returns (TR)'!$C113,'CRSP Data'!$D:$D,'Mthly Returns (TR)'!$B113,'CRSP Data'!$A:$A,'Mthly Returns (TR)'!R$1)</f>
        <v>0</v>
      </c>
      <c r="S113" s="36">
        <f>SUMIFS('CRSP Data'!$U:$U,'CRSP Data'!$C:$C,'Mthly Returns (TR)'!$C113,'CRSP Data'!$D:$D,'Mthly Returns (TR)'!$B113,'CRSP Data'!$A:$A,'Mthly Returns (TR)'!S$1)</f>
        <v>-5.0781E-2</v>
      </c>
      <c r="T113" s="36">
        <f>SUMIFS('CRSP Data'!$U:$U,'CRSP Data'!$C:$C,'Mthly Returns (TR)'!$C113,'CRSP Data'!$D:$D,'Mthly Returns (TR)'!$B113,'CRSP Data'!$A:$A,'Mthly Returns (TR)'!T$1)</f>
        <v>5.9374000000000003E-2</v>
      </c>
      <c r="U113" s="36">
        <f>SUMIFS('CRSP Data'!$U:$U,'CRSP Data'!$C:$C,'Mthly Returns (TR)'!$C113,'CRSP Data'!$D:$D,'Mthly Returns (TR)'!$B113,'CRSP Data'!$A:$A,'Mthly Returns (TR)'!U$1)</f>
        <v>-2.1429E-2</v>
      </c>
      <c r="V113" s="36">
        <f>SUMIFS('CRSP Data'!$U:$U,'CRSP Data'!$C:$C,'Mthly Returns (TR)'!$C113,'CRSP Data'!$D:$D,'Mthly Returns (TR)'!$B113,'CRSP Data'!$A:$A,'Mthly Returns (TR)'!V$1)</f>
        <v>5.8166000000000002E-2</v>
      </c>
      <c r="W113" s="36">
        <f>SUMIFS('CRSP Data'!$U:$U,'CRSP Data'!$C:$C,'Mthly Returns (TR)'!$C113,'CRSP Data'!$D:$D,'Mthly Returns (TR)'!$B113,'CRSP Data'!$A:$A,'Mthly Returns (TR)'!W$1)</f>
        <v>4.5672999999999998E-2</v>
      </c>
      <c r="X113" s="36">
        <f>SUMIFS('CRSP Data'!$U:$U,'CRSP Data'!$C:$C,'Mthly Returns (TR)'!$C113,'CRSP Data'!$D:$D,'Mthly Returns (TR)'!$B113,'CRSP Data'!$A:$A,'Mthly Returns (TR)'!X$1)</f>
        <v>4.6011999999999997E-2</v>
      </c>
      <c r="Y113" s="36">
        <f>SUMIFS('CRSP Data'!$U:$U,'CRSP Data'!$C:$C,'Mthly Returns (TR)'!$C113,'CRSP Data'!$D:$D,'Mthly Returns (TR)'!$B113,'CRSP Data'!$A:$A,'Mthly Returns (TR)'!Y$1)</f>
        <v>6.3048000000000007E-2</v>
      </c>
      <c r="Z113" s="36">
        <f>SUMIFS('CRSP Data'!$U:$U,'CRSP Data'!$C:$C,'Mthly Returns (TR)'!$C113,'CRSP Data'!$D:$D,'Mthly Returns (TR)'!$B113,'CRSP Data'!$A:$A,'Mthly Returns (TR)'!Z$1)</f>
        <v>5.4151999999999999E-2</v>
      </c>
      <c r="AA113" s="36">
        <f>SUMIFS('CRSP Data'!$U:$U,'CRSP Data'!$C:$C,'Mthly Returns (TR)'!$C113,'CRSP Data'!$D:$D,'Mthly Returns (TR)'!$B113,'CRSP Data'!$A:$A,'Mthly Returns (TR)'!AA$1)</f>
        <v>6.3098000000000001E-2</v>
      </c>
      <c r="AB113" s="36">
        <f>SUMIFS('CRSP Data'!$U:$U,'CRSP Data'!$C:$C,'Mthly Returns (TR)'!$C113,'CRSP Data'!$D:$D,'Mthly Returns (TR)'!$B113,'CRSP Data'!$A:$A,'Mthly Returns (TR)'!AB$1)</f>
        <v>0</v>
      </c>
      <c r="AC113" s="36">
        <f>SUMIFS('CRSP Data'!$U:$U,'CRSP Data'!$C:$C,'Mthly Returns (TR)'!$C113,'CRSP Data'!$D:$D,'Mthly Returns (TR)'!$B113,'CRSP Data'!$A:$A,'Mthly Returns (TR)'!AC$1)</f>
        <v>5.5556000000000001E-2</v>
      </c>
      <c r="AD113" s="36">
        <f>SUMIFS('CRSP Data'!$U:$U,'CRSP Data'!$C:$C,'Mthly Returns (TR)'!$C113,'CRSP Data'!$D:$D,'Mthly Returns (TR)'!$B113,'CRSP Data'!$A:$A,'Mthly Returns (TR)'!AD$1)</f>
        <v>0</v>
      </c>
      <c r="AE113" s="36">
        <f>SUMIFS('CRSP Data'!$U:$U,'CRSP Data'!$C:$C,'Mthly Returns (TR)'!$C113,'CRSP Data'!$D:$D,'Mthly Returns (TR)'!$B113,'CRSP Data'!$A:$A,'Mthly Returns (T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U:$U,'CRSP Data'!$C:$C,'Mthly Returns (TR)'!$C114,'CRSP Data'!$D:$D,'Mthly Returns (TR)'!$B114,'CRSP Data'!$A:$A,'Mthly Returns (TR)'!D$1)</f>
        <v>-1.4388E-2</v>
      </c>
      <c r="E114" s="36">
        <f>SUMIFS('CRSP Data'!$U:$U,'CRSP Data'!$C:$C,'Mthly Returns (TR)'!$C114,'CRSP Data'!$D:$D,'Mthly Returns (TR)'!$B114,'CRSP Data'!$A:$A,'Mthly Returns (TR)'!E$1)</f>
        <v>0</v>
      </c>
      <c r="F114" s="36">
        <f>SUMIFS('CRSP Data'!$U:$U,'CRSP Data'!$C:$C,'Mthly Returns (TR)'!$C114,'CRSP Data'!$D:$D,'Mthly Returns (TR)'!$B114,'CRSP Data'!$A:$A,'Mthly Returns (TR)'!F$1)</f>
        <v>0</v>
      </c>
      <c r="G114" s="36">
        <f>SUMIFS('CRSP Data'!$U:$U,'CRSP Data'!$C:$C,'Mthly Returns (TR)'!$C114,'CRSP Data'!$D:$D,'Mthly Returns (TR)'!$B114,'CRSP Data'!$A:$A,'Mthly Returns (TR)'!G$1)</f>
        <v>-5.6080999999999999E-2</v>
      </c>
      <c r="H114" s="36">
        <f>SUMIFS('CRSP Data'!$U:$U,'CRSP Data'!$C:$C,'Mthly Returns (TR)'!$C114,'CRSP Data'!$D:$D,'Mthly Returns (TR)'!$B114,'CRSP Data'!$A:$A,'Mthly Returns (TR)'!H$1)</f>
        <v>1.6632000000000001E-2</v>
      </c>
      <c r="I114" s="36">
        <f>SUMIFS('CRSP Data'!$U:$U,'CRSP Data'!$C:$C,'Mthly Returns (TR)'!$C114,'CRSP Data'!$D:$D,'Mthly Returns (TR)'!$B114,'CRSP Data'!$A:$A,'Mthly Returns (TR)'!I$1)</f>
        <v>2.1912000000000001E-2</v>
      </c>
      <c r="J114" s="36">
        <f>SUMIFS('CRSP Data'!$U:$U,'CRSP Data'!$C:$C,'Mthly Returns (TR)'!$C114,'CRSP Data'!$D:$D,'Mthly Returns (TR)'!$B114,'CRSP Data'!$A:$A,'Mthly Returns (TR)'!J$1)</f>
        <v>-9.1685000000000003E-2</v>
      </c>
      <c r="K114" s="36">
        <f>SUMIFS('CRSP Data'!$U:$U,'CRSP Data'!$C:$C,'Mthly Returns (TR)'!$C114,'CRSP Data'!$D:$D,'Mthly Returns (TR)'!$B114,'CRSP Data'!$A:$A,'Mthly Returns (TR)'!K$1)</f>
        <v>-2.7623999999999999E-2</v>
      </c>
      <c r="L114" s="36">
        <f>SUMIFS('CRSP Data'!$U:$U,'CRSP Data'!$C:$C,'Mthly Returns (TR)'!$C114,'CRSP Data'!$D:$D,'Mthly Returns (TR)'!$B114,'CRSP Data'!$A:$A,'Mthly Returns (TR)'!L$1)</f>
        <v>0</v>
      </c>
      <c r="M114" s="36">
        <f>SUMIFS('CRSP Data'!$U:$U,'CRSP Data'!$C:$C,'Mthly Returns (TR)'!$C114,'CRSP Data'!$D:$D,'Mthly Returns (TR)'!$B114,'CRSP Data'!$A:$A,'Mthly Returns (TR)'!M$1)</f>
        <v>0</v>
      </c>
      <c r="N114" s="36">
        <f>SUMIFS('CRSP Data'!$U:$U,'CRSP Data'!$C:$C,'Mthly Returns (TR)'!$C114,'CRSP Data'!$D:$D,'Mthly Returns (TR)'!$B114,'CRSP Data'!$A:$A,'Mthly Returns (TR)'!N$1)</f>
        <v>-3.7037E-2</v>
      </c>
      <c r="O114" s="36">
        <f>SUMIFS('CRSP Data'!$U:$U,'CRSP Data'!$C:$C,'Mthly Returns (TR)'!$C114,'CRSP Data'!$D:$D,'Mthly Returns (TR)'!$B114,'CRSP Data'!$A:$A,'Mthly Returns (TR)'!O$1)</f>
        <v>2.8469999999999999E-2</v>
      </c>
      <c r="P114" s="36">
        <f>SUMIFS('CRSP Data'!$U:$U,'CRSP Data'!$C:$C,'Mthly Returns (TR)'!$C114,'CRSP Data'!$D:$D,'Mthly Returns (TR)'!$B114,'CRSP Data'!$A:$A,'Mthly Returns (TR)'!P$1)</f>
        <v>-4.9430000000000002E-2</v>
      </c>
      <c r="Q114" s="36">
        <f>SUMIFS('CRSP Data'!$U:$U,'CRSP Data'!$C:$C,'Mthly Returns (TR)'!$C114,'CRSP Data'!$D:$D,'Mthly Returns (TR)'!$B114,'CRSP Data'!$A:$A,'Mthly Returns (TR)'!Q$1)</f>
        <v>3.1649999999999998E-3</v>
      </c>
      <c r="R114" s="36">
        <f>SUMIFS('CRSP Data'!$U:$U,'CRSP Data'!$C:$C,'Mthly Returns (TR)'!$C114,'CRSP Data'!$D:$D,'Mthly Returns (TR)'!$B114,'CRSP Data'!$A:$A,'Mthly Returns (TR)'!R$1)</f>
        <v>0</v>
      </c>
      <c r="S114" s="36">
        <f>SUMIFS('CRSP Data'!$U:$U,'CRSP Data'!$C:$C,'Mthly Returns (TR)'!$C114,'CRSP Data'!$D:$D,'Mthly Returns (TR)'!$B114,'CRSP Data'!$A:$A,'Mthly Returns (TR)'!S$1)</f>
        <v>6.7901000000000003E-2</v>
      </c>
      <c r="T114" s="36">
        <f>SUMIFS('CRSP Data'!$U:$U,'CRSP Data'!$C:$C,'Mthly Returns (TR)'!$C114,'CRSP Data'!$D:$D,'Mthly Returns (TR)'!$B114,'CRSP Data'!$A:$A,'Mthly Returns (TR)'!T$1)</f>
        <v>-1.5325999999999999E-2</v>
      </c>
      <c r="U114" s="36">
        <f>SUMIFS('CRSP Data'!$U:$U,'CRSP Data'!$C:$C,'Mthly Returns (TR)'!$C114,'CRSP Data'!$D:$D,'Mthly Returns (TR)'!$B114,'CRSP Data'!$A:$A,'Mthly Returns (TR)'!U$1)</f>
        <v>-5.5960999999999997E-2</v>
      </c>
      <c r="V114" s="36">
        <f>SUMIFS('CRSP Data'!$U:$U,'CRSP Data'!$C:$C,'Mthly Returns (TR)'!$C114,'CRSP Data'!$D:$D,'Mthly Returns (TR)'!$B114,'CRSP Data'!$A:$A,'Mthly Returns (TR)'!V$1)</f>
        <v>-1.0661E-2</v>
      </c>
      <c r="W114" s="36">
        <f>SUMIFS('CRSP Data'!$U:$U,'CRSP Data'!$C:$C,'Mthly Returns (TR)'!$C114,'CRSP Data'!$D:$D,'Mthly Returns (TR)'!$B114,'CRSP Data'!$A:$A,'Mthly Returns (TR)'!W$1)</f>
        <v>-4.1378999999999999E-2</v>
      </c>
      <c r="X114" s="36">
        <f>SUMIFS('CRSP Data'!$U:$U,'CRSP Data'!$C:$C,'Mthly Returns (TR)'!$C114,'CRSP Data'!$D:$D,'Mthly Returns (TR)'!$B114,'CRSP Data'!$A:$A,'Mthly Returns (TR)'!X$1)</f>
        <v>-4.3987999999999999E-2</v>
      </c>
      <c r="Y114" s="36">
        <f>SUMIFS('CRSP Data'!$U:$U,'CRSP Data'!$C:$C,'Mthly Returns (TR)'!$C114,'CRSP Data'!$D:$D,'Mthly Returns (TR)'!$B114,'CRSP Data'!$A:$A,'Mthly Returns (TR)'!Y$1)</f>
        <v>-7.1429000000000006E-2</v>
      </c>
      <c r="Z114" s="36">
        <f>SUMIFS('CRSP Data'!$U:$U,'CRSP Data'!$C:$C,'Mthly Returns (TR)'!$C114,'CRSP Data'!$D:$D,'Mthly Returns (TR)'!$B114,'CRSP Data'!$A:$A,'Mthly Returns (TR)'!Z$1)</f>
        <v>7.7396999999999994E-2</v>
      </c>
      <c r="AA114" s="36">
        <f>SUMIFS('CRSP Data'!$U:$U,'CRSP Data'!$C:$C,'Mthly Returns (TR)'!$C114,'CRSP Data'!$D:$D,'Mthly Returns (TR)'!$B114,'CRSP Data'!$A:$A,'Mthly Returns (TR)'!AA$1)</f>
        <v>-3.7769999999999998E-2</v>
      </c>
      <c r="AB114" s="36">
        <f>SUMIFS('CRSP Data'!$U:$U,'CRSP Data'!$C:$C,'Mthly Returns (TR)'!$C114,'CRSP Data'!$D:$D,'Mthly Returns (TR)'!$B114,'CRSP Data'!$A:$A,'Mthly Returns (TR)'!AB$1)</f>
        <v>0</v>
      </c>
      <c r="AC114" s="36">
        <f>SUMIFS('CRSP Data'!$U:$U,'CRSP Data'!$C:$C,'Mthly Returns (TR)'!$C114,'CRSP Data'!$D:$D,'Mthly Returns (TR)'!$B114,'CRSP Data'!$A:$A,'Mthly Returns (TR)'!AC$1)</f>
        <v>5.2630000000000003E-3</v>
      </c>
      <c r="AD114" s="36">
        <f>SUMIFS('CRSP Data'!$U:$U,'CRSP Data'!$C:$C,'Mthly Returns (TR)'!$C114,'CRSP Data'!$D:$D,'Mthly Returns (TR)'!$B114,'CRSP Data'!$A:$A,'Mthly Returns (TR)'!AD$1)</f>
        <v>0</v>
      </c>
      <c r="AE114" s="36">
        <f>SUMIFS('CRSP Data'!$U:$U,'CRSP Data'!$C:$C,'Mthly Returns (TR)'!$C114,'CRSP Data'!$D:$D,'Mthly Returns (TR)'!$B114,'CRSP Data'!$A:$A,'Mthly Returns (T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U:$U,'CRSP Data'!$C:$C,'Mthly Returns (TR)'!$C115,'CRSP Data'!$D:$D,'Mthly Returns (TR)'!$B115,'CRSP Data'!$A:$A,'Mthly Returns (TR)'!D$1)</f>
        <v>1.5474E-2</v>
      </c>
      <c r="E115" s="36">
        <f>SUMIFS('CRSP Data'!$U:$U,'CRSP Data'!$C:$C,'Mthly Returns (TR)'!$C115,'CRSP Data'!$D:$D,'Mthly Returns (TR)'!$B115,'CRSP Data'!$A:$A,'Mthly Returns (TR)'!E$1)</f>
        <v>0</v>
      </c>
      <c r="F115" s="36">
        <f>SUMIFS('CRSP Data'!$U:$U,'CRSP Data'!$C:$C,'Mthly Returns (TR)'!$C115,'CRSP Data'!$D:$D,'Mthly Returns (TR)'!$B115,'CRSP Data'!$A:$A,'Mthly Returns (TR)'!F$1)</f>
        <v>0</v>
      </c>
      <c r="G115" s="36">
        <f>SUMIFS('CRSP Data'!$U:$U,'CRSP Data'!$C:$C,'Mthly Returns (TR)'!$C115,'CRSP Data'!$D:$D,'Mthly Returns (TR)'!$B115,'CRSP Data'!$A:$A,'Mthly Returns (TR)'!G$1)</f>
        <v>-4.4692999999999997E-2</v>
      </c>
      <c r="H115" s="36">
        <f>SUMIFS('CRSP Data'!$U:$U,'CRSP Data'!$C:$C,'Mthly Returns (TR)'!$C115,'CRSP Data'!$D:$D,'Mthly Returns (TR)'!$B115,'CRSP Data'!$A:$A,'Mthly Returns (TR)'!H$1)</f>
        <v>-8.1799999999999998E-3</v>
      </c>
      <c r="I115" s="36">
        <f>SUMIFS('CRSP Data'!$U:$U,'CRSP Data'!$C:$C,'Mthly Returns (TR)'!$C115,'CRSP Data'!$D:$D,'Mthly Returns (TR)'!$B115,'CRSP Data'!$A:$A,'Mthly Returns (TR)'!I$1)</f>
        <v>8.9669999999999993E-3</v>
      </c>
      <c r="J115" s="36">
        <f>SUMIFS('CRSP Data'!$U:$U,'CRSP Data'!$C:$C,'Mthly Returns (TR)'!$C115,'CRSP Data'!$D:$D,'Mthly Returns (TR)'!$B115,'CRSP Data'!$A:$A,'Mthly Returns (TR)'!J$1)</f>
        <v>9.6760000000000006E-3</v>
      </c>
      <c r="K115" s="36">
        <f>SUMIFS('CRSP Data'!$U:$U,'CRSP Data'!$C:$C,'Mthly Returns (TR)'!$C115,'CRSP Data'!$D:$D,'Mthly Returns (TR)'!$B115,'CRSP Data'!$A:$A,'Mthly Returns (TR)'!K$1)</f>
        <v>-3.4091000000000003E-2</v>
      </c>
      <c r="L115" s="36">
        <f>SUMIFS('CRSP Data'!$U:$U,'CRSP Data'!$C:$C,'Mthly Returns (TR)'!$C115,'CRSP Data'!$D:$D,'Mthly Returns (TR)'!$B115,'CRSP Data'!$A:$A,'Mthly Returns (TR)'!L$1)</f>
        <v>0</v>
      </c>
      <c r="M115" s="36">
        <f>SUMIFS('CRSP Data'!$U:$U,'CRSP Data'!$C:$C,'Mthly Returns (TR)'!$C115,'CRSP Data'!$D:$D,'Mthly Returns (TR)'!$B115,'CRSP Data'!$A:$A,'Mthly Returns (TR)'!M$1)</f>
        <v>0</v>
      </c>
      <c r="N115" s="36">
        <f>SUMIFS('CRSP Data'!$U:$U,'CRSP Data'!$C:$C,'Mthly Returns (TR)'!$C115,'CRSP Data'!$D:$D,'Mthly Returns (TR)'!$B115,'CRSP Data'!$A:$A,'Mthly Returns (TR)'!N$1)</f>
        <v>-7.1980000000000004E-3</v>
      </c>
      <c r="O115" s="36">
        <f>SUMIFS('CRSP Data'!$U:$U,'CRSP Data'!$C:$C,'Mthly Returns (TR)'!$C115,'CRSP Data'!$D:$D,'Mthly Returns (TR)'!$B115,'CRSP Data'!$A:$A,'Mthly Returns (TR)'!O$1)</f>
        <v>-6.574E-3</v>
      </c>
      <c r="P115" s="36">
        <f>SUMIFS('CRSP Data'!$U:$U,'CRSP Data'!$C:$C,'Mthly Returns (TR)'!$C115,'CRSP Data'!$D:$D,'Mthly Returns (TR)'!$B115,'CRSP Data'!$A:$A,'Mthly Returns (TR)'!P$1)</f>
        <v>3.1199999999999999E-2</v>
      </c>
      <c r="Q115" s="36">
        <f>SUMIFS('CRSP Data'!$U:$U,'CRSP Data'!$C:$C,'Mthly Returns (TR)'!$C115,'CRSP Data'!$D:$D,'Mthly Returns (TR)'!$B115,'CRSP Data'!$A:$A,'Mthly Returns (TR)'!Q$1)</f>
        <v>-2.2082000000000001E-2</v>
      </c>
      <c r="R115" s="36">
        <f>SUMIFS('CRSP Data'!$U:$U,'CRSP Data'!$C:$C,'Mthly Returns (TR)'!$C115,'CRSP Data'!$D:$D,'Mthly Returns (TR)'!$B115,'CRSP Data'!$A:$A,'Mthly Returns (TR)'!R$1)</f>
        <v>0</v>
      </c>
      <c r="S115" s="36">
        <f>SUMIFS('CRSP Data'!$U:$U,'CRSP Data'!$C:$C,'Mthly Returns (TR)'!$C115,'CRSP Data'!$D:$D,'Mthly Returns (TR)'!$B115,'CRSP Data'!$A:$A,'Mthly Returns (TR)'!S$1)</f>
        <v>-4.1849999999999998E-2</v>
      </c>
      <c r="T115" s="36">
        <f>SUMIFS('CRSP Data'!$U:$U,'CRSP Data'!$C:$C,'Mthly Returns (TR)'!$C115,'CRSP Data'!$D:$D,'Mthly Returns (TR)'!$B115,'CRSP Data'!$A:$A,'Mthly Returns (TR)'!T$1)</f>
        <v>-1.5564E-2</v>
      </c>
      <c r="U115" s="36">
        <f>SUMIFS('CRSP Data'!$U:$U,'CRSP Data'!$C:$C,'Mthly Returns (TR)'!$C115,'CRSP Data'!$D:$D,'Mthly Returns (TR)'!$B115,'CRSP Data'!$A:$A,'Mthly Returns (TR)'!U$1)</f>
        <v>-4.2268E-2</v>
      </c>
      <c r="V115" s="36">
        <f>SUMIFS('CRSP Data'!$U:$U,'CRSP Data'!$C:$C,'Mthly Returns (TR)'!$C115,'CRSP Data'!$D:$D,'Mthly Returns (TR)'!$B115,'CRSP Data'!$A:$A,'Mthly Returns (TR)'!V$1)</f>
        <v>1.0776000000000001E-2</v>
      </c>
      <c r="W115" s="36">
        <f>SUMIFS('CRSP Data'!$U:$U,'CRSP Data'!$C:$C,'Mthly Returns (TR)'!$C115,'CRSP Data'!$D:$D,'Mthly Returns (TR)'!$B115,'CRSP Data'!$A:$A,'Mthly Returns (TR)'!W$1)</f>
        <v>5.947E-3</v>
      </c>
      <c r="X115" s="36">
        <f>SUMIFS('CRSP Data'!$U:$U,'CRSP Data'!$C:$C,'Mthly Returns (TR)'!$C115,'CRSP Data'!$D:$D,'Mthly Returns (TR)'!$B115,'CRSP Data'!$A:$A,'Mthly Returns (TR)'!X$1)</f>
        <v>-3.8037000000000001E-2</v>
      </c>
      <c r="Y115" s="36">
        <f>SUMIFS('CRSP Data'!$U:$U,'CRSP Data'!$C:$C,'Mthly Returns (TR)'!$C115,'CRSP Data'!$D:$D,'Mthly Returns (TR)'!$B115,'CRSP Data'!$A:$A,'Mthly Returns (TR)'!Y$1)</f>
        <v>-1.7094000000000002E-2</v>
      </c>
      <c r="Z115" s="36">
        <f>SUMIFS('CRSP Data'!$U:$U,'CRSP Data'!$C:$C,'Mthly Returns (TR)'!$C115,'CRSP Data'!$D:$D,'Mthly Returns (TR)'!$B115,'CRSP Data'!$A:$A,'Mthly Returns (TR)'!Z$1)</f>
        <v>-3.8462000000000003E-2</v>
      </c>
      <c r="AA115" s="36">
        <f>SUMIFS('CRSP Data'!$U:$U,'CRSP Data'!$C:$C,'Mthly Returns (TR)'!$C115,'CRSP Data'!$D:$D,'Mthly Returns (TR)'!$B115,'CRSP Data'!$A:$A,'Mthly Returns (TR)'!AA$1)</f>
        <v>4.5831999999999998E-2</v>
      </c>
      <c r="AB115" s="36">
        <f>SUMIFS('CRSP Data'!$U:$U,'CRSP Data'!$C:$C,'Mthly Returns (TR)'!$C115,'CRSP Data'!$D:$D,'Mthly Returns (TR)'!$B115,'CRSP Data'!$A:$A,'Mthly Returns (TR)'!AB$1)</f>
        <v>0</v>
      </c>
      <c r="AC115" s="36">
        <f>SUMIFS('CRSP Data'!$U:$U,'CRSP Data'!$C:$C,'Mthly Returns (TR)'!$C115,'CRSP Data'!$D:$D,'Mthly Returns (TR)'!$B115,'CRSP Data'!$A:$A,'Mthly Returns (TR)'!AC$1)</f>
        <v>-5.9951999999999998E-2</v>
      </c>
      <c r="AD115" s="36">
        <f>SUMIFS('CRSP Data'!$U:$U,'CRSP Data'!$C:$C,'Mthly Returns (TR)'!$C115,'CRSP Data'!$D:$D,'Mthly Returns (TR)'!$B115,'CRSP Data'!$A:$A,'Mthly Returns (TR)'!AD$1)</f>
        <v>0</v>
      </c>
      <c r="AE115" s="36">
        <f>SUMIFS('CRSP Data'!$U:$U,'CRSP Data'!$C:$C,'Mthly Returns (TR)'!$C115,'CRSP Data'!$D:$D,'Mthly Returns (TR)'!$B115,'CRSP Data'!$A:$A,'Mthly Returns (T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U:$U,'CRSP Data'!$C:$C,'Mthly Returns (TR)'!$C116,'CRSP Data'!$D:$D,'Mthly Returns (TR)'!$B116,'CRSP Data'!$A:$A,'Mthly Returns (TR)'!D$1)</f>
        <v>-5.7971000000000002E-2</v>
      </c>
      <c r="E116" s="36">
        <f>SUMIFS('CRSP Data'!$U:$U,'CRSP Data'!$C:$C,'Mthly Returns (TR)'!$C116,'CRSP Data'!$D:$D,'Mthly Returns (TR)'!$B116,'CRSP Data'!$A:$A,'Mthly Returns (TR)'!E$1)</f>
        <v>0</v>
      </c>
      <c r="F116" s="36">
        <f>SUMIFS('CRSP Data'!$U:$U,'CRSP Data'!$C:$C,'Mthly Returns (TR)'!$C116,'CRSP Data'!$D:$D,'Mthly Returns (TR)'!$B116,'CRSP Data'!$A:$A,'Mthly Returns (TR)'!F$1)</f>
        <v>0</v>
      </c>
      <c r="G116" s="36">
        <f>SUMIFS('CRSP Data'!$U:$U,'CRSP Data'!$C:$C,'Mthly Returns (TR)'!$C116,'CRSP Data'!$D:$D,'Mthly Returns (TR)'!$B116,'CRSP Data'!$A:$A,'Mthly Returns (TR)'!G$1)</f>
        <v>2.3392E-2</v>
      </c>
      <c r="H116" s="36">
        <f>SUMIFS('CRSP Data'!$U:$U,'CRSP Data'!$C:$C,'Mthly Returns (TR)'!$C116,'CRSP Data'!$D:$D,'Mthly Returns (TR)'!$B116,'CRSP Data'!$A:$A,'Mthly Returns (TR)'!H$1)</f>
        <v>-2.0618999999999998E-2</v>
      </c>
      <c r="I116" s="36">
        <f>SUMIFS('CRSP Data'!$U:$U,'CRSP Data'!$C:$C,'Mthly Returns (TR)'!$C116,'CRSP Data'!$D:$D,'Mthly Returns (TR)'!$B116,'CRSP Data'!$A:$A,'Mthly Returns (TR)'!I$1)</f>
        <v>-2.5391E-2</v>
      </c>
      <c r="J116" s="36">
        <f>SUMIFS('CRSP Data'!$U:$U,'CRSP Data'!$C:$C,'Mthly Returns (TR)'!$C116,'CRSP Data'!$D:$D,'Mthly Returns (TR)'!$B116,'CRSP Data'!$A:$A,'Mthly Returns (TR)'!J$1)</f>
        <v>9.9500000000000005E-3</v>
      </c>
      <c r="K116" s="36">
        <f>SUMIFS('CRSP Data'!$U:$U,'CRSP Data'!$C:$C,'Mthly Returns (TR)'!$C116,'CRSP Data'!$D:$D,'Mthly Returns (TR)'!$B116,'CRSP Data'!$A:$A,'Mthly Returns (TR)'!K$1)</f>
        <v>3.5293999999999999E-2</v>
      </c>
      <c r="L116" s="36">
        <f>SUMIFS('CRSP Data'!$U:$U,'CRSP Data'!$C:$C,'Mthly Returns (TR)'!$C116,'CRSP Data'!$D:$D,'Mthly Returns (TR)'!$B116,'CRSP Data'!$A:$A,'Mthly Returns (TR)'!L$1)</f>
        <v>0</v>
      </c>
      <c r="M116" s="36">
        <f>SUMIFS('CRSP Data'!$U:$U,'CRSP Data'!$C:$C,'Mthly Returns (TR)'!$C116,'CRSP Data'!$D:$D,'Mthly Returns (TR)'!$B116,'CRSP Data'!$A:$A,'Mthly Returns (TR)'!M$1)</f>
        <v>0</v>
      </c>
      <c r="N116" s="36">
        <f>SUMIFS('CRSP Data'!$U:$U,'CRSP Data'!$C:$C,'Mthly Returns (TR)'!$C116,'CRSP Data'!$D:$D,'Mthly Returns (TR)'!$B116,'CRSP Data'!$A:$A,'Mthly Returns (TR)'!N$1)</f>
        <v>3.4674000000000003E-2</v>
      </c>
      <c r="O116" s="36">
        <f>SUMIFS('CRSP Data'!$U:$U,'CRSP Data'!$C:$C,'Mthly Returns (TR)'!$C116,'CRSP Data'!$D:$D,'Mthly Returns (TR)'!$B116,'CRSP Data'!$A:$A,'Mthly Returns (TR)'!O$1)</f>
        <v>-7.7058000000000001E-2</v>
      </c>
      <c r="P116" s="36">
        <f>SUMIFS('CRSP Data'!$U:$U,'CRSP Data'!$C:$C,'Mthly Returns (TR)'!$C116,'CRSP Data'!$D:$D,'Mthly Returns (TR)'!$B116,'CRSP Data'!$A:$A,'Mthly Returns (TR)'!P$1)</f>
        <v>-2.3529000000000001E-2</v>
      </c>
      <c r="Q116" s="36">
        <f>SUMIFS('CRSP Data'!$U:$U,'CRSP Data'!$C:$C,'Mthly Returns (TR)'!$C116,'CRSP Data'!$D:$D,'Mthly Returns (TR)'!$B116,'CRSP Data'!$A:$A,'Mthly Returns (TR)'!Q$1)</f>
        <v>-8.6452000000000001E-2</v>
      </c>
      <c r="R116" s="36">
        <f>SUMIFS('CRSP Data'!$U:$U,'CRSP Data'!$C:$C,'Mthly Returns (TR)'!$C116,'CRSP Data'!$D:$D,'Mthly Returns (TR)'!$B116,'CRSP Data'!$A:$A,'Mthly Returns (TR)'!R$1)</f>
        <v>0</v>
      </c>
      <c r="S116" s="36">
        <f>SUMIFS('CRSP Data'!$U:$U,'CRSP Data'!$C:$C,'Mthly Returns (TR)'!$C116,'CRSP Data'!$D:$D,'Mthly Returns (TR)'!$B116,'CRSP Data'!$A:$A,'Mthly Returns (TR)'!S$1)</f>
        <v>-3.8618E-2</v>
      </c>
      <c r="T116" s="36">
        <f>SUMIFS('CRSP Data'!$U:$U,'CRSP Data'!$C:$C,'Mthly Returns (TR)'!$C116,'CRSP Data'!$D:$D,'Mthly Returns (TR)'!$B116,'CRSP Data'!$A:$A,'Mthly Returns (TR)'!T$1)</f>
        <v>-7.4307999999999999E-2</v>
      </c>
      <c r="U116" s="36">
        <f>SUMIFS('CRSP Data'!$U:$U,'CRSP Data'!$C:$C,'Mthly Returns (TR)'!$C116,'CRSP Data'!$D:$D,'Mthly Returns (TR)'!$B116,'CRSP Data'!$A:$A,'Mthly Returns (TR)'!U$1)</f>
        <v>-5.4349999999999997E-3</v>
      </c>
      <c r="V116" s="36">
        <f>SUMIFS('CRSP Data'!$U:$U,'CRSP Data'!$C:$C,'Mthly Returns (TR)'!$C116,'CRSP Data'!$D:$D,'Mthly Returns (TR)'!$B116,'CRSP Data'!$A:$A,'Mthly Returns (TR)'!V$1)</f>
        <v>1.0661E-2</v>
      </c>
      <c r="W116" s="36">
        <f>SUMIFS('CRSP Data'!$U:$U,'CRSP Data'!$C:$C,'Mthly Returns (TR)'!$C116,'CRSP Data'!$D:$D,'Mthly Returns (TR)'!$B116,'CRSP Data'!$A:$A,'Mthly Returns (TR)'!W$1)</f>
        <v>-3.8422999999999999E-2</v>
      </c>
      <c r="X116" s="36">
        <f>SUMIFS('CRSP Data'!$U:$U,'CRSP Data'!$C:$C,'Mthly Returns (TR)'!$C116,'CRSP Data'!$D:$D,'Mthly Returns (TR)'!$B116,'CRSP Data'!$A:$A,'Mthly Returns (TR)'!X$1)</f>
        <v>0</v>
      </c>
      <c r="Y116" s="36">
        <f>SUMIFS('CRSP Data'!$U:$U,'CRSP Data'!$C:$C,'Mthly Returns (TR)'!$C116,'CRSP Data'!$D:$D,'Mthly Returns (TR)'!$B116,'CRSP Data'!$A:$A,'Mthly Returns (TR)'!Y$1)</f>
        <v>-8.2609999999999992E-3</v>
      </c>
      <c r="Z116" s="36">
        <f>SUMIFS('CRSP Data'!$U:$U,'CRSP Data'!$C:$C,'Mthly Returns (TR)'!$C116,'CRSP Data'!$D:$D,'Mthly Returns (TR)'!$B116,'CRSP Data'!$A:$A,'Mthly Returns (TR)'!Z$1)</f>
        <v>-0.01</v>
      </c>
      <c r="AA116" s="36">
        <f>SUMIFS('CRSP Data'!$U:$U,'CRSP Data'!$C:$C,'Mthly Returns (TR)'!$C116,'CRSP Data'!$D:$D,'Mthly Returns (TR)'!$B116,'CRSP Data'!$A:$A,'Mthly Returns (TR)'!AA$1)</f>
        <v>-7.1939999999999999E-3</v>
      </c>
      <c r="AB116" s="36">
        <f>SUMIFS('CRSP Data'!$U:$U,'CRSP Data'!$C:$C,'Mthly Returns (TR)'!$C116,'CRSP Data'!$D:$D,'Mthly Returns (TR)'!$B116,'CRSP Data'!$A:$A,'Mthly Returns (TR)'!AB$1)</f>
        <v>0</v>
      </c>
      <c r="AC116" s="36">
        <f>SUMIFS('CRSP Data'!$U:$U,'CRSP Data'!$C:$C,'Mthly Returns (TR)'!$C116,'CRSP Data'!$D:$D,'Mthly Returns (TR)'!$B116,'CRSP Data'!$A:$A,'Mthly Returns (TR)'!AC$1)</f>
        <v>-3.5714000000000003E-2</v>
      </c>
      <c r="AD116" s="36">
        <f>SUMIFS('CRSP Data'!$U:$U,'CRSP Data'!$C:$C,'Mthly Returns (TR)'!$C116,'CRSP Data'!$D:$D,'Mthly Returns (TR)'!$B116,'CRSP Data'!$A:$A,'Mthly Returns (TR)'!AD$1)</f>
        <v>0</v>
      </c>
      <c r="AE116" s="36">
        <f>SUMIFS('CRSP Data'!$U:$U,'CRSP Data'!$C:$C,'Mthly Returns (TR)'!$C116,'CRSP Data'!$D:$D,'Mthly Returns (TR)'!$B116,'CRSP Data'!$A:$A,'Mthly Returns (T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U:$U,'CRSP Data'!$C:$C,'Mthly Returns (TR)'!$C117,'CRSP Data'!$D:$D,'Mthly Returns (TR)'!$B117,'CRSP Data'!$A:$A,'Mthly Returns (TR)'!D$1)</f>
        <v>5.1279999999999997E-3</v>
      </c>
      <c r="E117" s="36">
        <f>SUMIFS('CRSP Data'!$U:$U,'CRSP Data'!$C:$C,'Mthly Returns (TR)'!$C117,'CRSP Data'!$D:$D,'Mthly Returns (TR)'!$B117,'CRSP Data'!$A:$A,'Mthly Returns (TR)'!E$1)</f>
        <v>0</v>
      </c>
      <c r="F117" s="36">
        <f>SUMIFS('CRSP Data'!$U:$U,'CRSP Data'!$C:$C,'Mthly Returns (TR)'!$C117,'CRSP Data'!$D:$D,'Mthly Returns (TR)'!$B117,'CRSP Data'!$A:$A,'Mthly Returns (TR)'!F$1)</f>
        <v>0</v>
      </c>
      <c r="G117" s="36">
        <f>SUMIFS('CRSP Data'!$U:$U,'CRSP Data'!$C:$C,'Mthly Returns (TR)'!$C117,'CRSP Data'!$D:$D,'Mthly Returns (TR)'!$B117,'CRSP Data'!$A:$A,'Mthly Returns (TR)'!G$1)</f>
        <v>-1.1429E-2</v>
      </c>
      <c r="H117" s="36">
        <f>SUMIFS('CRSP Data'!$U:$U,'CRSP Data'!$C:$C,'Mthly Returns (TR)'!$C117,'CRSP Data'!$D:$D,'Mthly Returns (TR)'!$B117,'CRSP Data'!$A:$A,'Mthly Returns (TR)'!H$1)</f>
        <v>2.1229999999999999E-3</v>
      </c>
      <c r="I117" s="36">
        <f>SUMIFS('CRSP Data'!$U:$U,'CRSP Data'!$C:$C,'Mthly Returns (TR)'!$C117,'CRSP Data'!$D:$D,'Mthly Returns (TR)'!$B117,'CRSP Data'!$A:$A,'Mthly Returns (TR)'!I$1)</f>
        <v>3.6072E-2</v>
      </c>
      <c r="J117" s="36">
        <f>SUMIFS('CRSP Data'!$U:$U,'CRSP Data'!$C:$C,'Mthly Returns (TR)'!$C117,'CRSP Data'!$D:$D,'Mthly Returns (TR)'!$B117,'CRSP Data'!$A:$A,'Mthly Returns (TR)'!J$1)</f>
        <v>1.2808E-2</v>
      </c>
      <c r="K117" s="36">
        <f>SUMIFS('CRSP Data'!$U:$U,'CRSP Data'!$C:$C,'Mthly Returns (TR)'!$C117,'CRSP Data'!$D:$D,'Mthly Returns (TR)'!$B117,'CRSP Data'!$A:$A,'Mthly Returns (TR)'!K$1)</f>
        <v>1.7544000000000001E-2</v>
      </c>
      <c r="L117" s="36">
        <f>SUMIFS('CRSP Data'!$U:$U,'CRSP Data'!$C:$C,'Mthly Returns (TR)'!$C117,'CRSP Data'!$D:$D,'Mthly Returns (TR)'!$B117,'CRSP Data'!$A:$A,'Mthly Returns (TR)'!L$1)</f>
        <v>0</v>
      </c>
      <c r="M117" s="36">
        <f>SUMIFS('CRSP Data'!$U:$U,'CRSP Data'!$C:$C,'Mthly Returns (TR)'!$C117,'CRSP Data'!$D:$D,'Mthly Returns (TR)'!$B117,'CRSP Data'!$A:$A,'Mthly Returns (TR)'!M$1)</f>
        <v>0</v>
      </c>
      <c r="N117" s="36">
        <f>SUMIFS('CRSP Data'!$U:$U,'CRSP Data'!$C:$C,'Mthly Returns (TR)'!$C117,'CRSP Data'!$D:$D,'Mthly Returns (TR)'!$B117,'CRSP Data'!$A:$A,'Mthly Returns (TR)'!N$1)</f>
        <v>0.15817700000000001</v>
      </c>
      <c r="O117" s="36">
        <f>SUMIFS('CRSP Data'!$U:$U,'CRSP Data'!$C:$C,'Mthly Returns (TR)'!$C117,'CRSP Data'!$D:$D,'Mthly Returns (TR)'!$B117,'CRSP Data'!$A:$A,'Mthly Returns (TR)'!O$1)</f>
        <v>5.1233000000000001E-2</v>
      </c>
      <c r="P117" s="36">
        <f>SUMIFS('CRSP Data'!$U:$U,'CRSP Data'!$C:$C,'Mthly Returns (TR)'!$C117,'CRSP Data'!$D:$D,'Mthly Returns (TR)'!$B117,'CRSP Data'!$A:$A,'Mthly Returns (TR)'!P$1)</f>
        <v>-1.2048E-2</v>
      </c>
      <c r="Q117" s="36">
        <f>SUMIFS('CRSP Data'!$U:$U,'CRSP Data'!$C:$C,'Mthly Returns (TR)'!$C117,'CRSP Data'!$D:$D,'Mthly Returns (TR)'!$B117,'CRSP Data'!$A:$A,'Mthly Returns (TR)'!Q$1)</f>
        <v>-3.4129999999999998E-3</v>
      </c>
      <c r="R117" s="36">
        <f>SUMIFS('CRSP Data'!$U:$U,'CRSP Data'!$C:$C,'Mthly Returns (TR)'!$C117,'CRSP Data'!$D:$D,'Mthly Returns (TR)'!$B117,'CRSP Data'!$A:$A,'Mthly Returns (TR)'!R$1)</f>
        <v>0</v>
      </c>
      <c r="S117" s="36">
        <f>SUMIFS('CRSP Data'!$U:$U,'CRSP Data'!$C:$C,'Mthly Returns (TR)'!$C117,'CRSP Data'!$D:$D,'Mthly Returns (TR)'!$B117,'CRSP Data'!$A:$A,'Mthly Returns (TR)'!S$1)</f>
        <v>3.3827000000000003E-2</v>
      </c>
      <c r="T117" s="36">
        <f>SUMIFS('CRSP Data'!$U:$U,'CRSP Data'!$C:$C,'Mthly Returns (TR)'!$C117,'CRSP Data'!$D:$D,'Mthly Returns (TR)'!$B117,'CRSP Data'!$A:$A,'Mthly Returns (TR)'!T$1)</f>
        <v>7.6762999999999998E-2</v>
      </c>
      <c r="U117" s="36">
        <f>SUMIFS('CRSP Data'!$U:$U,'CRSP Data'!$C:$C,'Mthly Returns (TR)'!$C117,'CRSP Data'!$D:$D,'Mthly Returns (TR)'!$B117,'CRSP Data'!$A:$A,'Mthly Returns (TR)'!U$1)</f>
        <v>8.1966999999999998E-2</v>
      </c>
      <c r="V117" s="36">
        <f>SUMIFS('CRSP Data'!$U:$U,'CRSP Data'!$C:$C,'Mthly Returns (TR)'!$C117,'CRSP Data'!$D:$D,'Mthly Returns (TR)'!$B117,'CRSP Data'!$A:$A,'Mthly Returns (TR)'!V$1)</f>
        <v>3.1914999999999999E-2</v>
      </c>
      <c r="W117" s="36">
        <f>SUMIFS('CRSP Data'!$U:$U,'CRSP Data'!$C:$C,'Mthly Returns (TR)'!$C117,'CRSP Data'!$D:$D,'Mthly Returns (TR)'!$B117,'CRSP Data'!$A:$A,'Mthly Returns (TR)'!W$1)</f>
        <v>4.5226000000000002E-2</v>
      </c>
      <c r="X117" s="36">
        <f>SUMIFS('CRSP Data'!$U:$U,'CRSP Data'!$C:$C,'Mthly Returns (TR)'!$C117,'CRSP Data'!$D:$D,'Mthly Returns (TR)'!$B117,'CRSP Data'!$A:$A,'Mthly Returns (TR)'!X$1)</f>
        <v>2.9031999999999999E-2</v>
      </c>
      <c r="Y117" s="36">
        <f>SUMIFS('CRSP Data'!$U:$U,'CRSP Data'!$C:$C,'Mthly Returns (TR)'!$C117,'CRSP Data'!$D:$D,'Mthly Returns (TR)'!$B117,'CRSP Data'!$A:$A,'Mthly Returns (TR)'!Y$1)</f>
        <v>1.7738E-2</v>
      </c>
      <c r="Z117" s="36">
        <f>SUMIFS('CRSP Data'!$U:$U,'CRSP Data'!$C:$C,'Mthly Returns (TR)'!$C117,'CRSP Data'!$D:$D,'Mthly Returns (TR)'!$B117,'CRSP Data'!$A:$A,'Mthly Returns (TR)'!Z$1)</f>
        <v>9.2928999999999998E-2</v>
      </c>
      <c r="AA117" s="36">
        <f>SUMIFS('CRSP Data'!$U:$U,'CRSP Data'!$C:$C,'Mthly Returns (TR)'!$C117,'CRSP Data'!$D:$D,'Mthly Returns (TR)'!$B117,'CRSP Data'!$A:$A,'Mthly Returns (TR)'!AA$1)</f>
        <v>4.3478000000000003E-2</v>
      </c>
      <c r="AB117" s="36">
        <f>SUMIFS('CRSP Data'!$U:$U,'CRSP Data'!$C:$C,'Mthly Returns (TR)'!$C117,'CRSP Data'!$D:$D,'Mthly Returns (TR)'!$B117,'CRSP Data'!$A:$A,'Mthly Returns (TR)'!AB$1)</f>
        <v>0</v>
      </c>
      <c r="AC117" s="36">
        <f>SUMIFS('CRSP Data'!$U:$U,'CRSP Data'!$C:$C,'Mthly Returns (TR)'!$C117,'CRSP Data'!$D:$D,'Mthly Returns (TR)'!$B117,'CRSP Data'!$A:$A,'Mthly Returns (TR)'!AC$1)</f>
        <v>5.1852000000000002E-2</v>
      </c>
      <c r="AD117" s="36">
        <f>SUMIFS('CRSP Data'!$U:$U,'CRSP Data'!$C:$C,'Mthly Returns (TR)'!$C117,'CRSP Data'!$D:$D,'Mthly Returns (TR)'!$B117,'CRSP Data'!$A:$A,'Mthly Returns (TR)'!AD$1)</f>
        <v>0</v>
      </c>
      <c r="AE117" s="36">
        <f>SUMIFS('CRSP Data'!$U:$U,'CRSP Data'!$C:$C,'Mthly Returns (TR)'!$C117,'CRSP Data'!$D:$D,'Mthly Returns (TR)'!$B117,'CRSP Data'!$A:$A,'Mthly Returns (T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U:$U,'CRSP Data'!$C:$C,'Mthly Returns (TR)'!$C118,'CRSP Data'!$D:$D,'Mthly Returns (TR)'!$B118,'CRSP Data'!$A:$A,'Mthly Returns (TR)'!D$1)</f>
        <v>3.4082000000000001E-2</v>
      </c>
      <c r="E118" s="36">
        <f>SUMIFS('CRSP Data'!$U:$U,'CRSP Data'!$C:$C,'Mthly Returns (TR)'!$C118,'CRSP Data'!$D:$D,'Mthly Returns (TR)'!$B118,'CRSP Data'!$A:$A,'Mthly Returns (TR)'!E$1)</f>
        <v>0</v>
      </c>
      <c r="F118" s="36">
        <f>SUMIFS('CRSP Data'!$U:$U,'CRSP Data'!$C:$C,'Mthly Returns (TR)'!$C118,'CRSP Data'!$D:$D,'Mthly Returns (TR)'!$B118,'CRSP Data'!$A:$A,'Mthly Returns (TR)'!F$1)</f>
        <v>0</v>
      </c>
      <c r="G118" s="36">
        <f>SUMIFS('CRSP Data'!$U:$U,'CRSP Data'!$C:$C,'Mthly Returns (TR)'!$C118,'CRSP Data'!$D:$D,'Mthly Returns (TR)'!$B118,'CRSP Data'!$A:$A,'Mthly Returns (TR)'!G$1)</f>
        <v>5.8479999999999999E-3</v>
      </c>
      <c r="H118" s="36">
        <f>SUMIFS('CRSP Data'!$U:$U,'CRSP Data'!$C:$C,'Mthly Returns (TR)'!$C118,'CRSP Data'!$D:$D,'Mthly Returns (TR)'!$B118,'CRSP Data'!$A:$A,'Mthly Returns (TR)'!H$1)</f>
        <v>6.1441000000000003E-2</v>
      </c>
      <c r="I118" s="36">
        <f>SUMIFS('CRSP Data'!$U:$U,'CRSP Data'!$C:$C,'Mthly Returns (TR)'!$C118,'CRSP Data'!$D:$D,'Mthly Returns (TR)'!$B118,'CRSP Data'!$A:$A,'Mthly Returns (TR)'!I$1)</f>
        <v>-1.2378999999999999E-2</v>
      </c>
      <c r="J118" s="36">
        <f>SUMIFS('CRSP Data'!$U:$U,'CRSP Data'!$C:$C,'Mthly Returns (TR)'!$C118,'CRSP Data'!$D:$D,'Mthly Returns (TR)'!$B118,'CRSP Data'!$A:$A,'Mthly Returns (TR)'!J$1)</f>
        <v>4.4226000000000001E-2</v>
      </c>
      <c r="K118" s="36">
        <f>SUMIFS('CRSP Data'!$U:$U,'CRSP Data'!$C:$C,'Mthly Returns (TR)'!$C118,'CRSP Data'!$D:$D,'Mthly Returns (TR)'!$B118,'CRSP Data'!$A:$A,'Mthly Returns (TR)'!K$1)</f>
        <v>2.2988999999999999E-2</v>
      </c>
      <c r="L118" s="36">
        <f>SUMIFS('CRSP Data'!$U:$U,'CRSP Data'!$C:$C,'Mthly Returns (TR)'!$C118,'CRSP Data'!$D:$D,'Mthly Returns (TR)'!$B118,'CRSP Data'!$A:$A,'Mthly Returns (TR)'!L$1)</f>
        <v>0</v>
      </c>
      <c r="M118" s="36">
        <f>SUMIFS('CRSP Data'!$U:$U,'CRSP Data'!$C:$C,'Mthly Returns (TR)'!$C118,'CRSP Data'!$D:$D,'Mthly Returns (TR)'!$B118,'CRSP Data'!$A:$A,'Mthly Returns (TR)'!M$1)</f>
        <v>0</v>
      </c>
      <c r="N118" s="36">
        <f>SUMIFS('CRSP Data'!$U:$U,'CRSP Data'!$C:$C,'Mthly Returns (TR)'!$C118,'CRSP Data'!$D:$D,'Mthly Returns (TR)'!$B118,'CRSP Data'!$A:$A,'Mthly Returns (TR)'!N$1)</f>
        <v>-4.4537E-2</v>
      </c>
      <c r="O118" s="36">
        <f>SUMIFS('CRSP Data'!$U:$U,'CRSP Data'!$C:$C,'Mthly Returns (TR)'!$C118,'CRSP Data'!$D:$D,'Mthly Returns (TR)'!$B118,'CRSP Data'!$A:$A,'Mthly Returns (TR)'!O$1)</f>
        <v>-2.3105000000000001E-2</v>
      </c>
      <c r="P118" s="36">
        <f>SUMIFS('CRSP Data'!$U:$U,'CRSP Data'!$C:$C,'Mthly Returns (TR)'!$C118,'CRSP Data'!$D:$D,'Mthly Returns (TR)'!$B118,'CRSP Data'!$A:$A,'Mthly Returns (TR)'!P$1)</f>
        <v>-8.1300000000000003E-4</v>
      </c>
      <c r="Q118" s="36">
        <f>SUMIFS('CRSP Data'!$U:$U,'CRSP Data'!$C:$C,'Mthly Returns (TR)'!$C118,'CRSP Data'!$D:$D,'Mthly Returns (TR)'!$B118,'CRSP Data'!$A:$A,'Mthly Returns (TR)'!Q$1)</f>
        <v>-6.8490000000000001E-3</v>
      </c>
      <c r="R118" s="36">
        <f>SUMIFS('CRSP Data'!$U:$U,'CRSP Data'!$C:$C,'Mthly Returns (TR)'!$C118,'CRSP Data'!$D:$D,'Mthly Returns (TR)'!$B118,'CRSP Data'!$A:$A,'Mthly Returns (TR)'!R$1)</f>
        <v>0</v>
      </c>
      <c r="S118" s="36">
        <f>SUMIFS('CRSP Data'!$U:$U,'CRSP Data'!$C:$C,'Mthly Returns (TR)'!$C118,'CRSP Data'!$D:$D,'Mthly Returns (TR)'!$B118,'CRSP Data'!$A:$A,'Mthly Returns (TR)'!S$1)</f>
        <v>3.1247E-2</v>
      </c>
      <c r="T118" s="36">
        <f>SUMIFS('CRSP Data'!$U:$U,'CRSP Data'!$C:$C,'Mthly Returns (TR)'!$C118,'CRSP Data'!$D:$D,'Mthly Returns (TR)'!$B118,'CRSP Data'!$A:$A,'Mthly Returns (TR)'!T$1)</f>
        <v>-2.1194999999999999E-2</v>
      </c>
      <c r="U118" s="36">
        <f>SUMIFS('CRSP Data'!$U:$U,'CRSP Data'!$C:$C,'Mthly Returns (TR)'!$C118,'CRSP Data'!$D:$D,'Mthly Returns (TR)'!$B118,'CRSP Data'!$A:$A,'Mthly Returns (TR)'!U$1)</f>
        <v>9.0910000000000001E-3</v>
      </c>
      <c r="V118" s="36">
        <f>SUMIFS('CRSP Data'!$U:$U,'CRSP Data'!$C:$C,'Mthly Returns (TR)'!$C118,'CRSP Data'!$D:$D,'Mthly Returns (TR)'!$B118,'CRSP Data'!$A:$A,'Mthly Returns (TR)'!V$1)</f>
        <v>4.7423E-2</v>
      </c>
      <c r="W118" s="36">
        <f>SUMIFS('CRSP Data'!$U:$U,'CRSP Data'!$C:$C,'Mthly Returns (TR)'!$C118,'CRSP Data'!$D:$D,'Mthly Returns (TR)'!$B118,'CRSP Data'!$A:$A,'Mthly Returns (TR)'!W$1)</f>
        <v>1.6827000000000002E-2</v>
      </c>
      <c r="X118" s="36">
        <f>SUMIFS('CRSP Data'!$U:$U,'CRSP Data'!$C:$C,'Mthly Returns (TR)'!$C118,'CRSP Data'!$D:$D,'Mthly Returns (TR)'!$B118,'CRSP Data'!$A:$A,'Mthly Returns (TR)'!X$1)</f>
        <v>-3.5736999999999998E-2</v>
      </c>
      <c r="Y118" s="36">
        <f>SUMIFS('CRSP Data'!$U:$U,'CRSP Data'!$C:$C,'Mthly Returns (TR)'!$C118,'CRSP Data'!$D:$D,'Mthly Returns (TR)'!$B118,'CRSP Data'!$A:$A,'Mthly Returns (TR)'!Y$1)</f>
        <v>4.5752000000000001E-2</v>
      </c>
      <c r="Z118" s="36">
        <f>SUMIFS('CRSP Data'!$U:$U,'CRSP Data'!$C:$C,'Mthly Returns (TR)'!$C118,'CRSP Data'!$D:$D,'Mthly Returns (TR)'!$B118,'CRSP Data'!$A:$A,'Mthly Returns (TR)'!Z$1)</f>
        <v>9.3170000000000006E-3</v>
      </c>
      <c r="AA118" s="36">
        <f>SUMIFS('CRSP Data'!$U:$U,'CRSP Data'!$C:$C,'Mthly Returns (TR)'!$C118,'CRSP Data'!$D:$D,'Mthly Returns (TR)'!$B118,'CRSP Data'!$A:$A,'Mthly Returns (TR)'!AA$1)</f>
        <v>1.4792E-2</v>
      </c>
      <c r="AB118" s="36">
        <f>SUMIFS('CRSP Data'!$U:$U,'CRSP Data'!$C:$C,'Mthly Returns (TR)'!$C118,'CRSP Data'!$D:$D,'Mthly Returns (TR)'!$B118,'CRSP Data'!$A:$A,'Mthly Returns (TR)'!AB$1)</f>
        <v>0</v>
      </c>
      <c r="AC118" s="36">
        <f>SUMIFS('CRSP Data'!$U:$U,'CRSP Data'!$C:$C,'Mthly Returns (TR)'!$C118,'CRSP Data'!$D:$D,'Mthly Returns (TR)'!$B118,'CRSP Data'!$A:$A,'Mthly Returns (TR)'!AC$1)</f>
        <v>4.0608999999999999E-2</v>
      </c>
      <c r="AD118" s="36">
        <f>SUMIFS('CRSP Data'!$U:$U,'CRSP Data'!$C:$C,'Mthly Returns (TR)'!$C118,'CRSP Data'!$D:$D,'Mthly Returns (TR)'!$B118,'CRSP Data'!$A:$A,'Mthly Returns (TR)'!AD$1)</f>
        <v>0</v>
      </c>
      <c r="AE118" s="36">
        <f>SUMIFS('CRSP Data'!$U:$U,'CRSP Data'!$C:$C,'Mthly Returns (TR)'!$C118,'CRSP Data'!$D:$D,'Mthly Returns (TR)'!$B118,'CRSP Data'!$A:$A,'Mthly Returns (T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U:$U,'CRSP Data'!$C:$C,'Mthly Returns (TR)'!$C119,'CRSP Data'!$D:$D,'Mthly Returns (TR)'!$B119,'CRSP Data'!$A:$A,'Mthly Returns (TR)'!D$1)</f>
        <v>-5.4725999999999997E-2</v>
      </c>
      <c r="E119" s="36">
        <f>SUMIFS('CRSP Data'!$U:$U,'CRSP Data'!$C:$C,'Mthly Returns (TR)'!$C119,'CRSP Data'!$D:$D,'Mthly Returns (TR)'!$B119,'CRSP Data'!$A:$A,'Mthly Returns (TR)'!E$1)</f>
        <v>0</v>
      </c>
      <c r="F119" s="36">
        <f>SUMIFS('CRSP Data'!$U:$U,'CRSP Data'!$C:$C,'Mthly Returns (TR)'!$C119,'CRSP Data'!$D:$D,'Mthly Returns (TR)'!$B119,'CRSP Data'!$A:$A,'Mthly Returns (TR)'!F$1)</f>
        <v>0</v>
      </c>
      <c r="G119" s="36">
        <f>SUMIFS('CRSP Data'!$U:$U,'CRSP Data'!$C:$C,'Mthly Returns (TR)'!$C119,'CRSP Data'!$D:$D,'Mthly Returns (TR)'!$B119,'CRSP Data'!$A:$A,'Mthly Returns (TR)'!G$1)</f>
        <v>-4.6511999999999998E-2</v>
      </c>
      <c r="H119" s="36">
        <f>SUMIFS('CRSP Data'!$U:$U,'CRSP Data'!$C:$C,'Mthly Returns (TR)'!$C119,'CRSP Data'!$D:$D,'Mthly Returns (TR)'!$B119,'CRSP Data'!$A:$A,'Mthly Returns (TR)'!H$1)</f>
        <v>-5.5835999999999997E-2</v>
      </c>
      <c r="I119" s="36">
        <f>SUMIFS('CRSP Data'!$U:$U,'CRSP Data'!$C:$C,'Mthly Returns (TR)'!$C119,'CRSP Data'!$D:$D,'Mthly Returns (TR)'!$B119,'CRSP Data'!$A:$A,'Mthly Returns (TR)'!I$1)</f>
        <v>-1.3861E-2</v>
      </c>
      <c r="J119" s="36">
        <f>SUMIFS('CRSP Data'!$U:$U,'CRSP Data'!$C:$C,'Mthly Returns (TR)'!$C119,'CRSP Data'!$D:$D,'Mthly Returns (TR)'!$B119,'CRSP Data'!$A:$A,'Mthly Returns (TR)'!J$1)</f>
        <v>-0.11058800000000001</v>
      </c>
      <c r="K119" s="36">
        <f>SUMIFS('CRSP Data'!$U:$U,'CRSP Data'!$C:$C,'Mthly Returns (TR)'!$C119,'CRSP Data'!$D:$D,'Mthly Returns (TR)'!$B119,'CRSP Data'!$A:$A,'Mthly Returns (TR)'!K$1)</f>
        <v>-1.1235999999999999E-2</v>
      </c>
      <c r="L119" s="36">
        <f>SUMIFS('CRSP Data'!$U:$U,'CRSP Data'!$C:$C,'Mthly Returns (TR)'!$C119,'CRSP Data'!$D:$D,'Mthly Returns (TR)'!$B119,'CRSP Data'!$A:$A,'Mthly Returns (TR)'!L$1)</f>
        <v>0</v>
      </c>
      <c r="M119" s="36">
        <f>SUMIFS('CRSP Data'!$U:$U,'CRSP Data'!$C:$C,'Mthly Returns (TR)'!$C119,'CRSP Data'!$D:$D,'Mthly Returns (TR)'!$B119,'CRSP Data'!$A:$A,'Mthly Returns (TR)'!M$1)</f>
        <v>0</v>
      </c>
      <c r="N119" s="36">
        <f>SUMIFS('CRSP Data'!$U:$U,'CRSP Data'!$C:$C,'Mthly Returns (TR)'!$C119,'CRSP Data'!$D:$D,'Mthly Returns (TR)'!$B119,'CRSP Data'!$A:$A,'Mthly Returns (TR)'!N$1)</f>
        <v>-4.3796000000000002E-2</v>
      </c>
      <c r="O119" s="36">
        <f>SUMIFS('CRSP Data'!$U:$U,'CRSP Data'!$C:$C,'Mthly Returns (TR)'!$C119,'CRSP Data'!$D:$D,'Mthly Returns (TR)'!$B119,'CRSP Data'!$A:$A,'Mthly Returns (TR)'!O$1)</f>
        <v>3.3457000000000001E-2</v>
      </c>
      <c r="P119" s="36">
        <f>SUMIFS('CRSP Data'!$U:$U,'CRSP Data'!$C:$C,'Mthly Returns (TR)'!$C119,'CRSP Data'!$D:$D,'Mthly Returns (TR)'!$B119,'CRSP Data'!$A:$A,'Mthly Returns (TR)'!P$1)</f>
        <v>-2.4691000000000001E-2</v>
      </c>
      <c r="Q119" s="36">
        <f>SUMIFS('CRSP Data'!$U:$U,'CRSP Data'!$C:$C,'Mthly Returns (TR)'!$C119,'CRSP Data'!$D:$D,'Mthly Returns (TR)'!$B119,'CRSP Data'!$A:$A,'Mthly Returns (TR)'!Q$1)</f>
        <v>-1.6552000000000001E-2</v>
      </c>
      <c r="R119" s="36">
        <f>SUMIFS('CRSP Data'!$U:$U,'CRSP Data'!$C:$C,'Mthly Returns (TR)'!$C119,'CRSP Data'!$D:$D,'Mthly Returns (TR)'!$B119,'CRSP Data'!$A:$A,'Mthly Returns (TR)'!R$1)</f>
        <v>0</v>
      </c>
      <c r="S119" s="36">
        <f>SUMIFS('CRSP Data'!$U:$U,'CRSP Data'!$C:$C,'Mthly Returns (TR)'!$C119,'CRSP Data'!$D:$D,'Mthly Returns (TR)'!$B119,'CRSP Data'!$A:$A,'Mthly Returns (TR)'!S$1)</f>
        <v>-5.4108000000000003E-2</v>
      </c>
      <c r="T119" s="36">
        <f>SUMIFS('CRSP Data'!$U:$U,'CRSP Data'!$C:$C,'Mthly Returns (TR)'!$C119,'CRSP Data'!$D:$D,'Mthly Returns (TR)'!$B119,'CRSP Data'!$A:$A,'Mthly Returns (TR)'!T$1)</f>
        <v>-2.6772000000000001E-2</v>
      </c>
      <c r="U119" s="36">
        <f>SUMIFS('CRSP Data'!$U:$U,'CRSP Data'!$C:$C,'Mthly Returns (TR)'!$C119,'CRSP Data'!$D:$D,'Mthly Returns (TR)'!$B119,'CRSP Data'!$A:$A,'Mthly Returns (TR)'!U$1)</f>
        <v>-7.5758000000000006E-2</v>
      </c>
      <c r="V119" s="36">
        <f>SUMIFS('CRSP Data'!$U:$U,'CRSP Data'!$C:$C,'Mthly Returns (TR)'!$C119,'CRSP Data'!$D:$D,'Mthly Returns (TR)'!$B119,'CRSP Data'!$A:$A,'Mthly Returns (TR)'!V$1)</f>
        <v>-7.7559000000000003E-2</v>
      </c>
      <c r="W119" s="36">
        <f>SUMIFS('CRSP Data'!$U:$U,'CRSP Data'!$C:$C,'Mthly Returns (TR)'!$C119,'CRSP Data'!$D:$D,'Mthly Returns (TR)'!$B119,'CRSP Data'!$A:$A,'Mthly Returns (TR)'!W$1)</f>
        <v>-1.5414000000000001E-2</v>
      </c>
      <c r="X119" s="36">
        <f>SUMIFS('CRSP Data'!$U:$U,'CRSP Data'!$C:$C,'Mthly Returns (TR)'!$C119,'CRSP Data'!$D:$D,'Mthly Returns (TR)'!$B119,'CRSP Data'!$A:$A,'Mthly Returns (TR)'!X$1)</f>
        <v>-2.6315999999999999E-2</v>
      </c>
      <c r="Y119" s="36">
        <f>SUMIFS('CRSP Data'!$U:$U,'CRSP Data'!$C:$C,'Mthly Returns (TR)'!$C119,'CRSP Data'!$D:$D,'Mthly Returns (TR)'!$B119,'CRSP Data'!$A:$A,'Mthly Returns (TR)'!Y$1)</f>
        <v>2.1250000000000002E-2</v>
      </c>
      <c r="Z119" s="36">
        <f>SUMIFS('CRSP Data'!$U:$U,'CRSP Data'!$C:$C,'Mthly Returns (TR)'!$C119,'CRSP Data'!$D:$D,'Mthly Returns (TR)'!$B119,'CRSP Data'!$A:$A,'Mthly Returns (TR)'!Z$1)</f>
        <v>-7.0768999999999999E-2</v>
      </c>
      <c r="AA119" s="36">
        <f>SUMIFS('CRSP Data'!$U:$U,'CRSP Data'!$C:$C,'Mthly Returns (TR)'!$C119,'CRSP Data'!$D:$D,'Mthly Returns (TR)'!$B119,'CRSP Data'!$A:$A,'Mthly Returns (TR)'!AA$1)</f>
        <v>-4.6471999999999999E-2</v>
      </c>
      <c r="AB119" s="36">
        <f>SUMIFS('CRSP Data'!$U:$U,'CRSP Data'!$C:$C,'Mthly Returns (TR)'!$C119,'CRSP Data'!$D:$D,'Mthly Returns (TR)'!$B119,'CRSP Data'!$A:$A,'Mthly Returns (TR)'!AB$1)</f>
        <v>0</v>
      </c>
      <c r="AC119" s="36">
        <f>SUMIFS('CRSP Data'!$U:$U,'CRSP Data'!$C:$C,'Mthly Returns (TR)'!$C119,'CRSP Data'!$D:$D,'Mthly Returns (TR)'!$B119,'CRSP Data'!$A:$A,'Mthly Returns (TR)'!AC$1)</f>
        <v>-2.9267999999999999E-2</v>
      </c>
      <c r="AD119" s="36">
        <f>SUMIFS('CRSP Data'!$U:$U,'CRSP Data'!$C:$C,'Mthly Returns (TR)'!$C119,'CRSP Data'!$D:$D,'Mthly Returns (TR)'!$B119,'CRSP Data'!$A:$A,'Mthly Returns (TR)'!AD$1)</f>
        <v>0</v>
      </c>
      <c r="AE119" s="36">
        <f>SUMIFS('CRSP Data'!$U:$U,'CRSP Data'!$C:$C,'Mthly Returns (TR)'!$C119,'CRSP Data'!$D:$D,'Mthly Returns (TR)'!$B119,'CRSP Data'!$A:$A,'Mthly Returns (T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U:$U,'CRSP Data'!$C:$C,'Mthly Returns (TR)'!$C120,'CRSP Data'!$D:$D,'Mthly Returns (TR)'!$B120,'CRSP Data'!$A:$A,'Mthly Returns (TR)'!D$1)</f>
        <v>-2.1052999999999999E-2</v>
      </c>
      <c r="E120" s="36">
        <f>SUMIFS('CRSP Data'!$U:$U,'CRSP Data'!$C:$C,'Mthly Returns (TR)'!$C120,'CRSP Data'!$D:$D,'Mthly Returns (TR)'!$B120,'CRSP Data'!$A:$A,'Mthly Returns (TR)'!E$1)</f>
        <v>0</v>
      </c>
      <c r="F120" s="36">
        <f>SUMIFS('CRSP Data'!$U:$U,'CRSP Data'!$C:$C,'Mthly Returns (TR)'!$C120,'CRSP Data'!$D:$D,'Mthly Returns (TR)'!$B120,'CRSP Data'!$A:$A,'Mthly Returns (TR)'!F$1)</f>
        <v>0</v>
      </c>
      <c r="G120" s="36">
        <f>SUMIFS('CRSP Data'!$U:$U,'CRSP Data'!$C:$C,'Mthly Returns (TR)'!$C120,'CRSP Data'!$D:$D,'Mthly Returns (TR)'!$B120,'CRSP Data'!$A:$A,'Mthly Returns (TR)'!G$1)</f>
        <v>2.4389999999999998E-2</v>
      </c>
      <c r="H120" s="36">
        <f>SUMIFS('CRSP Data'!$U:$U,'CRSP Data'!$C:$C,'Mthly Returns (TR)'!$C120,'CRSP Data'!$D:$D,'Mthly Returns (TR)'!$B120,'CRSP Data'!$A:$A,'Mthly Returns (TR)'!H$1)</f>
        <v>-8.4749999999999999E-3</v>
      </c>
      <c r="I120" s="36">
        <f>SUMIFS('CRSP Data'!$U:$U,'CRSP Data'!$C:$C,'Mthly Returns (TR)'!$C120,'CRSP Data'!$D:$D,'Mthly Returns (TR)'!$B120,'CRSP Data'!$A:$A,'Mthly Returns (TR)'!I$1)</f>
        <v>2.0079999999999998E-3</v>
      </c>
      <c r="J120" s="36">
        <f>SUMIFS('CRSP Data'!$U:$U,'CRSP Data'!$C:$C,'Mthly Returns (TR)'!$C120,'CRSP Data'!$D:$D,'Mthly Returns (TR)'!$B120,'CRSP Data'!$A:$A,'Mthly Returns (TR)'!J$1)</f>
        <v>4.0211999999999998E-2</v>
      </c>
      <c r="K120" s="36">
        <f>SUMIFS('CRSP Data'!$U:$U,'CRSP Data'!$C:$C,'Mthly Returns (TR)'!$C120,'CRSP Data'!$D:$D,'Mthly Returns (TR)'!$B120,'CRSP Data'!$A:$A,'Mthly Returns (TR)'!K$1)</f>
        <v>-1.7142999999999999E-2</v>
      </c>
      <c r="L120" s="36">
        <f>SUMIFS('CRSP Data'!$U:$U,'CRSP Data'!$C:$C,'Mthly Returns (TR)'!$C120,'CRSP Data'!$D:$D,'Mthly Returns (TR)'!$B120,'CRSP Data'!$A:$A,'Mthly Returns (TR)'!L$1)</f>
        <v>0</v>
      </c>
      <c r="M120" s="36">
        <f>SUMIFS('CRSP Data'!$U:$U,'CRSP Data'!$C:$C,'Mthly Returns (TR)'!$C120,'CRSP Data'!$D:$D,'Mthly Returns (TR)'!$B120,'CRSP Data'!$A:$A,'Mthly Returns (TR)'!M$1)</f>
        <v>0</v>
      </c>
      <c r="N120" s="36">
        <f>SUMIFS('CRSP Data'!$U:$U,'CRSP Data'!$C:$C,'Mthly Returns (TR)'!$C120,'CRSP Data'!$D:$D,'Mthly Returns (TR)'!$B120,'CRSP Data'!$A:$A,'Mthly Returns (TR)'!N$1)</f>
        <v>5.0890999999999999E-2</v>
      </c>
      <c r="O120" s="36">
        <f>SUMIFS('CRSP Data'!$U:$U,'CRSP Data'!$C:$C,'Mthly Returns (TR)'!$C120,'CRSP Data'!$D:$D,'Mthly Returns (TR)'!$B120,'CRSP Data'!$A:$A,'Mthly Returns (TR)'!O$1)</f>
        <v>0</v>
      </c>
      <c r="P120" s="36">
        <f>SUMIFS('CRSP Data'!$U:$U,'CRSP Data'!$C:$C,'Mthly Returns (TR)'!$C120,'CRSP Data'!$D:$D,'Mthly Returns (TR)'!$B120,'CRSP Data'!$A:$A,'Mthly Returns (TR)'!P$1)</f>
        <v>-2.5316000000000002E-2</v>
      </c>
      <c r="Q120" s="36">
        <f>SUMIFS('CRSP Data'!$U:$U,'CRSP Data'!$C:$C,'Mthly Returns (TR)'!$C120,'CRSP Data'!$D:$D,'Mthly Returns (TR)'!$B120,'CRSP Data'!$A:$A,'Mthly Returns (TR)'!Q$1)</f>
        <v>0</v>
      </c>
      <c r="R120" s="36">
        <f>SUMIFS('CRSP Data'!$U:$U,'CRSP Data'!$C:$C,'Mthly Returns (TR)'!$C120,'CRSP Data'!$D:$D,'Mthly Returns (TR)'!$B120,'CRSP Data'!$A:$A,'Mthly Returns (TR)'!R$1)</f>
        <v>0</v>
      </c>
      <c r="S120" s="36">
        <f>SUMIFS('CRSP Data'!$U:$U,'CRSP Data'!$C:$C,'Mthly Returns (TR)'!$C120,'CRSP Data'!$D:$D,'Mthly Returns (TR)'!$B120,'CRSP Data'!$A:$A,'Mthly Returns (TR)'!S$1)</f>
        <v>5.5085000000000002E-2</v>
      </c>
      <c r="T120" s="36">
        <f>SUMIFS('CRSP Data'!$U:$U,'CRSP Data'!$C:$C,'Mthly Returns (TR)'!$C120,'CRSP Data'!$D:$D,'Mthly Returns (TR)'!$B120,'CRSP Data'!$A:$A,'Mthly Returns (TR)'!T$1)</f>
        <v>4.032E-3</v>
      </c>
      <c r="U120" s="36">
        <f>SUMIFS('CRSP Data'!$U:$U,'CRSP Data'!$C:$C,'Mthly Returns (TR)'!$C120,'CRSP Data'!$D:$D,'Mthly Returns (TR)'!$B120,'CRSP Data'!$A:$A,'Mthly Returns (TR)'!U$1)</f>
        <v>-1.0928999999999999E-2</v>
      </c>
      <c r="V120" s="36">
        <f>SUMIFS('CRSP Data'!$U:$U,'CRSP Data'!$C:$C,'Mthly Returns (TR)'!$C120,'CRSP Data'!$D:$D,'Mthly Returns (TR)'!$B120,'CRSP Data'!$A:$A,'Mthly Returns (TR)'!V$1)</f>
        <v>0</v>
      </c>
      <c r="W120" s="36">
        <f>SUMIFS('CRSP Data'!$U:$U,'CRSP Data'!$C:$C,'Mthly Returns (TR)'!$C120,'CRSP Data'!$D:$D,'Mthly Returns (TR)'!$B120,'CRSP Data'!$A:$A,'Mthly Returns (TR)'!W$1)</f>
        <v>0</v>
      </c>
      <c r="X120" s="36">
        <f>SUMIFS('CRSP Data'!$U:$U,'CRSP Data'!$C:$C,'Mthly Returns (TR)'!$C120,'CRSP Data'!$D:$D,'Mthly Returns (TR)'!$B120,'CRSP Data'!$A:$A,'Mthly Returns (TR)'!X$1)</f>
        <v>3.3779999999999999E-3</v>
      </c>
      <c r="Y120" s="36">
        <f>SUMIFS('CRSP Data'!$U:$U,'CRSP Data'!$C:$C,'Mthly Returns (TR)'!$C120,'CRSP Data'!$D:$D,'Mthly Returns (TR)'!$B120,'CRSP Data'!$A:$A,'Mthly Returns (TR)'!Y$1)</f>
        <v>-2.6804000000000001E-2</v>
      </c>
      <c r="Z120" s="36">
        <f>SUMIFS('CRSP Data'!$U:$U,'CRSP Data'!$C:$C,'Mthly Returns (TR)'!$C120,'CRSP Data'!$D:$D,'Mthly Returns (TR)'!$B120,'CRSP Data'!$A:$A,'Mthly Returns (TR)'!Z$1)</f>
        <v>4.1722000000000002E-2</v>
      </c>
      <c r="AA120" s="36">
        <f>SUMIFS('CRSP Data'!$U:$U,'CRSP Data'!$C:$C,'Mthly Returns (TR)'!$C120,'CRSP Data'!$D:$D,'Mthly Returns (TR)'!$B120,'CRSP Data'!$A:$A,'Mthly Returns (TR)'!AA$1)</f>
        <v>-4.5125999999999999E-2</v>
      </c>
      <c r="AB120" s="36">
        <f>SUMIFS('CRSP Data'!$U:$U,'CRSP Data'!$C:$C,'Mthly Returns (TR)'!$C120,'CRSP Data'!$D:$D,'Mthly Returns (TR)'!$B120,'CRSP Data'!$A:$A,'Mthly Returns (TR)'!AB$1)</f>
        <v>0</v>
      </c>
      <c r="AC120" s="36">
        <f>SUMIFS('CRSP Data'!$U:$U,'CRSP Data'!$C:$C,'Mthly Returns (TR)'!$C120,'CRSP Data'!$D:$D,'Mthly Returns (TR)'!$B120,'CRSP Data'!$A:$A,'Mthly Returns (TR)'!AC$1)</f>
        <v>-2.1106E-2</v>
      </c>
      <c r="AD120" s="36">
        <f>SUMIFS('CRSP Data'!$U:$U,'CRSP Data'!$C:$C,'Mthly Returns (TR)'!$C120,'CRSP Data'!$D:$D,'Mthly Returns (TR)'!$B120,'CRSP Data'!$A:$A,'Mthly Returns (TR)'!AD$1)</f>
        <v>0</v>
      </c>
      <c r="AE120" s="36">
        <f>SUMIFS('CRSP Data'!$U:$U,'CRSP Data'!$C:$C,'Mthly Returns (TR)'!$C120,'CRSP Data'!$D:$D,'Mthly Returns (TR)'!$B120,'CRSP Data'!$A:$A,'Mthly Returns (T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U:$U,'CRSP Data'!$C:$C,'Mthly Returns (TR)'!$C121,'CRSP Data'!$D:$D,'Mthly Returns (TR)'!$B121,'CRSP Data'!$A:$A,'Mthly Returns (TR)'!D$1)</f>
        <v>2.043E-2</v>
      </c>
      <c r="E121" s="36">
        <f>SUMIFS('CRSP Data'!$U:$U,'CRSP Data'!$C:$C,'Mthly Returns (TR)'!$C121,'CRSP Data'!$D:$D,'Mthly Returns (TR)'!$B121,'CRSP Data'!$A:$A,'Mthly Returns (TR)'!E$1)</f>
        <v>0</v>
      </c>
      <c r="F121" s="36">
        <f>SUMIFS('CRSP Data'!$U:$U,'CRSP Data'!$C:$C,'Mthly Returns (TR)'!$C121,'CRSP Data'!$D:$D,'Mthly Returns (TR)'!$B121,'CRSP Data'!$A:$A,'Mthly Returns (TR)'!F$1)</f>
        <v>0</v>
      </c>
      <c r="G121" s="36">
        <f>SUMIFS('CRSP Data'!$U:$U,'CRSP Data'!$C:$C,'Mthly Returns (TR)'!$C121,'CRSP Data'!$D:$D,'Mthly Returns (TR)'!$B121,'CRSP Data'!$A:$A,'Mthly Returns (TR)'!G$1)</f>
        <v>-3.6144999999999997E-2</v>
      </c>
      <c r="H121" s="36">
        <f>SUMIFS('CRSP Data'!$U:$U,'CRSP Data'!$C:$C,'Mthly Returns (TR)'!$C121,'CRSP Data'!$D:$D,'Mthly Returns (TR)'!$B121,'CRSP Data'!$A:$A,'Mthly Returns (TR)'!H$1)</f>
        <v>1.0684000000000001E-2</v>
      </c>
      <c r="I121" s="36">
        <f>SUMIFS('CRSP Data'!$U:$U,'CRSP Data'!$C:$C,'Mthly Returns (TR)'!$C121,'CRSP Data'!$D:$D,'Mthly Returns (TR)'!$B121,'CRSP Data'!$A:$A,'Mthly Returns (TR)'!I$1)</f>
        <v>-3.0862000000000001E-2</v>
      </c>
      <c r="J121" s="36">
        <f>SUMIFS('CRSP Data'!$U:$U,'CRSP Data'!$C:$C,'Mthly Returns (TR)'!$C121,'CRSP Data'!$D:$D,'Mthly Returns (TR)'!$B121,'CRSP Data'!$A:$A,'Mthly Returns (TR)'!J$1)</f>
        <v>-3.5990000000000001E-2</v>
      </c>
      <c r="K121" s="36">
        <f>SUMIFS('CRSP Data'!$U:$U,'CRSP Data'!$C:$C,'Mthly Returns (TR)'!$C121,'CRSP Data'!$D:$D,'Mthly Returns (TR)'!$B121,'CRSP Data'!$A:$A,'Mthly Returns (TR)'!K$1)</f>
        <v>-2.9069999999999999E-3</v>
      </c>
      <c r="L121" s="36">
        <f>SUMIFS('CRSP Data'!$U:$U,'CRSP Data'!$C:$C,'Mthly Returns (TR)'!$C121,'CRSP Data'!$D:$D,'Mthly Returns (TR)'!$B121,'CRSP Data'!$A:$A,'Mthly Returns (TR)'!L$1)</f>
        <v>0</v>
      </c>
      <c r="M121" s="36">
        <f>SUMIFS('CRSP Data'!$U:$U,'CRSP Data'!$C:$C,'Mthly Returns (TR)'!$C121,'CRSP Data'!$D:$D,'Mthly Returns (TR)'!$B121,'CRSP Data'!$A:$A,'Mthly Returns (TR)'!M$1)</f>
        <v>0</v>
      </c>
      <c r="N121" s="36">
        <f>SUMIFS('CRSP Data'!$U:$U,'CRSP Data'!$C:$C,'Mthly Returns (TR)'!$C121,'CRSP Data'!$D:$D,'Mthly Returns (TR)'!$B121,'CRSP Data'!$A:$A,'Mthly Returns (TR)'!N$1)</f>
        <v>-4.4165000000000003E-2</v>
      </c>
      <c r="O121" s="36">
        <f>SUMIFS('CRSP Data'!$U:$U,'CRSP Data'!$C:$C,'Mthly Returns (TR)'!$C121,'CRSP Data'!$D:$D,'Mthly Returns (TR)'!$B121,'CRSP Data'!$A:$A,'Mthly Returns (TR)'!O$1)</f>
        <v>-1.5827000000000001E-2</v>
      </c>
      <c r="P121" s="36">
        <f>SUMIFS('CRSP Data'!$U:$U,'CRSP Data'!$C:$C,'Mthly Returns (TR)'!$C121,'CRSP Data'!$D:$D,'Mthly Returns (TR)'!$B121,'CRSP Data'!$A:$A,'Mthly Returns (TR)'!P$1)</f>
        <v>1.6449999999999999E-2</v>
      </c>
      <c r="Q121" s="36">
        <f>SUMIFS('CRSP Data'!$U:$U,'CRSP Data'!$C:$C,'Mthly Returns (TR)'!$C121,'CRSP Data'!$D:$D,'Mthly Returns (TR)'!$B121,'CRSP Data'!$A:$A,'Mthly Returns (TR)'!Q$1)</f>
        <v>-9.8600000000000007E-3</v>
      </c>
      <c r="R121" s="36">
        <f>SUMIFS('CRSP Data'!$U:$U,'CRSP Data'!$C:$C,'Mthly Returns (TR)'!$C121,'CRSP Data'!$D:$D,'Mthly Returns (TR)'!$B121,'CRSP Data'!$A:$A,'Mthly Returns (TR)'!R$1)</f>
        <v>0</v>
      </c>
      <c r="S121" s="36">
        <f>SUMIFS('CRSP Data'!$U:$U,'CRSP Data'!$C:$C,'Mthly Returns (TR)'!$C121,'CRSP Data'!$D:$D,'Mthly Returns (TR)'!$B121,'CRSP Data'!$A:$A,'Mthly Returns (TR)'!S$1)</f>
        <v>-4.5622000000000003E-2</v>
      </c>
      <c r="T121" s="36">
        <f>SUMIFS('CRSP Data'!$U:$U,'CRSP Data'!$C:$C,'Mthly Returns (TR)'!$C121,'CRSP Data'!$D:$D,'Mthly Returns (TR)'!$B121,'CRSP Data'!$A:$A,'Mthly Returns (TR)'!T$1)</f>
        <v>-6.0239999999999998E-3</v>
      </c>
      <c r="U121" s="36">
        <f>SUMIFS('CRSP Data'!$U:$U,'CRSP Data'!$C:$C,'Mthly Returns (TR)'!$C121,'CRSP Data'!$D:$D,'Mthly Returns (TR)'!$B121,'CRSP Data'!$A:$A,'Mthly Returns (TR)'!U$1)</f>
        <v>-3.8670000000000002E-3</v>
      </c>
      <c r="V121" s="36">
        <f>SUMIFS('CRSP Data'!$U:$U,'CRSP Data'!$C:$C,'Mthly Returns (TR)'!$C121,'CRSP Data'!$D:$D,'Mthly Returns (TR)'!$B121,'CRSP Data'!$A:$A,'Mthly Returns (TR)'!V$1)</f>
        <v>3.2328000000000003E-2</v>
      </c>
      <c r="W121" s="36">
        <f>SUMIFS('CRSP Data'!$U:$U,'CRSP Data'!$C:$C,'Mthly Returns (TR)'!$C121,'CRSP Data'!$D:$D,'Mthly Returns (TR)'!$B121,'CRSP Data'!$A:$A,'Mthly Returns (TR)'!W$1)</f>
        <v>-6.117E-3</v>
      </c>
      <c r="X121" s="36">
        <f>SUMIFS('CRSP Data'!$U:$U,'CRSP Data'!$C:$C,'Mthly Returns (TR)'!$C121,'CRSP Data'!$D:$D,'Mthly Returns (TR)'!$B121,'CRSP Data'!$A:$A,'Mthly Returns (TR)'!X$1)</f>
        <v>-1.4815E-2</v>
      </c>
      <c r="Y121" s="36">
        <f>SUMIFS('CRSP Data'!$U:$U,'CRSP Data'!$C:$C,'Mthly Returns (TR)'!$C121,'CRSP Data'!$D:$D,'Mthly Returns (TR)'!$B121,'CRSP Data'!$A:$A,'Mthly Returns (TR)'!Y$1)</f>
        <v>2.1186E-2</v>
      </c>
      <c r="Z121" s="36">
        <f>SUMIFS('CRSP Data'!$U:$U,'CRSP Data'!$C:$C,'Mthly Returns (TR)'!$C121,'CRSP Data'!$D:$D,'Mthly Returns (TR)'!$B121,'CRSP Data'!$A:$A,'Mthly Returns (TR)'!Z$1)</f>
        <v>2.8846E-2</v>
      </c>
      <c r="AA121" s="36">
        <f>SUMIFS('CRSP Data'!$U:$U,'CRSP Data'!$C:$C,'Mthly Returns (TR)'!$C121,'CRSP Data'!$D:$D,'Mthly Returns (TR)'!$B121,'CRSP Data'!$A:$A,'Mthly Returns (TR)'!AA$1)</f>
        <v>7.2589999999999998E-3</v>
      </c>
      <c r="AB121" s="36">
        <f>SUMIFS('CRSP Data'!$U:$U,'CRSP Data'!$C:$C,'Mthly Returns (TR)'!$C121,'CRSP Data'!$D:$D,'Mthly Returns (TR)'!$B121,'CRSP Data'!$A:$A,'Mthly Returns (TR)'!AB$1)</f>
        <v>0</v>
      </c>
      <c r="AC121" s="36">
        <f>SUMIFS('CRSP Data'!$U:$U,'CRSP Data'!$C:$C,'Mthly Returns (TR)'!$C121,'CRSP Data'!$D:$D,'Mthly Returns (TR)'!$B121,'CRSP Data'!$A:$A,'Mthly Returns (TR)'!AC$1)</f>
        <v>-3.6269000000000003E-2</v>
      </c>
      <c r="AD121" s="36">
        <f>SUMIFS('CRSP Data'!$U:$U,'CRSP Data'!$C:$C,'Mthly Returns (TR)'!$C121,'CRSP Data'!$D:$D,'Mthly Returns (TR)'!$B121,'CRSP Data'!$A:$A,'Mthly Returns (TR)'!AD$1)</f>
        <v>0</v>
      </c>
      <c r="AE121" s="36">
        <f>SUMIFS('CRSP Data'!$U:$U,'CRSP Data'!$C:$C,'Mthly Returns (TR)'!$C121,'CRSP Data'!$D:$D,'Mthly Returns (TR)'!$B121,'CRSP Data'!$A:$A,'Mthly Returns (T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U:$U,'CRSP Data'!$C:$C,'Mthly Returns (TR)'!$C122,'CRSP Data'!$D:$D,'Mthly Returns (TR)'!$B122,'CRSP Data'!$A:$A,'Mthly Returns (TR)'!D$1)</f>
        <v>3.1914999999999999E-2</v>
      </c>
      <c r="E122" s="36">
        <f>SUMIFS('CRSP Data'!$U:$U,'CRSP Data'!$C:$C,'Mthly Returns (TR)'!$C122,'CRSP Data'!$D:$D,'Mthly Returns (TR)'!$B122,'CRSP Data'!$A:$A,'Mthly Returns (TR)'!E$1)</f>
        <v>0</v>
      </c>
      <c r="F122" s="36">
        <f>SUMIFS('CRSP Data'!$U:$U,'CRSP Data'!$C:$C,'Mthly Returns (TR)'!$C122,'CRSP Data'!$D:$D,'Mthly Returns (TR)'!$B122,'CRSP Data'!$A:$A,'Mthly Returns (TR)'!F$1)</f>
        <v>0</v>
      </c>
      <c r="G122" s="36">
        <f>SUMIFS('CRSP Data'!$U:$U,'CRSP Data'!$C:$C,'Mthly Returns (TR)'!$C122,'CRSP Data'!$D:$D,'Mthly Returns (TR)'!$B122,'CRSP Data'!$A:$A,'Mthly Returns (TR)'!G$1)</f>
        <v>1.2500000000000001E-2</v>
      </c>
      <c r="H122" s="36">
        <f>SUMIFS('CRSP Data'!$U:$U,'CRSP Data'!$C:$C,'Mthly Returns (TR)'!$C122,'CRSP Data'!$D:$D,'Mthly Returns (TR)'!$B122,'CRSP Data'!$A:$A,'Mthly Returns (TR)'!H$1)</f>
        <v>-2.1142000000000001E-2</v>
      </c>
      <c r="I122" s="36">
        <f>SUMIFS('CRSP Data'!$U:$U,'CRSP Data'!$C:$C,'Mthly Returns (TR)'!$C122,'CRSP Data'!$D:$D,'Mthly Returns (TR)'!$B122,'CRSP Data'!$A:$A,'Mthly Returns (TR)'!I$1)</f>
        <v>-1.8828000000000001E-2</v>
      </c>
      <c r="J122" s="36">
        <f>SUMIFS('CRSP Data'!$U:$U,'CRSP Data'!$C:$C,'Mthly Returns (TR)'!$C122,'CRSP Data'!$D:$D,'Mthly Returns (TR)'!$B122,'CRSP Data'!$A:$A,'Mthly Returns (TR)'!J$1)</f>
        <v>2.9333000000000001E-2</v>
      </c>
      <c r="K122" s="36">
        <f>SUMIFS('CRSP Data'!$U:$U,'CRSP Data'!$C:$C,'Mthly Returns (TR)'!$C122,'CRSP Data'!$D:$D,'Mthly Returns (TR)'!$B122,'CRSP Data'!$A:$A,'Mthly Returns (TR)'!K$1)</f>
        <v>-5.8300000000000001E-3</v>
      </c>
      <c r="L122" s="36">
        <f>SUMIFS('CRSP Data'!$U:$U,'CRSP Data'!$C:$C,'Mthly Returns (TR)'!$C122,'CRSP Data'!$D:$D,'Mthly Returns (TR)'!$B122,'CRSP Data'!$A:$A,'Mthly Returns (TR)'!L$1)</f>
        <v>0</v>
      </c>
      <c r="M122" s="36">
        <f>SUMIFS('CRSP Data'!$U:$U,'CRSP Data'!$C:$C,'Mthly Returns (TR)'!$C122,'CRSP Data'!$D:$D,'Mthly Returns (TR)'!$B122,'CRSP Data'!$A:$A,'Mthly Returns (TR)'!M$1)</f>
        <v>0</v>
      </c>
      <c r="N122" s="36">
        <f>SUMIFS('CRSP Data'!$U:$U,'CRSP Data'!$C:$C,'Mthly Returns (TR)'!$C122,'CRSP Data'!$D:$D,'Mthly Returns (TR)'!$B122,'CRSP Data'!$A:$A,'Mthly Returns (TR)'!N$1)</f>
        <v>0.119593</v>
      </c>
      <c r="O122" s="36">
        <f>SUMIFS('CRSP Data'!$U:$U,'CRSP Data'!$C:$C,'Mthly Returns (TR)'!$C122,'CRSP Data'!$D:$D,'Mthly Returns (TR)'!$B122,'CRSP Data'!$A:$A,'Mthly Returns (TR)'!O$1)</f>
        <v>7.3530000000000002E-3</v>
      </c>
      <c r="P122" s="36">
        <f>SUMIFS('CRSP Data'!$U:$U,'CRSP Data'!$C:$C,'Mthly Returns (TR)'!$C122,'CRSP Data'!$D:$D,'Mthly Returns (TR)'!$B122,'CRSP Data'!$A:$A,'Mthly Returns (TR)'!P$1)</f>
        <v>-1.7240999999999999E-2</v>
      </c>
      <c r="Q122" s="36">
        <f>SUMIFS('CRSP Data'!$U:$U,'CRSP Data'!$C:$C,'Mthly Returns (TR)'!$C122,'CRSP Data'!$D:$D,'Mthly Returns (TR)'!$B122,'CRSP Data'!$A:$A,'Mthly Returns (TR)'!Q$1)</f>
        <v>7.1679999999999999E-3</v>
      </c>
      <c r="R122" s="36">
        <f>SUMIFS('CRSP Data'!$U:$U,'CRSP Data'!$C:$C,'Mthly Returns (TR)'!$C122,'CRSP Data'!$D:$D,'Mthly Returns (TR)'!$B122,'CRSP Data'!$A:$A,'Mthly Returns (TR)'!R$1)</f>
        <v>0</v>
      </c>
      <c r="S122" s="36">
        <f>SUMIFS('CRSP Data'!$U:$U,'CRSP Data'!$C:$C,'Mthly Returns (TR)'!$C122,'CRSP Data'!$D:$D,'Mthly Returns (TR)'!$B122,'CRSP Data'!$A:$A,'Mthly Returns (TR)'!S$1)</f>
        <v>6.3829999999999998E-3</v>
      </c>
      <c r="T122" s="36">
        <f>SUMIFS('CRSP Data'!$U:$U,'CRSP Data'!$C:$C,'Mthly Returns (TR)'!$C122,'CRSP Data'!$D:$D,'Mthly Returns (TR)'!$B122,'CRSP Data'!$A:$A,'Mthly Returns (TR)'!T$1)</f>
        <v>9.7778000000000004E-2</v>
      </c>
      <c r="U122" s="36">
        <f>SUMIFS('CRSP Data'!$U:$U,'CRSP Data'!$C:$C,'Mthly Returns (TR)'!$C122,'CRSP Data'!$D:$D,'Mthly Returns (TR)'!$B122,'CRSP Data'!$A:$A,'Mthly Returns (TR)'!U$1)</f>
        <v>5.3220999999999997E-2</v>
      </c>
      <c r="V122" s="36">
        <f>SUMIFS('CRSP Data'!$U:$U,'CRSP Data'!$C:$C,'Mthly Returns (TR)'!$C122,'CRSP Data'!$D:$D,'Mthly Returns (TR)'!$B122,'CRSP Data'!$A:$A,'Mthly Returns (TR)'!V$1)</f>
        <v>2.4216999999999999E-2</v>
      </c>
      <c r="W122" s="36">
        <f>SUMIFS('CRSP Data'!$U:$U,'CRSP Data'!$C:$C,'Mthly Returns (TR)'!$C122,'CRSP Data'!$D:$D,'Mthly Returns (TR)'!$B122,'CRSP Data'!$A:$A,'Mthly Returns (TR)'!W$1)</f>
        <v>2.4689999999999998E-3</v>
      </c>
      <c r="X122" s="36">
        <f>SUMIFS('CRSP Data'!$U:$U,'CRSP Data'!$C:$C,'Mthly Returns (TR)'!$C122,'CRSP Data'!$D:$D,'Mthly Returns (TR)'!$B122,'CRSP Data'!$A:$A,'Mthly Returns (TR)'!X$1)</f>
        <v>3.8061999999999999E-2</v>
      </c>
      <c r="Y122" s="36">
        <f>SUMIFS('CRSP Data'!$U:$U,'CRSP Data'!$C:$C,'Mthly Returns (TR)'!$C122,'CRSP Data'!$D:$D,'Mthly Returns (TR)'!$B122,'CRSP Data'!$A:$A,'Mthly Returns (TR)'!Y$1)</f>
        <v>1.0788000000000001E-2</v>
      </c>
      <c r="Z122" s="36">
        <f>SUMIFS('CRSP Data'!$U:$U,'CRSP Data'!$C:$C,'Mthly Returns (TR)'!$C122,'CRSP Data'!$D:$D,'Mthly Returns (TR)'!$B122,'CRSP Data'!$A:$A,'Mthly Returns (TR)'!Z$1)</f>
        <v>-9.3460000000000001E-3</v>
      </c>
      <c r="AA122" s="36">
        <f>SUMIFS('CRSP Data'!$U:$U,'CRSP Data'!$C:$C,'Mthly Returns (TR)'!$C122,'CRSP Data'!$D:$D,'Mthly Returns (TR)'!$B122,'CRSP Data'!$A:$A,'Mthly Returns (TR)'!AA$1)</f>
        <v>0.14555799999999999</v>
      </c>
      <c r="AB122" s="36">
        <f>SUMIFS('CRSP Data'!$U:$U,'CRSP Data'!$C:$C,'Mthly Returns (TR)'!$C122,'CRSP Data'!$D:$D,'Mthly Returns (TR)'!$B122,'CRSP Data'!$A:$A,'Mthly Returns (TR)'!AB$1)</f>
        <v>0</v>
      </c>
      <c r="AC122" s="36">
        <f>SUMIFS('CRSP Data'!$U:$U,'CRSP Data'!$C:$C,'Mthly Returns (TR)'!$C122,'CRSP Data'!$D:$D,'Mthly Returns (TR)'!$B122,'CRSP Data'!$A:$A,'Mthly Returns (TR)'!AC$1)</f>
        <v>7.2581000000000007E-2</v>
      </c>
      <c r="AD122" s="36">
        <f>SUMIFS('CRSP Data'!$U:$U,'CRSP Data'!$C:$C,'Mthly Returns (TR)'!$C122,'CRSP Data'!$D:$D,'Mthly Returns (TR)'!$B122,'CRSP Data'!$A:$A,'Mthly Returns (TR)'!AD$1)</f>
        <v>0</v>
      </c>
      <c r="AE122" s="36">
        <f>SUMIFS('CRSP Data'!$U:$U,'CRSP Data'!$C:$C,'Mthly Returns (TR)'!$C122,'CRSP Data'!$D:$D,'Mthly Returns (TR)'!$B122,'CRSP Data'!$A:$A,'Mthly Returns (T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U:$U,'CRSP Data'!$C:$C,'Mthly Returns (TR)'!$C123,'CRSP Data'!$D:$D,'Mthly Returns (TR)'!$B123,'CRSP Data'!$A:$A,'Mthly Returns (TR)'!D$1)</f>
        <v>5.1549999999999999E-3</v>
      </c>
      <c r="E123" s="36">
        <f>SUMIFS('CRSP Data'!$U:$U,'CRSP Data'!$C:$C,'Mthly Returns (TR)'!$C123,'CRSP Data'!$D:$D,'Mthly Returns (TR)'!$B123,'CRSP Data'!$A:$A,'Mthly Returns (TR)'!E$1)</f>
        <v>0</v>
      </c>
      <c r="F123" s="36">
        <f>SUMIFS('CRSP Data'!$U:$U,'CRSP Data'!$C:$C,'Mthly Returns (TR)'!$C123,'CRSP Data'!$D:$D,'Mthly Returns (TR)'!$B123,'CRSP Data'!$A:$A,'Mthly Returns (TR)'!F$1)</f>
        <v>0</v>
      </c>
      <c r="G123" s="36">
        <f>SUMIFS('CRSP Data'!$U:$U,'CRSP Data'!$C:$C,'Mthly Returns (TR)'!$C123,'CRSP Data'!$D:$D,'Mthly Returns (TR)'!$B123,'CRSP Data'!$A:$A,'Mthly Returns (TR)'!G$1)</f>
        <v>-6.1729999999999997E-3</v>
      </c>
      <c r="H123" s="36">
        <f>SUMIFS('CRSP Data'!$U:$U,'CRSP Data'!$C:$C,'Mthly Returns (TR)'!$C123,'CRSP Data'!$D:$D,'Mthly Returns (TR)'!$B123,'CRSP Data'!$A:$A,'Mthly Returns (TR)'!H$1)</f>
        <v>-1.5251000000000001E-2</v>
      </c>
      <c r="I123" s="36">
        <f>SUMIFS('CRSP Data'!$U:$U,'CRSP Data'!$C:$C,'Mthly Returns (TR)'!$C123,'CRSP Data'!$D:$D,'Mthly Returns (TR)'!$B123,'CRSP Data'!$A:$A,'Mthly Returns (TR)'!I$1)</f>
        <v>8.1022999999999998E-2</v>
      </c>
      <c r="J123" s="36">
        <f>SUMIFS('CRSP Data'!$U:$U,'CRSP Data'!$C:$C,'Mthly Returns (TR)'!$C123,'CRSP Data'!$D:$D,'Mthly Returns (TR)'!$B123,'CRSP Data'!$A:$A,'Mthly Returns (TR)'!J$1)</f>
        <v>-6.3730999999999996E-2</v>
      </c>
      <c r="K123" s="36">
        <f>SUMIFS('CRSP Data'!$U:$U,'CRSP Data'!$C:$C,'Mthly Returns (TR)'!$C123,'CRSP Data'!$D:$D,'Mthly Returns (TR)'!$B123,'CRSP Data'!$A:$A,'Mthly Returns (TR)'!K$1)</f>
        <v>-2.9586000000000001E-2</v>
      </c>
      <c r="L123" s="36">
        <f>SUMIFS('CRSP Data'!$U:$U,'CRSP Data'!$C:$C,'Mthly Returns (TR)'!$C123,'CRSP Data'!$D:$D,'Mthly Returns (TR)'!$B123,'CRSP Data'!$A:$A,'Mthly Returns (TR)'!L$1)</f>
        <v>0</v>
      </c>
      <c r="M123" s="36">
        <f>SUMIFS('CRSP Data'!$U:$U,'CRSP Data'!$C:$C,'Mthly Returns (TR)'!$C123,'CRSP Data'!$D:$D,'Mthly Returns (TR)'!$B123,'CRSP Data'!$A:$A,'Mthly Returns (TR)'!M$1)</f>
        <v>0</v>
      </c>
      <c r="N123" s="36">
        <f>SUMIFS('CRSP Data'!$U:$U,'CRSP Data'!$C:$C,'Mthly Returns (TR)'!$C123,'CRSP Data'!$D:$D,'Mthly Returns (TR)'!$B123,'CRSP Data'!$A:$A,'Mthly Returns (TR)'!N$1)</f>
        <v>-4.7726999999999999E-2</v>
      </c>
      <c r="O123" s="36">
        <f>SUMIFS('CRSP Data'!$U:$U,'CRSP Data'!$C:$C,'Mthly Returns (TR)'!$C123,'CRSP Data'!$D:$D,'Mthly Returns (TR)'!$B123,'CRSP Data'!$A:$A,'Mthly Returns (TR)'!O$1)</f>
        <v>-2.1898000000000001E-2</v>
      </c>
      <c r="P123" s="36">
        <f>SUMIFS('CRSP Data'!$U:$U,'CRSP Data'!$C:$C,'Mthly Returns (TR)'!$C123,'CRSP Data'!$D:$D,'Mthly Returns (TR)'!$B123,'CRSP Data'!$A:$A,'Mthly Returns (TR)'!P$1)</f>
        <v>-2.1930000000000002E-2</v>
      </c>
      <c r="Q123" s="36">
        <f>SUMIFS('CRSP Data'!$U:$U,'CRSP Data'!$C:$C,'Mthly Returns (TR)'!$C123,'CRSP Data'!$D:$D,'Mthly Returns (TR)'!$B123,'CRSP Data'!$A:$A,'Mthly Returns (TR)'!Q$1)</f>
        <v>-1.4234999999999999E-2</v>
      </c>
      <c r="R123" s="36">
        <f>SUMIFS('CRSP Data'!$U:$U,'CRSP Data'!$C:$C,'Mthly Returns (TR)'!$C123,'CRSP Data'!$D:$D,'Mthly Returns (TR)'!$B123,'CRSP Data'!$A:$A,'Mthly Returns (TR)'!R$1)</f>
        <v>0</v>
      </c>
      <c r="S123" s="36">
        <f>SUMIFS('CRSP Data'!$U:$U,'CRSP Data'!$C:$C,'Mthly Returns (TR)'!$C123,'CRSP Data'!$D:$D,'Mthly Returns (TR)'!$B123,'CRSP Data'!$A:$A,'Mthly Returns (TR)'!S$1)</f>
        <v>2.3255999999999999E-2</v>
      </c>
      <c r="T123" s="36">
        <f>SUMIFS('CRSP Data'!$U:$U,'CRSP Data'!$C:$C,'Mthly Returns (TR)'!$C123,'CRSP Data'!$D:$D,'Mthly Returns (TR)'!$B123,'CRSP Data'!$A:$A,'Mthly Returns (TR)'!T$1)</f>
        <v>-4.2802E-2</v>
      </c>
      <c r="U123" s="36">
        <f>SUMIFS('CRSP Data'!$U:$U,'CRSP Data'!$C:$C,'Mthly Returns (TR)'!$C123,'CRSP Data'!$D:$D,'Mthly Returns (TR)'!$B123,'CRSP Data'!$A:$A,'Mthly Returns (TR)'!U$1)</f>
        <v>-7.4468000000000006E-2</v>
      </c>
      <c r="V123" s="36">
        <f>SUMIFS('CRSP Data'!$U:$U,'CRSP Data'!$C:$C,'Mthly Returns (TR)'!$C123,'CRSP Data'!$D:$D,'Mthly Returns (TR)'!$B123,'CRSP Data'!$A:$A,'Mthly Returns (TR)'!V$1)</f>
        <v>-6.7901000000000003E-2</v>
      </c>
      <c r="W123" s="36">
        <f>SUMIFS('CRSP Data'!$U:$U,'CRSP Data'!$C:$C,'Mthly Returns (TR)'!$C123,'CRSP Data'!$D:$D,'Mthly Returns (TR)'!$B123,'CRSP Data'!$A:$A,'Mthly Returns (TR)'!W$1)</f>
        <v>-9.8519999999999996E-3</v>
      </c>
      <c r="X123" s="36">
        <f>SUMIFS('CRSP Data'!$U:$U,'CRSP Data'!$C:$C,'Mthly Returns (TR)'!$C123,'CRSP Data'!$D:$D,'Mthly Returns (TR)'!$B123,'CRSP Data'!$A:$A,'Mthly Returns (TR)'!X$1)</f>
        <v>-0.02</v>
      </c>
      <c r="Y123" s="36">
        <f>SUMIFS('CRSP Data'!$U:$U,'CRSP Data'!$C:$C,'Mthly Returns (TR)'!$C123,'CRSP Data'!$D:$D,'Mthly Returns (TR)'!$B123,'CRSP Data'!$A:$A,'Mthly Returns (TR)'!Y$1)</f>
        <v>-6.0165999999999997E-2</v>
      </c>
      <c r="Z123" s="36">
        <f>SUMIFS('CRSP Data'!$U:$U,'CRSP Data'!$C:$C,'Mthly Returns (TR)'!$C123,'CRSP Data'!$D:$D,'Mthly Returns (TR)'!$B123,'CRSP Data'!$A:$A,'Mthly Returns (TR)'!Z$1)</f>
        <v>3.0818000000000002E-2</v>
      </c>
      <c r="AA123" s="36">
        <f>SUMIFS('CRSP Data'!$U:$U,'CRSP Data'!$C:$C,'Mthly Returns (TR)'!$C123,'CRSP Data'!$D:$D,'Mthly Returns (TR)'!$B123,'CRSP Data'!$A:$A,'Mthly Returns (TR)'!AA$1)</f>
        <v>-4.4554000000000003E-2</v>
      </c>
      <c r="AB123" s="36">
        <f>SUMIFS('CRSP Data'!$U:$U,'CRSP Data'!$C:$C,'Mthly Returns (TR)'!$C123,'CRSP Data'!$D:$D,'Mthly Returns (TR)'!$B123,'CRSP Data'!$A:$A,'Mthly Returns (TR)'!AB$1)</f>
        <v>0</v>
      </c>
      <c r="AC123" s="36">
        <f>SUMIFS('CRSP Data'!$U:$U,'CRSP Data'!$C:$C,'Mthly Returns (TR)'!$C123,'CRSP Data'!$D:$D,'Mthly Returns (TR)'!$B123,'CRSP Data'!$A:$A,'Mthly Returns (TR)'!AC$1)</f>
        <v>-1.1028E-2</v>
      </c>
      <c r="AD123" s="36">
        <f>SUMIFS('CRSP Data'!$U:$U,'CRSP Data'!$C:$C,'Mthly Returns (TR)'!$C123,'CRSP Data'!$D:$D,'Mthly Returns (TR)'!$B123,'CRSP Data'!$A:$A,'Mthly Returns (TR)'!AD$1)</f>
        <v>0</v>
      </c>
      <c r="AE123" s="36">
        <f>SUMIFS('CRSP Data'!$U:$U,'CRSP Data'!$C:$C,'Mthly Returns (TR)'!$C123,'CRSP Data'!$D:$D,'Mthly Returns (TR)'!$B123,'CRSP Data'!$A:$A,'Mthly Returns (T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U:$U,'CRSP Data'!$C:$C,'Mthly Returns (TR)'!$C124,'CRSP Data'!$D:$D,'Mthly Returns (TR)'!$B124,'CRSP Data'!$A:$A,'Mthly Returns (TR)'!D$1)</f>
        <v>1.9487000000000001E-2</v>
      </c>
      <c r="E124" s="36">
        <f>SUMIFS('CRSP Data'!$U:$U,'CRSP Data'!$C:$C,'Mthly Returns (TR)'!$C124,'CRSP Data'!$D:$D,'Mthly Returns (TR)'!$B124,'CRSP Data'!$A:$A,'Mthly Returns (TR)'!E$1)</f>
        <v>0</v>
      </c>
      <c r="F124" s="36">
        <f>SUMIFS('CRSP Data'!$U:$U,'CRSP Data'!$C:$C,'Mthly Returns (TR)'!$C124,'CRSP Data'!$D:$D,'Mthly Returns (TR)'!$B124,'CRSP Data'!$A:$A,'Mthly Returns (TR)'!F$1)</f>
        <v>0</v>
      </c>
      <c r="G124" s="36">
        <f>SUMIFS('CRSP Data'!$U:$U,'CRSP Data'!$C:$C,'Mthly Returns (TR)'!$C124,'CRSP Data'!$D:$D,'Mthly Returns (TR)'!$B124,'CRSP Data'!$A:$A,'Mthly Returns (TR)'!G$1)</f>
        <v>-6.2890000000000003E-3</v>
      </c>
      <c r="H124" s="36">
        <f>SUMIFS('CRSP Data'!$U:$U,'CRSP Data'!$C:$C,'Mthly Returns (TR)'!$C124,'CRSP Data'!$D:$D,'Mthly Returns (TR)'!$B124,'CRSP Data'!$A:$A,'Mthly Returns (TR)'!H$1)</f>
        <v>1.7698999999999999E-2</v>
      </c>
      <c r="I124" s="36">
        <f>SUMIFS('CRSP Data'!$U:$U,'CRSP Data'!$C:$C,'Mthly Returns (TR)'!$C124,'CRSP Data'!$D:$D,'Mthly Returns (TR)'!$B124,'CRSP Data'!$A:$A,'Mthly Returns (TR)'!I$1)</f>
        <v>-9.8619999999999992E-3</v>
      </c>
      <c r="J124" s="36">
        <f>SUMIFS('CRSP Data'!$U:$U,'CRSP Data'!$C:$C,'Mthly Returns (TR)'!$C124,'CRSP Data'!$D:$D,'Mthly Returns (TR)'!$B124,'CRSP Data'!$A:$A,'Mthly Returns (TR)'!J$1)</f>
        <v>4.2016999999999999E-2</v>
      </c>
      <c r="K124" s="36">
        <f>SUMIFS('CRSP Data'!$U:$U,'CRSP Data'!$C:$C,'Mthly Returns (TR)'!$C124,'CRSP Data'!$D:$D,'Mthly Returns (TR)'!$B124,'CRSP Data'!$A:$A,'Mthly Returns (TR)'!K$1)</f>
        <v>1.8293E-2</v>
      </c>
      <c r="L124" s="36">
        <f>SUMIFS('CRSP Data'!$U:$U,'CRSP Data'!$C:$C,'Mthly Returns (TR)'!$C124,'CRSP Data'!$D:$D,'Mthly Returns (TR)'!$B124,'CRSP Data'!$A:$A,'Mthly Returns (TR)'!L$1)</f>
        <v>0</v>
      </c>
      <c r="M124" s="36">
        <f>SUMIFS('CRSP Data'!$U:$U,'CRSP Data'!$C:$C,'Mthly Returns (TR)'!$C124,'CRSP Data'!$D:$D,'Mthly Returns (TR)'!$B124,'CRSP Data'!$A:$A,'Mthly Returns (TR)'!M$1)</f>
        <v>0</v>
      </c>
      <c r="N124" s="36">
        <f>SUMIFS('CRSP Data'!$U:$U,'CRSP Data'!$C:$C,'Mthly Returns (TR)'!$C124,'CRSP Data'!$D:$D,'Mthly Returns (TR)'!$B124,'CRSP Data'!$A:$A,'Mthly Returns (TR)'!N$1)</f>
        <v>0.109594</v>
      </c>
      <c r="O124" s="36">
        <f>SUMIFS('CRSP Data'!$U:$U,'CRSP Data'!$C:$C,'Mthly Returns (TR)'!$C124,'CRSP Data'!$D:$D,'Mthly Returns (TR)'!$B124,'CRSP Data'!$A:$A,'Mthly Returns (TR)'!O$1)</f>
        <v>4.1418000000000003E-2</v>
      </c>
      <c r="P124" s="36">
        <f>SUMIFS('CRSP Data'!$U:$U,'CRSP Data'!$C:$C,'Mthly Returns (TR)'!$C124,'CRSP Data'!$D:$D,'Mthly Returns (TR)'!$B124,'CRSP Data'!$A:$A,'Mthly Returns (TR)'!P$1)</f>
        <v>8.9689999999999995E-3</v>
      </c>
      <c r="Q124" s="36">
        <f>SUMIFS('CRSP Data'!$U:$U,'CRSP Data'!$C:$C,'Mthly Returns (TR)'!$C124,'CRSP Data'!$D:$D,'Mthly Returns (TR)'!$B124,'CRSP Data'!$A:$A,'Mthly Returns (TR)'!Q$1)</f>
        <v>3.6099999999999999E-3</v>
      </c>
      <c r="R124" s="36">
        <f>SUMIFS('CRSP Data'!$U:$U,'CRSP Data'!$C:$C,'Mthly Returns (TR)'!$C124,'CRSP Data'!$D:$D,'Mthly Returns (TR)'!$B124,'CRSP Data'!$A:$A,'Mthly Returns (TR)'!R$1)</f>
        <v>0</v>
      </c>
      <c r="S124" s="36">
        <f>SUMIFS('CRSP Data'!$U:$U,'CRSP Data'!$C:$C,'Mthly Returns (TR)'!$C124,'CRSP Data'!$D:$D,'Mthly Returns (TR)'!$B124,'CRSP Data'!$A:$A,'Mthly Returns (TR)'!S$1)</f>
        <v>5.9752E-2</v>
      </c>
      <c r="T124" s="36">
        <f>SUMIFS('CRSP Data'!$U:$U,'CRSP Data'!$C:$C,'Mthly Returns (TR)'!$C124,'CRSP Data'!$D:$D,'Mthly Returns (TR)'!$B124,'CRSP Data'!$A:$A,'Mthly Returns (TR)'!T$1)</f>
        <v>2.0324999999999999E-2</v>
      </c>
      <c r="U124" s="36">
        <f>SUMIFS('CRSP Data'!$U:$U,'CRSP Data'!$C:$C,'Mthly Returns (TR)'!$C124,'CRSP Data'!$D:$D,'Mthly Returns (TR)'!$B124,'CRSP Data'!$A:$A,'Mthly Returns (TR)'!U$1)</f>
        <v>1.7240000000000001E-3</v>
      </c>
      <c r="V124" s="36">
        <f>SUMIFS('CRSP Data'!$U:$U,'CRSP Data'!$C:$C,'Mthly Returns (TR)'!$C124,'CRSP Data'!$D:$D,'Mthly Returns (TR)'!$B124,'CRSP Data'!$A:$A,'Mthly Returns (TR)'!V$1)</f>
        <v>5.2979999999999999E-2</v>
      </c>
      <c r="W124" s="36">
        <f>SUMIFS('CRSP Data'!$U:$U,'CRSP Data'!$C:$C,'Mthly Returns (TR)'!$C124,'CRSP Data'!$D:$D,'Mthly Returns (TR)'!$B124,'CRSP Data'!$A:$A,'Mthly Returns (TR)'!W$1)</f>
        <v>-4.9750000000000003E-3</v>
      </c>
      <c r="X124" s="36">
        <f>SUMIFS('CRSP Data'!$U:$U,'CRSP Data'!$C:$C,'Mthly Returns (TR)'!$C124,'CRSP Data'!$D:$D,'Mthly Returns (TR)'!$B124,'CRSP Data'!$A:$A,'Mthly Returns (TR)'!X$1)</f>
        <v>1.9047999999999999E-2</v>
      </c>
      <c r="Y124" s="36">
        <f>SUMIFS('CRSP Data'!$U:$U,'CRSP Data'!$C:$C,'Mthly Returns (TR)'!$C124,'CRSP Data'!$D:$D,'Mthly Returns (TR)'!$B124,'CRSP Data'!$A:$A,'Mthly Returns (TR)'!Y$1)</f>
        <v>2.649E-2</v>
      </c>
      <c r="Z124" s="36">
        <f>SUMIFS('CRSP Data'!$U:$U,'CRSP Data'!$C:$C,'Mthly Returns (TR)'!$C124,'CRSP Data'!$D:$D,'Mthly Returns (TR)'!$B124,'CRSP Data'!$A:$A,'Mthly Returns (TR)'!Z$1)</f>
        <v>0.04</v>
      </c>
      <c r="AA124" s="36">
        <f>SUMIFS('CRSP Data'!$U:$U,'CRSP Data'!$C:$C,'Mthly Returns (TR)'!$C124,'CRSP Data'!$D:$D,'Mthly Returns (TR)'!$B124,'CRSP Data'!$A:$A,'Mthly Returns (TR)'!AA$1)</f>
        <v>3.2538999999999998E-2</v>
      </c>
      <c r="AB124" s="36">
        <f>SUMIFS('CRSP Data'!$U:$U,'CRSP Data'!$C:$C,'Mthly Returns (TR)'!$C124,'CRSP Data'!$D:$D,'Mthly Returns (TR)'!$B124,'CRSP Data'!$A:$A,'Mthly Returns (TR)'!AB$1)</f>
        <v>0</v>
      </c>
      <c r="AC124" s="36">
        <f>SUMIFS('CRSP Data'!$U:$U,'CRSP Data'!$C:$C,'Mthly Returns (TR)'!$C124,'CRSP Data'!$D:$D,'Mthly Returns (TR)'!$B124,'CRSP Data'!$A:$A,'Mthly Returns (TR)'!AC$1)</f>
        <v>-5.1149999999999998E-3</v>
      </c>
      <c r="AD124" s="36">
        <f>SUMIFS('CRSP Data'!$U:$U,'CRSP Data'!$C:$C,'Mthly Returns (TR)'!$C124,'CRSP Data'!$D:$D,'Mthly Returns (TR)'!$B124,'CRSP Data'!$A:$A,'Mthly Returns (TR)'!AD$1)</f>
        <v>0</v>
      </c>
      <c r="AE124" s="36">
        <f>SUMIFS('CRSP Data'!$U:$U,'CRSP Data'!$C:$C,'Mthly Returns (TR)'!$C124,'CRSP Data'!$D:$D,'Mthly Returns (TR)'!$B124,'CRSP Data'!$A:$A,'Mthly Returns (T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U:$U,'CRSP Data'!$C:$C,'Mthly Returns (TR)'!$C125,'CRSP Data'!$D:$D,'Mthly Returns (TR)'!$B125,'CRSP Data'!$A:$A,'Mthly Returns (TR)'!D$1)</f>
        <v>3.2994999999999997E-2</v>
      </c>
      <c r="E125" s="36">
        <f>SUMIFS('CRSP Data'!$U:$U,'CRSP Data'!$C:$C,'Mthly Returns (TR)'!$C125,'CRSP Data'!$D:$D,'Mthly Returns (TR)'!$B125,'CRSP Data'!$A:$A,'Mthly Returns (TR)'!E$1)</f>
        <v>0</v>
      </c>
      <c r="F125" s="36">
        <f>SUMIFS('CRSP Data'!$U:$U,'CRSP Data'!$C:$C,'Mthly Returns (TR)'!$C125,'CRSP Data'!$D:$D,'Mthly Returns (TR)'!$B125,'CRSP Data'!$A:$A,'Mthly Returns (TR)'!F$1)</f>
        <v>0</v>
      </c>
      <c r="G125" s="36">
        <f>SUMIFS('CRSP Data'!$U:$U,'CRSP Data'!$C:$C,'Mthly Returns (TR)'!$C125,'CRSP Data'!$D:$D,'Mthly Returns (TR)'!$B125,'CRSP Data'!$A:$A,'Mthly Returns (TR)'!G$1)</f>
        <v>-1.2658000000000001E-2</v>
      </c>
      <c r="H125" s="36">
        <f>SUMIFS('CRSP Data'!$U:$U,'CRSP Data'!$C:$C,'Mthly Returns (TR)'!$C125,'CRSP Data'!$D:$D,'Mthly Returns (TR)'!$B125,'CRSP Data'!$A:$A,'Mthly Returns (TR)'!H$1)</f>
        <v>1.5217E-2</v>
      </c>
      <c r="I125" s="36">
        <f>SUMIFS('CRSP Data'!$U:$U,'CRSP Data'!$C:$C,'Mthly Returns (TR)'!$C125,'CRSP Data'!$D:$D,'Mthly Returns (TR)'!$B125,'CRSP Data'!$A:$A,'Mthly Returns (TR)'!I$1)</f>
        <v>1.8145000000000001E-2</v>
      </c>
      <c r="J125" s="36">
        <f>SUMIFS('CRSP Data'!$U:$U,'CRSP Data'!$C:$C,'Mthly Returns (TR)'!$C125,'CRSP Data'!$D:$D,'Mthly Returns (TR)'!$B125,'CRSP Data'!$A:$A,'Mthly Returns (TR)'!J$1)</f>
        <v>0</v>
      </c>
      <c r="K125" s="36">
        <f>SUMIFS('CRSP Data'!$U:$U,'CRSP Data'!$C:$C,'Mthly Returns (TR)'!$C125,'CRSP Data'!$D:$D,'Mthly Returns (TR)'!$B125,'CRSP Data'!$A:$A,'Mthly Returns (TR)'!K$1)</f>
        <v>0</v>
      </c>
      <c r="L125" s="36">
        <f>SUMIFS('CRSP Data'!$U:$U,'CRSP Data'!$C:$C,'Mthly Returns (TR)'!$C125,'CRSP Data'!$D:$D,'Mthly Returns (TR)'!$B125,'CRSP Data'!$A:$A,'Mthly Returns (TR)'!L$1)</f>
        <v>0</v>
      </c>
      <c r="M125" s="36">
        <f>SUMIFS('CRSP Data'!$U:$U,'CRSP Data'!$C:$C,'Mthly Returns (TR)'!$C125,'CRSP Data'!$D:$D,'Mthly Returns (TR)'!$B125,'CRSP Data'!$A:$A,'Mthly Returns (TR)'!M$1)</f>
        <v>0</v>
      </c>
      <c r="N125" s="36">
        <f>SUMIFS('CRSP Data'!$U:$U,'CRSP Data'!$C:$C,'Mthly Returns (TR)'!$C125,'CRSP Data'!$D:$D,'Mthly Returns (TR)'!$B125,'CRSP Data'!$A:$A,'Mthly Returns (TR)'!N$1)</f>
        <v>2.16E-3</v>
      </c>
      <c r="O125" s="36">
        <f>SUMIFS('CRSP Data'!$U:$U,'CRSP Data'!$C:$C,'Mthly Returns (TR)'!$C125,'CRSP Data'!$D:$D,'Mthly Returns (TR)'!$B125,'CRSP Data'!$A:$A,'Mthly Returns (TR)'!O$1)</f>
        <v>9.5494999999999997E-2</v>
      </c>
      <c r="P125" s="36">
        <f>SUMIFS('CRSP Data'!$U:$U,'CRSP Data'!$C:$C,'Mthly Returns (TR)'!$C125,'CRSP Data'!$D:$D,'Mthly Returns (TR)'!$B125,'CRSP Data'!$A:$A,'Mthly Returns (TR)'!P$1)</f>
        <v>-5.3330000000000001E-3</v>
      </c>
      <c r="Q125" s="36">
        <f>SUMIFS('CRSP Data'!$U:$U,'CRSP Data'!$C:$C,'Mthly Returns (TR)'!$C125,'CRSP Data'!$D:$D,'Mthly Returns (TR)'!$B125,'CRSP Data'!$A:$A,'Mthly Returns (TR)'!Q$1)</f>
        <v>1.8706E-2</v>
      </c>
      <c r="R125" s="36">
        <f>SUMIFS('CRSP Data'!$U:$U,'CRSP Data'!$C:$C,'Mthly Returns (TR)'!$C125,'CRSP Data'!$D:$D,'Mthly Returns (TR)'!$B125,'CRSP Data'!$A:$A,'Mthly Returns (TR)'!R$1)</f>
        <v>0</v>
      </c>
      <c r="S125" s="36">
        <f>SUMIFS('CRSP Data'!$U:$U,'CRSP Data'!$C:$C,'Mthly Returns (TR)'!$C125,'CRSP Data'!$D:$D,'Mthly Returns (TR)'!$B125,'CRSP Data'!$A:$A,'Mthly Returns (TR)'!S$1)</f>
        <v>1.1834000000000001E-2</v>
      </c>
      <c r="T125" s="36">
        <f>SUMIFS('CRSP Data'!$U:$U,'CRSP Data'!$C:$C,'Mthly Returns (TR)'!$C125,'CRSP Data'!$D:$D,'Mthly Returns (TR)'!$B125,'CRSP Data'!$A:$A,'Mthly Returns (TR)'!T$1)</f>
        <v>4.8606000000000003E-2</v>
      </c>
      <c r="U125" s="36">
        <f>SUMIFS('CRSP Data'!$U:$U,'CRSP Data'!$C:$C,'Mthly Returns (TR)'!$C125,'CRSP Data'!$D:$D,'Mthly Returns (TR)'!$B125,'CRSP Data'!$A:$A,'Mthly Returns (TR)'!U$1)</f>
        <v>3.7680999999999999E-2</v>
      </c>
      <c r="V125" s="36">
        <f>SUMIFS('CRSP Data'!$U:$U,'CRSP Data'!$C:$C,'Mthly Returns (TR)'!$C125,'CRSP Data'!$D:$D,'Mthly Returns (TR)'!$B125,'CRSP Data'!$A:$A,'Mthly Returns (TR)'!V$1)</f>
        <v>2.2221999999999999E-2</v>
      </c>
      <c r="W125" s="36">
        <f>SUMIFS('CRSP Data'!$U:$U,'CRSP Data'!$C:$C,'Mthly Returns (TR)'!$C125,'CRSP Data'!$D:$D,'Mthly Returns (TR)'!$B125,'CRSP Data'!$A:$A,'Mthly Returns (TR)'!W$1)</f>
        <v>-3.8800000000000001E-2</v>
      </c>
      <c r="X125" s="36">
        <f>SUMIFS('CRSP Data'!$U:$U,'CRSP Data'!$C:$C,'Mthly Returns (TR)'!$C125,'CRSP Data'!$D:$D,'Mthly Returns (TR)'!$B125,'CRSP Data'!$A:$A,'Mthly Returns (TR)'!X$1)</f>
        <v>2.7026999999999999E-2</v>
      </c>
      <c r="Y125" s="36">
        <f>SUMIFS('CRSP Data'!$U:$U,'CRSP Data'!$C:$C,'Mthly Returns (TR)'!$C125,'CRSP Data'!$D:$D,'Mthly Returns (TR)'!$B125,'CRSP Data'!$A:$A,'Mthly Returns (TR)'!Y$1)</f>
        <v>1.5484E-2</v>
      </c>
      <c r="Z125" s="36">
        <f>SUMIFS('CRSP Data'!$U:$U,'CRSP Data'!$C:$C,'Mthly Returns (TR)'!$C125,'CRSP Data'!$D:$D,'Mthly Returns (TR)'!$B125,'CRSP Data'!$A:$A,'Mthly Returns (TR)'!Z$1)</f>
        <v>4.4379000000000002E-2</v>
      </c>
      <c r="AA125" s="36">
        <f>SUMIFS('CRSP Data'!$U:$U,'CRSP Data'!$C:$C,'Mthly Returns (TR)'!$C125,'CRSP Data'!$D:$D,'Mthly Returns (TR)'!$B125,'CRSP Data'!$A:$A,'Mthly Returns (TR)'!AA$1)</f>
        <v>-8.4180000000000001E-3</v>
      </c>
      <c r="AB125" s="36">
        <f>SUMIFS('CRSP Data'!$U:$U,'CRSP Data'!$C:$C,'Mthly Returns (TR)'!$C125,'CRSP Data'!$D:$D,'Mthly Returns (TR)'!$B125,'CRSP Data'!$A:$A,'Mthly Returns (TR)'!AB$1)</f>
        <v>0</v>
      </c>
      <c r="AC125" s="36">
        <f>SUMIFS('CRSP Data'!$U:$U,'CRSP Data'!$C:$C,'Mthly Returns (TR)'!$C125,'CRSP Data'!$D:$D,'Mthly Returns (TR)'!$B125,'CRSP Data'!$A:$A,'Mthly Returns (TR)'!AC$1)</f>
        <v>4.6272000000000001E-2</v>
      </c>
      <c r="AD125" s="36">
        <f>SUMIFS('CRSP Data'!$U:$U,'CRSP Data'!$C:$C,'Mthly Returns (TR)'!$C125,'CRSP Data'!$D:$D,'Mthly Returns (TR)'!$B125,'CRSP Data'!$A:$A,'Mthly Returns (TR)'!AD$1)</f>
        <v>0</v>
      </c>
      <c r="AE125" s="36">
        <f>SUMIFS('CRSP Data'!$U:$U,'CRSP Data'!$C:$C,'Mthly Returns (TR)'!$C125,'CRSP Data'!$D:$D,'Mthly Returns (TR)'!$B125,'CRSP Data'!$A:$A,'Mthly Returns (T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U:$U,'CRSP Data'!$C:$C,'Mthly Returns (TR)'!$C126,'CRSP Data'!$D:$D,'Mthly Returns (TR)'!$B126,'CRSP Data'!$A:$A,'Mthly Returns (TR)'!D$1)</f>
        <v>-1.2285000000000001E-2</v>
      </c>
      <c r="E126" s="36">
        <f>SUMIFS('CRSP Data'!$U:$U,'CRSP Data'!$C:$C,'Mthly Returns (TR)'!$C126,'CRSP Data'!$D:$D,'Mthly Returns (TR)'!$B126,'CRSP Data'!$A:$A,'Mthly Returns (TR)'!E$1)</f>
        <v>0</v>
      </c>
      <c r="F126" s="36">
        <f>SUMIFS('CRSP Data'!$U:$U,'CRSP Data'!$C:$C,'Mthly Returns (TR)'!$C126,'CRSP Data'!$D:$D,'Mthly Returns (TR)'!$B126,'CRSP Data'!$A:$A,'Mthly Returns (TR)'!F$1)</f>
        <v>0</v>
      </c>
      <c r="G126" s="36">
        <f>SUMIFS('CRSP Data'!$U:$U,'CRSP Data'!$C:$C,'Mthly Returns (TR)'!$C126,'CRSP Data'!$D:$D,'Mthly Returns (TR)'!$B126,'CRSP Data'!$A:$A,'Mthly Returns (TR)'!G$1)</f>
        <v>-6.4099999999999999E-3</v>
      </c>
      <c r="H126" s="36">
        <f>SUMIFS('CRSP Data'!$U:$U,'CRSP Data'!$C:$C,'Mthly Returns (TR)'!$C126,'CRSP Data'!$D:$D,'Mthly Returns (TR)'!$B126,'CRSP Data'!$A:$A,'Mthly Returns (TR)'!H$1)</f>
        <v>4.3200000000000001E-3</v>
      </c>
      <c r="I126" s="36">
        <f>SUMIFS('CRSP Data'!$U:$U,'CRSP Data'!$C:$C,'Mthly Returns (TR)'!$C126,'CRSP Data'!$D:$D,'Mthly Returns (TR)'!$B126,'CRSP Data'!$A:$A,'Mthly Returns (TR)'!I$1)</f>
        <v>-3.96E-3</v>
      </c>
      <c r="J126" s="36">
        <f>SUMIFS('CRSP Data'!$U:$U,'CRSP Data'!$C:$C,'Mthly Returns (TR)'!$C126,'CRSP Data'!$D:$D,'Mthly Returns (TR)'!$B126,'CRSP Data'!$A:$A,'Mthly Returns (TR)'!J$1)</f>
        <v>-2.043E-2</v>
      </c>
      <c r="K126" s="36">
        <f>SUMIFS('CRSP Data'!$U:$U,'CRSP Data'!$C:$C,'Mthly Returns (TR)'!$C126,'CRSP Data'!$D:$D,'Mthly Returns (TR)'!$B126,'CRSP Data'!$A:$A,'Mthly Returns (TR)'!K$1)</f>
        <v>6.0610000000000004E-3</v>
      </c>
      <c r="L126" s="36">
        <f>SUMIFS('CRSP Data'!$U:$U,'CRSP Data'!$C:$C,'Mthly Returns (TR)'!$C126,'CRSP Data'!$D:$D,'Mthly Returns (TR)'!$B126,'CRSP Data'!$A:$A,'Mthly Returns (TR)'!L$1)</f>
        <v>0</v>
      </c>
      <c r="M126" s="36">
        <f>SUMIFS('CRSP Data'!$U:$U,'CRSP Data'!$C:$C,'Mthly Returns (TR)'!$C126,'CRSP Data'!$D:$D,'Mthly Returns (TR)'!$B126,'CRSP Data'!$A:$A,'Mthly Returns (TR)'!M$1)</f>
        <v>0</v>
      </c>
      <c r="N126" s="36">
        <f>SUMIFS('CRSP Data'!$U:$U,'CRSP Data'!$C:$C,'Mthly Returns (TR)'!$C126,'CRSP Data'!$D:$D,'Mthly Returns (TR)'!$B126,'CRSP Data'!$A:$A,'Mthly Returns (TR)'!N$1)</f>
        <v>-8.6210000000000002E-3</v>
      </c>
      <c r="O126" s="36">
        <f>SUMIFS('CRSP Data'!$U:$U,'CRSP Data'!$C:$C,'Mthly Returns (TR)'!$C126,'CRSP Data'!$D:$D,'Mthly Returns (TR)'!$B126,'CRSP Data'!$A:$A,'Mthly Returns (TR)'!O$1)</f>
        <v>3.2889999999999998E-3</v>
      </c>
      <c r="P126" s="36">
        <f>SUMIFS('CRSP Data'!$U:$U,'CRSP Data'!$C:$C,'Mthly Returns (TR)'!$C126,'CRSP Data'!$D:$D,'Mthly Returns (TR)'!$B126,'CRSP Data'!$A:$A,'Mthly Returns (TR)'!P$1)</f>
        <v>4.0724000000000003E-2</v>
      </c>
      <c r="Q126" s="36">
        <f>SUMIFS('CRSP Data'!$U:$U,'CRSP Data'!$C:$C,'Mthly Returns (TR)'!$C126,'CRSP Data'!$D:$D,'Mthly Returns (TR)'!$B126,'CRSP Data'!$A:$A,'Mthly Returns (TR)'!Q$1)</f>
        <v>-3.6099999999999999E-3</v>
      </c>
      <c r="R126" s="36">
        <f>SUMIFS('CRSP Data'!$U:$U,'CRSP Data'!$C:$C,'Mthly Returns (TR)'!$C126,'CRSP Data'!$D:$D,'Mthly Returns (TR)'!$B126,'CRSP Data'!$A:$A,'Mthly Returns (TR)'!R$1)</f>
        <v>0</v>
      </c>
      <c r="S126" s="36">
        <f>SUMIFS('CRSP Data'!$U:$U,'CRSP Data'!$C:$C,'Mthly Returns (TR)'!$C126,'CRSP Data'!$D:$D,'Mthly Returns (TR)'!$B126,'CRSP Data'!$A:$A,'Mthly Returns (TR)'!S$1)</f>
        <v>1.3644999999999999E-2</v>
      </c>
      <c r="T126" s="36">
        <f>SUMIFS('CRSP Data'!$U:$U,'CRSP Data'!$C:$C,'Mthly Returns (TR)'!$C126,'CRSP Data'!$D:$D,'Mthly Returns (TR)'!$B126,'CRSP Data'!$A:$A,'Mthly Returns (TR)'!T$1)</f>
        <v>-2.1610999999999998E-2</v>
      </c>
      <c r="U126" s="36">
        <f>SUMIFS('CRSP Data'!$U:$U,'CRSP Data'!$C:$C,'Mthly Returns (TR)'!$C126,'CRSP Data'!$D:$D,'Mthly Returns (TR)'!$B126,'CRSP Data'!$A:$A,'Mthly Returns (TR)'!U$1)</f>
        <v>5.587E-3</v>
      </c>
      <c r="V126" s="36">
        <f>SUMIFS('CRSP Data'!$U:$U,'CRSP Data'!$C:$C,'Mthly Returns (TR)'!$C126,'CRSP Data'!$D:$D,'Mthly Returns (TR)'!$B126,'CRSP Data'!$A:$A,'Mthly Returns (TR)'!V$1)</f>
        <v>3.3126000000000003E-2</v>
      </c>
      <c r="W126" s="36">
        <f>SUMIFS('CRSP Data'!$U:$U,'CRSP Data'!$C:$C,'Mthly Returns (TR)'!$C126,'CRSP Data'!$D:$D,'Mthly Returns (TR)'!$B126,'CRSP Data'!$A:$A,'Mthly Returns (TR)'!W$1)</f>
        <v>6.5789E-2</v>
      </c>
      <c r="X126" s="36">
        <f>SUMIFS('CRSP Data'!$U:$U,'CRSP Data'!$C:$C,'Mthly Returns (TR)'!$C126,'CRSP Data'!$D:$D,'Mthly Returns (TR)'!$B126,'CRSP Data'!$A:$A,'Mthly Returns (TR)'!X$1)</f>
        <v>2.3026000000000001E-2</v>
      </c>
      <c r="Y126" s="36">
        <f>SUMIFS('CRSP Data'!$U:$U,'CRSP Data'!$C:$C,'Mthly Returns (TR)'!$C126,'CRSP Data'!$D:$D,'Mthly Returns (TR)'!$B126,'CRSP Data'!$A:$A,'Mthly Returns (TR)'!Y$1)</f>
        <v>-1.9272000000000001E-2</v>
      </c>
      <c r="Z126" s="36">
        <f>SUMIFS('CRSP Data'!$U:$U,'CRSP Data'!$C:$C,'Mthly Returns (TR)'!$C126,'CRSP Data'!$D:$D,'Mthly Returns (TR)'!$B126,'CRSP Data'!$A:$A,'Mthly Returns (TR)'!Z$1)</f>
        <v>3.3427999999999999E-2</v>
      </c>
      <c r="AA126" s="36">
        <f>SUMIFS('CRSP Data'!$U:$U,'CRSP Data'!$C:$C,'Mthly Returns (TR)'!$C126,'CRSP Data'!$D:$D,'Mthly Returns (TR)'!$B126,'CRSP Data'!$A:$A,'Mthly Returns (TR)'!AA$1)</f>
        <v>4.5839999999999999E-2</v>
      </c>
      <c r="AB126" s="36">
        <f>SUMIFS('CRSP Data'!$U:$U,'CRSP Data'!$C:$C,'Mthly Returns (TR)'!$C126,'CRSP Data'!$D:$D,'Mthly Returns (TR)'!$B126,'CRSP Data'!$A:$A,'Mthly Returns (TR)'!AB$1)</f>
        <v>0</v>
      </c>
      <c r="AC126" s="36">
        <f>SUMIFS('CRSP Data'!$U:$U,'CRSP Data'!$C:$C,'Mthly Returns (TR)'!$C126,'CRSP Data'!$D:$D,'Mthly Returns (TR)'!$B126,'CRSP Data'!$A:$A,'Mthly Returns (TR)'!AC$1)</f>
        <v>4.5699999999999998E-2</v>
      </c>
      <c r="AD126" s="36">
        <f>SUMIFS('CRSP Data'!$U:$U,'CRSP Data'!$C:$C,'Mthly Returns (TR)'!$C126,'CRSP Data'!$D:$D,'Mthly Returns (TR)'!$B126,'CRSP Data'!$A:$A,'Mthly Returns (TR)'!AD$1)</f>
        <v>0</v>
      </c>
      <c r="AE126" s="36">
        <f>SUMIFS('CRSP Data'!$U:$U,'CRSP Data'!$C:$C,'Mthly Returns (TR)'!$C126,'CRSP Data'!$D:$D,'Mthly Returns (TR)'!$B126,'CRSP Data'!$A:$A,'Mthly Returns (T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U:$U,'CRSP Data'!$C:$C,'Mthly Returns (TR)'!$C127,'CRSP Data'!$D:$D,'Mthly Returns (TR)'!$B127,'CRSP Data'!$A:$A,'Mthly Returns (TR)'!D$1)</f>
        <v>6.1193999999999998E-2</v>
      </c>
      <c r="E127" s="36">
        <f>SUMIFS('CRSP Data'!$U:$U,'CRSP Data'!$C:$C,'Mthly Returns (TR)'!$C127,'CRSP Data'!$D:$D,'Mthly Returns (TR)'!$B127,'CRSP Data'!$A:$A,'Mthly Returns (TR)'!E$1)</f>
        <v>0</v>
      </c>
      <c r="F127" s="36">
        <f>SUMIFS('CRSP Data'!$U:$U,'CRSP Data'!$C:$C,'Mthly Returns (TR)'!$C127,'CRSP Data'!$D:$D,'Mthly Returns (TR)'!$B127,'CRSP Data'!$A:$A,'Mthly Returns (TR)'!F$1)</f>
        <v>0</v>
      </c>
      <c r="G127" s="36">
        <f>SUMIFS('CRSP Data'!$U:$U,'CRSP Data'!$C:$C,'Mthly Returns (TR)'!$C127,'CRSP Data'!$D:$D,'Mthly Returns (TR)'!$B127,'CRSP Data'!$A:$A,'Mthly Returns (TR)'!G$1)</f>
        <v>0</v>
      </c>
      <c r="H127" s="36">
        <f>SUMIFS('CRSP Data'!$U:$U,'CRSP Data'!$C:$C,'Mthly Returns (TR)'!$C127,'CRSP Data'!$D:$D,'Mthly Returns (TR)'!$B127,'CRSP Data'!$A:$A,'Mthly Returns (TR)'!H$1)</f>
        <v>-2.1505E-2</v>
      </c>
      <c r="I127" s="36">
        <f>SUMIFS('CRSP Data'!$U:$U,'CRSP Data'!$C:$C,'Mthly Returns (TR)'!$C127,'CRSP Data'!$D:$D,'Mthly Returns (TR)'!$B127,'CRSP Data'!$A:$A,'Mthly Returns (TR)'!I$1)</f>
        <v>3.9760000000000004E-3</v>
      </c>
      <c r="J127" s="36">
        <f>SUMIFS('CRSP Data'!$U:$U,'CRSP Data'!$C:$C,'Mthly Returns (TR)'!$C127,'CRSP Data'!$D:$D,'Mthly Returns (TR)'!$B127,'CRSP Data'!$A:$A,'Mthly Returns (TR)'!J$1)</f>
        <v>-5.2777999999999999E-2</v>
      </c>
      <c r="K127" s="36">
        <f>SUMIFS('CRSP Data'!$U:$U,'CRSP Data'!$C:$C,'Mthly Returns (TR)'!$C127,'CRSP Data'!$D:$D,'Mthly Returns (TR)'!$B127,'CRSP Data'!$A:$A,'Mthly Returns (TR)'!K$1)</f>
        <v>4.2168999999999998E-2</v>
      </c>
      <c r="L127" s="36">
        <f>SUMIFS('CRSP Data'!$U:$U,'CRSP Data'!$C:$C,'Mthly Returns (TR)'!$C127,'CRSP Data'!$D:$D,'Mthly Returns (TR)'!$B127,'CRSP Data'!$A:$A,'Mthly Returns (TR)'!L$1)</f>
        <v>0</v>
      </c>
      <c r="M127" s="36">
        <f>SUMIFS('CRSP Data'!$U:$U,'CRSP Data'!$C:$C,'Mthly Returns (TR)'!$C127,'CRSP Data'!$D:$D,'Mthly Returns (TR)'!$B127,'CRSP Data'!$A:$A,'Mthly Returns (TR)'!M$1)</f>
        <v>0</v>
      </c>
      <c r="N127" s="36">
        <f>SUMIFS('CRSP Data'!$U:$U,'CRSP Data'!$C:$C,'Mthly Returns (TR)'!$C127,'CRSP Data'!$D:$D,'Mthly Returns (TR)'!$B127,'CRSP Data'!$A:$A,'Mthly Returns (TR)'!N$1)</f>
        <v>2.5912999999999999E-2</v>
      </c>
      <c r="O127" s="36">
        <f>SUMIFS('CRSP Data'!$U:$U,'CRSP Data'!$C:$C,'Mthly Returns (TR)'!$C127,'CRSP Data'!$D:$D,'Mthly Returns (TR)'!$B127,'CRSP Data'!$A:$A,'Mthly Returns (TR)'!O$1)</f>
        <v>1.967E-3</v>
      </c>
      <c r="P127" s="36">
        <f>SUMIFS('CRSP Data'!$U:$U,'CRSP Data'!$C:$C,'Mthly Returns (TR)'!$C127,'CRSP Data'!$D:$D,'Mthly Returns (TR)'!$B127,'CRSP Data'!$A:$A,'Mthly Returns (TR)'!P$1)</f>
        <v>-9.5650000000000006E-3</v>
      </c>
      <c r="Q127" s="36">
        <f>SUMIFS('CRSP Data'!$U:$U,'CRSP Data'!$C:$C,'Mthly Returns (TR)'!$C127,'CRSP Data'!$D:$D,'Mthly Returns (TR)'!$B127,'CRSP Data'!$A:$A,'Mthly Returns (TR)'!Q$1)</f>
        <v>2.5361999999999999E-2</v>
      </c>
      <c r="R127" s="36">
        <f>SUMIFS('CRSP Data'!$U:$U,'CRSP Data'!$C:$C,'Mthly Returns (TR)'!$C127,'CRSP Data'!$D:$D,'Mthly Returns (TR)'!$B127,'CRSP Data'!$A:$A,'Mthly Returns (TR)'!R$1)</f>
        <v>0</v>
      </c>
      <c r="S127" s="36">
        <f>SUMIFS('CRSP Data'!$U:$U,'CRSP Data'!$C:$C,'Mthly Returns (TR)'!$C127,'CRSP Data'!$D:$D,'Mthly Returns (TR)'!$B127,'CRSP Data'!$A:$A,'Mthly Returns (TR)'!S$1)</f>
        <v>9.9692000000000003E-2</v>
      </c>
      <c r="T127" s="36">
        <f>SUMIFS('CRSP Data'!$U:$U,'CRSP Data'!$C:$C,'Mthly Returns (TR)'!$C127,'CRSP Data'!$D:$D,'Mthly Returns (TR)'!$B127,'CRSP Data'!$A:$A,'Mthly Returns (TR)'!T$1)</f>
        <v>-1.4056000000000001E-2</v>
      </c>
      <c r="U127" s="36">
        <f>SUMIFS('CRSP Data'!$U:$U,'CRSP Data'!$C:$C,'Mthly Returns (TR)'!$C127,'CRSP Data'!$D:$D,'Mthly Returns (TR)'!$B127,'CRSP Data'!$A:$A,'Mthly Returns (TR)'!U$1)</f>
        <v>-5.9443999999999997E-2</v>
      </c>
      <c r="V127" s="36">
        <f>SUMIFS('CRSP Data'!$U:$U,'CRSP Data'!$C:$C,'Mthly Returns (TR)'!$C127,'CRSP Data'!$D:$D,'Mthly Returns (TR)'!$B127,'CRSP Data'!$A:$A,'Mthly Returns (TR)'!V$1)</f>
        <v>1.8036E-2</v>
      </c>
      <c r="W127" s="36">
        <f>SUMIFS('CRSP Data'!$U:$U,'CRSP Data'!$C:$C,'Mthly Returns (TR)'!$C127,'CRSP Data'!$D:$D,'Mthly Returns (TR)'!$B127,'CRSP Data'!$A:$A,'Mthly Returns (TR)'!W$1)</f>
        <v>-1.363E-2</v>
      </c>
      <c r="X127" s="36">
        <f>SUMIFS('CRSP Data'!$U:$U,'CRSP Data'!$C:$C,'Mthly Returns (TR)'!$C127,'CRSP Data'!$D:$D,'Mthly Returns (TR)'!$B127,'CRSP Data'!$A:$A,'Mthly Returns (TR)'!X$1)</f>
        <v>-4.9518E-2</v>
      </c>
      <c r="Y127" s="36">
        <f>SUMIFS('CRSP Data'!$U:$U,'CRSP Data'!$C:$C,'Mthly Returns (TR)'!$C127,'CRSP Data'!$D:$D,'Mthly Returns (TR)'!$B127,'CRSP Data'!$A:$A,'Mthly Returns (TR)'!Y$1)</f>
        <v>-8.7340000000000004E-3</v>
      </c>
      <c r="Z127" s="36">
        <f>SUMIFS('CRSP Data'!$U:$U,'CRSP Data'!$C:$C,'Mthly Returns (TR)'!$C127,'CRSP Data'!$D:$D,'Mthly Returns (TR)'!$B127,'CRSP Data'!$A:$A,'Mthly Returns (TR)'!Z$1)</f>
        <v>-8.2869999999999992E-3</v>
      </c>
      <c r="AA127" s="36">
        <f>SUMIFS('CRSP Data'!$U:$U,'CRSP Data'!$C:$C,'Mthly Returns (TR)'!$C127,'CRSP Data'!$D:$D,'Mthly Returns (TR)'!$B127,'CRSP Data'!$A:$A,'Mthly Returns (TR)'!AA$1)</f>
        <v>3.5455E-2</v>
      </c>
      <c r="AB127" s="36">
        <f>SUMIFS('CRSP Data'!$U:$U,'CRSP Data'!$C:$C,'Mthly Returns (TR)'!$C127,'CRSP Data'!$D:$D,'Mthly Returns (TR)'!$B127,'CRSP Data'!$A:$A,'Mthly Returns (TR)'!AB$1)</f>
        <v>0</v>
      </c>
      <c r="AC127" s="36">
        <f>SUMIFS('CRSP Data'!$U:$U,'CRSP Data'!$C:$C,'Mthly Returns (TR)'!$C127,'CRSP Data'!$D:$D,'Mthly Returns (TR)'!$B127,'CRSP Data'!$A:$A,'Mthly Returns (TR)'!AC$1)</f>
        <v>1.6587999999999999E-2</v>
      </c>
      <c r="AD127" s="36">
        <f>SUMIFS('CRSP Data'!$U:$U,'CRSP Data'!$C:$C,'Mthly Returns (TR)'!$C127,'CRSP Data'!$D:$D,'Mthly Returns (TR)'!$B127,'CRSP Data'!$A:$A,'Mthly Returns (TR)'!AD$1)</f>
        <v>0</v>
      </c>
      <c r="AE127" s="36">
        <f>SUMIFS('CRSP Data'!$U:$U,'CRSP Data'!$C:$C,'Mthly Returns (TR)'!$C127,'CRSP Data'!$D:$D,'Mthly Returns (TR)'!$B127,'CRSP Data'!$A:$A,'Mthly Returns (T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U:$U,'CRSP Data'!$C:$C,'Mthly Returns (TR)'!$C128,'CRSP Data'!$D:$D,'Mthly Returns (TR)'!$B128,'CRSP Data'!$A:$A,'Mthly Returns (TR)'!D$1)</f>
        <v>8.2741999999999996E-2</v>
      </c>
      <c r="E128" s="36">
        <f>SUMIFS('CRSP Data'!$U:$U,'CRSP Data'!$C:$C,'Mthly Returns (TR)'!$C128,'CRSP Data'!$D:$D,'Mthly Returns (TR)'!$B128,'CRSP Data'!$A:$A,'Mthly Returns (TR)'!E$1)</f>
        <v>0</v>
      </c>
      <c r="F128" s="36">
        <f>SUMIFS('CRSP Data'!$U:$U,'CRSP Data'!$C:$C,'Mthly Returns (TR)'!$C128,'CRSP Data'!$D:$D,'Mthly Returns (TR)'!$B128,'CRSP Data'!$A:$A,'Mthly Returns (TR)'!F$1)</f>
        <v>0</v>
      </c>
      <c r="G128" s="36">
        <f>SUMIFS('CRSP Data'!$U:$U,'CRSP Data'!$C:$C,'Mthly Returns (TR)'!$C128,'CRSP Data'!$D:$D,'Mthly Returns (TR)'!$B128,'CRSP Data'!$A:$A,'Mthly Returns (TR)'!G$1)</f>
        <v>0</v>
      </c>
      <c r="H128" s="36">
        <f>SUMIFS('CRSP Data'!$U:$U,'CRSP Data'!$C:$C,'Mthly Returns (TR)'!$C128,'CRSP Data'!$D:$D,'Mthly Returns (TR)'!$B128,'CRSP Data'!$A:$A,'Mthly Returns (TR)'!H$1)</f>
        <v>0.14065900000000001</v>
      </c>
      <c r="I128" s="36">
        <f>SUMIFS('CRSP Data'!$U:$U,'CRSP Data'!$C:$C,'Mthly Returns (TR)'!$C128,'CRSP Data'!$D:$D,'Mthly Returns (TR)'!$B128,'CRSP Data'!$A:$A,'Mthly Returns (TR)'!I$1)</f>
        <v>5.4108000000000003E-2</v>
      </c>
      <c r="J128" s="36">
        <f>SUMIFS('CRSP Data'!$U:$U,'CRSP Data'!$C:$C,'Mthly Returns (TR)'!$C128,'CRSP Data'!$D:$D,'Mthly Returns (TR)'!$B128,'CRSP Data'!$A:$A,'Mthly Returns (TR)'!J$1)</f>
        <v>7.9178999999999999E-2</v>
      </c>
      <c r="K128" s="36">
        <f>SUMIFS('CRSP Data'!$U:$U,'CRSP Data'!$C:$C,'Mthly Returns (TR)'!$C128,'CRSP Data'!$D:$D,'Mthly Returns (TR)'!$B128,'CRSP Data'!$A:$A,'Mthly Returns (TR)'!K$1)</f>
        <v>8.6706000000000005E-2</v>
      </c>
      <c r="L128" s="36">
        <f>SUMIFS('CRSP Data'!$U:$U,'CRSP Data'!$C:$C,'Mthly Returns (TR)'!$C128,'CRSP Data'!$D:$D,'Mthly Returns (TR)'!$B128,'CRSP Data'!$A:$A,'Mthly Returns (TR)'!L$1)</f>
        <v>0</v>
      </c>
      <c r="M128" s="36">
        <f>SUMIFS('CRSP Data'!$U:$U,'CRSP Data'!$C:$C,'Mthly Returns (TR)'!$C128,'CRSP Data'!$D:$D,'Mthly Returns (TR)'!$B128,'CRSP Data'!$A:$A,'Mthly Returns (TR)'!M$1)</f>
        <v>0</v>
      </c>
      <c r="N128" s="36">
        <f>SUMIFS('CRSP Data'!$U:$U,'CRSP Data'!$C:$C,'Mthly Returns (TR)'!$C128,'CRSP Data'!$D:$D,'Mthly Returns (TR)'!$B128,'CRSP Data'!$A:$A,'Mthly Returns (TR)'!N$1)</f>
        <v>0.157447</v>
      </c>
      <c r="O128" s="36">
        <f>SUMIFS('CRSP Data'!$U:$U,'CRSP Data'!$C:$C,'Mthly Returns (TR)'!$C128,'CRSP Data'!$D:$D,'Mthly Returns (TR)'!$B128,'CRSP Data'!$A:$A,'Mthly Returns (TR)'!O$1)</f>
        <v>0.14638200000000001</v>
      </c>
      <c r="P128" s="36">
        <f>SUMIFS('CRSP Data'!$U:$U,'CRSP Data'!$C:$C,'Mthly Returns (TR)'!$C128,'CRSP Data'!$D:$D,'Mthly Returns (TR)'!$B128,'CRSP Data'!$A:$A,'Mthly Returns (TR)'!P$1)</f>
        <v>-1.3332999999999999E-2</v>
      </c>
      <c r="Q128" s="36">
        <f>SUMIFS('CRSP Data'!$U:$U,'CRSP Data'!$C:$C,'Mthly Returns (TR)'!$C128,'CRSP Data'!$D:$D,'Mthly Returns (TR)'!$B128,'CRSP Data'!$A:$A,'Mthly Returns (TR)'!Q$1)</f>
        <v>6.0777999999999999E-2</v>
      </c>
      <c r="R128" s="36">
        <f>SUMIFS('CRSP Data'!$U:$U,'CRSP Data'!$C:$C,'Mthly Returns (TR)'!$C128,'CRSP Data'!$D:$D,'Mthly Returns (TR)'!$B128,'CRSP Data'!$A:$A,'Mthly Returns (TR)'!R$1)</f>
        <v>0</v>
      </c>
      <c r="S128" s="36">
        <f>SUMIFS('CRSP Data'!$U:$U,'CRSP Data'!$C:$C,'Mthly Returns (TR)'!$C128,'CRSP Data'!$D:$D,'Mthly Returns (TR)'!$B128,'CRSP Data'!$A:$A,'Mthly Returns (TR)'!S$1)</f>
        <v>7.4070000000000004E-3</v>
      </c>
      <c r="T128" s="36">
        <f>SUMIFS('CRSP Data'!$U:$U,'CRSP Data'!$C:$C,'Mthly Returns (TR)'!$C128,'CRSP Data'!$D:$D,'Mthly Returns (TR)'!$B128,'CRSP Data'!$A:$A,'Mthly Returns (TR)'!T$1)</f>
        <v>0.114868</v>
      </c>
      <c r="U128" s="36">
        <f>SUMIFS('CRSP Data'!$U:$U,'CRSP Data'!$C:$C,'Mthly Returns (TR)'!$C128,'CRSP Data'!$D:$D,'Mthly Returns (TR)'!$B128,'CRSP Data'!$A:$A,'Mthly Returns (TR)'!U$1)</f>
        <v>-1.4925000000000001E-2</v>
      </c>
      <c r="V128" s="36">
        <f>SUMIFS('CRSP Data'!$U:$U,'CRSP Data'!$C:$C,'Mthly Returns (TR)'!$C128,'CRSP Data'!$D:$D,'Mthly Returns (TR)'!$B128,'CRSP Data'!$A:$A,'Mthly Returns (TR)'!V$1)</f>
        <v>5.1180000000000002E-3</v>
      </c>
      <c r="W128" s="36">
        <f>SUMIFS('CRSP Data'!$U:$U,'CRSP Data'!$C:$C,'Mthly Returns (TR)'!$C128,'CRSP Data'!$D:$D,'Mthly Returns (TR)'!$B128,'CRSP Data'!$A:$A,'Mthly Returns (TR)'!W$1)</f>
        <v>1.2658000000000001E-2</v>
      </c>
      <c r="X128" s="36">
        <f>SUMIFS('CRSP Data'!$U:$U,'CRSP Data'!$C:$C,'Mthly Returns (TR)'!$C128,'CRSP Data'!$D:$D,'Mthly Returns (TR)'!$B128,'CRSP Data'!$A:$A,'Mthly Returns (TR)'!X$1)</f>
        <v>9.5890000000000003E-2</v>
      </c>
      <c r="Y128" s="36">
        <f>SUMIFS('CRSP Data'!$U:$U,'CRSP Data'!$C:$C,'Mthly Returns (TR)'!$C128,'CRSP Data'!$D:$D,'Mthly Returns (TR)'!$B128,'CRSP Data'!$A:$A,'Mthly Returns (TR)'!Y$1)</f>
        <v>8.4140999999999994E-2</v>
      </c>
      <c r="Z128" s="36">
        <f>SUMIFS('CRSP Data'!$U:$U,'CRSP Data'!$C:$C,'Mthly Returns (TR)'!$C128,'CRSP Data'!$D:$D,'Mthly Returns (TR)'!$B128,'CRSP Data'!$A:$A,'Mthly Returns (TR)'!Z$1)</f>
        <v>8.0780000000000005E-2</v>
      </c>
      <c r="AA128" s="36">
        <f>SUMIFS('CRSP Data'!$U:$U,'CRSP Data'!$C:$C,'Mthly Returns (TR)'!$C128,'CRSP Data'!$D:$D,'Mthly Returns (TR)'!$B128,'CRSP Data'!$A:$A,'Mthly Returns (TR)'!AA$1)</f>
        <v>5.2049999999999999E-2</v>
      </c>
      <c r="AB128" s="36">
        <f>SUMIFS('CRSP Data'!$U:$U,'CRSP Data'!$C:$C,'Mthly Returns (TR)'!$C128,'CRSP Data'!$D:$D,'Mthly Returns (TR)'!$B128,'CRSP Data'!$A:$A,'Mthly Returns (TR)'!AB$1)</f>
        <v>0</v>
      </c>
      <c r="AC128" s="36">
        <f>SUMIFS('CRSP Data'!$U:$U,'CRSP Data'!$C:$C,'Mthly Returns (TR)'!$C128,'CRSP Data'!$D:$D,'Mthly Returns (TR)'!$B128,'CRSP Data'!$A:$A,'Mthly Returns (TR)'!AC$1)</f>
        <v>5.8275E-2</v>
      </c>
      <c r="AD128" s="36">
        <f>SUMIFS('CRSP Data'!$U:$U,'CRSP Data'!$C:$C,'Mthly Returns (TR)'!$C128,'CRSP Data'!$D:$D,'Mthly Returns (TR)'!$B128,'CRSP Data'!$A:$A,'Mthly Returns (TR)'!AD$1)</f>
        <v>0</v>
      </c>
      <c r="AE128" s="36">
        <f>SUMIFS('CRSP Data'!$U:$U,'CRSP Data'!$C:$C,'Mthly Returns (TR)'!$C128,'CRSP Data'!$D:$D,'Mthly Returns (TR)'!$B128,'CRSP Data'!$A:$A,'Mthly Returns (T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U:$U,'CRSP Data'!$C:$C,'Mthly Returns (TR)'!$C129,'CRSP Data'!$D:$D,'Mthly Returns (TR)'!$B129,'CRSP Data'!$A:$A,'Mthly Returns (TR)'!D$1)</f>
        <v>-3.4934E-2</v>
      </c>
      <c r="E129" s="36">
        <f>SUMIFS('CRSP Data'!$U:$U,'CRSP Data'!$C:$C,'Mthly Returns (TR)'!$C129,'CRSP Data'!$D:$D,'Mthly Returns (TR)'!$B129,'CRSP Data'!$A:$A,'Mthly Returns (TR)'!E$1)</f>
        <v>0</v>
      </c>
      <c r="F129" s="36">
        <f>SUMIFS('CRSP Data'!$U:$U,'CRSP Data'!$C:$C,'Mthly Returns (TR)'!$C129,'CRSP Data'!$D:$D,'Mthly Returns (TR)'!$B129,'CRSP Data'!$A:$A,'Mthly Returns (TR)'!F$1)</f>
        <v>0</v>
      </c>
      <c r="G129" s="36">
        <f>SUMIFS('CRSP Data'!$U:$U,'CRSP Data'!$C:$C,'Mthly Returns (TR)'!$C129,'CRSP Data'!$D:$D,'Mthly Returns (TR)'!$B129,'CRSP Data'!$A:$A,'Mthly Returns (TR)'!G$1)</f>
        <v>5.2288000000000001E-2</v>
      </c>
      <c r="H129" s="36">
        <f>SUMIFS('CRSP Data'!$U:$U,'CRSP Data'!$C:$C,'Mthly Returns (TR)'!$C129,'CRSP Data'!$D:$D,'Mthly Returns (TR)'!$B129,'CRSP Data'!$A:$A,'Mthly Returns (TR)'!H$1)</f>
        <v>-1.9419999999999999E-3</v>
      </c>
      <c r="I129" s="36">
        <f>SUMIFS('CRSP Data'!$U:$U,'CRSP Data'!$C:$C,'Mthly Returns (TR)'!$C129,'CRSP Data'!$D:$D,'Mthly Returns (TR)'!$B129,'CRSP Data'!$A:$A,'Mthly Returns (TR)'!I$1)</f>
        <v>-1.711E-2</v>
      </c>
      <c r="J129" s="36">
        <f>SUMIFS('CRSP Data'!$U:$U,'CRSP Data'!$C:$C,'Mthly Returns (TR)'!$C129,'CRSP Data'!$D:$D,'Mthly Returns (TR)'!$B129,'CRSP Data'!$A:$A,'Mthly Returns (TR)'!J$1)</f>
        <v>-1.6299999999999999E-3</v>
      </c>
      <c r="K129" s="36">
        <f>SUMIFS('CRSP Data'!$U:$U,'CRSP Data'!$C:$C,'Mthly Returns (TR)'!$C129,'CRSP Data'!$D:$D,'Mthly Returns (TR)'!$B129,'CRSP Data'!$A:$A,'Mthly Returns (TR)'!K$1)</f>
        <v>-5.6020000000000002E-3</v>
      </c>
      <c r="L129" s="36">
        <f>SUMIFS('CRSP Data'!$U:$U,'CRSP Data'!$C:$C,'Mthly Returns (TR)'!$C129,'CRSP Data'!$D:$D,'Mthly Returns (TR)'!$B129,'CRSP Data'!$A:$A,'Mthly Returns (TR)'!L$1)</f>
        <v>0</v>
      </c>
      <c r="M129" s="36">
        <f>SUMIFS('CRSP Data'!$U:$U,'CRSP Data'!$C:$C,'Mthly Returns (TR)'!$C129,'CRSP Data'!$D:$D,'Mthly Returns (TR)'!$B129,'CRSP Data'!$A:$A,'Mthly Returns (TR)'!M$1)</f>
        <v>0</v>
      </c>
      <c r="N129" s="36">
        <f>SUMIFS('CRSP Data'!$U:$U,'CRSP Data'!$C:$C,'Mthly Returns (TR)'!$C129,'CRSP Data'!$D:$D,'Mthly Returns (TR)'!$B129,'CRSP Data'!$A:$A,'Mthly Returns (TR)'!N$1)</f>
        <v>-0.117647</v>
      </c>
      <c r="O129" s="36">
        <f>SUMIFS('CRSP Data'!$U:$U,'CRSP Data'!$C:$C,'Mthly Returns (TR)'!$C129,'CRSP Data'!$D:$D,'Mthly Returns (TR)'!$B129,'CRSP Data'!$A:$A,'Mthly Returns (TR)'!O$1)</f>
        <v>-6.1692999999999998E-2</v>
      </c>
      <c r="P129" s="36">
        <f>SUMIFS('CRSP Data'!$U:$U,'CRSP Data'!$C:$C,'Mthly Returns (TR)'!$C129,'CRSP Data'!$D:$D,'Mthly Returns (TR)'!$B129,'CRSP Data'!$A:$A,'Mthly Returns (TR)'!P$1)</f>
        <v>1.8017999999999999E-2</v>
      </c>
      <c r="Q129" s="36">
        <f>SUMIFS('CRSP Data'!$U:$U,'CRSP Data'!$C:$C,'Mthly Returns (TR)'!$C129,'CRSP Data'!$D:$D,'Mthly Returns (TR)'!$B129,'CRSP Data'!$A:$A,'Mthly Returns (TR)'!Q$1)</f>
        <v>3.8193999999999999E-2</v>
      </c>
      <c r="R129" s="36">
        <f>SUMIFS('CRSP Data'!$U:$U,'CRSP Data'!$C:$C,'Mthly Returns (TR)'!$C129,'CRSP Data'!$D:$D,'Mthly Returns (TR)'!$B129,'CRSP Data'!$A:$A,'Mthly Returns (TR)'!R$1)</f>
        <v>0</v>
      </c>
      <c r="S129" s="36">
        <f>SUMIFS('CRSP Data'!$U:$U,'CRSP Data'!$C:$C,'Mthly Returns (TR)'!$C129,'CRSP Data'!$D:$D,'Mthly Returns (TR)'!$B129,'CRSP Data'!$A:$A,'Mthly Returns (TR)'!S$1)</f>
        <v>-7.3530000000000002E-3</v>
      </c>
      <c r="T129" s="36">
        <f>SUMIFS('CRSP Data'!$U:$U,'CRSP Data'!$C:$C,'Mthly Returns (TR)'!$C129,'CRSP Data'!$D:$D,'Mthly Returns (TR)'!$B129,'CRSP Data'!$A:$A,'Mthly Returns (TR)'!T$1)</f>
        <v>7.7819999999999999E-3</v>
      </c>
      <c r="U129" s="36">
        <f>SUMIFS('CRSP Data'!$U:$U,'CRSP Data'!$C:$C,'Mthly Returns (TR)'!$C129,'CRSP Data'!$D:$D,'Mthly Returns (TR)'!$B129,'CRSP Data'!$A:$A,'Mthly Returns (TR)'!U$1)</f>
        <v>6.0610000000000004E-3</v>
      </c>
      <c r="V129" s="36">
        <f>SUMIFS('CRSP Data'!$U:$U,'CRSP Data'!$C:$C,'Mthly Returns (TR)'!$C129,'CRSP Data'!$D:$D,'Mthly Returns (TR)'!$B129,'CRSP Data'!$A:$A,'Mthly Returns (TR)'!V$1)</f>
        <v>7.9050000000000006E-3</v>
      </c>
      <c r="W129" s="36">
        <f>SUMIFS('CRSP Data'!$U:$U,'CRSP Data'!$C:$C,'Mthly Returns (TR)'!$C129,'CRSP Data'!$D:$D,'Mthly Returns (TR)'!$B129,'CRSP Data'!$A:$A,'Mthly Returns (TR)'!W$1)</f>
        <v>5.0000000000000001E-3</v>
      </c>
      <c r="X129" s="36">
        <f>SUMIFS('CRSP Data'!$U:$U,'CRSP Data'!$C:$C,'Mthly Returns (TR)'!$C129,'CRSP Data'!$D:$D,'Mthly Returns (TR)'!$B129,'CRSP Data'!$A:$A,'Mthly Returns (TR)'!X$1)</f>
        <v>0</v>
      </c>
      <c r="Y129" s="36">
        <f>SUMIFS('CRSP Data'!$U:$U,'CRSP Data'!$C:$C,'Mthly Returns (TR)'!$C129,'CRSP Data'!$D:$D,'Mthly Returns (TR)'!$B129,'CRSP Data'!$A:$A,'Mthly Returns (TR)'!Y$1)</f>
        <v>2.4641E-2</v>
      </c>
      <c r="Z129" s="36">
        <f>SUMIFS('CRSP Data'!$U:$U,'CRSP Data'!$C:$C,'Mthly Returns (TR)'!$C129,'CRSP Data'!$D:$D,'Mthly Returns (TR)'!$B129,'CRSP Data'!$A:$A,'Mthly Returns (TR)'!Z$1)</f>
        <v>-1.8557000000000001E-2</v>
      </c>
      <c r="AA129" s="36">
        <f>SUMIFS('CRSP Data'!$U:$U,'CRSP Data'!$C:$C,'Mthly Returns (TR)'!$C129,'CRSP Data'!$D:$D,'Mthly Returns (TR)'!$B129,'CRSP Data'!$A:$A,'Mthly Returns (TR)'!AA$1)</f>
        <v>-8.8456000000000007E-2</v>
      </c>
      <c r="AB129" s="36">
        <f>SUMIFS('CRSP Data'!$U:$U,'CRSP Data'!$C:$C,'Mthly Returns (TR)'!$C129,'CRSP Data'!$D:$D,'Mthly Returns (TR)'!$B129,'CRSP Data'!$A:$A,'Mthly Returns (TR)'!AB$1)</f>
        <v>0</v>
      </c>
      <c r="AC129" s="36">
        <f>SUMIFS('CRSP Data'!$U:$U,'CRSP Data'!$C:$C,'Mthly Returns (TR)'!$C129,'CRSP Data'!$D:$D,'Mthly Returns (TR)'!$B129,'CRSP Data'!$A:$A,'Mthly Returns (TR)'!AC$1)</f>
        <v>1.322E-3</v>
      </c>
      <c r="AD129" s="36">
        <f>SUMIFS('CRSP Data'!$U:$U,'CRSP Data'!$C:$C,'Mthly Returns (TR)'!$C129,'CRSP Data'!$D:$D,'Mthly Returns (TR)'!$B129,'CRSP Data'!$A:$A,'Mthly Returns (TR)'!AD$1)</f>
        <v>0</v>
      </c>
      <c r="AE129" s="36">
        <f>SUMIFS('CRSP Data'!$U:$U,'CRSP Data'!$C:$C,'Mthly Returns (TR)'!$C129,'CRSP Data'!$D:$D,'Mthly Returns (TR)'!$B129,'CRSP Data'!$A:$A,'Mthly Returns (T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U:$U,'CRSP Data'!$C:$C,'Mthly Returns (TR)'!$C130,'CRSP Data'!$D:$D,'Mthly Returns (TR)'!$B130,'CRSP Data'!$A:$A,'Mthly Returns (TR)'!D$1)</f>
        <v>2.8507000000000001E-2</v>
      </c>
      <c r="E130" s="36">
        <f>SUMIFS('CRSP Data'!$U:$U,'CRSP Data'!$C:$C,'Mthly Returns (TR)'!$C130,'CRSP Data'!$D:$D,'Mthly Returns (TR)'!$B130,'CRSP Data'!$A:$A,'Mthly Returns (TR)'!E$1)</f>
        <v>0</v>
      </c>
      <c r="F130" s="36">
        <f>SUMIFS('CRSP Data'!$U:$U,'CRSP Data'!$C:$C,'Mthly Returns (TR)'!$C130,'CRSP Data'!$D:$D,'Mthly Returns (TR)'!$B130,'CRSP Data'!$A:$A,'Mthly Returns (TR)'!F$1)</f>
        <v>0</v>
      </c>
      <c r="G130" s="36">
        <f>SUMIFS('CRSP Data'!$U:$U,'CRSP Data'!$C:$C,'Mthly Returns (TR)'!$C130,'CRSP Data'!$D:$D,'Mthly Returns (TR)'!$B130,'CRSP Data'!$A:$A,'Mthly Returns (TR)'!G$1)</f>
        <v>5.0313999999999998E-2</v>
      </c>
      <c r="H130" s="36">
        <f>SUMIFS('CRSP Data'!$U:$U,'CRSP Data'!$C:$C,'Mthly Returns (TR)'!$C130,'CRSP Data'!$D:$D,'Mthly Returns (TR)'!$B130,'CRSP Data'!$A:$A,'Mthly Returns (TR)'!H$1)</f>
        <v>2.5291999999999999E-2</v>
      </c>
      <c r="I130" s="36">
        <f>SUMIFS('CRSP Data'!$U:$U,'CRSP Data'!$C:$C,'Mthly Returns (TR)'!$C130,'CRSP Data'!$D:$D,'Mthly Returns (TR)'!$B130,'CRSP Data'!$A:$A,'Mthly Returns (TR)'!I$1)</f>
        <v>3.8679999999999999E-3</v>
      </c>
      <c r="J130" s="36">
        <f>SUMIFS('CRSP Data'!$U:$U,'CRSP Data'!$C:$C,'Mthly Returns (TR)'!$C130,'CRSP Data'!$D:$D,'Mthly Returns (TR)'!$B130,'CRSP Data'!$A:$A,'Mthly Returns (TR)'!J$1)</f>
        <v>7.4380000000000002E-2</v>
      </c>
      <c r="K130" s="36">
        <f>SUMIFS('CRSP Data'!$U:$U,'CRSP Data'!$C:$C,'Mthly Returns (TR)'!$C130,'CRSP Data'!$D:$D,'Mthly Returns (TR)'!$B130,'CRSP Data'!$A:$A,'Mthly Returns (TR)'!K$1)</f>
        <v>4.5069999999999999E-2</v>
      </c>
      <c r="L130" s="36">
        <f>SUMIFS('CRSP Data'!$U:$U,'CRSP Data'!$C:$C,'Mthly Returns (TR)'!$C130,'CRSP Data'!$D:$D,'Mthly Returns (TR)'!$B130,'CRSP Data'!$A:$A,'Mthly Returns (TR)'!L$1)</f>
        <v>0</v>
      </c>
      <c r="M130" s="36">
        <f>SUMIFS('CRSP Data'!$U:$U,'CRSP Data'!$C:$C,'Mthly Returns (TR)'!$C130,'CRSP Data'!$D:$D,'Mthly Returns (TR)'!$B130,'CRSP Data'!$A:$A,'Mthly Returns (TR)'!M$1)</f>
        <v>0</v>
      </c>
      <c r="N130" s="36">
        <f>SUMIFS('CRSP Data'!$U:$U,'CRSP Data'!$C:$C,'Mthly Returns (TR)'!$C130,'CRSP Data'!$D:$D,'Mthly Returns (TR)'!$B130,'CRSP Data'!$A:$A,'Mthly Returns (TR)'!N$1)</f>
        <v>3.5249999999999997E-2</v>
      </c>
      <c r="O130" s="36">
        <f>SUMIFS('CRSP Data'!$U:$U,'CRSP Data'!$C:$C,'Mthly Returns (TR)'!$C130,'CRSP Data'!$D:$D,'Mthly Returns (TR)'!$B130,'CRSP Data'!$A:$A,'Mthly Returns (TR)'!O$1)</f>
        <v>5.9938999999999999E-2</v>
      </c>
      <c r="P130" s="36">
        <f>SUMIFS('CRSP Data'!$U:$U,'CRSP Data'!$C:$C,'Mthly Returns (TR)'!$C130,'CRSP Data'!$D:$D,'Mthly Returns (TR)'!$B130,'CRSP Data'!$A:$A,'Mthly Returns (TR)'!P$1)</f>
        <v>0.109735</v>
      </c>
      <c r="Q130" s="36">
        <f>SUMIFS('CRSP Data'!$U:$U,'CRSP Data'!$C:$C,'Mthly Returns (TR)'!$C130,'CRSP Data'!$D:$D,'Mthly Returns (TR)'!$B130,'CRSP Data'!$A:$A,'Mthly Returns (TR)'!Q$1)</f>
        <v>1.0033E-2</v>
      </c>
      <c r="R130" s="36">
        <f>SUMIFS('CRSP Data'!$U:$U,'CRSP Data'!$C:$C,'Mthly Returns (TR)'!$C130,'CRSP Data'!$D:$D,'Mthly Returns (TR)'!$B130,'CRSP Data'!$A:$A,'Mthly Returns (TR)'!R$1)</f>
        <v>0</v>
      </c>
      <c r="S130" s="36">
        <f>SUMIFS('CRSP Data'!$U:$U,'CRSP Data'!$C:$C,'Mthly Returns (TR)'!$C130,'CRSP Data'!$D:$D,'Mthly Returns (TR)'!$B130,'CRSP Data'!$A:$A,'Mthly Returns (TR)'!S$1)</f>
        <v>7.7630000000000005E-2</v>
      </c>
      <c r="T130" s="36">
        <f>SUMIFS('CRSP Data'!$U:$U,'CRSP Data'!$C:$C,'Mthly Returns (TR)'!$C130,'CRSP Data'!$D:$D,'Mthly Returns (TR)'!$B130,'CRSP Data'!$A:$A,'Mthly Returns (TR)'!T$1)</f>
        <v>4.4401999999999997E-2</v>
      </c>
      <c r="U130" s="36">
        <f>SUMIFS('CRSP Data'!$U:$U,'CRSP Data'!$C:$C,'Mthly Returns (TR)'!$C130,'CRSP Data'!$D:$D,'Mthly Returns (TR)'!$B130,'CRSP Data'!$A:$A,'Mthly Returns (TR)'!U$1)</f>
        <v>9.2169000000000001E-2</v>
      </c>
      <c r="V130" s="36">
        <f>SUMIFS('CRSP Data'!$U:$U,'CRSP Data'!$C:$C,'Mthly Returns (TR)'!$C130,'CRSP Data'!$D:$D,'Mthly Returns (TR)'!$B130,'CRSP Data'!$A:$A,'Mthly Returns (TR)'!V$1)</f>
        <v>1.9608E-2</v>
      </c>
      <c r="W130" s="36">
        <f>SUMIFS('CRSP Data'!$U:$U,'CRSP Data'!$C:$C,'Mthly Returns (TR)'!$C130,'CRSP Data'!$D:$D,'Mthly Returns (TR)'!$B130,'CRSP Data'!$A:$A,'Mthly Returns (TR)'!W$1)</f>
        <v>4.3483000000000001E-2</v>
      </c>
      <c r="X130" s="36">
        <f>SUMIFS('CRSP Data'!$U:$U,'CRSP Data'!$C:$C,'Mthly Returns (TR)'!$C130,'CRSP Data'!$D:$D,'Mthly Returns (TR)'!$B130,'CRSP Data'!$A:$A,'Mthly Returns (TR)'!X$1)</f>
        <v>1.7500000000000002E-2</v>
      </c>
      <c r="Y130" s="36">
        <f>SUMIFS('CRSP Data'!$U:$U,'CRSP Data'!$C:$C,'Mthly Returns (TR)'!$C130,'CRSP Data'!$D:$D,'Mthly Returns (TR)'!$B130,'CRSP Data'!$A:$A,'Mthly Returns (TR)'!Y$1)</f>
        <v>4.8096E-2</v>
      </c>
      <c r="Z130" s="36">
        <f>SUMIFS('CRSP Data'!$U:$U,'CRSP Data'!$C:$C,'Mthly Returns (TR)'!$C130,'CRSP Data'!$D:$D,'Mthly Returns (TR)'!$B130,'CRSP Data'!$A:$A,'Mthly Returns (TR)'!Z$1)</f>
        <v>5.8201000000000003E-2</v>
      </c>
      <c r="AA130" s="36">
        <f>SUMIFS('CRSP Data'!$U:$U,'CRSP Data'!$C:$C,'Mthly Returns (TR)'!$C130,'CRSP Data'!$D:$D,'Mthly Returns (TR)'!$B130,'CRSP Data'!$A:$A,'Mthly Returns (TR)'!AA$1)</f>
        <v>9.8420999999999995E-2</v>
      </c>
      <c r="AB130" s="36">
        <f>SUMIFS('CRSP Data'!$U:$U,'CRSP Data'!$C:$C,'Mthly Returns (TR)'!$C130,'CRSP Data'!$D:$D,'Mthly Returns (TR)'!$B130,'CRSP Data'!$A:$A,'Mthly Returns (TR)'!AB$1)</f>
        <v>0</v>
      </c>
      <c r="AC130" s="36">
        <f>SUMIFS('CRSP Data'!$U:$U,'CRSP Data'!$C:$C,'Mthly Returns (TR)'!$C130,'CRSP Data'!$D:$D,'Mthly Returns (TR)'!$B130,'CRSP Data'!$A:$A,'Mthly Returns (TR)'!AC$1)</f>
        <v>-2.4389999999999998E-2</v>
      </c>
      <c r="AD130" s="36">
        <f>SUMIFS('CRSP Data'!$U:$U,'CRSP Data'!$C:$C,'Mthly Returns (TR)'!$C130,'CRSP Data'!$D:$D,'Mthly Returns (TR)'!$B130,'CRSP Data'!$A:$A,'Mthly Returns (TR)'!AD$1)</f>
        <v>0</v>
      </c>
      <c r="AE130" s="36">
        <f>SUMIFS('CRSP Data'!$U:$U,'CRSP Data'!$C:$C,'Mthly Returns (TR)'!$C130,'CRSP Data'!$D:$D,'Mthly Returns (TR)'!$B130,'CRSP Data'!$A:$A,'Mthly Returns (T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U:$U,'CRSP Data'!$C:$C,'Mthly Returns (TR)'!$C131,'CRSP Data'!$D:$D,'Mthly Returns (TR)'!$B131,'CRSP Data'!$A:$A,'Mthly Returns (TR)'!D$1)</f>
        <v>-5.5432000000000002E-2</v>
      </c>
      <c r="E131" s="36">
        <f>SUMIFS('CRSP Data'!$U:$U,'CRSP Data'!$C:$C,'Mthly Returns (TR)'!$C131,'CRSP Data'!$D:$D,'Mthly Returns (TR)'!$B131,'CRSP Data'!$A:$A,'Mthly Returns (TR)'!E$1)</f>
        <v>0</v>
      </c>
      <c r="F131" s="36">
        <f>SUMIFS('CRSP Data'!$U:$U,'CRSP Data'!$C:$C,'Mthly Returns (TR)'!$C131,'CRSP Data'!$D:$D,'Mthly Returns (TR)'!$B131,'CRSP Data'!$A:$A,'Mthly Returns (TR)'!F$1)</f>
        <v>0</v>
      </c>
      <c r="G131" s="36">
        <f>SUMIFS('CRSP Data'!$U:$U,'CRSP Data'!$C:$C,'Mthly Returns (TR)'!$C131,'CRSP Data'!$D:$D,'Mthly Returns (TR)'!$B131,'CRSP Data'!$A:$A,'Mthly Returns (TR)'!G$1)</f>
        <v>-2.3952000000000001E-2</v>
      </c>
      <c r="H131" s="36">
        <f>SUMIFS('CRSP Data'!$U:$U,'CRSP Data'!$C:$C,'Mthly Returns (TR)'!$C131,'CRSP Data'!$D:$D,'Mthly Returns (TR)'!$B131,'CRSP Data'!$A:$A,'Mthly Returns (TR)'!H$1)</f>
        <v>-9.6152000000000001E-2</v>
      </c>
      <c r="I131" s="36">
        <f>SUMIFS('CRSP Data'!$U:$U,'CRSP Data'!$C:$C,'Mthly Returns (TR)'!$C131,'CRSP Data'!$D:$D,'Mthly Returns (TR)'!$B131,'CRSP Data'!$A:$A,'Mthly Returns (TR)'!I$1)</f>
        <v>-3.1189000000000001E-2</v>
      </c>
      <c r="J131" s="36">
        <f>SUMIFS('CRSP Data'!$U:$U,'CRSP Data'!$C:$C,'Mthly Returns (TR)'!$C131,'CRSP Data'!$D:$D,'Mthly Returns (TR)'!$B131,'CRSP Data'!$A:$A,'Mthly Returns (TR)'!J$1)</f>
        <v>-5.1282000000000001E-2</v>
      </c>
      <c r="K131" s="36">
        <f>SUMIFS('CRSP Data'!$U:$U,'CRSP Data'!$C:$C,'Mthly Returns (TR)'!$C131,'CRSP Data'!$D:$D,'Mthly Returns (TR)'!$B131,'CRSP Data'!$A:$A,'Mthly Returns (TR)'!K$1)</f>
        <v>-7.5471999999999997E-2</v>
      </c>
      <c r="L131" s="36">
        <f>SUMIFS('CRSP Data'!$U:$U,'CRSP Data'!$C:$C,'Mthly Returns (TR)'!$C131,'CRSP Data'!$D:$D,'Mthly Returns (TR)'!$B131,'CRSP Data'!$A:$A,'Mthly Returns (TR)'!L$1)</f>
        <v>0</v>
      </c>
      <c r="M131" s="36">
        <f>SUMIFS('CRSP Data'!$U:$U,'CRSP Data'!$C:$C,'Mthly Returns (TR)'!$C131,'CRSP Data'!$D:$D,'Mthly Returns (TR)'!$B131,'CRSP Data'!$A:$A,'Mthly Returns (TR)'!M$1)</f>
        <v>0</v>
      </c>
      <c r="N131" s="36">
        <f>SUMIFS('CRSP Data'!$U:$U,'CRSP Data'!$C:$C,'Mthly Returns (TR)'!$C131,'CRSP Data'!$D:$D,'Mthly Returns (TR)'!$B131,'CRSP Data'!$A:$A,'Mthly Returns (TR)'!N$1)</f>
        <v>-7.6768000000000003E-2</v>
      </c>
      <c r="O131" s="36">
        <f>SUMIFS('CRSP Data'!$U:$U,'CRSP Data'!$C:$C,'Mthly Returns (TR)'!$C131,'CRSP Data'!$D:$D,'Mthly Returns (TR)'!$B131,'CRSP Data'!$A:$A,'Mthly Returns (TR)'!O$1)</f>
        <v>-3.3333000000000002E-2</v>
      </c>
      <c r="P131" s="36">
        <f>SUMIFS('CRSP Data'!$U:$U,'CRSP Data'!$C:$C,'Mthly Returns (TR)'!$C131,'CRSP Data'!$D:$D,'Mthly Returns (TR)'!$B131,'CRSP Data'!$A:$A,'Mthly Returns (TR)'!P$1)</f>
        <v>-3.6290000000000003E-2</v>
      </c>
      <c r="Q131" s="36">
        <f>SUMIFS('CRSP Data'!$U:$U,'CRSP Data'!$C:$C,'Mthly Returns (TR)'!$C131,'CRSP Data'!$D:$D,'Mthly Returns (TR)'!$B131,'CRSP Data'!$A:$A,'Mthly Returns (TR)'!Q$1)</f>
        <v>-6.3575999999999994E-2</v>
      </c>
      <c r="R131" s="36">
        <f>SUMIFS('CRSP Data'!$U:$U,'CRSP Data'!$C:$C,'Mthly Returns (TR)'!$C131,'CRSP Data'!$D:$D,'Mthly Returns (TR)'!$B131,'CRSP Data'!$A:$A,'Mthly Returns (TR)'!R$1)</f>
        <v>0</v>
      </c>
      <c r="S131" s="36">
        <f>SUMIFS('CRSP Data'!$U:$U,'CRSP Data'!$C:$C,'Mthly Returns (TR)'!$C131,'CRSP Data'!$D:$D,'Mthly Returns (TR)'!$B131,'CRSP Data'!$A:$A,'Mthly Returns (TR)'!S$1)</f>
        <v>-4.1667000000000003E-2</v>
      </c>
      <c r="T131" s="36">
        <f>SUMIFS('CRSP Data'!$U:$U,'CRSP Data'!$C:$C,'Mthly Returns (TR)'!$C131,'CRSP Data'!$D:$D,'Mthly Returns (TR)'!$B131,'CRSP Data'!$A:$A,'Mthly Returns (TR)'!T$1)</f>
        <v>-9.5378000000000004E-2</v>
      </c>
      <c r="U131" s="36">
        <f>SUMIFS('CRSP Data'!$U:$U,'CRSP Data'!$C:$C,'Mthly Returns (TR)'!$C131,'CRSP Data'!$D:$D,'Mthly Returns (TR)'!$B131,'CRSP Data'!$A:$A,'Mthly Returns (TR)'!U$1)</f>
        <v>-3.0641000000000002E-2</v>
      </c>
      <c r="V131" s="36">
        <f>SUMIFS('CRSP Data'!$U:$U,'CRSP Data'!$C:$C,'Mthly Returns (TR)'!$C131,'CRSP Data'!$D:$D,'Mthly Returns (TR)'!$B131,'CRSP Data'!$A:$A,'Mthly Returns (TR)'!V$1)</f>
        <v>-5.1538E-2</v>
      </c>
      <c r="W131" s="36">
        <f>SUMIFS('CRSP Data'!$U:$U,'CRSP Data'!$C:$C,'Mthly Returns (TR)'!$C131,'CRSP Data'!$D:$D,'Mthly Returns (TR)'!$B131,'CRSP Data'!$A:$A,'Mthly Returns (TR)'!W$1)</f>
        <v>-7.2290000000000002E-3</v>
      </c>
      <c r="X131" s="36">
        <f>SUMIFS('CRSP Data'!$U:$U,'CRSP Data'!$C:$C,'Mthly Returns (TR)'!$C131,'CRSP Data'!$D:$D,'Mthly Returns (TR)'!$B131,'CRSP Data'!$A:$A,'Mthly Returns (TR)'!X$1)</f>
        <v>-1.2422000000000001E-2</v>
      </c>
      <c r="Y131" s="36">
        <f>SUMIFS('CRSP Data'!$U:$U,'CRSP Data'!$C:$C,'Mthly Returns (TR)'!$C131,'CRSP Data'!$D:$D,'Mthly Returns (TR)'!$B131,'CRSP Data'!$A:$A,'Mthly Returns (TR)'!Y$1)</f>
        <v>-9.3308000000000002E-2</v>
      </c>
      <c r="Z131" s="36">
        <f>SUMIFS('CRSP Data'!$U:$U,'CRSP Data'!$C:$C,'Mthly Returns (TR)'!$C131,'CRSP Data'!$D:$D,'Mthly Returns (TR)'!$B131,'CRSP Data'!$A:$A,'Mthly Returns (TR)'!Z$1)</f>
        <v>-0.1225</v>
      </c>
      <c r="AA131" s="36">
        <f>SUMIFS('CRSP Data'!$U:$U,'CRSP Data'!$C:$C,'Mthly Returns (TR)'!$C131,'CRSP Data'!$D:$D,'Mthly Returns (TR)'!$B131,'CRSP Data'!$A:$A,'Mthly Returns (TR)'!AA$1)</f>
        <v>-8.4336999999999995E-2</v>
      </c>
      <c r="AB131" s="36">
        <f>SUMIFS('CRSP Data'!$U:$U,'CRSP Data'!$C:$C,'Mthly Returns (TR)'!$C131,'CRSP Data'!$D:$D,'Mthly Returns (TR)'!$B131,'CRSP Data'!$A:$A,'Mthly Returns (TR)'!AB$1)</f>
        <v>0</v>
      </c>
      <c r="AC131" s="36">
        <f>SUMIFS('CRSP Data'!$U:$U,'CRSP Data'!$C:$C,'Mthly Returns (TR)'!$C131,'CRSP Data'!$D:$D,'Mthly Returns (TR)'!$B131,'CRSP Data'!$A:$A,'Mthly Returns (TR)'!AC$1)</f>
        <v>-2.5000000000000001E-2</v>
      </c>
      <c r="AD131" s="36">
        <f>SUMIFS('CRSP Data'!$U:$U,'CRSP Data'!$C:$C,'Mthly Returns (TR)'!$C131,'CRSP Data'!$D:$D,'Mthly Returns (TR)'!$B131,'CRSP Data'!$A:$A,'Mthly Returns (TR)'!AD$1)</f>
        <v>0</v>
      </c>
      <c r="AE131" s="36">
        <f>SUMIFS('CRSP Data'!$U:$U,'CRSP Data'!$C:$C,'Mthly Returns (TR)'!$C131,'CRSP Data'!$D:$D,'Mthly Returns (TR)'!$B131,'CRSP Data'!$A:$A,'Mthly Returns (T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U:$U,'CRSP Data'!$C:$C,'Mthly Returns (TR)'!$C132,'CRSP Data'!$D:$D,'Mthly Returns (TR)'!$B132,'CRSP Data'!$A:$A,'Mthly Returns (TR)'!D$1)</f>
        <v>1.4085E-2</v>
      </c>
      <c r="E132" s="36">
        <f>SUMIFS('CRSP Data'!$U:$U,'CRSP Data'!$C:$C,'Mthly Returns (TR)'!$C132,'CRSP Data'!$D:$D,'Mthly Returns (TR)'!$B132,'CRSP Data'!$A:$A,'Mthly Returns (TR)'!E$1)</f>
        <v>0</v>
      </c>
      <c r="F132" s="36">
        <f>SUMIFS('CRSP Data'!$U:$U,'CRSP Data'!$C:$C,'Mthly Returns (TR)'!$C132,'CRSP Data'!$D:$D,'Mthly Returns (TR)'!$B132,'CRSP Data'!$A:$A,'Mthly Returns (TR)'!F$1)</f>
        <v>0</v>
      </c>
      <c r="G132" s="36">
        <f>SUMIFS('CRSP Data'!$U:$U,'CRSP Data'!$C:$C,'Mthly Returns (TR)'!$C132,'CRSP Data'!$D:$D,'Mthly Returns (TR)'!$B132,'CRSP Data'!$A:$A,'Mthly Returns (TR)'!G$1)</f>
        <v>4.4172000000000003E-2</v>
      </c>
      <c r="H132" s="36">
        <f>SUMIFS('CRSP Data'!$U:$U,'CRSP Data'!$C:$C,'Mthly Returns (TR)'!$C132,'CRSP Data'!$D:$D,'Mthly Returns (TR)'!$B132,'CRSP Data'!$A:$A,'Mthly Returns (TR)'!H$1)</f>
        <v>8.0246999999999999E-2</v>
      </c>
      <c r="I132" s="36">
        <f>SUMIFS('CRSP Data'!$U:$U,'CRSP Data'!$C:$C,'Mthly Returns (TR)'!$C132,'CRSP Data'!$D:$D,'Mthly Returns (TR)'!$B132,'CRSP Data'!$A:$A,'Mthly Returns (TR)'!I$1)</f>
        <v>3.0180999999999999E-2</v>
      </c>
      <c r="J132" s="36">
        <f>SUMIFS('CRSP Data'!$U:$U,'CRSP Data'!$C:$C,'Mthly Returns (TR)'!$C132,'CRSP Data'!$D:$D,'Mthly Returns (TR)'!$B132,'CRSP Data'!$A:$A,'Mthly Returns (TR)'!J$1)</f>
        <v>6.4859999999999996E-3</v>
      </c>
      <c r="K132" s="36">
        <f>SUMIFS('CRSP Data'!$U:$U,'CRSP Data'!$C:$C,'Mthly Returns (TR)'!$C132,'CRSP Data'!$D:$D,'Mthly Returns (TR)'!$B132,'CRSP Data'!$A:$A,'Mthly Returns (TR)'!K$1)</f>
        <v>-1.1331000000000001E-2</v>
      </c>
      <c r="L132" s="36">
        <f>SUMIFS('CRSP Data'!$U:$U,'CRSP Data'!$C:$C,'Mthly Returns (TR)'!$C132,'CRSP Data'!$D:$D,'Mthly Returns (TR)'!$B132,'CRSP Data'!$A:$A,'Mthly Returns (TR)'!L$1)</f>
        <v>0</v>
      </c>
      <c r="M132" s="36">
        <f>SUMIFS('CRSP Data'!$U:$U,'CRSP Data'!$C:$C,'Mthly Returns (TR)'!$C132,'CRSP Data'!$D:$D,'Mthly Returns (TR)'!$B132,'CRSP Data'!$A:$A,'Mthly Returns (TR)'!M$1)</f>
        <v>0</v>
      </c>
      <c r="N132" s="36">
        <f>SUMIFS('CRSP Data'!$U:$U,'CRSP Data'!$C:$C,'Mthly Returns (TR)'!$C132,'CRSP Data'!$D:$D,'Mthly Returns (TR)'!$B132,'CRSP Data'!$A:$A,'Mthly Returns (TR)'!N$1)</f>
        <v>-2.1881999999999999E-2</v>
      </c>
      <c r="O132" s="36">
        <f>SUMIFS('CRSP Data'!$U:$U,'CRSP Data'!$C:$C,'Mthly Returns (TR)'!$C132,'CRSP Data'!$D:$D,'Mthly Returns (TR)'!$B132,'CRSP Data'!$A:$A,'Mthly Returns (TR)'!O$1)</f>
        <v>-4.4980000000000003E-3</v>
      </c>
      <c r="P132" s="36">
        <f>SUMIFS('CRSP Data'!$U:$U,'CRSP Data'!$C:$C,'Mthly Returns (TR)'!$C132,'CRSP Data'!$D:$D,'Mthly Returns (TR)'!$B132,'CRSP Data'!$A:$A,'Mthly Returns (TR)'!P$1)</f>
        <v>-2.0920999999999999E-2</v>
      </c>
      <c r="Q132" s="36">
        <f>SUMIFS('CRSP Data'!$U:$U,'CRSP Data'!$C:$C,'Mthly Returns (TR)'!$C132,'CRSP Data'!$D:$D,'Mthly Returns (TR)'!$B132,'CRSP Data'!$A:$A,'Mthly Returns (TR)'!Q$1)</f>
        <v>0</v>
      </c>
      <c r="R132" s="36">
        <f>SUMIFS('CRSP Data'!$U:$U,'CRSP Data'!$C:$C,'Mthly Returns (TR)'!$C132,'CRSP Data'!$D:$D,'Mthly Returns (TR)'!$B132,'CRSP Data'!$A:$A,'Mthly Returns (TR)'!R$1)</f>
        <v>0</v>
      </c>
      <c r="S132" s="36">
        <f>SUMIFS('CRSP Data'!$U:$U,'CRSP Data'!$C:$C,'Mthly Returns (TR)'!$C132,'CRSP Data'!$D:$D,'Mthly Returns (TR)'!$B132,'CRSP Data'!$A:$A,'Mthly Returns (TR)'!S$1)</f>
        <v>-3.2608999999999999E-2</v>
      </c>
      <c r="T132" s="36">
        <f>SUMIFS('CRSP Data'!$U:$U,'CRSP Data'!$C:$C,'Mthly Returns (TR)'!$C132,'CRSP Data'!$D:$D,'Mthly Returns (TR)'!$B132,'CRSP Data'!$A:$A,'Mthly Returns (TR)'!T$1)</f>
        <v>1.9608E-2</v>
      </c>
      <c r="U132" s="36">
        <f>SUMIFS('CRSP Data'!$U:$U,'CRSP Data'!$C:$C,'Mthly Returns (TR)'!$C132,'CRSP Data'!$D:$D,'Mthly Returns (TR)'!$B132,'CRSP Data'!$A:$A,'Mthly Returns (TR)'!U$1)</f>
        <v>9.7700999999999996E-2</v>
      </c>
      <c r="V132" s="36">
        <f>SUMIFS('CRSP Data'!$U:$U,'CRSP Data'!$C:$C,'Mthly Returns (TR)'!$C132,'CRSP Data'!$D:$D,'Mthly Returns (TR)'!$B132,'CRSP Data'!$A:$A,'Mthly Returns (TR)'!V$1)</f>
        <v>-4.0980000000000001E-3</v>
      </c>
      <c r="W132" s="36">
        <f>SUMIFS('CRSP Data'!$U:$U,'CRSP Data'!$C:$C,'Mthly Returns (TR)'!$C132,'CRSP Data'!$D:$D,'Mthly Returns (TR)'!$B132,'CRSP Data'!$A:$A,'Mthly Returns (TR)'!W$1)</f>
        <v>-2.1845E-2</v>
      </c>
      <c r="X132" s="36">
        <f>SUMIFS('CRSP Data'!$U:$U,'CRSP Data'!$C:$C,'Mthly Returns (TR)'!$C132,'CRSP Data'!$D:$D,'Mthly Returns (TR)'!$B132,'CRSP Data'!$A:$A,'Mthly Returns (TR)'!X$1)</f>
        <v>9.4339999999999997E-3</v>
      </c>
      <c r="Y132" s="36">
        <f>SUMIFS('CRSP Data'!$U:$U,'CRSP Data'!$C:$C,'Mthly Returns (TR)'!$C132,'CRSP Data'!$D:$D,'Mthly Returns (TR)'!$B132,'CRSP Data'!$A:$A,'Mthly Returns (TR)'!Y$1)</f>
        <v>3.6247000000000001E-2</v>
      </c>
      <c r="Z132" s="36">
        <f>SUMIFS('CRSP Data'!$U:$U,'CRSP Data'!$C:$C,'Mthly Returns (TR)'!$C132,'CRSP Data'!$D:$D,'Mthly Returns (TR)'!$B132,'CRSP Data'!$A:$A,'Mthly Returns (TR)'!Z$1)</f>
        <v>2.849E-3</v>
      </c>
      <c r="AA132" s="36">
        <f>SUMIFS('CRSP Data'!$U:$U,'CRSP Data'!$C:$C,'Mthly Returns (TR)'!$C132,'CRSP Data'!$D:$D,'Mthly Returns (TR)'!$B132,'CRSP Data'!$A:$A,'Mthly Returns (TR)'!AA$1)</f>
        <v>-1.6447E-2</v>
      </c>
      <c r="AB132" s="36">
        <f>SUMIFS('CRSP Data'!$U:$U,'CRSP Data'!$C:$C,'Mthly Returns (TR)'!$C132,'CRSP Data'!$D:$D,'Mthly Returns (TR)'!$B132,'CRSP Data'!$A:$A,'Mthly Returns (TR)'!AB$1)</f>
        <v>0</v>
      </c>
      <c r="AC132" s="36">
        <f>SUMIFS('CRSP Data'!$U:$U,'CRSP Data'!$C:$C,'Mthly Returns (TR)'!$C132,'CRSP Data'!$D:$D,'Mthly Returns (TR)'!$B132,'CRSP Data'!$A:$A,'Mthly Returns (TR)'!AC$1)</f>
        <v>-4.9882999999999997E-2</v>
      </c>
      <c r="AD132" s="36">
        <f>SUMIFS('CRSP Data'!$U:$U,'CRSP Data'!$C:$C,'Mthly Returns (TR)'!$C132,'CRSP Data'!$D:$D,'Mthly Returns (TR)'!$B132,'CRSP Data'!$A:$A,'Mthly Returns (TR)'!AD$1)</f>
        <v>0</v>
      </c>
      <c r="AE132" s="36">
        <f>SUMIFS('CRSP Data'!$U:$U,'CRSP Data'!$C:$C,'Mthly Returns (TR)'!$C132,'CRSP Data'!$D:$D,'Mthly Returns (TR)'!$B132,'CRSP Data'!$A:$A,'Mthly Returns (T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U:$U,'CRSP Data'!$C:$C,'Mthly Returns (TR)'!$C133,'CRSP Data'!$D:$D,'Mthly Returns (TR)'!$B133,'CRSP Data'!$A:$A,'Mthly Returns (TR)'!D$1)</f>
        <v>2.0278000000000001E-2</v>
      </c>
      <c r="E133" s="36">
        <f>SUMIFS('CRSP Data'!$U:$U,'CRSP Data'!$C:$C,'Mthly Returns (TR)'!$C133,'CRSP Data'!$D:$D,'Mthly Returns (TR)'!$B133,'CRSP Data'!$A:$A,'Mthly Returns (TR)'!E$1)</f>
        <v>0</v>
      </c>
      <c r="F133" s="36">
        <f>SUMIFS('CRSP Data'!$U:$U,'CRSP Data'!$C:$C,'Mthly Returns (TR)'!$C133,'CRSP Data'!$D:$D,'Mthly Returns (TR)'!$B133,'CRSP Data'!$A:$A,'Mthly Returns (TR)'!F$1)</f>
        <v>0</v>
      </c>
      <c r="G133" s="36">
        <f>SUMIFS('CRSP Data'!$U:$U,'CRSP Data'!$C:$C,'Mthly Returns (TR)'!$C133,'CRSP Data'!$D:$D,'Mthly Returns (TR)'!$B133,'CRSP Data'!$A:$A,'Mthly Returns (TR)'!G$1)</f>
        <v>4.7619000000000002E-2</v>
      </c>
      <c r="H133" s="36">
        <f>SUMIFS('CRSP Data'!$U:$U,'CRSP Data'!$C:$C,'Mthly Returns (TR)'!$C133,'CRSP Data'!$D:$D,'Mthly Returns (TR)'!$B133,'CRSP Data'!$A:$A,'Mthly Returns (TR)'!H$1)</f>
        <v>3.81E-3</v>
      </c>
      <c r="I133" s="36">
        <f>SUMIFS('CRSP Data'!$U:$U,'CRSP Data'!$C:$C,'Mthly Returns (TR)'!$C133,'CRSP Data'!$D:$D,'Mthly Returns (TR)'!$B133,'CRSP Data'!$A:$A,'Mthly Returns (TR)'!I$1)</f>
        <v>5.8589999999999996E-3</v>
      </c>
      <c r="J133" s="36">
        <f>SUMIFS('CRSP Data'!$U:$U,'CRSP Data'!$C:$C,'Mthly Returns (TR)'!$C133,'CRSP Data'!$D:$D,'Mthly Returns (TR)'!$B133,'CRSP Data'!$A:$A,'Mthly Returns (TR)'!J$1)</f>
        <v>6.5216999999999997E-2</v>
      </c>
      <c r="K133" s="36">
        <f>SUMIFS('CRSP Data'!$U:$U,'CRSP Data'!$C:$C,'Mthly Returns (TR)'!$C133,'CRSP Data'!$D:$D,'Mthly Returns (TR)'!$B133,'CRSP Data'!$A:$A,'Mthly Returns (TR)'!K$1)</f>
        <v>6.5903000000000003E-2</v>
      </c>
      <c r="L133" s="36">
        <f>SUMIFS('CRSP Data'!$U:$U,'CRSP Data'!$C:$C,'Mthly Returns (TR)'!$C133,'CRSP Data'!$D:$D,'Mthly Returns (TR)'!$B133,'CRSP Data'!$A:$A,'Mthly Returns (TR)'!L$1)</f>
        <v>0</v>
      </c>
      <c r="M133" s="36">
        <f>SUMIFS('CRSP Data'!$U:$U,'CRSP Data'!$C:$C,'Mthly Returns (TR)'!$C133,'CRSP Data'!$D:$D,'Mthly Returns (TR)'!$B133,'CRSP Data'!$A:$A,'Mthly Returns (TR)'!M$1)</f>
        <v>0</v>
      </c>
      <c r="N133" s="36">
        <f>SUMIFS('CRSP Data'!$U:$U,'CRSP Data'!$C:$C,'Mthly Returns (TR)'!$C133,'CRSP Data'!$D:$D,'Mthly Returns (TR)'!$B133,'CRSP Data'!$A:$A,'Mthly Returns (TR)'!N$1)</f>
        <v>-8.9490000000000004E-3</v>
      </c>
      <c r="O133" s="36">
        <f>SUMIFS('CRSP Data'!$U:$U,'CRSP Data'!$C:$C,'Mthly Returns (TR)'!$C133,'CRSP Data'!$D:$D,'Mthly Returns (TR)'!$B133,'CRSP Data'!$A:$A,'Mthly Returns (TR)'!O$1)</f>
        <v>6.0541999999999999E-2</v>
      </c>
      <c r="P133" s="36">
        <f>SUMIFS('CRSP Data'!$U:$U,'CRSP Data'!$C:$C,'Mthly Returns (TR)'!$C133,'CRSP Data'!$D:$D,'Mthly Returns (TR)'!$B133,'CRSP Data'!$A:$A,'Mthly Returns (TR)'!P$1)</f>
        <v>3.7607000000000002E-2</v>
      </c>
      <c r="Q133" s="36">
        <f>SUMIFS('CRSP Data'!$U:$U,'CRSP Data'!$C:$C,'Mthly Returns (TR)'!$C133,'CRSP Data'!$D:$D,'Mthly Returns (TR)'!$B133,'CRSP Data'!$A:$A,'Mthly Returns (TR)'!Q$1)</f>
        <v>0.12739800000000001</v>
      </c>
      <c r="R133" s="36">
        <f>SUMIFS('CRSP Data'!$U:$U,'CRSP Data'!$C:$C,'Mthly Returns (TR)'!$C133,'CRSP Data'!$D:$D,'Mthly Returns (TR)'!$B133,'CRSP Data'!$A:$A,'Mthly Returns (TR)'!R$1)</f>
        <v>0</v>
      </c>
      <c r="S133" s="36">
        <f>SUMIFS('CRSP Data'!$U:$U,'CRSP Data'!$C:$C,'Mthly Returns (TR)'!$C133,'CRSP Data'!$D:$D,'Mthly Returns (TR)'!$B133,'CRSP Data'!$A:$A,'Mthly Returns (TR)'!S$1)</f>
        <v>1.1086E-2</v>
      </c>
      <c r="T133" s="36">
        <f>SUMIFS('CRSP Data'!$U:$U,'CRSP Data'!$C:$C,'Mthly Returns (TR)'!$C133,'CRSP Data'!$D:$D,'Mthly Returns (TR)'!$B133,'CRSP Data'!$A:$A,'Mthly Returns (TR)'!T$1)</f>
        <v>3.4615E-2</v>
      </c>
      <c r="U133" s="36">
        <f>SUMIFS('CRSP Data'!$U:$U,'CRSP Data'!$C:$C,'Mthly Returns (TR)'!$C133,'CRSP Data'!$D:$D,'Mthly Returns (TR)'!$B133,'CRSP Data'!$A:$A,'Mthly Returns (TR)'!U$1)</f>
        <v>-2.1989999999999999E-2</v>
      </c>
      <c r="V133" s="36">
        <f>SUMIFS('CRSP Data'!$U:$U,'CRSP Data'!$C:$C,'Mthly Returns (TR)'!$C133,'CRSP Data'!$D:$D,'Mthly Returns (TR)'!$B133,'CRSP Data'!$A:$A,'Mthly Returns (TR)'!V$1)</f>
        <v>3.7037E-2</v>
      </c>
      <c r="W133" s="36">
        <f>SUMIFS('CRSP Data'!$U:$U,'CRSP Data'!$C:$C,'Mthly Returns (TR)'!$C133,'CRSP Data'!$D:$D,'Mthly Returns (TR)'!$B133,'CRSP Data'!$A:$A,'Mthly Returns (TR)'!W$1)</f>
        <v>1.6079E-2</v>
      </c>
      <c r="X133" s="36">
        <f>SUMIFS('CRSP Data'!$U:$U,'CRSP Data'!$C:$C,'Mthly Returns (TR)'!$C133,'CRSP Data'!$D:$D,'Mthly Returns (TR)'!$B133,'CRSP Data'!$A:$A,'Mthly Returns (TR)'!X$1)</f>
        <v>3.7383E-2</v>
      </c>
      <c r="Y133" s="36">
        <f>SUMIFS('CRSP Data'!$U:$U,'CRSP Data'!$C:$C,'Mthly Returns (TR)'!$C133,'CRSP Data'!$D:$D,'Mthly Returns (TR)'!$B133,'CRSP Data'!$A:$A,'Mthly Returns (TR)'!Y$1)</f>
        <v>6.9958999999999993E-2</v>
      </c>
      <c r="Z133" s="36">
        <f>SUMIFS('CRSP Data'!$U:$U,'CRSP Data'!$C:$C,'Mthly Returns (TR)'!$C133,'CRSP Data'!$D:$D,'Mthly Returns (TR)'!$B133,'CRSP Data'!$A:$A,'Mthly Returns (TR)'!Z$1)</f>
        <v>4.7726999999999999E-2</v>
      </c>
      <c r="AA133" s="36">
        <f>SUMIFS('CRSP Data'!$U:$U,'CRSP Data'!$C:$C,'Mthly Returns (TR)'!$C133,'CRSP Data'!$D:$D,'Mthly Returns (TR)'!$B133,'CRSP Data'!$A:$A,'Mthly Returns (TR)'!AA$1)</f>
        <v>-8.6289999999999995E-3</v>
      </c>
      <c r="AB133" s="36">
        <f>SUMIFS('CRSP Data'!$U:$U,'CRSP Data'!$C:$C,'Mthly Returns (TR)'!$C133,'CRSP Data'!$D:$D,'Mthly Returns (TR)'!$B133,'CRSP Data'!$A:$A,'Mthly Returns (TR)'!AB$1)</f>
        <v>0</v>
      </c>
      <c r="AC133" s="36">
        <f>SUMIFS('CRSP Data'!$U:$U,'CRSP Data'!$C:$C,'Mthly Returns (TR)'!$C133,'CRSP Data'!$D:$D,'Mthly Returns (TR)'!$B133,'CRSP Data'!$A:$A,'Mthly Returns (TR)'!AC$1)</f>
        <v>1.2376E-2</v>
      </c>
      <c r="AD133" s="36">
        <f>SUMIFS('CRSP Data'!$U:$U,'CRSP Data'!$C:$C,'Mthly Returns (TR)'!$C133,'CRSP Data'!$D:$D,'Mthly Returns (TR)'!$B133,'CRSP Data'!$A:$A,'Mthly Returns (TR)'!AD$1)</f>
        <v>0</v>
      </c>
      <c r="AE133" s="36">
        <f>SUMIFS('CRSP Data'!$U:$U,'CRSP Data'!$C:$C,'Mthly Returns (TR)'!$C133,'CRSP Data'!$D:$D,'Mthly Returns (TR)'!$B133,'CRSP Data'!$A:$A,'Mthly Returns (T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U:$U,'CRSP Data'!$C:$C,'Mthly Returns (TR)'!$C134,'CRSP Data'!$D:$D,'Mthly Returns (TR)'!$B134,'CRSP Data'!$A:$A,'Mthly Returns (TR)'!D$1)</f>
        <v>7.8947000000000003E-2</v>
      </c>
      <c r="E134" s="36">
        <f>SUMIFS('CRSP Data'!$U:$U,'CRSP Data'!$C:$C,'Mthly Returns (TR)'!$C134,'CRSP Data'!$D:$D,'Mthly Returns (TR)'!$B134,'CRSP Data'!$A:$A,'Mthly Returns (TR)'!E$1)</f>
        <v>0</v>
      </c>
      <c r="F134" s="36">
        <f>SUMIFS('CRSP Data'!$U:$U,'CRSP Data'!$C:$C,'Mthly Returns (TR)'!$C134,'CRSP Data'!$D:$D,'Mthly Returns (TR)'!$B134,'CRSP Data'!$A:$A,'Mthly Returns (TR)'!F$1)</f>
        <v>0</v>
      </c>
      <c r="G134" s="36">
        <f>SUMIFS('CRSP Data'!$U:$U,'CRSP Data'!$C:$C,'Mthly Returns (TR)'!$C134,'CRSP Data'!$D:$D,'Mthly Returns (TR)'!$B134,'CRSP Data'!$A:$A,'Mthly Returns (TR)'!G$1)</f>
        <v>7.3863999999999999E-2</v>
      </c>
      <c r="H134" s="36">
        <f>SUMIFS('CRSP Data'!$U:$U,'CRSP Data'!$C:$C,'Mthly Returns (TR)'!$C134,'CRSP Data'!$D:$D,'Mthly Returns (TR)'!$B134,'CRSP Data'!$A:$A,'Mthly Returns (TR)'!H$1)</f>
        <v>4.7438000000000001E-2</v>
      </c>
      <c r="I134" s="36">
        <f>SUMIFS('CRSP Data'!$U:$U,'CRSP Data'!$C:$C,'Mthly Returns (TR)'!$C134,'CRSP Data'!$D:$D,'Mthly Returns (TR)'!$B134,'CRSP Data'!$A:$A,'Mthly Returns (TR)'!I$1)</f>
        <v>8.0549999999999997E-2</v>
      </c>
      <c r="J134" s="36">
        <f>SUMIFS('CRSP Data'!$U:$U,'CRSP Data'!$C:$C,'Mthly Returns (TR)'!$C134,'CRSP Data'!$D:$D,'Mthly Returns (TR)'!$B134,'CRSP Data'!$A:$A,'Mthly Returns (TR)'!J$1)</f>
        <v>4.3367000000000003E-2</v>
      </c>
      <c r="K134" s="36">
        <f>SUMIFS('CRSP Data'!$U:$U,'CRSP Data'!$C:$C,'Mthly Returns (TR)'!$C134,'CRSP Data'!$D:$D,'Mthly Returns (TR)'!$B134,'CRSP Data'!$A:$A,'Mthly Returns (TR)'!K$1)</f>
        <v>6.5590999999999997E-2</v>
      </c>
      <c r="L134" s="36">
        <f>SUMIFS('CRSP Data'!$U:$U,'CRSP Data'!$C:$C,'Mthly Returns (TR)'!$C134,'CRSP Data'!$D:$D,'Mthly Returns (TR)'!$B134,'CRSP Data'!$A:$A,'Mthly Returns (TR)'!L$1)</f>
        <v>0</v>
      </c>
      <c r="M134" s="36">
        <f>SUMIFS('CRSP Data'!$U:$U,'CRSP Data'!$C:$C,'Mthly Returns (TR)'!$C134,'CRSP Data'!$D:$D,'Mthly Returns (TR)'!$B134,'CRSP Data'!$A:$A,'Mthly Returns (TR)'!M$1)</f>
        <v>0</v>
      </c>
      <c r="N134" s="36">
        <f>SUMIFS('CRSP Data'!$U:$U,'CRSP Data'!$C:$C,'Mthly Returns (TR)'!$C134,'CRSP Data'!$D:$D,'Mthly Returns (TR)'!$B134,'CRSP Data'!$A:$A,'Mthly Returns (TR)'!N$1)</f>
        <v>9.7505999999999995E-2</v>
      </c>
      <c r="O134" s="36">
        <f>SUMIFS('CRSP Data'!$U:$U,'CRSP Data'!$C:$C,'Mthly Returns (TR)'!$C134,'CRSP Data'!$D:$D,'Mthly Returns (TR)'!$B134,'CRSP Data'!$A:$A,'Mthly Returns (TR)'!O$1)</f>
        <v>1.8544999999999999E-2</v>
      </c>
      <c r="P134" s="36">
        <f>SUMIFS('CRSP Data'!$U:$U,'CRSP Data'!$C:$C,'Mthly Returns (TR)'!$C134,'CRSP Data'!$D:$D,'Mthly Returns (TR)'!$B134,'CRSP Data'!$A:$A,'Mthly Returns (TR)'!P$1)</f>
        <v>1.2500000000000001E-2</v>
      </c>
      <c r="Q134" s="36">
        <f>SUMIFS('CRSP Data'!$U:$U,'CRSP Data'!$C:$C,'Mthly Returns (TR)'!$C134,'CRSP Data'!$D:$D,'Mthly Returns (TR)'!$B134,'CRSP Data'!$A:$A,'Mthly Returns (TR)'!Q$1)</f>
        <v>1.6286999999999999E-2</v>
      </c>
      <c r="R134" s="36">
        <f>SUMIFS('CRSP Data'!$U:$U,'CRSP Data'!$C:$C,'Mthly Returns (TR)'!$C134,'CRSP Data'!$D:$D,'Mthly Returns (TR)'!$B134,'CRSP Data'!$A:$A,'Mthly Returns (TR)'!R$1)</f>
        <v>0</v>
      </c>
      <c r="S134" s="36">
        <f>SUMIFS('CRSP Data'!$U:$U,'CRSP Data'!$C:$C,'Mthly Returns (TR)'!$C134,'CRSP Data'!$D:$D,'Mthly Returns (TR)'!$B134,'CRSP Data'!$A:$A,'Mthly Returns (TR)'!S$1)</f>
        <v>7.1161000000000002E-2</v>
      </c>
      <c r="T134" s="36">
        <f>SUMIFS('CRSP Data'!$U:$U,'CRSP Data'!$C:$C,'Mthly Returns (TR)'!$C134,'CRSP Data'!$D:$D,'Mthly Returns (TR)'!$B134,'CRSP Data'!$A:$A,'Mthly Returns (TR)'!T$1)</f>
        <v>0.13605900000000001</v>
      </c>
      <c r="U134" s="36">
        <f>SUMIFS('CRSP Data'!$U:$U,'CRSP Data'!$C:$C,'Mthly Returns (TR)'!$C134,'CRSP Data'!$D:$D,'Mthly Returns (TR)'!$B134,'CRSP Data'!$A:$A,'Mthly Returns (TR)'!U$1)</f>
        <v>7.5675999999999993E-2</v>
      </c>
      <c r="V134" s="36">
        <f>SUMIFS('CRSP Data'!$U:$U,'CRSP Data'!$C:$C,'Mthly Returns (TR)'!$C134,'CRSP Data'!$D:$D,'Mthly Returns (TR)'!$B134,'CRSP Data'!$A:$A,'Mthly Returns (TR)'!V$1)</f>
        <v>1.627E-2</v>
      </c>
      <c r="W134" s="36">
        <f>SUMIFS('CRSP Data'!$U:$U,'CRSP Data'!$C:$C,'Mthly Returns (TR)'!$C134,'CRSP Data'!$D:$D,'Mthly Returns (TR)'!$B134,'CRSP Data'!$A:$A,'Mthly Returns (TR)'!W$1)</f>
        <v>1.2345999999999999E-2</v>
      </c>
      <c r="X134" s="36">
        <f>SUMIFS('CRSP Data'!$U:$U,'CRSP Data'!$C:$C,'Mthly Returns (TR)'!$C134,'CRSP Data'!$D:$D,'Mthly Returns (TR)'!$B134,'CRSP Data'!$A:$A,'Mthly Returns (TR)'!X$1)</f>
        <v>7.9027E-2</v>
      </c>
      <c r="Y134" s="36">
        <f>SUMIFS('CRSP Data'!$U:$U,'CRSP Data'!$C:$C,'Mthly Returns (TR)'!$C134,'CRSP Data'!$D:$D,'Mthly Returns (TR)'!$B134,'CRSP Data'!$A:$A,'Mthly Returns (TR)'!Y$1)</f>
        <v>0.13200000000000001</v>
      </c>
      <c r="Z134" s="36">
        <f>SUMIFS('CRSP Data'!$U:$U,'CRSP Data'!$C:$C,'Mthly Returns (TR)'!$C134,'CRSP Data'!$D:$D,'Mthly Returns (TR)'!$B134,'CRSP Data'!$A:$A,'Mthly Returns (TR)'!Z$1)</f>
        <v>4.9180000000000001E-2</v>
      </c>
      <c r="AA134" s="36">
        <f>SUMIFS('CRSP Data'!$U:$U,'CRSP Data'!$C:$C,'Mthly Returns (TR)'!$C134,'CRSP Data'!$D:$D,'Mthly Returns (TR)'!$B134,'CRSP Data'!$A:$A,'Mthly Returns (TR)'!AA$1)</f>
        <v>0.11884599999999999</v>
      </c>
      <c r="AB134" s="36">
        <f>SUMIFS('CRSP Data'!$U:$U,'CRSP Data'!$C:$C,'Mthly Returns (TR)'!$C134,'CRSP Data'!$D:$D,'Mthly Returns (TR)'!$B134,'CRSP Data'!$A:$A,'Mthly Returns (TR)'!AB$1)</f>
        <v>0</v>
      </c>
      <c r="AC134" s="36">
        <f>SUMIFS('CRSP Data'!$U:$U,'CRSP Data'!$C:$C,'Mthly Returns (TR)'!$C134,'CRSP Data'!$D:$D,'Mthly Returns (TR)'!$B134,'CRSP Data'!$A:$A,'Mthly Returns (TR)'!AC$1)</f>
        <v>9.5354999999999995E-2</v>
      </c>
      <c r="AD134" s="36">
        <f>SUMIFS('CRSP Data'!$U:$U,'CRSP Data'!$C:$C,'Mthly Returns (TR)'!$C134,'CRSP Data'!$D:$D,'Mthly Returns (TR)'!$B134,'CRSP Data'!$A:$A,'Mthly Returns (TR)'!AD$1)</f>
        <v>0</v>
      </c>
      <c r="AE134" s="36">
        <f>SUMIFS('CRSP Data'!$U:$U,'CRSP Data'!$C:$C,'Mthly Returns (TR)'!$C134,'CRSP Data'!$D:$D,'Mthly Returns (TR)'!$B134,'CRSP Data'!$A:$A,'Mthly Returns (T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U:$U,'CRSP Data'!$C:$C,'Mthly Returns (TR)'!$C135,'CRSP Data'!$D:$D,'Mthly Returns (TR)'!$B135,'CRSP Data'!$A:$A,'Mthly Returns (TR)'!D$1)</f>
        <v>0.121739</v>
      </c>
      <c r="E135" s="36">
        <f>SUMIFS('CRSP Data'!$U:$U,'CRSP Data'!$C:$C,'Mthly Returns (TR)'!$C135,'CRSP Data'!$D:$D,'Mthly Returns (TR)'!$B135,'CRSP Data'!$A:$A,'Mthly Returns (TR)'!E$1)</f>
        <v>0</v>
      </c>
      <c r="F135" s="36">
        <f>SUMIFS('CRSP Data'!$U:$U,'CRSP Data'!$C:$C,'Mthly Returns (TR)'!$C135,'CRSP Data'!$D:$D,'Mthly Returns (TR)'!$B135,'CRSP Data'!$A:$A,'Mthly Returns (TR)'!F$1)</f>
        <v>0</v>
      </c>
      <c r="G135" s="36">
        <f>SUMIFS('CRSP Data'!$U:$U,'CRSP Data'!$C:$C,'Mthly Returns (TR)'!$C135,'CRSP Data'!$D:$D,'Mthly Returns (TR)'!$B135,'CRSP Data'!$A:$A,'Mthly Returns (TR)'!G$1)</f>
        <v>2.2221999999999999E-2</v>
      </c>
      <c r="H135" s="36">
        <f>SUMIFS('CRSP Data'!$U:$U,'CRSP Data'!$C:$C,'Mthly Returns (TR)'!$C135,'CRSP Data'!$D:$D,'Mthly Returns (TR)'!$B135,'CRSP Data'!$A:$A,'Mthly Returns (TR)'!H$1)</f>
        <v>5.6569000000000001E-2</v>
      </c>
      <c r="I135" s="36">
        <f>SUMIFS('CRSP Data'!$U:$U,'CRSP Data'!$C:$C,'Mthly Returns (TR)'!$C135,'CRSP Data'!$D:$D,'Mthly Returns (TR)'!$B135,'CRSP Data'!$A:$A,'Mthly Returns (TR)'!I$1)</f>
        <v>-0.02</v>
      </c>
      <c r="J135" s="36">
        <f>SUMIFS('CRSP Data'!$U:$U,'CRSP Data'!$C:$C,'Mthly Returns (TR)'!$C135,'CRSP Data'!$D:$D,'Mthly Returns (TR)'!$B135,'CRSP Data'!$A:$A,'Mthly Returns (TR)'!J$1)</f>
        <v>8.7041999999999994E-2</v>
      </c>
      <c r="K135" s="36">
        <f>SUMIFS('CRSP Data'!$U:$U,'CRSP Data'!$C:$C,'Mthly Returns (TR)'!$C135,'CRSP Data'!$D:$D,'Mthly Returns (TR)'!$B135,'CRSP Data'!$A:$A,'Mthly Returns (TR)'!K$1)</f>
        <v>2.2959E-2</v>
      </c>
      <c r="L135" s="36">
        <f>SUMIFS('CRSP Data'!$U:$U,'CRSP Data'!$C:$C,'Mthly Returns (TR)'!$C135,'CRSP Data'!$D:$D,'Mthly Returns (TR)'!$B135,'CRSP Data'!$A:$A,'Mthly Returns (TR)'!L$1)</f>
        <v>0</v>
      </c>
      <c r="M135" s="36">
        <f>SUMIFS('CRSP Data'!$U:$U,'CRSP Data'!$C:$C,'Mthly Returns (TR)'!$C135,'CRSP Data'!$D:$D,'Mthly Returns (TR)'!$B135,'CRSP Data'!$A:$A,'Mthly Returns (TR)'!M$1)</f>
        <v>0</v>
      </c>
      <c r="N135" s="36">
        <f>SUMIFS('CRSP Data'!$U:$U,'CRSP Data'!$C:$C,'Mthly Returns (TR)'!$C135,'CRSP Data'!$D:$D,'Mthly Returns (TR)'!$B135,'CRSP Data'!$A:$A,'Mthly Returns (TR)'!N$1)</f>
        <v>8.2644999999999996E-2</v>
      </c>
      <c r="O135" s="36">
        <f>SUMIFS('CRSP Data'!$U:$U,'CRSP Data'!$C:$C,'Mthly Returns (TR)'!$C135,'CRSP Data'!$D:$D,'Mthly Returns (TR)'!$B135,'CRSP Data'!$A:$A,'Mthly Returns (TR)'!O$1)</f>
        <v>5.3220999999999997E-2</v>
      </c>
      <c r="P135" s="36">
        <f>SUMIFS('CRSP Data'!$U:$U,'CRSP Data'!$C:$C,'Mthly Returns (TR)'!$C135,'CRSP Data'!$D:$D,'Mthly Returns (TR)'!$B135,'CRSP Data'!$A:$A,'Mthly Returns (TR)'!P$1)</f>
        <v>6.9958999999999993E-2</v>
      </c>
      <c r="Q135" s="36">
        <f>SUMIFS('CRSP Data'!$U:$U,'CRSP Data'!$C:$C,'Mthly Returns (TR)'!$C135,'CRSP Data'!$D:$D,'Mthly Returns (TR)'!$B135,'CRSP Data'!$A:$A,'Mthly Returns (TR)'!Q$1)</f>
        <v>5.4487000000000001E-2</v>
      </c>
      <c r="R135" s="36">
        <f>SUMIFS('CRSP Data'!$U:$U,'CRSP Data'!$C:$C,'Mthly Returns (TR)'!$C135,'CRSP Data'!$D:$D,'Mthly Returns (TR)'!$B135,'CRSP Data'!$A:$A,'Mthly Returns (TR)'!R$1)</f>
        <v>0</v>
      </c>
      <c r="S135" s="36">
        <f>SUMIFS('CRSP Data'!$U:$U,'CRSP Data'!$C:$C,'Mthly Returns (TR)'!$C135,'CRSP Data'!$D:$D,'Mthly Returns (TR)'!$B135,'CRSP Data'!$A:$A,'Mthly Returns (TR)'!S$1)</f>
        <v>4.1958000000000002E-2</v>
      </c>
      <c r="T135" s="36">
        <f>SUMIFS('CRSP Data'!$U:$U,'CRSP Data'!$C:$C,'Mthly Returns (TR)'!$C135,'CRSP Data'!$D:$D,'Mthly Returns (TR)'!$B135,'CRSP Data'!$A:$A,'Mthly Returns (TR)'!T$1)</f>
        <v>6.1055999999999999E-2</v>
      </c>
      <c r="U135" s="36">
        <f>SUMIFS('CRSP Data'!$U:$U,'CRSP Data'!$C:$C,'Mthly Returns (TR)'!$C135,'CRSP Data'!$D:$D,'Mthly Returns (TR)'!$B135,'CRSP Data'!$A:$A,'Mthly Returns (TR)'!U$1)</f>
        <v>-1.005E-2</v>
      </c>
      <c r="V135" s="36">
        <f>SUMIFS('CRSP Data'!$U:$U,'CRSP Data'!$C:$C,'Mthly Returns (TR)'!$C135,'CRSP Data'!$D:$D,'Mthly Returns (TR)'!$B135,'CRSP Data'!$A:$A,'Mthly Returns (TR)'!V$1)</f>
        <v>0.18343200000000001</v>
      </c>
      <c r="W135" s="36">
        <f>SUMIFS('CRSP Data'!$U:$U,'CRSP Data'!$C:$C,'Mthly Returns (TR)'!$C135,'CRSP Data'!$D:$D,'Mthly Returns (TR)'!$B135,'CRSP Data'!$A:$A,'Mthly Returns (TR)'!W$1)</f>
        <v>0.15609799999999999</v>
      </c>
      <c r="X135" s="36">
        <f>SUMIFS('CRSP Data'!$U:$U,'CRSP Data'!$C:$C,'Mthly Returns (TR)'!$C135,'CRSP Data'!$D:$D,'Mthly Returns (TR)'!$B135,'CRSP Data'!$A:$A,'Mthly Returns (TR)'!X$1)</f>
        <v>6.7605999999999999E-2</v>
      </c>
      <c r="Y135" s="36">
        <f>SUMIFS('CRSP Data'!$U:$U,'CRSP Data'!$C:$C,'Mthly Returns (TR)'!$C135,'CRSP Data'!$D:$D,'Mthly Returns (TR)'!$B135,'CRSP Data'!$A:$A,'Mthly Returns (TR)'!Y$1)</f>
        <v>9.6590999999999996E-2</v>
      </c>
      <c r="Z135" s="36">
        <f>SUMIFS('CRSP Data'!$U:$U,'CRSP Data'!$C:$C,'Mthly Returns (TR)'!$C135,'CRSP Data'!$D:$D,'Mthly Returns (TR)'!$B135,'CRSP Data'!$A:$A,'Mthly Returns (TR)'!Z$1)</f>
        <v>4.1667000000000003E-2</v>
      </c>
      <c r="AA135" s="36">
        <f>SUMIFS('CRSP Data'!$U:$U,'CRSP Data'!$C:$C,'Mthly Returns (TR)'!$C135,'CRSP Data'!$D:$D,'Mthly Returns (TR)'!$B135,'CRSP Data'!$A:$A,'Mthly Returns (TR)'!AA$1)</f>
        <v>3.7935999999999998E-2</v>
      </c>
      <c r="AB135" s="36">
        <f>SUMIFS('CRSP Data'!$U:$U,'CRSP Data'!$C:$C,'Mthly Returns (TR)'!$C135,'CRSP Data'!$D:$D,'Mthly Returns (TR)'!$B135,'CRSP Data'!$A:$A,'Mthly Returns (TR)'!AB$1)</f>
        <v>0</v>
      </c>
      <c r="AC135" s="36">
        <f>SUMIFS('CRSP Data'!$U:$U,'CRSP Data'!$C:$C,'Mthly Returns (TR)'!$C135,'CRSP Data'!$D:$D,'Mthly Returns (TR)'!$B135,'CRSP Data'!$A:$A,'Mthly Returns (TR)'!AC$1)</f>
        <v>3.0356999999999999E-2</v>
      </c>
      <c r="AD135" s="36">
        <f>SUMIFS('CRSP Data'!$U:$U,'CRSP Data'!$C:$C,'Mthly Returns (TR)'!$C135,'CRSP Data'!$D:$D,'Mthly Returns (TR)'!$B135,'CRSP Data'!$A:$A,'Mthly Returns (TR)'!AD$1)</f>
        <v>0</v>
      </c>
      <c r="AE135" s="36">
        <f>SUMIFS('CRSP Data'!$U:$U,'CRSP Data'!$C:$C,'Mthly Returns (TR)'!$C135,'CRSP Data'!$D:$D,'Mthly Returns (TR)'!$B135,'CRSP Data'!$A:$A,'Mthly Returns (T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U:$U,'CRSP Data'!$C:$C,'Mthly Returns (TR)'!$C136,'CRSP Data'!$D:$D,'Mthly Returns (TR)'!$B136,'CRSP Data'!$A:$A,'Mthly Returns (TR)'!D$1)</f>
        <v>3.4418999999999998E-2</v>
      </c>
      <c r="E136" s="36">
        <f>SUMIFS('CRSP Data'!$U:$U,'CRSP Data'!$C:$C,'Mthly Returns (TR)'!$C136,'CRSP Data'!$D:$D,'Mthly Returns (TR)'!$B136,'CRSP Data'!$A:$A,'Mthly Returns (TR)'!E$1)</f>
        <v>0</v>
      </c>
      <c r="F136" s="36">
        <f>SUMIFS('CRSP Data'!$U:$U,'CRSP Data'!$C:$C,'Mthly Returns (TR)'!$C136,'CRSP Data'!$D:$D,'Mthly Returns (TR)'!$B136,'CRSP Data'!$A:$A,'Mthly Returns (TR)'!F$1)</f>
        <v>0</v>
      </c>
      <c r="G136" s="36">
        <f>SUMIFS('CRSP Data'!$U:$U,'CRSP Data'!$C:$C,'Mthly Returns (TR)'!$C136,'CRSP Data'!$D:$D,'Mthly Returns (TR)'!$B136,'CRSP Data'!$A:$A,'Mthly Returns (TR)'!G$1)</f>
        <v>1.0470999999999999E-2</v>
      </c>
      <c r="H136" s="36">
        <f>SUMIFS('CRSP Data'!$U:$U,'CRSP Data'!$C:$C,'Mthly Returns (TR)'!$C136,'CRSP Data'!$D:$D,'Mthly Returns (TR)'!$B136,'CRSP Data'!$A:$A,'Mthly Returns (TR)'!H$1)</f>
        <v>3.2814999999999997E-2</v>
      </c>
      <c r="I136" s="36">
        <f>SUMIFS('CRSP Data'!$U:$U,'CRSP Data'!$C:$C,'Mthly Returns (TR)'!$C136,'CRSP Data'!$D:$D,'Mthly Returns (TR)'!$B136,'CRSP Data'!$A:$A,'Mthly Returns (TR)'!I$1)</f>
        <v>8.2552E-2</v>
      </c>
      <c r="J136" s="36">
        <f>SUMIFS('CRSP Data'!$U:$U,'CRSP Data'!$C:$C,'Mthly Returns (TR)'!$C136,'CRSP Data'!$D:$D,'Mthly Returns (TR)'!$B136,'CRSP Data'!$A:$A,'Mthly Returns (TR)'!J$1)</f>
        <v>2.5000000000000001E-2</v>
      </c>
      <c r="K136" s="36">
        <f>SUMIFS('CRSP Data'!$U:$U,'CRSP Data'!$C:$C,'Mthly Returns (TR)'!$C136,'CRSP Data'!$D:$D,'Mthly Returns (TR)'!$B136,'CRSP Data'!$A:$A,'Mthly Returns (TR)'!K$1)</f>
        <v>2.4940000000000001E-3</v>
      </c>
      <c r="L136" s="36">
        <f>SUMIFS('CRSP Data'!$U:$U,'CRSP Data'!$C:$C,'Mthly Returns (TR)'!$C136,'CRSP Data'!$D:$D,'Mthly Returns (TR)'!$B136,'CRSP Data'!$A:$A,'Mthly Returns (TR)'!L$1)</f>
        <v>0</v>
      </c>
      <c r="M136" s="36">
        <f>SUMIFS('CRSP Data'!$U:$U,'CRSP Data'!$C:$C,'Mthly Returns (TR)'!$C136,'CRSP Data'!$D:$D,'Mthly Returns (TR)'!$B136,'CRSP Data'!$A:$A,'Mthly Returns (TR)'!M$1)</f>
        <v>0</v>
      </c>
      <c r="N136" s="36">
        <f>SUMIFS('CRSP Data'!$U:$U,'CRSP Data'!$C:$C,'Mthly Returns (TR)'!$C136,'CRSP Data'!$D:$D,'Mthly Returns (TR)'!$B136,'CRSP Data'!$A:$A,'Mthly Returns (TR)'!N$1)</f>
        <v>1.3358999999999999E-2</v>
      </c>
      <c r="O136" s="36">
        <f>SUMIFS('CRSP Data'!$U:$U,'CRSP Data'!$C:$C,'Mthly Returns (TR)'!$C136,'CRSP Data'!$D:$D,'Mthly Returns (TR)'!$B136,'CRSP Data'!$A:$A,'Mthly Returns (TR)'!O$1)</f>
        <v>2.8191000000000001E-2</v>
      </c>
      <c r="P136" s="36">
        <f>SUMIFS('CRSP Data'!$U:$U,'CRSP Data'!$C:$C,'Mthly Returns (TR)'!$C136,'CRSP Data'!$D:$D,'Mthly Returns (TR)'!$B136,'CRSP Data'!$A:$A,'Mthly Returns (TR)'!P$1)</f>
        <v>9.1537999999999994E-2</v>
      </c>
      <c r="Q136" s="36">
        <f>SUMIFS('CRSP Data'!$U:$U,'CRSP Data'!$C:$C,'Mthly Returns (TR)'!$C136,'CRSP Data'!$D:$D,'Mthly Returns (TR)'!$B136,'CRSP Data'!$A:$A,'Mthly Returns (TR)'!Q$1)</f>
        <v>6.0789999999999997E-2</v>
      </c>
      <c r="R136" s="36">
        <f>SUMIFS('CRSP Data'!$U:$U,'CRSP Data'!$C:$C,'Mthly Returns (TR)'!$C136,'CRSP Data'!$D:$D,'Mthly Returns (TR)'!$B136,'CRSP Data'!$A:$A,'Mthly Returns (TR)'!R$1)</f>
        <v>0</v>
      </c>
      <c r="S136" s="36">
        <f>SUMIFS('CRSP Data'!$U:$U,'CRSP Data'!$C:$C,'Mthly Returns (TR)'!$C136,'CRSP Data'!$D:$D,'Mthly Returns (TR)'!$B136,'CRSP Data'!$A:$A,'Mthly Returns (TR)'!S$1)</f>
        <v>-6.8459999999999997E-3</v>
      </c>
      <c r="T136" s="36">
        <f>SUMIFS('CRSP Data'!$U:$U,'CRSP Data'!$C:$C,'Mthly Returns (TR)'!$C136,'CRSP Data'!$D:$D,'Mthly Returns (TR)'!$B136,'CRSP Data'!$A:$A,'Mthly Returns (TR)'!T$1)</f>
        <v>9.3310000000000008E-3</v>
      </c>
      <c r="U136" s="36">
        <f>SUMIFS('CRSP Data'!$U:$U,'CRSP Data'!$C:$C,'Mthly Returns (TR)'!$C136,'CRSP Data'!$D:$D,'Mthly Returns (TR)'!$B136,'CRSP Data'!$A:$A,'Mthly Returns (TR)'!U$1)</f>
        <v>2.4365000000000001E-2</v>
      </c>
      <c r="V136" s="36">
        <f>SUMIFS('CRSP Data'!$U:$U,'CRSP Data'!$C:$C,'Mthly Returns (TR)'!$C136,'CRSP Data'!$D:$D,'Mthly Returns (TR)'!$B136,'CRSP Data'!$A:$A,'Mthly Returns (TR)'!V$1)</f>
        <v>-4.3333000000000003E-2</v>
      </c>
      <c r="W136" s="36">
        <f>SUMIFS('CRSP Data'!$U:$U,'CRSP Data'!$C:$C,'Mthly Returns (TR)'!$C136,'CRSP Data'!$D:$D,'Mthly Returns (TR)'!$B136,'CRSP Data'!$A:$A,'Mthly Returns (TR)'!W$1)</f>
        <v>-1.0970000000000001E-3</v>
      </c>
      <c r="X136" s="36">
        <f>SUMIFS('CRSP Data'!$U:$U,'CRSP Data'!$C:$C,'Mthly Returns (TR)'!$C136,'CRSP Data'!$D:$D,'Mthly Returns (TR)'!$B136,'CRSP Data'!$A:$A,'Mthly Returns (TR)'!X$1)</f>
        <v>0.12665000000000001</v>
      </c>
      <c r="Y136" s="36">
        <f>SUMIFS('CRSP Data'!$U:$U,'CRSP Data'!$C:$C,'Mthly Returns (TR)'!$C136,'CRSP Data'!$D:$D,'Mthly Returns (TR)'!$B136,'CRSP Data'!$A:$A,'Mthly Returns (TR)'!Y$1)</f>
        <v>1.3816999999999999E-2</v>
      </c>
      <c r="Z136" s="36">
        <f>SUMIFS('CRSP Data'!$U:$U,'CRSP Data'!$C:$C,'Mthly Returns (TR)'!$C136,'CRSP Data'!$D:$D,'Mthly Returns (TR)'!$B136,'CRSP Data'!$A:$A,'Mthly Returns (TR)'!Z$1)</f>
        <v>5.0000000000000001E-3</v>
      </c>
      <c r="AA136" s="36">
        <f>SUMIFS('CRSP Data'!$U:$U,'CRSP Data'!$C:$C,'Mthly Returns (TR)'!$C136,'CRSP Data'!$D:$D,'Mthly Returns (TR)'!$B136,'CRSP Data'!$A:$A,'Mthly Returns (TR)'!AA$1)</f>
        <v>0.120117</v>
      </c>
      <c r="AB136" s="36">
        <f>SUMIFS('CRSP Data'!$U:$U,'CRSP Data'!$C:$C,'Mthly Returns (TR)'!$C136,'CRSP Data'!$D:$D,'Mthly Returns (TR)'!$B136,'CRSP Data'!$A:$A,'Mthly Returns (TR)'!AB$1)</f>
        <v>0</v>
      </c>
      <c r="AC136" s="36">
        <f>SUMIFS('CRSP Data'!$U:$U,'CRSP Data'!$C:$C,'Mthly Returns (TR)'!$C136,'CRSP Data'!$D:$D,'Mthly Returns (TR)'!$B136,'CRSP Data'!$A:$A,'Mthly Returns (TR)'!AC$1)</f>
        <v>-4.3670000000000002E-3</v>
      </c>
      <c r="AD136" s="36">
        <f>SUMIFS('CRSP Data'!$U:$U,'CRSP Data'!$C:$C,'Mthly Returns (TR)'!$C136,'CRSP Data'!$D:$D,'Mthly Returns (TR)'!$B136,'CRSP Data'!$A:$A,'Mthly Returns (TR)'!AD$1)</f>
        <v>0</v>
      </c>
      <c r="AE136" s="36">
        <f>SUMIFS('CRSP Data'!$U:$U,'CRSP Data'!$C:$C,'Mthly Returns (TR)'!$C136,'CRSP Data'!$D:$D,'Mthly Returns (TR)'!$B136,'CRSP Data'!$A:$A,'Mthly Returns (T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U:$U,'CRSP Data'!$C:$C,'Mthly Returns (TR)'!$C137,'CRSP Data'!$D:$D,'Mthly Returns (TR)'!$B137,'CRSP Data'!$A:$A,'Mthly Returns (TR)'!D$1)</f>
        <v>-7.5469999999999999E-3</v>
      </c>
      <c r="E137" s="36">
        <f>SUMIFS('CRSP Data'!$U:$U,'CRSP Data'!$C:$C,'Mthly Returns (TR)'!$C137,'CRSP Data'!$D:$D,'Mthly Returns (TR)'!$B137,'CRSP Data'!$A:$A,'Mthly Returns (TR)'!E$1)</f>
        <v>0</v>
      </c>
      <c r="F137" s="36">
        <f>SUMIFS('CRSP Data'!$U:$U,'CRSP Data'!$C:$C,'Mthly Returns (TR)'!$C137,'CRSP Data'!$D:$D,'Mthly Returns (TR)'!$B137,'CRSP Data'!$A:$A,'Mthly Returns (TR)'!F$1)</f>
        <v>0</v>
      </c>
      <c r="G137" s="36">
        <f>SUMIFS('CRSP Data'!$U:$U,'CRSP Data'!$C:$C,'Mthly Returns (TR)'!$C137,'CRSP Data'!$D:$D,'Mthly Returns (TR)'!$B137,'CRSP Data'!$A:$A,'Mthly Returns (TR)'!G$1)</f>
        <v>4.6632E-2</v>
      </c>
      <c r="H137" s="36">
        <f>SUMIFS('CRSP Data'!$U:$U,'CRSP Data'!$C:$C,'Mthly Returns (TR)'!$C137,'CRSP Data'!$D:$D,'Mthly Returns (TR)'!$B137,'CRSP Data'!$A:$A,'Mthly Returns (TR)'!H$1)</f>
        <v>4.1806000000000003E-2</v>
      </c>
      <c r="I137" s="36">
        <f>SUMIFS('CRSP Data'!$U:$U,'CRSP Data'!$C:$C,'Mthly Returns (TR)'!$C137,'CRSP Data'!$D:$D,'Mthly Returns (TR)'!$B137,'CRSP Data'!$A:$A,'Mthly Returns (TR)'!I$1)</f>
        <v>9.3588000000000005E-2</v>
      </c>
      <c r="J137" s="36">
        <f>SUMIFS('CRSP Data'!$U:$U,'CRSP Data'!$C:$C,'Mthly Returns (TR)'!$C137,'CRSP Data'!$D:$D,'Mthly Returns (TR)'!$B137,'CRSP Data'!$A:$A,'Mthly Returns (TR)'!J$1)</f>
        <v>4.2129E-2</v>
      </c>
      <c r="K137" s="36">
        <f>SUMIFS('CRSP Data'!$U:$U,'CRSP Data'!$C:$C,'Mthly Returns (TR)'!$C137,'CRSP Data'!$D:$D,'Mthly Returns (TR)'!$B137,'CRSP Data'!$A:$A,'Mthly Returns (TR)'!K$1)</f>
        <v>0.10298499999999999</v>
      </c>
      <c r="L137" s="36">
        <f>SUMIFS('CRSP Data'!$U:$U,'CRSP Data'!$C:$C,'Mthly Returns (TR)'!$C137,'CRSP Data'!$D:$D,'Mthly Returns (TR)'!$B137,'CRSP Data'!$A:$A,'Mthly Returns (TR)'!L$1)</f>
        <v>0</v>
      </c>
      <c r="M137" s="36">
        <f>SUMIFS('CRSP Data'!$U:$U,'CRSP Data'!$C:$C,'Mthly Returns (TR)'!$C137,'CRSP Data'!$D:$D,'Mthly Returns (TR)'!$B137,'CRSP Data'!$A:$A,'Mthly Returns (TR)'!M$1)</f>
        <v>0</v>
      </c>
      <c r="N137" s="36">
        <f>SUMIFS('CRSP Data'!$U:$U,'CRSP Data'!$C:$C,'Mthly Returns (TR)'!$C137,'CRSP Data'!$D:$D,'Mthly Returns (TR)'!$B137,'CRSP Data'!$A:$A,'Mthly Returns (TR)'!N$1)</f>
        <v>1.8904000000000001E-2</v>
      </c>
      <c r="O137" s="36">
        <f>SUMIFS('CRSP Data'!$U:$U,'CRSP Data'!$C:$C,'Mthly Returns (TR)'!$C137,'CRSP Data'!$D:$D,'Mthly Returns (TR)'!$B137,'CRSP Data'!$A:$A,'Mthly Returns (TR)'!O$1)</f>
        <v>-1.8182E-2</v>
      </c>
      <c r="P137" s="36">
        <f>SUMIFS('CRSP Data'!$U:$U,'CRSP Data'!$C:$C,'Mthly Returns (TR)'!$C137,'CRSP Data'!$D:$D,'Mthly Returns (TR)'!$B137,'CRSP Data'!$A:$A,'Mthly Returns (TR)'!P$1)</f>
        <v>-4.6262999999999999E-2</v>
      </c>
      <c r="Q137" s="36">
        <f>SUMIFS('CRSP Data'!$U:$U,'CRSP Data'!$C:$C,'Mthly Returns (TR)'!$C137,'CRSP Data'!$D:$D,'Mthly Returns (TR)'!$B137,'CRSP Data'!$A:$A,'Mthly Returns (TR)'!Q$1)</f>
        <v>6.6475999999999993E-2</v>
      </c>
      <c r="R137" s="36">
        <f>SUMIFS('CRSP Data'!$U:$U,'CRSP Data'!$C:$C,'Mthly Returns (TR)'!$C137,'CRSP Data'!$D:$D,'Mthly Returns (TR)'!$B137,'CRSP Data'!$A:$A,'Mthly Returns (TR)'!R$1)</f>
        <v>0</v>
      </c>
      <c r="S137" s="36">
        <f>SUMIFS('CRSP Data'!$U:$U,'CRSP Data'!$C:$C,'Mthly Returns (TR)'!$C137,'CRSP Data'!$D:$D,'Mthly Returns (TR)'!$B137,'CRSP Data'!$A:$A,'Mthly Returns (TR)'!S$1)</f>
        <v>4.7781999999999998E-2</v>
      </c>
      <c r="T137" s="36">
        <f>SUMIFS('CRSP Data'!$U:$U,'CRSP Data'!$C:$C,'Mthly Returns (TR)'!$C137,'CRSP Data'!$D:$D,'Mthly Returns (TR)'!$B137,'CRSP Data'!$A:$A,'Mthly Returns (TR)'!T$1)</f>
        <v>-3.6979999999999999E-3</v>
      </c>
      <c r="U137" s="36">
        <f>SUMIFS('CRSP Data'!$U:$U,'CRSP Data'!$C:$C,'Mthly Returns (TR)'!$C137,'CRSP Data'!$D:$D,'Mthly Returns (TR)'!$B137,'CRSP Data'!$A:$A,'Mthly Returns (TR)'!U$1)</f>
        <v>7.4999999999999997E-2</v>
      </c>
      <c r="V137" s="36">
        <f>SUMIFS('CRSP Data'!$U:$U,'CRSP Data'!$C:$C,'Mthly Returns (TR)'!$C137,'CRSP Data'!$D:$D,'Mthly Returns (TR)'!$B137,'CRSP Data'!$A:$A,'Mthly Returns (TR)'!V$1)</f>
        <v>5.9582000000000003E-2</v>
      </c>
      <c r="W137" s="36">
        <f>SUMIFS('CRSP Data'!$U:$U,'CRSP Data'!$C:$C,'Mthly Returns (TR)'!$C137,'CRSP Data'!$D:$D,'Mthly Returns (TR)'!$B137,'CRSP Data'!$A:$A,'Mthly Returns (TR)'!W$1)</f>
        <v>3.6247000000000001E-2</v>
      </c>
      <c r="X137" s="36">
        <f>SUMIFS('CRSP Data'!$U:$U,'CRSP Data'!$C:$C,'Mthly Returns (TR)'!$C137,'CRSP Data'!$D:$D,'Mthly Returns (TR)'!$B137,'CRSP Data'!$A:$A,'Mthly Returns (TR)'!X$1)</f>
        <v>5.7644000000000001E-2</v>
      </c>
      <c r="Y137" s="36">
        <f>SUMIFS('CRSP Data'!$U:$U,'CRSP Data'!$C:$C,'Mthly Returns (TR)'!$C137,'CRSP Data'!$D:$D,'Mthly Returns (TR)'!$B137,'CRSP Data'!$A:$A,'Mthly Returns (TR)'!Y$1)</f>
        <v>2.9302000000000002E-2</v>
      </c>
      <c r="Z137" s="36">
        <f>SUMIFS('CRSP Data'!$U:$U,'CRSP Data'!$C:$C,'Mthly Returns (TR)'!$C137,'CRSP Data'!$D:$D,'Mthly Returns (TR)'!$B137,'CRSP Data'!$A:$A,'Mthly Returns (TR)'!Z$1)</f>
        <v>5.2631999999999998E-2</v>
      </c>
      <c r="AA137" s="36">
        <f>SUMIFS('CRSP Data'!$U:$U,'CRSP Data'!$C:$C,'Mthly Returns (TR)'!$C137,'CRSP Data'!$D:$D,'Mthly Returns (TR)'!$B137,'CRSP Data'!$A:$A,'Mthly Returns (TR)'!AA$1)</f>
        <v>-3.4120999999999999E-2</v>
      </c>
      <c r="AB137" s="36">
        <f>SUMIFS('CRSP Data'!$U:$U,'CRSP Data'!$C:$C,'Mthly Returns (TR)'!$C137,'CRSP Data'!$D:$D,'Mthly Returns (TR)'!$B137,'CRSP Data'!$A:$A,'Mthly Returns (TR)'!AB$1)</f>
        <v>0</v>
      </c>
      <c r="AC137" s="36">
        <f>SUMIFS('CRSP Data'!$U:$U,'CRSP Data'!$C:$C,'Mthly Returns (TR)'!$C137,'CRSP Data'!$D:$D,'Mthly Returns (TR)'!$B137,'CRSP Data'!$A:$A,'Mthly Returns (TR)'!AC$1)</f>
        <v>0</v>
      </c>
      <c r="AD137" s="36">
        <f>SUMIFS('CRSP Data'!$U:$U,'CRSP Data'!$C:$C,'Mthly Returns (TR)'!$C137,'CRSP Data'!$D:$D,'Mthly Returns (TR)'!$B137,'CRSP Data'!$A:$A,'Mthly Returns (TR)'!AD$1)</f>
        <v>0</v>
      </c>
      <c r="AE137" s="36">
        <f>SUMIFS('CRSP Data'!$U:$U,'CRSP Data'!$C:$C,'Mthly Returns (TR)'!$C137,'CRSP Data'!$D:$D,'Mthly Returns (TR)'!$B137,'CRSP Data'!$A:$A,'Mthly Returns (T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U:$U,'CRSP Data'!$C:$C,'Mthly Returns (TR)'!$C138,'CRSP Data'!$D:$D,'Mthly Returns (TR)'!$B138,'CRSP Data'!$A:$A,'Mthly Returns (TR)'!D$1)</f>
        <v>7.6049999999999998E-3</v>
      </c>
      <c r="E138" s="36">
        <f>SUMIFS('CRSP Data'!$U:$U,'CRSP Data'!$C:$C,'Mthly Returns (TR)'!$C138,'CRSP Data'!$D:$D,'Mthly Returns (TR)'!$B138,'CRSP Data'!$A:$A,'Mthly Returns (TR)'!E$1)</f>
        <v>0</v>
      </c>
      <c r="F138" s="36">
        <f>SUMIFS('CRSP Data'!$U:$U,'CRSP Data'!$C:$C,'Mthly Returns (TR)'!$C138,'CRSP Data'!$D:$D,'Mthly Returns (TR)'!$B138,'CRSP Data'!$A:$A,'Mthly Returns (TR)'!F$1)</f>
        <v>0</v>
      </c>
      <c r="G138" s="36">
        <f>SUMIFS('CRSP Data'!$U:$U,'CRSP Data'!$C:$C,'Mthly Returns (TR)'!$C138,'CRSP Data'!$D:$D,'Mthly Returns (TR)'!$B138,'CRSP Data'!$A:$A,'Mthly Returns (TR)'!G$1)</f>
        <v>4.0593999999999998E-2</v>
      </c>
      <c r="H138" s="36">
        <f>SUMIFS('CRSP Data'!$U:$U,'CRSP Data'!$C:$C,'Mthly Returns (TR)'!$C138,'CRSP Data'!$D:$D,'Mthly Returns (TR)'!$B138,'CRSP Data'!$A:$A,'Mthly Returns (TR)'!H$1)</f>
        <v>1.616E-3</v>
      </c>
      <c r="I138" s="36">
        <f>SUMIFS('CRSP Data'!$U:$U,'CRSP Data'!$C:$C,'Mthly Returns (TR)'!$C138,'CRSP Data'!$D:$D,'Mthly Returns (TR)'!$B138,'CRSP Data'!$A:$A,'Mthly Returns (TR)'!I$1)</f>
        <v>-4.7540000000000004E-3</v>
      </c>
      <c r="J138" s="36">
        <f>SUMIFS('CRSP Data'!$U:$U,'CRSP Data'!$C:$C,'Mthly Returns (TR)'!$C138,'CRSP Data'!$D:$D,'Mthly Returns (TR)'!$B138,'CRSP Data'!$A:$A,'Mthly Returns (TR)'!J$1)</f>
        <v>-3.2766000000000003E-2</v>
      </c>
      <c r="K138" s="36">
        <f>SUMIFS('CRSP Data'!$U:$U,'CRSP Data'!$C:$C,'Mthly Returns (TR)'!$C138,'CRSP Data'!$D:$D,'Mthly Returns (TR)'!$B138,'CRSP Data'!$A:$A,'Mthly Returns (TR)'!K$1)</f>
        <v>-1.8223E-2</v>
      </c>
      <c r="L138" s="36">
        <f>SUMIFS('CRSP Data'!$U:$U,'CRSP Data'!$C:$C,'Mthly Returns (TR)'!$C138,'CRSP Data'!$D:$D,'Mthly Returns (TR)'!$B138,'CRSP Data'!$A:$A,'Mthly Returns (TR)'!L$1)</f>
        <v>0</v>
      </c>
      <c r="M138" s="36">
        <f>SUMIFS('CRSP Data'!$U:$U,'CRSP Data'!$C:$C,'Mthly Returns (TR)'!$C138,'CRSP Data'!$D:$D,'Mthly Returns (TR)'!$B138,'CRSP Data'!$A:$A,'Mthly Returns (TR)'!M$1)</f>
        <v>0</v>
      </c>
      <c r="N138" s="36">
        <f>SUMIFS('CRSP Data'!$U:$U,'CRSP Data'!$C:$C,'Mthly Returns (TR)'!$C138,'CRSP Data'!$D:$D,'Mthly Returns (TR)'!$B138,'CRSP Data'!$A:$A,'Mthly Returns (TR)'!N$1)</f>
        <v>-3.5249999999999997E-2</v>
      </c>
      <c r="O138" s="36">
        <f>SUMIFS('CRSP Data'!$U:$U,'CRSP Data'!$C:$C,'Mthly Returns (TR)'!$C138,'CRSP Data'!$D:$D,'Mthly Returns (TR)'!$B138,'CRSP Data'!$A:$A,'Mthly Returns (TR)'!O$1)</f>
        <v>5.2909999999999999E-2</v>
      </c>
      <c r="P138" s="36">
        <f>SUMIFS('CRSP Data'!$U:$U,'CRSP Data'!$C:$C,'Mthly Returns (TR)'!$C138,'CRSP Data'!$D:$D,'Mthly Returns (TR)'!$B138,'CRSP Data'!$A:$A,'Mthly Returns (TR)'!P$1)</f>
        <v>0.141791</v>
      </c>
      <c r="Q138" s="36">
        <f>SUMIFS('CRSP Data'!$U:$U,'CRSP Data'!$C:$C,'Mthly Returns (TR)'!$C138,'CRSP Data'!$D:$D,'Mthly Returns (TR)'!$B138,'CRSP Data'!$A:$A,'Mthly Returns (TR)'!Q$1)</f>
        <v>-1.4005999999999999E-2</v>
      </c>
      <c r="R138" s="36">
        <f>SUMIFS('CRSP Data'!$U:$U,'CRSP Data'!$C:$C,'Mthly Returns (TR)'!$C138,'CRSP Data'!$D:$D,'Mthly Returns (TR)'!$B138,'CRSP Data'!$A:$A,'Mthly Returns (TR)'!R$1)</f>
        <v>0</v>
      </c>
      <c r="S138" s="36">
        <f>SUMIFS('CRSP Data'!$U:$U,'CRSP Data'!$C:$C,'Mthly Returns (TR)'!$C138,'CRSP Data'!$D:$D,'Mthly Returns (TR)'!$B138,'CRSP Data'!$A:$A,'Mthly Returns (TR)'!S$1)</f>
        <v>3.2569999999999999E-3</v>
      </c>
      <c r="T138" s="36">
        <f>SUMIFS('CRSP Data'!$U:$U,'CRSP Data'!$C:$C,'Mthly Returns (TR)'!$C138,'CRSP Data'!$D:$D,'Mthly Returns (TR)'!$B138,'CRSP Data'!$A:$A,'Mthly Returns (TR)'!T$1)</f>
        <v>-3.2760999999999998E-2</v>
      </c>
      <c r="U138" s="36">
        <f>SUMIFS('CRSP Data'!$U:$U,'CRSP Data'!$C:$C,'Mthly Returns (TR)'!$C138,'CRSP Data'!$D:$D,'Mthly Returns (TR)'!$B138,'CRSP Data'!$A:$A,'Mthly Returns (TR)'!U$1)</f>
        <v>-0.111628</v>
      </c>
      <c r="V138" s="36">
        <f>SUMIFS('CRSP Data'!$U:$U,'CRSP Data'!$C:$C,'Mthly Returns (TR)'!$C138,'CRSP Data'!$D:$D,'Mthly Returns (TR)'!$B138,'CRSP Data'!$A:$A,'Mthly Returns (TR)'!V$1)</f>
        <v>0.101161</v>
      </c>
      <c r="W138" s="36">
        <f>SUMIFS('CRSP Data'!$U:$U,'CRSP Data'!$C:$C,'Mthly Returns (TR)'!$C138,'CRSP Data'!$D:$D,'Mthly Returns (TR)'!$B138,'CRSP Data'!$A:$A,'Mthly Returns (TR)'!W$1)</f>
        <v>1.6461E-2</v>
      </c>
      <c r="X138" s="36">
        <f>SUMIFS('CRSP Data'!$U:$U,'CRSP Data'!$C:$C,'Mthly Returns (TR)'!$C138,'CRSP Data'!$D:$D,'Mthly Returns (TR)'!$B138,'CRSP Data'!$A:$A,'Mthly Returns (TR)'!X$1)</f>
        <v>1.1847999999999999E-2</v>
      </c>
      <c r="Y138" s="36">
        <f>SUMIFS('CRSP Data'!$U:$U,'CRSP Data'!$C:$C,'Mthly Returns (TR)'!$C138,'CRSP Data'!$D:$D,'Mthly Returns (TR)'!$B138,'CRSP Data'!$A:$A,'Mthly Returns (TR)'!Y$1)</f>
        <v>-5.5092000000000002E-2</v>
      </c>
      <c r="Z138" s="36">
        <f>SUMIFS('CRSP Data'!$U:$U,'CRSP Data'!$C:$C,'Mthly Returns (TR)'!$C138,'CRSP Data'!$D:$D,'Mthly Returns (TR)'!$B138,'CRSP Data'!$A:$A,'Mthly Returns (TR)'!Z$1)</f>
        <v>0.107143</v>
      </c>
      <c r="AA138" s="36">
        <f>SUMIFS('CRSP Data'!$U:$U,'CRSP Data'!$C:$C,'Mthly Returns (TR)'!$C138,'CRSP Data'!$D:$D,'Mthly Returns (TR)'!$B138,'CRSP Data'!$A:$A,'Mthly Returns (TR)'!AA$1)</f>
        <v>9.5108999999999999E-2</v>
      </c>
      <c r="AB138" s="36">
        <f>SUMIFS('CRSP Data'!$U:$U,'CRSP Data'!$C:$C,'Mthly Returns (TR)'!$C138,'CRSP Data'!$D:$D,'Mthly Returns (TR)'!$B138,'CRSP Data'!$A:$A,'Mthly Returns (TR)'!AB$1)</f>
        <v>0</v>
      </c>
      <c r="AC138" s="36">
        <f>SUMIFS('CRSP Data'!$U:$U,'CRSP Data'!$C:$C,'Mthly Returns (TR)'!$C138,'CRSP Data'!$D:$D,'Mthly Returns (TR)'!$B138,'CRSP Data'!$A:$A,'Mthly Returns (TR)'!AC$1)</f>
        <v>7.8949999999999992E-3</v>
      </c>
      <c r="AD138" s="36">
        <f>SUMIFS('CRSP Data'!$U:$U,'CRSP Data'!$C:$C,'Mthly Returns (TR)'!$C138,'CRSP Data'!$D:$D,'Mthly Returns (TR)'!$B138,'CRSP Data'!$A:$A,'Mthly Returns (TR)'!AD$1)</f>
        <v>0</v>
      </c>
      <c r="AE138" s="36">
        <f>SUMIFS('CRSP Data'!$U:$U,'CRSP Data'!$C:$C,'Mthly Returns (TR)'!$C138,'CRSP Data'!$D:$D,'Mthly Returns (TR)'!$B138,'CRSP Data'!$A:$A,'Mthly Returns (T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U:$U,'CRSP Data'!$C:$C,'Mthly Returns (TR)'!$C139,'CRSP Data'!$D:$D,'Mthly Returns (TR)'!$B139,'CRSP Data'!$A:$A,'Mthly Returns (TR)'!D$1)</f>
        <v>-8.0000000000000002E-3</v>
      </c>
      <c r="E139" s="36">
        <f>SUMIFS('CRSP Data'!$U:$U,'CRSP Data'!$C:$C,'Mthly Returns (TR)'!$C139,'CRSP Data'!$D:$D,'Mthly Returns (TR)'!$B139,'CRSP Data'!$A:$A,'Mthly Returns (TR)'!E$1)</f>
        <v>0</v>
      </c>
      <c r="F139" s="36">
        <f>SUMIFS('CRSP Data'!$U:$U,'CRSP Data'!$C:$C,'Mthly Returns (TR)'!$C139,'CRSP Data'!$D:$D,'Mthly Returns (TR)'!$B139,'CRSP Data'!$A:$A,'Mthly Returns (TR)'!F$1)</f>
        <v>0</v>
      </c>
      <c r="G139" s="36">
        <f>SUMIFS('CRSP Data'!$U:$U,'CRSP Data'!$C:$C,'Mthly Returns (TR)'!$C139,'CRSP Data'!$D:$D,'Mthly Returns (TR)'!$B139,'CRSP Data'!$A:$A,'Mthly Returns (TR)'!G$1)</f>
        <v>0</v>
      </c>
      <c r="H139" s="36">
        <f>SUMIFS('CRSP Data'!$U:$U,'CRSP Data'!$C:$C,'Mthly Returns (TR)'!$C139,'CRSP Data'!$D:$D,'Mthly Returns (TR)'!$B139,'CRSP Data'!$A:$A,'Mthly Returns (TR)'!H$1)</f>
        <v>8.3871000000000001E-2</v>
      </c>
      <c r="I139" s="36">
        <f>SUMIFS('CRSP Data'!$U:$U,'CRSP Data'!$C:$C,'Mthly Returns (TR)'!$C139,'CRSP Data'!$D:$D,'Mthly Returns (TR)'!$B139,'CRSP Data'!$A:$A,'Mthly Returns (TR)'!I$1)</f>
        <v>4.6177999999999997E-2</v>
      </c>
      <c r="J139" s="36">
        <f>SUMIFS('CRSP Data'!$U:$U,'CRSP Data'!$C:$C,'Mthly Returns (TR)'!$C139,'CRSP Data'!$D:$D,'Mthly Returns (TR)'!$B139,'CRSP Data'!$A:$A,'Mthly Returns (TR)'!J$1)</f>
        <v>-3.1111E-2</v>
      </c>
      <c r="K139" s="36">
        <f>SUMIFS('CRSP Data'!$U:$U,'CRSP Data'!$C:$C,'Mthly Returns (TR)'!$C139,'CRSP Data'!$D:$D,'Mthly Returns (TR)'!$B139,'CRSP Data'!$A:$A,'Mthly Returns (TR)'!K$1)</f>
        <v>3.7123000000000003E-2</v>
      </c>
      <c r="L139" s="36">
        <f>SUMIFS('CRSP Data'!$U:$U,'CRSP Data'!$C:$C,'Mthly Returns (TR)'!$C139,'CRSP Data'!$D:$D,'Mthly Returns (TR)'!$B139,'CRSP Data'!$A:$A,'Mthly Returns (TR)'!L$1)</f>
        <v>0</v>
      </c>
      <c r="M139" s="36">
        <f>SUMIFS('CRSP Data'!$U:$U,'CRSP Data'!$C:$C,'Mthly Returns (TR)'!$C139,'CRSP Data'!$D:$D,'Mthly Returns (TR)'!$B139,'CRSP Data'!$A:$A,'Mthly Returns (TR)'!M$1)</f>
        <v>0</v>
      </c>
      <c r="N139" s="36">
        <f>SUMIFS('CRSP Data'!$U:$U,'CRSP Data'!$C:$C,'Mthly Returns (TR)'!$C139,'CRSP Data'!$D:$D,'Mthly Returns (TR)'!$B139,'CRSP Data'!$A:$A,'Mthly Returns (TR)'!N$1)</f>
        <v>0.119231</v>
      </c>
      <c r="O139" s="36">
        <f>SUMIFS('CRSP Data'!$U:$U,'CRSP Data'!$C:$C,'Mthly Returns (TR)'!$C139,'CRSP Data'!$D:$D,'Mthly Returns (TR)'!$B139,'CRSP Data'!$A:$A,'Mthly Returns (TR)'!O$1)</f>
        <v>9.6985000000000002E-2</v>
      </c>
      <c r="P139" s="36">
        <f>SUMIFS('CRSP Data'!$U:$U,'CRSP Data'!$C:$C,'Mthly Returns (TR)'!$C139,'CRSP Data'!$D:$D,'Mthly Returns (TR)'!$B139,'CRSP Data'!$A:$A,'Mthly Returns (TR)'!P$1)</f>
        <v>5.8169999999999999E-2</v>
      </c>
      <c r="Q139" s="36">
        <f>SUMIFS('CRSP Data'!$U:$U,'CRSP Data'!$C:$C,'Mthly Returns (TR)'!$C139,'CRSP Data'!$D:$D,'Mthly Returns (TR)'!$B139,'CRSP Data'!$A:$A,'Mthly Returns (TR)'!Q$1)</f>
        <v>1.1364000000000001E-2</v>
      </c>
      <c r="R139" s="36">
        <f>SUMIFS('CRSP Data'!$U:$U,'CRSP Data'!$C:$C,'Mthly Returns (TR)'!$C139,'CRSP Data'!$D:$D,'Mthly Returns (TR)'!$B139,'CRSP Data'!$A:$A,'Mthly Returns (TR)'!R$1)</f>
        <v>0</v>
      </c>
      <c r="S139" s="36">
        <f>SUMIFS('CRSP Data'!$U:$U,'CRSP Data'!$C:$C,'Mthly Returns (TR)'!$C139,'CRSP Data'!$D:$D,'Mthly Returns (TR)'!$B139,'CRSP Data'!$A:$A,'Mthly Returns (TR)'!S$1)</f>
        <v>1.9351E-2</v>
      </c>
      <c r="T139" s="36">
        <f>SUMIFS('CRSP Data'!$U:$U,'CRSP Data'!$C:$C,'Mthly Returns (TR)'!$C139,'CRSP Data'!$D:$D,'Mthly Returns (TR)'!$B139,'CRSP Data'!$A:$A,'Mthly Returns (TR)'!T$1)</f>
        <v>2.0968000000000001E-2</v>
      </c>
      <c r="U139" s="36">
        <f>SUMIFS('CRSP Data'!$U:$U,'CRSP Data'!$C:$C,'Mthly Returns (TR)'!$C139,'CRSP Data'!$D:$D,'Mthly Returns (TR)'!$B139,'CRSP Data'!$A:$A,'Mthly Returns (TR)'!U$1)</f>
        <v>-9.7906000000000007E-2</v>
      </c>
      <c r="V139" s="36">
        <f>SUMIFS('CRSP Data'!$U:$U,'CRSP Data'!$C:$C,'Mthly Returns (TR)'!$C139,'CRSP Data'!$D:$D,'Mthly Returns (TR)'!$B139,'CRSP Data'!$A:$A,'Mthly Returns (TR)'!V$1)</f>
        <v>-5.4217000000000001E-2</v>
      </c>
      <c r="W139" s="36">
        <f>SUMIFS('CRSP Data'!$U:$U,'CRSP Data'!$C:$C,'Mthly Returns (TR)'!$C139,'CRSP Data'!$D:$D,'Mthly Returns (TR)'!$B139,'CRSP Data'!$A:$A,'Mthly Returns (TR)'!W$1)</f>
        <v>4.3723999999999999E-2</v>
      </c>
      <c r="X139" s="36">
        <f>SUMIFS('CRSP Data'!$U:$U,'CRSP Data'!$C:$C,'Mthly Returns (TR)'!$C139,'CRSP Data'!$D:$D,'Mthly Returns (TR)'!$B139,'CRSP Data'!$A:$A,'Mthly Returns (TR)'!X$1)</f>
        <v>-1.4052E-2</v>
      </c>
      <c r="Y139" s="36">
        <f>SUMIFS('CRSP Data'!$U:$U,'CRSP Data'!$C:$C,'Mthly Returns (TR)'!$C139,'CRSP Data'!$D:$D,'Mthly Returns (TR)'!$B139,'CRSP Data'!$A:$A,'Mthly Returns (TR)'!Y$1)</f>
        <v>-3.5339999999999998E-3</v>
      </c>
      <c r="Z139" s="36">
        <f>SUMIFS('CRSP Data'!$U:$U,'CRSP Data'!$C:$C,'Mthly Returns (TR)'!$C139,'CRSP Data'!$D:$D,'Mthly Returns (TR)'!$B139,'CRSP Data'!$A:$A,'Mthly Returns (TR)'!Z$1)</f>
        <v>-1.9480999999999998E-2</v>
      </c>
      <c r="AA139" s="36">
        <f>SUMIFS('CRSP Data'!$U:$U,'CRSP Data'!$C:$C,'Mthly Returns (TR)'!$C139,'CRSP Data'!$D:$D,'Mthly Returns (TR)'!$B139,'CRSP Data'!$A:$A,'Mthly Returns (TR)'!AA$1)</f>
        <v>-9.7269999999999995E-3</v>
      </c>
      <c r="AB139" s="36">
        <f>SUMIFS('CRSP Data'!$U:$U,'CRSP Data'!$C:$C,'Mthly Returns (TR)'!$C139,'CRSP Data'!$D:$D,'Mthly Returns (TR)'!$B139,'CRSP Data'!$A:$A,'Mthly Returns (TR)'!AB$1)</f>
        <v>0</v>
      </c>
      <c r="AC139" s="36">
        <f>SUMIFS('CRSP Data'!$U:$U,'CRSP Data'!$C:$C,'Mthly Returns (TR)'!$C139,'CRSP Data'!$D:$D,'Mthly Returns (TR)'!$B139,'CRSP Data'!$A:$A,'Mthly Returns (TR)'!AC$1)</f>
        <v>-4.3860000000000001E-3</v>
      </c>
      <c r="AD139" s="36">
        <f>SUMIFS('CRSP Data'!$U:$U,'CRSP Data'!$C:$C,'Mthly Returns (TR)'!$C139,'CRSP Data'!$D:$D,'Mthly Returns (TR)'!$B139,'CRSP Data'!$A:$A,'Mthly Returns (TR)'!AD$1)</f>
        <v>0</v>
      </c>
      <c r="AE139" s="36">
        <f>SUMIFS('CRSP Data'!$U:$U,'CRSP Data'!$C:$C,'Mthly Returns (TR)'!$C139,'CRSP Data'!$D:$D,'Mthly Returns (TR)'!$B139,'CRSP Data'!$A:$A,'Mthly Returns (T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U:$U,'CRSP Data'!$C:$C,'Mthly Returns (TR)'!$C140,'CRSP Data'!$D:$D,'Mthly Returns (TR)'!$B140,'CRSP Data'!$A:$A,'Mthly Returns (TR)'!D$1)</f>
        <v>3.2566999999999999E-2</v>
      </c>
      <c r="E140" s="36">
        <f>SUMIFS('CRSP Data'!$U:$U,'CRSP Data'!$C:$C,'Mthly Returns (TR)'!$C140,'CRSP Data'!$D:$D,'Mthly Returns (TR)'!$B140,'CRSP Data'!$A:$A,'Mthly Returns (TR)'!E$1)</f>
        <v>0</v>
      </c>
      <c r="F140" s="36">
        <f>SUMIFS('CRSP Data'!$U:$U,'CRSP Data'!$C:$C,'Mthly Returns (TR)'!$C140,'CRSP Data'!$D:$D,'Mthly Returns (TR)'!$B140,'CRSP Data'!$A:$A,'Mthly Returns (TR)'!F$1)</f>
        <v>0</v>
      </c>
      <c r="G140" s="36">
        <f>SUMIFS('CRSP Data'!$U:$U,'CRSP Data'!$C:$C,'Mthly Returns (TR)'!$C140,'CRSP Data'!$D:$D,'Mthly Returns (TR)'!$B140,'CRSP Data'!$A:$A,'Mthly Returns (TR)'!G$1)</f>
        <v>0</v>
      </c>
      <c r="H140" s="36">
        <f>SUMIFS('CRSP Data'!$U:$U,'CRSP Data'!$C:$C,'Mthly Returns (TR)'!$C140,'CRSP Data'!$D:$D,'Mthly Returns (TR)'!$B140,'CRSP Data'!$A:$A,'Mthly Returns (TR)'!H$1)</f>
        <v>1.7857000000000001E-2</v>
      </c>
      <c r="I140" s="36">
        <f>SUMIFS('CRSP Data'!$U:$U,'CRSP Data'!$C:$C,'Mthly Returns (TR)'!$C140,'CRSP Data'!$D:$D,'Mthly Returns (TR)'!$B140,'CRSP Data'!$A:$A,'Mthly Returns (TR)'!I$1)</f>
        <v>-5.8372E-2</v>
      </c>
      <c r="J140" s="36">
        <f>SUMIFS('CRSP Data'!$U:$U,'CRSP Data'!$C:$C,'Mthly Returns (TR)'!$C140,'CRSP Data'!$D:$D,'Mthly Returns (TR)'!$B140,'CRSP Data'!$A:$A,'Mthly Returns (TR)'!J$1)</f>
        <v>2.5229000000000001E-2</v>
      </c>
      <c r="K140" s="36">
        <f>SUMIFS('CRSP Data'!$U:$U,'CRSP Data'!$C:$C,'Mthly Returns (TR)'!$C140,'CRSP Data'!$D:$D,'Mthly Returns (TR)'!$B140,'CRSP Data'!$A:$A,'Mthly Returns (TR)'!K$1)</f>
        <v>0.11812</v>
      </c>
      <c r="L140" s="36">
        <f>SUMIFS('CRSP Data'!$U:$U,'CRSP Data'!$C:$C,'Mthly Returns (TR)'!$C140,'CRSP Data'!$D:$D,'Mthly Returns (TR)'!$B140,'CRSP Data'!$A:$A,'Mthly Returns (TR)'!L$1)</f>
        <v>0</v>
      </c>
      <c r="M140" s="36">
        <f>SUMIFS('CRSP Data'!$U:$U,'CRSP Data'!$C:$C,'Mthly Returns (TR)'!$C140,'CRSP Data'!$D:$D,'Mthly Returns (TR)'!$B140,'CRSP Data'!$A:$A,'Mthly Returns (TR)'!M$1)</f>
        <v>0</v>
      </c>
      <c r="N140" s="36">
        <f>SUMIFS('CRSP Data'!$U:$U,'CRSP Data'!$C:$C,'Mthly Returns (TR)'!$C140,'CRSP Data'!$D:$D,'Mthly Returns (TR)'!$B140,'CRSP Data'!$A:$A,'Mthly Returns (TR)'!N$1)</f>
        <v>6.8970000000000004E-3</v>
      </c>
      <c r="O140" s="36">
        <f>SUMIFS('CRSP Data'!$U:$U,'CRSP Data'!$C:$C,'Mthly Returns (TR)'!$C140,'CRSP Data'!$D:$D,'Mthly Returns (TR)'!$B140,'CRSP Data'!$A:$A,'Mthly Returns (TR)'!O$1)</f>
        <v>-3.2183999999999997E-2</v>
      </c>
      <c r="P140" s="36">
        <f>SUMIFS('CRSP Data'!$U:$U,'CRSP Data'!$C:$C,'Mthly Returns (TR)'!$C140,'CRSP Data'!$D:$D,'Mthly Returns (TR)'!$B140,'CRSP Data'!$A:$A,'Mthly Returns (TR)'!P$1)</f>
        <v>-9.3457999999999999E-2</v>
      </c>
      <c r="Q140" s="36">
        <f>SUMIFS('CRSP Data'!$U:$U,'CRSP Data'!$C:$C,'Mthly Returns (TR)'!$C140,'CRSP Data'!$D:$D,'Mthly Returns (TR)'!$B140,'CRSP Data'!$A:$A,'Mthly Returns (TR)'!Q$1)</f>
        <v>-3.9329999999999999E-3</v>
      </c>
      <c r="R140" s="36">
        <f>SUMIFS('CRSP Data'!$U:$U,'CRSP Data'!$C:$C,'Mthly Returns (TR)'!$C140,'CRSP Data'!$D:$D,'Mthly Returns (TR)'!$B140,'CRSP Data'!$A:$A,'Mthly Returns (TR)'!R$1)</f>
        <v>0</v>
      </c>
      <c r="S140" s="36">
        <f>SUMIFS('CRSP Data'!$U:$U,'CRSP Data'!$C:$C,'Mthly Returns (TR)'!$C140,'CRSP Data'!$D:$D,'Mthly Returns (TR)'!$B140,'CRSP Data'!$A:$A,'Mthly Returns (TR)'!S$1)</f>
        <v>-9.6460000000000001E-3</v>
      </c>
      <c r="T140" s="36">
        <f>SUMIFS('CRSP Data'!$U:$U,'CRSP Data'!$C:$C,'Mthly Returns (TR)'!$C140,'CRSP Data'!$D:$D,'Mthly Returns (TR)'!$B140,'CRSP Data'!$A:$A,'Mthly Returns (TR)'!T$1)</f>
        <v>-5.8708000000000003E-2</v>
      </c>
      <c r="U140" s="36">
        <f>SUMIFS('CRSP Data'!$U:$U,'CRSP Data'!$C:$C,'Mthly Returns (TR)'!$C140,'CRSP Data'!$D:$D,'Mthly Returns (TR)'!$B140,'CRSP Data'!$A:$A,'Mthly Returns (TR)'!U$1)</f>
        <v>-5.2786E-2</v>
      </c>
      <c r="V140" s="36">
        <f>SUMIFS('CRSP Data'!$U:$U,'CRSP Data'!$C:$C,'Mthly Returns (TR)'!$C140,'CRSP Data'!$D:$D,'Mthly Returns (TR)'!$B140,'CRSP Data'!$A:$A,'Mthly Returns (TR)'!V$1)</f>
        <v>3.3758000000000003E-2</v>
      </c>
      <c r="W140" s="36">
        <f>SUMIFS('CRSP Data'!$U:$U,'CRSP Data'!$C:$C,'Mthly Returns (TR)'!$C140,'CRSP Data'!$D:$D,'Mthly Returns (TR)'!$B140,'CRSP Data'!$A:$A,'Mthly Returns (TR)'!W$1)</f>
        <v>-2.8000000000000001E-2</v>
      </c>
      <c r="X140" s="36">
        <f>SUMIFS('CRSP Data'!$U:$U,'CRSP Data'!$C:$C,'Mthly Returns (TR)'!$C140,'CRSP Data'!$D:$D,'Mthly Returns (TR)'!$B140,'CRSP Data'!$A:$A,'Mthly Returns (TR)'!X$1)</f>
        <v>-2.3809999999999999E-3</v>
      </c>
      <c r="Y140" s="36">
        <f>SUMIFS('CRSP Data'!$U:$U,'CRSP Data'!$C:$C,'Mthly Returns (TR)'!$C140,'CRSP Data'!$D:$D,'Mthly Returns (TR)'!$B140,'CRSP Data'!$A:$A,'Mthly Returns (TR)'!Y$1)</f>
        <v>-4.3971999999999997E-2</v>
      </c>
      <c r="Z140" s="36">
        <f>SUMIFS('CRSP Data'!$U:$U,'CRSP Data'!$C:$C,'Mthly Returns (TR)'!$C140,'CRSP Data'!$D:$D,'Mthly Returns (TR)'!$B140,'CRSP Data'!$A:$A,'Mthly Returns (TR)'!Z$1)</f>
        <v>-6.4018000000000005E-2</v>
      </c>
      <c r="AA140" s="36">
        <f>SUMIFS('CRSP Data'!$U:$U,'CRSP Data'!$C:$C,'Mthly Returns (TR)'!$C140,'CRSP Data'!$D:$D,'Mthly Returns (TR)'!$B140,'CRSP Data'!$A:$A,'Mthly Returns (TR)'!AA$1)</f>
        <v>-4.2820999999999998E-2</v>
      </c>
      <c r="AB140" s="36">
        <f>SUMIFS('CRSP Data'!$U:$U,'CRSP Data'!$C:$C,'Mthly Returns (TR)'!$C140,'CRSP Data'!$D:$D,'Mthly Returns (TR)'!$B140,'CRSP Data'!$A:$A,'Mthly Returns (TR)'!AB$1)</f>
        <v>0</v>
      </c>
      <c r="AC140" s="36">
        <f>SUMIFS('CRSP Data'!$U:$U,'CRSP Data'!$C:$C,'Mthly Returns (TR)'!$C140,'CRSP Data'!$D:$D,'Mthly Returns (TR)'!$B140,'CRSP Data'!$A:$A,'Mthly Returns (TR)'!AC$1)</f>
        <v>2.6432000000000001E-2</v>
      </c>
      <c r="AD140" s="36">
        <f>SUMIFS('CRSP Data'!$U:$U,'CRSP Data'!$C:$C,'Mthly Returns (TR)'!$C140,'CRSP Data'!$D:$D,'Mthly Returns (TR)'!$B140,'CRSP Data'!$A:$A,'Mthly Returns (TR)'!AD$1)</f>
        <v>0</v>
      </c>
      <c r="AE140" s="36">
        <f>SUMIFS('CRSP Data'!$U:$U,'CRSP Data'!$C:$C,'Mthly Returns (TR)'!$C140,'CRSP Data'!$D:$D,'Mthly Returns (TR)'!$B140,'CRSP Data'!$A:$A,'Mthly Returns (T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U:$U,'CRSP Data'!$C:$C,'Mthly Returns (TR)'!$C141,'CRSP Data'!$D:$D,'Mthly Returns (TR)'!$B141,'CRSP Data'!$A:$A,'Mthly Returns (TR)'!D$1)</f>
        <v>3.8961000000000003E-2</v>
      </c>
      <c r="E141" s="36">
        <f>SUMIFS('CRSP Data'!$U:$U,'CRSP Data'!$C:$C,'Mthly Returns (TR)'!$C141,'CRSP Data'!$D:$D,'Mthly Returns (TR)'!$B141,'CRSP Data'!$A:$A,'Mthly Returns (TR)'!E$1)</f>
        <v>0</v>
      </c>
      <c r="F141" s="36">
        <f>SUMIFS('CRSP Data'!$U:$U,'CRSP Data'!$C:$C,'Mthly Returns (TR)'!$C141,'CRSP Data'!$D:$D,'Mthly Returns (TR)'!$B141,'CRSP Data'!$A:$A,'Mthly Returns (TR)'!F$1)</f>
        <v>0</v>
      </c>
      <c r="G141" s="36">
        <f>SUMIFS('CRSP Data'!$U:$U,'CRSP Data'!$C:$C,'Mthly Returns (TR)'!$C141,'CRSP Data'!$D:$D,'Mthly Returns (TR)'!$B141,'CRSP Data'!$A:$A,'Mthly Returns (TR)'!G$1)</f>
        <v>2.5000000000000001E-2</v>
      </c>
      <c r="H141" s="36">
        <f>SUMIFS('CRSP Data'!$U:$U,'CRSP Data'!$C:$C,'Mthly Returns (TR)'!$C141,'CRSP Data'!$D:$D,'Mthly Returns (TR)'!$B141,'CRSP Data'!$A:$A,'Mthly Returns (TR)'!H$1)</f>
        <v>2.3529000000000001E-2</v>
      </c>
      <c r="I141" s="36">
        <f>SUMIFS('CRSP Data'!$U:$U,'CRSP Data'!$C:$C,'Mthly Returns (TR)'!$C141,'CRSP Data'!$D:$D,'Mthly Returns (TR)'!$B141,'CRSP Data'!$A:$A,'Mthly Returns (TR)'!I$1)</f>
        <v>-4.8939999999999999E-3</v>
      </c>
      <c r="J141" s="36">
        <f>SUMIFS('CRSP Data'!$U:$U,'CRSP Data'!$C:$C,'Mthly Returns (TR)'!$C141,'CRSP Data'!$D:$D,'Mthly Returns (TR)'!$B141,'CRSP Data'!$A:$A,'Mthly Returns (TR)'!J$1)</f>
        <v>-8.9499999999999996E-4</v>
      </c>
      <c r="K141" s="36">
        <f>SUMIFS('CRSP Data'!$U:$U,'CRSP Data'!$C:$C,'Mthly Returns (TR)'!$C141,'CRSP Data'!$D:$D,'Mthly Returns (TR)'!$B141,'CRSP Data'!$A:$A,'Mthly Returns (TR)'!K$1)</f>
        <v>-1.2793000000000001E-2</v>
      </c>
      <c r="L141" s="36">
        <f>SUMIFS('CRSP Data'!$U:$U,'CRSP Data'!$C:$C,'Mthly Returns (TR)'!$C141,'CRSP Data'!$D:$D,'Mthly Returns (TR)'!$B141,'CRSP Data'!$A:$A,'Mthly Returns (TR)'!L$1)</f>
        <v>0</v>
      </c>
      <c r="M141" s="36">
        <f>SUMIFS('CRSP Data'!$U:$U,'CRSP Data'!$C:$C,'Mthly Returns (TR)'!$C141,'CRSP Data'!$D:$D,'Mthly Returns (TR)'!$B141,'CRSP Data'!$A:$A,'Mthly Returns (TR)'!M$1)</f>
        <v>0</v>
      </c>
      <c r="N141" s="36">
        <f>SUMIFS('CRSP Data'!$U:$U,'CRSP Data'!$C:$C,'Mthly Returns (TR)'!$C141,'CRSP Data'!$D:$D,'Mthly Returns (TR)'!$B141,'CRSP Data'!$A:$A,'Mthly Returns (TR)'!N$1)</f>
        <v>-2.3973000000000001E-2</v>
      </c>
      <c r="O141" s="36">
        <f>SUMIFS('CRSP Data'!$U:$U,'CRSP Data'!$C:$C,'Mthly Returns (TR)'!$C141,'CRSP Data'!$D:$D,'Mthly Returns (TR)'!$B141,'CRSP Data'!$A:$A,'Mthly Returns (TR)'!O$1)</f>
        <v>4.0379999999999999E-2</v>
      </c>
      <c r="P141" s="36">
        <f>SUMIFS('CRSP Data'!$U:$U,'CRSP Data'!$C:$C,'Mthly Returns (TR)'!$C141,'CRSP Data'!$D:$D,'Mthly Returns (TR)'!$B141,'CRSP Data'!$A:$A,'Mthly Returns (TR)'!P$1)</f>
        <v>-3.4363999999999999E-2</v>
      </c>
      <c r="Q141" s="36">
        <f>SUMIFS('CRSP Data'!$U:$U,'CRSP Data'!$C:$C,'Mthly Returns (TR)'!$C141,'CRSP Data'!$D:$D,'Mthly Returns (TR)'!$B141,'CRSP Data'!$A:$A,'Mthly Returns (TR)'!Q$1)</f>
        <v>5.1282000000000001E-2</v>
      </c>
      <c r="R141" s="36">
        <f>SUMIFS('CRSP Data'!$U:$U,'CRSP Data'!$C:$C,'Mthly Returns (TR)'!$C141,'CRSP Data'!$D:$D,'Mthly Returns (TR)'!$B141,'CRSP Data'!$A:$A,'Mthly Returns (TR)'!R$1)</f>
        <v>0</v>
      </c>
      <c r="S141" s="36">
        <f>SUMIFS('CRSP Data'!$U:$U,'CRSP Data'!$C:$C,'Mthly Returns (TR)'!$C141,'CRSP Data'!$D:$D,'Mthly Returns (TR)'!$B141,'CRSP Data'!$A:$A,'Mthly Returns (TR)'!S$1)</f>
        <v>0.11039</v>
      </c>
      <c r="T141" s="36">
        <f>SUMIFS('CRSP Data'!$U:$U,'CRSP Data'!$C:$C,'Mthly Returns (TR)'!$C141,'CRSP Data'!$D:$D,'Mthly Returns (TR)'!$B141,'CRSP Data'!$A:$A,'Mthly Returns (TR)'!T$1)</f>
        <v>2.9703E-2</v>
      </c>
      <c r="U141" s="36">
        <f>SUMIFS('CRSP Data'!$U:$U,'CRSP Data'!$C:$C,'Mthly Returns (TR)'!$C141,'CRSP Data'!$D:$D,'Mthly Returns (TR)'!$B141,'CRSP Data'!$A:$A,'Mthly Returns (TR)'!U$1)</f>
        <v>0.10216699999999999</v>
      </c>
      <c r="V141" s="36">
        <f>SUMIFS('CRSP Data'!$U:$U,'CRSP Data'!$C:$C,'Mthly Returns (TR)'!$C141,'CRSP Data'!$D:$D,'Mthly Returns (TR)'!$B141,'CRSP Data'!$A:$A,'Mthly Returns (TR)'!V$1)</f>
        <v>9.6272999999999997E-2</v>
      </c>
      <c r="W141" s="36">
        <f>SUMIFS('CRSP Data'!$U:$U,'CRSP Data'!$C:$C,'Mthly Returns (TR)'!$C141,'CRSP Data'!$D:$D,'Mthly Returns (TR)'!$B141,'CRSP Data'!$A:$A,'Mthly Returns (TR)'!W$1)</f>
        <v>4.1152000000000001E-2</v>
      </c>
      <c r="X141" s="36">
        <f>SUMIFS('CRSP Data'!$U:$U,'CRSP Data'!$C:$C,'Mthly Returns (TR)'!$C141,'CRSP Data'!$D:$D,'Mthly Returns (TR)'!$B141,'CRSP Data'!$A:$A,'Mthly Returns (TR)'!X$1)</f>
        <v>8.1145999999999996E-2</v>
      </c>
      <c r="Y141" s="36">
        <f>SUMIFS('CRSP Data'!$U:$U,'CRSP Data'!$C:$C,'Mthly Returns (TR)'!$C141,'CRSP Data'!$D:$D,'Mthly Returns (TR)'!$B141,'CRSP Data'!$A:$A,'Mthly Returns (TR)'!Y$1)</f>
        <v>7.6779E-2</v>
      </c>
      <c r="Z141" s="36">
        <f>SUMIFS('CRSP Data'!$U:$U,'CRSP Data'!$C:$C,'Mthly Returns (TR)'!$C141,'CRSP Data'!$D:$D,'Mthly Returns (TR)'!$B141,'CRSP Data'!$A:$A,'Mthly Returns (TR)'!Z$1)</f>
        <v>0.113208</v>
      </c>
      <c r="AA141" s="36">
        <f>SUMIFS('CRSP Data'!$U:$U,'CRSP Data'!$C:$C,'Mthly Returns (TR)'!$C141,'CRSP Data'!$D:$D,'Mthly Returns (TR)'!$B141,'CRSP Data'!$A:$A,'Mthly Returns (TR)'!AA$1)</f>
        <v>8.9473999999999998E-2</v>
      </c>
      <c r="AB141" s="36">
        <f>SUMIFS('CRSP Data'!$U:$U,'CRSP Data'!$C:$C,'Mthly Returns (TR)'!$C141,'CRSP Data'!$D:$D,'Mthly Returns (TR)'!$B141,'CRSP Data'!$A:$A,'Mthly Returns (TR)'!AB$1)</f>
        <v>0</v>
      </c>
      <c r="AC141" s="36">
        <f>SUMIFS('CRSP Data'!$U:$U,'CRSP Data'!$C:$C,'Mthly Returns (TR)'!$C141,'CRSP Data'!$D:$D,'Mthly Returns (TR)'!$B141,'CRSP Data'!$A:$A,'Mthly Returns (TR)'!AC$1)</f>
        <v>0</v>
      </c>
      <c r="AD141" s="36">
        <f>SUMIFS('CRSP Data'!$U:$U,'CRSP Data'!$C:$C,'Mthly Returns (TR)'!$C141,'CRSP Data'!$D:$D,'Mthly Returns (TR)'!$B141,'CRSP Data'!$A:$A,'Mthly Returns (TR)'!AD$1)</f>
        <v>0</v>
      </c>
      <c r="AE141" s="36">
        <f>SUMIFS('CRSP Data'!$U:$U,'CRSP Data'!$C:$C,'Mthly Returns (TR)'!$C141,'CRSP Data'!$D:$D,'Mthly Returns (TR)'!$B141,'CRSP Data'!$A:$A,'Mthly Returns (T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U:$U,'CRSP Data'!$C:$C,'Mthly Returns (TR)'!$C142,'CRSP Data'!$D:$D,'Mthly Returns (TR)'!$B142,'CRSP Data'!$A:$A,'Mthly Returns (TR)'!D$1)</f>
        <v>-1.4714E-2</v>
      </c>
      <c r="E142" s="36">
        <f>SUMIFS('CRSP Data'!$U:$U,'CRSP Data'!$C:$C,'Mthly Returns (TR)'!$C142,'CRSP Data'!$D:$D,'Mthly Returns (TR)'!$B142,'CRSP Data'!$A:$A,'Mthly Returns (TR)'!E$1)</f>
        <v>0</v>
      </c>
      <c r="F142" s="36">
        <f>SUMIFS('CRSP Data'!$U:$U,'CRSP Data'!$C:$C,'Mthly Returns (TR)'!$C142,'CRSP Data'!$D:$D,'Mthly Returns (TR)'!$B142,'CRSP Data'!$A:$A,'Mthly Returns (TR)'!F$1)</f>
        <v>0</v>
      </c>
      <c r="G142" s="36">
        <f>SUMIFS('CRSP Data'!$U:$U,'CRSP Data'!$C:$C,'Mthly Returns (TR)'!$C142,'CRSP Data'!$D:$D,'Mthly Returns (TR)'!$B142,'CRSP Data'!$A:$A,'Mthly Returns (TR)'!G$1)</f>
        <v>1.8957000000000002E-2</v>
      </c>
      <c r="H142" s="36">
        <f>SUMIFS('CRSP Data'!$U:$U,'CRSP Data'!$C:$C,'Mthly Returns (TR)'!$C142,'CRSP Data'!$D:$D,'Mthly Returns (TR)'!$B142,'CRSP Data'!$A:$A,'Mthly Returns (TR)'!H$1)</f>
        <v>7.7586000000000002E-2</v>
      </c>
      <c r="I142" s="36">
        <f>SUMIFS('CRSP Data'!$U:$U,'CRSP Data'!$C:$C,'Mthly Returns (TR)'!$C142,'CRSP Data'!$D:$D,'Mthly Returns (TR)'!$B142,'CRSP Data'!$A:$A,'Mthly Returns (TR)'!I$1)</f>
        <v>-6.5570000000000003E-3</v>
      </c>
      <c r="J142" s="36">
        <f>SUMIFS('CRSP Data'!$U:$U,'CRSP Data'!$C:$C,'Mthly Returns (TR)'!$C142,'CRSP Data'!$D:$D,'Mthly Returns (TR)'!$B142,'CRSP Data'!$A:$A,'Mthly Returns (TR)'!J$1)</f>
        <v>0.115385</v>
      </c>
      <c r="K142" s="36">
        <f>SUMIFS('CRSP Data'!$U:$U,'CRSP Data'!$C:$C,'Mthly Returns (TR)'!$C142,'CRSP Data'!$D:$D,'Mthly Returns (TR)'!$B142,'CRSP Data'!$A:$A,'Mthly Returns (TR)'!K$1)</f>
        <v>1.0799E-2</v>
      </c>
      <c r="L142" s="36">
        <f>SUMIFS('CRSP Data'!$U:$U,'CRSP Data'!$C:$C,'Mthly Returns (TR)'!$C142,'CRSP Data'!$D:$D,'Mthly Returns (TR)'!$B142,'CRSP Data'!$A:$A,'Mthly Returns (TR)'!L$1)</f>
        <v>0</v>
      </c>
      <c r="M142" s="36">
        <f>SUMIFS('CRSP Data'!$U:$U,'CRSP Data'!$C:$C,'Mthly Returns (TR)'!$C142,'CRSP Data'!$D:$D,'Mthly Returns (TR)'!$B142,'CRSP Data'!$A:$A,'Mthly Returns (TR)'!M$1)</f>
        <v>3.3491E-2</v>
      </c>
      <c r="N142" s="36">
        <f>SUMIFS('CRSP Data'!$U:$U,'CRSP Data'!$C:$C,'Mthly Returns (TR)'!$C142,'CRSP Data'!$D:$D,'Mthly Returns (TR)'!$B142,'CRSP Data'!$A:$A,'Mthly Returns (TR)'!N$1)</f>
        <v>0.147789</v>
      </c>
      <c r="O142" s="36">
        <f>SUMIFS('CRSP Data'!$U:$U,'CRSP Data'!$C:$C,'Mthly Returns (TR)'!$C142,'CRSP Data'!$D:$D,'Mthly Returns (TR)'!$B142,'CRSP Data'!$A:$A,'Mthly Returns (TR)'!O$1)</f>
        <v>4.9314999999999998E-2</v>
      </c>
      <c r="P142" s="36">
        <f>SUMIFS('CRSP Data'!$U:$U,'CRSP Data'!$C:$C,'Mthly Returns (TR)'!$C142,'CRSP Data'!$D:$D,'Mthly Returns (TR)'!$B142,'CRSP Data'!$A:$A,'Mthly Returns (TR)'!P$1)</f>
        <v>6.0498000000000003E-2</v>
      </c>
      <c r="Q142" s="36">
        <f>SUMIFS('CRSP Data'!$U:$U,'CRSP Data'!$C:$C,'Mthly Returns (TR)'!$C142,'CRSP Data'!$D:$D,'Mthly Returns (TR)'!$B142,'CRSP Data'!$A:$A,'Mthly Returns (TR)'!Q$1)</f>
        <v>-5.4200000000000003E-3</v>
      </c>
      <c r="R142" s="36">
        <f>SUMIFS('CRSP Data'!$U:$U,'CRSP Data'!$C:$C,'Mthly Returns (TR)'!$C142,'CRSP Data'!$D:$D,'Mthly Returns (TR)'!$B142,'CRSP Data'!$A:$A,'Mthly Returns (TR)'!R$1)</f>
        <v>0</v>
      </c>
      <c r="S142" s="36">
        <f>SUMIFS('CRSP Data'!$U:$U,'CRSP Data'!$C:$C,'Mthly Returns (TR)'!$C142,'CRSP Data'!$D:$D,'Mthly Returns (TR)'!$B142,'CRSP Data'!$A:$A,'Mthly Returns (TR)'!S$1)</f>
        <v>8.5379999999999998E-2</v>
      </c>
      <c r="T142" s="36">
        <f>SUMIFS('CRSP Data'!$U:$U,'CRSP Data'!$C:$C,'Mthly Returns (TR)'!$C142,'CRSP Data'!$D:$D,'Mthly Returns (TR)'!$B142,'CRSP Data'!$A:$A,'Mthly Returns (TR)'!T$1)</f>
        <v>7.0513000000000006E-2</v>
      </c>
      <c r="U142" s="36">
        <f>SUMIFS('CRSP Data'!$U:$U,'CRSP Data'!$C:$C,'Mthly Returns (TR)'!$C142,'CRSP Data'!$D:$D,'Mthly Returns (TR)'!$B142,'CRSP Data'!$A:$A,'Mthly Returns (TR)'!U$1)</f>
        <v>1.6850000000000001E-3</v>
      </c>
      <c r="V142" s="36">
        <f>SUMIFS('CRSP Data'!$U:$U,'CRSP Data'!$C:$C,'Mthly Returns (TR)'!$C142,'CRSP Data'!$D:$D,'Mthly Returns (TR)'!$B142,'CRSP Data'!$A:$A,'Mthly Returns (TR)'!V$1)</f>
        <v>7.6486999999999999E-2</v>
      </c>
      <c r="W142" s="36">
        <f>SUMIFS('CRSP Data'!$U:$U,'CRSP Data'!$C:$C,'Mthly Returns (TR)'!$C142,'CRSP Data'!$D:$D,'Mthly Returns (TR)'!$B142,'CRSP Data'!$A:$A,'Mthly Returns (TR)'!W$1)</f>
        <v>4.1106999999999998E-2</v>
      </c>
      <c r="X142" s="36">
        <f>SUMIFS('CRSP Data'!$U:$U,'CRSP Data'!$C:$C,'Mthly Returns (TR)'!$C142,'CRSP Data'!$D:$D,'Mthly Returns (TR)'!$B142,'CRSP Data'!$A:$A,'Mthly Returns (TR)'!X$1)</f>
        <v>0.110376</v>
      </c>
      <c r="Y142" s="36">
        <f>SUMIFS('CRSP Data'!$U:$U,'CRSP Data'!$C:$C,'Mthly Returns (TR)'!$C142,'CRSP Data'!$D:$D,'Mthly Returns (TR)'!$B142,'CRSP Data'!$A:$A,'Mthly Returns (TR)'!Y$1)</f>
        <v>6.087E-2</v>
      </c>
      <c r="Z142" s="36">
        <f>SUMIFS('CRSP Data'!$U:$U,'CRSP Data'!$C:$C,'Mthly Returns (TR)'!$C142,'CRSP Data'!$D:$D,'Mthly Returns (TR)'!$B142,'CRSP Data'!$A:$A,'Mthly Returns (TR)'!Z$1)</f>
        <v>-2.5423999999999999E-2</v>
      </c>
      <c r="AA142" s="36">
        <f>SUMIFS('CRSP Data'!$U:$U,'CRSP Data'!$C:$C,'Mthly Returns (TR)'!$C142,'CRSP Data'!$D:$D,'Mthly Returns (TR)'!$B142,'CRSP Data'!$A:$A,'Mthly Returns (TR)'!AA$1)</f>
        <v>-1.43E-2</v>
      </c>
      <c r="AB142" s="36">
        <f>SUMIFS('CRSP Data'!$U:$U,'CRSP Data'!$C:$C,'Mthly Returns (TR)'!$C142,'CRSP Data'!$D:$D,'Mthly Returns (TR)'!$B142,'CRSP Data'!$A:$A,'Mthly Returns (TR)'!AB$1)</f>
        <v>0</v>
      </c>
      <c r="AC142" s="36">
        <f>SUMIFS('CRSP Data'!$U:$U,'CRSP Data'!$C:$C,'Mthly Returns (TR)'!$C142,'CRSP Data'!$D:$D,'Mthly Returns (TR)'!$B142,'CRSP Data'!$A:$A,'Mthly Returns (TR)'!AC$1)</f>
        <v>8.4416000000000005E-2</v>
      </c>
      <c r="AD142" s="36">
        <f>SUMIFS('CRSP Data'!$U:$U,'CRSP Data'!$C:$C,'Mthly Returns (TR)'!$C142,'CRSP Data'!$D:$D,'Mthly Returns (TR)'!$B142,'CRSP Data'!$A:$A,'Mthly Returns (TR)'!AD$1)</f>
        <v>0</v>
      </c>
      <c r="AE142" s="36">
        <f>SUMIFS('CRSP Data'!$U:$U,'CRSP Data'!$C:$C,'Mthly Returns (TR)'!$C142,'CRSP Data'!$D:$D,'Mthly Returns (TR)'!$B142,'CRSP Data'!$A:$A,'Mthly Returns (T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U:$U,'CRSP Data'!$C:$C,'Mthly Returns (TR)'!$C143,'CRSP Data'!$D:$D,'Mthly Returns (TR)'!$B143,'CRSP Data'!$A:$A,'Mthly Returns (TR)'!D$1)</f>
        <v>-3.65E-3</v>
      </c>
      <c r="E143" s="36">
        <f>SUMIFS('CRSP Data'!$U:$U,'CRSP Data'!$C:$C,'Mthly Returns (TR)'!$C143,'CRSP Data'!$D:$D,'Mthly Returns (TR)'!$B143,'CRSP Data'!$A:$A,'Mthly Returns (TR)'!E$1)</f>
        <v>0</v>
      </c>
      <c r="F143" s="36">
        <f>SUMIFS('CRSP Data'!$U:$U,'CRSP Data'!$C:$C,'Mthly Returns (TR)'!$C143,'CRSP Data'!$D:$D,'Mthly Returns (TR)'!$B143,'CRSP Data'!$A:$A,'Mthly Returns (TR)'!F$1)</f>
        <v>0</v>
      </c>
      <c r="G143" s="36">
        <f>SUMIFS('CRSP Data'!$U:$U,'CRSP Data'!$C:$C,'Mthly Returns (TR)'!$C143,'CRSP Data'!$D:$D,'Mthly Returns (TR)'!$B143,'CRSP Data'!$A:$A,'Mthly Returns (TR)'!G$1)</f>
        <v>7.9070000000000001E-2</v>
      </c>
      <c r="H143" s="36">
        <f>SUMIFS('CRSP Data'!$U:$U,'CRSP Data'!$C:$C,'Mthly Returns (TR)'!$C143,'CRSP Data'!$D:$D,'Mthly Returns (TR)'!$B143,'CRSP Data'!$A:$A,'Mthly Returns (TR)'!H$1)</f>
        <v>1.2586E-2</v>
      </c>
      <c r="I143" s="36">
        <f>SUMIFS('CRSP Data'!$U:$U,'CRSP Data'!$C:$C,'Mthly Returns (TR)'!$C143,'CRSP Data'!$D:$D,'Mthly Returns (TR)'!$B143,'CRSP Data'!$A:$A,'Mthly Returns (TR)'!I$1)</f>
        <v>0.03</v>
      </c>
      <c r="J143" s="36">
        <f>SUMIFS('CRSP Data'!$U:$U,'CRSP Data'!$C:$C,'Mthly Returns (TR)'!$C143,'CRSP Data'!$D:$D,'Mthly Returns (TR)'!$B143,'CRSP Data'!$A:$A,'Mthly Returns (TR)'!J$1)</f>
        <v>2.0279999999999999E-3</v>
      </c>
      <c r="K143" s="36">
        <f>SUMIFS('CRSP Data'!$U:$U,'CRSP Data'!$C:$C,'Mthly Returns (TR)'!$C143,'CRSP Data'!$D:$D,'Mthly Returns (TR)'!$B143,'CRSP Data'!$A:$A,'Mthly Returns (TR)'!K$1)</f>
        <v>2.6495999999999999E-2</v>
      </c>
      <c r="L143" s="36">
        <f>SUMIFS('CRSP Data'!$U:$U,'CRSP Data'!$C:$C,'Mthly Returns (TR)'!$C143,'CRSP Data'!$D:$D,'Mthly Returns (TR)'!$B143,'CRSP Data'!$A:$A,'Mthly Returns (TR)'!L$1)</f>
        <v>0</v>
      </c>
      <c r="M143" s="36">
        <f>SUMIFS('CRSP Data'!$U:$U,'CRSP Data'!$C:$C,'Mthly Returns (TR)'!$C143,'CRSP Data'!$D:$D,'Mthly Returns (TR)'!$B143,'CRSP Data'!$A:$A,'Mthly Returns (TR)'!M$1)</f>
        <v>6.4367999999999995E-2</v>
      </c>
      <c r="N143" s="36">
        <f>SUMIFS('CRSP Data'!$U:$U,'CRSP Data'!$C:$C,'Mthly Returns (TR)'!$C143,'CRSP Data'!$D:$D,'Mthly Returns (TR)'!$B143,'CRSP Data'!$A:$A,'Mthly Returns (TR)'!N$1)</f>
        <v>-4.9079999999999999E-2</v>
      </c>
      <c r="O143" s="36">
        <f>SUMIFS('CRSP Data'!$U:$U,'CRSP Data'!$C:$C,'Mthly Returns (TR)'!$C143,'CRSP Data'!$D:$D,'Mthly Returns (TR)'!$B143,'CRSP Data'!$A:$A,'Mthly Returns (TR)'!O$1)</f>
        <v>2.1833999999999999E-2</v>
      </c>
      <c r="P143" s="36">
        <f>SUMIFS('CRSP Data'!$U:$U,'CRSP Data'!$C:$C,'Mthly Returns (TR)'!$C143,'CRSP Data'!$D:$D,'Mthly Returns (TR)'!$B143,'CRSP Data'!$A:$A,'Mthly Returns (TR)'!P$1)</f>
        <v>-1.0168999999999999E-2</v>
      </c>
      <c r="Q143" s="36">
        <f>SUMIFS('CRSP Data'!$U:$U,'CRSP Data'!$C:$C,'Mthly Returns (TR)'!$C143,'CRSP Data'!$D:$D,'Mthly Returns (TR)'!$B143,'CRSP Data'!$A:$A,'Mthly Returns (TR)'!Q$1)</f>
        <v>-6.1143999999999997E-2</v>
      </c>
      <c r="R143" s="36">
        <f>SUMIFS('CRSP Data'!$U:$U,'CRSP Data'!$C:$C,'Mthly Returns (TR)'!$C143,'CRSP Data'!$D:$D,'Mthly Returns (TR)'!$B143,'CRSP Data'!$A:$A,'Mthly Returns (TR)'!R$1)</f>
        <v>0</v>
      </c>
      <c r="S143" s="36">
        <f>SUMIFS('CRSP Data'!$U:$U,'CRSP Data'!$C:$C,'Mthly Returns (TR)'!$C143,'CRSP Data'!$D:$D,'Mthly Returns (TR)'!$B143,'CRSP Data'!$A:$A,'Mthly Returns (TR)'!S$1)</f>
        <v>2.7169999999999998E-3</v>
      </c>
      <c r="T143" s="36">
        <f>SUMIFS('CRSP Data'!$U:$U,'CRSP Data'!$C:$C,'Mthly Returns (TR)'!$C143,'CRSP Data'!$D:$D,'Mthly Returns (TR)'!$B143,'CRSP Data'!$A:$A,'Mthly Returns (TR)'!T$1)</f>
        <v>0.10659</v>
      </c>
      <c r="U143" s="36">
        <f>SUMIFS('CRSP Data'!$U:$U,'CRSP Data'!$C:$C,'Mthly Returns (TR)'!$C143,'CRSP Data'!$D:$D,'Mthly Returns (TR)'!$B143,'CRSP Data'!$A:$A,'Mthly Returns (TR)'!U$1)</f>
        <v>-3.1161000000000001E-2</v>
      </c>
      <c r="V143" s="36">
        <f>SUMIFS('CRSP Data'!$U:$U,'CRSP Data'!$C:$C,'Mthly Returns (TR)'!$C143,'CRSP Data'!$D:$D,'Mthly Returns (TR)'!$B143,'CRSP Data'!$A:$A,'Mthly Returns (TR)'!V$1)</f>
        <v>-2.8947000000000001E-2</v>
      </c>
      <c r="W143" s="36">
        <f>SUMIFS('CRSP Data'!$U:$U,'CRSP Data'!$C:$C,'Mthly Returns (TR)'!$C143,'CRSP Data'!$D:$D,'Mthly Returns (TR)'!$B143,'CRSP Data'!$A:$A,'Mthly Returns (TR)'!W$1)</f>
        <v>-1.9157E-2</v>
      </c>
      <c r="X143" s="36">
        <f>SUMIFS('CRSP Data'!$U:$U,'CRSP Data'!$C:$C,'Mthly Returns (TR)'!$C143,'CRSP Data'!$D:$D,'Mthly Returns (TR)'!$B143,'CRSP Data'!$A:$A,'Mthly Returns (TR)'!X$1)</f>
        <v>1.2658000000000001E-2</v>
      </c>
      <c r="Y143" s="36">
        <f>SUMIFS('CRSP Data'!$U:$U,'CRSP Data'!$C:$C,'Mthly Returns (TR)'!$C143,'CRSP Data'!$D:$D,'Mthly Returns (TR)'!$B143,'CRSP Data'!$A:$A,'Mthly Returns (TR)'!Y$1)</f>
        <v>0.12623000000000001</v>
      </c>
      <c r="Z143" s="36">
        <f>SUMIFS('CRSP Data'!$U:$U,'CRSP Data'!$C:$C,'Mthly Returns (TR)'!$C143,'CRSP Data'!$D:$D,'Mthly Returns (TR)'!$B143,'CRSP Data'!$A:$A,'Mthly Returns (TR)'!Z$1)</f>
        <v>1.5317000000000001E-2</v>
      </c>
      <c r="AA143" s="36">
        <f>SUMIFS('CRSP Data'!$U:$U,'CRSP Data'!$C:$C,'Mthly Returns (TR)'!$C143,'CRSP Data'!$D:$D,'Mthly Returns (TR)'!$B143,'CRSP Data'!$A:$A,'Mthly Returns (TR)'!AA$1)</f>
        <v>2.9557E-2</v>
      </c>
      <c r="AB143" s="36">
        <f>SUMIFS('CRSP Data'!$U:$U,'CRSP Data'!$C:$C,'Mthly Returns (TR)'!$C143,'CRSP Data'!$D:$D,'Mthly Returns (TR)'!$B143,'CRSP Data'!$A:$A,'Mthly Returns (TR)'!AB$1)</f>
        <v>0</v>
      </c>
      <c r="AC143" s="36">
        <f>SUMIFS('CRSP Data'!$U:$U,'CRSP Data'!$C:$C,'Mthly Returns (TR)'!$C143,'CRSP Data'!$D:$D,'Mthly Returns (TR)'!$B143,'CRSP Data'!$A:$A,'Mthly Returns (TR)'!AC$1)</f>
        <v>5.9880000000000003E-3</v>
      </c>
      <c r="AD143" s="36">
        <f>SUMIFS('CRSP Data'!$U:$U,'CRSP Data'!$C:$C,'Mthly Returns (TR)'!$C143,'CRSP Data'!$D:$D,'Mthly Returns (TR)'!$B143,'CRSP Data'!$A:$A,'Mthly Returns (TR)'!AD$1)</f>
        <v>0</v>
      </c>
      <c r="AE143" s="36">
        <f>SUMIFS('CRSP Data'!$U:$U,'CRSP Data'!$C:$C,'Mthly Returns (TR)'!$C143,'CRSP Data'!$D:$D,'Mthly Returns (TR)'!$B143,'CRSP Data'!$A:$A,'Mthly Returns (T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U:$U,'CRSP Data'!$C:$C,'Mthly Returns (TR)'!$C144,'CRSP Data'!$D:$D,'Mthly Returns (TR)'!$B144,'CRSP Data'!$A:$A,'Mthly Returns (TR)'!D$1)</f>
        <v>6.7766000000000007E-2</v>
      </c>
      <c r="E144" s="36">
        <f>SUMIFS('CRSP Data'!$U:$U,'CRSP Data'!$C:$C,'Mthly Returns (TR)'!$C144,'CRSP Data'!$D:$D,'Mthly Returns (TR)'!$B144,'CRSP Data'!$A:$A,'Mthly Returns (TR)'!E$1)</f>
        <v>0</v>
      </c>
      <c r="F144" s="36">
        <f>SUMIFS('CRSP Data'!$U:$U,'CRSP Data'!$C:$C,'Mthly Returns (TR)'!$C144,'CRSP Data'!$D:$D,'Mthly Returns (TR)'!$B144,'CRSP Data'!$A:$A,'Mthly Returns (TR)'!F$1)</f>
        <v>0</v>
      </c>
      <c r="G144" s="36">
        <f>SUMIFS('CRSP Data'!$U:$U,'CRSP Data'!$C:$C,'Mthly Returns (TR)'!$C144,'CRSP Data'!$D:$D,'Mthly Returns (TR)'!$B144,'CRSP Data'!$A:$A,'Mthly Returns (TR)'!G$1)</f>
        <v>5.1720000000000004E-3</v>
      </c>
      <c r="H144" s="36">
        <f>SUMIFS('CRSP Data'!$U:$U,'CRSP Data'!$C:$C,'Mthly Returns (TR)'!$C144,'CRSP Data'!$D:$D,'Mthly Returns (TR)'!$B144,'CRSP Data'!$A:$A,'Mthly Returns (TR)'!H$1)</f>
        <v>-2.7169999999999998E-3</v>
      </c>
      <c r="I144" s="36">
        <f>SUMIFS('CRSP Data'!$U:$U,'CRSP Data'!$C:$C,'Mthly Returns (TR)'!$C144,'CRSP Data'!$D:$D,'Mthly Returns (TR)'!$B144,'CRSP Data'!$A:$A,'Mthly Returns (TR)'!I$1)</f>
        <v>8.2524E-2</v>
      </c>
      <c r="J144" s="36">
        <f>SUMIFS('CRSP Data'!$U:$U,'CRSP Data'!$C:$C,'Mthly Returns (TR)'!$C144,'CRSP Data'!$D:$D,'Mthly Returns (TR)'!$B144,'CRSP Data'!$A:$A,'Mthly Returns (TR)'!J$1)</f>
        <v>5.3845999999999998E-2</v>
      </c>
      <c r="K144" s="36">
        <f>SUMIFS('CRSP Data'!$U:$U,'CRSP Data'!$C:$C,'Mthly Returns (TR)'!$C144,'CRSP Data'!$D:$D,'Mthly Returns (TR)'!$B144,'CRSP Data'!$A:$A,'Mthly Returns (TR)'!K$1)</f>
        <v>6.3024999999999998E-2</v>
      </c>
      <c r="L144" s="36">
        <f>SUMIFS('CRSP Data'!$U:$U,'CRSP Data'!$C:$C,'Mthly Returns (TR)'!$C144,'CRSP Data'!$D:$D,'Mthly Returns (TR)'!$B144,'CRSP Data'!$A:$A,'Mthly Returns (TR)'!L$1)</f>
        <v>0</v>
      </c>
      <c r="M144" s="36">
        <f>SUMIFS('CRSP Data'!$U:$U,'CRSP Data'!$C:$C,'Mthly Returns (TR)'!$C144,'CRSP Data'!$D:$D,'Mthly Returns (TR)'!$B144,'CRSP Data'!$A:$A,'Mthly Returns (TR)'!M$1)</f>
        <v>5.9395000000000003E-2</v>
      </c>
      <c r="N144" s="36">
        <f>SUMIFS('CRSP Data'!$U:$U,'CRSP Data'!$C:$C,'Mthly Returns (TR)'!$C144,'CRSP Data'!$D:$D,'Mthly Returns (TR)'!$B144,'CRSP Data'!$A:$A,'Mthly Returns (TR)'!N$1)</f>
        <v>2.2581E-2</v>
      </c>
      <c r="O144" s="36">
        <f>SUMIFS('CRSP Data'!$U:$U,'CRSP Data'!$C:$C,'Mthly Returns (TR)'!$C144,'CRSP Data'!$D:$D,'Mthly Returns (TR)'!$B144,'CRSP Data'!$A:$A,'Mthly Returns (TR)'!O$1)</f>
        <v>-3.2049999999999999E-3</v>
      </c>
      <c r="P144" s="36">
        <f>SUMIFS('CRSP Data'!$U:$U,'CRSP Data'!$C:$C,'Mthly Returns (TR)'!$C144,'CRSP Data'!$D:$D,'Mthly Returns (TR)'!$B144,'CRSP Data'!$A:$A,'Mthly Returns (TR)'!P$1)</f>
        <v>0.14591100000000001</v>
      </c>
      <c r="Q144" s="36">
        <f>SUMIFS('CRSP Data'!$U:$U,'CRSP Data'!$C:$C,'Mthly Returns (TR)'!$C144,'CRSP Data'!$D:$D,'Mthly Returns (TR)'!$B144,'CRSP Data'!$A:$A,'Mthly Returns (TR)'!Q$1)</f>
        <v>5.6818E-2</v>
      </c>
      <c r="R144" s="36">
        <f>SUMIFS('CRSP Data'!$U:$U,'CRSP Data'!$C:$C,'Mthly Returns (TR)'!$C144,'CRSP Data'!$D:$D,'Mthly Returns (TR)'!$B144,'CRSP Data'!$A:$A,'Mthly Returns (TR)'!R$1)</f>
        <v>0</v>
      </c>
      <c r="S144" s="36">
        <f>SUMIFS('CRSP Data'!$U:$U,'CRSP Data'!$C:$C,'Mthly Returns (TR)'!$C144,'CRSP Data'!$D:$D,'Mthly Returns (TR)'!$B144,'CRSP Data'!$A:$A,'Mthly Returns (TR)'!S$1)</f>
        <v>-5.4200000000000003E-3</v>
      </c>
      <c r="T144" s="36">
        <f>SUMIFS('CRSP Data'!$U:$U,'CRSP Data'!$C:$C,'Mthly Returns (TR)'!$C144,'CRSP Data'!$D:$D,'Mthly Returns (TR)'!$B144,'CRSP Data'!$A:$A,'Mthly Returns (TR)'!T$1)</f>
        <v>0.12894</v>
      </c>
      <c r="U144" s="36">
        <f>SUMIFS('CRSP Data'!$U:$U,'CRSP Data'!$C:$C,'Mthly Returns (TR)'!$C144,'CRSP Data'!$D:$D,'Mthly Returns (TR)'!$B144,'CRSP Data'!$A:$A,'Mthly Returns (TR)'!U$1)</f>
        <v>0.146199</v>
      </c>
      <c r="V144" s="36">
        <f>SUMIFS('CRSP Data'!$U:$U,'CRSP Data'!$C:$C,'Mthly Returns (TR)'!$C144,'CRSP Data'!$D:$D,'Mthly Returns (TR)'!$B144,'CRSP Data'!$A:$A,'Mthly Returns (TR)'!V$1)</f>
        <v>4.6448000000000003E-2</v>
      </c>
      <c r="W144" s="36">
        <f>SUMIFS('CRSP Data'!$U:$U,'CRSP Data'!$C:$C,'Mthly Returns (TR)'!$C144,'CRSP Data'!$D:$D,'Mthly Returns (TR)'!$B144,'CRSP Data'!$A:$A,'Mthly Returns (TR)'!W$1)</f>
        <v>8.5938000000000001E-2</v>
      </c>
      <c r="X144" s="36">
        <f>SUMIFS('CRSP Data'!$U:$U,'CRSP Data'!$C:$C,'Mthly Returns (TR)'!$C144,'CRSP Data'!$D:$D,'Mthly Returns (TR)'!$B144,'CRSP Data'!$A:$A,'Mthly Returns (TR)'!X$1)</f>
        <v>0.1125</v>
      </c>
      <c r="Y144" s="36">
        <f>SUMIFS('CRSP Data'!$U:$U,'CRSP Data'!$C:$C,'Mthly Returns (TR)'!$C144,'CRSP Data'!$D:$D,'Mthly Returns (TR)'!$B144,'CRSP Data'!$A:$A,'Mthly Returns (TR)'!Y$1)</f>
        <v>9.9271999999999999E-2</v>
      </c>
      <c r="Z144" s="36">
        <f>SUMIFS('CRSP Data'!$U:$U,'CRSP Data'!$C:$C,'Mthly Returns (TR)'!$C144,'CRSP Data'!$D:$D,'Mthly Returns (TR)'!$B144,'CRSP Data'!$A:$A,'Mthly Returns (TR)'!Z$1)</f>
        <v>3.0172000000000001E-2</v>
      </c>
      <c r="AA144" s="36">
        <f>SUMIFS('CRSP Data'!$U:$U,'CRSP Data'!$C:$C,'Mthly Returns (TR)'!$C144,'CRSP Data'!$D:$D,'Mthly Returns (TR)'!$B144,'CRSP Data'!$A:$A,'Mthly Returns (TR)'!AA$1)</f>
        <v>3.8278E-2</v>
      </c>
      <c r="AB144" s="36">
        <f>SUMIFS('CRSP Data'!$U:$U,'CRSP Data'!$C:$C,'Mthly Returns (TR)'!$C144,'CRSP Data'!$D:$D,'Mthly Returns (TR)'!$B144,'CRSP Data'!$A:$A,'Mthly Returns (TR)'!AB$1)</f>
        <v>0</v>
      </c>
      <c r="AC144" s="36">
        <f>SUMIFS('CRSP Data'!$U:$U,'CRSP Data'!$C:$C,'Mthly Returns (TR)'!$C144,'CRSP Data'!$D:$D,'Mthly Returns (TR)'!$B144,'CRSP Data'!$A:$A,'Mthly Returns (TR)'!AC$1)</f>
        <v>0.103175</v>
      </c>
      <c r="AD144" s="36">
        <f>SUMIFS('CRSP Data'!$U:$U,'CRSP Data'!$C:$C,'Mthly Returns (TR)'!$C144,'CRSP Data'!$D:$D,'Mthly Returns (TR)'!$B144,'CRSP Data'!$A:$A,'Mthly Returns (TR)'!AD$1)</f>
        <v>0</v>
      </c>
      <c r="AE144" s="36">
        <f>SUMIFS('CRSP Data'!$U:$U,'CRSP Data'!$C:$C,'Mthly Returns (TR)'!$C144,'CRSP Data'!$D:$D,'Mthly Returns (TR)'!$B144,'CRSP Data'!$A:$A,'Mthly Returns (T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U:$U,'CRSP Data'!$C:$C,'Mthly Returns (TR)'!$C145,'CRSP Data'!$D:$D,'Mthly Returns (TR)'!$B145,'CRSP Data'!$A:$A,'Mthly Returns (TR)'!D$1)</f>
        <v>5.3036E-2</v>
      </c>
      <c r="E145" s="36">
        <f>SUMIFS('CRSP Data'!$U:$U,'CRSP Data'!$C:$C,'Mthly Returns (TR)'!$C145,'CRSP Data'!$D:$D,'Mthly Returns (TR)'!$B145,'CRSP Data'!$A:$A,'Mthly Returns (TR)'!E$1)</f>
        <v>0</v>
      </c>
      <c r="F145" s="36">
        <f>SUMIFS('CRSP Data'!$U:$U,'CRSP Data'!$C:$C,'Mthly Returns (TR)'!$C145,'CRSP Data'!$D:$D,'Mthly Returns (TR)'!$B145,'CRSP Data'!$A:$A,'Mthly Returns (TR)'!F$1)</f>
        <v>0</v>
      </c>
      <c r="G145" s="36">
        <f>SUMIFS('CRSP Data'!$U:$U,'CRSP Data'!$C:$C,'Mthly Returns (TR)'!$C145,'CRSP Data'!$D:$D,'Mthly Returns (TR)'!$B145,'CRSP Data'!$A:$A,'Mthly Returns (TR)'!G$1)</f>
        <v>-1.7316000000000002E-2</v>
      </c>
      <c r="H145" s="36">
        <f>SUMIFS('CRSP Data'!$U:$U,'CRSP Data'!$C:$C,'Mthly Returns (TR)'!$C145,'CRSP Data'!$D:$D,'Mthly Returns (TR)'!$B145,'CRSP Data'!$A:$A,'Mthly Returns (TR)'!H$1)</f>
        <v>6.2670000000000003E-2</v>
      </c>
      <c r="I145" s="36">
        <f>SUMIFS('CRSP Data'!$U:$U,'CRSP Data'!$C:$C,'Mthly Returns (TR)'!$C145,'CRSP Data'!$D:$D,'Mthly Returns (TR)'!$B145,'CRSP Data'!$A:$A,'Mthly Returns (TR)'!I$1)</f>
        <v>4.0724000000000003E-2</v>
      </c>
      <c r="J145" s="36">
        <f>SUMIFS('CRSP Data'!$U:$U,'CRSP Data'!$C:$C,'Mthly Returns (TR)'!$C145,'CRSP Data'!$D:$D,'Mthly Returns (TR)'!$B145,'CRSP Data'!$A:$A,'Mthly Returns (TR)'!J$1)</f>
        <v>-3.8760000000000003E-2</v>
      </c>
      <c r="K145" s="36">
        <f>SUMIFS('CRSP Data'!$U:$U,'CRSP Data'!$C:$C,'Mthly Returns (TR)'!$C145,'CRSP Data'!$D:$D,'Mthly Returns (TR)'!$B145,'CRSP Data'!$A:$A,'Mthly Returns (TR)'!K$1)</f>
        <v>3.1621000000000003E-2</v>
      </c>
      <c r="L145" s="36">
        <f>SUMIFS('CRSP Data'!$U:$U,'CRSP Data'!$C:$C,'Mthly Returns (TR)'!$C145,'CRSP Data'!$D:$D,'Mthly Returns (TR)'!$B145,'CRSP Data'!$A:$A,'Mthly Returns (TR)'!L$1)</f>
        <v>0</v>
      </c>
      <c r="M145" s="36">
        <f>SUMIFS('CRSP Data'!$U:$U,'CRSP Data'!$C:$C,'Mthly Returns (TR)'!$C145,'CRSP Data'!$D:$D,'Mthly Returns (TR)'!$B145,'CRSP Data'!$A:$A,'Mthly Returns (TR)'!M$1)</f>
        <v>-2.3037999999999999E-2</v>
      </c>
      <c r="N145" s="36">
        <f>SUMIFS('CRSP Data'!$U:$U,'CRSP Data'!$C:$C,'Mthly Returns (TR)'!$C145,'CRSP Data'!$D:$D,'Mthly Returns (TR)'!$B145,'CRSP Data'!$A:$A,'Mthly Returns (TR)'!N$1)</f>
        <v>4.7697000000000003E-2</v>
      </c>
      <c r="O145" s="36">
        <f>SUMIFS('CRSP Data'!$U:$U,'CRSP Data'!$C:$C,'Mthly Returns (TR)'!$C145,'CRSP Data'!$D:$D,'Mthly Returns (TR)'!$B145,'CRSP Data'!$A:$A,'Mthly Returns (TR)'!O$1)</f>
        <v>2.5937999999999999E-2</v>
      </c>
      <c r="P145" s="36">
        <f>SUMIFS('CRSP Data'!$U:$U,'CRSP Data'!$C:$C,'Mthly Returns (TR)'!$C145,'CRSP Data'!$D:$D,'Mthly Returns (TR)'!$B145,'CRSP Data'!$A:$A,'Mthly Returns (TR)'!P$1)</f>
        <v>9.0090000000000003E-2</v>
      </c>
      <c r="Q145" s="36">
        <f>SUMIFS('CRSP Data'!$U:$U,'CRSP Data'!$C:$C,'Mthly Returns (TR)'!$C145,'CRSP Data'!$D:$D,'Mthly Returns (TR)'!$B145,'CRSP Data'!$A:$A,'Mthly Returns (TR)'!Q$1)</f>
        <v>1.7742000000000001E-2</v>
      </c>
      <c r="R145" s="36">
        <f>SUMIFS('CRSP Data'!$U:$U,'CRSP Data'!$C:$C,'Mthly Returns (TR)'!$C145,'CRSP Data'!$D:$D,'Mthly Returns (TR)'!$B145,'CRSP Data'!$A:$A,'Mthly Returns (TR)'!R$1)</f>
        <v>0</v>
      </c>
      <c r="S145" s="36">
        <f>SUMIFS('CRSP Data'!$U:$U,'CRSP Data'!$C:$C,'Mthly Returns (TR)'!$C145,'CRSP Data'!$D:$D,'Mthly Returns (TR)'!$B145,'CRSP Data'!$A:$A,'Mthly Returns (TR)'!S$1)</f>
        <v>9.8638000000000003E-2</v>
      </c>
      <c r="T145" s="36">
        <f>SUMIFS('CRSP Data'!$U:$U,'CRSP Data'!$C:$C,'Mthly Returns (TR)'!$C145,'CRSP Data'!$D:$D,'Mthly Returns (TR)'!$B145,'CRSP Data'!$A:$A,'Mthly Returns (TR)'!T$1)</f>
        <v>5.4568999999999999E-2</v>
      </c>
      <c r="U145" s="36">
        <f>SUMIFS('CRSP Data'!$U:$U,'CRSP Data'!$C:$C,'Mthly Returns (TR)'!$C145,'CRSP Data'!$D:$D,'Mthly Returns (TR)'!$B145,'CRSP Data'!$A:$A,'Mthly Returns (TR)'!U$1)</f>
        <v>0.10204100000000001</v>
      </c>
      <c r="V145" s="36">
        <f>SUMIFS('CRSP Data'!$U:$U,'CRSP Data'!$C:$C,'Mthly Returns (TR)'!$C145,'CRSP Data'!$D:$D,'Mthly Returns (TR)'!$B145,'CRSP Data'!$A:$A,'Mthly Returns (TR)'!V$1)</f>
        <v>0.10966099999999999</v>
      </c>
      <c r="W145" s="36">
        <f>SUMIFS('CRSP Data'!$U:$U,'CRSP Data'!$C:$C,'Mthly Returns (TR)'!$C145,'CRSP Data'!$D:$D,'Mthly Returns (TR)'!$B145,'CRSP Data'!$A:$A,'Mthly Returns (TR)'!W$1)</f>
        <v>8.633E-3</v>
      </c>
      <c r="X145" s="36">
        <f>SUMIFS('CRSP Data'!$U:$U,'CRSP Data'!$C:$C,'Mthly Returns (TR)'!$C145,'CRSP Data'!$D:$D,'Mthly Returns (TR)'!$B145,'CRSP Data'!$A:$A,'Mthly Returns (TR)'!X$1)</f>
        <v>8.9879999999999995E-3</v>
      </c>
      <c r="Y145" s="36">
        <f>SUMIFS('CRSP Data'!$U:$U,'CRSP Data'!$C:$C,'Mthly Returns (TR)'!$C145,'CRSP Data'!$D:$D,'Mthly Returns (TR)'!$B145,'CRSP Data'!$A:$A,'Mthly Returns (TR)'!Y$1)</f>
        <v>4.5332999999999998E-2</v>
      </c>
      <c r="Z145" s="36">
        <f>SUMIFS('CRSP Data'!$U:$U,'CRSP Data'!$C:$C,'Mthly Returns (TR)'!$C145,'CRSP Data'!$D:$D,'Mthly Returns (TR)'!$B145,'CRSP Data'!$A:$A,'Mthly Returns (TR)'!Z$1)</f>
        <v>-2.3012999999999999E-2</v>
      </c>
      <c r="AA145" s="36">
        <f>SUMIFS('CRSP Data'!$U:$U,'CRSP Data'!$C:$C,'Mthly Returns (TR)'!$C145,'CRSP Data'!$D:$D,'Mthly Returns (TR)'!$B145,'CRSP Data'!$A:$A,'Mthly Returns (TR)'!AA$1)</f>
        <v>3.2441999999999999E-2</v>
      </c>
      <c r="AB145" s="36">
        <f>SUMIFS('CRSP Data'!$U:$U,'CRSP Data'!$C:$C,'Mthly Returns (TR)'!$C145,'CRSP Data'!$D:$D,'Mthly Returns (TR)'!$B145,'CRSP Data'!$A:$A,'Mthly Returns (TR)'!AB$1)</f>
        <v>0</v>
      </c>
      <c r="AC145" s="36">
        <f>SUMIFS('CRSP Data'!$U:$U,'CRSP Data'!$C:$C,'Mthly Returns (TR)'!$C145,'CRSP Data'!$D:$D,'Mthly Returns (TR)'!$B145,'CRSP Data'!$A:$A,'Mthly Returns (TR)'!AC$1)</f>
        <v>-1.4493000000000001E-2</v>
      </c>
      <c r="AD145" s="36">
        <f>SUMIFS('CRSP Data'!$U:$U,'CRSP Data'!$C:$C,'Mthly Returns (TR)'!$C145,'CRSP Data'!$D:$D,'Mthly Returns (TR)'!$B145,'CRSP Data'!$A:$A,'Mthly Returns (TR)'!AD$1)</f>
        <v>0</v>
      </c>
      <c r="AE145" s="36">
        <f>SUMIFS('CRSP Data'!$U:$U,'CRSP Data'!$C:$C,'Mthly Returns (TR)'!$C145,'CRSP Data'!$D:$D,'Mthly Returns (TR)'!$B145,'CRSP Data'!$A:$A,'Mthly Returns (T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U:$U,'CRSP Data'!$C:$C,'Mthly Returns (TR)'!$C146,'CRSP Data'!$D:$D,'Mthly Returns (TR)'!$B146,'CRSP Data'!$A:$A,'Mthly Returns (TR)'!D$1)</f>
        <v>-8.8525000000000006E-2</v>
      </c>
      <c r="E146" s="36">
        <f>SUMIFS('CRSP Data'!$U:$U,'CRSP Data'!$C:$C,'Mthly Returns (TR)'!$C146,'CRSP Data'!$D:$D,'Mthly Returns (TR)'!$B146,'CRSP Data'!$A:$A,'Mthly Returns (TR)'!E$1)</f>
        <v>0</v>
      </c>
      <c r="F146" s="36">
        <f>SUMIFS('CRSP Data'!$U:$U,'CRSP Data'!$C:$C,'Mthly Returns (TR)'!$C146,'CRSP Data'!$D:$D,'Mthly Returns (TR)'!$B146,'CRSP Data'!$A:$A,'Mthly Returns (TR)'!F$1)</f>
        <v>0</v>
      </c>
      <c r="G146" s="36">
        <f>SUMIFS('CRSP Data'!$U:$U,'CRSP Data'!$C:$C,'Mthly Returns (TR)'!$C146,'CRSP Data'!$D:$D,'Mthly Returns (TR)'!$B146,'CRSP Data'!$A:$A,'Mthly Returns (TR)'!G$1)</f>
        <v>2.2026E-2</v>
      </c>
      <c r="H146" s="36">
        <f>SUMIFS('CRSP Data'!$U:$U,'CRSP Data'!$C:$C,'Mthly Returns (TR)'!$C146,'CRSP Data'!$D:$D,'Mthly Returns (TR)'!$B146,'CRSP Data'!$A:$A,'Mthly Returns (TR)'!H$1)</f>
        <v>-5.8973999999999999E-2</v>
      </c>
      <c r="I146" s="36">
        <f>SUMIFS('CRSP Data'!$U:$U,'CRSP Data'!$C:$C,'Mthly Returns (TR)'!$C146,'CRSP Data'!$D:$D,'Mthly Returns (TR)'!$B146,'CRSP Data'!$A:$A,'Mthly Returns (TR)'!I$1)</f>
        <v>-4.7826E-2</v>
      </c>
      <c r="J146" s="36">
        <f>SUMIFS('CRSP Data'!$U:$U,'CRSP Data'!$C:$C,'Mthly Returns (TR)'!$C146,'CRSP Data'!$D:$D,'Mthly Returns (TR)'!$B146,'CRSP Data'!$A:$A,'Mthly Returns (TR)'!J$1)</f>
        <v>-2.8226000000000001E-2</v>
      </c>
      <c r="K146" s="36">
        <f>SUMIFS('CRSP Data'!$U:$U,'CRSP Data'!$C:$C,'Mthly Returns (TR)'!$C146,'CRSP Data'!$D:$D,'Mthly Returns (TR)'!$B146,'CRSP Data'!$A:$A,'Mthly Returns (TR)'!K$1)</f>
        <v>-5.2873999999999997E-2</v>
      </c>
      <c r="L146" s="36">
        <f>SUMIFS('CRSP Data'!$U:$U,'CRSP Data'!$C:$C,'Mthly Returns (TR)'!$C146,'CRSP Data'!$D:$D,'Mthly Returns (TR)'!$B146,'CRSP Data'!$A:$A,'Mthly Returns (TR)'!L$1)</f>
        <v>0</v>
      </c>
      <c r="M146" s="36">
        <f>SUMIFS('CRSP Data'!$U:$U,'CRSP Data'!$C:$C,'Mthly Returns (TR)'!$C146,'CRSP Data'!$D:$D,'Mthly Returns (TR)'!$B146,'CRSP Data'!$A:$A,'Mthly Returns (TR)'!M$1)</f>
        <v>-1.4706E-2</v>
      </c>
      <c r="N146" s="36">
        <f>SUMIFS('CRSP Data'!$U:$U,'CRSP Data'!$C:$C,'Mthly Returns (TR)'!$C146,'CRSP Data'!$D:$D,'Mthly Returns (TR)'!$B146,'CRSP Data'!$A:$A,'Mthly Returns (TR)'!N$1)</f>
        <v>-8.3082000000000003E-2</v>
      </c>
      <c r="O146" s="36">
        <f>SUMIFS('CRSP Data'!$U:$U,'CRSP Data'!$C:$C,'Mthly Returns (TR)'!$C146,'CRSP Data'!$D:$D,'Mthly Returns (TR)'!$B146,'CRSP Data'!$A:$A,'Mthly Returns (TR)'!O$1)</f>
        <v>-3.4590999999999997E-2</v>
      </c>
      <c r="P146" s="36">
        <f>SUMIFS('CRSP Data'!$U:$U,'CRSP Data'!$C:$C,'Mthly Returns (TR)'!$C146,'CRSP Data'!$D:$D,'Mthly Returns (TR)'!$B146,'CRSP Data'!$A:$A,'Mthly Returns (TR)'!P$1)</f>
        <v>-2.7780000000000001E-3</v>
      </c>
      <c r="Q146" s="36">
        <f>SUMIFS('CRSP Data'!$U:$U,'CRSP Data'!$C:$C,'Mthly Returns (TR)'!$C146,'CRSP Data'!$D:$D,'Mthly Returns (TR)'!$B146,'CRSP Data'!$A:$A,'Mthly Returns (TR)'!Q$1)</f>
        <v>-4.2666999999999997E-2</v>
      </c>
      <c r="R146" s="36">
        <f>SUMIFS('CRSP Data'!$U:$U,'CRSP Data'!$C:$C,'Mthly Returns (TR)'!$C146,'CRSP Data'!$D:$D,'Mthly Returns (TR)'!$B146,'CRSP Data'!$A:$A,'Mthly Returns (TR)'!R$1)</f>
        <v>0</v>
      </c>
      <c r="S146" s="36">
        <f>SUMIFS('CRSP Data'!$U:$U,'CRSP Data'!$C:$C,'Mthly Returns (TR)'!$C146,'CRSP Data'!$D:$D,'Mthly Returns (TR)'!$B146,'CRSP Data'!$A:$A,'Mthly Returns (TR)'!S$1)</f>
        <v>-2.5000000000000001E-2</v>
      </c>
      <c r="T146" s="36">
        <f>SUMIFS('CRSP Data'!$U:$U,'CRSP Data'!$C:$C,'Mthly Returns (TR)'!$C146,'CRSP Data'!$D:$D,'Mthly Returns (TR)'!$B146,'CRSP Data'!$A:$A,'Mthly Returns (TR)'!T$1)</f>
        <v>-2.2623999999999998E-2</v>
      </c>
      <c r="U146" s="36">
        <f>SUMIFS('CRSP Data'!$U:$U,'CRSP Data'!$C:$C,'Mthly Returns (TR)'!$C146,'CRSP Data'!$D:$D,'Mthly Returns (TR)'!$B146,'CRSP Data'!$A:$A,'Mthly Returns (TR)'!U$1)</f>
        <v>-2.8036999999999999E-2</v>
      </c>
      <c r="V146" s="36">
        <f>SUMIFS('CRSP Data'!$U:$U,'CRSP Data'!$C:$C,'Mthly Returns (TR)'!$C146,'CRSP Data'!$D:$D,'Mthly Returns (TR)'!$B146,'CRSP Data'!$A:$A,'Mthly Returns (TR)'!V$1)</f>
        <v>-1.4118E-2</v>
      </c>
      <c r="W146" s="36">
        <f>SUMIFS('CRSP Data'!$U:$U,'CRSP Data'!$C:$C,'Mthly Returns (TR)'!$C146,'CRSP Data'!$D:$D,'Mthly Returns (TR)'!$B146,'CRSP Data'!$A:$A,'Mthly Returns (TR)'!W$1)</f>
        <v>-3.2374E-2</v>
      </c>
      <c r="X146" s="36">
        <f>SUMIFS('CRSP Data'!$U:$U,'CRSP Data'!$C:$C,'Mthly Returns (TR)'!$C146,'CRSP Data'!$D:$D,'Mthly Returns (TR)'!$B146,'CRSP Data'!$A:$A,'Mthly Returns (TR)'!X$1)</f>
        <v>-3.7594000000000002E-2</v>
      </c>
      <c r="Y146" s="36">
        <f>SUMIFS('CRSP Data'!$U:$U,'CRSP Data'!$C:$C,'Mthly Returns (TR)'!$C146,'CRSP Data'!$D:$D,'Mthly Returns (TR)'!$B146,'CRSP Data'!$A:$A,'Mthly Returns (TR)'!Y$1)</f>
        <v>-3.1633000000000001E-2</v>
      </c>
      <c r="Z146" s="36">
        <f>SUMIFS('CRSP Data'!$U:$U,'CRSP Data'!$C:$C,'Mthly Returns (TR)'!$C146,'CRSP Data'!$D:$D,'Mthly Returns (TR)'!$B146,'CRSP Data'!$A:$A,'Mthly Returns (TR)'!Z$1)</f>
        <v>-5.3879000000000003E-2</v>
      </c>
      <c r="AA146" s="36">
        <f>SUMIFS('CRSP Data'!$U:$U,'CRSP Data'!$C:$C,'Mthly Returns (TR)'!$C146,'CRSP Data'!$D:$D,'Mthly Returns (TR)'!$B146,'CRSP Data'!$A:$A,'Mthly Returns (TR)'!AA$1)</f>
        <v>-9.8655000000000007E-2</v>
      </c>
      <c r="AB146" s="36">
        <f>SUMIFS('CRSP Data'!$U:$U,'CRSP Data'!$C:$C,'Mthly Returns (TR)'!$C146,'CRSP Data'!$D:$D,'Mthly Returns (TR)'!$B146,'CRSP Data'!$A:$A,'Mthly Returns (TR)'!AB$1)</f>
        <v>0</v>
      </c>
      <c r="AC146" s="36">
        <f>SUMIFS('CRSP Data'!$U:$U,'CRSP Data'!$C:$C,'Mthly Returns (TR)'!$C146,'CRSP Data'!$D:$D,'Mthly Returns (TR)'!$B146,'CRSP Data'!$A:$A,'Mthly Returns (TR)'!AC$1)</f>
        <v>-1.4706E-2</v>
      </c>
      <c r="AD146" s="36">
        <f>SUMIFS('CRSP Data'!$U:$U,'CRSP Data'!$C:$C,'Mthly Returns (TR)'!$C146,'CRSP Data'!$D:$D,'Mthly Returns (TR)'!$B146,'CRSP Data'!$A:$A,'Mthly Returns (TR)'!AD$1)</f>
        <v>0</v>
      </c>
      <c r="AE146" s="36">
        <f>SUMIFS('CRSP Data'!$U:$U,'CRSP Data'!$C:$C,'Mthly Returns (TR)'!$C146,'CRSP Data'!$D:$D,'Mthly Returns (TR)'!$B146,'CRSP Data'!$A:$A,'Mthly Returns (T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U:$U,'CRSP Data'!$C:$C,'Mthly Returns (TR)'!$C147,'CRSP Data'!$D:$D,'Mthly Returns (TR)'!$B147,'CRSP Data'!$A:$A,'Mthly Returns (TR)'!D$1)</f>
        <v>-6.4748E-2</v>
      </c>
      <c r="E147" s="36">
        <f>SUMIFS('CRSP Data'!$U:$U,'CRSP Data'!$C:$C,'Mthly Returns (TR)'!$C147,'CRSP Data'!$D:$D,'Mthly Returns (TR)'!$B147,'CRSP Data'!$A:$A,'Mthly Returns (TR)'!E$1)</f>
        <v>0</v>
      </c>
      <c r="F147" s="36">
        <f>SUMIFS('CRSP Data'!$U:$U,'CRSP Data'!$C:$C,'Mthly Returns (TR)'!$C147,'CRSP Data'!$D:$D,'Mthly Returns (TR)'!$B147,'CRSP Data'!$A:$A,'Mthly Returns (TR)'!F$1)</f>
        <v>0</v>
      </c>
      <c r="G147" s="36">
        <f>SUMIFS('CRSP Data'!$U:$U,'CRSP Data'!$C:$C,'Mthly Returns (TR)'!$C147,'CRSP Data'!$D:$D,'Mthly Returns (TR)'!$B147,'CRSP Data'!$A:$A,'Mthly Returns (TR)'!G$1)</f>
        <v>-2.9309999999999999E-2</v>
      </c>
      <c r="H147" s="36">
        <f>SUMIFS('CRSP Data'!$U:$U,'CRSP Data'!$C:$C,'Mthly Returns (TR)'!$C147,'CRSP Data'!$D:$D,'Mthly Returns (TR)'!$B147,'CRSP Data'!$A:$A,'Mthly Returns (TR)'!H$1)</f>
        <v>-3.5616000000000002E-2</v>
      </c>
      <c r="I147" s="36">
        <f>SUMIFS('CRSP Data'!$U:$U,'CRSP Data'!$C:$C,'Mthly Returns (TR)'!$C147,'CRSP Data'!$D:$D,'Mthly Returns (TR)'!$B147,'CRSP Data'!$A:$A,'Mthly Returns (TR)'!I$1)</f>
        <v>-5.6316999999999999E-2</v>
      </c>
      <c r="J147" s="36">
        <f>SUMIFS('CRSP Data'!$U:$U,'CRSP Data'!$C:$C,'Mthly Returns (TR)'!$C147,'CRSP Data'!$D:$D,'Mthly Returns (TR)'!$B147,'CRSP Data'!$A:$A,'Mthly Returns (TR)'!J$1)</f>
        <v>1.3693E-2</v>
      </c>
      <c r="K147" s="36">
        <f>SUMIFS('CRSP Data'!$U:$U,'CRSP Data'!$C:$C,'Mthly Returns (TR)'!$C147,'CRSP Data'!$D:$D,'Mthly Returns (TR)'!$B147,'CRSP Data'!$A:$A,'Mthly Returns (TR)'!K$1)</f>
        <v>-7.9591999999999996E-2</v>
      </c>
      <c r="L147" s="36">
        <f>SUMIFS('CRSP Data'!$U:$U,'CRSP Data'!$C:$C,'Mthly Returns (TR)'!$C147,'CRSP Data'!$D:$D,'Mthly Returns (TR)'!$B147,'CRSP Data'!$A:$A,'Mthly Returns (TR)'!L$1)</f>
        <v>0</v>
      </c>
      <c r="M147" s="36">
        <f>SUMIFS('CRSP Data'!$U:$U,'CRSP Data'!$C:$C,'Mthly Returns (TR)'!$C147,'CRSP Data'!$D:$D,'Mthly Returns (TR)'!$B147,'CRSP Data'!$A:$A,'Mthly Returns (TR)'!M$1)</f>
        <v>-7.2495000000000004E-2</v>
      </c>
      <c r="N147" s="36">
        <f>SUMIFS('CRSP Data'!$U:$U,'CRSP Data'!$C:$C,'Mthly Returns (TR)'!$C147,'CRSP Data'!$D:$D,'Mthly Returns (TR)'!$B147,'CRSP Data'!$A:$A,'Mthly Returns (TR)'!N$1)</f>
        <v>5.1070999999999998E-2</v>
      </c>
      <c r="O147" s="36">
        <f>SUMIFS('CRSP Data'!$U:$U,'CRSP Data'!$C:$C,'Mthly Returns (TR)'!$C147,'CRSP Data'!$D:$D,'Mthly Returns (TR)'!$B147,'CRSP Data'!$A:$A,'Mthly Returns (TR)'!O$1)</f>
        <v>-1.6286999999999999E-2</v>
      </c>
      <c r="P147" s="36">
        <f>SUMIFS('CRSP Data'!$U:$U,'CRSP Data'!$C:$C,'Mthly Returns (TR)'!$C147,'CRSP Data'!$D:$D,'Mthly Returns (TR)'!$B147,'CRSP Data'!$A:$A,'Mthly Returns (TR)'!P$1)</f>
        <v>-5.5710000000000003E-2</v>
      </c>
      <c r="Q147" s="36">
        <f>SUMIFS('CRSP Data'!$U:$U,'CRSP Data'!$C:$C,'Mthly Returns (TR)'!$C147,'CRSP Data'!$D:$D,'Mthly Returns (TR)'!$B147,'CRSP Data'!$A:$A,'Mthly Returns (TR)'!Q$1)</f>
        <v>-1.1142000000000001E-2</v>
      </c>
      <c r="R147" s="36">
        <f>SUMIFS('CRSP Data'!$U:$U,'CRSP Data'!$C:$C,'Mthly Returns (TR)'!$C147,'CRSP Data'!$D:$D,'Mthly Returns (TR)'!$B147,'CRSP Data'!$A:$A,'Mthly Returns (TR)'!R$1)</f>
        <v>0</v>
      </c>
      <c r="S147" s="36">
        <f>SUMIFS('CRSP Data'!$U:$U,'CRSP Data'!$C:$C,'Mthly Returns (TR)'!$C147,'CRSP Data'!$D:$D,'Mthly Returns (TR)'!$B147,'CRSP Data'!$A:$A,'Mthly Returns (TR)'!S$1)</f>
        <v>-4.8717999999999997E-2</v>
      </c>
      <c r="T147" s="36">
        <f>SUMIFS('CRSP Data'!$U:$U,'CRSP Data'!$C:$C,'Mthly Returns (TR)'!$C147,'CRSP Data'!$D:$D,'Mthly Returns (TR)'!$B147,'CRSP Data'!$A:$A,'Mthly Returns (TR)'!T$1)</f>
        <v>-5.1471000000000003E-2</v>
      </c>
      <c r="U147" s="36">
        <f>SUMIFS('CRSP Data'!$U:$U,'CRSP Data'!$C:$C,'Mthly Returns (TR)'!$C147,'CRSP Data'!$D:$D,'Mthly Returns (TR)'!$B147,'CRSP Data'!$A:$A,'Mthly Returns (TR)'!U$1)</f>
        <v>4.8079999999999998E-3</v>
      </c>
      <c r="V147" s="36">
        <f>SUMIFS('CRSP Data'!$U:$U,'CRSP Data'!$C:$C,'Mthly Returns (TR)'!$C147,'CRSP Data'!$D:$D,'Mthly Returns (TR)'!$B147,'CRSP Data'!$A:$A,'Mthly Returns (TR)'!V$1)</f>
        <v>-1.4423E-2</v>
      </c>
      <c r="W147" s="36">
        <f>SUMIFS('CRSP Data'!$U:$U,'CRSP Data'!$C:$C,'Mthly Returns (TR)'!$C147,'CRSP Data'!$D:$D,'Mthly Returns (TR)'!$B147,'CRSP Data'!$A:$A,'Mthly Returns (TR)'!W$1)</f>
        <v>-4.4609999999999997E-2</v>
      </c>
      <c r="X147" s="36">
        <f>SUMIFS('CRSP Data'!$U:$U,'CRSP Data'!$C:$C,'Mthly Returns (TR)'!$C147,'CRSP Data'!$D:$D,'Mthly Returns (TR)'!$B147,'CRSP Data'!$A:$A,'Mthly Returns (TR)'!X$1)</f>
        <v>-2.7344E-2</v>
      </c>
      <c r="Y147" s="36">
        <f>SUMIFS('CRSP Data'!$U:$U,'CRSP Data'!$C:$C,'Mthly Returns (TR)'!$C147,'CRSP Data'!$D:$D,'Mthly Returns (TR)'!$B147,'CRSP Data'!$A:$A,'Mthly Returns (TR)'!Y$1)</f>
        <v>-3.7135000000000001E-2</v>
      </c>
      <c r="Z147" s="36">
        <f>SUMIFS('CRSP Data'!$U:$U,'CRSP Data'!$C:$C,'Mthly Returns (TR)'!$C147,'CRSP Data'!$D:$D,'Mthly Returns (TR)'!$B147,'CRSP Data'!$A:$A,'Mthly Returns (TR)'!Z$1)</f>
        <v>3.1891000000000003E-2</v>
      </c>
      <c r="AA147" s="36">
        <f>SUMIFS('CRSP Data'!$U:$U,'CRSP Data'!$C:$C,'Mthly Returns (TR)'!$C147,'CRSP Data'!$D:$D,'Mthly Returns (TR)'!$B147,'CRSP Data'!$A:$A,'Mthly Returns (TR)'!AA$1)</f>
        <v>3.9801000000000003E-2</v>
      </c>
      <c r="AB147" s="36">
        <f>SUMIFS('CRSP Data'!$U:$U,'CRSP Data'!$C:$C,'Mthly Returns (TR)'!$C147,'CRSP Data'!$D:$D,'Mthly Returns (TR)'!$B147,'CRSP Data'!$A:$A,'Mthly Returns (TR)'!AB$1)</f>
        <v>0</v>
      </c>
      <c r="AC147" s="36">
        <f>SUMIFS('CRSP Data'!$U:$U,'CRSP Data'!$C:$C,'Mthly Returns (TR)'!$C147,'CRSP Data'!$D:$D,'Mthly Returns (TR)'!$B147,'CRSP Data'!$A:$A,'Mthly Returns (TR)'!AC$1)</f>
        <v>-3.3582000000000001E-2</v>
      </c>
      <c r="AD147" s="36">
        <f>SUMIFS('CRSP Data'!$U:$U,'CRSP Data'!$C:$C,'Mthly Returns (TR)'!$C147,'CRSP Data'!$D:$D,'Mthly Returns (TR)'!$B147,'CRSP Data'!$A:$A,'Mthly Returns (TR)'!AD$1)</f>
        <v>0</v>
      </c>
      <c r="AE147" s="36">
        <f>SUMIFS('CRSP Data'!$U:$U,'CRSP Data'!$C:$C,'Mthly Returns (TR)'!$C147,'CRSP Data'!$D:$D,'Mthly Returns (TR)'!$B147,'CRSP Data'!$A:$A,'Mthly Returns (T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U:$U,'CRSP Data'!$C:$C,'Mthly Returns (TR)'!$C148,'CRSP Data'!$D:$D,'Mthly Returns (TR)'!$B148,'CRSP Data'!$A:$A,'Mthly Returns (TR)'!D$1)</f>
        <v>6.1385000000000002E-2</v>
      </c>
      <c r="E148" s="36">
        <f>SUMIFS('CRSP Data'!$U:$U,'CRSP Data'!$C:$C,'Mthly Returns (TR)'!$C148,'CRSP Data'!$D:$D,'Mthly Returns (TR)'!$B148,'CRSP Data'!$A:$A,'Mthly Returns (TR)'!E$1)</f>
        <v>0</v>
      </c>
      <c r="F148" s="36">
        <f>SUMIFS('CRSP Data'!$U:$U,'CRSP Data'!$C:$C,'Mthly Returns (TR)'!$C148,'CRSP Data'!$D:$D,'Mthly Returns (TR)'!$B148,'CRSP Data'!$A:$A,'Mthly Returns (TR)'!F$1)</f>
        <v>0</v>
      </c>
      <c r="G148" s="36">
        <f>SUMIFS('CRSP Data'!$U:$U,'CRSP Data'!$C:$C,'Mthly Returns (TR)'!$C148,'CRSP Data'!$D:$D,'Mthly Returns (TR)'!$B148,'CRSP Data'!$A:$A,'Mthly Returns (TR)'!G$1)</f>
        <v>4.4843000000000001E-2</v>
      </c>
      <c r="H148" s="36">
        <f>SUMIFS('CRSP Data'!$U:$U,'CRSP Data'!$C:$C,'Mthly Returns (TR)'!$C148,'CRSP Data'!$D:$D,'Mthly Returns (TR)'!$B148,'CRSP Data'!$A:$A,'Mthly Returns (TR)'!H$1)</f>
        <v>-1.4205000000000001E-2</v>
      </c>
      <c r="I148" s="36">
        <f>SUMIFS('CRSP Data'!$U:$U,'CRSP Data'!$C:$C,'Mthly Returns (TR)'!$C148,'CRSP Data'!$D:$D,'Mthly Returns (TR)'!$B148,'CRSP Data'!$A:$A,'Mthly Returns (TR)'!I$1)</f>
        <v>1.6286999999999999E-2</v>
      </c>
      <c r="J148" s="36">
        <f>SUMIFS('CRSP Data'!$U:$U,'CRSP Data'!$C:$C,'Mthly Returns (TR)'!$C148,'CRSP Data'!$D:$D,'Mthly Returns (TR)'!$B148,'CRSP Data'!$A:$A,'Mthly Returns (TR)'!J$1)</f>
        <v>2.0660999999999999E-2</v>
      </c>
      <c r="K148" s="36">
        <f>SUMIFS('CRSP Data'!$U:$U,'CRSP Data'!$C:$C,'Mthly Returns (TR)'!$C148,'CRSP Data'!$D:$D,'Mthly Returns (TR)'!$B148,'CRSP Data'!$A:$A,'Mthly Returns (TR)'!K$1)</f>
        <v>6.4301999999999998E-2</v>
      </c>
      <c r="L148" s="36">
        <f>SUMIFS('CRSP Data'!$U:$U,'CRSP Data'!$C:$C,'Mthly Returns (TR)'!$C148,'CRSP Data'!$D:$D,'Mthly Returns (TR)'!$B148,'CRSP Data'!$A:$A,'Mthly Returns (TR)'!L$1)</f>
        <v>0</v>
      </c>
      <c r="M148" s="36">
        <f>SUMIFS('CRSP Data'!$U:$U,'CRSP Data'!$C:$C,'Mthly Returns (TR)'!$C148,'CRSP Data'!$D:$D,'Mthly Returns (TR)'!$B148,'CRSP Data'!$A:$A,'Mthly Returns (TR)'!M$1)</f>
        <v>7.4023000000000005E-2</v>
      </c>
      <c r="N148" s="36">
        <f>SUMIFS('CRSP Data'!$U:$U,'CRSP Data'!$C:$C,'Mthly Returns (TR)'!$C148,'CRSP Data'!$D:$D,'Mthly Returns (TR)'!$B148,'CRSP Data'!$A:$A,'Mthly Returns (TR)'!N$1)</f>
        <v>-4.0376000000000002E-2</v>
      </c>
      <c r="O148" s="36">
        <f>SUMIFS('CRSP Data'!$U:$U,'CRSP Data'!$C:$C,'Mthly Returns (TR)'!$C148,'CRSP Data'!$D:$D,'Mthly Returns (TR)'!$B148,'CRSP Data'!$A:$A,'Mthly Returns (TR)'!O$1)</f>
        <v>3.2230000000000002E-2</v>
      </c>
      <c r="P148" s="36">
        <f>SUMIFS('CRSP Data'!$U:$U,'CRSP Data'!$C:$C,'Mthly Returns (TR)'!$C148,'CRSP Data'!$D:$D,'Mthly Returns (TR)'!$B148,'CRSP Data'!$A:$A,'Mthly Returns (TR)'!P$1)</f>
        <v>5.8997000000000001E-2</v>
      </c>
      <c r="Q148" s="36">
        <f>SUMIFS('CRSP Data'!$U:$U,'CRSP Data'!$C:$C,'Mthly Returns (TR)'!$C148,'CRSP Data'!$D:$D,'Mthly Returns (TR)'!$B148,'CRSP Data'!$A:$A,'Mthly Returns (TR)'!Q$1)</f>
        <v>4.2254E-2</v>
      </c>
      <c r="R148" s="36">
        <f>SUMIFS('CRSP Data'!$U:$U,'CRSP Data'!$C:$C,'Mthly Returns (TR)'!$C148,'CRSP Data'!$D:$D,'Mthly Returns (TR)'!$B148,'CRSP Data'!$A:$A,'Mthly Returns (TR)'!R$1)</f>
        <v>0</v>
      </c>
      <c r="S148" s="36">
        <f>SUMIFS('CRSP Data'!$U:$U,'CRSP Data'!$C:$C,'Mthly Returns (TR)'!$C148,'CRSP Data'!$D:$D,'Mthly Returns (TR)'!$B148,'CRSP Data'!$A:$A,'Mthly Returns (TR)'!S$1)</f>
        <v>1.1320999999999999E-2</v>
      </c>
      <c r="T148" s="36">
        <f>SUMIFS('CRSP Data'!$U:$U,'CRSP Data'!$C:$C,'Mthly Returns (TR)'!$C148,'CRSP Data'!$D:$D,'Mthly Returns (TR)'!$B148,'CRSP Data'!$A:$A,'Mthly Returns (TR)'!T$1)</f>
        <v>8.5271E-2</v>
      </c>
      <c r="U148" s="36">
        <f>SUMIFS('CRSP Data'!$U:$U,'CRSP Data'!$C:$C,'Mthly Returns (TR)'!$C148,'CRSP Data'!$D:$D,'Mthly Returns (TR)'!$B148,'CRSP Data'!$A:$A,'Mthly Returns (TR)'!U$1)</f>
        <v>5.5024000000000003E-2</v>
      </c>
      <c r="V148" s="36">
        <f>SUMIFS('CRSP Data'!$U:$U,'CRSP Data'!$C:$C,'Mthly Returns (TR)'!$C148,'CRSP Data'!$D:$D,'Mthly Returns (TR)'!$B148,'CRSP Data'!$A:$A,'Mthly Returns (TR)'!V$1)</f>
        <v>-2.9267999999999999E-2</v>
      </c>
      <c r="W148" s="36">
        <f>SUMIFS('CRSP Data'!$U:$U,'CRSP Data'!$C:$C,'Mthly Returns (TR)'!$C148,'CRSP Data'!$D:$D,'Mthly Returns (TR)'!$B148,'CRSP Data'!$A:$A,'Mthly Returns (TR)'!W$1)</f>
        <v>2.4903000000000002E-2</v>
      </c>
      <c r="X148" s="36">
        <f>SUMIFS('CRSP Data'!$U:$U,'CRSP Data'!$C:$C,'Mthly Returns (TR)'!$C148,'CRSP Data'!$D:$D,'Mthly Returns (TR)'!$B148,'CRSP Data'!$A:$A,'Mthly Returns (TR)'!X$1)</f>
        <v>9.7993999999999998E-2</v>
      </c>
      <c r="Y148" s="36">
        <f>SUMIFS('CRSP Data'!$U:$U,'CRSP Data'!$C:$C,'Mthly Returns (TR)'!$C148,'CRSP Data'!$D:$D,'Mthly Returns (TR)'!$B148,'CRSP Data'!$A:$A,'Mthly Returns (TR)'!Y$1)</f>
        <v>1.6528999999999999E-2</v>
      </c>
      <c r="Z148" s="36">
        <f>SUMIFS('CRSP Data'!$U:$U,'CRSP Data'!$C:$C,'Mthly Returns (TR)'!$C148,'CRSP Data'!$D:$D,'Mthly Returns (TR)'!$B148,'CRSP Data'!$A:$A,'Mthly Returns (TR)'!Z$1)</f>
        <v>-2.2221999999999999E-2</v>
      </c>
      <c r="AA148" s="36">
        <f>SUMIFS('CRSP Data'!$U:$U,'CRSP Data'!$C:$C,'Mthly Returns (TR)'!$C148,'CRSP Data'!$D:$D,'Mthly Returns (TR)'!$B148,'CRSP Data'!$A:$A,'Mthly Returns (TR)'!AA$1)</f>
        <v>5.3206000000000003E-2</v>
      </c>
      <c r="AB148" s="36">
        <f>SUMIFS('CRSP Data'!$U:$U,'CRSP Data'!$C:$C,'Mthly Returns (TR)'!$C148,'CRSP Data'!$D:$D,'Mthly Returns (TR)'!$B148,'CRSP Data'!$A:$A,'Mthly Returns (TR)'!AB$1)</f>
        <v>0</v>
      </c>
      <c r="AC148" s="36">
        <f>SUMIFS('CRSP Data'!$U:$U,'CRSP Data'!$C:$C,'Mthly Returns (TR)'!$C148,'CRSP Data'!$D:$D,'Mthly Returns (TR)'!$B148,'CRSP Data'!$A:$A,'Mthly Returns (TR)'!AC$1)</f>
        <v>8.1712000000000007E-2</v>
      </c>
      <c r="AD148" s="36">
        <f>SUMIFS('CRSP Data'!$U:$U,'CRSP Data'!$C:$C,'Mthly Returns (TR)'!$C148,'CRSP Data'!$D:$D,'Mthly Returns (TR)'!$B148,'CRSP Data'!$A:$A,'Mthly Returns (TR)'!AD$1)</f>
        <v>0</v>
      </c>
      <c r="AE148" s="36">
        <f>SUMIFS('CRSP Data'!$U:$U,'CRSP Data'!$C:$C,'Mthly Returns (TR)'!$C148,'CRSP Data'!$D:$D,'Mthly Returns (TR)'!$B148,'CRSP Data'!$A:$A,'Mthly Returns (T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U:$U,'CRSP Data'!$C:$C,'Mthly Returns (TR)'!$C149,'CRSP Data'!$D:$D,'Mthly Returns (TR)'!$B149,'CRSP Data'!$A:$A,'Mthly Returns (TR)'!D$1)</f>
        <v>4.1971000000000001E-2</v>
      </c>
      <c r="E149" s="36">
        <f>SUMIFS('CRSP Data'!$U:$U,'CRSP Data'!$C:$C,'Mthly Returns (TR)'!$C149,'CRSP Data'!$D:$D,'Mthly Returns (TR)'!$B149,'CRSP Data'!$A:$A,'Mthly Returns (TR)'!E$1)</f>
        <v>0</v>
      </c>
      <c r="F149" s="36">
        <f>SUMIFS('CRSP Data'!$U:$U,'CRSP Data'!$C:$C,'Mthly Returns (TR)'!$C149,'CRSP Data'!$D:$D,'Mthly Returns (TR)'!$B149,'CRSP Data'!$A:$A,'Mthly Returns (TR)'!F$1)</f>
        <v>0</v>
      </c>
      <c r="G149" s="36">
        <f>SUMIFS('CRSP Data'!$U:$U,'CRSP Data'!$C:$C,'Mthly Returns (TR)'!$C149,'CRSP Data'!$D:$D,'Mthly Returns (TR)'!$B149,'CRSP Data'!$A:$A,'Mthly Returns (TR)'!G$1)</f>
        <v>1.7167000000000002E-2</v>
      </c>
      <c r="H149" s="36">
        <f>SUMIFS('CRSP Data'!$U:$U,'CRSP Data'!$C:$C,'Mthly Returns (TR)'!$C149,'CRSP Data'!$D:$D,'Mthly Returns (TR)'!$B149,'CRSP Data'!$A:$A,'Mthly Returns (TR)'!H$1)</f>
        <v>2.882E-3</v>
      </c>
      <c r="I149" s="36">
        <f>SUMIFS('CRSP Data'!$U:$U,'CRSP Data'!$C:$C,'Mthly Returns (TR)'!$C149,'CRSP Data'!$D:$D,'Mthly Returns (TR)'!$B149,'CRSP Data'!$A:$A,'Mthly Returns (TR)'!I$1)</f>
        <v>3.8462000000000003E-2</v>
      </c>
      <c r="J149" s="36">
        <f>SUMIFS('CRSP Data'!$U:$U,'CRSP Data'!$C:$C,'Mthly Returns (TR)'!$C149,'CRSP Data'!$D:$D,'Mthly Returns (TR)'!$B149,'CRSP Data'!$A:$A,'Mthly Returns (TR)'!J$1)</f>
        <v>-8.097E-3</v>
      </c>
      <c r="K149" s="36">
        <f>SUMIFS('CRSP Data'!$U:$U,'CRSP Data'!$C:$C,'Mthly Returns (TR)'!$C149,'CRSP Data'!$D:$D,'Mthly Returns (TR)'!$B149,'CRSP Data'!$A:$A,'Mthly Returns (TR)'!K$1)</f>
        <v>-1.1667E-2</v>
      </c>
      <c r="L149" s="36">
        <f>SUMIFS('CRSP Data'!$U:$U,'CRSP Data'!$C:$C,'Mthly Returns (TR)'!$C149,'CRSP Data'!$D:$D,'Mthly Returns (TR)'!$B149,'CRSP Data'!$A:$A,'Mthly Returns (TR)'!L$1)</f>
        <v>0</v>
      </c>
      <c r="M149" s="36">
        <f>SUMIFS('CRSP Data'!$U:$U,'CRSP Data'!$C:$C,'Mthly Returns (TR)'!$C149,'CRSP Data'!$D:$D,'Mthly Returns (TR)'!$B149,'CRSP Data'!$A:$A,'Mthly Returns (TR)'!M$1)</f>
        <v>3.4483E-2</v>
      </c>
      <c r="N149" s="36">
        <f>SUMIFS('CRSP Data'!$U:$U,'CRSP Data'!$C:$C,'Mthly Returns (TR)'!$C149,'CRSP Data'!$D:$D,'Mthly Returns (TR)'!$B149,'CRSP Data'!$A:$A,'Mthly Returns (TR)'!N$1)</f>
        <v>-3.2786999999999997E-2</v>
      </c>
      <c r="O149" s="36">
        <f>SUMIFS('CRSP Data'!$U:$U,'CRSP Data'!$C:$C,'Mthly Returns (TR)'!$C149,'CRSP Data'!$D:$D,'Mthly Returns (TR)'!$B149,'CRSP Data'!$A:$A,'Mthly Returns (TR)'!O$1)</f>
        <v>1.9313E-2</v>
      </c>
      <c r="P149" s="36">
        <f>SUMIFS('CRSP Data'!$U:$U,'CRSP Data'!$C:$C,'Mthly Returns (TR)'!$C149,'CRSP Data'!$D:$D,'Mthly Returns (TR)'!$B149,'CRSP Data'!$A:$A,'Mthly Returns (TR)'!P$1)</f>
        <v>3.6517000000000001E-2</v>
      </c>
      <c r="Q149" s="36">
        <f>SUMIFS('CRSP Data'!$U:$U,'CRSP Data'!$C:$C,'Mthly Returns (TR)'!$C149,'CRSP Data'!$D:$D,'Mthly Returns (TR)'!$B149,'CRSP Data'!$A:$A,'Mthly Returns (TR)'!Q$1)</f>
        <v>8.4323999999999996E-2</v>
      </c>
      <c r="R149" s="36">
        <f>SUMIFS('CRSP Data'!$U:$U,'CRSP Data'!$C:$C,'Mthly Returns (TR)'!$C149,'CRSP Data'!$D:$D,'Mthly Returns (TR)'!$B149,'CRSP Data'!$A:$A,'Mthly Returns (TR)'!R$1)</f>
        <v>0</v>
      </c>
      <c r="S149" s="36">
        <f>SUMIFS('CRSP Data'!$U:$U,'CRSP Data'!$C:$C,'Mthly Returns (TR)'!$C149,'CRSP Data'!$D:$D,'Mthly Returns (TR)'!$B149,'CRSP Data'!$A:$A,'Mthly Returns (TR)'!S$1)</f>
        <v>1.6129000000000001E-2</v>
      </c>
      <c r="T149" s="36">
        <f>SUMIFS('CRSP Data'!$U:$U,'CRSP Data'!$C:$C,'Mthly Returns (TR)'!$C149,'CRSP Data'!$D:$D,'Mthly Returns (TR)'!$B149,'CRSP Data'!$A:$A,'Mthly Returns (TR)'!T$1)</f>
        <v>-4.2852000000000001E-2</v>
      </c>
      <c r="U149" s="36">
        <f>SUMIFS('CRSP Data'!$U:$U,'CRSP Data'!$C:$C,'Mthly Returns (TR)'!$C149,'CRSP Data'!$D:$D,'Mthly Returns (TR)'!$B149,'CRSP Data'!$A:$A,'Mthly Returns (TR)'!U$1)</f>
        <v>2.9748E-2</v>
      </c>
      <c r="V149" s="36">
        <f>SUMIFS('CRSP Data'!$U:$U,'CRSP Data'!$C:$C,'Mthly Returns (TR)'!$C149,'CRSP Data'!$D:$D,'Mthly Returns (TR)'!$B149,'CRSP Data'!$A:$A,'Mthly Returns (TR)'!V$1)</f>
        <v>1.2563E-2</v>
      </c>
      <c r="W149" s="36">
        <f>SUMIFS('CRSP Data'!$U:$U,'CRSP Data'!$C:$C,'Mthly Returns (TR)'!$C149,'CRSP Data'!$D:$D,'Mthly Returns (TR)'!$B149,'CRSP Data'!$A:$A,'Mthly Returns (TR)'!W$1)</f>
        <v>7.6629999999999997E-3</v>
      </c>
      <c r="X149" s="36">
        <f>SUMIFS('CRSP Data'!$U:$U,'CRSP Data'!$C:$C,'Mthly Returns (TR)'!$C149,'CRSP Data'!$D:$D,'Mthly Returns (TR)'!$B149,'CRSP Data'!$A:$A,'Mthly Returns (TR)'!X$1)</f>
        <v>5.4053999999999998E-2</v>
      </c>
      <c r="Y149" s="36">
        <f>SUMIFS('CRSP Data'!$U:$U,'CRSP Data'!$C:$C,'Mthly Returns (TR)'!$C149,'CRSP Data'!$D:$D,'Mthly Returns (TR)'!$B149,'CRSP Data'!$A:$A,'Mthly Returns (TR)'!Y$1)</f>
        <v>3.252E-2</v>
      </c>
      <c r="Z149" s="36">
        <f>SUMIFS('CRSP Data'!$U:$U,'CRSP Data'!$C:$C,'Mthly Returns (TR)'!$C149,'CRSP Data'!$D:$D,'Mthly Returns (TR)'!$B149,'CRSP Data'!$A:$A,'Mthly Returns (TR)'!Z$1)</f>
        <v>2.2729999999999998E-3</v>
      </c>
      <c r="AA149" s="36">
        <f>SUMIFS('CRSP Data'!$U:$U,'CRSP Data'!$C:$C,'Mthly Returns (TR)'!$C149,'CRSP Data'!$D:$D,'Mthly Returns (TR)'!$B149,'CRSP Data'!$A:$A,'Mthly Returns (TR)'!AA$1)</f>
        <v>1.8265E-2</v>
      </c>
      <c r="AB149" s="36">
        <f>SUMIFS('CRSP Data'!$U:$U,'CRSP Data'!$C:$C,'Mthly Returns (TR)'!$C149,'CRSP Data'!$D:$D,'Mthly Returns (TR)'!$B149,'CRSP Data'!$A:$A,'Mthly Returns (TR)'!AB$1)</f>
        <v>0</v>
      </c>
      <c r="AC149" s="36">
        <f>SUMIFS('CRSP Data'!$U:$U,'CRSP Data'!$C:$C,'Mthly Returns (TR)'!$C149,'CRSP Data'!$D:$D,'Mthly Returns (TR)'!$B149,'CRSP Data'!$A:$A,'Mthly Returns (TR)'!AC$1)</f>
        <v>-3.9567999999999999E-2</v>
      </c>
      <c r="AD149" s="36">
        <f>SUMIFS('CRSP Data'!$U:$U,'CRSP Data'!$C:$C,'Mthly Returns (TR)'!$C149,'CRSP Data'!$D:$D,'Mthly Returns (TR)'!$B149,'CRSP Data'!$A:$A,'Mthly Returns (TR)'!AD$1)</f>
        <v>0</v>
      </c>
      <c r="AE149" s="36">
        <f>SUMIFS('CRSP Data'!$U:$U,'CRSP Data'!$C:$C,'Mthly Returns (TR)'!$C149,'CRSP Data'!$D:$D,'Mthly Returns (TR)'!$B149,'CRSP Data'!$A:$A,'Mthly Returns (T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U:$U,'CRSP Data'!$C:$C,'Mthly Returns (TR)'!$C150,'CRSP Data'!$D:$D,'Mthly Returns (TR)'!$B150,'CRSP Data'!$A:$A,'Mthly Returns (TR)'!D$1)</f>
        <v>-6.1296000000000003E-2</v>
      </c>
      <c r="E150" s="36">
        <f>SUMIFS('CRSP Data'!$U:$U,'CRSP Data'!$C:$C,'Mthly Returns (TR)'!$C150,'CRSP Data'!$D:$D,'Mthly Returns (TR)'!$B150,'CRSP Data'!$A:$A,'Mthly Returns (TR)'!E$1)</f>
        <v>0</v>
      </c>
      <c r="F150" s="36">
        <f>SUMIFS('CRSP Data'!$U:$U,'CRSP Data'!$C:$C,'Mthly Returns (TR)'!$C150,'CRSP Data'!$D:$D,'Mthly Returns (TR)'!$B150,'CRSP Data'!$A:$A,'Mthly Returns (TR)'!F$1)</f>
        <v>0</v>
      </c>
      <c r="G150" s="36">
        <f>SUMIFS('CRSP Data'!$U:$U,'CRSP Data'!$C:$C,'Mthly Returns (TR)'!$C150,'CRSP Data'!$D:$D,'Mthly Returns (TR)'!$B150,'CRSP Data'!$A:$A,'Mthly Returns (TR)'!G$1)</f>
        <v>8.4400000000000002E-4</v>
      </c>
      <c r="H150" s="36">
        <f>SUMIFS('CRSP Data'!$U:$U,'CRSP Data'!$C:$C,'Mthly Returns (TR)'!$C150,'CRSP Data'!$D:$D,'Mthly Returns (TR)'!$B150,'CRSP Data'!$A:$A,'Mthly Returns (TR)'!H$1)</f>
        <v>-8.6709999999999999E-3</v>
      </c>
      <c r="I150" s="36">
        <f>SUMIFS('CRSP Data'!$U:$U,'CRSP Data'!$C:$C,'Mthly Returns (TR)'!$C150,'CRSP Data'!$D:$D,'Mthly Returns (TR)'!$B150,'CRSP Data'!$A:$A,'Mthly Returns (TR)'!I$1)</f>
        <v>-2.0802999999999999E-2</v>
      </c>
      <c r="J150" s="36">
        <f>SUMIFS('CRSP Data'!$U:$U,'CRSP Data'!$C:$C,'Mthly Returns (TR)'!$C150,'CRSP Data'!$D:$D,'Mthly Returns (TR)'!$B150,'CRSP Data'!$A:$A,'Mthly Returns (TR)'!J$1)</f>
        <v>7.4693999999999997E-2</v>
      </c>
      <c r="K150" s="36">
        <f>SUMIFS('CRSP Data'!$U:$U,'CRSP Data'!$C:$C,'Mthly Returns (TR)'!$C150,'CRSP Data'!$D:$D,'Mthly Returns (TR)'!$B150,'CRSP Data'!$A:$A,'Mthly Returns (TR)'!K$1)</f>
        <v>4.2550000000000001E-3</v>
      </c>
      <c r="L150" s="36">
        <f>SUMIFS('CRSP Data'!$U:$U,'CRSP Data'!$C:$C,'Mthly Returns (TR)'!$C150,'CRSP Data'!$D:$D,'Mthly Returns (TR)'!$B150,'CRSP Data'!$A:$A,'Mthly Returns (TR)'!L$1)</f>
        <v>0</v>
      </c>
      <c r="M150" s="36">
        <f>SUMIFS('CRSP Data'!$U:$U,'CRSP Data'!$C:$C,'Mthly Returns (TR)'!$C150,'CRSP Data'!$D:$D,'Mthly Returns (TR)'!$B150,'CRSP Data'!$A:$A,'Mthly Returns (TR)'!M$1)</f>
        <v>-2.5000000000000001E-2</v>
      </c>
      <c r="N150" s="36">
        <f>SUMIFS('CRSP Data'!$U:$U,'CRSP Data'!$C:$C,'Mthly Returns (TR)'!$C150,'CRSP Data'!$D:$D,'Mthly Returns (TR)'!$B150,'CRSP Data'!$A:$A,'Mthly Returns (TR)'!N$1)</f>
        <v>-6.4407000000000006E-2</v>
      </c>
      <c r="O150" s="36">
        <f>SUMIFS('CRSP Data'!$U:$U,'CRSP Data'!$C:$C,'Mthly Returns (TR)'!$C150,'CRSP Data'!$D:$D,'Mthly Returns (TR)'!$B150,'CRSP Data'!$A:$A,'Mthly Returns (TR)'!O$1)</f>
        <v>-7.1579000000000004E-2</v>
      </c>
      <c r="P150" s="36">
        <f>SUMIFS('CRSP Data'!$U:$U,'CRSP Data'!$C:$C,'Mthly Returns (TR)'!$C150,'CRSP Data'!$D:$D,'Mthly Returns (TR)'!$B150,'CRSP Data'!$A:$A,'Mthly Returns (TR)'!P$1)</f>
        <v>1.0840000000000001E-2</v>
      </c>
      <c r="Q150" s="36">
        <f>SUMIFS('CRSP Data'!$U:$U,'CRSP Data'!$C:$C,'Mthly Returns (TR)'!$C150,'CRSP Data'!$D:$D,'Mthly Returns (TR)'!$B150,'CRSP Data'!$A:$A,'Mthly Returns (TR)'!Q$1)</f>
        <v>-5.4974000000000002E-2</v>
      </c>
      <c r="R150" s="36">
        <f>SUMIFS('CRSP Data'!$U:$U,'CRSP Data'!$C:$C,'Mthly Returns (TR)'!$C150,'CRSP Data'!$D:$D,'Mthly Returns (TR)'!$B150,'CRSP Data'!$A:$A,'Mthly Returns (TR)'!R$1)</f>
        <v>0</v>
      </c>
      <c r="S150" s="36">
        <f>SUMIFS('CRSP Data'!$U:$U,'CRSP Data'!$C:$C,'Mthly Returns (TR)'!$C150,'CRSP Data'!$D:$D,'Mthly Returns (TR)'!$B150,'CRSP Data'!$A:$A,'Mthly Returns (TR)'!S$1)</f>
        <v>0</v>
      </c>
      <c r="T150" s="36">
        <f>SUMIFS('CRSP Data'!$U:$U,'CRSP Data'!$C:$C,'Mthly Returns (TR)'!$C150,'CRSP Data'!$D:$D,'Mthly Returns (TR)'!$B150,'CRSP Data'!$A:$A,'Mthly Returns (TR)'!T$1)</f>
        <v>-3.3087999999999999E-2</v>
      </c>
      <c r="U150" s="36">
        <f>SUMIFS('CRSP Data'!$U:$U,'CRSP Data'!$C:$C,'Mthly Returns (TR)'!$C150,'CRSP Data'!$D:$D,'Mthly Returns (TR)'!$B150,'CRSP Data'!$A:$A,'Mthly Returns (TR)'!U$1)</f>
        <v>-2.2221999999999999E-2</v>
      </c>
      <c r="V150" s="36">
        <f>SUMIFS('CRSP Data'!$U:$U,'CRSP Data'!$C:$C,'Mthly Returns (TR)'!$C150,'CRSP Data'!$D:$D,'Mthly Returns (TR)'!$B150,'CRSP Data'!$A:$A,'Mthly Returns (TR)'!V$1)</f>
        <v>-0.04</v>
      </c>
      <c r="W150" s="36">
        <f>SUMIFS('CRSP Data'!$U:$U,'CRSP Data'!$C:$C,'Mthly Returns (TR)'!$C150,'CRSP Data'!$D:$D,'Mthly Returns (TR)'!$B150,'CRSP Data'!$A:$A,'Mthly Returns (TR)'!W$1)</f>
        <v>-7.6049999999999998E-3</v>
      </c>
      <c r="X150" s="36">
        <f>SUMIFS('CRSP Data'!$U:$U,'CRSP Data'!$C:$C,'Mthly Returns (TR)'!$C150,'CRSP Data'!$D:$D,'Mthly Returns (TR)'!$B150,'CRSP Data'!$A:$A,'Mthly Returns (TR)'!X$1)</f>
        <v>-2.0147000000000002E-2</v>
      </c>
      <c r="Y150" s="36">
        <f>SUMIFS('CRSP Data'!$U:$U,'CRSP Data'!$C:$C,'Mthly Returns (TR)'!$C150,'CRSP Data'!$D:$D,'Mthly Returns (TR)'!$B150,'CRSP Data'!$A:$A,'Mthly Returns (TR)'!Y$1)</f>
        <v>-6.3307000000000002E-2</v>
      </c>
      <c r="Z150" s="36">
        <f>SUMIFS('CRSP Data'!$U:$U,'CRSP Data'!$C:$C,'Mthly Returns (TR)'!$C150,'CRSP Data'!$D:$D,'Mthly Returns (TR)'!$B150,'CRSP Data'!$A:$A,'Mthly Returns (TR)'!Z$1)</f>
        <v>-1.1338000000000001E-2</v>
      </c>
      <c r="AA150" s="36">
        <f>SUMIFS('CRSP Data'!$U:$U,'CRSP Data'!$C:$C,'Mthly Returns (TR)'!$C150,'CRSP Data'!$D:$D,'Mthly Returns (TR)'!$B150,'CRSP Data'!$A:$A,'Mthly Returns (TR)'!AA$1)</f>
        <v>-0.10313899999999999</v>
      </c>
      <c r="AB150" s="36">
        <f>SUMIFS('CRSP Data'!$U:$U,'CRSP Data'!$C:$C,'Mthly Returns (TR)'!$C150,'CRSP Data'!$D:$D,'Mthly Returns (TR)'!$B150,'CRSP Data'!$A:$A,'Mthly Returns (TR)'!AB$1)</f>
        <v>0</v>
      </c>
      <c r="AC150" s="36">
        <f>SUMIFS('CRSP Data'!$U:$U,'CRSP Data'!$C:$C,'Mthly Returns (TR)'!$C150,'CRSP Data'!$D:$D,'Mthly Returns (TR)'!$B150,'CRSP Data'!$A:$A,'Mthly Returns (TR)'!AC$1)</f>
        <v>4.4943999999999998E-2</v>
      </c>
      <c r="AD150" s="36">
        <f>SUMIFS('CRSP Data'!$U:$U,'CRSP Data'!$C:$C,'Mthly Returns (TR)'!$C150,'CRSP Data'!$D:$D,'Mthly Returns (TR)'!$B150,'CRSP Data'!$A:$A,'Mthly Returns (TR)'!AD$1)</f>
        <v>0</v>
      </c>
      <c r="AE150" s="36">
        <f>SUMIFS('CRSP Data'!$U:$U,'CRSP Data'!$C:$C,'Mthly Returns (TR)'!$C150,'CRSP Data'!$D:$D,'Mthly Returns (TR)'!$B150,'CRSP Data'!$A:$A,'Mthly Returns (T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U:$U,'CRSP Data'!$C:$C,'Mthly Returns (TR)'!$C151,'CRSP Data'!$D:$D,'Mthly Returns (TR)'!$B151,'CRSP Data'!$A:$A,'Mthly Returns (TR)'!D$1)</f>
        <v>-6.3582E-2</v>
      </c>
      <c r="E151" s="36">
        <f>SUMIFS('CRSP Data'!$U:$U,'CRSP Data'!$C:$C,'Mthly Returns (TR)'!$C151,'CRSP Data'!$D:$D,'Mthly Returns (TR)'!$B151,'CRSP Data'!$A:$A,'Mthly Returns (TR)'!E$1)</f>
        <v>0</v>
      </c>
      <c r="F151" s="36">
        <f>SUMIFS('CRSP Data'!$U:$U,'CRSP Data'!$C:$C,'Mthly Returns (TR)'!$C151,'CRSP Data'!$D:$D,'Mthly Returns (TR)'!$B151,'CRSP Data'!$A:$A,'Mthly Returns (TR)'!F$1)</f>
        <v>0</v>
      </c>
      <c r="G151" s="36">
        <f>SUMIFS('CRSP Data'!$U:$U,'CRSP Data'!$C:$C,'Mthly Returns (TR)'!$C151,'CRSP Data'!$D:$D,'Mthly Returns (TR)'!$B151,'CRSP Data'!$A:$A,'Mthly Returns (TR)'!G$1)</f>
        <v>-0.110638</v>
      </c>
      <c r="H151" s="36">
        <f>SUMIFS('CRSP Data'!$U:$U,'CRSP Data'!$C:$C,'Mthly Returns (TR)'!$C151,'CRSP Data'!$D:$D,'Mthly Returns (TR)'!$B151,'CRSP Data'!$A:$A,'Mthly Returns (TR)'!H$1)</f>
        <v>-5.5393999999999999E-2</v>
      </c>
      <c r="I151" s="36">
        <f>SUMIFS('CRSP Data'!$U:$U,'CRSP Data'!$C:$C,'Mthly Returns (TR)'!$C151,'CRSP Data'!$D:$D,'Mthly Returns (TR)'!$B151,'CRSP Data'!$A:$A,'Mthly Returns (TR)'!I$1)</f>
        <v>-6.8362000000000006E-2</v>
      </c>
      <c r="J151" s="36">
        <f>SUMIFS('CRSP Data'!$U:$U,'CRSP Data'!$C:$C,'Mthly Returns (TR)'!$C151,'CRSP Data'!$D:$D,'Mthly Returns (TR)'!$B151,'CRSP Data'!$A:$A,'Mthly Returns (TR)'!J$1)</f>
        <v>-0.15708800000000001</v>
      </c>
      <c r="K151" s="36">
        <f>SUMIFS('CRSP Data'!$U:$U,'CRSP Data'!$C:$C,'Mthly Returns (TR)'!$C151,'CRSP Data'!$D:$D,'Mthly Returns (TR)'!$B151,'CRSP Data'!$A:$A,'Mthly Returns (TR)'!K$1)</f>
        <v>-0.122881</v>
      </c>
      <c r="L151" s="36">
        <f>SUMIFS('CRSP Data'!$U:$U,'CRSP Data'!$C:$C,'Mthly Returns (TR)'!$C151,'CRSP Data'!$D:$D,'Mthly Returns (TR)'!$B151,'CRSP Data'!$A:$A,'Mthly Returns (TR)'!L$1)</f>
        <v>0</v>
      </c>
      <c r="M151" s="36">
        <f>SUMIFS('CRSP Data'!$U:$U,'CRSP Data'!$C:$C,'Mthly Returns (TR)'!$C151,'CRSP Data'!$D:$D,'Mthly Returns (TR)'!$B151,'CRSP Data'!$A:$A,'Mthly Returns (TR)'!M$1)</f>
        <v>-8.9316000000000006E-2</v>
      </c>
      <c r="N151" s="36">
        <f>SUMIFS('CRSP Data'!$U:$U,'CRSP Data'!$C:$C,'Mthly Returns (TR)'!$C151,'CRSP Data'!$D:$D,'Mthly Returns (TR)'!$B151,'CRSP Data'!$A:$A,'Mthly Returns (TR)'!N$1)</f>
        <v>-0.126087</v>
      </c>
      <c r="O151" s="36">
        <f>SUMIFS('CRSP Data'!$U:$U,'CRSP Data'!$C:$C,'Mthly Returns (TR)'!$C151,'CRSP Data'!$D:$D,'Mthly Returns (TR)'!$B151,'CRSP Data'!$A:$A,'Mthly Returns (TR)'!O$1)</f>
        <v>-0.143764</v>
      </c>
      <c r="P151" s="36">
        <f>SUMIFS('CRSP Data'!$U:$U,'CRSP Data'!$C:$C,'Mthly Returns (TR)'!$C151,'CRSP Data'!$D:$D,'Mthly Returns (TR)'!$B151,'CRSP Data'!$A:$A,'Mthly Returns (TR)'!P$1)</f>
        <v>-0.11260100000000001</v>
      </c>
      <c r="Q151" s="36">
        <f>SUMIFS('CRSP Data'!$U:$U,'CRSP Data'!$C:$C,'Mthly Returns (TR)'!$C151,'CRSP Data'!$D:$D,'Mthly Returns (TR)'!$B151,'CRSP Data'!$A:$A,'Mthly Returns (TR)'!Q$1)</f>
        <v>-6.0942000000000003E-2</v>
      </c>
      <c r="R151" s="36">
        <f>SUMIFS('CRSP Data'!$U:$U,'CRSP Data'!$C:$C,'Mthly Returns (TR)'!$C151,'CRSP Data'!$D:$D,'Mthly Returns (TR)'!$B151,'CRSP Data'!$A:$A,'Mthly Returns (TR)'!R$1)</f>
        <v>0</v>
      </c>
      <c r="S151" s="36">
        <f>SUMIFS('CRSP Data'!$U:$U,'CRSP Data'!$C:$C,'Mthly Returns (TR)'!$C151,'CRSP Data'!$D:$D,'Mthly Returns (TR)'!$B151,'CRSP Data'!$A:$A,'Mthly Returns (TR)'!S$1)</f>
        <v>-0.12910099999999999</v>
      </c>
      <c r="T151" s="36">
        <f>SUMIFS('CRSP Data'!$U:$U,'CRSP Data'!$C:$C,'Mthly Returns (TR)'!$C151,'CRSP Data'!$D:$D,'Mthly Returns (TR)'!$B151,'CRSP Data'!$A:$A,'Mthly Returns (TR)'!T$1)</f>
        <v>-8.3650000000000002E-2</v>
      </c>
      <c r="U151" s="36">
        <f>SUMIFS('CRSP Data'!$U:$U,'CRSP Data'!$C:$C,'Mthly Returns (TR)'!$C151,'CRSP Data'!$D:$D,'Mthly Returns (TR)'!$B151,'CRSP Data'!$A:$A,'Mthly Returns (TR)'!U$1)</f>
        <v>-5.4545000000000003E-2</v>
      </c>
      <c r="V151" s="36">
        <f>SUMIFS('CRSP Data'!$U:$U,'CRSP Data'!$C:$C,'Mthly Returns (TR)'!$C151,'CRSP Data'!$D:$D,'Mthly Returns (TR)'!$B151,'CRSP Data'!$A:$A,'Mthly Returns (TR)'!V$1)</f>
        <v>-9.8958000000000004E-2</v>
      </c>
      <c r="W151" s="36">
        <f>SUMIFS('CRSP Data'!$U:$U,'CRSP Data'!$C:$C,'Mthly Returns (TR)'!$C151,'CRSP Data'!$D:$D,'Mthly Returns (TR)'!$B151,'CRSP Data'!$A:$A,'Mthly Returns (TR)'!W$1)</f>
        <v>-4.8275999999999999E-2</v>
      </c>
      <c r="X151" s="36">
        <f>SUMIFS('CRSP Data'!$U:$U,'CRSP Data'!$C:$C,'Mthly Returns (TR)'!$C151,'CRSP Data'!$D:$D,'Mthly Returns (TR)'!$B151,'CRSP Data'!$A:$A,'Mthly Returns (TR)'!X$1)</f>
        <v>-0.24897</v>
      </c>
      <c r="Y151" s="36">
        <f>SUMIFS('CRSP Data'!$U:$U,'CRSP Data'!$C:$C,'Mthly Returns (TR)'!$C151,'CRSP Data'!$D:$D,'Mthly Returns (TR)'!$B151,'CRSP Data'!$A:$A,'Mthly Returns (TR)'!Y$1)</f>
        <v>-8.0507999999999996E-2</v>
      </c>
      <c r="Z151" s="36">
        <f>SUMIFS('CRSP Data'!$U:$U,'CRSP Data'!$C:$C,'Mthly Returns (TR)'!$C151,'CRSP Data'!$D:$D,'Mthly Returns (TR)'!$B151,'CRSP Data'!$A:$A,'Mthly Returns (TR)'!Z$1)</f>
        <v>-0.15825700000000001</v>
      </c>
      <c r="AA151" s="36">
        <f>SUMIFS('CRSP Data'!$U:$U,'CRSP Data'!$C:$C,'Mthly Returns (TR)'!$C151,'CRSP Data'!$D:$D,'Mthly Returns (TR)'!$B151,'CRSP Data'!$A:$A,'Mthly Returns (TR)'!AA$1)</f>
        <v>-0.155</v>
      </c>
      <c r="AB151" s="36">
        <f>SUMIFS('CRSP Data'!$U:$U,'CRSP Data'!$C:$C,'Mthly Returns (TR)'!$C151,'CRSP Data'!$D:$D,'Mthly Returns (TR)'!$B151,'CRSP Data'!$A:$A,'Mthly Returns (TR)'!AB$1)</f>
        <v>0</v>
      </c>
      <c r="AC151" s="36">
        <f>SUMIFS('CRSP Data'!$U:$U,'CRSP Data'!$C:$C,'Mthly Returns (TR)'!$C151,'CRSP Data'!$D:$D,'Mthly Returns (TR)'!$B151,'CRSP Data'!$A:$A,'Mthly Returns (TR)'!AC$1)</f>
        <v>-0.15523500000000001</v>
      </c>
      <c r="AD151" s="36">
        <f>SUMIFS('CRSP Data'!$U:$U,'CRSP Data'!$C:$C,'Mthly Returns (TR)'!$C151,'CRSP Data'!$D:$D,'Mthly Returns (TR)'!$B151,'CRSP Data'!$A:$A,'Mthly Returns (TR)'!AD$1)</f>
        <v>0</v>
      </c>
      <c r="AE151" s="36">
        <f>SUMIFS('CRSP Data'!$U:$U,'CRSP Data'!$C:$C,'Mthly Returns (TR)'!$C151,'CRSP Data'!$D:$D,'Mthly Returns (TR)'!$B151,'CRSP Data'!$A:$A,'Mthly Returns (T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U:$U,'CRSP Data'!$C:$C,'Mthly Returns (TR)'!$C152,'CRSP Data'!$D:$D,'Mthly Returns (TR)'!$B152,'CRSP Data'!$A:$A,'Mthly Returns (TR)'!D$1)</f>
        <v>-9.4378000000000004E-2</v>
      </c>
      <c r="E152" s="36">
        <f>SUMIFS('CRSP Data'!$U:$U,'CRSP Data'!$C:$C,'Mthly Returns (TR)'!$C152,'CRSP Data'!$D:$D,'Mthly Returns (TR)'!$B152,'CRSP Data'!$A:$A,'Mthly Returns (TR)'!E$1)</f>
        <v>0</v>
      </c>
      <c r="F152" s="36">
        <f>SUMIFS('CRSP Data'!$U:$U,'CRSP Data'!$C:$C,'Mthly Returns (TR)'!$C152,'CRSP Data'!$D:$D,'Mthly Returns (TR)'!$B152,'CRSP Data'!$A:$A,'Mthly Returns (TR)'!F$1)</f>
        <v>0</v>
      </c>
      <c r="G152" s="36">
        <f>SUMIFS('CRSP Data'!$U:$U,'CRSP Data'!$C:$C,'Mthly Returns (TR)'!$C152,'CRSP Data'!$D:$D,'Mthly Returns (TR)'!$B152,'CRSP Data'!$A:$A,'Mthly Returns (TR)'!G$1)</f>
        <v>-9.5689999999999994E-3</v>
      </c>
      <c r="H152" s="36">
        <f>SUMIFS('CRSP Data'!$U:$U,'CRSP Data'!$C:$C,'Mthly Returns (TR)'!$C152,'CRSP Data'!$D:$D,'Mthly Returns (TR)'!$B152,'CRSP Data'!$A:$A,'Mthly Returns (TR)'!H$1)</f>
        <v>-2.6543000000000001E-2</v>
      </c>
      <c r="I152" s="36">
        <f>SUMIFS('CRSP Data'!$U:$U,'CRSP Data'!$C:$C,'Mthly Returns (TR)'!$C152,'CRSP Data'!$D:$D,'Mthly Returns (TR)'!$B152,'CRSP Data'!$A:$A,'Mthly Returns (TR)'!I$1)</f>
        <v>-3.6207000000000003E-2</v>
      </c>
      <c r="J152" s="36">
        <f>SUMIFS('CRSP Data'!$U:$U,'CRSP Data'!$C:$C,'Mthly Returns (TR)'!$C152,'CRSP Data'!$D:$D,'Mthly Returns (TR)'!$B152,'CRSP Data'!$A:$A,'Mthly Returns (TR)'!J$1)</f>
        <v>1.1364000000000001E-2</v>
      </c>
      <c r="K152" s="36">
        <f>SUMIFS('CRSP Data'!$U:$U,'CRSP Data'!$C:$C,'Mthly Returns (TR)'!$C152,'CRSP Data'!$D:$D,'Mthly Returns (TR)'!$B152,'CRSP Data'!$A:$A,'Mthly Returns (TR)'!K$1)</f>
        <v>-1.5942000000000001E-2</v>
      </c>
      <c r="L152" s="36">
        <f>SUMIFS('CRSP Data'!$U:$U,'CRSP Data'!$C:$C,'Mthly Returns (TR)'!$C152,'CRSP Data'!$D:$D,'Mthly Returns (TR)'!$B152,'CRSP Data'!$A:$A,'Mthly Returns (TR)'!L$1)</f>
        <v>0</v>
      </c>
      <c r="M152" s="36">
        <f>SUMIFS('CRSP Data'!$U:$U,'CRSP Data'!$C:$C,'Mthly Returns (TR)'!$C152,'CRSP Data'!$D:$D,'Mthly Returns (TR)'!$B152,'CRSP Data'!$A:$A,'Mthly Returns (TR)'!M$1)</f>
        <v>-0.111111</v>
      </c>
      <c r="N152" s="36">
        <f>SUMIFS('CRSP Data'!$U:$U,'CRSP Data'!$C:$C,'Mthly Returns (TR)'!$C152,'CRSP Data'!$D:$D,'Mthly Returns (TR)'!$B152,'CRSP Data'!$A:$A,'Mthly Returns (TR)'!N$1)</f>
        <v>-0.11666700000000001</v>
      </c>
      <c r="O152" s="36">
        <f>SUMIFS('CRSP Data'!$U:$U,'CRSP Data'!$C:$C,'Mthly Returns (TR)'!$C152,'CRSP Data'!$D:$D,'Mthly Returns (TR)'!$B152,'CRSP Data'!$A:$A,'Mthly Returns (TR)'!O$1)</f>
        <v>-0.14893600000000001</v>
      </c>
      <c r="P152" s="36">
        <f>SUMIFS('CRSP Data'!$U:$U,'CRSP Data'!$C:$C,'Mthly Returns (TR)'!$C152,'CRSP Data'!$D:$D,'Mthly Returns (TR)'!$B152,'CRSP Data'!$A:$A,'Mthly Returns (TR)'!P$1)</f>
        <v>-9.1463000000000003E-2</v>
      </c>
      <c r="Q152" s="36">
        <f>SUMIFS('CRSP Data'!$U:$U,'CRSP Data'!$C:$C,'Mthly Returns (TR)'!$C152,'CRSP Data'!$D:$D,'Mthly Returns (TR)'!$B152,'CRSP Data'!$A:$A,'Mthly Returns (TR)'!Q$1)</f>
        <v>-8.4956000000000004E-2</v>
      </c>
      <c r="R152" s="36">
        <f>SUMIFS('CRSP Data'!$U:$U,'CRSP Data'!$C:$C,'Mthly Returns (TR)'!$C152,'CRSP Data'!$D:$D,'Mthly Returns (TR)'!$B152,'CRSP Data'!$A:$A,'Mthly Returns (TR)'!R$1)</f>
        <v>0</v>
      </c>
      <c r="S152" s="36">
        <f>SUMIFS('CRSP Data'!$U:$U,'CRSP Data'!$C:$C,'Mthly Returns (TR)'!$C152,'CRSP Data'!$D:$D,'Mthly Returns (TR)'!$B152,'CRSP Data'!$A:$A,'Mthly Returns (TR)'!S$1)</f>
        <v>-2.4539999999999999E-2</v>
      </c>
      <c r="T152" s="36">
        <f>SUMIFS('CRSP Data'!$U:$U,'CRSP Data'!$C:$C,'Mthly Returns (TR)'!$C152,'CRSP Data'!$D:$D,'Mthly Returns (TR)'!$B152,'CRSP Data'!$A:$A,'Mthly Returns (TR)'!T$1)</f>
        <v>-0.116176</v>
      </c>
      <c r="U152" s="36">
        <f>SUMIFS('CRSP Data'!$U:$U,'CRSP Data'!$C:$C,'Mthly Returns (TR)'!$C152,'CRSP Data'!$D:$D,'Mthly Returns (TR)'!$B152,'CRSP Data'!$A:$A,'Mthly Returns (TR)'!U$1)</f>
        <v>1.2135999999999999E-2</v>
      </c>
      <c r="V152" s="36">
        <f>SUMIFS('CRSP Data'!$U:$U,'CRSP Data'!$C:$C,'Mthly Returns (TR)'!$C152,'CRSP Data'!$D:$D,'Mthly Returns (TR)'!$B152,'CRSP Data'!$A:$A,'Mthly Returns (TR)'!V$1)</f>
        <v>2.0230999999999999E-2</v>
      </c>
      <c r="W152" s="36">
        <f>SUMIFS('CRSP Data'!$U:$U,'CRSP Data'!$C:$C,'Mthly Returns (TR)'!$C152,'CRSP Data'!$D:$D,'Mthly Returns (TR)'!$B152,'CRSP Data'!$A:$A,'Mthly Returns (TR)'!W$1)</f>
        <v>-2.8455000000000001E-2</v>
      </c>
      <c r="X152" s="36">
        <f>SUMIFS('CRSP Data'!$U:$U,'CRSP Data'!$C:$C,'Mthly Returns (TR)'!$C152,'CRSP Data'!$D:$D,'Mthly Returns (TR)'!$B152,'CRSP Data'!$A:$A,'Mthly Returns (TR)'!X$1)</f>
        <v>-2.1552000000000002E-2</v>
      </c>
      <c r="Y152" s="36">
        <f>SUMIFS('CRSP Data'!$U:$U,'CRSP Data'!$C:$C,'Mthly Returns (TR)'!$C152,'CRSP Data'!$D:$D,'Mthly Returns (TR)'!$B152,'CRSP Data'!$A:$A,'Mthly Returns (TR)'!Y$1)</f>
        <v>-5.1060000000000001E-2</v>
      </c>
      <c r="Z152" s="36">
        <f>SUMIFS('CRSP Data'!$U:$U,'CRSP Data'!$C:$C,'Mthly Returns (TR)'!$C152,'CRSP Data'!$D:$D,'Mthly Returns (TR)'!$B152,'CRSP Data'!$A:$A,'Mthly Returns (TR)'!Z$1)</f>
        <v>-8.5165000000000005E-2</v>
      </c>
      <c r="AA152" s="36">
        <f>SUMIFS('CRSP Data'!$U:$U,'CRSP Data'!$C:$C,'Mthly Returns (TR)'!$C152,'CRSP Data'!$D:$D,'Mthly Returns (TR)'!$B152,'CRSP Data'!$A:$A,'Mthly Returns (TR)'!AA$1)</f>
        <v>-9.3254000000000004E-2</v>
      </c>
      <c r="AB152" s="36">
        <f>SUMIFS('CRSP Data'!$U:$U,'CRSP Data'!$C:$C,'Mthly Returns (TR)'!$C152,'CRSP Data'!$D:$D,'Mthly Returns (TR)'!$B152,'CRSP Data'!$A:$A,'Mthly Returns (TR)'!AB$1)</f>
        <v>0</v>
      </c>
      <c r="AC152" s="36">
        <f>SUMIFS('CRSP Data'!$U:$U,'CRSP Data'!$C:$C,'Mthly Returns (TR)'!$C152,'CRSP Data'!$D:$D,'Mthly Returns (TR)'!$B152,'CRSP Data'!$A:$A,'Mthly Returns (TR)'!AC$1)</f>
        <v>-4.7009000000000002E-2</v>
      </c>
      <c r="AD152" s="36">
        <f>SUMIFS('CRSP Data'!$U:$U,'CRSP Data'!$C:$C,'Mthly Returns (TR)'!$C152,'CRSP Data'!$D:$D,'Mthly Returns (TR)'!$B152,'CRSP Data'!$A:$A,'Mthly Returns (TR)'!AD$1)</f>
        <v>0</v>
      </c>
      <c r="AE152" s="36">
        <f>SUMIFS('CRSP Data'!$U:$U,'CRSP Data'!$C:$C,'Mthly Returns (TR)'!$C152,'CRSP Data'!$D:$D,'Mthly Returns (TR)'!$B152,'CRSP Data'!$A:$A,'Mthly Returns (T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U:$U,'CRSP Data'!$C:$C,'Mthly Returns (TR)'!$C153,'CRSP Data'!$D:$D,'Mthly Returns (TR)'!$B153,'CRSP Data'!$A:$A,'Mthly Returns (TR)'!D$1)</f>
        <v>0.15521099999999999</v>
      </c>
      <c r="E153" s="36">
        <f>SUMIFS('CRSP Data'!$U:$U,'CRSP Data'!$C:$C,'Mthly Returns (TR)'!$C153,'CRSP Data'!$D:$D,'Mthly Returns (TR)'!$B153,'CRSP Data'!$A:$A,'Mthly Returns (TR)'!E$1)</f>
        <v>0</v>
      </c>
      <c r="F153" s="36">
        <f>SUMIFS('CRSP Data'!$U:$U,'CRSP Data'!$C:$C,'Mthly Returns (TR)'!$C153,'CRSP Data'!$D:$D,'Mthly Returns (TR)'!$B153,'CRSP Data'!$A:$A,'Mthly Returns (TR)'!F$1)</f>
        <v>0</v>
      </c>
      <c r="G153" s="36">
        <f>SUMIFS('CRSP Data'!$U:$U,'CRSP Data'!$C:$C,'Mthly Returns (TR)'!$C153,'CRSP Data'!$D:$D,'Mthly Returns (TR)'!$B153,'CRSP Data'!$A:$A,'Mthly Returns (TR)'!G$1)</f>
        <v>5.7970000000000001E-3</v>
      </c>
      <c r="H153" s="36">
        <f>SUMIFS('CRSP Data'!$U:$U,'CRSP Data'!$C:$C,'Mthly Returns (TR)'!$C153,'CRSP Data'!$D:$D,'Mthly Returns (TR)'!$B153,'CRSP Data'!$A:$A,'Mthly Returns (TR)'!H$1)</f>
        <v>7.0288000000000003E-2</v>
      </c>
      <c r="I153" s="36">
        <f>SUMIFS('CRSP Data'!$U:$U,'CRSP Data'!$C:$C,'Mthly Returns (TR)'!$C153,'CRSP Data'!$D:$D,'Mthly Returns (TR)'!$B153,'CRSP Data'!$A:$A,'Mthly Returns (TR)'!I$1)</f>
        <v>7.5134000000000006E-2</v>
      </c>
      <c r="J153" s="36">
        <f>SUMIFS('CRSP Data'!$U:$U,'CRSP Data'!$C:$C,'Mthly Returns (TR)'!$C153,'CRSP Data'!$D:$D,'Mthly Returns (TR)'!$B153,'CRSP Data'!$A:$A,'Mthly Returns (TR)'!J$1)</f>
        <v>1.2584E-2</v>
      </c>
      <c r="K153" s="36">
        <f>SUMIFS('CRSP Data'!$U:$U,'CRSP Data'!$C:$C,'Mthly Returns (TR)'!$C153,'CRSP Data'!$D:$D,'Mthly Returns (TR)'!$B153,'CRSP Data'!$A:$A,'Mthly Returns (TR)'!K$1)</f>
        <v>6.6998000000000002E-2</v>
      </c>
      <c r="L153" s="36">
        <f>SUMIFS('CRSP Data'!$U:$U,'CRSP Data'!$C:$C,'Mthly Returns (TR)'!$C153,'CRSP Data'!$D:$D,'Mthly Returns (TR)'!$B153,'CRSP Data'!$A:$A,'Mthly Returns (TR)'!L$1)</f>
        <v>0</v>
      </c>
      <c r="M153" s="36">
        <f>SUMIFS('CRSP Data'!$U:$U,'CRSP Data'!$C:$C,'Mthly Returns (TR)'!$C153,'CRSP Data'!$D:$D,'Mthly Returns (TR)'!$B153,'CRSP Data'!$A:$A,'Mthly Returns (TR)'!M$1)</f>
        <v>7.7128000000000002E-2</v>
      </c>
      <c r="N153" s="36">
        <f>SUMIFS('CRSP Data'!$U:$U,'CRSP Data'!$C:$C,'Mthly Returns (TR)'!$C153,'CRSP Data'!$D:$D,'Mthly Returns (TR)'!$B153,'CRSP Data'!$A:$A,'Mthly Returns (TR)'!N$1)</f>
        <v>0.115566</v>
      </c>
      <c r="O153" s="36">
        <f>SUMIFS('CRSP Data'!$U:$U,'CRSP Data'!$C:$C,'Mthly Returns (TR)'!$C153,'CRSP Data'!$D:$D,'Mthly Returns (TR)'!$B153,'CRSP Data'!$A:$A,'Mthly Returns (TR)'!O$1)</f>
        <v>0.21718699999999999</v>
      </c>
      <c r="P153" s="36">
        <f>SUMIFS('CRSP Data'!$U:$U,'CRSP Data'!$C:$C,'Mthly Returns (TR)'!$C153,'CRSP Data'!$D:$D,'Mthly Returns (TR)'!$B153,'CRSP Data'!$A:$A,'Mthly Returns (TR)'!P$1)</f>
        <v>8.7248000000000006E-2</v>
      </c>
      <c r="Q153" s="36">
        <f>SUMIFS('CRSP Data'!$U:$U,'CRSP Data'!$C:$C,'Mthly Returns (TR)'!$C153,'CRSP Data'!$D:$D,'Mthly Returns (TR)'!$B153,'CRSP Data'!$A:$A,'Mthly Returns (TR)'!Q$1)</f>
        <v>6.5421000000000007E-2</v>
      </c>
      <c r="R153" s="36">
        <f>SUMIFS('CRSP Data'!$U:$U,'CRSP Data'!$C:$C,'Mthly Returns (TR)'!$C153,'CRSP Data'!$D:$D,'Mthly Returns (TR)'!$B153,'CRSP Data'!$A:$A,'Mthly Returns (TR)'!R$1)</f>
        <v>0</v>
      </c>
      <c r="S153" s="36">
        <f>SUMIFS('CRSP Data'!$U:$U,'CRSP Data'!$C:$C,'Mthly Returns (TR)'!$C153,'CRSP Data'!$D:$D,'Mthly Returns (TR)'!$B153,'CRSP Data'!$A:$A,'Mthly Returns (TR)'!S$1)</f>
        <v>9.4339999999999993E-2</v>
      </c>
      <c r="T153" s="36">
        <f>SUMIFS('CRSP Data'!$U:$U,'CRSP Data'!$C:$C,'Mthly Returns (TR)'!$C153,'CRSP Data'!$D:$D,'Mthly Returns (TR)'!$B153,'CRSP Data'!$A:$A,'Mthly Returns (TR)'!T$1)</f>
        <v>4.8889000000000002E-2</v>
      </c>
      <c r="U153" s="36">
        <f>SUMIFS('CRSP Data'!$U:$U,'CRSP Data'!$C:$C,'Mthly Returns (TR)'!$C153,'CRSP Data'!$D:$D,'Mthly Returns (TR)'!$B153,'CRSP Data'!$A:$A,'Mthly Returns (TR)'!U$1)</f>
        <v>0.12230199999999999</v>
      </c>
      <c r="V153" s="36">
        <f>SUMIFS('CRSP Data'!$U:$U,'CRSP Data'!$C:$C,'Mthly Returns (TR)'!$C153,'CRSP Data'!$D:$D,'Mthly Returns (TR)'!$B153,'CRSP Data'!$A:$A,'Mthly Returns (TR)'!V$1)</f>
        <v>-5.7140000000000003E-3</v>
      </c>
      <c r="W153" s="36">
        <f>SUMIFS('CRSP Data'!$U:$U,'CRSP Data'!$C:$C,'Mthly Returns (TR)'!$C153,'CRSP Data'!$D:$D,'Mthly Returns (TR)'!$B153,'CRSP Data'!$A:$A,'Mthly Returns (TR)'!W$1)</f>
        <v>-1.2552000000000001E-2</v>
      </c>
      <c r="X153" s="36">
        <f>SUMIFS('CRSP Data'!$U:$U,'CRSP Data'!$C:$C,'Mthly Returns (TR)'!$C153,'CRSP Data'!$D:$D,'Mthly Returns (TR)'!$B153,'CRSP Data'!$A:$A,'Mthly Returns (TR)'!X$1)</f>
        <v>9.0307999999999999E-2</v>
      </c>
      <c r="Y153" s="36">
        <f>SUMIFS('CRSP Data'!$U:$U,'CRSP Data'!$C:$C,'Mthly Returns (TR)'!$C153,'CRSP Data'!$D:$D,'Mthly Returns (TR)'!$B153,'CRSP Data'!$A:$A,'Mthly Returns (TR)'!Y$1)</f>
        <v>3.4313999999999997E-2</v>
      </c>
      <c r="Z153" s="36">
        <f>SUMIFS('CRSP Data'!$U:$U,'CRSP Data'!$C:$C,'Mthly Returns (TR)'!$C153,'CRSP Data'!$D:$D,'Mthly Returns (TR)'!$B153,'CRSP Data'!$A:$A,'Mthly Returns (TR)'!Z$1)</f>
        <v>0.16516500000000001</v>
      </c>
      <c r="AA153" s="36">
        <f>SUMIFS('CRSP Data'!$U:$U,'CRSP Data'!$C:$C,'Mthly Returns (TR)'!$C153,'CRSP Data'!$D:$D,'Mthly Returns (TR)'!$B153,'CRSP Data'!$A:$A,'Mthly Returns (TR)'!AA$1)</f>
        <v>8.7499999999999994E-2</v>
      </c>
      <c r="AB153" s="36">
        <f>SUMIFS('CRSP Data'!$U:$U,'CRSP Data'!$C:$C,'Mthly Returns (TR)'!$C153,'CRSP Data'!$D:$D,'Mthly Returns (TR)'!$B153,'CRSP Data'!$A:$A,'Mthly Returns (TR)'!AB$1)</f>
        <v>0</v>
      </c>
      <c r="AC153" s="36">
        <f>SUMIFS('CRSP Data'!$U:$U,'CRSP Data'!$C:$C,'Mthly Returns (TR)'!$C153,'CRSP Data'!$D:$D,'Mthly Returns (TR)'!$B153,'CRSP Data'!$A:$A,'Mthly Returns (TR)'!AC$1)</f>
        <v>0.13452900000000001</v>
      </c>
      <c r="AD153" s="36">
        <f>SUMIFS('CRSP Data'!$U:$U,'CRSP Data'!$C:$C,'Mthly Returns (TR)'!$C153,'CRSP Data'!$D:$D,'Mthly Returns (TR)'!$B153,'CRSP Data'!$A:$A,'Mthly Returns (TR)'!AD$1)</f>
        <v>0</v>
      </c>
      <c r="AE153" s="36">
        <f>SUMIFS('CRSP Data'!$U:$U,'CRSP Data'!$C:$C,'Mthly Returns (TR)'!$C153,'CRSP Data'!$D:$D,'Mthly Returns (TR)'!$B153,'CRSP Data'!$A:$A,'Mthly Returns (T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U:$U,'CRSP Data'!$C:$C,'Mthly Returns (TR)'!$C154,'CRSP Data'!$D:$D,'Mthly Returns (TR)'!$B154,'CRSP Data'!$A:$A,'Mthly Returns (TR)'!D$1)</f>
        <v>-1.3589E-2</v>
      </c>
      <c r="E154" s="36">
        <f>SUMIFS('CRSP Data'!$U:$U,'CRSP Data'!$C:$C,'Mthly Returns (TR)'!$C154,'CRSP Data'!$D:$D,'Mthly Returns (TR)'!$B154,'CRSP Data'!$A:$A,'Mthly Returns (TR)'!E$1)</f>
        <v>1.3273999999999999E-2</v>
      </c>
      <c r="F154" s="36">
        <f>SUMIFS('CRSP Data'!$U:$U,'CRSP Data'!$C:$C,'Mthly Returns (TR)'!$C154,'CRSP Data'!$D:$D,'Mthly Returns (TR)'!$B154,'CRSP Data'!$A:$A,'Mthly Returns (TR)'!F$1)</f>
        <v>0</v>
      </c>
      <c r="G154" s="36">
        <f>SUMIFS('CRSP Data'!$U:$U,'CRSP Data'!$C:$C,'Mthly Returns (TR)'!$C154,'CRSP Data'!$D:$D,'Mthly Returns (TR)'!$B154,'CRSP Data'!$A:$A,'Mthly Returns (TR)'!G$1)</f>
        <v>1.9417E-2</v>
      </c>
      <c r="H154" s="36">
        <f>SUMIFS('CRSP Data'!$U:$U,'CRSP Data'!$C:$C,'Mthly Returns (TR)'!$C154,'CRSP Data'!$D:$D,'Mthly Returns (TR)'!$B154,'CRSP Data'!$A:$A,'Mthly Returns (TR)'!H$1)</f>
        <v>3.8806E-2</v>
      </c>
      <c r="I154" s="36">
        <f>SUMIFS('CRSP Data'!$U:$U,'CRSP Data'!$C:$C,'Mthly Returns (TR)'!$C154,'CRSP Data'!$D:$D,'Mthly Returns (TR)'!$B154,'CRSP Data'!$A:$A,'Mthly Returns (TR)'!I$1)</f>
        <v>2.0167999999999998E-2</v>
      </c>
      <c r="J154" s="36">
        <f>SUMIFS('CRSP Data'!$U:$U,'CRSP Data'!$C:$C,'Mthly Returns (TR)'!$C154,'CRSP Data'!$D:$D,'Mthly Returns (TR)'!$B154,'CRSP Data'!$A:$A,'Mthly Returns (TR)'!J$1)</f>
        <v>1.3453E-2</v>
      </c>
      <c r="K154" s="36">
        <f>SUMIFS('CRSP Data'!$U:$U,'CRSP Data'!$C:$C,'Mthly Returns (TR)'!$C154,'CRSP Data'!$D:$D,'Mthly Returns (TR)'!$B154,'CRSP Data'!$A:$A,'Mthly Returns (TR)'!K$1)</f>
        <v>4.6509999999999998E-3</v>
      </c>
      <c r="L154" s="36">
        <f>SUMIFS('CRSP Data'!$U:$U,'CRSP Data'!$C:$C,'Mthly Returns (TR)'!$C154,'CRSP Data'!$D:$D,'Mthly Returns (TR)'!$B154,'CRSP Data'!$A:$A,'Mthly Returns (TR)'!L$1)</f>
        <v>0</v>
      </c>
      <c r="M154" s="36">
        <f>SUMIFS('CRSP Data'!$U:$U,'CRSP Data'!$C:$C,'Mthly Returns (TR)'!$C154,'CRSP Data'!$D:$D,'Mthly Returns (TR)'!$B154,'CRSP Data'!$A:$A,'Mthly Returns (TR)'!M$1)</f>
        <v>8.5431999999999994E-2</v>
      </c>
      <c r="N154" s="36">
        <f>SUMIFS('CRSP Data'!$U:$U,'CRSP Data'!$C:$C,'Mthly Returns (TR)'!$C154,'CRSP Data'!$D:$D,'Mthly Returns (TR)'!$B154,'CRSP Data'!$A:$A,'Mthly Returns (TR)'!N$1)</f>
        <v>7.0612999999999995E-2</v>
      </c>
      <c r="O154" s="36">
        <f>SUMIFS('CRSP Data'!$U:$U,'CRSP Data'!$C:$C,'Mthly Returns (TR)'!$C154,'CRSP Data'!$D:$D,'Mthly Returns (TR)'!$B154,'CRSP Data'!$A:$A,'Mthly Returns (TR)'!O$1)</f>
        <v>5.7252999999999998E-2</v>
      </c>
      <c r="P154" s="36">
        <f>SUMIFS('CRSP Data'!$U:$U,'CRSP Data'!$C:$C,'Mthly Returns (TR)'!$C154,'CRSP Data'!$D:$D,'Mthly Returns (TR)'!$B154,'CRSP Data'!$A:$A,'Mthly Returns (TR)'!P$1)</f>
        <v>7.1605000000000002E-2</v>
      </c>
      <c r="Q154" s="36">
        <f>SUMIFS('CRSP Data'!$U:$U,'CRSP Data'!$C:$C,'Mthly Returns (TR)'!$C154,'CRSP Data'!$D:$D,'Mthly Returns (TR)'!$B154,'CRSP Data'!$A:$A,'Mthly Returns (TR)'!Q$1)</f>
        <v>3.5088000000000001E-2</v>
      </c>
      <c r="R154" s="36">
        <f>SUMIFS('CRSP Data'!$U:$U,'CRSP Data'!$C:$C,'Mthly Returns (TR)'!$C154,'CRSP Data'!$D:$D,'Mthly Returns (TR)'!$B154,'CRSP Data'!$A:$A,'Mthly Returns (TR)'!R$1)</f>
        <v>0</v>
      </c>
      <c r="S154" s="36">
        <f>SUMIFS('CRSP Data'!$U:$U,'CRSP Data'!$C:$C,'Mthly Returns (TR)'!$C154,'CRSP Data'!$D:$D,'Mthly Returns (TR)'!$B154,'CRSP Data'!$A:$A,'Mthly Returns (TR)'!S$1)</f>
        <v>1.8391000000000001E-2</v>
      </c>
      <c r="T154" s="36">
        <f>SUMIFS('CRSP Data'!$U:$U,'CRSP Data'!$C:$C,'Mthly Returns (TR)'!$C154,'CRSP Data'!$D:$D,'Mthly Returns (TR)'!$B154,'CRSP Data'!$A:$A,'Mthly Returns (TR)'!T$1)</f>
        <v>8.4749999999999999E-3</v>
      </c>
      <c r="U154" s="36">
        <f>SUMIFS('CRSP Data'!$U:$U,'CRSP Data'!$C:$C,'Mthly Returns (TR)'!$C154,'CRSP Data'!$D:$D,'Mthly Returns (TR)'!$B154,'CRSP Data'!$A:$A,'Mthly Returns (TR)'!U$1)</f>
        <v>5.1282000000000001E-2</v>
      </c>
      <c r="V154" s="36">
        <f>SUMIFS('CRSP Data'!$U:$U,'CRSP Data'!$C:$C,'Mthly Returns (TR)'!$C154,'CRSP Data'!$D:$D,'Mthly Returns (TR)'!$B154,'CRSP Data'!$A:$A,'Mthly Returns (TR)'!V$1)</f>
        <v>5.7471000000000001E-2</v>
      </c>
      <c r="W154" s="36">
        <f>SUMIFS('CRSP Data'!$U:$U,'CRSP Data'!$C:$C,'Mthly Returns (TR)'!$C154,'CRSP Data'!$D:$D,'Mthly Returns (TR)'!$B154,'CRSP Data'!$A:$A,'Mthly Returns (TR)'!W$1)</f>
        <v>1.8644000000000001E-2</v>
      </c>
      <c r="X154" s="36">
        <f>SUMIFS('CRSP Data'!$U:$U,'CRSP Data'!$C:$C,'Mthly Returns (TR)'!$C154,'CRSP Data'!$D:$D,'Mthly Returns (TR)'!$B154,'CRSP Data'!$A:$A,'Mthly Returns (TR)'!X$1)</f>
        <v>9.1717000000000007E-2</v>
      </c>
      <c r="Y154" s="36">
        <f>SUMIFS('CRSP Data'!$U:$U,'CRSP Data'!$C:$C,'Mthly Returns (TR)'!$C154,'CRSP Data'!$D:$D,'Mthly Returns (TR)'!$B154,'CRSP Data'!$A:$A,'Mthly Returns (TR)'!Y$1)</f>
        <v>4.7392999999999998E-2</v>
      </c>
      <c r="Z154" s="36">
        <f>SUMIFS('CRSP Data'!$U:$U,'CRSP Data'!$C:$C,'Mthly Returns (TR)'!$C154,'CRSP Data'!$D:$D,'Mthly Returns (TR)'!$B154,'CRSP Data'!$A:$A,'Mthly Returns (TR)'!Z$1)</f>
        <v>2.8351000000000001E-2</v>
      </c>
      <c r="AA154" s="36">
        <f>SUMIFS('CRSP Data'!$U:$U,'CRSP Data'!$C:$C,'Mthly Returns (TR)'!$C154,'CRSP Data'!$D:$D,'Mthly Returns (TR)'!$B154,'CRSP Data'!$A:$A,'Mthly Returns (TR)'!AA$1)</f>
        <v>6.6781999999999994E-2</v>
      </c>
      <c r="AB154" s="36">
        <f>SUMIFS('CRSP Data'!$U:$U,'CRSP Data'!$C:$C,'Mthly Returns (TR)'!$C154,'CRSP Data'!$D:$D,'Mthly Returns (TR)'!$B154,'CRSP Data'!$A:$A,'Mthly Returns (TR)'!AB$1)</f>
        <v>-6.7669000000000007E-2</v>
      </c>
      <c r="AC154" s="36">
        <f>SUMIFS('CRSP Data'!$U:$U,'CRSP Data'!$C:$C,'Mthly Returns (TR)'!$C154,'CRSP Data'!$D:$D,'Mthly Returns (TR)'!$B154,'CRSP Data'!$A:$A,'Mthly Returns (TR)'!AC$1)</f>
        <v>1.5935999999999999E-2</v>
      </c>
      <c r="AD154" s="36">
        <f>SUMIFS('CRSP Data'!$U:$U,'CRSP Data'!$C:$C,'Mthly Returns (TR)'!$C154,'CRSP Data'!$D:$D,'Mthly Returns (TR)'!$B154,'CRSP Data'!$A:$A,'Mthly Returns (TR)'!AD$1)</f>
        <v>0</v>
      </c>
      <c r="AE154" s="36">
        <f>SUMIFS('CRSP Data'!$U:$U,'CRSP Data'!$C:$C,'Mthly Returns (TR)'!$C154,'CRSP Data'!$D:$D,'Mthly Returns (TR)'!$B154,'CRSP Data'!$A:$A,'Mthly Returns (T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U:$U,'CRSP Data'!$C:$C,'Mthly Returns (TR)'!$C155,'CRSP Data'!$D:$D,'Mthly Returns (TR)'!$B155,'CRSP Data'!$A:$A,'Mthly Returns (TR)'!D$1)</f>
        <v>-1.3724999999999999E-2</v>
      </c>
      <c r="E155" s="36">
        <f>SUMIFS('CRSP Data'!$U:$U,'CRSP Data'!$C:$C,'Mthly Returns (TR)'!$C155,'CRSP Data'!$D:$D,'Mthly Returns (TR)'!$B155,'CRSP Data'!$A:$A,'Mthly Returns (TR)'!E$1)</f>
        <v>-8.8106000000000004E-2</v>
      </c>
      <c r="F155" s="36">
        <f>SUMIFS('CRSP Data'!$U:$U,'CRSP Data'!$C:$C,'Mthly Returns (TR)'!$C155,'CRSP Data'!$D:$D,'Mthly Returns (TR)'!$B155,'CRSP Data'!$A:$A,'Mthly Returns (TR)'!F$1)</f>
        <v>0</v>
      </c>
      <c r="G155" s="36">
        <f>SUMIFS('CRSP Data'!$U:$U,'CRSP Data'!$C:$C,'Mthly Returns (TR)'!$C155,'CRSP Data'!$D:$D,'Mthly Returns (TR)'!$B155,'CRSP Data'!$A:$A,'Mthly Returns (TR)'!G$1)</f>
        <v>-5.7142999999999999E-2</v>
      </c>
      <c r="H155" s="36">
        <f>SUMIFS('CRSP Data'!$U:$U,'CRSP Data'!$C:$C,'Mthly Returns (TR)'!$C155,'CRSP Data'!$D:$D,'Mthly Returns (TR)'!$B155,'CRSP Data'!$A:$A,'Mthly Returns (TR)'!H$1)</f>
        <v>-7.5172000000000003E-2</v>
      </c>
      <c r="I155" s="36">
        <f>SUMIFS('CRSP Data'!$U:$U,'CRSP Data'!$C:$C,'Mthly Returns (TR)'!$C155,'CRSP Data'!$D:$D,'Mthly Returns (TR)'!$B155,'CRSP Data'!$A:$A,'Mthly Returns (TR)'!I$1)</f>
        <v>-1.9768999999999998E-2</v>
      </c>
      <c r="J155" s="36">
        <f>SUMIFS('CRSP Data'!$U:$U,'CRSP Data'!$C:$C,'Mthly Returns (TR)'!$C155,'CRSP Data'!$D:$D,'Mthly Returns (TR)'!$B155,'CRSP Data'!$A:$A,'Mthly Returns (TR)'!J$1)</f>
        <v>-3.0973000000000001E-2</v>
      </c>
      <c r="K155" s="36">
        <f>SUMIFS('CRSP Data'!$U:$U,'CRSP Data'!$C:$C,'Mthly Returns (TR)'!$C155,'CRSP Data'!$D:$D,'Mthly Returns (TR)'!$B155,'CRSP Data'!$A:$A,'Mthly Returns (TR)'!K$1)</f>
        <v>0.18240799999999999</v>
      </c>
      <c r="L155" s="36">
        <f>SUMIFS('CRSP Data'!$U:$U,'CRSP Data'!$C:$C,'Mthly Returns (TR)'!$C155,'CRSP Data'!$D:$D,'Mthly Returns (TR)'!$B155,'CRSP Data'!$A:$A,'Mthly Returns (TR)'!L$1)</f>
        <v>0</v>
      </c>
      <c r="M155" s="36">
        <f>SUMIFS('CRSP Data'!$U:$U,'CRSP Data'!$C:$C,'Mthly Returns (TR)'!$C155,'CRSP Data'!$D:$D,'Mthly Returns (TR)'!$B155,'CRSP Data'!$A:$A,'Mthly Returns (TR)'!M$1)</f>
        <v>-7.7981999999999996E-2</v>
      </c>
      <c r="N155" s="36">
        <f>SUMIFS('CRSP Data'!$U:$U,'CRSP Data'!$C:$C,'Mthly Returns (TR)'!$C155,'CRSP Data'!$D:$D,'Mthly Returns (TR)'!$B155,'CRSP Data'!$A:$A,'Mthly Returns (TR)'!N$1)</f>
        <v>-3.5714000000000003E-2</v>
      </c>
      <c r="O155" s="36">
        <f>SUMIFS('CRSP Data'!$U:$U,'CRSP Data'!$C:$C,'Mthly Returns (TR)'!$C155,'CRSP Data'!$D:$D,'Mthly Returns (TR)'!$B155,'CRSP Data'!$A:$A,'Mthly Returns (TR)'!O$1)</f>
        <v>-6.9512000000000004E-2</v>
      </c>
      <c r="P155" s="36">
        <f>SUMIFS('CRSP Data'!$U:$U,'CRSP Data'!$C:$C,'Mthly Returns (TR)'!$C155,'CRSP Data'!$D:$D,'Mthly Returns (TR)'!$B155,'CRSP Data'!$A:$A,'Mthly Returns (TR)'!P$1)</f>
        <v>-4.3604999999999998E-2</v>
      </c>
      <c r="Q155" s="36">
        <f>SUMIFS('CRSP Data'!$U:$U,'CRSP Data'!$C:$C,'Mthly Returns (TR)'!$C155,'CRSP Data'!$D:$D,'Mthly Returns (TR)'!$B155,'CRSP Data'!$A:$A,'Mthly Returns (TR)'!Q$1)</f>
        <v>-2.2599999999999999E-3</v>
      </c>
      <c r="R155" s="36">
        <f>SUMIFS('CRSP Data'!$U:$U,'CRSP Data'!$C:$C,'Mthly Returns (TR)'!$C155,'CRSP Data'!$D:$D,'Mthly Returns (TR)'!$B155,'CRSP Data'!$A:$A,'Mthly Returns (TR)'!R$1)</f>
        <v>0</v>
      </c>
      <c r="S155" s="36">
        <f>SUMIFS('CRSP Data'!$U:$U,'CRSP Data'!$C:$C,'Mthly Returns (TR)'!$C155,'CRSP Data'!$D:$D,'Mthly Returns (TR)'!$B155,'CRSP Data'!$A:$A,'Mthly Returns (TR)'!S$1)</f>
        <v>-4.2735000000000002E-2</v>
      </c>
      <c r="T155" s="36">
        <f>SUMIFS('CRSP Data'!$U:$U,'CRSP Data'!$C:$C,'Mthly Returns (TR)'!$C155,'CRSP Data'!$D:$D,'Mthly Returns (TR)'!$B155,'CRSP Data'!$A:$A,'Mthly Returns (TR)'!T$1)</f>
        <v>-0.117648</v>
      </c>
      <c r="U155" s="36">
        <f>SUMIFS('CRSP Data'!$U:$U,'CRSP Data'!$C:$C,'Mthly Returns (TR)'!$C155,'CRSP Data'!$D:$D,'Mthly Returns (TR)'!$B155,'CRSP Data'!$A:$A,'Mthly Returns (TR)'!U$1)</f>
        <v>-3.2786999999999997E-2</v>
      </c>
      <c r="V155" s="36">
        <f>SUMIFS('CRSP Data'!$U:$U,'CRSP Data'!$C:$C,'Mthly Returns (TR)'!$C155,'CRSP Data'!$D:$D,'Mthly Returns (TR)'!$B155,'CRSP Data'!$A:$A,'Mthly Returns (TR)'!V$1)</f>
        <v>3.4780000000000002E-3</v>
      </c>
      <c r="W155" s="36">
        <f>SUMIFS('CRSP Data'!$U:$U,'CRSP Data'!$C:$C,'Mthly Returns (TR)'!$C155,'CRSP Data'!$D:$D,'Mthly Returns (TR)'!$B155,'CRSP Data'!$A:$A,'Mthly Returns (TR)'!W$1)</f>
        <v>-2.9412000000000001E-2</v>
      </c>
      <c r="X155" s="36">
        <f>SUMIFS('CRSP Data'!$U:$U,'CRSP Data'!$C:$C,'Mthly Returns (TR)'!$C155,'CRSP Data'!$D:$D,'Mthly Returns (TR)'!$B155,'CRSP Data'!$A:$A,'Mthly Returns (TR)'!X$1)</f>
        <v>-5.7835999999999999E-2</v>
      </c>
      <c r="Y155" s="36">
        <f>SUMIFS('CRSP Data'!$U:$U,'CRSP Data'!$C:$C,'Mthly Returns (TR)'!$C155,'CRSP Data'!$D:$D,'Mthly Returns (TR)'!$B155,'CRSP Data'!$A:$A,'Mthly Returns (TR)'!Y$1)</f>
        <v>1.8100000000000002E-2</v>
      </c>
      <c r="Z155" s="36">
        <f>SUMIFS('CRSP Data'!$U:$U,'CRSP Data'!$C:$C,'Mthly Returns (TR)'!$C155,'CRSP Data'!$D:$D,'Mthly Returns (TR)'!$B155,'CRSP Data'!$A:$A,'Mthly Returns (TR)'!Z$1)</f>
        <v>-7.5758000000000006E-2</v>
      </c>
      <c r="AA155" s="36">
        <f>SUMIFS('CRSP Data'!$U:$U,'CRSP Data'!$C:$C,'Mthly Returns (TR)'!$C155,'CRSP Data'!$D:$D,'Mthly Returns (TR)'!$B155,'CRSP Data'!$A:$A,'Mthly Returns (TR)'!AA$1)</f>
        <v>-2.981E-2</v>
      </c>
      <c r="AB155" s="36">
        <f>SUMIFS('CRSP Data'!$U:$U,'CRSP Data'!$C:$C,'Mthly Returns (TR)'!$C155,'CRSP Data'!$D:$D,'Mthly Returns (TR)'!$B155,'CRSP Data'!$A:$A,'Mthly Returns (TR)'!AB$1)</f>
        <v>-3.6290000000000003E-2</v>
      </c>
      <c r="AC155" s="36">
        <f>SUMIFS('CRSP Data'!$U:$U,'CRSP Data'!$C:$C,'Mthly Returns (TR)'!$C155,'CRSP Data'!$D:$D,'Mthly Returns (TR)'!$B155,'CRSP Data'!$A:$A,'Mthly Returns (TR)'!AC$1)</f>
        <v>-1.5685999999999999E-2</v>
      </c>
      <c r="AD155" s="36">
        <f>SUMIFS('CRSP Data'!$U:$U,'CRSP Data'!$C:$C,'Mthly Returns (TR)'!$C155,'CRSP Data'!$D:$D,'Mthly Returns (TR)'!$B155,'CRSP Data'!$A:$A,'Mthly Returns (TR)'!AD$1)</f>
        <v>0</v>
      </c>
      <c r="AE155" s="36">
        <f>SUMIFS('CRSP Data'!$U:$U,'CRSP Data'!$C:$C,'Mthly Returns (TR)'!$C155,'CRSP Data'!$D:$D,'Mthly Returns (TR)'!$B155,'CRSP Data'!$A:$A,'Mthly Returns (T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U:$U,'CRSP Data'!$C:$C,'Mthly Returns (TR)'!$C156,'CRSP Data'!$D:$D,'Mthly Returns (TR)'!$B156,'CRSP Data'!$A:$A,'Mthly Returns (TR)'!D$1)</f>
        <v>-1.3917000000000001E-2</v>
      </c>
      <c r="E156" s="36">
        <f>SUMIFS('CRSP Data'!$U:$U,'CRSP Data'!$C:$C,'Mthly Returns (TR)'!$C156,'CRSP Data'!$D:$D,'Mthly Returns (TR)'!$B156,'CRSP Data'!$A:$A,'Mthly Returns (TR)'!E$1)</f>
        <v>2.4154999999999999E-2</v>
      </c>
      <c r="F156" s="36">
        <f>SUMIFS('CRSP Data'!$U:$U,'CRSP Data'!$C:$C,'Mthly Returns (TR)'!$C156,'CRSP Data'!$D:$D,'Mthly Returns (TR)'!$B156,'CRSP Data'!$A:$A,'Mthly Returns (TR)'!F$1)</f>
        <v>0</v>
      </c>
      <c r="G156" s="36">
        <f>SUMIFS('CRSP Data'!$U:$U,'CRSP Data'!$C:$C,'Mthly Returns (TR)'!$C156,'CRSP Data'!$D:$D,'Mthly Returns (TR)'!$B156,'CRSP Data'!$A:$A,'Mthly Returns (TR)'!G$1)</f>
        <v>-1.4141000000000001E-2</v>
      </c>
      <c r="H156" s="36">
        <f>SUMIFS('CRSP Data'!$U:$U,'CRSP Data'!$C:$C,'Mthly Returns (TR)'!$C156,'CRSP Data'!$D:$D,'Mthly Returns (TR)'!$B156,'CRSP Data'!$A:$A,'Mthly Returns (TR)'!H$1)</f>
        <v>-3.0669999999999998E-3</v>
      </c>
      <c r="I156" s="36">
        <f>SUMIFS('CRSP Data'!$U:$U,'CRSP Data'!$C:$C,'Mthly Returns (TR)'!$C156,'CRSP Data'!$D:$D,'Mthly Returns (TR)'!$B156,'CRSP Data'!$A:$A,'Mthly Returns (TR)'!I$1)</f>
        <v>-1.3445E-2</v>
      </c>
      <c r="J156" s="36">
        <f>SUMIFS('CRSP Data'!$U:$U,'CRSP Data'!$C:$C,'Mthly Returns (TR)'!$C156,'CRSP Data'!$D:$D,'Mthly Returns (TR)'!$B156,'CRSP Data'!$A:$A,'Mthly Returns (TR)'!J$1)</f>
        <v>2.6484000000000001E-2</v>
      </c>
      <c r="K156" s="36">
        <f>SUMIFS('CRSP Data'!$U:$U,'CRSP Data'!$C:$C,'Mthly Returns (TR)'!$C156,'CRSP Data'!$D:$D,'Mthly Returns (TR)'!$B156,'CRSP Data'!$A:$A,'Mthly Returns (TR)'!K$1)</f>
        <v>8.5649999999999997E-3</v>
      </c>
      <c r="L156" s="36">
        <f>SUMIFS('CRSP Data'!$U:$U,'CRSP Data'!$C:$C,'Mthly Returns (TR)'!$C156,'CRSP Data'!$D:$D,'Mthly Returns (TR)'!$B156,'CRSP Data'!$A:$A,'Mthly Returns (TR)'!L$1)</f>
        <v>0</v>
      </c>
      <c r="M156" s="36">
        <f>SUMIFS('CRSP Data'!$U:$U,'CRSP Data'!$C:$C,'Mthly Returns (TR)'!$C156,'CRSP Data'!$D:$D,'Mthly Returns (TR)'!$B156,'CRSP Data'!$A:$A,'Mthly Returns (TR)'!M$1)</f>
        <v>6.4676999999999998E-2</v>
      </c>
      <c r="N156" s="36">
        <f>SUMIFS('CRSP Data'!$U:$U,'CRSP Data'!$C:$C,'Mthly Returns (TR)'!$C156,'CRSP Data'!$D:$D,'Mthly Returns (TR)'!$B156,'CRSP Data'!$A:$A,'Mthly Returns (TR)'!N$1)</f>
        <v>-2.4691000000000001E-2</v>
      </c>
      <c r="O156" s="36">
        <f>SUMIFS('CRSP Data'!$U:$U,'CRSP Data'!$C:$C,'Mthly Returns (TR)'!$C156,'CRSP Data'!$D:$D,'Mthly Returns (TR)'!$B156,'CRSP Data'!$A:$A,'Mthly Returns (TR)'!O$1)</f>
        <v>6.0288000000000001E-2</v>
      </c>
      <c r="P156" s="36">
        <f>SUMIFS('CRSP Data'!$U:$U,'CRSP Data'!$C:$C,'Mthly Returns (TR)'!$C156,'CRSP Data'!$D:$D,'Mthly Returns (TR)'!$B156,'CRSP Data'!$A:$A,'Mthly Returns (TR)'!P$1)</f>
        <v>-2.7355999999999998E-2</v>
      </c>
      <c r="Q156" s="36">
        <f>SUMIFS('CRSP Data'!$U:$U,'CRSP Data'!$C:$C,'Mthly Returns (TR)'!$C156,'CRSP Data'!$D:$D,'Mthly Returns (TR)'!$B156,'CRSP Data'!$A:$A,'Mthly Returns (TR)'!Q$1)</f>
        <v>-4.2856999999999999E-2</v>
      </c>
      <c r="R156" s="36">
        <f>SUMIFS('CRSP Data'!$U:$U,'CRSP Data'!$C:$C,'Mthly Returns (TR)'!$C156,'CRSP Data'!$D:$D,'Mthly Returns (TR)'!$B156,'CRSP Data'!$A:$A,'Mthly Returns (TR)'!R$1)</f>
        <v>0</v>
      </c>
      <c r="S156" s="36">
        <f>SUMIFS('CRSP Data'!$U:$U,'CRSP Data'!$C:$C,'Mthly Returns (TR)'!$C156,'CRSP Data'!$D:$D,'Mthly Returns (TR)'!$B156,'CRSP Data'!$A:$A,'Mthly Returns (TR)'!S$1)</f>
        <v>2.3810000000000001E-2</v>
      </c>
      <c r="T156" s="36">
        <f>SUMIFS('CRSP Data'!$U:$U,'CRSP Data'!$C:$C,'Mthly Returns (TR)'!$C156,'CRSP Data'!$D:$D,'Mthly Returns (TR)'!$B156,'CRSP Data'!$A:$A,'Mthly Returns (TR)'!T$1)</f>
        <v>0</v>
      </c>
      <c r="U156" s="36">
        <f>SUMIFS('CRSP Data'!$U:$U,'CRSP Data'!$C:$C,'Mthly Returns (TR)'!$C156,'CRSP Data'!$D:$D,'Mthly Returns (TR)'!$B156,'CRSP Data'!$A:$A,'Mthly Returns (TR)'!U$1)</f>
        <v>-4.2370000000000003E-3</v>
      </c>
      <c r="V156" s="36">
        <f>SUMIFS('CRSP Data'!$U:$U,'CRSP Data'!$C:$C,'Mthly Returns (TR)'!$C156,'CRSP Data'!$D:$D,'Mthly Returns (TR)'!$B156,'CRSP Data'!$A:$A,'Mthly Returns (TR)'!V$1)</f>
        <v>-4.0984E-2</v>
      </c>
      <c r="W156" s="36">
        <f>SUMIFS('CRSP Data'!$U:$U,'CRSP Data'!$C:$C,'Mthly Returns (TR)'!$C156,'CRSP Data'!$D:$D,'Mthly Returns (TR)'!$B156,'CRSP Data'!$A:$A,'Mthly Returns (TR)'!W$1)</f>
        <v>-1.2987E-2</v>
      </c>
      <c r="X156" s="36">
        <f>SUMIFS('CRSP Data'!$U:$U,'CRSP Data'!$C:$C,'Mthly Returns (TR)'!$C156,'CRSP Data'!$D:$D,'Mthly Returns (TR)'!$B156,'CRSP Data'!$A:$A,'Mthly Returns (TR)'!X$1)</f>
        <v>-9.9010000000000001E-3</v>
      </c>
      <c r="Y156" s="36">
        <f>SUMIFS('CRSP Data'!$U:$U,'CRSP Data'!$C:$C,'Mthly Returns (TR)'!$C156,'CRSP Data'!$D:$D,'Mthly Returns (TR)'!$B156,'CRSP Data'!$A:$A,'Mthly Returns (TR)'!Y$1)</f>
        <v>-2.7022000000000001E-2</v>
      </c>
      <c r="Z156" s="36">
        <f>SUMIFS('CRSP Data'!$U:$U,'CRSP Data'!$C:$C,'Mthly Returns (TR)'!$C156,'CRSP Data'!$D:$D,'Mthly Returns (TR)'!$B156,'CRSP Data'!$A:$A,'Mthly Returns (TR)'!Z$1)</f>
        <v>4.4262000000000003E-2</v>
      </c>
      <c r="AA156" s="36">
        <f>SUMIFS('CRSP Data'!$U:$U,'CRSP Data'!$C:$C,'Mthly Returns (TR)'!$C156,'CRSP Data'!$D:$D,'Mthly Returns (TR)'!$B156,'CRSP Data'!$A:$A,'Mthly Returns (TR)'!AA$1)</f>
        <v>7.2625999999999996E-2</v>
      </c>
      <c r="AB156" s="36">
        <f>SUMIFS('CRSP Data'!$U:$U,'CRSP Data'!$C:$C,'Mthly Returns (TR)'!$C156,'CRSP Data'!$D:$D,'Mthly Returns (TR)'!$B156,'CRSP Data'!$A:$A,'Mthly Returns (TR)'!AB$1)</f>
        <v>-5.0847000000000003E-2</v>
      </c>
      <c r="AC156" s="36">
        <f>SUMIFS('CRSP Data'!$U:$U,'CRSP Data'!$C:$C,'Mthly Returns (TR)'!$C156,'CRSP Data'!$D:$D,'Mthly Returns (TR)'!$B156,'CRSP Data'!$A:$A,'Mthly Returns (TR)'!AC$1)</f>
        <v>-3.3864999999999999E-2</v>
      </c>
      <c r="AD156" s="36">
        <f>SUMIFS('CRSP Data'!$U:$U,'CRSP Data'!$C:$C,'Mthly Returns (TR)'!$C156,'CRSP Data'!$D:$D,'Mthly Returns (TR)'!$B156,'CRSP Data'!$A:$A,'Mthly Returns (TR)'!AD$1)</f>
        <v>0</v>
      </c>
      <c r="AE156" s="36">
        <f>SUMIFS('CRSP Data'!$U:$U,'CRSP Data'!$C:$C,'Mthly Returns (TR)'!$C156,'CRSP Data'!$D:$D,'Mthly Returns (TR)'!$B156,'CRSP Data'!$A:$A,'Mthly Returns (T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U:$U,'CRSP Data'!$C:$C,'Mthly Returns (TR)'!$C157,'CRSP Data'!$D:$D,'Mthly Returns (TR)'!$B157,'CRSP Data'!$A:$A,'Mthly Returns (TR)'!D$1)</f>
        <v>6.5160999999999997E-2</v>
      </c>
      <c r="E157" s="36">
        <f>SUMIFS('CRSP Data'!$U:$U,'CRSP Data'!$C:$C,'Mthly Returns (TR)'!$C157,'CRSP Data'!$D:$D,'Mthly Returns (TR)'!$B157,'CRSP Data'!$A:$A,'Mthly Returns (TR)'!E$1)</f>
        <v>0.122642</v>
      </c>
      <c r="F157" s="36">
        <f>SUMIFS('CRSP Data'!$U:$U,'CRSP Data'!$C:$C,'Mthly Returns (TR)'!$C157,'CRSP Data'!$D:$D,'Mthly Returns (TR)'!$B157,'CRSP Data'!$A:$A,'Mthly Returns (TR)'!F$1)</f>
        <v>0</v>
      </c>
      <c r="G157" s="36">
        <f>SUMIFS('CRSP Data'!$U:$U,'CRSP Data'!$C:$C,'Mthly Returns (TR)'!$C157,'CRSP Data'!$D:$D,'Mthly Returns (TR)'!$B157,'CRSP Data'!$A:$A,'Mthly Returns (TR)'!G$1)</f>
        <v>4.6632E-2</v>
      </c>
      <c r="H157" s="36">
        <f>SUMIFS('CRSP Data'!$U:$U,'CRSP Data'!$C:$C,'Mthly Returns (TR)'!$C157,'CRSP Data'!$D:$D,'Mthly Returns (TR)'!$B157,'CRSP Data'!$A:$A,'Mthly Returns (TR)'!H$1)</f>
        <v>6.7692000000000002E-2</v>
      </c>
      <c r="I157" s="36">
        <f>SUMIFS('CRSP Data'!$U:$U,'CRSP Data'!$C:$C,'Mthly Returns (TR)'!$C157,'CRSP Data'!$D:$D,'Mthly Returns (TR)'!$B157,'CRSP Data'!$A:$A,'Mthly Returns (TR)'!I$1)</f>
        <v>9.4663999999999998E-2</v>
      </c>
      <c r="J157" s="36">
        <f>SUMIFS('CRSP Data'!$U:$U,'CRSP Data'!$C:$C,'Mthly Returns (TR)'!$C157,'CRSP Data'!$D:$D,'Mthly Returns (TR)'!$B157,'CRSP Data'!$A:$A,'Mthly Returns (TR)'!J$1)</f>
        <v>6.0673999999999999E-2</v>
      </c>
      <c r="K157" s="36">
        <f>SUMIFS('CRSP Data'!$U:$U,'CRSP Data'!$C:$C,'Mthly Returns (TR)'!$C157,'CRSP Data'!$D:$D,'Mthly Returns (TR)'!$B157,'CRSP Data'!$A:$A,'Mthly Returns (TR)'!K$1)</f>
        <v>5.3079000000000001E-2</v>
      </c>
      <c r="L157" s="36">
        <f>SUMIFS('CRSP Data'!$U:$U,'CRSP Data'!$C:$C,'Mthly Returns (TR)'!$C157,'CRSP Data'!$D:$D,'Mthly Returns (TR)'!$B157,'CRSP Data'!$A:$A,'Mthly Returns (TR)'!L$1)</f>
        <v>0</v>
      </c>
      <c r="M157" s="36">
        <f>SUMIFS('CRSP Data'!$U:$U,'CRSP Data'!$C:$C,'Mthly Returns (TR)'!$C157,'CRSP Data'!$D:$D,'Mthly Returns (TR)'!$B157,'CRSP Data'!$A:$A,'Mthly Returns (TR)'!M$1)</f>
        <v>9.7196000000000005E-2</v>
      </c>
      <c r="N157" s="36">
        <f>SUMIFS('CRSP Data'!$U:$U,'CRSP Data'!$C:$C,'Mthly Returns (TR)'!$C157,'CRSP Data'!$D:$D,'Mthly Returns (TR)'!$B157,'CRSP Data'!$A:$A,'Mthly Returns (TR)'!N$1)</f>
        <v>0.16961999999999999</v>
      </c>
      <c r="O157" s="36">
        <f>SUMIFS('CRSP Data'!$U:$U,'CRSP Data'!$C:$C,'Mthly Returns (TR)'!$C157,'CRSP Data'!$D:$D,'Mthly Returns (TR)'!$B157,'CRSP Data'!$A:$A,'Mthly Returns (TR)'!O$1)</f>
        <v>4.2769000000000001E-2</v>
      </c>
      <c r="P157" s="36">
        <f>SUMIFS('CRSP Data'!$U:$U,'CRSP Data'!$C:$C,'Mthly Returns (TR)'!$C157,'CRSP Data'!$D:$D,'Mthly Returns (TR)'!$B157,'CRSP Data'!$A:$A,'Mthly Returns (TR)'!P$1)</f>
        <v>7.2499999999999995E-2</v>
      </c>
      <c r="Q157" s="36">
        <f>SUMIFS('CRSP Data'!$U:$U,'CRSP Data'!$C:$C,'Mthly Returns (TR)'!$C157,'CRSP Data'!$D:$D,'Mthly Returns (TR)'!$B157,'CRSP Data'!$A:$A,'Mthly Returns (TR)'!Q$1)</f>
        <v>0.161194</v>
      </c>
      <c r="R157" s="36">
        <f>SUMIFS('CRSP Data'!$U:$U,'CRSP Data'!$C:$C,'Mthly Returns (TR)'!$C157,'CRSP Data'!$D:$D,'Mthly Returns (TR)'!$B157,'CRSP Data'!$A:$A,'Mthly Returns (TR)'!R$1)</f>
        <v>0</v>
      </c>
      <c r="S157" s="36">
        <f>SUMIFS('CRSP Data'!$U:$U,'CRSP Data'!$C:$C,'Mthly Returns (TR)'!$C157,'CRSP Data'!$D:$D,'Mthly Returns (TR)'!$B157,'CRSP Data'!$A:$A,'Mthly Returns (TR)'!S$1)</f>
        <v>3.8953000000000002E-2</v>
      </c>
      <c r="T157" s="36">
        <f>SUMIFS('CRSP Data'!$U:$U,'CRSP Data'!$C:$C,'Mthly Returns (TR)'!$C157,'CRSP Data'!$D:$D,'Mthly Returns (TR)'!$B157,'CRSP Data'!$A:$A,'Mthly Returns (TR)'!T$1)</f>
        <v>8.1081E-2</v>
      </c>
      <c r="U157" s="36">
        <f>SUMIFS('CRSP Data'!$U:$U,'CRSP Data'!$C:$C,'Mthly Returns (TR)'!$C157,'CRSP Data'!$D:$D,'Mthly Returns (TR)'!$B157,'CRSP Data'!$A:$A,'Mthly Returns (TR)'!U$1)</f>
        <v>7.6595999999999997E-2</v>
      </c>
      <c r="V157" s="36">
        <f>SUMIFS('CRSP Data'!$U:$U,'CRSP Data'!$C:$C,'Mthly Returns (TR)'!$C157,'CRSP Data'!$D:$D,'Mthly Returns (TR)'!$B157,'CRSP Data'!$A:$A,'Mthly Returns (TR)'!V$1)</f>
        <v>0.16809099999999999</v>
      </c>
      <c r="W157" s="36">
        <f>SUMIFS('CRSP Data'!$U:$U,'CRSP Data'!$C:$C,'Mthly Returns (TR)'!$C157,'CRSP Data'!$D:$D,'Mthly Returns (TR)'!$B157,'CRSP Data'!$A:$A,'Mthly Returns (TR)'!W$1)</f>
        <v>8.5087999999999997E-2</v>
      </c>
      <c r="X157" s="36">
        <f>SUMIFS('CRSP Data'!$U:$U,'CRSP Data'!$C:$C,'Mthly Returns (TR)'!$C157,'CRSP Data'!$D:$D,'Mthly Returns (TR)'!$B157,'CRSP Data'!$A:$A,'Mthly Returns (TR)'!X$1)</f>
        <v>3.8800000000000001E-2</v>
      </c>
      <c r="Y157" s="36">
        <f>SUMIFS('CRSP Data'!$U:$U,'CRSP Data'!$C:$C,'Mthly Returns (TR)'!$C157,'CRSP Data'!$D:$D,'Mthly Returns (TR)'!$B157,'CRSP Data'!$A:$A,'Mthly Returns (TR)'!Y$1)</f>
        <v>6.4516000000000004E-2</v>
      </c>
      <c r="Z157" s="36">
        <f>SUMIFS('CRSP Data'!$U:$U,'CRSP Data'!$C:$C,'Mthly Returns (TR)'!$C157,'CRSP Data'!$D:$D,'Mthly Returns (TR)'!$B157,'CRSP Data'!$A:$A,'Mthly Returns (TR)'!Z$1)</f>
        <v>9.2348E-2</v>
      </c>
      <c r="AA157" s="36">
        <f>SUMIFS('CRSP Data'!$U:$U,'CRSP Data'!$C:$C,'Mthly Returns (TR)'!$C157,'CRSP Data'!$D:$D,'Mthly Returns (TR)'!$B157,'CRSP Data'!$A:$A,'Mthly Returns (TR)'!AA$1)</f>
        <v>5.2707999999999998E-2</v>
      </c>
      <c r="AB157" s="36">
        <f>SUMIFS('CRSP Data'!$U:$U,'CRSP Data'!$C:$C,'Mthly Returns (TR)'!$C157,'CRSP Data'!$D:$D,'Mthly Returns (TR)'!$B157,'CRSP Data'!$A:$A,'Mthly Returns (TR)'!AB$1)</f>
        <v>1.7857000000000001E-2</v>
      </c>
      <c r="AC157" s="36">
        <f>SUMIFS('CRSP Data'!$U:$U,'CRSP Data'!$C:$C,'Mthly Returns (TR)'!$C157,'CRSP Data'!$D:$D,'Mthly Returns (TR)'!$B157,'CRSP Data'!$A:$A,'Mthly Returns (TR)'!AC$1)</f>
        <v>0.12681899999999999</v>
      </c>
      <c r="AD157" s="36">
        <f>SUMIFS('CRSP Data'!$U:$U,'CRSP Data'!$C:$C,'Mthly Returns (TR)'!$C157,'CRSP Data'!$D:$D,'Mthly Returns (TR)'!$B157,'CRSP Data'!$A:$A,'Mthly Returns (TR)'!AD$1)</f>
        <v>0</v>
      </c>
      <c r="AE157" s="36">
        <f>SUMIFS('CRSP Data'!$U:$U,'CRSP Data'!$C:$C,'Mthly Returns (TR)'!$C157,'CRSP Data'!$D:$D,'Mthly Returns (TR)'!$B157,'CRSP Data'!$A:$A,'Mthly Returns (T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U:$U,'CRSP Data'!$C:$C,'Mthly Returns (TR)'!$C158,'CRSP Data'!$D:$D,'Mthly Returns (TR)'!$B158,'CRSP Data'!$A:$A,'Mthly Returns (TR)'!D$1)</f>
        <v>8.7786000000000003E-2</v>
      </c>
      <c r="E158" s="36">
        <f>SUMIFS('CRSP Data'!$U:$U,'CRSP Data'!$C:$C,'Mthly Returns (TR)'!$C158,'CRSP Data'!$D:$D,'Mthly Returns (TR)'!$B158,'CRSP Data'!$A:$A,'Mthly Returns (TR)'!E$1)</f>
        <v>-3.8136000000000003E-2</v>
      </c>
      <c r="F158" s="36">
        <f>SUMIFS('CRSP Data'!$U:$U,'CRSP Data'!$C:$C,'Mthly Returns (TR)'!$C158,'CRSP Data'!$D:$D,'Mthly Returns (TR)'!$B158,'CRSP Data'!$A:$A,'Mthly Returns (TR)'!F$1)</f>
        <v>0</v>
      </c>
      <c r="G158" s="36">
        <f>SUMIFS('CRSP Data'!$U:$U,'CRSP Data'!$C:$C,'Mthly Returns (TR)'!$C158,'CRSP Data'!$D:$D,'Mthly Returns (TR)'!$B158,'CRSP Data'!$A:$A,'Mthly Returns (TR)'!G$1)</f>
        <v>6.4355999999999997E-2</v>
      </c>
      <c r="H158" s="36">
        <f>SUMIFS('CRSP Data'!$U:$U,'CRSP Data'!$C:$C,'Mthly Returns (TR)'!$C158,'CRSP Data'!$D:$D,'Mthly Returns (TR)'!$B158,'CRSP Data'!$A:$A,'Mthly Returns (TR)'!H$1)</f>
        <v>2.1326000000000001E-2</v>
      </c>
      <c r="I158" s="36">
        <f>SUMIFS('CRSP Data'!$U:$U,'CRSP Data'!$C:$C,'Mthly Returns (TR)'!$C158,'CRSP Data'!$D:$D,'Mthly Returns (TR)'!$B158,'CRSP Data'!$A:$A,'Mthly Returns (TR)'!I$1)</f>
        <v>5.3459E-2</v>
      </c>
      <c r="J158" s="36">
        <f>SUMIFS('CRSP Data'!$U:$U,'CRSP Data'!$C:$C,'Mthly Returns (TR)'!$C158,'CRSP Data'!$D:$D,'Mthly Returns (TR)'!$B158,'CRSP Data'!$A:$A,'Mthly Returns (TR)'!J$1)</f>
        <v>-3.6017E-2</v>
      </c>
      <c r="K158" s="36">
        <f>SUMIFS('CRSP Data'!$U:$U,'CRSP Data'!$C:$C,'Mthly Returns (TR)'!$C158,'CRSP Data'!$D:$D,'Mthly Returns (TR)'!$B158,'CRSP Data'!$A:$A,'Mthly Returns (TR)'!K$1)</f>
        <v>5.1611999999999998E-2</v>
      </c>
      <c r="L158" s="36">
        <f>SUMIFS('CRSP Data'!$U:$U,'CRSP Data'!$C:$C,'Mthly Returns (TR)'!$C158,'CRSP Data'!$D:$D,'Mthly Returns (TR)'!$B158,'CRSP Data'!$A:$A,'Mthly Returns (TR)'!L$1)</f>
        <v>0</v>
      </c>
      <c r="M158" s="36">
        <f>SUMIFS('CRSP Data'!$U:$U,'CRSP Data'!$C:$C,'Mthly Returns (TR)'!$C158,'CRSP Data'!$D:$D,'Mthly Returns (TR)'!$B158,'CRSP Data'!$A:$A,'Mthly Returns (TR)'!M$1)</f>
        <v>-3.4334999999999997E-2</v>
      </c>
      <c r="N158" s="36">
        <f>SUMIFS('CRSP Data'!$U:$U,'CRSP Data'!$C:$C,'Mthly Returns (TR)'!$C158,'CRSP Data'!$D:$D,'Mthly Returns (TR)'!$B158,'CRSP Data'!$A:$A,'Mthly Returns (TR)'!N$1)</f>
        <v>-2.3550999999999999E-2</v>
      </c>
      <c r="O158" s="36">
        <f>SUMIFS('CRSP Data'!$U:$U,'CRSP Data'!$C:$C,'Mthly Returns (TR)'!$C158,'CRSP Data'!$D:$D,'Mthly Returns (TR)'!$B158,'CRSP Data'!$A:$A,'Mthly Returns (TR)'!O$1)</f>
        <v>0.1</v>
      </c>
      <c r="P158" s="36">
        <f>SUMIFS('CRSP Data'!$U:$U,'CRSP Data'!$C:$C,'Mthly Returns (TR)'!$C158,'CRSP Data'!$D:$D,'Mthly Returns (TR)'!$B158,'CRSP Data'!$A:$A,'Mthly Returns (TR)'!P$1)</f>
        <v>2.0587999999999999E-2</v>
      </c>
      <c r="Q158" s="36">
        <f>SUMIFS('CRSP Data'!$U:$U,'CRSP Data'!$C:$C,'Mthly Returns (TR)'!$C158,'CRSP Data'!$D:$D,'Mthly Returns (TR)'!$B158,'CRSP Data'!$A:$A,'Mthly Returns (TR)'!Q$1)</f>
        <v>3.0726E-2</v>
      </c>
      <c r="R158" s="36">
        <f>SUMIFS('CRSP Data'!$U:$U,'CRSP Data'!$C:$C,'Mthly Returns (TR)'!$C158,'CRSP Data'!$D:$D,'Mthly Returns (TR)'!$B158,'CRSP Data'!$A:$A,'Mthly Returns (TR)'!R$1)</f>
        <v>0</v>
      </c>
      <c r="S158" s="36">
        <f>SUMIFS('CRSP Data'!$U:$U,'CRSP Data'!$C:$C,'Mthly Returns (TR)'!$C158,'CRSP Data'!$D:$D,'Mthly Returns (TR)'!$B158,'CRSP Data'!$A:$A,'Mthly Returns (TR)'!S$1)</f>
        <v>6.2147000000000001E-2</v>
      </c>
      <c r="T158" s="36">
        <f>SUMIFS('CRSP Data'!$U:$U,'CRSP Data'!$C:$C,'Mthly Returns (TR)'!$C158,'CRSP Data'!$D:$D,'Mthly Returns (TR)'!$B158,'CRSP Data'!$A:$A,'Mthly Returns (TR)'!T$1)</f>
        <v>0.14166599999999999</v>
      </c>
      <c r="U158" s="36">
        <f>SUMIFS('CRSP Data'!$U:$U,'CRSP Data'!$C:$C,'Mthly Returns (TR)'!$C158,'CRSP Data'!$D:$D,'Mthly Returns (TR)'!$B158,'CRSP Data'!$A:$A,'Mthly Returns (TR)'!U$1)</f>
        <v>7.9681000000000002E-2</v>
      </c>
      <c r="V158" s="36">
        <f>SUMIFS('CRSP Data'!$U:$U,'CRSP Data'!$C:$C,'Mthly Returns (TR)'!$C158,'CRSP Data'!$D:$D,'Mthly Returns (TR)'!$B158,'CRSP Data'!$A:$A,'Mthly Returns (TR)'!V$1)</f>
        <v>-6.2731999999999996E-2</v>
      </c>
      <c r="W158" s="36">
        <f>SUMIFS('CRSP Data'!$U:$U,'CRSP Data'!$C:$C,'Mthly Returns (TR)'!$C158,'CRSP Data'!$D:$D,'Mthly Returns (TR)'!$B158,'CRSP Data'!$A:$A,'Mthly Returns (TR)'!W$1)</f>
        <v>-3.6734999999999997E-2</v>
      </c>
      <c r="X158" s="36">
        <f>SUMIFS('CRSP Data'!$U:$U,'CRSP Data'!$C:$C,'Mthly Returns (TR)'!$C158,'CRSP Data'!$D:$D,'Mthly Returns (TR)'!$B158,'CRSP Data'!$A:$A,'Mthly Returns (TR)'!X$1)</f>
        <v>7.1845000000000006E-2</v>
      </c>
      <c r="Y158" s="36">
        <f>SUMIFS('CRSP Data'!$U:$U,'CRSP Data'!$C:$C,'Mthly Returns (TR)'!$C158,'CRSP Data'!$D:$D,'Mthly Returns (TR)'!$B158,'CRSP Data'!$A:$A,'Mthly Returns (TR)'!Y$1)</f>
        <v>6.8917999999999993E-2</v>
      </c>
      <c r="Z158" s="36">
        <f>SUMIFS('CRSP Data'!$U:$U,'CRSP Data'!$C:$C,'Mthly Returns (TR)'!$C158,'CRSP Data'!$D:$D,'Mthly Returns (TR)'!$B158,'CRSP Data'!$A:$A,'Mthly Returns (TR)'!Z$1)</f>
        <v>-2.415E-3</v>
      </c>
      <c r="AA158" s="36">
        <f>SUMIFS('CRSP Data'!$U:$U,'CRSP Data'!$C:$C,'Mthly Returns (TR)'!$C158,'CRSP Data'!$D:$D,'Mthly Returns (TR)'!$B158,'CRSP Data'!$A:$A,'Mthly Returns (TR)'!AA$1)</f>
        <v>2.2388000000000002E-2</v>
      </c>
      <c r="AB158" s="36">
        <f>SUMIFS('CRSP Data'!$U:$U,'CRSP Data'!$C:$C,'Mthly Returns (TR)'!$C158,'CRSP Data'!$D:$D,'Mthly Returns (TR)'!$B158,'CRSP Data'!$A:$A,'Mthly Returns (TR)'!AB$1)</f>
        <v>-3.9474000000000002E-2</v>
      </c>
      <c r="AC158" s="36">
        <f>SUMIFS('CRSP Data'!$U:$U,'CRSP Data'!$C:$C,'Mthly Returns (TR)'!$C158,'CRSP Data'!$D:$D,'Mthly Returns (TR)'!$B158,'CRSP Data'!$A:$A,'Mthly Returns (TR)'!AC$1)</f>
        <v>-5.5350999999999997E-2</v>
      </c>
      <c r="AD158" s="36">
        <f>SUMIFS('CRSP Data'!$U:$U,'CRSP Data'!$C:$C,'Mthly Returns (TR)'!$C158,'CRSP Data'!$D:$D,'Mthly Returns (TR)'!$B158,'CRSP Data'!$A:$A,'Mthly Returns (TR)'!AD$1)</f>
        <v>0</v>
      </c>
      <c r="AE158" s="36">
        <f>SUMIFS('CRSP Data'!$U:$U,'CRSP Data'!$C:$C,'Mthly Returns (TR)'!$C158,'CRSP Data'!$D:$D,'Mthly Returns (TR)'!$B158,'CRSP Data'!$A:$A,'Mthly Returns (T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U:$U,'CRSP Data'!$C:$C,'Mthly Returns (TR)'!$C159,'CRSP Data'!$D:$D,'Mthly Returns (TR)'!$B159,'CRSP Data'!$A:$A,'Mthly Returns (TR)'!D$1)</f>
        <v>-1.7544000000000001E-2</v>
      </c>
      <c r="E159" s="36">
        <f>SUMIFS('CRSP Data'!$U:$U,'CRSP Data'!$C:$C,'Mthly Returns (TR)'!$C159,'CRSP Data'!$D:$D,'Mthly Returns (TR)'!$B159,'CRSP Data'!$A:$A,'Mthly Returns (TR)'!E$1)</f>
        <v>0.11013199999999999</v>
      </c>
      <c r="F159" s="36">
        <f>SUMIFS('CRSP Data'!$U:$U,'CRSP Data'!$C:$C,'Mthly Returns (TR)'!$C159,'CRSP Data'!$D:$D,'Mthly Returns (TR)'!$B159,'CRSP Data'!$A:$A,'Mthly Returns (TR)'!F$1)</f>
        <v>0</v>
      </c>
      <c r="G159" s="36">
        <f>SUMIFS('CRSP Data'!$U:$U,'CRSP Data'!$C:$C,'Mthly Returns (TR)'!$C159,'CRSP Data'!$D:$D,'Mthly Returns (TR)'!$B159,'CRSP Data'!$A:$A,'Mthly Returns (TR)'!G$1)</f>
        <v>2.9395000000000001E-2</v>
      </c>
      <c r="H159" s="36">
        <f>SUMIFS('CRSP Data'!$U:$U,'CRSP Data'!$C:$C,'Mthly Returns (TR)'!$C159,'CRSP Data'!$D:$D,'Mthly Returns (TR)'!$B159,'CRSP Data'!$A:$A,'Mthly Returns (TR)'!H$1)</f>
        <v>0.113636</v>
      </c>
      <c r="I159" s="36">
        <f>SUMIFS('CRSP Data'!$U:$U,'CRSP Data'!$C:$C,'Mthly Returns (TR)'!$C159,'CRSP Data'!$D:$D,'Mthly Returns (TR)'!$B159,'CRSP Data'!$A:$A,'Mthly Returns (TR)'!I$1)</f>
        <v>4.0299000000000001E-2</v>
      </c>
      <c r="J159" s="36">
        <f>SUMIFS('CRSP Data'!$U:$U,'CRSP Data'!$C:$C,'Mthly Returns (TR)'!$C159,'CRSP Data'!$D:$D,'Mthly Returns (TR)'!$B159,'CRSP Data'!$A:$A,'Mthly Returns (TR)'!J$1)</f>
        <v>0.115604</v>
      </c>
      <c r="K159" s="36">
        <f>SUMIFS('CRSP Data'!$U:$U,'CRSP Data'!$C:$C,'Mthly Returns (TR)'!$C159,'CRSP Data'!$D:$D,'Mthly Returns (TR)'!$B159,'CRSP Data'!$A:$A,'Mthly Returns (TR)'!K$1)</f>
        <v>0.103175</v>
      </c>
      <c r="L159" s="36">
        <f>SUMIFS('CRSP Data'!$U:$U,'CRSP Data'!$C:$C,'Mthly Returns (TR)'!$C159,'CRSP Data'!$D:$D,'Mthly Returns (TR)'!$B159,'CRSP Data'!$A:$A,'Mthly Returns (TR)'!L$1)</f>
        <v>0</v>
      </c>
      <c r="M159" s="36">
        <f>SUMIFS('CRSP Data'!$U:$U,'CRSP Data'!$C:$C,'Mthly Returns (TR)'!$C159,'CRSP Data'!$D:$D,'Mthly Returns (TR)'!$B159,'CRSP Data'!$A:$A,'Mthly Returns (TR)'!M$1)</f>
        <v>2.8889000000000001E-2</v>
      </c>
      <c r="N159" s="36">
        <f>SUMIFS('CRSP Data'!$U:$U,'CRSP Data'!$C:$C,'Mthly Returns (TR)'!$C159,'CRSP Data'!$D:$D,'Mthly Returns (TR)'!$B159,'CRSP Data'!$A:$A,'Mthly Returns (TR)'!N$1)</f>
        <v>8.3488000000000007E-2</v>
      </c>
      <c r="O159" s="36">
        <f>SUMIFS('CRSP Data'!$U:$U,'CRSP Data'!$C:$C,'Mthly Returns (TR)'!$C159,'CRSP Data'!$D:$D,'Mthly Returns (TR)'!$B159,'CRSP Data'!$A:$A,'Mthly Returns (TR)'!O$1)</f>
        <v>2.7056E-2</v>
      </c>
      <c r="P159" s="36">
        <f>SUMIFS('CRSP Data'!$U:$U,'CRSP Data'!$C:$C,'Mthly Returns (TR)'!$C159,'CRSP Data'!$D:$D,'Mthly Returns (TR)'!$B159,'CRSP Data'!$A:$A,'Mthly Returns (TR)'!P$1)</f>
        <v>0.14121</v>
      </c>
      <c r="Q159" s="36">
        <f>SUMIFS('CRSP Data'!$U:$U,'CRSP Data'!$C:$C,'Mthly Returns (TR)'!$C159,'CRSP Data'!$D:$D,'Mthly Returns (TR)'!$B159,'CRSP Data'!$A:$A,'Mthly Returns (TR)'!Q$1)</f>
        <v>4.0649999999999999E-2</v>
      </c>
      <c r="R159" s="36">
        <f>SUMIFS('CRSP Data'!$U:$U,'CRSP Data'!$C:$C,'Mthly Returns (TR)'!$C159,'CRSP Data'!$D:$D,'Mthly Returns (TR)'!$B159,'CRSP Data'!$A:$A,'Mthly Returns (TR)'!R$1)</f>
        <v>8.7818999999999994E-2</v>
      </c>
      <c r="S159" s="36">
        <f>SUMIFS('CRSP Data'!$U:$U,'CRSP Data'!$C:$C,'Mthly Returns (TR)'!$C159,'CRSP Data'!$D:$D,'Mthly Returns (TR)'!$B159,'CRSP Data'!$A:$A,'Mthly Returns (TR)'!S$1)</f>
        <v>6.9149000000000002E-2</v>
      </c>
      <c r="T159" s="36">
        <f>SUMIFS('CRSP Data'!$U:$U,'CRSP Data'!$C:$C,'Mthly Returns (TR)'!$C159,'CRSP Data'!$D:$D,'Mthly Returns (TR)'!$B159,'CRSP Data'!$A:$A,'Mthly Returns (TR)'!T$1)</f>
        <v>6.6667000000000004E-2</v>
      </c>
      <c r="U159" s="36">
        <f>SUMIFS('CRSP Data'!$U:$U,'CRSP Data'!$C:$C,'Mthly Returns (TR)'!$C159,'CRSP Data'!$D:$D,'Mthly Returns (TR)'!$B159,'CRSP Data'!$A:$A,'Mthly Returns (TR)'!U$1)</f>
        <v>5.7195999999999997E-2</v>
      </c>
      <c r="V159" s="36">
        <f>SUMIFS('CRSP Data'!$U:$U,'CRSP Data'!$C:$C,'Mthly Returns (TR)'!$C159,'CRSP Data'!$D:$D,'Mthly Returns (TR)'!$B159,'CRSP Data'!$A:$A,'Mthly Returns (TR)'!V$1)</f>
        <v>7.8740000000000008E-3</v>
      </c>
      <c r="W159" s="36">
        <f>SUMIFS('CRSP Data'!$U:$U,'CRSP Data'!$C:$C,'Mthly Returns (TR)'!$C159,'CRSP Data'!$D:$D,'Mthly Returns (TR)'!$B159,'CRSP Data'!$A:$A,'Mthly Returns (TR)'!W$1)</f>
        <v>0.110169</v>
      </c>
      <c r="X159" s="36">
        <f>SUMIFS('CRSP Data'!$U:$U,'CRSP Data'!$C:$C,'Mthly Returns (TR)'!$C159,'CRSP Data'!$D:$D,'Mthly Returns (TR)'!$B159,'CRSP Data'!$A:$A,'Mthly Returns (TR)'!X$1)</f>
        <v>3.8043E-2</v>
      </c>
      <c r="Y159" s="36">
        <f>SUMIFS('CRSP Data'!$U:$U,'CRSP Data'!$C:$C,'Mthly Returns (TR)'!$C159,'CRSP Data'!$D:$D,'Mthly Returns (TR)'!$B159,'CRSP Data'!$A:$A,'Mthly Returns (TR)'!Y$1)</f>
        <v>5.7142999999999999E-2</v>
      </c>
      <c r="Z159" s="36">
        <f>SUMIFS('CRSP Data'!$U:$U,'CRSP Data'!$C:$C,'Mthly Returns (TR)'!$C159,'CRSP Data'!$D:$D,'Mthly Returns (TR)'!$B159,'CRSP Data'!$A:$A,'Mthly Returns (TR)'!Z$1)</f>
        <v>6.5860000000000002E-2</v>
      </c>
      <c r="AA159" s="36">
        <f>SUMIFS('CRSP Data'!$U:$U,'CRSP Data'!$C:$C,'Mthly Returns (TR)'!$C159,'CRSP Data'!$D:$D,'Mthly Returns (TR)'!$B159,'CRSP Data'!$A:$A,'Mthly Returns (TR)'!AA$1)</f>
        <v>2.4329999999999998E-3</v>
      </c>
      <c r="AB159" s="36">
        <f>SUMIFS('CRSP Data'!$U:$U,'CRSP Data'!$C:$C,'Mthly Returns (TR)'!$C159,'CRSP Data'!$D:$D,'Mthly Returns (TR)'!$B159,'CRSP Data'!$A:$A,'Mthly Returns (TR)'!AB$1)</f>
        <v>0.16666700000000001</v>
      </c>
      <c r="AC159" s="36">
        <f>SUMIFS('CRSP Data'!$U:$U,'CRSP Data'!$C:$C,'Mthly Returns (TR)'!$C159,'CRSP Data'!$D:$D,'Mthly Returns (TR)'!$B159,'CRSP Data'!$A:$A,'Mthly Returns (TR)'!AC$1)</f>
        <v>6.0546999999999997E-2</v>
      </c>
      <c r="AD159" s="36">
        <f>SUMIFS('CRSP Data'!$U:$U,'CRSP Data'!$C:$C,'Mthly Returns (TR)'!$C159,'CRSP Data'!$D:$D,'Mthly Returns (TR)'!$B159,'CRSP Data'!$A:$A,'Mthly Returns (TR)'!AD$1)</f>
        <v>0</v>
      </c>
      <c r="AE159" s="36">
        <f>SUMIFS('CRSP Data'!$U:$U,'CRSP Data'!$C:$C,'Mthly Returns (TR)'!$C159,'CRSP Data'!$D:$D,'Mthly Returns (TR)'!$B159,'CRSP Data'!$A:$A,'Mthly Returns (T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U:$U,'CRSP Data'!$C:$C,'Mthly Returns (TR)'!$C160,'CRSP Data'!$D:$D,'Mthly Returns (TR)'!$B160,'CRSP Data'!$A:$A,'Mthly Returns (TR)'!D$1)</f>
        <v>-4.2285999999999997E-2</v>
      </c>
      <c r="E160" s="36">
        <f>SUMIFS('CRSP Data'!$U:$U,'CRSP Data'!$C:$C,'Mthly Returns (TR)'!$C160,'CRSP Data'!$D:$D,'Mthly Returns (TR)'!$B160,'CRSP Data'!$A:$A,'Mthly Returns (TR)'!E$1)</f>
        <v>7.9369999999999996E-3</v>
      </c>
      <c r="F160" s="36">
        <f>SUMIFS('CRSP Data'!$U:$U,'CRSP Data'!$C:$C,'Mthly Returns (TR)'!$C160,'CRSP Data'!$D:$D,'Mthly Returns (TR)'!$B160,'CRSP Data'!$A:$A,'Mthly Returns (TR)'!F$1)</f>
        <v>0</v>
      </c>
      <c r="G160" s="36">
        <f>SUMIFS('CRSP Data'!$U:$U,'CRSP Data'!$C:$C,'Mthly Returns (TR)'!$C160,'CRSP Data'!$D:$D,'Mthly Returns (TR)'!$B160,'CRSP Data'!$A:$A,'Mthly Returns (TR)'!G$1)</f>
        <v>4.5659999999999997E-3</v>
      </c>
      <c r="H160" s="36">
        <f>SUMIFS('CRSP Data'!$U:$U,'CRSP Data'!$C:$C,'Mthly Returns (TR)'!$C160,'CRSP Data'!$D:$D,'Mthly Returns (TR)'!$B160,'CRSP Data'!$A:$A,'Mthly Returns (TR)'!H$1)</f>
        <v>-2.0407999999999999E-2</v>
      </c>
      <c r="I160" s="36">
        <f>SUMIFS('CRSP Data'!$U:$U,'CRSP Data'!$C:$C,'Mthly Returns (TR)'!$C160,'CRSP Data'!$D:$D,'Mthly Returns (TR)'!$B160,'CRSP Data'!$A:$A,'Mthly Returns (TR)'!I$1)</f>
        <v>-2.4601999999999999E-2</v>
      </c>
      <c r="J160" s="36">
        <f>SUMIFS('CRSP Data'!$U:$U,'CRSP Data'!$C:$C,'Mthly Returns (TR)'!$C160,'CRSP Data'!$D:$D,'Mthly Returns (TR)'!$B160,'CRSP Data'!$A:$A,'Mthly Returns (TR)'!J$1)</f>
        <v>-4.5726000000000003E-2</v>
      </c>
      <c r="K160" s="36">
        <f>SUMIFS('CRSP Data'!$U:$U,'CRSP Data'!$C:$C,'Mthly Returns (TR)'!$C160,'CRSP Data'!$D:$D,'Mthly Returns (TR)'!$B160,'CRSP Data'!$A:$A,'Mthly Returns (TR)'!K$1)</f>
        <v>-7.5539999999999996E-2</v>
      </c>
      <c r="L160" s="36">
        <f>SUMIFS('CRSP Data'!$U:$U,'CRSP Data'!$C:$C,'Mthly Returns (TR)'!$C160,'CRSP Data'!$D:$D,'Mthly Returns (TR)'!$B160,'CRSP Data'!$A:$A,'Mthly Returns (TR)'!L$1)</f>
        <v>0</v>
      </c>
      <c r="M160" s="36">
        <f>SUMIFS('CRSP Data'!$U:$U,'CRSP Data'!$C:$C,'Mthly Returns (TR)'!$C160,'CRSP Data'!$D:$D,'Mthly Returns (TR)'!$B160,'CRSP Data'!$A:$A,'Mthly Returns (TR)'!M$1)</f>
        <v>-3.0240000000000002E-3</v>
      </c>
      <c r="N160" s="36">
        <f>SUMIFS('CRSP Data'!$U:$U,'CRSP Data'!$C:$C,'Mthly Returns (TR)'!$C160,'CRSP Data'!$D:$D,'Mthly Returns (TR)'!$B160,'CRSP Data'!$A:$A,'Mthly Returns (TR)'!N$1)</f>
        <v>-1.8151E-2</v>
      </c>
      <c r="O160" s="36">
        <f>SUMIFS('CRSP Data'!$U:$U,'CRSP Data'!$C:$C,'Mthly Returns (TR)'!$C160,'CRSP Data'!$D:$D,'Mthly Returns (TR)'!$B160,'CRSP Data'!$A:$A,'Mthly Returns (TR)'!O$1)</f>
        <v>2.3814999999999999E-2</v>
      </c>
      <c r="P160" s="36">
        <f>SUMIFS('CRSP Data'!$U:$U,'CRSP Data'!$C:$C,'Mthly Returns (TR)'!$C160,'CRSP Data'!$D:$D,'Mthly Returns (TR)'!$B160,'CRSP Data'!$A:$A,'Mthly Returns (TR)'!P$1)</f>
        <v>-7.0202000000000001E-2</v>
      </c>
      <c r="Q160" s="36">
        <f>SUMIFS('CRSP Data'!$U:$U,'CRSP Data'!$C:$C,'Mthly Returns (TR)'!$C160,'CRSP Data'!$D:$D,'Mthly Returns (TR)'!$B160,'CRSP Data'!$A:$A,'Mthly Returns (TR)'!Q$1)</f>
        <v>1.3021E-2</v>
      </c>
      <c r="R160" s="36">
        <f>SUMIFS('CRSP Data'!$U:$U,'CRSP Data'!$C:$C,'Mthly Returns (TR)'!$C160,'CRSP Data'!$D:$D,'Mthly Returns (TR)'!$B160,'CRSP Data'!$A:$A,'Mthly Returns (TR)'!R$1)</f>
        <v>-4.5207999999999998E-2</v>
      </c>
      <c r="S160" s="36">
        <f>SUMIFS('CRSP Data'!$U:$U,'CRSP Data'!$C:$C,'Mthly Returns (TR)'!$C160,'CRSP Data'!$D:$D,'Mthly Returns (TR)'!$B160,'CRSP Data'!$A:$A,'Mthly Returns (TR)'!S$1)</f>
        <v>-6.4679999999999998E-3</v>
      </c>
      <c r="T160" s="36">
        <f>SUMIFS('CRSP Data'!$U:$U,'CRSP Data'!$C:$C,'Mthly Returns (TR)'!$C160,'CRSP Data'!$D:$D,'Mthly Returns (TR)'!$B160,'CRSP Data'!$A:$A,'Mthly Returns (TR)'!T$1)</f>
        <v>-3.6764999999999999E-2</v>
      </c>
      <c r="U160" s="36">
        <f>SUMIFS('CRSP Data'!$U:$U,'CRSP Data'!$C:$C,'Mthly Returns (TR)'!$C160,'CRSP Data'!$D:$D,'Mthly Returns (TR)'!$B160,'CRSP Data'!$A:$A,'Mthly Returns (TR)'!U$1)</f>
        <v>6.9800000000000005E-4</v>
      </c>
      <c r="V160" s="36">
        <f>SUMIFS('CRSP Data'!$U:$U,'CRSP Data'!$C:$C,'Mthly Returns (TR)'!$C160,'CRSP Data'!$D:$D,'Mthly Returns (TR)'!$B160,'CRSP Data'!$A:$A,'Mthly Returns (TR)'!V$1)</f>
        <v>-2.0833000000000001E-2</v>
      </c>
      <c r="W160" s="36">
        <f>SUMIFS('CRSP Data'!$U:$U,'CRSP Data'!$C:$C,'Mthly Returns (TR)'!$C160,'CRSP Data'!$D:$D,'Mthly Returns (TR)'!$B160,'CRSP Data'!$A:$A,'Mthly Returns (TR)'!W$1)</f>
        <v>-5.5724999999999997E-2</v>
      </c>
      <c r="X160" s="36">
        <f>SUMIFS('CRSP Data'!$U:$U,'CRSP Data'!$C:$C,'Mthly Returns (TR)'!$C160,'CRSP Data'!$D:$D,'Mthly Returns (TR)'!$B160,'CRSP Data'!$A:$A,'Mthly Returns (TR)'!X$1)</f>
        <v>-3.4900000000000003E-4</v>
      </c>
      <c r="Y160" s="36">
        <f>SUMIFS('CRSP Data'!$U:$U,'CRSP Data'!$C:$C,'Mthly Returns (TR)'!$C160,'CRSP Data'!$D:$D,'Mthly Returns (TR)'!$B160,'CRSP Data'!$A:$A,'Mthly Returns (TR)'!Y$1)</f>
        <v>-4.6331999999999998E-2</v>
      </c>
      <c r="Z160" s="36">
        <f>SUMIFS('CRSP Data'!$U:$U,'CRSP Data'!$C:$C,'Mthly Returns (TR)'!$C160,'CRSP Data'!$D:$D,'Mthly Returns (TR)'!$B160,'CRSP Data'!$A:$A,'Mthly Returns (TR)'!Z$1)</f>
        <v>9.1529999999999997E-3</v>
      </c>
      <c r="AA160" s="36">
        <f>SUMIFS('CRSP Data'!$U:$U,'CRSP Data'!$C:$C,'Mthly Returns (TR)'!$C160,'CRSP Data'!$D:$D,'Mthly Returns (TR)'!$B160,'CRSP Data'!$A:$A,'Mthly Returns (TR)'!AA$1)</f>
        <v>2.0388E-2</v>
      </c>
      <c r="AB160" s="36">
        <f>SUMIFS('CRSP Data'!$U:$U,'CRSP Data'!$C:$C,'Mthly Returns (TR)'!$C160,'CRSP Data'!$D:$D,'Mthly Returns (TR)'!$B160,'CRSP Data'!$A:$A,'Mthly Returns (TR)'!AB$1)</f>
        <v>2.3810000000000001E-2</v>
      </c>
      <c r="AC160" s="36">
        <f>SUMIFS('CRSP Data'!$U:$U,'CRSP Data'!$C:$C,'Mthly Returns (TR)'!$C160,'CRSP Data'!$D:$D,'Mthly Returns (TR)'!$B160,'CRSP Data'!$A:$A,'Mthly Returns (TR)'!AC$1)</f>
        <v>-3.1539999999999999E-2</v>
      </c>
      <c r="AD160" s="36">
        <f>SUMIFS('CRSP Data'!$U:$U,'CRSP Data'!$C:$C,'Mthly Returns (TR)'!$C160,'CRSP Data'!$D:$D,'Mthly Returns (TR)'!$B160,'CRSP Data'!$A:$A,'Mthly Returns (TR)'!AD$1)</f>
        <v>0</v>
      </c>
      <c r="AE160" s="36">
        <f>SUMIFS('CRSP Data'!$U:$U,'CRSP Data'!$C:$C,'Mthly Returns (TR)'!$C160,'CRSP Data'!$D:$D,'Mthly Returns (TR)'!$B160,'CRSP Data'!$A:$A,'Mthly Returns (T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U:$U,'CRSP Data'!$C:$C,'Mthly Returns (TR)'!$C161,'CRSP Data'!$D:$D,'Mthly Returns (TR)'!$B161,'CRSP Data'!$A:$A,'Mthly Returns (TR)'!D$1)</f>
        <v>2.6315999999999999E-2</v>
      </c>
      <c r="E161" s="36">
        <f>SUMIFS('CRSP Data'!$U:$U,'CRSP Data'!$C:$C,'Mthly Returns (TR)'!$C161,'CRSP Data'!$D:$D,'Mthly Returns (TR)'!$B161,'CRSP Data'!$A:$A,'Mthly Returns (TR)'!E$1)</f>
        <v>7.9369999999999996E-3</v>
      </c>
      <c r="F161" s="36">
        <f>SUMIFS('CRSP Data'!$U:$U,'CRSP Data'!$C:$C,'Mthly Returns (TR)'!$C161,'CRSP Data'!$D:$D,'Mthly Returns (TR)'!$B161,'CRSP Data'!$A:$A,'Mthly Returns (TR)'!F$1)</f>
        <v>0</v>
      </c>
      <c r="G161" s="36">
        <f>SUMIFS('CRSP Data'!$U:$U,'CRSP Data'!$C:$C,'Mthly Returns (TR)'!$C161,'CRSP Data'!$D:$D,'Mthly Returns (TR)'!$B161,'CRSP Data'!$A:$A,'Mthly Returns (TR)'!G$1)</f>
        <v>2.2727000000000001E-2</v>
      </c>
      <c r="H161" s="36">
        <f>SUMIFS('CRSP Data'!$U:$U,'CRSP Data'!$C:$C,'Mthly Returns (TR)'!$C161,'CRSP Data'!$D:$D,'Mthly Returns (TR)'!$B161,'CRSP Data'!$A:$A,'Mthly Returns (TR)'!H$1)</f>
        <v>1.9271E-2</v>
      </c>
      <c r="I161" s="36">
        <f>SUMIFS('CRSP Data'!$U:$U,'CRSP Data'!$C:$C,'Mthly Returns (TR)'!$C161,'CRSP Data'!$D:$D,'Mthly Returns (TR)'!$B161,'CRSP Data'!$A:$A,'Mthly Returns (TR)'!I$1)</f>
        <v>1.3275E-2</v>
      </c>
      <c r="J161" s="36">
        <f>SUMIFS('CRSP Data'!$U:$U,'CRSP Data'!$C:$C,'Mthly Returns (TR)'!$C161,'CRSP Data'!$D:$D,'Mthly Returns (TR)'!$B161,'CRSP Data'!$A:$A,'Mthly Returns (TR)'!J$1)</f>
        <v>-8.3330000000000001E-3</v>
      </c>
      <c r="K161" s="36">
        <f>SUMIFS('CRSP Data'!$U:$U,'CRSP Data'!$C:$C,'Mthly Returns (TR)'!$C161,'CRSP Data'!$D:$D,'Mthly Returns (TR)'!$B161,'CRSP Data'!$A:$A,'Mthly Returns (TR)'!K$1)</f>
        <v>8.0934000000000006E-2</v>
      </c>
      <c r="L161" s="36">
        <f>SUMIFS('CRSP Data'!$U:$U,'CRSP Data'!$C:$C,'Mthly Returns (TR)'!$C161,'CRSP Data'!$D:$D,'Mthly Returns (TR)'!$B161,'CRSP Data'!$A:$A,'Mthly Returns (TR)'!L$1)</f>
        <v>0</v>
      </c>
      <c r="M161" s="36">
        <f>SUMIFS('CRSP Data'!$U:$U,'CRSP Data'!$C:$C,'Mthly Returns (TR)'!$C161,'CRSP Data'!$D:$D,'Mthly Returns (TR)'!$B161,'CRSP Data'!$A:$A,'Mthly Returns (TR)'!M$1)</f>
        <v>-1.7467E-2</v>
      </c>
      <c r="N161" s="36">
        <f>SUMIFS('CRSP Data'!$U:$U,'CRSP Data'!$C:$C,'Mthly Returns (TR)'!$C161,'CRSP Data'!$D:$D,'Mthly Returns (TR)'!$B161,'CRSP Data'!$A:$A,'Mthly Returns (TR)'!N$1)</f>
        <v>-1.2259000000000001E-2</v>
      </c>
      <c r="O161" s="36">
        <f>SUMIFS('CRSP Data'!$U:$U,'CRSP Data'!$C:$C,'Mthly Returns (TR)'!$C161,'CRSP Data'!$D:$D,'Mthly Returns (TR)'!$B161,'CRSP Data'!$A:$A,'Mthly Returns (TR)'!O$1)</f>
        <v>4.1321999999999998E-2</v>
      </c>
      <c r="P161" s="36">
        <f>SUMIFS('CRSP Data'!$U:$U,'CRSP Data'!$C:$C,'Mthly Returns (TR)'!$C161,'CRSP Data'!$D:$D,'Mthly Returns (TR)'!$B161,'CRSP Data'!$A:$A,'Mthly Returns (TR)'!P$1)</f>
        <v>8.7670999999999999E-2</v>
      </c>
      <c r="Q161" s="36">
        <f>SUMIFS('CRSP Data'!$U:$U,'CRSP Data'!$C:$C,'Mthly Returns (TR)'!$C161,'CRSP Data'!$D:$D,'Mthly Returns (TR)'!$B161,'CRSP Data'!$A:$A,'Mthly Returns (TR)'!Q$1)</f>
        <v>6.6837999999999995E-2</v>
      </c>
      <c r="R161" s="36">
        <f>SUMIFS('CRSP Data'!$U:$U,'CRSP Data'!$C:$C,'Mthly Returns (TR)'!$C161,'CRSP Data'!$D:$D,'Mthly Returns (TR)'!$B161,'CRSP Data'!$A:$A,'Mthly Returns (TR)'!R$1)</f>
        <v>4.1209000000000003E-2</v>
      </c>
      <c r="S161" s="36">
        <f>SUMIFS('CRSP Data'!$U:$U,'CRSP Data'!$C:$C,'Mthly Returns (TR)'!$C161,'CRSP Data'!$D:$D,'Mthly Returns (TR)'!$B161,'CRSP Data'!$A:$A,'Mthly Returns (TR)'!S$1)</f>
        <v>-1.7676999999999998E-2</v>
      </c>
      <c r="T161" s="36">
        <f>SUMIFS('CRSP Data'!$U:$U,'CRSP Data'!$C:$C,'Mthly Returns (TR)'!$C161,'CRSP Data'!$D:$D,'Mthly Returns (TR)'!$B161,'CRSP Data'!$A:$A,'Mthly Returns (TR)'!T$1)</f>
        <v>3.0533999999999999E-2</v>
      </c>
      <c r="U161" s="36">
        <f>SUMIFS('CRSP Data'!$U:$U,'CRSP Data'!$C:$C,'Mthly Returns (TR)'!$C161,'CRSP Data'!$D:$D,'Mthly Returns (TR)'!$B161,'CRSP Data'!$A:$A,'Mthly Returns (TR)'!U$1)</f>
        <v>4.7452000000000001E-2</v>
      </c>
      <c r="V161" s="36">
        <f>SUMIFS('CRSP Data'!$U:$U,'CRSP Data'!$C:$C,'Mthly Returns (TR)'!$C161,'CRSP Data'!$D:$D,'Mthly Returns (TR)'!$B161,'CRSP Data'!$A:$A,'Mthly Returns (TR)'!V$1)</f>
        <v>6.1914999999999998E-2</v>
      </c>
      <c r="W161" s="36">
        <f>SUMIFS('CRSP Data'!$U:$U,'CRSP Data'!$C:$C,'Mthly Returns (TR)'!$C161,'CRSP Data'!$D:$D,'Mthly Returns (TR)'!$B161,'CRSP Data'!$A:$A,'Mthly Returns (TR)'!W$1)</f>
        <v>8.1630000000000001E-3</v>
      </c>
      <c r="X161" s="36">
        <f>SUMIFS('CRSP Data'!$U:$U,'CRSP Data'!$C:$C,'Mthly Returns (TR)'!$C161,'CRSP Data'!$D:$D,'Mthly Returns (TR)'!$B161,'CRSP Data'!$A:$A,'Mthly Returns (TR)'!X$1)</f>
        <v>2.4648E-2</v>
      </c>
      <c r="Y161" s="36">
        <f>SUMIFS('CRSP Data'!$U:$U,'CRSP Data'!$C:$C,'Mthly Returns (TR)'!$C161,'CRSP Data'!$D:$D,'Mthly Returns (TR)'!$B161,'CRSP Data'!$A:$A,'Mthly Returns (TR)'!Y$1)</f>
        <v>3.6436999999999997E-2</v>
      </c>
      <c r="Z161" s="36">
        <f>SUMIFS('CRSP Data'!$U:$U,'CRSP Data'!$C:$C,'Mthly Returns (TR)'!$C161,'CRSP Data'!$D:$D,'Mthly Returns (TR)'!$B161,'CRSP Data'!$A:$A,'Mthly Returns (TR)'!Z$1)</f>
        <v>-9.0699999999999999E-3</v>
      </c>
      <c r="AA161" s="36">
        <f>SUMIFS('CRSP Data'!$U:$U,'CRSP Data'!$C:$C,'Mthly Returns (TR)'!$C161,'CRSP Data'!$D:$D,'Mthly Returns (TR)'!$B161,'CRSP Data'!$A:$A,'Mthly Returns (TR)'!AA$1)</f>
        <v>2.3923E-2</v>
      </c>
      <c r="AB161" s="36">
        <f>SUMIFS('CRSP Data'!$U:$U,'CRSP Data'!$C:$C,'Mthly Returns (TR)'!$C161,'CRSP Data'!$D:$D,'Mthly Returns (TR)'!$B161,'CRSP Data'!$A:$A,'Mthly Returns (TR)'!AB$1)</f>
        <v>3.8760000000000001E-3</v>
      </c>
      <c r="AC161" s="36">
        <f>SUMIFS('CRSP Data'!$U:$U,'CRSP Data'!$C:$C,'Mthly Returns (TR)'!$C161,'CRSP Data'!$D:$D,'Mthly Returns (TR)'!$B161,'CRSP Data'!$A:$A,'Mthly Returns (TR)'!AC$1)</f>
        <v>9.5790000000000007E-3</v>
      </c>
      <c r="AD161" s="36">
        <f>SUMIFS('CRSP Data'!$U:$U,'CRSP Data'!$C:$C,'Mthly Returns (TR)'!$C161,'CRSP Data'!$D:$D,'Mthly Returns (TR)'!$B161,'CRSP Data'!$A:$A,'Mthly Returns (TR)'!AD$1)</f>
        <v>0</v>
      </c>
      <c r="AE161" s="36">
        <f>SUMIFS('CRSP Data'!$U:$U,'CRSP Data'!$C:$C,'Mthly Returns (TR)'!$C161,'CRSP Data'!$D:$D,'Mthly Returns (TR)'!$B161,'CRSP Data'!$A:$A,'Mthly Returns (T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U:$U,'CRSP Data'!$C:$C,'Mthly Returns (TR)'!$C162,'CRSP Data'!$D:$D,'Mthly Returns (TR)'!$B162,'CRSP Data'!$A:$A,'Mthly Returns (TR)'!D$1)</f>
        <v>6.5934000000000006E-2</v>
      </c>
      <c r="E162" s="36">
        <f>SUMIFS('CRSP Data'!$U:$U,'CRSP Data'!$C:$C,'Mthly Returns (TR)'!$C162,'CRSP Data'!$D:$D,'Mthly Returns (TR)'!$B162,'CRSP Data'!$A:$A,'Mthly Returns (TR)'!E$1)</f>
        <v>3.9370000000000002E-2</v>
      </c>
      <c r="F162" s="36">
        <f>SUMIFS('CRSP Data'!$U:$U,'CRSP Data'!$C:$C,'Mthly Returns (TR)'!$C162,'CRSP Data'!$D:$D,'Mthly Returns (TR)'!$B162,'CRSP Data'!$A:$A,'Mthly Returns (TR)'!F$1)</f>
        <v>0</v>
      </c>
      <c r="G162" s="36">
        <f>SUMIFS('CRSP Data'!$U:$U,'CRSP Data'!$C:$C,'Mthly Returns (TR)'!$C162,'CRSP Data'!$D:$D,'Mthly Returns (TR)'!$B162,'CRSP Data'!$A:$A,'Mthly Returns (TR)'!G$1)</f>
        <v>7.2533E-2</v>
      </c>
      <c r="H162" s="36">
        <f>SUMIFS('CRSP Data'!$U:$U,'CRSP Data'!$C:$C,'Mthly Returns (TR)'!$C162,'CRSP Data'!$D:$D,'Mthly Returns (TR)'!$B162,'CRSP Data'!$A:$A,'Mthly Returns (TR)'!H$1)</f>
        <v>-2.5709999999999999E-3</v>
      </c>
      <c r="I162" s="36">
        <f>SUMIFS('CRSP Data'!$U:$U,'CRSP Data'!$C:$C,'Mthly Returns (TR)'!$C162,'CRSP Data'!$D:$D,'Mthly Returns (TR)'!$B162,'CRSP Data'!$A:$A,'Mthly Returns (TR)'!I$1)</f>
        <v>6.0678000000000003E-2</v>
      </c>
      <c r="J162" s="36">
        <f>SUMIFS('CRSP Data'!$U:$U,'CRSP Data'!$C:$C,'Mthly Returns (TR)'!$C162,'CRSP Data'!$D:$D,'Mthly Returns (TR)'!$B162,'CRSP Data'!$A:$A,'Mthly Returns (TR)'!J$1)</f>
        <v>1.3866E-2</v>
      </c>
      <c r="K162" s="36">
        <f>SUMIFS('CRSP Data'!$U:$U,'CRSP Data'!$C:$C,'Mthly Returns (TR)'!$C162,'CRSP Data'!$D:$D,'Mthly Returns (TR)'!$B162,'CRSP Data'!$A:$A,'Mthly Returns (TR)'!K$1)</f>
        <v>-7.5469999999999999E-3</v>
      </c>
      <c r="L162" s="36">
        <f>SUMIFS('CRSP Data'!$U:$U,'CRSP Data'!$C:$C,'Mthly Returns (TR)'!$C162,'CRSP Data'!$D:$D,'Mthly Returns (TR)'!$B162,'CRSP Data'!$A:$A,'Mthly Returns (TR)'!L$1)</f>
        <v>0</v>
      </c>
      <c r="M162" s="36">
        <f>SUMIFS('CRSP Data'!$U:$U,'CRSP Data'!$C:$C,'Mthly Returns (TR)'!$C162,'CRSP Data'!$D:$D,'Mthly Returns (TR)'!$B162,'CRSP Data'!$A:$A,'Mthly Returns (TR)'!M$1)</f>
        <v>5.5556000000000001E-2</v>
      </c>
      <c r="N162" s="36">
        <f>SUMIFS('CRSP Data'!$U:$U,'CRSP Data'!$C:$C,'Mthly Returns (TR)'!$C162,'CRSP Data'!$D:$D,'Mthly Returns (TR)'!$B162,'CRSP Data'!$A:$A,'Mthly Returns (TR)'!N$1)</f>
        <v>3.3688000000000003E-2</v>
      </c>
      <c r="O162" s="36">
        <f>SUMIFS('CRSP Data'!$U:$U,'CRSP Data'!$C:$C,'Mthly Returns (TR)'!$C162,'CRSP Data'!$D:$D,'Mthly Returns (TR)'!$B162,'CRSP Data'!$A:$A,'Mthly Returns (TR)'!O$1)</f>
        <v>1.8175E-2</v>
      </c>
      <c r="P162" s="36">
        <f>SUMIFS('CRSP Data'!$U:$U,'CRSP Data'!$C:$C,'Mthly Returns (TR)'!$C162,'CRSP Data'!$D:$D,'Mthly Returns (TR)'!$B162,'CRSP Data'!$A:$A,'Mthly Returns (TR)'!P$1)</f>
        <v>4.0301999999999998E-2</v>
      </c>
      <c r="Q162" s="36">
        <f>SUMIFS('CRSP Data'!$U:$U,'CRSP Data'!$C:$C,'Mthly Returns (TR)'!$C162,'CRSP Data'!$D:$D,'Mthly Returns (TR)'!$B162,'CRSP Data'!$A:$A,'Mthly Returns (TR)'!Q$1)</f>
        <v>5.025E-3</v>
      </c>
      <c r="R162" s="36">
        <f>SUMIFS('CRSP Data'!$U:$U,'CRSP Data'!$C:$C,'Mthly Returns (TR)'!$C162,'CRSP Data'!$D:$D,'Mthly Returns (TR)'!$B162,'CRSP Data'!$A:$A,'Mthly Returns (TR)'!R$1)</f>
        <v>0.10026400000000001</v>
      </c>
      <c r="S162" s="36">
        <f>SUMIFS('CRSP Data'!$U:$U,'CRSP Data'!$C:$C,'Mthly Returns (TR)'!$C162,'CRSP Data'!$D:$D,'Mthly Returns (TR)'!$B162,'CRSP Data'!$A:$A,'Mthly Returns (TR)'!S$1)</f>
        <v>1.7995000000000001E-2</v>
      </c>
      <c r="T162" s="36">
        <f>SUMIFS('CRSP Data'!$U:$U,'CRSP Data'!$C:$C,'Mthly Returns (TR)'!$C162,'CRSP Data'!$D:$D,'Mthly Returns (TR)'!$B162,'CRSP Data'!$A:$A,'Mthly Returns (TR)'!T$1)</f>
        <v>7.5760000000000003E-3</v>
      </c>
      <c r="U162" s="36">
        <f>SUMIFS('CRSP Data'!$U:$U,'CRSP Data'!$C:$C,'Mthly Returns (TR)'!$C162,'CRSP Data'!$D:$D,'Mthly Returns (TR)'!$B162,'CRSP Data'!$A:$A,'Mthly Returns (TR)'!U$1)</f>
        <v>4.3624000000000003E-2</v>
      </c>
      <c r="V162" s="36">
        <f>SUMIFS('CRSP Data'!$U:$U,'CRSP Data'!$C:$C,'Mthly Returns (TR)'!$C162,'CRSP Data'!$D:$D,'Mthly Returns (TR)'!$B162,'CRSP Data'!$A:$A,'Mthly Returns (TR)'!V$1)</f>
        <v>8.3333000000000004E-2</v>
      </c>
      <c r="W162" s="36">
        <f>SUMIFS('CRSP Data'!$U:$U,'CRSP Data'!$C:$C,'Mthly Returns (TR)'!$C162,'CRSP Data'!$D:$D,'Mthly Returns (TR)'!$B162,'CRSP Data'!$A:$A,'Mthly Returns (TR)'!W$1)</f>
        <v>7.6923000000000005E-2</v>
      </c>
      <c r="X162" s="36">
        <f>SUMIFS('CRSP Data'!$U:$U,'CRSP Data'!$C:$C,'Mthly Returns (TR)'!$C162,'CRSP Data'!$D:$D,'Mthly Returns (TR)'!$B162,'CRSP Data'!$A:$A,'Mthly Returns (TR)'!X$1)</f>
        <v>6.8729999999999998E-3</v>
      </c>
      <c r="Y162" s="36">
        <f>SUMIFS('CRSP Data'!$U:$U,'CRSP Data'!$C:$C,'Mthly Returns (TR)'!$C162,'CRSP Data'!$D:$D,'Mthly Returns (TR)'!$B162,'CRSP Data'!$A:$A,'Mthly Returns (TR)'!Y$1)</f>
        <v>-4.2189999999999997E-3</v>
      </c>
      <c r="Z162" s="36">
        <f>SUMIFS('CRSP Data'!$U:$U,'CRSP Data'!$C:$C,'Mthly Returns (TR)'!$C162,'CRSP Data'!$D:$D,'Mthly Returns (TR)'!$B162,'CRSP Data'!$A:$A,'Mthly Returns (TR)'!Z$1)</f>
        <v>2.2883000000000001E-2</v>
      </c>
      <c r="AA162" s="36">
        <f>SUMIFS('CRSP Data'!$U:$U,'CRSP Data'!$C:$C,'Mthly Returns (TR)'!$C162,'CRSP Data'!$D:$D,'Mthly Returns (TR)'!$B162,'CRSP Data'!$A:$A,'Mthly Returns (TR)'!AA$1)</f>
        <v>9.3460000000000001E-3</v>
      </c>
      <c r="AB162" s="36">
        <f>SUMIFS('CRSP Data'!$U:$U,'CRSP Data'!$C:$C,'Mthly Returns (TR)'!$C162,'CRSP Data'!$D:$D,'Mthly Returns (TR)'!$B162,'CRSP Data'!$A:$A,'Mthly Returns (TR)'!AB$1)</f>
        <v>7.8130000000000005E-3</v>
      </c>
      <c r="AC162" s="36">
        <f>SUMIFS('CRSP Data'!$U:$U,'CRSP Data'!$C:$C,'Mthly Returns (TR)'!$C162,'CRSP Data'!$D:$D,'Mthly Returns (TR)'!$B162,'CRSP Data'!$A:$A,'Mthly Returns (TR)'!AC$1)</f>
        <v>-1.1384999999999999E-2</v>
      </c>
      <c r="AD162" s="36">
        <f>SUMIFS('CRSP Data'!$U:$U,'CRSP Data'!$C:$C,'Mthly Returns (TR)'!$C162,'CRSP Data'!$D:$D,'Mthly Returns (TR)'!$B162,'CRSP Data'!$A:$A,'Mthly Returns (TR)'!AD$1)</f>
        <v>0</v>
      </c>
      <c r="AE162" s="36">
        <f>SUMIFS('CRSP Data'!$U:$U,'CRSP Data'!$C:$C,'Mthly Returns (TR)'!$C162,'CRSP Data'!$D:$D,'Mthly Returns (TR)'!$B162,'CRSP Data'!$A:$A,'Mthly Returns (T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U:$U,'CRSP Data'!$C:$C,'Mthly Returns (TR)'!$C163,'CRSP Data'!$D:$D,'Mthly Returns (TR)'!$B163,'CRSP Data'!$A:$A,'Mthly Returns (TR)'!D$1)</f>
        <v>-1.3195999999999999E-2</v>
      </c>
      <c r="E163" s="36">
        <f>SUMIFS('CRSP Data'!$U:$U,'CRSP Data'!$C:$C,'Mthly Returns (TR)'!$C163,'CRSP Data'!$D:$D,'Mthly Returns (TR)'!$B163,'CRSP Data'!$A:$A,'Mthly Returns (TR)'!E$1)</f>
        <v>7.5760000000000003E-3</v>
      </c>
      <c r="F163" s="36">
        <f>SUMIFS('CRSP Data'!$U:$U,'CRSP Data'!$C:$C,'Mthly Returns (TR)'!$C163,'CRSP Data'!$D:$D,'Mthly Returns (TR)'!$B163,'CRSP Data'!$A:$A,'Mthly Returns (TR)'!F$1)</f>
        <v>0</v>
      </c>
      <c r="G163" s="36">
        <f>SUMIFS('CRSP Data'!$U:$U,'CRSP Data'!$C:$C,'Mthly Returns (TR)'!$C163,'CRSP Data'!$D:$D,'Mthly Returns (TR)'!$B163,'CRSP Data'!$A:$A,'Mthly Returns (TR)'!G$1)</f>
        <v>-8.3680000000000004E-3</v>
      </c>
      <c r="H163" s="36">
        <f>SUMIFS('CRSP Data'!$U:$U,'CRSP Data'!$C:$C,'Mthly Returns (TR)'!$C163,'CRSP Data'!$D:$D,'Mthly Returns (TR)'!$B163,'CRSP Data'!$A:$A,'Mthly Returns (TR)'!H$1)</f>
        <v>7.7320000000000002E-3</v>
      </c>
      <c r="I163" s="36">
        <f>SUMIFS('CRSP Data'!$U:$U,'CRSP Data'!$C:$C,'Mthly Returns (TR)'!$C163,'CRSP Data'!$D:$D,'Mthly Returns (TR)'!$B163,'CRSP Data'!$A:$A,'Mthly Returns (TR)'!I$1)</f>
        <v>-1.4430000000000001E-3</v>
      </c>
      <c r="J163" s="36">
        <f>SUMIFS('CRSP Data'!$U:$U,'CRSP Data'!$C:$C,'Mthly Returns (TR)'!$C163,'CRSP Data'!$D:$D,'Mthly Returns (TR)'!$B163,'CRSP Data'!$A:$A,'Mthly Returns (TR)'!J$1)</f>
        <v>5.6485E-2</v>
      </c>
      <c r="K163" s="36">
        <f>SUMIFS('CRSP Data'!$U:$U,'CRSP Data'!$C:$C,'Mthly Returns (TR)'!$C163,'CRSP Data'!$D:$D,'Mthly Returns (TR)'!$B163,'CRSP Data'!$A:$A,'Mthly Returns (TR)'!K$1)</f>
        <v>-7.6049999999999998E-3</v>
      </c>
      <c r="L163" s="36">
        <f>SUMIFS('CRSP Data'!$U:$U,'CRSP Data'!$C:$C,'Mthly Returns (TR)'!$C163,'CRSP Data'!$D:$D,'Mthly Returns (TR)'!$B163,'CRSP Data'!$A:$A,'Mthly Returns (TR)'!L$1)</f>
        <v>0</v>
      </c>
      <c r="M163" s="36">
        <f>SUMIFS('CRSP Data'!$U:$U,'CRSP Data'!$C:$C,'Mthly Returns (TR)'!$C163,'CRSP Data'!$D:$D,'Mthly Returns (TR)'!$B163,'CRSP Data'!$A:$A,'Mthly Returns (TR)'!M$1)</f>
        <v>3.4946999999999999E-2</v>
      </c>
      <c r="N163" s="36">
        <f>SUMIFS('CRSP Data'!$U:$U,'CRSP Data'!$C:$C,'Mthly Returns (TR)'!$C163,'CRSP Data'!$D:$D,'Mthly Returns (TR)'!$B163,'CRSP Data'!$A:$A,'Mthly Returns (TR)'!N$1)</f>
        <v>3.0120000000000001E-2</v>
      </c>
      <c r="O163" s="36">
        <f>SUMIFS('CRSP Data'!$U:$U,'CRSP Data'!$C:$C,'Mthly Returns (TR)'!$C163,'CRSP Data'!$D:$D,'Mthly Returns (TR)'!$B163,'CRSP Data'!$A:$A,'Mthly Returns (TR)'!O$1)</f>
        <v>6.2621999999999997E-2</v>
      </c>
      <c r="P163" s="36">
        <f>SUMIFS('CRSP Data'!$U:$U,'CRSP Data'!$C:$C,'Mthly Returns (TR)'!$C163,'CRSP Data'!$D:$D,'Mthly Returns (TR)'!$B163,'CRSP Data'!$A:$A,'Mthly Returns (TR)'!P$1)</f>
        <v>2.8087000000000001E-2</v>
      </c>
      <c r="Q163" s="36">
        <f>SUMIFS('CRSP Data'!$U:$U,'CRSP Data'!$C:$C,'Mthly Returns (TR)'!$C163,'CRSP Data'!$D:$D,'Mthly Returns (TR)'!$B163,'CRSP Data'!$A:$A,'Mthly Returns (TR)'!Q$1)</f>
        <v>-5.0000000000000001E-3</v>
      </c>
      <c r="R163" s="36">
        <f>SUMIFS('CRSP Data'!$U:$U,'CRSP Data'!$C:$C,'Mthly Returns (TR)'!$C163,'CRSP Data'!$D:$D,'Mthly Returns (TR)'!$B163,'CRSP Data'!$A:$A,'Mthly Returns (TR)'!R$1)</f>
        <v>-2.7241999999999999E-2</v>
      </c>
      <c r="S163" s="36">
        <f>SUMIFS('CRSP Data'!$U:$U,'CRSP Data'!$C:$C,'Mthly Returns (TR)'!$C163,'CRSP Data'!$D:$D,'Mthly Returns (TR)'!$B163,'CRSP Data'!$A:$A,'Mthly Returns (TR)'!S$1)</f>
        <v>-6.5659999999999998E-3</v>
      </c>
      <c r="T163" s="36">
        <f>SUMIFS('CRSP Data'!$U:$U,'CRSP Data'!$C:$C,'Mthly Returns (TR)'!$C163,'CRSP Data'!$D:$D,'Mthly Returns (TR)'!$B163,'CRSP Data'!$A:$A,'Mthly Returns (TR)'!T$1)</f>
        <v>-1.5037999999999999E-2</v>
      </c>
      <c r="U163" s="36">
        <f>SUMIFS('CRSP Data'!$U:$U,'CRSP Data'!$C:$C,'Mthly Returns (TR)'!$C163,'CRSP Data'!$D:$D,'Mthly Returns (TR)'!$B163,'CRSP Data'!$A:$A,'Mthly Returns (TR)'!U$1)</f>
        <v>2.251E-3</v>
      </c>
      <c r="V163" s="36">
        <f>SUMIFS('CRSP Data'!$U:$U,'CRSP Data'!$C:$C,'Mthly Returns (TR)'!$C163,'CRSP Data'!$D:$D,'Mthly Returns (TR)'!$B163,'CRSP Data'!$A:$A,'Mthly Returns (TR)'!V$1)</f>
        <v>6.9930000000000001E-3</v>
      </c>
      <c r="W163" s="36">
        <f>SUMIFS('CRSP Data'!$U:$U,'CRSP Data'!$C:$C,'Mthly Returns (TR)'!$C163,'CRSP Data'!$D:$D,'Mthly Returns (TR)'!$B163,'CRSP Data'!$A:$A,'Mthly Returns (TR)'!W$1)</f>
        <v>6.2556E-2</v>
      </c>
      <c r="X163" s="36">
        <f>SUMIFS('CRSP Data'!$U:$U,'CRSP Data'!$C:$C,'Mthly Returns (TR)'!$C163,'CRSP Data'!$D:$D,'Mthly Returns (TR)'!$B163,'CRSP Data'!$A:$A,'Mthly Returns (TR)'!X$1)</f>
        <v>3.7200999999999998E-2</v>
      </c>
      <c r="Y163" s="36">
        <f>SUMIFS('CRSP Data'!$U:$U,'CRSP Data'!$C:$C,'Mthly Returns (TR)'!$C163,'CRSP Data'!$D:$D,'Mthly Returns (TR)'!$B163,'CRSP Data'!$A:$A,'Mthly Returns (TR)'!Y$1)</f>
        <v>1.5810000000000001E-2</v>
      </c>
      <c r="Z163" s="36">
        <f>SUMIFS('CRSP Data'!$U:$U,'CRSP Data'!$C:$C,'Mthly Returns (TR)'!$C163,'CRSP Data'!$D:$D,'Mthly Returns (TR)'!$B163,'CRSP Data'!$A:$A,'Mthly Returns (TR)'!Z$1)</f>
        <v>-2.4160999999999998E-2</v>
      </c>
      <c r="AA163" s="36">
        <f>SUMIFS('CRSP Data'!$U:$U,'CRSP Data'!$C:$C,'Mthly Returns (TR)'!$C163,'CRSP Data'!$D:$D,'Mthly Returns (TR)'!$B163,'CRSP Data'!$A:$A,'Mthly Returns (TR)'!AA$1)</f>
        <v>5.5560000000000002E-3</v>
      </c>
      <c r="AB163" s="36">
        <f>SUMIFS('CRSP Data'!$U:$U,'CRSP Data'!$C:$C,'Mthly Returns (TR)'!$C163,'CRSP Data'!$D:$D,'Mthly Returns (TR)'!$B163,'CRSP Data'!$A:$A,'Mthly Returns (TR)'!AB$1)</f>
        <v>3.8760000000000003E-2</v>
      </c>
      <c r="AC163" s="36">
        <f>SUMIFS('CRSP Data'!$U:$U,'CRSP Data'!$C:$C,'Mthly Returns (TR)'!$C163,'CRSP Data'!$D:$D,'Mthly Returns (TR)'!$B163,'CRSP Data'!$A:$A,'Mthly Returns (TR)'!AC$1)</f>
        <v>-9.6710000000000008E-3</v>
      </c>
      <c r="AD163" s="36">
        <f>SUMIFS('CRSP Data'!$U:$U,'CRSP Data'!$C:$C,'Mthly Returns (TR)'!$C163,'CRSP Data'!$D:$D,'Mthly Returns (TR)'!$B163,'CRSP Data'!$A:$A,'Mthly Returns (TR)'!AD$1)</f>
        <v>0</v>
      </c>
      <c r="AE163" s="36">
        <f>SUMIFS('CRSP Data'!$U:$U,'CRSP Data'!$C:$C,'Mthly Returns (TR)'!$C163,'CRSP Data'!$D:$D,'Mthly Returns (TR)'!$B163,'CRSP Data'!$A:$A,'Mthly Returns (T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U:$U,'CRSP Data'!$C:$C,'Mthly Returns (TR)'!$C164,'CRSP Data'!$D:$D,'Mthly Returns (TR)'!$B164,'CRSP Data'!$A:$A,'Mthly Returns (TR)'!D$1)</f>
        <v>7.0179999999999999E-3</v>
      </c>
      <c r="E164" s="36">
        <f>SUMIFS('CRSP Data'!$U:$U,'CRSP Data'!$C:$C,'Mthly Returns (TR)'!$C164,'CRSP Data'!$D:$D,'Mthly Returns (TR)'!$B164,'CRSP Data'!$A:$A,'Mthly Returns (TR)'!E$1)</f>
        <v>-1.5152000000000001E-2</v>
      </c>
      <c r="F164" s="36">
        <f>SUMIFS('CRSP Data'!$U:$U,'CRSP Data'!$C:$C,'Mthly Returns (TR)'!$C164,'CRSP Data'!$D:$D,'Mthly Returns (TR)'!$B164,'CRSP Data'!$A:$A,'Mthly Returns (TR)'!F$1)</f>
        <v>0</v>
      </c>
      <c r="G164" s="36">
        <f>SUMIFS('CRSP Data'!$U:$U,'CRSP Data'!$C:$C,'Mthly Returns (TR)'!$C164,'CRSP Data'!$D:$D,'Mthly Returns (TR)'!$B164,'CRSP Data'!$A:$A,'Mthly Returns (TR)'!G$1)</f>
        <v>1.2658000000000001E-2</v>
      </c>
      <c r="H164" s="36">
        <f>SUMIFS('CRSP Data'!$U:$U,'CRSP Data'!$C:$C,'Mthly Returns (TR)'!$C164,'CRSP Data'!$D:$D,'Mthly Returns (TR)'!$B164,'CRSP Data'!$A:$A,'Mthly Returns (TR)'!H$1)</f>
        <v>-1.1764999999999999E-2</v>
      </c>
      <c r="I164" s="36">
        <f>SUMIFS('CRSP Data'!$U:$U,'CRSP Data'!$C:$C,'Mthly Returns (TR)'!$C164,'CRSP Data'!$D:$D,'Mthly Returns (TR)'!$B164,'CRSP Data'!$A:$A,'Mthly Returns (TR)'!I$1)</f>
        <v>-3.0346999999999999E-2</v>
      </c>
      <c r="J164" s="36">
        <f>SUMIFS('CRSP Data'!$U:$U,'CRSP Data'!$C:$C,'Mthly Returns (TR)'!$C164,'CRSP Data'!$D:$D,'Mthly Returns (TR)'!$B164,'CRSP Data'!$A:$A,'Mthly Returns (TR)'!J$1)</f>
        <v>2.5742999999999999E-2</v>
      </c>
      <c r="K164" s="36">
        <f>SUMIFS('CRSP Data'!$U:$U,'CRSP Data'!$C:$C,'Mthly Returns (TR)'!$C164,'CRSP Data'!$D:$D,'Mthly Returns (TR)'!$B164,'CRSP Data'!$A:$A,'Mthly Returns (TR)'!K$1)</f>
        <v>-1.226E-2</v>
      </c>
      <c r="L164" s="36">
        <f>SUMIFS('CRSP Data'!$U:$U,'CRSP Data'!$C:$C,'Mthly Returns (TR)'!$C164,'CRSP Data'!$D:$D,'Mthly Returns (TR)'!$B164,'CRSP Data'!$A:$A,'Mthly Returns (TR)'!L$1)</f>
        <v>0</v>
      </c>
      <c r="M164" s="36">
        <f>SUMIFS('CRSP Data'!$U:$U,'CRSP Data'!$C:$C,'Mthly Returns (TR)'!$C164,'CRSP Data'!$D:$D,'Mthly Returns (TR)'!$B164,'CRSP Data'!$A:$A,'Mthly Returns (TR)'!M$1)</f>
        <v>-4.0980000000000001E-3</v>
      </c>
      <c r="N164" s="36">
        <f>SUMIFS('CRSP Data'!$U:$U,'CRSP Data'!$C:$C,'Mthly Returns (TR)'!$C164,'CRSP Data'!$D:$D,'Mthly Returns (TR)'!$B164,'CRSP Data'!$A:$A,'Mthly Returns (TR)'!N$1)</f>
        <v>-5.6855999999999997E-2</v>
      </c>
      <c r="O164" s="36">
        <f>SUMIFS('CRSP Data'!$U:$U,'CRSP Data'!$C:$C,'Mthly Returns (TR)'!$C164,'CRSP Data'!$D:$D,'Mthly Returns (TR)'!$B164,'CRSP Data'!$A:$A,'Mthly Returns (TR)'!O$1)</f>
        <v>-2.4861999999999999E-2</v>
      </c>
      <c r="P164" s="36">
        <f>SUMIFS('CRSP Data'!$U:$U,'CRSP Data'!$C:$C,'Mthly Returns (TR)'!$C164,'CRSP Data'!$D:$D,'Mthly Returns (TR)'!$B164,'CRSP Data'!$A:$A,'Mthly Returns (TR)'!P$1)</f>
        <v>7.1260000000000004E-3</v>
      </c>
      <c r="Q164" s="36">
        <f>SUMIFS('CRSP Data'!$U:$U,'CRSP Data'!$C:$C,'Mthly Returns (TR)'!$C164,'CRSP Data'!$D:$D,'Mthly Returns (TR)'!$B164,'CRSP Data'!$A:$A,'Mthly Returns (TR)'!Q$1)</f>
        <v>2.5125999999999999E-2</v>
      </c>
      <c r="R164" s="36">
        <f>SUMIFS('CRSP Data'!$U:$U,'CRSP Data'!$C:$C,'Mthly Returns (TR)'!$C164,'CRSP Data'!$D:$D,'Mthly Returns (TR)'!$B164,'CRSP Data'!$A:$A,'Mthly Returns (TR)'!R$1)</f>
        <v>1.9851000000000001E-2</v>
      </c>
      <c r="S164" s="36">
        <f>SUMIFS('CRSP Data'!$U:$U,'CRSP Data'!$C:$C,'Mthly Returns (TR)'!$C164,'CRSP Data'!$D:$D,'Mthly Returns (TR)'!$B164,'CRSP Data'!$A:$A,'Mthly Returns (TR)'!S$1)</f>
        <v>-3.5896999999999998E-2</v>
      </c>
      <c r="T164" s="36">
        <f>SUMIFS('CRSP Data'!$U:$U,'CRSP Data'!$C:$C,'Mthly Returns (TR)'!$C164,'CRSP Data'!$D:$D,'Mthly Returns (TR)'!$B164,'CRSP Data'!$A:$A,'Mthly Returns (TR)'!T$1)</f>
        <v>-4.5802000000000002E-2</v>
      </c>
      <c r="U164" s="36">
        <f>SUMIFS('CRSP Data'!$U:$U,'CRSP Data'!$C:$C,'Mthly Returns (TR)'!$C164,'CRSP Data'!$D:$D,'Mthly Returns (TR)'!$B164,'CRSP Data'!$A:$A,'Mthly Returns (TR)'!U$1)</f>
        <v>-1.2924E-2</v>
      </c>
      <c r="V164" s="36">
        <f>SUMIFS('CRSP Data'!$U:$U,'CRSP Data'!$C:$C,'Mthly Returns (TR)'!$C164,'CRSP Data'!$D:$D,'Mthly Returns (TR)'!$B164,'CRSP Data'!$A:$A,'Mthly Returns (TR)'!V$1)</f>
        <v>-2.2499999999999999E-2</v>
      </c>
      <c r="W164" s="36">
        <f>SUMIFS('CRSP Data'!$U:$U,'CRSP Data'!$C:$C,'Mthly Returns (TR)'!$C164,'CRSP Data'!$D:$D,'Mthly Returns (TR)'!$B164,'CRSP Data'!$A:$A,'Mthly Returns (TR)'!W$1)</f>
        <v>-3.571E-3</v>
      </c>
      <c r="X164" s="36">
        <f>SUMIFS('CRSP Data'!$U:$U,'CRSP Data'!$C:$C,'Mthly Returns (TR)'!$C164,'CRSP Data'!$D:$D,'Mthly Returns (TR)'!$B164,'CRSP Data'!$A:$A,'Mthly Returns (TR)'!X$1)</f>
        <v>-1.6584000000000002E-2</v>
      </c>
      <c r="Y164" s="36">
        <f>SUMIFS('CRSP Data'!$U:$U,'CRSP Data'!$C:$C,'Mthly Returns (TR)'!$C164,'CRSP Data'!$D:$D,'Mthly Returns (TR)'!$B164,'CRSP Data'!$A:$A,'Mthly Returns (TR)'!Y$1)</f>
        <v>-1.5564E-2</v>
      </c>
      <c r="Z164" s="36">
        <f>SUMIFS('CRSP Data'!$U:$U,'CRSP Data'!$C:$C,'Mthly Returns (TR)'!$C164,'CRSP Data'!$D:$D,'Mthly Returns (TR)'!$B164,'CRSP Data'!$A:$A,'Mthly Returns (TR)'!Z$1)</f>
        <v>-1.1547E-2</v>
      </c>
      <c r="AA164" s="36">
        <f>SUMIFS('CRSP Data'!$U:$U,'CRSP Data'!$C:$C,'Mthly Returns (TR)'!$C164,'CRSP Data'!$D:$D,'Mthly Returns (TR)'!$B164,'CRSP Data'!$A:$A,'Mthly Returns (TR)'!AA$1)</f>
        <v>-2.7778000000000001E-2</v>
      </c>
      <c r="AB164" s="36">
        <f>SUMIFS('CRSP Data'!$U:$U,'CRSP Data'!$C:$C,'Mthly Returns (TR)'!$C164,'CRSP Data'!$D:$D,'Mthly Returns (TR)'!$B164,'CRSP Data'!$A:$A,'Mthly Returns (TR)'!AB$1)</f>
        <v>-7.0896000000000001E-2</v>
      </c>
      <c r="AC164" s="36">
        <f>SUMIFS('CRSP Data'!$U:$U,'CRSP Data'!$C:$C,'Mthly Returns (TR)'!$C164,'CRSP Data'!$D:$D,'Mthly Returns (TR)'!$B164,'CRSP Data'!$A:$A,'Mthly Returns (TR)'!AC$1)</f>
        <v>4.6875E-2</v>
      </c>
      <c r="AD164" s="36">
        <f>SUMIFS('CRSP Data'!$U:$U,'CRSP Data'!$C:$C,'Mthly Returns (TR)'!$C164,'CRSP Data'!$D:$D,'Mthly Returns (TR)'!$B164,'CRSP Data'!$A:$A,'Mthly Returns (TR)'!AD$1)</f>
        <v>0</v>
      </c>
      <c r="AE164" s="36">
        <f>SUMIFS('CRSP Data'!$U:$U,'CRSP Data'!$C:$C,'Mthly Returns (TR)'!$C164,'CRSP Data'!$D:$D,'Mthly Returns (TR)'!$B164,'CRSP Data'!$A:$A,'Mthly Returns (T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U:$U,'CRSP Data'!$C:$C,'Mthly Returns (TR)'!$C165,'CRSP Data'!$D:$D,'Mthly Returns (TR)'!$B165,'CRSP Data'!$A:$A,'Mthly Returns (TR)'!D$1)</f>
        <v>3.8328000000000001E-2</v>
      </c>
      <c r="E165" s="36">
        <f>SUMIFS('CRSP Data'!$U:$U,'CRSP Data'!$C:$C,'Mthly Returns (TR)'!$C165,'CRSP Data'!$D:$D,'Mthly Returns (TR)'!$B165,'CRSP Data'!$A:$A,'Mthly Returns (TR)'!E$1)</f>
        <v>7.6920000000000001E-3</v>
      </c>
      <c r="F165" s="36">
        <f>SUMIFS('CRSP Data'!$U:$U,'CRSP Data'!$C:$C,'Mthly Returns (TR)'!$C165,'CRSP Data'!$D:$D,'Mthly Returns (TR)'!$B165,'CRSP Data'!$A:$A,'Mthly Returns (TR)'!F$1)</f>
        <v>0</v>
      </c>
      <c r="G165" s="36">
        <f>SUMIFS('CRSP Data'!$U:$U,'CRSP Data'!$C:$C,'Mthly Returns (TR)'!$C165,'CRSP Data'!$D:$D,'Mthly Returns (TR)'!$B165,'CRSP Data'!$A:$A,'Mthly Returns (TR)'!G$1)</f>
        <v>-2.833E-3</v>
      </c>
      <c r="H165" s="36">
        <f>SUMIFS('CRSP Data'!$U:$U,'CRSP Data'!$C:$C,'Mthly Returns (TR)'!$C165,'CRSP Data'!$D:$D,'Mthly Returns (TR)'!$B165,'CRSP Data'!$A:$A,'Mthly Returns (TR)'!H$1)</f>
        <v>2.6041999999999999E-2</v>
      </c>
      <c r="I165" s="36">
        <f>SUMIFS('CRSP Data'!$U:$U,'CRSP Data'!$C:$C,'Mthly Returns (TR)'!$C165,'CRSP Data'!$D:$D,'Mthly Returns (TR)'!$B165,'CRSP Data'!$A:$A,'Mthly Returns (TR)'!I$1)</f>
        <v>9.1207999999999997E-2</v>
      </c>
      <c r="J165" s="36">
        <f>SUMIFS('CRSP Data'!$U:$U,'CRSP Data'!$C:$C,'Mthly Returns (TR)'!$C165,'CRSP Data'!$D:$D,'Mthly Returns (TR)'!$B165,'CRSP Data'!$A:$A,'Mthly Returns (TR)'!J$1)</f>
        <v>2.2394000000000001E-2</v>
      </c>
      <c r="K165" s="36">
        <f>SUMIFS('CRSP Data'!$U:$U,'CRSP Data'!$C:$C,'Mthly Returns (TR)'!$C165,'CRSP Data'!$D:$D,'Mthly Returns (TR)'!$B165,'CRSP Data'!$A:$A,'Mthly Returns (TR)'!K$1)</f>
        <v>0</v>
      </c>
      <c r="L165" s="36">
        <f>SUMIFS('CRSP Data'!$U:$U,'CRSP Data'!$C:$C,'Mthly Returns (TR)'!$C165,'CRSP Data'!$D:$D,'Mthly Returns (TR)'!$B165,'CRSP Data'!$A:$A,'Mthly Returns (TR)'!L$1)</f>
        <v>0</v>
      </c>
      <c r="M165" s="36">
        <f>SUMIFS('CRSP Data'!$U:$U,'CRSP Data'!$C:$C,'Mthly Returns (TR)'!$C165,'CRSP Data'!$D:$D,'Mthly Returns (TR)'!$B165,'CRSP Data'!$A:$A,'Mthly Returns (TR)'!M$1)</f>
        <v>1.8519000000000001E-2</v>
      </c>
      <c r="N165" s="36">
        <f>SUMIFS('CRSP Data'!$U:$U,'CRSP Data'!$C:$C,'Mthly Returns (TR)'!$C165,'CRSP Data'!$D:$D,'Mthly Returns (TR)'!$B165,'CRSP Data'!$A:$A,'Mthly Returns (TR)'!N$1)</f>
        <v>-1.7730000000000001E-3</v>
      </c>
      <c r="O165" s="36">
        <f>SUMIFS('CRSP Data'!$U:$U,'CRSP Data'!$C:$C,'Mthly Returns (TR)'!$C165,'CRSP Data'!$D:$D,'Mthly Returns (TR)'!$B165,'CRSP Data'!$A:$A,'Mthly Returns (TR)'!O$1)</f>
        <v>-1.6997000000000002E-2</v>
      </c>
      <c r="P165" s="36">
        <f>SUMIFS('CRSP Data'!$U:$U,'CRSP Data'!$C:$C,'Mthly Returns (TR)'!$C165,'CRSP Data'!$D:$D,'Mthly Returns (TR)'!$B165,'CRSP Data'!$A:$A,'Mthly Returns (TR)'!P$1)</f>
        <v>-7.0749999999999997E-3</v>
      </c>
      <c r="Q165" s="36">
        <f>SUMIFS('CRSP Data'!$U:$U,'CRSP Data'!$C:$C,'Mthly Returns (TR)'!$C165,'CRSP Data'!$D:$D,'Mthly Returns (TR)'!$B165,'CRSP Data'!$A:$A,'Mthly Returns (TR)'!Q$1)</f>
        <v>8.0200999999999995E-2</v>
      </c>
      <c r="R165" s="36">
        <f>SUMIFS('CRSP Data'!$U:$U,'CRSP Data'!$C:$C,'Mthly Returns (TR)'!$C165,'CRSP Data'!$D:$D,'Mthly Returns (TR)'!$B165,'CRSP Data'!$A:$A,'Mthly Returns (TR)'!R$1)</f>
        <v>6.0826999999999999E-2</v>
      </c>
      <c r="S165" s="36">
        <f>SUMIFS('CRSP Data'!$U:$U,'CRSP Data'!$C:$C,'Mthly Returns (TR)'!$C165,'CRSP Data'!$D:$D,'Mthly Returns (TR)'!$B165,'CRSP Data'!$A:$A,'Mthly Returns (TR)'!S$1)</f>
        <v>0</v>
      </c>
      <c r="T165" s="36">
        <f>SUMIFS('CRSP Data'!$U:$U,'CRSP Data'!$C:$C,'Mthly Returns (TR)'!$C165,'CRSP Data'!$D:$D,'Mthly Returns (TR)'!$B165,'CRSP Data'!$A:$A,'Mthly Returns (TR)'!T$1)</f>
        <v>-7.8740000000000008E-3</v>
      </c>
      <c r="U165" s="36">
        <f>SUMIFS('CRSP Data'!$U:$U,'CRSP Data'!$C:$C,'Mthly Returns (TR)'!$C165,'CRSP Data'!$D:$D,'Mthly Returns (TR)'!$B165,'CRSP Data'!$A:$A,'Mthly Returns (TR)'!U$1)</f>
        <v>-8.0196000000000003E-2</v>
      </c>
      <c r="V165" s="36">
        <f>SUMIFS('CRSP Data'!$U:$U,'CRSP Data'!$C:$C,'Mthly Returns (TR)'!$C165,'CRSP Data'!$D:$D,'Mthly Returns (TR)'!$B165,'CRSP Data'!$A:$A,'Mthly Returns (TR)'!V$1)</f>
        <v>4.7730000000000003E-3</v>
      </c>
      <c r="W165" s="36">
        <f>SUMIFS('CRSP Data'!$U:$U,'CRSP Data'!$C:$C,'Mthly Returns (TR)'!$C165,'CRSP Data'!$D:$D,'Mthly Returns (TR)'!$B165,'CRSP Data'!$A:$A,'Mthly Returns (TR)'!W$1)</f>
        <v>7.1679999999999999E-3</v>
      </c>
      <c r="X165" s="36">
        <f>SUMIFS('CRSP Data'!$U:$U,'CRSP Data'!$C:$C,'Mthly Returns (TR)'!$C165,'CRSP Data'!$D:$D,'Mthly Returns (TR)'!$B165,'CRSP Data'!$A:$A,'Mthly Returns (TR)'!X$1)</f>
        <v>1.5177E-2</v>
      </c>
      <c r="Y165" s="36">
        <f>SUMIFS('CRSP Data'!$U:$U,'CRSP Data'!$C:$C,'Mthly Returns (TR)'!$C165,'CRSP Data'!$D:$D,'Mthly Returns (TR)'!$B165,'CRSP Data'!$A:$A,'Mthly Returns (TR)'!Y$1)</f>
        <v>8.3000000000000001E-3</v>
      </c>
      <c r="Z165" s="36">
        <f>SUMIFS('CRSP Data'!$U:$U,'CRSP Data'!$C:$C,'Mthly Returns (TR)'!$C165,'CRSP Data'!$D:$D,'Mthly Returns (TR)'!$B165,'CRSP Data'!$A:$A,'Mthly Returns (TR)'!Z$1)</f>
        <v>5.1868999999999998E-2</v>
      </c>
      <c r="AA165" s="36">
        <f>SUMIFS('CRSP Data'!$U:$U,'CRSP Data'!$C:$C,'Mthly Returns (TR)'!$C165,'CRSP Data'!$D:$D,'Mthly Returns (TR)'!$B165,'CRSP Data'!$A:$A,'Mthly Returns (TR)'!AA$1)</f>
        <v>7.143E-3</v>
      </c>
      <c r="AB165" s="36">
        <f>SUMIFS('CRSP Data'!$U:$U,'CRSP Data'!$C:$C,'Mthly Returns (TR)'!$C165,'CRSP Data'!$D:$D,'Mthly Returns (TR)'!$B165,'CRSP Data'!$A:$A,'Mthly Returns (TR)'!AB$1)</f>
        <v>-4.8779999999999997E-2</v>
      </c>
      <c r="AC165" s="36">
        <f>SUMIFS('CRSP Data'!$U:$U,'CRSP Data'!$C:$C,'Mthly Returns (TR)'!$C165,'CRSP Data'!$D:$D,'Mthly Returns (TR)'!$B165,'CRSP Data'!$A:$A,'Mthly Returns (TR)'!AC$1)</f>
        <v>1.2687E-2</v>
      </c>
      <c r="AD165" s="36">
        <f>SUMIFS('CRSP Data'!$U:$U,'CRSP Data'!$C:$C,'Mthly Returns (TR)'!$C165,'CRSP Data'!$D:$D,'Mthly Returns (TR)'!$B165,'CRSP Data'!$A:$A,'Mthly Returns (TR)'!AD$1)</f>
        <v>0</v>
      </c>
      <c r="AE165" s="36">
        <f>SUMIFS('CRSP Data'!$U:$U,'CRSP Data'!$C:$C,'Mthly Returns (TR)'!$C165,'CRSP Data'!$D:$D,'Mthly Returns (TR)'!$B165,'CRSP Data'!$A:$A,'Mthly Returns (T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U:$U,'CRSP Data'!$C:$C,'Mthly Returns (TR)'!$C166,'CRSP Data'!$D:$D,'Mthly Returns (TR)'!$B166,'CRSP Data'!$A:$A,'Mthly Returns (TR)'!D$1)</f>
        <v>2.4027E-2</v>
      </c>
      <c r="E166" s="36">
        <f>SUMIFS('CRSP Data'!$U:$U,'CRSP Data'!$C:$C,'Mthly Returns (TR)'!$C166,'CRSP Data'!$D:$D,'Mthly Returns (TR)'!$B166,'CRSP Data'!$A:$A,'Mthly Returns (TR)'!E$1)</f>
        <v>0.129771</v>
      </c>
      <c r="F166" s="36">
        <f>SUMIFS('CRSP Data'!$U:$U,'CRSP Data'!$C:$C,'Mthly Returns (TR)'!$C166,'CRSP Data'!$D:$D,'Mthly Returns (TR)'!$B166,'CRSP Data'!$A:$A,'Mthly Returns (TR)'!F$1)</f>
        <v>0</v>
      </c>
      <c r="G166" s="36">
        <f>SUMIFS('CRSP Data'!$U:$U,'CRSP Data'!$C:$C,'Mthly Returns (TR)'!$C166,'CRSP Data'!$D:$D,'Mthly Returns (TR)'!$B166,'CRSP Data'!$A:$A,'Mthly Returns (TR)'!G$1)</f>
        <v>1.6878000000000001E-2</v>
      </c>
      <c r="H166" s="36">
        <f>SUMIFS('CRSP Data'!$U:$U,'CRSP Data'!$C:$C,'Mthly Returns (TR)'!$C166,'CRSP Data'!$D:$D,'Mthly Returns (TR)'!$B166,'CRSP Data'!$A:$A,'Mthly Returns (TR)'!H$1)</f>
        <v>6.5989999999999993E-2</v>
      </c>
      <c r="I166" s="36">
        <f>SUMIFS('CRSP Data'!$U:$U,'CRSP Data'!$C:$C,'Mthly Returns (TR)'!$C166,'CRSP Data'!$D:$D,'Mthly Returns (TR)'!$B166,'CRSP Data'!$A:$A,'Mthly Returns (TR)'!I$1)</f>
        <v>2.7338000000000001E-2</v>
      </c>
      <c r="J166" s="36">
        <f>SUMIFS('CRSP Data'!$U:$U,'CRSP Data'!$C:$C,'Mthly Returns (TR)'!$C166,'CRSP Data'!$D:$D,'Mthly Returns (TR)'!$B166,'CRSP Data'!$A:$A,'Mthly Returns (TR)'!J$1)</f>
        <v>-2.0951999999999998E-2</v>
      </c>
      <c r="K166" s="36">
        <f>SUMIFS('CRSP Data'!$U:$U,'CRSP Data'!$C:$C,'Mthly Returns (TR)'!$C166,'CRSP Data'!$D:$D,'Mthly Returns (TR)'!$B166,'CRSP Data'!$A:$A,'Mthly Returns (TR)'!K$1)</f>
        <v>7.7821000000000001E-2</v>
      </c>
      <c r="L166" s="36">
        <f>SUMIFS('CRSP Data'!$U:$U,'CRSP Data'!$C:$C,'Mthly Returns (TR)'!$C166,'CRSP Data'!$D:$D,'Mthly Returns (TR)'!$B166,'CRSP Data'!$A:$A,'Mthly Returns (TR)'!L$1)</f>
        <v>0</v>
      </c>
      <c r="M166" s="36">
        <f>SUMIFS('CRSP Data'!$U:$U,'CRSP Data'!$C:$C,'Mthly Returns (TR)'!$C166,'CRSP Data'!$D:$D,'Mthly Returns (TR)'!$B166,'CRSP Data'!$A:$A,'Mthly Returns (TR)'!M$1)</f>
        <v>6.5859000000000001E-2</v>
      </c>
      <c r="N166" s="36">
        <f>SUMIFS('CRSP Data'!$U:$U,'CRSP Data'!$C:$C,'Mthly Returns (TR)'!$C166,'CRSP Data'!$D:$D,'Mthly Returns (TR)'!$B166,'CRSP Data'!$A:$A,'Mthly Returns (TR)'!N$1)</f>
        <v>9.5132999999999995E-2</v>
      </c>
      <c r="O166" s="36">
        <f>SUMIFS('CRSP Data'!$U:$U,'CRSP Data'!$C:$C,'Mthly Returns (TR)'!$C166,'CRSP Data'!$D:$D,'Mthly Returns (TR)'!$B166,'CRSP Data'!$A:$A,'Mthly Returns (TR)'!O$1)</f>
        <v>6.4669000000000004E-2</v>
      </c>
      <c r="P166" s="36">
        <f>SUMIFS('CRSP Data'!$U:$U,'CRSP Data'!$C:$C,'Mthly Returns (TR)'!$C166,'CRSP Data'!$D:$D,'Mthly Returns (TR)'!$B166,'CRSP Data'!$A:$A,'Mthly Returns (TR)'!P$1)</f>
        <v>7.7435000000000004E-2</v>
      </c>
      <c r="Q166" s="36">
        <f>SUMIFS('CRSP Data'!$U:$U,'CRSP Data'!$C:$C,'Mthly Returns (TR)'!$C166,'CRSP Data'!$D:$D,'Mthly Returns (TR)'!$B166,'CRSP Data'!$A:$A,'Mthly Returns (TR)'!Q$1)</f>
        <v>1.6240999999999998E-2</v>
      </c>
      <c r="R166" s="36">
        <f>SUMIFS('CRSP Data'!$U:$U,'CRSP Data'!$C:$C,'Mthly Returns (TR)'!$C166,'CRSP Data'!$D:$D,'Mthly Returns (TR)'!$B166,'CRSP Data'!$A:$A,'Mthly Returns (TR)'!R$1)</f>
        <v>6.0549999999999996E-3</v>
      </c>
      <c r="S166" s="36">
        <f>SUMIFS('CRSP Data'!$U:$U,'CRSP Data'!$C:$C,'Mthly Returns (TR)'!$C166,'CRSP Data'!$D:$D,'Mthly Returns (TR)'!$B166,'CRSP Data'!$A:$A,'Mthly Returns (TR)'!S$1)</f>
        <v>8.9894000000000002E-2</v>
      </c>
      <c r="T166" s="36">
        <f>SUMIFS('CRSP Data'!$U:$U,'CRSP Data'!$C:$C,'Mthly Returns (TR)'!$C166,'CRSP Data'!$D:$D,'Mthly Returns (TR)'!$B166,'CRSP Data'!$A:$A,'Mthly Returns (TR)'!T$1)</f>
        <v>7.5397000000000006E-2</v>
      </c>
      <c r="U166" s="36">
        <f>SUMIFS('CRSP Data'!$U:$U,'CRSP Data'!$C:$C,'Mthly Returns (TR)'!$C166,'CRSP Data'!$D:$D,'Mthly Returns (TR)'!$B166,'CRSP Data'!$A:$A,'Mthly Returns (TR)'!U$1)</f>
        <v>3.6298999999999998E-2</v>
      </c>
      <c r="V166" s="36">
        <f>SUMIFS('CRSP Data'!$U:$U,'CRSP Data'!$C:$C,'Mthly Returns (TR)'!$C166,'CRSP Data'!$D:$D,'Mthly Returns (TR)'!$B166,'CRSP Data'!$A:$A,'Mthly Returns (TR)'!V$1)</f>
        <v>4.751E-3</v>
      </c>
      <c r="W166" s="36">
        <f>SUMIFS('CRSP Data'!$U:$U,'CRSP Data'!$C:$C,'Mthly Returns (TR)'!$C166,'CRSP Data'!$D:$D,'Mthly Returns (TR)'!$B166,'CRSP Data'!$A:$A,'Mthly Returns (TR)'!W$1)</f>
        <v>2.7189000000000001E-2</v>
      </c>
      <c r="X166" s="36">
        <f>SUMIFS('CRSP Data'!$U:$U,'CRSP Data'!$C:$C,'Mthly Returns (TR)'!$C166,'CRSP Data'!$D:$D,'Mthly Returns (TR)'!$B166,'CRSP Data'!$A:$A,'Mthly Returns (TR)'!X$1)</f>
        <v>2.6245999999999998E-2</v>
      </c>
      <c r="Y166" s="36">
        <f>SUMIFS('CRSP Data'!$U:$U,'CRSP Data'!$C:$C,'Mthly Returns (TR)'!$C166,'CRSP Data'!$D:$D,'Mthly Returns (TR)'!$B166,'CRSP Data'!$A:$A,'Mthly Returns (TR)'!Y$1)</f>
        <v>6.7194000000000004E-2</v>
      </c>
      <c r="Z166" s="36">
        <f>SUMIFS('CRSP Data'!$U:$U,'CRSP Data'!$C:$C,'Mthly Returns (TR)'!$C166,'CRSP Data'!$D:$D,'Mthly Returns (TR)'!$B166,'CRSP Data'!$A:$A,'Mthly Returns (TR)'!Z$1)</f>
        <v>-4.4739999999999997E-3</v>
      </c>
      <c r="AA166" s="36">
        <f>SUMIFS('CRSP Data'!$U:$U,'CRSP Data'!$C:$C,'Mthly Returns (TR)'!$C166,'CRSP Data'!$D:$D,'Mthly Returns (TR)'!$B166,'CRSP Data'!$A:$A,'Mthly Returns (TR)'!AA$1)</f>
        <v>8.3687999999999999E-2</v>
      </c>
      <c r="AB166" s="36">
        <f>SUMIFS('CRSP Data'!$U:$U,'CRSP Data'!$C:$C,'Mthly Returns (TR)'!$C166,'CRSP Data'!$D:$D,'Mthly Returns (TR)'!$B166,'CRSP Data'!$A:$A,'Mthly Returns (TR)'!AB$1)</f>
        <v>-4.2735000000000002E-2</v>
      </c>
      <c r="AC166" s="36">
        <f>SUMIFS('CRSP Data'!$U:$U,'CRSP Data'!$C:$C,'Mthly Returns (TR)'!$C166,'CRSP Data'!$D:$D,'Mthly Returns (TR)'!$B166,'CRSP Data'!$A:$A,'Mthly Returns (TR)'!AC$1)</f>
        <v>1.487E-2</v>
      </c>
      <c r="AD166" s="36">
        <f>SUMIFS('CRSP Data'!$U:$U,'CRSP Data'!$C:$C,'Mthly Returns (TR)'!$C166,'CRSP Data'!$D:$D,'Mthly Returns (TR)'!$B166,'CRSP Data'!$A:$A,'Mthly Returns (TR)'!AD$1)</f>
        <v>0</v>
      </c>
      <c r="AE166" s="36">
        <f>SUMIFS('CRSP Data'!$U:$U,'CRSP Data'!$C:$C,'Mthly Returns (TR)'!$C166,'CRSP Data'!$D:$D,'Mthly Returns (TR)'!$B166,'CRSP Data'!$A:$A,'Mthly Returns (T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U:$U,'CRSP Data'!$C:$C,'Mthly Returns (TR)'!$C167,'CRSP Data'!$D:$D,'Mthly Returns (TR)'!$B167,'CRSP Data'!$A:$A,'Mthly Returns (TR)'!D$1)</f>
        <v>-2.9703E-2</v>
      </c>
      <c r="E167" s="36">
        <f>SUMIFS('CRSP Data'!$U:$U,'CRSP Data'!$C:$C,'Mthly Returns (TR)'!$C167,'CRSP Data'!$D:$D,'Mthly Returns (TR)'!$B167,'CRSP Data'!$A:$A,'Mthly Returns (TR)'!E$1)</f>
        <v>-6.8027000000000004E-2</v>
      </c>
      <c r="F167" s="36">
        <f>SUMIFS('CRSP Data'!$U:$U,'CRSP Data'!$C:$C,'Mthly Returns (TR)'!$C167,'CRSP Data'!$D:$D,'Mthly Returns (TR)'!$B167,'CRSP Data'!$A:$A,'Mthly Returns (TR)'!F$1)</f>
        <v>0</v>
      </c>
      <c r="G167" s="36">
        <f>SUMIFS('CRSP Data'!$U:$U,'CRSP Data'!$C:$C,'Mthly Returns (TR)'!$C167,'CRSP Data'!$D:$D,'Mthly Returns (TR)'!$B167,'CRSP Data'!$A:$A,'Mthly Returns (TR)'!G$1)</f>
        <v>-4.5643000000000003E-2</v>
      </c>
      <c r="H167" s="36">
        <f>SUMIFS('CRSP Data'!$U:$U,'CRSP Data'!$C:$C,'Mthly Returns (TR)'!$C167,'CRSP Data'!$D:$D,'Mthly Returns (TR)'!$B167,'CRSP Data'!$A:$A,'Mthly Returns (TR)'!H$1)</f>
        <v>-4.3666000000000003E-2</v>
      </c>
      <c r="I167" s="36">
        <f>SUMIFS('CRSP Data'!$U:$U,'CRSP Data'!$C:$C,'Mthly Returns (TR)'!$C167,'CRSP Data'!$D:$D,'Mthly Returns (TR)'!$B167,'CRSP Data'!$A:$A,'Mthly Returns (TR)'!I$1)</f>
        <v>-2.521E-2</v>
      </c>
      <c r="J167" s="36">
        <f>SUMIFS('CRSP Data'!$U:$U,'CRSP Data'!$C:$C,'Mthly Returns (TR)'!$C167,'CRSP Data'!$D:$D,'Mthly Returns (TR)'!$B167,'CRSP Data'!$A:$A,'Mthly Returns (TR)'!J$1)</f>
        <v>3.1127999999999999E-2</v>
      </c>
      <c r="K167" s="36">
        <f>SUMIFS('CRSP Data'!$U:$U,'CRSP Data'!$C:$C,'Mthly Returns (TR)'!$C167,'CRSP Data'!$D:$D,'Mthly Returns (TR)'!$B167,'CRSP Data'!$A:$A,'Mthly Returns (TR)'!K$1)</f>
        <v>2.8879999999999999E-3</v>
      </c>
      <c r="L167" s="36">
        <f>SUMIFS('CRSP Data'!$U:$U,'CRSP Data'!$C:$C,'Mthly Returns (TR)'!$C167,'CRSP Data'!$D:$D,'Mthly Returns (TR)'!$B167,'CRSP Data'!$A:$A,'Mthly Returns (TR)'!L$1)</f>
        <v>0</v>
      </c>
      <c r="M167" s="36">
        <f>SUMIFS('CRSP Data'!$U:$U,'CRSP Data'!$C:$C,'Mthly Returns (TR)'!$C167,'CRSP Data'!$D:$D,'Mthly Returns (TR)'!$B167,'CRSP Data'!$A:$A,'Mthly Returns (TR)'!M$1)</f>
        <v>-4.5802000000000002E-2</v>
      </c>
      <c r="N167" s="36">
        <f>SUMIFS('CRSP Data'!$U:$U,'CRSP Data'!$C:$C,'Mthly Returns (TR)'!$C167,'CRSP Data'!$D:$D,'Mthly Returns (TR)'!$B167,'CRSP Data'!$A:$A,'Mthly Returns (TR)'!N$1)</f>
        <v>-4.8860000000000001E-2</v>
      </c>
      <c r="O167" s="36">
        <f>SUMIFS('CRSP Data'!$U:$U,'CRSP Data'!$C:$C,'Mthly Returns (TR)'!$C167,'CRSP Data'!$D:$D,'Mthly Returns (TR)'!$B167,'CRSP Data'!$A:$A,'Mthly Returns (TR)'!O$1)</f>
        <v>-3.2608999999999999E-2</v>
      </c>
      <c r="P167" s="36">
        <f>SUMIFS('CRSP Data'!$U:$U,'CRSP Data'!$C:$C,'Mthly Returns (TR)'!$C167,'CRSP Data'!$D:$D,'Mthly Returns (TR)'!$B167,'CRSP Data'!$A:$A,'Mthly Returns (TR)'!P$1)</f>
        <v>-7.5555999999999998E-2</v>
      </c>
      <c r="Q167" s="36">
        <f>SUMIFS('CRSP Data'!$U:$U,'CRSP Data'!$C:$C,'Mthly Returns (TR)'!$C167,'CRSP Data'!$D:$D,'Mthly Returns (TR)'!$B167,'CRSP Data'!$A:$A,'Mthly Returns (TR)'!Q$1)</f>
        <v>-7.7626000000000001E-2</v>
      </c>
      <c r="R167" s="36">
        <f>SUMIFS('CRSP Data'!$U:$U,'CRSP Data'!$C:$C,'Mthly Returns (TR)'!$C167,'CRSP Data'!$D:$D,'Mthly Returns (TR)'!$B167,'CRSP Data'!$A:$A,'Mthly Returns (TR)'!R$1)</f>
        <v>-1.8349000000000001E-2</v>
      </c>
      <c r="S167" s="36">
        <f>SUMIFS('CRSP Data'!$U:$U,'CRSP Data'!$C:$C,'Mthly Returns (TR)'!$C167,'CRSP Data'!$D:$D,'Mthly Returns (TR)'!$B167,'CRSP Data'!$A:$A,'Mthly Returns (TR)'!S$1)</f>
        <v>-1.9703999999999999E-2</v>
      </c>
      <c r="T167" s="36">
        <f>SUMIFS('CRSP Data'!$U:$U,'CRSP Data'!$C:$C,'Mthly Returns (TR)'!$C167,'CRSP Data'!$D:$D,'Mthly Returns (TR)'!$B167,'CRSP Data'!$A:$A,'Mthly Returns (TR)'!T$1)</f>
        <v>-5.1659999999999998E-2</v>
      </c>
      <c r="U167" s="36">
        <f>SUMIFS('CRSP Data'!$U:$U,'CRSP Data'!$C:$C,'Mthly Returns (TR)'!$C167,'CRSP Data'!$D:$D,'Mthly Returns (TR)'!$B167,'CRSP Data'!$A:$A,'Mthly Returns (TR)'!U$1)</f>
        <v>-4.6712999999999998E-2</v>
      </c>
      <c r="V167" s="36">
        <f>SUMIFS('CRSP Data'!$U:$U,'CRSP Data'!$C:$C,'Mthly Returns (TR)'!$C167,'CRSP Data'!$D:$D,'Mthly Returns (TR)'!$B167,'CRSP Data'!$A:$A,'Mthly Returns (TR)'!V$1)</f>
        <v>-2.6761E-2</v>
      </c>
      <c r="W167" s="36">
        <f>SUMIFS('CRSP Data'!$U:$U,'CRSP Data'!$C:$C,'Mthly Returns (TR)'!$C167,'CRSP Data'!$D:$D,'Mthly Returns (TR)'!$B167,'CRSP Data'!$A:$A,'Mthly Returns (TR)'!W$1)</f>
        <v>-6.9930000000000001E-3</v>
      </c>
      <c r="X167" s="36">
        <f>SUMIFS('CRSP Data'!$U:$U,'CRSP Data'!$C:$C,'Mthly Returns (TR)'!$C167,'CRSP Data'!$D:$D,'Mthly Returns (TR)'!$B167,'CRSP Data'!$A:$A,'Mthly Returns (TR)'!X$1)</f>
        <v>-4.7308000000000003E-2</v>
      </c>
      <c r="Y167" s="36">
        <f>SUMIFS('CRSP Data'!$U:$U,'CRSP Data'!$C:$C,'Mthly Returns (TR)'!$C167,'CRSP Data'!$D:$D,'Mthly Returns (TR)'!$B167,'CRSP Data'!$A:$A,'Mthly Returns (TR)'!Y$1)</f>
        <v>-1.8519000000000001E-2</v>
      </c>
      <c r="Z167" s="36">
        <f>SUMIFS('CRSP Data'!$U:$U,'CRSP Data'!$C:$C,'Mthly Returns (TR)'!$C167,'CRSP Data'!$D:$D,'Mthly Returns (TR)'!$B167,'CRSP Data'!$A:$A,'Mthly Returns (TR)'!Z$1)</f>
        <v>-3.8202E-2</v>
      </c>
      <c r="AA167" s="36">
        <f>SUMIFS('CRSP Data'!$U:$U,'CRSP Data'!$C:$C,'Mthly Returns (TR)'!$C167,'CRSP Data'!$D:$D,'Mthly Returns (TR)'!$B167,'CRSP Data'!$A:$A,'Mthly Returns (TR)'!AA$1)</f>
        <v>-4.6052999999999997E-2</v>
      </c>
      <c r="AB167" s="36">
        <f>SUMIFS('CRSP Data'!$U:$U,'CRSP Data'!$C:$C,'Mthly Returns (TR)'!$C167,'CRSP Data'!$D:$D,'Mthly Returns (TR)'!$B167,'CRSP Data'!$A:$A,'Mthly Returns (TR)'!AB$1)</f>
        <v>4.4640000000000001E-3</v>
      </c>
      <c r="AC167" s="36">
        <f>SUMIFS('CRSP Data'!$U:$U,'CRSP Data'!$C:$C,'Mthly Returns (TR)'!$C167,'CRSP Data'!$D:$D,'Mthly Returns (TR)'!$B167,'CRSP Data'!$A:$A,'Mthly Returns (TR)'!AC$1)</f>
        <v>-1.8315000000000001E-2</v>
      </c>
      <c r="AD167" s="36">
        <f>SUMIFS('CRSP Data'!$U:$U,'CRSP Data'!$C:$C,'Mthly Returns (TR)'!$C167,'CRSP Data'!$D:$D,'Mthly Returns (TR)'!$B167,'CRSP Data'!$A:$A,'Mthly Returns (TR)'!AD$1)</f>
        <v>0</v>
      </c>
      <c r="AE167" s="36">
        <f>SUMIFS('CRSP Data'!$U:$U,'CRSP Data'!$C:$C,'Mthly Returns (TR)'!$C167,'CRSP Data'!$D:$D,'Mthly Returns (TR)'!$B167,'CRSP Data'!$A:$A,'Mthly Returns (T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U:$U,'CRSP Data'!$C:$C,'Mthly Returns (TR)'!$C168,'CRSP Data'!$D:$D,'Mthly Returns (TR)'!$B168,'CRSP Data'!$A:$A,'Mthly Returns (TR)'!D$1)</f>
        <v>4.4218E-2</v>
      </c>
      <c r="E168" s="36">
        <f>SUMIFS('CRSP Data'!$U:$U,'CRSP Data'!$C:$C,'Mthly Returns (TR)'!$C168,'CRSP Data'!$D:$D,'Mthly Returns (TR)'!$B168,'CRSP Data'!$A:$A,'Mthly Returns (TR)'!E$1)</f>
        <v>-2.1898000000000001E-2</v>
      </c>
      <c r="F168" s="36">
        <f>SUMIFS('CRSP Data'!$U:$U,'CRSP Data'!$C:$C,'Mthly Returns (TR)'!$C168,'CRSP Data'!$D:$D,'Mthly Returns (TR)'!$B168,'CRSP Data'!$A:$A,'Mthly Returns (TR)'!F$1)</f>
        <v>0</v>
      </c>
      <c r="G168" s="36">
        <f>SUMIFS('CRSP Data'!$U:$U,'CRSP Data'!$C:$C,'Mthly Returns (TR)'!$C168,'CRSP Data'!$D:$D,'Mthly Returns (TR)'!$B168,'CRSP Data'!$A:$A,'Mthly Returns (TR)'!G$1)</f>
        <v>3.1826E-2</v>
      </c>
      <c r="H168" s="36">
        <f>SUMIFS('CRSP Data'!$U:$U,'CRSP Data'!$C:$C,'Mthly Returns (TR)'!$C168,'CRSP Data'!$D:$D,'Mthly Returns (TR)'!$B168,'CRSP Data'!$A:$A,'Mthly Returns (TR)'!H$1)</f>
        <v>-4.9750000000000003E-3</v>
      </c>
      <c r="I168" s="36">
        <f>SUMIFS('CRSP Data'!$U:$U,'CRSP Data'!$C:$C,'Mthly Returns (TR)'!$C168,'CRSP Data'!$D:$D,'Mthly Returns (TR)'!$B168,'CRSP Data'!$A:$A,'Mthly Returns (TR)'!I$1)</f>
        <v>-4.0220000000000004E-3</v>
      </c>
      <c r="J168" s="36">
        <f>SUMIFS('CRSP Data'!$U:$U,'CRSP Data'!$C:$C,'Mthly Returns (TR)'!$C168,'CRSP Data'!$D:$D,'Mthly Returns (TR)'!$B168,'CRSP Data'!$A:$A,'Mthly Returns (TR)'!J$1)</f>
        <v>2.5659999999999999E-2</v>
      </c>
      <c r="K168" s="36">
        <f>SUMIFS('CRSP Data'!$U:$U,'CRSP Data'!$C:$C,'Mthly Returns (TR)'!$C168,'CRSP Data'!$D:$D,'Mthly Returns (TR)'!$B168,'CRSP Data'!$A:$A,'Mthly Returns (TR)'!K$1)</f>
        <v>-5.8181999999999998E-2</v>
      </c>
      <c r="L168" s="36">
        <f>SUMIFS('CRSP Data'!$U:$U,'CRSP Data'!$C:$C,'Mthly Returns (TR)'!$C168,'CRSP Data'!$D:$D,'Mthly Returns (TR)'!$B168,'CRSP Data'!$A:$A,'Mthly Returns (TR)'!L$1)</f>
        <v>0</v>
      </c>
      <c r="M168" s="36">
        <f>SUMIFS('CRSP Data'!$U:$U,'CRSP Data'!$C:$C,'Mthly Returns (TR)'!$C168,'CRSP Data'!$D:$D,'Mthly Returns (TR)'!$B168,'CRSP Data'!$A:$A,'Mthly Returns (TR)'!M$1)</f>
        <v>5.6000000000000001E-2</v>
      </c>
      <c r="N168" s="36">
        <f>SUMIFS('CRSP Data'!$U:$U,'CRSP Data'!$C:$C,'Mthly Returns (TR)'!$C168,'CRSP Data'!$D:$D,'Mthly Returns (TR)'!$B168,'CRSP Data'!$A:$A,'Mthly Returns (TR)'!N$1)</f>
        <v>-4.6233000000000003E-2</v>
      </c>
      <c r="O168" s="36">
        <f>SUMIFS('CRSP Data'!$U:$U,'CRSP Data'!$C:$C,'Mthly Returns (TR)'!$C168,'CRSP Data'!$D:$D,'Mthly Returns (TR)'!$B168,'CRSP Data'!$A:$A,'Mthly Returns (TR)'!O$1)</f>
        <v>-4.7752999999999997E-2</v>
      </c>
      <c r="P168" s="36">
        <f>SUMIFS('CRSP Data'!$U:$U,'CRSP Data'!$C:$C,'Mthly Returns (TR)'!$C168,'CRSP Data'!$D:$D,'Mthly Returns (TR)'!$B168,'CRSP Data'!$A:$A,'Mthly Returns (TR)'!P$1)</f>
        <v>-2.4039999999999999E-3</v>
      </c>
      <c r="Q168" s="36">
        <f>SUMIFS('CRSP Data'!$U:$U,'CRSP Data'!$C:$C,'Mthly Returns (TR)'!$C168,'CRSP Data'!$D:$D,'Mthly Returns (TR)'!$B168,'CRSP Data'!$A:$A,'Mthly Returns (TR)'!Q$1)</f>
        <v>1.4388E-2</v>
      </c>
      <c r="R168" s="36">
        <f>SUMIFS('CRSP Data'!$U:$U,'CRSP Data'!$C:$C,'Mthly Returns (TR)'!$C168,'CRSP Data'!$D:$D,'Mthly Returns (TR)'!$B168,'CRSP Data'!$A:$A,'Mthly Returns (TR)'!R$1)</f>
        <v>4.2056000000000003E-2</v>
      </c>
      <c r="S168" s="36">
        <f>SUMIFS('CRSP Data'!$U:$U,'CRSP Data'!$C:$C,'Mthly Returns (TR)'!$C168,'CRSP Data'!$D:$D,'Mthly Returns (TR)'!$B168,'CRSP Data'!$A:$A,'Mthly Returns (TR)'!S$1)</f>
        <v>2.5125999999999999E-2</v>
      </c>
      <c r="T168" s="36">
        <f>SUMIFS('CRSP Data'!$U:$U,'CRSP Data'!$C:$C,'Mthly Returns (TR)'!$C168,'CRSP Data'!$D:$D,'Mthly Returns (TR)'!$B168,'CRSP Data'!$A:$A,'Mthly Returns (TR)'!T$1)</f>
        <v>-3.8168000000000001E-2</v>
      </c>
      <c r="U168" s="36">
        <f>SUMIFS('CRSP Data'!$U:$U,'CRSP Data'!$C:$C,'Mthly Returns (TR)'!$C168,'CRSP Data'!$D:$D,'Mthly Returns (TR)'!$B168,'CRSP Data'!$A:$A,'Mthly Returns (TR)'!U$1)</f>
        <v>1.6334000000000001E-2</v>
      </c>
      <c r="V168" s="36">
        <f>SUMIFS('CRSP Data'!$U:$U,'CRSP Data'!$C:$C,'Mthly Returns (TR)'!$C168,'CRSP Data'!$D:$D,'Mthly Returns (TR)'!$B168,'CRSP Data'!$A:$A,'Mthly Returns (TR)'!V$1)</f>
        <v>-1.9608E-2</v>
      </c>
      <c r="W168" s="36">
        <f>SUMIFS('CRSP Data'!$U:$U,'CRSP Data'!$C:$C,'Mthly Returns (TR)'!$C168,'CRSP Data'!$D:$D,'Mthly Returns (TR)'!$B168,'CRSP Data'!$A:$A,'Mthly Returns (TR)'!W$1)</f>
        <v>-5.9859000000000002E-2</v>
      </c>
      <c r="X168" s="36">
        <f>SUMIFS('CRSP Data'!$U:$U,'CRSP Data'!$C:$C,'Mthly Returns (TR)'!$C168,'CRSP Data'!$D:$D,'Mthly Returns (TR)'!$B168,'CRSP Data'!$A:$A,'Mthly Returns (TR)'!X$1)</f>
        <v>1.5410999999999999E-2</v>
      </c>
      <c r="Y168" s="36">
        <f>SUMIFS('CRSP Data'!$U:$U,'CRSP Data'!$C:$C,'Mthly Returns (TR)'!$C168,'CRSP Data'!$D:$D,'Mthly Returns (TR)'!$B168,'CRSP Data'!$A:$A,'Mthly Returns (TR)'!Y$1)</f>
        <v>-1.4716999999999999E-2</v>
      </c>
      <c r="Z168" s="36">
        <f>SUMIFS('CRSP Data'!$U:$U,'CRSP Data'!$C:$C,'Mthly Returns (TR)'!$C168,'CRSP Data'!$D:$D,'Mthly Returns (TR)'!$B168,'CRSP Data'!$A:$A,'Mthly Returns (TR)'!Z$1)</f>
        <v>-6.0749999999999997E-3</v>
      </c>
      <c r="AA168" s="36">
        <f>SUMIFS('CRSP Data'!$U:$U,'CRSP Data'!$C:$C,'Mthly Returns (TR)'!$C168,'CRSP Data'!$D:$D,'Mthly Returns (TR)'!$B168,'CRSP Data'!$A:$A,'Mthly Returns (TR)'!AA$1)</f>
        <v>-4.5979999999999997E-3</v>
      </c>
      <c r="AB168" s="36">
        <f>SUMIFS('CRSP Data'!$U:$U,'CRSP Data'!$C:$C,'Mthly Returns (TR)'!$C168,'CRSP Data'!$D:$D,'Mthly Returns (TR)'!$B168,'CRSP Data'!$A:$A,'Mthly Returns (TR)'!AB$1)</f>
        <v>-3.6035999999999999E-2</v>
      </c>
      <c r="AC168" s="36">
        <f>SUMIFS('CRSP Data'!$U:$U,'CRSP Data'!$C:$C,'Mthly Returns (TR)'!$C168,'CRSP Data'!$D:$D,'Mthly Returns (TR)'!$B168,'CRSP Data'!$A:$A,'Mthly Returns (TR)'!AC$1)</f>
        <v>-5.9699999999999996E-3</v>
      </c>
      <c r="AD168" s="36">
        <f>SUMIFS('CRSP Data'!$U:$U,'CRSP Data'!$C:$C,'Mthly Returns (TR)'!$C168,'CRSP Data'!$D:$D,'Mthly Returns (TR)'!$B168,'CRSP Data'!$A:$A,'Mthly Returns (TR)'!AD$1)</f>
        <v>0</v>
      </c>
      <c r="AE168" s="36">
        <f>SUMIFS('CRSP Data'!$U:$U,'CRSP Data'!$C:$C,'Mthly Returns (TR)'!$C168,'CRSP Data'!$D:$D,'Mthly Returns (TR)'!$B168,'CRSP Data'!$A:$A,'Mthly Returns (T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U:$U,'CRSP Data'!$C:$C,'Mthly Returns (TR)'!$C169,'CRSP Data'!$D:$D,'Mthly Returns (TR)'!$B169,'CRSP Data'!$A:$A,'Mthly Returns (TR)'!D$1)</f>
        <v>-1.1986999999999999E-2</v>
      </c>
      <c r="E169" s="36">
        <f>SUMIFS('CRSP Data'!$U:$U,'CRSP Data'!$C:$C,'Mthly Returns (TR)'!$C169,'CRSP Data'!$D:$D,'Mthly Returns (TR)'!$B169,'CRSP Data'!$A:$A,'Mthly Returns (TR)'!E$1)</f>
        <v>7.463E-3</v>
      </c>
      <c r="F169" s="36">
        <f>SUMIFS('CRSP Data'!$U:$U,'CRSP Data'!$C:$C,'Mthly Returns (TR)'!$C169,'CRSP Data'!$D:$D,'Mthly Returns (TR)'!$B169,'CRSP Data'!$A:$A,'Mthly Returns (TR)'!F$1)</f>
        <v>0</v>
      </c>
      <c r="G169" s="36">
        <f>SUMIFS('CRSP Data'!$U:$U,'CRSP Data'!$C:$C,'Mthly Returns (TR)'!$C169,'CRSP Data'!$D:$D,'Mthly Returns (TR)'!$B169,'CRSP Data'!$A:$A,'Mthly Returns (TR)'!G$1)</f>
        <v>-2.5531999999999999E-2</v>
      </c>
      <c r="H169" s="36">
        <f>SUMIFS('CRSP Data'!$U:$U,'CRSP Data'!$C:$C,'Mthly Returns (TR)'!$C169,'CRSP Data'!$D:$D,'Mthly Returns (TR)'!$B169,'CRSP Data'!$A:$A,'Mthly Returns (TR)'!H$1)</f>
        <v>-3.5000000000000003E-2</v>
      </c>
      <c r="I169" s="36">
        <f>SUMIFS('CRSP Data'!$U:$U,'CRSP Data'!$C:$C,'Mthly Returns (TR)'!$C169,'CRSP Data'!$D:$D,'Mthly Returns (TR)'!$B169,'CRSP Data'!$A:$A,'Mthly Returns (TR)'!I$1)</f>
        <v>-7.267E-3</v>
      </c>
      <c r="J169" s="36">
        <f>SUMIFS('CRSP Data'!$U:$U,'CRSP Data'!$C:$C,'Mthly Returns (TR)'!$C169,'CRSP Data'!$D:$D,'Mthly Returns (TR)'!$B169,'CRSP Data'!$A:$A,'Mthly Returns (TR)'!J$1)</f>
        <v>-5.7514000000000003E-2</v>
      </c>
      <c r="K169" s="36">
        <f>SUMIFS('CRSP Data'!$U:$U,'CRSP Data'!$C:$C,'Mthly Returns (TR)'!$C169,'CRSP Data'!$D:$D,'Mthly Returns (TR)'!$B169,'CRSP Data'!$A:$A,'Mthly Returns (TR)'!K$1)</f>
        <v>-3.8609999999999998E-3</v>
      </c>
      <c r="L169" s="36">
        <f>SUMIFS('CRSP Data'!$U:$U,'CRSP Data'!$C:$C,'Mthly Returns (TR)'!$C169,'CRSP Data'!$D:$D,'Mthly Returns (TR)'!$B169,'CRSP Data'!$A:$A,'Mthly Returns (TR)'!L$1)</f>
        <v>0</v>
      </c>
      <c r="M169" s="36">
        <f>SUMIFS('CRSP Data'!$U:$U,'CRSP Data'!$C:$C,'Mthly Returns (TR)'!$C169,'CRSP Data'!$D:$D,'Mthly Returns (TR)'!$B169,'CRSP Data'!$A:$A,'Mthly Returns (TR)'!M$1)</f>
        <v>-2.3484999999999999E-2</v>
      </c>
      <c r="N169" s="36">
        <f>SUMIFS('CRSP Data'!$U:$U,'CRSP Data'!$C:$C,'Mthly Returns (TR)'!$C169,'CRSP Data'!$D:$D,'Mthly Returns (TR)'!$B169,'CRSP Data'!$A:$A,'Mthly Returns (TR)'!N$1)</f>
        <v>4.2298000000000002E-2</v>
      </c>
      <c r="O169" s="36">
        <f>SUMIFS('CRSP Data'!$U:$U,'CRSP Data'!$C:$C,'Mthly Returns (TR)'!$C169,'CRSP Data'!$D:$D,'Mthly Returns (TR)'!$B169,'CRSP Data'!$A:$A,'Mthly Returns (TR)'!O$1)</f>
        <v>7.1980000000000004E-3</v>
      </c>
      <c r="P169" s="36">
        <f>SUMIFS('CRSP Data'!$U:$U,'CRSP Data'!$C:$C,'Mthly Returns (TR)'!$C169,'CRSP Data'!$D:$D,'Mthly Returns (TR)'!$B169,'CRSP Data'!$A:$A,'Mthly Returns (TR)'!P$1)</f>
        <v>-3.6144999999999997E-2</v>
      </c>
      <c r="Q169" s="36">
        <f>SUMIFS('CRSP Data'!$U:$U,'CRSP Data'!$C:$C,'Mthly Returns (TR)'!$C169,'CRSP Data'!$D:$D,'Mthly Returns (TR)'!$B169,'CRSP Data'!$A:$A,'Mthly Returns (TR)'!Q$1)</f>
        <v>-5.2010000000000001E-2</v>
      </c>
      <c r="R169" s="36">
        <f>SUMIFS('CRSP Data'!$U:$U,'CRSP Data'!$C:$C,'Mthly Returns (TR)'!$C169,'CRSP Data'!$D:$D,'Mthly Returns (TR)'!$B169,'CRSP Data'!$A:$A,'Mthly Returns (TR)'!R$1)</f>
        <v>-3.8205999999999997E-2</v>
      </c>
      <c r="S169" s="36">
        <f>SUMIFS('CRSP Data'!$U:$U,'CRSP Data'!$C:$C,'Mthly Returns (TR)'!$C169,'CRSP Data'!$D:$D,'Mthly Returns (TR)'!$B169,'CRSP Data'!$A:$A,'Mthly Returns (TR)'!S$1)</f>
        <v>-5.4412000000000002E-2</v>
      </c>
      <c r="T169" s="36">
        <f>SUMIFS('CRSP Data'!$U:$U,'CRSP Data'!$C:$C,'Mthly Returns (TR)'!$C169,'CRSP Data'!$D:$D,'Mthly Returns (TR)'!$B169,'CRSP Data'!$A:$A,'Mthly Returns (TR)'!T$1)</f>
        <v>-1.5873000000000002E-2</v>
      </c>
      <c r="U169" s="36">
        <f>SUMIFS('CRSP Data'!$U:$U,'CRSP Data'!$C:$C,'Mthly Returns (TR)'!$C169,'CRSP Data'!$D:$D,'Mthly Returns (TR)'!$B169,'CRSP Data'!$A:$A,'Mthly Returns (TR)'!U$1)</f>
        <v>2.5446E-2</v>
      </c>
      <c r="V169" s="36">
        <f>SUMIFS('CRSP Data'!$U:$U,'CRSP Data'!$C:$C,'Mthly Returns (TR)'!$C169,'CRSP Data'!$D:$D,'Mthly Returns (TR)'!$B169,'CRSP Data'!$A:$A,'Mthly Returns (TR)'!V$1)</f>
        <v>0</v>
      </c>
      <c r="W169" s="36">
        <f>SUMIFS('CRSP Data'!$U:$U,'CRSP Data'!$C:$C,'Mthly Returns (TR)'!$C169,'CRSP Data'!$D:$D,'Mthly Returns (TR)'!$B169,'CRSP Data'!$A:$A,'Mthly Returns (TR)'!W$1)</f>
        <v>-1.348E-3</v>
      </c>
      <c r="X169" s="36">
        <f>SUMIFS('CRSP Data'!$U:$U,'CRSP Data'!$C:$C,'Mthly Returns (TR)'!$C169,'CRSP Data'!$D:$D,'Mthly Returns (TR)'!$B169,'CRSP Data'!$A:$A,'Mthly Returns (TR)'!X$1)</f>
        <v>8.7690000000000008E-3</v>
      </c>
      <c r="Y169" s="36">
        <f>SUMIFS('CRSP Data'!$U:$U,'CRSP Data'!$C:$C,'Mthly Returns (TR)'!$C169,'CRSP Data'!$D:$D,'Mthly Returns (TR)'!$B169,'CRSP Data'!$A:$A,'Mthly Returns (TR)'!Y$1)</f>
        <v>-1.9304999999999999E-2</v>
      </c>
      <c r="Z169" s="36">
        <f>SUMIFS('CRSP Data'!$U:$U,'CRSP Data'!$C:$C,'Mthly Returns (TR)'!$C169,'CRSP Data'!$D:$D,'Mthly Returns (TR)'!$B169,'CRSP Data'!$A:$A,'Mthly Returns (TR)'!Z$1)</f>
        <v>-1.8957000000000002E-2</v>
      </c>
      <c r="AA169" s="36">
        <f>SUMIFS('CRSP Data'!$U:$U,'CRSP Data'!$C:$C,'Mthly Returns (TR)'!$C169,'CRSP Data'!$D:$D,'Mthly Returns (TR)'!$B169,'CRSP Data'!$A:$A,'Mthly Returns (TR)'!AA$1)</f>
        <v>3.2330000000000002E-3</v>
      </c>
      <c r="AB169" s="36">
        <f>SUMIFS('CRSP Data'!$U:$U,'CRSP Data'!$C:$C,'Mthly Returns (TR)'!$C169,'CRSP Data'!$D:$D,'Mthly Returns (TR)'!$B169,'CRSP Data'!$A:$A,'Mthly Returns (TR)'!AB$1)</f>
        <v>-2.8036999999999999E-2</v>
      </c>
      <c r="AC169" s="36">
        <f>SUMIFS('CRSP Data'!$U:$U,'CRSP Data'!$C:$C,'Mthly Returns (TR)'!$C169,'CRSP Data'!$D:$D,'Mthly Returns (TR)'!$B169,'CRSP Data'!$A:$A,'Mthly Returns (TR)'!AC$1)</f>
        <v>-3.4091000000000003E-2</v>
      </c>
      <c r="AD169" s="36">
        <f>SUMIFS('CRSP Data'!$U:$U,'CRSP Data'!$C:$C,'Mthly Returns (TR)'!$C169,'CRSP Data'!$D:$D,'Mthly Returns (TR)'!$B169,'CRSP Data'!$A:$A,'Mthly Returns (TR)'!AD$1)</f>
        <v>0</v>
      </c>
      <c r="AE169" s="36">
        <f>SUMIFS('CRSP Data'!$U:$U,'CRSP Data'!$C:$C,'Mthly Returns (TR)'!$C169,'CRSP Data'!$D:$D,'Mthly Returns (TR)'!$B169,'CRSP Data'!$A:$A,'Mthly Returns (T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U:$U,'CRSP Data'!$C:$C,'Mthly Returns (TR)'!$C170,'CRSP Data'!$D:$D,'Mthly Returns (TR)'!$B170,'CRSP Data'!$A:$A,'Mthly Returns (TR)'!D$1)</f>
        <v>0.105282</v>
      </c>
      <c r="E170" s="36">
        <f>SUMIFS('CRSP Data'!$U:$U,'CRSP Data'!$C:$C,'Mthly Returns (TR)'!$C170,'CRSP Data'!$D:$D,'Mthly Returns (TR)'!$B170,'CRSP Data'!$A:$A,'Mthly Returns (TR)'!E$1)</f>
        <v>7.463E-3</v>
      </c>
      <c r="F170" s="36">
        <f>SUMIFS('CRSP Data'!$U:$U,'CRSP Data'!$C:$C,'Mthly Returns (TR)'!$C170,'CRSP Data'!$D:$D,'Mthly Returns (TR)'!$B170,'CRSP Data'!$A:$A,'Mthly Returns (TR)'!F$1)</f>
        <v>0</v>
      </c>
      <c r="G170" s="36">
        <f>SUMIFS('CRSP Data'!$U:$U,'CRSP Data'!$C:$C,'Mthly Returns (TR)'!$C170,'CRSP Data'!$D:$D,'Mthly Returns (TR)'!$B170,'CRSP Data'!$A:$A,'Mthly Returns (TR)'!G$1)</f>
        <v>2.6200999999999999E-2</v>
      </c>
      <c r="H170" s="36">
        <f>SUMIFS('CRSP Data'!$U:$U,'CRSP Data'!$C:$C,'Mthly Returns (TR)'!$C170,'CRSP Data'!$D:$D,'Mthly Returns (TR)'!$B170,'CRSP Data'!$A:$A,'Mthly Returns (TR)'!H$1)</f>
        <v>4.0932999999999997E-2</v>
      </c>
      <c r="I170" s="36">
        <f>SUMIFS('CRSP Data'!$U:$U,'CRSP Data'!$C:$C,'Mthly Returns (TR)'!$C170,'CRSP Data'!$D:$D,'Mthly Returns (TR)'!$B170,'CRSP Data'!$A:$A,'Mthly Returns (TR)'!I$1)</f>
        <v>-1.6105000000000001E-2</v>
      </c>
      <c r="J170" s="36">
        <f>SUMIFS('CRSP Data'!$U:$U,'CRSP Data'!$C:$C,'Mthly Returns (TR)'!$C170,'CRSP Data'!$D:$D,'Mthly Returns (TR)'!$B170,'CRSP Data'!$A:$A,'Mthly Returns (TR)'!J$1)</f>
        <v>0</v>
      </c>
      <c r="K170" s="36">
        <f>SUMIFS('CRSP Data'!$U:$U,'CRSP Data'!$C:$C,'Mthly Returns (TR)'!$C170,'CRSP Data'!$D:$D,'Mthly Returns (TR)'!$B170,'CRSP Data'!$A:$A,'Mthly Returns (TR)'!K$1)</f>
        <v>2.0930000000000001E-2</v>
      </c>
      <c r="L170" s="36">
        <f>SUMIFS('CRSP Data'!$U:$U,'CRSP Data'!$C:$C,'Mthly Returns (TR)'!$C170,'CRSP Data'!$D:$D,'Mthly Returns (TR)'!$B170,'CRSP Data'!$A:$A,'Mthly Returns (TR)'!L$1)</f>
        <v>0</v>
      </c>
      <c r="M170" s="36">
        <f>SUMIFS('CRSP Data'!$U:$U,'CRSP Data'!$C:$C,'Mthly Returns (TR)'!$C170,'CRSP Data'!$D:$D,'Mthly Returns (TR)'!$B170,'CRSP Data'!$A:$A,'Mthly Returns (TR)'!M$1)</f>
        <v>-1.1719E-2</v>
      </c>
      <c r="N170" s="36">
        <f>SUMIFS('CRSP Data'!$U:$U,'CRSP Data'!$C:$C,'Mthly Returns (TR)'!$C170,'CRSP Data'!$D:$D,'Mthly Returns (TR)'!$B170,'CRSP Data'!$A:$A,'Mthly Returns (TR)'!N$1)</f>
        <v>1.0381E-2</v>
      </c>
      <c r="O170" s="36">
        <f>SUMIFS('CRSP Data'!$U:$U,'CRSP Data'!$C:$C,'Mthly Returns (TR)'!$C170,'CRSP Data'!$D:$D,'Mthly Returns (TR)'!$B170,'CRSP Data'!$A:$A,'Mthly Returns (TR)'!O$1)</f>
        <v>1.7646999999999999E-2</v>
      </c>
      <c r="P170" s="36">
        <f>SUMIFS('CRSP Data'!$U:$U,'CRSP Data'!$C:$C,'Mthly Returns (TR)'!$C170,'CRSP Data'!$D:$D,'Mthly Returns (TR)'!$B170,'CRSP Data'!$A:$A,'Mthly Returns (TR)'!P$1)</f>
        <v>1.6500000000000001E-2</v>
      </c>
      <c r="Q170" s="36">
        <f>SUMIFS('CRSP Data'!$U:$U,'CRSP Data'!$C:$C,'Mthly Returns (TR)'!$C170,'CRSP Data'!$D:$D,'Mthly Returns (TR)'!$B170,'CRSP Data'!$A:$A,'Mthly Returns (TR)'!Q$1)</f>
        <v>3.9216000000000001E-2</v>
      </c>
      <c r="R170" s="36">
        <f>SUMIFS('CRSP Data'!$U:$U,'CRSP Data'!$C:$C,'Mthly Returns (TR)'!$C170,'CRSP Data'!$D:$D,'Mthly Returns (TR)'!$B170,'CRSP Data'!$A:$A,'Mthly Returns (TR)'!R$1)</f>
        <v>-1.8779000000000001E-2</v>
      </c>
      <c r="S170" s="36">
        <f>SUMIFS('CRSP Data'!$U:$U,'CRSP Data'!$C:$C,'Mthly Returns (TR)'!$C170,'CRSP Data'!$D:$D,'Mthly Returns (TR)'!$B170,'CRSP Data'!$A:$A,'Mthly Returns (TR)'!S$1)</f>
        <v>3.4030999999999999E-2</v>
      </c>
      <c r="T170" s="36">
        <f>SUMIFS('CRSP Data'!$U:$U,'CRSP Data'!$C:$C,'Mthly Returns (TR)'!$C170,'CRSP Data'!$D:$D,'Mthly Returns (TR)'!$B170,'CRSP Data'!$A:$A,'Mthly Returns (TR)'!T$1)</f>
        <v>3.2258000000000002E-2</v>
      </c>
      <c r="U170" s="36">
        <f>SUMIFS('CRSP Data'!$U:$U,'CRSP Data'!$C:$C,'Mthly Returns (TR)'!$C170,'CRSP Data'!$D:$D,'Mthly Returns (TR)'!$B170,'CRSP Data'!$A:$A,'Mthly Returns (TR)'!U$1)</f>
        <v>2.3678999999999999E-2</v>
      </c>
      <c r="V170" s="36">
        <f>SUMIFS('CRSP Data'!$U:$U,'CRSP Data'!$C:$C,'Mthly Returns (TR)'!$C170,'CRSP Data'!$D:$D,'Mthly Returns (TR)'!$B170,'CRSP Data'!$A:$A,'Mthly Returns (TR)'!V$1)</f>
        <v>4.4200000000000003E-2</v>
      </c>
      <c r="W170" s="36">
        <f>SUMIFS('CRSP Data'!$U:$U,'CRSP Data'!$C:$C,'Mthly Returns (TR)'!$C170,'CRSP Data'!$D:$D,'Mthly Returns (TR)'!$B170,'CRSP Data'!$A:$A,'Mthly Returns (TR)'!W$1)</f>
        <v>3.0303E-2</v>
      </c>
      <c r="X170" s="36">
        <f>SUMIFS('CRSP Data'!$U:$U,'CRSP Data'!$C:$C,'Mthly Returns (TR)'!$C170,'CRSP Data'!$D:$D,'Mthly Returns (TR)'!$B170,'CRSP Data'!$A:$A,'Mthly Returns (TR)'!X$1)</f>
        <v>-1.686E-3</v>
      </c>
      <c r="Y170" s="36">
        <f>SUMIFS('CRSP Data'!$U:$U,'CRSP Data'!$C:$C,'Mthly Returns (TR)'!$C170,'CRSP Data'!$D:$D,'Mthly Returns (TR)'!$B170,'CRSP Data'!$A:$A,'Mthly Returns (TR)'!Y$1)</f>
        <v>1.6142E-2</v>
      </c>
      <c r="Z170" s="36">
        <f>SUMIFS('CRSP Data'!$U:$U,'CRSP Data'!$C:$C,'Mthly Returns (TR)'!$C170,'CRSP Data'!$D:$D,'Mthly Returns (TR)'!$B170,'CRSP Data'!$A:$A,'Mthly Returns (TR)'!Z$1)</f>
        <v>6.0386000000000002E-2</v>
      </c>
      <c r="AA170" s="36">
        <f>SUMIFS('CRSP Data'!$U:$U,'CRSP Data'!$C:$C,'Mthly Returns (TR)'!$C170,'CRSP Data'!$D:$D,'Mthly Returns (TR)'!$B170,'CRSP Data'!$A:$A,'Mthly Returns (TR)'!AA$1)</f>
        <v>5.0925999999999999E-2</v>
      </c>
      <c r="AB170" s="36">
        <f>SUMIFS('CRSP Data'!$U:$U,'CRSP Data'!$C:$C,'Mthly Returns (TR)'!$C170,'CRSP Data'!$D:$D,'Mthly Returns (TR)'!$B170,'CRSP Data'!$A:$A,'Mthly Returns (TR)'!AB$1)</f>
        <v>-4.3269000000000002E-2</v>
      </c>
      <c r="AC170" s="36">
        <f>SUMIFS('CRSP Data'!$U:$U,'CRSP Data'!$C:$C,'Mthly Returns (TR)'!$C170,'CRSP Data'!$D:$D,'Mthly Returns (TR)'!$B170,'CRSP Data'!$A:$A,'Mthly Returns (TR)'!AC$1)</f>
        <v>5.0979999999999998E-2</v>
      </c>
      <c r="AD170" s="36">
        <f>SUMIFS('CRSP Data'!$U:$U,'CRSP Data'!$C:$C,'Mthly Returns (TR)'!$C170,'CRSP Data'!$D:$D,'Mthly Returns (TR)'!$B170,'CRSP Data'!$A:$A,'Mthly Returns (TR)'!AD$1)</f>
        <v>0</v>
      </c>
      <c r="AE170" s="36">
        <f>SUMIFS('CRSP Data'!$U:$U,'CRSP Data'!$C:$C,'Mthly Returns (TR)'!$C170,'CRSP Data'!$D:$D,'Mthly Returns (TR)'!$B170,'CRSP Data'!$A:$A,'Mthly Returns (T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U:$U,'CRSP Data'!$C:$C,'Mthly Returns (TR)'!$C171,'CRSP Data'!$D:$D,'Mthly Returns (TR)'!$B171,'CRSP Data'!$A:$A,'Mthly Returns (TR)'!D$1)</f>
        <v>9.2879999999999994E-3</v>
      </c>
      <c r="E171" s="36">
        <f>SUMIFS('CRSP Data'!$U:$U,'CRSP Data'!$C:$C,'Mthly Returns (TR)'!$C171,'CRSP Data'!$D:$D,'Mthly Returns (TR)'!$B171,'CRSP Data'!$A:$A,'Mthly Returns (TR)'!E$1)</f>
        <v>2.2221999999999999E-2</v>
      </c>
      <c r="F171" s="36">
        <f>SUMIFS('CRSP Data'!$U:$U,'CRSP Data'!$C:$C,'Mthly Returns (TR)'!$C171,'CRSP Data'!$D:$D,'Mthly Returns (TR)'!$B171,'CRSP Data'!$A:$A,'Mthly Returns (TR)'!F$1)</f>
        <v>0</v>
      </c>
      <c r="G171" s="36">
        <f>SUMIFS('CRSP Data'!$U:$U,'CRSP Data'!$C:$C,'Mthly Returns (TR)'!$C171,'CRSP Data'!$D:$D,'Mthly Returns (TR)'!$B171,'CRSP Data'!$A:$A,'Mthly Returns (TR)'!G$1)</f>
        <v>-2.3830000000000001E-3</v>
      </c>
      <c r="H171" s="36">
        <f>SUMIFS('CRSP Data'!$U:$U,'CRSP Data'!$C:$C,'Mthly Returns (TR)'!$C171,'CRSP Data'!$D:$D,'Mthly Returns (TR)'!$B171,'CRSP Data'!$A:$A,'Mthly Returns (TR)'!H$1)</f>
        <v>0</v>
      </c>
      <c r="I171" s="36">
        <f>SUMIFS('CRSP Data'!$U:$U,'CRSP Data'!$C:$C,'Mthly Returns (TR)'!$C171,'CRSP Data'!$D:$D,'Mthly Returns (TR)'!$B171,'CRSP Data'!$A:$A,'Mthly Returns (TR)'!I$1)</f>
        <v>1.488E-3</v>
      </c>
      <c r="J171" s="36">
        <f>SUMIFS('CRSP Data'!$U:$U,'CRSP Data'!$C:$C,'Mthly Returns (TR)'!$C171,'CRSP Data'!$D:$D,'Mthly Returns (TR)'!$B171,'CRSP Data'!$A:$A,'Mthly Returns (TR)'!J$1)</f>
        <v>-2.7560000000000002E-3</v>
      </c>
      <c r="K171" s="36">
        <f>SUMIFS('CRSP Data'!$U:$U,'CRSP Data'!$C:$C,'Mthly Returns (TR)'!$C171,'CRSP Data'!$D:$D,'Mthly Returns (TR)'!$B171,'CRSP Data'!$A:$A,'Mthly Returns (TR)'!K$1)</f>
        <v>-7.6629999999999997E-3</v>
      </c>
      <c r="L171" s="36">
        <f>SUMIFS('CRSP Data'!$U:$U,'CRSP Data'!$C:$C,'Mthly Returns (TR)'!$C171,'CRSP Data'!$D:$D,'Mthly Returns (TR)'!$B171,'CRSP Data'!$A:$A,'Mthly Returns (TR)'!L$1)</f>
        <v>0</v>
      </c>
      <c r="M171" s="36">
        <f>SUMIFS('CRSP Data'!$U:$U,'CRSP Data'!$C:$C,'Mthly Returns (TR)'!$C171,'CRSP Data'!$D:$D,'Mthly Returns (TR)'!$B171,'CRSP Data'!$A:$A,'Mthly Returns (TR)'!M$1)</f>
        <v>2.7668000000000002E-2</v>
      </c>
      <c r="N171" s="36">
        <f>SUMIFS('CRSP Data'!$U:$U,'CRSP Data'!$C:$C,'Mthly Returns (TR)'!$C171,'CRSP Data'!$D:$D,'Mthly Returns (TR)'!$B171,'CRSP Data'!$A:$A,'Mthly Returns (TR)'!N$1)</f>
        <v>4.7945000000000002E-2</v>
      </c>
      <c r="O171" s="36">
        <f>SUMIFS('CRSP Data'!$U:$U,'CRSP Data'!$C:$C,'Mthly Returns (TR)'!$C171,'CRSP Data'!$D:$D,'Mthly Returns (TR)'!$B171,'CRSP Data'!$A:$A,'Mthly Returns (TR)'!O$1)</f>
        <v>-2.8900000000000002E-3</v>
      </c>
      <c r="P171" s="36">
        <f>SUMIFS('CRSP Data'!$U:$U,'CRSP Data'!$C:$C,'Mthly Returns (TR)'!$C171,'CRSP Data'!$D:$D,'Mthly Returns (TR)'!$B171,'CRSP Data'!$A:$A,'Mthly Returns (TR)'!P$1)</f>
        <v>1.2407E-2</v>
      </c>
      <c r="Q171" s="36">
        <f>SUMIFS('CRSP Data'!$U:$U,'CRSP Data'!$C:$C,'Mthly Returns (TR)'!$C171,'CRSP Data'!$D:$D,'Mthly Returns (TR)'!$B171,'CRSP Data'!$A:$A,'Mthly Returns (TR)'!Q$1)</f>
        <v>-1.8867999999999999E-2</v>
      </c>
      <c r="R171" s="36">
        <f>SUMIFS('CRSP Data'!$U:$U,'CRSP Data'!$C:$C,'Mthly Returns (TR)'!$C171,'CRSP Data'!$D:$D,'Mthly Returns (TR)'!$B171,'CRSP Data'!$A:$A,'Mthly Returns (TR)'!R$1)</f>
        <v>1.4354E-2</v>
      </c>
      <c r="S171" s="36">
        <f>SUMIFS('CRSP Data'!$U:$U,'CRSP Data'!$C:$C,'Mthly Returns (TR)'!$C171,'CRSP Data'!$D:$D,'Mthly Returns (TR)'!$B171,'CRSP Data'!$A:$A,'Mthly Returns (TR)'!S$1)</f>
        <v>1.2658000000000001E-2</v>
      </c>
      <c r="T171" s="36">
        <f>SUMIFS('CRSP Data'!$U:$U,'CRSP Data'!$C:$C,'Mthly Returns (TR)'!$C171,'CRSP Data'!$D:$D,'Mthly Returns (TR)'!$B171,'CRSP Data'!$A:$A,'Mthly Returns (TR)'!T$1)</f>
        <v>3.5999999999999997E-2</v>
      </c>
      <c r="U171" s="36">
        <f>SUMIFS('CRSP Data'!$U:$U,'CRSP Data'!$C:$C,'Mthly Returns (TR)'!$C171,'CRSP Data'!$D:$D,'Mthly Returns (TR)'!$B171,'CRSP Data'!$A:$A,'Mthly Returns (TR)'!U$1)</f>
        <v>2.8469999999999999E-2</v>
      </c>
      <c r="V171" s="36">
        <f>SUMIFS('CRSP Data'!$U:$U,'CRSP Data'!$C:$C,'Mthly Returns (TR)'!$C171,'CRSP Data'!$D:$D,'Mthly Returns (TR)'!$B171,'CRSP Data'!$A:$A,'Mthly Returns (TR)'!V$1)</f>
        <v>1.9324000000000001E-2</v>
      </c>
      <c r="W171" s="36">
        <f>SUMIFS('CRSP Data'!$U:$U,'CRSP Data'!$C:$C,'Mthly Returns (TR)'!$C171,'CRSP Data'!$D:$D,'Mthly Returns (TR)'!$B171,'CRSP Data'!$A:$A,'Mthly Returns (TR)'!W$1)</f>
        <v>-1.1029000000000001E-2</v>
      </c>
      <c r="X171" s="36">
        <f>SUMIFS('CRSP Data'!$U:$U,'CRSP Data'!$C:$C,'Mthly Returns (TR)'!$C171,'CRSP Data'!$D:$D,'Mthly Returns (TR)'!$B171,'CRSP Data'!$A:$A,'Mthly Returns (TR)'!X$1)</f>
        <v>2.3649E-2</v>
      </c>
      <c r="Y171" s="36">
        <f>SUMIFS('CRSP Data'!$U:$U,'CRSP Data'!$C:$C,'Mthly Returns (TR)'!$C171,'CRSP Data'!$D:$D,'Mthly Returns (TR)'!$B171,'CRSP Data'!$A:$A,'Mthly Returns (TR)'!Y$1)</f>
        <v>3.9060000000000002E-3</v>
      </c>
      <c r="Z171" s="36">
        <f>SUMIFS('CRSP Data'!$U:$U,'CRSP Data'!$C:$C,'Mthly Returns (TR)'!$C171,'CRSP Data'!$D:$D,'Mthly Returns (TR)'!$B171,'CRSP Data'!$A:$A,'Mthly Returns (TR)'!Z$1)</f>
        <v>2.5968000000000001E-2</v>
      </c>
      <c r="AA171" s="36">
        <f>SUMIFS('CRSP Data'!$U:$U,'CRSP Data'!$C:$C,'Mthly Returns (TR)'!$C171,'CRSP Data'!$D:$D,'Mthly Returns (TR)'!$B171,'CRSP Data'!$A:$A,'Mthly Returns (TR)'!AA$1)</f>
        <v>2.8634E-2</v>
      </c>
      <c r="AB171" s="36">
        <f>SUMIFS('CRSP Data'!$U:$U,'CRSP Data'!$C:$C,'Mthly Returns (TR)'!$C171,'CRSP Data'!$D:$D,'Mthly Returns (TR)'!$B171,'CRSP Data'!$A:$A,'Mthly Returns (TR)'!AB$1)</f>
        <v>4.0815999999999998E-2</v>
      </c>
      <c r="AC171" s="36">
        <f>SUMIFS('CRSP Data'!$U:$U,'CRSP Data'!$C:$C,'Mthly Returns (TR)'!$C171,'CRSP Data'!$D:$D,'Mthly Returns (TR)'!$B171,'CRSP Data'!$A:$A,'Mthly Returns (TR)'!AC$1)</f>
        <v>-2.0896000000000001E-2</v>
      </c>
      <c r="AD171" s="36">
        <f>SUMIFS('CRSP Data'!$U:$U,'CRSP Data'!$C:$C,'Mthly Returns (TR)'!$C171,'CRSP Data'!$D:$D,'Mthly Returns (TR)'!$B171,'CRSP Data'!$A:$A,'Mthly Returns (TR)'!AD$1)</f>
        <v>0</v>
      </c>
      <c r="AE171" s="36">
        <f>SUMIFS('CRSP Data'!$U:$U,'CRSP Data'!$C:$C,'Mthly Returns (TR)'!$C171,'CRSP Data'!$D:$D,'Mthly Returns (TR)'!$B171,'CRSP Data'!$A:$A,'Mthly Returns (T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U:$U,'CRSP Data'!$C:$C,'Mthly Returns (TR)'!$C172,'CRSP Data'!$D:$D,'Mthly Returns (TR)'!$B172,'CRSP Data'!$A:$A,'Mthly Returns (TR)'!D$1)</f>
        <v>2.5520999999999999E-2</v>
      </c>
      <c r="E172" s="36">
        <f>SUMIFS('CRSP Data'!$U:$U,'CRSP Data'!$C:$C,'Mthly Returns (TR)'!$C172,'CRSP Data'!$D:$D,'Mthly Returns (TR)'!$B172,'CRSP Data'!$A:$A,'Mthly Returns (TR)'!E$1)</f>
        <v>-4.2028999999999997E-2</v>
      </c>
      <c r="F172" s="36">
        <f>SUMIFS('CRSP Data'!$U:$U,'CRSP Data'!$C:$C,'Mthly Returns (TR)'!$C172,'CRSP Data'!$D:$D,'Mthly Returns (TR)'!$B172,'CRSP Data'!$A:$A,'Mthly Returns (TR)'!F$1)</f>
        <v>0</v>
      </c>
      <c r="G172" s="36">
        <f>SUMIFS('CRSP Data'!$U:$U,'CRSP Data'!$C:$C,'Mthly Returns (TR)'!$C172,'CRSP Data'!$D:$D,'Mthly Returns (TR)'!$B172,'CRSP Data'!$A:$A,'Mthly Returns (TR)'!G$1)</f>
        <v>0</v>
      </c>
      <c r="H172" s="36">
        <f>SUMIFS('CRSP Data'!$U:$U,'CRSP Data'!$C:$C,'Mthly Returns (TR)'!$C172,'CRSP Data'!$D:$D,'Mthly Returns (TR)'!$B172,'CRSP Data'!$A:$A,'Mthly Returns (TR)'!H$1)</f>
        <v>1.0024999999999999E-2</v>
      </c>
      <c r="I172" s="36">
        <f>SUMIFS('CRSP Data'!$U:$U,'CRSP Data'!$C:$C,'Mthly Returns (TR)'!$C172,'CRSP Data'!$D:$D,'Mthly Returns (TR)'!$B172,'CRSP Data'!$A:$A,'Mthly Returns (TR)'!I$1)</f>
        <v>1.8721999999999999E-2</v>
      </c>
      <c r="J172" s="36">
        <f>SUMIFS('CRSP Data'!$U:$U,'CRSP Data'!$C:$C,'Mthly Returns (TR)'!$C172,'CRSP Data'!$D:$D,'Mthly Returns (TR)'!$B172,'CRSP Data'!$A:$A,'Mthly Returns (TR)'!J$1)</f>
        <v>-1.9919999999999998E-3</v>
      </c>
      <c r="K172" s="36">
        <f>SUMIFS('CRSP Data'!$U:$U,'CRSP Data'!$C:$C,'Mthly Returns (TR)'!$C172,'CRSP Data'!$D:$D,'Mthly Returns (TR)'!$B172,'CRSP Data'!$A:$A,'Mthly Returns (TR)'!K$1)</f>
        <v>7.7219999999999997E-3</v>
      </c>
      <c r="L172" s="36">
        <f>SUMIFS('CRSP Data'!$U:$U,'CRSP Data'!$C:$C,'Mthly Returns (TR)'!$C172,'CRSP Data'!$D:$D,'Mthly Returns (TR)'!$B172,'CRSP Data'!$A:$A,'Mthly Returns (TR)'!L$1)</f>
        <v>0</v>
      </c>
      <c r="M172" s="36">
        <f>SUMIFS('CRSP Data'!$U:$U,'CRSP Data'!$C:$C,'Mthly Returns (TR)'!$C172,'CRSP Data'!$D:$D,'Mthly Returns (TR)'!$B172,'CRSP Data'!$A:$A,'Mthly Returns (TR)'!M$1)</f>
        <v>0.03</v>
      </c>
      <c r="N172" s="36">
        <f>SUMIFS('CRSP Data'!$U:$U,'CRSP Data'!$C:$C,'Mthly Returns (TR)'!$C172,'CRSP Data'!$D:$D,'Mthly Returns (TR)'!$B172,'CRSP Data'!$A:$A,'Mthly Returns (TR)'!N$1)</f>
        <v>-2.3530000000000001E-3</v>
      </c>
      <c r="O172" s="36">
        <f>SUMIFS('CRSP Data'!$U:$U,'CRSP Data'!$C:$C,'Mthly Returns (TR)'!$C172,'CRSP Data'!$D:$D,'Mthly Returns (TR)'!$B172,'CRSP Data'!$A:$A,'Mthly Returns (TR)'!O$1)</f>
        <v>0.10562299999999999</v>
      </c>
      <c r="P172" s="36">
        <f>SUMIFS('CRSP Data'!$U:$U,'CRSP Data'!$C:$C,'Mthly Returns (TR)'!$C172,'CRSP Data'!$D:$D,'Mthly Returns (TR)'!$B172,'CRSP Data'!$A:$A,'Mthly Returns (TR)'!P$1)</f>
        <v>-9.8040000000000002E-3</v>
      </c>
      <c r="Q172" s="36">
        <f>SUMIFS('CRSP Data'!$U:$U,'CRSP Data'!$C:$C,'Mthly Returns (TR)'!$C172,'CRSP Data'!$D:$D,'Mthly Returns (TR)'!$B172,'CRSP Data'!$A:$A,'Mthly Returns (TR)'!Q$1)</f>
        <v>0</v>
      </c>
      <c r="R172" s="36">
        <f>SUMIFS('CRSP Data'!$U:$U,'CRSP Data'!$C:$C,'Mthly Returns (TR)'!$C172,'CRSP Data'!$D:$D,'Mthly Returns (TR)'!$B172,'CRSP Data'!$A:$A,'Mthly Returns (TR)'!R$1)</f>
        <v>5.6508999999999997E-2</v>
      </c>
      <c r="S172" s="36">
        <f>SUMIFS('CRSP Data'!$U:$U,'CRSP Data'!$C:$C,'Mthly Returns (TR)'!$C172,'CRSP Data'!$D:$D,'Mthly Returns (TR)'!$B172,'CRSP Data'!$A:$A,'Mthly Returns (TR)'!S$1)</f>
        <v>2E-3</v>
      </c>
      <c r="T172" s="36">
        <f>SUMIFS('CRSP Data'!$U:$U,'CRSP Data'!$C:$C,'Mthly Returns (TR)'!$C172,'CRSP Data'!$D:$D,'Mthly Returns (TR)'!$B172,'CRSP Data'!$A:$A,'Mthly Returns (TR)'!T$1)</f>
        <v>-2.3165999999999999E-2</v>
      </c>
      <c r="U172" s="36">
        <f>SUMIFS('CRSP Data'!$U:$U,'CRSP Data'!$C:$C,'Mthly Returns (TR)'!$C172,'CRSP Data'!$D:$D,'Mthly Returns (TR)'!$B172,'CRSP Data'!$A:$A,'Mthly Returns (TR)'!U$1)</f>
        <v>-4.0138E-2</v>
      </c>
      <c r="V172" s="36">
        <f>SUMIFS('CRSP Data'!$U:$U,'CRSP Data'!$C:$C,'Mthly Returns (TR)'!$C172,'CRSP Data'!$D:$D,'Mthly Returns (TR)'!$B172,'CRSP Data'!$A:$A,'Mthly Returns (TR)'!V$1)</f>
        <v>-4.7390000000000002E-3</v>
      </c>
      <c r="W172" s="36">
        <f>SUMIFS('CRSP Data'!$U:$U,'CRSP Data'!$C:$C,'Mthly Returns (TR)'!$C172,'CRSP Data'!$D:$D,'Mthly Returns (TR)'!$B172,'CRSP Data'!$A:$A,'Mthly Returns (TR)'!W$1)</f>
        <v>-8.7729999999999995E-3</v>
      </c>
      <c r="X172" s="36">
        <f>SUMIFS('CRSP Data'!$U:$U,'CRSP Data'!$C:$C,'Mthly Returns (TR)'!$C172,'CRSP Data'!$D:$D,'Mthly Returns (TR)'!$B172,'CRSP Data'!$A:$A,'Mthly Returns (TR)'!X$1)</f>
        <v>3.9933999999999997E-2</v>
      </c>
      <c r="Y172" s="36">
        <f>SUMIFS('CRSP Data'!$U:$U,'CRSP Data'!$C:$C,'Mthly Returns (TR)'!$C172,'CRSP Data'!$D:$D,'Mthly Returns (TR)'!$B172,'CRSP Data'!$A:$A,'Mthly Returns (TR)'!Y$1)</f>
        <v>1.5564E-2</v>
      </c>
      <c r="Z172" s="36">
        <f>SUMIFS('CRSP Data'!$U:$U,'CRSP Data'!$C:$C,'Mthly Returns (TR)'!$C172,'CRSP Data'!$D:$D,'Mthly Returns (TR)'!$B172,'CRSP Data'!$A:$A,'Mthly Returns (TR)'!Z$1)</f>
        <v>-2.2370999999999999E-2</v>
      </c>
      <c r="AA172" s="36">
        <f>SUMIFS('CRSP Data'!$U:$U,'CRSP Data'!$C:$C,'Mthly Returns (TR)'!$C172,'CRSP Data'!$D:$D,'Mthly Returns (TR)'!$B172,'CRSP Data'!$A:$A,'Mthly Returns (TR)'!AA$1)</f>
        <v>2.6894999999999999E-2</v>
      </c>
      <c r="AB172" s="36">
        <f>SUMIFS('CRSP Data'!$U:$U,'CRSP Data'!$C:$C,'Mthly Returns (TR)'!$C172,'CRSP Data'!$D:$D,'Mthly Returns (TR)'!$B172,'CRSP Data'!$A:$A,'Mthly Returns (TR)'!AB$1)</f>
        <v>-0.264706</v>
      </c>
      <c r="AC172" s="36">
        <f>SUMIFS('CRSP Data'!$U:$U,'CRSP Data'!$C:$C,'Mthly Returns (TR)'!$C172,'CRSP Data'!$D:$D,'Mthly Returns (TR)'!$B172,'CRSP Data'!$A:$A,'Mthly Returns (TR)'!AC$1)</f>
        <v>3.0769000000000001E-2</v>
      </c>
      <c r="AD172" s="36">
        <f>SUMIFS('CRSP Data'!$U:$U,'CRSP Data'!$C:$C,'Mthly Returns (TR)'!$C172,'CRSP Data'!$D:$D,'Mthly Returns (TR)'!$B172,'CRSP Data'!$A:$A,'Mthly Returns (TR)'!AD$1)</f>
        <v>0</v>
      </c>
      <c r="AE172" s="36">
        <f>SUMIFS('CRSP Data'!$U:$U,'CRSP Data'!$C:$C,'Mthly Returns (TR)'!$C172,'CRSP Data'!$D:$D,'Mthly Returns (TR)'!$B172,'CRSP Data'!$A:$A,'Mthly Returns (T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U:$U,'CRSP Data'!$C:$C,'Mthly Returns (TR)'!$C173,'CRSP Data'!$D:$D,'Mthly Returns (TR)'!$B173,'CRSP Data'!$A:$A,'Mthly Returns (TR)'!D$1)</f>
        <v>-1.8072000000000001E-2</v>
      </c>
      <c r="E173" s="36">
        <f>SUMIFS('CRSP Data'!$U:$U,'CRSP Data'!$C:$C,'Mthly Returns (TR)'!$C173,'CRSP Data'!$D:$D,'Mthly Returns (TR)'!$B173,'CRSP Data'!$A:$A,'Mthly Returns (TR)'!E$1)</f>
        <v>3.4351E-2</v>
      </c>
      <c r="F173" s="36">
        <f>SUMIFS('CRSP Data'!$U:$U,'CRSP Data'!$C:$C,'Mthly Returns (TR)'!$C173,'CRSP Data'!$D:$D,'Mthly Returns (TR)'!$B173,'CRSP Data'!$A:$A,'Mthly Returns (TR)'!F$1)</f>
        <v>0</v>
      </c>
      <c r="G173" s="36">
        <f>SUMIFS('CRSP Data'!$U:$U,'CRSP Data'!$C:$C,'Mthly Returns (TR)'!$C173,'CRSP Data'!$D:$D,'Mthly Returns (TR)'!$B173,'CRSP Data'!$A:$A,'Mthly Returns (TR)'!G$1)</f>
        <v>-1.2931E-2</v>
      </c>
      <c r="H173" s="36">
        <f>SUMIFS('CRSP Data'!$U:$U,'CRSP Data'!$C:$C,'Mthly Returns (TR)'!$C173,'CRSP Data'!$D:$D,'Mthly Returns (TR)'!$B173,'CRSP Data'!$A:$A,'Mthly Returns (TR)'!H$1)</f>
        <v>-2.2828999999999999E-2</v>
      </c>
      <c r="I173" s="36">
        <f>SUMIFS('CRSP Data'!$U:$U,'CRSP Data'!$C:$C,'Mthly Returns (TR)'!$C173,'CRSP Data'!$D:$D,'Mthly Returns (TR)'!$B173,'CRSP Data'!$A:$A,'Mthly Returns (TR)'!I$1)</f>
        <v>1.4728E-2</v>
      </c>
      <c r="J173" s="36">
        <f>SUMIFS('CRSP Data'!$U:$U,'CRSP Data'!$C:$C,'Mthly Returns (TR)'!$C173,'CRSP Data'!$D:$D,'Mthly Returns (TR)'!$B173,'CRSP Data'!$A:$A,'Mthly Returns (TR)'!J$1)</f>
        <v>-5.9880000000000003E-3</v>
      </c>
      <c r="K173" s="36">
        <f>SUMIFS('CRSP Data'!$U:$U,'CRSP Data'!$C:$C,'Mthly Returns (TR)'!$C173,'CRSP Data'!$D:$D,'Mthly Returns (TR)'!$B173,'CRSP Data'!$A:$A,'Mthly Returns (TR)'!K$1)</f>
        <v>-6.13E-3</v>
      </c>
      <c r="L173" s="36">
        <f>SUMIFS('CRSP Data'!$U:$U,'CRSP Data'!$C:$C,'Mthly Returns (TR)'!$C173,'CRSP Data'!$D:$D,'Mthly Returns (TR)'!$B173,'CRSP Data'!$A:$A,'Mthly Returns (TR)'!L$1)</f>
        <v>0</v>
      </c>
      <c r="M173" s="36">
        <f>SUMIFS('CRSP Data'!$U:$U,'CRSP Data'!$C:$C,'Mthly Returns (TR)'!$C173,'CRSP Data'!$D:$D,'Mthly Returns (TR)'!$B173,'CRSP Data'!$A:$A,'Mthly Returns (TR)'!M$1)</f>
        <v>-2.6315999999999999E-2</v>
      </c>
      <c r="N173" s="36">
        <f>SUMIFS('CRSP Data'!$U:$U,'CRSP Data'!$C:$C,'Mthly Returns (TR)'!$C173,'CRSP Data'!$D:$D,'Mthly Returns (TR)'!$B173,'CRSP Data'!$A:$A,'Mthly Returns (TR)'!N$1)</f>
        <v>-2.7961E-2</v>
      </c>
      <c r="O173" s="36">
        <f>SUMIFS('CRSP Data'!$U:$U,'CRSP Data'!$C:$C,'Mthly Returns (TR)'!$C173,'CRSP Data'!$D:$D,'Mthly Returns (TR)'!$B173,'CRSP Data'!$A:$A,'Mthly Returns (TR)'!O$1)</f>
        <v>-3.6842E-2</v>
      </c>
      <c r="P173" s="36">
        <f>SUMIFS('CRSP Data'!$U:$U,'CRSP Data'!$C:$C,'Mthly Returns (TR)'!$C173,'CRSP Data'!$D:$D,'Mthly Returns (TR)'!$B173,'CRSP Data'!$A:$A,'Mthly Returns (TR)'!P$1)</f>
        <v>4.1089000000000001E-2</v>
      </c>
      <c r="Q173" s="36">
        <f>SUMIFS('CRSP Data'!$U:$U,'CRSP Data'!$C:$C,'Mthly Returns (TR)'!$C173,'CRSP Data'!$D:$D,'Mthly Returns (TR)'!$B173,'CRSP Data'!$A:$A,'Mthly Returns (TR)'!Q$1)</f>
        <v>-5.2884E-2</v>
      </c>
      <c r="R173" s="36">
        <f>SUMIFS('CRSP Data'!$U:$U,'CRSP Data'!$C:$C,'Mthly Returns (TR)'!$C173,'CRSP Data'!$D:$D,'Mthly Returns (TR)'!$B173,'CRSP Data'!$A:$A,'Mthly Returns (TR)'!R$1)</f>
        <v>1.1235999999999999E-2</v>
      </c>
      <c r="S173" s="36">
        <f>SUMIFS('CRSP Data'!$U:$U,'CRSP Data'!$C:$C,'Mthly Returns (TR)'!$C173,'CRSP Data'!$D:$D,'Mthly Returns (TR)'!$B173,'CRSP Data'!$A:$A,'Mthly Returns (TR)'!S$1)</f>
        <v>7.5570000000000003E-3</v>
      </c>
      <c r="T173" s="36">
        <f>SUMIFS('CRSP Data'!$U:$U,'CRSP Data'!$C:$C,'Mthly Returns (TR)'!$C173,'CRSP Data'!$D:$D,'Mthly Returns (TR)'!$B173,'CRSP Data'!$A:$A,'Mthly Returns (TR)'!T$1)</f>
        <v>-2.2134000000000001E-2</v>
      </c>
      <c r="U173" s="36">
        <f>SUMIFS('CRSP Data'!$U:$U,'CRSP Data'!$C:$C,'Mthly Returns (TR)'!$C173,'CRSP Data'!$D:$D,'Mthly Returns (TR)'!$B173,'CRSP Data'!$A:$A,'Mthly Returns (TR)'!U$1)</f>
        <v>-2.9090999999999999E-2</v>
      </c>
      <c r="V173" s="36">
        <f>SUMIFS('CRSP Data'!$U:$U,'CRSP Data'!$C:$C,'Mthly Returns (TR)'!$C173,'CRSP Data'!$D:$D,'Mthly Returns (TR)'!$B173,'CRSP Data'!$A:$A,'Mthly Returns (TR)'!V$1)</f>
        <v>-1.9810000000000001E-2</v>
      </c>
      <c r="W173" s="36">
        <f>SUMIFS('CRSP Data'!$U:$U,'CRSP Data'!$C:$C,'Mthly Returns (TR)'!$C173,'CRSP Data'!$D:$D,'Mthly Returns (TR)'!$B173,'CRSP Data'!$A:$A,'Mthly Returns (TR)'!W$1)</f>
        <v>-1.1364000000000001E-2</v>
      </c>
      <c r="X173" s="36">
        <f>SUMIFS('CRSP Data'!$U:$U,'CRSP Data'!$C:$C,'Mthly Returns (TR)'!$C173,'CRSP Data'!$D:$D,'Mthly Returns (TR)'!$B173,'CRSP Data'!$A:$A,'Mthly Returns (TR)'!X$1)</f>
        <v>-4.6399999999999997E-2</v>
      </c>
      <c r="Y173" s="36">
        <f>SUMIFS('CRSP Data'!$U:$U,'CRSP Data'!$C:$C,'Mthly Returns (TR)'!$C173,'CRSP Data'!$D:$D,'Mthly Returns (TR)'!$B173,'CRSP Data'!$A:$A,'Mthly Returns (TR)'!Y$1)</f>
        <v>-2.6436999999999999E-2</v>
      </c>
      <c r="Z173" s="36">
        <f>SUMIFS('CRSP Data'!$U:$U,'CRSP Data'!$C:$C,'Mthly Returns (TR)'!$C173,'CRSP Data'!$D:$D,'Mthly Returns (TR)'!$B173,'CRSP Data'!$A:$A,'Mthly Returns (TR)'!Z$1)</f>
        <v>2.2880000000000001E-3</v>
      </c>
      <c r="AA173" s="36">
        <f>SUMIFS('CRSP Data'!$U:$U,'CRSP Data'!$C:$C,'Mthly Returns (TR)'!$C173,'CRSP Data'!$D:$D,'Mthly Returns (TR)'!$B173,'CRSP Data'!$A:$A,'Mthly Returns (TR)'!AA$1)</f>
        <v>-5.2410999999999999E-2</v>
      </c>
      <c r="AB173" s="36">
        <f>SUMIFS('CRSP Data'!$U:$U,'CRSP Data'!$C:$C,'Mthly Returns (TR)'!$C173,'CRSP Data'!$D:$D,'Mthly Returns (TR)'!$B173,'CRSP Data'!$A:$A,'Mthly Returns (TR)'!AB$1)</f>
        <v>-1.3332999999999999E-2</v>
      </c>
      <c r="AC173" s="36">
        <f>SUMIFS('CRSP Data'!$U:$U,'CRSP Data'!$C:$C,'Mthly Returns (TR)'!$C173,'CRSP Data'!$D:$D,'Mthly Returns (TR)'!$B173,'CRSP Data'!$A:$A,'Mthly Returns (TR)'!AC$1)</f>
        <v>-4.4776000000000003E-2</v>
      </c>
      <c r="AD173" s="36">
        <f>SUMIFS('CRSP Data'!$U:$U,'CRSP Data'!$C:$C,'Mthly Returns (TR)'!$C173,'CRSP Data'!$D:$D,'Mthly Returns (TR)'!$B173,'CRSP Data'!$A:$A,'Mthly Returns (TR)'!AD$1)</f>
        <v>0</v>
      </c>
      <c r="AE173" s="36">
        <f>SUMIFS('CRSP Data'!$U:$U,'CRSP Data'!$C:$C,'Mthly Returns (TR)'!$C173,'CRSP Data'!$D:$D,'Mthly Returns (TR)'!$B173,'CRSP Data'!$A:$A,'Mthly Returns (T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U:$U,'CRSP Data'!$C:$C,'Mthly Returns (TR)'!$C174,'CRSP Data'!$D:$D,'Mthly Returns (TR)'!$B174,'CRSP Data'!$A:$A,'Mthly Returns (TR)'!D$1)</f>
        <v>1.8405000000000001E-2</v>
      </c>
      <c r="E174" s="36">
        <f>SUMIFS('CRSP Data'!$U:$U,'CRSP Data'!$C:$C,'Mthly Returns (TR)'!$C174,'CRSP Data'!$D:$D,'Mthly Returns (TR)'!$B174,'CRSP Data'!$A:$A,'Mthly Returns (TR)'!E$1)</f>
        <v>-4.0590000000000001E-2</v>
      </c>
      <c r="F174" s="36">
        <f>SUMIFS('CRSP Data'!$U:$U,'CRSP Data'!$C:$C,'Mthly Returns (TR)'!$C174,'CRSP Data'!$D:$D,'Mthly Returns (TR)'!$B174,'CRSP Data'!$A:$A,'Mthly Returns (TR)'!F$1)</f>
        <v>0</v>
      </c>
      <c r="G174" s="36">
        <f>SUMIFS('CRSP Data'!$U:$U,'CRSP Data'!$C:$C,'Mthly Returns (TR)'!$C174,'CRSP Data'!$D:$D,'Mthly Returns (TR)'!$B174,'CRSP Data'!$A:$A,'Mthly Returns (TR)'!G$1)</f>
        <v>1.921E-3</v>
      </c>
      <c r="H174" s="36">
        <f>SUMIFS('CRSP Data'!$U:$U,'CRSP Data'!$C:$C,'Mthly Returns (TR)'!$C174,'CRSP Data'!$D:$D,'Mthly Returns (TR)'!$B174,'CRSP Data'!$A:$A,'Mthly Returns (TR)'!H$1)</f>
        <v>1.023E-2</v>
      </c>
      <c r="I174" s="36">
        <f>SUMIFS('CRSP Data'!$U:$U,'CRSP Data'!$C:$C,'Mthly Returns (TR)'!$C174,'CRSP Data'!$D:$D,'Mthly Returns (TR)'!$B174,'CRSP Data'!$A:$A,'Mthly Returns (TR)'!I$1)</f>
        <v>-1.3062000000000001E-2</v>
      </c>
      <c r="J174" s="36">
        <f>SUMIFS('CRSP Data'!$U:$U,'CRSP Data'!$C:$C,'Mthly Returns (TR)'!$C174,'CRSP Data'!$D:$D,'Mthly Returns (TR)'!$B174,'CRSP Data'!$A:$A,'Mthly Returns (TR)'!J$1)</f>
        <v>3.2130000000000001E-3</v>
      </c>
      <c r="K174" s="36">
        <f>SUMIFS('CRSP Data'!$U:$U,'CRSP Data'!$C:$C,'Mthly Returns (TR)'!$C174,'CRSP Data'!$D:$D,'Mthly Returns (TR)'!$B174,'CRSP Data'!$A:$A,'Mthly Returns (TR)'!K$1)</f>
        <v>7.7819999999999999E-3</v>
      </c>
      <c r="L174" s="36">
        <f>SUMIFS('CRSP Data'!$U:$U,'CRSP Data'!$C:$C,'Mthly Returns (TR)'!$C174,'CRSP Data'!$D:$D,'Mthly Returns (TR)'!$B174,'CRSP Data'!$A:$A,'Mthly Returns (TR)'!L$1)</f>
        <v>0</v>
      </c>
      <c r="M174" s="36">
        <f>SUMIFS('CRSP Data'!$U:$U,'CRSP Data'!$C:$C,'Mthly Returns (TR)'!$C174,'CRSP Data'!$D:$D,'Mthly Returns (TR)'!$B174,'CRSP Data'!$A:$A,'Mthly Returns (TR)'!M$1)</f>
        <v>1.5443999999999999E-2</v>
      </c>
      <c r="N174" s="36">
        <f>SUMIFS('CRSP Data'!$U:$U,'CRSP Data'!$C:$C,'Mthly Returns (TR)'!$C174,'CRSP Data'!$D:$D,'Mthly Returns (TR)'!$B174,'CRSP Data'!$A:$A,'Mthly Returns (TR)'!N$1)</f>
        <v>-2.3689000000000002E-2</v>
      </c>
      <c r="O174" s="36">
        <f>SUMIFS('CRSP Data'!$U:$U,'CRSP Data'!$C:$C,'Mthly Returns (TR)'!$C174,'CRSP Data'!$D:$D,'Mthly Returns (TR)'!$B174,'CRSP Data'!$A:$A,'Mthly Returns (TR)'!O$1)</f>
        <v>2.7321999999999999E-2</v>
      </c>
      <c r="P174" s="36">
        <f>SUMIFS('CRSP Data'!$U:$U,'CRSP Data'!$C:$C,'Mthly Returns (TR)'!$C174,'CRSP Data'!$D:$D,'Mthly Returns (TR)'!$B174,'CRSP Data'!$A:$A,'Mthly Returns (TR)'!P$1)</f>
        <v>-3.5971000000000003E-2</v>
      </c>
      <c r="Q174" s="36">
        <f>SUMIFS('CRSP Data'!$U:$U,'CRSP Data'!$C:$C,'Mthly Returns (TR)'!$C174,'CRSP Data'!$D:$D,'Mthly Returns (TR)'!$B174,'CRSP Data'!$A:$A,'Mthly Returns (TR)'!Q$1)</f>
        <v>1.9949999999999999E-2</v>
      </c>
      <c r="R174" s="36">
        <f>SUMIFS('CRSP Data'!$U:$U,'CRSP Data'!$C:$C,'Mthly Returns (TR)'!$C174,'CRSP Data'!$D:$D,'Mthly Returns (TR)'!$B174,'CRSP Data'!$A:$A,'Mthly Returns (TR)'!R$1)</f>
        <v>2.222E-3</v>
      </c>
      <c r="S174" s="36">
        <f>SUMIFS('CRSP Data'!$U:$U,'CRSP Data'!$C:$C,'Mthly Returns (TR)'!$C174,'CRSP Data'!$D:$D,'Mthly Returns (TR)'!$B174,'CRSP Data'!$A:$A,'Mthly Returns (TR)'!S$1)</f>
        <v>1.4999999999999999E-2</v>
      </c>
      <c r="T174" s="36">
        <f>SUMIFS('CRSP Data'!$U:$U,'CRSP Data'!$C:$C,'Mthly Returns (TR)'!$C174,'CRSP Data'!$D:$D,'Mthly Returns (TR)'!$B174,'CRSP Data'!$A:$A,'Mthly Returns (TR)'!T$1)</f>
        <v>3.6290000000000003E-2</v>
      </c>
      <c r="U174" s="36">
        <f>SUMIFS('CRSP Data'!$U:$U,'CRSP Data'!$C:$C,'Mthly Returns (TR)'!$C174,'CRSP Data'!$D:$D,'Mthly Returns (TR)'!$B174,'CRSP Data'!$A:$A,'Mthly Returns (TR)'!U$1)</f>
        <v>-1.8727000000000001E-2</v>
      </c>
      <c r="V174" s="36">
        <f>SUMIFS('CRSP Data'!$U:$U,'CRSP Data'!$C:$C,'Mthly Returns (TR)'!$C174,'CRSP Data'!$D:$D,'Mthly Returns (TR)'!$B174,'CRSP Data'!$A:$A,'Mthly Returns (TR)'!V$1)</f>
        <v>6.8626999999999994E-2</v>
      </c>
      <c r="W174" s="36">
        <f>SUMIFS('CRSP Data'!$U:$U,'CRSP Data'!$C:$C,'Mthly Returns (TR)'!$C174,'CRSP Data'!$D:$D,'Mthly Returns (TR)'!$B174,'CRSP Data'!$A:$A,'Mthly Returns (TR)'!W$1)</f>
        <v>3.8310000000000002E-3</v>
      </c>
      <c r="X174" s="36">
        <f>SUMIFS('CRSP Data'!$U:$U,'CRSP Data'!$C:$C,'Mthly Returns (TR)'!$C174,'CRSP Data'!$D:$D,'Mthly Returns (TR)'!$B174,'CRSP Data'!$A:$A,'Mthly Returns (TR)'!X$1)</f>
        <v>4.1945999999999997E-2</v>
      </c>
      <c r="Y174" s="36">
        <f>SUMIFS('CRSP Data'!$U:$U,'CRSP Data'!$C:$C,'Mthly Returns (TR)'!$C174,'CRSP Data'!$D:$D,'Mthly Returns (TR)'!$B174,'CRSP Data'!$A:$A,'Mthly Returns (TR)'!Y$1)</f>
        <v>-1.5873000000000002E-2</v>
      </c>
      <c r="Z174" s="36">
        <f>SUMIFS('CRSP Data'!$U:$U,'CRSP Data'!$C:$C,'Mthly Returns (TR)'!$C174,'CRSP Data'!$D:$D,'Mthly Returns (TR)'!$B174,'CRSP Data'!$A:$A,'Mthly Returns (TR)'!Z$1)</f>
        <v>3.9725999999999997E-2</v>
      </c>
      <c r="AA174" s="36">
        <f>SUMIFS('CRSP Data'!$U:$U,'CRSP Data'!$C:$C,'Mthly Returns (TR)'!$C174,'CRSP Data'!$D:$D,'Mthly Returns (TR)'!$B174,'CRSP Data'!$A:$A,'Mthly Returns (TR)'!AA$1)</f>
        <v>2.4336E-2</v>
      </c>
      <c r="AB174" s="36">
        <f>SUMIFS('CRSP Data'!$U:$U,'CRSP Data'!$C:$C,'Mthly Returns (TR)'!$C174,'CRSP Data'!$D:$D,'Mthly Returns (TR)'!$B174,'CRSP Data'!$A:$A,'Mthly Returns (TR)'!AB$1)</f>
        <v>-6.757E-3</v>
      </c>
      <c r="AC174" s="36">
        <f>SUMIFS('CRSP Data'!$U:$U,'CRSP Data'!$C:$C,'Mthly Returns (TR)'!$C174,'CRSP Data'!$D:$D,'Mthly Returns (TR)'!$B174,'CRSP Data'!$A:$A,'Mthly Returns (TR)'!AC$1)</f>
        <v>6.7969000000000002E-2</v>
      </c>
      <c r="AD174" s="36">
        <f>SUMIFS('CRSP Data'!$U:$U,'CRSP Data'!$C:$C,'Mthly Returns (TR)'!$C174,'CRSP Data'!$D:$D,'Mthly Returns (TR)'!$B174,'CRSP Data'!$A:$A,'Mthly Returns (TR)'!AD$1)</f>
        <v>0</v>
      </c>
      <c r="AE174" s="36">
        <f>SUMIFS('CRSP Data'!$U:$U,'CRSP Data'!$C:$C,'Mthly Returns (TR)'!$C174,'CRSP Data'!$D:$D,'Mthly Returns (TR)'!$B174,'CRSP Data'!$A:$A,'Mthly Returns (T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U:$U,'CRSP Data'!$C:$C,'Mthly Returns (TR)'!$C175,'CRSP Data'!$D:$D,'Mthly Returns (TR)'!$B175,'CRSP Data'!$A:$A,'Mthly Returns (TR)'!D$1)</f>
        <v>-5.0600000000000003E-3</v>
      </c>
      <c r="E175" s="36">
        <f>SUMIFS('CRSP Data'!$U:$U,'CRSP Data'!$C:$C,'Mthly Returns (TR)'!$C175,'CRSP Data'!$D:$D,'Mthly Returns (TR)'!$B175,'CRSP Data'!$A:$A,'Mthly Returns (TR)'!E$1)</f>
        <v>8.6153999999999994E-2</v>
      </c>
      <c r="F175" s="36">
        <f>SUMIFS('CRSP Data'!$U:$U,'CRSP Data'!$C:$C,'Mthly Returns (TR)'!$C175,'CRSP Data'!$D:$D,'Mthly Returns (TR)'!$B175,'CRSP Data'!$A:$A,'Mthly Returns (TR)'!F$1)</f>
        <v>0</v>
      </c>
      <c r="G175" s="36">
        <f>SUMIFS('CRSP Data'!$U:$U,'CRSP Data'!$C:$C,'Mthly Returns (TR)'!$C175,'CRSP Data'!$D:$D,'Mthly Returns (TR)'!$B175,'CRSP Data'!$A:$A,'Mthly Returns (TR)'!G$1)</f>
        <v>-2.2026E-2</v>
      </c>
      <c r="H175" s="36">
        <f>SUMIFS('CRSP Data'!$U:$U,'CRSP Data'!$C:$C,'Mthly Returns (TR)'!$C175,'CRSP Data'!$D:$D,'Mthly Returns (TR)'!$B175,'CRSP Data'!$A:$A,'Mthly Returns (TR)'!H$1)</f>
        <v>-1.0127000000000001E-2</v>
      </c>
      <c r="I175" s="36">
        <f>SUMIFS('CRSP Data'!$U:$U,'CRSP Data'!$C:$C,'Mthly Returns (TR)'!$C175,'CRSP Data'!$D:$D,'Mthly Returns (TR)'!$B175,'CRSP Data'!$A:$A,'Mthly Returns (TR)'!I$1)</f>
        <v>2.3530000000000001E-3</v>
      </c>
      <c r="J175" s="36">
        <f>SUMIFS('CRSP Data'!$U:$U,'CRSP Data'!$C:$C,'Mthly Returns (TR)'!$C175,'CRSP Data'!$D:$D,'Mthly Returns (TR)'!$B175,'CRSP Data'!$A:$A,'Mthly Returns (TR)'!J$1)</f>
        <v>3.0303E-2</v>
      </c>
      <c r="K175" s="36">
        <f>SUMIFS('CRSP Data'!$U:$U,'CRSP Data'!$C:$C,'Mthly Returns (TR)'!$C175,'CRSP Data'!$D:$D,'Mthly Returns (TR)'!$B175,'CRSP Data'!$A:$A,'Mthly Returns (TR)'!K$1)</f>
        <v>3.8609999999999998E-3</v>
      </c>
      <c r="L175" s="36">
        <f>SUMIFS('CRSP Data'!$U:$U,'CRSP Data'!$C:$C,'Mthly Returns (TR)'!$C175,'CRSP Data'!$D:$D,'Mthly Returns (TR)'!$B175,'CRSP Data'!$A:$A,'Mthly Returns (TR)'!L$1)</f>
        <v>0</v>
      </c>
      <c r="M175" s="36">
        <f>SUMIFS('CRSP Data'!$U:$U,'CRSP Data'!$C:$C,'Mthly Returns (TR)'!$C175,'CRSP Data'!$D:$D,'Mthly Returns (TR)'!$B175,'CRSP Data'!$A:$A,'Mthly Returns (TR)'!M$1)</f>
        <v>-1.4068000000000001E-2</v>
      </c>
      <c r="N175" s="36">
        <f>SUMIFS('CRSP Data'!$U:$U,'CRSP Data'!$C:$C,'Mthly Returns (TR)'!$C175,'CRSP Data'!$D:$D,'Mthly Returns (TR)'!$B175,'CRSP Data'!$A:$A,'Mthly Returns (TR)'!N$1)</f>
        <v>3.0849000000000001E-2</v>
      </c>
      <c r="O175" s="36">
        <f>SUMIFS('CRSP Data'!$U:$U,'CRSP Data'!$C:$C,'Mthly Returns (TR)'!$C175,'CRSP Data'!$D:$D,'Mthly Returns (TR)'!$B175,'CRSP Data'!$A:$A,'Mthly Returns (TR)'!O$1)</f>
        <v>4.6383000000000001E-2</v>
      </c>
      <c r="P175" s="36">
        <f>SUMIFS('CRSP Data'!$U:$U,'CRSP Data'!$C:$C,'Mthly Returns (TR)'!$C175,'CRSP Data'!$D:$D,'Mthly Returns (TR)'!$B175,'CRSP Data'!$A:$A,'Mthly Returns (TR)'!P$1)</f>
        <v>0.124378</v>
      </c>
      <c r="Q175" s="36">
        <f>SUMIFS('CRSP Data'!$U:$U,'CRSP Data'!$C:$C,'Mthly Returns (TR)'!$C175,'CRSP Data'!$D:$D,'Mthly Returns (TR)'!$B175,'CRSP Data'!$A:$A,'Mthly Returns (TR)'!Q$1)</f>
        <v>1.9560000000000001E-2</v>
      </c>
      <c r="R175" s="36">
        <f>SUMIFS('CRSP Data'!$U:$U,'CRSP Data'!$C:$C,'Mthly Returns (TR)'!$C175,'CRSP Data'!$D:$D,'Mthly Returns (TR)'!$B175,'CRSP Data'!$A:$A,'Mthly Returns (TR)'!R$1)</f>
        <v>-4.5230000000000001E-3</v>
      </c>
      <c r="S175" s="36">
        <f>SUMIFS('CRSP Data'!$U:$U,'CRSP Data'!$C:$C,'Mthly Returns (TR)'!$C175,'CRSP Data'!$D:$D,'Mthly Returns (TR)'!$B175,'CRSP Data'!$A:$A,'Mthly Returns (TR)'!S$1)</f>
        <v>-1.2808E-2</v>
      </c>
      <c r="T175" s="36">
        <f>SUMIFS('CRSP Data'!$U:$U,'CRSP Data'!$C:$C,'Mthly Returns (TR)'!$C175,'CRSP Data'!$D:$D,'Mthly Returns (TR)'!$B175,'CRSP Data'!$A:$A,'Mthly Returns (TR)'!T$1)</f>
        <v>-3.1127999999999999E-2</v>
      </c>
      <c r="U175" s="36">
        <f>SUMIFS('CRSP Data'!$U:$U,'CRSP Data'!$C:$C,'Mthly Returns (TR)'!$C175,'CRSP Data'!$D:$D,'Mthly Returns (TR)'!$B175,'CRSP Data'!$A:$A,'Mthly Returns (TR)'!U$1)</f>
        <v>5.3053000000000003E-2</v>
      </c>
      <c r="V175" s="36">
        <f>SUMIFS('CRSP Data'!$U:$U,'CRSP Data'!$C:$C,'Mthly Returns (TR)'!$C175,'CRSP Data'!$D:$D,'Mthly Returns (TR)'!$B175,'CRSP Data'!$A:$A,'Mthly Returns (TR)'!V$1)</f>
        <v>2.2936000000000002E-2</v>
      </c>
      <c r="W175" s="36">
        <f>SUMIFS('CRSP Data'!$U:$U,'CRSP Data'!$C:$C,'Mthly Returns (TR)'!$C175,'CRSP Data'!$D:$D,'Mthly Returns (TR)'!$B175,'CRSP Data'!$A:$A,'Mthly Returns (TR)'!W$1)</f>
        <v>2.1527000000000001E-2</v>
      </c>
      <c r="X175" s="36">
        <f>SUMIFS('CRSP Data'!$U:$U,'CRSP Data'!$C:$C,'Mthly Returns (TR)'!$C175,'CRSP Data'!$D:$D,'Mthly Returns (TR)'!$B175,'CRSP Data'!$A:$A,'Mthly Returns (TR)'!X$1)</f>
        <v>-6.3768000000000005E-2</v>
      </c>
      <c r="Y175" s="36">
        <f>SUMIFS('CRSP Data'!$U:$U,'CRSP Data'!$C:$C,'Mthly Returns (TR)'!$C175,'CRSP Data'!$D:$D,'Mthly Returns (TR)'!$B175,'CRSP Data'!$A:$A,'Mthly Returns (TR)'!Y$1)</f>
        <v>3.6290000000000003E-2</v>
      </c>
      <c r="Z175" s="36">
        <f>SUMIFS('CRSP Data'!$U:$U,'CRSP Data'!$C:$C,'Mthly Returns (TR)'!$C175,'CRSP Data'!$D:$D,'Mthly Returns (TR)'!$B175,'CRSP Data'!$A:$A,'Mthly Returns (TR)'!Z$1)</f>
        <v>4.8673000000000001E-2</v>
      </c>
      <c r="AA175" s="36">
        <f>SUMIFS('CRSP Data'!$U:$U,'CRSP Data'!$C:$C,'Mthly Returns (TR)'!$C175,'CRSP Data'!$D:$D,'Mthly Returns (TR)'!$B175,'CRSP Data'!$A:$A,'Mthly Returns (TR)'!AA$1)</f>
        <v>9.8490000000000001E-3</v>
      </c>
      <c r="AB175" s="36">
        <f>SUMIFS('CRSP Data'!$U:$U,'CRSP Data'!$C:$C,'Mthly Returns (TR)'!$C175,'CRSP Data'!$D:$D,'Mthly Returns (TR)'!$B175,'CRSP Data'!$A:$A,'Mthly Returns (TR)'!AB$1)</f>
        <v>-6.803E-3</v>
      </c>
      <c r="AC175" s="36">
        <f>SUMIFS('CRSP Data'!$U:$U,'CRSP Data'!$C:$C,'Mthly Returns (TR)'!$C175,'CRSP Data'!$D:$D,'Mthly Returns (TR)'!$B175,'CRSP Data'!$A:$A,'Mthly Returns (TR)'!AC$1)</f>
        <v>-1.4760000000000001E-2</v>
      </c>
      <c r="AD175" s="36">
        <f>SUMIFS('CRSP Data'!$U:$U,'CRSP Data'!$C:$C,'Mthly Returns (TR)'!$C175,'CRSP Data'!$D:$D,'Mthly Returns (TR)'!$B175,'CRSP Data'!$A:$A,'Mthly Returns (TR)'!AD$1)</f>
        <v>0</v>
      </c>
      <c r="AE175" s="36">
        <f>SUMIFS('CRSP Data'!$U:$U,'CRSP Data'!$C:$C,'Mthly Returns (TR)'!$C175,'CRSP Data'!$D:$D,'Mthly Returns (TR)'!$B175,'CRSP Data'!$A:$A,'Mthly Returns (T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U:$U,'CRSP Data'!$C:$C,'Mthly Returns (TR)'!$C176,'CRSP Data'!$D:$D,'Mthly Returns (TR)'!$B176,'CRSP Data'!$A:$A,'Mthly Returns (TR)'!D$1)</f>
        <v>7.3171E-2</v>
      </c>
      <c r="E176" s="36">
        <f>SUMIFS('CRSP Data'!$U:$U,'CRSP Data'!$C:$C,'Mthly Returns (TR)'!$C176,'CRSP Data'!$D:$D,'Mthly Returns (TR)'!$B176,'CRSP Data'!$A:$A,'Mthly Returns (TR)'!E$1)</f>
        <v>-7.143E-3</v>
      </c>
      <c r="F176" s="36">
        <f>SUMIFS('CRSP Data'!$U:$U,'CRSP Data'!$C:$C,'Mthly Returns (TR)'!$C176,'CRSP Data'!$D:$D,'Mthly Returns (TR)'!$B176,'CRSP Data'!$A:$A,'Mthly Returns (TR)'!F$1)</f>
        <v>0</v>
      </c>
      <c r="G176" s="36">
        <f>SUMIFS('CRSP Data'!$U:$U,'CRSP Data'!$C:$C,'Mthly Returns (TR)'!$C176,'CRSP Data'!$D:$D,'Mthly Returns (TR)'!$B176,'CRSP Data'!$A:$A,'Mthly Returns (TR)'!G$1)</f>
        <v>1.8017999999999999E-2</v>
      </c>
      <c r="H176" s="36">
        <f>SUMIFS('CRSP Data'!$U:$U,'CRSP Data'!$C:$C,'Mthly Returns (TR)'!$C176,'CRSP Data'!$D:$D,'Mthly Returns (TR)'!$B176,'CRSP Data'!$A:$A,'Mthly Returns (TR)'!H$1)</f>
        <v>2.5063999999999999E-2</v>
      </c>
      <c r="I176" s="36">
        <f>SUMIFS('CRSP Data'!$U:$U,'CRSP Data'!$C:$C,'Mthly Returns (TR)'!$C176,'CRSP Data'!$D:$D,'Mthly Returns (TR)'!$B176,'CRSP Data'!$A:$A,'Mthly Returns (TR)'!I$1)</f>
        <v>5.6295999999999999E-2</v>
      </c>
      <c r="J176" s="36">
        <f>SUMIFS('CRSP Data'!$U:$U,'CRSP Data'!$C:$C,'Mthly Returns (TR)'!$C176,'CRSP Data'!$D:$D,'Mthly Returns (TR)'!$B176,'CRSP Data'!$A:$A,'Mthly Returns (TR)'!J$1)</f>
        <v>5.0979999999999998E-2</v>
      </c>
      <c r="K176" s="36">
        <f>SUMIFS('CRSP Data'!$U:$U,'CRSP Data'!$C:$C,'Mthly Returns (TR)'!$C176,'CRSP Data'!$D:$D,'Mthly Returns (TR)'!$B176,'CRSP Data'!$A:$A,'Mthly Returns (TR)'!K$1)</f>
        <v>-6.1539999999999997E-3</v>
      </c>
      <c r="L176" s="36">
        <f>SUMIFS('CRSP Data'!$U:$U,'CRSP Data'!$C:$C,'Mthly Returns (TR)'!$C176,'CRSP Data'!$D:$D,'Mthly Returns (TR)'!$B176,'CRSP Data'!$A:$A,'Mthly Returns (TR)'!L$1)</f>
        <v>0</v>
      </c>
      <c r="M176" s="36">
        <f>SUMIFS('CRSP Data'!$U:$U,'CRSP Data'!$C:$C,'Mthly Returns (TR)'!$C176,'CRSP Data'!$D:$D,'Mthly Returns (TR)'!$B176,'CRSP Data'!$A:$A,'Mthly Returns (TR)'!M$1)</f>
        <v>3.8830000000000002E-3</v>
      </c>
      <c r="N176" s="36">
        <f>SUMIFS('CRSP Data'!$U:$U,'CRSP Data'!$C:$C,'Mthly Returns (TR)'!$C176,'CRSP Data'!$D:$D,'Mthly Returns (TR)'!$B176,'CRSP Data'!$A:$A,'Mthly Returns (TR)'!N$1)</f>
        <v>5.0675999999999999E-2</v>
      </c>
      <c r="O176" s="36">
        <f>SUMIFS('CRSP Data'!$U:$U,'CRSP Data'!$C:$C,'Mthly Returns (TR)'!$C176,'CRSP Data'!$D:$D,'Mthly Returns (TR)'!$B176,'CRSP Data'!$A:$A,'Mthly Returns (TR)'!O$1)</f>
        <v>2.5509999999999999E-3</v>
      </c>
      <c r="P176" s="36">
        <f>SUMIFS('CRSP Data'!$U:$U,'CRSP Data'!$C:$C,'Mthly Returns (TR)'!$C176,'CRSP Data'!$D:$D,'Mthly Returns (TR)'!$B176,'CRSP Data'!$A:$A,'Mthly Returns (TR)'!P$1)</f>
        <v>5.7520000000000002E-3</v>
      </c>
      <c r="Q176" s="36">
        <f>SUMIFS('CRSP Data'!$U:$U,'CRSP Data'!$C:$C,'Mthly Returns (TR)'!$C176,'CRSP Data'!$D:$D,'Mthly Returns (TR)'!$B176,'CRSP Data'!$A:$A,'Mthly Returns (TR)'!Q$1)</f>
        <v>0</v>
      </c>
      <c r="R176" s="36">
        <f>SUMIFS('CRSP Data'!$U:$U,'CRSP Data'!$C:$C,'Mthly Returns (TR)'!$C176,'CRSP Data'!$D:$D,'Mthly Returns (TR)'!$B176,'CRSP Data'!$A:$A,'Mthly Returns (TR)'!R$1)</f>
        <v>1.1211E-2</v>
      </c>
      <c r="S176" s="36">
        <f>SUMIFS('CRSP Data'!$U:$U,'CRSP Data'!$C:$C,'Mthly Returns (TR)'!$C176,'CRSP Data'!$D:$D,'Mthly Returns (TR)'!$B176,'CRSP Data'!$A:$A,'Mthly Returns (TR)'!S$1)</f>
        <v>6.0453E-2</v>
      </c>
      <c r="T176" s="36">
        <f>SUMIFS('CRSP Data'!$U:$U,'CRSP Data'!$C:$C,'Mthly Returns (TR)'!$C176,'CRSP Data'!$D:$D,'Mthly Returns (TR)'!$B176,'CRSP Data'!$A:$A,'Mthly Returns (TR)'!T$1)</f>
        <v>-1.356E-3</v>
      </c>
      <c r="U176" s="36">
        <f>SUMIFS('CRSP Data'!$U:$U,'CRSP Data'!$C:$C,'Mthly Returns (TR)'!$C176,'CRSP Data'!$D:$D,'Mthly Returns (TR)'!$B176,'CRSP Data'!$A:$A,'Mthly Returns (TR)'!U$1)</f>
        <v>7.4954000000000007E-2</v>
      </c>
      <c r="V176" s="36">
        <f>SUMIFS('CRSP Data'!$U:$U,'CRSP Data'!$C:$C,'Mthly Returns (TR)'!$C176,'CRSP Data'!$D:$D,'Mthly Returns (TR)'!$B176,'CRSP Data'!$A:$A,'Mthly Returns (TR)'!V$1)</f>
        <v>-7.1699999999999997E-4</v>
      </c>
      <c r="W176" s="36">
        <f>SUMIFS('CRSP Data'!$U:$U,'CRSP Data'!$C:$C,'Mthly Returns (TR)'!$C176,'CRSP Data'!$D:$D,'Mthly Returns (TR)'!$B176,'CRSP Data'!$A:$A,'Mthly Returns (TR)'!W$1)</f>
        <v>-7.5469999999999999E-3</v>
      </c>
      <c r="X176" s="36">
        <f>SUMIFS('CRSP Data'!$U:$U,'CRSP Data'!$C:$C,'Mthly Returns (TR)'!$C176,'CRSP Data'!$D:$D,'Mthly Returns (TR)'!$B176,'CRSP Data'!$A:$A,'Mthly Returns (TR)'!X$1)</f>
        <v>1.3422999999999999E-2</v>
      </c>
      <c r="Y176" s="36">
        <f>SUMIFS('CRSP Data'!$U:$U,'CRSP Data'!$C:$C,'Mthly Returns (TR)'!$C176,'CRSP Data'!$D:$D,'Mthly Returns (TR)'!$B176,'CRSP Data'!$A:$A,'Mthly Returns (TR)'!Y$1)</f>
        <v>3.5409000000000003E-2</v>
      </c>
      <c r="Z176" s="36">
        <f>SUMIFS('CRSP Data'!$U:$U,'CRSP Data'!$C:$C,'Mthly Returns (TR)'!$C176,'CRSP Data'!$D:$D,'Mthly Returns (TR)'!$B176,'CRSP Data'!$A:$A,'Mthly Returns (TR)'!Z$1)</f>
        <v>3.3755E-2</v>
      </c>
      <c r="AA176" s="36">
        <f>SUMIFS('CRSP Data'!$U:$U,'CRSP Data'!$C:$C,'Mthly Returns (TR)'!$C176,'CRSP Data'!$D:$D,'Mthly Returns (TR)'!$B176,'CRSP Data'!$A:$A,'Mthly Returns (TR)'!AA$1)</f>
        <v>-2.1510000000000001E-3</v>
      </c>
      <c r="AB176" s="36">
        <f>SUMIFS('CRSP Data'!$U:$U,'CRSP Data'!$C:$C,'Mthly Returns (TR)'!$C176,'CRSP Data'!$D:$D,'Mthly Returns (TR)'!$B176,'CRSP Data'!$A:$A,'Mthly Returns (TR)'!AB$1)</f>
        <v>0.164384</v>
      </c>
      <c r="AC176" s="36">
        <f>SUMIFS('CRSP Data'!$U:$U,'CRSP Data'!$C:$C,'Mthly Returns (TR)'!$C176,'CRSP Data'!$D:$D,'Mthly Returns (TR)'!$B176,'CRSP Data'!$A:$A,'Mthly Returns (TR)'!AC$1)</f>
        <v>-1.1235999999999999E-2</v>
      </c>
      <c r="AD176" s="36">
        <f>SUMIFS('CRSP Data'!$U:$U,'CRSP Data'!$C:$C,'Mthly Returns (TR)'!$C176,'CRSP Data'!$D:$D,'Mthly Returns (TR)'!$B176,'CRSP Data'!$A:$A,'Mthly Returns (TR)'!AD$1)</f>
        <v>0</v>
      </c>
      <c r="AE176" s="36">
        <f>SUMIFS('CRSP Data'!$U:$U,'CRSP Data'!$C:$C,'Mthly Returns (TR)'!$C176,'CRSP Data'!$D:$D,'Mthly Returns (TR)'!$B176,'CRSP Data'!$A:$A,'Mthly Returns (T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U:$U,'CRSP Data'!$C:$C,'Mthly Returns (TR)'!$C177,'CRSP Data'!$D:$D,'Mthly Returns (TR)'!$B177,'CRSP Data'!$A:$A,'Mthly Returns (TR)'!D$1)</f>
        <v>3.9773000000000003E-2</v>
      </c>
      <c r="E177" s="36">
        <f>SUMIFS('CRSP Data'!$U:$U,'CRSP Data'!$C:$C,'Mthly Returns (TR)'!$C177,'CRSP Data'!$D:$D,'Mthly Returns (TR)'!$B177,'CRSP Data'!$A:$A,'Mthly Returns (TR)'!E$1)</f>
        <v>0.147482</v>
      </c>
      <c r="F177" s="36">
        <f>SUMIFS('CRSP Data'!$U:$U,'CRSP Data'!$C:$C,'Mthly Returns (TR)'!$C177,'CRSP Data'!$D:$D,'Mthly Returns (TR)'!$B177,'CRSP Data'!$A:$A,'Mthly Returns (TR)'!F$1)</f>
        <v>0</v>
      </c>
      <c r="G177" s="36">
        <f>SUMIFS('CRSP Data'!$U:$U,'CRSP Data'!$C:$C,'Mthly Returns (TR)'!$C177,'CRSP Data'!$D:$D,'Mthly Returns (TR)'!$B177,'CRSP Data'!$A:$A,'Mthly Returns (TR)'!G$1)</f>
        <v>3.7345000000000003E-2</v>
      </c>
      <c r="H177" s="36">
        <f>SUMIFS('CRSP Data'!$U:$U,'CRSP Data'!$C:$C,'Mthly Returns (TR)'!$C177,'CRSP Data'!$D:$D,'Mthly Returns (TR)'!$B177,'CRSP Data'!$A:$A,'Mthly Returns (TR)'!H$1)</f>
        <v>8.0402000000000001E-2</v>
      </c>
      <c r="I177" s="36">
        <f>SUMIFS('CRSP Data'!$U:$U,'CRSP Data'!$C:$C,'Mthly Returns (TR)'!$C177,'CRSP Data'!$D:$D,'Mthly Returns (TR)'!$B177,'CRSP Data'!$A:$A,'Mthly Returns (TR)'!I$1)</f>
        <v>3.9271E-2</v>
      </c>
      <c r="J177" s="36">
        <f>SUMIFS('CRSP Data'!$U:$U,'CRSP Data'!$C:$C,'Mthly Returns (TR)'!$C177,'CRSP Data'!$D:$D,'Mthly Returns (TR)'!$B177,'CRSP Data'!$A:$A,'Mthly Returns (TR)'!J$1)</f>
        <v>1.9775999999999998E-2</v>
      </c>
      <c r="K177" s="36">
        <f>SUMIFS('CRSP Data'!$U:$U,'CRSP Data'!$C:$C,'Mthly Returns (TR)'!$C177,'CRSP Data'!$D:$D,'Mthly Returns (TR)'!$B177,'CRSP Data'!$A:$A,'Mthly Returns (TR)'!K$1)</f>
        <v>0.101563</v>
      </c>
      <c r="L177" s="36">
        <f>SUMIFS('CRSP Data'!$U:$U,'CRSP Data'!$C:$C,'Mthly Returns (TR)'!$C177,'CRSP Data'!$D:$D,'Mthly Returns (TR)'!$B177,'CRSP Data'!$A:$A,'Mthly Returns (TR)'!L$1)</f>
        <v>0</v>
      </c>
      <c r="M177" s="36">
        <f>SUMIFS('CRSP Data'!$U:$U,'CRSP Data'!$C:$C,'Mthly Returns (TR)'!$C177,'CRSP Data'!$D:$D,'Mthly Returns (TR)'!$B177,'CRSP Data'!$A:$A,'Mthly Returns (TR)'!M$1)</f>
        <v>9.6712000000000006E-2</v>
      </c>
      <c r="N177" s="36">
        <f>SUMIFS('CRSP Data'!$U:$U,'CRSP Data'!$C:$C,'Mthly Returns (TR)'!$C177,'CRSP Data'!$D:$D,'Mthly Returns (TR)'!$B177,'CRSP Data'!$A:$A,'Mthly Returns (TR)'!N$1)</f>
        <v>4.0193E-2</v>
      </c>
      <c r="O177" s="36">
        <f>SUMIFS('CRSP Data'!$U:$U,'CRSP Data'!$C:$C,'Mthly Returns (TR)'!$C177,'CRSP Data'!$D:$D,'Mthly Returns (TR)'!$B177,'CRSP Data'!$A:$A,'Mthly Returns (TR)'!O$1)</f>
        <v>9.6692E-2</v>
      </c>
      <c r="P177" s="36">
        <f>SUMIFS('CRSP Data'!$U:$U,'CRSP Data'!$C:$C,'Mthly Returns (TR)'!$C177,'CRSP Data'!$D:$D,'Mthly Returns (TR)'!$B177,'CRSP Data'!$A:$A,'Mthly Returns (TR)'!P$1)</f>
        <v>1.1086E-2</v>
      </c>
      <c r="Q177" s="36">
        <f>SUMIFS('CRSP Data'!$U:$U,'CRSP Data'!$C:$C,'Mthly Returns (TR)'!$C177,'CRSP Data'!$D:$D,'Mthly Returns (TR)'!$B177,'CRSP Data'!$A:$A,'Mthly Returns (TR)'!Q$1)</f>
        <v>8.2323999999999994E-2</v>
      </c>
      <c r="R177" s="36">
        <f>SUMIFS('CRSP Data'!$U:$U,'CRSP Data'!$C:$C,'Mthly Returns (TR)'!$C177,'CRSP Data'!$D:$D,'Mthly Returns (TR)'!$B177,'CRSP Data'!$A:$A,'Mthly Returns (TR)'!R$1)</f>
        <v>4.8779999999999997E-2</v>
      </c>
      <c r="S177" s="36">
        <f>SUMIFS('CRSP Data'!$U:$U,'CRSP Data'!$C:$C,'Mthly Returns (TR)'!$C177,'CRSP Data'!$D:$D,'Mthly Returns (TR)'!$B177,'CRSP Data'!$A:$A,'Mthly Returns (TR)'!S$1)</f>
        <v>5.4632E-2</v>
      </c>
      <c r="T177" s="36">
        <f>SUMIFS('CRSP Data'!$U:$U,'CRSP Data'!$C:$C,'Mthly Returns (TR)'!$C177,'CRSP Data'!$D:$D,'Mthly Returns (TR)'!$B177,'CRSP Data'!$A:$A,'Mthly Returns (TR)'!T$1)</f>
        <v>1.626E-2</v>
      </c>
      <c r="U177" s="36">
        <f>SUMIFS('CRSP Data'!$U:$U,'CRSP Data'!$C:$C,'Mthly Returns (TR)'!$C177,'CRSP Data'!$D:$D,'Mthly Returns (TR)'!$B177,'CRSP Data'!$A:$A,'Mthly Returns (TR)'!U$1)</f>
        <v>8.5030000000000001E-3</v>
      </c>
      <c r="V177" s="36">
        <f>SUMIFS('CRSP Data'!$U:$U,'CRSP Data'!$C:$C,'Mthly Returns (TR)'!$C177,'CRSP Data'!$D:$D,'Mthly Returns (TR)'!$B177,'CRSP Data'!$A:$A,'Mthly Returns (TR)'!V$1)</f>
        <v>5.8824000000000001E-2</v>
      </c>
      <c r="W177" s="36">
        <f>SUMIFS('CRSP Data'!$U:$U,'CRSP Data'!$C:$C,'Mthly Returns (TR)'!$C177,'CRSP Data'!$D:$D,'Mthly Returns (TR)'!$B177,'CRSP Data'!$A:$A,'Mthly Returns (TR)'!W$1)</f>
        <v>4.1825000000000001E-2</v>
      </c>
      <c r="X177" s="36">
        <f>SUMIFS('CRSP Data'!$U:$U,'CRSP Data'!$C:$C,'Mthly Returns (TR)'!$C177,'CRSP Data'!$D:$D,'Mthly Returns (TR)'!$B177,'CRSP Data'!$A:$A,'Mthly Returns (TR)'!X$1)</f>
        <v>2.9801000000000001E-2</v>
      </c>
      <c r="Y177" s="36">
        <f>SUMIFS('CRSP Data'!$U:$U,'CRSP Data'!$C:$C,'Mthly Returns (TR)'!$C177,'CRSP Data'!$D:$D,'Mthly Returns (TR)'!$B177,'CRSP Data'!$A:$A,'Mthly Returns (TR)'!Y$1)</f>
        <v>7.5760000000000003E-3</v>
      </c>
      <c r="Z177" s="36">
        <f>SUMIFS('CRSP Data'!$U:$U,'CRSP Data'!$C:$C,'Mthly Returns (TR)'!$C177,'CRSP Data'!$D:$D,'Mthly Returns (TR)'!$B177,'CRSP Data'!$A:$A,'Mthly Returns (TR)'!Z$1)</f>
        <v>5.5918000000000002E-2</v>
      </c>
      <c r="AA177" s="36">
        <f>SUMIFS('CRSP Data'!$U:$U,'CRSP Data'!$C:$C,'Mthly Returns (TR)'!$C177,'CRSP Data'!$D:$D,'Mthly Returns (TR)'!$B177,'CRSP Data'!$A:$A,'Mthly Returns (TR)'!AA$1)</f>
        <v>0.10775899999999999</v>
      </c>
      <c r="AB177" s="36">
        <f>SUMIFS('CRSP Data'!$U:$U,'CRSP Data'!$C:$C,'Mthly Returns (TR)'!$C177,'CRSP Data'!$D:$D,'Mthly Returns (TR)'!$B177,'CRSP Data'!$A:$A,'Mthly Returns (TR)'!AB$1)</f>
        <v>-4.7058999999999997E-2</v>
      </c>
      <c r="AC177" s="36">
        <f>SUMIFS('CRSP Data'!$U:$U,'CRSP Data'!$C:$C,'Mthly Returns (TR)'!$C177,'CRSP Data'!$D:$D,'Mthly Returns (TR)'!$B177,'CRSP Data'!$A:$A,'Mthly Returns (TR)'!AC$1)</f>
        <v>6.5908999999999995E-2</v>
      </c>
      <c r="AD177" s="36">
        <f>SUMIFS('CRSP Data'!$U:$U,'CRSP Data'!$C:$C,'Mthly Returns (TR)'!$C177,'CRSP Data'!$D:$D,'Mthly Returns (TR)'!$B177,'CRSP Data'!$A:$A,'Mthly Returns (TR)'!AD$1)</f>
        <v>0</v>
      </c>
      <c r="AE177" s="36">
        <f>SUMIFS('CRSP Data'!$U:$U,'CRSP Data'!$C:$C,'Mthly Returns (TR)'!$C177,'CRSP Data'!$D:$D,'Mthly Returns (TR)'!$B177,'CRSP Data'!$A:$A,'Mthly Returns (T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U:$U,'CRSP Data'!$C:$C,'Mthly Returns (TR)'!$C178,'CRSP Data'!$D:$D,'Mthly Returns (TR)'!$B178,'CRSP Data'!$A:$A,'Mthly Returns (TR)'!D$1)</f>
        <v>-2.0983999999999999E-2</v>
      </c>
      <c r="E178" s="36">
        <f>SUMIFS('CRSP Data'!$U:$U,'CRSP Data'!$C:$C,'Mthly Returns (TR)'!$C178,'CRSP Data'!$D:$D,'Mthly Returns (TR)'!$B178,'CRSP Data'!$A:$A,'Mthly Returns (TR)'!E$1)</f>
        <v>-3.3229000000000002E-2</v>
      </c>
      <c r="F178" s="36">
        <f>SUMIFS('CRSP Data'!$U:$U,'CRSP Data'!$C:$C,'Mthly Returns (TR)'!$C178,'CRSP Data'!$D:$D,'Mthly Returns (TR)'!$B178,'CRSP Data'!$A:$A,'Mthly Returns (TR)'!F$1)</f>
        <v>0</v>
      </c>
      <c r="G178" s="36">
        <f>SUMIFS('CRSP Data'!$U:$U,'CRSP Data'!$C:$C,'Mthly Returns (TR)'!$C178,'CRSP Data'!$D:$D,'Mthly Returns (TR)'!$B178,'CRSP Data'!$A:$A,'Mthly Returns (TR)'!G$1)</f>
        <v>1.2931E-2</v>
      </c>
      <c r="H178" s="36">
        <f>SUMIFS('CRSP Data'!$U:$U,'CRSP Data'!$C:$C,'Mthly Returns (TR)'!$C178,'CRSP Data'!$D:$D,'Mthly Returns (TR)'!$B178,'CRSP Data'!$A:$A,'Mthly Returns (TR)'!H$1)</f>
        <v>1.8605E-2</v>
      </c>
      <c r="I178" s="36">
        <f>SUMIFS('CRSP Data'!$U:$U,'CRSP Data'!$C:$C,'Mthly Returns (TR)'!$C178,'CRSP Data'!$D:$D,'Mthly Returns (TR)'!$B178,'CRSP Data'!$A:$A,'Mthly Returns (TR)'!I$1)</f>
        <v>-2.7529999999999999E-2</v>
      </c>
      <c r="J178" s="36">
        <f>SUMIFS('CRSP Data'!$U:$U,'CRSP Data'!$C:$C,'Mthly Returns (TR)'!$C178,'CRSP Data'!$D:$D,'Mthly Returns (TR)'!$B178,'CRSP Data'!$A:$A,'Mthly Returns (TR)'!J$1)</f>
        <v>-1.107E-2</v>
      </c>
      <c r="K178" s="36">
        <f>SUMIFS('CRSP Data'!$U:$U,'CRSP Data'!$C:$C,'Mthly Returns (TR)'!$C178,'CRSP Data'!$D:$D,'Mthly Returns (TR)'!$B178,'CRSP Data'!$A:$A,'Mthly Returns (TR)'!K$1)</f>
        <v>-2.4823000000000001E-2</v>
      </c>
      <c r="L178" s="36">
        <f>SUMIFS('CRSP Data'!$U:$U,'CRSP Data'!$C:$C,'Mthly Returns (TR)'!$C178,'CRSP Data'!$D:$D,'Mthly Returns (TR)'!$B178,'CRSP Data'!$A:$A,'Mthly Returns (TR)'!L$1)</f>
        <v>0</v>
      </c>
      <c r="M178" s="36">
        <f>SUMIFS('CRSP Data'!$U:$U,'CRSP Data'!$C:$C,'Mthly Returns (TR)'!$C178,'CRSP Data'!$D:$D,'Mthly Returns (TR)'!$B178,'CRSP Data'!$A:$A,'Mthly Returns (TR)'!M$1)</f>
        <v>1.9400000000000001E-2</v>
      </c>
      <c r="N178" s="36">
        <f>SUMIFS('CRSP Data'!$U:$U,'CRSP Data'!$C:$C,'Mthly Returns (TR)'!$C178,'CRSP Data'!$D:$D,'Mthly Returns (TR)'!$B178,'CRSP Data'!$A:$A,'Mthly Returns (TR)'!N$1)</f>
        <v>-4.6677000000000003E-2</v>
      </c>
      <c r="O178" s="36">
        <f>SUMIFS('CRSP Data'!$U:$U,'CRSP Data'!$C:$C,'Mthly Returns (TR)'!$C178,'CRSP Data'!$D:$D,'Mthly Returns (TR)'!$B178,'CRSP Data'!$A:$A,'Mthly Returns (TR)'!O$1)</f>
        <v>-4.0185999999999999E-2</v>
      </c>
      <c r="P178" s="36">
        <f>SUMIFS('CRSP Data'!$U:$U,'CRSP Data'!$C:$C,'Mthly Returns (TR)'!$C178,'CRSP Data'!$D:$D,'Mthly Returns (TR)'!$B178,'CRSP Data'!$A:$A,'Mthly Returns (TR)'!P$1)</f>
        <v>-4.3860000000000001E-3</v>
      </c>
      <c r="Q178" s="36">
        <f>SUMIFS('CRSP Data'!$U:$U,'CRSP Data'!$C:$C,'Mthly Returns (TR)'!$C178,'CRSP Data'!$D:$D,'Mthly Returns (TR)'!$B178,'CRSP Data'!$A:$A,'Mthly Returns (TR)'!Q$1)</f>
        <v>1.1186E-2</v>
      </c>
      <c r="R178" s="36">
        <f>SUMIFS('CRSP Data'!$U:$U,'CRSP Data'!$C:$C,'Mthly Returns (TR)'!$C178,'CRSP Data'!$D:$D,'Mthly Returns (TR)'!$B178,'CRSP Data'!$A:$A,'Mthly Returns (TR)'!R$1)</f>
        <v>1.6829E-2</v>
      </c>
      <c r="S178" s="36">
        <f>SUMIFS('CRSP Data'!$U:$U,'CRSP Data'!$C:$C,'Mthly Returns (TR)'!$C178,'CRSP Data'!$D:$D,'Mthly Returns (TR)'!$B178,'CRSP Data'!$A:$A,'Mthly Returns (TR)'!S$1)</f>
        <v>3.1531999999999998E-2</v>
      </c>
      <c r="T178" s="36">
        <f>SUMIFS('CRSP Data'!$U:$U,'CRSP Data'!$C:$C,'Mthly Returns (TR)'!$C178,'CRSP Data'!$D:$D,'Mthly Returns (TR)'!$B178,'CRSP Data'!$A:$A,'Mthly Returns (TR)'!T$1)</f>
        <v>0</v>
      </c>
      <c r="U178" s="36">
        <f>SUMIFS('CRSP Data'!$U:$U,'CRSP Data'!$C:$C,'Mthly Returns (TR)'!$C178,'CRSP Data'!$D:$D,'Mthly Returns (TR)'!$B178,'CRSP Data'!$A:$A,'Mthly Returns (TR)'!U$1)</f>
        <v>9.7809999999999998E-3</v>
      </c>
      <c r="V178" s="36">
        <f>SUMIFS('CRSP Data'!$U:$U,'CRSP Data'!$C:$C,'Mthly Returns (TR)'!$C178,'CRSP Data'!$D:$D,'Mthly Returns (TR)'!$B178,'CRSP Data'!$A:$A,'Mthly Returns (TR)'!V$1)</f>
        <v>5.1282000000000001E-2</v>
      </c>
      <c r="W178" s="36">
        <f>SUMIFS('CRSP Data'!$U:$U,'CRSP Data'!$C:$C,'Mthly Returns (TR)'!$C178,'CRSP Data'!$D:$D,'Mthly Returns (TR)'!$B178,'CRSP Data'!$A:$A,'Mthly Returns (TR)'!W$1)</f>
        <v>3.5181999999999998E-2</v>
      </c>
      <c r="X178" s="36">
        <f>SUMIFS('CRSP Data'!$U:$U,'CRSP Data'!$C:$C,'Mthly Returns (TR)'!$C178,'CRSP Data'!$D:$D,'Mthly Returns (TR)'!$B178,'CRSP Data'!$A:$A,'Mthly Returns (TR)'!X$1)</f>
        <v>-2.1864000000000001E-2</v>
      </c>
      <c r="Y178" s="36">
        <f>SUMIFS('CRSP Data'!$U:$U,'CRSP Data'!$C:$C,'Mthly Returns (TR)'!$C178,'CRSP Data'!$D:$D,'Mthly Returns (TR)'!$B178,'CRSP Data'!$A:$A,'Mthly Returns (TR)'!Y$1)</f>
        <v>-7.5189999999999996E-3</v>
      </c>
      <c r="Z178" s="36">
        <f>SUMIFS('CRSP Data'!$U:$U,'CRSP Data'!$C:$C,'Mthly Returns (TR)'!$C178,'CRSP Data'!$D:$D,'Mthly Returns (TR)'!$B178,'CRSP Data'!$A:$A,'Mthly Returns (TR)'!Z$1)</f>
        <v>-4.2802E-2</v>
      </c>
      <c r="AA178" s="36">
        <f>SUMIFS('CRSP Data'!$U:$U,'CRSP Data'!$C:$C,'Mthly Returns (TR)'!$C178,'CRSP Data'!$D:$D,'Mthly Returns (TR)'!$B178,'CRSP Data'!$A:$A,'Mthly Returns (TR)'!AA$1)</f>
        <v>-6.6930000000000002E-3</v>
      </c>
      <c r="AB178" s="36">
        <f>SUMIFS('CRSP Data'!$U:$U,'CRSP Data'!$C:$C,'Mthly Returns (TR)'!$C178,'CRSP Data'!$D:$D,'Mthly Returns (TR)'!$B178,'CRSP Data'!$A:$A,'Mthly Returns (TR)'!AB$1)</f>
        <v>0</v>
      </c>
      <c r="AC178" s="36">
        <f>SUMIFS('CRSP Data'!$U:$U,'CRSP Data'!$C:$C,'Mthly Returns (TR)'!$C178,'CRSP Data'!$D:$D,'Mthly Returns (TR)'!$B178,'CRSP Data'!$A:$A,'Mthly Returns (TR)'!AC$1)</f>
        <v>7.8853000000000006E-2</v>
      </c>
      <c r="AD178" s="36">
        <f>SUMIFS('CRSP Data'!$U:$U,'CRSP Data'!$C:$C,'Mthly Returns (TR)'!$C178,'CRSP Data'!$D:$D,'Mthly Returns (TR)'!$B178,'CRSP Data'!$A:$A,'Mthly Returns (TR)'!AD$1)</f>
        <v>0</v>
      </c>
      <c r="AE178" s="36">
        <f>SUMIFS('CRSP Data'!$U:$U,'CRSP Data'!$C:$C,'Mthly Returns (TR)'!$C178,'CRSP Data'!$D:$D,'Mthly Returns (TR)'!$B178,'CRSP Data'!$A:$A,'Mthly Returns (T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U:$U,'CRSP Data'!$C:$C,'Mthly Returns (TR)'!$C179,'CRSP Data'!$D:$D,'Mthly Returns (TR)'!$B179,'CRSP Data'!$A:$A,'Mthly Returns (TR)'!D$1)</f>
        <v>3.3708000000000002E-2</v>
      </c>
      <c r="E179" s="36">
        <f>SUMIFS('CRSP Data'!$U:$U,'CRSP Data'!$C:$C,'Mthly Returns (TR)'!$C179,'CRSP Data'!$D:$D,'Mthly Returns (TR)'!$B179,'CRSP Data'!$A:$A,'Mthly Returns (TR)'!E$1)</f>
        <v>6.2092000000000001E-2</v>
      </c>
      <c r="F179" s="36">
        <f>SUMIFS('CRSP Data'!$U:$U,'CRSP Data'!$C:$C,'Mthly Returns (TR)'!$C179,'CRSP Data'!$D:$D,'Mthly Returns (TR)'!$B179,'CRSP Data'!$A:$A,'Mthly Returns (TR)'!F$1)</f>
        <v>0</v>
      </c>
      <c r="G179" s="36">
        <f>SUMIFS('CRSP Data'!$U:$U,'CRSP Data'!$C:$C,'Mthly Returns (TR)'!$C179,'CRSP Data'!$D:$D,'Mthly Returns (TR)'!$B179,'CRSP Data'!$A:$A,'Mthly Returns (TR)'!G$1)</f>
        <v>-1.2766E-2</v>
      </c>
      <c r="H179" s="36">
        <f>SUMIFS('CRSP Data'!$U:$U,'CRSP Data'!$C:$C,'Mthly Returns (TR)'!$C179,'CRSP Data'!$D:$D,'Mthly Returns (TR)'!$B179,'CRSP Data'!$A:$A,'Mthly Returns (TR)'!H$1)</f>
        <v>-2.2558000000000002E-2</v>
      </c>
      <c r="I179" s="36">
        <f>SUMIFS('CRSP Data'!$U:$U,'CRSP Data'!$C:$C,'Mthly Returns (TR)'!$C179,'CRSP Data'!$D:$D,'Mthly Returns (TR)'!$B179,'CRSP Data'!$A:$A,'Mthly Returns (TR)'!I$1)</f>
        <v>7.1429000000000006E-2</v>
      </c>
      <c r="J179" s="36">
        <f>SUMIFS('CRSP Data'!$U:$U,'CRSP Data'!$C:$C,'Mthly Returns (TR)'!$C179,'CRSP Data'!$D:$D,'Mthly Returns (TR)'!$B179,'CRSP Data'!$A:$A,'Mthly Returns (TR)'!J$1)</f>
        <v>8.2089999999999996E-2</v>
      </c>
      <c r="K179" s="36">
        <f>SUMIFS('CRSP Data'!$U:$U,'CRSP Data'!$C:$C,'Mthly Returns (TR)'!$C179,'CRSP Data'!$D:$D,'Mthly Returns (TR)'!$B179,'CRSP Data'!$A:$A,'Mthly Returns (TR)'!K$1)</f>
        <v>2.3272999999999999E-2</v>
      </c>
      <c r="L179" s="36">
        <f>SUMIFS('CRSP Data'!$U:$U,'CRSP Data'!$C:$C,'Mthly Returns (TR)'!$C179,'CRSP Data'!$D:$D,'Mthly Returns (TR)'!$B179,'CRSP Data'!$A:$A,'Mthly Returns (TR)'!L$1)</f>
        <v>0</v>
      </c>
      <c r="M179" s="36">
        <f>SUMIFS('CRSP Data'!$U:$U,'CRSP Data'!$C:$C,'Mthly Returns (TR)'!$C179,'CRSP Data'!$D:$D,'Mthly Returns (TR)'!$B179,'CRSP Data'!$A:$A,'Mthly Returns (TR)'!M$1)</f>
        <v>1.3937E-2</v>
      </c>
      <c r="N179" s="36">
        <f>SUMIFS('CRSP Data'!$U:$U,'CRSP Data'!$C:$C,'Mthly Returns (TR)'!$C179,'CRSP Data'!$D:$D,'Mthly Returns (TR)'!$B179,'CRSP Data'!$A:$A,'Mthly Returns (TR)'!N$1)</f>
        <v>8.4691000000000002E-2</v>
      </c>
      <c r="O179" s="36">
        <f>SUMIFS('CRSP Data'!$U:$U,'CRSP Data'!$C:$C,'Mthly Returns (TR)'!$C179,'CRSP Data'!$D:$D,'Mthly Returns (TR)'!$B179,'CRSP Data'!$A:$A,'Mthly Returns (TR)'!O$1)</f>
        <v>-1.2135999999999999E-2</v>
      </c>
      <c r="P179" s="36">
        <f>SUMIFS('CRSP Data'!$U:$U,'CRSP Data'!$C:$C,'Mthly Returns (TR)'!$C179,'CRSP Data'!$D:$D,'Mthly Returns (TR)'!$B179,'CRSP Data'!$A:$A,'Mthly Returns (TR)'!P$1)</f>
        <v>-3.5242000000000002E-2</v>
      </c>
      <c r="Q179" s="36">
        <f>SUMIFS('CRSP Data'!$U:$U,'CRSP Data'!$C:$C,'Mthly Returns (TR)'!$C179,'CRSP Data'!$D:$D,'Mthly Returns (TR)'!$B179,'CRSP Data'!$A:$A,'Mthly Returns (TR)'!Q$1)</f>
        <v>2.6547999999999999E-2</v>
      </c>
      <c r="R179" s="36">
        <f>SUMIFS('CRSP Data'!$U:$U,'CRSP Data'!$C:$C,'Mthly Returns (TR)'!$C179,'CRSP Data'!$D:$D,'Mthly Returns (TR)'!$B179,'CRSP Data'!$A:$A,'Mthly Returns (TR)'!R$1)</f>
        <v>9.2050000000000007E-2</v>
      </c>
      <c r="S179" s="36">
        <f>SUMIFS('CRSP Data'!$U:$U,'CRSP Data'!$C:$C,'Mthly Returns (TR)'!$C179,'CRSP Data'!$D:$D,'Mthly Returns (TR)'!$B179,'CRSP Data'!$A:$A,'Mthly Returns (TR)'!S$1)</f>
        <v>-1.1013E-2</v>
      </c>
      <c r="T179" s="36">
        <f>SUMIFS('CRSP Data'!$U:$U,'CRSP Data'!$C:$C,'Mthly Returns (TR)'!$C179,'CRSP Data'!$D:$D,'Mthly Returns (TR)'!$B179,'CRSP Data'!$A:$A,'Mthly Returns (TR)'!T$1)</f>
        <v>8.9599999999999999E-2</v>
      </c>
      <c r="U179" s="36">
        <f>SUMIFS('CRSP Data'!$U:$U,'CRSP Data'!$C:$C,'Mthly Returns (TR)'!$C179,'CRSP Data'!$D:$D,'Mthly Returns (TR)'!$B179,'CRSP Data'!$A:$A,'Mthly Returns (TR)'!U$1)</f>
        <v>5.7238999999999998E-2</v>
      </c>
      <c r="V179" s="36">
        <f>SUMIFS('CRSP Data'!$U:$U,'CRSP Data'!$C:$C,'Mthly Returns (TR)'!$C179,'CRSP Data'!$D:$D,'Mthly Returns (TR)'!$B179,'CRSP Data'!$A:$A,'Mthly Returns (TR)'!V$1)</f>
        <v>-5.6911000000000003E-2</v>
      </c>
      <c r="W179" s="36">
        <f>SUMIFS('CRSP Data'!$U:$U,'CRSP Data'!$C:$C,'Mthly Returns (TR)'!$C179,'CRSP Data'!$D:$D,'Mthly Returns (TR)'!$B179,'CRSP Data'!$A:$A,'Mthly Returns (TR)'!W$1)</f>
        <v>4.6262999999999999E-2</v>
      </c>
      <c r="X179" s="36">
        <f>SUMIFS('CRSP Data'!$U:$U,'CRSP Data'!$C:$C,'Mthly Returns (TR)'!$C179,'CRSP Data'!$D:$D,'Mthly Returns (TR)'!$B179,'CRSP Data'!$A:$A,'Mthly Returns (TR)'!X$1)</f>
        <v>1.9671999999999999E-2</v>
      </c>
      <c r="Y179" s="36">
        <f>SUMIFS('CRSP Data'!$U:$U,'CRSP Data'!$C:$C,'Mthly Returns (TR)'!$C179,'CRSP Data'!$D:$D,'Mthly Returns (TR)'!$B179,'CRSP Data'!$A:$A,'Mthly Returns (TR)'!Y$1)</f>
        <v>4.3181999999999998E-2</v>
      </c>
      <c r="Z179" s="36">
        <f>SUMIFS('CRSP Data'!$U:$U,'CRSP Data'!$C:$C,'Mthly Returns (TR)'!$C179,'CRSP Data'!$D:$D,'Mthly Returns (TR)'!$B179,'CRSP Data'!$A:$A,'Mthly Returns (TR)'!Z$1)</f>
        <v>4.8779999999999997E-2</v>
      </c>
      <c r="AA179" s="36">
        <f>SUMIFS('CRSP Data'!$U:$U,'CRSP Data'!$C:$C,'Mthly Returns (TR)'!$C179,'CRSP Data'!$D:$D,'Mthly Returns (TR)'!$B179,'CRSP Data'!$A:$A,'Mthly Returns (TR)'!AA$1)</f>
        <v>-1.5748000000000002E-2</v>
      </c>
      <c r="AB179" s="36">
        <f>SUMIFS('CRSP Data'!$U:$U,'CRSP Data'!$C:$C,'Mthly Returns (TR)'!$C179,'CRSP Data'!$D:$D,'Mthly Returns (TR)'!$B179,'CRSP Data'!$A:$A,'Mthly Returns (TR)'!AB$1)</f>
        <v>-1.2345999999999999E-2</v>
      </c>
      <c r="AC179" s="36">
        <f>SUMIFS('CRSP Data'!$U:$U,'CRSP Data'!$C:$C,'Mthly Returns (TR)'!$C179,'CRSP Data'!$D:$D,'Mthly Returns (TR)'!$B179,'CRSP Data'!$A:$A,'Mthly Returns (TR)'!AC$1)</f>
        <v>1.3289E-2</v>
      </c>
      <c r="AD179" s="36">
        <f>SUMIFS('CRSP Data'!$U:$U,'CRSP Data'!$C:$C,'Mthly Returns (TR)'!$C179,'CRSP Data'!$D:$D,'Mthly Returns (TR)'!$B179,'CRSP Data'!$A:$A,'Mthly Returns (TR)'!AD$1)</f>
        <v>0</v>
      </c>
      <c r="AE179" s="36">
        <f>SUMIFS('CRSP Data'!$U:$U,'CRSP Data'!$C:$C,'Mthly Returns (TR)'!$C179,'CRSP Data'!$D:$D,'Mthly Returns (TR)'!$B179,'CRSP Data'!$A:$A,'Mthly Returns (T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U:$U,'CRSP Data'!$C:$C,'Mthly Returns (TR)'!$C180,'CRSP Data'!$D:$D,'Mthly Returns (TR)'!$B180,'CRSP Data'!$A:$A,'Mthly Returns (TR)'!D$1)</f>
        <v>-3.2608999999999999E-2</v>
      </c>
      <c r="E180" s="36">
        <f>SUMIFS('CRSP Data'!$U:$U,'CRSP Data'!$C:$C,'Mthly Returns (TR)'!$C180,'CRSP Data'!$D:$D,'Mthly Returns (TR)'!$B180,'CRSP Data'!$A:$A,'Mthly Returns (TR)'!E$1)</f>
        <v>-2.4615000000000001E-2</v>
      </c>
      <c r="F180" s="36">
        <f>SUMIFS('CRSP Data'!$U:$U,'CRSP Data'!$C:$C,'Mthly Returns (TR)'!$C180,'CRSP Data'!$D:$D,'Mthly Returns (TR)'!$B180,'CRSP Data'!$A:$A,'Mthly Returns (TR)'!F$1)</f>
        <v>0</v>
      </c>
      <c r="G180" s="36">
        <f>SUMIFS('CRSP Data'!$U:$U,'CRSP Data'!$C:$C,'Mthly Returns (TR)'!$C180,'CRSP Data'!$D:$D,'Mthly Returns (TR)'!$B180,'CRSP Data'!$A:$A,'Mthly Returns (TR)'!G$1)</f>
        <v>1.9137999999999999E-2</v>
      </c>
      <c r="H180" s="36">
        <f>SUMIFS('CRSP Data'!$U:$U,'CRSP Data'!$C:$C,'Mthly Returns (TR)'!$C180,'CRSP Data'!$D:$D,'Mthly Returns (TR)'!$B180,'CRSP Data'!$A:$A,'Mthly Returns (TR)'!H$1)</f>
        <v>6.1032999999999997E-2</v>
      </c>
      <c r="I180" s="36">
        <f>SUMIFS('CRSP Data'!$U:$U,'CRSP Data'!$C:$C,'Mthly Returns (TR)'!$C180,'CRSP Data'!$D:$D,'Mthly Returns (TR)'!$B180,'CRSP Data'!$A:$A,'Mthly Returns (TR)'!I$1)</f>
        <v>-1.9608E-2</v>
      </c>
      <c r="J180" s="36">
        <f>SUMIFS('CRSP Data'!$U:$U,'CRSP Data'!$C:$C,'Mthly Returns (TR)'!$C180,'CRSP Data'!$D:$D,'Mthly Returns (TR)'!$B180,'CRSP Data'!$A:$A,'Mthly Returns (TR)'!J$1)</f>
        <v>-1.2759E-2</v>
      </c>
      <c r="K180" s="36">
        <f>SUMIFS('CRSP Data'!$U:$U,'CRSP Data'!$C:$C,'Mthly Returns (TR)'!$C180,'CRSP Data'!$D:$D,'Mthly Returns (TR)'!$B180,'CRSP Data'!$A:$A,'Mthly Returns (TR)'!K$1)</f>
        <v>6.8099999999999994E-2</v>
      </c>
      <c r="L180" s="36">
        <f>SUMIFS('CRSP Data'!$U:$U,'CRSP Data'!$C:$C,'Mthly Returns (TR)'!$C180,'CRSP Data'!$D:$D,'Mthly Returns (TR)'!$B180,'CRSP Data'!$A:$A,'Mthly Returns (TR)'!L$1)</f>
        <v>0</v>
      </c>
      <c r="M180" s="36">
        <f>SUMIFS('CRSP Data'!$U:$U,'CRSP Data'!$C:$C,'Mthly Returns (TR)'!$C180,'CRSP Data'!$D:$D,'Mthly Returns (TR)'!$B180,'CRSP Data'!$A:$A,'Mthly Returns (TR)'!M$1)</f>
        <v>-1.0309E-2</v>
      </c>
      <c r="N180" s="36">
        <f>SUMIFS('CRSP Data'!$U:$U,'CRSP Data'!$C:$C,'Mthly Returns (TR)'!$C180,'CRSP Data'!$D:$D,'Mthly Returns (TR)'!$B180,'CRSP Data'!$A:$A,'Mthly Returns (TR)'!N$1)</f>
        <v>-3.3033E-2</v>
      </c>
      <c r="O180" s="36">
        <f>SUMIFS('CRSP Data'!$U:$U,'CRSP Data'!$C:$C,'Mthly Returns (TR)'!$C180,'CRSP Data'!$D:$D,'Mthly Returns (TR)'!$B180,'CRSP Data'!$A:$A,'Mthly Returns (TR)'!O$1)</f>
        <v>2.457E-3</v>
      </c>
      <c r="P180" s="36">
        <f>SUMIFS('CRSP Data'!$U:$U,'CRSP Data'!$C:$C,'Mthly Returns (TR)'!$C180,'CRSP Data'!$D:$D,'Mthly Returns (TR)'!$B180,'CRSP Data'!$A:$A,'Mthly Returns (TR)'!P$1)</f>
        <v>1.1521E-2</v>
      </c>
      <c r="Q180" s="36">
        <f>SUMIFS('CRSP Data'!$U:$U,'CRSP Data'!$C:$C,'Mthly Returns (TR)'!$C180,'CRSP Data'!$D:$D,'Mthly Returns (TR)'!$B180,'CRSP Data'!$A:$A,'Mthly Returns (TR)'!Q$1)</f>
        <v>-2.6432000000000001E-2</v>
      </c>
      <c r="R180" s="36">
        <f>SUMIFS('CRSP Data'!$U:$U,'CRSP Data'!$C:$C,'Mthly Returns (TR)'!$C180,'CRSP Data'!$D:$D,'Mthly Returns (TR)'!$B180,'CRSP Data'!$A:$A,'Mthly Returns (TR)'!R$1)</f>
        <v>-5.7471000000000001E-2</v>
      </c>
      <c r="S180" s="36">
        <f>SUMIFS('CRSP Data'!$U:$U,'CRSP Data'!$C:$C,'Mthly Returns (TR)'!$C180,'CRSP Data'!$D:$D,'Mthly Returns (TR)'!$B180,'CRSP Data'!$A:$A,'Mthly Returns (TR)'!S$1)</f>
        <v>2.4499E-2</v>
      </c>
      <c r="T180" s="36">
        <f>SUMIFS('CRSP Data'!$U:$U,'CRSP Data'!$C:$C,'Mthly Returns (TR)'!$C180,'CRSP Data'!$D:$D,'Mthly Returns (TR)'!$B180,'CRSP Data'!$A:$A,'Mthly Returns (TR)'!T$1)</f>
        <v>4.2471000000000002E-2</v>
      </c>
      <c r="U180" s="36">
        <f>SUMIFS('CRSP Data'!$U:$U,'CRSP Data'!$C:$C,'Mthly Returns (TR)'!$C180,'CRSP Data'!$D:$D,'Mthly Returns (TR)'!$B180,'CRSP Data'!$A:$A,'Mthly Returns (TR)'!U$1)</f>
        <v>-4.4586000000000001E-2</v>
      </c>
      <c r="V180" s="36">
        <f>SUMIFS('CRSP Data'!$U:$U,'CRSP Data'!$C:$C,'Mthly Returns (TR)'!$C180,'CRSP Data'!$D:$D,'Mthly Returns (TR)'!$B180,'CRSP Data'!$A:$A,'Mthly Returns (TR)'!V$1)</f>
        <v>1.7391E-2</v>
      </c>
      <c r="W180" s="36">
        <f>SUMIFS('CRSP Data'!$U:$U,'CRSP Data'!$C:$C,'Mthly Returns (TR)'!$C180,'CRSP Data'!$D:$D,'Mthly Returns (TR)'!$B180,'CRSP Data'!$A:$A,'Mthly Returns (TR)'!W$1)</f>
        <v>-2.3810000000000001E-2</v>
      </c>
      <c r="X180" s="36">
        <f>SUMIFS('CRSP Data'!$U:$U,'CRSP Data'!$C:$C,'Mthly Returns (TR)'!$C180,'CRSP Data'!$D:$D,'Mthly Returns (TR)'!$B180,'CRSP Data'!$A:$A,'Mthly Returns (TR)'!X$1)</f>
        <v>-2.8938999999999999E-2</v>
      </c>
      <c r="Y180" s="36">
        <f>SUMIFS('CRSP Data'!$U:$U,'CRSP Data'!$C:$C,'Mthly Returns (TR)'!$C180,'CRSP Data'!$D:$D,'Mthly Returns (TR)'!$B180,'CRSP Data'!$A:$A,'Mthly Returns (TR)'!Y$1)</f>
        <v>6.9597000000000006E-2</v>
      </c>
      <c r="Z180" s="36">
        <f>SUMIFS('CRSP Data'!$U:$U,'CRSP Data'!$C:$C,'Mthly Returns (TR)'!$C180,'CRSP Data'!$D:$D,'Mthly Returns (TR)'!$B180,'CRSP Data'!$A:$A,'Mthly Returns (TR)'!Z$1)</f>
        <v>6.9769999999999997E-3</v>
      </c>
      <c r="AA180" s="36">
        <f>SUMIFS('CRSP Data'!$U:$U,'CRSP Data'!$C:$C,'Mthly Returns (TR)'!$C180,'CRSP Data'!$D:$D,'Mthly Returns (TR)'!$B180,'CRSP Data'!$A:$A,'Mthly Returns (TR)'!AA$1)</f>
        <v>0</v>
      </c>
      <c r="AB180" s="36">
        <f>SUMIFS('CRSP Data'!$U:$U,'CRSP Data'!$C:$C,'Mthly Returns (TR)'!$C180,'CRSP Data'!$D:$D,'Mthly Returns (TR)'!$B180,'CRSP Data'!$A:$A,'Mthly Returns (TR)'!AB$1)</f>
        <v>0.2</v>
      </c>
      <c r="AC180" s="36">
        <f>SUMIFS('CRSP Data'!$U:$U,'CRSP Data'!$C:$C,'Mthly Returns (TR)'!$C180,'CRSP Data'!$D:$D,'Mthly Returns (TR)'!$B180,'CRSP Data'!$A:$A,'Mthly Returns (TR)'!AC$1)</f>
        <v>1.1148E-2</v>
      </c>
      <c r="AD180" s="36">
        <f>SUMIFS('CRSP Data'!$U:$U,'CRSP Data'!$C:$C,'Mthly Returns (TR)'!$C180,'CRSP Data'!$D:$D,'Mthly Returns (TR)'!$B180,'CRSP Data'!$A:$A,'Mthly Returns (TR)'!AD$1)</f>
        <v>0</v>
      </c>
      <c r="AE180" s="36">
        <f>SUMIFS('CRSP Data'!$U:$U,'CRSP Data'!$C:$C,'Mthly Returns (TR)'!$C180,'CRSP Data'!$D:$D,'Mthly Returns (TR)'!$B180,'CRSP Data'!$A:$A,'Mthly Returns (T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U:$U,'CRSP Data'!$C:$C,'Mthly Returns (TR)'!$C181,'CRSP Data'!$D:$D,'Mthly Returns (TR)'!$B181,'CRSP Data'!$A:$A,'Mthly Returns (TR)'!D$1)</f>
        <v>1.348E-3</v>
      </c>
      <c r="E181" s="36">
        <f>SUMIFS('CRSP Data'!$U:$U,'CRSP Data'!$C:$C,'Mthly Returns (TR)'!$C181,'CRSP Data'!$D:$D,'Mthly Returns (TR)'!$B181,'CRSP Data'!$A:$A,'Mthly Returns (TR)'!E$1)</f>
        <v>-5.0470000000000003E-3</v>
      </c>
      <c r="F181" s="36">
        <f>SUMIFS('CRSP Data'!$U:$U,'CRSP Data'!$C:$C,'Mthly Returns (TR)'!$C181,'CRSP Data'!$D:$D,'Mthly Returns (TR)'!$B181,'CRSP Data'!$A:$A,'Mthly Returns (TR)'!F$1)</f>
        <v>0</v>
      </c>
      <c r="G181" s="36">
        <f>SUMIFS('CRSP Data'!$U:$U,'CRSP Data'!$C:$C,'Mthly Returns (TR)'!$C181,'CRSP Data'!$D:$D,'Mthly Returns (TR)'!$B181,'CRSP Data'!$A:$A,'Mthly Returns (TR)'!G$1)</f>
        <v>1.7094000000000002E-2</v>
      </c>
      <c r="H181" s="36">
        <f>SUMIFS('CRSP Data'!$U:$U,'CRSP Data'!$C:$C,'Mthly Returns (TR)'!$C181,'CRSP Data'!$D:$D,'Mthly Returns (TR)'!$B181,'CRSP Data'!$A:$A,'Mthly Returns (TR)'!H$1)</f>
        <v>-2.6549E-2</v>
      </c>
      <c r="I181" s="36">
        <f>SUMIFS('CRSP Data'!$U:$U,'CRSP Data'!$C:$C,'Mthly Returns (TR)'!$C181,'CRSP Data'!$D:$D,'Mthly Returns (TR)'!$B181,'CRSP Data'!$A:$A,'Mthly Returns (TR)'!I$1)</f>
        <v>-1.12E-2</v>
      </c>
      <c r="J181" s="36">
        <f>SUMIFS('CRSP Data'!$U:$U,'CRSP Data'!$C:$C,'Mthly Returns (TR)'!$C181,'CRSP Data'!$D:$D,'Mthly Returns (TR)'!$B181,'CRSP Data'!$A:$A,'Mthly Returns (TR)'!J$1)</f>
        <v>1.761E-3</v>
      </c>
      <c r="K181" s="36">
        <f>SUMIFS('CRSP Data'!$U:$U,'CRSP Data'!$C:$C,'Mthly Returns (TR)'!$C181,'CRSP Data'!$D:$D,'Mthly Returns (TR)'!$B181,'CRSP Data'!$A:$A,'Mthly Returns (TR)'!K$1)</f>
        <v>-2.349E-2</v>
      </c>
      <c r="L181" s="36">
        <f>SUMIFS('CRSP Data'!$U:$U,'CRSP Data'!$C:$C,'Mthly Returns (TR)'!$C181,'CRSP Data'!$D:$D,'Mthly Returns (TR)'!$B181,'CRSP Data'!$A:$A,'Mthly Returns (TR)'!L$1)</f>
        <v>0</v>
      </c>
      <c r="M181" s="36">
        <f>SUMIFS('CRSP Data'!$U:$U,'CRSP Data'!$C:$C,'Mthly Returns (TR)'!$C181,'CRSP Data'!$D:$D,'Mthly Returns (TR)'!$B181,'CRSP Data'!$A:$A,'Mthly Returns (TR)'!M$1)</f>
        <v>1.0416999999999999E-2</v>
      </c>
      <c r="N181" s="36">
        <f>SUMIFS('CRSP Data'!$U:$U,'CRSP Data'!$C:$C,'Mthly Returns (TR)'!$C181,'CRSP Data'!$D:$D,'Mthly Returns (TR)'!$B181,'CRSP Data'!$A:$A,'Mthly Returns (TR)'!N$1)</f>
        <v>2.2981000000000001E-2</v>
      </c>
      <c r="O181" s="36">
        <f>SUMIFS('CRSP Data'!$U:$U,'CRSP Data'!$C:$C,'Mthly Returns (TR)'!$C181,'CRSP Data'!$D:$D,'Mthly Returns (TR)'!$B181,'CRSP Data'!$A:$A,'Mthly Returns (TR)'!O$1)</f>
        <v>6.5690000000000002E-3</v>
      </c>
      <c r="P181" s="36">
        <f>SUMIFS('CRSP Data'!$U:$U,'CRSP Data'!$C:$C,'Mthly Returns (TR)'!$C181,'CRSP Data'!$D:$D,'Mthly Returns (TR)'!$B181,'CRSP Data'!$A:$A,'Mthly Returns (TR)'!P$1)</f>
        <v>8.2004999999999995E-2</v>
      </c>
      <c r="Q181" s="36">
        <f>SUMIFS('CRSP Data'!$U:$U,'CRSP Data'!$C:$C,'Mthly Returns (TR)'!$C181,'CRSP Data'!$D:$D,'Mthly Returns (TR)'!$B181,'CRSP Data'!$A:$A,'Mthly Returns (TR)'!Q$1)</f>
        <v>2.7150000000000001E-2</v>
      </c>
      <c r="R181" s="36">
        <f>SUMIFS('CRSP Data'!$U:$U,'CRSP Data'!$C:$C,'Mthly Returns (TR)'!$C181,'CRSP Data'!$D:$D,'Mthly Returns (TR)'!$B181,'CRSP Data'!$A:$A,'Mthly Returns (TR)'!R$1)</f>
        <v>8.5369999999999994E-3</v>
      </c>
      <c r="S181" s="36">
        <f>SUMIFS('CRSP Data'!$U:$U,'CRSP Data'!$C:$C,'Mthly Returns (TR)'!$C181,'CRSP Data'!$D:$D,'Mthly Returns (TR)'!$B181,'CRSP Data'!$A:$A,'Mthly Returns (TR)'!S$1)</f>
        <v>3.9129999999999998E-2</v>
      </c>
      <c r="T181" s="36">
        <f>SUMIFS('CRSP Data'!$U:$U,'CRSP Data'!$C:$C,'Mthly Returns (TR)'!$C181,'CRSP Data'!$D:$D,'Mthly Returns (TR)'!$B181,'CRSP Data'!$A:$A,'Mthly Returns (TR)'!T$1)</f>
        <v>1.8519000000000001E-2</v>
      </c>
      <c r="U181" s="36">
        <f>SUMIFS('CRSP Data'!$U:$U,'CRSP Data'!$C:$C,'Mthly Returns (TR)'!$C181,'CRSP Data'!$D:$D,'Mthly Returns (TR)'!$B181,'CRSP Data'!$A:$A,'Mthly Returns (TR)'!U$1)</f>
        <v>7.4666999999999997E-2</v>
      </c>
      <c r="V181" s="36">
        <f>SUMIFS('CRSP Data'!$U:$U,'CRSP Data'!$C:$C,'Mthly Returns (TR)'!$C181,'CRSP Data'!$D:$D,'Mthly Returns (TR)'!$B181,'CRSP Data'!$A:$A,'Mthly Returns (TR)'!V$1)</f>
        <v>-6.4099999999999999E-3</v>
      </c>
      <c r="W181" s="36">
        <f>SUMIFS('CRSP Data'!$U:$U,'CRSP Data'!$C:$C,'Mthly Returns (TR)'!$C181,'CRSP Data'!$D:$D,'Mthly Returns (TR)'!$B181,'CRSP Data'!$A:$A,'Mthly Returns (TR)'!W$1)</f>
        <v>3.0105E-2</v>
      </c>
      <c r="X181" s="36">
        <f>SUMIFS('CRSP Data'!$U:$U,'CRSP Data'!$C:$C,'Mthly Returns (TR)'!$C181,'CRSP Data'!$D:$D,'Mthly Returns (TR)'!$B181,'CRSP Data'!$A:$A,'Mthly Returns (TR)'!X$1)</f>
        <v>7.0994000000000002E-2</v>
      </c>
      <c r="Y181" s="36">
        <f>SUMIFS('CRSP Data'!$U:$U,'CRSP Data'!$C:$C,'Mthly Returns (TR)'!$C181,'CRSP Data'!$D:$D,'Mthly Returns (TR)'!$B181,'CRSP Data'!$A:$A,'Mthly Returns (TR)'!Y$1)</f>
        <v>3.4247E-2</v>
      </c>
      <c r="Z181" s="36">
        <f>SUMIFS('CRSP Data'!$U:$U,'CRSP Data'!$C:$C,'Mthly Returns (TR)'!$C181,'CRSP Data'!$D:$D,'Mthly Returns (TR)'!$B181,'CRSP Data'!$A:$A,'Mthly Returns (TR)'!Z$1)</f>
        <v>3.8760000000000001E-3</v>
      </c>
      <c r="AA181" s="36">
        <f>SUMIFS('CRSP Data'!$U:$U,'CRSP Data'!$C:$C,'Mthly Returns (TR)'!$C181,'CRSP Data'!$D:$D,'Mthly Returns (TR)'!$B181,'CRSP Data'!$A:$A,'Mthly Returns (TR)'!AA$1)</f>
        <v>1.312E-2</v>
      </c>
      <c r="AB181" s="36">
        <f>SUMIFS('CRSP Data'!$U:$U,'CRSP Data'!$C:$C,'Mthly Returns (TR)'!$C181,'CRSP Data'!$D:$D,'Mthly Returns (TR)'!$B181,'CRSP Data'!$A:$A,'Mthly Returns (TR)'!AB$1)</f>
        <v>2.0833000000000001E-2</v>
      </c>
      <c r="AC181" s="36">
        <f>SUMIFS('CRSP Data'!$U:$U,'CRSP Data'!$C:$C,'Mthly Returns (TR)'!$C181,'CRSP Data'!$D:$D,'Mthly Returns (TR)'!$B181,'CRSP Data'!$A:$A,'Mthly Returns (TR)'!AC$1)</f>
        <v>9.8040000000000002E-3</v>
      </c>
      <c r="AD181" s="36">
        <f>SUMIFS('CRSP Data'!$U:$U,'CRSP Data'!$C:$C,'Mthly Returns (TR)'!$C181,'CRSP Data'!$D:$D,'Mthly Returns (TR)'!$B181,'CRSP Data'!$A:$A,'Mthly Returns (TR)'!AD$1)</f>
        <v>0</v>
      </c>
      <c r="AE181" s="36">
        <f>SUMIFS('CRSP Data'!$U:$U,'CRSP Data'!$C:$C,'Mthly Returns (TR)'!$C181,'CRSP Data'!$D:$D,'Mthly Returns (TR)'!$B181,'CRSP Data'!$A:$A,'Mthly Returns (T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U:$U,'CRSP Data'!$C:$C,'Mthly Returns (TR)'!$C182,'CRSP Data'!$D:$D,'Mthly Returns (TR)'!$B182,'CRSP Data'!$A:$A,'Mthly Returns (TR)'!D$1)</f>
        <v>2.8249999999999998E-3</v>
      </c>
      <c r="E182" s="36">
        <f>SUMIFS('CRSP Data'!$U:$U,'CRSP Data'!$C:$C,'Mthly Returns (TR)'!$C182,'CRSP Data'!$D:$D,'Mthly Returns (TR)'!$B182,'CRSP Data'!$A:$A,'Mthly Returns (TR)'!E$1)</f>
        <v>6.7093E-2</v>
      </c>
      <c r="F182" s="36">
        <f>SUMIFS('CRSP Data'!$U:$U,'CRSP Data'!$C:$C,'Mthly Returns (TR)'!$C182,'CRSP Data'!$D:$D,'Mthly Returns (TR)'!$B182,'CRSP Data'!$A:$A,'Mthly Returns (TR)'!F$1)</f>
        <v>0</v>
      </c>
      <c r="G182" s="36">
        <f>SUMIFS('CRSP Data'!$U:$U,'CRSP Data'!$C:$C,'Mthly Returns (TR)'!$C182,'CRSP Data'!$D:$D,'Mthly Returns (TR)'!$B182,'CRSP Data'!$A:$A,'Mthly Returns (TR)'!G$1)</f>
        <v>7.1429000000000006E-2</v>
      </c>
      <c r="H182" s="36">
        <f>SUMIFS('CRSP Data'!$U:$U,'CRSP Data'!$C:$C,'Mthly Returns (TR)'!$C182,'CRSP Data'!$D:$D,'Mthly Returns (TR)'!$B182,'CRSP Data'!$A:$A,'Mthly Returns (TR)'!H$1)</f>
        <v>1.0455000000000001E-2</v>
      </c>
      <c r="I182" s="36">
        <f>SUMIFS('CRSP Data'!$U:$U,'CRSP Data'!$C:$C,'Mthly Returns (TR)'!$C182,'CRSP Data'!$D:$D,'Mthly Returns (TR)'!$B182,'CRSP Data'!$A:$A,'Mthly Returns (TR)'!I$1)</f>
        <v>5.0340000000000003E-2</v>
      </c>
      <c r="J182" s="36">
        <f>SUMIFS('CRSP Data'!$U:$U,'CRSP Data'!$C:$C,'Mthly Returns (TR)'!$C182,'CRSP Data'!$D:$D,'Mthly Returns (TR)'!$B182,'CRSP Data'!$A:$A,'Mthly Returns (TR)'!J$1)</f>
        <v>1.0545000000000001E-2</v>
      </c>
      <c r="K182" s="36">
        <f>SUMIFS('CRSP Data'!$U:$U,'CRSP Data'!$C:$C,'Mthly Returns (TR)'!$C182,'CRSP Data'!$D:$D,'Mthly Returns (TR)'!$B182,'CRSP Data'!$A:$A,'Mthly Returns (TR)'!K$1)</f>
        <v>5.4980000000000003E-3</v>
      </c>
      <c r="L182" s="36">
        <f>SUMIFS('CRSP Data'!$U:$U,'CRSP Data'!$C:$C,'Mthly Returns (TR)'!$C182,'CRSP Data'!$D:$D,'Mthly Returns (TR)'!$B182,'CRSP Data'!$A:$A,'Mthly Returns (TR)'!L$1)</f>
        <v>0</v>
      </c>
      <c r="M182" s="36">
        <f>SUMIFS('CRSP Data'!$U:$U,'CRSP Data'!$C:$C,'Mthly Returns (TR)'!$C182,'CRSP Data'!$D:$D,'Mthly Returns (TR)'!$B182,'CRSP Data'!$A:$A,'Mthly Returns (TR)'!M$1)</f>
        <v>1.0381E-2</v>
      </c>
      <c r="N182" s="36">
        <f>SUMIFS('CRSP Data'!$U:$U,'CRSP Data'!$C:$C,'Mthly Returns (TR)'!$C182,'CRSP Data'!$D:$D,'Mthly Returns (TR)'!$B182,'CRSP Data'!$A:$A,'Mthly Returns (TR)'!N$1)</f>
        <v>-7.4694999999999998E-2</v>
      </c>
      <c r="O182" s="36">
        <f>SUMIFS('CRSP Data'!$U:$U,'CRSP Data'!$C:$C,'Mthly Returns (TR)'!$C182,'CRSP Data'!$D:$D,'Mthly Returns (TR)'!$B182,'CRSP Data'!$A:$A,'Mthly Returns (TR)'!O$1)</f>
        <v>2.2005E-2</v>
      </c>
      <c r="P182" s="36">
        <f>SUMIFS('CRSP Data'!$U:$U,'CRSP Data'!$C:$C,'Mthly Returns (TR)'!$C182,'CRSP Data'!$D:$D,'Mthly Returns (TR)'!$B182,'CRSP Data'!$A:$A,'Mthly Returns (TR)'!P$1)</f>
        <v>-4.2110000000000003E-3</v>
      </c>
      <c r="Q182" s="36">
        <f>SUMIFS('CRSP Data'!$U:$U,'CRSP Data'!$C:$C,'Mthly Returns (TR)'!$C182,'CRSP Data'!$D:$D,'Mthly Returns (TR)'!$B182,'CRSP Data'!$A:$A,'Mthly Returns (TR)'!Q$1)</f>
        <v>-4.5045000000000002E-2</v>
      </c>
      <c r="R182" s="36">
        <f>SUMIFS('CRSP Data'!$U:$U,'CRSP Data'!$C:$C,'Mthly Returns (TR)'!$C182,'CRSP Data'!$D:$D,'Mthly Returns (TR)'!$B182,'CRSP Data'!$A:$A,'Mthly Returns (TR)'!R$1)</f>
        <v>-3.4483E-2</v>
      </c>
      <c r="S182" s="36">
        <f>SUMIFS('CRSP Data'!$U:$U,'CRSP Data'!$C:$C,'Mthly Returns (TR)'!$C182,'CRSP Data'!$D:$D,'Mthly Returns (TR)'!$B182,'CRSP Data'!$A:$A,'Mthly Returns (TR)'!S$1)</f>
        <v>4.2189999999999997E-3</v>
      </c>
      <c r="T182" s="36">
        <f>SUMIFS('CRSP Data'!$U:$U,'CRSP Data'!$C:$C,'Mthly Returns (TR)'!$C182,'CRSP Data'!$D:$D,'Mthly Returns (TR)'!$B182,'CRSP Data'!$A:$A,'Mthly Returns (TR)'!T$1)</f>
        <v>4.3639999999999998E-3</v>
      </c>
      <c r="U182" s="36">
        <f>SUMIFS('CRSP Data'!$U:$U,'CRSP Data'!$C:$C,'Mthly Returns (TR)'!$C182,'CRSP Data'!$D:$D,'Mthly Returns (TR)'!$B182,'CRSP Data'!$A:$A,'Mthly Returns (TR)'!U$1)</f>
        <v>-1.2500000000000001E-2</v>
      </c>
      <c r="V182" s="36">
        <f>SUMIFS('CRSP Data'!$U:$U,'CRSP Data'!$C:$C,'Mthly Returns (TR)'!$C182,'CRSP Data'!$D:$D,'Mthly Returns (TR)'!$B182,'CRSP Data'!$A:$A,'Mthly Returns (TR)'!V$1)</f>
        <v>8.6020000000000003E-3</v>
      </c>
      <c r="W182" s="36">
        <f>SUMIFS('CRSP Data'!$U:$U,'CRSP Data'!$C:$C,'Mthly Returns (TR)'!$C182,'CRSP Data'!$D:$D,'Mthly Returns (TR)'!$B182,'CRSP Data'!$A:$A,'Mthly Returns (TR)'!W$1)</f>
        <v>-2.7303999999999998E-2</v>
      </c>
      <c r="X182" s="36">
        <f>SUMIFS('CRSP Data'!$U:$U,'CRSP Data'!$C:$C,'Mthly Returns (TR)'!$C182,'CRSP Data'!$D:$D,'Mthly Returns (TR)'!$B182,'CRSP Data'!$A:$A,'Mthly Returns (TR)'!X$1)</f>
        <v>3.2258000000000002E-2</v>
      </c>
      <c r="Y182" s="36">
        <f>SUMIFS('CRSP Data'!$U:$U,'CRSP Data'!$C:$C,'Mthly Returns (TR)'!$C182,'CRSP Data'!$D:$D,'Mthly Returns (TR)'!$B182,'CRSP Data'!$A:$A,'Mthly Returns (TR)'!Y$1)</f>
        <v>-8.6090000000000003E-3</v>
      </c>
      <c r="Z182" s="36">
        <f>SUMIFS('CRSP Data'!$U:$U,'CRSP Data'!$C:$C,'Mthly Returns (TR)'!$C182,'CRSP Data'!$D:$D,'Mthly Returns (TR)'!$B182,'CRSP Data'!$A:$A,'Mthly Returns (TR)'!Z$1)</f>
        <v>1.3514E-2</v>
      </c>
      <c r="AA182" s="36">
        <f>SUMIFS('CRSP Data'!$U:$U,'CRSP Data'!$C:$C,'Mthly Returns (TR)'!$C182,'CRSP Data'!$D:$D,'Mthly Returns (TR)'!$B182,'CRSP Data'!$A:$A,'Mthly Returns (TR)'!AA$1)</f>
        <v>-3.1746000000000003E-2</v>
      </c>
      <c r="AB182" s="36">
        <f>SUMIFS('CRSP Data'!$U:$U,'CRSP Data'!$C:$C,'Mthly Returns (TR)'!$C182,'CRSP Data'!$D:$D,'Mthly Returns (TR)'!$B182,'CRSP Data'!$A:$A,'Mthly Returns (TR)'!AB$1)</f>
        <v>-9.1837000000000002E-2</v>
      </c>
      <c r="AC182" s="36">
        <f>SUMIFS('CRSP Data'!$U:$U,'CRSP Data'!$C:$C,'Mthly Returns (TR)'!$C182,'CRSP Data'!$D:$D,'Mthly Returns (TR)'!$B182,'CRSP Data'!$A:$A,'Mthly Returns (TR)'!AC$1)</f>
        <v>2.589E-2</v>
      </c>
      <c r="AD182" s="36">
        <f>SUMIFS('CRSP Data'!$U:$U,'CRSP Data'!$C:$C,'Mthly Returns (TR)'!$C182,'CRSP Data'!$D:$D,'Mthly Returns (TR)'!$B182,'CRSP Data'!$A:$A,'Mthly Returns (TR)'!AD$1)</f>
        <v>0</v>
      </c>
      <c r="AE182" s="36">
        <f>SUMIFS('CRSP Data'!$U:$U,'CRSP Data'!$C:$C,'Mthly Returns (TR)'!$C182,'CRSP Data'!$D:$D,'Mthly Returns (TR)'!$B182,'CRSP Data'!$A:$A,'Mthly Returns (T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U:$U,'CRSP Data'!$C:$C,'Mthly Returns (TR)'!$C183,'CRSP Data'!$D:$D,'Mthly Returns (TR)'!$B183,'CRSP Data'!$A:$A,'Mthly Returns (TR)'!D$1)</f>
        <v>6.1971999999999999E-2</v>
      </c>
      <c r="E183" s="36">
        <f>SUMIFS('CRSP Data'!$U:$U,'CRSP Data'!$C:$C,'Mthly Returns (TR)'!$C183,'CRSP Data'!$D:$D,'Mthly Returns (TR)'!$B183,'CRSP Data'!$A:$A,'Mthly Returns (TR)'!E$1)</f>
        <v>4.1916000000000002E-2</v>
      </c>
      <c r="F183" s="36">
        <f>SUMIFS('CRSP Data'!$U:$U,'CRSP Data'!$C:$C,'Mthly Returns (TR)'!$C183,'CRSP Data'!$D:$D,'Mthly Returns (TR)'!$B183,'CRSP Data'!$A:$A,'Mthly Returns (TR)'!F$1)</f>
        <v>0</v>
      </c>
      <c r="G183" s="36">
        <f>SUMIFS('CRSP Data'!$U:$U,'CRSP Data'!$C:$C,'Mthly Returns (TR)'!$C183,'CRSP Data'!$D:$D,'Mthly Returns (TR)'!$B183,'CRSP Data'!$A:$A,'Mthly Returns (TR)'!G$1)</f>
        <v>5.3176000000000001E-2</v>
      </c>
      <c r="H183" s="36">
        <f>SUMIFS('CRSP Data'!$U:$U,'CRSP Data'!$C:$C,'Mthly Returns (TR)'!$C183,'CRSP Data'!$D:$D,'Mthly Returns (TR)'!$B183,'CRSP Data'!$A:$A,'Mthly Returns (TR)'!H$1)</f>
        <v>-2.2680000000000001E-3</v>
      </c>
      <c r="I183" s="36">
        <f>SUMIFS('CRSP Data'!$U:$U,'CRSP Data'!$C:$C,'Mthly Returns (TR)'!$C183,'CRSP Data'!$D:$D,'Mthly Returns (TR)'!$B183,'CRSP Data'!$A:$A,'Mthly Returns (TR)'!I$1)</f>
        <v>1.4249E-2</v>
      </c>
      <c r="J183" s="36">
        <f>SUMIFS('CRSP Data'!$U:$U,'CRSP Data'!$C:$C,'Mthly Returns (TR)'!$C183,'CRSP Data'!$D:$D,'Mthly Returns (TR)'!$B183,'CRSP Data'!$A:$A,'Mthly Returns (TR)'!J$1)</f>
        <v>6.5391000000000005E-2</v>
      </c>
      <c r="K183" s="36">
        <f>SUMIFS('CRSP Data'!$U:$U,'CRSP Data'!$C:$C,'Mthly Returns (TR)'!$C183,'CRSP Data'!$D:$D,'Mthly Returns (TR)'!$B183,'CRSP Data'!$A:$A,'Mthly Returns (TR)'!K$1)</f>
        <v>2.7585999999999999E-2</v>
      </c>
      <c r="L183" s="36">
        <f>SUMIFS('CRSP Data'!$U:$U,'CRSP Data'!$C:$C,'Mthly Returns (TR)'!$C183,'CRSP Data'!$D:$D,'Mthly Returns (TR)'!$B183,'CRSP Data'!$A:$A,'Mthly Returns (TR)'!L$1)</f>
        <v>0</v>
      </c>
      <c r="M183" s="36">
        <f>SUMIFS('CRSP Data'!$U:$U,'CRSP Data'!$C:$C,'Mthly Returns (TR)'!$C183,'CRSP Data'!$D:$D,'Mthly Returns (TR)'!$B183,'CRSP Data'!$A:$A,'Mthly Returns (TR)'!M$1)</f>
        <v>1.3698999999999999E-2</v>
      </c>
      <c r="N183" s="36">
        <f>SUMIFS('CRSP Data'!$U:$U,'CRSP Data'!$C:$C,'Mthly Returns (TR)'!$C183,'CRSP Data'!$D:$D,'Mthly Returns (TR)'!$B183,'CRSP Data'!$A:$A,'Mthly Returns (TR)'!N$1)</f>
        <v>9.8849999999999997E-3</v>
      </c>
      <c r="O183" s="36">
        <f>SUMIFS('CRSP Data'!$U:$U,'CRSP Data'!$C:$C,'Mthly Returns (TR)'!$C183,'CRSP Data'!$D:$D,'Mthly Returns (TR)'!$B183,'CRSP Data'!$A:$A,'Mthly Returns (TR)'!O$1)</f>
        <v>7.177E-2</v>
      </c>
      <c r="P183" s="36">
        <f>SUMIFS('CRSP Data'!$U:$U,'CRSP Data'!$C:$C,'Mthly Returns (TR)'!$C183,'CRSP Data'!$D:$D,'Mthly Returns (TR)'!$B183,'CRSP Data'!$A:$A,'Mthly Returns (TR)'!P$1)</f>
        <v>2.3453999999999999E-2</v>
      </c>
      <c r="Q183" s="36">
        <f>SUMIFS('CRSP Data'!$U:$U,'CRSP Data'!$C:$C,'Mthly Returns (TR)'!$C183,'CRSP Data'!$D:$D,'Mthly Returns (TR)'!$B183,'CRSP Data'!$A:$A,'Mthly Returns (TR)'!Q$1)</f>
        <v>2.3584999999999998E-2</v>
      </c>
      <c r="R183" s="36">
        <f>SUMIFS('CRSP Data'!$U:$U,'CRSP Data'!$C:$C,'Mthly Returns (TR)'!$C183,'CRSP Data'!$D:$D,'Mthly Returns (TR)'!$B183,'CRSP Data'!$A:$A,'Mthly Returns (TR)'!R$1)</f>
        <v>7.5630000000000003E-2</v>
      </c>
      <c r="S183" s="36">
        <f>SUMIFS('CRSP Data'!$U:$U,'CRSP Data'!$C:$C,'Mthly Returns (TR)'!$C183,'CRSP Data'!$D:$D,'Mthly Returns (TR)'!$B183,'CRSP Data'!$A:$A,'Mthly Returns (TR)'!S$1)</f>
        <v>8.4033999999999998E-2</v>
      </c>
      <c r="T183" s="36">
        <f>SUMIFS('CRSP Data'!$U:$U,'CRSP Data'!$C:$C,'Mthly Returns (TR)'!$C183,'CRSP Data'!$D:$D,'Mthly Returns (TR)'!$B183,'CRSP Data'!$A:$A,'Mthly Returns (TR)'!T$1)</f>
        <v>2.1898000000000001E-2</v>
      </c>
      <c r="U183" s="36">
        <f>SUMIFS('CRSP Data'!$U:$U,'CRSP Data'!$C:$C,'Mthly Returns (TR)'!$C183,'CRSP Data'!$D:$D,'Mthly Returns (TR)'!$B183,'CRSP Data'!$A:$A,'Mthly Returns (TR)'!U$1)</f>
        <v>3.9557000000000002E-2</v>
      </c>
      <c r="V183" s="36">
        <f>SUMIFS('CRSP Data'!$U:$U,'CRSP Data'!$C:$C,'Mthly Returns (TR)'!$C183,'CRSP Data'!$D:$D,'Mthly Returns (TR)'!$B183,'CRSP Data'!$A:$A,'Mthly Returns (TR)'!V$1)</f>
        <v>3.2258000000000002E-2</v>
      </c>
      <c r="W183" s="36">
        <f>SUMIFS('CRSP Data'!$U:$U,'CRSP Data'!$C:$C,'Mthly Returns (TR)'!$C183,'CRSP Data'!$D:$D,'Mthly Returns (TR)'!$B183,'CRSP Data'!$A:$A,'Mthly Returns (TR)'!W$1)</f>
        <v>5.6140000000000002E-2</v>
      </c>
      <c r="X183" s="36">
        <f>SUMIFS('CRSP Data'!$U:$U,'CRSP Data'!$C:$C,'Mthly Returns (TR)'!$C183,'CRSP Data'!$D:$D,'Mthly Returns (TR)'!$B183,'CRSP Data'!$A:$A,'Mthly Returns (TR)'!X$1)</f>
        <v>7.4999999999999997E-2</v>
      </c>
      <c r="Y183" s="36">
        <f>SUMIFS('CRSP Data'!$U:$U,'CRSP Data'!$C:$C,'Mthly Returns (TR)'!$C183,'CRSP Data'!$D:$D,'Mthly Returns (TR)'!$B183,'CRSP Data'!$A:$A,'Mthly Returns (TR)'!Y$1)</f>
        <v>1.3468000000000001E-2</v>
      </c>
      <c r="Z183" s="36">
        <f>SUMIFS('CRSP Data'!$U:$U,'CRSP Data'!$C:$C,'Mthly Returns (TR)'!$C183,'CRSP Data'!$D:$D,'Mthly Returns (TR)'!$B183,'CRSP Data'!$A:$A,'Mthly Returns (TR)'!Z$1)</f>
        <v>4.1142999999999999E-2</v>
      </c>
      <c r="AA183" s="36">
        <f>SUMIFS('CRSP Data'!$U:$U,'CRSP Data'!$C:$C,'Mthly Returns (TR)'!$C183,'CRSP Data'!$D:$D,'Mthly Returns (TR)'!$B183,'CRSP Data'!$A:$A,'Mthly Returns (TR)'!AA$1)</f>
        <v>0.106557</v>
      </c>
      <c r="AB183" s="36">
        <f>SUMIFS('CRSP Data'!$U:$U,'CRSP Data'!$C:$C,'Mthly Returns (TR)'!$C183,'CRSP Data'!$D:$D,'Mthly Returns (TR)'!$B183,'CRSP Data'!$A:$A,'Mthly Returns (TR)'!AB$1)</f>
        <v>0.26966299999999999</v>
      </c>
      <c r="AC183" s="36">
        <f>SUMIFS('CRSP Data'!$U:$U,'CRSP Data'!$C:$C,'Mthly Returns (TR)'!$C183,'CRSP Data'!$D:$D,'Mthly Returns (TR)'!$B183,'CRSP Data'!$A:$A,'Mthly Returns (TR)'!AC$1)</f>
        <v>1.7035000000000002E-2</v>
      </c>
      <c r="AD183" s="36">
        <f>SUMIFS('CRSP Data'!$U:$U,'CRSP Data'!$C:$C,'Mthly Returns (TR)'!$C183,'CRSP Data'!$D:$D,'Mthly Returns (TR)'!$B183,'CRSP Data'!$A:$A,'Mthly Returns (TR)'!AD$1)</f>
        <v>0</v>
      </c>
      <c r="AE183" s="36">
        <f>SUMIFS('CRSP Data'!$U:$U,'CRSP Data'!$C:$C,'Mthly Returns (TR)'!$C183,'CRSP Data'!$D:$D,'Mthly Returns (TR)'!$B183,'CRSP Data'!$A:$A,'Mthly Returns (T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U:$U,'CRSP Data'!$C:$C,'Mthly Returns (TR)'!$C184,'CRSP Data'!$D:$D,'Mthly Returns (TR)'!$B184,'CRSP Data'!$A:$A,'Mthly Returns (TR)'!D$1)</f>
        <v>-3.8515000000000001E-2</v>
      </c>
      <c r="E184" s="36">
        <f>SUMIFS('CRSP Data'!$U:$U,'CRSP Data'!$C:$C,'Mthly Returns (TR)'!$C184,'CRSP Data'!$D:$D,'Mthly Returns (TR)'!$B184,'CRSP Data'!$A:$A,'Mthly Returns (TR)'!E$1)</f>
        <v>1.9310000000000001E-2</v>
      </c>
      <c r="F184" s="36">
        <f>SUMIFS('CRSP Data'!$U:$U,'CRSP Data'!$C:$C,'Mthly Returns (TR)'!$C184,'CRSP Data'!$D:$D,'Mthly Returns (TR)'!$B184,'CRSP Data'!$A:$A,'Mthly Returns (TR)'!F$1)</f>
        <v>0</v>
      </c>
      <c r="G184" s="36">
        <f>SUMIFS('CRSP Data'!$U:$U,'CRSP Data'!$C:$C,'Mthly Returns (TR)'!$C184,'CRSP Data'!$D:$D,'Mthly Returns (TR)'!$B184,'CRSP Data'!$A:$A,'Mthly Returns (TR)'!G$1)</f>
        <v>-2.2556E-2</v>
      </c>
      <c r="H184" s="36">
        <f>SUMIFS('CRSP Data'!$U:$U,'CRSP Data'!$C:$C,'Mthly Returns (TR)'!$C184,'CRSP Data'!$D:$D,'Mthly Returns (TR)'!$B184,'CRSP Data'!$A:$A,'Mthly Returns (TR)'!H$1)</f>
        <v>3.4091000000000003E-2</v>
      </c>
      <c r="I184" s="36">
        <f>SUMIFS('CRSP Data'!$U:$U,'CRSP Data'!$C:$C,'Mthly Returns (TR)'!$C184,'CRSP Data'!$D:$D,'Mthly Returns (TR)'!$B184,'CRSP Data'!$A:$A,'Mthly Returns (TR)'!I$1)</f>
        <v>-5.5691999999999998E-2</v>
      </c>
      <c r="J184" s="36">
        <f>SUMIFS('CRSP Data'!$U:$U,'CRSP Data'!$C:$C,'Mthly Returns (TR)'!$C184,'CRSP Data'!$D:$D,'Mthly Returns (TR)'!$B184,'CRSP Data'!$A:$A,'Mthly Returns (TR)'!J$1)</f>
        <v>-9.868E-3</v>
      </c>
      <c r="K184" s="36">
        <f>SUMIFS('CRSP Data'!$U:$U,'CRSP Data'!$C:$C,'Mthly Returns (TR)'!$C184,'CRSP Data'!$D:$D,'Mthly Returns (TR)'!$B184,'CRSP Data'!$A:$A,'Mthly Returns (TR)'!K$1)</f>
        <v>6.711E-3</v>
      </c>
      <c r="L184" s="36">
        <f>SUMIFS('CRSP Data'!$U:$U,'CRSP Data'!$C:$C,'Mthly Returns (TR)'!$C184,'CRSP Data'!$D:$D,'Mthly Returns (TR)'!$B184,'CRSP Data'!$A:$A,'Mthly Returns (TR)'!L$1)</f>
        <v>0</v>
      </c>
      <c r="M184" s="36">
        <f>SUMIFS('CRSP Data'!$U:$U,'CRSP Data'!$C:$C,'Mthly Returns (TR)'!$C184,'CRSP Data'!$D:$D,'Mthly Returns (TR)'!$B184,'CRSP Data'!$A:$A,'Mthly Returns (TR)'!M$1)</f>
        <v>2.3649E-2</v>
      </c>
      <c r="N184" s="36">
        <f>SUMIFS('CRSP Data'!$U:$U,'CRSP Data'!$C:$C,'Mthly Returns (TR)'!$C184,'CRSP Data'!$D:$D,'Mthly Returns (TR)'!$B184,'CRSP Data'!$A:$A,'Mthly Returns (TR)'!N$1)</f>
        <v>4.568E-3</v>
      </c>
      <c r="O184" s="36">
        <f>SUMIFS('CRSP Data'!$U:$U,'CRSP Data'!$C:$C,'Mthly Returns (TR)'!$C184,'CRSP Data'!$D:$D,'Mthly Returns (TR)'!$B184,'CRSP Data'!$A:$A,'Mthly Returns (TR)'!O$1)</f>
        <v>-3.4195999999999997E-2</v>
      </c>
      <c r="P184" s="36">
        <f>SUMIFS('CRSP Data'!$U:$U,'CRSP Data'!$C:$C,'Mthly Returns (TR)'!$C184,'CRSP Data'!$D:$D,'Mthly Returns (TR)'!$B184,'CRSP Data'!$A:$A,'Mthly Returns (TR)'!P$1)</f>
        <v>8.3333000000000004E-2</v>
      </c>
      <c r="Q184" s="36">
        <f>SUMIFS('CRSP Data'!$U:$U,'CRSP Data'!$C:$C,'Mthly Returns (TR)'!$C184,'CRSP Data'!$D:$D,'Mthly Returns (TR)'!$B184,'CRSP Data'!$A:$A,'Mthly Returns (TR)'!Q$1)</f>
        <v>5.5300000000000002E-2</v>
      </c>
      <c r="R184" s="36">
        <f>SUMIFS('CRSP Data'!$U:$U,'CRSP Data'!$C:$C,'Mthly Returns (TR)'!$C184,'CRSP Data'!$D:$D,'Mthly Returns (TR)'!$B184,'CRSP Data'!$A:$A,'Mthly Returns (TR)'!R$1)</f>
        <v>1.0156E-2</v>
      </c>
      <c r="S184" s="36">
        <f>SUMIFS('CRSP Data'!$U:$U,'CRSP Data'!$C:$C,'Mthly Returns (TR)'!$C184,'CRSP Data'!$D:$D,'Mthly Returns (TR)'!$B184,'CRSP Data'!$A:$A,'Mthly Returns (TR)'!S$1)</f>
        <v>-1.3101E-2</v>
      </c>
      <c r="T184" s="36">
        <f>SUMIFS('CRSP Data'!$U:$U,'CRSP Data'!$C:$C,'Mthly Returns (TR)'!$C184,'CRSP Data'!$D:$D,'Mthly Returns (TR)'!$B184,'CRSP Data'!$A:$A,'Mthly Returns (TR)'!T$1)</f>
        <v>1.0714E-2</v>
      </c>
      <c r="U184" s="36">
        <f>SUMIFS('CRSP Data'!$U:$U,'CRSP Data'!$C:$C,'Mthly Returns (TR)'!$C184,'CRSP Data'!$D:$D,'Mthly Returns (TR)'!$B184,'CRSP Data'!$A:$A,'Mthly Returns (TR)'!U$1)</f>
        <v>5.8143E-2</v>
      </c>
      <c r="V184" s="36">
        <f>SUMIFS('CRSP Data'!$U:$U,'CRSP Data'!$C:$C,'Mthly Returns (TR)'!$C184,'CRSP Data'!$D:$D,'Mthly Returns (TR)'!$B184,'CRSP Data'!$A:$A,'Mthly Returns (TR)'!V$1)</f>
        <v>3.6457999999999997E-2</v>
      </c>
      <c r="W184" s="36">
        <f>SUMIFS('CRSP Data'!$U:$U,'CRSP Data'!$C:$C,'Mthly Returns (TR)'!$C184,'CRSP Data'!$D:$D,'Mthly Returns (TR)'!$B184,'CRSP Data'!$A:$A,'Mthly Returns (TR)'!W$1)</f>
        <v>9.9670000000000002E-3</v>
      </c>
      <c r="X184" s="36">
        <f>SUMIFS('CRSP Data'!$U:$U,'CRSP Data'!$C:$C,'Mthly Returns (TR)'!$C184,'CRSP Data'!$D:$D,'Mthly Returns (TR)'!$B184,'CRSP Data'!$A:$A,'Mthly Returns (TR)'!X$1)</f>
        <v>-5.9768000000000002E-2</v>
      </c>
      <c r="Y184" s="36">
        <f>SUMIFS('CRSP Data'!$U:$U,'CRSP Data'!$C:$C,'Mthly Returns (TR)'!$C184,'CRSP Data'!$D:$D,'Mthly Returns (TR)'!$B184,'CRSP Data'!$A:$A,'Mthly Returns (TR)'!Y$1)</f>
        <v>4.3188999999999998E-2</v>
      </c>
      <c r="Z184" s="36">
        <f>SUMIFS('CRSP Data'!$U:$U,'CRSP Data'!$C:$C,'Mthly Returns (TR)'!$C184,'CRSP Data'!$D:$D,'Mthly Returns (TR)'!$B184,'CRSP Data'!$A:$A,'Mthly Returns (TR)'!Z$1)</f>
        <v>3.4991000000000001E-2</v>
      </c>
      <c r="AA184" s="36">
        <f>SUMIFS('CRSP Data'!$U:$U,'CRSP Data'!$C:$C,'Mthly Returns (TR)'!$C184,'CRSP Data'!$D:$D,'Mthly Returns (TR)'!$B184,'CRSP Data'!$A:$A,'Mthly Returns (TR)'!AA$1)</f>
        <v>-2.6443999999999999E-2</v>
      </c>
      <c r="AB184" s="36">
        <f>SUMIFS('CRSP Data'!$U:$U,'CRSP Data'!$C:$C,'Mthly Returns (TR)'!$C184,'CRSP Data'!$D:$D,'Mthly Returns (TR)'!$B184,'CRSP Data'!$A:$A,'Mthly Returns (TR)'!AB$1)</f>
        <v>-3.0973000000000001E-2</v>
      </c>
      <c r="AC184" s="36">
        <f>SUMIFS('CRSP Data'!$U:$U,'CRSP Data'!$C:$C,'Mthly Returns (TR)'!$C184,'CRSP Data'!$D:$D,'Mthly Returns (TR)'!$B184,'CRSP Data'!$A:$A,'Mthly Returns (TR)'!AC$1)</f>
        <v>6.2500000000000003E-3</v>
      </c>
      <c r="AD184" s="36">
        <f>SUMIFS('CRSP Data'!$U:$U,'CRSP Data'!$C:$C,'Mthly Returns (TR)'!$C184,'CRSP Data'!$D:$D,'Mthly Returns (TR)'!$B184,'CRSP Data'!$A:$A,'Mthly Returns (TR)'!AD$1)</f>
        <v>0</v>
      </c>
      <c r="AE184" s="36">
        <f>SUMIFS('CRSP Data'!$U:$U,'CRSP Data'!$C:$C,'Mthly Returns (TR)'!$C184,'CRSP Data'!$D:$D,'Mthly Returns (TR)'!$B184,'CRSP Data'!$A:$A,'Mthly Returns (T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U:$U,'CRSP Data'!$C:$C,'Mthly Returns (TR)'!$C185,'CRSP Data'!$D:$D,'Mthly Returns (TR)'!$B185,'CRSP Data'!$A:$A,'Mthly Returns (TR)'!D$1)</f>
        <v>2.5000000000000001E-2</v>
      </c>
      <c r="E185" s="36">
        <f>SUMIFS('CRSP Data'!$U:$U,'CRSP Data'!$C:$C,'Mthly Returns (TR)'!$C185,'CRSP Data'!$D:$D,'Mthly Returns (TR)'!$B185,'CRSP Data'!$A:$A,'Mthly Returns (TR)'!E$1)</f>
        <v>-3.9773000000000003E-2</v>
      </c>
      <c r="F185" s="36">
        <f>SUMIFS('CRSP Data'!$U:$U,'CRSP Data'!$C:$C,'Mthly Returns (TR)'!$C185,'CRSP Data'!$D:$D,'Mthly Returns (TR)'!$B185,'CRSP Data'!$A:$A,'Mthly Returns (TR)'!F$1)</f>
        <v>0</v>
      </c>
      <c r="G185" s="36">
        <f>SUMIFS('CRSP Data'!$U:$U,'CRSP Data'!$C:$C,'Mthly Returns (TR)'!$C185,'CRSP Data'!$D:$D,'Mthly Returns (TR)'!$B185,'CRSP Data'!$A:$A,'Mthly Returns (TR)'!G$1)</f>
        <v>7.6920000000000001E-3</v>
      </c>
      <c r="H185" s="36">
        <f>SUMIFS('CRSP Data'!$U:$U,'CRSP Data'!$C:$C,'Mthly Returns (TR)'!$C185,'CRSP Data'!$D:$D,'Mthly Returns (TR)'!$B185,'CRSP Data'!$A:$A,'Mthly Returns (TR)'!H$1)</f>
        <v>1.2307999999999999E-2</v>
      </c>
      <c r="I185" s="36">
        <f>SUMIFS('CRSP Data'!$U:$U,'CRSP Data'!$C:$C,'Mthly Returns (TR)'!$C185,'CRSP Data'!$D:$D,'Mthly Returns (TR)'!$B185,'CRSP Data'!$A:$A,'Mthly Returns (TR)'!I$1)</f>
        <v>-1.061E-2</v>
      </c>
      <c r="J185" s="36">
        <f>SUMIFS('CRSP Data'!$U:$U,'CRSP Data'!$C:$C,'Mthly Returns (TR)'!$C185,'CRSP Data'!$D:$D,'Mthly Returns (TR)'!$B185,'CRSP Data'!$A:$A,'Mthly Returns (TR)'!J$1)</f>
        <v>2.6578000000000001E-2</v>
      </c>
      <c r="K185" s="36">
        <f>SUMIFS('CRSP Data'!$U:$U,'CRSP Data'!$C:$C,'Mthly Returns (TR)'!$C185,'CRSP Data'!$D:$D,'Mthly Returns (TR)'!$B185,'CRSP Data'!$A:$A,'Mthly Returns (TR)'!K$1)</f>
        <v>-4.6670000000000001E-3</v>
      </c>
      <c r="L185" s="36">
        <f>SUMIFS('CRSP Data'!$U:$U,'CRSP Data'!$C:$C,'Mthly Returns (TR)'!$C185,'CRSP Data'!$D:$D,'Mthly Returns (TR)'!$B185,'CRSP Data'!$A:$A,'Mthly Returns (TR)'!L$1)</f>
        <v>0</v>
      </c>
      <c r="M185" s="36">
        <f>SUMIFS('CRSP Data'!$U:$U,'CRSP Data'!$C:$C,'Mthly Returns (TR)'!$C185,'CRSP Data'!$D:$D,'Mthly Returns (TR)'!$B185,'CRSP Data'!$A:$A,'Mthly Returns (TR)'!M$1)</f>
        <v>-6.6449999999999999E-3</v>
      </c>
      <c r="N185" s="36">
        <f>SUMIFS('CRSP Data'!$U:$U,'CRSP Data'!$C:$C,'Mthly Returns (TR)'!$C185,'CRSP Data'!$D:$D,'Mthly Returns (TR)'!$B185,'CRSP Data'!$A:$A,'Mthly Returns (TR)'!N$1)</f>
        <v>-3.2629999999999998E-3</v>
      </c>
      <c r="O185" s="36">
        <f>SUMIFS('CRSP Data'!$U:$U,'CRSP Data'!$C:$C,'Mthly Returns (TR)'!$C185,'CRSP Data'!$D:$D,'Mthly Returns (TR)'!$B185,'CRSP Data'!$A:$A,'Mthly Returns (TR)'!O$1)</f>
        <v>-3.7123000000000003E-2</v>
      </c>
      <c r="P185" s="36">
        <f>SUMIFS('CRSP Data'!$U:$U,'CRSP Data'!$C:$C,'Mthly Returns (TR)'!$C185,'CRSP Data'!$D:$D,'Mthly Returns (TR)'!$B185,'CRSP Data'!$A:$A,'Mthly Returns (TR)'!P$1)</f>
        <v>-2.6922999999999999E-2</v>
      </c>
      <c r="Q185" s="36">
        <f>SUMIFS('CRSP Data'!$U:$U,'CRSP Data'!$C:$C,'Mthly Returns (TR)'!$C185,'CRSP Data'!$D:$D,'Mthly Returns (TR)'!$B185,'CRSP Data'!$A:$A,'Mthly Returns (TR)'!Q$1)</f>
        <v>7.4235999999999996E-2</v>
      </c>
      <c r="R185" s="36">
        <f>SUMIFS('CRSP Data'!$U:$U,'CRSP Data'!$C:$C,'Mthly Returns (TR)'!$C185,'CRSP Data'!$D:$D,'Mthly Returns (TR)'!$B185,'CRSP Data'!$A:$A,'Mthly Returns (TR)'!R$1)</f>
        <v>-9.7280000000000005E-3</v>
      </c>
      <c r="S185" s="36">
        <f>SUMIFS('CRSP Data'!$U:$U,'CRSP Data'!$C:$C,'Mthly Returns (TR)'!$C185,'CRSP Data'!$D:$D,'Mthly Returns (TR)'!$B185,'CRSP Data'!$A:$A,'Mthly Returns (TR)'!S$1)</f>
        <v>-5.1485000000000003E-2</v>
      </c>
      <c r="T185" s="36">
        <f>SUMIFS('CRSP Data'!$U:$U,'CRSP Data'!$C:$C,'Mthly Returns (TR)'!$C185,'CRSP Data'!$D:$D,'Mthly Returns (TR)'!$B185,'CRSP Data'!$A:$A,'Mthly Returns (TR)'!T$1)</f>
        <v>1.9081000000000001E-2</v>
      </c>
      <c r="U185" s="36">
        <f>SUMIFS('CRSP Data'!$U:$U,'CRSP Data'!$C:$C,'Mthly Returns (TR)'!$C185,'CRSP Data'!$D:$D,'Mthly Returns (TR)'!$B185,'CRSP Data'!$A:$A,'Mthly Returns (TR)'!U$1)</f>
        <v>8.6960000000000006E-3</v>
      </c>
      <c r="V185" s="36">
        <f>SUMIFS('CRSP Data'!$U:$U,'CRSP Data'!$C:$C,'Mthly Returns (TR)'!$C185,'CRSP Data'!$D:$D,'Mthly Returns (TR)'!$B185,'CRSP Data'!$A:$A,'Mthly Returns (TR)'!V$1)</f>
        <v>8.0400000000000003E-3</v>
      </c>
      <c r="W185" s="36">
        <f>SUMIFS('CRSP Data'!$U:$U,'CRSP Data'!$C:$C,'Mthly Returns (TR)'!$C185,'CRSP Data'!$D:$D,'Mthly Returns (TR)'!$B185,'CRSP Data'!$A:$A,'Mthly Returns (TR)'!W$1)</f>
        <v>4.8157999999999999E-2</v>
      </c>
      <c r="X185" s="36">
        <f>SUMIFS('CRSP Data'!$U:$U,'CRSP Data'!$C:$C,'Mthly Returns (TR)'!$C185,'CRSP Data'!$D:$D,'Mthly Returns (TR)'!$B185,'CRSP Data'!$A:$A,'Mthly Returns (TR)'!X$1)</f>
        <v>-2.4169E-2</v>
      </c>
      <c r="Y185" s="36">
        <f>SUMIFS('CRSP Data'!$U:$U,'CRSP Data'!$C:$C,'Mthly Returns (TR)'!$C185,'CRSP Data'!$D:$D,'Mthly Returns (TR)'!$B185,'CRSP Data'!$A:$A,'Mthly Returns (TR)'!Y$1)</f>
        <v>2.6752000000000001E-2</v>
      </c>
      <c r="Z185" s="36">
        <f>SUMIFS('CRSP Data'!$U:$U,'CRSP Data'!$C:$C,'Mthly Returns (TR)'!$C185,'CRSP Data'!$D:$D,'Mthly Returns (TR)'!$B185,'CRSP Data'!$A:$A,'Mthly Returns (TR)'!Z$1)</f>
        <v>-7.1170000000000001E-3</v>
      </c>
      <c r="AA185" s="36">
        <f>SUMIFS('CRSP Data'!$U:$U,'CRSP Data'!$C:$C,'Mthly Returns (TR)'!$C185,'CRSP Data'!$D:$D,'Mthly Returns (TR)'!$B185,'CRSP Data'!$A:$A,'Mthly Returns (TR)'!AA$1)</f>
        <v>-3.8240000000000001E-3</v>
      </c>
      <c r="AB185" s="36">
        <f>SUMIFS('CRSP Data'!$U:$U,'CRSP Data'!$C:$C,'Mthly Returns (TR)'!$C185,'CRSP Data'!$D:$D,'Mthly Returns (TR)'!$B185,'CRSP Data'!$A:$A,'Mthly Returns (TR)'!AB$1)</f>
        <v>-6.8492999999999998E-2</v>
      </c>
      <c r="AC185" s="36">
        <f>SUMIFS('CRSP Data'!$U:$U,'CRSP Data'!$C:$C,'Mthly Returns (TR)'!$C185,'CRSP Data'!$D:$D,'Mthly Returns (TR)'!$B185,'CRSP Data'!$A:$A,'Mthly Returns (TR)'!AC$1)</f>
        <v>1.5528E-2</v>
      </c>
      <c r="AD185" s="36">
        <f>SUMIFS('CRSP Data'!$U:$U,'CRSP Data'!$C:$C,'Mthly Returns (TR)'!$C185,'CRSP Data'!$D:$D,'Mthly Returns (TR)'!$B185,'CRSP Data'!$A:$A,'Mthly Returns (TR)'!AD$1)</f>
        <v>0</v>
      </c>
      <c r="AE185" s="36">
        <f>SUMIFS('CRSP Data'!$U:$U,'CRSP Data'!$C:$C,'Mthly Returns (TR)'!$C185,'CRSP Data'!$D:$D,'Mthly Returns (TR)'!$B185,'CRSP Data'!$A:$A,'Mthly Returns (T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U:$U,'CRSP Data'!$C:$C,'Mthly Returns (TR)'!$C186,'CRSP Data'!$D:$D,'Mthly Returns (TR)'!$B186,'CRSP Data'!$A:$A,'Mthly Returns (TR)'!D$1)</f>
        <v>-3.7940000000000002E-2</v>
      </c>
      <c r="E186" s="36">
        <f>SUMIFS('CRSP Data'!$U:$U,'CRSP Data'!$C:$C,'Mthly Returns (TR)'!$C186,'CRSP Data'!$D:$D,'Mthly Returns (TR)'!$B186,'CRSP Data'!$A:$A,'Mthly Returns (TR)'!E$1)</f>
        <v>8.8757000000000003E-2</v>
      </c>
      <c r="F186" s="36">
        <f>SUMIFS('CRSP Data'!$U:$U,'CRSP Data'!$C:$C,'Mthly Returns (TR)'!$C186,'CRSP Data'!$D:$D,'Mthly Returns (TR)'!$B186,'CRSP Data'!$A:$A,'Mthly Returns (TR)'!F$1)</f>
        <v>0</v>
      </c>
      <c r="G186" s="36">
        <f>SUMIFS('CRSP Data'!$U:$U,'CRSP Data'!$C:$C,'Mthly Returns (TR)'!$C186,'CRSP Data'!$D:$D,'Mthly Returns (TR)'!$B186,'CRSP Data'!$A:$A,'Mthly Returns (TR)'!G$1)</f>
        <v>2.137E-3</v>
      </c>
      <c r="H186" s="36">
        <f>SUMIFS('CRSP Data'!$U:$U,'CRSP Data'!$C:$C,'Mthly Returns (TR)'!$C186,'CRSP Data'!$D:$D,'Mthly Returns (TR)'!$B186,'CRSP Data'!$A:$A,'Mthly Returns (TR)'!H$1)</f>
        <v>-1.9694E-2</v>
      </c>
      <c r="I186" s="36">
        <f>SUMIFS('CRSP Data'!$U:$U,'CRSP Data'!$C:$C,'Mthly Returns (TR)'!$C186,'CRSP Data'!$D:$D,'Mthly Returns (TR)'!$B186,'CRSP Data'!$A:$A,'Mthly Returns (TR)'!I$1)</f>
        <v>0</v>
      </c>
      <c r="J186" s="36">
        <f>SUMIFS('CRSP Data'!$U:$U,'CRSP Data'!$C:$C,'Mthly Returns (TR)'!$C186,'CRSP Data'!$D:$D,'Mthly Returns (TR)'!$B186,'CRSP Data'!$A:$A,'Mthly Returns (TR)'!J$1)</f>
        <v>4.2069999999999998E-3</v>
      </c>
      <c r="K186" s="36">
        <f>SUMIFS('CRSP Data'!$U:$U,'CRSP Data'!$C:$C,'Mthly Returns (TR)'!$C186,'CRSP Data'!$D:$D,'Mthly Returns (TR)'!$B186,'CRSP Data'!$A:$A,'Mthly Returns (TR)'!K$1)</f>
        <v>1.0135E-2</v>
      </c>
      <c r="L186" s="36">
        <f>SUMIFS('CRSP Data'!$U:$U,'CRSP Data'!$C:$C,'Mthly Returns (TR)'!$C186,'CRSP Data'!$D:$D,'Mthly Returns (TR)'!$B186,'CRSP Data'!$A:$A,'Mthly Returns (TR)'!L$1)</f>
        <v>0</v>
      </c>
      <c r="M186" s="36">
        <f>SUMIFS('CRSP Data'!$U:$U,'CRSP Data'!$C:$C,'Mthly Returns (TR)'!$C186,'CRSP Data'!$D:$D,'Mthly Returns (TR)'!$B186,'CRSP Data'!$A:$A,'Mthly Returns (TR)'!M$1)</f>
        <v>4.3478000000000003E-2</v>
      </c>
      <c r="N186" s="36">
        <f>SUMIFS('CRSP Data'!$U:$U,'CRSP Data'!$C:$C,'Mthly Returns (TR)'!$C186,'CRSP Data'!$D:$D,'Mthly Returns (TR)'!$B186,'CRSP Data'!$A:$A,'Mthly Returns (TR)'!N$1)</f>
        <v>-1.3093E-2</v>
      </c>
      <c r="O186" s="36">
        <f>SUMIFS('CRSP Data'!$U:$U,'CRSP Data'!$C:$C,'Mthly Returns (TR)'!$C186,'CRSP Data'!$D:$D,'Mthly Returns (TR)'!$B186,'CRSP Data'!$A:$A,'Mthly Returns (TR)'!O$1)</f>
        <v>2.4099999999999998E-3</v>
      </c>
      <c r="P186" s="36">
        <f>SUMIFS('CRSP Data'!$U:$U,'CRSP Data'!$C:$C,'Mthly Returns (TR)'!$C186,'CRSP Data'!$D:$D,'Mthly Returns (TR)'!$B186,'CRSP Data'!$A:$A,'Mthly Returns (TR)'!P$1)</f>
        <v>2.7888E-2</v>
      </c>
      <c r="Q186" s="36">
        <f>SUMIFS('CRSP Data'!$U:$U,'CRSP Data'!$C:$C,'Mthly Returns (TR)'!$C186,'CRSP Data'!$D:$D,'Mthly Returns (TR)'!$B186,'CRSP Data'!$A:$A,'Mthly Returns (TR)'!Q$1)</f>
        <v>-2.1229999999999999E-3</v>
      </c>
      <c r="R186" s="36">
        <f>SUMIFS('CRSP Data'!$U:$U,'CRSP Data'!$C:$C,'Mthly Returns (TR)'!$C186,'CRSP Data'!$D:$D,'Mthly Returns (TR)'!$B186,'CRSP Data'!$A:$A,'Mthly Returns (TR)'!R$1)</f>
        <v>-1.7682E-2</v>
      </c>
      <c r="S186" s="36">
        <f>SUMIFS('CRSP Data'!$U:$U,'CRSP Data'!$C:$C,'Mthly Returns (TR)'!$C186,'CRSP Data'!$D:$D,'Mthly Returns (TR)'!$B186,'CRSP Data'!$A:$A,'Mthly Returns (TR)'!S$1)</f>
        <v>3.9666E-2</v>
      </c>
      <c r="T186" s="36">
        <f>SUMIFS('CRSP Data'!$U:$U,'CRSP Data'!$C:$C,'Mthly Returns (TR)'!$C186,'CRSP Data'!$D:$D,'Mthly Returns (TR)'!$B186,'CRSP Data'!$A:$A,'Mthly Returns (TR)'!T$1)</f>
        <v>9.4406000000000004E-2</v>
      </c>
      <c r="U186" s="36">
        <f>SUMIFS('CRSP Data'!$U:$U,'CRSP Data'!$C:$C,'Mthly Returns (TR)'!$C186,'CRSP Data'!$D:$D,'Mthly Returns (TR)'!$B186,'CRSP Data'!$A:$A,'Mthly Returns (TR)'!U$1)</f>
        <v>-3.4483E-2</v>
      </c>
      <c r="V186" s="36">
        <f>SUMIFS('CRSP Data'!$U:$U,'CRSP Data'!$C:$C,'Mthly Returns (TR)'!$C186,'CRSP Data'!$D:$D,'Mthly Returns (TR)'!$B186,'CRSP Data'!$A:$A,'Mthly Returns (TR)'!V$1)</f>
        <v>-1.5075E-2</v>
      </c>
      <c r="W186" s="36">
        <f>SUMIFS('CRSP Data'!$U:$U,'CRSP Data'!$C:$C,'Mthly Returns (TR)'!$C186,'CRSP Data'!$D:$D,'Mthly Returns (TR)'!$B186,'CRSP Data'!$A:$A,'Mthly Returns (TR)'!W$1)</f>
        <v>-1.2658000000000001E-2</v>
      </c>
      <c r="X186" s="36">
        <f>SUMIFS('CRSP Data'!$U:$U,'CRSP Data'!$C:$C,'Mthly Returns (TR)'!$C186,'CRSP Data'!$D:$D,'Mthly Returns (TR)'!$B186,'CRSP Data'!$A:$A,'Mthly Returns (TR)'!X$1)</f>
        <v>3.0959999999999998E-3</v>
      </c>
      <c r="Y186" s="36">
        <f>SUMIFS('CRSP Data'!$U:$U,'CRSP Data'!$C:$C,'Mthly Returns (TR)'!$C186,'CRSP Data'!$D:$D,'Mthly Returns (TR)'!$B186,'CRSP Data'!$A:$A,'Mthly Returns (TR)'!Y$1)</f>
        <v>2.8125000000000001E-2</v>
      </c>
      <c r="Z186" s="36">
        <f>SUMIFS('CRSP Data'!$U:$U,'CRSP Data'!$C:$C,'Mthly Returns (TR)'!$C186,'CRSP Data'!$D:$D,'Mthly Returns (TR)'!$B186,'CRSP Data'!$A:$A,'Mthly Returns (TR)'!Z$1)</f>
        <v>8.2439999999999996E-3</v>
      </c>
      <c r="AA186" s="36">
        <f>SUMIFS('CRSP Data'!$U:$U,'CRSP Data'!$C:$C,'Mthly Returns (TR)'!$C186,'CRSP Data'!$D:$D,'Mthly Returns (TR)'!$B186,'CRSP Data'!$A:$A,'Mthly Returns (TR)'!AA$1)</f>
        <v>-2.4951999999999998E-2</v>
      </c>
      <c r="AB186" s="36">
        <f>SUMIFS('CRSP Data'!$U:$U,'CRSP Data'!$C:$C,'Mthly Returns (TR)'!$C186,'CRSP Data'!$D:$D,'Mthly Returns (TR)'!$B186,'CRSP Data'!$A:$A,'Mthly Returns (TR)'!AB$1)</f>
        <v>6.8626999999999994E-2</v>
      </c>
      <c r="AC186" s="36">
        <f>SUMIFS('CRSP Data'!$U:$U,'CRSP Data'!$C:$C,'Mthly Returns (TR)'!$C186,'CRSP Data'!$D:$D,'Mthly Returns (TR)'!$B186,'CRSP Data'!$A:$A,'Mthly Returns (TR)'!AC$1)</f>
        <v>4.2810000000000001E-3</v>
      </c>
      <c r="AD186" s="36">
        <f>SUMIFS('CRSP Data'!$U:$U,'CRSP Data'!$C:$C,'Mthly Returns (TR)'!$C186,'CRSP Data'!$D:$D,'Mthly Returns (TR)'!$B186,'CRSP Data'!$A:$A,'Mthly Returns (TR)'!AD$1)</f>
        <v>0</v>
      </c>
      <c r="AE186" s="36">
        <f>SUMIFS('CRSP Data'!$U:$U,'CRSP Data'!$C:$C,'Mthly Returns (TR)'!$C186,'CRSP Data'!$D:$D,'Mthly Returns (TR)'!$B186,'CRSP Data'!$A:$A,'Mthly Returns (T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U:$U,'CRSP Data'!$C:$C,'Mthly Returns (TR)'!$C187,'CRSP Data'!$D:$D,'Mthly Returns (TR)'!$B187,'CRSP Data'!$A:$A,'Mthly Returns (TR)'!D$1)</f>
        <v>1.5436999999999999E-2</v>
      </c>
      <c r="E187" s="36">
        <f>SUMIFS('CRSP Data'!$U:$U,'CRSP Data'!$C:$C,'Mthly Returns (TR)'!$C187,'CRSP Data'!$D:$D,'Mthly Returns (TR)'!$B187,'CRSP Data'!$A:$A,'Mthly Returns (TR)'!E$1)</f>
        <v>2.3695999999999998E-2</v>
      </c>
      <c r="F187" s="36">
        <f>SUMIFS('CRSP Data'!$U:$U,'CRSP Data'!$C:$C,'Mthly Returns (TR)'!$C187,'CRSP Data'!$D:$D,'Mthly Returns (TR)'!$B187,'CRSP Data'!$A:$A,'Mthly Returns (TR)'!F$1)</f>
        <v>0</v>
      </c>
      <c r="G187" s="36">
        <f>SUMIFS('CRSP Data'!$U:$U,'CRSP Data'!$C:$C,'Mthly Returns (TR)'!$C187,'CRSP Data'!$D:$D,'Mthly Returns (TR)'!$B187,'CRSP Data'!$A:$A,'Mthly Returns (TR)'!G$1)</f>
        <v>-1.5384999999999999E-2</v>
      </c>
      <c r="H187" s="36">
        <f>SUMIFS('CRSP Data'!$U:$U,'CRSP Data'!$C:$C,'Mthly Returns (TR)'!$C187,'CRSP Data'!$D:$D,'Mthly Returns (TR)'!$B187,'CRSP Data'!$A:$A,'Mthly Returns (TR)'!H$1)</f>
        <v>3.125E-2</v>
      </c>
      <c r="I187" s="36">
        <f>SUMIFS('CRSP Data'!$U:$U,'CRSP Data'!$C:$C,'Mthly Returns (TR)'!$C187,'CRSP Data'!$D:$D,'Mthly Returns (TR)'!$B187,'CRSP Data'!$A:$A,'Mthly Returns (TR)'!I$1)</f>
        <v>-3.4315999999999999E-2</v>
      </c>
      <c r="J187" s="36">
        <f>SUMIFS('CRSP Data'!$U:$U,'CRSP Data'!$C:$C,'Mthly Returns (TR)'!$C187,'CRSP Data'!$D:$D,'Mthly Returns (TR)'!$B187,'CRSP Data'!$A:$A,'Mthly Returns (TR)'!J$1)</f>
        <v>-1.6230000000000001E-3</v>
      </c>
      <c r="K187" s="36">
        <f>SUMIFS('CRSP Data'!$U:$U,'CRSP Data'!$C:$C,'Mthly Returns (TR)'!$C187,'CRSP Data'!$D:$D,'Mthly Returns (TR)'!$B187,'CRSP Data'!$A:$A,'Mthly Returns (TR)'!K$1)</f>
        <v>-1.0033E-2</v>
      </c>
      <c r="L187" s="36">
        <f>SUMIFS('CRSP Data'!$U:$U,'CRSP Data'!$C:$C,'Mthly Returns (TR)'!$C187,'CRSP Data'!$D:$D,'Mthly Returns (TR)'!$B187,'CRSP Data'!$A:$A,'Mthly Returns (TR)'!L$1)</f>
        <v>0</v>
      </c>
      <c r="M187" s="36">
        <f>SUMIFS('CRSP Data'!$U:$U,'CRSP Data'!$C:$C,'Mthly Returns (TR)'!$C187,'CRSP Data'!$D:$D,'Mthly Returns (TR)'!$B187,'CRSP Data'!$A:$A,'Mthly Returns (TR)'!M$1)</f>
        <v>9.6150000000000003E-3</v>
      </c>
      <c r="N187" s="36">
        <f>SUMIFS('CRSP Data'!$U:$U,'CRSP Data'!$C:$C,'Mthly Returns (TR)'!$C187,'CRSP Data'!$D:$D,'Mthly Returns (TR)'!$B187,'CRSP Data'!$A:$A,'Mthly Returns (TR)'!N$1)</f>
        <v>-1.3599E-2</v>
      </c>
      <c r="O187" s="36">
        <f>SUMIFS('CRSP Data'!$U:$U,'CRSP Data'!$C:$C,'Mthly Returns (TR)'!$C187,'CRSP Data'!$D:$D,'Mthly Returns (TR)'!$B187,'CRSP Data'!$A:$A,'Mthly Returns (TR)'!O$1)</f>
        <v>3.5288E-2</v>
      </c>
      <c r="P187" s="36">
        <f>SUMIFS('CRSP Data'!$U:$U,'CRSP Data'!$C:$C,'Mthly Returns (TR)'!$C187,'CRSP Data'!$D:$D,'Mthly Returns (TR)'!$B187,'CRSP Data'!$A:$A,'Mthly Returns (TR)'!P$1)</f>
        <v>-1.5504E-2</v>
      </c>
      <c r="Q187" s="36">
        <f>SUMIFS('CRSP Data'!$U:$U,'CRSP Data'!$C:$C,'Mthly Returns (TR)'!$C187,'CRSP Data'!$D:$D,'Mthly Returns (TR)'!$B187,'CRSP Data'!$A:$A,'Mthly Returns (TR)'!Q$1)</f>
        <v>-2.5531999999999999E-2</v>
      </c>
      <c r="R187" s="36">
        <f>SUMIFS('CRSP Data'!$U:$U,'CRSP Data'!$C:$C,'Mthly Returns (TR)'!$C187,'CRSP Data'!$D:$D,'Mthly Returns (TR)'!$B187,'CRSP Data'!$A:$A,'Mthly Returns (TR)'!R$1)</f>
        <v>1.84E-2</v>
      </c>
      <c r="S187" s="36">
        <f>SUMIFS('CRSP Data'!$U:$U,'CRSP Data'!$C:$C,'Mthly Returns (TR)'!$C187,'CRSP Data'!$D:$D,'Mthly Returns (TR)'!$B187,'CRSP Data'!$A:$A,'Mthly Returns (TR)'!S$1)</f>
        <v>3.3092000000000003E-2</v>
      </c>
      <c r="T187" s="36">
        <f>SUMIFS('CRSP Data'!$U:$U,'CRSP Data'!$C:$C,'Mthly Returns (TR)'!$C187,'CRSP Data'!$D:$D,'Mthly Returns (TR)'!$B187,'CRSP Data'!$A:$A,'Mthly Returns (TR)'!T$1)</f>
        <v>-5.1117999999999997E-2</v>
      </c>
      <c r="U187" s="36">
        <f>SUMIFS('CRSP Data'!$U:$U,'CRSP Data'!$C:$C,'Mthly Returns (TR)'!$C187,'CRSP Data'!$D:$D,'Mthly Returns (TR)'!$B187,'CRSP Data'!$A:$A,'Mthly Returns (TR)'!U$1)</f>
        <v>-7.8572000000000003E-2</v>
      </c>
      <c r="V187" s="36">
        <f>SUMIFS('CRSP Data'!$U:$U,'CRSP Data'!$C:$C,'Mthly Returns (TR)'!$C187,'CRSP Data'!$D:$D,'Mthly Returns (TR)'!$B187,'CRSP Data'!$A:$A,'Mthly Returns (TR)'!V$1)</f>
        <v>-4.5918E-2</v>
      </c>
      <c r="W187" s="36">
        <f>SUMIFS('CRSP Data'!$U:$U,'CRSP Data'!$C:$C,'Mthly Returns (TR)'!$C187,'CRSP Data'!$D:$D,'Mthly Returns (TR)'!$B187,'CRSP Data'!$A:$A,'Mthly Returns (TR)'!W$1)</f>
        <v>-3.333E-3</v>
      </c>
      <c r="X187" s="36">
        <f>SUMIFS('CRSP Data'!$U:$U,'CRSP Data'!$C:$C,'Mthly Returns (TR)'!$C187,'CRSP Data'!$D:$D,'Mthly Returns (TR)'!$B187,'CRSP Data'!$A:$A,'Mthly Returns (TR)'!X$1)</f>
        <v>7.2345999999999994E-2</v>
      </c>
      <c r="Y187" s="36">
        <f>SUMIFS('CRSP Data'!$U:$U,'CRSP Data'!$C:$C,'Mthly Returns (TR)'!$C187,'CRSP Data'!$D:$D,'Mthly Returns (TR)'!$B187,'CRSP Data'!$A:$A,'Mthly Returns (TR)'!Y$1)</f>
        <v>-2.7355999999999998E-2</v>
      </c>
      <c r="Z187" s="36">
        <f>SUMIFS('CRSP Data'!$U:$U,'CRSP Data'!$C:$C,'Mthly Returns (TR)'!$C187,'CRSP Data'!$D:$D,'Mthly Returns (TR)'!$B187,'CRSP Data'!$A:$A,'Mthly Returns (TR)'!Z$1)</f>
        <v>-3.0411000000000001E-2</v>
      </c>
      <c r="AA187" s="36">
        <f>SUMIFS('CRSP Data'!$U:$U,'CRSP Data'!$C:$C,'Mthly Returns (TR)'!$C187,'CRSP Data'!$D:$D,'Mthly Returns (TR)'!$B187,'CRSP Data'!$A:$A,'Mthly Returns (TR)'!AA$1)</f>
        <v>-5.5099999999999995E-4</v>
      </c>
      <c r="AB187" s="36">
        <f>SUMIFS('CRSP Data'!$U:$U,'CRSP Data'!$C:$C,'Mthly Returns (TR)'!$C187,'CRSP Data'!$D:$D,'Mthly Returns (TR)'!$B187,'CRSP Data'!$A:$A,'Mthly Returns (TR)'!AB$1)</f>
        <v>0.110092</v>
      </c>
      <c r="AC187" s="36">
        <f>SUMIFS('CRSP Data'!$U:$U,'CRSP Data'!$C:$C,'Mthly Returns (TR)'!$C187,'CRSP Data'!$D:$D,'Mthly Returns (TR)'!$B187,'CRSP Data'!$A:$A,'Mthly Returns (TR)'!AC$1)</f>
        <v>-3.0669999999999998E-3</v>
      </c>
      <c r="AD187" s="36">
        <f>SUMIFS('CRSP Data'!$U:$U,'CRSP Data'!$C:$C,'Mthly Returns (TR)'!$C187,'CRSP Data'!$D:$D,'Mthly Returns (TR)'!$B187,'CRSP Data'!$A:$A,'Mthly Returns (TR)'!AD$1)</f>
        <v>0</v>
      </c>
      <c r="AE187" s="36">
        <f>SUMIFS('CRSP Data'!$U:$U,'CRSP Data'!$C:$C,'Mthly Returns (TR)'!$C187,'CRSP Data'!$D:$D,'Mthly Returns (TR)'!$B187,'CRSP Data'!$A:$A,'Mthly Returns (T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U:$U,'CRSP Data'!$C:$C,'Mthly Returns (TR)'!$C188,'CRSP Data'!$D:$D,'Mthly Returns (TR)'!$B188,'CRSP Data'!$A:$A,'Mthly Returns (TR)'!D$1)</f>
        <v>-4.7486E-2</v>
      </c>
      <c r="E188" s="36">
        <f>SUMIFS('CRSP Data'!$U:$U,'CRSP Data'!$C:$C,'Mthly Returns (TR)'!$C188,'CRSP Data'!$D:$D,'Mthly Returns (TR)'!$B188,'CRSP Data'!$A:$A,'Mthly Returns (TR)'!E$1)</f>
        <v>-9.0909000000000004E-2</v>
      </c>
      <c r="F188" s="36">
        <f>SUMIFS('CRSP Data'!$U:$U,'CRSP Data'!$C:$C,'Mthly Returns (TR)'!$C188,'CRSP Data'!$D:$D,'Mthly Returns (TR)'!$B188,'CRSP Data'!$A:$A,'Mthly Returns (TR)'!F$1)</f>
        <v>0</v>
      </c>
      <c r="G188" s="36">
        <f>SUMIFS('CRSP Data'!$U:$U,'CRSP Data'!$C:$C,'Mthly Returns (TR)'!$C188,'CRSP Data'!$D:$D,'Mthly Returns (TR)'!$B188,'CRSP Data'!$A:$A,'Mthly Returns (TR)'!G$1)</f>
        <v>-4.6875E-2</v>
      </c>
      <c r="H188" s="36">
        <f>SUMIFS('CRSP Data'!$U:$U,'CRSP Data'!$C:$C,'Mthly Returns (TR)'!$C188,'CRSP Data'!$D:$D,'Mthly Returns (TR)'!$B188,'CRSP Data'!$A:$A,'Mthly Returns (TR)'!H$1)</f>
        <v>-5.7142999999999999E-2</v>
      </c>
      <c r="I188" s="36">
        <f>SUMIFS('CRSP Data'!$U:$U,'CRSP Data'!$C:$C,'Mthly Returns (TR)'!$C188,'CRSP Data'!$D:$D,'Mthly Returns (TR)'!$B188,'CRSP Data'!$A:$A,'Mthly Returns (TR)'!I$1)</f>
        <v>-2.2039E-2</v>
      </c>
      <c r="J188" s="36">
        <f>SUMIFS('CRSP Data'!$U:$U,'CRSP Data'!$C:$C,'Mthly Returns (TR)'!$C188,'CRSP Data'!$D:$D,'Mthly Returns (TR)'!$B188,'CRSP Data'!$A:$A,'Mthly Returns (TR)'!J$1)</f>
        <v>-6.0163000000000001E-2</v>
      </c>
      <c r="K188" s="36">
        <f>SUMIFS('CRSP Data'!$U:$U,'CRSP Data'!$C:$C,'Mthly Returns (TR)'!$C188,'CRSP Data'!$D:$D,'Mthly Returns (TR)'!$B188,'CRSP Data'!$A:$A,'Mthly Returns (TR)'!K$1)</f>
        <v>-3.1757000000000001E-2</v>
      </c>
      <c r="L188" s="36">
        <f>SUMIFS('CRSP Data'!$U:$U,'CRSP Data'!$C:$C,'Mthly Returns (TR)'!$C188,'CRSP Data'!$D:$D,'Mthly Returns (TR)'!$B188,'CRSP Data'!$A:$A,'Mthly Returns (TR)'!L$1)</f>
        <v>0</v>
      </c>
      <c r="M188" s="36">
        <f>SUMIFS('CRSP Data'!$U:$U,'CRSP Data'!$C:$C,'Mthly Returns (TR)'!$C188,'CRSP Data'!$D:$D,'Mthly Returns (TR)'!$B188,'CRSP Data'!$A:$A,'Mthly Returns (TR)'!M$1)</f>
        <v>-3.8338999999999998E-2</v>
      </c>
      <c r="N188" s="36">
        <f>SUMIFS('CRSP Data'!$U:$U,'CRSP Data'!$C:$C,'Mthly Returns (TR)'!$C188,'CRSP Data'!$D:$D,'Mthly Returns (TR)'!$B188,'CRSP Data'!$A:$A,'Mthly Returns (TR)'!N$1)</f>
        <v>-1.689E-3</v>
      </c>
      <c r="O188" s="36">
        <f>SUMIFS('CRSP Data'!$U:$U,'CRSP Data'!$C:$C,'Mthly Returns (TR)'!$C188,'CRSP Data'!$D:$D,'Mthly Returns (TR)'!$B188,'CRSP Data'!$A:$A,'Mthly Returns (TR)'!O$1)</f>
        <v>2.3310000000000002E-3</v>
      </c>
      <c r="P188" s="36">
        <f>SUMIFS('CRSP Data'!$U:$U,'CRSP Data'!$C:$C,'Mthly Returns (TR)'!$C188,'CRSP Data'!$D:$D,'Mthly Returns (TR)'!$B188,'CRSP Data'!$A:$A,'Mthly Returns (TR)'!P$1)</f>
        <v>-5.7086999999999999E-2</v>
      </c>
      <c r="Q188" s="36">
        <f>SUMIFS('CRSP Data'!$U:$U,'CRSP Data'!$C:$C,'Mthly Returns (TR)'!$C188,'CRSP Data'!$D:$D,'Mthly Returns (TR)'!$B188,'CRSP Data'!$A:$A,'Mthly Returns (TR)'!Q$1)</f>
        <v>-0.167685</v>
      </c>
      <c r="R188" s="36">
        <f>SUMIFS('CRSP Data'!$U:$U,'CRSP Data'!$C:$C,'Mthly Returns (TR)'!$C188,'CRSP Data'!$D:$D,'Mthly Returns (TR)'!$B188,'CRSP Data'!$A:$A,'Mthly Returns (TR)'!R$1)</f>
        <v>-3.9525999999999999E-2</v>
      </c>
      <c r="S188" s="36">
        <f>SUMIFS('CRSP Data'!$U:$U,'CRSP Data'!$C:$C,'Mthly Returns (TR)'!$C188,'CRSP Data'!$D:$D,'Mthly Returns (TR)'!$B188,'CRSP Data'!$A:$A,'Mthly Returns (TR)'!S$1)</f>
        <v>-5.1792999999999999E-2</v>
      </c>
      <c r="T188" s="36">
        <f>SUMIFS('CRSP Data'!$U:$U,'CRSP Data'!$C:$C,'Mthly Returns (TR)'!$C188,'CRSP Data'!$D:$D,'Mthly Returns (TR)'!$B188,'CRSP Data'!$A:$A,'Mthly Returns (TR)'!T$1)</f>
        <v>-2.2221999999999999E-2</v>
      </c>
      <c r="U188" s="36">
        <f>SUMIFS('CRSP Data'!$U:$U,'CRSP Data'!$C:$C,'Mthly Returns (TR)'!$C188,'CRSP Data'!$D:$D,'Mthly Returns (TR)'!$B188,'CRSP Data'!$A:$A,'Mthly Returns (TR)'!U$1)</f>
        <v>-3.125E-2</v>
      </c>
      <c r="V188" s="36">
        <f>SUMIFS('CRSP Data'!$U:$U,'CRSP Data'!$C:$C,'Mthly Returns (TR)'!$C188,'CRSP Data'!$D:$D,'Mthly Returns (TR)'!$B188,'CRSP Data'!$A:$A,'Mthly Returns (TR)'!V$1)</f>
        <v>8.5559999999999994E-3</v>
      </c>
      <c r="W188" s="36">
        <f>SUMIFS('CRSP Data'!$U:$U,'CRSP Data'!$C:$C,'Mthly Returns (TR)'!$C188,'CRSP Data'!$D:$D,'Mthly Returns (TR)'!$B188,'CRSP Data'!$A:$A,'Mthly Returns (TR)'!W$1)</f>
        <v>-4.5455000000000002E-2</v>
      </c>
      <c r="X188" s="36">
        <f>SUMIFS('CRSP Data'!$U:$U,'CRSP Data'!$C:$C,'Mthly Returns (TR)'!$C188,'CRSP Data'!$D:$D,'Mthly Returns (TR)'!$B188,'CRSP Data'!$A:$A,'Mthly Returns (TR)'!X$1)</f>
        <v>-5.7056999999999997E-2</v>
      </c>
      <c r="Y188" s="36">
        <f>SUMIFS('CRSP Data'!$U:$U,'CRSP Data'!$C:$C,'Mthly Returns (TR)'!$C188,'CRSP Data'!$D:$D,'Mthly Returns (TR)'!$B188,'CRSP Data'!$A:$A,'Mthly Returns (TR)'!Y$1)</f>
        <v>-2.375E-2</v>
      </c>
      <c r="Z188" s="36">
        <f>SUMIFS('CRSP Data'!$U:$U,'CRSP Data'!$C:$C,'Mthly Returns (TR)'!$C188,'CRSP Data'!$D:$D,'Mthly Returns (TR)'!$B188,'CRSP Data'!$A:$A,'Mthly Returns (TR)'!Z$1)</f>
        <v>-3.8745000000000002E-2</v>
      </c>
      <c r="AA188" s="36">
        <f>SUMIFS('CRSP Data'!$U:$U,'CRSP Data'!$C:$C,'Mthly Returns (TR)'!$C188,'CRSP Data'!$D:$D,'Mthly Returns (TR)'!$B188,'CRSP Data'!$A:$A,'Mthly Returns (TR)'!AA$1)</f>
        <v>-2.1781999999999999E-2</v>
      </c>
      <c r="AB188" s="36">
        <f>SUMIFS('CRSP Data'!$U:$U,'CRSP Data'!$C:$C,'Mthly Returns (TR)'!$C188,'CRSP Data'!$D:$D,'Mthly Returns (TR)'!$B188,'CRSP Data'!$A:$A,'Mthly Returns (TR)'!AB$1)</f>
        <v>-7.4380000000000002E-2</v>
      </c>
      <c r="AC188" s="36">
        <f>SUMIFS('CRSP Data'!$U:$U,'CRSP Data'!$C:$C,'Mthly Returns (TR)'!$C188,'CRSP Data'!$D:$D,'Mthly Returns (TR)'!$B188,'CRSP Data'!$A:$A,'Mthly Returns (TR)'!AC$1)</f>
        <v>-1.8461999999999999E-2</v>
      </c>
      <c r="AD188" s="36">
        <f>SUMIFS('CRSP Data'!$U:$U,'CRSP Data'!$C:$C,'Mthly Returns (TR)'!$C188,'CRSP Data'!$D:$D,'Mthly Returns (TR)'!$B188,'CRSP Data'!$A:$A,'Mthly Returns (TR)'!AD$1)</f>
        <v>0</v>
      </c>
      <c r="AE188" s="36">
        <f>SUMIFS('CRSP Data'!$U:$U,'CRSP Data'!$C:$C,'Mthly Returns (TR)'!$C188,'CRSP Data'!$D:$D,'Mthly Returns (TR)'!$B188,'CRSP Data'!$A:$A,'Mthly Returns (T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U:$U,'CRSP Data'!$C:$C,'Mthly Returns (TR)'!$C189,'CRSP Data'!$D:$D,'Mthly Returns (TR)'!$B189,'CRSP Data'!$A:$A,'Mthly Returns (TR)'!D$1)</f>
        <v>-1.1730000000000001E-2</v>
      </c>
      <c r="E189" s="36">
        <f>SUMIFS('CRSP Data'!$U:$U,'CRSP Data'!$C:$C,'Mthly Returns (TR)'!$C189,'CRSP Data'!$D:$D,'Mthly Returns (TR)'!$B189,'CRSP Data'!$A:$A,'Mthly Returns (TR)'!E$1)</f>
        <v>2.941E-3</v>
      </c>
      <c r="F189" s="36">
        <f>SUMIFS('CRSP Data'!$U:$U,'CRSP Data'!$C:$C,'Mthly Returns (TR)'!$C189,'CRSP Data'!$D:$D,'Mthly Returns (TR)'!$B189,'CRSP Data'!$A:$A,'Mthly Returns (TR)'!F$1)</f>
        <v>0</v>
      </c>
      <c r="G189" s="36">
        <f>SUMIFS('CRSP Data'!$U:$U,'CRSP Data'!$C:$C,'Mthly Returns (TR)'!$C189,'CRSP Data'!$D:$D,'Mthly Returns (TR)'!$B189,'CRSP Data'!$A:$A,'Mthly Returns (TR)'!G$1)</f>
        <v>4.3278999999999998E-2</v>
      </c>
      <c r="H189" s="36">
        <f>SUMIFS('CRSP Data'!$U:$U,'CRSP Data'!$C:$C,'Mthly Returns (TR)'!$C189,'CRSP Data'!$D:$D,'Mthly Returns (TR)'!$B189,'CRSP Data'!$A:$A,'Mthly Returns (TR)'!H$1)</f>
        <v>-1.3889E-2</v>
      </c>
      <c r="I189" s="36">
        <f>SUMIFS('CRSP Data'!$U:$U,'CRSP Data'!$C:$C,'Mthly Returns (TR)'!$C189,'CRSP Data'!$D:$D,'Mthly Returns (TR)'!$B189,'CRSP Data'!$A:$A,'Mthly Returns (TR)'!I$1)</f>
        <v>-1.1268E-2</v>
      </c>
      <c r="J189" s="36">
        <f>SUMIFS('CRSP Data'!$U:$U,'CRSP Data'!$C:$C,'Mthly Returns (TR)'!$C189,'CRSP Data'!$D:$D,'Mthly Returns (TR)'!$B189,'CRSP Data'!$A:$A,'Mthly Returns (TR)'!J$1)</f>
        <v>2.7680000000000001E-3</v>
      </c>
      <c r="K189" s="36">
        <f>SUMIFS('CRSP Data'!$U:$U,'CRSP Data'!$C:$C,'Mthly Returns (TR)'!$C189,'CRSP Data'!$D:$D,'Mthly Returns (TR)'!$B189,'CRSP Data'!$A:$A,'Mthly Returns (TR)'!K$1)</f>
        <v>1.0562999999999999E-2</v>
      </c>
      <c r="L189" s="36">
        <f>SUMIFS('CRSP Data'!$U:$U,'CRSP Data'!$C:$C,'Mthly Returns (TR)'!$C189,'CRSP Data'!$D:$D,'Mthly Returns (TR)'!$B189,'CRSP Data'!$A:$A,'Mthly Returns (TR)'!L$1)</f>
        <v>0</v>
      </c>
      <c r="M189" s="36">
        <f>SUMIFS('CRSP Data'!$U:$U,'CRSP Data'!$C:$C,'Mthly Returns (TR)'!$C189,'CRSP Data'!$D:$D,'Mthly Returns (TR)'!$B189,'CRSP Data'!$A:$A,'Mthly Returns (TR)'!M$1)</f>
        <v>6.6449999999999999E-3</v>
      </c>
      <c r="N189" s="36">
        <f>SUMIFS('CRSP Data'!$U:$U,'CRSP Data'!$C:$C,'Mthly Returns (TR)'!$C189,'CRSP Data'!$D:$D,'Mthly Returns (TR)'!$B189,'CRSP Data'!$A:$A,'Mthly Returns (TR)'!N$1)</f>
        <v>8.4600000000000005E-3</v>
      </c>
      <c r="O189" s="36">
        <f>SUMIFS('CRSP Data'!$U:$U,'CRSP Data'!$C:$C,'Mthly Returns (TR)'!$C189,'CRSP Data'!$D:$D,'Mthly Returns (TR)'!$B189,'CRSP Data'!$A:$A,'Mthly Returns (TR)'!O$1)</f>
        <v>2.3259999999999999E-3</v>
      </c>
      <c r="P189" s="36">
        <f>SUMIFS('CRSP Data'!$U:$U,'CRSP Data'!$C:$C,'Mthly Returns (TR)'!$C189,'CRSP Data'!$D:$D,'Mthly Returns (TR)'!$B189,'CRSP Data'!$A:$A,'Mthly Returns (TR)'!P$1)</f>
        <v>-2.5263000000000001E-2</v>
      </c>
      <c r="Q189" s="36">
        <f>SUMIFS('CRSP Data'!$U:$U,'CRSP Data'!$C:$C,'Mthly Returns (TR)'!$C189,'CRSP Data'!$D:$D,'Mthly Returns (TR)'!$B189,'CRSP Data'!$A:$A,'Mthly Returns (TR)'!Q$1)</f>
        <v>5.6075E-2</v>
      </c>
      <c r="R189" s="36">
        <f>SUMIFS('CRSP Data'!$U:$U,'CRSP Data'!$C:$C,'Mthly Returns (TR)'!$C189,'CRSP Data'!$D:$D,'Mthly Returns (TR)'!$B189,'CRSP Data'!$A:$A,'Mthly Returns (TR)'!R$1)</f>
        <v>5.9671000000000002E-2</v>
      </c>
      <c r="S189" s="36">
        <f>SUMIFS('CRSP Data'!$U:$U,'CRSP Data'!$C:$C,'Mthly Returns (TR)'!$C189,'CRSP Data'!$D:$D,'Mthly Returns (TR)'!$B189,'CRSP Data'!$A:$A,'Mthly Returns (TR)'!S$1)</f>
        <v>-3.3612999999999997E-2</v>
      </c>
      <c r="T189" s="36">
        <f>SUMIFS('CRSP Data'!$U:$U,'CRSP Data'!$C:$C,'Mthly Returns (TR)'!$C189,'CRSP Data'!$D:$D,'Mthly Returns (TR)'!$B189,'CRSP Data'!$A:$A,'Mthly Returns (TR)'!T$1)</f>
        <v>1.3889E-2</v>
      </c>
      <c r="U189" s="36">
        <f>SUMIFS('CRSP Data'!$U:$U,'CRSP Data'!$C:$C,'Mthly Returns (TR)'!$C189,'CRSP Data'!$D:$D,'Mthly Returns (TR)'!$B189,'CRSP Data'!$A:$A,'Mthly Returns (TR)'!U$1)</f>
        <v>2.5805999999999999E-2</v>
      </c>
      <c r="V189" s="36">
        <f>SUMIFS('CRSP Data'!$U:$U,'CRSP Data'!$C:$C,'Mthly Returns (TR)'!$C189,'CRSP Data'!$D:$D,'Mthly Returns (TR)'!$B189,'CRSP Data'!$A:$A,'Mthly Returns (TR)'!V$1)</f>
        <v>-2.4063999999999999E-2</v>
      </c>
      <c r="W189" s="36">
        <f>SUMIFS('CRSP Data'!$U:$U,'CRSP Data'!$C:$C,'Mthly Returns (TR)'!$C189,'CRSP Data'!$D:$D,'Mthly Returns (TR)'!$B189,'CRSP Data'!$A:$A,'Mthly Returns (TR)'!W$1)</f>
        <v>2.7210999999999999E-2</v>
      </c>
      <c r="X189" s="36">
        <f>SUMIFS('CRSP Data'!$U:$U,'CRSP Data'!$C:$C,'Mthly Returns (TR)'!$C189,'CRSP Data'!$D:$D,'Mthly Returns (TR)'!$B189,'CRSP Data'!$A:$A,'Mthly Returns (TR)'!X$1)</f>
        <v>2.5478000000000001E-2</v>
      </c>
      <c r="Y189" s="36">
        <f>SUMIFS('CRSP Data'!$U:$U,'CRSP Data'!$C:$C,'Mthly Returns (TR)'!$C189,'CRSP Data'!$D:$D,'Mthly Returns (TR)'!$B189,'CRSP Data'!$A:$A,'Mthly Returns (TR)'!Y$1)</f>
        <v>9.6769999999999998E-3</v>
      </c>
      <c r="Z189" s="36">
        <f>SUMIFS('CRSP Data'!$U:$U,'CRSP Data'!$C:$C,'Mthly Returns (TR)'!$C189,'CRSP Data'!$D:$D,'Mthly Returns (TR)'!$B189,'CRSP Data'!$A:$A,'Mthly Returns (TR)'!Z$1)</f>
        <v>8.829E-3</v>
      </c>
      <c r="AA189" s="36">
        <f>SUMIFS('CRSP Data'!$U:$U,'CRSP Data'!$C:$C,'Mthly Returns (TR)'!$C189,'CRSP Data'!$D:$D,'Mthly Returns (TR)'!$B189,'CRSP Data'!$A:$A,'Mthly Returns (TR)'!AA$1)</f>
        <v>4.8583000000000001E-2</v>
      </c>
      <c r="AB189" s="36">
        <f>SUMIFS('CRSP Data'!$U:$U,'CRSP Data'!$C:$C,'Mthly Returns (TR)'!$C189,'CRSP Data'!$D:$D,'Mthly Returns (TR)'!$B189,'CRSP Data'!$A:$A,'Mthly Returns (TR)'!AB$1)</f>
        <v>0.107143</v>
      </c>
      <c r="AC189" s="36">
        <f>SUMIFS('CRSP Data'!$U:$U,'CRSP Data'!$C:$C,'Mthly Returns (TR)'!$C189,'CRSP Data'!$D:$D,'Mthly Returns (TR)'!$B189,'CRSP Data'!$A:$A,'Mthly Returns (TR)'!AC$1)</f>
        <v>4.3511000000000001E-2</v>
      </c>
      <c r="AD189" s="36">
        <f>SUMIFS('CRSP Data'!$U:$U,'CRSP Data'!$C:$C,'Mthly Returns (TR)'!$C189,'CRSP Data'!$D:$D,'Mthly Returns (TR)'!$B189,'CRSP Data'!$A:$A,'Mthly Returns (TR)'!AD$1)</f>
        <v>0</v>
      </c>
      <c r="AE189" s="36">
        <f>SUMIFS('CRSP Data'!$U:$U,'CRSP Data'!$C:$C,'Mthly Returns (TR)'!$C189,'CRSP Data'!$D:$D,'Mthly Returns (TR)'!$B189,'CRSP Data'!$A:$A,'Mthly Returns (T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U:$U,'CRSP Data'!$C:$C,'Mthly Returns (TR)'!$C190,'CRSP Data'!$D:$D,'Mthly Returns (TR)'!$B190,'CRSP Data'!$A:$A,'Mthly Returns (TR)'!D$1)</f>
        <v>-4.5100000000000001E-3</v>
      </c>
      <c r="E190" s="36">
        <f>SUMIFS('CRSP Data'!$U:$U,'CRSP Data'!$C:$C,'Mthly Returns (TR)'!$C190,'CRSP Data'!$D:$D,'Mthly Returns (TR)'!$B190,'CRSP Data'!$A:$A,'Mthly Returns (TR)'!E$1)</f>
        <v>3.4369999999999998E-2</v>
      </c>
      <c r="F190" s="36">
        <f>SUMIFS('CRSP Data'!$U:$U,'CRSP Data'!$C:$C,'Mthly Returns (TR)'!$C190,'CRSP Data'!$D:$D,'Mthly Returns (TR)'!$B190,'CRSP Data'!$A:$A,'Mthly Returns (TR)'!F$1)</f>
        <v>0</v>
      </c>
      <c r="G190" s="36">
        <f>SUMIFS('CRSP Data'!$U:$U,'CRSP Data'!$C:$C,'Mthly Returns (TR)'!$C190,'CRSP Data'!$D:$D,'Mthly Returns (TR)'!$B190,'CRSP Data'!$A:$A,'Mthly Returns (TR)'!G$1)</f>
        <v>-1.1905000000000001E-2</v>
      </c>
      <c r="H190" s="36">
        <f>SUMIFS('CRSP Data'!$U:$U,'CRSP Data'!$C:$C,'Mthly Returns (TR)'!$C190,'CRSP Data'!$D:$D,'Mthly Returns (TR)'!$B190,'CRSP Data'!$A:$A,'Mthly Returns (TR)'!H$1)</f>
        <v>0</v>
      </c>
      <c r="I190" s="36">
        <f>SUMIFS('CRSP Data'!$U:$U,'CRSP Data'!$C:$C,'Mthly Returns (TR)'!$C190,'CRSP Data'!$D:$D,'Mthly Returns (TR)'!$B190,'CRSP Data'!$A:$A,'Mthly Returns (TR)'!I$1)</f>
        <v>6.0398E-2</v>
      </c>
      <c r="J190" s="36">
        <f>SUMIFS('CRSP Data'!$U:$U,'CRSP Data'!$C:$C,'Mthly Returns (TR)'!$C190,'CRSP Data'!$D:$D,'Mthly Returns (TR)'!$B190,'CRSP Data'!$A:$A,'Mthly Returns (TR)'!J$1)</f>
        <v>2.7826E-2</v>
      </c>
      <c r="K190" s="36">
        <f>SUMIFS('CRSP Data'!$U:$U,'CRSP Data'!$C:$C,'Mthly Returns (TR)'!$C190,'CRSP Data'!$D:$D,'Mthly Returns (TR)'!$B190,'CRSP Data'!$A:$A,'Mthly Returns (TR)'!K$1)</f>
        <v>-3.4840000000000001E-3</v>
      </c>
      <c r="L190" s="36">
        <f>SUMIFS('CRSP Data'!$U:$U,'CRSP Data'!$C:$C,'Mthly Returns (TR)'!$C190,'CRSP Data'!$D:$D,'Mthly Returns (TR)'!$B190,'CRSP Data'!$A:$A,'Mthly Returns (TR)'!L$1)</f>
        <v>0</v>
      </c>
      <c r="M190" s="36">
        <f>SUMIFS('CRSP Data'!$U:$U,'CRSP Data'!$C:$C,'Mthly Returns (TR)'!$C190,'CRSP Data'!$D:$D,'Mthly Returns (TR)'!$B190,'CRSP Data'!$A:$A,'Mthly Returns (TR)'!M$1)</f>
        <v>4.2903999999999998E-2</v>
      </c>
      <c r="N190" s="36">
        <f>SUMIFS('CRSP Data'!$U:$U,'CRSP Data'!$C:$C,'Mthly Returns (TR)'!$C190,'CRSP Data'!$D:$D,'Mthly Returns (TR)'!$B190,'CRSP Data'!$A:$A,'Mthly Returns (TR)'!N$1)</f>
        <v>1.4765E-2</v>
      </c>
      <c r="O190" s="36">
        <f>SUMIFS('CRSP Data'!$U:$U,'CRSP Data'!$C:$C,'Mthly Returns (TR)'!$C190,'CRSP Data'!$D:$D,'Mthly Returns (TR)'!$B190,'CRSP Data'!$A:$A,'Mthly Returns (TR)'!O$1)</f>
        <v>-1.6240999999999998E-2</v>
      </c>
      <c r="P190" s="36">
        <f>SUMIFS('CRSP Data'!$U:$U,'CRSP Data'!$C:$C,'Mthly Returns (TR)'!$C190,'CRSP Data'!$D:$D,'Mthly Returns (TR)'!$B190,'CRSP Data'!$A:$A,'Mthly Returns (TR)'!P$1)</f>
        <v>2.8077999999999999E-2</v>
      </c>
      <c r="Q190" s="36">
        <f>SUMIFS('CRSP Data'!$U:$U,'CRSP Data'!$C:$C,'Mthly Returns (TR)'!$C190,'CRSP Data'!$D:$D,'Mthly Returns (TR)'!$B190,'CRSP Data'!$A:$A,'Mthly Returns (TR)'!Q$1)</f>
        <v>-1.7698999999999999E-2</v>
      </c>
      <c r="R190" s="36">
        <f>SUMIFS('CRSP Data'!$U:$U,'CRSP Data'!$C:$C,'Mthly Returns (TR)'!$C190,'CRSP Data'!$D:$D,'Mthly Returns (TR)'!$B190,'CRSP Data'!$A:$A,'Mthly Returns (TR)'!R$1)</f>
        <v>-2.0971E-2</v>
      </c>
      <c r="S190" s="36">
        <f>SUMIFS('CRSP Data'!$U:$U,'CRSP Data'!$C:$C,'Mthly Returns (TR)'!$C190,'CRSP Data'!$D:$D,'Mthly Returns (TR)'!$B190,'CRSP Data'!$A:$A,'Mthly Returns (TR)'!S$1)</f>
        <v>5.22E-4</v>
      </c>
      <c r="T190" s="36">
        <f>SUMIFS('CRSP Data'!$U:$U,'CRSP Data'!$C:$C,'Mthly Returns (TR)'!$C190,'CRSP Data'!$D:$D,'Mthly Returns (TR)'!$B190,'CRSP Data'!$A:$A,'Mthly Returns (TR)'!T$1)</f>
        <v>-1.7122999999999999E-2</v>
      </c>
      <c r="U190" s="36">
        <f>SUMIFS('CRSP Data'!$U:$U,'CRSP Data'!$C:$C,'Mthly Returns (TR)'!$C190,'CRSP Data'!$D:$D,'Mthly Returns (TR)'!$B190,'CRSP Data'!$A:$A,'Mthly Returns (TR)'!U$1)</f>
        <v>5.6600000000000001E-3</v>
      </c>
      <c r="V190" s="36">
        <f>SUMIFS('CRSP Data'!$U:$U,'CRSP Data'!$C:$C,'Mthly Returns (TR)'!$C190,'CRSP Data'!$D:$D,'Mthly Returns (TR)'!$B190,'CRSP Data'!$A:$A,'Mthly Returns (TR)'!V$1)</f>
        <v>1.9178000000000001E-2</v>
      </c>
      <c r="W190" s="36">
        <f>SUMIFS('CRSP Data'!$U:$U,'CRSP Data'!$C:$C,'Mthly Returns (TR)'!$C190,'CRSP Data'!$D:$D,'Mthly Returns (TR)'!$B190,'CRSP Data'!$A:$A,'Mthly Returns (TR)'!W$1)</f>
        <v>2.9669000000000001E-2</v>
      </c>
      <c r="X190" s="36">
        <f>SUMIFS('CRSP Data'!$U:$U,'CRSP Data'!$C:$C,'Mthly Returns (TR)'!$C190,'CRSP Data'!$D:$D,'Mthly Returns (TR)'!$B190,'CRSP Data'!$A:$A,'Mthly Returns (TR)'!X$1)</f>
        <v>1.6893999999999999E-2</v>
      </c>
      <c r="Y190" s="36">
        <f>SUMIFS('CRSP Data'!$U:$U,'CRSP Data'!$C:$C,'Mthly Returns (TR)'!$C190,'CRSP Data'!$D:$D,'Mthly Returns (TR)'!$B190,'CRSP Data'!$A:$A,'Mthly Returns (TR)'!Y$1)</f>
        <v>-6.3899999999999998E-3</v>
      </c>
      <c r="Z190" s="36">
        <f>SUMIFS('CRSP Data'!$U:$U,'CRSP Data'!$C:$C,'Mthly Returns (TR)'!$C190,'CRSP Data'!$D:$D,'Mthly Returns (TR)'!$B190,'CRSP Data'!$A:$A,'Mthly Returns (TR)'!Z$1)</f>
        <v>-7.6629999999999997E-3</v>
      </c>
      <c r="AA190" s="36">
        <f>SUMIFS('CRSP Data'!$U:$U,'CRSP Data'!$C:$C,'Mthly Returns (TR)'!$C190,'CRSP Data'!$D:$D,'Mthly Returns (TR)'!$B190,'CRSP Data'!$A:$A,'Mthly Returns (TR)'!AA$1)</f>
        <v>-8.2629999999999995E-3</v>
      </c>
      <c r="AB190" s="36">
        <f>SUMIFS('CRSP Data'!$U:$U,'CRSP Data'!$C:$C,'Mthly Returns (TR)'!$C190,'CRSP Data'!$D:$D,'Mthly Returns (TR)'!$B190,'CRSP Data'!$A:$A,'Mthly Returns (TR)'!AB$1)</f>
        <v>3.2258000000000002E-2</v>
      </c>
      <c r="AC190" s="36">
        <f>SUMIFS('CRSP Data'!$U:$U,'CRSP Data'!$C:$C,'Mthly Returns (TR)'!$C190,'CRSP Data'!$D:$D,'Mthly Returns (TR)'!$B190,'CRSP Data'!$A:$A,'Mthly Returns (TR)'!AC$1)</f>
        <v>-3.3333000000000002E-2</v>
      </c>
      <c r="AD190" s="36">
        <f>SUMIFS('CRSP Data'!$U:$U,'CRSP Data'!$C:$C,'Mthly Returns (TR)'!$C190,'CRSP Data'!$D:$D,'Mthly Returns (TR)'!$B190,'CRSP Data'!$A:$A,'Mthly Returns (TR)'!AD$1)</f>
        <v>0</v>
      </c>
      <c r="AE190" s="36">
        <f>SUMIFS('CRSP Data'!$U:$U,'CRSP Data'!$C:$C,'Mthly Returns (TR)'!$C190,'CRSP Data'!$D:$D,'Mthly Returns (TR)'!$B190,'CRSP Data'!$A:$A,'Mthly Returns (T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U:$U,'CRSP Data'!$C:$C,'Mthly Returns (TR)'!$C191,'CRSP Data'!$D:$D,'Mthly Returns (TR)'!$B191,'CRSP Data'!$A:$A,'Mthly Returns (TR)'!D$1)</f>
        <v>3.3033E-2</v>
      </c>
      <c r="E191" s="36">
        <f>SUMIFS('CRSP Data'!$U:$U,'CRSP Data'!$C:$C,'Mthly Returns (TR)'!$C191,'CRSP Data'!$D:$D,'Mthly Returns (TR)'!$B191,'CRSP Data'!$A:$A,'Mthly Returns (TR)'!E$1)</f>
        <v>-0.04</v>
      </c>
      <c r="F191" s="36">
        <f>SUMIFS('CRSP Data'!$U:$U,'CRSP Data'!$C:$C,'Mthly Returns (TR)'!$C191,'CRSP Data'!$D:$D,'Mthly Returns (TR)'!$B191,'CRSP Data'!$A:$A,'Mthly Returns (TR)'!F$1)</f>
        <v>0</v>
      </c>
      <c r="G191" s="36">
        <f>SUMIFS('CRSP Data'!$U:$U,'CRSP Data'!$C:$C,'Mthly Returns (TR)'!$C191,'CRSP Data'!$D:$D,'Mthly Returns (TR)'!$B191,'CRSP Data'!$A:$A,'Mthly Returns (TR)'!G$1)</f>
        <v>-3.2128999999999998E-2</v>
      </c>
      <c r="H191" s="36">
        <f>SUMIFS('CRSP Data'!$U:$U,'CRSP Data'!$C:$C,'Mthly Returns (TR)'!$C191,'CRSP Data'!$D:$D,'Mthly Returns (TR)'!$B191,'CRSP Data'!$A:$A,'Mthly Returns (TR)'!H$1)</f>
        <v>4.1314999999999998E-2</v>
      </c>
      <c r="I191" s="36">
        <f>SUMIFS('CRSP Data'!$U:$U,'CRSP Data'!$C:$C,'Mthly Returns (TR)'!$C191,'CRSP Data'!$D:$D,'Mthly Returns (TR)'!$B191,'CRSP Data'!$A:$A,'Mthly Returns (TR)'!I$1)</f>
        <v>-1.6760000000000001E-2</v>
      </c>
      <c r="J191" s="36">
        <f>SUMIFS('CRSP Data'!$U:$U,'CRSP Data'!$C:$C,'Mthly Returns (TR)'!$C191,'CRSP Data'!$D:$D,'Mthly Returns (TR)'!$B191,'CRSP Data'!$A:$A,'Mthly Returns (TR)'!J$1)</f>
        <v>4.3992999999999997E-2</v>
      </c>
      <c r="K191" s="36">
        <f>SUMIFS('CRSP Data'!$U:$U,'CRSP Data'!$C:$C,'Mthly Returns (TR)'!$C191,'CRSP Data'!$D:$D,'Mthly Returns (TR)'!$B191,'CRSP Data'!$A:$A,'Mthly Returns (TR)'!K$1)</f>
        <v>4.4055999999999998E-2</v>
      </c>
      <c r="L191" s="36">
        <f>SUMIFS('CRSP Data'!$U:$U,'CRSP Data'!$C:$C,'Mthly Returns (TR)'!$C191,'CRSP Data'!$D:$D,'Mthly Returns (TR)'!$B191,'CRSP Data'!$A:$A,'Mthly Returns (TR)'!L$1)</f>
        <v>0</v>
      </c>
      <c r="M191" s="36">
        <f>SUMIFS('CRSP Data'!$U:$U,'CRSP Data'!$C:$C,'Mthly Returns (TR)'!$C191,'CRSP Data'!$D:$D,'Mthly Returns (TR)'!$B191,'CRSP Data'!$A:$A,'Mthly Returns (TR)'!M$1)</f>
        <v>6.6878999999999994E-2</v>
      </c>
      <c r="N191" s="36">
        <f>SUMIFS('CRSP Data'!$U:$U,'CRSP Data'!$C:$C,'Mthly Returns (TR)'!$C191,'CRSP Data'!$D:$D,'Mthly Returns (TR)'!$B191,'CRSP Data'!$A:$A,'Mthly Returns (TR)'!N$1)</f>
        <v>-9.9670000000000002E-3</v>
      </c>
      <c r="O191" s="36">
        <f>SUMIFS('CRSP Data'!$U:$U,'CRSP Data'!$C:$C,'Mthly Returns (TR)'!$C191,'CRSP Data'!$D:$D,'Mthly Returns (TR)'!$B191,'CRSP Data'!$A:$A,'Mthly Returns (TR)'!O$1)</f>
        <v>3.7914999999999997E-2</v>
      </c>
      <c r="P191" s="36">
        <f>SUMIFS('CRSP Data'!$U:$U,'CRSP Data'!$C:$C,'Mthly Returns (TR)'!$C191,'CRSP Data'!$D:$D,'Mthly Returns (TR)'!$B191,'CRSP Data'!$A:$A,'Mthly Returns (TR)'!P$1)</f>
        <v>5.8824000000000001E-2</v>
      </c>
      <c r="Q191" s="36">
        <f>SUMIFS('CRSP Data'!$U:$U,'CRSP Data'!$C:$C,'Mthly Returns (TR)'!$C191,'CRSP Data'!$D:$D,'Mthly Returns (TR)'!$B191,'CRSP Data'!$A:$A,'Mthly Returns (TR)'!Q$1)</f>
        <v>-2.5225999999999998E-2</v>
      </c>
      <c r="R191" s="36">
        <f>SUMIFS('CRSP Data'!$U:$U,'CRSP Data'!$C:$C,'Mthly Returns (TR)'!$C191,'CRSP Data'!$D:$D,'Mthly Returns (TR)'!$B191,'CRSP Data'!$A:$A,'Mthly Returns (TR)'!R$1)</f>
        <v>4.1916000000000002E-2</v>
      </c>
      <c r="S191" s="36">
        <f>SUMIFS('CRSP Data'!$U:$U,'CRSP Data'!$C:$C,'Mthly Returns (TR)'!$C191,'CRSP Data'!$D:$D,'Mthly Returns (TR)'!$B191,'CRSP Data'!$A:$A,'Mthly Returns (TR)'!S$1)</f>
        <v>9.6490999999999993E-2</v>
      </c>
      <c r="T191" s="36">
        <f>SUMIFS('CRSP Data'!$U:$U,'CRSP Data'!$C:$C,'Mthly Returns (TR)'!$C191,'CRSP Data'!$D:$D,'Mthly Returns (TR)'!$B191,'CRSP Data'!$A:$A,'Mthly Returns (TR)'!T$1)</f>
        <v>2.5784000000000001E-2</v>
      </c>
      <c r="U191" s="36">
        <f>SUMIFS('CRSP Data'!$U:$U,'CRSP Data'!$C:$C,'Mthly Returns (TR)'!$C191,'CRSP Data'!$D:$D,'Mthly Returns (TR)'!$B191,'CRSP Data'!$A:$A,'Mthly Returns (TR)'!U$1)</f>
        <v>-2.2082000000000001E-2</v>
      </c>
      <c r="V191" s="36">
        <f>SUMIFS('CRSP Data'!$U:$U,'CRSP Data'!$C:$C,'Mthly Returns (TR)'!$C191,'CRSP Data'!$D:$D,'Mthly Returns (TR)'!$B191,'CRSP Data'!$A:$A,'Mthly Returns (TR)'!V$1)</f>
        <v>9.247E-3</v>
      </c>
      <c r="W191" s="36">
        <f>SUMIFS('CRSP Data'!$U:$U,'CRSP Data'!$C:$C,'Mthly Returns (TR)'!$C191,'CRSP Data'!$D:$D,'Mthly Returns (TR)'!$B191,'CRSP Data'!$A:$A,'Mthly Returns (TR)'!W$1)</f>
        <v>-2.9221E-2</v>
      </c>
      <c r="X191" s="36">
        <f>SUMIFS('CRSP Data'!$U:$U,'CRSP Data'!$C:$C,'Mthly Returns (TR)'!$C191,'CRSP Data'!$D:$D,'Mthly Returns (TR)'!$B191,'CRSP Data'!$A:$A,'Mthly Returns (TR)'!X$1)</f>
        <v>-6.2110000000000004E-3</v>
      </c>
      <c r="Y191" s="36">
        <f>SUMIFS('CRSP Data'!$U:$U,'CRSP Data'!$C:$C,'Mthly Returns (TR)'!$C191,'CRSP Data'!$D:$D,'Mthly Returns (TR)'!$B191,'CRSP Data'!$A:$A,'Mthly Returns (TR)'!Y$1)</f>
        <v>2.4115999999999999E-2</v>
      </c>
      <c r="Z191" s="36">
        <f>SUMIFS('CRSP Data'!$U:$U,'CRSP Data'!$C:$C,'Mthly Returns (TR)'!$C191,'CRSP Data'!$D:$D,'Mthly Returns (TR)'!$B191,'CRSP Data'!$A:$A,'Mthly Returns (TR)'!Z$1)</f>
        <v>7.7219999999999997E-2</v>
      </c>
      <c r="AA191" s="36">
        <f>SUMIFS('CRSP Data'!$U:$U,'CRSP Data'!$C:$C,'Mthly Returns (TR)'!$C191,'CRSP Data'!$D:$D,'Mthly Returns (TR)'!$B191,'CRSP Data'!$A:$A,'Mthly Returns (TR)'!AA$1)</f>
        <v>1.5656E-2</v>
      </c>
      <c r="AB191" s="36">
        <f>SUMIFS('CRSP Data'!$U:$U,'CRSP Data'!$C:$C,'Mthly Returns (TR)'!$C191,'CRSP Data'!$D:$D,'Mthly Returns (TR)'!$B191,'CRSP Data'!$A:$A,'Mthly Returns (TR)'!AB$1)</f>
        <v>0</v>
      </c>
      <c r="AC191" s="36">
        <f>SUMIFS('CRSP Data'!$U:$U,'CRSP Data'!$C:$C,'Mthly Returns (TR)'!$C191,'CRSP Data'!$D:$D,'Mthly Returns (TR)'!$B191,'CRSP Data'!$A:$A,'Mthly Returns (TR)'!AC$1)</f>
        <v>8.7774000000000005E-2</v>
      </c>
      <c r="AD191" s="36">
        <f>SUMIFS('CRSP Data'!$U:$U,'CRSP Data'!$C:$C,'Mthly Returns (TR)'!$C191,'CRSP Data'!$D:$D,'Mthly Returns (TR)'!$B191,'CRSP Data'!$A:$A,'Mthly Returns (TR)'!AD$1)</f>
        <v>0</v>
      </c>
      <c r="AE191" s="36">
        <f>SUMIFS('CRSP Data'!$U:$U,'CRSP Data'!$C:$C,'Mthly Returns (TR)'!$C191,'CRSP Data'!$D:$D,'Mthly Returns (TR)'!$B191,'CRSP Data'!$A:$A,'Mthly Returns (T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U:$U,'CRSP Data'!$C:$C,'Mthly Returns (TR)'!$C192,'CRSP Data'!$D:$D,'Mthly Returns (TR)'!$B192,'CRSP Data'!$A:$A,'Mthly Returns (TR)'!D$1)</f>
        <v>2.3255999999999999E-2</v>
      </c>
      <c r="E192" s="36">
        <f>SUMIFS('CRSP Data'!$U:$U,'CRSP Data'!$C:$C,'Mthly Returns (TR)'!$C192,'CRSP Data'!$D:$D,'Mthly Returns (TR)'!$B192,'CRSP Data'!$A:$A,'Mthly Returns (TR)'!E$1)</f>
        <v>2.3810000000000001E-2</v>
      </c>
      <c r="F192" s="36">
        <f>SUMIFS('CRSP Data'!$U:$U,'CRSP Data'!$C:$C,'Mthly Returns (TR)'!$C192,'CRSP Data'!$D:$D,'Mthly Returns (TR)'!$B192,'CRSP Data'!$A:$A,'Mthly Returns (TR)'!F$1)</f>
        <v>0</v>
      </c>
      <c r="G192" s="36">
        <f>SUMIFS('CRSP Data'!$U:$U,'CRSP Data'!$C:$C,'Mthly Returns (TR)'!$C192,'CRSP Data'!$D:$D,'Mthly Returns (TR)'!$B192,'CRSP Data'!$A:$A,'Mthly Returns (TR)'!G$1)</f>
        <v>-5.9750000000000003E-3</v>
      </c>
      <c r="H192" s="36">
        <f>SUMIFS('CRSP Data'!$U:$U,'CRSP Data'!$C:$C,'Mthly Returns (TR)'!$C192,'CRSP Data'!$D:$D,'Mthly Returns (TR)'!$B192,'CRSP Data'!$A:$A,'Mthly Returns (TR)'!H$1)</f>
        <v>9.0910000000000001E-3</v>
      </c>
      <c r="I192" s="36">
        <f>SUMIFS('CRSP Data'!$U:$U,'CRSP Data'!$C:$C,'Mthly Returns (TR)'!$C192,'CRSP Data'!$D:$D,'Mthly Returns (TR)'!$B192,'CRSP Data'!$A:$A,'Mthly Returns (TR)'!I$1)</f>
        <v>3.9773000000000003E-2</v>
      </c>
      <c r="J192" s="36">
        <f>SUMIFS('CRSP Data'!$U:$U,'CRSP Data'!$C:$C,'Mthly Returns (TR)'!$C192,'CRSP Data'!$D:$D,'Mthly Returns (TR)'!$B192,'CRSP Data'!$A:$A,'Mthly Returns (TR)'!J$1)</f>
        <v>-3.4684E-2</v>
      </c>
      <c r="K192" s="36">
        <f>SUMIFS('CRSP Data'!$U:$U,'CRSP Data'!$C:$C,'Mthly Returns (TR)'!$C192,'CRSP Data'!$D:$D,'Mthly Returns (TR)'!$B192,'CRSP Data'!$A:$A,'Mthly Returns (TR)'!K$1)</f>
        <v>2.3649E-2</v>
      </c>
      <c r="L192" s="36">
        <f>SUMIFS('CRSP Data'!$U:$U,'CRSP Data'!$C:$C,'Mthly Returns (TR)'!$C192,'CRSP Data'!$D:$D,'Mthly Returns (TR)'!$B192,'CRSP Data'!$A:$A,'Mthly Returns (TR)'!L$1)</f>
        <v>0</v>
      </c>
      <c r="M192" s="36">
        <f>SUMIFS('CRSP Data'!$U:$U,'CRSP Data'!$C:$C,'Mthly Returns (TR)'!$C192,'CRSP Data'!$D:$D,'Mthly Returns (TR)'!$B192,'CRSP Data'!$A:$A,'Mthly Returns (TR)'!M$1)</f>
        <v>5.9699999999999996E-3</v>
      </c>
      <c r="N192" s="36">
        <f>SUMIFS('CRSP Data'!$U:$U,'CRSP Data'!$C:$C,'Mthly Returns (TR)'!$C192,'CRSP Data'!$D:$D,'Mthly Returns (TR)'!$B192,'CRSP Data'!$A:$A,'Mthly Returns (TR)'!N$1)</f>
        <v>-2.6845999999999998E-2</v>
      </c>
      <c r="O192" s="36">
        <f>SUMIFS('CRSP Data'!$U:$U,'CRSP Data'!$C:$C,'Mthly Returns (TR)'!$C192,'CRSP Data'!$D:$D,'Mthly Returns (TR)'!$B192,'CRSP Data'!$A:$A,'Mthly Returns (TR)'!O$1)</f>
        <v>6.8490000000000001E-3</v>
      </c>
      <c r="P192" s="36">
        <f>SUMIFS('CRSP Data'!$U:$U,'CRSP Data'!$C:$C,'Mthly Returns (TR)'!$C192,'CRSP Data'!$D:$D,'Mthly Returns (TR)'!$B192,'CRSP Data'!$A:$A,'Mthly Returns (TR)'!P$1)</f>
        <v>2.1999999999999999E-2</v>
      </c>
      <c r="Q192" s="36">
        <f>SUMIFS('CRSP Data'!$U:$U,'CRSP Data'!$C:$C,'Mthly Returns (TR)'!$C192,'CRSP Data'!$D:$D,'Mthly Returns (TR)'!$B192,'CRSP Data'!$A:$A,'Mthly Returns (TR)'!Q$1)</f>
        <v>-1.3825E-2</v>
      </c>
      <c r="R192" s="36">
        <f>SUMIFS('CRSP Data'!$U:$U,'CRSP Data'!$C:$C,'Mthly Returns (TR)'!$C192,'CRSP Data'!$D:$D,'Mthly Returns (TR)'!$B192,'CRSP Data'!$A:$A,'Mthly Returns (TR)'!R$1)</f>
        <v>2.682E-2</v>
      </c>
      <c r="S192" s="36">
        <f>SUMIFS('CRSP Data'!$U:$U,'CRSP Data'!$C:$C,'Mthly Returns (TR)'!$C192,'CRSP Data'!$D:$D,'Mthly Returns (TR)'!$B192,'CRSP Data'!$A:$A,'Mthly Returns (TR)'!S$1)</f>
        <v>-7.1999999999999995E-2</v>
      </c>
      <c r="T192" s="36">
        <f>SUMIFS('CRSP Data'!$U:$U,'CRSP Data'!$C:$C,'Mthly Returns (TR)'!$C192,'CRSP Data'!$D:$D,'Mthly Returns (TR)'!$B192,'CRSP Data'!$A:$A,'Mthly Returns (TR)'!T$1)</f>
        <v>1.0274E-2</v>
      </c>
      <c r="U192" s="36">
        <f>SUMIFS('CRSP Data'!$U:$U,'CRSP Data'!$C:$C,'Mthly Returns (TR)'!$C192,'CRSP Data'!$D:$D,'Mthly Returns (TR)'!$B192,'CRSP Data'!$A:$A,'Mthly Returns (TR)'!U$1)</f>
        <v>4.5161E-2</v>
      </c>
      <c r="V192" s="36">
        <f>SUMIFS('CRSP Data'!$U:$U,'CRSP Data'!$C:$C,'Mthly Returns (TR)'!$C192,'CRSP Data'!$D:$D,'Mthly Returns (TR)'!$B192,'CRSP Data'!$A:$A,'Mthly Returns (TR)'!V$1)</f>
        <v>-3.7634000000000001E-2</v>
      </c>
      <c r="W192" s="36">
        <f>SUMIFS('CRSP Data'!$U:$U,'CRSP Data'!$C:$C,'Mthly Returns (TR)'!$C192,'CRSP Data'!$D:$D,'Mthly Returns (TR)'!$B192,'CRSP Data'!$A:$A,'Mthly Returns (TR)'!W$1)</f>
        <v>0</v>
      </c>
      <c r="X192" s="36">
        <f>SUMIFS('CRSP Data'!$U:$U,'CRSP Data'!$C:$C,'Mthly Returns (TR)'!$C192,'CRSP Data'!$D:$D,'Mthly Returns (TR)'!$B192,'CRSP Data'!$A:$A,'Mthly Returns (TR)'!X$1)</f>
        <v>1.2500000000000001E-2</v>
      </c>
      <c r="Y192" s="36">
        <f>SUMIFS('CRSP Data'!$U:$U,'CRSP Data'!$C:$C,'Mthly Returns (TR)'!$C192,'CRSP Data'!$D:$D,'Mthly Returns (TR)'!$B192,'CRSP Data'!$A:$A,'Mthly Returns (TR)'!Y$1)</f>
        <v>1.5823E-2</v>
      </c>
      <c r="Z192" s="36">
        <f>SUMIFS('CRSP Data'!$U:$U,'CRSP Data'!$C:$C,'Mthly Returns (TR)'!$C192,'CRSP Data'!$D:$D,'Mthly Returns (TR)'!$B192,'CRSP Data'!$A:$A,'Mthly Returns (TR)'!Z$1)</f>
        <v>1.7634E-2</v>
      </c>
      <c r="AA192" s="36">
        <f>SUMIFS('CRSP Data'!$U:$U,'CRSP Data'!$C:$C,'Mthly Returns (TR)'!$C192,'CRSP Data'!$D:$D,'Mthly Returns (TR)'!$B192,'CRSP Data'!$A:$A,'Mthly Returns (TR)'!AA$1)</f>
        <v>-5.7800000000000004E-3</v>
      </c>
      <c r="AB192" s="36">
        <f>SUMIFS('CRSP Data'!$U:$U,'CRSP Data'!$C:$C,'Mthly Returns (TR)'!$C192,'CRSP Data'!$D:$D,'Mthly Returns (TR)'!$B192,'CRSP Data'!$A:$A,'Mthly Returns (TR)'!AB$1)</f>
        <v>0.8125</v>
      </c>
      <c r="AC192" s="36">
        <f>SUMIFS('CRSP Data'!$U:$U,'CRSP Data'!$C:$C,'Mthly Returns (TR)'!$C192,'CRSP Data'!$D:$D,'Mthly Returns (TR)'!$B192,'CRSP Data'!$A:$A,'Mthly Returns (TR)'!AC$1)</f>
        <v>-3.4600000000000001E-4</v>
      </c>
      <c r="AD192" s="36">
        <f>SUMIFS('CRSP Data'!$U:$U,'CRSP Data'!$C:$C,'Mthly Returns (TR)'!$C192,'CRSP Data'!$D:$D,'Mthly Returns (TR)'!$B192,'CRSP Data'!$A:$A,'Mthly Returns (TR)'!AD$1)</f>
        <v>0</v>
      </c>
      <c r="AE192" s="36">
        <f>SUMIFS('CRSP Data'!$U:$U,'CRSP Data'!$C:$C,'Mthly Returns (TR)'!$C192,'CRSP Data'!$D:$D,'Mthly Returns (TR)'!$B192,'CRSP Data'!$A:$A,'Mthly Returns (T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U:$U,'CRSP Data'!$C:$C,'Mthly Returns (TR)'!$C193,'CRSP Data'!$D:$D,'Mthly Returns (TR)'!$B193,'CRSP Data'!$A:$A,'Mthly Returns (TR)'!D$1)</f>
        <v>-2.6591E-2</v>
      </c>
      <c r="E193" s="36">
        <f>SUMIFS('CRSP Data'!$U:$U,'CRSP Data'!$C:$C,'Mthly Returns (TR)'!$C193,'CRSP Data'!$D:$D,'Mthly Returns (TR)'!$B193,'CRSP Data'!$A:$A,'Mthly Returns (TR)'!E$1)</f>
        <v>-1.5349E-2</v>
      </c>
      <c r="F193" s="36">
        <f>SUMIFS('CRSP Data'!$U:$U,'CRSP Data'!$C:$C,'Mthly Returns (TR)'!$C193,'CRSP Data'!$D:$D,'Mthly Returns (TR)'!$B193,'CRSP Data'!$A:$A,'Mthly Returns (TR)'!F$1)</f>
        <v>0</v>
      </c>
      <c r="G193" s="36">
        <f>SUMIFS('CRSP Data'!$U:$U,'CRSP Data'!$C:$C,'Mthly Returns (TR)'!$C193,'CRSP Data'!$D:$D,'Mthly Returns (TR)'!$B193,'CRSP Data'!$A:$A,'Mthly Returns (TR)'!G$1)</f>
        <v>4.2189999999999997E-3</v>
      </c>
      <c r="H193" s="36">
        <f>SUMIFS('CRSP Data'!$U:$U,'CRSP Data'!$C:$C,'Mthly Returns (TR)'!$C193,'CRSP Data'!$D:$D,'Mthly Returns (TR)'!$B193,'CRSP Data'!$A:$A,'Mthly Returns (TR)'!H$1)</f>
        <v>-4.5045000000000002E-2</v>
      </c>
      <c r="I193" s="36">
        <f>SUMIFS('CRSP Data'!$U:$U,'CRSP Data'!$C:$C,'Mthly Returns (TR)'!$C193,'CRSP Data'!$D:$D,'Mthly Returns (TR)'!$B193,'CRSP Data'!$A:$A,'Mthly Returns (TR)'!I$1)</f>
        <v>-0.155192</v>
      </c>
      <c r="J193" s="36">
        <f>SUMIFS('CRSP Data'!$U:$U,'CRSP Data'!$C:$C,'Mthly Returns (TR)'!$C193,'CRSP Data'!$D:$D,'Mthly Returns (TR)'!$B193,'CRSP Data'!$A:$A,'Mthly Returns (TR)'!J$1)</f>
        <v>-3.2148999999999997E-2</v>
      </c>
      <c r="K193" s="36">
        <f>SUMIFS('CRSP Data'!$U:$U,'CRSP Data'!$C:$C,'Mthly Returns (TR)'!$C193,'CRSP Data'!$D:$D,'Mthly Returns (TR)'!$B193,'CRSP Data'!$A:$A,'Mthly Returns (TR)'!K$1)</f>
        <v>-9.9010000000000001E-3</v>
      </c>
      <c r="L193" s="36">
        <f>SUMIFS('CRSP Data'!$U:$U,'CRSP Data'!$C:$C,'Mthly Returns (TR)'!$C193,'CRSP Data'!$D:$D,'Mthly Returns (TR)'!$B193,'CRSP Data'!$A:$A,'Mthly Returns (TR)'!L$1)</f>
        <v>0</v>
      </c>
      <c r="M193" s="36">
        <f>SUMIFS('CRSP Data'!$U:$U,'CRSP Data'!$C:$C,'Mthly Returns (TR)'!$C193,'CRSP Data'!$D:$D,'Mthly Returns (TR)'!$B193,'CRSP Data'!$A:$A,'Mthly Returns (TR)'!M$1)</f>
        <v>2.3739E-2</v>
      </c>
      <c r="N193" s="36">
        <f>SUMIFS('CRSP Data'!$U:$U,'CRSP Data'!$C:$C,'Mthly Returns (TR)'!$C193,'CRSP Data'!$D:$D,'Mthly Returns (TR)'!$B193,'CRSP Data'!$A:$A,'Mthly Returns (TR)'!N$1)</f>
        <v>6.7309999999999995E-2</v>
      </c>
      <c r="O193" s="36">
        <f>SUMIFS('CRSP Data'!$U:$U,'CRSP Data'!$C:$C,'Mthly Returns (TR)'!$C193,'CRSP Data'!$D:$D,'Mthly Returns (TR)'!$B193,'CRSP Data'!$A:$A,'Mthly Returns (TR)'!O$1)</f>
        <v>2.2680000000000001E-3</v>
      </c>
      <c r="P193" s="36">
        <f>SUMIFS('CRSP Data'!$U:$U,'CRSP Data'!$C:$C,'Mthly Returns (TR)'!$C193,'CRSP Data'!$D:$D,'Mthly Returns (TR)'!$B193,'CRSP Data'!$A:$A,'Mthly Returns (TR)'!P$1)</f>
        <v>-5.8708000000000003E-2</v>
      </c>
      <c r="Q193" s="36">
        <f>SUMIFS('CRSP Data'!$U:$U,'CRSP Data'!$C:$C,'Mthly Returns (TR)'!$C193,'CRSP Data'!$D:$D,'Mthly Returns (TR)'!$B193,'CRSP Data'!$A:$A,'Mthly Returns (TR)'!Q$1)</f>
        <v>-2.6168E-2</v>
      </c>
      <c r="R193" s="36">
        <f>SUMIFS('CRSP Data'!$U:$U,'CRSP Data'!$C:$C,'Mthly Returns (TR)'!$C193,'CRSP Data'!$D:$D,'Mthly Returns (TR)'!$B193,'CRSP Data'!$A:$A,'Mthly Returns (TR)'!R$1)</f>
        <v>-3.0745999999999999E-2</v>
      </c>
      <c r="S193" s="36">
        <f>SUMIFS('CRSP Data'!$U:$U,'CRSP Data'!$C:$C,'Mthly Returns (TR)'!$C193,'CRSP Data'!$D:$D,'Mthly Returns (TR)'!$B193,'CRSP Data'!$A:$A,'Mthly Returns (TR)'!S$1)</f>
        <v>-3.7929999999999999E-3</v>
      </c>
      <c r="T193" s="36">
        <f>SUMIFS('CRSP Data'!$U:$U,'CRSP Data'!$C:$C,'Mthly Returns (TR)'!$C193,'CRSP Data'!$D:$D,'Mthly Returns (TR)'!$B193,'CRSP Data'!$A:$A,'Mthly Returns (TR)'!T$1)</f>
        <v>6.7799999999999996E-3</v>
      </c>
      <c r="U193" s="36">
        <f>SUMIFS('CRSP Data'!$U:$U,'CRSP Data'!$C:$C,'Mthly Returns (TR)'!$C193,'CRSP Data'!$D:$D,'Mthly Returns (TR)'!$B193,'CRSP Data'!$A:$A,'Mthly Returns (TR)'!U$1)</f>
        <v>-4.3826999999999998E-2</v>
      </c>
      <c r="V193" s="36">
        <f>SUMIFS('CRSP Data'!$U:$U,'CRSP Data'!$C:$C,'Mthly Returns (TR)'!$C193,'CRSP Data'!$D:$D,'Mthly Returns (TR)'!$B193,'CRSP Data'!$A:$A,'Mthly Returns (TR)'!V$1)</f>
        <v>-2.7932999999999999E-2</v>
      </c>
      <c r="W193" s="36">
        <f>SUMIFS('CRSP Data'!$U:$U,'CRSP Data'!$C:$C,'Mthly Returns (TR)'!$C193,'CRSP Data'!$D:$D,'Mthly Returns (TR)'!$B193,'CRSP Data'!$A:$A,'Mthly Returns (TR)'!W$1)</f>
        <v>-3.4780000000000002E-3</v>
      </c>
      <c r="X193" s="36">
        <f>SUMIFS('CRSP Data'!$U:$U,'CRSP Data'!$C:$C,'Mthly Returns (TR)'!$C193,'CRSP Data'!$D:$D,'Mthly Returns (TR)'!$B193,'CRSP Data'!$A:$A,'Mthly Returns (TR)'!X$1)</f>
        <v>-1.2840000000000001E-2</v>
      </c>
      <c r="Y193" s="36">
        <f>SUMIFS('CRSP Data'!$U:$U,'CRSP Data'!$C:$C,'Mthly Returns (TR)'!$C193,'CRSP Data'!$D:$D,'Mthly Returns (TR)'!$B193,'CRSP Data'!$A:$A,'Mthly Returns (TR)'!Y$1)</f>
        <v>1.5576E-2</v>
      </c>
      <c r="Z193" s="36">
        <f>SUMIFS('CRSP Data'!$U:$U,'CRSP Data'!$C:$C,'Mthly Returns (TR)'!$C193,'CRSP Data'!$D:$D,'Mthly Returns (TR)'!$B193,'CRSP Data'!$A:$A,'Mthly Returns (TR)'!Z$1)</f>
        <v>-1.4184E-2</v>
      </c>
      <c r="AA193" s="36">
        <f>SUMIFS('CRSP Data'!$U:$U,'CRSP Data'!$C:$C,'Mthly Returns (TR)'!$C193,'CRSP Data'!$D:$D,'Mthly Returns (TR)'!$B193,'CRSP Data'!$A:$A,'Mthly Returns (TR)'!AA$1)</f>
        <v>-3.5425999999999999E-2</v>
      </c>
      <c r="AB193" s="36">
        <f>SUMIFS('CRSP Data'!$U:$U,'CRSP Data'!$C:$C,'Mthly Returns (TR)'!$C193,'CRSP Data'!$D:$D,'Mthly Returns (TR)'!$B193,'CRSP Data'!$A:$A,'Mthly Returns (TR)'!AB$1)</f>
        <v>1.534483</v>
      </c>
      <c r="AC193" s="36">
        <f>SUMIFS('CRSP Data'!$U:$U,'CRSP Data'!$C:$C,'Mthly Returns (TR)'!$C193,'CRSP Data'!$D:$D,'Mthly Returns (TR)'!$B193,'CRSP Data'!$A:$A,'Mthly Returns (TR)'!AC$1)</f>
        <v>-4.0697999999999998E-2</v>
      </c>
      <c r="AD193" s="36">
        <f>SUMIFS('CRSP Data'!$U:$U,'CRSP Data'!$C:$C,'Mthly Returns (TR)'!$C193,'CRSP Data'!$D:$D,'Mthly Returns (TR)'!$B193,'CRSP Data'!$A:$A,'Mthly Returns (TR)'!AD$1)</f>
        <v>0</v>
      </c>
      <c r="AE193" s="36">
        <f>SUMIFS('CRSP Data'!$U:$U,'CRSP Data'!$C:$C,'Mthly Returns (TR)'!$C193,'CRSP Data'!$D:$D,'Mthly Returns (TR)'!$B193,'CRSP Data'!$A:$A,'Mthly Returns (T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U:$U,'CRSP Data'!$C:$C,'Mthly Returns (TR)'!$C194,'CRSP Data'!$D:$D,'Mthly Returns (TR)'!$B194,'CRSP Data'!$A:$A,'Mthly Returns (TR)'!D$1)</f>
        <v>2.9412000000000001E-2</v>
      </c>
      <c r="E194" s="36">
        <f>SUMIFS('CRSP Data'!$U:$U,'CRSP Data'!$C:$C,'Mthly Returns (TR)'!$C194,'CRSP Data'!$D:$D,'Mthly Returns (TR)'!$B194,'CRSP Data'!$A:$A,'Mthly Returns (TR)'!E$1)</f>
        <v>1.4881E-2</v>
      </c>
      <c r="F194" s="36">
        <f>SUMIFS('CRSP Data'!$U:$U,'CRSP Data'!$C:$C,'Mthly Returns (TR)'!$C194,'CRSP Data'!$D:$D,'Mthly Returns (TR)'!$B194,'CRSP Data'!$A:$A,'Mthly Returns (TR)'!F$1)</f>
        <v>0</v>
      </c>
      <c r="G194" s="36">
        <f>SUMIFS('CRSP Data'!$U:$U,'CRSP Data'!$C:$C,'Mthly Returns (TR)'!$C194,'CRSP Data'!$D:$D,'Mthly Returns (TR)'!$B194,'CRSP Data'!$A:$A,'Mthly Returns (TR)'!G$1)</f>
        <v>-2.9412000000000001E-2</v>
      </c>
      <c r="H194" s="36">
        <f>SUMIFS('CRSP Data'!$U:$U,'CRSP Data'!$C:$C,'Mthly Returns (TR)'!$C194,'CRSP Data'!$D:$D,'Mthly Returns (TR)'!$B194,'CRSP Data'!$A:$A,'Mthly Returns (TR)'!H$1)</f>
        <v>1.8867999999999999E-2</v>
      </c>
      <c r="I194" s="36">
        <f>SUMIFS('CRSP Data'!$U:$U,'CRSP Data'!$C:$C,'Mthly Returns (TR)'!$C194,'CRSP Data'!$D:$D,'Mthly Returns (TR)'!$B194,'CRSP Data'!$A:$A,'Mthly Returns (TR)'!I$1)</f>
        <v>1.1976000000000001E-2</v>
      </c>
      <c r="J194" s="36">
        <f>SUMIFS('CRSP Data'!$U:$U,'CRSP Data'!$C:$C,'Mthly Returns (TR)'!$C194,'CRSP Data'!$D:$D,'Mthly Returns (TR)'!$B194,'CRSP Data'!$A:$A,'Mthly Returns (TR)'!J$1)</f>
        <v>-1.0489999999999999E-2</v>
      </c>
      <c r="K194" s="36">
        <f>SUMIFS('CRSP Data'!$U:$U,'CRSP Data'!$C:$C,'Mthly Returns (TR)'!$C194,'CRSP Data'!$D:$D,'Mthly Returns (TR)'!$B194,'CRSP Data'!$A:$A,'Mthly Returns (TR)'!K$1)</f>
        <v>2.6670000000000001E-3</v>
      </c>
      <c r="L194" s="36">
        <f>SUMIFS('CRSP Data'!$U:$U,'CRSP Data'!$C:$C,'Mthly Returns (TR)'!$C194,'CRSP Data'!$D:$D,'Mthly Returns (TR)'!$B194,'CRSP Data'!$A:$A,'Mthly Returns (TR)'!L$1)</f>
        <v>0</v>
      </c>
      <c r="M194" s="36">
        <f>SUMIFS('CRSP Data'!$U:$U,'CRSP Data'!$C:$C,'Mthly Returns (TR)'!$C194,'CRSP Data'!$D:$D,'Mthly Returns (TR)'!$B194,'CRSP Data'!$A:$A,'Mthly Returns (TR)'!M$1)</f>
        <v>0</v>
      </c>
      <c r="N194" s="36">
        <f>SUMIFS('CRSP Data'!$U:$U,'CRSP Data'!$C:$C,'Mthly Returns (TR)'!$C194,'CRSP Data'!$D:$D,'Mthly Returns (TR)'!$B194,'CRSP Data'!$A:$A,'Mthly Returns (TR)'!N$1)</f>
        <v>2.7597E-2</v>
      </c>
      <c r="O194" s="36">
        <f>SUMIFS('CRSP Data'!$U:$U,'CRSP Data'!$C:$C,'Mthly Returns (TR)'!$C194,'CRSP Data'!$D:$D,'Mthly Returns (TR)'!$B194,'CRSP Data'!$A:$A,'Mthly Returns (TR)'!O$1)</f>
        <v>-4.0909000000000001E-2</v>
      </c>
      <c r="P194" s="36">
        <f>SUMIFS('CRSP Data'!$U:$U,'CRSP Data'!$C:$C,'Mthly Returns (TR)'!$C194,'CRSP Data'!$D:$D,'Mthly Returns (TR)'!$B194,'CRSP Data'!$A:$A,'Mthly Returns (TR)'!P$1)</f>
        <v>-2.6195E-2</v>
      </c>
      <c r="Q194" s="36">
        <f>SUMIFS('CRSP Data'!$U:$U,'CRSP Data'!$C:$C,'Mthly Returns (TR)'!$C194,'CRSP Data'!$D:$D,'Mthly Returns (TR)'!$B194,'CRSP Data'!$A:$A,'Mthly Returns (TR)'!Q$1)</f>
        <v>1.9139E-2</v>
      </c>
      <c r="R194" s="36">
        <f>SUMIFS('CRSP Data'!$U:$U,'CRSP Data'!$C:$C,'Mthly Returns (TR)'!$C194,'CRSP Data'!$D:$D,'Mthly Returns (TR)'!$B194,'CRSP Data'!$A:$A,'Mthly Returns (TR)'!R$1)</f>
        <v>-3.8760000000000003E-2</v>
      </c>
      <c r="S194" s="36">
        <f>SUMIFS('CRSP Data'!$U:$U,'CRSP Data'!$C:$C,'Mthly Returns (TR)'!$C194,'CRSP Data'!$D:$D,'Mthly Returns (TR)'!$B194,'CRSP Data'!$A:$A,'Mthly Returns (TR)'!S$1)</f>
        <v>-4.3670000000000002E-3</v>
      </c>
      <c r="T194" s="36">
        <f>SUMIFS('CRSP Data'!$U:$U,'CRSP Data'!$C:$C,'Mthly Returns (TR)'!$C194,'CRSP Data'!$D:$D,'Mthly Returns (TR)'!$B194,'CRSP Data'!$A:$A,'Mthly Returns (TR)'!T$1)</f>
        <v>-8.7539999999999996E-3</v>
      </c>
      <c r="U194" s="36">
        <f>SUMIFS('CRSP Data'!$U:$U,'CRSP Data'!$C:$C,'Mthly Returns (TR)'!$C194,'CRSP Data'!$D:$D,'Mthly Returns (TR)'!$B194,'CRSP Data'!$A:$A,'Mthly Returns (TR)'!U$1)</f>
        <v>9.7719999999999994E-3</v>
      </c>
      <c r="V194" s="36">
        <f>SUMIFS('CRSP Data'!$U:$U,'CRSP Data'!$C:$C,'Mthly Returns (TR)'!$C194,'CRSP Data'!$D:$D,'Mthly Returns (TR)'!$B194,'CRSP Data'!$A:$A,'Mthly Returns (TR)'!V$1)</f>
        <v>-1.023E-2</v>
      </c>
      <c r="W194" s="36">
        <f>SUMIFS('CRSP Data'!$U:$U,'CRSP Data'!$C:$C,'Mthly Returns (TR)'!$C194,'CRSP Data'!$D:$D,'Mthly Returns (TR)'!$B194,'CRSP Data'!$A:$A,'Mthly Returns (TR)'!W$1)</f>
        <v>0</v>
      </c>
      <c r="X194" s="36">
        <f>SUMIFS('CRSP Data'!$U:$U,'CRSP Data'!$C:$C,'Mthly Returns (TR)'!$C194,'CRSP Data'!$D:$D,'Mthly Returns (TR)'!$B194,'CRSP Data'!$A:$A,'Mthly Returns (TR)'!X$1)</f>
        <v>-1.5674E-2</v>
      </c>
      <c r="Y194" s="36">
        <f>SUMIFS('CRSP Data'!$U:$U,'CRSP Data'!$C:$C,'Mthly Returns (TR)'!$C194,'CRSP Data'!$D:$D,'Mthly Returns (TR)'!$B194,'CRSP Data'!$A:$A,'Mthly Returns (TR)'!Y$1)</f>
        <v>-2.6074E-2</v>
      </c>
      <c r="Z194" s="36">
        <f>SUMIFS('CRSP Data'!$U:$U,'CRSP Data'!$C:$C,'Mthly Returns (TR)'!$C194,'CRSP Data'!$D:$D,'Mthly Returns (TR)'!$B194,'CRSP Data'!$A:$A,'Mthly Returns (TR)'!Z$1)</f>
        <v>-3.9567999999999999E-2</v>
      </c>
      <c r="AA194" s="36">
        <f>SUMIFS('CRSP Data'!$U:$U,'CRSP Data'!$C:$C,'Mthly Returns (TR)'!$C194,'CRSP Data'!$D:$D,'Mthly Returns (TR)'!$B194,'CRSP Data'!$A:$A,'Mthly Returns (TR)'!AA$1)</f>
        <v>-4.0400000000000002E-3</v>
      </c>
      <c r="AB194" s="36">
        <f>SUMIFS('CRSP Data'!$U:$U,'CRSP Data'!$C:$C,'Mthly Returns (TR)'!$C194,'CRSP Data'!$D:$D,'Mthly Returns (TR)'!$B194,'CRSP Data'!$A:$A,'Mthly Returns (TR)'!AB$1)</f>
        <v>2.0407999999999999E-2</v>
      </c>
      <c r="AC194" s="36">
        <f>SUMIFS('CRSP Data'!$U:$U,'CRSP Data'!$C:$C,'Mthly Returns (TR)'!$C194,'CRSP Data'!$D:$D,'Mthly Returns (TR)'!$B194,'CRSP Data'!$A:$A,'Mthly Returns (TR)'!AC$1)</f>
        <v>-1.8182E-2</v>
      </c>
      <c r="AD194" s="36">
        <f>SUMIFS('CRSP Data'!$U:$U,'CRSP Data'!$C:$C,'Mthly Returns (TR)'!$C194,'CRSP Data'!$D:$D,'Mthly Returns (TR)'!$B194,'CRSP Data'!$A:$A,'Mthly Returns (TR)'!AD$1)</f>
        <v>0</v>
      </c>
      <c r="AE194" s="36">
        <f>SUMIFS('CRSP Data'!$U:$U,'CRSP Data'!$C:$C,'Mthly Returns (TR)'!$C194,'CRSP Data'!$D:$D,'Mthly Returns (TR)'!$B194,'CRSP Data'!$A:$A,'Mthly Returns (T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U:$U,'CRSP Data'!$C:$C,'Mthly Returns (TR)'!$C195,'CRSP Data'!$D:$D,'Mthly Returns (TR)'!$B195,'CRSP Data'!$A:$A,'Mthly Returns (TR)'!D$1)</f>
        <v>-8.5713999999999999E-2</v>
      </c>
      <c r="E195" s="36">
        <f>SUMIFS('CRSP Data'!$U:$U,'CRSP Data'!$C:$C,'Mthly Returns (TR)'!$C195,'CRSP Data'!$D:$D,'Mthly Returns (TR)'!$B195,'CRSP Data'!$A:$A,'Mthly Returns (TR)'!E$1)</f>
        <v>1.4663000000000001E-2</v>
      </c>
      <c r="F195" s="36">
        <f>SUMIFS('CRSP Data'!$U:$U,'CRSP Data'!$C:$C,'Mthly Returns (TR)'!$C195,'CRSP Data'!$D:$D,'Mthly Returns (TR)'!$B195,'CRSP Data'!$A:$A,'Mthly Returns (TR)'!F$1)</f>
        <v>0</v>
      </c>
      <c r="G195" s="36">
        <f>SUMIFS('CRSP Data'!$U:$U,'CRSP Data'!$C:$C,'Mthly Returns (TR)'!$C195,'CRSP Data'!$D:$D,'Mthly Returns (TR)'!$B195,'CRSP Data'!$A:$A,'Mthly Returns (TR)'!G$1)</f>
        <v>1.6104E-2</v>
      </c>
      <c r="H195" s="36">
        <f>SUMIFS('CRSP Data'!$U:$U,'CRSP Data'!$C:$C,'Mthly Returns (TR)'!$C195,'CRSP Data'!$D:$D,'Mthly Returns (TR)'!$B195,'CRSP Data'!$A:$A,'Mthly Returns (TR)'!H$1)</f>
        <v>-1.1682E-2</v>
      </c>
      <c r="I195" s="36">
        <f>SUMIFS('CRSP Data'!$U:$U,'CRSP Data'!$C:$C,'Mthly Returns (TR)'!$C195,'CRSP Data'!$D:$D,'Mthly Returns (TR)'!$B195,'CRSP Data'!$A:$A,'Mthly Returns (TR)'!I$1)</f>
        <v>-1.7750999999999999E-2</v>
      </c>
      <c r="J195" s="36">
        <f>SUMIFS('CRSP Data'!$U:$U,'CRSP Data'!$C:$C,'Mthly Returns (TR)'!$C195,'CRSP Data'!$D:$D,'Mthly Returns (TR)'!$B195,'CRSP Data'!$A:$A,'Mthly Returns (TR)'!J$1)</f>
        <v>-7.7739999999999997E-3</v>
      </c>
      <c r="K195" s="36">
        <f>SUMIFS('CRSP Data'!$U:$U,'CRSP Data'!$C:$C,'Mthly Returns (TR)'!$C195,'CRSP Data'!$D:$D,'Mthly Returns (TR)'!$B195,'CRSP Data'!$A:$A,'Mthly Returns (TR)'!K$1)</f>
        <v>-5.7047E-2</v>
      </c>
      <c r="L195" s="36">
        <f>SUMIFS('CRSP Data'!$U:$U,'CRSP Data'!$C:$C,'Mthly Returns (TR)'!$C195,'CRSP Data'!$D:$D,'Mthly Returns (TR)'!$B195,'CRSP Data'!$A:$A,'Mthly Returns (TR)'!L$1)</f>
        <v>0</v>
      </c>
      <c r="M195" s="36">
        <f>SUMIFS('CRSP Data'!$U:$U,'CRSP Data'!$C:$C,'Mthly Returns (TR)'!$C195,'CRSP Data'!$D:$D,'Mthly Returns (TR)'!$B195,'CRSP Data'!$A:$A,'Mthly Returns (TR)'!M$1)</f>
        <v>-9.0379000000000001E-2</v>
      </c>
      <c r="N195" s="36">
        <f>SUMIFS('CRSP Data'!$U:$U,'CRSP Data'!$C:$C,'Mthly Returns (TR)'!$C195,'CRSP Data'!$D:$D,'Mthly Returns (TR)'!$B195,'CRSP Data'!$A:$A,'Mthly Returns (TR)'!N$1)</f>
        <v>-4.5814000000000001E-2</v>
      </c>
      <c r="O195" s="36">
        <f>SUMIFS('CRSP Data'!$U:$U,'CRSP Data'!$C:$C,'Mthly Returns (TR)'!$C195,'CRSP Data'!$D:$D,'Mthly Returns (TR)'!$B195,'CRSP Data'!$A:$A,'Mthly Returns (TR)'!O$1)</f>
        <v>-9.4789999999999996E-3</v>
      </c>
      <c r="P195" s="36">
        <f>SUMIFS('CRSP Data'!$U:$U,'CRSP Data'!$C:$C,'Mthly Returns (TR)'!$C195,'CRSP Data'!$D:$D,'Mthly Returns (TR)'!$B195,'CRSP Data'!$A:$A,'Mthly Returns (TR)'!P$1)</f>
        <v>-6.6809999999999994E-2</v>
      </c>
      <c r="Q195" s="36">
        <f>SUMIFS('CRSP Data'!$U:$U,'CRSP Data'!$C:$C,'Mthly Returns (TR)'!$C195,'CRSP Data'!$D:$D,'Mthly Returns (TR)'!$B195,'CRSP Data'!$A:$A,'Mthly Returns (TR)'!Q$1)</f>
        <v>-2.8169E-2</v>
      </c>
      <c r="R195" s="36">
        <f>SUMIFS('CRSP Data'!$U:$U,'CRSP Data'!$C:$C,'Mthly Returns (TR)'!$C195,'CRSP Data'!$D:$D,'Mthly Returns (TR)'!$B195,'CRSP Data'!$A:$A,'Mthly Returns (TR)'!R$1)</f>
        <v>4.6371000000000002E-2</v>
      </c>
      <c r="S195" s="36">
        <f>SUMIFS('CRSP Data'!$U:$U,'CRSP Data'!$C:$C,'Mthly Returns (TR)'!$C195,'CRSP Data'!$D:$D,'Mthly Returns (TR)'!$B195,'CRSP Data'!$A:$A,'Mthly Returns (TR)'!S$1)</f>
        <v>8.7720000000000003E-3</v>
      </c>
      <c r="T195" s="36">
        <f>SUMIFS('CRSP Data'!$U:$U,'CRSP Data'!$C:$C,'Mthly Returns (TR)'!$C195,'CRSP Data'!$D:$D,'Mthly Returns (TR)'!$B195,'CRSP Data'!$A:$A,'Mthly Returns (TR)'!T$1)</f>
        <v>-6.1643999999999997E-2</v>
      </c>
      <c r="U195" s="36">
        <f>SUMIFS('CRSP Data'!$U:$U,'CRSP Data'!$C:$C,'Mthly Returns (TR)'!$C195,'CRSP Data'!$D:$D,'Mthly Returns (TR)'!$B195,'CRSP Data'!$A:$A,'Mthly Returns (TR)'!U$1)</f>
        <v>4.1935E-2</v>
      </c>
      <c r="V195" s="36">
        <f>SUMIFS('CRSP Data'!$U:$U,'CRSP Data'!$C:$C,'Mthly Returns (TR)'!$C195,'CRSP Data'!$D:$D,'Mthly Returns (TR)'!$B195,'CRSP Data'!$A:$A,'Mthly Returns (TR)'!V$1)</f>
        <v>-3.2258000000000002E-2</v>
      </c>
      <c r="W195" s="36">
        <f>SUMIFS('CRSP Data'!$U:$U,'CRSP Data'!$C:$C,'Mthly Returns (TR)'!$C195,'CRSP Data'!$D:$D,'Mthly Returns (TR)'!$B195,'CRSP Data'!$A:$A,'Mthly Returns (TR)'!W$1)</f>
        <v>-3.7288000000000002E-2</v>
      </c>
      <c r="X195" s="36">
        <f>SUMIFS('CRSP Data'!$U:$U,'CRSP Data'!$C:$C,'Mthly Returns (TR)'!$C195,'CRSP Data'!$D:$D,'Mthly Returns (TR)'!$B195,'CRSP Data'!$A:$A,'Mthly Returns (TR)'!X$1)</f>
        <v>-4.4586000000000001E-2</v>
      </c>
      <c r="Y195" s="36">
        <f>SUMIFS('CRSP Data'!$U:$U,'CRSP Data'!$C:$C,'Mthly Returns (TR)'!$C195,'CRSP Data'!$D:$D,'Mthly Returns (TR)'!$B195,'CRSP Data'!$A:$A,'Mthly Returns (TR)'!Y$1)</f>
        <v>-5.3968000000000002E-2</v>
      </c>
      <c r="Z195" s="36">
        <f>SUMIFS('CRSP Data'!$U:$U,'CRSP Data'!$C:$C,'Mthly Returns (TR)'!$C195,'CRSP Data'!$D:$D,'Mthly Returns (TR)'!$B195,'CRSP Data'!$A:$A,'Mthly Returns (TR)'!Z$1)</f>
        <v>1.4981E-2</v>
      </c>
      <c r="AA195" s="36">
        <f>SUMIFS('CRSP Data'!$U:$U,'CRSP Data'!$C:$C,'Mthly Returns (TR)'!$C195,'CRSP Data'!$D:$D,'Mthly Returns (TR)'!$B195,'CRSP Data'!$A:$A,'Mthly Returns (TR)'!AA$1)</f>
        <v>-6.4908999999999994E-2</v>
      </c>
      <c r="AB195" s="36">
        <f>SUMIFS('CRSP Data'!$U:$U,'CRSP Data'!$C:$C,'Mthly Returns (TR)'!$C195,'CRSP Data'!$D:$D,'Mthly Returns (TR)'!$B195,'CRSP Data'!$A:$A,'Mthly Returns (TR)'!AB$1)</f>
        <v>0.16500000000000001</v>
      </c>
      <c r="AC195" s="36">
        <f>SUMIFS('CRSP Data'!$U:$U,'CRSP Data'!$C:$C,'Mthly Returns (TR)'!$C195,'CRSP Data'!$D:$D,'Mthly Returns (TR)'!$B195,'CRSP Data'!$A:$A,'Mthly Returns (TR)'!AC$1)</f>
        <v>2.8147999999999999E-2</v>
      </c>
      <c r="AD195" s="36">
        <f>SUMIFS('CRSP Data'!$U:$U,'CRSP Data'!$C:$C,'Mthly Returns (TR)'!$C195,'CRSP Data'!$D:$D,'Mthly Returns (TR)'!$B195,'CRSP Data'!$A:$A,'Mthly Returns (TR)'!AD$1)</f>
        <v>0</v>
      </c>
      <c r="AE195" s="36">
        <f>SUMIFS('CRSP Data'!$U:$U,'CRSP Data'!$C:$C,'Mthly Returns (TR)'!$C195,'CRSP Data'!$D:$D,'Mthly Returns (TR)'!$B195,'CRSP Data'!$A:$A,'Mthly Returns (T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U:$U,'CRSP Data'!$C:$C,'Mthly Returns (TR)'!$C196,'CRSP Data'!$D:$D,'Mthly Returns (TR)'!$B196,'CRSP Data'!$A:$A,'Mthly Returns (TR)'!D$1)</f>
        <v>-7.2999999999999995E-2</v>
      </c>
      <c r="E196" s="36">
        <f>SUMIFS('CRSP Data'!$U:$U,'CRSP Data'!$C:$C,'Mthly Returns (TR)'!$C196,'CRSP Data'!$D:$D,'Mthly Returns (TR)'!$B196,'CRSP Data'!$A:$A,'Mthly Returns (TR)'!E$1)</f>
        <v>-2.8900000000000002E-3</v>
      </c>
      <c r="F196" s="36">
        <f>SUMIFS('CRSP Data'!$U:$U,'CRSP Data'!$C:$C,'Mthly Returns (TR)'!$C196,'CRSP Data'!$D:$D,'Mthly Returns (TR)'!$B196,'CRSP Data'!$A:$A,'Mthly Returns (TR)'!F$1)</f>
        <v>0</v>
      </c>
      <c r="G196" s="36">
        <f>SUMIFS('CRSP Data'!$U:$U,'CRSP Data'!$C:$C,'Mthly Returns (TR)'!$C196,'CRSP Data'!$D:$D,'Mthly Returns (TR)'!$B196,'CRSP Data'!$A:$A,'Mthly Returns (TR)'!G$1)</f>
        <v>-2.5862E-2</v>
      </c>
      <c r="H196" s="36">
        <f>SUMIFS('CRSP Data'!$U:$U,'CRSP Data'!$C:$C,'Mthly Returns (TR)'!$C196,'CRSP Data'!$D:$D,'Mthly Returns (TR)'!$B196,'CRSP Data'!$A:$A,'Mthly Returns (TR)'!H$1)</f>
        <v>-4.9645000000000002E-2</v>
      </c>
      <c r="I196" s="36">
        <f>SUMIFS('CRSP Data'!$U:$U,'CRSP Data'!$C:$C,'Mthly Returns (TR)'!$C196,'CRSP Data'!$D:$D,'Mthly Returns (TR)'!$B196,'CRSP Data'!$A:$A,'Mthly Returns (TR)'!I$1)</f>
        <v>-2.2289E-2</v>
      </c>
      <c r="J196" s="36">
        <f>SUMIFS('CRSP Data'!$U:$U,'CRSP Data'!$C:$C,'Mthly Returns (TR)'!$C196,'CRSP Data'!$D:$D,'Mthly Returns (TR)'!$B196,'CRSP Data'!$A:$A,'Mthly Returns (TR)'!J$1)</f>
        <v>-5.0269000000000001E-2</v>
      </c>
      <c r="K196" s="36">
        <f>SUMIFS('CRSP Data'!$U:$U,'CRSP Data'!$C:$C,'Mthly Returns (TR)'!$C196,'CRSP Data'!$D:$D,'Mthly Returns (TR)'!$B196,'CRSP Data'!$A:$A,'Mthly Returns (TR)'!K$1)</f>
        <v>-2.8469999999999999E-2</v>
      </c>
      <c r="L196" s="36">
        <f>SUMIFS('CRSP Data'!$U:$U,'CRSP Data'!$C:$C,'Mthly Returns (TR)'!$C196,'CRSP Data'!$D:$D,'Mthly Returns (TR)'!$B196,'CRSP Data'!$A:$A,'Mthly Returns (TR)'!L$1)</f>
        <v>0</v>
      </c>
      <c r="M196" s="36">
        <f>SUMIFS('CRSP Data'!$U:$U,'CRSP Data'!$C:$C,'Mthly Returns (TR)'!$C196,'CRSP Data'!$D:$D,'Mthly Returns (TR)'!$B196,'CRSP Data'!$A:$A,'Mthly Returns (TR)'!M$1)</f>
        <v>-4.4872000000000002E-2</v>
      </c>
      <c r="N196" s="36">
        <f>SUMIFS('CRSP Data'!$U:$U,'CRSP Data'!$C:$C,'Mthly Returns (TR)'!$C196,'CRSP Data'!$D:$D,'Mthly Returns (TR)'!$B196,'CRSP Data'!$A:$A,'Mthly Returns (TR)'!N$1)</f>
        <v>-4.6290999999999999E-2</v>
      </c>
      <c r="O196" s="36">
        <f>SUMIFS('CRSP Data'!$U:$U,'CRSP Data'!$C:$C,'Mthly Returns (TR)'!$C196,'CRSP Data'!$D:$D,'Mthly Returns (TR)'!$B196,'CRSP Data'!$A:$A,'Mthly Returns (TR)'!O$1)</f>
        <v>-1.9139E-2</v>
      </c>
      <c r="P196" s="36">
        <f>SUMIFS('CRSP Data'!$U:$U,'CRSP Data'!$C:$C,'Mthly Returns (TR)'!$C196,'CRSP Data'!$D:$D,'Mthly Returns (TR)'!$B196,'CRSP Data'!$A:$A,'Mthly Returns (TR)'!P$1)</f>
        <v>-3.0023000000000001E-2</v>
      </c>
      <c r="Q196" s="36">
        <f>SUMIFS('CRSP Data'!$U:$U,'CRSP Data'!$C:$C,'Mthly Returns (TR)'!$C196,'CRSP Data'!$D:$D,'Mthly Returns (TR)'!$B196,'CRSP Data'!$A:$A,'Mthly Returns (TR)'!Q$1)</f>
        <v>-1.4493000000000001E-2</v>
      </c>
      <c r="R196" s="36">
        <f>SUMIFS('CRSP Data'!$U:$U,'CRSP Data'!$C:$C,'Mthly Returns (TR)'!$C196,'CRSP Data'!$D:$D,'Mthly Returns (TR)'!$B196,'CRSP Data'!$A:$A,'Mthly Returns (TR)'!R$1)</f>
        <v>-1.6338999999999999E-2</v>
      </c>
      <c r="S196" s="36">
        <f>SUMIFS('CRSP Data'!$U:$U,'CRSP Data'!$C:$C,'Mthly Returns (TR)'!$C196,'CRSP Data'!$D:$D,'Mthly Returns (TR)'!$B196,'CRSP Data'!$A:$A,'Mthly Returns (TR)'!S$1)</f>
        <v>-4.1738999999999998E-2</v>
      </c>
      <c r="T196" s="36">
        <f>SUMIFS('CRSP Data'!$U:$U,'CRSP Data'!$C:$C,'Mthly Returns (TR)'!$C196,'CRSP Data'!$D:$D,'Mthly Returns (TR)'!$B196,'CRSP Data'!$A:$A,'Mthly Returns (TR)'!T$1)</f>
        <v>-5.4745000000000002E-2</v>
      </c>
      <c r="U196" s="36">
        <f>SUMIFS('CRSP Data'!$U:$U,'CRSP Data'!$C:$C,'Mthly Returns (TR)'!$C196,'CRSP Data'!$D:$D,'Mthly Returns (TR)'!$B196,'CRSP Data'!$A:$A,'Mthly Returns (TR)'!U$1)</f>
        <v>-0.124458</v>
      </c>
      <c r="V196" s="36">
        <f>SUMIFS('CRSP Data'!$U:$U,'CRSP Data'!$C:$C,'Mthly Returns (TR)'!$C196,'CRSP Data'!$D:$D,'Mthly Returns (TR)'!$B196,'CRSP Data'!$A:$A,'Mthly Returns (TR)'!V$1)</f>
        <v>-2.7272999999999999E-2</v>
      </c>
      <c r="W196" s="36">
        <f>SUMIFS('CRSP Data'!$U:$U,'CRSP Data'!$C:$C,'Mthly Returns (TR)'!$C196,'CRSP Data'!$D:$D,'Mthly Returns (TR)'!$B196,'CRSP Data'!$A:$A,'Mthly Returns (TR)'!W$1)</f>
        <v>-4.2254E-2</v>
      </c>
      <c r="X196" s="36">
        <f>SUMIFS('CRSP Data'!$U:$U,'CRSP Data'!$C:$C,'Mthly Returns (TR)'!$C196,'CRSP Data'!$D:$D,'Mthly Returns (TR)'!$B196,'CRSP Data'!$A:$A,'Mthly Returns (TR)'!X$1)</f>
        <v>-3.3866E-2</v>
      </c>
      <c r="Y196" s="36">
        <f>SUMIFS('CRSP Data'!$U:$U,'CRSP Data'!$C:$C,'Mthly Returns (TR)'!$C196,'CRSP Data'!$D:$D,'Mthly Returns (TR)'!$B196,'CRSP Data'!$A:$A,'Mthly Returns (TR)'!Y$1)</f>
        <v>-5.0335999999999999E-2</v>
      </c>
      <c r="Z196" s="36">
        <f>SUMIFS('CRSP Data'!$U:$U,'CRSP Data'!$C:$C,'Mthly Returns (TR)'!$C196,'CRSP Data'!$D:$D,'Mthly Returns (TR)'!$B196,'CRSP Data'!$A:$A,'Mthly Returns (TR)'!Z$1)</f>
        <v>-0.114686</v>
      </c>
      <c r="AA196" s="36">
        <f>SUMIFS('CRSP Data'!$U:$U,'CRSP Data'!$C:$C,'Mthly Returns (TR)'!$C196,'CRSP Data'!$D:$D,'Mthly Returns (TR)'!$B196,'CRSP Data'!$A:$A,'Mthly Returns (TR)'!AA$1)</f>
        <v>-8.9370000000000005E-3</v>
      </c>
      <c r="AB196" s="36">
        <f>SUMIFS('CRSP Data'!$U:$U,'CRSP Data'!$C:$C,'Mthly Returns (TR)'!$C196,'CRSP Data'!$D:$D,'Mthly Returns (TR)'!$B196,'CRSP Data'!$A:$A,'Mthly Returns (TR)'!AB$1)</f>
        <v>-0.20457800000000001</v>
      </c>
      <c r="AC196" s="36">
        <f>SUMIFS('CRSP Data'!$U:$U,'CRSP Data'!$C:$C,'Mthly Returns (TR)'!$C196,'CRSP Data'!$D:$D,'Mthly Returns (TR)'!$B196,'CRSP Data'!$A:$A,'Mthly Returns (TR)'!AC$1)</f>
        <v>-4.8485E-2</v>
      </c>
      <c r="AD196" s="36">
        <f>SUMIFS('CRSP Data'!$U:$U,'CRSP Data'!$C:$C,'Mthly Returns (TR)'!$C196,'CRSP Data'!$D:$D,'Mthly Returns (TR)'!$B196,'CRSP Data'!$A:$A,'Mthly Returns (TR)'!AD$1)</f>
        <v>0</v>
      </c>
      <c r="AE196" s="36">
        <f>SUMIFS('CRSP Data'!$U:$U,'CRSP Data'!$C:$C,'Mthly Returns (TR)'!$C196,'CRSP Data'!$D:$D,'Mthly Returns (TR)'!$B196,'CRSP Data'!$A:$A,'Mthly Returns (T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U:$U,'CRSP Data'!$C:$C,'Mthly Returns (TR)'!$C197,'CRSP Data'!$D:$D,'Mthly Returns (TR)'!$B197,'CRSP Data'!$A:$A,'Mthly Returns (TR)'!D$1)</f>
        <v>4.7619000000000002E-2</v>
      </c>
      <c r="E197" s="36">
        <f>SUMIFS('CRSP Data'!$U:$U,'CRSP Data'!$C:$C,'Mthly Returns (TR)'!$C197,'CRSP Data'!$D:$D,'Mthly Returns (TR)'!$B197,'CRSP Data'!$A:$A,'Mthly Returns (TR)'!E$1)</f>
        <v>-8.1870999999999999E-2</v>
      </c>
      <c r="F197" s="36">
        <f>SUMIFS('CRSP Data'!$U:$U,'CRSP Data'!$C:$C,'Mthly Returns (TR)'!$C197,'CRSP Data'!$D:$D,'Mthly Returns (TR)'!$B197,'CRSP Data'!$A:$A,'Mthly Returns (TR)'!F$1)</f>
        <v>0</v>
      </c>
      <c r="G197" s="36">
        <f>SUMIFS('CRSP Data'!$U:$U,'CRSP Data'!$C:$C,'Mthly Returns (TR)'!$C197,'CRSP Data'!$D:$D,'Mthly Returns (TR)'!$B197,'CRSP Data'!$A:$A,'Mthly Returns (TR)'!G$1)</f>
        <v>2.2124000000000001E-2</v>
      </c>
      <c r="H197" s="36">
        <f>SUMIFS('CRSP Data'!$U:$U,'CRSP Data'!$C:$C,'Mthly Returns (TR)'!$C197,'CRSP Data'!$D:$D,'Mthly Returns (TR)'!$B197,'CRSP Data'!$A:$A,'Mthly Returns (TR)'!H$1)</f>
        <v>4.9750000000000003E-3</v>
      </c>
      <c r="I197" s="36">
        <f>SUMIFS('CRSP Data'!$U:$U,'CRSP Data'!$C:$C,'Mthly Returns (TR)'!$C197,'CRSP Data'!$D:$D,'Mthly Returns (TR)'!$B197,'CRSP Data'!$A:$A,'Mthly Returns (TR)'!I$1)</f>
        <v>-3.1153E-2</v>
      </c>
      <c r="J197" s="36">
        <f>SUMIFS('CRSP Data'!$U:$U,'CRSP Data'!$C:$C,'Mthly Returns (TR)'!$C197,'CRSP Data'!$D:$D,'Mthly Returns (TR)'!$B197,'CRSP Data'!$A:$A,'Mthly Returns (TR)'!J$1)</f>
        <v>-9.4520000000000003E-3</v>
      </c>
      <c r="K197" s="36">
        <f>SUMIFS('CRSP Data'!$U:$U,'CRSP Data'!$C:$C,'Mthly Returns (TR)'!$C197,'CRSP Data'!$D:$D,'Mthly Returns (TR)'!$B197,'CRSP Data'!$A:$A,'Mthly Returns (TR)'!K$1)</f>
        <v>-4.4689E-2</v>
      </c>
      <c r="L197" s="36">
        <f>SUMIFS('CRSP Data'!$U:$U,'CRSP Data'!$C:$C,'Mthly Returns (TR)'!$C197,'CRSP Data'!$D:$D,'Mthly Returns (TR)'!$B197,'CRSP Data'!$A:$A,'Mthly Returns (TR)'!L$1)</f>
        <v>0</v>
      </c>
      <c r="M197" s="36">
        <f>SUMIFS('CRSP Data'!$U:$U,'CRSP Data'!$C:$C,'Mthly Returns (TR)'!$C197,'CRSP Data'!$D:$D,'Mthly Returns (TR)'!$B197,'CRSP Data'!$A:$A,'Mthly Returns (TR)'!M$1)</f>
        <v>3.3779999999999999E-3</v>
      </c>
      <c r="N197" s="36">
        <f>SUMIFS('CRSP Data'!$U:$U,'CRSP Data'!$C:$C,'Mthly Returns (TR)'!$C197,'CRSP Data'!$D:$D,'Mthly Returns (TR)'!$B197,'CRSP Data'!$A:$A,'Mthly Returns (TR)'!N$1)</f>
        <v>-1.2215999999999999E-2</v>
      </c>
      <c r="O197" s="36">
        <f>SUMIFS('CRSP Data'!$U:$U,'CRSP Data'!$C:$C,'Mthly Returns (TR)'!$C197,'CRSP Data'!$D:$D,'Mthly Returns (TR)'!$B197,'CRSP Data'!$A:$A,'Mthly Returns (TR)'!O$1)</f>
        <v>-2.4510000000000001E-3</v>
      </c>
      <c r="P197" s="36">
        <f>SUMIFS('CRSP Data'!$U:$U,'CRSP Data'!$C:$C,'Mthly Returns (TR)'!$C197,'CRSP Data'!$D:$D,'Mthly Returns (TR)'!$B197,'CRSP Data'!$A:$A,'Mthly Returns (TR)'!P$1)</f>
        <v>5.3332999999999998E-2</v>
      </c>
      <c r="Q197" s="36">
        <f>SUMIFS('CRSP Data'!$U:$U,'CRSP Data'!$C:$C,'Mthly Returns (TR)'!$C197,'CRSP Data'!$D:$D,'Mthly Returns (TR)'!$B197,'CRSP Data'!$A:$A,'Mthly Returns (TR)'!Q$1)</f>
        <v>-0.105882</v>
      </c>
      <c r="R197" s="36">
        <f>SUMIFS('CRSP Data'!$U:$U,'CRSP Data'!$C:$C,'Mthly Returns (TR)'!$C197,'CRSP Data'!$D:$D,'Mthly Returns (TR)'!$B197,'CRSP Data'!$A:$A,'Mthly Returns (TR)'!R$1)</f>
        <v>-1.3807E-2</v>
      </c>
      <c r="S197" s="36">
        <f>SUMIFS('CRSP Data'!$U:$U,'CRSP Data'!$C:$C,'Mthly Returns (TR)'!$C197,'CRSP Data'!$D:$D,'Mthly Returns (TR)'!$B197,'CRSP Data'!$A:$A,'Mthly Returns (TR)'!S$1)</f>
        <v>2.2936000000000002E-2</v>
      </c>
      <c r="T197" s="36">
        <f>SUMIFS('CRSP Data'!$U:$U,'CRSP Data'!$C:$C,'Mthly Returns (TR)'!$C197,'CRSP Data'!$D:$D,'Mthly Returns (TR)'!$B197,'CRSP Data'!$A:$A,'Mthly Returns (TR)'!T$1)</f>
        <v>-1.544E-3</v>
      </c>
      <c r="U197" s="36">
        <f>SUMIFS('CRSP Data'!$U:$U,'CRSP Data'!$C:$C,'Mthly Returns (TR)'!$C197,'CRSP Data'!$D:$D,'Mthly Returns (TR)'!$B197,'CRSP Data'!$A:$A,'Mthly Returns (TR)'!U$1)</f>
        <v>2.1429E-2</v>
      </c>
      <c r="V197" s="36">
        <f>SUMIFS('CRSP Data'!$U:$U,'CRSP Data'!$C:$C,'Mthly Returns (TR)'!$C197,'CRSP Data'!$D:$D,'Mthly Returns (TR)'!$B197,'CRSP Data'!$A:$A,'Mthly Returns (TR)'!V$1)</f>
        <v>-4.8599999999999997E-3</v>
      </c>
      <c r="W197" s="36">
        <f>SUMIFS('CRSP Data'!$U:$U,'CRSP Data'!$C:$C,'Mthly Returns (TR)'!$C197,'CRSP Data'!$D:$D,'Mthly Returns (TR)'!$B197,'CRSP Data'!$A:$A,'Mthly Returns (TR)'!W$1)</f>
        <v>-1.8529E-2</v>
      </c>
      <c r="X197" s="36">
        <f>SUMIFS('CRSP Data'!$U:$U,'CRSP Data'!$C:$C,'Mthly Returns (TR)'!$C197,'CRSP Data'!$D:$D,'Mthly Returns (TR)'!$B197,'CRSP Data'!$A:$A,'Mthly Returns (TR)'!X$1)</f>
        <v>0</v>
      </c>
      <c r="Y197" s="36">
        <f>SUMIFS('CRSP Data'!$U:$U,'CRSP Data'!$C:$C,'Mthly Returns (TR)'!$C197,'CRSP Data'!$D:$D,'Mthly Returns (TR)'!$B197,'CRSP Data'!$A:$A,'Mthly Returns (TR)'!Y$1)</f>
        <v>5.1236999999999998E-2</v>
      </c>
      <c r="Z197" s="36">
        <f>SUMIFS('CRSP Data'!$U:$U,'CRSP Data'!$C:$C,'Mthly Returns (TR)'!$C197,'CRSP Data'!$D:$D,'Mthly Returns (TR)'!$B197,'CRSP Data'!$A:$A,'Mthly Returns (TR)'!Z$1)</f>
        <v>8.4030000000000007E-3</v>
      </c>
      <c r="AA197" s="36">
        <f>SUMIFS('CRSP Data'!$U:$U,'CRSP Data'!$C:$C,'Mthly Returns (TR)'!$C197,'CRSP Data'!$D:$D,'Mthly Returns (TR)'!$B197,'CRSP Data'!$A:$A,'Mthly Returns (TR)'!AA$1)</f>
        <v>1.7621000000000001E-2</v>
      </c>
      <c r="AB197" s="36">
        <f>SUMIFS('CRSP Data'!$U:$U,'CRSP Data'!$C:$C,'Mthly Returns (TR)'!$C197,'CRSP Data'!$D:$D,'Mthly Returns (TR)'!$B197,'CRSP Data'!$A:$A,'Mthly Returns (TR)'!AB$1)</f>
        <v>4.0461999999999998E-2</v>
      </c>
      <c r="AC197" s="36">
        <f>SUMIFS('CRSP Data'!$U:$U,'CRSP Data'!$C:$C,'Mthly Returns (TR)'!$C197,'CRSP Data'!$D:$D,'Mthly Returns (TR)'!$B197,'CRSP Data'!$A:$A,'Mthly Returns (TR)'!AC$1)</f>
        <v>2.5478000000000001E-2</v>
      </c>
      <c r="AD197" s="36">
        <f>SUMIFS('CRSP Data'!$U:$U,'CRSP Data'!$C:$C,'Mthly Returns (TR)'!$C197,'CRSP Data'!$D:$D,'Mthly Returns (TR)'!$B197,'CRSP Data'!$A:$A,'Mthly Returns (TR)'!AD$1)</f>
        <v>0</v>
      </c>
      <c r="AE197" s="36">
        <f>SUMIFS('CRSP Data'!$U:$U,'CRSP Data'!$C:$C,'Mthly Returns (TR)'!$C197,'CRSP Data'!$D:$D,'Mthly Returns (TR)'!$B197,'CRSP Data'!$A:$A,'Mthly Returns (T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U:$U,'CRSP Data'!$C:$C,'Mthly Returns (TR)'!$C198,'CRSP Data'!$D:$D,'Mthly Returns (TR)'!$B198,'CRSP Data'!$A:$A,'Mthly Returns (TR)'!D$1)</f>
        <v>2.2727000000000001E-2</v>
      </c>
      <c r="E198" s="36">
        <f>SUMIFS('CRSP Data'!$U:$U,'CRSP Data'!$C:$C,'Mthly Returns (TR)'!$C198,'CRSP Data'!$D:$D,'Mthly Returns (TR)'!$B198,'CRSP Data'!$A:$A,'Mthly Returns (TR)'!E$1)</f>
        <v>0.14649699999999999</v>
      </c>
      <c r="F198" s="36">
        <f>SUMIFS('CRSP Data'!$U:$U,'CRSP Data'!$C:$C,'Mthly Returns (TR)'!$C198,'CRSP Data'!$D:$D,'Mthly Returns (TR)'!$B198,'CRSP Data'!$A:$A,'Mthly Returns (TR)'!F$1)</f>
        <v>0</v>
      </c>
      <c r="G198" s="36">
        <f>SUMIFS('CRSP Data'!$U:$U,'CRSP Data'!$C:$C,'Mthly Returns (TR)'!$C198,'CRSP Data'!$D:$D,'Mthly Returns (TR)'!$B198,'CRSP Data'!$A:$A,'Mthly Returns (TR)'!G$1)</f>
        <v>-2.7185999999999998E-2</v>
      </c>
      <c r="H198" s="36">
        <f>SUMIFS('CRSP Data'!$U:$U,'CRSP Data'!$C:$C,'Mthly Returns (TR)'!$C198,'CRSP Data'!$D:$D,'Mthly Returns (TR)'!$B198,'CRSP Data'!$A:$A,'Mthly Returns (TR)'!H$1)</f>
        <v>0.01</v>
      </c>
      <c r="I198" s="36">
        <f>SUMIFS('CRSP Data'!$U:$U,'CRSP Data'!$C:$C,'Mthly Returns (TR)'!$C198,'CRSP Data'!$D:$D,'Mthly Returns (TR)'!$B198,'CRSP Data'!$A:$A,'Mthly Returns (TR)'!I$1)</f>
        <v>-1.2862E-2</v>
      </c>
      <c r="J198" s="36">
        <f>SUMIFS('CRSP Data'!$U:$U,'CRSP Data'!$C:$C,'Mthly Returns (TR)'!$C198,'CRSP Data'!$D:$D,'Mthly Returns (TR)'!$B198,'CRSP Data'!$A:$A,'Mthly Returns (TR)'!J$1)</f>
        <v>-5.6488999999999998E-2</v>
      </c>
      <c r="K198" s="36">
        <f>SUMIFS('CRSP Data'!$U:$U,'CRSP Data'!$C:$C,'Mthly Returns (TR)'!$C198,'CRSP Data'!$D:$D,'Mthly Returns (TR)'!$B198,'CRSP Data'!$A:$A,'Mthly Returns (TR)'!K$1)</f>
        <v>-3.8760000000000001E-3</v>
      </c>
      <c r="L198" s="36">
        <f>SUMIFS('CRSP Data'!$U:$U,'CRSP Data'!$C:$C,'Mthly Returns (TR)'!$C198,'CRSP Data'!$D:$D,'Mthly Returns (TR)'!$B198,'CRSP Data'!$A:$A,'Mthly Returns (TR)'!L$1)</f>
        <v>0</v>
      </c>
      <c r="M198" s="36">
        <f>SUMIFS('CRSP Data'!$U:$U,'CRSP Data'!$C:$C,'Mthly Returns (TR)'!$C198,'CRSP Data'!$D:$D,'Mthly Returns (TR)'!$B198,'CRSP Data'!$A:$A,'Mthly Returns (TR)'!M$1)</f>
        <v>8.7541999999999995E-2</v>
      </c>
      <c r="N198" s="36">
        <f>SUMIFS('CRSP Data'!$U:$U,'CRSP Data'!$C:$C,'Mthly Returns (TR)'!$C198,'CRSP Data'!$D:$D,'Mthly Returns (TR)'!$B198,'CRSP Data'!$A:$A,'Mthly Returns (TR)'!N$1)</f>
        <v>7.0670999999999998E-2</v>
      </c>
      <c r="O198" s="36">
        <f>SUMIFS('CRSP Data'!$U:$U,'CRSP Data'!$C:$C,'Mthly Returns (TR)'!$C198,'CRSP Data'!$D:$D,'Mthly Returns (TR)'!$B198,'CRSP Data'!$A:$A,'Mthly Returns (TR)'!O$1)</f>
        <v>2.7026999999999999E-2</v>
      </c>
      <c r="P198" s="36">
        <f>SUMIFS('CRSP Data'!$U:$U,'CRSP Data'!$C:$C,'Mthly Returns (TR)'!$C198,'CRSP Data'!$D:$D,'Mthly Returns (TR)'!$B198,'CRSP Data'!$A:$A,'Mthly Returns (TR)'!P$1)</f>
        <v>1.5982E-2</v>
      </c>
      <c r="Q198" s="36">
        <f>SUMIFS('CRSP Data'!$U:$U,'CRSP Data'!$C:$C,'Mthly Returns (TR)'!$C198,'CRSP Data'!$D:$D,'Mthly Returns (TR)'!$B198,'CRSP Data'!$A:$A,'Mthly Returns (TR)'!Q$1)</f>
        <v>-3.6649000000000001E-2</v>
      </c>
      <c r="R198" s="36">
        <f>SUMIFS('CRSP Data'!$U:$U,'CRSP Data'!$C:$C,'Mthly Returns (TR)'!$C198,'CRSP Data'!$D:$D,'Mthly Returns (TR)'!$B198,'CRSP Data'!$A:$A,'Mthly Returns (TR)'!R$1)</f>
        <v>-1.6E-2</v>
      </c>
      <c r="S198" s="36">
        <f>SUMIFS('CRSP Data'!$U:$U,'CRSP Data'!$C:$C,'Mthly Returns (TR)'!$C198,'CRSP Data'!$D:$D,'Mthly Returns (TR)'!$B198,'CRSP Data'!$A:$A,'Mthly Returns (TR)'!S$1)</f>
        <v>-2.2422000000000001E-2</v>
      </c>
      <c r="T198" s="36">
        <f>SUMIFS('CRSP Data'!$U:$U,'CRSP Data'!$C:$C,'Mthly Returns (TR)'!$C198,'CRSP Data'!$D:$D,'Mthly Returns (TR)'!$B198,'CRSP Data'!$A:$A,'Mthly Returns (TR)'!T$1)</f>
        <v>1.9531E-2</v>
      </c>
      <c r="U198" s="36">
        <f>SUMIFS('CRSP Data'!$U:$U,'CRSP Data'!$C:$C,'Mthly Returns (TR)'!$C198,'CRSP Data'!$D:$D,'Mthly Returns (TR)'!$B198,'CRSP Data'!$A:$A,'Mthly Returns (TR)'!U$1)</f>
        <v>-4.1958000000000002E-2</v>
      </c>
      <c r="V198" s="36">
        <f>SUMIFS('CRSP Data'!$U:$U,'CRSP Data'!$C:$C,'Mthly Returns (TR)'!$C198,'CRSP Data'!$D:$D,'Mthly Returns (TR)'!$B198,'CRSP Data'!$A:$A,'Mthly Returns (TR)'!V$1)</f>
        <v>-2.2152000000000002E-2</v>
      </c>
      <c r="W198" s="36">
        <f>SUMIFS('CRSP Data'!$U:$U,'CRSP Data'!$C:$C,'Mthly Returns (TR)'!$C198,'CRSP Data'!$D:$D,'Mthly Returns (TR)'!$B198,'CRSP Data'!$A:$A,'Mthly Returns (TR)'!W$1)</f>
        <v>-3.7880000000000001E-3</v>
      </c>
      <c r="X198" s="36">
        <f>SUMIFS('CRSP Data'!$U:$U,'CRSP Data'!$C:$C,'Mthly Returns (TR)'!$C198,'CRSP Data'!$D:$D,'Mthly Returns (TR)'!$B198,'CRSP Data'!$A:$A,'Mthly Returns (TR)'!X$1)</f>
        <v>-6.8490000000000001E-3</v>
      </c>
      <c r="Y198" s="36">
        <f>SUMIFS('CRSP Data'!$U:$U,'CRSP Data'!$C:$C,'Mthly Returns (TR)'!$C198,'CRSP Data'!$D:$D,'Mthly Returns (TR)'!$B198,'CRSP Data'!$A:$A,'Mthly Returns (TR)'!Y$1)</f>
        <v>3.3897999999999998E-2</v>
      </c>
      <c r="Z198" s="36">
        <f>SUMIFS('CRSP Data'!$U:$U,'CRSP Data'!$C:$C,'Mthly Returns (TR)'!$C198,'CRSP Data'!$D:$D,'Mthly Returns (TR)'!$B198,'CRSP Data'!$A:$A,'Mthly Returns (TR)'!Z$1)</f>
        <v>5.3832999999999999E-2</v>
      </c>
      <c r="AA198" s="36">
        <f>SUMIFS('CRSP Data'!$U:$U,'CRSP Data'!$C:$C,'Mthly Returns (TR)'!$C198,'CRSP Data'!$D:$D,'Mthly Returns (TR)'!$B198,'CRSP Data'!$A:$A,'Mthly Returns (TR)'!AA$1)</f>
        <v>4.1126000000000003E-2</v>
      </c>
      <c r="AB198" s="36">
        <f>SUMIFS('CRSP Data'!$U:$U,'CRSP Data'!$C:$C,'Mthly Returns (TR)'!$C198,'CRSP Data'!$D:$D,'Mthly Returns (TR)'!$B198,'CRSP Data'!$A:$A,'Mthly Returns (TR)'!AB$1)</f>
        <v>5.2631999999999998E-2</v>
      </c>
      <c r="AC198" s="36">
        <f>SUMIFS('CRSP Data'!$U:$U,'CRSP Data'!$C:$C,'Mthly Returns (TR)'!$C198,'CRSP Data'!$D:$D,'Mthly Returns (TR)'!$B198,'CRSP Data'!$A:$A,'Mthly Returns (TR)'!AC$1)</f>
        <v>3.1428999999999999E-2</v>
      </c>
      <c r="AD198" s="36">
        <f>SUMIFS('CRSP Data'!$U:$U,'CRSP Data'!$C:$C,'Mthly Returns (TR)'!$C198,'CRSP Data'!$D:$D,'Mthly Returns (TR)'!$B198,'CRSP Data'!$A:$A,'Mthly Returns (TR)'!AD$1)</f>
        <v>0</v>
      </c>
      <c r="AE198" s="36">
        <f>SUMIFS('CRSP Data'!$U:$U,'CRSP Data'!$C:$C,'Mthly Returns (TR)'!$C198,'CRSP Data'!$D:$D,'Mthly Returns (TR)'!$B198,'CRSP Data'!$A:$A,'Mthly Returns (T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U:$U,'CRSP Data'!$C:$C,'Mthly Returns (TR)'!$C199,'CRSP Data'!$D:$D,'Mthly Returns (TR)'!$B199,'CRSP Data'!$A:$A,'Mthly Returns (TR)'!D$1)</f>
        <v>-5.1936999999999997E-2</v>
      </c>
      <c r="E199" s="36">
        <f>SUMIFS('CRSP Data'!$U:$U,'CRSP Data'!$C:$C,'Mthly Returns (TR)'!$C199,'CRSP Data'!$D:$D,'Mthly Returns (TR)'!$B199,'CRSP Data'!$A:$A,'Mthly Returns (TR)'!E$1)</f>
        <v>-2.7780000000000001E-3</v>
      </c>
      <c r="F199" s="36">
        <f>SUMIFS('CRSP Data'!$U:$U,'CRSP Data'!$C:$C,'Mthly Returns (TR)'!$C199,'CRSP Data'!$D:$D,'Mthly Returns (TR)'!$B199,'CRSP Data'!$A:$A,'Mthly Returns (TR)'!F$1)</f>
        <v>0</v>
      </c>
      <c r="G199" s="36">
        <f>SUMIFS('CRSP Data'!$U:$U,'CRSP Data'!$C:$C,'Mthly Returns (TR)'!$C199,'CRSP Data'!$D:$D,'Mthly Returns (TR)'!$B199,'CRSP Data'!$A:$A,'Mthly Returns (TR)'!G$1)</f>
        <v>-3.6035999999999999E-2</v>
      </c>
      <c r="H199" s="36">
        <f>SUMIFS('CRSP Data'!$U:$U,'CRSP Data'!$C:$C,'Mthly Returns (TR)'!$C199,'CRSP Data'!$D:$D,'Mthly Returns (TR)'!$B199,'CRSP Data'!$A:$A,'Mthly Returns (TR)'!H$1)</f>
        <v>-4.4554000000000003E-2</v>
      </c>
      <c r="I199" s="36">
        <f>SUMIFS('CRSP Data'!$U:$U,'CRSP Data'!$C:$C,'Mthly Returns (TR)'!$C199,'CRSP Data'!$D:$D,'Mthly Returns (TR)'!$B199,'CRSP Data'!$A:$A,'Mthly Returns (TR)'!I$1)</f>
        <v>-4.3647999999999999E-2</v>
      </c>
      <c r="J199" s="36">
        <f>SUMIFS('CRSP Data'!$U:$U,'CRSP Data'!$C:$C,'Mthly Returns (TR)'!$C199,'CRSP Data'!$D:$D,'Mthly Returns (TR)'!$B199,'CRSP Data'!$A:$A,'Mthly Returns (TR)'!J$1)</f>
        <v>-2.0449999999999999E-2</v>
      </c>
      <c r="K199" s="36">
        <f>SUMIFS('CRSP Data'!$U:$U,'CRSP Data'!$C:$C,'Mthly Returns (TR)'!$C199,'CRSP Data'!$D:$D,'Mthly Returns (TR)'!$B199,'CRSP Data'!$A:$A,'Mthly Returns (TR)'!K$1)</f>
        <v>0</v>
      </c>
      <c r="L199" s="36">
        <f>SUMIFS('CRSP Data'!$U:$U,'CRSP Data'!$C:$C,'Mthly Returns (TR)'!$C199,'CRSP Data'!$D:$D,'Mthly Returns (TR)'!$B199,'CRSP Data'!$A:$A,'Mthly Returns (TR)'!L$1)</f>
        <v>0</v>
      </c>
      <c r="M199" s="36">
        <f>SUMIFS('CRSP Data'!$U:$U,'CRSP Data'!$C:$C,'Mthly Returns (TR)'!$C199,'CRSP Data'!$D:$D,'Mthly Returns (TR)'!$B199,'CRSP Data'!$A:$A,'Mthly Returns (TR)'!M$1)</f>
        <v>2.1672E-2</v>
      </c>
      <c r="N199" s="36">
        <f>SUMIFS('CRSP Data'!$U:$U,'CRSP Data'!$C:$C,'Mthly Returns (TR)'!$C199,'CRSP Data'!$D:$D,'Mthly Returns (TR)'!$B199,'CRSP Data'!$A:$A,'Mthly Returns (TR)'!N$1)</f>
        <v>-5.4389E-2</v>
      </c>
      <c r="O199" s="36">
        <f>SUMIFS('CRSP Data'!$U:$U,'CRSP Data'!$C:$C,'Mthly Returns (TR)'!$C199,'CRSP Data'!$D:$D,'Mthly Returns (TR)'!$B199,'CRSP Data'!$A:$A,'Mthly Returns (TR)'!O$1)</f>
        <v>-4.7847000000000001E-2</v>
      </c>
      <c r="P199" s="36">
        <f>SUMIFS('CRSP Data'!$U:$U,'CRSP Data'!$C:$C,'Mthly Returns (TR)'!$C199,'CRSP Data'!$D:$D,'Mthly Returns (TR)'!$B199,'CRSP Data'!$A:$A,'Mthly Returns (TR)'!P$1)</f>
        <v>-7.8652E-2</v>
      </c>
      <c r="Q199" s="36">
        <f>SUMIFS('CRSP Data'!$U:$U,'CRSP Data'!$C:$C,'Mthly Returns (TR)'!$C199,'CRSP Data'!$D:$D,'Mthly Returns (TR)'!$B199,'CRSP Data'!$A:$A,'Mthly Returns (TR)'!Q$1)</f>
        <v>0</v>
      </c>
      <c r="R199" s="36">
        <f>SUMIFS('CRSP Data'!$U:$U,'CRSP Data'!$C:$C,'Mthly Returns (TR)'!$C199,'CRSP Data'!$D:$D,'Mthly Returns (TR)'!$B199,'CRSP Data'!$A:$A,'Mthly Returns (TR)'!R$1)</f>
        <v>-3.3821999999999998E-2</v>
      </c>
      <c r="S199" s="36">
        <f>SUMIFS('CRSP Data'!$U:$U,'CRSP Data'!$C:$C,'Mthly Returns (TR)'!$C199,'CRSP Data'!$D:$D,'Mthly Returns (TR)'!$B199,'CRSP Data'!$A:$A,'Mthly Returns (TR)'!S$1)</f>
        <v>1.5596E-2</v>
      </c>
      <c r="T199" s="36">
        <f>SUMIFS('CRSP Data'!$U:$U,'CRSP Data'!$C:$C,'Mthly Returns (TR)'!$C199,'CRSP Data'!$D:$D,'Mthly Returns (TR)'!$B199,'CRSP Data'!$A:$A,'Mthly Returns (TR)'!T$1)</f>
        <v>-2.682E-2</v>
      </c>
      <c r="U199" s="36">
        <f>SUMIFS('CRSP Data'!$U:$U,'CRSP Data'!$C:$C,'Mthly Returns (TR)'!$C199,'CRSP Data'!$D:$D,'Mthly Returns (TR)'!$B199,'CRSP Data'!$A:$A,'Mthly Returns (TR)'!U$1)</f>
        <v>8.6860999999999994E-2</v>
      </c>
      <c r="V199" s="36">
        <f>SUMIFS('CRSP Data'!$U:$U,'CRSP Data'!$C:$C,'Mthly Returns (TR)'!$C199,'CRSP Data'!$D:$D,'Mthly Returns (TR)'!$B199,'CRSP Data'!$A:$A,'Mthly Returns (TR)'!V$1)</f>
        <v>-4.8543999999999997E-2</v>
      </c>
      <c r="W199" s="36">
        <f>SUMIFS('CRSP Data'!$U:$U,'CRSP Data'!$C:$C,'Mthly Returns (TR)'!$C199,'CRSP Data'!$D:$D,'Mthly Returns (TR)'!$B199,'CRSP Data'!$A:$A,'Mthly Returns (TR)'!W$1)</f>
        <v>-1.5361E-2</v>
      </c>
      <c r="X199" s="36">
        <f>SUMIFS('CRSP Data'!$U:$U,'CRSP Data'!$C:$C,'Mthly Returns (TR)'!$C199,'CRSP Data'!$D:$D,'Mthly Returns (TR)'!$B199,'CRSP Data'!$A:$A,'Mthly Returns (TR)'!X$1)</f>
        <v>-0.13158600000000001</v>
      </c>
      <c r="Y199" s="36">
        <f>SUMIFS('CRSP Data'!$U:$U,'CRSP Data'!$C:$C,'Mthly Returns (TR)'!$C199,'CRSP Data'!$D:$D,'Mthly Returns (TR)'!$B199,'CRSP Data'!$A:$A,'Mthly Returns (TR)'!Y$1)</f>
        <v>-4.5901999999999998E-2</v>
      </c>
      <c r="Z199" s="36">
        <f>SUMIFS('CRSP Data'!$U:$U,'CRSP Data'!$C:$C,'Mthly Returns (TR)'!$C199,'CRSP Data'!$D:$D,'Mthly Returns (TR)'!$B199,'CRSP Data'!$A:$A,'Mthly Returns (TR)'!Z$1)</f>
        <v>-3.9839999999999997E-3</v>
      </c>
      <c r="AA199" s="36">
        <f>SUMIFS('CRSP Data'!$U:$U,'CRSP Data'!$C:$C,'Mthly Returns (TR)'!$C199,'CRSP Data'!$D:$D,'Mthly Returns (TR)'!$B199,'CRSP Data'!$A:$A,'Mthly Returns (TR)'!AA$1)</f>
        <v>-4.5988000000000001E-2</v>
      </c>
      <c r="AB199" s="36">
        <f>SUMIFS('CRSP Data'!$U:$U,'CRSP Data'!$C:$C,'Mthly Returns (TR)'!$C199,'CRSP Data'!$D:$D,'Mthly Returns (TR)'!$B199,'CRSP Data'!$A:$A,'Mthly Returns (TR)'!AB$1)</f>
        <v>-0.183333</v>
      </c>
      <c r="AC199" s="36">
        <f>SUMIFS('CRSP Data'!$U:$U,'CRSP Data'!$C:$C,'Mthly Returns (TR)'!$C199,'CRSP Data'!$D:$D,'Mthly Returns (TR)'!$B199,'CRSP Data'!$A:$A,'Mthly Returns (TR)'!AC$1)</f>
        <v>-4.2553000000000001E-2</v>
      </c>
      <c r="AD199" s="36">
        <f>SUMIFS('CRSP Data'!$U:$U,'CRSP Data'!$C:$C,'Mthly Returns (TR)'!$C199,'CRSP Data'!$D:$D,'Mthly Returns (TR)'!$B199,'CRSP Data'!$A:$A,'Mthly Returns (TR)'!AD$1)</f>
        <v>0</v>
      </c>
      <c r="AE199" s="36">
        <f>SUMIFS('CRSP Data'!$U:$U,'CRSP Data'!$C:$C,'Mthly Returns (TR)'!$C199,'CRSP Data'!$D:$D,'Mthly Returns (TR)'!$B199,'CRSP Data'!$A:$A,'Mthly Returns (T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U:$U,'CRSP Data'!$C:$C,'Mthly Returns (TR)'!$C200,'CRSP Data'!$D:$D,'Mthly Returns (TR)'!$B200,'CRSP Data'!$A:$A,'Mthly Returns (TR)'!D$1)</f>
        <v>4.3919E-2</v>
      </c>
      <c r="E200" s="36">
        <f>SUMIFS('CRSP Data'!$U:$U,'CRSP Data'!$C:$C,'Mthly Returns (TR)'!$C200,'CRSP Data'!$D:$D,'Mthly Returns (TR)'!$B200,'CRSP Data'!$A:$A,'Mthly Returns (TR)'!E$1)</f>
        <v>-1.4045E-2</v>
      </c>
      <c r="F200" s="36">
        <f>SUMIFS('CRSP Data'!$U:$U,'CRSP Data'!$C:$C,'Mthly Returns (TR)'!$C200,'CRSP Data'!$D:$D,'Mthly Returns (TR)'!$B200,'CRSP Data'!$A:$A,'Mthly Returns (TR)'!F$1)</f>
        <v>0</v>
      </c>
      <c r="G200" s="36">
        <f>SUMIFS('CRSP Data'!$U:$U,'CRSP Data'!$C:$C,'Mthly Returns (TR)'!$C200,'CRSP Data'!$D:$D,'Mthly Returns (TR)'!$B200,'CRSP Data'!$A:$A,'Mthly Returns (TR)'!G$1)</f>
        <v>-3.2710000000000003E-2</v>
      </c>
      <c r="H200" s="36">
        <f>SUMIFS('CRSP Data'!$U:$U,'CRSP Data'!$C:$C,'Mthly Returns (TR)'!$C200,'CRSP Data'!$D:$D,'Mthly Returns (TR)'!$B200,'CRSP Data'!$A:$A,'Mthly Returns (TR)'!H$1)</f>
        <v>0</v>
      </c>
      <c r="I200" s="36">
        <f>SUMIFS('CRSP Data'!$U:$U,'CRSP Data'!$C:$C,'Mthly Returns (TR)'!$C200,'CRSP Data'!$D:$D,'Mthly Returns (TR)'!$B200,'CRSP Data'!$A:$A,'Mthly Returns (TR)'!I$1)</f>
        <v>-1.0345E-2</v>
      </c>
      <c r="J200" s="36">
        <f>SUMIFS('CRSP Data'!$U:$U,'CRSP Data'!$C:$C,'Mthly Returns (TR)'!$C200,'CRSP Data'!$D:$D,'Mthly Returns (TR)'!$B200,'CRSP Data'!$A:$A,'Mthly Returns (TR)'!J$1)</f>
        <v>-2.7140000000000001E-2</v>
      </c>
      <c r="K200" s="36">
        <f>SUMIFS('CRSP Data'!$U:$U,'CRSP Data'!$C:$C,'Mthly Returns (TR)'!$C200,'CRSP Data'!$D:$D,'Mthly Returns (TR)'!$B200,'CRSP Data'!$A:$A,'Mthly Returns (TR)'!K$1)</f>
        <v>-3.9689000000000002E-2</v>
      </c>
      <c r="L200" s="36">
        <f>SUMIFS('CRSP Data'!$U:$U,'CRSP Data'!$C:$C,'Mthly Returns (TR)'!$C200,'CRSP Data'!$D:$D,'Mthly Returns (TR)'!$B200,'CRSP Data'!$A:$A,'Mthly Returns (TR)'!L$1)</f>
        <v>0</v>
      </c>
      <c r="M200" s="36">
        <f>SUMIFS('CRSP Data'!$U:$U,'CRSP Data'!$C:$C,'Mthly Returns (TR)'!$C200,'CRSP Data'!$D:$D,'Mthly Returns (TR)'!$B200,'CRSP Data'!$A:$A,'Mthly Returns (TR)'!M$1)</f>
        <v>-7.6219999999999996E-2</v>
      </c>
      <c r="N200" s="36">
        <f>SUMIFS('CRSP Data'!$U:$U,'CRSP Data'!$C:$C,'Mthly Returns (TR)'!$C200,'CRSP Data'!$D:$D,'Mthly Returns (TR)'!$B200,'CRSP Data'!$A:$A,'Mthly Returns (TR)'!N$1)</f>
        <v>2.2807000000000001E-2</v>
      </c>
      <c r="O200" s="36">
        <f>SUMIFS('CRSP Data'!$U:$U,'CRSP Data'!$C:$C,'Mthly Returns (TR)'!$C200,'CRSP Data'!$D:$D,'Mthly Returns (TR)'!$B200,'CRSP Data'!$A:$A,'Mthly Returns (TR)'!O$1)</f>
        <v>-7.5758000000000006E-2</v>
      </c>
      <c r="P200" s="36">
        <f>SUMIFS('CRSP Data'!$U:$U,'CRSP Data'!$C:$C,'Mthly Returns (TR)'!$C200,'CRSP Data'!$D:$D,'Mthly Returns (TR)'!$B200,'CRSP Data'!$A:$A,'Mthly Returns (TR)'!P$1)</f>
        <v>-5.0243999999999997E-2</v>
      </c>
      <c r="Q200" s="36">
        <f>SUMIFS('CRSP Data'!$U:$U,'CRSP Data'!$C:$C,'Mthly Returns (TR)'!$C200,'CRSP Data'!$D:$D,'Mthly Returns (TR)'!$B200,'CRSP Data'!$A:$A,'Mthly Returns (TR)'!Q$1)</f>
        <v>-8.6960000000000006E-3</v>
      </c>
      <c r="R200" s="36">
        <f>SUMIFS('CRSP Data'!$U:$U,'CRSP Data'!$C:$C,'Mthly Returns (TR)'!$C200,'CRSP Data'!$D:$D,'Mthly Returns (TR)'!$B200,'CRSP Data'!$A:$A,'Mthly Returns (TR)'!R$1)</f>
        <v>-4.1667000000000003E-2</v>
      </c>
      <c r="S200" s="36">
        <f>SUMIFS('CRSP Data'!$U:$U,'CRSP Data'!$C:$C,'Mthly Returns (TR)'!$C200,'CRSP Data'!$D:$D,'Mthly Returns (TR)'!$B200,'CRSP Data'!$A:$A,'Mthly Returns (TR)'!S$1)</f>
        <v>-9.1319999999999995E-3</v>
      </c>
      <c r="T200" s="36">
        <f>SUMIFS('CRSP Data'!$U:$U,'CRSP Data'!$C:$C,'Mthly Returns (TR)'!$C200,'CRSP Data'!$D:$D,'Mthly Returns (TR)'!$B200,'CRSP Data'!$A:$A,'Mthly Returns (TR)'!T$1)</f>
        <v>-2.9134E-2</v>
      </c>
      <c r="U200" s="36">
        <f>SUMIFS('CRSP Data'!$U:$U,'CRSP Data'!$C:$C,'Mthly Returns (TR)'!$C200,'CRSP Data'!$D:$D,'Mthly Returns (TR)'!$B200,'CRSP Data'!$A:$A,'Mthly Returns (TR)'!U$1)</f>
        <v>-0.105085</v>
      </c>
      <c r="V200" s="36">
        <f>SUMIFS('CRSP Data'!$U:$U,'CRSP Data'!$C:$C,'Mthly Returns (TR)'!$C200,'CRSP Data'!$D:$D,'Mthly Returns (TR)'!$B200,'CRSP Data'!$A:$A,'Mthly Returns (TR)'!V$1)</f>
        <v>-2.2313E-2</v>
      </c>
      <c r="W200" s="36">
        <f>SUMIFS('CRSP Data'!$U:$U,'CRSP Data'!$C:$C,'Mthly Returns (TR)'!$C200,'CRSP Data'!$D:$D,'Mthly Returns (TR)'!$B200,'CRSP Data'!$A:$A,'Mthly Returns (TR)'!W$1)</f>
        <v>-1.9531E-2</v>
      </c>
      <c r="X200" s="36">
        <f>SUMIFS('CRSP Data'!$U:$U,'CRSP Data'!$C:$C,'Mthly Returns (TR)'!$C200,'CRSP Data'!$D:$D,'Mthly Returns (TR)'!$B200,'CRSP Data'!$A:$A,'Mthly Returns (TR)'!X$1)</f>
        <v>-2.6119E-2</v>
      </c>
      <c r="Y200" s="36">
        <f>SUMIFS('CRSP Data'!$U:$U,'CRSP Data'!$C:$C,'Mthly Returns (TR)'!$C200,'CRSP Data'!$D:$D,'Mthly Returns (TR)'!$B200,'CRSP Data'!$A:$A,'Mthly Returns (TR)'!Y$1)</f>
        <v>-1.89E-2</v>
      </c>
      <c r="Z200" s="36">
        <f>SUMIFS('CRSP Data'!$U:$U,'CRSP Data'!$C:$C,'Mthly Returns (TR)'!$C200,'CRSP Data'!$D:$D,'Mthly Returns (TR)'!$B200,'CRSP Data'!$A:$A,'Mthly Returns (TR)'!Z$1)</f>
        <v>-1.6E-2</v>
      </c>
      <c r="AA200" s="36">
        <f>SUMIFS('CRSP Data'!$U:$U,'CRSP Data'!$C:$C,'Mthly Returns (TR)'!$C200,'CRSP Data'!$D:$D,'Mthly Returns (TR)'!$B200,'CRSP Data'!$A:$A,'Mthly Returns (TR)'!AA$1)</f>
        <v>-3.2895000000000001E-2</v>
      </c>
      <c r="AB200" s="36">
        <f>SUMIFS('CRSP Data'!$U:$U,'CRSP Data'!$C:$C,'Mthly Returns (TR)'!$C200,'CRSP Data'!$D:$D,'Mthly Returns (TR)'!$B200,'CRSP Data'!$A:$A,'Mthly Returns (TR)'!AB$1)</f>
        <v>-4.0819999999999997E-3</v>
      </c>
      <c r="AC200" s="36">
        <f>SUMIFS('CRSP Data'!$U:$U,'CRSP Data'!$C:$C,'Mthly Returns (TR)'!$C200,'CRSP Data'!$D:$D,'Mthly Returns (TR)'!$B200,'CRSP Data'!$A:$A,'Mthly Returns (TR)'!AC$1)</f>
        <v>-3.1749999999999999E-3</v>
      </c>
      <c r="AD200" s="36">
        <f>SUMIFS('CRSP Data'!$U:$U,'CRSP Data'!$C:$C,'Mthly Returns (TR)'!$C200,'CRSP Data'!$D:$D,'Mthly Returns (TR)'!$B200,'CRSP Data'!$A:$A,'Mthly Returns (TR)'!AD$1)</f>
        <v>0</v>
      </c>
      <c r="AE200" s="36">
        <f>SUMIFS('CRSP Data'!$U:$U,'CRSP Data'!$C:$C,'Mthly Returns (TR)'!$C200,'CRSP Data'!$D:$D,'Mthly Returns (TR)'!$B200,'CRSP Data'!$A:$A,'Mthly Returns (T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U:$U,'CRSP Data'!$C:$C,'Mthly Returns (TR)'!$C201,'CRSP Data'!$D:$D,'Mthly Returns (TR)'!$B201,'CRSP Data'!$A:$A,'Mthly Returns (TR)'!D$1)</f>
        <v>-3.2362000000000002E-2</v>
      </c>
      <c r="E201" s="36">
        <f>SUMIFS('CRSP Data'!$U:$U,'CRSP Data'!$C:$C,'Mthly Returns (TR)'!$C201,'CRSP Data'!$D:$D,'Mthly Returns (TR)'!$B201,'CRSP Data'!$A:$A,'Mthly Returns (TR)'!E$1)</f>
        <v>-5.6980000000000003E-2</v>
      </c>
      <c r="F201" s="36">
        <f>SUMIFS('CRSP Data'!$U:$U,'CRSP Data'!$C:$C,'Mthly Returns (TR)'!$C201,'CRSP Data'!$D:$D,'Mthly Returns (TR)'!$B201,'CRSP Data'!$A:$A,'Mthly Returns (TR)'!F$1)</f>
        <v>0</v>
      </c>
      <c r="G201" s="36">
        <f>SUMIFS('CRSP Data'!$U:$U,'CRSP Data'!$C:$C,'Mthly Returns (TR)'!$C201,'CRSP Data'!$D:$D,'Mthly Returns (TR)'!$B201,'CRSP Data'!$A:$A,'Mthly Returns (TR)'!G$1)</f>
        <v>-1.353E-3</v>
      </c>
      <c r="H201" s="36">
        <f>SUMIFS('CRSP Data'!$U:$U,'CRSP Data'!$C:$C,'Mthly Returns (TR)'!$C201,'CRSP Data'!$D:$D,'Mthly Returns (TR)'!$B201,'CRSP Data'!$A:$A,'Mthly Returns (TR)'!H$1)</f>
        <v>2.8795999999999999E-2</v>
      </c>
      <c r="I201" s="36">
        <f>SUMIFS('CRSP Data'!$U:$U,'CRSP Data'!$C:$C,'Mthly Returns (TR)'!$C201,'CRSP Data'!$D:$D,'Mthly Returns (TR)'!$B201,'CRSP Data'!$A:$A,'Mthly Returns (TR)'!I$1)</f>
        <v>-3.4840000000000001E-3</v>
      </c>
      <c r="J201" s="36">
        <f>SUMIFS('CRSP Data'!$U:$U,'CRSP Data'!$C:$C,'Mthly Returns (TR)'!$C201,'CRSP Data'!$D:$D,'Mthly Returns (TR)'!$B201,'CRSP Data'!$A:$A,'Mthly Returns (TR)'!J$1)</f>
        <v>-3.7768000000000003E-2</v>
      </c>
      <c r="K201" s="36">
        <f>SUMIFS('CRSP Data'!$U:$U,'CRSP Data'!$C:$C,'Mthly Returns (TR)'!$C201,'CRSP Data'!$D:$D,'Mthly Returns (TR)'!$B201,'CRSP Data'!$A:$A,'Mthly Returns (TR)'!K$1)</f>
        <v>4.0980000000000001E-3</v>
      </c>
      <c r="L201" s="36">
        <f>SUMIFS('CRSP Data'!$U:$U,'CRSP Data'!$C:$C,'Mthly Returns (TR)'!$C201,'CRSP Data'!$D:$D,'Mthly Returns (TR)'!$B201,'CRSP Data'!$A:$A,'Mthly Returns (TR)'!L$1)</f>
        <v>0</v>
      </c>
      <c r="M201" s="36">
        <f>SUMIFS('CRSP Data'!$U:$U,'CRSP Data'!$C:$C,'Mthly Returns (TR)'!$C201,'CRSP Data'!$D:$D,'Mthly Returns (TR)'!$B201,'CRSP Data'!$A:$A,'Mthly Returns (TR)'!M$1)</f>
        <v>2.9703E-2</v>
      </c>
      <c r="N201" s="36">
        <f>SUMIFS('CRSP Data'!$U:$U,'CRSP Data'!$C:$C,'Mthly Returns (TR)'!$C201,'CRSP Data'!$D:$D,'Mthly Returns (TR)'!$B201,'CRSP Data'!$A:$A,'Mthly Returns (TR)'!N$1)</f>
        <v>8.5760000000000003E-3</v>
      </c>
      <c r="O201" s="36">
        <f>SUMIFS('CRSP Data'!$U:$U,'CRSP Data'!$C:$C,'Mthly Returns (TR)'!$C201,'CRSP Data'!$D:$D,'Mthly Returns (TR)'!$B201,'CRSP Data'!$A:$A,'Mthly Returns (TR)'!O$1)</f>
        <v>-2.7320000000000001E-3</v>
      </c>
      <c r="P201" s="36">
        <f>SUMIFS('CRSP Data'!$U:$U,'CRSP Data'!$C:$C,'Mthly Returns (TR)'!$C201,'CRSP Data'!$D:$D,'Mthly Returns (TR)'!$B201,'CRSP Data'!$A:$A,'Mthly Returns (TR)'!P$1)</f>
        <v>3.8961000000000003E-2</v>
      </c>
      <c r="Q201" s="36">
        <f>SUMIFS('CRSP Data'!$U:$U,'CRSP Data'!$C:$C,'Mthly Returns (TR)'!$C201,'CRSP Data'!$D:$D,'Mthly Returns (TR)'!$B201,'CRSP Data'!$A:$A,'Mthly Returns (TR)'!Q$1)</f>
        <v>1.6574999999999999E-2</v>
      </c>
      <c r="R201" s="36">
        <f>SUMIFS('CRSP Data'!$U:$U,'CRSP Data'!$C:$C,'Mthly Returns (TR)'!$C201,'CRSP Data'!$D:$D,'Mthly Returns (TR)'!$B201,'CRSP Data'!$A:$A,'Mthly Returns (TR)'!R$1)</f>
        <v>1.7391E-2</v>
      </c>
      <c r="S201" s="36">
        <f>SUMIFS('CRSP Data'!$U:$U,'CRSP Data'!$C:$C,'Mthly Returns (TR)'!$C201,'CRSP Data'!$D:$D,'Mthly Returns (TR)'!$B201,'CRSP Data'!$A:$A,'Mthly Returns (TR)'!S$1)</f>
        <v>-5.9908000000000003E-2</v>
      </c>
      <c r="T201" s="36">
        <f>SUMIFS('CRSP Data'!$U:$U,'CRSP Data'!$C:$C,'Mthly Returns (TR)'!$C201,'CRSP Data'!$D:$D,'Mthly Returns (TR)'!$B201,'CRSP Data'!$A:$A,'Mthly Returns (TR)'!T$1)</f>
        <v>2.8688999999999999E-2</v>
      </c>
      <c r="U201" s="36">
        <f>SUMIFS('CRSP Data'!$U:$U,'CRSP Data'!$C:$C,'Mthly Returns (TR)'!$C201,'CRSP Data'!$D:$D,'Mthly Returns (TR)'!$B201,'CRSP Data'!$A:$A,'Mthly Returns (TR)'!U$1)</f>
        <v>5.6818E-2</v>
      </c>
      <c r="V201" s="36">
        <f>SUMIFS('CRSP Data'!$U:$U,'CRSP Data'!$C:$C,'Mthly Returns (TR)'!$C201,'CRSP Data'!$D:$D,'Mthly Returns (TR)'!$B201,'CRSP Data'!$A:$A,'Mthly Returns (TR)'!V$1)</f>
        <v>1.7606E-2</v>
      </c>
      <c r="W201" s="36">
        <f>SUMIFS('CRSP Data'!$U:$U,'CRSP Data'!$C:$C,'Mthly Returns (TR)'!$C201,'CRSP Data'!$D:$D,'Mthly Returns (TR)'!$B201,'CRSP Data'!$A:$A,'Mthly Returns (TR)'!W$1)</f>
        <v>1.5935999999999999E-2</v>
      </c>
      <c r="X201" s="36">
        <f>SUMIFS('CRSP Data'!$U:$U,'CRSP Data'!$C:$C,'Mthly Returns (TR)'!$C201,'CRSP Data'!$D:$D,'Mthly Returns (TR)'!$B201,'CRSP Data'!$A:$A,'Mthly Returns (TR)'!X$1)</f>
        <v>5.7471000000000001E-2</v>
      </c>
      <c r="Y201" s="36">
        <f>SUMIFS('CRSP Data'!$U:$U,'CRSP Data'!$C:$C,'Mthly Returns (TR)'!$C201,'CRSP Data'!$D:$D,'Mthly Returns (TR)'!$B201,'CRSP Data'!$A:$A,'Mthly Returns (TR)'!Y$1)</f>
        <v>1.4134000000000001E-2</v>
      </c>
      <c r="Z201" s="36">
        <f>SUMIFS('CRSP Data'!$U:$U,'CRSP Data'!$C:$C,'Mthly Returns (TR)'!$C201,'CRSP Data'!$D:$D,'Mthly Returns (TR)'!$B201,'CRSP Data'!$A:$A,'Mthly Returns (TR)'!Z$1)</f>
        <v>-8.5691000000000003E-2</v>
      </c>
      <c r="AA201" s="36">
        <f>SUMIFS('CRSP Data'!$U:$U,'CRSP Data'!$C:$C,'Mthly Returns (TR)'!$C201,'CRSP Data'!$D:$D,'Mthly Returns (TR)'!$B201,'CRSP Data'!$A:$A,'Mthly Returns (TR)'!AA$1)</f>
        <v>-2.2680000000000001E-3</v>
      </c>
      <c r="AB201" s="36">
        <f>SUMIFS('CRSP Data'!$U:$U,'CRSP Data'!$C:$C,'Mthly Returns (TR)'!$C201,'CRSP Data'!$D:$D,'Mthly Returns (TR)'!$B201,'CRSP Data'!$A:$A,'Mthly Returns (TR)'!AB$1)</f>
        <v>-0.20082</v>
      </c>
      <c r="AC201" s="36">
        <f>SUMIFS('CRSP Data'!$U:$U,'CRSP Data'!$C:$C,'Mthly Returns (TR)'!$C201,'CRSP Data'!$D:$D,'Mthly Returns (TR)'!$B201,'CRSP Data'!$A:$A,'Mthly Returns (TR)'!AC$1)</f>
        <v>1.0701E-2</v>
      </c>
      <c r="AD201" s="36">
        <f>SUMIFS('CRSP Data'!$U:$U,'CRSP Data'!$C:$C,'Mthly Returns (TR)'!$C201,'CRSP Data'!$D:$D,'Mthly Returns (TR)'!$B201,'CRSP Data'!$A:$A,'Mthly Returns (TR)'!AD$1)</f>
        <v>0</v>
      </c>
      <c r="AE201" s="36">
        <f>SUMIFS('CRSP Data'!$U:$U,'CRSP Data'!$C:$C,'Mthly Returns (TR)'!$C201,'CRSP Data'!$D:$D,'Mthly Returns (TR)'!$B201,'CRSP Data'!$A:$A,'Mthly Returns (T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U:$U,'CRSP Data'!$C:$C,'Mthly Returns (TR)'!$C202,'CRSP Data'!$D:$D,'Mthly Returns (TR)'!$B202,'CRSP Data'!$A:$A,'Mthly Returns (TR)'!D$1)</f>
        <v>-0.104883</v>
      </c>
      <c r="E202" s="36">
        <f>SUMIFS('CRSP Data'!$U:$U,'CRSP Data'!$C:$C,'Mthly Returns (TR)'!$C202,'CRSP Data'!$D:$D,'Mthly Returns (TR)'!$B202,'CRSP Data'!$A:$A,'Mthly Returns (TR)'!E$1)</f>
        <v>-0.117825</v>
      </c>
      <c r="F202" s="36">
        <f>SUMIFS('CRSP Data'!$U:$U,'CRSP Data'!$C:$C,'Mthly Returns (TR)'!$C202,'CRSP Data'!$D:$D,'Mthly Returns (TR)'!$B202,'CRSP Data'!$A:$A,'Mthly Returns (TR)'!F$1)</f>
        <v>0</v>
      </c>
      <c r="G202" s="36">
        <f>SUMIFS('CRSP Data'!$U:$U,'CRSP Data'!$C:$C,'Mthly Returns (TR)'!$C202,'CRSP Data'!$D:$D,'Mthly Returns (TR)'!$B202,'CRSP Data'!$A:$A,'Mthly Returns (TR)'!G$1)</f>
        <v>-2.4510000000000001E-2</v>
      </c>
      <c r="H202" s="36">
        <f>SUMIFS('CRSP Data'!$U:$U,'CRSP Data'!$C:$C,'Mthly Returns (TR)'!$C202,'CRSP Data'!$D:$D,'Mthly Returns (TR)'!$B202,'CRSP Data'!$A:$A,'Mthly Returns (TR)'!H$1)</f>
        <v>-0.124682</v>
      </c>
      <c r="I202" s="36">
        <f>SUMIFS('CRSP Data'!$U:$U,'CRSP Data'!$C:$C,'Mthly Returns (TR)'!$C202,'CRSP Data'!$D:$D,'Mthly Returns (TR)'!$B202,'CRSP Data'!$A:$A,'Mthly Returns (TR)'!I$1)</f>
        <v>-6.7832000000000003E-2</v>
      </c>
      <c r="J202" s="36">
        <f>SUMIFS('CRSP Data'!$U:$U,'CRSP Data'!$C:$C,'Mthly Returns (TR)'!$C202,'CRSP Data'!$D:$D,'Mthly Returns (TR)'!$B202,'CRSP Data'!$A:$A,'Mthly Returns (TR)'!J$1)</f>
        <v>-1.5800999999999999E-2</v>
      </c>
      <c r="K202" s="36">
        <f>SUMIFS('CRSP Data'!$U:$U,'CRSP Data'!$C:$C,'Mthly Returns (TR)'!$C202,'CRSP Data'!$D:$D,'Mthly Returns (TR)'!$B202,'CRSP Data'!$A:$A,'Mthly Returns (TR)'!K$1)</f>
        <v>-6.1224000000000001E-2</v>
      </c>
      <c r="L202" s="36">
        <f>SUMIFS('CRSP Data'!$U:$U,'CRSP Data'!$C:$C,'Mthly Returns (TR)'!$C202,'CRSP Data'!$D:$D,'Mthly Returns (TR)'!$B202,'CRSP Data'!$A:$A,'Mthly Returns (TR)'!L$1)</f>
        <v>0</v>
      </c>
      <c r="M202" s="36">
        <f>SUMIFS('CRSP Data'!$U:$U,'CRSP Data'!$C:$C,'Mthly Returns (TR)'!$C202,'CRSP Data'!$D:$D,'Mthly Returns (TR)'!$B202,'CRSP Data'!$A:$A,'Mthly Returns (TR)'!M$1)</f>
        <v>-2.1153999999999999E-2</v>
      </c>
      <c r="N202" s="36">
        <f>SUMIFS('CRSP Data'!$U:$U,'CRSP Data'!$C:$C,'Mthly Returns (TR)'!$C202,'CRSP Data'!$D:$D,'Mthly Returns (TR)'!$B202,'CRSP Data'!$A:$A,'Mthly Returns (TR)'!N$1)</f>
        <v>-0.12068</v>
      </c>
      <c r="O202" s="36">
        <f>SUMIFS('CRSP Data'!$U:$U,'CRSP Data'!$C:$C,'Mthly Returns (TR)'!$C202,'CRSP Data'!$D:$D,'Mthly Returns (TR)'!$B202,'CRSP Data'!$A:$A,'Mthly Returns (TR)'!O$1)</f>
        <v>-0.12876699999999999</v>
      </c>
      <c r="P202" s="36">
        <f>SUMIFS('CRSP Data'!$U:$U,'CRSP Data'!$C:$C,'Mthly Returns (TR)'!$C202,'CRSP Data'!$D:$D,'Mthly Returns (TR)'!$B202,'CRSP Data'!$A:$A,'Mthly Returns (TR)'!P$1)</f>
        <v>-0.13250000000000001</v>
      </c>
      <c r="Q202" s="36">
        <f>SUMIFS('CRSP Data'!$U:$U,'CRSP Data'!$C:$C,'Mthly Returns (TR)'!$C202,'CRSP Data'!$D:$D,'Mthly Returns (TR)'!$B202,'CRSP Data'!$A:$A,'Mthly Returns (TR)'!Q$1)</f>
        <v>-9.2391000000000001E-2</v>
      </c>
      <c r="R202" s="36">
        <f>SUMIFS('CRSP Data'!$U:$U,'CRSP Data'!$C:$C,'Mthly Returns (TR)'!$C202,'CRSP Data'!$D:$D,'Mthly Returns (TR)'!$B202,'CRSP Data'!$A:$A,'Mthly Returns (TR)'!R$1)</f>
        <v>-0.10752100000000001</v>
      </c>
      <c r="S202" s="36">
        <f>SUMIFS('CRSP Data'!$U:$U,'CRSP Data'!$C:$C,'Mthly Returns (TR)'!$C202,'CRSP Data'!$D:$D,'Mthly Returns (TR)'!$B202,'CRSP Data'!$A:$A,'Mthly Returns (TR)'!S$1)</f>
        <v>-4.7058999999999997E-2</v>
      </c>
      <c r="T202" s="36">
        <f>SUMIFS('CRSP Data'!$U:$U,'CRSP Data'!$C:$C,'Mthly Returns (TR)'!$C202,'CRSP Data'!$D:$D,'Mthly Returns (TR)'!$B202,'CRSP Data'!$A:$A,'Mthly Returns (TR)'!T$1)</f>
        <v>-8.7649000000000005E-2</v>
      </c>
      <c r="U202" s="36">
        <f>SUMIFS('CRSP Data'!$U:$U,'CRSP Data'!$C:$C,'Mthly Returns (TR)'!$C202,'CRSP Data'!$D:$D,'Mthly Returns (TR)'!$B202,'CRSP Data'!$A:$A,'Mthly Returns (TR)'!U$1)</f>
        <v>-7.8135999999999997E-2</v>
      </c>
      <c r="V202" s="36">
        <f>SUMIFS('CRSP Data'!$U:$U,'CRSP Data'!$C:$C,'Mthly Returns (TR)'!$C202,'CRSP Data'!$D:$D,'Mthly Returns (TR)'!$B202,'CRSP Data'!$A:$A,'Mthly Returns (TR)'!V$1)</f>
        <v>-1.3840999999999999E-2</v>
      </c>
      <c r="W202" s="36">
        <f>SUMIFS('CRSP Data'!$U:$U,'CRSP Data'!$C:$C,'Mthly Returns (TR)'!$C202,'CRSP Data'!$D:$D,'Mthly Returns (TR)'!$B202,'CRSP Data'!$A:$A,'Mthly Returns (TR)'!W$1)</f>
        <v>-5.1137000000000002E-2</v>
      </c>
      <c r="X202" s="36">
        <f>SUMIFS('CRSP Data'!$U:$U,'CRSP Data'!$C:$C,'Mthly Returns (TR)'!$C202,'CRSP Data'!$D:$D,'Mthly Returns (TR)'!$B202,'CRSP Data'!$A:$A,'Mthly Returns (TR)'!X$1)</f>
        <v>-0.31217400000000001</v>
      </c>
      <c r="Y202" s="36">
        <f>SUMIFS('CRSP Data'!$U:$U,'CRSP Data'!$C:$C,'Mthly Returns (TR)'!$C202,'CRSP Data'!$D:$D,'Mthly Returns (TR)'!$B202,'CRSP Data'!$A:$A,'Mthly Returns (TR)'!Y$1)</f>
        <v>-0.114983</v>
      </c>
      <c r="Z202" s="36">
        <f>SUMIFS('CRSP Data'!$U:$U,'CRSP Data'!$C:$C,'Mthly Returns (TR)'!$C202,'CRSP Data'!$D:$D,'Mthly Returns (TR)'!$B202,'CRSP Data'!$A:$A,'Mthly Returns (TR)'!Z$1)</f>
        <v>-0.121076</v>
      </c>
      <c r="AA202" s="36">
        <f>SUMIFS('CRSP Data'!$U:$U,'CRSP Data'!$C:$C,'Mthly Returns (TR)'!$C202,'CRSP Data'!$D:$D,'Mthly Returns (TR)'!$B202,'CRSP Data'!$A:$A,'Mthly Returns (TR)'!AA$1)</f>
        <v>-0.120727</v>
      </c>
      <c r="AB202" s="36">
        <f>SUMIFS('CRSP Data'!$U:$U,'CRSP Data'!$C:$C,'Mthly Returns (TR)'!$C202,'CRSP Data'!$D:$D,'Mthly Returns (TR)'!$B202,'CRSP Data'!$A:$A,'Mthly Returns (TR)'!AB$1)</f>
        <v>-0.117949</v>
      </c>
      <c r="AC202" s="36">
        <f>SUMIFS('CRSP Data'!$U:$U,'CRSP Data'!$C:$C,'Mthly Returns (TR)'!$C202,'CRSP Data'!$D:$D,'Mthly Returns (TR)'!$B202,'CRSP Data'!$A:$A,'Mthly Returns (TR)'!AC$1)</f>
        <v>-6.6878999999999994E-2</v>
      </c>
      <c r="AD202" s="36">
        <f>SUMIFS('CRSP Data'!$U:$U,'CRSP Data'!$C:$C,'Mthly Returns (TR)'!$C202,'CRSP Data'!$D:$D,'Mthly Returns (TR)'!$B202,'CRSP Data'!$A:$A,'Mthly Returns (TR)'!AD$1)</f>
        <v>0</v>
      </c>
      <c r="AE202" s="36">
        <f>SUMIFS('CRSP Data'!$U:$U,'CRSP Data'!$C:$C,'Mthly Returns (TR)'!$C202,'CRSP Data'!$D:$D,'Mthly Returns (TR)'!$B202,'CRSP Data'!$A:$A,'Mthly Returns (T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U:$U,'CRSP Data'!$C:$C,'Mthly Returns (TR)'!$C203,'CRSP Data'!$D:$D,'Mthly Returns (TR)'!$B203,'CRSP Data'!$A:$A,'Mthly Returns (TR)'!D$1)</f>
        <v>4.9057000000000003E-2</v>
      </c>
      <c r="E203" s="36">
        <f>SUMIFS('CRSP Data'!$U:$U,'CRSP Data'!$C:$C,'Mthly Returns (TR)'!$C203,'CRSP Data'!$D:$D,'Mthly Returns (TR)'!$B203,'CRSP Data'!$A:$A,'Mthly Returns (TR)'!E$1)</f>
        <v>-2.0761000000000002E-2</v>
      </c>
      <c r="F203" s="36">
        <f>SUMIFS('CRSP Data'!$U:$U,'CRSP Data'!$C:$C,'Mthly Returns (TR)'!$C203,'CRSP Data'!$D:$D,'Mthly Returns (TR)'!$B203,'CRSP Data'!$A:$A,'Mthly Returns (TR)'!F$1)</f>
        <v>0</v>
      </c>
      <c r="G203" s="36">
        <f>SUMIFS('CRSP Data'!$U:$U,'CRSP Data'!$C:$C,'Mthly Returns (TR)'!$C203,'CRSP Data'!$D:$D,'Mthly Returns (TR)'!$B203,'CRSP Data'!$A:$A,'Mthly Returns (TR)'!G$1)</f>
        <v>-5.025E-3</v>
      </c>
      <c r="H203" s="36">
        <f>SUMIFS('CRSP Data'!$U:$U,'CRSP Data'!$C:$C,'Mthly Returns (TR)'!$C203,'CRSP Data'!$D:$D,'Mthly Returns (TR)'!$B203,'CRSP Data'!$A:$A,'Mthly Returns (TR)'!H$1)</f>
        <v>8.4302000000000002E-2</v>
      </c>
      <c r="I203" s="36">
        <f>SUMIFS('CRSP Data'!$U:$U,'CRSP Data'!$C:$C,'Mthly Returns (TR)'!$C203,'CRSP Data'!$D:$D,'Mthly Returns (TR)'!$B203,'CRSP Data'!$A:$A,'Mthly Returns (TR)'!I$1)</f>
        <v>-7.6049999999999998E-3</v>
      </c>
      <c r="J203" s="36">
        <f>SUMIFS('CRSP Data'!$U:$U,'CRSP Data'!$C:$C,'Mthly Returns (TR)'!$C203,'CRSP Data'!$D:$D,'Mthly Returns (TR)'!$B203,'CRSP Data'!$A:$A,'Mthly Returns (TR)'!J$1)</f>
        <v>5.0458999999999997E-2</v>
      </c>
      <c r="K203" s="36">
        <f>SUMIFS('CRSP Data'!$U:$U,'CRSP Data'!$C:$C,'Mthly Returns (TR)'!$C203,'CRSP Data'!$D:$D,'Mthly Returns (TR)'!$B203,'CRSP Data'!$A:$A,'Mthly Returns (TR)'!K$1)</f>
        <v>3.3912999999999999E-2</v>
      </c>
      <c r="L203" s="36">
        <f>SUMIFS('CRSP Data'!$U:$U,'CRSP Data'!$C:$C,'Mthly Returns (TR)'!$C203,'CRSP Data'!$D:$D,'Mthly Returns (TR)'!$B203,'CRSP Data'!$A:$A,'Mthly Returns (TR)'!L$1)</f>
        <v>0</v>
      </c>
      <c r="M203" s="36">
        <f>SUMIFS('CRSP Data'!$U:$U,'CRSP Data'!$C:$C,'Mthly Returns (TR)'!$C203,'CRSP Data'!$D:$D,'Mthly Returns (TR)'!$B203,'CRSP Data'!$A:$A,'Mthly Returns (TR)'!M$1)</f>
        <v>-3.3E-3</v>
      </c>
      <c r="N203" s="36">
        <f>SUMIFS('CRSP Data'!$U:$U,'CRSP Data'!$C:$C,'Mthly Returns (TR)'!$C203,'CRSP Data'!$D:$D,'Mthly Returns (TR)'!$B203,'CRSP Data'!$A:$A,'Mthly Returns (TR)'!N$1)</f>
        <v>9.7276000000000001E-2</v>
      </c>
      <c r="O203" s="36">
        <f>SUMIFS('CRSP Data'!$U:$U,'CRSP Data'!$C:$C,'Mthly Returns (TR)'!$C203,'CRSP Data'!$D:$D,'Mthly Returns (TR)'!$B203,'CRSP Data'!$A:$A,'Mthly Returns (TR)'!O$1)</f>
        <v>5.6961999999999999E-2</v>
      </c>
      <c r="P203" s="36">
        <f>SUMIFS('CRSP Data'!$U:$U,'CRSP Data'!$C:$C,'Mthly Returns (TR)'!$C203,'CRSP Data'!$D:$D,'Mthly Returns (TR)'!$B203,'CRSP Data'!$A:$A,'Mthly Returns (TR)'!P$1)</f>
        <v>2.7088999999999998E-2</v>
      </c>
      <c r="Q203" s="36">
        <f>SUMIFS('CRSP Data'!$U:$U,'CRSP Data'!$C:$C,'Mthly Returns (TR)'!$C203,'CRSP Data'!$D:$D,'Mthly Returns (TR)'!$B203,'CRSP Data'!$A:$A,'Mthly Returns (TR)'!Q$1)</f>
        <v>8.6227999999999999E-2</v>
      </c>
      <c r="R203" s="36">
        <f>SUMIFS('CRSP Data'!$U:$U,'CRSP Data'!$C:$C,'Mthly Returns (TR)'!$C203,'CRSP Data'!$D:$D,'Mthly Returns (TR)'!$B203,'CRSP Data'!$A:$A,'Mthly Returns (TR)'!R$1)</f>
        <v>0.140097</v>
      </c>
      <c r="S203" s="36">
        <f>SUMIFS('CRSP Data'!$U:$U,'CRSP Data'!$C:$C,'Mthly Returns (TR)'!$C203,'CRSP Data'!$D:$D,'Mthly Returns (TR)'!$B203,'CRSP Data'!$A:$A,'Mthly Returns (TR)'!S$1)</f>
        <v>3.6457999999999997E-2</v>
      </c>
      <c r="T203" s="36">
        <f>SUMIFS('CRSP Data'!$U:$U,'CRSP Data'!$C:$C,'Mthly Returns (TR)'!$C203,'CRSP Data'!$D:$D,'Mthly Returns (TR)'!$B203,'CRSP Data'!$A:$A,'Mthly Returns (TR)'!T$1)</f>
        <v>-1.7470000000000001E-3</v>
      </c>
      <c r="U203" s="36">
        <f>SUMIFS('CRSP Data'!$U:$U,'CRSP Data'!$C:$C,'Mthly Returns (TR)'!$C203,'CRSP Data'!$D:$D,'Mthly Returns (TR)'!$B203,'CRSP Data'!$A:$A,'Mthly Returns (TR)'!U$1)</f>
        <v>-4.7244000000000001E-2</v>
      </c>
      <c r="V203" s="36">
        <f>SUMIFS('CRSP Data'!$U:$U,'CRSP Data'!$C:$C,'Mthly Returns (TR)'!$C203,'CRSP Data'!$D:$D,'Mthly Returns (TR)'!$B203,'CRSP Data'!$A:$A,'Mthly Returns (TR)'!V$1)</f>
        <v>-8.1399999999999997E-3</v>
      </c>
      <c r="W203" s="36">
        <f>SUMIFS('CRSP Data'!$U:$U,'CRSP Data'!$C:$C,'Mthly Returns (TR)'!$C203,'CRSP Data'!$D:$D,'Mthly Returns (TR)'!$B203,'CRSP Data'!$A:$A,'Mthly Returns (TR)'!W$1)</f>
        <v>0</v>
      </c>
      <c r="X203" s="36">
        <f>SUMIFS('CRSP Data'!$U:$U,'CRSP Data'!$C:$C,'Mthly Returns (TR)'!$C203,'CRSP Data'!$D:$D,'Mthly Returns (TR)'!$B203,'CRSP Data'!$A:$A,'Mthly Returns (TR)'!X$1)</f>
        <v>7.8260999999999997E-2</v>
      </c>
      <c r="Y203" s="36">
        <f>SUMIFS('CRSP Data'!$U:$U,'CRSP Data'!$C:$C,'Mthly Returns (TR)'!$C203,'CRSP Data'!$D:$D,'Mthly Returns (TR)'!$B203,'CRSP Data'!$A:$A,'Mthly Returns (TR)'!Y$1)</f>
        <v>7.2834999999999997E-2</v>
      </c>
      <c r="Z203" s="36">
        <f>SUMIFS('CRSP Data'!$U:$U,'CRSP Data'!$C:$C,'Mthly Returns (TR)'!$C203,'CRSP Data'!$D:$D,'Mthly Returns (TR)'!$B203,'CRSP Data'!$A:$A,'Mthly Returns (TR)'!Z$1)</f>
        <v>7.1429000000000006E-2</v>
      </c>
      <c r="AA203" s="36">
        <f>SUMIFS('CRSP Data'!$U:$U,'CRSP Data'!$C:$C,'Mthly Returns (TR)'!$C203,'CRSP Data'!$D:$D,'Mthly Returns (TR)'!$B203,'CRSP Data'!$A:$A,'Mthly Returns (TR)'!AA$1)</f>
        <v>0.114583</v>
      </c>
      <c r="AB203" s="36">
        <f>SUMIFS('CRSP Data'!$U:$U,'CRSP Data'!$C:$C,'Mthly Returns (TR)'!$C203,'CRSP Data'!$D:$D,'Mthly Returns (TR)'!$B203,'CRSP Data'!$A:$A,'Mthly Returns (TR)'!AB$1)</f>
        <v>5.8139999999999997E-3</v>
      </c>
      <c r="AC203" s="36">
        <f>SUMIFS('CRSP Data'!$U:$U,'CRSP Data'!$C:$C,'Mthly Returns (TR)'!$C203,'CRSP Data'!$D:$D,'Mthly Returns (TR)'!$B203,'CRSP Data'!$A:$A,'Mthly Returns (TR)'!AC$1)</f>
        <v>4.7781999999999998E-2</v>
      </c>
      <c r="AD203" s="36">
        <f>SUMIFS('CRSP Data'!$U:$U,'CRSP Data'!$C:$C,'Mthly Returns (TR)'!$C203,'CRSP Data'!$D:$D,'Mthly Returns (TR)'!$B203,'CRSP Data'!$A:$A,'Mthly Returns (TR)'!AD$1)</f>
        <v>0</v>
      </c>
      <c r="AE203" s="36">
        <f>SUMIFS('CRSP Data'!$U:$U,'CRSP Data'!$C:$C,'Mthly Returns (TR)'!$C203,'CRSP Data'!$D:$D,'Mthly Returns (TR)'!$B203,'CRSP Data'!$A:$A,'Mthly Returns (T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U:$U,'CRSP Data'!$C:$C,'Mthly Returns (TR)'!$C204,'CRSP Data'!$D:$D,'Mthly Returns (TR)'!$B204,'CRSP Data'!$A:$A,'Mthly Returns (TR)'!D$1)</f>
        <v>0.205036</v>
      </c>
      <c r="E204" s="36">
        <f>SUMIFS('CRSP Data'!$U:$U,'CRSP Data'!$C:$C,'Mthly Returns (TR)'!$C204,'CRSP Data'!$D:$D,'Mthly Returns (TR)'!$B204,'CRSP Data'!$A:$A,'Mthly Returns (TR)'!E$1)</f>
        <v>6.7138000000000003E-2</v>
      </c>
      <c r="F204" s="36">
        <f>SUMIFS('CRSP Data'!$U:$U,'CRSP Data'!$C:$C,'Mthly Returns (TR)'!$C204,'CRSP Data'!$D:$D,'Mthly Returns (TR)'!$B204,'CRSP Data'!$A:$A,'Mthly Returns (TR)'!F$1)</f>
        <v>0</v>
      </c>
      <c r="G204" s="36">
        <f>SUMIFS('CRSP Data'!$U:$U,'CRSP Data'!$C:$C,'Mthly Returns (TR)'!$C204,'CRSP Data'!$D:$D,'Mthly Returns (TR)'!$B204,'CRSP Data'!$A:$A,'Mthly Returns (TR)'!G$1)</f>
        <v>6.4241999999999994E-2</v>
      </c>
      <c r="H204" s="36">
        <f>SUMIFS('CRSP Data'!$U:$U,'CRSP Data'!$C:$C,'Mthly Returns (TR)'!$C204,'CRSP Data'!$D:$D,'Mthly Returns (TR)'!$B204,'CRSP Data'!$A:$A,'Mthly Returns (TR)'!H$1)</f>
        <v>9.4851000000000005E-2</v>
      </c>
      <c r="I204" s="36">
        <f>SUMIFS('CRSP Data'!$U:$U,'CRSP Data'!$C:$C,'Mthly Returns (TR)'!$C204,'CRSP Data'!$D:$D,'Mthly Returns (TR)'!$B204,'CRSP Data'!$A:$A,'Mthly Returns (TR)'!I$1)</f>
        <v>4.2146000000000003E-2</v>
      </c>
      <c r="J204" s="36">
        <f>SUMIFS('CRSP Data'!$U:$U,'CRSP Data'!$C:$C,'Mthly Returns (TR)'!$C204,'CRSP Data'!$D:$D,'Mthly Returns (TR)'!$B204,'CRSP Data'!$A:$A,'Mthly Returns (TR)'!J$1)</f>
        <v>5.3275000000000003E-2</v>
      </c>
      <c r="K204" s="36">
        <f>SUMIFS('CRSP Data'!$U:$U,'CRSP Data'!$C:$C,'Mthly Returns (TR)'!$C204,'CRSP Data'!$D:$D,'Mthly Returns (TR)'!$B204,'CRSP Data'!$A:$A,'Mthly Returns (TR)'!K$1)</f>
        <v>9.7872000000000001E-2</v>
      </c>
      <c r="L204" s="36">
        <f>SUMIFS('CRSP Data'!$U:$U,'CRSP Data'!$C:$C,'Mthly Returns (TR)'!$C204,'CRSP Data'!$D:$D,'Mthly Returns (TR)'!$B204,'CRSP Data'!$A:$A,'Mthly Returns (TR)'!L$1)</f>
        <v>0</v>
      </c>
      <c r="M204" s="36">
        <f>SUMIFS('CRSP Data'!$U:$U,'CRSP Data'!$C:$C,'Mthly Returns (TR)'!$C204,'CRSP Data'!$D:$D,'Mthly Returns (TR)'!$B204,'CRSP Data'!$A:$A,'Mthly Returns (TR)'!M$1)</f>
        <v>8.6093000000000003E-2</v>
      </c>
      <c r="N204" s="36">
        <f>SUMIFS('CRSP Data'!$U:$U,'CRSP Data'!$C:$C,'Mthly Returns (TR)'!$C204,'CRSP Data'!$D:$D,'Mthly Returns (TR)'!$B204,'CRSP Data'!$A:$A,'Mthly Returns (TR)'!N$1)</f>
        <v>7.0921999999999999E-2</v>
      </c>
      <c r="O204" s="36">
        <f>SUMIFS('CRSP Data'!$U:$U,'CRSP Data'!$C:$C,'Mthly Returns (TR)'!$C204,'CRSP Data'!$D:$D,'Mthly Returns (TR)'!$B204,'CRSP Data'!$A:$A,'Mthly Returns (TR)'!O$1)</f>
        <v>0.13173699999999999</v>
      </c>
      <c r="P204" s="36">
        <f>SUMIFS('CRSP Data'!$U:$U,'CRSP Data'!$C:$C,'Mthly Returns (TR)'!$C204,'CRSP Data'!$D:$D,'Mthly Returns (TR)'!$B204,'CRSP Data'!$A:$A,'Mthly Returns (TR)'!P$1)</f>
        <v>3.6932E-2</v>
      </c>
      <c r="Q204" s="36">
        <f>SUMIFS('CRSP Data'!$U:$U,'CRSP Data'!$C:$C,'Mthly Returns (TR)'!$C204,'CRSP Data'!$D:$D,'Mthly Returns (TR)'!$B204,'CRSP Data'!$A:$A,'Mthly Returns (TR)'!Q$1)</f>
        <v>4.6511999999999998E-2</v>
      </c>
      <c r="R204" s="36">
        <f>SUMIFS('CRSP Data'!$U:$U,'CRSP Data'!$C:$C,'Mthly Returns (TR)'!$C204,'CRSP Data'!$D:$D,'Mthly Returns (TR)'!$B204,'CRSP Data'!$A:$A,'Mthly Returns (TR)'!R$1)</f>
        <v>9.3219999999999997E-2</v>
      </c>
      <c r="S204" s="36">
        <f>SUMIFS('CRSP Data'!$U:$U,'CRSP Data'!$C:$C,'Mthly Returns (TR)'!$C204,'CRSP Data'!$D:$D,'Mthly Returns (TR)'!$B204,'CRSP Data'!$A:$A,'Mthly Returns (TR)'!S$1)</f>
        <v>6.5326999999999996E-2</v>
      </c>
      <c r="T204" s="36">
        <f>SUMIFS('CRSP Data'!$U:$U,'CRSP Data'!$C:$C,'Mthly Returns (TR)'!$C204,'CRSP Data'!$D:$D,'Mthly Returns (TR)'!$B204,'CRSP Data'!$A:$A,'Mthly Returns (TR)'!T$1)</f>
        <v>0.21238899999999999</v>
      </c>
      <c r="U204" s="36">
        <f>SUMIFS('CRSP Data'!$U:$U,'CRSP Data'!$C:$C,'Mthly Returns (TR)'!$C204,'CRSP Data'!$D:$D,'Mthly Returns (TR)'!$B204,'CRSP Data'!$A:$A,'Mthly Returns (TR)'!U$1)</f>
        <v>0.14876</v>
      </c>
      <c r="V204" s="36">
        <f>SUMIFS('CRSP Data'!$U:$U,'CRSP Data'!$C:$C,'Mthly Returns (TR)'!$C204,'CRSP Data'!$D:$D,'Mthly Returns (TR)'!$B204,'CRSP Data'!$A:$A,'Mthly Returns (TR)'!V$1)</f>
        <v>4.3011000000000001E-2</v>
      </c>
      <c r="W204" s="36">
        <f>SUMIFS('CRSP Data'!$U:$U,'CRSP Data'!$C:$C,'Mthly Returns (TR)'!$C204,'CRSP Data'!$D:$D,'Mthly Returns (TR)'!$B204,'CRSP Data'!$A:$A,'Mthly Returns (TR)'!W$1)</f>
        <v>6.6946000000000006E-2</v>
      </c>
      <c r="X204" s="36">
        <f>SUMIFS('CRSP Data'!$U:$U,'CRSP Data'!$C:$C,'Mthly Returns (TR)'!$C204,'CRSP Data'!$D:$D,'Mthly Returns (TR)'!$B204,'CRSP Data'!$A:$A,'Mthly Returns (TR)'!X$1)</f>
        <v>0.112903</v>
      </c>
      <c r="Y204" s="36">
        <f>SUMIFS('CRSP Data'!$U:$U,'CRSP Data'!$C:$C,'Mthly Returns (TR)'!$C204,'CRSP Data'!$D:$D,'Mthly Returns (TR)'!$B204,'CRSP Data'!$A:$A,'Mthly Returns (TR)'!Y$1)</f>
        <v>0.111111</v>
      </c>
      <c r="Z204" s="36">
        <f>SUMIFS('CRSP Data'!$U:$U,'CRSP Data'!$C:$C,'Mthly Returns (TR)'!$C204,'CRSP Data'!$D:$D,'Mthly Returns (TR)'!$B204,'CRSP Data'!$A:$A,'Mthly Returns (TR)'!Z$1)</f>
        <v>0.17619000000000001</v>
      </c>
      <c r="AA204" s="36">
        <f>SUMIFS('CRSP Data'!$U:$U,'CRSP Data'!$C:$C,'Mthly Returns (TR)'!$C204,'CRSP Data'!$D:$D,'Mthly Returns (TR)'!$B204,'CRSP Data'!$A:$A,'Mthly Returns (TR)'!AA$1)</f>
        <v>9.1120999999999994E-2</v>
      </c>
      <c r="AB204" s="36">
        <f>SUMIFS('CRSP Data'!$U:$U,'CRSP Data'!$C:$C,'Mthly Returns (TR)'!$C204,'CRSP Data'!$D:$D,'Mthly Returns (TR)'!$B204,'CRSP Data'!$A:$A,'Mthly Returns (TR)'!AB$1)</f>
        <v>-7.2253999999999999E-2</v>
      </c>
      <c r="AC204" s="36">
        <f>SUMIFS('CRSP Data'!$U:$U,'CRSP Data'!$C:$C,'Mthly Returns (TR)'!$C204,'CRSP Data'!$D:$D,'Mthly Returns (TR)'!$B204,'CRSP Data'!$A:$A,'Mthly Returns (TR)'!AC$1)</f>
        <v>7.6091000000000006E-2</v>
      </c>
      <c r="AD204" s="36">
        <f>SUMIFS('CRSP Data'!$U:$U,'CRSP Data'!$C:$C,'Mthly Returns (TR)'!$C204,'CRSP Data'!$D:$D,'Mthly Returns (TR)'!$B204,'CRSP Data'!$A:$A,'Mthly Returns (TR)'!AD$1)</f>
        <v>0</v>
      </c>
      <c r="AE204" s="36">
        <f>SUMIFS('CRSP Data'!$U:$U,'CRSP Data'!$C:$C,'Mthly Returns (TR)'!$C204,'CRSP Data'!$D:$D,'Mthly Returns (TR)'!$B204,'CRSP Data'!$A:$A,'Mthly Returns (T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U:$U,'CRSP Data'!$C:$C,'Mthly Returns (TR)'!$C205,'CRSP Data'!$D:$D,'Mthly Returns (TR)'!$B205,'CRSP Data'!$A:$A,'Mthly Returns (TR)'!D$1)</f>
        <v>-6.3045000000000004E-2</v>
      </c>
      <c r="E205" s="36">
        <f>SUMIFS('CRSP Data'!$U:$U,'CRSP Data'!$C:$C,'Mthly Returns (TR)'!$C205,'CRSP Data'!$D:$D,'Mthly Returns (TR)'!$B205,'CRSP Data'!$A:$A,'Mthly Returns (TR)'!E$1)</f>
        <v>-2.3179000000000002E-2</v>
      </c>
      <c r="F205" s="36">
        <f>SUMIFS('CRSP Data'!$U:$U,'CRSP Data'!$C:$C,'Mthly Returns (TR)'!$C205,'CRSP Data'!$D:$D,'Mthly Returns (TR)'!$B205,'CRSP Data'!$A:$A,'Mthly Returns (TR)'!F$1)</f>
        <v>0</v>
      </c>
      <c r="G205" s="36">
        <f>SUMIFS('CRSP Data'!$U:$U,'CRSP Data'!$C:$C,'Mthly Returns (TR)'!$C205,'CRSP Data'!$D:$D,'Mthly Returns (TR)'!$B205,'CRSP Data'!$A:$A,'Mthly Returns (TR)'!G$1)</f>
        <v>-3.8462000000000003E-2</v>
      </c>
      <c r="H205" s="36">
        <f>SUMIFS('CRSP Data'!$U:$U,'CRSP Data'!$C:$C,'Mthly Returns (TR)'!$C205,'CRSP Data'!$D:$D,'Mthly Returns (TR)'!$B205,'CRSP Data'!$A:$A,'Mthly Returns (TR)'!H$1)</f>
        <v>-2.7227999999999999E-2</v>
      </c>
      <c r="I205" s="36">
        <f>SUMIFS('CRSP Data'!$U:$U,'CRSP Data'!$C:$C,'Mthly Returns (TR)'!$C205,'CRSP Data'!$D:$D,'Mthly Returns (TR)'!$B205,'CRSP Data'!$A:$A,'Mthly Returns (TR)'!I$1)</f>
        <v>-2.3529000000000001E-2</v>
      </c>
      <c r="J205" s="36">
        <f>SUMIFS('CRSP Data'!$U:$U,'CRSP Data'!$C:$C,'Mthly Returns (TR)'!$C205,'CRSP Data'!$D:$D,'Mthly Returns (TR)'!$B205,'CRSP Data'!$A:$A,'Mthly Returns (TR)'!J$1)</f>
        <v>-4.2016999999999999E-2</v>
      </c>
      <c r="K205" s="36">
        <f>SUMIFS('CRSP Data'!$U:$U,'CRSP Data'!$C:$C,'Mthly Returns (TR)'!$C205,'CRSP Data'!$D:$D,'Mthly Returns (TR)'!$B205,'CRSP Data'!$A:$A,'Mthly Returns (TR)'!K$1)</f>
        <v>1.5504E-2</v>
      </c>
      <c r="L205" s="36">
        <f>SUMIFS('CRSP Data'!$U:$U,'CRSP Data'!$C:$C,'Mthly Returns (TR)'!$C205,'CRSP Data'!$D:$D,'Mthly Returns (TR)'!$B205,'CRSP Data'!$A:$A,'Mthly Returns (TR)'!L$1)</f>
        <v>0</v>
      </c>
      <c r="M205" s="36">
        <f>SUMIFS('CRSP Data'!$U:$U,'CRSP Data'!$C:$C,'Mthly Returns (TR)'!$C205,'CRSP Data'!$D:$D,'Mthly Returns (TR)'!$B205,'CRSP Data'!$A:$A,'Mthly Returns (TR)'!M$1)</f>
        <v>-1.7073000000000001E-2</v>
      </c>
      <c r="N205" s="36">
        <f>SUMIFS('CRSP Data'!$U:$U,'CRSP Data'!$C:$C,'Mthly Returns (TR)'!$C205,'CRSP Data'!$D:$D,'Mthly Returns (TR)'!$B205,'CRSP Data'!$A:$A,'Mthly Returns (TR)'!N$1)</f>
        <v>-5.0861000000000003E-2</v>
      </c>
      <c r="O205" s="36">
        <f>SUMIFS('CRSP Data'!$U:$U,'CRSP Data'!$C:$C,'Mthly Returns (TR)'!$C205,'CRSP Data'!$D:$D,'Mthly Returns (TR)'!$B205,'CRSP Data'!$A:$A,'Mthly Returns (TR)'!O$1)</f>
        <v>0</v>
      </c>
      <c r="P205" s="36">
        <f>SUMIFS('CRSP Data'!$U:$U,'CRSP Data'!$C:$C,'Mthly Returns (TR)'!$C205,'CRSP Data'!$D:$D,'Mthly Returns (TR)'!$B205,'CRSP Data'!$A:$A,'Mthly Returns (TR)'!P$1)</f>
        <v>0.15068500000000001</v>
      </c>
      <c r="Q205" s="36">
        <f>SUMIFS('CRSP Data'!$U:$U,'CRSP Data'!$C:$C,'Mthly Returns (TR)'!$C205,'CRSP Data'!$D:$D,'Mthly Returns (TR)'!$B205,'CRSP Data'!$A:$A,'Mthly Returns (TR)'!Q$1)</f>
        <v>-0.02</v>
      </c>
      <c r="R205" s="36">
        <f>SUMIFS('CRSP Data'!$U:$U,'CRSP Data'!$C:$C,'Mthly Returns (TR)'!$C205,'CRSP Data'!$D:$D,'Mthly Returns (TR)'!$B205,'CRSP Data'!$A:$A,'Mthly Returns (TR)'!R$1)</f>
        <v>-6.2016000000000002E-2</v>
      </c>
      <c r="S205" s="36">
        <f>SUMIFS('CRSP Data'!$U:$U,'CRSP Data'!$C:$C,'Mthly Returns (TR)'!$C205,'CRSP Data'!$D:$D,'Mthly Returns (TR)'!$B205,'CRSP Data'!$A:$A,'Mthly Returns (TR)'!S$1)</f>
        <v>-7.5469999999999999E-3</v>
      </c>
      <c r="T205" s="36">
        <f>SUMIFS('CRSP Data'!$U:$U,'CRSP Data'!$C:$C,'Mthly Returns (TR)'!$C205,'CRSP Data'!$D:$D,'Mthly Returns (TR)'!$B205,'CRSP Data'!$A:$A,'Mthly Returns (TR)'!T$1)</f>
        <v>3.65E-3</v>
      </c>
      <c r="U205" s="36">
        <f>SUMIFS('CRSP Data'!$U:$U,'CRSP Data'!$C:$C,'Mthly Returns (TR)'!$C205,'CRSP Data'!$D:$D,'Mthly Returns (TR)'!$B205,'CRSP Data'!$A:$A,'Mthly Returns (TR)'!U$1)</f>
        <v>-1.0071999999999999E-2</v>
      </c>
      <c r="V205" s="36">
        <f>SUMIFS('CRSP Data'!$U:$U,'CRSP Data'!$C:$C,'Mthly Returns (TR)'!$C205,'CRSP Data'!$D:$D,'Mthly Returns (TR)'!$B205,'CRSP Data'!$A:$A,'Mthly Returns (TR)'!V$1)</f>
        <v>-2.4055E-2</v>
      </c>
      <c r="W205" s="36">
        <f>SUMIFS('CRSP Data'!$U:$U,'CRSP Data'!$C:$C,'Mthly Returns (TR)'!$C205,'CRSP Data'!$D:$D,'Mthly Returns (TR)'!$B205,'CRSP Data'!$A:$A,'Mthly Returns (TR)'!W$1)</f>
        <v>1.1608E-2</v>
      </c>
      <c r="X205" s="36">
        <f>SUMIFS('CRSP Data'!$U:$U,'CRSP Data'!$C:$C,'Mthly Returns (TR)'!$C205,'CRSP Data'!$D:$D,'Mthly Returns (TR)'!$B205,'CRSP Data'!$A:$A,'Mthly Returns (TR)'!X$1)</f>
        <v>9.4782000000000005E-2</v>
      </c>
      <c r="Y205" s="36">
        <f>SUMIFS('CRSP Data'!$U:$U,'CRSP Data'!$C:$C,'Mthly Returns (TR)'!$C205,'CRSP Data'!$D:$D,'Mthly Returns (TR)'!$B205,'CRSP Data'!$A:$A,'Mthly Returns (TR)'!Y$1)</f>
        <v>0.02</v>
      </c>
      <c r="Z205" s="36">
        <f>SUMIFS('CRSP Data'!$U:$U,'CRSP Data'!$C:$C,'Mthly Returns (TR)'!$C205,'CRSP Data'!$D:$D,'Mthly Returns (TR)'!$B205,'CRSP Data'!$A:$A,'Mthly Returns (TR)'!Z$1)</f>
        <v>-7.6760999999999996E-2</v>
      </c>
      <c r="AA205" s="36">
        <f>SUMIFS('CRSP Data'!$U:$U,'CRSP Data'!$C:$C,'Mthly Returns (TR)'!$C205,'CRSP Data'!$D:$D,'Mthly Returns (TR)'!$B205,'CRSP Data'!$A:$A,'Mthly Returns (TR)'!AA$1)</f>
        <v>-4.5399999999999998E-3</v>
      </c>
      <c r="AB205" s="36">
        <f>SUMIFS('CRSP Data'!$U:$U,'CRSP Data'!$C:$C,'Mthly Returns (TR)'!$C205,'CRSP Data'!$D:$D,'Mthly Returns (TR)'!$B205,'CRSP Data'!$A:$A,'Mthly Returns (TR)'!AB$1)</f>
        <v>0.50778800000000002</v>
      </c>
      <c r="AC205" s="36">
        <f>SUMIFS('CRSP Data'!$U:$U,'CRSP Data'!$C:$C,'Mthly Returns (TR)'!$C205,'CRSP Data'!$D:$D,'Mthly Returns (TR)'!$B205,'CRSP Data'!$A:$A,'Mthly Returns (TR)'!AC$1)</f>
        <v>-3.9754999999999999E-2</v>
      </c>
      <c r="AD205" s="36">
        <f>SUMIFS('CRSP Data'!$U:$U,'CRSP Data'!$C:$C,'Mthly Returns (TR)'!$C205,'CRSP Data'!$D:$D,'Mthly Returns (TR)'!$B205,'CRSP Data'!$A:$A,'Mthly Returns (TR)'!AD$1)</f>
        <v>0</v>
      </c>
      <c r="AE205" s="36">
        <f>SUMIFS('CRSP Data'!$U:$U,'CRSP Data'!$C:$C,'Mthly Returns (TR)'!$C205,'CRSP Data'!$D:$D,'Mthly Returns (TR)'!$B205,'CRSP Data'!$A:$A,'Mthly Returns (T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U:$U,'CRSP Data'!$C:$C,'Mthly Returns (TR)'!$C206,'CRSP Data'!$D:$D,'Mthly Returns (TR)'!$B206,'CRSP Data'!$A:$A,'Mthly Returns (TR)'!D$1)</f>
        <v>2.8296000000000002E-2</v>
      </c>
      <c r="E206" s="36">
        <f>SUMIFS('CRSP Data'!$U:$U,'CRSP Data'!$C:$C,'Mthly Returns (TR)'!$C206,'CRSP Data'!$D:$D,'Mthly Returns (TR)'!$B206,'CRSP Data'!$A:$A,'Mthly Returns (TR)'!E$1)</f>
        <v>0.10958900000000001</v>
      </c>
      <c r="F206" s="36">
        <f>SUMIFS('CRSP Data'!$U:$U,'CRSP Data'!$C:$C,'Mthly Returns (TR)'!$C206,'CRSP Data'!$D:$D,'Mthly Returns (TR)'!$B206,'CRSP Data'!$A:$A,'Mthly Returns (TR)'!F$1)</f>
        <v>0</v>
      </c>
      <c r="G206" s="36">
        <f>SUMIFS('CRSP Data'!$U:$U,'CRSP Data'!$C:$C,'Mthly Returns (TR)'!$C206,'CRSP Data'!$D:$D,'Mthly Returns (TR)'!$B206,'CRSP Data'!$A:$A,'Mthly Returns (TR)'!G$1)</f>
        <v>2.5000000000000001E-2</v>
      </c>
      <c r="H206" s="36">
        <f>SUMIFS('CRSP Data'!$U:$U,'CRSP Data'!$C:$C,'Mthly Returns (TR)'!$C206,'CRSP Data'!$D:$D,'Mthly Returns (TR)'!$B206,'CRSP Data'!$A:$A,'Mthly Returns (TR)'!H$1)</f>
        <v>5.5980000000000002E-2</v>
      </c>
      <c r="I206" s="36">
        <f>SUMIFS('CRSP Data'!$U:$U,'CRSP Data'!$C:$C,'Mthly Returns (TR)'!$C206,'CRSP Data'!$D:$D,'Mthly Returns (TR)'!$B206,'CRSP Data'!$A:$A,'Mthly Returns (TR)'!I$1)</f>
        <v>-3.4351E-2</v>
      </c>
      <c r="J206" s="36">
        <f>SUMIFS('CRSP Data'!$U:$U,'CRSP Data'!$C:$C,'Mthly Returns (TR)'!$C206,'CRSP Data'!$D:$D,'Mthly Returns (TR)'!$B206,'CRSP Data'!$A:$A,'Mthly Returns (TR)'!J$1)</f>
        <v>4.3860000000000001E-3</v>
      </c>
      <c r="K206" s="36">
        <f>SUMIFS('CRSP Data'!$U:$U,'CRSP Data'!$C:$C,'Mthly Returns (TR)'!$C206,'CRSP Data'!$D:$D,'Mthly Returns (TR)'!$B206,'CRSP Data'!$A:$A,'Mthly Returns (TR)'!K$1)</f>
        <v>2.2137E-2</v>
      </c>
      <c r="L206" s="36">
        <f>SUMIFS('CRSP Data'!$U:$U,'CRSP Data'!$C:$C,'Mthly Returns (TR)'!$C206,'CRSP Data'!$D:$D,'Mthly Returns (TR)'!$B206,'CRSP Data'!$A:$A,'Mthly Returns (TR)'!L$1)</f>
        <v>0</v>
      </c>
      <c r="M206" s="36">
        <f>SUMIFS('CRSP Data'!$U:$U,'CRSP Data'!$C:$C,'Mthly Returns (TR)'!$C206,'CRSP Data'!$D:$D,'Mthly Returns (TR)'!$B206,'CRSP Data'!$A:$A,'Mthly Returns (TR)'!M$1)</f>
        <v>2.1874999999999999E-2</v>
      </c>
      <c r="N206" s="36">
        <f>SUMIFS('CRSP Data'!$U:$U,'CRSP Data'!$C:$C,'Mthly Returns (TR)'!$C206,'CRSP Data'!$D:$D,'Mthly Returns (TR)'!$B206,'CRSP Data'!$A:$A,'Mthly Returns (TR)'!N$1)</f>
        <v>3.1579000000000003E-2</v>
      </c>
      <c r="O206" s="36">
        <f>SUMIFS('CRSP Data'!$U:$U,'CRSP Data'!$C:$C,'Mthly Returns (TR)'!$C206,'CRSP Data'!$D:$D,'Mthly Returns (TR)'!$B206,'CRSP Data'!$A:$A,'Mthly Returns (TR)'!O$1)</f>
        <v>5.8511000000000001E-2</v>
      </c>
      <c r="P206" s="36">
        <f>SUMIFS('CRSP Data'!$U:$U,'CRSP Data'!$C:$C,'Mthly Returns (TR)'!$C206,'CRSP Data'!$D:$D,'Mthly Returns (TR)'!$B206,'CRSP Data'!$A:$A,'Mthly Returns (TR)'!P$1)</f>
        <v>-6.2380999999999999E-2</v>
      </c>
      <c r="Q206" s="36">
        <f>SUMIFS('CRSP Data'!$U:$U,'CRSP Data'!$C:$C,'Mthly Returns (TR)'!$C206,'CRSP Data'!$D:$D,'Mthly Returns (TR)'!$B206,'CRSP Data'!$A:$A,'Mthly Returns (TR)'!Q$1)</f>
        <v>-4.5455000000000002E-2</v>
      </c>
      <c r="R206" s="36">
        <f>SUMIFS('CRSP Data'!$U:$U,'CRSP Data'!$C:$C,'Mthly Returns (TR)'!$C206,'CRSP Data'!$D:$D,'Mthly Returns (TR)'!$B206,'CRSP Data'!$A:$A,'Mthly Returns (TR)'!R$1)</f>
        <v>2.0833000000000001E-2</v>
      </c>
      <c r="S206" s="36">
        <f>SUMIFS('CRSP Data'!$U:$U,'CRSP Data'!$C:$C,'Mthly Returns (TR)'!$C206,'CRSP Data'!$D:$D,'Mthly Returns (TR)'!$B206,'CRSP Data'!$A:$A,'Mthly Returns (TR)'!S$1)</f>
        <v>7.6923000000000005E-2</v>
      </c>
      <c r="T206" s="36">
        <f>SUMIFS('CRSP Data'!$U:$U,'CRSP Data'!$C:$C,'Mthly Returns (TR)'!$C206,'CRSP Data'!$D:$D,'Mthly Returns (TR)'!$B206,'CRSP Data'!$A:$A,'Mthly Returns (TR)'!T$1)</f>
        <v>4.9454999999999999E-2</v>
      </c>
      <c r="U206" s="36">
        <f>SUMIFS('CRSP Data'!$U:$U,'CRSP Data'!$C:$C,'Mthly Returns (TR)'!$C206,'CRSP Data'!$D:$D,'Mthly Returns (TR)'!$B206,'CRSP Data'!$A:$A,'Mthly Returns (TR)'!U$1)</f>
        <v>2.2058999999999999E-2</v>
      </c>
      <c r="V206" s="36">
        <f>SUMIFS('CRSP Data'!$U:$U,'CRSP Data'!$C:$C,'Mthly Returns (TR)'!$C206,'CRSP Data'!$D:$D,'Mthly Returns (TR)'!$B206,'CRSP Data'!$A:$A,'Mthly Returns (TR)'!V$1)</f>
        <v>-8.1689999999999992E-3</v>
      </c>
      <c r="W206" s="36">
        <f>SUMIFS('CRSP Data'!$U:$U,'CRSP Data'!$C:$C,'Mthly Returns (TR)'!$C206,'CRSP Data'!$D:$D,'Mthly Returns (TR)'!$B206,'CRSP Data'!$A:$A,'Mthly Returns (TR)'!W$1)</f>
        <v>-7.8429999999999993E-3</v>
      </c>
      <c r="X206" s="36">
        <f>SUMIFS('CRSP Data'!$U:$U,'CRSP Data'!$C:$C,'Mthly Returns (TR)'!$C206,'CRSP Data'!$D:$D,'Mthly Returns (TR)'!$B206,'CRSP Data'!$A:$A,'Mthly Returns (TR)'!X$1)</f>
        <v>6.9930000000000001E-3</v>
      </c>
      <c r="Y206" s="36">
        <f>SUMIFS('CRSP Data'!$U:$U,'CRSP Data'!$C:$C,'Mthly Returns (TR)'!$C206,'CRSP Data'!$D:$D,'Mthly Returns (TR)'!$B206,'CRSP Data'!$A:$A,'Mthly Returns (TR)'!Y$1)</f>
        <v>1.7974E-2</v>
      </c>
      <c r="Z206" s="36">
        <f>SUMIFS('CRSP Data'!$U:$U,'CRSP Data'!$C:$C,'Mthly Returns (TR)'!$C206,'CRSP Data'!$D:$D,'Mthly Returns (TR)'!$B206,'CRSP Data'!$A:$A,'Mthly Returns (TR)'!Z$1)</f>
        <v>2.2124000000000001E-2</v>
      </c>
      <c r="AA206" s="36">
        <f>SUMIFS('CRSP Data'!$U:$U,'CRSP Data'!$C:$C,'Mthly Returns (TR)'!$C206,'CRSP Data'!$D:$D,'Mthly Returns (TR)'!$B206,'CRSP Data'!$A:$A,'Mthly Returns (TR)'!AA$1)</f>
        <v>-1.2987E-2</v>
      </c>
      <c r="AB206" s="36">
        <f>SUMIFS('CRSP Data'!$U:$U,'CRSP Data'!$C:$C,'Mthly Returns (TR)'!$C206,'CRSP Data'!$D:$D,'Mthly Returns (TR)'!$B206,'CRSP Data'!$A:$A,'Mthly Returns (TR)'!AB$1)</f>
        <v>-7.8511999999999998E-2</v>
      </c>
      <c r="AC206" s="36">
        <f>SUMIFS('CRSP Data'!$U:$U,'CRSP Data'!$C:$C,'Mthly Returns (TR)'!$C206,'CRSP Data'!$D:$D,'Mthly Returns (TR)'!$B206,'CRSP Data'!$A:$A,'Mthly Returns (TR)'!AC$1)</f>
        <v>4.7771000000000001E-2</v>
      </c>
      <c r="AD206" s="36">
        <f>SUMIFS('CRSP Data'!$U:$U,'CRSP Data'!$C:$C,'Mthly Returns (TR)'!$C206,'CRSP Data'!$D:$D,'Mthly Returns (TR)'!$B206,'CRSP Data'!$A:$A,'Mthly Returns (TR)'!AD$1)</f>
        <v>0</v>
      </c>
      <c r="AE206" s="36">
        <f>SUMIFS('CRSP Data'!$U:$U,'CRSP Data'!$C:$C,'Mthly Returns (TR)'!$C206,'CRSP Data'!$D:$D,'Mthly Returns (TR)'!$B206,'CRSP Data'!$A:$A,'Mthly Returns (T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U:$U,'CRSP Data'!$C:$C,'Mthly Returns (TR)'!$C207,'CRSP Data'!$D:$D,'Mthly Returns (TR)'!$B207,'CRSP Data'!$A:$A,'Mthly Returns (TR)'!D$1)</f>
        <v>4.4872000000000002E-2</v>
      </c>
      <c r="E207" s="36">
        <f>SUMIFS('CRSP Data'!$U:$U,'CRSP Data'!$C:$C,'Mthly Returns (TR)'!$C207,'CRSP Data'!$D:$D,'Mthly Returns (TR)'!$B207,'CRSP Data'!$A:$A,'Mthly Returns (TR)'!E$1)</f>
        <v>-9.2589999999999999E-3</v>
      </c>
      <c r="F207" s="36">
        <f>SUMIFS('CRSP Data'!$U:$U,'CRSP Data'!$C:$C,'Mthly Returns (TR)'!$C207,'CRSP Data'!$D:$D,'Mthly Returns (TR)'!$B207,'CRSP Data'!$A:$A,'Mthly Returns (TR)'!F$1)</f>
        <v>0</v>
      </c>
      <c r="G207" s="36">
        <f>SUMIFS('CRSP Data'!$U:$U,'CRSP Data'!$C:$C,'Mthly Returns (TR)'!$C207,'CRSP Data'!$D:$D,'Mthly Returns (TR)'!$B207,'CRSP Data'!$A:$A,'Mthly Returns (TR)'!G$1)</f>
        <v>4.8195000000000002E-2</v>
      </c>
      <c r="H207" s="36">
        <f>SUMIFS('CRSP Data'!$U:$U,'CRSP Data'!$C:$C,'Mthly Returns (TR)'!$C207,'CRSP Data'!$D:$D,'Mthly Returns (TR)'!$B207,'CRSP Data'!$A:$A,'Mthly Returns (TR)'!H$1)</f>
        <v>-4.8659999999999997E-3</v>
      </c>
      <c r="I207" s="36">
        <f>SUMIFS('CRSP Data'!$U:$U,'CRSP Data'!$C:$C,'Mthly Returns (TR)'!$C207,'CRSP Data'!$D:$D,'Mthly Returns (TR)'!$B207,'CRSP Data'!$A:$A,'Mthly Returns (TR)'!I$1)</f>
        <v>0.10909099999999999</v>
      </c>
      <c r="J207" s="36">
        <f>SUMIFS('CRSP Data'!$U:$U,'CRSP Data'!$C:$C,'Mthly Returns (TR)'!$C207,'CRSP Data'!$D:$D,'Mthly Returns (TR)'!$B207,'CRSP Data'!$A:$A,'Mthly Returns (TR)'!J$1)</f>
        <v>7.9476000000000005E-2</v>
      </c>
      <c r="K207" s="36">
        <f>SUMIFS('CRSP Data'!$U:$U,'CRSP Data'!$C:$C,'Mthly Returns (TR)'!$C207,'CRSP Data'!$D:$D,'Mthly Returns (TR)'!$B207,'CRSP Data'!$A:$A,'Mthly Returns (TR)'!K$1)</f>
        <v>2.6415000000000001E-2</v>
      </c>
      <c r="L207" s="36">
        <f>SUMIFS('CRSP Data'!$U:$U,'CRSP Data'!$C:$C,'Mthly Returns (TR)'!$C207,'CRSP Data'!$D:$D,'Mthly Returns (TR)'!$B207,'CRSP Data'!$A:$A,'Mthly Returns (TR)'!L$1)</f>
        <v>0</v>
      </c>
      <c r="M207" s="36">
        <f>SUMIFS('CRSP Data'!$U:$U,'CRSP Data'!$C:$C,'Mthly Returns (TR)'!$C207,'CRSP Data'!$D:$D,'Mthly Returns (TR)'!$B207,'CRSP Data'!$A:$A,'Mthly Returns (TR)'!M$1)</f>
        <v>3.9754999999999999E-2</v>
      </c>
      <c r="N207" s="36">
        <f>SUMIFS('CRSP Data'!$U:$U,'CRSP Data'!$C:$C,'Mthly Returns (TR)'!$C207,'CRSP Data'!$D:$D,'Mthly Returns (TR)'!$B207,'CRSP Data'!$A:$A,'Mthly Returns (TR)'!N$1)</f>
        <v>8.5030000000000001E-3</v>
      </c>
      <c r="O207" s="36">
        <f>SUMIFS('CRSP Data'!$U:$U,'CRSP Data'!$C:$C,'Mthly Returns (TR)'!$C207,'CRSP Data'!$D:$D,'Mthly Returns (TR)'!$B207,'CRSP Data'!$A:$A,'Mthly Returns (TR)'!O$1)</f>
        <v>-5.0250999999999997E-2</v>
      </c>
      <c r="P207" s="36">
        <f>SUMIFS('CRSP Data'!$U:$U,'CRSP Data'!$C:$C,'Mthly Returns (TR)'!$C207,'CRSP Data'!$D:$D,'Mthly Returns (TR)'!$B207,'CRSP Data'!$A:$A,'Mthly Returns (TR)'!P$1)</f>
        <v>5.6555000000000001E-2</v>
      </c>
      <c r="Q207" s="36">
        <f>SUMIFS('CRSP Data'!$U:$U,'CRSP Data'!$C:$C,'Mthly Returns (TR)'!$C207,'CRSP Data'!$D:$D,'Mthly Returns (TR)'!$B207,'CRSP Data'!$A:$A,'Mthly Returns (TR)'!Q$1)</f>
        <v>4.7619000000000002E-2</v>
      </c>
      <c r="R207" s="36">
        <f>SUMIFS('CRSP Data'!$U:$U,'CRSP Data'!$C:$C,'Mthly Returns (TR)'!$C207,'CRSP Data'!$D:$D,'Mthly Returns (TR)'!$B207,'CRSP Data'!$A:$A,'Mthly Returns (TR)'!R$1)</f>
        <v>-9.4560000000000009E-3</v>
      </c>
      <c r="S207" s="36">
        <f>SUMIFS('CRSP Data'!$U:$U,'CRSP Data'!$C:$C,'Mthly Returns (TR)'!$C207,'CRSP Data'!$D:$D,'Mthly Returns (TR)'!$B207,'CRSP Data'!$A:$A,'Mthly Returns (TR)'!S$1)</f>
        <v>4.4640000000000001E-3</v>
      </c>
      <c r="T207" s="36">
        <f>SUMIFS('CRSP Data'!$U:$U,'CRSP Data'!$C:$C,'Mthly Returns (TR)'!$C207,'CRSP Data'!$D:$D,'Mthly Returns (TR)'!$B207,'CRSP Data'!$A:$A,'Mthly Returns (TR)'!T$1)</f>
        <v>3.4970000000000001E-3</v>
      </c>
      <c r="U207" s="36">
        <f>SUMIFS('CRSP Data'!$U:$U,'CRSP Data'!$C:$C,'Mthly Returns (TR)'!$C207,'CRSP Data'!$D:$D,'Mthly Returns (TR)'!$B207,'CRSP Data'!$A:$A,'Mthly Returns (TR)'!U$1)</f>
        <v>-4.3165000000000002E-2</v>
      </c>
      <c r="V207" s="36">
        <f>SUMIFS('CRSP Data'!$U:$U,'CRSP Data'!$C:$C,'Mthly Returns (TR)'!$C207,'CRSP Data'!$D:$D,'Mthly Returns (TR)'!$B207,'CRSP Data'!$A:$A,'Mthly Returns (TR)'!V$1)</f>
        <v>7.9136999999999999E-2</v>
      </c>
      <c r="W207" s="36">
        <f>SUMIFS('CRSP Data'!$U:$U,'CRSP Data'!$C:$C,'Mthly Returns (TR)'!$C207,'CRSP Data'!$D:$D,'Mthly Returns (TR)'!$B207,'CRSP Data'!$A:$A,'Mthly Returns (TR)'!W$1)</f>
        <v>3.9525999999999999E-2</v>
      </c>
      <c r="X207" s="36">
        <f>SUMIFS('CRSP Data'!$U:$U,'CRSP Data'!$C:$C,'Mthly Returns (TR)'!$C207,'CRSP Data'!$D:$D,'Mthly Returns (TR)'!$B207,'CRSP Data'!$A:$A,'Mthly Returns (TR)'!X$1)</f>
        <v>-3.4719999999999998E-3</v>
      </c>
      <c r="Y207" s="36">
        <f>SUMIFS('CRSP Data'!$U:$U,'CRSP Data'!$C:$C,'Mthly Returns (TR)'!$C207,'CRSP Data'!$D:$D,'Mthly Returns (TR)'!$B207,'CRSP Data'!$A:$A,'Mthly Returns (TR)'!Y$1)</f>
        <v>6.4725000000000005E-2</v>
      </c>
      <c r="Z207" s="36">
        <f>SUMIFS('CRSP Data'!$U:$U,'CRSP Data'!$C:$C,'Mthly Returns (TR)'!$C207,'CRSP Data'!$D:$D,'Mthly Returns (TR)'!$B207,'CRSP Data'!$A:$A,'Mthly Returns (TR)'!Z$1)</f>
        <v>-1.2987E-2</v>
      </c>
      <c r="AA207" s="36">
        <f>SUMIFS('CRSP Data'!$U:$U,'CRSP Data'!$C:$C,'Mthly Returns (TR)'!$C207,'CRSP Data'!$D:$D,'Mthly Returns (TR)'!$B207,'CRSP Data'!$A:$A,'Mthly Returns (TR)'!AA$1)</f>
        <v>1.3158E-2</v>
      </c>
      <c r="AB207" s="36">
        <f>SUMIFS('CRSP Data'!$U:$U,'CRSP Data'!$C:$C,'Mthly Returns (TR)'!$C207,'CRSP Data'!$D:$D,'Mthly Returns (TR)'!$B207,'CRSP Data'!$A:$A,'Mthly Returns (TR)'!AB$1)</f>
        <v>0.21973100000000001</v>
      </c>
      <c r="AC207" s="36">
        <f>SUMIFS('CRSP Data'!$U:$U,'CRSP Data'!$C:$C,'Mthly Returns (TR)'!$C207,'CRSP Data'!$D:$D,'Mthly Returns (TR)'!$B207,'CRSP Data'!$A:$A,'Mthly Returns (TR)'!AC$1)</f>
        <v>1.3252E-2</v>
      </c>
      <c r="AD207" s="36">
        <f>SUMIFS('CRSP Data'!$U:$U,'CRSP Data'!$C:$C,'Mthly Returns (TR)'!$C207,'CRSP Data'!$D:$D,'Mthly Returns (TR)'!$B207,'CRSP Data'!$A:$A,'Mthly Returns (TR)'!AD$1)</f>
        <v>0</v>
      </c>
      <c r="AE207" s="36">
        <f>SUMIFS('CRSP Data'!$U:$U,'CRSP Data'!$C:$C,'Mthly Returns (TR)'!$C207,'CRSP Data'!$D:$D,'Mthly Returns (TR)'!$B207,'CRSP Data'!$A:$A,'Mthly Returns (T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U:$U,'CRSP Data'!$C:$C,'Mthly Returns (TR)'!$C208,'CRSP Data'!$D:$D,'Mthly Returns (TR)'!$B208,'CRSP Data'!$A:$A,'Mthly Returns (TR)'!D$1)</f>
        <v>-3.7178000000000003E-2</v>
      </c>
      <c r="E208" s="36">
        <f>SUMIFS('CRSP Data'!$U:$U,'CRSP Data'!$C:$C,'Mthly Returns (TR)'!$C208,'CRSP Data'!$D:$D,'Mthly Returns (TR)'!$B208,'CRSP Data'!$A:$A,'Mthly Returns (TR)'!E$1)</f>
        <v>-2.7414000000000001E-2</v>
      </c>
      <c r="F208" s="36">
        <f>SUMIFS('CRSP Data'!$U:$U,'CRSP Data'!$C:$C,'Mthly Returns (TR)'!$C208,'CRSP Data'!$D:$D,'Mthly Returns (TR)'!$B208,'CRSP Data'!$A:$A,'Mthly Returns (TR)'!F$1)</f>
        <v>0</v>
      </c>
      <c r="G208" s="36">
        <f>SUMIFS('CRSP Data'!$U:$U,'CRSP Data'!$C:$C,'Mthly Returns (TR)'!$C208,'CRSP Data'!$D:$D,'Mthly Returns (TR)'!$B208,'CRSP Data'!$A:$A,'Mthly Returns (TR)'!G$1)</f>
        <v>2.8302000000000001E-2</v>
      </c>
      <c r="H208" s="36">
        <f>SUMIFS('CRSP Data'!$U:$U,'CRSP Data'!$C:$C,'Mthly Returns (TR)'!$C208,'CRSP Data'!$D:$D,'Mthly Returns (TR)'!$B208,'CRSP Data'!$A:$A,'Mthly Returns (TR)'!H$1)</f>
        <v>-1.4670000000000001E-2</v>
      </c>
      <c r="I208" s="36">
        <f>SUMIFS('CRSP Data'!$U:$U,'CRSP Data'!$C:$C,'Mthly Returns (TR)'!$C208,'CRSP Data'!$D:$D,'Mthly Returns (TR)'!$B208,'CRSP Data'!$A:$A,'Mthly Returns (TR)'!I$1)</f>
        <v>-1.0829999999999999E-2</v>
      </c>
      <c r="J208" s="36">
        <f>SUMIFS('CRSP Data'!$U:$U,'CRSP Data'!$C:$C,'Mthly Returns (TR)'!$C208,'CRSP Data'!$D:$D,'Mthly Returns (TR)'!$B208,'CRSP Data'!$A:$A,'Mthly Returns (TR)'!J$1)</f>
        <v>-4.0984E-2</v>
      </c>
      <c r="K208" s="36">
        <f>SUMIFS('CRSP Data'!$U:$U,'CRSP Data'!$C:$C,'Mthly Returns (TR)'!$C208,'CRSP Data'!$D:$D,'Mthly Returns (TR)'!$B208,'CRSP Data'!$A:$A,'Mthly Returns (TR)'!K$1)</f>
        <v>-8.0881999999999996E-2</v>
      </c>
      <c r="L208" s="36">
        <f>SUMIFS('CRSP Data'!$U:$U,'CRSP Data'!$C:$C,'Mthly Returns (TR)'!$C208,'CRSP Data'!$D:$D,'Mthly Returns (TR)'!$B208,'CRSP Data'!$A:$A,'Mthly Returns (TR)'!L$1)</f>
        <v>0</v>
      </c>
      <c r="M208" s="36">
        <f>SUMIFS('CRSP Data'!$U:$U,'CRSP Data'!$C:$C,'Mthly Returns (TR)'!$C208,'CRSP Data'!$D:$D,'Mthly Returns (TR)'!$B208,'CRSP Data'!$A:$A,'Mthly Returns (TR)'!M$1)</f>
        <v>-5.1764999999999999E-2</v>
      </c>
      <c r="N208" s="36">
        <f>SUMIFS('CRSP Data'!$U:$U,'CRSP Data'!$C:$C,'Mthly Returns (TR)'!$C208,'CRSP Data'!$D:$D,'Mthly Returns (TR)'!$B208,'CRSP Data'!$A:$A,'Mthly Returns (TR)'!N$1)</f>
        <v>-9.6460000000000001E-3</v>
      </c>
      <c r="O208" s="36">
        <f>SUMIFS('CRSP Data'!$U:$U,'CRSP Data'!$C:$C,'Mthly Returns (TR)'!$C208,'CRSP Data'!$D:$D,'Mthly Returns (TR)'!$B208,'CRSP Data'!$A:$A,'Mthly Returns (TR)'!O$1)</f>
        <v>3.1746000000000003E-2</v>
      </c>
      <c r="P208" s="36">
        <f>SUMIFS('CRSP Data'!$U:$U,'CRSP Data'!$C:$C,'Mthly Returns (TR)'!$C208,'CRSP Data'!$D:$D,'Mthly Returns (TR)'!$B208,'CRSP Data'!$A:$A,'Mthly Returns (TR)'!P$1)</f>
        <v>-3.1629999999999998E-2</v>
      </c>
      <c r="Q208" s="36">
        <f>SUMIFS('CRSP Data'!$U:$U,'CRSP Data'!$C:$C,'Mthly Returns (TR)'!$C208,'CRSP Data'!$D:$D,'Mthly Returns (TR)'!$B208,'CRSP Data'!$A:$A,'Mthly Returns (TR)'!Q$1)</f>
        <v>-5.6820000000000004E-3</v>
      </c>
      <c r="R208" s="36">
        <f>SUMIFS('CRSP Data'!$U:$U,'CRSP Data'!$C:$C,'Mthly Returns (TR)'!$C208,'CRSP Data'!$D:$D,'Mthly Returns (TR)'!$B208,'CRSP Data'!$A:$A,'Mthly Returns (TR)'!R$1)</f>
        <v>4.1320000000000003E-3</v>
      </c>
      <c r="S208" s="36">
        <f>SUMIFS('CRSP Data'!$U:$U,'CRSP Data'!$C:$C,'Mthly Returns (TR)'!$C208,'CRSP Data'!$D:$D,'Mthly Returns (TR)'!$B208,'CRSP Data'!$A:$A,'Mthly Returns (TR)'!S$1)</f>
        <v>-2.4E-2</v>
      </c>
      <c r="T208" s="36">
        <f>SUMIFS('CRSP Data'!$U:$U,'CRSP Data'!$C:$C,'Mthly Returns (TR)'!$C208,'CRSP Data'!$D:$D,'Mthly Returns (TR)'!$B208,'CRSP Data'!$A:$A,'Mthly Returns (TR)'!T$1)</f>
        <v>-4.5296000000000003E-2</v>
      </c>
      <c r="U208" s="36">
        <f>SUMIFS('CRSP Data'!$U:$U,'CRSP Data'!$C:$C,'Mthly Returns (TR)'!$C208,'CRSP Data'!$D:$D,'Mthly Returns (TR)'!$B208,'CRSP Data'!$A:$A,'Mthly Returns (TR)'!U$1)</f>
        <v>7.9699000000000006E-2</v>
      </c>
      <c r="V208" s="36">
        <f>SUMIFS('CRSP Data'!$U:$U,'CRSP Data'!$C:$C,'Mthly Returns (TR)'!$C208,'CRSP Data'!$D:$D,'Mthly Returns (TR)'!$B208,'CRSP Data'!$A:$A,'Mthly Returns (TR)'!V$1)</f>
        <v>-3.3333000000000002E-2</v>
      </c>
      <c r="W208" s="36">
        <f>SUMIFS('CRSP Data'!$U:$U,'CRSP Data'!$C:$C,'Mthly Returns (TR)'!$C208,'CRSP Data'!$D:$D,'Mthly Returns (TR)'!$B208,'CRSP Data'!$A:$A,'Mthly Returns (TR)'!W$1)</f>
        <v>-4.1977E-2</v>
      </c>
      <c r="X208" s="36">
        <f>SUMIFS('CRSP Data'!$U:$U,'CRSP Data'!$C:$C,'Mthly Returns (TR)'!$C208,'CRSP Data'!$D:$D,'Mthly Returns (TR)'!$B208,'CRSP Data'!$A:$A,'Mthly Returns (TR)'!X$1)</f>
        <v>7.5259999999999997E-3</v>
      </c>
      <c r="Y208" s="36">
        <f>SUMIFS('CRSP Data'!$U:$U,'CRSP Data'!$C:$C,'Mthly Returns (TR)'!$C208,'CRSP Data'!$D:$D,'Mthly Returns (TR)'!$B208,'CRSP Data'!$A:$A,'Mthly Returns (TR)'!Y$1)</f>
        <v>-4.8632000000000002E-2</v>
      </c>
      <c r="Z208" s="36">
        <f>SUMIFS('CRSP Data'!$U:$U,'CRSP Data'!$C:$C,'Mthly Returns (TR)'!$C208,'CRSP Data'!$D:$D,'Mthly Returns (TR)'!$B208,'CRSP Data'!$A:$A,'Mthly Returns (TR)'!Z$1)</f>
        <v>2.6491000000000001E-2</v>
      </c>
      <c r="AA208" s="36">
        <f>SUMIFS('CRSP Data'!$U:$U,'CRSP Data'!$C:$C,'Mthly Returns (TR)'!$C208,'CRSP Data'!$D:$D,'Mthly Returns (TR)'!$B208,'CRSP Data'!$A:$A,'Mthly Returns (TR)'!AA$1)</f>
        <v>-1.0736000000000001E-2</v>
      </c>
      <c r="AB208" s="36">
        <f>SUMIFS('CRSP Data'!$U:$U,'CRSP Data'!$C:$C,'Mthly Returns (TR)'!$C208,'CRSP Data'!$D:$D,'Mthly Returns (TR)'!$B208,'CRSP Data'!$A:$A,'Mthly Returns (TR)'!AB$1)</f>
        <v>1.2867999999999999E-2</v>
      </c>
      <c r="AC208" s="36">
        <f>SUMIFS('CRSP Data'!$U:$U,'CRSP Data'!$C:$C,'Mthly Returns (TR)'!$C208,'CRSP Data'!$D:$D,'Mthly Returns (TR)'!$B208,'CRSP Data'!$A:$A,'Mthly Returns (TR)'!AC$1)</f>
        <v>-6.6667000000000004E-2</v>
      </c>
      <c r="AD208" s="36">
        <f>SUMIFS('CRSP Data'!$U:$U,'CRSP Data'!$C:$C,'Mthly Returns (TR)'!$C208,'CRSP Data'!$D:$D,'Mthly Returns (TR)'!$B208,'CRSP Data'!$A:$A,'Mthly Returns (TR)'!AD$1)</f>
        <v>0</v>
      </c>
      <c r="AE208" s="36">
        <f>SUMIFS('CRSP Data'!$U:$U,'CRSP Data'!$C:$C,'Mthly Returns (TR)'!$C208,'CRSP Data'!$D:$D,'Mthly Returns (TR)'!$B208,'CRSP Data'!$A:$A,'Mthly Returns (T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U:$U,'CRSP Data'!$C:$C,'Mthly Returns (TR)'!$C209,'CRSP Data'!$D:$D,'Mthly Returns (TR)'!$B209,'CRSP Data'!$A:$A,'Mthly Returns (TR)'!D$1)</f>
        <v>2.2508E-2</v>
      </c>
      <c r="E209" s="36">
        <f>SUMIFS('CRSP Data'!$U:$U,'CRSP Data'!$C:$C,'Mthly Returns (TR)'!$C209,'CRSP Data'!$D:$D,'Mthly Returns (TR)'!$B209,'CRSP Data'!$A:$A,'Mthly Returns (TR)'!E$1)</f>
        <v>7.1196999999999996E-2</v>
      </c>
      <c r="F209" s="36">
        <f>SUMIFS('CRSP Data'!$U:$U,'CRSP Data'!$C:$C,'Mthly Returns (TR)'!$C209,'CRSP Data'!$D:$D,'Mthly Returns (TR)'!$B209,'CRSP Data'!$A:$A,'Mthly Returns (TR)'!F$1)</f>
        <v>0</v>
      </c>
      <c r="G209" s="36">
        <f>SUMIFS('CRSP Data'!$U:$U,'CRSP Data'!$C:$C,'Mthly Returns (TR)'!$C209,'CRSP Data'!$D:$D,'Mthly Returns (TR)'!$B209,'CRSP Data'!$A:$A,'Mthly Returns (TR)'!G$1)</f>
        <v>-4.5869999999999999E-3</v>
      </c>
      <c r="H209" s="36">
        <f>SUMIFS('CRSP Data'!$U:$U,'CRSP Data'!$C:$C,'Mthly Returns (TR)'!$C209,'CRSP Data'!$D:$D,'Mthly Returns (TR)'!$B209,'CRSP Data'!$A:$A,'Mthly Returns (TR)'!H$1)</f>
        <v>7.4440000000000001E-3</v>
      </c>
      <c r="I209" s="36">
        <f>SUMIFS('CRSP Data'!$U:$U,'CRSP Data'!$C:$C,'Mthly Returns (TR)'!$C209,'CRSP Data'!$D:$D,'Mthly Returns (TR)'!$B209,'CRSP Data'!$A:$A,'Mthly Returns (TR)'!I$1)</f>
        <v>4.3796000000000002E-2</v>
      </c>
      <c r="J209" s="36">
        <f>SUMIFS('CRSP Data'!$U:$U,'CRSP Data'!$C:$C,'Mthly Returns (TR)'!$C209,'CRSP Data'!$D:$D,'Mthly Returns (TR)'!$B209,'CRSP Data'!$A:$A,'Mthly Returns (TR)'!J$1)</f>
        <v>8.5470000000000008E-3</v>
      </c>
      <c r="K209" s="36">
        <f>SUMIFS('CRSP Data'!$U:$U,'CRSP Data'!$C:$C,'Mthly Returns (TR)'!$C209,'CRSP Data'!$D:$D,'Mthly Returns (TR)'!$B209,'CRSP Data'!$A:$A,'Mthly Returns (TR)'!K$1)</f>
        <v>1.9199999999999998E-2</v>
      </c>
      <c r="L209" s="36">
        <f>SUMIFS('CRSP Data'!$U:$U,'CRSP Data'!$C:$C,'Mthly Returns (TR)'!$C209,'CRSP Data'!$D:$D,'Mthly Returns (TR)'!$B209,'CRSP Data'!$A:$A,'Mthly Returns (TR)'!L$1)</f>
        <v>0</v>
      </c>
      <c r="M209" s="36">
        <f>SUMIFS('CRSP Data'!$U:$U,'CRSP Data'!$C:$C,'Mthly Returns (TR)'!$C209,'CRSP Data'!$D:$D,'Mthly Returns (TR)'!$B209,'CRSP Data'!$A:$A,'Mthly Returns (TR)'!M$1)</f>
        <v>3.1250000000000002E-3</v>
      </c>
      <c r="N209" s="36">
        <f>SUMIFS('CRSP Data'!$U:$U,'CRSP Data'!$C:$C,'Mthly Returns (TR)'!$C209,'CRSP Data'!$D:$D,'Mthly Returns (TR)'!$B209,'CRSP Data'!$A:$A,'Mthly Returns (TR)'!N$1)</f>
        <v>2.0548E-2</v>
      </c>
      <c r="O209" s="36">
        <f>SUMIFS('CRSP Data'!$U:$U,'CRSP Data'!$C:$C,'Mthly Returns (TR)'!$C209,'CRSP Data'!$D:$D,'Mthly Returns (TR)'!$B209,'CRSP Data'!$A:$A,'Mthly Returns (TR)'!O$1)</f>
        <v>3.0928000000000001E-2</v>
      </c>
      <c r="P209" s="36">
        <f>SUMIFS('CRSP Data'!$U:$U,'CRSP Data'!$C:$C,'Mthly Returns (TR)'!$C209,'CRSP Data'!$D:$D,'Mthly Returns (TR)'!$B209,'CRSP Data'!$A:$A,'Mthly Returns (TR)'!P$1)</f>
        <v>-3.0149999999999999E-3</v>
      </c>
      <c r="Q209" s="36">
        <f>SUMIFS('CRSP Data'!$U:$U,'CRSP Data'!$C:$C,'Mthly Returns (TR)'!$C209,'CRSP Data'!$D:$D,'Mthly Returns (TR)'!$B209,'CRSP Data'!$A:$A,'Mthly Returns (TR)'!Q$1)</f>
        <v>2.5142000000000001E-2</v>
      </c>
      <c r="R209" s="36">
        <f>SUMIFS('CRSP Data'!$U:$U,'CRSP Data'!$C:$C,'Mthly Returns (TR)'!$C209,'CRSP Data'!$D:$D,'Mthly Returns (TR)'!$B209,'CRSP Data'!$A:$A,'Mthly Returns (TR)'!R$1)</f>
        <v>3.3195000000000002E-2</v>
      </c>
      <c r="S209" s="36">
        <f>SUMIFS('CRSP Data'!$U:$U,'CRSP Data'!$C:$C,'Mthly Returns (TR)'!$C209,'CRSP Data'!$D:$D,'Mthly Returns (TR)'!$B209,'CRSP Data'!$A:$A,'Mthly Returns (TR)'!S$1)</f>
        <v>9.2169999999999995E-3</v>
      </c>
      <c r="T209" s="36">
        <f>SUMIFS('CRSP Data'!$U:$U,'CRSP Data'!$C:$C,'Mthly Returns (TR)'!$C209,'CRSP Data'!$D:$D,'Mthly Returns (TR)'!$B209,'CRSP Data'!$A:$A,'Mthly Returns (TR)'!T$1)</f>
        <v>6.1314E-2</v>
      </c>
      <c r="U209" s="36">
        <f>SUMIFS('CRSP Data'!$U:$U,'CRSP Data'!$C:$C,'Mthly Returns (TR)'!$C209,'CRSP Data'!$D:$D,'Mthly Returns (TR)'!$B209,'CRSP Data'!$A:$A,'Mthly Returns (TR)'!U$1)</f>
        <v>7.0419999999999996E-3</v>
      </c>
      <c r="V209" s="36">
        <f>SUMIFS('CRSP Data'!$U:$U,'CRSP Data'!$C:$C,'Mthly Returns (TR)'!$C209,'CRSP Data'!$D:$D,'Mthly Returns (TR)'!$B209,'CRSP Data'!$A:$A,'Mthly Returns (TR)'!V$1)</f>
        <v>-8.0000000000000002E-3</v>
      </c>
      <c r="W209" s="36">
        <f>SUMIFS('CRSP Data'!$U:$U,'CRSP Data'!$C:$C,'Mthly Returns (TR)'!$C209,'CRSP Data'!$D:$D,'Mthly Returns (TR)'!$B209,'CRSP Data'!$A:$A,'Mthly Returns (TR)'!W$1)</f>
        <v>6.8273E-2</v>
      </c>
      <c r="X209" s="36">
        <f>SUMIFS('CRSP Data'!$U:$U,'CRSP Data'!$C:$C,'Mthly Returns (TR)'!$C209,'CRSP Data'!$D:$D,'Mthly Returns (TR)'!$B209,'CRSP Data'!$A:$A,'Mthly Returns (TR)'!X$1)</f>
        <v>0</v>
      </c>
      <c r="Y209" s="36">
        <f>SUMIFS('CRSP Data'!$U:$U,'CRSP Data'!$C:$C,'Mthly Returns (TR)'!$C209,'CRSP Data'!$D:$D,'Mthly Returns (TR)'!$B209,'CRSP Data'!$A:$A,'Mthly Returns (TR)'!Y$1)</f>
        <v>2.7157000000000001E-2</v>
      </c>
      <c r="Z209" s="36">
        <f>SUMIFS('CRSP Data'!$U:$U,'CRSP Data'!$C:$C,'Mthly Returns (TR)'!$C209,'CRSP Data'!$D:$D,'Mthly Returns (TR)'!$B209,'CRSP Data'!$A:$A,'Mthly Returns (TR)'!Z$1)</f>
        <v>-4.3103000000000002E-2</v>
      </c>
      <c r="AA209" s="36">
        <f>SUMIFS('CRSP Data'!$U:$U,'CRSP Data'!$C:$C,'Mthly Returns (TR)'!$C209,'CRSP Data'!$D:$D,'Mthly Returns (TR)'!$B209,'CRSP Data'!$A:$A,'Mthly Returns (TR)'!AA$1)</f>
        <v>-4.4050000000000001E-3</v>
      </c>
      <c r="AB209" s="36">
        <f>SUMIFS('CRSP Data'!$U:$U,'CRSP Data'!$C:$C,'Mthly Returns (TR)'!$C209,'CRSP Data'!$D:$D,'Mthly Returns (TR)'!$B209,'CRSP Data'!$A:$A,'Mthly Returns (TR)'!AB$1)</f>
        <v>0.147005</v>
      </c>
      <c r="AC209" s="36">
        <f>SUMIFS('CRSP Data'!$U:$U,'CRSP Data'!$C:$C,'Mthly Returns (TR)'!$C209,'CRSP Data'!$D:$D,'Mthly Returns (TR)'!$B209,'CRSP Data'!$A:$A,'Mthly Returns (TR)'!AC$1)</f>
        <v>4.5455000000000002E-2</v>
      </c>
      <c r="AD209" s="36">
        <f>SUMIFS('CRSP Data'!$U:$U,'CRSP Data'!$C:$C,'Mthly Returns (TR)'!$C209,'CRSP Data'!$D:$D,'Mthly Returns (TR)'!$B209,'CRSP Data'!$A:$A,'Mthly Returns (TR)'!AD$1)</f>
        <v>0</v>
      </c>
      <c r="AE209" s="36">
        <f>SUMIFS('CRSP Data'!$U:$U,'CRSP Data'!$C:$C,'Mthly Returns (TR)'!$C209,'CRSP Data'!$D:$D,'Mthly Returns (TR)'!$B209,'CRSP Data'!$A:$A,'Mthly Returns (T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U:$U,'CRSP Data'!$C:$C,'Mthly Returns (TR)'!$C210,'CRSP Data'!$D:$D,'Mthly Returns (TR)'!$B210,'CRSP Data'!$A:$A,'Mthly Returns (TR)'!D$1)</f>
        <v>-2.2013000000000001E-2</v>
      </c>
      <c r="E210" s="36">
        <f>SUMIFS('CRSP Data'!$U:$U,'CRSP Data'!$C:$C,'Mthly Returns (TR)'!$C210,'CRSP Data'!$D:$D,'Mthly Returns (TR)'!$B210,'CRSP Data'!$A:$A,'Mthly Returns (TR)'!E$1)</f>
        <v>3.6254000000000002E-2</v>
      </c>
      <c r="F210" s="36">
        <f>SUMIFS('CRSP Data'!$U:$U,'CRSP Data'!$C:$C,'Mthly Returns (TR)'!$C210,'CRSP Data'!$D:$D,'Mthly Returns (TR)'!$B210,'CRSP Data'!$A:$A,'Mthly Returns (TR)'!F$1)</f>
        <v>0</v>
      </c>
      <c r="G210" s="36">
        <f>SUMIFS('CRSP Data'!$U:$U,'CRSP Data'!$C:$C,'Mthly Returns (TR)'!$C210,'CRSP Data'!$D:$D,'Mthly Returns (TR)'!$B210,'CRSP Data'!$A:$A,'Mthly Returns (TR)'!G$1)</f>
        <v>1.3272000000000001E-2</v>
      </c>
      <c r="H210" s="36">
        <f>SUMIFS('CRSP Data'!$U:$U,'CRSP Data'!$C:$C,'Mthly Returns (TR)'!$C210,'CRSP Data'!$D:$D,'Mthly Returns (TR)'!$B210,'CRSP Data'!$A:$A,'Mthly Returns (TR)'!H$1)</f>
        <v>4.2289E-2</v>
      </c>
      <c r="I210" s="36">
        <f>SUMIFS('CRSP Data'!$U:$U,'CRSP Data'!$C:$C,'Mthly Returns (TR)'!$C210,'CRSP Data'!$D:$D,'Mthly Returns (TR)'!$B210,'CRSP Data'!$A:$A,'Mthly Returns (TR)'!I$1)</f>
        <v>-3.4970000000000001E-3</v>
      </c>
      <c r="J210" s="36">
        <f>SUMIFS('CRSP Data'!$U:$U,'CRSP Data'!$C:$C,'Mthly Returns (TR)'!$C210,'CRSP Data'!$D:$D,'Mthly Returns (TR)'!$B210,'CRSP Data'!$A:$A,'Mthly Returns (TR)'!J$1)</f>
        <v>8.4699999999999999E-4</v>
      </c>
      <c r="K210" s="36">
        <f>SUMIFS('CRSP Data'!$U:$U,'CRSP Data'!$C:$C,'Mthly Returns (TR)'!$C210,'CRSP Data'!$D:$D,'Mthly Returns (TR)'!$B210,'CRSP Data'!$A:$A,'Mthly Returns (TR)'!K$1)</f>
        <v>0</v>
      </c>
      <c r="L210" s="36">
        <f>SUMIFS('CRSP Data'!$U:$U,'CRSP Data'!$C:$C,'Mthly Returns (TR)'!$C210,'CRSP Data'!$D:$D,'Mthly Returns (TR)'!$B210,'CRSP Data'!$A:$A,'Mthly Returns (TR)'!L$1)</f>
        <v>0</v>
      </c>
      <c r="M210" s="36">
        <f>SUMIFS('CRSP Data'!$U:$U,'CRSP Data'!$C:$C,'Mthly Returns (TR)'!$C210,'CRSP Data'!$D:$D,'Mthly Returns (TR)'!$B210,'CRSP Data'!$A:$A,'Mthly Returns (TR)'!M$1)</f>
        <v>3.1150000000000001E-3</v>
      </c>
      <c r="N210" s="36">
        <f>SUMIFS('CRSP Data'!$U:$U,'CRSP Data'!$C:$C,'Mthly Returns (TR)'!$C210,'CRSP Data'!$D:$D,'Mthly Returns (TR)'!$B210,'CRSP Data'!$A:$A,'Mthly Returns (TR)'!N$1)</f>
        <v>5.0335999999999999E-2</v>
      </c>
      <c r="O210" s="36">
        <f>SUMIFS('CRSP Data'!$U:$U,'CRSP Data'!$C:$C,'Mthly Returns (TR)'!$C210,'CRSP Data'!$D:$D,'Mthly Returns (TR)'!$B210,'CRSP Data'!$A:$A,'Mthly Returns (TR)'!O$1)</f>
        <v>-2.5000000000000001E-2</v>
      </c>
      <c r="P210" s="36">
        <f>SUMIFS('CRSP Data'!$U:$U,'CRSP Data'!$C:$C,'Mthly Returns (TR)'!$C210,'CRSP Data'!$D:$D,'Mthly Returns (TR)'!$B210,'CRSP Data'!$A:$A,'Mthly Returns (TR)'!P$1)</f>
        <v>4.8468999999999998E-2</v>
      </c>
      <c r="Q210" s="36">
        <f>SUMIFS('CRSP Data'!$U:$U,'CRSP Data'!$C:$C,'Mthly Returns (TR)'!$C210,'CRSP Data'!$D:$D,'Mthly Returns (TR)'!$B210,'CRSP Data'!$A:$A,'Mthly Returns (TR)'!Q$1)</f>
        <v>5.7140000000000003E-3</v>
      </c>
      <c r="R210" s="36">
        <f>SUMIFS('CRSP Data'!$U:$U,'CRSP Data'!$C:$C,'Mthly Returns (TR)'!$C210,'CRSP Data'!$D:$D,'Mthly Returns (TR)'!$B210,'CRSP Data'!$A:$A,'Mthly Returns (TR)'!R$1)</f>
        <v>9.2369000000000007E-2</v>
      </c>
      <c r="S210" s="36">
        <f>SUMIFS('CRSP Data'!$U:$U,'CRSP Data'!$C:$C,'Mthly Returns (TR)'!$C210,'CRSP Data'!$D:$D,'Mthly Returns (TR)'!$B210,'CRSP Data'!$A:$A,'Mthly Returns (TR)'!S$1)</f>
        <v>4.5662000000000001E-2</v>
      </c>
      <c r="T210" s="36">
        <f>SUMIFS('CRSP Data'!$U:$U,'CRSP Data'!$C:$C,'Mthly Returns (TR)'!$C210,'CRSP Data'!$D:$D,'Mthly Returns (TR)'!$B210,'CRSP Data'!$A:$A,'Mthly Returns (TR)'!T$1)</f>
        <v>3.8193999999999999E-2</v>
      </c>
      <c r="U210" s="36">
        <f>SUMIFS('CRSP Data'!$U:$U,'CRSP Data'!$C:$C,'Mthly Returns (TR)'!$C210,'CRSP Data'!$D:$D,'Mthly Returns (TR)'!$B210,'CRSP Data'!$A:$A,'Mthly Returns (TR)'!U$1)</f>
        <v>6.6434000000000007E-2</v>
      </c>
      <c r="V210" s="36">
        <f>SUMIFS('CRSP Data'!$U:$U,'CRSP Data'!$C:$C,'Mthly Returns (TR)'!$C210,'CRSP Data'!$D:$D,'Mthly Returns (TR)'!$B210,'CRSP Data'!$A:$A,'Mthly Returns (TR)'!V$1)</f>
        <v>0</v>
      </c>
      <c r="W210" s="36">
        <f>SUMIFS('CRSP Data'!$U:$U,'CRSP Data'!$C:$C,'Mthly Returns (TR)'!$C210,'CRSP Data'!$D:$D,'Mthly Returns (TR)'!$B210,'CRSP Data'!$A:$A,'Mthly Returns (TR)'!W$1)</f>
        <v>7.5189999999999996E-3</v>
      </c>
      <c r="X210" s="36">
        <f>SUMIFS('CRSP Data'!$U:$U,'CRSP Data'!$C:$C,'Mthly Returns (TR)'!$C210,'CRSP Data'!$D:$D,'Mthly Returns (TR)'!$B210,'CRSP Data'!$A:$A,'Mthly Returns (TR)'!X$1)</f>
        <v>-1.7544000000000001E-2</v>
      </c>
      <c r="Y210" s="36">
        <f>SUMIFS('CRSP Data'!$U:$U,'CRSP Data'!$C:$C,'Mthly Returns (TR)'!$C210,'CRSP Data'!$D:$D,'Mthly Returns (TR)'!$B210,'CRSP Data'!$A:$A,'Mthly Returns (TR)'!Y$1)</f>
        <v>2.5078E-2</v>
      </c>
      <c r="Z210" s="36">
        <f>SUMIFS('CRSP Data'!$U:$U,'CRSP Data'!$C:$C,'Mthly Returns (TR)'!$C210,'CRSP Data'!$D:$D,'Mthly Returns (TR)'!$B210,'CRSP Data'!$A:$A,'Mthly Returns (TR)'!Z$1)</f>
        <v>8.5585999999999995E-2</v>
      </c>
      <c r="AA210" s="36">
        <f>SUMIFS('CRSP Data'!$U:$U,'CRSP Data'!$C:$C,'Mthly Returns (TR)'!$C210,'CRSP Data'!$D:$D,'Mthly Returns (TR)'!$B210,'CRSP Data'!$A:$A,'Mthly Returns (TR)'!AA$1)</f>
        <v>5.0885E-2</v>
      </c>
      <c r="AB210" s="36">
        <f>SUMIFS('CRSP Data'!$U:$U,'CRSP Data'!$C:$C,'Mthly Returns (TR)'!$C210,'CRSP Data'!$D:$D,'Mthly Returns (TR)'!$B210,'CRSP Data'!$A:$A,'Mthly Returns (TR)'!AB$1)</f>
        <v>0.117089</v>
      </c>
      <c r="AC210" s="36">
        <f>SUMIFS('CRSP Data'!$U:$U,'CRSP Data'!$C:$C,'Mthly Returns (TR)'!$C210,'CRSP Data'!$D:$D,'Mthly Returns (TR)'!$B210,'CRSP Data'!$A:$A,'Mthly Returns (TR)'!AC$1)</f>
        <v>-1.1304E-2</v>
      </c>
      <c r="AD210" s="36">
        <f>SUMIFS('CRSP Data'!$U:$U,'CRSP Data'!$C:$C,'Mthly Returns (TR)'!$C210,'CRSP Data'!$D:$D,'Mthly Returns (TR)'!$B210,'CRSP Data'!$A:$A,'Mthly Returns (TR)'!AD$1)</f>
        <v>0</v>
      </c>
      <c r="AE210" s="36">
        <f>SUMIFS('CRSP Data'!$U:$U,'CRSP Data'!$C:$C,'Mthly Returns (TR)'!$C210,'CRSP Data'!$D:$D,'Mthly Returns (TR)'!$B210,'CRSP Data'!$A:$A,'Mthly Returns (T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U:$U,'CRSP Data'!$C:$C,'Mthly Returns (TR)'!$C211,'CRSP Data'!$D:$D,'Mthly Returns (TR)'!$B211,'CRSP Data'!$A:$A,'Mthly Returns (TR)'!D$1)</f>
        <v>-1.6462999999999998E-2</v>
      </c>
      <c r="E211" s="36">
        <f>SUMIFS('CRSP Data'!$U:$U,'CRSP Data'!$C:$C,'Mthly Returns (TR)'!$C211,'CRSP Data'!$D:$D,'Mthly Returns (TR)'!$B211,'CRSP Data'!$A:$A,'Mthly Returns (TR)'!E$1)</f>
        <v>-8.6879999999999999E-2</v>
      </c>
      <c r="F211" s="36">
        <f>SUMIFS('CRSP Data'!$U:$U,'CRSP Data'!$C:$C,'Mthly Returns (TR)'!$C211,'CRSP Data'!$D:$D,'Mthly Returns (TR)'!$B211,'CRSP Data'!$A:$A,'Mthly Returns (TR)'!F$1)</f>
        <v>0</v>
      </c>
      <c r="G211" s="36">
        <f>SUMIFS('CRSP Data'!$U:$U,'CRSP Data'!$C:$C,'Mthly Returns (TR)'!$C211,'CRSP Data'!$D:$D,'Mthly Returns (TR)'!$B211,'CRSP Data'!$A:$A,'Mthly Returns (TR)'!G$1)</f>
        <v>4.6080000000000001E-3</v>
      </c>
      <c r="H211" s="36">
        <f>SUMIFS('CRSP Data'!$U:$U,'CRSP Data'!$C:$C,'Mthly Returns (TR)'!$C211,'CRSP Data'!$D:$D,'Mthly Returns (TR)'!$B211,'CRSP Data'!$A:$A,'Mthly Returns (TR)'!H$1)</f>
        <v>-3.8185999999999998E-2</v>
      </c>
      <c r="I211" s="36">
        <f>SUMIFS('CRSP Data'!$U:$U,'CRSP Data'!$C:$C,'Mthly Returns (TR)'!$C211,'CRSP Data'!$D:$D,'Mthly Returns (TR)'!$B211,'CRSP Data'!$A:$A,'Mthly Returns (TR)'!I$1)</f>
        <v>-2.9474E-2</v>
      </c>
      <c r="J211" s="36">
        <f>SUMIFS('CRSP Data'!$U:$U,'CRSP Data'!$C:$C,'Mthly Returns (TR)'!$C211,'CRSP Data'!$D:$D,'Mthly Returns (TR)'!$B211,'CRSP Data'!$A:$A,'Mthly Returns (TR)'!J$1)</f>
        <v>-6.4378000000000005E-2</v>
      </c>
      <c r="K211" s="36">
        <f>SUMIFS('CRSP Data'!$U:$U,'CRSP Data'!$C:$C,'Mthly Returns (TR)'!$C211,'CRSP Data'!$D:$D,'Mthly Returns (TR)'!$B211,'CRSP Data'!$A:$A,'Mthly Returns (TR)'!K$1)</f>
        <v>-4.7619000000000002E-2</v>
      </c>
      <c r="L211" s="36">
        <f>SUMIFS('CRSP Data'!$U:$U,'CRSP Data'!$C:$C,'Mthly Returns (TR)'!$C211,'CRSP Data'!$D:$D,'Mthly Returns (TR)'!$B211,'CRSP Data'!$A:$A,'Mthly Returns (TR)'!L$1)</f>
        <v>0</v>
      </c>
      <c r="M211" s="36">
        <f>SUMIFS('CRSP Data'!$U:$U,'CRSP Data'!$C:$C,'Mthly Returns (TR)'!$C211,'CRSP Data'!$D:$D,'Mthly Returns (TR)'!$B211,'CRSP Data'!$A:$A,'Mthly Returns (TR)'!M$1)</f>
        <v>-5.1553000000000002E-2</v>
      </c>
      <c r="N211" s="36">
        <f>SUMIFS('CRSP Data'!$U:$U,'CRSP Data'!$C:$C,'Mthly Returns (TR)'!$C211,'CRSP Data'!$D:$D,'Mthly Returns (TR)'!$B211,'CRSP Data'!$A:$A,'Mthly Returns (TR)'!N$1)</f>
        <v>-2.9904E-2</v>
      </c>
      <c r="O211" s="36">
        <f>SUMIFS('CRSP Data'!$U:$U,'CRSP Data'!$C:$C,'Mthly Returns (TR)'!$C211,'CRSP Data'!$D:$D,'Mthly Returns (TR)'!$B211,'CRSP Data'!$A:$A,'Mthly Returns (TR)'!O$1)</f>
        <v>-0.102564</v>
      </c>
      <c r="P211" s="36">
        <f>SUMIFS('CRSP Data'!$U:$U,'CRSP Data'!$C:$C,'Mthly Returns (TR)'!$C211,'CRSP Data'!$D:$D,'Mthly Returns (TR)'!$B211,'CRSP Data'!$A:$A,'Mthly Returns (TR)'!P$1)</f>
        <v>-5.1095000000000002E-2</v>
      </c>
      <c r="Q211" s="36">
        <f>SUMIFS('CRSP Data'!$U:$U,'CRSP Data'!$C:$C,'Mthly Returns (TR)'!$C211,'CRSP Data'!$D:$D,'Mthly Returns (TR)'!$B211,'CRSP Data'!$A:$A,'Mthly Returns (TR)'!Q$1)</f>
        <v>-3.4091000000000003E-2</v>
      </c>
      <c r="R211" s="36">
        <f>SUMIFS('CRSP Data'!$U:$U,'CRSP Data'!$C:$C,'Mthly Returns (TR)'!$C211,'CRSP Data'!$D:$D,'Mthly Returns (TR)'!$B211,'CRSP Data'!$A:$A,'Mthly Returns (TR)'!R$1)</f>
        <v>-4.0440999999999998E-2</v>
      </c>
      <c r="S211" s="36">
        <f>SUMIFS('CRSP Data'!$U:$U,'CRSP Data'!$C:$C,'Mthly Returns (TR)'!$C211,'CRSP Data'!$D:$D,'Mthly Returns (TR)'!$B211,'CRSP Data'!$A:$A,'Mthly Returns (TR)'!S$1)</f>
        <v>-4.1048000000000001E-2</v>
      </c>
      <c r="T211" s="36">
        <f>SUMIFS('CRSP Data'!$U:$U,'CRSP Data'!$C:$C,'Mthly Returns (TR)'!$C211,'CRSP Data'!$D:$D,'Mthly Returns (TR)'!$B211,'CRSP Data'!$A:$A,'Mthly Returns (TR)'!T$1)</f>
        <v>-8.6957000000000007E-2</v>
      </c>
      <c r="U211" s="36">
        <f>SUMIFS('CRSP Data'!$U:$U,'CRSP Data'!$C:$C,'Mthly Returns (TR)'!$C211,'CRSP Data'!$D:$D,'Mthly Returns (TR)'!$B211,'CRSP Data'!$A:$A,'Mthly Returns (TR)'!U$1)</f>
        <v>-4.5246000000000001E-2</v>
      </c>
      <c r="V211" s="36">
        <f>SUMIFS('CRSP Data'!$U:$U,'CRSP Data'!$C:$C,'Mthly Returns (TR)'!$C211,'CRSP Data'!$D:$D,'Mthly Returns (TR)'!$B211,'CRSP Data'!$A:$A,'Mthly Returns (TR)'!V$1)</f>
        <v>-2.4648E-2</v>
      </c>
      <c r="W211" s="36">
        <f>SUMIFS('CRSP Data'!$U:$U,'CRSP Data'!$C:$C,'Mthly Returns (TR)'!$C211,'CRSP Data'!$D:$D,'Mthly Returns (TR)'!$B211,'CRSP Data'!$A:$A,'Mthly Returns (TR)'!W$1)</f>
        <v>-2.5075E-2</v>
      </c>
      <c r="X211" s="36">
        <f>SUMIFS('CRSP Data'!$U:$U,'CRSP Data'!$C:$C,'Mthly Returns (TR)'!$C211,'CRSP Data'!$D:$D,'Mthly Returns (TR)'!$B211,'CRSP Data'!$A:$A,'Mthly Returns (TR)'!X$1)</f>
        <v>-6.5719999999999997E-3</v>
      </c>
      <c r="Y211" s="36">
        <f>SUMIFS('CRSP Data'!$U:$U,'CRSP Data'!$C:$C,'Mthly Returns (TR)'!$C211,'CRSP Data'!$D:$D,'Mthly Returns (TR)'!$B211,'CRSP Data'!$A:$A,'Mthly Returns (TR)'!Y$1)</f>
        <v>-7.9510999999999998E-2</v>
      </c>
      <c r="Z211" s="36">
        <f>SUMIFS('CRSP Data'!$U:$U,'CRSP Data'!$C:$C,'Mthly Returns (TR)'!$C211,'CRSP Data'!$D:$D,'Mthly Returns (TR)'!$B211,'CRSP Data'!$A:$A,'Mthly Returns (TR)'!Z$1)</f>
        <v>-7.8672000000000006E-2</v>
      </c>
      <c r="AA211" s="36">
        <f>SUMIFS('CRSP Data'!$U:$U,'CRSP Data'!$C:$C,'Mthly Returns (TR)'!$C211,'CRSP Data'!$D:$D,'Mthly Returns (TR)'!$B211,'CRSP Data'!$A:$A,'Mthly Returns (TR)'!AA$1)</f>
        <v>-3.3599999999999998E-2</v>
      </c>
      <c r="AB211" s="36">
        <f>SUMIFS('CRSP Data'!$U:$U,'CRSP Data'!$C:$C,'Mthly Returns (TR)'!$C211,'CRSP Data'!$D:$D,'Mthly Returns (TR)'!$B211,'CRSP Data'!$A:$A,'Mthly Returns (TR)'!AB$1)</f>
        <v>-9.3483999999999998E-2</v>
      </c>
      <c r="AC211" s="36">
        <f>SUMIFS('CRSP Data'!$U:$U,'CRSP Data'!$C:$C,'Mthly Returns (TR)'!$C211,'CRSP Data'!$D:$D,'Mthly Returns (TR)'!$B211,'CRSP Data'!$A:$A,'Mthly Returns (TR)'!AC$1)</f>
        <v>3.1749999999999999E-3</v>
      </c>
      <c r="AD211" s="36">
        <f>SUMIFS('CRSP Data'!$U:$U,'CRSP Data'!$C:$C,'Mthly Returns (TR)'!$C211,'CRSP Data'!$D:$D,'Mthly Returns (TR)'!$B211,'CRSP Data'!$A:$A,'Mthly Returns (TR)'!AD$1)</f>
        <v>0</v>
      </c>
      <c r="AE211" s="36">
        <f>SUMIFS('CRSP Data'!$U:$U,'CRSP Data'!$C:$C,'Mthly Returns (TR)'!$C211,'CRSP Data'!$D:$D,'Mthly Returns (TR)'!$B211,'CRSP Data'!$A:$A,'Mthly Returns (T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U:$U,'CRSP Data'!$C:$C,'Mthly Returns (TR)'!$C212,'CRSP Data'!$D:$D,'Mthly Returns (TR)'!$B212,'CRSP Data'!$A:$A,'Mthly Returns (TR)'!D$1)</f>
        <v>-2.3102000000000001E-2</v>
      </c>
      <c r="E212" s="36">
        <f>SUMIFS('CRSP Data'!$U:$U,'CRSP Data'!$C:$C,'Mthly Returns (TR)'!$C212,'CRSP Data'!$D:$D,'Mthly Returns (TR)'!$B212,'CRSP Data'!$A:$A,'Mthly Returns (TR)'!E$1)</f>
        <v>-2.5805999999999999E-2</v>
      </c>
      <c r="F212" s="36">
        <f>SUMIFS('CRSP Data'!$U:$U,'CRSP Data'!$C:$C,'Mthly Returns (TR)'!$C212,'CRSP Data'!$D:$D,'Mthly Returns (TR)'!$B212,'CRSP Data'!$A:$A,'Mthly Returns (TR)'!F$1)</f>
        <v>0</v>
      </c>
      <c r="G212" s="36">
        <f>SUMIFS('CRSP Data'!$U:$U,'CRSP Data'!$C:$C,'Mthly Returns (TR)'!$C212,'CRSP Data'!$D:$D,'Mthly Returns (TR)'!$B212,'CRSP Data'!$A:$A,'Mthly Returns (TR)'!G$1)</f>
        <v>-1.3761000000000001E-2</v>
      </c>
      <c r="H212" s="36">
        <f>SUMIFS('CRSP Data'!$U:$U,'CRSP Data'!$C:$C,'Mthly Returns (TR)'!$C212,'CRSP Data'!$D:$D,'Mthly Returns (TR)'!$B212,'CRSP Data'!$A:$A,'Mthly Returns (TR)'!H$1)</f>
        <v>-4.6154000000000001E-2</v>
      </c>
      <c r="I212" s="36">
        <f>SUMIFS('CRSP Data'!$U:$U,'CRSP Data'!$C:$C,'Mthly Returns (TR)'!$C212,'CRSP Data'!$D:$D,'Mthly Returns (TR)'!$B212,'CRSP Data'!$A:$A,'Mthly Returns (TR)'!I$1)</f>
        <v>-1.4652E-2</v>
      </c>
      <c r="J212" s="36">
        <f>SUMIFS('CRSP Data'!$U:$U,'CRSP Data'!$C:$C,'Mthly Returns (TR)'!$C212,'CRSP Data'!$D:$D,'Mthly Returns (TR)'!$B212,'CRSP Data'!$A:$A,'Mthly Returns (TR)'!J$1)</f>
        <v>5.0458999999999997E-2</v>
      </c>
      <c r="K212" s="36">
        <f>SUMIFS('CRSP Data'!$U:$U,'CRSP Data'!$C:$C,'Mthly Returns (TR)'!$C212,'CRSP Data'!$D:$D,'Mthly Returns (TR)'!$B212,'CRSP Data'!$A:$A,'Mthly Returns (TR)'!K$1)</f>
        <v>3.333E-3</v>
      </c>
      <c r="L212" s="36">
        <f>SUMIFS('CRSP Data'!$U:$U,'CRSP Data'!$C:$C,'Mthly Returns (TR)'!$C212,'CRSP Data'!$D:$D,'Mthly Returns (TR)'!$B212,'CRSP Data'!$A:$A,'Mthly Returns (TR)'!L$1)</f>
        <v>0</v>
      </c>
      <c r="M212" s="36">
        <f>SUMIFS('CRSP Data'!$U:$U,'CRSP Data'!$C:$C,'Mthly Returns (TR)'!$C212,'CRSP Data'!$D:$D,'Mthly Returns (TR)'!$B212,'CRSP Data'!$A:$A,'Mthly Returns (TR)'!M$1)</f>
        <v>-3.6304000000000003E-2</v>
      </c>
      <c r="N212" s="36">
        <f>SUMIFS('CRSP Data'!$U:$U,'CRSP Data'!$C:$C,'Mthly Returns (TR)'!$C212,'CRSP Data'!$D:$D,'Mthly Returns (TR)'!$B212,'CRSP Data'!$A:$A,'Mthly Returns (TR)'!N$1)</f>
        <v>-2.3179000000000002E-2</v>
      </c>
      <c r="O212" s="36">
        <f>SUMIFS('CRSP Data'!$U:$U,'CRSP Data'!$C:$C,'Mthly Returns (TR)'!$C212,'CRSP Data'!$D:$D,'Mthly Returns (TR)'!$B212,'CRSP Data'!$A:$A,'Mthly Returns (TR)'!O$1)</f>
        <v>1.1494000000000001E-2</v>
      </c>
      <c r="P212" s="36">
        <f>SUMIFS('CRSP Data'!$U:$U,'CRSP Data'!$C:$C,'Mthly Returns (TR)'!$C212,'CRSP Data'!$D:$D,'Mthly Returns (TR)'!$B212,'CRSP Data'!$A:$A,'Mthly Returns (TR)'!P$1)</f>
        <v>-3.1281999999999997E-2</v>
      </c>
      <c r="Q212" s="36">
        <f>SUMIFS('CRSP Data'!$U:$U,'CRSP Data'!$C:$C,'Mthly Returns (TR)'!$C212,'CRSP Data'!$D:$D,'Mthly Returns (TR)'!$B212,'CRSP Data'!$A:$A,'Mthly Returns (TR)'!Q$1)</f>
        <v>4.9411999999999998E-2</v>
      </c>
      <c r="R212" s="36">
        <f>SUMIFS('CRSP Data'!$U:$U,'CRSP Data'!$C:$C,'Mthly Returns (TR)'!$C212,'CRSP Data'!$D:$D,'Mthly Returns (TR)'!$B212,'CRSP Data'!$A:$A,'Mthly Returns (TR)'!R$1)</f>
        <v>-8.1081E-2</v>
      </c>
      <c r="S212" s="36">
        <f>SUMIFS('CRSP Data'!$U:$U,'CRSP Data'!$C:$C,'Mthly Returns (TR)'!$C212,'CRSP Data'!$D:$D,'Mthly Returns (TR)'!$B212,'CRSP Data'!$A:$A,'Mthly Returns (TR)'!S$1)</f>
        <v>-1.8433000000000001E-2</v>
      </c>
      <c r="T212" s="36">
        <f>SUMIFS('CRSP Data'!$U:$U,'CRSP Data'!$C:$C,'Mthly Returns (TR)'!$C212,'CRSP Data'!$D:$D,'Mthly Returns (TR)'!$B212,'CRSP Data'!$A:$A,'Mthly Returns (TR)'!T$1)</f>
        <v>2.4908E-2</v>
      </c>
      <c r="U212" s="36">
        <f>SUMIFS('CRSP Data'!$U:$U,'CRSP Data'!$C:$C,'Mthly Returns (TR)'!$C212,'CRSP Data'!$D:$D,'Mthly Returns (TR)'!$B212,'CRSP Data'!$A:$A,'Mthly Returns (TR)'!U$1)</f>
        <v>-6.5972000000000003E-2</v>
      </c>
      <c r="V212" s="36">
        <f>SUMIFS('CRSP Data'!$U:$U,'CRSP Data'!$C:$C,'Mthly Returns (TR)'!$C212,'CRSP Data'!$D:$D,'Mthly Returns (TR)'!$B212,'CRSP Data'!$A:$A,'Mthly Returns (TR)'!V$1)</f>
        <v>-1.5596E-2</v>
      </c>
      <c r="W212" s="36">
        <f>SUMIFS('CRSP Data'!$U:$U,'CRSP Data'!$C:$C,'Mthly Returns (TR)'!$C212,'CRSP Data'!$D:$D,'Mthly Returns (TR)'!$B212,'CRSP Data'!$A:$A,'Mthly Returns (TR)'!W$1)</f>
        <v>0</v>
      </c>
      <c r="X212" s="36">
        <f>SUMIFS('CRSP Data'!$U:$U,'CRSP Data'!$C:$C,'Mthly Returns (TR)'!$C212,'CRSP Data'!$D:$D,'Mthly Returns (TR)'!$B212,'CRSP Data'!$A:$A,'Mthly Returns (TR)'!X$1)</f>
        <v>7.2459999999999998E-3</v>
      </c>
      <c r="Y212" s="36">
        <f>SUMIFS('CRSP Data'!$U:$U,'CRSP Data'!$C:$C,'Mthly Returns (TR)'!$C212,'CRSP Data'!$D:$D,'Mthly Returns (TR)'!$B212,'CRSP Data'!$A:$A,'Mthly Returns (TR)'!Y$1)</f>
        <v>-7.3090000000000004E-3</v>
      </c>
      <c r="Z212" s="36">
        <f>SUMIFS('CRSP Data'!$U:$U,'CRSP Data'!$C:$C,'Mthly Returns (TR)'!$C212,'CRSP Data'!$D:$D,'Mthly Returns (TR)'!$B212,'CRSP Data'!$A:$A,'Mthly Returns (TR)'!Z$1)</f>
        <v>-2.7272999999999999E-2</v>
      </c>
      <c r="AA212" s="36">
        <f>SUMIFS('CRSP Data'!$U:$U,'CRSP Data'!$C:$C,'Mthly Returns (TR)'!$C212,'CRSP Data'!$D:$D,'Mthly Returns (TR)'!$B212,'CRSP Data'!$A:$A,'Mthly Returns (TR)'!AA$1)</f>
        <v>-6.1404E-2</v>
      </c>
      <c r="AB212" s="36">
        <f>SUMIFS('CRSP Data'!$U:$U,'CRSP Data'!$C:$C,'Mthly Returns (TR)'!$C212,'CRSP Data'!$D:$D,'Mthly Returns (TR)'!$B212,'CRSP Data'!$A:$A,'Mthly Returns (TR)'!AB$1)</f>
        <v>0.21249999999999999</v>
      </c>
      <c r="AC212" s="36">
        <f>SUMIFS('CRSP Data'!$U:$U,'CRSP Data'!$C:$C,'Mthly Returns (TR)'!$C212,'CRSP Data'!$D:$D,'Mthly Returns (TR)'!$B212,'CRSP Data'!$A:$A,'Mthly Returns (TR)'!AC$1)</f>
        <v>-6.3290000000000004E-3</v>
      </c>
      <c r="AD212" s="36">
        <f>SUMIFS('CRSP Data'!$U:$U,'CRSP Data'!$C:$C,'Mthly Returns (TR)'!$C212,'CRSP Data'!$D:$D,'Mthly Returns (TR)'!$B212,'CRSP Data'!$A:$A,'Mthly Returns (TR)'!AD$1)</f>
        <v>0</v>
      </c>
      <c r="AE212" s="36">
        <f>SUMIFS('CRSP Data'!$U:$U,'CRSP Data'!$C:$C,'Mthly Returns (TR)'!$C212,'CRSP Data'!$D:$D,'Mthly Returns (TR)'!$B212,'CRSP Data'!$A:$A,'Mthly Returns (T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U:$U,'CRSP Data'!$C:$C,'Mthly Returns (TR)'!$C213,'CRSP Data'!$D:$D,'Mthly Returns (TR)'!$B213,'CRSP Data'!$A:$A,'Mthly Returns (TR)'!D$1)</f>
        <v>3.3784000000000002E-2</v>
      </c>
      <c r="E213" s="36">
        <f>SUMIFS('CRSP Data'!$U:$U,'CRSP Data'!$C:$C,'Mthly Returns (TR)'!$C213,'CRSP Data'!$D:$D,'Mthly Returns (TR)'!$B213,'CRSP Data'!$A:$A,'Mthly Returns (TR)'!E$1)</f>
        <v>3.3112999999999997E-2</v>
      </c>
      <c r="F213" s="36">
        <f>SUMIFS('CRSP Data'!$U:$U,'CRSP Data'!$C:$C,'Mthly Returns (TR)'!$C213,'CRSP Data'!$D:$D,'Mthly Returns (TR)'!$B213,'CRSP Data'!$A:$A,'Mthly Returns (TR)'!F$1)</f>
        <v>0</v>
      </c>
      <c r="G213" s="36">
        <f>SUMIFS('CRSP Data'!$U:$U,'CRSP Data'!$C:$C,'Mthly Returns (TR)'!$C213,'CRSP Data'!$D:$D,'Mthly Returns (TR)'!$B213,'CRSP Data'!$A:$A,'Mthly Returns (TR)'!G$1)</f>
        <v>4.0930000000000003E-3</v>
      </c>
      <c r="H213" s="36">
        <f>SUMIFS('CRSP Data'!$U:$U,'CRSP Data'!$C:$C,'Mthly Returns (TR)'!$C213,'CRSP Data'!$D:$D,'Mthly Returns (TR)'!$B213,'CRSP Data'!$A:$A,'Mthly Returns (TR)'!H$1)</f>
        <v>7.6315999999999995E-2</v>
      </c>
      <c r="I213" s="36">
        <f>SUMIFS('CRSP Data'!$U:$U,'CRSP Data'!$C:$C,'Mthly Returns (TR)'!$C213,'CRSP Data'!$D:$D,'Mthly Returns (TR)'!$B213,'CRSP Data'!$A:$A,'Mthly Returns (TR)'!I$1)</f>
        <v>2.9739999999999999E-2</v>
      </c>
      <c r="J213" s="36">
        <f>SUMIFS('CRSP Data'!$U:$U,'CRSP Data'!$C:$C,'Mthly Returns (TR)'!$C213,'CRSP Data'!$D:$D,'Mthly Returns (TR)'!$B213,'CRSP Data'!$A:$A,'Mthly Returns (TR)'!J$1)</f>
        <v>2.2707000000000001E-2</v>
      </c>
      <c r="K213" s="36">
        <f>SUMIFS('CRSP Data'!$U:$U,'CRSP Data'!$C:$C,'Mthly Returns (TR)'!$C213,'CRSP Data'!$D:$D,'Mthly Returns (TR)'!$B213,'CRSP Data'!$A:$A,'Mthly Returns (TR)'!K$1)</f>
        <v>0</v>
      </c>
      <c r="L213" s="36">
        <f>SUMIFS('CRSP Data'!$U:$U,'CRSP Data'!$C:$C,'Mthly Returns (TR)'!$C213,'CRSP Data'!$D:$D,'Mthly Returns (TR)'!$B213,'CRSP Data'!$A:$A,'Mthly Returns (TR)'!L$1)</f>
        <v>0</v>
      </c>
      <c r="M213" s="36">
        <f>SUMIFS('CRSP Data'!$U:$U,'CRSP Data'!$C:$C,'Mthly Returns (TR)'!$C213,'CRSP Data'!$D:$D,'Mthly Returns (TR)'!$B213,'CRSP Data'!$A:$A,'Mthly Returns (TR)'!M$1)</f>
        <v>1.0274E-2</v>
      </c>
      <c r="N213" s="36">
        <f>SUMIFS('CRSP Data'!$U:$U,'CRSP Data'!$C:$C,'Mthly Returns (TR)'!$C213,'CRSP Data'!$D:$D,'Mthly Returns (TR)'!$B213,'CRSP Data'!$A:$A,'Mthly Returns (TR)'!N$1)</f>
        <v>6.7799999999999996E-3</v>
      </c>
      <c r="O213" s="36">
        <f>SUMIFS('CRSP Data'!$U:$U,'CRSP Data'!$C:$C,'Mthly Returns (TR)'!$C213,'CRSP Data'!$D:$D,'Mthly Returns (TR)'!$B213,'CRSP Data'!$A:$A,'Mthly Returns (TR)'!O$1)</f>
        <v>1.9886000000000001E-2</v>
      </c>
      <c r="P213" s="36">
        <f>SUMIFS('CRSP Data'!$U:$U,'CRSP Data'!$C:$C,'Mthly Returns (TR)'!$C213,'CRSP Data'!$D:$D,'Mthly Returns (TR)'!$B213,'CRSP Data'!$A:$A,'Mthly Returns (TR)'!P$1)</f>
        <v>4.2895000000000003E-2</v>
      </c>
      <c r="Q213" s="36">
        <f>SUMIFS('CRSP Data'!$U:$U,'CRSP Data'!$C:$C,'Mthly Returns (TR)'!$C213,'CRSP Data'!$D:$D,'Mthly Returns (TR)'!$B213,'CRSP Data'!$A:$A,'Mthly Returns (TR)'!Q$1)</f>
        <v>-2.3255999999999999E-2</v>
      </c>
      <c r="R213" s="36">
        <f>SUMIFS('CRSP Data'!$U:$U,'CRSP Data'!$C:$C,'Mthly Returns (TR)'!$C213,'CRSP Data'!$D:$D,'Mthly Returns (TR)'!$B213,'CRSP Data'!$A:$A,'Mthly Returns (TR)'!R$1)</f>
        <v>-2.9412000000000001E-2</v>
      </c>
      <c r="S213" s="36">
        <f>SUMIFS('CRSP Data'!$U:$U,'CRSP Data'!$C:$C,'Mthly Returns (TR)'!$C213,'CRSP Data'!$D:$D,'Mthly Returns (TR)'!$B213,'CRSP Data'!$A:$A,'Mthly Returns (TR)'!S$1)</f>
        <v>4.2254E-2</v>
      </c>
      <c r="T213" s="36">
        <f>SUMIFS('CRSP Data'!$U:$U,'CRSP Data'!$C:$C,'Mthly Returns (TR)'!$C213,'CRSP Data'!$D:$D,'Mthly Returns (TR)'!$B213,'CRSP Data'!$A:$A,'Mthly Returns (TR)'!T$1)</f>
        <v>-1.444E-2</v>
      </c>
      <c r="U213" s="36">
        <f>SUMIFS('CRSP Data'!$U:$U,'CRSP Data'!$C:$C,'Mthly Returns (TR)'!$C213,'CRSP Data'!$D:$D,'Mthly Returns (TR)'!$B213,'CRSP Data'!$A:$A,'Mthly Returns (TR)'!U$1)</f>
        <v>1.487E-2</v>
      </c>
      <c r="V213" s="36">
        <f>SUMIFS('CRSP Data'!$U:$U,'CRSP Data'!$C:$C,'Mthly Returns (TR)'!$C213,'CRSP Data'!$D:$D,'Mthly Returns (TR)'!$B213,'CRSP Data'!$A:$A,'Mthly Returns (TR)'!V$1)</f>
        <v>3.7175E-2</v>
      </c>
      <c r="W213" s="36">
        <f>SUMIFS('CRSP Data'!$U:$U,'CRSP Data'!$C:$C,'Mthly Returns (TR)'!$C213,'CRSP Data'!$D:$D,'Mthly Returns (TR)'!$B213,'CRSP Data'!$A:$A,'Mthly Returns (TR)'!W$1)</f>
        <v>1.5504E-2</v>
      </c>
      <c r="X213" s="36">
        <f>SUMIFS('CRSP Data'!$U:$U,'CRSP Data'!$C:$C,'Mthly Returns (TR)'!$C213,'CRSP Data'!$D:$D,'Mthly Returns (TR)'!$B213,'CRSP Data'!$A:$A,'Mthly Returns (TR)'!X$1)</f>
        <v>-5.3956999999999998E-2</v>
      </c>
      <c r="Y213" s="36">
        <f>SUMIFS('CRSP Data'!$U:$U,'CRSP Data'!$C:$C,'Mthly Returns (TR)'!$C213,'CRSP Data'!$D:$D,'Mthly Returns (TR)'!$B213,'CRSP Data'!$A:$A,'Mthly Returns (TR)'!Y$1)</f>
        <v>5.0675999999999999E-2</v>
      </c>
      <c r="Z213" s="36">
        <f>SUMIFS('CRSP Data'!$U:$U,'CRSP Data'!$C:$C,'Mthly Returns (TR)'!$C213,'CRSP Data'!$D:$D,'Mthly Returns (TR)'!$B213,'CRSP Data'!$A:$A,'Mthly Returns (TR)'!Z$1)</f>
        <v>-4.6730000000000001E-3</v>
      </c>
      <c r="AA213" s="36">
        <f>SUMIFS('CRSP Data'!$U:$U,'CRSP Data'!$C:$C,'Mthly Returns (TR)'!$C213,'CRSP Data'!$D:$D,'Mthly Returns (TR)'!$B213,'CRSP Data'!$A:$A,'Mthly Returns (TR)'!AA$1)</f>
        <v>5.1402000000000003E-2</v>
      </c>
      <c r="AB213" s="36">
        <f>SUMIFS('CRSP Data'!$U:$U,'CRSP Data'!$C:$C,'Mthly Returns (TR)'!$C213,'CRSP Data'!$D:$D,'Mthly Returns (TR)'!$B213,'CRSP Data'!$A:$A,'Mthly Returns (TR)'!AB$1)</f>
        <v>3.6082000000000003E-2</v>
      </c>
      <c r="AC213" s="36">
        <f>SUMIFS('CRSP Data'!$U:$U,'CRSP Data'!$C:$C,'Mthly Returns (TR)'!$C213,'CRSP Data'!$D:$D,'Mthly Returns (TR)'!$B213,'CRSP Data'!$A:$A,'Mthly Returns (TR)'!AC$1)</f>
        <v>1.9109999999999999E-3</v>
      </c>
      <c r="AD213" s="36">
        <f>SUMIFS('CRSP Data'!$U:$U,'CRSP Data'!$C:$C,'Mthly Returns (TR)'!$C213,'CRSP Data'!$D:$D,'Mthly Returns (TR)'!$B213,'CRSP Data'!$A:$A,'Mthly Returns (TR)'!AD$1)</f>
        <v>0</v>
      </c>
      <c r="AE213" s="36">
        <f>SUMIFS('CRSP Data'!$U:$U,'CRSP Data'!$C:$C,'Mthly Returns (TR)'!$C213,'CRSP Data'!$D:$D,'Mthly Returns (TR)'!$B213,'CRSP Data'!$A:$A,'Mthly Returns (T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U:$U,'CRSP Data'!$C:$C,'Mthly Returns (TR)'!$C214,'CRSP Data'!$D:$D,'Mthly Returns (TR)'!$B214,'CRSP Data'!$A:$A,'Mthly Returns (TR)'!D$1)</f>
        <v>-4.6143999999999998E-2</v>
      </c>
      <c r="E214" s="36">
        <f>SUMIFS('CRSP Data'!$U:$U,'CRSP Data'!$C:$C,'Mthly Returns (TR)'!$C214,'CRSP Data'!$D:$D,'Mthly Returns (TR)'!$B214,'CRSP Data'!$A:$A,'Mthly Returns (TR)'!E$1)</f>
        <v>3.846E-3</v>
      </c>
      <c r="F214" s="36">
        <f>SUMIFS('CRSP Data'!$U:$U,'CRSP Data'!$C:$C,'Mthly Returns (TR)'!$C214,'CRSP Data'!$D:$D,'Mthly Returns (TR)'!$B214,'CRSP Data'!$A:$A,'Mthly Returns (TR)'!F$1)</f>
        <v>0</v>
      </c>
      <c r="G214" s="36">
        <f>SUMIFS('CRSP Data'!$U:$U,'CRSP Data'!$C:$C,'Mthly Returns (TR)'!$C214,'CRSP Data'!$D:$D,'Mthly Returns (TR)'!$B214,'CRSP Data'!$A:$A,'Mthly Returns (TR)'!G$1)</f>
        <v>4.2254E-2</v>
      </c>
      <c r="H214" s="36">
        <f>SUMIFS('CRSP Data'!$U:$U,'CRSP Data'!$C:$C,'Mthly Returns (TR)'!$C214,'CRSP Data'!$D:$D,'Mthly Returns (TR)'!$B214,'CRSP Data'!$A:$A,'Mthly Returns (TR)'!H$1)</f>
        <v>-5.1345000000000002E-2</v>
      </c>
      <c r="I214" s="36">
        <f>SUMIFS('CRSP Data'!$U:$U,'CRSP Data'!$C:$C,'Mthly Returns (TR)'!$C214,'CRSP Data'!$D:$D,'Mthly Returns (TR)'!$B214,'CRSP Data'!$A:$A,'Mthly Returns (TR)'!I$1)</f>
        <v>-1.2274E-2</v>
      </c>
      <c r="J214" s="36">
        <f>SUMIFS('CRSP Data'!$U:$U,'CRSP Data'!$C:$C,'Mthly Returns (TR)'!$C214,'CRSP Data'!$D:$D,'Mthly Returns (TR)'!$B214,'CRSP Data'!$A:$A,'Mthly Returns (TR)'!J$1)</f>
        <v>4.3290000000000004E-3</v>
      </c>
      <c r="K214" s="36">
        <f>SUMIFS('CRSP Data'!$U:$U,'CRSP Data'!$C:$C,'Mthly Returns (TR)'!$C214,'CRSP Data'!$D:$D,'Mthly Returns (TR)'!$B214,'CRSP Data'!$A:$A,'Mthly Returns (TR)'!K$1)</f>
        <v>-3.3612999999999997E-2</v>
      </c>
      <c r="L214" s="36">
        <f>SUMIFS('CRSP Data'!$U:$U,'CRSP Data'!$C:$C,'Mthly Returns (TR)'!$C214,'CRSP Data'!$D:$D,'Mthly Returns (TR)'!$B214,'CRSP Data'!$A:$A,'Mthly Returns (TR)'!L$1)</f>
        <v>0</v>
      </c>
      <c r="M214" s="36">
        <f>SUMIFS('CRSP Data'!$U:$U,'CRSP Data'!$C:$C,'Mthly Returns (TR)'!$C214,'CRSP Data'!$D:$D,'Mthly Returns (TR)'!$B214,'CRSP Data'!$A:$A,'Mthly Returns (TR)'!M$1)</f>
        <v>-2.0339999999999998E-3</v>
      </c>
      <c r="N214" s="36">
        <f>SUMIFS('CRSP Data'!$U:$U,'CRSP Data'!$C:$C,'Mthly Returns (TR)'!$C214,'CRSP Data'!$D:$D,'Mthly Returns (TR)'!$B214,'CRSP Data'!$A:$A,'Mthly Returns (TR)'!N$1)</f>
        <v>-4.6667E-2</v>
      </c>
      <c r="O214" s="36">
        <f>SUMIFS('CRSP Data'!$U:$U,'CRSP Data'!$C:$C,'Mthly Returns (TR)'!$C214,'CRSP Data'!$D:$D,'Mthly Returns (TR)'!$B214,'CRSP Data'!$A:$A,'Mthly Returns (TR)'!O$1)</f>
        <v>-5.5710000000000003E-2</v>
      </c>
      <c r="P214" s="36">
        <f>SUMIFS('CRSP Data'!$U:$U,'CRSP Data'!$C:$C,'Mthly Returns (TR)'!$C214,'CRSP Data'!$D:$D,'Mthly Returns (TR)'!$B214,'CRSP Data'!$A:$A,'Mthly Returns (TR)'!P$1)</f>
        <v>-1.0283E-2</v>
      </c>
      <c r="Q214" s="36">
        <f>SUMIFS('CRSP Data'!$U:$U,'CRSP Data'!$C:$C,'Mthly Returns (TR)'!$C214,'CRSP Data'!$D:$D,'Mthly Returns (TR)'!$B214,'CRSP Data'!$A:$A,'Mthly Returns (TR)'!Q$1)</f>
        <v>5.3571000000000001E-2</v>
      </c>
      <c r="R214" s="36">
        <f>SUMIFS('CRSP Data'!$U:$U,'CRSP Data'!$C:$C,'Mthly Returns (TR)'!$C214,'CRSP Data'!$D:$D,'Mthly Returns (TR)'!$B214,'CRSP Data'!$A:$A,'Mthly Returns (TR)'!R$1)</f>
        <v>3.4632000000000003E-2</v>
      </c>
      <c r="S214" s="36">
        <f>SUMIFS('CRSP Data'!$U:$U,'CRSP Data'!$C:$C,'Mthly Returns (TR)'!$C214,'CRSP Data'!$D:$D,'Mthly Returns (TR)'!$B214,'CRSP Data'!$A:$A,'Mthly Returns (TR)'!S$1)</f>
        <v>-1.5315E-2</v>
      </c>
      <c r="T214" s="36">
        <f>SUMIFS('CRSP Data'!$U:$U,'CRSP Data'!$C:$C,'Mthly Returns (TR)'!$C214,'CRSP Data'!$D:$D,'Mthly Returns (TR)'!$B214,'CRSP Data'!$A:$A,'Mthly Returns (TR)'!T$1)</f>
        <v>-1.4652E-2</v>
      </c>
      <c r="U214" s="36">
        <f>SUMIFS('CRSP Data'!$U:$U,'CRSP Data'!$C:$C,'Mthly Returns (TR)'!$C214,'CRSP Data'!$D:$D,'Mthly Returns (TR)'!$B214,'CRSP Data'!$A:$A,'Mthly Returns (TR)'!U$1)</f>
        <v>-2.1245E-2</v>
      </c>
      <c r="V214" s="36">
        <f>SUMIFS('CRSP Data'!$U:$U,'CRSP Data'!$C:$C,'Mthly Returns (TR)'!$C214,'CRSP Data'!$D:$D,'Mthly Returns (TR)'!$B214,'CRSP Data'!$A:$A,'Mthly Returns (TR)'!V$1)</f>
        <v>2.1505E-2</v>
      </c>
      <c r="W214" s="36">
        <f>SUMIFS('CRSP Data'!$U:$U,'CRSP Data'!$C:$C,'Mthly Returns (TR)'!$C214,'CRSP Data'!$D:$D,'Mthly Returns (TR)'!$B214,'CRSP Data'!$A:$A,'Mthly Returns (TR)'!W$1)</f>
        <v>-1.0382000000000001E-2</v>
      </c>
      <c r="X214" s="36">
        <f>SUMIFS('CRSP Data'!$U:$U,'CRSP Data'!$C:$C,'Mthly Returns (TR)'!$C214,'CRSP Data'!$D:$D,'Mthly Returns (TR)'!$B214,'CRSP Data'!$A:$A,'Mthly Returns (TR)'!X$1)</f>
        <v>2.3421999999999998E-2</v>
      </c>
      <c r="Y214" s="36">
        <f>SUMIFS('CRSP Data'!$U:$U,'CRSP Data'!$C:$C,'Mthly Returns (TR)'!$C214,'CRSP Data'!$D:$D,'Mthly Returns (TR)'!$B214,'CRSP Data'!$A:$A,'Mthly Returns (TR)'!Y$1)</f>
        <v>-9.0032000000000001E-2</v>
      </c>
      <c r="Z214" s="36">
        <f>SUMIFS('CRSP Data'!$U:$U,'CRSP Data'!$C:$C,'Mthly Returns (TR)'!$C214,'CRSP Data'!$D:$D,'Mthly Returns (TR)'!$B214,'CRSP Data'!$A:$A,'Mthly Returns (TR)'!Z$1)</f>
        <v>-4.2065999999999999E-2</v>
      </c>
      <c r="AA214" s="36">
        <f>SUMIFS('CRSP Data'!$U:$U,'CRSP Data'!$C:$C,'Mthly Returns (TR)'!$C214,'CRSP Data'!$D:$D,'Mthly Returns (TR)'!$B214,'CRSP Data'!$A:$A,'Mthly Returns (TR)'!AA$1)</f>
        <v>-1.7689E-2</v>
      </c>
      <c r="AB214" s="36">
        <f>SUMIFS('CRSP Data'!$U:$U,'CRSP Data'!$C:$C,'Mthly Returns (TR)'!$C214,'CRSP Data'!$D:$D,'Mthly Returns (TR)'!$B214,'CRSP Data'!$A:$A,'Mthly Returns (TR)'!AB$1)</f>
        <v>8.9552000000000007E-2</v>
      </c>
      <c r="AC214" s="36">
        <f>SUMIFS('CRSP Data'!$U:$U,'CRSP Data'!$C:$C,'Mthly Returns (TR)'!$C214,'CRSP Data'!$D:$D,'Mthly Returns (TR)'!$B214,'CRSP Data'!$A:$A,'Mthly Returns (TR)'!AC$1)</f>
        <v>-3.2154000000000002E-2</v>
      </c>
      <c r="AD214" s="36">
        <f>SUMIFS('CRSP Data'!$U:$U,'CRSP Data'!$C:$C,'Mthly Returns (TR)'!$C214,'CRSP Data'!$D:$D,'Mthly Returns (TR)'!$B214,'CRSP Data'!$A:$A,'Mthly Returns (TR)'!AD$1)</f>
        <v>0</v>
      </c>
      <c r="AE214" s="36">
        <f>SUMIFS('CRSP Data'!$U:$U,'CRSP Data'!$C:$C,'Mthly Returns (TR)'!$C214,'CRSP Data'!$D:$D,'Mthly Returns (TR)'!$B214,'CRSP Data'!$A:$A,'Mthly Returns (T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U:$U,'CRSP Data'!$C:$C,'Mthly Returns (TR)'!$C215,'CRSP Data'!$D:$D,'Mthly Returns (TR)'!$B215,'CRSP Data'!$A:$A,'Mthly Returns (TR)'!D$1)</f>
        <v>-6.9199999999999999E-3</v>
      </c>
      <c r="E215" s="36">
        <f>SUMIFS('CRSP Data'!$U:$U,'CRSP Data'!$C:$C,'Mthly Returns (TR)'!$C215,'CRSP Data'!$D:$D,'Mthly Returns (TR)'!$B215,'CRSP Data'!$A:$A,'Mthly Returns (TR)'!E$1)</f>
        <v>-6.4520000000000003E-3</v>
      </c>
      <c r="F215" s="36">
        <f>SUMIFS('CRSP Data'!$U:$U,'CRSP Data'!$C:$C,'Mthly Returns (TR)'!$C215,'CRSP Data'!$D:$D,'Mthly Returns (TR)'!$B215,'CRSP Data'!$A:$A,'Mthly Returns (TR)'!F$1)</f>
        <v>0</v>
      </c>
      <c r="G215" s="36">
        <f>SUMIFS('CRSP Data'!$U:$U,'CRSP Data'!$C:$C,'Mthly Returns (TR)'!$C215,'CRSP Data'!$D:$D,'Mthly Returns (TR)'!$B215,'CRSP Data'!$A:$A,'Mthly Returns (TR)'!G$1)</f>
        <v>-1.8017999999999999E-2</v>
      </c>
      <c r="H215" s="36">
        <f>SUMIFS('CRSP Data'!$U:$U,'CRSP Data'!$C:$C,'Mthly Returns (TR)'!$C215,'CRSP Data'!$D:$D,'Mthly Returns (TR)'!$B215,'CRSP Data'!$A:$A,'Mthly Returns (TR)'!H$1)</f>
        <v>6.1859999999999997E-3</v>
      </c>
      <c r="I215" s="36">
        <f>SUMIFS('CRSP Data'!$U:$U,'CRSP Data'!$C:$C,'Mthly Returns (TR)'!$C215,'CRSP Data'!$D:$D,'Mthly Returns (TR)'!$B215,'CRSP Data'!$A:$A,'Mthly Returns (TR)'!I$1)</f>
        <v>0</v>
      </c>
      <c r="J215" s="36">
        <f>SUMIFS('CRSP Data'!$U:$U,'CRSP Data'!$C:$C,'Mthly Returns (TR)'!$C215,'CRSP Data'!$D:$D,'Mthly Returns (TR)'!$B215,'CRSP Data'!$A:$A,'Mthly Returns (TR)'!J$1)</f>
        <v>3.0172000000000001E-2</v>
      </c>
      <c r="K215" s="36">
        <f>SUMIFS('CRSP Data'!$U:$U,'CRSP Data'!$C:$C,'Mthly Returns (TR)'!$C215,'CRSP Data'!$D:$D,'Mthly Returns (TR)'!$B215,'CRSP Data'!$A:$A,'Mthly Returns (TR)'!K$1)</f>
        <v>1.2174000000000001E-2</v>
      </c>
      <c r="L215" s="36">
        <f>SUMIFS('CRSP Data'!$U:$U,'CRSP Data'!$C:$C,'Mthly Returns (TR)'!$C215,'CRSP Data'!$D:$D,'Mthly Returns (TR)'!$B215,'CRSP Data'!$A:$A,'Mthly Returns (TR)'!L$1)</f>
        <v>0</v>
      </c>
      <c r="M215" s="36">
        <f>SUMIFS('CRSP Data'!$U:$U,'CRSP Data'!$C:$C,'Mthly Returns (TR)'!$C215,'CRSP Data'!$D:$D,'Mthly Returns (TR)'!$B215,'CRSP Data'!$A:$A,'Mthly Returns (TR)'!M$1)</f>
        <v>-6.8492999999999998E-2</v>
      </c>
      <c r="N215" s="36">
        <f>SUMIFS('CRSP Data'!$U:$U,'CRSP Data'!$C:$C,'Mthly Returns (TR)'!$C215,'CRSP Data'!$D:$D,'Mthly Returns (TR)'!$B215,'CRSP Data'!$A:$A,'Mthly Returns (TR)'!N$1)</f>
        <v>-5.3290000000000004E-3</v>
      </c>
      <c r="O215" s="36">
        <f>SUMIFS('CRSP Data'!$U:$U,'CRSP Data'!$C:$C,'Mthly Returns (TR)'!$C215,'CRSP Data'!$D:$D,'Mthly Returns (TR)'!$B215,'CRSP Data'!$A:$A,'Mthly Returns (TR)'!O$1)</f>
        <v>2.0771999999999999E-2</v>
      </c>
      <c r="P215" s="36">
        <f>SUMIFS('CRSP Data'!$U:$U,'CRSP Data'!$C:$C,'Mthly Returns (TR)'!$C215,'CRSP Data'!$D:$D,'Mthly Returns (TR)'!$B215,'CRSP Data'!$A:$A,'Mthly Returns (TR)'!P$1)</f>
        <v>3.0648999999999999E-2</v>
      </c>
      <c r="Q215" s="36">
        <f>SUMIFS('CRSP Data'!$U:$U,'CRSP Data'!$C:$C,'Mthly Returns (TR)'!$C215,'CRSP Data'!$D:$D,'Mthly Returns (TR)'!$B215,'CRSP Data'!$A:$A,'Mthly Returns (TR)'!Q$1)</f>
        <v>-9.9435999999999997E-2</v>
      </c>
      <c r="R215" s="36">
        <f>SUMIFS('CRSP Data'!$U:$U,'CRSP Data'!$C:$C,'Mthly Returns (TR)'!$C215,'CRSP Data'!$D:$D,'Mthly Returns (TR)'!$B215,'CRSP Data'!$A:$A,'Mthly Returns (TR)'!R$1)</f>
        <v>-3.7975000000000002E-2</v>
      </c>
      <c r="S215" s="36">
        <f>SUMIFS('CRSP Data'!$U:$U,'CRSP Data'!$C:$C,'Mthly Returns (TR)'!$C215,'CRSP Data'!$D:$D,'Mthly Returns (TR)'!$B215,'CRSP Data'!$A:$A,'Mthly Returns (TR)'!S$1)</f>
        <v>0</v>
      </c>
      <c r="T215" s="36">
        <f>SUMIFS('CRSP Data'!$U:$U,'CRSP Data'!$C:$C,'Mthly Returns (TR)'!$C215,'CRSP Data'!$D:$D,'Mthly Returns (TR)'!$B215,'CRSP Data'!$A:$A,'Mthly Returns (TR)'!T$1)</f>
        <v>2.5278999999999999E-2</v>
      </c>
      <c r="U215" s="36">
        <f>SUMIFS('CRSP Data'!$U:$U,'CRSP Data'!$C:$C,'Mthly Returns (TR)'!$C215,'CRSP Data'!$D:$D,'Mthly Returns (TR)'!$B215,'CRSP Data'!$A:$A,'Mthly Returns (TR)'!U$1)</f>
        <v>4.5455000000000002E-2</v>
      </c>
      <c r="V215" s="36">
        <f>SUMIFS('CRSP Data'!$U:$U,'CRSP Data'!$C:$C,'Mthly Returns (TR)'!$C215,'CRSP Data'!$D:$D,'Mthly Returns (TR)'!$B215,'CRSP Data'!$A:$A,'Mthly Returns (TR)'!V$1)</f>
        <v>6.7369999999999999E-3</v>
      </c>
      <c r="W215" s="36">
        <f>SUMIFS('CRSP Data'!$U:$U,'CRSP Data'!$C:$C,'Mthly Returns (TR)'!$C215,'CRSP Data'!$D:$D,'Mthly Returns (TR)'!$B215,'CRSP Data'!$A:$A,'Mthly Returns (TR)'!W$1)</f>
        <v>-3.9060000000000002E-3</v>
      </c>
      <c r="X215" s="36">
        <f>SUMIFS('CRSP Data'!$U:$U,'CRSP Data'!$C:$C,'Mthly Returns (TR)'!$C215,'CRSP Data'!$D:$D,'Mthly Returns (TR)'!$B215,'CRSP Data'!$A:$A,'Mthly Returns (TR)'!X$1)</f>
        <v>-3.0418000000000001E-2</v>
      </c>
      <c r="Y215" s="36">
        <f>SUMIFS('CRSP Data'!$U:$U,'CRSP Data'!$C:$C,'Mthly Returns (TR)'!$C215,'CRSP Data'!$D:$D,'Mthly Returns (TR)'!$B215,'CRSP Data'!$A:$A,'Mthly Returns (TR)'!Y$1)</f>
        <v>1.0600999999999999E-2</v>
      </c>
      <c r="Z215" s="36">
        <f>SUMIFS('CRSP Data'!$U:$U,'CRSP Data'!$C:$C,'Mthly Returns (TR)'!$C215,'CRSP Data'!$D:$D,'Mthly Returns (TR)'!$B215,'CRSP Data'!$A:$A,'Mthly Returns (TR)'!Z$1)</f>
        <v>0</v>
      </c>
      <c r="AA215" s="36">
        <f>SUMIFS('CRSP Data'!$U:$U,'CRSP Data'!$C:$C,'Mthly Returns (TR)'!$C215,'CRSP Data'!$D:$D,'Mthly Returns (TR)'!$B215,'CRSP Data'!$A:$A,'Mthly Returns (TR)'!AA$1)</f>
        <v>-5.4670000000000003E-2</v>
      </c>
      <c r="AB215" s="36">
        <f>SUMIFS('CRSP Data'!$U:$U,'CRSP Data'!$C:$C,'Mthly Returns (TR)'!$C215,'CRSP Data'!$D:$D,'Mthly Returns (TR)'!$B215,'CRSP Data'!$A:$A,'Mthly Returns (TR)'!AB$1)</f>
        <v>-1.5982E-2</v>
      </c>
      <c r="AC215" s="36">
        <f>SUMIFS('CRSP Data'!$U:$U,'CRSP Data'!$C:$C,'Mthly Returns (TR)'!$C215,'CRSP Data'!$D:$D,'Mthly Returns (TR)'!$B215,'CRSP Data'!$A:$A,'Mthly Returns (TR)'!AC$1)</f>
        <v>2.9899999999999999E-2</v>
      </c>
      <c r="AD215" s="36">
        <f>SUMIFS('CRSP Data'!$U:$U,'CRSP Data'!$C:$C,'Mthly Returns (TR)'!$C215,'CRSP Data'!$D:$D,'Mthly Returns (TR)'!$B215,'CRSP Data'!$A:$A,'Mthly Returns (TR)'!AD$1)</f>
        <v>0</v>
      </c>
      <c r="AE215" s="36">
        <f>SUMIFS('CRSP Data'!$U:$U,'CRSP Data'!$C:$C,'Mthly Returns (TR)'!$C215,'CRSP Data'!$D:$D,'Mthly Returns (TR)'!$B215,'CRSP Data'!$A:$A,'Mthly Returns (T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U:$U,'CRSP Data'!$C:$C,'Mthly Returns (TR)'!$C216,'CRSP Data'!$D:$D,'Mthly Returns (TR)'!$B216,'CRSP Data'!$A:$A,'Mthly Returns (TR)'!D$1)</f>
        <v>-5.5749E-2</v>
      </c>
      <c r="E216" s="36">
        <f>SUMIFS('CRSP Data'!$U:$U,'CRSP Data'!$C:$C,'Mthly Returns (TR)'!$C216,'CRSP Data'!$D:$D,'Mthly Returns (TR)'!$B216,'CRSP Data'!$A:$A,'Mthly Returns (TR)'!E$1)</f>
        <v>-4.5455000000000002E-2</v>
      </c>
      <c r="F216" s="36">
        <f>SUMIFS('CRSP Data'!$U:$U,'CRSP Data'!$C:$C,'Mthly Returns (TR)'!$C216,'CRSP Data'!$D:$D,'Mthly Returns (TR)'!$B216,'CRSP Data'!$A:$A,'Mthly Returns (TR)'!F$1)</f>
        <v>0</v>
      </c>
      <c r="G216" s="36">
        <f>SUMIFS('CRSP Data'!$U:$U,'CRSP Data'!$C:$C,'Mthly Returns (TR)'!$C216,'CRSP Data'!$D:$D,'Mthly Returns (TR)'!$B216,'CRSP Data'!$A:$A,'Mthly Returns (TR)'!G$1)</f>
        <v>-4.1834999999999997E-2</v>
      </c>
      <c r="H216" s="36">
        <f>SUMIFS('CRSP Data'!$U:$U,'CRSP Data'!$C:$C,'Mthly Returns (TR)'!$C216,'CRSP Data'!$D:$D,'Mthly Returns (TR)'!$B216,'CRSP Data'!$A:$A,'Mthly Returns (TR)'!H$1)</f>
        <v>-5.6994999999999997E-2</v>
      </c>
      <c r="I216" s="36">
        <f>SUMIFS('CRSP Data'!$U:$U,'CRSP Data'!$C:$C,'Mthly Returns (TR)'!$C216,'CRSP Data'!$D:$D,'Mthly Returns (TR)'!$B216,'CRSP Data'!$A:$A,'Mthly Returns (TR)'!I$1)</f>
        <v>-8.8889999999999993E-3</v>
      </c>
      <c r="J216" s="36">
        <f>SUMIFS('CRSP Data'!$U:$U,'CRSP Data'!$C:$C,'Mthly Returns (TR)'!$C216,'CRSP Data'!$D:$D,'Mthly Returns (TR)'!$B216,'CRSP Data'!$A:$A,'Mthly Returns (TR)'!J$1)</f>
        <v>-4.1003999999999999E-2</v>
      </c>
      <c r="K216" s="36">
        <f>SUMIFS('CRSP Data'!$U:$U,'CRSP Data'!$C:$C,'Mthly Returns (TR)'!$C216,'CRSP Data'!$D:$D,'Mthly Returns (TR)'!$B216,'CRSP Data'!$A:$A,'Mthly Returns (TR)'!K$1)</f>
        <v>-4.335E-2</v>
      </c>
      <c r="L216" s="36">
        <f>SUMIFS('CRSP Data'!$U:$U,'CRSP Data'!$C:$C,'Mthly Returns (TR)'!$C216,'CRSP Data'!$D:$D,'Mthly Returns (TR)'!$B216,'CRSP Data'!$A:$A,'Mthly Returns (TR)'!L$1)</f>
        <v>0</v>
      </c>
      <c r="M216" s="36">
        <f>SUMIFS('CRSP Data'!$U:$U,'CRSP Data'!$C:$C,'Mthly Returns (TR)'!$C216,'CRSP Data'!$D:$D,'Mthly Returns (TR)'!$B216,'CRSP Data'!$A:$A,'Mthly Returns (TR)'!M$1)</f>
        <v>-7.3528999999999997E-2</v>
      </c>
      <c r="N216" s="36">
        <f>SUMIFS('CRSP Data'!$U:$U,'CRSP Data'!$C:$C,'Mthly Returns (TR)'!$C216,'CRSP Data'!$D:$D,'Mthly Returns (TR)'!$B216,'CRSP Data'!$A:$A,'Mthly Returns (TR)'!N$1)</f>
        <v>-3.3929000000000001E-2</v>
      </c>
      <c r="O216" s="36">
        <f>SUMIFS('CRSP Data'!$U:$U,'CRSP Data'!$C:$C,'Mthly Returns (TR)'!$C216,'CRSP Data'!$D:$D,'Mthly Returns (TR)'!$B216,'CRSP Data'!$A:$A,'Mthly Returns (TR)'!O$1)</f>
        <v>-6.3952999999999996E-2</v>
      </c>
      <c r="P216" s="36">
        <f>SUMIFS('CRSP Data'!$U:$U,'CRSP Data'!$C:$C,'Mthly Returns (TR)'!$C216,'CRSP Data'!$D:$D,'Mthly Returns (TR)'!$B216,'CRSP Data'!$A:$A,'Mthly Returns (TR)'!P$1)</f>
        <v>5.1019999999999998E-3</v>
      </c>
      <c r="Q216" s="36">
        <f>SUMIFS('CRSP Data'!$U:$U,'CRSP Data'!$C:$C,'Mthly Returns (TR)'!$C216,'CRSP Data'!$D:$D,'Mthly Returns (TR)'!$B216,'CRSP Data'!$A:$A,'Mthly Returns (TR)'!Q$1)</f>
        <v>-3.0120000000000001E-2</v>
      </c>
      <c r="R216" s="36">
        <f>SUMIFS('CRSP Data'!$U:$U,'CRSP Data'!$C:$C,'Mthly Returns (TR)'!$C216,'CRSP Data'!$D:$D,'Mthly Returns (TR)'!$B216,'CRSP Data'!$A:$A,'Mthly Returns (TR)'!R$1)</f>
        <v>-3.9474000000000002E-2</v>
      </c>
      <c r="S216" s="36">
        <f>SUMIFS('CRSP Data'!$U:$U,'CRSP Data'!$C:$C,'Mthly Returns (TR)'!$C216,'CRSP Data'!$D:$D,'Mthly Returns (TR)'!$B216,'CRSP Data'!$A:$A,'Mthly Returns (TR)'!S$1)</f>
        <v>-6.4814999999999998E-2</v>
      </c>
      <c r="T216" s="36">
        <f>SUMIFS('CRSP Data'!$U:$U,'CRSP Data'!$C:$C,'Mthly Returns (TR)'!$C216,'CRSP Data'!$D:$D,'Mthly Returns (TR)'!$B216,'CRSP Data'!$A:$A,'Mthly Returns (TR)'!T$1)</f>
        <v>-5.8608E-2</v>
      </c>
      <c r="U216" s="36">
        <f>SUMIFS('CRSP Data'!$U:$U,'CRSP Data'!$C:$C,'Mthly Returns (TR)'!$C216,'CRSP Data'!$D:$D,'Mthly Returns (TR)'!$B216,'CRSP Data'!$A:$A,'Mthly Returns (TR)'!U$1)</f>
        <v>-5.7971000000000002E-2</v>
      </c>
      <c r="V216" s="36">
        <f>SUMIFS('CRSP Data'!$U:$U,'CRSP Data'!$C:$C,'Mthly Returns (TR)'!$C216,'CRSP Data'!$D:$D,'Mthly Returns (TR)'!$B216,'CRSP Data'!$A:$A,'Mthly Returns (TR)'!V$1)</f>
        <v>-7.0670000000000004E-3</v>
      </c>
      <c r="W216" s="36">
        <f>SUMIFS('CRSP Data'!$U:$U,'CRSP Data'!$C:$C,'Mthly Returns (TR)'!$C216,'CRSP Data'!$D:$D,'Mthly Returns (TR)'!$B216,'CRSP Data'!$A:$A,'Mthly Returns (TR)'!W$1)</f>
        <v>-7.9436999999999994E-2</v>
      </c>
      <c r="X216" s="36">
        <f>SUMIFS('CRSP Data'!$U:$U,'CRSP Data'!$C:$C,'Mthly Returns (TR)'!$C216,'CRSP Data'!$D:$D,'Mthly Returns (TR)'!$B216,'CRSP Data'!$A:$A,'Mthly Returns (TR)'!X$1)</f>
        <v>-5.4901999999999999E-2</v>
      </c>
      <c r="Y216" s="36">
        <f>SUMIFS('CRSP Data'!$U:$U,'CRSP Data'!$C:$C,'Mthly Returns (TR)'!$C216,'CRSP Data'!$D:$D,'Mthly Returns (TR)'!$B216,'CRSP Data'!$A:$A,'Mthly Returns (TR)'!Y$1)</f>
        <v>-8.4614999999999996E-2</v>
      </c>
      <c r="Z216" s="36">
        <f>SUMIFS('CRSP Data'!$U:$U,'CRSP Data'!$C:$C,'Mthly Returns (TR)'!$C216,'CRSP Data'!$D:$D,'Mthly Returns (TR)'!$B216,'CRSP Data'!$A:$A,'Mthly Returns (TR)'!Z$1)</f>
        <v>-3.9604E-2</v>
      </c>
      <c r="AA216" s="36">
        <f>SUMIFS('CRSP Data'!$U:$U,'CRSP Data'!$C:$C,'Mthly Returns (TR)'!$C216,'CRSP Data'!$D:$D,'Mthly Returns (TR)'!$B216,'CRSP Data'!$A:$A,'Mthly Returns (TR)'!AA$1)</f>
        <v>-4.3373000000000002E-2</v>
      </c>
      <c r="AB216" s="36">
        <f>SUMIFS('CRSP Data'!$U:$U,'CRSP Data'!$C:$C,'Mthly Returns (TR)'!$C216,'CRSP Data'!$D:$D,'Mthly Returns (TR)'!$B216,'CRSP Data'!$A:$A,'Mthly Returns (TR)'!AB$1)</f>
        <v>-5.8005000000000001E-2</v>
      </c>
      <c r="AC216" s="36">
        <f>SUMIFS('CRSP Data'!$U:$U,'CRSP Data'!$C:$C,'Mthly Returns (TR)'!$C216,'CRSP Data'!$D:$D,'Mthly Returns (TR)'!$B216,'CRSP Data'!$A:$A,'Mthly Returns (TR)'!AC$1)</f>
        <v>-5.9354999999999998E-2</v>
      </c>
      <c r="AD216" s="36">
        <f>SUMIFS('CRSP Data'!$U:$U,'CRSP Data'!$C:$C,'Mthly Returns (TR)'!$C216,'CRSP Data'!$D:$D,'Mthly Returns (TR)'!$B216,'CRSP Data'!$A:$A,'Mthly Returns (TR)'!AD$1)</f>
        <v>0</v>
      </c>
      <c r="AE216" s="36">
        <f>SUMIFS('CRSP Data'!$U:$U,'CRSP Data'!$C:$C,'Mthly Returns (TR)'!$C216,'CRSP Data'!$D:$D,'Mthly Returns (TR)'!$B216,'CRSP Data'!$A:$A,'Mthly Returns (T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U:$U,'CRSP Data'!$C:$C,'Mthly Returns (TR)'!$C217,'CRSP Data'!$D:$D,'Mthly Returns (TR)'!$B217,'CRSP Data'!$A:$A,'Mthly Returns (TR)'!D$1)</f>
        <v>8.5017999999999996E-2</v>
      </c>
      <c r="E217" s="36">
        <f>SUMIFS('CRSP Data'!$U:$U,'CRSP Data'!$C:$C,'Mthly Returns (TR)'!$C217,'CRSP Data'!$D:$D,'Mthly Returns (TR)'!$B217,'CRSP Data'!$A:$A,'Mthly Returns (TR)'!E$1)</f>
        <v>-2.9932E-2</v>
      </c>
      <c r="F217" s="36">
        <f>SUMIFS('CRSP Data'!$U:$U,'CRSP Data'!$C:$C,'Mthly Returns (TR)'!$C217,'CRSP Data'!$D:$D,'Mthly Returns (TR)'!$B217,'CRSP Data'!$A:$A,'Mthly Returns (TR)'!F$1)</f>
        <v>0</v>
      </c>
      <c r="G217" s="36">
        <f>SUMIFS('CRSP Data'!$U:$U,'CRSP Data'!$C:$C,'Mthly Returns (TR)'!$C217,'CRSP Data'!$D:$D,'Mthly Returns (TR)'!$B217,'CRSP Data'!$A:$A,'Mthly Returns (TR)'!G$1)</f>
        <v>-2.9125999999999999E-2</v>
      </c>
      <c r="H217" s="36">
        <f>SUMIFS('CRSP Data'!$U:$U,'CRSP Data'!$C:$C,'Mthly Returns (TR)'!$C217,'CRSP Data'!$D:$D,'Mthly Returns (TR)'!$B217,'CRSP Data'!$A:$A,'Mthly Returns (TR)'!H$1)</f>
        <v>0</v>
      </c>
      <c r="I217" s="36">
        <f>SUMIFS('CRSP Data'!$U:$U,'CRSP Data'!$C:$C,'Mthly Returns (TR)'!$C217,'CRSP Data'!$D:$D,'Mthly Returns (TR)'!$B217,'CRSP Data'!$A:$A,'Mthly Returns (TR)'!I$1)</f>
        <v>-3.0303E-2</v>
      </c>
      <c r="J217" s="36">
        <f>SUMIFS('CRSP Data'!$U:$U,'CRSP Data'!$C:$C,'Mthly Returns (TR)'!$C217,'CRSP Data'!$D:$D,'Mthly Returns (TR)'!$B217,'CRSP Data'!$A:$A,'Mthly Returns (TR)'!J$1)</f>
        <v>-4.4248000000000003E-2</v>
      </c>
      <c r="K217" s="36">
        <f>SUMIFS('CRSP Data'!$U:$U,'CRSP Data'!$C:$C,'Mthly Returns (TR)'!$C217,'CRSP Data'!$D:$D,'Mthly Returns (TR)'!$B217,'CRSP Data'!$A:$A,'Mthly Returns (TR)'!K$1)</f>
        <v>-2.7397000000000001E-2</v>
      </c>
      <c r="L217" s="36">
        <f>SUMIFS('CRSP Data'!$U:$U,'CRSP Data'!$C:$C,'Mthly Returns (TR)'!$C217,'CRSP Data'!$D:$D,'Mthly Returns (TR)'!$B217,'CRSP Data'!$A:$A,'Mthly Returns (TR)'!L$1)</f>
        <v>0</v>
      </c>
      <c r="M217" s="36">
        <f>SUMIFS('CRSP Data'!$U:$U,'CRSP Data'!$C:$C,'Mthly Returns (TR)'!$C217,'CRSP Data'!$D:$D,'Mthly Returns (TR)'!$B217,'CRSP Data'!$A:$A,'Mthly Returns (TR)'!M$1)</f>
        <v>0.11666700000000001</v>
      </c>
      <c r="N217" s="36">
        <f>SUMIFS('CRSP Data'!$U:$U,'CRSP Data'!$C:$C,'Mthly Returns (TR)'!$C217,'CRSP Data'!$D:$D,'Mthly Returns (TR)'!$B217,'CRSP Data'!$A:$A,'Mthly Returns (TR)'!N$1)</f>
        <v>6.5656000000000006E-2</v>
      </c>
      <c r="O217" s="36">
        <f>SUMIFS('CRSP Data'!$U:$U,'CRSP Data'!$C:$C,'Mthly Returns (TR)'!$C217,'CRSP Data'!$D:$D,'Mthly Returns (TR)'!$B217,'CRSP Data'!$A:$A,'Mthly Returns (TR)'!O$1)</f>
        <v>4.9688999999999997E-2</v>
      </c>
      <c r="P217" s="36">
        <f>SUMIFS('CRSP Data'!$U:$U,'CRSP Data'!$C:$C,'Mthly Returns (TR)'!$C217,'CRSP Data'!$D:$D,'Mthly Returns (TR)'!$B217,'CRSP Data'!$A:$A,'Mthly Returns (TR)'!P$1)</f>
        <v>-3.8071000000000001E-2</v>
      </c>
      <c r="Q217" s="36">
        <f>SUMIFS('CRSP Data'!$U:$U,'CRSP Data'!$C:$C,'Mthly Returns (TR)'!$C217,'CRSP Data'!$D:$D,'Mthly Returns (TR)'!$B217,'CRSP Data'!$A:$A,'Mthly Returns (TR)'!Q$1)</f>
        <v>2.4840000000000001E-3</v>
      </c>
      <c r="R217" s="36">
        <f>SUMIFS('CRSP Data'!$U:$U,'CRSP Data'!$C:$C,'Mthly Returns (TR)'!$C217,'CRSP Data'!$D:$D,'Mthly Returns (TR)'!$B217,'CRSP Data'!$A:$A,'Mthly Returns (TR)'!R$1)</f>
        <v>4.6392999999999997E-2</v>
      </c>
      <c r="S217" s="36">
        <f>SUMIFS('CRSP Data'!$U:$U,'CRSP Data'!$C:$C,'Mthly Returns (TR)'!$C217,'CRSP Data'!$D:$D,'Mthly Returns (TR)'!$B217,'CRSP Data'!$A:$A,'Mthly Returns (TR)'!S$1)</f>
        <v>-1.1880999999999999E-2</v>
      </c>
      <c r="T217" s="36">
        <f>SUMIFS('CRSP Data'!$U:$U,'CRSP Data'!$C:$C,'Mthly Returns (TR)'!$C217,'CRSP Data'!$D:$D,'Mthly Returns (TR)'!$B217,'CRSP Data'!$A:$A,'Mthly Returns (TR)'!T$1)</f>
        <v>4.6692999999999998E-2</v>
      </c>
      <c r="U217" s="36">
        <f>SUMIFS('CRSP Data'!$U:$U,'CRSP Data'!$C:$C,'Mthly Returns (TR)'!$C217,'CRSP Data'!$D:$D,'Mthly Returns (TR)'!$B217,'CRSP Data'!$A:$A,'Mthly Returns (TR)'!U$1)</f>
        <v>-6.9230000000000003E-3</v>
      </c>
      <c r="V217" s="36">
        <f>SUMIFS('CRSP Data'!$U:$U,'CRSP Data'!$C:$C,'Mthly Returns (TR)'!$C217,'CRSP Data'!$D:$D,'Mthly Returns (TR)'!$B217,'CRSP Data'!$A:$A,'Mthly Returns (TR)'!V$1)</f>
        <v>-3.2028000000000001E-2</v>
      </c>
      <c r="W217" s="36">
        <f>SUMIFS('CRSP Data'!$U:$U,'CRSP Data'!$C:$C,'Mthly Returns (TR)'!$C217,'CRSP Data'!$D:$D,'Mthly Returns (TR)'!$B217,'CRSP Data'!$A:$A,'Mthly Returns (TR)'!W$1)</f>
        <v>1.4017E-2</v>
      </c>
      <c r="X217" s="36">
        <f>SUMIFS('CRSP Data'!$U:$U,'CRSP Data'!$C:$C,'Mthly Returns (TR)'!$C217,'CRSP Data'!$D:$D,'Mthly Returns (TR)'!$B217,'CRSP Data'!$A:$A,'Mthly Returns (TR)'!X$1)</f>
        <v>0.126142</v>
      </c>
      <c r="Y217" s="36">
        <f>SUMIFS('CRSP Data'!$U:$U,'CRSP Data'!$C:$C,'Mthly Returns (TR)'!$C217,'CRSP Data'!$D:$D,'Mthly Returns (TR)'!$B217,'CRSP Data'!$A:$A,'Mthly Returns (TR)'!Y$1)</f>
        <v>0.14671799999999999</v>
      </c>
      <c r="Z217" s="36">
        <f>SUMIFS('CRSP Data'!$U:$U,'CRSP Data'!$C:$C,'Mthly Returns (TR)'!$C217,'CRSP Data'!$D:$D,'Mthly Returns (TR)'!$B217,'CRSP Data'!$A:$A,'Mthly Returns (TR)'!Z$1)</f>
        <v>0.12453599999999999</v>
      </c>
      <c r="AA217" s="36">
        <f>SUMIFS('CRSP Data'!$U:$U,'CRSP Data'!$C:$C,'Mthly Returns (TR)'!$C217,'CRSP Data'!$D:$D,'Mthly Returns (TR)'!$B217,'CRSP Data'!$A:$A,'Mthly Returns (TR)'!AA$1)</f>
        <v>8.0704999999999999E-2</v>
      </c>
      <c r="AB217" s="36">
        <f>SUMIFS('CRSP Data'!$U:$U,'CRSP Data'!$C:$C,'Mthly Returns (TR)'!$C217,'CRSP Data'!$D:$D,'Mthly Returns (TR)'!$B217,'CRSP Data'!$A:$A,'Mthly Returns (TR)'!AB$1)</f>
        <v>0.33497500000000002</v>
      </c>
      <c r="AC217" s="36">
        <f>SUMIFS('CRSP Data'!$U:$U,'CRSP Data'!$C:$C,'Mthly Returns (TR)'!$C217,'CRSP Data'!$D:$D,'Mthly Returns (TR)'!$B217,'CRSP Data'!$A:$A,'Mthly Returns (TR)'!AC$1)</f>
        <v>-2.0833000000000001E-2</v>
      </c>
      <c r="AD217" s="36">
        <f>SUMIFS('CRSP Data'!$U:$U,'CRSP Data'!$C:$C,'Mthly Returns (TR)'!$C217,'CRSP Data'!$D:$D,'Mthly Returns (TR)'!$B217,'CRSP Data'!$A:$A,'Mthly Returns (TR)'!AD$1)</f>
        <v>0</v>
      </c>
      <c r="AE217" s="36">
        <f>SUMIFS('CRSP Data'!$U:$U,'CRSP Data'!$C:$C,'Mthly Returns (TR)'!$C217,'CRSP Data'!$D:$D,'Mthly Returns (TR)'!$B217,'CRSP Data'!$A:$A,'Mthly Returns (T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U:$U,'CRSP Data'!$C:$C,'Mthly Returns (TR)'!$C218,'CRSP Data'!$D:$D,'Mthly Returns (TR)'!$B218,'CRSP Data'!$A:$A,'Mthly Returns (TR)'!D$1)</f>
        <v>-3.4359999999999998E-3</v>
      </c>
      <c r="E218" s="36">
        <f>SUMIFS('CRSP Data'!$U:$U,'CRSP Data'!$C:$C,'Mthly Returns (TR)'!$C218,'CRSP Data'!$D:$D,'Mthly Returns (TR)'!$B218,'CRSP Data'!$A:$A,'Mthly Returns (TR)'!E$1)</f>
        <v>9.2199000000000003E-2</v>
      </c>
      <c r="F218" s="36">
        <f>SUMIFS('CRSP Data'!$U:$U,'CRSP Data'!$C:$C,'Mthly Returns (TR)'!$C218,'CRSP Data'!$D:$D,'Mthly Returns (TR)'!$B218,'CRSP Data'!$A:$A,'Mthly Returns (TR)'!F$1)</f>
        <v>0</v>
      </c>
      <c r="G218" s="36">
        <f>SUMIFS('CRSP Data'!$U:$U,'CRSP Data'!$C:$C,'Mthly Returns (TR)'!$C218,'CRSP Data'!$D:$D,'Mthly Returns (TR)'!$B218,'CRSP Data'!$A:$A,'Mthly Returns (TR)'!G$1)</f>
        <v>0.02</v>
      </c>
      <c r="H218" s="36">
        <f>SUMIFS('CRSP Data'!$U:$U,'CRSP Data'!$C:$C,'Mthly Returns (TR)'!$C218,'CRSP Data'!$D:$D,'Mthly Returns (TR)'!$B218,'CRSP Data'!$A:$A,'Mthly Returns (TR)'!H$1)</f>
        <v>4.5054999999999998E-2</v>
      </c>
      <c r="I218" s="36">
        <f>SUMIFS('CRSP Data'!$U:$U,'CRSP Data'!$C:$C,'Mthly Returns (TR)'!$C218,'CRSP Data'!$D:$D,'Mthly Returns (TR)'!$B218,'CRSP Data'!$A:$A,'Mthly Returns (TR)'!I$1)</f>
        <v>-1.9531E-2</v>
      </c>
      <c r="J218" s="36">
        <f>SUMIFS('CRSP Data'!$U:$U,'CRSP Data'!$C:$C,'Mthly Returns (TR)'!$C218,'CRSP Data'!$D:$D,'Mthly Returns (TR)'!$B218,'CRSP Data'!$A:$A,'Mthly Returns (TR)'!J$1)</f>
        <v>6.9444000000000006E-2</v>
      </c>
      <c r="K218" s="36">
        <f>SUMIFS('CRSP Data'!$U:$U,'CRSP Data'!$C:$C,'Mthly Returns (TR)'!$C218,'CRSP Data'!$D:$D,'Mthly Returns (TR)'!$B218,'CRSP Data'!$A:$A,'Mthly Returns (TR)'!K$1)</f>
        <v>-9.3899999999999995E-4</v>
      </c>
      <c r="L218" s="36">
        <f>SUMIFS('CRSP Data'!$U:$U,'CRSP Data'!$C:$C,'Mthly Returns (TR)'!$C218,'CRSP Data'!$D:$D,'Mthly Returns (TR)'!$B218,'CRSP Data'!$A:$A,'Mthly Returns (TR)'!L$1)</f>
        <v>0</v>
      </c>
      <c r="M218" s="36">
        <f>SUMIFS('CRSP Data'!$U:$U,'CRSP Data'!$C:$C,'Mthly Returns (TR)'!$C218,'CRSP Data'!$D:$D,'Mthly Returns (TR)'!$B218,'CRSP Data'!$A:$A,'Mthly Returns (TR)'!M$1)</f>
        <v>6.0932E-2</v>
      </c>
      <c r="N218" s="36">
        <f>SUMIFS('CRSP Data'!$U:$U,'CRSP Data'!$C:$C,'Mthly Returns (TR)'!$C218,'CRSP Data'!$D:$D,'Mthly Returns (TR)'!$B218,'CRSP Data'!$A:$A,'Mthly Returns (TR)'!N$1)</f>
        <v>5.0611000000000003E-2</v>
      </c>
      <c r="O218" s="36">
        <f>SUMIFS('CRSP Data'!$U:$U,'CRSP Data'!$C:$C,'Mthly Returns (TR)'!$C218,'CRSP Data'!$D:$D,'Mthly Returns (TR)'!$B218,'CRSP Data'!$A:$A,'Mthly Returns (TR)'!O$1)</f>
        <v>8.9286000000000004E-2</v>
      </c>
      <c r="P218" s="36">
        <f>SUMIFS('CRSP Data'!$U:$U,'CRSP Data'!$C:$C,'Mthly Returns (TR)'!$C218,'CRSP Data'!$D:$D,'Mthly Returns (TR)'!$B218,'CRSP Data'!$A:$A,'Mthly Returns (TR)'!P$1)</f>
        <v>5.0659999999999997E-2</v>
      </c>
      <c r="Q218" s="36">
        <f>SUMIFS('CRSP Data'!$U:$U,'CRSP Data'!$C:$C,'Mthly Returns (TR)'!$C218,'CRSP Data'!$D:$D,'Mthly Returns (TR)'!$B218,'CRSP Data'!$A:$A,'Mthly Returns (TR)'!Q$1)</f>
        <v>-6.2890000000000003E-3</v>
      </c>
      <c r="R218" s="36">
        <f>SUMIFS('CRSP Data'!$U:$U,'CRSP Data'!$C:$C,'Mthly Returns (TR)'!$C218,'CRSP Data'!$D:$D,'Mthly Returns (TR)'!$B218,'CRSP Data'!$A:$A,'Mthly Returns (TR)'!R$1)</f>
        <v>3.0837E-2</v>
      </c>
      <c r="S218" s="36">
        <f>SUMIFS('CRSP Data'!$U:$U,'CRSP Data'!$C:$C,'Mthly Returns (TR)'!$C218,'CRSP Data'!$D:$D,'Mthly Returns (TR)'!$B218,'CRSP Data'!$A:$A,'Mthly Returns (TR)'!S$1)</f>
        <v>2.5381000000000001E-2</v>
      </c>
      <c r="T218" s="36">
        <f>SUMIFS('CRSP Data'!$U:$U,'CRSP Data'!$C:$C,'Mthly Returns (TR)'!$C218,'CRSP Data'!$D:$D,'Mthly Returns (TR)'!$B218,'CRSP Data'!$A:$A,'Mthly Returns (TR)'!T$1)</f>
        <v>6.9888000000000006E-2</v>
      </c>
      <c r="U218" s="36">
        <f>SUMIFS('CRSP Data'!$U:$U,'CRSP Data'!$C:$C,'Mthly Returns (TR)'!$C218,'CRSP Data'!$D:$D,'Mthly Returns (TR)'!$B218,'CRSP Data'!$A:$A,'Mthly Returns (TR)'!U$1)</f>
        <v>7.0587999999999998E-2</v>
      </c>
      <c r="V218" s="36">
        <f>SUMIFS('CRSP Data'!$U:$U,'CRSP Data'!$C:$C,'Mthly Returns (TR)'!$C218,'CRSP Data'!$D:$D,'Mthly Returns (TR)'!$B218,'CRSP Data'!$A:$A,'Mthly Returns (TR)'!V$1)</f>
        <v>2.5440999999999998E-2</v>
      </c>
      <c r="W218" s="36">
        <f>SUMIFS('CRSP Data'!$U:$U,'CRSP Data'!$C:$C,'Mthly Returns (TR)'!$C218,'CRSP Data'!$D:$D,'Mthly Returns (TR)'!$B218,'CRSP Data'!$A:$A,'Mthly Returns (TR)'!W$1)</f>
        <v>1.2821000000000001E-2</v>
      </c>
      <c r="X218" s="36">
        <f>SUMIFS('CRSP Data'!$U:$U,'CRSP Data'!$C:$C,'Mthly Returns (TR)'!$C218,'CRSP Data'!$D:$D,'Mthly Returns (TR)'!$B218,'CRSP Data'!$A:$A,'Mthly Returns (TR)'!X$1)</f>
        <v>3.9525999999999999E-2</v>
      </c>
      <c r="Y218" s="36">
        <f>SUMIFS('CRSP Data'!$U:$U,'CRSP Data'!$C:$C,'Mthly Returns (TR)'!$C218,'CRSP Data'!$D:$D,'Mthly Returns (TR)'!$B218,'CRSP Data'!$A:$A,'Mthly Returns (TR)'!Y$1)</f>
        <v>-1.0101000000000001E-2</v>
      </c>
      <c r="Z218" s="36">
        <f>SUMIFS('CRSP Data'!$U:$U,'CRSP Data'!$C:$C,'Mthly Returns (TR)'!$C218,'CRSP Data'!$D:$D,'Mthly Returns (TR)'!$B218,'CRSP Data'!$A:$A,'Mthly Returns (TR)'!Z$1)</f>
        <v>5.0925999999999999E-2</v>
      </c>
      <c r="AA218" s="36">
        <f>SUMIFS('CRSP Data'!$U:$U,'CRSP Data'!$C:$C,'Mthly Returns (TR)'!$C218,'CRSP Data'!$D:$D,'Mthly Returns (TR)'!$B218,'CRSP Data'!$A:$A,'Mthly Returns (TR)'!AA$1)</f>
        <v>9.1549000000000005E-2</v>
      </c>
      <c r="AB218" s="36">
        <f>SUMIFS('CRSP Data'!$U:$U,'CRSP Data'!$C:$C,'Mthly Returns (TR)'!$C218,'CRSP Data'!$D:$D,'Mthly Returns (TR)'!$B218,'CRSP Data'!$A:$A,'Mthly Returns (TR)'!AB$1)</f>
        <v>0.12915099999999999</v>
      </c>
      <c r="AC218" s="36">
        <f>SUMIFS('CRSP Data'!$U:$U,'CRSP Data'!$C:$C,'Mthly Returns (TR)'!$C218,'CRSP Data'!$D:$D,'Mthly Returns (TR)'!$B218,'CRSP Data'!$A:$A,'Mthly Returns (TR)'!AC$1)</f>
        <v>2.8368999999999998E-2</v>
      </c>
      <c r="AD218" s="36">
        <f>SUMIFS('CRSP Data'!$U:$U,'CRSP Data'!$C:$C,'Mthly Returns (TR)'!$C218,'CRSP Data'!$D:$D,'Mthly Returns (TR)'!$B218,'CRSP Data'!$A:$A,'Mthly Returns (TR)'!AD$1)</f>
        <v>0</v>
      </c>
      <c r="AE218" s="36">
        <f>SUMIFS('CRSP Data'!$U:$U,'CRSP Data'!$C:$C,'Mthly Returns (TR)'!$C218,'CRSP Data'!$D:$D,'Mthly Returns (TR)'!$B218,'CRSP Data'!$A:$A,'Mthly Returns (T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U:$U,'CRSP Data'!$C:$C,'Mthly Returns (TR)'!$C219,'CRSP Data'!$D:$D,'Mthly Returns (TR)'!$B219,'CRSP Data'!$A:$A,'Mthly Returns (TR)'!D$1)</f>
        <v>4.4828E-2</v>
      </c>
      <c r="E219" s="36">
        <f>SUMIFS('CRSP Data'!$U:$U,'CRSP Data'!$C:$C,'Mthly Returns (TR)'!$C219,'CRSP Data'!$D:$D,'Mthly Returns (TR)'!$B219,'CRSP Data'!$A:$A,'Mthly Returns (TR)'!E$1)</f>
        <v>-4.8701000000000001E-2</v>
      </c>
      <c r="F219" s="36">
        <f>SUMIFS('CRSP Data'!$U:$U,'CRSP Data'!$C:$C,'Mthly Returns (TR)'!$C219,'CRSP Data'!$D:$D,'Mthly Returns (TR)'!$B219,'CRSP Data'!$A:$A,'Mthly Returns (TR)'!F$1)</f>
        <v>0</v>
      </c>
      <c r="G219" s="36">
        <f>SUMIFS('CRSP Data'!$U:$U,'CRSP Data'!$C:$C,'Mthly Returns (TR)'!$C219,'CRSP Data'!$D:$D,'Mthly Returns (TR)'!$B219,'CRSP Data'!$A:$A,'Mthly Returns (TR)'!G$1)</f>
        <v>9.3332999999999999E-2</v>
      </c>
      <c r="H219" s="36">
        <f>SUMIFS('CRSP Data'!$U:$U,'CRSP Data'!$C:$C,'Mthly Returns (TR)'!$C219,'CRSP Data'!$D:$D,'Mthly Returns (TR)'!$B219,'CRSP Data'!$A:$A,'Mthly Returns (TR)'!H$1)</f>
        <v>2.3935999999999999E-2</v>
      </c>
      <c r="I219" s="36">
        <f>SUMIFS('CRSP Data'!$U:$U,'CRSP Data'!$C:$C,'Mthly Returns (TR)'!$C219,'CRSP Data'!$D:$D,'Mthly Returns (TR)'!$B219,'CRSP Data'!$A:$A,'Mthly Returns (TR)'!I$1)</f>
        <v>0.105976</v>
      </c>
      <c r="J219" s="36">
        <f>SUMIFS('CRSP Data'!$U:$U,'CRSP Data'!$C:$C,'Mthly Returns (TR)'!$C219,'CRSP Data'!$D:$D,'Mthly Returns (TR)'!$B219,'CRSP Data'!$A:$A,'Mthly Returns (TR)'!J$1)</f>
        <v>-1.9913E-2</v>
      </c>
      <c r="K219" s="36">
        <f>SUMIFS('CRSP Data'!$U:$U,'CRSP Data'!$C:$C,'Mthly Returns (TR)'!$C219,'CRSP Data'!$D:$D,'Mthly Returns (TR)'!$B219,'CRSP Data'!$A:$A,'Mthly Returns (TR)'!K$1)</f>
        <v>-4.7619999999999997E-3</v>
      </c>
      <c r="L219" s="36">
        <f>SUMIFS('CRSP Data'!$U:$U,'CRSP Data'!$C:$C,'Mthly Returns (TR)'!$C219,'CRSP Data'!$D:$D,'Mthly Returns (TR)'!$B219,'CRSP Data'!$A:$A,'Mthly Returns (TR)'!L$1)</f>
        <v>0</v>
      </c>
      <c r="M219" s="36">
        <f>SUMIFS('CRSP Data'!$U:$U,'CRSP Data'!$C:$C,'Mthly Returns (TR)'!$C219,'CRSP Data'!$D:$D,'Mthly Returns (TR)'!$B219,'CRSP Data'!$A:$A,'Mthly Returns (TR)'!M$1)</f>
        <v>6.757E-3</v>
      </c>
      <c r="N219" s="36">
        <f>SUMIFS('CRSP Data'!$U:$U,'CRSP Data'!$C:$C,'Mthly Returns (TR)'!$C219,'CRSP Data'!$D:$D,'Mthly Returns (TR)'!$B219,'CRSP Data'!$A:$A,'Mthly Returns (TR)'!N$1)</f>
        <v>-6.6445000000000004E-2</v>
      </c>
      <c r="O219" s="36">
        <f>SUMIFS('CRSP Data'!$U:$U,'CRSP Data'!$C:$C,'Mthly Returns (TR)'!$C219,'CRSP Data'!$D:$D,'Mthly Returns (TR)'!$B219,'CRSP Data'!$A:$A,'Mthly Returns (TR)'!O$1)</f>
        <v>0</v>
      </c>
      <c r="P219" s="36">
        <f>SUMIFS('CRSP Data'!$U:$U,'CRSP Data'!$C:$C,'Mthly Returns (TR)'!$C219,'CRSP Data'!$D:$D,'Mthly Returns (TR)'!$B219,'CRSP Data'!$A:$A,'Mthly Returns (TR)'!P$1)</f>
        <v>4.8346E-2</v>
      </c>
      <c r="Q219" s="36">
        <f>SUMIFS('CRSP Data'!$U:$U,'CRSP Data'!$C:$C,'Mthly Returns (TR)'!$C219,'CRSP Data'!$D:$D,'Mthly Returns (TR)'!$B219,'CRSP Data'!$A:$A,'Mthly Returns (TR)'!Q$1)</f>
        <v>3.1646000000000001E-2</v>
      </c>
      <c r="R219" s="36">
        <f>SUMIFS('CRSP Data'!$U:$U,'CRSP Data'!$C:$C,'Mthly Returns (TR)'!$C219,'CRSP Data'!$D:$D,'Mthly Returns (TR)'!$B219,'CRSP Data'!$A:$A,'Mthly Returns (TR)'!R$1)</f>
        <v>4.2735000000000002E-2</v>
      </c>
      <c r="S219" s="36">
        <f>SUMIFS('CRSP Data'!$U:$U,'CRSP Data'!$C:$C,'Mthly Returns (TR)'!$C219,'CRSP Data'!$D:$D,'Mthly Returns (TR)'!$B219,'CRSP Data'!$A:$A,'Mthly Returns (TR)'!S$1)</f>
        <v>3.9604E-2</v>
      </c>
      <c r="T219" s="36">
        <f>SUMIFS('CRSP Data'!$U:$U,'CRSP Data'!$C:$C,'Mthly Returns (TR)'!$C219,'CRSP Data'!$D:$D,'Mthly Returns (TR)'!$B219,'CRSP Data'!$A:$A,'Mthly Returns (TR)'!T$1)</f>
        <v>-5.2631999999999998E-2</v>
      </c>
      <c r="U219" s="36">
        <f>SUMIFS('CRSP Data'!$U:$U,'CRSP Data'!$C:$C,'Mthly Returns (TR)'!$C219,'CRSP Data'!$D:$D,'Mthly Returns (TR)'!$B219,'CRSP Data'!$A:$A,'Mthly Returns (TR)'!U$1)</f>
        <v>-7.326E-3</v>
      </c>
      <c r="V219" s="36">
        <f>SUMIFS('CRSP Data'!$U:$U,'CRSP Data'!$C:$C,'Mthly Returns (TR)'!$C219,'CRSP Data'!$D:$D,'Mthly Returns (TR)'!$B219,'CRSP Data'!$A:$A,'Mthly Returns (TR)'!V$1)</f>
        <v>1.8182E-2</v>
      </c>
      <c r="W219" s="36">
        <f>SUMIFS('CRSP Data'!$U:$U,'CRSP Data'!$C:$C,'Mthly Returns (TR)'!$C219,'CRSP Data'!$D:$D,'Mthly Returns (TR)'!$B219,'CRSP Data'!$A:$A,'Mthly Returns (TR)'!W$1)</f>
        <v>2.1097000000000001E-2</v>
      </c>
      <c r="X219" s="36">
        <f>SUMIFS('CRSP Data'!$U:$U,'CRSP Data'!$C:$C,'Mthly Returns (TR)'!$C219,'CRSP Data'!$D:$D,'Mthly Returns (TR)'!$B219,'CRSP Data'!$A:$A,'Mthly Returns (TR)'!X$1)</f>
        <v>1.5209E-2</v>
      </c>
      <c r="Y219" s="36">
        <f>SUMIFS('CRSP Data'!$U:$U,'CRSP Data'!$C:$C,'Mthly Returns (TR)'!$C219,'CRSP Data'!$D:$D,'Mthly Returns (TR)'!$B219,'CRSP Data'!$A:$A,'Mthly Returns (TR)'!Y$1)</f>
        <v>-5.1700999999999997E-2</v>
      </c>
      <c r="Z219" s="36">
        <f>SUMIFS('CRSP Data'!$U:$U,'CRSP Data'!$C:$C,'Mthly Returns (TR)'!$C219,'CRSP Data'!$D:$D,'Mthly Returns (TR)'!$B219,'CRSP Data'!$A:$A,'Mthly Returns (TR)'!Z$1)</f>
        <v>-2.5727E-2</v>
      </c>
      <c r="AA219" s="36">
        <f>SUMIFS('CRSP Data'!$U:$U,'CRSP Data'!$C:$C,'Mthly Returns (TR)'!$C219,'CRSP Data'!$D:$D,'Mthly Returns (TR)'!$B219,'CRSP Data'!$A:$A,'Mthly Returns (TR)'!AA$1)</f>
        <v>-4.5161E-2</v>
      </c>
      <c r="AB219" s="36">
        <f>SUMIFS('CRSP Data'!$U:$U,'CRSP Data'!$C:$C,'Mthly Returns (TR)'!$C219,'CRSP Data'!$D:$D,'Mthly Returns (TR)'!$B219,'CRSP Data'!$A:$A,'Mthly Returns (TR)'!AB$1)</f>
        <v>-1.9608E-2</v>
      </c>
      <c r="AC219" s="36">
        <f>SUMIFS('CRSP Data'!$U:$U,'CRSP Data'!$C:$C,'Mthly Returns (TR)'!$C219,'CRSP Data'!$D:$D,'Mthly Returns (TR)'!$B219,'CRSP Data'!$A:$A,'Mthly Returns (TR)'!AC$1)</f>
        <v>1.2414E-2</v>
      </c>
      <c r="AD219" s="36">
        <f>SUMIFS('CRSP Data'!$U:$U,'CRSP Data'!$C:$C,'Mthly Returns (TR)'!$C219,'CRSP Data'!$D:$D,'Mthly Returns (TR)'!$B219,'CRSP Data'!$A:$A,'Mthly Returns (TR)'!AD$1)</f>
        <v>0</v>
      </c>
      <c r="AE219" s="36">
        <f>SUMIFS('CRSP Data'!$U:$U,'CRSP Data'!$C:$C,'Mthly Returns (TR)'!$C219,'CRSP Data'!$D:$D,'Mthly Returns (TR)'!$B219,'CRSP Data'!$A:$A,'Mthly Returns (T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U:$U,'CRSP Data'!$C:$C,'Mthly Returns (TR)'!$C220,'CRSP Data'!$D:$D,'Mthly Returns (TR)'!$B220,'CRSP Data'!$A:$A,'Mthly Returns (TR)'!D$1)</f>
        <v>-6.2574000000000005E-2</v>
      </c>
      <c r="E220" s="36">
        <f>SUMIFS('CRSP Data'!$U:$U,'CRSP Data'!$C:$C,'Mthly Returns (TR)'!$C220,'CRSP Data'!$D:$D,'Mthly Returns (TR)'!$B220,'CRSP Data'!$A:$A,'Mthly Returns (TR)'!E$1)</f>
        <v>0.12935199999999999</v>
      </c>
      <c r="F220" s="36">
        <f>SUMIFS('CRSP Data'!$U:$U,'CRSP Data'!$C:$C,'Mthly Returns (TR)'!$C220,'CRSP Data'!$D:$D,'Mthly Returns (TR)'!$B220,'CRSP Data'!$A:$A,'Mthly Returns (TR)'!F$1)</f>
        <v>0</v>
      </c>
      <c r="G220" s="36">
        <f>SUMIFS('CRSP Data'!$U:$U,'CRSP Data'!$C:$C,'Mthly Returns (TR)'!$C220,'CRSP Data'!$D:$D,'Mthly Returns (TR)'!$B220,'CRSP Data'!$A:$A,'Mthly Returns (TR)'!G$1)</f>
        <v>-9.0910000000000001E-3</v>
      </c>
      <c r="H220" s="36">
        <f>SUMIFS('CRSP Data'!$U:$U,'CRSP Data'!$C:$C,'Mthly Returns (TR)'!$C220,'CRSP Data'!$D:$D,'Mthly Returns (TR)'!$B220,'CRSP Data'!$A:$A,'Mthly Returns (TR)'!H$1)</f>
        <v>-3.3765999999999997E-2</v>
      </c>
      <c r="I220" s="36">
        <f>SUMIFS('CRSP Data'!$U:$U,'CRSP Data'!$C:$C,'Mthly Returns (TR)'!$C220,'CRSP Data'!$D:$D,'Mthly Returns (TR)'!$B220,'CRSP Data'!$A:$A,'Mthly Returns (TR)'!I$1)</f>
        <v>-1.8248E-2</v>
      </c>
      <c r="J220" s="36">
        <f>SUMIFS('CRSP Data'!$U:$U,'CRSP Data'!$C:$C,'Mthly Returns (TR)'!$C220,'CRSP Data'!$D:$D,'Mthly Returns (TR)'!$B220,'CRSP Data'!$A:$A,'Mthly Returns (TR)'!J$1)</f>
        <v>0</v>
      </c>
      <c r="K220" s="36">
        <f>SUMIFS('CRSP Data'!$U:$U,'CRSP Data'!$C:$C,'Mthly Returns (TR)'!$C220,'CRSP Data'!$D:$D,'Mthly Returns (TR)'!$B220,'CRSP Data'!$A:$A,'Mthly Returns (TR)'!K$1)</f>
        <v>1.4354E-2</v>
      </c>
      <c r="L220" s="36">
        <f>SUMIFS('CRSP Data'!$U:$U,'CRSP Data'!$C:$C,'Mthly Returns (TR)'!$C220,'CRSP Data'!$D:$D,'Mthly Returns (TR)'!$B220,'CRSP Data'!$A:$A,'Mthly Returns (TR)'!L$1)</f>
        <v>0</v>
      </c>
      <c r="M220" s="36">
        <f>SUMIFS('CRSP Data'!$U:$U,'CRSP Data'!$C:$C,'Mthly Returns (TR)'!$C220,'CRSP Data'!$D:$D,'Mthly Returns (TR)'!$B220,'CRSP Data'!$A:$A,'Mthly Returns (TR)'!M$1)</f>
        <v>-2.013E-3</v>
      </c>
      <c r="N220" s="36">
        <f>SUMIFS('CRSP Data'!$U:$U,'CRSP Data'!$C:$C,'Mthly Returns (TR)'!$C220,'CRSP Data'!$D:$D,'Mthly Returns (TR)'!$B220,'CRSP Data'!$A:$A,'Mthly Returns (TR)'!N$1)</f>
        <v>-6.6689999999999999E-2</v>
      </c>
      <c r="O220" s="36">
        <f>SUMIFS('CRSP Data'!$U:$U,'CRSP Data'!$C:$C,'Mthly Returns (TR)'!$C220,'CRSP Data'!$D:$D,'Mthly Returns (TR)'!$B220,'CRSP Data'!$A:$A,'Mthly Returns (TR)'!O$1)</f>
        <v>-5.1913000000000001E-2</v>
      </c>
      <c r="P220" s="36">
        <f>SUMIFS('CRSP Data'!$U:$U,'CRSP Data'!$C:$C,'Mthly Returns (TR)'!$C220,'CRSP Data'!$D:$D,'Mthly Returns (TR)'!$B220,'CRSP Data'!$A:$A,'Mthly Returns (TR)'!P$1)</f>
        <v>6.6018999999999994E-2</v>
      </c>
      <c r="Q220" s="36">
        <f>SUMIFS('CRSP Data'!$U:$U,'CRSP Data'!$C:$C,'Mthly Returns (TR)'!$C220,'CRSP Data'!$D:$D,'Mthly Returns (TR)'!$B220,'CRSP Data'!$A:$A,'Mthly Returns (TR)'!Q$1)</f>
        <v>1.8405000000000001E-2</v>
      </c>
      <c r="R220" s="36">
        <f>SUMIFS('CRSP Data'!$U:$U,'CRSP Data'!$C:$C,'Mthly Returns (TR)'!$C220,'CRSP Data'!$D:$D,'Mthly Returns (TR)'!$B220,'CRSP Data'!$A:$A,'Mthly Returns (TR)'!R$1)</f>
        <v>-1.9835999999999999E-2</v>
      </c>
      <c r="S220" s="36">
        <f>SUMIFS('CRSP Data'!$U:$U,'CRSP Data'!$C:$C,'Mthly Returns (TR)'!$C220,'CRSP Data'!$D:$D,'Mthly Returns (TR)'!$B220,'CRSP Data'!$A:$A,'Mthly Returns (TR)'!S$1)</f>
        <v>3.2571000000000003E-2</v>
      </c>
      <c r="T220" s="36">
        <f>SUMIFS('CRSP Data'!$U:$U,'CRSP Data'!$C:$C,'Mthly Returns (TR)'!$C220,'CRSP Data'!$D:$D,'Mthly Returns (TR)'!$B220,'CRSP Data'!$A:$A,'Mthly Returns (TR)'!T$1)</f>
        <v>2.963E-2</v>
      </c>
      <c r="U220" s="36">
        <f>SUMIFS('CRSP Data'!$U:$U,'CRSP Data'!$C:$C,'Mthly Returns (TR)'!$C220,'CRSP Data'!$D:$D,'Mthly Returns (TR)'!$B220,'CRSP Data'!$A:$A,'Mthly Returns (TR)'!U$1)</f>
        <v>-2.5092E-2</v>
      </c>
      <c r="V220" s="36">
        <f>SUMIFS('CRSP Data'!$U:$U,'CRSP Data'!$C:$C,'Mthly Returns (TR)'!$C220,'CRSP Data'!$D:$D,'Mthly Returns (TR)'!$B220,'CRSP Data'!$A:$A,'Mthly Returns (TR)'!V$1)</f>
        <v>3.5714000000000003E-2</v>
      </c>
      <c r="W220" s="36">
        <f>SUMIFS('CRSP Data'!$U:$U,'CRSP Data'!$C:$C,'Mthly Returns (TR)'!$C220,'CRSP Data'!$D:$D,'Mthly Returns (TR)'!$B220,'CRSP Data'!$A:$A,'Mthly Returns (TR)'!W$1)</f>
        <v>-7.1069999999999996E-3</v>
      </c>
      <c r="X220" s="36">
        <f>SUMIFS('CRSP Data'!$U:$U,'CRSP Data'!$C:$C,'Mthly Returns (TR)'!$C220,'CRSP Data'!$D:$D,'Mthly Returns (TR)'!$B220,'CRSP Data'!$A:$A,'Mthly Returns (TR)'!X$1)</f>
        <v>1.498E-3</v>
      </c>
      <c r="Y220" s="36">
        <f>SUMIFS('CRSP Data'!$U:$U,'CRSP Data'!$C:$C,'Mthly Returns (TR)'!$C220,'CRSP Data'!$D:$D,'Mthly Returns (TR)'!$B220,'CRSP Data'!$A:$A,'Mthly Returns (TR)'!Y$1)</f>
        <v>3.6232E-2</v>
      </c>
      <c r="Z220" s="36">
        <f>SUMIFS('CRSP Data'!$U:$U,'CRSP Data'!$C:$C,'Mthly Returns (TR)'!$C220,'CRSP Data'!$D:$D,'Mthly Returns (TR)'!$B220,'CRSP Data'!$A:$A,'Mthly Returns (TR)'!Z$1)</f>
        <v>-5.0228000000000002E-2</v>
      </c>
      <c r="AA220" s="36">
        <f>SUMIFS('CRSP Data'!$U:$U,'CRSP Data'!$C:$C,'Mthly Returns (TR)'!$C220,'CRSP Data'!$D:$D,'Mthly Returns (TR)'!$B220,'CRSP Data'!$A:$A,'Mthly Returns (TR)'!AA$1)</f>
        <v>-1.5315E-2</v>
      </c>
      <c r="AB220" s="36">
        <f>SUMIFS('CRSP Data'!$U:$U,'CRSP Data'!$C:$C,'Mthly Returns (TR)'!$C220,'CRSP Data'!$D:$D,'Mthly Returns (TR)'!$B220,'CRSP Data'!$A:$A,'Mthly Returns (TR)'!AB$1)</f>
        <v>-0.14666699999999999</v>
      </c>
      <c r="AC220" s="36">
        <f>SUMIFS('CRSP Data'!$U:$U,'CRSP Data'!$C:$C,'Mthly Returns (TR)'!$C220,'CRSP Data'!$D:$D,'Mthly Returns (TR)'!$B220,'CRSP Data'!$A:$A,'Mthly Returns (TR)'!AC$1)</f>
        <v>3.4483E-2</v>
      </c>
      <c r="AD220" s="36">
        <f>SUMIFS('CRSP Data'!$U:$U,'CRSP Data'!$C:$C,'Mthly Returns (TR)'!$C220,'CRSP Data'!$D:$D,'Mthly Returns (TR)'!$B220,'CRSP Data'!$A:$A,'Mthly Returns (TR)'!AD$1)</f>
        <v>0</v>
      </c>
      <c r="AE220" s="36">
        <f>SUMIFS('CRSP Data'!$U:$U,'CRSP Data'!$C:$C,'Mthly Returns (TR)'!$C220,'CRSP Data'!$D:$D,'Mthly Returns (TR)'!$B220,'CRSP Data'!$A:$A,'Mthly Returns (T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U:$U,'CRSP Data'!$C:$C,'Mthly Returns (TR)'!$C221,'CRSP Data'!$D:$D,'Mthly Returns (TR)'!$B221,'CRSP Data'!$A:$A,'Mthly Returns (TR)'!D$1)</f>
        <v>-4.6262999999999999E-2</v>
      </c>
      <c r="E221" s="36">
        <f>SUMIFS('CRSP Data'!$U:$U,'CRSP Data'!$C:$C,'Mthly Returns (TR)'!$C221,'CRSP Data'!$D:$D,'Mthly Returns (TR)'!$B221,'CRSP Data'!$A:$A,'Mthly Returns (TR)'!E$1)</f>
        <v>-0.135878</v>
      </c>
      <c r="F221" s="36">
        <f>SUMIFS('CRSP Data'!$U:$U,'CRSP Data'!$C:$C,'Mthly Returns (TR)'!$C221,'CRSP Data'!$D:$D,'Mthly Returns (TR)'!$B221,'CRSP Data'!$A:$A,'Mthly Returns (TR)'!F$1)</f>
        <v>0</v>
      </c>
      <c r="G221" s="36">
        <f>SUMIFS('CRSP Data'!$U:$U,'CRSP Data'!$C:$C,'Mthly Returns (TR)'!$C221,'CRSP Data'!$D:$D,'Mthly Returns (TR)'!$B221,'CRSP Data'!$A:$A,'Mthly Returns (TR)'!G$1)</f>
        <v>-3.6697E-2</v>
      </c>
      <c r="H221" s="36">
        <f>SUMIFS('CRSP Data'!$U:$U,'CRSP Data'!$C:$C,'Mthly Returns (TR)'!$C221,'CRSP Data'!$D:$D,'Mthly Returns (TR)'!$B221,'CRSP Data'!$A:$A,'Mthly Returns (TR)'!H$1)</f>
        <v>-4.7312E-2</v>
      </c>
      <c r="I221" s="36">
        <f>SUMIFS('CRSP Data'!$U:$U,'CRSP Data'!$C:$C,'Mthly Returns (TR)'!$C221,'CRSP Data'!$D:$D,'Mthly Returns (TR)'!$B221,'CRSP Data'!$A:$A,'Mthly Returns (TR)'!I$1)</f>
        <v>-2.8156E-2</v>
      </c>
      <c r="J221" s="36">
        <f>SUMIFS('CRSP Data'!$U:$U,'CRSP Data'!$C:$C,'Mthly Returns (TR)'!$C221,'CRSP Data'!$D:$D,'Mthly Returns (TR)'!$B221,'CRSP Data'!$A:$A,'Mthly Returns (TR)'!J$1)</f>
        <v>-2.6905999999999999E-2</v>
      </c>
      <c r="K221" s="36">
        <f>SUMIFS('CRSP Data'!$U:$U,'CRSP Data'!$C:$C,'Mthly Returns (TR)'!$C221,'CRSP Data'!$D:$D,'Mthly Returns (TR)'!$B221,'CRSP Data'!$A:$A,'Mthly Returns (TR)'!K$1)</f>
        <v>-1.5094E-2</v>
      </c>
      <c r="L221" s="36">
        <f>SUMIFS('CRSP Data'!$U:$U,'CRSP Data'!$C:$C,'Mthly Returns (TR)'!$C221,'CRSP Data'!$D:$D,'Mthly Returns (TR)'!$B221,'CRSP Data'!$A:$A,'Mthly Returns (TR)'!L$1)</f>
        <v>0</v>
      </c>
      <c r="M221" s="36">
        <f>SUMIFS('CRSP Data'!$U:$U,'CRSP Data'!$C:$C,'Mthly Returns (TR)'!$C221,'CRSP Data'!$D:$D,'Mthly Returns (TR)'!$B221,'CRSP Data'!$A:$A,'Mthly Returns (TR)'!M$1)</f>
        <v>-9.1524999999999995E-2</v>
      </c>
      <c r="N221" s="36">
        <f>SUMIFS('CRSP Data'!$U:$U,'CRSP Data'!$C:$C,'Mthly Returns (TR)'!$C221,'CRSP Data'!$D:$D,'Mthly Returns (TR)'!$B221,'CRSP Data'!$A:$A,'Mthly Returns (TR)'!N$1)</f>
        <v>-2.6870999999999999E-2</v>
      </c>
      <c r="O221" s="36">
        <f>SUMIFS('CRSP Data'!$U:$U,'CRSP Data'!$C:$C,'Mthly Returns (TR)'!$C221,'CRSP Data'!$D:$D,'Mthly Returns (TR)'!$B221,'CRSP Data'!$A:$A,'Mthly Returns (TR)'!O$1)</f>
        <v>-3.1884000000000003E-2</v>
      </c>
      <c r="P221" s="36">
        <f>SUMIFS('CRSP Data'!$U:$U,'CRSP Data'!$C:$C,'Mthly Returns (TR)'!$C221,'CRSP Data'!$D:$D,'Mthly Returns (TR)'!$B221,'CRSP Data'!$A:$A,'Mthly Returns (TR)'!P$1)</f>
        <v>-2.5346E-2</v>
      </c>
      <c r="Q221" s="36">
        <f>SUMIFS('CRSP Data'!$U:$U,'CRSP Data'!$C:$C,'Mthly Returns (TR)'!$C221,'CRSP Data'!$D:$D,'Mthly Returns (TR)'!$B221,'CRSP Data'!$A:$A,'Mthly Returns (TR)'!Q$1)</f>
        <v>-0.10602399999999999</v>
      </c>
      <c r="R221" s="36">
        <f>SUMIFS('CRSP Data'!$U:$U,'CRSP Data'!$C:$C,'Mthly Returns (TR)'!$C221,'CRSP Data'!$D:$D,'Mthly Returns (TR)'!$B221,'CRSP Data'!$A:$A,'Mthly Returns (TR)'!R$1)</f>
        <v>-5.4851999999999998E-2</v>
      </c>
      <c r="S221" s="36">
        <f>SUMIFS('CRSP Data'!$U:$U,'CRSP Data'!$C:$C,'Mthly Returns (TR)'!$C221,'CRSP Data'!$D:$D,'Mthly Returns (TR)'!$B221,'CRSP Data'!$A:$A,'Mthly Returns (TR)'!S$1)</f>
        <v>-3.2710000000000003E-2</v>
      </c>
      <c r="T221" s="36">
        <f>SUMIFS('CRSP Data'!$U:$U,'CRSP Data'!$C:$C,'Mthly Returns (TR)'!$C221,'CRSP Data'!$D:$D,'Mthly Returns (TR)'!$B221,'CRSP Data'!$A:$A,'Mthly Returns (TR)'!T$1)</f>
        <v>-0.1741</v>
      </c>
      <c r="U221" s="36">
        <f>SUMIFS('CRSP Data'!$U:$U,'CRSP Data'!$C:$C,'Mthly Returns (TR)'!$C221,'CRSP Data'!$D:$D,'Mthly Returns (TR)'!$B221,'CRSP Data'!$A:$A,'Mthly Returns (TR)'!U$1)</f>
        <v>-5.7471000000000001E-2</v>
      </c>
      <c r="V221" s="36">
        <f>SUMIFS('CRSP Data'!$U:$U,'CRSP Data'!$C:$C,'Mthly Returns (TR)'!$C221,'CRSP Data'!$D:$D,'Mthly Returns (TR)'!$B221,'CRSP Data'!$A:$A,'Mthly Returns (TR)'!V$1)</f>
        <v>-4.1654999999999998E-2</v>
      </c>
      <c r="W221" s="36">
        <f>SUMIFS('CRSP Data'!$U:$U,'CRSP Data'!$C:$C,'Mthly Returns (TR)'!$C221,'CRSP Data'!$D:$D,'Mthly Returns (TR)'!$B221,'CRSP Data'!$A:$A,'Mthly Returns (TR)'!W$1)</f>
        <v>-5.0632999999999997E-2</v>
      </c>
      <c r="X221" s="36">
        <f>SUMIFS('CRSP Data'!$U:$U,'CRSP Data'!$C:$C,'Mthly Returns (TR)'!$C221,'CRSP Data'!$D:$D,'Mthly Returns (TR)'!$B221,'CRSP Data'!$A:$A,'Mthly Returns (TR)'!X$1)</f>
        <v>-5.6818E-2</v>
      </c>
      <c r="Y221" s="36">
        <f>SUMIFS('CRSP Data'!$U:$U,'CRSP Data'!$C:$C,'Mthly Returns (TR)'!$C221,'CRSP Data'!$D:$D,'Mthly Returns (TR)'!$B221,'CRSP Data'!$A:$A,'Mthly Returns (TR)'!Y$1)</f>
        <v>-5.5944000000000001E-2</v>
      </c>
      <c r="Z221" s="36">
        <f>SUMIFS('CRSP Data'!$U:$U,'CRSP Data'!$C:$C,'Mthly Returns (TR)'!$C221,'CRSP Data'!$D:$D,'Mthly Returns (TR)'!$B221,'CRSP Data'!$A:$A,'Mthly Returns (TR)'!Z$1)</f>
        <v>-5.2885000000000001E-2</v>
      </c>
      <c r="AA221" s="36">
        <f>SUMIFS('CRSP Data'!$U:$U,'CRSP Data'!$C:$C,'Mthly Returns (TR)'!$C221,'CRSP Data'!$D:$D,'Mthly Returns (TR)'!$B221,'CRSP Data'!$A:$A,'Mthly Returns (TR)'!AA$1)</f>
        <v>-8.2948999999999995E-2</v>
      </c>
      <c r="AB221" s="36">
        <f>SUMIFS('CRSP Data'!$U:$U,'CRSP Data'!$C:$C,'Mthly Returns (TR)'!$C221,'CRSP Data'!$D:$D,'Mthly Returns (TR)'!$B221,'CRSP Data'!$A:$A,'Mthly Returns (TR)'!AB$1)</f>
        <v>-5.4688000000000001E-2</v>
      </c>
      <c r="AC221" s="36">
        <f>SUMIFS('CRSP Data'!$U:$U,'CRSP Data'!$C:$C,'Mthly Returns (TR)'!$C221,'CRSP Data'!$D:$D,'Mthly Returns (TR)'!$B221,'CRSP Data'!$A:$A,'Mthly Returns (TR)'!AC$1)</f>
        <v>-2.3333E-2</v>
      </c>
      <c r="AD221" s="36">
        <f>SUMIFS('CRSP Data'!$U:$U,'CRSP Data'!$C:$C,'Mthly Returns (TR)'!$C221,'CRSP Data'!$D:$D,'Mthly Returns (TR)'!$B221,'CRSP Data'!$A:$A,'Mthly Returns (TR)'!AD$1)</f>
        <v>0</v>
      </c>
      <c r="AE221" s="36">
        <f>SUMIFS('CRSP Data'!$U:$U,'CRSP Data'!$C:$C,'Mthly Returns (TR)'!$C221,'CRSP Data'!$D:$D,'Mthly Returns (TR)'!$B221,'CRSP Data'!$A:$A,'Mthly Returns (T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U:$U,'CRSP Data'!$C:$C,'Mthly Returns (TR)'!$C222,'CRSP Data'!$D:$D,'Mthly Returns (TR)'!$B222,'CRSP Data'!$A:$A,'Mthly Returns (TR)'!D$1)</f>
        <v>1.8657E-2</v>
      </c>
      <c r="E222" s="36">
        <f>SUMIFS('CRSP Data'!$U:$U,'CRSP Data'!$C:$C,'Mthly Returns (TR)'!$C222,'CRSP Data'!$D:$D,'Mthly Returns (TR)'!$B222,'CRSP Data'!$A:$A,'Mthly Returns (TR)'!E$1)</f>
        <v>3.1801999999999997E-2</v>
      </c>
      <c r="F222" s="36">
        <f>SUMIFS('CRSP Data'!$U:$U,'CRSP Data'!$C:$C,'Mthly Returns (TR)'!$C222,'CRSP Data'!$D:$D,'Mthly Returns (TR)'!$B222,'CRSP Data'!$A:$A,'Mthly Returns (TR)'!F$1)</f>
        <v>0</v>
      </c>
      <c r="G222" s="36">
        <f>SUMIFS('CRSP Data'!$U:$U,'CRSP Data'!$C:$C,'Mthly Returns (TR)'!$C222,'CRSP Data'!$D:$D,'Mthly Returns (TR)'!$B222,'CRSP Data'!$A:$A,'Mthly Returns (TR)'!G$1)</f>
        <v>4.3048000000000003E-2</v>
      </c>
      <c r="H222" s="36">
        <f>SUMIFS('CRSP Data'!$U:$U,'CRSP Data'!$C:$C,'Mthly Returns (TR)'!$C222,'CRSP Data'!$D:$D,'Mthly Returns (TR)'!$B222,'CRSP Data'!$A:$A,'Mthly Returns (TR)'!H$1)</f>
        <v>-5.7140000000000003E-3</v>
      </c>
      <c r="I222" s="36">
        <f>SUMIFS('CRSP Data'!$U:$U,'CRSP Data'!$C:$C,'Mthly Returns (TR)'!$C222,'CRSP Data'!$D:$D,'Mthly Returns (TR)'!$B222,'CRSP Data'!$A:$A,'Mthly Returns (TR)'!I$1)</f>
        <v>4.4443999999999997E-2</v>
      </c>
      <c r="J222" s="36">
        <f>SUMIFS('CRSP Data'!$U:$U,'CRSP Data'!$C:$C,'Mthly Returns (TR)'!$C222,'CRSP Data'!$D:$D,'Mthly Returns (TR)'!$B222,'CRSP Data'!$A:$A,'Mthly Returns (TR)'!J$1)</f>
        <v>7.0968000000000003E-2</v>
      </c>
      <c r="K222" s="36">
        <f>SUMIFS('CRSP Data'!$U:$U,'CRSP Data'!$C:$C,'Mthly Returns (TR)'!$C222,'CRSP Data'!$D:$D,'Mthly Returns (TR)'!$B222,'CRSP Data'!$A:$A,'Mthly Returns (TR)'!K$1)</f>
        <v>-3.8835000000000001E-2</v>
      </c>
      <c r="L222" s="36">
        <f>SUMIFS('CRSP Data'!$U:$U,'CRSP Data'!$C:$C,'Mthly Returns (TR)'!$C222,'CRSP Data'!$D:$D,'Mthly Returns (TR)'!$B222,'CRSP Data'!$A:$A,'Mthly Returns (TR)'!L$1)</f>
        <v>0</v>
      </c>
      <c r="M222" s="36">
        <f>SUMIFS('CRSP Data'!$U:$U,'CRSP Data'!$C:$C,'Mthly Returns (TR)'!$C222,'CRSP Data'!$D:$D,'Mthly Returns (TR)'!$B222,'CRSP Data'!$A:$A,'Mthly Returns (TR)'!M$1)</f>
        <v>8.9552000000000007E-2</v>
      </c>
      <c r="N222" s="36">
        <f>SUMIFS('CRSP Data'!$U:$U,'CRSP Data'!$C:$C,'Mthly Returns (TR)'!$C222,'CRSP Data'!$D:$D,'Mthly Returns (TR)'!$B222,'CRSP Data'!$A:$A,'Mthly Returns (TR)'!N$1)</f>
        <v>5.7199E-2</v>
      </c>
      <c r="O222" s="36">
        <f>SUMIFS('CRSP Data'!$U:$U,'CRSP Data'!$C:$C,'Mthly Returns (TR)'!$C222,'CRSP Data'!$D:$D,'Mthly Returns (TR)'!$B222,'CRSP Data'!$A:$A,'Mthly Returns (TR)'!O$1)</f>
        <v>-1.7964000000000001E-2</v>
      </c>
      <c r="P222" s="36">
        <f>SUMIFS('CRSP Data'!$U:$U,'CRSP Data'!$C:$C,'Mthly Returns (TR)'!$C222,'CRSP Data'!$D:$D,'Mthly Returns (TR)'!$B222,'CRSP Data'!$A:$A,'Mthly Returns (TR)'!P$1)</f>
        <v>8.2741999999999996E-2</v>
      </c>
      <c r="Q222" s="36">
        <f>SUMIFS('CRSP Data'!$U:$U,'CRSP Data'!$C:$C,'Mthly Returns (TR)'!$C222,'CRSP Data'!$D:$D,'Mthly Returns (TR)'!$B222,'CRSP Data'!$A:$A,'Mthly Returns (TR)'!Q$1)</f>
        <v>-6.4520000000000003E-3</v>
      </c>
      <c r="R222" s="36">
        <f>SUMIFS('CRSP Data'!$U:$U,'CRSP Data'!$C:$C,'Mthly Returns (TR)'!$C222,'CRSP Data'!$D:$D,'Mthly Returns (TR)'!$B222,'CRSP Data'!$A:$A,'Mthly Returns (TR)'!R$1)</f>
        <v>-1.7857000000000001E-2</v>
      </c>
      <c r="S222" s="36">
        <f>SUMIFS('CRSP Data'!$U:$U,'CRSP Data'!$C:$C,'Mthly Returns (TR)'!$C222,'CRSP Data'!$D:$D,'Mthly Returns (TR)'!$B222,'CRSP Data'!$A:$A,'Mthly Returns (TR)'!S$1)</f>
        <v>3.8647000000000001E-2</v>
      </c>
      <c r="T222" s="36">
        <f>SUMIFS('CRSP Data'!$U:$U,'CRSP Data'!$C:$C,'Mthly Returns (TR)'!$C222,'CRSP Data'!$D:$D,'Mthly Returns (TR)'!$B222,'CRSP Data'!$A:$A,'Mthly Returns (TR)'!T$1)</f>
        <v>1.1952000000000001E-2</v>
      </c>
      <c r="U222" s="36">
        <f>SUMIFS('CRSP Data'!$U:$U,'CRSP Data'!$C:$C,'Mthly Returns (TR)'!$C222,'CRSP Data'!$D:$D,'Mthly Returns (TR)'!$B222,'CRSP Data'!$A:$A,'Mthly Returns (TR)'!U$1)</f>
        <v>5.2845999999999997E-2</v>
      </c>
      <c r="V222" s="36">
        <f>SUMIFS('CRSP Data'!$U:$U,'CRSP Data'!$C:$C,'Mthly Returns (TR)'!$C222,'CRSP Data'!$D:$D,'Mthly Returns (TR)'!$B222,'CRSP Data'!$A:$A,'Mthly Returns (TR)'!V$1)</f>
        <v>-3.2847000000000001E-2</v>
      </c>
      <c r="W222" s="36">
        <f>SUMIFS('CRSP Data'!$U:$U,'CRSP Data'!$C:$C,'Mthly Returns (TR)'!$C222,'CRSP Data'!$D:$D,'Mthly Returns (TR)'!$B222,'CRSP Data'!$A:$A,'Mthly Returns (TR)'!W$1)</f>
        <v>3.1111E-2</v>
      </c>
      <c r="X222" s="36">
        <f>SUMIFS('CRSP Data'!$U:$U,'CRSP Data'!$C:$C,'Mthly Returns (TR)'!$C222,'CRSP Data'!$D:$D,'Mthly Returns (TR)'!$B222,'CRSP Data'!$A:$A,'Mthly Returns (TR)'!X$1)</f>
        <v>-8.0319999999999992E-3</v>
      </c>
      <c r="Y222" s="36">
        <f>SUMIFS('CRSP Data'!$U:$U,'CRSP Data'!$C:$C,'Mthly Returns (TR)'!$C222,'CRSP Data'!$D:$D,'Mthly Returns (TR)'!$B222,'CRSP Data'!$A:$A,'Mthly Returns (TR)'!Y$1)</f>
        <v>-3.4074E-2</v>
      </c>
      <c r="Z222" s="36">
        <f>SUMIFS('CRSP Data'!$U:$U,'CRSP Data'!$C:$C,'Mthly Returns (TR)'!$C222,'CRSP Data'!$D:$D,'Mthly Returns (TR)'!$B222,'CRSP Data'!$A:$A,'Mthly Returns (TR)'!Z$1)</f>
        <v>6.6802E-2</v>
      </c>
      <c r="AA222" s="36">
        <f>SUMIFS('CRSP Data'!$U:$U,'CRSP Data'!$C:$C,'Mthly Returns (TR)'!$C222,'CRSP Data'!$D:$D,'Mthly Returns (TR)'!$B222,'CRSP Data'!$A:$A,'Mthly Returns (TR)'!AA$1)</f>
        <v>4.5226000000000002E-2</v>
      </c>
      <c r="AB222" s="36">
        <f>SUMIFS('CRSP Data'!$U:$U,'CRSP Data'!$C:$C,'Mthly Returns (TR)'!$C222,'CRSP Data'!$D:$D,'Mthly Returns (TR)'!$B222,'CRSP Data'!$A:$A,'Mthly Returns (TR)'!AB$1)</f>
        <v>0.119835</v>
      </c>
      <c r="AC222" s="36">
        <f>SUMIFS('CRSP Data'!$U:$U,'CRSP Data'!$C:$C,'Mthly Returns (TR)'!$C222,'CRSP Data'!$D:$D,'Mthly Returns (TR)'!$B222,'CRSP Data'!$A:$A,'Mthly Returns (TR)'!AC$1)</f>
        <v>-7.3720000000000001E-3</v>
      </c>
      <c r="AD222" s="36">
        <f>SUMIFS('CRSP Data'!$U:$U,'CRSP Data'!$C:$C,'Mthly Returns (TR)'!$C222,'CRSP Data'!$D:$D,'Mthly Returns (TR)'!$B222,'CRSP Data'!$A:$A,'Mthly Returns (TR)'!AD$1)</f>
        <v>0</v>
      </c>
      <c r="AE222" s="36">
        <f>SUMIFS('CRSP Data'!$U:$U,'CRSP Data'!$C:$C,'Mthly Returns (TR)'!$C222,'CRSP Data'!$D:$D,'Mthly Returns (TR)'!$B222,'CRSP Data'!$A:$A,'Mthly Returns (T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U:$U,'CRSP Data'!$C:$C,'Mthly Returns (TR)'!$C223,'CRSP Data'!$D:$D,'Mthly Returns (TR)'!$B223,'CRSP Data'!$A:$A,'Mthly Returns (TR)'!D$1)</f>
        <v>2.9451000000000001E-2</v>
      </c>
      <c r="E223" s="36">
        <f>SUMIFS('CRSP Data'!$U:$U,'CRSP Data'!$C:$C,'Mthly Returns (TR)'!$C223,'CRSP Data'!$D:$D,'Mthly Returns (TR)'!$B223,'CRSP Data'!$A:$A,'Mthly Returns (TR)'!E$1)</f>
        <v>-5.4790000000000004E-3</v>
      </c>
      <c r="F223" s="36">
        <f>SUMIFS('CRSP Data'!$U:$U,'CRSP Data'!$C:$C,'Mthly Returns (TR)'!$C223,'CRSP Data'!$D:$D,'Mthly Returns (TR)'!$B223,'CRSP Data'!$A:$A,'Mthly Returns (TR)'!F$1)</f>
        <v>0</v>
      </c>
      <c r="G223" s="36">
        <f>SUMIFS('CRSP Data'!$U:$U,'CRSP Data'!$C:$C,'Mthly Returns (TR)'!$C223,'CRSP Data'!$D:$D,'Mthly Returns (TR)'!$B223,'CRSP Data'!$A:$A,'Mthly Returns (TR)'!G$1)</f>
        <v>-9.2589999999999999E-3</v>
      </c>
      <c r="H223" s="36">
        <f>SUMIFS('CRSP Data'!$U:$U,'CRSP Data'!$C:$C,'Mthly Returns (TR)'!$C223,'CRSP Data'!$D:$D,'Mthly Returns (TR)'!$B223,'CRSP Data'!$A:$A,'Mthly Returns (TR)'!H$1)</f>
        <v>8.6210000000000002E-3</v>
      </c>
      <c r="I223" s="36">
        <f>SUMIFS('CRSP Data'!$U:$U,'CRSP Data'!$C:$C,'Mthly Returns (TR)'!$C223,'CRSP Data'!$D:$D,'Mthly Returns (TR)'!$B223,'CRSP Data'!$A:$A,'Mthly Returns (TR)'!I$1)</f>
        <v>-4.0891999999999998E-2</v>
      </c>
      <c r="J223" s="36">
        <f>SUMIFS('CRSP Data'!$U:$U,'CRSP Data'!$C:$C,'Mthly Returns (TR)'!$C223,'CRSP Data'!$D:$D,'Mthly Returns (TR)'!$B223,'CRSP Data'!$A:$A,'Mthly Returns (TR)'!J$1)</f>
        <v>2.1833999999999999E-2</v>
      </c>
      <c r="K223" s="36">
        <f>SUMIFS('CRSP Data'!$U:$U,'CRSP Data'!$C:$C,'Mthly Returns (TR)'!$C223,'CRSP Data'!$D:$D,'Mthly Returns (TR)'!$B223,'CRSP Data'!$A:$A,'Mthly Returns (TR)'!K$1)</f>
        <v>5.0509999999999999E-3</v>
      </c>
      <c r="L223" s="36">
        <f>SUMIFS('CRSP Data'!$U:$U,'CRSP Data'!$C:$C,'Mthly Returns (TR)'!$C223,'CRSP Data'!$D:$D,'Mthly Returns (TR)'!$B223,'CRSP Data'!$A:$A,'Mthly Returns (TR)'!L$1)</f>
        <v>0</v>
      </c>
      <c r="M223" s="36">
        <f>SUMIFS('CRSP Data'!$U:$U,'CRSP Data'!$C:$C,'Mthly Returns (TR)'!$C223,'CRSP Data'!$D:$D,'Mthly Returns (TR)'!$B223,'CRSP Data'!$A:$A,'Mthly Returns (TR)'!M$1)</f>
        <v>-2.2603000000000002E-2</v>
      </c>
      <c r="N223" s="36">
        <f>SUMIFS('CRSP Data'!$U:$U,'CRSP Data'!$C:$C,'Mthly Returns (TR)'!$C223,'CRSP Data'!$D:$D,'Mthly Returns (TR)'!$B223,'CRSP Data'!$A:$A,'Mthly Returns (TR)'!N$1)</f>
        <v>-2.7015000000000001E-2</v>
      </c>
      <c r="O223" s="36">
        <f>SUMIFS('CRSP Data'!$U:$U,'CRSP Data'!$C:$C,'Mthly Returns (TR)'!$C223,'CRSP Data'!$D:$D,'Mthly Returns (TR)'!$B223,'CRSP Data'!$A:$A,'Mthly Returns (TR)'!O$1)</f>
        <v>4.3415000000000002E-2</v>
      </c>
      <c r="P223" s="36">
        <f>SUMIFS('CRSP Data'!$U:$U,'CRSP Data'!$C:$C,'Mthly Returns (TR)'!$C223,'CRSP Data'!$D:$D,'Mthly Returns (TR)'!$B223,'CRSP Data'!$A:$A,'Mthly Returns (TR)'!P$1)</f>
        <v>-2.8384E-2</v>
      </c>
      <c r="Q223" s="36">
        <f>SUMIFS('CRSP Data'!$U:$U,'CRSP Data'!$C:$C,'Mthly Returns (TR)'!$C223,'CRSP Data'!$D:$D,'Mthly Returns (TR)'!$B223,'CRSP Data'!$A:$A,'Mthly Returns (TR)'!Q$1)</f>
        <v>1.2987E-2</v>
      </c>
      <c r="R223" s="36">
        <f>SUMIFS('CRSP Data'!$U:$U,'CRSP Data'!$C:$C,'Mthly Returns (TR)'!$C223,'CRSP Data'!$D:$D,'Mthly Returns (TR)'!$B223,'CRSP Data'!$A:$A,'Mthly Returns (TR)'!R$1)</f>
        <v>9.8180000000000003E-3</v>
      </c>
      <c r="S223" s="36">
        <f>SUMIFS('CRSP Data'!$U:$U,'CRSP Data'!$C:$C,'Mthly Returns (TR)'!$C223,'CRSP Data'!$D:$D,'Mthly Returns (TR)'!$B223,'CRSP Data'!$A:$A,'Mthly Returns (TR)'!S$1)</f>
        <v>-1.9349000000000002E-2</v>
      </c>
      <c r="T223" s="36">
        <f>SUMIFS('CRSP Data'!$U:$U,'CRSP Data'!$C:$C,'Mthly Returns (TR)'!$C223,'CRSP Data'!$D:$D,'Mthly Returns (TR)'!$B223,'CRSP Data'!$A:$A,'Mthly Returns (TR)'!T$1)</f>
        <v>7.8740000000000008E-3</v>
      </c>
      <c r="U223" s="36">
        <f>SUMIFS('CRSP Data'!$U:$U,'CRSP Data'!$C:$C,'Mthly Returns (TR)'!$C223,'CRSP Data'!$D:$D,'Mthly Returns (TR)'!$B223,'CRSP Data'!$A:$A,'Mthly Returns (TR)'!U$1)</f>
        <v>2.0077000000000001E-2</v>
      </c>
      <c r="V223" s="36">
        <f>SUMIFS('CRSP Data'!$U:$U,'CRSP Data'!$C:$C,'Mthly Returns (TR)'!$C223,'CRSP Data'!$D:$D,'Mthly Returns (TR)'!$B223,'CRSP Data'!$A:$A,'Mthly Returns (TR)'!V$1)</f>
        <v>7.1697999999999998E-2</v>
      </c>
      <c r="W223" s="36">
        <f>SUMIFS('CRSP Data'!$U:$U,'CRSP Data'!$C:$C,'Mthly Returns (TR)'!$C223,'CRSP Data'!$D:$D,'Mthly Returns (TR)'!$B223,'CRSP Data'!$A:$A,'Mthly Returns (TR)'!W$1)</f>
        <v>-4.0689999999999997E-2</v>
      </c>
      <c r="X223" s="36">
        <f>SUMIFS('CRSP Data'!$U:$U,'CRSP Data'!$C:$C,'Mthly Returns (TR)'!$C223,'CRSP Data'!$D:$D,'Mthly Returns (TR)'!$B223,'CRSP Data'!$A:$A,'Mthly Returns (TR)'!X$1)</f>
        <v>-1.4574E-2</v>
      </c>
      <c r="Y223" s="36">
        <f>SUMIFS('CRSP Data'!$U:$U,'CRSP Data'!$C:$C,'Mthly Returns (TR)'!$C223,'CRSP Data'!$D:$D,'Mthly Returns (TR)'!$B223,'CRSP Data'!$A:$A,'Mthly Returns (TR)'!Y$1)</f>
        <v>-3.8760000000000001E-3</v>
      </c>
      <c r="Z223" s="36">
        <f>SUMIFS('CRSP Data'!$U:$U,'CRSP Data'!$C:$C,'Mthly Returns (TR)'!$C223,'CRSP Data'!$D:$D,'Mthly Returns (TR)'!$B223,'CRSP Data'!$A:$A,'Mthly Returns (TR)'!Z$1)</f>
        <v>2.4038E-2</v>
      </c>
      <c r="AA223" s="36">
        <f>SUMIFS('CRSP Data'!$U:$U,'CRSP Data'!$C:$C,'Mthly Returns (TR)'!$C223,'CRSP Data'!$D:$D,'Mthly Returns (TR)'!$B223,'CRSP Data'!$A:$A,'Mthly Returns (TR)'!AA$1)</f>
        <v>4.3749999999999997E-2</v>
      </c>
      <c r="AB223" s="36">
        <f>SUMIFS('CRSP Data'!$U:$U,'CRSP Data'!$C:$C,'Mthly Returns (TR)'!$C223,'CRSP Data'!$D:$D,'Mthly Returns (TR)'!$B223,'CRSP Data'!$A:$A,'Mthly Returns (TR)'!AB$1)</f>
        <v>7.3801000000000005E-2</v>
      </c>
      <c r="AC223" s="36">
        <f>SUMIFS('CRSP Data'!$U:$U,'CRSP Data'!$C:$C,'Mthly Returns (TR)'!$C223,'CRSP Data'!$D:$D,'Mthly Returns (TR)'!$B223,'CRSP Data'!$A:$A,'Mthly Returns (TR)'!AC$1)</f>
        <v>3.1358999999999998E-2</v>
      </c>
      <c r="AD223" s="36">
        <f>SUMIFS('CRSP Data'!$U:$U,'CRSP Data'!$C:$C,'Mthly Returns (TR)'!$C223,'CRSP Data'!$D:$D,'Mthly Returns (TR)'!$B223,'CRSP Data'!$A:$A,'Mthly Returns (TR)'!AD$1)</f>
        <v>0</v>
      </c>
      <c r="AE223" s="36">
        <f>SUMIFS('CRSP Data'!$U:$U,'CRSP Data'!$C:$C,'Mthly Returns (TR)'!$C223,'CRSP Data'!$D:$D,'Mthly Returns (TR)'!$B223,'CRSP Data'!$A:$A,'Mthly Returns (T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U:$U,'CRSP Data'!$C:$C,'Mthly Returns (TR)'!$C224,'CRSP Data'!$D:$D,'Mthly Returns (TR)'!$B224,'CRSP Data'!$A:$A,'Mthly Returns (TR)'!D$1)</f>
        <v>0.115108</v>
      </c>
      <c r="E224" s="36">
        <f>SUMIFS('CRSP Data'!$U:$U,'CRSP Data'!$C:$C,'Mthly Returns (TR)'!$C224,'CRSP Data'!$D:$D,'Mthly Returns (TR)'!$B224,'CRSP Data'!$A:$A,'Mthly Returns (TR)'!E$1)</f>
        <v>0.111498</v>
      </c>
      <c r="F224" s="36">
        <f>SUMIFS('CRSP Data'!$U:$U,'CRSP Data'!$C:$C,'Mthly Returns (TR)'!$C224,'CRSP Data'!$D:$D,'Mthly Returns (TR)'!$B224,'CRSP Data'!$A:$A,'Mthly Returns (TR)'!F$1)</f>
        <v>0</v>
      </c>
      <c r="G224" s="36">
        <f>SUMIFS('CRSP Data'!$U:$U,'CRSP Data'!$C:$C,'Mthly Returns (TR)'!$C224,'CRSP Data'!$D:$D,'Mthly Returns (TR)'!$B224,'CRSP Data'!$A:$A,'Mthly Returns (TR)'!G$1)</f>
        <v>6.5421000000000007E-2</v>
      </c>
      <c r="H224" s="36">
        <f>SUMIFS('CRSP Data'!$U:$U,'CRSP Data'!$C:$C,'Mthly Returns (TR)'!$C224,'CRSP Data'!$D:$D,'Mthly Returns (TR)'!$B224,'CRSP Data'!$A:$A,'Mthly Returns (TR)'!H$1)</f>
        <v>0.120798</v>
      </c>
      <c r="I224" s="36">
        <f>SUMIFS('CRSP Data'!$U:$U,'CRSP Data'!$C:$C,'Mthly Returns (TR)'!$C224,'CRSP Data'!$D:$D,'Mthly Returns (TR)'!$B224,'CRSP Data'!$A:$A,'Mthly Returns (TR)'!I$1)</f>
        <v>5.0388000000000002E-2</v>
      </c>
      <c r="J224" s="36">
        <f>SUMIFS('CRSP Data'!$U:$U,'CRSP Data'!$C:$C,'Mthly Returns (TR)'!$C224,'CRSP Data'!$D:$D,'Mthly Returns (TR)'!$B224,'CRSP Data'!$A:$A,'Mthly Returns (TR)'!J$1)</f>
        <v>4.2735000000000002E-2</v>
      </c>
      <c r="K224" s="36">
        <f>SUMIFS('CRSP Data'!$U:$U,'CRSP Data'!$C:$C,'Mthly Returns (TR)'!$C224,'CRSP Data'!$D:$D,'Mthly Returns (TR)'!$B224,'CRSP Data'!$A:$A,'Mthly Returns (TR)'!K$1)</f>
        <v>0.14874399999999999</v>
      </c>
      <c r="L224" s="36">
        <f>SUMIFS('CRSP Data'!$U:$U,'CRSP Data'!$C:$C,'Mthly Returns (TR)'!$C224,'CRSP Data'!$D:$D,'Mthly Returns (TR)'!$B224,'CRSP Data'!$A:$A,'Mthly Returns (TR)'!L$1)</f>
        <v>0</v>
      </c>
      <c r="M224" s="36">
        <f>SUMIFS('CRSP Data'!$U:$U,'CRSP Data'!$C:$C,'Mthly Returns (TR)'!$C224,'CRSP Data'!$D:$D,'Mthly Returns (TR)'!$B224,'CRSP Data'!$A:$A,'Mthly Returns (TR)'!M$1)</f>
        <v>9.1872999999999996E-2</v>
      </c>
      <c r="N224" s="36">
        <f>SUMIFS('CRSP Data'!$U:$U,'CRSP Data'!$C:$C,'Mthly Returns (TR)'!$C224,'CRSP Data'!$D:$D,'Mthly Returns (TR)'!$B224,'CRSP Data'!$A:$A,'Mthly Returns (TR)'!N$1)</f>
        <v>6.7568000000000003E-2</v>
      </c>
      <c r="O224" s="36">
        <f>SUMIFS('CRSP Data'!$U:$U,'CRSP Data'!$C:$C,'Mthly Returns (TR)'!$C224,'CRSP Data'!$D:$D,'Mthly Returns (TR)'!$B224,'CRSP Data'!$A:$A,'Mthly Returns (TR)'!O$1)</f>
        <v>5.8824000000000001E-2</v>
      </c>
      <c r="P224" s="36">
        <f>SUMIFS('CRSP Data'!$U:$U,'CRSP Data'!$C:$C,'Mthly Returns (TR)'!$C224,'CRSP Data'!$D:$D,'Mthly Returns (TR)'!$B224,'CRSP Data'!$A:$A,'Mthly Returns (TR)'!P$1)</f>
        <v>7.1910000000000003E-3</v>
      </c>
      <c r="Q224" s="36">
        <f>SUMIFS('CRSP Data'!$U:$U,'CRSP Data'!$C:$C,'Mthly Returns (TR)'!$C224,'CRSP Data'!$D:$D,'Mthly Returns (TR)'!$B224,'CRSP Data'!$A:$A,'Mthly Returns (TR)'!Q$1)</f>
        <v>0.14359</v>
      </c>
      <c r="R224" s="36">
        <f>SUMIFS('CRSP Data'!$U:$U,'CRSP Data'!$C:$C,'Mthly Returns (TR)'!$C224,'CRSP Data'!$D:$D,'Mthly Returns (TR)'!$B224,'CRSP Data'!$A:$A,'Mthly Returns (TR)'!R$1)</f>
        <v>0.1</v>
      </c>
      <c r="S224" s="36">
        <f>SUMIFS('CRSP Data'!$U:$U,'CRSP Data'!$C:$C,'Mthly Returns (TR)'!$C224,'CRSP Data'!$D:$D,'Mthly Returns (TR)'!$B224,'CRSP Data'!$A:$A,'Mthly Returns (TR)'!S$1)</f>
        <v>5.2885000000000001E-2</v>
      </c>
      <c r="T224" s="36">
        <f>SUMIFS('CRSP Data'!$U:$U,'CRSP Data'!$C:$C,'Mthly Returns (TR)'!$C224,'CRSP Data'!$D:$D,'Mthly Returns (TR)'!$B224,'CRSP Data'!$A:$A,'Mthly Returns (TR)'!T$1)</f>
        <v>0.13906199999999999</v>
      </c>
      <c r="U224" s="36">
        <f>SUMIFS('CRSP Data'!$U:$U,'CRSP Data'!$C:$C,'Mthly Returns (TR)'!$C224,'CRSP Data'!$D:$D,'Mthly Returns (TR)'!$B224,'CRSP Data'!$A:$A,'Mthly Returns (TR)'!U$1)</f>
        <v>0.12643699999999999</v>
      </c>
      <c r="V224" s="36">
        <f>SUMIFS('CRSP Data'!$U:$U,'CRSP Data'!$C:$C,'Mthly Returns (TR)'!$C224,'CRSP Data'!$D:$D,'Mthly Returns (TR)'!$B224,'CRSP Data'!$A:$A,'Mthly Returns (TR)'!V$1)</f>
        <v>9.1268000000000002E-2</v>
      </c>
      <c r="W224" s="36">
        <f>SUMIFS('CRSP Data'!$U:$U,'CRSP Data'!$C:$C,'Mthly Returns (TR)'!$C224,'CRSP Data'!$D:$D,'Mthly Returns (TR)'!$B224,'CRSP Data'!$A:$A,'Mthly Returns (TR)'!W$1)</f>
        <v>6.6963999999999996E-2</v>
      </c>
      <c r="X224" s="36">
        <f>SUMIFS('CRSP Data'!$U:$U,'CRSP Data'!$C:$C,'Mthly Returns (TR)'!$C224,'CRSP Data'!$D:$D,'Mthly Returns (TR)'!$B224,'CRSP Data'!$A:$A,'Mthly Returns (TR)'!X$1)</f>
        <v>0.10743800000000001</v>
      </c>
      <c r="Y224" s="36">
        <f>SUMIFS('CRSP Data'!$U:$U,'CRSP Data'!$C:$C,'Mthly Returns (TR)'!$C224,'CRSP Data'!$D:$D,'Mthly Returns (TR)'!$B224,'CRSP Data'!$A:$A,'Mthly Returns (TR)'!Y$1)</f>
        <v>0.14630399999999999</v>
      </c>
      <c r="Z224" s="36">
        <f>SUMIFS('CRSP Data'!$U:$U,'CRSP Data'!$C:$C,'Mthly Returns (TR)'!$C224,'CRSP Data'!$D:$D,'Mthly Returns (TR)'!$B224,'CRSP Data'!$A:$A,'Mthly Returns (TR)'!Z$1)</f>
        <v>5.1643000000000001E-2</v>
      </c>
      <c r="AA224" s="36">
        <f>SUMIFS('CRSP Data'!$U:$U,'CRSP Data'!$C:$C,'Mthly Returns (TR)'!$C224,'CRSP Data'!$D:$D,'Mthly Returns (TR)'!$B224,'CRSP Data'!$A:$A,'Mthly Returns (TR)'!AA$1)</f>
        <v>8.3527000000000004E-2</v>
      </c>
      <c r="AB224" s="36">
        <f>SUMIFS('CRSP Data'!$U:$U,'CRSP Data'!$C:$C,'Mthly Returns (TR)'!$C224,'CRSP Data'!$D:$D,'Mthly Returns (TR)'!$B224,'CRSP Data'!$A:$A,'Mthly Returns (TR)'!AB$1)</f>
        <v>6.5292000000000003E-2</v>
      </c>
      <c r="AC224" s="36">
        <f>SUMIFS('CRSP Data'!$U:$U,'CRSP Data'!$C:$C,'Mthly Returns (TR)'!$C224,'CRSP Data'!$D:$D,'Mthly Returns (TR)'!$B224,'CRSP Data'!$A:$A,'Mthly Returns (TR)'!AC$1)</f>
        <v>8.4459000000000006E-2</v>
      </c>
      <c r="AD224" s="36">
        <f>SUMIFS('CRSP Data'!$U:$U,'CRSP Data'!$C:$C,'Mthly Returns (TR)'!$C224,'CRSP Data'!$D:$D,'Mthly Returns (TR)'!$B224,'CRSP Data'!$A:$A,'Mthly Returns (TR)'!AD$1)</f>
        <v>0</v>
      </c>
      <c r="AE224" s="36">
        <f>SUMIFS('CRSP Data'!$U:$U,'CRSP Data'!$C:$C,'Mthly Returns (TR)'!$C224,'CRSP Data'!$D:$D,'Mthly Returns (TR)'!$B224,'CRSP Data'!$A:$A,'Mthly Returns (T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U:$U,'CRSP Data'!$C:$C,'Mthly Returns (TR)'!$C225,'CRSP Data'!$D:$D,'Mthly Returns (TR)'!$B225,'CRSP Data'!$A:$A,'Mthly Returns (TR)'!D$1)</f>
        <v>-2.5805999999999999E-2</v>
      </c>
      <c r="E225" s="36">
        <f>SUMIFS('CRSP Data'!$U:$U,'CRSP Data'!$C:$C,'Mthly Returns (TR)'!$C225,'CRSP Data'!$D:$D,'Mthly Returns (TR)'!$B225,'CRSP Data'!$A:$A,'Mthly Returns (TR)'!E$1)</f>
        <v>-1.5674E-2</v>
      </c>
      <c r="F225" s="36">
        <f>SUMIFS('CRSP Data'!$U:$U,'CRSP Data'!$C:$C,'Mthly Returns (TR)'!$C225,'CRSP Data'!$D:$D,'Mthly Returns (TR)'!$B225,'CRSP Data'!$A:$A,'Mthly Returns (TR)'!F$1)</f>
        <v>0</v>
      </c>
      <c r="G225" s="36">
        <f>SUMIFS('CRSP Data'!$U:$U,'CRSP Data'!$C:$C,'Mthly Returns (TR)'!$C225,'CRSP Data'!$D:$D,'Mthly Returns (TR)'!$B225,'CRSP Data'!$A:$A,'Mthly Returns (TR)'!G$1)</f>
        <v>8.9470000000000001E-3</v>
      </c>
      <c r="H225" s="36">
        <f>SUMIFS('CRSP Data'!$U:$U,'CRSP Data'!$C:$C,'Mthly Returns (TR)'!$C225,'CRSP Data'!$D:$D,'Mthly Returns (TR)'!$B225,'CRSP Data'!$A:$A,'Mthly Returns (TR)'!H$1)</f>
        <v>-2.0566000000000001E-2</v>
      </c>
      <c r="I225" s="36">
        <f>SUMIFS('CRSP Data'!$U:$U,'CRSP Data'!$C:$C,'Mthly Returns (TR)'!$C225,'CRSP Data'!$D:$D,'Mthly Returns (TR)'!$B225,'CRSP Data'!$A:$A,'Mthly Returns (TR)'!I$1)</f>
        <v>3.1733999999999998E-2</v>
      </c>
      <c r="J225" s="36">
        <f>SUMIFS('CRSP Data'!$U:$U,'CRSP Data'!$C:$C,'Mthly Returns (TR)'!$C225,'CRSP Data'!$D:$D,'Mthly Returns (TR)'!$B225,'CRSP Data'!$A:$A,'Mthly Returns (TR)'!J$1)</f>
        <v>-2.4589999999999998E-3</v>
      </c>
      <c r="K225" s="36">
        <f>SUMIFS('CRSP Data'!$U:$U,'CRSP Data'!$C:$C,'Mthly Returns (TR)'!$C225,'CRSP Data'!$D:$D,'Mthly Returns (TR)'!$B225,'CRSP Data'!$A:$A,'Mthly Returns (TR)'!K$1)</f>
        <v>-2.8435999999999999E-2</v>
      </c>
      <c r="L225" s="36">
        <f>SUMIFS('CRSP Data'!$U:$U,'CRSP Data'!$C:$C,'Mthly Returns (TR)'!$C225,'CRSP Data'!$D:$D,'Mthly Returns (TR)'!$B225,'CRSP Data'!$A:$A,'Mthly Returns (TR)'!L$1)</f>
        <v>0</v>
      </c>
      <c r="M225" s="36">
        <f>SUMIFS('CRSP Data'!$U:$U,'CRSP Data'!$C:$C,'Mthly Returns (TR)'!$C225,'CRSP Data'!$D:$D,'Mthly Returns (TR)'!$B225,'CRSP Data'!$A:$A,'Mthly Returns (TR)'!M$1)</f>
        <v>-1.9417E-2</v>
      </c>
      <c r="N225" s="36">
        <f>SUMIFS('CRSP Data'!$U:$U,'CRSP Data'!$C:$C,'Mthly Returns (TR)'!$C225,'CRSP Data'!$D:$D,'Mthly Returns (TR)'!$B225,'CRSP Data'!$A:$A,'Mthly Returns (TR)'!N$1)</f>
        <v>0</v>
      </c>
      <c r="O225" s="36">
        <f>SUMIFS('CRSP Data'!$U:$U,'CRSP Data'!$C:$C,'Mthly Returns (TR)'!$C225,'CRSP Data'!$D:$D,'Mthly Returns (TR)'!$B225,'CRSP Data'!$A:$A,'Mthly Returns (TR)'!O$1)</f>
        <v>-2.7780000000000001E-3</v>
      </c>
      <c r="P225" s="36">
        <f>SUMIFS('CRSP Data'!$U:$U,'CRSP Data'!$C:$C,'Mthly Returns (TR)'!$C225,'CRSP Data'!$D:$D,'Mthly Returns (TR)'!$B225,'CRSP Data'!$A:$A,'Mthly Returns (TR)'!P$1)</f>
        <v>3.3860000000000001E-2</v>
      </c>
      <c r="Q225" s="36">
        <f>SUMIFS('CRSP Data'!$U:$U,'CRSP Data'!$C:$C,'Mthly Returns (TR)'!$C225,'CRSP Data'!$D:$D,'Mthly Returns (TR)'!$B225,'CRSP Data'!$A:$A,'Mthly Returns (TR)'!Q$1)</f>
        <v>6.0610000000000004E-3</v>
      </c>
      <c r="R225" s="36">
        <f>SUMIFS('CRSP Data'!$U:$U,'CRSP Data'!$C:$C,'Mthly Returns (TR)'!$C225,'CRSP Data'!$D:$D,'Mthly Returns (TR)'!$B225,'CRSP Data'!$A:$A,'Mthly Returns (TR)'!R$1)</f>
        <v>1.6528999999999999E-2</v>
      </c>
      <c r="S225" s="36">
        <f>SUMIFS('CRSP Data'!$U:$U,'CRSP Data'!$C:$C,'Mthly Returns (TR)'!$C225,'CRSP Data'!$D:$D,'Mthly Returns (TR)'!$B225,'CRSP Data'!$A:$A,'Mthly Returns (TR)'!S$1)</f>
        <v>6.3926999999999998E-2</v>
      </c>
      <c r="T225" s="36">
        <f>SUMIFS('CRSP Data'!$U:$U,'CRSP Data'!$C:$C,'Mthly Returns (TR)'!$C225,'CRSP Data'!$D:$D,'Mthly Returns (TR)'!$B225,'CRSP Data'!$A:$A,'Mthly Returns (TR)'!T$1)</f>
        <v>2.5829999999999999E-2</v>
      </c>
      <c r="U225" s="36">
        <f>SUMIFS('CRSP Data'!$U:$U,'CRSP Data'!$C:$C,'Mthly Returns (TR)'!$C225,'CRSP Data'!$D:$D,'Mthly Returns (TR)'!$B225,'CRSP Data'!$A:$A,'Mthly Returns (TR)'!U$1)</f>
        <v>-4.0815999999999998E-2</v>
      </c>
      <c r="V225" s="36">
        <f>SUMIFS('CRSP Data'!$U:$U,'CRSP Data'!$C:$C,'Mthly Returns (TR)'!$C225,'CRSP Data'!$D:$D,'Mthly Returns (TR)'!$B225,'CRSP Data'!$A:$A,'Mthly Returns (TR)'!V$1)</f>
        <v>1.9608E-2</v>
      </c>
      <c r="W225" s="36">
        <f>SUMIFS('CRSP Data'!$U:$U,'CRSP Data'!$C:$C,'Mthly Returns (TR)'!$C225,'CRSP Data'!$D:$D,'Mthly Returns (TR)'!$B225,'CRSP Data'!$A:$A,'Mthly Returns (TR)'!W$1)</f>
        <v>-4.1840000000000002E-3</v>
      </c>
      <c r="X225" s="36">
        <f>SUMIFS('CRSP Data'!$U:$U,'CRSP Data'!$C:$C,'Mthly Returns (TR)'!$C225,'CRSP Data'!$D:$D,'Mthly Returns (TR)'!$B225,'CRSP Data'!$A:$A,'Mthly Returns (TR)'!X$1)</f>
        <v>-1.8657E-2</v>
      </c>
      <c r="Y225" s="36">
        <f>SUMIFS('CRSP Data'!$U:$U,'CRSP Data'!$C:$C,'Mthly Returns (TR)'!$C225,'CRSP Data'!$D:$D,'Mthly Returns (TR)'!$B225,'CRSP Data'!$A:$A,'Mthly Returns (TR)'!Y$1)</f>
        <v>-1.8315000000000001E-2</v>
      </c>
      <c r="Z225" s="36">
        <f>SUMIFS('CRSP Data'!$U:$U,'CRSP Data'!$C:$C,'Mthly Returns (TR)'!$C225,'CRSP Data'!$D:$D,'Mthly Returns (TR)'!$B225,'CRSP Data'!$A:$A,'Mthly Returns (TR)'!Z$1)</f>
        <v>1.8571000000000001E-2</v>
      </c>
      <c r="AA225" s="36">
        <f>SUMIFS('CRSP Data'!$U:$U,'CRSP Data'!$C:$C,'Mthly Returns (TR)'!$C225,'CRSP Data'!$D:$D,'Mthly Returns (TR)'!$B225,'CRSP Data'!$A:$A,'Mthly Returns (TR)'!AA$1)</f>
        <v>-2.7837000000000001E-2</v>
      </c>
      <c r="AB225" s="36">
        <f>SUMIFS('CRSP Data'!$U:$U,'CRSP Data'!$C:$C,'Mthly Returns (TR)'!$C225,'CRSP Data'!$D:$D,'Mthly Returns (TR)'!$B225,'CRSP Data'!$A:$A,'Mthly Returns (TR)'!AB$1)</f>
        <v>-9.6769999999999998E-3</v>
      </c>
      <c r="AC225" s="36">
        <f>SUMIFS('CRSP Data'!$U:$U,'CRSP Data'!$C:$C,'Mthly Returns (TR)'!$C225,'CRSP Data'!$D:$D,'Mthly Returns (TR)'!$B225,'CRSP Data'!$A:$A,'Mthly Returns (TR)'!AC$1)</f>
        <v>-1.6074999999999999E-2</v>
      </c>
      <c r="AD225" s="36">
        <f>SUMIFS('CRSP Data'!$U:$U,'CRSP Data'!$C:$C,'Mthly Returns (TR)'!$C225,'CRSP Data'!$D:$D,'Mthly Returns (TR)'!$B225,'CRSP Data'!$A:$A,'Mthly Returns (TR)'!AD$1)</f>
        <v>0</v>
      </c>
      <c r="AE225" s="36">
        <f>SUMIFS('CRSP Data'!$U:$U,'CRSP Data'!$C:$C,'Mthly Returns (TR)'!$C225,'CRSP Data'!$D:$D,'Mthly Returns (TR)'!$B225,'CRSP Data'!$A:$A,'Mthly Returns (T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U:$U,'CRSP Data'!$C:$C,'Mthly Returns (TR)'!$C226,'CRSP Data'!$D:$D,'Mthly Returns (TR)'!$B226,'CRSP Data'!$A:$A,'Mthly Returns (TR)'!D$1)</f>
        <v>6.7549999999999997E-3</v>
      </c>
      <c r="E226" s="36">
        <f>SUMIFS('CRSP Data'!$U:$U,'CRSP Data'!$C:$C,'Mthly Returns (TR)'!$C226,'CRSP Data'!$D:$D,'Mthly Returns (TR)'!$B226,'CRSP Data'!$A:$A,'Mthly Returns (TR)'!E$1)</f>
        <v>-8.2799999999999992E-3</v>
      </c>
      <c r="F226" s="36">
        <f>SUMIFS('CRSP Data'!$U:$U,'CRSP Data'!$C:$C,'Mthly Returns (TR)'!$C226,'CRSP Data'!$D:$D,'Mthly Returns (TR)'!$B226,'CRSP Data'!$A:$A,'Mthly Returns (TR)'!F$1)</f>
        <v>0</v>
      </c>
      <c r="G226" s="36">
        <f>SUMIFS('CRSP Data'!$U:$U,'CRSP Data'!$C:$C,'Mthly Returns (TR)'!$C226,'CRSP Data'!$D:$D,'Mthly Returns (TR)'!$B226,'CRSP Data'!$A:$A,'Mthly Returns (TR)'!G$1)</f>
        <v>4.8458000000000001E-2</v>
      </c>
      <c r="H226" s="36">
        <f>SUMIFS('CRSP Data'!$U:$U,'CRSP Data'!$C:$C,'Mthly Returns (TR)'!$C226,'CRSP Data'!$D:$D,'Mthly Returns (TR)'!$B226,'CRSP Data'!$A:$A,'Mthly Returns (TR)'!H$1)</f>
        <v>1.0499E-2</v>
      </c>
      <c r="I226" s="36">
        <f>SUMIFS('CRSP Data'!$U:$U,'CRSP Data'!$C:$C,'Mthly Returns (TR)'!$C226,'CRSP Data'!$D:$D,'Mthly Returns (TR)'!$B226,'CRSP Data'!$A:$A,'Mthly Returns (TR)'!I$1)</f>
        <v>-2.5361999999999999E-2</v>
      </c>
      <c r="J226" s="36">
        <f>SUMIFS('CRSP Data'!$U:$U,'CRSP Data'!$C:$C,'Mthly Returns (TR)'!$C226,'CRSP Data'!$D:$D,'Mthly Returns (TR)'!$B226,'CRSP Data'!$A:$A,'Mthly Returns (TR)'!J$1)</f>
        <v>-1.2500000000000001E-2</v>
      </c>
      <c r="K226" s="36">
        <f>SUMIFS('CRSP Data'!$U:$U,'CRSP Data'!$C:$C,'Mthly Returns (TR)'!$C226,'CRSP Data'!$D:$D,'Mthly Returns (TR)'!$B226,'CRSP Data'!$A:$A,'Mthly Returns (TR)'!K$1)</f>
        <v>1.4633999999999999E-2</v>
      </c>
      <c r="L226" s="36">
        <f>SUMIFS('CRSP Data'!$U:$U,'CRSP Data'!$C:$C,'Mthly Returns (TR)'!$C226,'CRSP Data'!$D:$D,'Mthly Returns (TR)'!$B226,'CRSP Data'!$A:$A,'Mthly Returns (TR)'!L$1)</f>
        <v>0</v>
      </c>
      <c r="M226" s="36">
        <f>SUMIFS('CRSP Data'!$U:$U,'CRSP Data'!$C:$C,'Mthly Returns (TR)'!$C226,'CRSP Data'!$D:$D,'Mthly Returns (TR)'!$B226,'CRSP Data'!$A:$A,'Mthly Returns (TR)'!M$1)</f>
        <v>-3.6963999999999997E-2</v>
      </c>
      <c r="N226" s="36">
        <f>SUMIFS('CRSP Data'!$U:$U,'CRSP Data'!$C:$C,'Mthly Returns (TR)'!$C226,'CRSP Data'!$D:$D,'Mthly Returns (TR)'!$B226,'CRSP Data'!$A:$A,'Mthly Returns (TR)'!N$1)</f>
        <v>-6.293E-3</v>
      </c>
      <c r="O226" s="36">
        <f>SUMIFS('CRSP Data'!$U:$U,'CRSP Data'!$C:$C,'Mthly Returns (TR)'!$C226,'CRSP Data'!$D:$D,'Mthly Returns (TR)'!$B226,'CRSP Data'!$A:$A,'Mthly Returns (TR)'!O$1)</f>
        <v>1.1811E-2</v>
      </c>
      <c r="P226" s="36">
        <f>SUMIFS('CRSP Data'!$U:$U,'CRSP Data'!$C:$C,'Mthly Returns (TR)'!$C226,'CRSP Data'!$D:$D,'Mthly Returns (TR)'!$B226,'CRSP Data'!$A:$A,'Mthly Returns (TR)'!P$1)</f>
        <v>3.0568000000000001E-2</v>
      </c>
      <c r="Q226" s="36">
        <f>SUMIFS('CRSP Data'!$U:$U,'CRSP Data'!$C:$C,'Mthly Returns (TR)'!$C226,'CRSP Data'!$D:$D,'Mthly Returns (TR)'!$B226,'CRSP Data'!$A:$A,'Mthly Returns (TR)'!Q$1)</f>
        <v>-1.2048E-2</v>
      </c>
      <c r="R226" s="36">
        <f>SUMIFS('CRSP Data'!$U:$U,'CRSP Data'!$C:$C,'Mthly Returns (TR)'!$C226,'CRSP Data'!$D:$D,'Mthly Returns (TR)'!$B226,'CRSP Data'!$A:$A,'Mthly Returns (TR)'!R$1)</f>
        <v>-7.4799999999999997E-3</v>
      </c>
      <c r="S226" s="36">
        <f>SUMIFS('CRSP Data'!$U:$U,'CRSP Data'!$C:$C,'Mthly Returns (TR)'!$C226,'CRSP Data'!$D:$D,'Mthly Returns (TR)'!$B226,'CRSP Data'!$A:$A,'Mthly Returns (TR)'!S$1)</f>
        <v>-3.073E-2</v>
      </c>
      <c r="T226" s="36">
        <f>SUMIFS('CRSP Data'!$U:$U,'CRSP Data'!$C:$C,'Mthly Returns (TR)'!$C226,'CRSP Data'!$D:$D,'Mthly Returns (TR)'!$B226,'CRSP Data'!$A:$A,'Mthly Returns (TR)'!T$1)</f>
        <v>-4.3165000000000002E-2</v>
      </c>
      <c r="U226" s="36">
        <f>SUMIFS('CRSP Data'!$U:$U,'CRSP Data'!$C:$C,'Mthly Returns (TR)'!$C226,'CRSP Data'!$D:$D,'Mthly Returns (TR)'!$B226,'CRSP Data'!$A:$A,'Mthly Returns (TR)'!U$1)</f>
        <v>2.9078E-2</v>
      </c>
      <c r="V226" s="36">
        <f>SUMIFS('CRSP Data'!$U:$U,'CRSP Data'!$C:$C,'Mthly Returns (TR)'!$C226,'CRSP Data'!$D:$D,'Mthly Returns (TR)'!$B226,'CRSP Data'!$A:$A,'Mthly Returns (TR)'!V$1)</f>
        <v>-6.4102999999999993E-2</v>
      </c>
      <c r="W226" s="36">
        <f>SUMIFS('CRSP Data'!$U:$U,'CRSP Data'!$C:$C,'Mthly Returns (TR)'!$C226,'CRSP Data'!$D:$D,'Mthly Returns (TR)'!$B226,'CRSP Data'!$A:$A,'Mthly Returns (TR)'!W$1)</f>
        <v>2.7564000000000002E-2</v>
      </c>
      <c r="X226" s="36">
        <f>SUMIFS('CRSP Data'!$U:$U,'CRSP Data'!$C:$C,'Mthly Returns (TR)'!$C226,'CRSP Data'!$D:$D,'Mthly Returns (TR)'!$B226,'CRSP Data'!$A:$A,'Mthly Returns (TR)'!X$1)</f>
        <v>2.4334000000000001E-2</v>
      </c>
      <c r="Y226" s="36">
        <f>SUMIFS('CRSP Data'!$U:$U,'CRSP Data'!$C:$C,'Mthly Returns (TR)'!$C226,'CRSP Data'!$D:$D,'Mthly Returns (TR)'!$B226,'CRSP Data'!$A:$A,'Mthly Returns (TR)'!Y$1)</f>
        <v>2.2388000000000002E-2</v>
      </c>
      <c r="Z226" s="36">
        <f>SUMIFS('CRSP Data'!$U:$U,'CRSP Data'!$C:$C,'Mthly Returns (TR)'!$C226,'CRSP Data'!$D:$D,'Mthly Returns (TR)'!$B226,'CRSP Data'!$A:$A,'Mthly Returns (TR)'!Z$1)</f>
        <v>-5.3096999999999998E-2</v>
      </c>
      <c r="AA226" s="36">
        <f>SUMIFS('CRSP Data'!$U:$U,'CRSP Data'!$C:$C,'Mthly Returns (TR)'!$C226,'CRSP Data'!$D:$D,'Mthly Returns (TR)'!$B226,'CRSP Data'!$A:$A,'Mthly Returns (TR)'!AA$1)</f>
        <v>-1.2775E-2</v>
      </c>
      <c r="AB226" s="36">
        <f>SUMIFS('CRSP Data'!$U:$U,'CRSP Data'!$C:$C,'Mthly Returns (TR)'!$C226,'CRSP Data'!$D:$D,'Mthly Returns (TR)'!$B226,'CRSP Data'!$A:$A,'Mthly Returns (TR)'!AB$1)</f>
        <v>-0.143322</v>
      </c>
      <c r="AC226" s="36">
        <f>SUMIFS('CRSP Data'!$U:$U,'CRSP Data'!$C:$C,'Mthly Returns (TR)'!$C226,'CRSP Data'!$D:$D,'Mthly Returns (TR)'!$B226,'CRSP Data'!$A:$A,'Mthly Returns (TR)'!AC$1)</f>
        <v>-3.2051000000000003E-2</v>
      </c>
      <c r="AD226" s="36">
        <f>SUMIFS('CRSP Data'!$U:$U,'CRSP Data'!$C:$C,'Mthly Returns (TR)'!$C226,'CRSP Data'!$D:$D,'Mthly Returns (TR)'!$B226,'CRSP Data'!$A:$A,'Mthly Returns (TR)'!AD$1)</f>
        <v>0</v>
      </c>
      <c r="AE226" s="36">
        <f>SUMIFS('CRSP Data'!$U:$U,'CRSP Data'!$C:$C,'Mthly Returns (TR)'!$C226,'CRSP Data'!$D:$D,'Mthly Returns (TR)'!$B226,'CRSP Data'!$A:$A,'Mthly Returns (T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U:$U,'CRSP Data'!$C:$C,'Mthly Returns (TR)'!$C227,'CRSP Data'!$D:$D,'Mthly Returns (TR)'!$B227,'CRSP Data'!$A:$A,'Mthly Returns (TR)'!D$1)</f>
        <v>-6.6449999999999999E-3</v>
      </c>
      <c r="E227" s="36">
        <f>SUMIFS('CRSP Data'!$U:$U,'CRSP Data'!$C:$C,'Mthly Returns (TR)'!$C227,'CRSP Data'!$D:$D,'Mthly Returns (TR)'!$B227,'CRSP Data'!$A:$A,'Mthly Returns (TR)'!E$1)</f>
        <v>-3.2469999999999999E-3</v>
      </c>
      <c r="F227" s="36">
        <f>SUMIFS('CRSP Data'!$U:$U,'CRSP Data'!$C:$C,'Mthly Returns (TR)'!$C227,'CRSP Data'!$D:$D,'Mthly Returns (TR)'!$B227,'CRSP Data'!$A:$A,'Mthly Returns (TR)'!F$1)</f>
        <v>0</v>
      </c>
      <c r="G227" s="36">
        <f>SUMIFS('CRSP Data'!$U:$U,'CRSP Data'!$C:$C,'Mthly Returns (TR)'!$C227,'CRSP Data'!$D:$D,'Mthly Returns (TR)'!$B227,'CRSP Data'!$A:$A,'Mthly Returns (TR)'!G$1)</f>
        <v>4.202E-3</v>
      </c>
      <c r="H227" s="36">
        <f>SUMIFS('CRSP Data'!$U:$U,'CRSP Data'!$C:$C,'Mthly Returns (TR)'!$C227,'CRSP Data'!$D:$D,'Mthly Returns (TR)'!$B227,'CRSP Data'!$A:$A,'Mthly Returns (TR)'!H$1)</f>
        <v>-1.1948E-2</v>
      </c>
      <c r="I227" s="36">
        <f>SUMIFS('CRSP Data'!$U:$U,'CRSP Data'!$C:$C,'Mthly Returns (TR)'!$C227,'CRSP Data'!$D:$D,'Mthly Returns (TR)'!$B227,'CRSP Data'!$A:$A,'Mthly Returns (TR)'!I$1)</f>
        <v>-7.4349999999999998E-3</v>
      </c>
      <c r="J227" s="36">
        <f>SUMIFS('CRSP Data'!$U:$U,'CRSP Data'!$C:$C,'Mthly Returns (TR)'!$C227,'CRSP Data'!$D:$D,'Mthly Returns (TR)'!$B227,'CRSP Data'!$A:$A,'Mthly Returns (TR)'!J$1)</f>
        <v>8.4390000000000003E-3</v>
      </c>
      <c r="K227" s="36">
        <f>SUMIFS('CRSP Data'!$U:$U,'CRSP Data'!$C:$C,'Mthly Returns (TR)'!$C227,'CRSP Data'!$D:$D,'Mthly Returns (TR)'!$B227,'CRSP Data'!$A:$A,'Mthly Returns (TR)'!K$1)</f>
        <v>3.6538000000000001E-2</v>
      </c>
      <c r="L227" s="36">
        <f>SUMIFS('CRSP Data'!$U:$U,'CRSP Data'!$C:$C,'Mthly Returns (TR)'!$C227,'CRSP Data'!$D:$D,'Mthly Returns (TR)'!$B227,'CRSP Data'!$A:$A,'Mthly Returns (TR)'!L$1)</f>
        <v>0</v>
      </c>
      <c r="M227" s="36">
        <f>SUMIFS('CRSP Data'!$U:$U,'CRSP Data'!$C:$C,'Mthly Returns (TR)'!$C227,'CRSP Data'!$D:$D,'Mthly Returns (TR)'!$B227,'CRSP Data'!$A:$A,'Mthly Returns (TR)'!M$1)</f>
        <v>2.7681999999999998E-2</v>
      </c>
      <c r="N227" s="36">
        <f>SUMIFS('CRSP Data'!$U:$U,'CRSP Data'!$C:$C,'Mthly Returns (TR)'!$C227,'CRSP Data'!$D:$D,'Mthly Returns (TR)'!$B227,'CRSP Data'!$A:$A,'Mthly Returns (TR)'!N$1)</f>
        <v>-1.8315000000000001E-2</v>
      </c>
      <c r="O227" s="36">
        <f>SUMIFS('CRSP Data'!$U:$U,'CRSP Data'!$C:$C,'Mthly Returns (TR)'!$C227,'CRSP Data'!$D:$D,'Mthly Returns (TR)'!$B227,'CRSP Data'!$A:$A,'Mthly Returns (TR)'!O$1)</f>
        <v>-4.7091000000000001E-2</v>
      </c>
      <c r="P227" s="36">
        <f>SUMIFS('CRSP Data'!$U:$U,'CRSP Data'!$C:$C,'Mthly Returns (TR)'!$C227,'CRSP Data'!$D:$D,'Mthly Returns (TR)'!$B227,'CRSP Data'!$A:$A,'Mthly Returns (TR)'!P$1)</f>
        <v>-3.8140000000000001E-3</v>
      </c>
      <c r="Q227" s="36">
        <f>SUMIFS('CRSP Data'!$U:$U,'CRSP Data'!$C:$C,'Mthly Returns (TR)'!$C227,'CRSP Data'!$D:$D,'Mthly Returns (TR)'!$B227,'CRSP Data'!$A:$A,'Mthly Returns (TR)'!Q$1)</f>
        <v>-4.6342000000000001E-2</v>
      </c>
      <c r="R227" s="36">
        <f>SUMIFS('CRSP Data'!$U:$U,'CRSP Data'!$C:$C,'Mthly Returns (TR)'!$C227,'CRSP Data'!$D:$D,'Mthly Returns (TR)'!$B227,'CRSP Data'!$A:$A,'Mthly Returns (TR)'!R$1)</f>
        <v>-8.2640000000000005E-3</v>
      </c>
      <c r="S227" s="36">
        <f>SUMIFS('CRSP Data'!$U:$U,'CRSP Data'!$C:$C,'Mthly Returns (TR)'!$C227,'CRSP Data'!$D:$D,'Mthly Returns (TR)'!$B227,'CRSP Data'!$A:$A,'Mthly Returns (TR)'!S$1)</f>
        <v>-2.6905999999999999E-2</v>
      </c>
      <c r="T227" s="36">
        <f>SUMIFS('CRSP Data'!$U:$U,'CRSP Data'!$C:$C,'Mthly Returns (TR)'!$C227,'CRSP Data'!$D:$D,'Mthly Returns (TR)'!$B227,'CRSP Data'!$A:$A,'Mthly Returns (TR)'!T$1)</f>
        <v>0.11278199999999999</v>
      </c>
      <c r="U227" s="36">
        <f>SUMIFS('CRSP Data'!$U:$U,'CRSP Data'!$C:$C,'Mthly Returns (TR)'!$C227,'CRSP Data'!$D:$D,'Mthly Returns (TR)'!$B227,'CRSP Data'!$A:$A,'Mthly Returns (TR)'!U$1)</f>
        <v>6.9685999999999998E-2</v>
      </c>
      <c r="V227" s="36">
        <f>SUMIFS('CRSP Data'!$U:$U,'CRSP Data'!$C:$C,'Mthly Returns (TR)'!$C227,'CRSP Data'!$D:$D,'Mthly Returns (TR)'!$B227,'CRSP Data'!$A:$A,'Mthly Returns (TR)'!V$1)</f>
        <v>3.0547999999999999E-2</v>
      </c>
      <c r="W227" s="36">
        <f>SUMIFS('CRSP Data'!$U:$U,'CRSP Data'!$C:$C,'Mthly Returns (TR)'!$C227,'CRSP Data'!$D:$D,'Mthly Returns (TR)'!$B227,'CRSP Data'!$A:$A,'Mthly Returns (TR)'!W$1)</f>
        <v>-8.4030000000000007E-3</v>
      </c>
      <c r="X227" s="36">
        <f>SUMIFS('CRSP Data'!$U:$U,'CRSP Data'!$C:$C,'Mthly Returns (TR)'!$C227,'CRSP Data'!$D:$D,'Mthly Returns (TR)'!$B227,'CRSP Data'!$A:$A,'Mthly Returns (TR)'!X$1)</f>
        <v>-1.9011E-2</v>
      </c>
      <c r="Y227" s="36">
        <f>SUMIFS('CRSP Data'!$U:$U,'CRSP Data'!$C:$C,'Mthly Returns (TR)'!$C227,'CRSP Data'!$D:$D,'Mthly Returns (TR)'!$B227,'CRSP Data'!$A:$A,'Mthly Returns (TR)'!Y$1)</f>
        <v>-6.7154000000000005E-2</v>
      </c>
      <c r="Z227" s="36">
        <f>SUMIFS('CRSP Data'!$U:$U,'CRSP Data'!$C:$C,'Mthly Returns (TR)'!$C227,'CRSP Data'!$D:$D,'Mthly Returns (TR)'!$B227,'CRSP Data'!$A:$A,'Mthly Returns (TR)'!Z$1)</f>
        <v>5.1402000000000003E-2</v>
      </c>
      <c r="AA227" s="36">
        <f>SUMIFS('CRSP Data'!$U:$U,'CRSP Data'!$C:$C,'Mthly Returns (TR)'!$C227,'CRSP Data'!$D:$D,'Mthly Returns (TR)'!$B227,'CRSP Data'!$A:$A,'Mthly Returns (TR)'!AA$1)</f>
        <v>-2.9212999999999999E-2</v>
      </c>
      <c r="AB227" s="36">
        <f>SUMIFS('CRSP Data'!$U:$U,'CRSP Data'!$C:$C,'Mthly Returns (TR)'!$C227,'CRSP Data'!$D:$D,'Mthly Returns (TR)'!$B227,'CRSP Data'!$A:$A,'Mthly Returns (TR)'!AB$1)</f>
        <v>-6.0837000000000002E-2</v>
      </c>
      <c r="AC227" s="36">
        <f>SUMIFS('CRSP Data'!$U:$U,'CRSP Data'!$C:$C,'Mthly Returns (TR)'!$C227,'CRSP Data'!$D:$D,'Mthly Returns (TR)'!$B227,'CRSP Data'!$A:$A,'Mthly Returns (TR)'!AC$1)</f>
        <v>2.9801000000000001E-2</v>
      </c>
      <c r="AD227" s="36">
        <f>SUMIFS('CRSP Data'!$U:$U,'CRSP Data'!$C:$C,'Mthly Returns (TR)'!$C227,'CRSP Data'!$D:$D,'Mthly Returns (TR)'!$B227,'CRSP Data'!$A:$A,'Mthly Returns (TR)'!AD$1)</f>
        <v>0</v>
      </c>
      <c r="AE227" s="36">
        <f>SUMIFS('CRSP Data'!$U:$U,'CRSP Data'!$C:$C,'Mthly Returns (TR)'!$C227,'CRSP Data'!$D:$D,'Mthly Returns (TR)'!$B227,'CRSP Data'!$A:$A,'Mthly Returns (T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U:$U,'CRSP Data'!$C:$C,'Mthly Returns (TR)'!$C228,'CRSP Data'!$D:$D,'Mthly Returns (TR)'!$B228,'CRSP Data'!$A:$A,'Mthly Returns (TR)'!D$1)</f>
        <v>-3.3440000000000002E-3</v>
      </c>
      <c r="E228" s="36">
        <f>SUMIFS('CRSP Data'!$U:$U,'CRSP Data'!$C:$C,'Mthly Returns (TR)'!$C228,'CRSP Data'!$D:$D,'Mthly Returns (TR)'!$B228,'CRSP Data'!$A:$A,'Mthly Returns (TR)'!E$1)</f>
        <v>-4.8860000000000001E-2</v>
      </c>
      <c r="F228" s="36">
        <f>SUMIFS('CRSP Data'!$U:$U,'CRSP Data'!$C:$C,'Mthly Returns (TR)'!$C228,'CRSP Data'!$D:$D,'Mthly Returns (TR)'!$B228,'CRSP Data'!$A:$A,'Mthly Returns (TR)'!F$1)</f>
        <v>0</v>
      </c>
      <c r="G228" s="36">
        <f>SUMIFS('CRSP Data'!$U:$U,'CRSP Data'!$C:$C,'Mthly Returns (TR)'!$C228,'CRSP Data'!$D:$D,'Mthly Returns (TR)'!$B228,'CRSP Data'!$A:$A,'Mthly Returns (TR)'!G$1)</f>
        <v>2.5271999999999999E-2</v>
      </c>
      <c r="H228" s="36">
        <f>SUMIFS('CRSP Data'!$U:$U,'CRSP Data'!$C:$C,'Mthly Returns (TR)'!$C228,'CRSP Data'!$D:$D,'Mthly Returns (TR)'!$B228,'CRSP Data'!$A:$A,'Mthly Returns (TR)'!H$1)</f>
        <v>-3.1914999999999999E-2</v>
      </c>
      <c r="I228" s="36">
        <f>SUMIFS('CRSP Data'!$U:$U,'CRSP Data'!$C:$C,'Mthly Returns (TR)'!$C228,'CRSP Data'!$D:$D,'Mthly Returns (TR)'!$B228,'CRSP Data'!$A:$A,'Mthly Returns (TR)'!I$1)</f>
        <v>2.2469999999999999E-3</v>
      </c>
      <c r="J228" s="36">
        <f>SUMIFS('CRSP Data'!$U:$U,'CRSP Data'!$C:$C,'Mthly Returns (TR)'!$C228,'CRSP Data'!$D:$D,'Mthly Returns (TR)'!$B228,'CRSP Data'!$A:$A,'Mthly Returns (TR)'!J$1)</f>
        <v>4.7698999999999998E-2</v>
      </c>
      <c r="K228" s="36">
        <f>SUMIFS('CRSP Data'!$U:$U,'CRSP Data'!$C:$C,'Mthly Returns (TR)'!$C228,'CRSP Data'!$D:$D,'Mthly Returns (TR)'!$B228,'CRSP Data'!$A:$A,'Mthly Returns (TR)'!K$1)</f>
        <v>-1.4354E-2</v>
      </c>
      <c r="L228" s="36">
        <f>SUMIFS('CRSP Data'!$U:$U,'CRSP Data'!$C:$C,'Mthly Returns (TR)'!$C228,'CRSP Data'!$D:$D,'Mthly Returns (TR)'!$B228,'CRSP Data'!$A:$A,'Mthly Returns (TR)'!L$1)</f>
        <v>0</v>
      </c>
      <c r="M228" s="36">
        <f>SUMIFS('CRSP Data'!$U:$U,'CRSP Data'!$C:$C,'Mthly Returns (TR)'!$C228,'CRSP Data'!$D:$D,'Mthly Returns (TR)'!$B228,'CRSP Data'!$A:$A,'Mthly Returns (TR)'!M$1)</f>
        <v>1.0101000000000001E-2</v>
      </c>
      <c r="N228" s="36">
        <f>SUMIFS('CRSP Data'!$U:$U,'CRSP Data'!$C:$C,'Mthly Returns (TR)'!$C228,'CRSP Data'!$D:$D,'Mthly Returns (TR)'!$B228,'CRSP Data'!$A:$A,'Mthly Returns (TR)'!N$1)</f>
        <v>-9.3279999999999995E-3</v>
      </c>
      <c r="O228" s="36">
        <f>SUMIFS('CRSP Data'!$U:$U,'CRSP Data'!$C:$C,'Mthly Returns (TR)'!$C228,'CRSP Data'!$D:$D,'Mthly Returns (TR)'!$B228,'CRSP Data'!$A:$A,'Mthly Returns (TR)'!O$1)</f>
        <v>5.8139999999999997E-3</v>
      </c>
      <c r="P228" s="36">
        <f>SUMIFS('CRSP Data'!$U:$U,'CRSP Data'!$C:$C,'Mthly Returns (TR)'!$C228,'CRSP Data'!$D:$D,'Mthly Returns (TR)'!$B228,'CRSP Data'!$A:$A,'Mthly Returns (TR)'!P$1)</f>
        <v>-4.3011000000000001E-2</v>
      </c>
      <c r="Q228" s="36">
        <f>SUMIFS('CRSP Data'!$U:$U,'CRSP Data'!$C:$C,'Mthly Returns (TR)'!$C228,'CRSP Data'!$D:$D,'Mthly Returns (TR)'!$B228,'CRSP Data'!$A:$A,'Mthly Returns (TR)'!Q$1)</f>
        <v>5.0632999999999997E-2</v>
      </c>
      <c r="R228" s="36">
        <f>SUMIFS('CRSP Data'!$U:$U,'CRSP Data'!$C:$C,'Mthly Returns (TR)'!$C228,'CRSP Data'!$D:$D,'Mthly Returns (TR)'!$B228,'CRSP Data'!$A:$A,'Mthly Returns (TR)'!R$1)</f>
        <v>-1.6667000000000001E-2</v>
      </c>
      <c r="S228" s="36">
        <f>SUMIFS('CRSP Data'!$U:$U,'CRSP Data'!$C:$C,'Mthly Returns (TR)'!$C228,'CRSP Data'!$D:$D,'Mthly Returns (TR)'!$B228,'CRSP Data'!$A:$A,'Mthly Returns (TR)'!S$1)</f>
        <v>1.3825E-2</v>
      </c>
      <c r="T228" s="36">
        <f>SUMIFS('CRSP Data'!$U:$U,'CRSP Data'!$C:$C,'Mthly Returns (TR)'!$C228,'CRSP Data'!$D:$D,'Mthly Returns (TR)'!$B228,'CRSP Data'!$A:$A,'Mthly Returns (TR)'!T$1)</f>
        <v>3.2374E-2</v>
      </c>
      <c r="U228" s="36">
        <f>SUMIFS('CRSP Data'!$U:$U,'CRSP Data'!$C:$C,'Mthly Returns (TR)'!$C228,'CRSP Data'!$D:$D,'Mthly Returns (TR)'!$B228,'CRSP Data'!$A:$A,'Mthly Returns (TR)'!U$1)</f>
        <v>-9.7719999999999994E-3</v>
      </c>
      <c r="V228" s="36">
        <f>SUMIFS('CRSP Data'!$U:$U,'CRSP Data'!$C:$C,'Mthly Returns (TR)'!$C228,'CRSP Data'!$D:$D,'Mthly Returns (TR)'!$B228,'CRSP Data'!$A:$A,'Mthly Returns (TR)'!V$1)</f>
        <v>1.0101000000000001E-2</v>
      </c>
      <c r="W228" s="36">
        <f>SUMIFS('CRSP Data'!$U:$U,'CRSP Data'!$C:$C,'Mthly Returns (TR)'!$C228,'CRSP Data'!$D:$D,'Mthly Returns (TR)'!$B228,'CRSP Data'!$A:$A,'Mthly Returns (TR)'!W$1)</f>
        <v>1.6948999999999999E-2</v>
      </c>
      <c r="X228" s="36">
        <f>SUMIFS('CRSP Data'!$U:$U,'CRSP Data'!$C:$C,'Mthly Returns (TR)'!$C228,'CRSP Data'!$D:$D,'Mthly Returns (TR)'!$B228,'CRSP Data'!$A:$A,'Mthly Returns (TR)'!X$1)</f>
        <v>3.8760000000000001E-3</v>
      </c>
      <c r="Y228" s="36">
        <f>SUMIFS('CRSP Data'!$U:$U,'CRSP Data'!$C:$C,'Mthly Returns (TR)'!$C228,'CRSP Data'!$D:$D,'Mthly Returns (TR)'!$B228,'CRSP Data'!$A:$A,'Mthly Returns (TR)'!Y$1)</f>
        <v>3.4351E-2</v>
      </c>
      <c r="Z228" s="36">
        <f>SUMIFS('CRSP Data'!$U:$U,'CRSP Data'!$C:$C,'Mthly Returns (TR)'!$C228,'CRSP Data'!$D:$D,'Mthly Returns (TR)'!$B228,'CRSP Data'!$A:$A,'Mthly Returns (TR)'!Z$1)</f>
        <v>-6.5421999999999994E-2</v>
      </c>
      <c r="AA228" s="36">
        <f>SUMIFS('CRSP Data'!$U:$U,'CRSP Data'!$C:$C,'Mthly Returns (TR)'!$C228,'CRSP Data'!$D:$D,'Mthly Returns (TR)'!$B228,'CRSP Data'!$A:$A,'Mthly Returns (TR)'!AA$1)</f>
        <v>-2.0833000000000001E-2</v>
      </c>
      <c r="AB228" s="36">
        <f>SUMIFS('CRSP Data'!$U:$U,'CRSP Data'!$C:$C,'Mthly Returns (TR)'!$C228,'CRSP Data'!$D:$D,'Mthly Returns (TR)'!$B228,'CRSP Data'!$A:$A,'Mthly Returns (TR)'!AB$1)</f>
        <v>0.121457</v>
      </c>
      <c r="AC228" s="36">
        <f>SUMIFS('CRSP Data'!$U:$U,'CRSP Data'!$C:$C,'Mthly Returns (TR)'!$C228,'CRSP Data'!$D:$D,'Mthly Returns (TR)'!$B228,'CRSP Data'!$A:$A,'Mthly Returns (TR)'!AC$1)</f>
        <v>2.1994E-2</v>
      </c>
      <c r="AD228" s="36">
        <f>SUMIFS('CRSP Data'!$U:$U,'CRSP Data'!$C:$C,'Mthly Returns (TR)'!$C228,'CRSP Data'!$D:$D,'Mthly Returns (TR)'!$B228,'CRSP Data'!$A:$A,'Mthly Returns (TR)'!AD$1)</f>
        <v>0</v>
      </c>
      <c r="AE228" s="36">
        <f>SUMIFS('CRSP Data'!$U:$U,'CRSP Data'!$C:$C,'Mthly Returns (TR)'!$C228,'CRSP Data'!$D:$D,'Mthly Returns (TR)'!$B228,'CRSP Data'!$A:$A,'Mthly Returns (T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U:$U,'CRSP Data'!$C:$C,'Mthly Returns (TR)'!$C229,'CRSP Data'!$D:$D,'Mthly Returns (TR)'!$B229,'CRSP Data'!$A:$A,'Mthly Returns (TR)'!D$1)</f>
        <v>6.4295000000000005E-2</v>
      </c>
      <c r="E229" s="36">
        <f>SUMIFS('CRSP Data'!$U:$U,'CRSP Data'!$C:$C,'Mthly Returns (TR)'!$C229,'CRSP Data'!$D:$D,'Mthly Returns (TR)'!$B229,'CRSP Data'!$A:$A,'Mthly Returns (TR)'!E$1)</f>
        <v>8.0137E-2</v>
      </c>
      <c r="F229" s="36">
        <f>SUMIFS('CRSP Data'!$U:$U,'CRSP Data'!$C:$C,'Mthly Returns (TR)'!$C229,'CRSP Data'!$D:$D,'Mthly Returns (TR)'!$B229,'CRSP Data'!$A:$A,'Mthly Returns (TR)'!F$1)</f>
        <v>0</v>
      </c>
      <c r="G229" s="36">
        <f>SUMIFS('CRSP Data'!$U:$U,'CRSP Data'!$C:$C,'Mthly Returns (TR)'!$C229,'CRSP Data'!$D:$D,'Mthly Returns (TR)'!$B229,'CRSP Data'!$A:$A,'Mthly Returns (TR)'!G$1)</f>
        <v>4.9586999999999999E-2</v>
      </c>
      <c r="H229" s="36">
        <f>SUMIFS('CRSP Data'!$U:$U,'CRSP Data'!$C:$C,'Mthly Returns (TR)'!$C229,'CRSP Data'!$D:$D,'Mthly Returns (TR)'!$B229,'CRSP Data'!$A:$A,'Mthly Returns (TR)'!H$1)</f>
        <v>0.120879</v>
      </c>
      <c r="I229" s="36">
        <f>SUMIFS('CRSP Data'!$U:$U,'CRSP Data'!$C:$C,'Mthly Returns (TR)'!$C229,'CRSP Data'!$D:$D,'Mthly Returns (TR)'!$B229,'CRSP Data'!$A:$A,'Mthly Returns (TR)'!I$1)</f>
        <v>3.0303E-2</v>
      </c>
      <c r="J229" s="36">
        <f>SUMIFS('CRSP Data'!$U:$U,'CRSP Data'!$C:$C,'Mthly Returns (TR)'!$C229,'CRSP Data'!$D:$D,'Mthly Returns (TR)'!$B229,'CRSP Data'!$A:$A,'Mthly Returns (TR)'!J$1)</f>
        <v>4.8583000000000001E-2</v>
      </c>
      <c r="K229" s="36">
        <f>SUMIFS('CRSP Data'!$U:$U,'CRSP Data'!$C:$C,'Mthly Returns (TR)'!$C229,'CRSP Data'!$D:$D,'Mthly Returns (TR)'!$B229,'CRSP Data'!$A:$A,'Mthly Returns (TR)'!K$1)</f>
        <v>8.2524E-2</v>
      </c>
      <c r="L229" s="36">
        <f>SUMIFS('CRSP Data'!$U:$U,'CRSP Data'!$C:$C,'Mthly Returns (TR)'!$C229,'CRSP Data'!$D:$D,'Mthly Returns (TR)'!$B229,'CRSP Data'!$A:$A,'Mthly Returns (TR)'!L$1)</f>
        <v>0</v>
      </c>
      <c r="M229" s="36">
        <f>SUMIFS('CRSP Data'!$U:$U,'CRSP Data'!$C:$C,'Mthly Returns (TR)'!$C229,'CRSP Data'!$D:$D,'Mthly Returns (TR)'!$B229,'CRSP Data'!$A:$A,'Mthly Returns (TR)'!M$1)</f>
        <v>0.156</v>
      </c>
      <c r="N229" s="36">
        <f>SUMIFS('CRSP Data'!$U:$U,'CRSP Data'!$C:$C,'Mthly Returns (TR)'!$C229,'CRSP Data'!$D:$D,'Mthly Returns (TR)'!$B229,'CRSP Data'!$A:$A,'Mthly Returns (TR)'!N$1)</f>
        <v>5.0395000000000002E-2</v>
      </c>
      <c r="O229" s="36">
        <f>SUMIFS('CRSP Data'!$U:$U,'CRSP Data'!$C:$C,'Mthly Returns (TR)'!$C229,'CRSP Data'!$D:$D,'Mthly Returns (TR)'!$B229,'CRSP Data'!$A:$A,'Mthly Returns (TR)'!O$1)</f>
        <v>6.1386999999999997E-2</v>
      </c>
      <c r="P229" s="36">
        <f>SUMIFS('CRSP Data'!$U:$U,'CRSP Data'!$C:$C,'Mthly Returns (TR)'!$C229,'CRSP Data'!$D:$D,'Mthly Returns (TR)'!$B229,'CRSP Data'!$A:$A,'Mthly Returns (TR)'!P$1)</f>
        <v>5.8427E-2</v>
      </c>
      <c r="Q229" s="36">
        <f>SUMIFS('CRSP Data'!$U:$U,'CRSP Data'!$C:$C,'Mthly Returns (TR)'!$C229,'CRSP Data'!$D:$D,'Mthly Returns (TR)'!$B229,'CRSP Data'!$A:$A,'Mthly Returns (TR)'!Q$1)</f>
        <v>0.18313199999999999</v>
      </c>
      <c r="R229" s="36">
        <f>SUMIFS('CRSP Data'!$U:$U,'CRSP Data'!$C:$C,'Mthly Returns (TR)'!$C229,'CRSP Data'!$D:$D,'Mthly Returns (TR)'!$B229,'CRSP Data'!$A:$A,'Mthly Returns (TR)'!R$1)</f>
        <v>0.141017</v>
      </c>
      <c r="S229" s="36">
        <f>SUMIFS('CRSP Data'!$U:$U,'CRSP Data'!$C:$C,'Mthly Returns (TR)'!$C229,'CRSP Data'!$D:$D,'Mthly Returns (TR)'!$B229,'CRSP Data'!$A:$A,'Mthly Returns (TR)'!S$1)</f>
        <v>0.112909</v>
      </c>
      <c r="T229" s="36">
        <f>SUMIFS('CRSP Data'!$U:$U,'CRSP Data'!$C:$C,'Mthly Returns (TR)'!$C229,'CRSP Data'!$D:$D,'Mthly Returns (TR)'!$B229,'CRSP Data'!$A:$A,'Mthly Returns (TR)'!T$1)</f>
        <v>6.2717999999999996E-2</v>
      </c>
      <c r="U229" s="36">
        <f>SUMIFS('CRSP Data'!$U:$U,'CRSP Data'!$C:$C,'Mthly Returns (TR)'!$C229,'CRSP Data'!$D:$D,'Mthly Returns (TR)'!$B229,'CRSP Data'!$A:$A,'Mthly Returns (TR)'!U$1)</f>
        <v>1.0526000000000001E-2</v>
      </c>
      <c r="V229" s="36">
        <f>SUMIFS('CRSP Data'!$U:$U,'CRSP Data'!$C:$C,'Mthly Returns (TR)'!$C229,'CRSP Data'!$D:$D,'Mthly Returns (TR)'!$B229,'CRSP Data'!$A:$A,'Mthly Returns (TR)'!V$1)</f>
        <v>9.6667000000000003E-2</v>
      </c>
      <c r="W229" s="36">
        <f>SUMIFS('CRSP Data'!$U:$U,'CRSP Data'!$C:$C,'Mthly Returns (TR)'!$C229,'CRSP Data'!$D:$D,'Mthly Returns (TR)'!$B229,'CRSP Data'!$A:$A,'Mthly Returns (TR)'!W$1)</f>
        <v>0.127334</v>
      </c>
      <c r="X229" s="36">
        <f>SUMIFS('CRSP Data'!$U:$U,'CRSP Data'!$C:$C,'Mthly Returns (TR)'!$C229,'CRSP Data'!$D:$D,'Mthly Returns (TR)'!$B229,'CRSP Data'!$A:$A,'Mthly Returns (TR)'!X$1)</f>
        <v>0.35737400000000002</v>
      </c>
      <c r="Y229" s="36">
        <f>SUMIFS('CRSP Data'!$U:$U,'CRSP Data'!$C:$C,'Mthly Returns (TR)'!$C229,'CRSP Data'!$D:$D,'Mthly Returns (TR)'!$B229,'CRSP Data'!$A:$A,'Mthly Returns (TR)'!Y$1)</f>
        <v>8.8561000000000001E-2</v>
      </c>
      <c r="Z229" s="36">
        <f>SUMIFS('CRSP Data'!$U:$U,'CRSP Data'!$C:$C,'Mthly Returns (TR)'!$C229,'CRSP Data'!$D:$D,'Mthly Returns (TR)'!$B229,'CRSP Data'!$A:$A,'Mthly Returns (TR)'!Z$1)</f>
        <v>0.115385</v>
      </c>
      <c r="AA229" s="36">
        <f>SUMIFS('CRSP Data'!$U:$U,'CRSP Data'!$C:$C,'Mthly Returns (TR)'!$C229,'CRSP Data'!$D:$D,'Mthly Returns (TR)'!$B229,'CRSP Data'!$A:$A,'Mthly Returns (TR)'!AA$1)</f>
        <v>6.6667000000000004E-2</v>
      </c>
      <c r="AB229" s="36">
        <f>SUMIFS('CRSP Data'!$U:$U,'CRSP Data'!$C:$C,'Mthly Returns (TR)'!$C229,'CRSP Data'!$D:$D,'Mthly Returns (TR)'!$B229,'CRSP Data'!$A:$A,'Mthly Returns (TR)'!AB$1)</f>
        <v>-1.8051000000000001E-2</v>
      </c>
      <c r="AC229" s="36">
        <f>SUMIFS('CRSP Data'!$U:$U,'CRSP Data'!$C:$C,'Mthly Returns (TR)'!$C229,'CRSP Data'!$D:$D,'Mthly Returns (TR)'!$B229,'CRSP Data'!$A:$A,'Mthly Returns (TR)'!AC$1)</f>
        <v>5.4140000000000001E-2</v>
      </c>
      <c r="AD229" s="36">
        <f>SUMIFS('CRSP Data'!$U:$U,'CRSP Data'!$C:$C,'Mthly Returns (TR)'!$C229,'CRSP Data'!$D:$D,'Mthly Returns (TR)'!$B229,'CRSP Data'!$A:$A,'Mthly Returns (TR)'!AD$1)</f>
        <v>0</v>
      </c>
      <c r="AE229" s="36">
        <f>SUMIFS('CRSP Data'!$U:$U,'CRSP Data'!$C:$C,'Mthly Returns (TR)'!$C229,'CRSP Data'!$D:$D,'Mthly Returns (TR)'!$B229,'CRSP Data'!$A:$A,'Mthly Returns (T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U:$U,'CRSP Data'!$C:$C,'Mthly Returns (TR)'!$C230,'CRSP Data'!$D:$D,'Mthly Returns (TR)'!$B230,'CRSP Data'!$A:$A,'Mthly Returns (TR)'!D$1)</f>
        <v>-3.8217000000000001E-2</v>
      </c>
      <c r="E230" s="36">
        <f>SUMIFS('CRSP Data'!$U:$U,'CRSP Data'!$C:$C,'Mthly Returns (TR)'!$C230,'CRSP Data'!$D:$D,'Mthly Returns (TR)'!$B230,'CRSP Data'!$A:$A,'Mthly Returns (TR)'!E$1)</f>
        <v>-3.8462000000000003E-2</v>
      </c>
      <c r="F230" s="36">
        <f>SUMIFS('CRSP Data'!$U:$U,'CRSP Data'!$C:$C,'Mthly Returns (TR)'!$C230,'CRSP Data'!$D:$D,'Mthly Returns (TR)'!$B230,'CRSP Data'!$A:$A,'Mthly Returns (TR)'!F$1)</f>
        <v>0</v>
      </c>
      <c r="G230" s="36">
        <f>SUMIFS('CRSP Data'!$U:$U,'CRSP Data'!$C:$C,'Mthly Returns (TR)'!$C230,'CRSP Data'!$D:$D,'Mthly Returns (TR)'!$B230,'CRSP Data'!$A:$A,'Mthly Returns (TR)'!G$1)</f>
        <v>-4.7244000000000001E-2</v>
      </c>
      <c r="H230" s="36">
        <f>SUMIFS('CRSP Data'!$U:$U,'CRSP Data'!$C:$C,'Mthly Returns (TR)'!$C230,'CRSP Data'!$D:$D,'Mthly Returns (TR)'!$B230,'CRSP Data'!$A:$A,'Mthly Returns (TR)'!H$1)</f>
        <v>-3.5784000000000003E-2</v>
      </c>
      <c r="I230" s="36">
        <f>SUMIFS('CRSP Data'!$U:$U,'CRSP Data'!$C:$C,'Mthly Returns (TR)'!$C230,'CRSP Data'!$D:$D,'Mthly Returns (TR)'!$B230,'CRSP Data'!$A:$A,'Mthly Returns (TR)'!I$1)</f>
        <v>-2.2058999999999999E-2</v>
      </c>
      <c r="J230" s="36">
        <f>SUMIFS('CRSP Data'!$U:$U,'CRSP Data'!$C:$C,'Mthly Returns (TR)'!$C230,'CRSP Data'!$D:$D,'Mthly Returns (TR)'!$B230,'CRSP Data'!$A:$A,'Mthly Returns (TR)'!J$1)</f>
        <v>7.7219999999999997E-3</v>
      </c>
      <c r="K230" s="36">
        <f>SUMIFS('CRSP Data'!$U:$U,'CRSP Data'!$C:$C,'Mthly Returns (TR)'!$C230,'CRSP Data'!$D:$D,'Mthly Returns (TR)'!$B230,'CRSP Data'!$A:$A,'Mthly Returns (TR)'!K$1)</f>
        <v>6.0985999999999999E-2</v>
      </c>
      <c r="L230" s="36">
        <f>SUMIFS('CRSP Data'!$U:$U,'CRSP Data'!$C:$C,'Mthly Returns (TR)'!$C230,'CRSP Data'!$D:$D,'Mthly Returns (TR)'!$B230,'CRSP Data'!$A:$A,'Mthly Returns (TR)'!L$1)</f>
        <v>0</v>
      </c>
      <c r="M230" s="36">
        <f>SUMIFS('CRSP Data'!$U:$U,'CRSP Data'!$C:$C,'Mthly Returns (TR)'!$C230,'CRSP Data'!$D:$D,'Mthly Returns (TR)'!$B230,'CRSP Data'!$A:$A,'Mthly Returns (TR)'!M$1)</f>
        <v>-0.11046499999999999</v>
      </c>
      <c r="N230" s="36">
        <f>SUMIFS('CRSP Data'!$U:$U,'CRSP Data'!$C:$C,'Mthly Returns (TR)'!$C230,'CRSP Data'!$D:$D,'Mthly Returns (TR)'!$B230,'CRSP Data'!$A:$A,'Mthly Returns (TR)'!N$1)</f>
        <v>-2.7075999999999999E-2</v>
      </c>
      <c r="O230" s="36">
        <f>SUMIFS('CRSP Data'!$U:$U,'CRSP Data'!$C:$C,'Mthly Returns (TR)'!$C230,'CRSP Data'!$D:$D,'Mthly Returns (TR)'!$B230,'CRSP Data'!$A:$A,'Mthly Returns (TR)'!O$1)</f>
        <v>-4.3836E-2</v>
      </c>
      <c r="P230" s="36">
        <f>SUMIFS('CRSP Data'!$U:$U,'CRSP Data'!$C:$C,'Mthly Returns (TR)'!$C230,'CRSP Data'!$D:$D,'Mthly Returns (TR)'!$B230,'CRSP Data'!$A:$A,'Mthly Returns (TR)'!P$1)</f>
        <v>1.3162999999999999E-2</v>
      </c>
      <c r="Q230" s="36">
        <f>SUMIFS('CRSP Data'!$U:$U,'CRSP Data'!$C:$C,'Mthly Returns (TR)'!$C230,'CRSP Data'!$D:$D,'Mthly Returns (TR)'!$B230,'CRSP Data'!$A:$A,'Mthly Returns (TR)'!Q$1)</f>
        <v>0</v>
      </c>
      <c r="R230" s="36">
        <f>SUMIFS('CRSP Data'!$U:$U,'CRSP Data'!$C:$C,'Mthly Returns (TR)'!$C230,'CRSP Data'!$D:$D,'Mthly Returns (TR)'!$B230,'CRSP Data'!$A:$A,'Mthly Returns (TR)'!R$1)</f>
        <v>-0.10112400000000001</v>
      </c>
      <c r="S230" s="36">
        <f>SUMIFS('CRSP Data'!$U:$U,'CRSP Data'!$C:$C,'Mthly Returns (TR)'!$C230,'CRSP Data'!$D:$D,'Mthly Returns (TR)'!$B230,'CRSP Data'!$A:$A,'Mthly Returns (TR)'!S$1)</f>
        <v>-3.3057999999999997E-2</v>
      </c>
      <c r="T230" s="36">
        <f>SUMIFS('CRSP Data'!$U:$U,'CRSP Data'!$C:$C,'Mthly Returns (TR)'!$C230,'CRSP Data'!$D:$D,'Mthly Returns (TR)'!$B230,'CRSP Data'!$A:$A,'Mthly Returns (TR)'!T$1)</f>
        <v>1.9671999999999999E-2</v>
      </c>
      <c r="U230" s="36">
        <f>SUMIFS('CRSP Data'!$U:$U,'CRSP Data'!$C:$C,'Mthly Returns (TR)'!$C230,'CRSP Data'!$D:$D,'Mthly Returns (TR)'!$B230,'CRSP Data'!$A:$A,'Mthly Returns (TR)'!U$1)</f>
        <v>-1.6447E-2</v>
      </c>
      <c r="V230" s="36">
        <f>SUMIFS('CRSP Data'!$U:$U,'CRSP Data'!$C:$C,'Mthly Returns (TR)'!$C230,'CRSP Data'!$D:$D,'Mthly Returns (TR)'!$B230,'CRSP Data'!$A:$A,'Mthly Returns (TR)'!V$1)</f>
        <v>-2.4559000000000001E-2</v>
      </c>
      <c r="W230" s="36">
        <f>SUMIFS('CRSP Data'!$U:$U,'CRSP Data'!$C:$C,'Mthly Returns (TR)'!$C230,'CRSP Data'!$D:$D,'Mthly Returns (TR)'!$B230,'CRSP Data'!$A:$A,'Mthly Returns (TR)'!W$1)</f>
        <v>-1.1905000000000001E-2</v>
      </c>
      <c r="X230" s="36">
        <f>SUMIFS('CRSP Data'!$U:$U,'CRSP Data'!$C:$C,'Mthly Returns (TR)'!$C230,'CRSP Data'!$D:$D,'Mthly Returns (TR)'!$B230,'CRSP Data'!$A:$A,'Mthly Returns (TR)'!X$1)</f>
        <v>-6.9536000000000001E-2</v>
      </c>
      <c r="Y230" s="36">
        <f>SUMIFS('CRSP Data'!$U:$U,'CRSP Data'!$C:$C,'Mthly Returns (TR)'!$C230,'CRSP Data'!$D:$D,'Mthly Returns (TR)'!$B230,'CRSP Data'!$A:$A,'Mthly Returns (TR)'!Y$1)</f>
        <v>-2.1694000000000001E-2</v>
      </c>
      <c r="Z230" s="36">
        <f>SUMIFS('CRSP Data'!$U:$U,'CRSP Data'!$C:$C,'Mthly Returns (TR)'!$C230,'CRSP Data'!$D:$D,'Mthly Returns (TR)'!$B230,'CRSP Data'!$A:$A,'Mthly Returns (TR)'!Z$1)</f>
        <v>-2.1552000000000002E-2</v>
      </c>
      <c r="AA230" s="36">
        <f>SUMIFS('CRSP Data'!$U:$U,'CRSP Data'!$C:$C,'Mthly Returns (TR)'!$C230,'CRSP Data'!$D:$D,'Mthly Returns (TR)'!$B230,'CRSP Data'!$A:$A,'Mthly Returns (TR)'!AA$1)</f>
        <v>-1.3393E-2</v>
      </c>
      <c r="AB230" s="36">
        <f>SUMIFS('CRSP Data'!$U:$U,'CRSP Data'!$C:$C,'Mthly Returns (TR)'!$C230,'CRSP Data'!$D:$D,'Mthly Returns (TR)'!$B230,'CRSP Data'!$A:$A,'Mthly Returns (TR)'!AB$1)</f>
        <v>-6.6175999999999999E-2</v>
      </c>
      <c r="AC230" s="36">
        <f>SUMIFS('CRSP Data'!$U:$U,'CRSP Data'!$C:$C,'Mthly Returns (TR)'!$C230,'CRSP Data'!$D:$D,'Mthly Returns (TR)'!$B230,'CRSP Data'!$A:$A,'Mthly Returns (TR)'!AC$1)</f>
        <v>2.1148E-2</v>
      </c>
      <c r="AD230" s="36">
        <f>SUMIFS('CRSP Data'!$U:$U,'CRSP Data'!$C:$C,'Mthly Returns (TR)'!$C230,'CRSP Data'!$D:$D,'Mthly Returns (TR)'!$B230,'CRSP Data'!$A:$A,'Mthly Returns (TR)'!AD$1)</f>
        <v>0</v>
      </c>
      <c r="AE230" s="36">
        <f>SUMIFS('CRSP Data'!$U:$U,'CRSP Data'!$C:$C,'Mthly Returns (TR)'!$C230,'CRSP Data'!$D:$D,'Mthly Returns (TR)'!$B230,'CRSP Data'!$A:$A,'Mthly Returns (T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U:$U,'CRSP Data'!$C:$C,'Mthly Returns (TR)'!$C231,'CRSP Data'!$D:$D,'Mthly Returns (TR)'!$B231,'CRSP Data'!$A:$A,'Mthly Returns (TR)'!D$1)</f>
        <v>5.9603000000000003E-2</v>
      </c>
      <c r="E231" s="36">
        <f>SUMIFS('CRSP Data'!$U:$U,'CRSP Data'!$C:$C,'Mthly Returns (TR)'!$C231,'CRSP Data'!$D:$D,'Mthly Returns (TR)'!$B231,'CRSP Data'!$A:$A,'Mthly Returns (TR)'!E$1)</f>
        <v>-6.6670000000000002E-3</v>
      </c>
      <c r="F231" s="36">
        <f>SUMIFS('CRSP Data'!$U:$U,'CRSP Data'!$C:$C,'Mthly Returns (TR)'!$C231,'CRSP Data'!$D:$D,'Mthly Returns (TR)'!$B231,'CRSP Data'!$A:$A,'Mthly Returns (TR)'!F$1)</f>
        <v>0</v>
      </c>
      <c r="G231" s="36">
        <f>SUMIFS('CRSP Data'!$U:$U,'CRSP Data'!$C:$C,'Mthly Returns (TR)'!$C231,'CRSP Data'!$D:$D,'Mthly Returns (TR)'!$B231,'CRSP Data'!$A:$A,'Mthly Returns (TR)'!G$1)</f>
        <v>1.3223E-2</v>
      </c>
      <c r="H231" s="36">
        <f>SUMIFS('CRSP Data'!$U:$U,'CRSP Data'!$C:$C,'Mthly Returns (TR)'!$C231,'CRSP Data'!$D:$D,'Mthly Returns (TR)'!$B231,'CRSP Data'!$A:$A,'Mthly Returns (TR)'!H$1)</f>
        <v>0</v>
      </c>
      <c r="I231" s="36">
        <f>SUMIFS('CRSP Data'!$U:$U,'CRSP Data'!$C:$C,'Mthly Returns (TR)'!$C231,'CRSP Data'!$D:$D,'Mthly Returns (TR)'!$B231,'CRSP Data'!$A:$A,'Mthly Returns (TR)'!I$1)</f>
        <v>6.3909999999999995E-2</v>
      </c>
      <c r="J231" s="36">
        <f>SUMIFS('CRSP Data'!$U:$U,'CRSP Data'!$C:$C,'Mthly Returns (TR)'!$C231,'CRSP Data'!$D:$D,'Mthly Returns (TR)'!$B231,'CRSP Data'!$A:$A,'Mthly Returns (TR)'!J$1)</f>
        <v>-1.8389999999999999E-3</v>
      </c>
      <c r="K231" s="36">
        <f>SUMIFS('CRSP Data'!$U:$U,'CRSP Data'!$C:$C,'Mthly Returns (TR)'!$C231,'CRSP Data'!$D:$D,'Mthly Returns (TR)'!$B231,'CRSP Data'!$A:$A,'Mthly Returns (TR)'!K$1)</f>
        <v>-8.8109999999999994E-3</v>
      </c>
      <c r="L231" s="36">
        <f>SUMIFS('CRSP Data'!$U:$U,'CRSP Data'!$C:$C,'Mthly Returns (TR)'!$C231,'CRSP Data'!$D:$D,'Mthly Returns (TR)'!$B231,'CRSP Data'!$A:$A,'Mthly Returns (TR)'!L$1)</f>
        <v>0</v>
      </c>
      <c r="M231" s="36">
        <f>SUMIFS('CRSP Data'!$U:$U,'CRSP Data'!$C:$C,'Mthly Returns (TR)'!$C231,'CRSP Data'!$D:$D,'Mthly Returns (TR)'!$B231,'CRSP Data'!$A:$A,'Mthly Returns (TR)'!M$1)</f>
        <v>6.2092000000000001E-2</v>
      </c>
      <c r="N231" s="36">
        <f>SUMIFS('CRSP Data'!$U:$U,'CRSP Data'!$C:$C,'Mthly Returns (TR)'!$C231,'CRSP Data'!$D:$D,'Mthly Returns (TR)'!$B231,'CRSP Data'!$A:$A,'Mthly Returns (TR)'!N$1)</f>
        <v>0.113173</v>
      </c>
      <c r="O231" s="36">
        <f>SUMIFS('CRSP Data'!$U:$U,'CRSP Data'!$C:$C,'Mthly Returns (TR)'!$C231,'CRSP Data'!$D:$D,'Mthly Returns (TR)'!$B231,'CRSP Data'!$A:$A,'Mthly Returns (TR)'!O$1)</f>
        <v>6.8767999999999996E-2</v>
      </c>
      <c r="P231" s="36">
        <f>SUMIFS('CRSP Data'!$U:$U,'CRSP Data'!$C:$C,'Mthly Returns (TR)'!$C231,'CRSP Data'!$D:$D,'Mthly Returns (TR)'!$B231,'CRSP Data'!$A:$A,'Mthly Returns (TR)'!P$1)</f>
        <v>-2.1189999999999998E-3</v>
      </c>
      <c r="Q231" s="36">
        <f>SUMIFS('CRSP Data'!$U:$U,'CRSP Data'!$C:$C,'Mthly Returns (TR)'!$C231,'CRSP Data'!$D:$D,'Mthly Returns (TR)'!$B231,'CRSP Data'!$A:$A,'Mthly Returns (TR)'!Q$1)</f>
        <v>-1.6760000000000001E-2</v>
      </c>
      <c r="R231" s="36">
        <f>SUMIFS('CRSP Data'!$U:$U,'CRSP Data'!$C:$C,'Mthly Returns (TR)'!$C231,'CRSP Data'!$D:$D,'Mthly Returns (TR)'!$B231,'CRSP Data'!$A:$A,'Mthly Returns (TR)'!R$1)</f>
        <v>0.14166699999999999</v>
      </c>
      <c r="S231" s="36">
        <f>SUMIFS('CRSP Data'!$U:$U,'CRSP Data'!$C:$C,'Mthly Returns (TR)'!$C231,'CRSP Data'!$D:$D,'Mthly Returns (TR)'!$B231,'CRSP Data'!$A:$A,'Mthly Returns (TR)'!S$1)</f>
        <v>2.5641000000000001E-2</v>
      </c>
      <c r="T231" s="36">
        <f>SUMIFS('CRSP Data'!$U:$U,'CRSP Data'!$C:$C,'Mthly Returns (TR)'!$C231,'CRSP Data'!$D:$D,'Mthly Returns (TR)'!$B231,'CRSP Data'!$A:$A,'Mthly Returns (TR)'!T$1)</f>
        <v>-3.2786999999999997E-2</v>
      </c>
      <c r="U231" s="36">
        <f>SUMIFS('CRSP Data'!$U:$U,'CRSP Data'!$C:$C,'Mthly Returns (TR)'!$C231,'CRSP Data'!$D:$D,'Mthly Returns (TR)'!$B231,'CRSP Data'!$A:$A,'Mthly Returns (TR)'!U$1)</f>
        <v>2.6755999999999999E-2</v>
      </c>
      <c r="V231" s="36">
        <f>SUMIFS('CRSP Data'!$U:$U,'CRSP Data'!$C:$C,'Mthly Returns (TR)'!$C231,'CRSP Data'!$D:$D,'Mthly Returns (TR)'!$B231,'CRSP Data'!$A:$A,'Mthly Returns (TR)'!V$1)</f>
        <v>0</v>
      </c>
      <c r="W231" s="36">
        <f>SUMIFS('CRSP Data'!$U:$U,'CRSP Data'!$C:$C,'Mthly Returns (TR)'!$C231,'CRSP Data'!$D:$D,'Mthly Returns (TR)'!$B231,'CRSP Data'!$A:$A,'Mthly Returns (TR)'!W$1)</f>
        <v>4.0159999999999996E-3</v>
      </c>
      <c r="X231" s="36">
        <f>SUMIFS('CRSP Data'!$U:$U,'CRSP Data'!$C:$C,'Mthly Returns (TR)'!$C231,'CRSP Data'!$D:$D,'Mthly Returns (TR)'!$B231,'CRSP Data'!$A:$A,'Mthly Returns (TR)'!X$1)</f>
        <v>3.2028000000000001E-2</v>
      </c>
      <c r="Y231" s="36">
        <f>SUMIFS('CRSP Data'!$U:$U,'CRSP Data'!$C:$C,'Mthly Returns (TR)'!$C231,'CRSP Data'!$D:$D,'Mthly Returns (TR)'!$B231,'CRSP Data'!$A:$A,'Mthly Returns (TR)'!Y$1)</f>
        <v>8.6504999999999999E-2</v>
      </c>
      <c r="Z231" s="36">
        <f>SUMIFS('CRSP Data'!$U:$U,'CRSP Data'!$C:$C,'Mthly Returns (TR)'!$C231,'CRSP Data'!$D:$D,'Mthly Returns (TR)'!$B231,'CRSP Data'!$A:$A,'Mthly Returns (TR)'!Z$1)</f>
        <v>1.2329999999999999E-3</v>
      </c>
      <c r="AA231" s="36">
        <f>SUMIFS('CRSP Data'!$U:$U,'CRSP Data'!$C:$C,'Mthly Returns (TR)'!$C231,'CRSP Data'!$D:$D,'Mthly Returns (TR)'!$B231,'CRSP Data'!$A:$A,'Mthly Returns (TR)'!AA$1)</f>
        <v>5.2035999999999999E-2</v>
      </c>
      <c r="AB231" s="36">
        <f>SUMIFS('CRSP Data'!$U:$U,'CRSP Data'!$C:$C,'Mthly Returns (TR)'!$C231,'CRSP Data'!$D:$D,'Mthly Returns (TR)'!$B231,'CRSP Data'!$A:$A,'Mthly Returns (TR)'!AB$1)</f>
        <v>2.3622000000000001E-2</v>
      </c>
      <c r="AC231" s="36">
        <f>SUMIFS('CRSP Data'!$U:$U,'CRSP Data'!$C:$C,'Mthly Returns (TR)'!$C231,'CRSP Data'!$D:$D,'Mthly Returns (TR)'!$B231,'CRSP Data'!$A:$A,'Mthly Returns (TR)'!AC$1)</f>
        <v>2.3904999999999999E-2</v>
      </c>
      <c r="AD231" s="36">
        <f>SUMIFS('CRSP Data'!$U:$U,'CRSP Data'!$C:$C,'Mthly Returns (TR)'!$C231,'CRSP Data'!$D:$D,'Mthly Returns (TR)'!$B231,'CRSP Data'!$A:$A,'Mthly Returns (TR)'!AD$1)</f>
        <v>0</v>
      </c>
      <c r="AE231" s="36">
        <f>SUMIFS('CRSP Data'!$U:$U,'CRSP Data'!$C:$C,'Mthly Returns (TR)'!$C231,'CRSP Data'!$D:$D,'Mthly Returns (TR)'!$B231,'CRSP Data'!$A:$A,'Mthly Returns (T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U:$U,'CRSP Data'!$C:$C,'Mthly Returns (TR)'!$C232,'CRSP Data'!$D:$D,'Mthly Returns (TR)'!$B232,'CRSP Data'!$A:$A,'Mthly Returns (TR)'!D$1)</f>
        <v>-9.9500000000000005E-2</v>
      </c>
      <c r="E232" s="36">
        <f>SUMIFS('CRSP Data'!$U:$U,'CRSP Data'!$C:$C,'Mthly Returns (TR)'!$C232,'CRSP Data'!$D:$D,'Mthly Returns (TR)'!$B232,'CRSP Data'!$A:$A,'Mthly Returns (TR)'!E$1)</f>
        <v>-8.2549999999999998E-2</v>
      </c>
      <c r="F232" s="36">
        <f>SUMIFS('CRSP Data'!$U:$U,'CRSP Data'!$C:$C,'Mthly Returns (TR)'!$C232,'CRSP Data'!$D:$D,'Mthly Returns (TR)'!$B232,'CRSP Data'!$A:$A,'Mthly Returns (TR)'!F$1)</f>
        <v>0</v>
      </c>
      <c r="G232" s="36">
        <f>SUMIFS('CRSP Data'!$U:$U,'CRSP Data'!$C:$C,'Mthly Returns (TR)'!$C232,'CRSP Data'!$D:$D,'Mthly Returns (TR)'!$B232,'CRSP Data'!$A:$A,'Mthly Returns (TR)'!G$1)</f>
        <v>-2.0660999999999999E-2</v>
      </c>
      <c r="H232" s="36">
        <f>SUMIFS('CRSP Data'!$U:$U,'CRSP Data'!$C:$C,'Mthly Returns (TR)'!$C232,'CRSP Data'!$D:$D,'Mthly Returns (TR)'!$B232,'CRSP Data'!$A:$A,'Mthly Returns (TR)'!H$1)</f>
        <v>-2.0566000000000001E-2</v>
      </c>
      <c r="I232" s="36">
        <f>SUMIFS('CRSP Data'!$U:$U,'CRSP Data'!$C:$C,'Mthly Returns (TR)'!$C232,'CRSP Data'!$D:$D,'Mthly Returns (TR)'!$B232,'CRSP Data'!$A:$A,'Mthly Returns (TR)'!I$1)</f>
        <v>-3.3216000000000002E-2</v>
      </c>
      <c r="J232" s="36">
        <f>SUMIFS('CRSP Data'!$U:$U,'CRSP Data'!$C:$C,'Mthly Returns (TR)'!$C232,'CRSP Data'!$D:$D,'Mthly Returns (TR)'!$B232,'CRSP Data'!$A:$A,'Mthly Returns (TR)'!J$1)</f>
        <v>-5.0583999999999997E-2</v>
      </c>
      <c r="K232" s="36">
        <f>SUMIFS('CRSP Data'!$U:$U,'CRSP Data'!$C:$C,'Mthly Returns (TR)'!$C232,'CRSP Data'!$D:$D,'Mthly Returns (TR)'!$B232,'CRSP Data'!$A:$A,'Mthly Returns (TR)'!K$1)</f>
        <v>-5.3332999999999998E-2</v>
      </c>
      <c r="L232" s="36">
        <f>SUMIFS('CRSP Data'!$U:$U,'CRSP Data'!$C:$C,'Mthly Returns (TR)'!$C232,'CRSP Data'!$D:$D,'Mthly Returns (TR)'!$B232,'CRSP Data'!$A:$A,'Mthly Returns (TR)'!L$1)</f>
        <v>0</v>
      </c>
      <c r="M232" s="36">
        <f>SUMIFS('CRSP Data'!$U:$U,'CRSP Data'!$C:$C,'Mthly Returns (TR)'!$C232,'CRSP Data'!$D:$D,'Mthly Returns (TR)'!$B232,'CRSP Data'!$A:$A,'Mthly Returns (TR)'!M$1)</f>
        <v>-3.1385000000000003E-2</v>
      </c>
      <c r="N232" s="36">
        <f>SUMIFS('CRSP Data'!$U:$U,'CRSP Data'!$C:$C,'Mthly Returns (TR)'!$C232,'CRSP Data'!$D:$D,'Mthly Returns (TR)'!$B232,'CRSP Data'!$A:$A,'Mthly Returns (TR)'!N$1)</f>
        <v>-9.5399999999999999E-2</v>
      </c>
      <c r="O232" s="36">
        <f>SUMIFS('CRSP Data'!$U:$U,'CRSP Data'!$C:$C,'Mthly Returns (TR)'!$C232,'CRSP Data'!$D:$D,'Mthly Returns (TR)'!$B232,'CRSP Data'!$A:$A,'Mthly Returns (TR)'!O$1)</f>
        <v>-4.2251999999999998E-2</v>
      </c>
      <c r="P232" s="36">
        <f>SUMIFS('CRSP Data'!$U:$U,'CRSP Data'!$C:$C,'Mthly Returns (TR)'!$C232,'CRSP Data'!$D:$D,'Mthly Returns (TR)'!$B232,'CRSP Data'!$A:$A,'Mthly Returns (TR)'!P$1)</f>
        <v>-1.4862E-2</v>
      </c>
      <c r="Q232" s="36">
        <f>SUMIFS('CRSP Data'!$U:$U,'CRSP Data'!$C:$C,'Mthly Returns (TR)'!$C232,'CRSP Data'!$D:$D,'Mthly Returns (TR)'!$B232,'CRSP Data'!$A:$A,'Mthly Returns (TR)'!Q$1)</f>
        <v>-3.9773000000000003E-2</v>
      </c>
      <c r="R232" s="36">
        <f>SUMIFS('CRSP Data'!$U:$U,'CRSP Data'!$C:$C,'Mthly Returns (TR)'!$C232,'CRSP Data'!$D:$D,'Mthly Returns (TR)'!$B232,'CRSP Data'!$A:$A,'Mthly Returns (TR)'!R$1)</f>
        <v>-6.4671999999999993E-2</v>
      </c>
      <c r="S232" s="36">
        <f>SUMIFS('CRSP Data'!$U:$U,'CRSP Data'!$C:$C,'Mthly Returns (TR)'!$C232,'CRSP Data'!$D:$D,'Mthly Returns (TR)'!$B232,'CRSP Data'!$A:$A,'Mthly Returns (TR)'!S$1)</f>
        <v>-4.1667000000000003E-2</v>
      </c>
      <c r="T232" s="36">
        <f>SUMIFS('CRSP Data'!$U:$U,'CRSP Data'!$C:$C,'Mthly Returns (TR)'!$C232,'CRSP Data'!$D:$D,'Mthly Returns (TR)'!$B232,'CRSP Data'!$A:$A,'Mthly Returns (TR)'!T$1)</f>
        <v>-4.0677999999999999E-2</v>
      </c>
      <c r="U232" s="36">
        <f>SUMIFS('CRSP Data'!$U:$U,'CRSP Data'!$C:$C,'Mthly Returns (TR)'!$C232,'CRSP Data'!$D:$D,'Mthly Returns (TR)'!$B232,'CRSP Data'!$A:$A,'Mthly Returns (TR)'!U$1)</f>
        <v>-4.4950999999999998E-2</v>
      </c>
      <c r="V232" s="36">
        <f>SUMIFS('CRSP Data'!$U:$U,'CRSP Data'!$C:$C,'Mthly Returns (TR)'!$C232,'CRSP Data'!$D:$D,'Mthly Returns (TR)'!$B232,'CRSP Data'!$A:$A,'Mthly Returns (TR)'!V$1)</f>
        <v>-4.4164000000000002E-2</v>
      </c>
      <c r="W232" s="36">
        <f>SUMIFS('CRSP Data'!$U:$U,'CRSP Data'!$C:$C,'Mthly Returns (TR)'!$C232,'CRSP Data'!$D:$D,'Mthly Returns (TR)'!$B232,'CRSP Data'!$A:$A,'Mthly Returns (TR)'!W$1)</f>
        <v>-5.3760000000000002E-2</v>
      </c>
      <c r="X232" s="36">
        <f>SUMIFS('CRSP Data'!$U:$U,'CRSP Data'!$C:$C,'Mthly Returns (TR)'!$C232,'CRSP Data'!$D:$D,'Mthly Returns (TR)'!$B232,'CRSP Data'!$A:$A,'Mthly Returns (TR)'!X$1)</f>
        <v>-0.11531</v>
      </c>
      <c r="Y232" s="36">
        <f>SUMIFS('CRSP Data'!$U:$U,'CRSP Data'!$C:$C,'Mthly Returns (TR)'!$C232,'CRSP Data'!$D:$D,'Mthly Returns (TR)'!$B232,'CRSP Data'!$A:$A,'Mthly Returns (TR)'!Y$1)</f>
        <v>-5.4140000000000001E-2</v>
      </c>
      <c r="Z232" s="36">
        <f>SUMIFS('CRSP Data'!$U:$U,'CRSP Data'!$C:$C,'Mthly Returns (TR)'!$C232,'CRSP Data'!$D:$D,'Mthly Returns (TR)'!$B232,'CRSP Data'!$A:$A,'Mthly Returns (TR)'!Z$1)</f>
        <v>-0.08</v>
      </c>
      <c r="AA232" s="36">
        <f>SUMIFS('CRSP Data'!$U:$U,'CRSP Data'!$C:$C,'Mthly Returns (TR)'!$C232,'CRSP Data'!$D:$D,'Mthly Returns (TR)'!$B232,'CRSP Data'!$A:$A,'Mthly Returns (TR)'!AA$1)</f>
        <v>-8.0946000000000004E-2</v>
      </c>
      <c r="AB232" s="36">
        <f>SUMIFS('CRSP Data'!$U:$U,'CRSP Data'!$C:$C,'Mthly Returns (TR)'!$C232,'CRSP Data'!$D:$D,'Mthly Returns (TR)'!$B232,'CRSP Data'!$A:$A,'Mthly Returns (TR)'!AB$1)</f>
        <v>-4.6154000000000001E-2</v>
      </c>
      <c r="AC232" s="36">
        <f>SUMIFS('CRSP Data'!$U:$U,'CRSP Data'!$C:$C,'Mthly Returns (TR)'!$C232,'CRSP Data'!$D:$D,'Mthly Returns (TR)'!$B232,'CRSP Data'!$A:$A,'Mthly Returns (TR)'!AC$1)</f>
        <v>-8.7719000000000005E-2</v>
      </c>
      <c r="AD232" s="36">
        <f>SUMIFS('CRSP Data'!$U:$U,'CRSP Data'!$C:$C,'Mthly Returns (TR)'!$C232,'CRSP Data'!$D:$D,'Mthly Returns (TR)'!$B232,'CRSP Data'!$A:$A,'Mthly Returns (TR)'!AD$1)</f>
        <v>0</v>
      </c>
      <c r="AE232" s="36">
        <f>SUMIFS('CRSP Data'!$U:$U,'CRSP Data'!$C:$C,'Mthly Returns (TR)'!$C232,'CRSP Data'!$D:$D,'Mthly Returns (TR)'!$B232,'CRSP Data'!$A:$A,'Mthly Returns (T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U:$U,'CRSP Data'!$C:$C,'Mthly Returns (TR)'!$C233,'CRSP Data'!$D:$D,'Mthly Returns (TR)'!$B233,'CRSP Data'!$A:$A,'Mthly Returns (TR)'!D$1)</f>
        <v>3.509E-3</v>
      </c>
      <c r="E233" s="36">
        <f>SUMIFS('CRSP Data'!$U:$U,'CRSP Data'!$C:$C,'Mthly Returns (TR)'!$C233,'CRSP Data'!$D:$D,'Mthly Returns (TR)'!$B233,'CRSP Data'!$A:$A,'Mthly Returns (TR)'!E$1)</f>
        <v>-1.8519000000000001E-2</v>
      </c>
      <c r="F233" s="36">
        <f>SUMIFS('CRSP Data'!$U:$U,'CRSP Data'!$C:$C,'Mthly Returns (TR)'!$C233,'CRSP Data'!$D:$D,'Mthly Returns (TR)'!$B233,'CRSP Data'!$A:$A,'Mthly Returns (TR)'!F$1)</f>
        <v>0</v>
      </c>
      <c r="G233" s="36">
        <f>SUMIFS('CRSP Data'!$U:$U,'CRSP Data'!$C:$C,'Mthly Returns (TR)'!$C233,'CRSP Data'!$D:$D,'Mthly Returns (TR)'!$B233,'CRSP Data'!$A:$A,'Mthly Returns (TR)'!G$1)</f>
        <v>1.6878000000000001E-2</v>
      </c>
      <c r="H233" s="36">
        <f>SUMIFS('CRSP Data'!$U:$U,'CRSP Data'!$C:$C,'Mthly Returns (TR)'!$C233,'CRSP Data'!$D:$D,'Mthly Returns (TR)'!$B233,'CRSP Data'!$A:$A,'Mthly Returns (TR)'!H$1)</f>
        <v>-3.5695999999999999E-2</v>
      </c>
      <c r="I233" s="36">
        <f>SUMIFS('CRSP Data'!$U:$U,'CRSP Data'!$C:$C,'Mthly Returns (TR)'!$C233,'CRSP Data'!$D:$D,'Mthly Returns (TR)'!$B233,'CRSP Data'!$A:$A,'Mthly Returns (TR)'!I$1)</f>
        <v>-3.7039999999999998E-3</v>
      </c>
      <c r="J233" s="36">
        <f>SUMIFS('CRSP Data'!$U:$U,'CRSP Data'!$C:$C,'Mthly Returns (TR)'!$C233,'CRSP Data'!$D:$D,'Mthly Returns (TR)'!$B233,'CRSP Data'!$A:$A,'Mthly Returns (TR)'!J$1)</f>
        <v>-8.1969999999999994E-3</v>
      </c>
      <c r="K233" s="36">
        <f>SUMIFS('CRSP Data'!$U:$U,'CRSP Data'!$C:$C,'Mthly Returns (TR)'!$C233,'CRSP Data'!$D:$D,'Mthly Returns (TR)'!$B233,'CRSP Data'!$A:$A,'Mthly Returns (TR)'!K$1)</f>
        <v>-3.0046E-2</v>
      </c>
      <c r="L233" s="36">
        <f>SUMIFS('CRSP Data'!$U:$U,'CRSP Data'!$C:$C,'Mthly Returns (TR)'!$C233,'CRSP Data'!$D:$D,'Mthly Returns (TR)'!$B233,'CRSP Data'!$A:$A,'Mthly Returns (TR)'!L$1)</f>
        <v>0</v>
      </c>
      <c r="M233" s="36">
        <f>SUMIFS('CRSP Data'!$U:$U,'CRSP Data'!$C:$C,'Mthly Returns (TR)'!$C233,'CRSP Data'!$D:$D,'Mthly Returns (TR)'!$B233,'CRSP Data'!$A:$A,'Mthly Returns (TR)'!M$1)</f>
        <v>-5.1282000000000001E-2</v>
      </c>
      <c r="N233" s="36">
        <f>SUMIFS('CRSP Data'!$U:$U,'CRSP Data'!$C:$C,'Mthly Returns (TR)'!$C233,'CRSP Data'!$D:$D,'Mthly Returns (TR)'!$B233,'CRSP Data'!$A:$A,'Mthly Returns (TR)'!N$1)</f>
        <v>3.7106E-2</v>
      </c>
      <c r="O233" s="36">
        <f>SUMIFS('CRSP Data'!$U:$U,'CRSP Data'!$C:$C,'Mthly Returns (TR)'!$C233,'CRSP Data'!$D:$D,'Mthly Returns (TR)'!$B233,'CRSP Data'!$A:$A,'Mthly Returns (TR)'!O$1)</f>
        <v>-7.6055999999999999E-2</v>
      </c>
      <c r="P233" s="36">
        <f>SUMIFS('CRSP Data'!$U:$U,'CRSP Data'!$C:$C,'Mthly Returns (TR)'!$C233,'CRSP Data'!$D:$D,'Mthly Returns (TR)'!$B233,'CRSP Data'!$A:$A,'Mthly Returns (TR)'!P$1)</f>
        <v>-4.6982999999999997E-2</v>
      </c>
      <c r="Q233" s="36">
        <f>SUMIFS('CRSP Data'!$U:$U,'CRSP Data'!$C:$C,'Mthly Returns (TR)'!$C233,'CRSP Data'!$D:$D,'Mthly Returns (TR)'!$B233,'CRSP Data'!$A:$A,'Mthly Returns (TR)'!Q$1)</f>
        <v>-3.3135999999999999E-2</v>
      </c>
      <c r="R233" s="36">
        <f>SUMIFS('CRSP Data'!$U:$U,'CRSP Data'!$C:$C,'Mthly Returns (TR)'!$C233,'CRSP Data'!$D:$D,'Mthly Returns (TR)'!$B233,'CRSP Data'!$A:$A,'Mthly Returns (TR)'!R$1)</f>
        <v>-2.3622000000000001E-2</v>
      </c>
      <c r="S233" s="36">
        <f>SUMIFS('CRSP Data'!$U:$U,'CRSP Data'!$C:$C,'Mthly Returns (TR)'!$C233,'CRSP Data'!$D:$D,'Mthly Returns (TR)'!$B233,'CRSP Data'!$A:$A,'Mthly Returns (TR)'!S$1)</f>
        <v>-3.9648000000000003E-2</v>
      </c>
      <c r="T233" s="36">
        <f>SUMIFS('CRSP Data'!$U:$U,'CRSP Data'!$C:$C,'Mthly Returns (TR)'!$C233,'CRSP Data'!$D:$D,'Mthly Returns (TR)'!$B233,'CRSP Data'!$A:$A,'Mthly Returns (TR)'!T$1)</f>
        <v>0.10600800000000001</v>
      </c>
      <c r="U233" s="36">
        <f>SUMIFS('CRSP Data'!$U:$U,'CRSP Data'!$C:$C,'Mthly Returns (TR)'!$C233,'CRSP Data'!$D:$D,'Mthly Returns (TR)'!$B233,'CRSP Data'!$A:$A,'Mthly Returns (TR)'!U$1)</f>
        <v>-7.2414000000000006E-2</v>
      </c>
      <c r="V233" s="36">
        <f>SUMIFS('CRSP Data'!$U:$U,'CRSP Data'!$C:$C,'Mthly Returns (TR)'!$C233,'CRSP Data'!$D:$D,'Mthly Returns (TR)'!$B233,'CRSP Data'!$A:$A,'Mthly Returns (TR)'!V$1)</f>
        <v>-1.0165E-2</v>
      </c>
      <c r="W233" s="36">
        <f>SUMIFS('CRSP Data'!$U:$U,'CRSP Data'!$C:$C,'Mthly Returns (TR)'!$C233,'CRSP Data'!$D:$D,'Mthly Returns (TR)'!$B233,'CRSP Data'!$A:$A,'Mthly Returns (TR)'!W$1)</f>
        <v>-3.3333000000000002E-2</v>
      </c>
      <c r="X233" s="36">
        <f>SUMIFS('CRSP Data'!$U:$U,'CRSP Data'!$C:$C,'Mthly Returns (TR)'!$C233,'CRSP Data'!$D:$D,'Mthly Returns (TR)'!$B233,'CRSP Data'!$A:$A,'Mthly Returns (TR)'!X$1)</f>
        <v>0</v>
      </c>
      <c r="Y233" s="36">
        <f>SUMIFS('CRSP Data'!$U:$U,'CRSP Data'!$C:$C,'Mthly Returns (TR)'!$C233,'CRSP Data'!$D:$D,'Mthly Returns (TR)'!$B233,'CRSP Data'!$A:$A,'Mthly Returns (TR)'!Y$1)</f>
        <v>-4.1750000000000002E-2</v>
      </c>
      <c r="Z233" s="36">
        <f>SUMIFS('CRSP Data'!$U:$U,'CRSP Data'!$C:$C,'Mthly Returns (TR)'!$C233,'CRSP Data'!$D:$D,'Mthly Returns (TR)'!$B233,'CRSP Data'!$A:$A,'Mthly Returns (TR)'!Z$1)</f>
        <v>3.3815999999999999E-2</v>
      </c>
      <c r="AA233" s="36">
        <f>SUMIFS('CRSP Data'!$U:$U,'CRSP Data'!$C:$C,'Mthly Returns (TR)'!$C233,'CRSP Data'!$D:$D,'Mthly Returns (TR)'!$B233,'CRSP Data'!$A:$A,'Mthly Returns (TR)'!AA$1)</f>
        <v>-1.6508999999999999E-2</v>
      </c>
      <c r="AB233" s="36">
        <f>SUMIFS('CRSP Data'!$U:$U,'CRSP Data'!$C:$C,'Mthly Returns (TR)'!$C233,'CRSP Data'!$D:$D,'Mthly Returns (TR)'!$B233,'CRSP Data'!$A:$A,'Mthly Returns (TR)'!AB$1)</f>
        <v>0.118952</v>
      </c>
      <c r="AC233" s="36">
        <f>SUMIFS('CRSP Data'!$U:$U,'CRSP Data'!$C:$C,'Mthly Returns (TR)'!$C233,'CRSP Data'!$D:$D,'Mthly Returns (TR)'!$B233,'CRSP Data'!$A:$A,'Mthly Returns (TR)'!AC$1)</f>
        <v>-1.2821000000000001E-2</v>
      </c>
      <c r="AD233" s="36">
        <f>SUMIFS('CRSP Data'!$U:$U,'CRSP Data'!$C:$C,'Mthly Returns (TR)'!$C233,'CRSP Data'!$D:$D,'Mthly Returns (TR)'!$B233,'CRSP Data'!$A:$A,'Mthly Returns (TR)'!AD$1)</f>
        <v>0</v>
      </c>
      <c r="AE233" s="36">
        <f>SUMIFS('CRSP Data'!$U:$U,'CRSP Data'!$C:$C,'Mthly Returns (TR)'!$C233,'CRSP Data'!$D:$D,'Mthly Returns (TR)'!$B233,'CRSP Data'!$A:$A,'Mthly Returns (T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U:$U,'CRSP Data'!$C:$C,'Mthly Returns (TR)'!$C234,'CRSP Data'!$D:$D,'Mthly Returns (TR)'!$B234,'CRSP Data'!$A:$A,'Mthly Returns (TR)'!D$1)</f>
        <v>4.5455000000000002E-2</v>
      </c>
      <c r="E234" s="36">
        <f>SUMIFS('CRSP Data'!$U:$U,'CRSP Data'!$C:$C,'Mthly Returns (TR)'!$C234,'CRSP Data'!$D:$D,'Mthly Returns (TR)'!$B234,'CRSP Data'!$A:$A,'Mthly Returns (TR)'!E$1)</f>
        <v>-1.1320999999999999E-2</v>
      </c>
      <c r="F234" s="36">
        <f>SUMIFS('CRSP Data'!$U:$U,'CRSP Data'!$C:$C,'Mthly Returns (TR)'!$C234,'CRSP Data'!$D:$D,'Mthly Returns (TR)'!$B234,'CRSP Data'!$A:$A,'Mthly Returns (TR)'!F$1)</f>
        <v>0</v>
      </c>
      <c r="G234" s="36">
        <f>SUMIFS('CRSP Data'!$U:$U,'CRSP Data'!$C:$C,'Mthly Returns (TR)'!$C234,'CRSP Data'!$D:$D,'Mthly Returns (TR)'!$B234,'CRSP Data'!$A:$A,'Mthly Returns (TR)'!G$1)</f>
        <v>-2.8216000000000001E-2</v>
      </c>
      <c r="H234" s="36">
        <f>SUMIFS('CRSP Data'!$U:$U,'CRSP Data'!$C:$C,'Mthly Returns (TR)'!$C234,'CRSP Data'!$D:$D,'Mthly Returns (TR)'!$B234,'CRSP Data'!$A:$A,'Mthly Returns (TR)'!H$1)</f>
        <v>3.0303E-2</v>
      </c>
      <c r="I234" s="36">
        <f>SUMIFS('CRSP Data'!$U:$U,'CRSP Data'!$C:$C,'Mthly Returns (TR)'!$C234,'CRSP Data'!$D:$D,'Mthly Returns (TR)'!$B234,'CRSP Data'!$A:$A,'Mthly Returns (TR)'!I$1)</f>
        <v>1.3383000000000001E-2</v>
      </c>
      <c r="J234" s="36">
        <f>SUMIFS('CRSP Data'!$U:$U,'CRSP Data'!$C:$C,'Mthly Returns (TR)'!$C234,'CRSP Data'!$D:$D,'Mthly Returns (TR)'!$B234,'CRSP Data'!$A:$A,'Mthly Returns (TR)'!J$1)</f>
        <v>6.2810000000000001E-3</v>
      </c>
      <c r="K234" s="36">
        <f>SUMIFS('CRSP Data'!$U:$U,'CRSP Data'!$C:$C,'Mthly Returns (TR)'!$C234,'CRSP Data'!$D:$D,'Mthly Returns (TR)'!$B234,'CRSP Data'!$A:$A,'Mthly Returns (TR)'!K$1)</f>
        <v>4.8310000000000002E-3</v>
      </c>
      <c r="L234" s="36">
        <f>SUMIFS('CRSP Data'!$U:$U,'CRSP Data'!$C:$C,'Mthly Returns (TR)'!$C234,'CRSP Data'!$D:$D,'Mthly Returns (TR)'!$B234,'CRSP Data'!$A:$A,'Mthly Returns (TR)'!L$1)</f>
        <v>0</v>
      </c>
      <c r="M234" s="36">
        <f>SUMIFS('CRSP Data'!$U:$U,'CRSP Data'!$C:$C,'Mthly Returns (TR)'!$C234,'CRSP Data'!$D:$D,'Mthly Returns (TR)'!$B234,'CRSP Data'!$A:$A,'Mthly Returns (TR)'!M$1)</f>
        <v>4.0541000000000001E-2</v>
      </c>
      <c r="N234" s="36">
        <f>SUMIFS('CRSP Data'!$U:$U,'CRSP Data'!$C:$C,'Mthly Returns (TR)'!$C234,'CRSP Data'!$D:$D,'Mthly Returns (TR)'!$B234,'CRSP Data'!$A:$A,'Mthly Returns (TR)'!N$1)</f>
        <v>-1.789E-3</v>
      </c>
      <c r="O234" s="36">
        <f>SUMIFS('CRSP Data'!$U:$U,'CRSP Data'!$C:$C,'Mthly Returns (TR)'!$C234,'CRSP Data'!$D:$D,'Mthly Returns (TR)'!$B234,'CRSP Data'!$A:$A,'Mthly Returns (TR)'!O$1)</f>
        <v>2.7439000000000002E-2</v>
      </c>
      <c r="P234" s="36">
        <f>SUMIFS('CRSP Data'!$U:$U,'CRSP Data'!$C:$C,'Mthly Returns (TR)'!$C234,'CRSP Data'!$D:$D,'Mthly Returns (TR)'!$B234,'CRSP Data'!$A:$A,'Mthly Returns (TR)'!P$1)</f>
        <v>-3.6613E-2</v>
      </c>
      <c r="Q234" s="36">
        <f>SUMIFS('CRSP Data'!$U:$U,'CRSP Data'!$C:$C,'Mthly Returns (TR)'!$C234,'CRSP Data'!$D:$D,'Mthly Returns (TR)'!$B234,'CRSP Data'!$A:$A,'Mthly Returns (TR)'!Q$1)</f>
        <v>-6.0980000000000001E-3</v>
      </c>
      <c r="R234" s="36">
        <f>SUMIFS('CRSP Data'!$U:$U,'CRSP Data'!$C:$C,'Mthly Returns (TR)'!$C234,'CRSP Data'!$D:$D,'Mthly Returns (TR)'!$B234,'CRSP Data'!$A:$A,'Mthly Returns (TR)'!R$1)</f>
        <v>5.6452000000000002E-2</v>
      </c>
      <c r="S234" s="36">
        <f>SUMIFS('CRSP Data'!$U:$U,'CRSP Data'!$C:$C,'Mthly Returns (TR)'!$C234,'CRSP Data'!$D:$D,'Mthly Returns (TR)'!$B234,'CRSP Data'!$A:$A,'Mthly Returns (TR)'!S$1)</f>
        <v>9.1739999999999999E-3</v>
      </c>
      <c r="T234" s="36">
        <f>SUMIFS('CRSP Data'!$U:$U,'CRSP Data'!$C:$C,'Mthly Returns (TR)'!$C234,'CRSP Data'!$D:$D,'Mthly Returns (TR)'!$B234,'CRSP Data'!$A:$A,'Mthly Returns (TR)'!T$1)</f>
        <v>-1.6948999999999999E-2</v>
      </c>
      <c r="U234" s="36">
        <f>SUMIFS('CRSP Data'!$U:$U,'CRSP Data'!$C:$C,'Mthly Returns (TR)'!$C234,'CRSP Data'!$D:$D,'Mthly Returns (TR)'!$B234,'CRSP Data'!$A:$A,'Mthly Returns (TR)'!U$1)</f>
        <v>3.7169999999999998E-3</v>
      </c>
      <c r="V234" s="36">
        <f>SUMIFS('CRSP Data'!$U:$U,'CRSP Data'!$C:$C,'Mthly Returns (TR)'!$C234,'CRSP Data'!$D:$D,'Mthly Returns (TR)'!$B234,'CRSP Data'!$A:$A,'Mthly Returns (TR)'!V$1)</f>
        <v>6.757E-3</v>
      </c>
      <c r="W234" s="36">
        <f>SUMIFS('CRSP Data'!$U:$U,'CRSP Data'!$C:$C,'Mthly Returns (TR)'!$C234,'CRSP Data'!$D:$D,'Mthly Returns (TR)'!$B234,'CRSP Data'!$A:$A,'Mthly Returns (TR)'!W$1)</f>
        <v>0</v>
      </c>
      <c r="X234" s="36">
        <f>SUMIFS('CRSP Data'!$U:$U,'CRSP Data'!$C:$C,'Mthly Returns (TR)'!$C234,'CRSP Data'!$D:$D,'Mthly Returns (TR)'!$B234,'CRSP Data'!$A:$A,'Mthly Returns (TR)'!X$1)</f>
        <v>0</v>
      </c>
      <c r="Y234" s="36">
        <f>SUMIFS('CRSP Data'!$U:$U,'CRSP Data'!$C:$C,'Mthly Returns (TR)'!$C234,'CRSP Data'!$D:$D,'Mthly Returns (TR)'!$B234,'CRSP Data'!$A:$A,'Mthly Returns (TR)'!Y$1)</f>
        <v>-2.4306000000000001E-2</v>
      </c>
      <c r="Z234" s="36">
        <f>SUMIFS('CRSP Data'!$U:$U,'CRSP Data'!$C:$C,'Mthly Returns (TR)'!$C234,'CRSP Data'!$D:$D,'Mthly Returns (TR)'!$B234,'CRSP Data'!$A:$A,'Mthly Returns (TR)'!Z$1)</f>
        <v>6.6728999999999997E-2</v>
      </c>
      <c r="AA234" s="36">
        <f>SUMIFS('CRSP Data'!$U:$U,'CRSP Data'!$C:$C,'Mthly Returns (TR)'!$C234,'CRSP Data'!$D:$D,'Mthly Returns (TR)'!$B234,'CRSP Data'!$A:$A,'Mthly Returns (TR)'!AA$1)</f>
        <v>5.7554000000000001E-2</v>
      </c>
      <c r="AB234" s="36">
        <f>SUMIFS('CRSP Data'!$U:$U,'CRSP Data'!$C:$C,'Mthly Returns (TR)'!$C234,'CRSP Data'!$D:$D,'Mthly Returns (TR)'!$B234,'CRSP Data'!$A:$A,'Mthly Returns (TR)'!AB$1)</f>
        <v>-5.4053999999999998E-2</v>
      </c>
      <c r="AC234" s="36">
        <f>SUMIFS('CRSP Data'!$U:$U,'CRSP Data'!$C:$C,'Mthly Returns (TR)'!$C234,'CRSP Data'!$D:$D,'Mthly Returns (TR)'!$B234,'CRSP Data'!$A:$A,'Mthly Returns (TR)'!AC$1)</f>
        <v>1.3247E-2</v>
      </c>
      <c r="AD234" s="36">
        <f>SUMIFS('CRSP Data'!$U:$U,'CRSP Data'!$C:$C,'Mthly Returns (TR)'!$C234,'CRSP Data'!$D:$D,'Mthly Returns (TR)'!$B234,'CRSP Data'!$A:$A,'Mthly Returns (TR)'!AD$1)</f>
        <v>0</v>
      </c>
      <c r="AE234" s="36">
        <f>SUMIFS('CRSP Data'!$U:$U,'CRSP Data'!$C:$C,'Mthly Returns (TR)'!$C234,'CRSP Data'!$D:$D,'Mthly Returns (TR)'!$B234,'CRSP Data'!$A:$A,'Mthly Returns (T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U:$U,'CRSP Data'!$C:$C,'Mthly Returns (TR)'!$C235,'CRSP Data'!$D:$D,'Mthly Returns (TR)'!$B235,'CRSP Data'!$A:$A,'Mthly Returns (TR)'!D$1)</f>
        <v>3.8800000000000002E-3</v>
      </c>
      <c r="E235" s="36">
        <f>SUMIFS('CRSP Data'!$U:$U,'CRSP Data'!$C:$C,'Mthly Returns (TR)'!$C235,'CRSP Data'!$D:$D,'Mthly Returns (TR)'!$B235,'CRSP Data'!$A:$A,'Mthly Returns (TR)'!E$1)</f>
        <v>4.3511000000000001E-2</v>
      </c>
      <c r="F235" s="36">
        <f>SUMIFS('CRSP Data'!$U:$U,'CRSP Data'!$C:$C,'Mthly Returns (TR)'!$C235,'CRSP Data'!$D:$D,'Mthly Returns (TR)'!$B235,'CRSP Data'!$A:$A,'Mthly Returns (TR)'!F$1)</f>
        <v>0</v>
      </c>
      <c r="G235" s="36">
        <f>SUMIFS('CRSP Data'!$U:$U,'CRSP Data'!$C:$C,'Mthly Returns (TR)'!$C235,'CRSP Data'!$D:$D,'Mthly Returns (TR)'!$B235,'CRSP Data'!$A:$A,'Mthly Returns (TR)'!G$1)</f>
        <v>-4.3290000000000004E-3</v>
      </c>
      <c r="H235" s="36">
        <f>SUMIFS('CRSP Data'!$U:$U,'CRSP Data'!$C:$C,'Mthly Returns (TR)'!$C235,'CRSP Data'!$D:$D,'Mthly Returns (TR)'!$B235,'CRSP Data'!$A:$A,'Mthly Returns (TR)'!H$1)</f>
        <v>-1.6043000000000002E-2</v>
      </c>
      <c r="I235" s="36">
        <f>SUMIFS('CRSP Data'!$U:$U,'CRSP Data'!$C:$C,'Mthly Returns (TR)'!$C235,'CRSP Data'!$D:$D,'Mthly Returns (TR)'!$B235,'CRSP Data'!$A:$A,'Mthly Returns (TR)'!I$1)</f>
        <v>-2.2304999999999998E-2</v>
      </c>
      <c r="J235" s="36">
        <f>SUMIFS('CRSP Data'!$U:$U,'CRSP Data'!$C:$C,'Mthly Returns (TR)'!$C235,'CRSP Data'!$D:$D,'Mthly Returns (TR)'!$B235,'CRSP Data'!$A:$A,'Mthly Returns (TR)'!J$1)</f>
        <v>-2.5000000000000001E-2</v>
      </c>
      <c r="K235" s="36">
        <f>SUMIFS('CRSP Data'!$U:$U,'CRSP Data'!$C:$C,'Mthly Returns (TR)'!$C235,'CRSP Data'!$D:$D,'Mthly Returns (TR)'!$B235,'CRSP Data'!$A:$A,'Mthly Returns (TR)'!K$1)</f>
        <v>-1.4423E-2</v>
      </c>
      <c r="L235" s="36">
        <f>SUMIFS('CRSP Data'!$U:$U,'CRSP Data'!$C:$C,'Mthly Returns (TR)'!$C235,'CRSP Data'!$D:$D,'Mthly Returns (TR)'!$B235,'CRSP Data'!$A:$A,'Mthly Returns (TR)'!L$1)</f>
        <v>0</v>
      </c>
      <c r="M235" s="36">
        <f>SUMIFS('CRSP Data'!$U:$U,'CRSP Data'!$C:$C,'Mthly Returns (TR)'!$C235,'CRSP Data'!$D:$D,'Mthly Returns (TR)'!$B235,'CRSP Data'!$A:$A,'Mthly Returns (TR)'!M$1)</f>
        <v>-3.3117000000000001E-2</v>
      </c>
      <c r="N235" s="36">
        <f>SUMIFS('CRSP Data'!$U:$U,'CRSP Data'!$C:$C,'Mthly Returns (TR)'!$C235,'CRSP Data'!$D:$D,'Mthly Returns (TR)'!$B235,'CRSP Data'!$A:$A,'Mthly Returns (TR)'!N$1)</f>
        <v>4.0788999999999999E-2</v>
      </c>
      <c r="O235" s="36">
        <f>SUMIFS('CRSP Data'!$U:$U,'CRSP Data'!$C:$C,'Mthly Returns (TR)'!$C235,'CRSP Data'!$D:$D,'Mthly Returns (TR)'!$B235,'CRSP Data'!$A:$A,'Mthly Returns (TR)'!O$1)</f>
        <v>-1.7092E-2</v>
      </c>
      <c r="P235" s="36">
        <f>SUMIFS('CRSP Data'!$U:$U,'CRSP Data'!$C:$C,'Mthly Returns (TR)'!$C235,'CRSP Data'!$D:$D,'Mthly Returns (TR)'!$B235,'CRSP Data'!$A:$A,'Mthly Returns (TR)'!P$1)</f>
        <v>-1.1875999999999999E-2</v>
      </c>
      <c r="Q235" s="36">
        <f>SUMIFS('CRSP Data'!$U:$U,'CRSP Data'!$C:$C,'Mthly Returns (TR)'!$C235,'CRSP Data'!$D:$D,'Mthly Returns (TR)'!$B235,'CRSP Data'!$A:$A,'Mthly Returns (TR)'!Q$1)</f>
        <v>-1.8405000000000001E-2</v>
      </c>
      <c r="R235" s="36">
        <f>SUMIFS('CRSP Data'!$U:$U,'CRSP Data'!$C:$C,'Mthly Returns (TR)'!$C235,'CRSP Data'!$D:$D,'Mthly Returns (TR)'!$B235,'CRSP Data'!$A:$A,'Mthly Returns (TR)'!R$1)</f>
        <v>-0.06</v>
      </c>
      <c r="S235" s="36">
        <f>SUMIFS('CRSP Data'!$U:$U,'CRSP Data'!$C:$C,'Mthly Returns (TR)'!$C235,'CRSP Data'!$D:$D,'Mthly Returns (TR)'!$B235,'CRSP Data'!$A:$A,'Mthly Returns (TR)'!S$1)</f>
        <v>1.3636000000000001E-2</v>
      </c>
      <c r="T235" s="36">
        <f>SUMIFS('CRSP Data'!$U:$U,'CRSP Data'!$C:$C,'Mthly Returns (TR)'!$C235,'CRSP Data'!$D:$D,'Mthly Returns (TR)'!$B235,'CRSP Data'!$A:$A,'Mthly Returns (TR)'!T$1)</f>
        <v>5.1723999999999999E-2</v>
      </c>
      <c r="U235" s="36">
        <f>SUMIFS('CRSP Data'!$U:$U,'CRSP Data'!$C:$C,'Mthly Returns (TR)'!$C235,'CRSP Data'!$D:$D,'Mthly Returns (TR)'!$B235,'CRSP Data'!$A:$A,'Mthly Returns (TR)'!U$1)</f>
        <v>1.9258999999999998E-2</v>
      </c>
      <c r="V235" s="36">
        <f>SUMIFS('CRSP Data'!$U:$U,'CRSP Data'!$C:$C,'Mthly Returns (TR)'!$C235,'CRSP Data'!$D:$D,'Mthly Returns (TR)'!$B235,'CRSP Data'!$A:$A,'Mthly Returns (TR)'!V$1)</f>
        <v>-5.3691000000000003E-2</v>
      </c>
      <c r="W235" s="36">
        <f>SUMIFS('CRSP Data'!$U:$U,'CRSP Data'!$C:$C,'Mthly Returns (TR)'!$C235,'CRSP Data'!$D:$D,'Mthly Returns (TR)'!$B235,'CRSP Data'!$A:$A,'Mthly Returns (TR)'!W$1)</f>
        <v>-6.2059999999999997E-3</v>
      </c>
      <c r="X235" s="36">
        <f>SUMIFS('CRSP Data'!$U:$U,'CRSP Data'!$C:$C,'Mthly Returns (TR)'!$C235,'CRSP Data'!$D:$D,'Mthly Returns (TR)'!$B235,'CRSP Data'!$A:$A,'Mthly Returns (TR)'!X$1)</f>
        <v>-2.7556000000000001E-2</v>
      </c>
      <c r="Y235" s="36">
        <f>SUMIFS('CRSP Data'!$U:$U,'CRSP Data'!$C:$C,'Mthly Returns (TR)'!$C235,'CRSP Data'!$D:$D,'Mthly Returns (TR)'!$B235,'CRSP Data'!$A:$A,'Mthly Returns (TR)'!Y$1)</f>
        <v>7.1174000000000001E-2</v>
      </c>
      <c r="Z235" s="36">
        <f>SUMIFS('CRSP Data'!$U:$U,'CRSP Data'!$C:$C,'Mthly Returns (TR)'!$C235,'CRSP Data'!$D:$D,'Mthly Returns (TR)'!$B235,'CRSP Data'!$A:$A,'Mthly Returns (TR)'!Z$1)</f>
        <v>2.2124000000000001E-2</v>
      </c>
      <c r="AA235" s="36">
        <f>SUMIFS('CRSP Data'!$U:$U,'CRSP Data'!$C:$C,'Mthly Returns (TR)'!$C235,'CRSP Data'!$D:$D,'Mthly Returns (TR)'!$B235,'CRSP Data'!$A:$A,'Mthly Returns (TR)'!AA$1)</f>
        <v>-1.2789E-2</v>
      </c>
      <c r="AB235" s="36">
        <f>SUMIFS('CRSP Data'!$U:$U,'CRSP Data'!$C:$C,'Mthly Returns (TR)'!$C235,'CRSP Data'!$D:$D,'Mthly Returns (TR)'!$B235,'CRSP Data'!$A:$A,'Mthly Returns (TR)'!AB$1)</f>
        <v>0.12381</v>
      </c>
      <c r="AC235" s="36">
        <f>SUMIFS('CRSP Data'!$U:$U,'CRSP Data'!$C:$C,'Mthly Returns (TR)'!$C235,'CRSP Data'!$D:$D,'Mthly Returns (TR)'!$B235,'CRSP Data'!$A:$A,'Mthly Returns (TR)'!AC$1)</f>
        <v>-9.7400000000000004E-3</v>
      </c>
      <c r="AD235" s="36">
        <f>SUMIFS('CRSP Data'!$U:$U,'CRSP Data'!$C:$C,'Mthly Returns (TR)'!$C235,'CRSP Data'!$D:$D,'Mthly Returns (TR)'!$B235,'CRSP Data'!$A:$A,'Mthly Returns (TR)'!AD$1)</f>
        <v>0</v>
      </c>
      <c r="AE235" s="36">
        <f>SUMIFS('CRSP Data'!$U:$U,'CRSP Data'!$C:$C,'Mthly Returns (TR)'!$C235,'CRSP Data'!$D:$D,'Mthly Returns (TR)'!$B235,'CRSP Data'!$A:$A,'Mthly Returns (T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U:$U,'CRSP Data'!$C:$C,'Mthly Returns (TR)'!$C236,'CRSP Data'!$D:$D,'Mthly Returns (TR)'!$B236,'CRSP Data'!$A:$A,'Mthly Returns (TR)'!D$1)</f>
        <v>-0.104377</v>
      </c>
      <c r="E236" s="36">
        <f>SUMIFS('CRSP Data'!$U:$U,'CRSP Data'!$C:$C,'Mthly Returns (TR)'!$C236,'CRSP Data'!$D:$D,'Mthly Returns (TR)'!$B236,'CRSP Data'!$A:$A,'Mthly Returns (TR)'!E$1)</f>
        <v>-9.2592999999999995E-2</v>
      </c>
      <c r="F236" s="36">
        <f>SUMIFS('CRSP Data'!$U:$U,'CRSP Data'!$C:$C,'Mthly Returns (TR)'!$C236,'CRSP Data'!$D:$D,'Mthly Returns (TR)'!$B236,'CRSP Data'!$A:$A,'Mthly Returns (TR)'!F$1)</f>
        <v>0</v>
      </c>
      <c r="G236" s="36">
        <f>SUMIFS('CRSP Data'!$U:$U,'CRSP Data'!$C:$C,'Mthly Returns (TR)'!$C236,'CRSP Data'!$D:$D,'Mthly Returns (TR)'!$B236,'CRSP Data'!$A:$A,'Mthly Returns (TR)'!G$1)</f>
        <v>-2.6086999999999999E-2</v>
      </c>
      <c r="H236" s="36">
        <f>SUMIFS('CRSP Data'!$U:$U,'CRSP Data'!$C:$C,'Mthly Returns (TR)'!$C236,'CRSP Data'!$D:$D,'Mthly Returns (TR)'!$B236,'CRSP Data'!$A:$A,'Mthly Returns (TR)'!H$1)</f>
        <v>-4.5109000000000003E-2</v>
      </c>
      <c r="I236" s="36">
        <f>SUMIFS('CRSP Data'!$U:$U,'CRSP Data'!$C:$C,'Mthly Returns (TR)'!$C236,'CRSP Data'!$D:$D,'Mthly Returns (TR)'!$B236,'CRSP Data'!$A:$A,'Mthly Returns (TR)'!I$1)</f>
        <v>-2.6616000000000001E-2</v>
      </c>
      <c r="J236" s="36">
        <f>SUMIFS('CRSP Data'!$U:$U,'CRSP Data'!$C:$C,'Mthly Returns (TR)'!$C236,'CRSP Data'!$D:$D,'Mthly Returns (TR)'!$B236,'CRSP Data'!$A:$A,'Mthly Returns (TR)'!J$1)</f>
        <v>-2.1368000000000002E-2</v>
      </c>
      <c r="K236" s="36">
        <f>SUMIFS('CRSP Data'!$U:$U,'CRSP Data'!$C:$C,'Mthly Returns (TR)'!$C236,'CRSP Data'!$D:$D,'Mthly Returns (TR)'!$B236,'CRSP Data'!$A:$A,'Mthly Returns (TR)'!K$1)</f>
        <v>-8.9756000000000002E-2</v>
      </c>
      <c r="L236" s="36">
        <f>SUMIFS('CRSP Data'!$U:$U,'CRSP Data'!$C:$C,'Mthly Returns (TR)'!$C236,'CRSP Data'!$D:$D,'Mthly Returns (TR)'!$B236,'CRSP Data'!$A:$A,'Mthly Returns (TR)'!L$1)</f>
        <v>0</v>
      </c>
      <c r="M236" s="36">
        <f>SUMIFS('CRSP Data'!$U:$U,'CRSP Data'!$C:$C,'Mthly Returns (TR)'!$C236,'CRSP Data'!$D:$D,'Mthly Returns (TR)'!$B236,'CRSP Data'!$A:$A,'Mthly Returns (TR)'!M$1)</f>
        <v>-9.1524999999999995E-2</v>
      </c>
      <c r="N236" s="36">
        <f>SUMIFS('CRSP Data'!$U:$U,'CRSP Data'!$C:$C,'Mthly Returns (TR)'!$C236,'CRSP Data'!$D:$D,'Mthly Returns (TR)'!$B236,'CRSP Data'!$A:$A,'Mthly Returns (TR)'!N$1)</f>
        <v>-9.1854000000000005E-2</v>
      </c>
      <c r="O236" s="36">
        <f>SUMIFS('CRSP Data'!$U:$U,'CRSP Data'!$C:$C,'Mthly Returns (TR)'!$C236,'CRSP Data'!$D:$D,'Mthly Returns (TR)'!$B236,'CRSP Data'!$A:$A,'Mthly Returns (TR)'!O$1)</f>
        <v>-7.5988E-2</v>
      </c>
      <c r="P236" s="36">
        <f>SUMIFS('CRSP Data'!$U:$U,'CRSP Data'!$C:$C,'Mthly Returns (TR)'!$C236,'CRSP Data'!$D:$D,'Mthly Returns (TR)'!$B236,'CRSP Data'!$A:$A,'Mthly Returns (TR)'!P$1)</f>
        <v>-7.4038000000000007E-2</v>
      </c>
      <c r="Q236" s="36">
        <f>SUMIFS('CRSP Data'!$U:$U,'CRSP Data'!$C:$C,'Mthly Returns (TR)'!$C236,'CRSP Data'!$D:$D,'Mthly Returns (TR)'!$B236,'CRSP Data'!$A:$A,'Mthly Returns (TR)'!Q$1)</f>
        <v>-0.11</v>
      </c>
      <c r="R236" s="36">
        <f>SUMIFS('CRSP Data'!$U:$U,'CRSP Data'!$C:$C,'Mthly Returns (TR)'!$C236,'CRSP Data'!$D:$D,'Mthly Returns (TR)'!$B236,'CRSP Data'!$A:$A,'Mthly Returns (TR)'!R$1)</f>
        <v>-2.8688999999999999E-2</v>
      </c>
      <c r="S236" s="36">
        <f>SUMIFS('CRSP Data'!$U:$U,'CRSP Data'!$C:$C,'Mthly Returns (TR)'!$C236,'CRSP Data'!$D:$D,'Mthly Returns (TR)'!$B236,'CRSP Data'!$A:$A,'Mthly Returns (TR)'!S$1)</f>
        <v>-7.2727E-2</v>
      </c>
      <c r="T236" s="36">
        <f>SUMIFS('CRSP Data'!$U:$U,'CRSP Data'!$C:$C,'Mthly Returns (TR)'!$C236,'CRSP Data'!$D:$D,'Mthly Returns (TR)'!$B236,'CRSP Data'!$A:$A,'Mthly Returns (TR)'!T$1)</f>
        <v>-7.8687999999999994E-2</v>
      </c>
      <c r="U236" s="36">
        <f>SUMIFS('CRSP Data'!$U:$U,'CRSP Data'!$C:$C,'Mthly Returns (TR)'!$C236,'CRSP Data'!$D:$D,'Mthly Returns (TR)'!$B236,'CRSP Data'!$A:$A,'Mthly Returns (TR)'!U$1)</f>
        <v>-9.5588000000000006E-2</v>
      </c>
      <c r="V236" s="36">
        <f>SUMIFS('CRSP Data'!$U:$U,'CRSP Data'!$C:$C,'Mthly Returns (TR)'!$C236,'CRSP Data'!$D:$D,'Mthly Returns (TR)'!$B236,'CRSP Data'!$A:$A,'Mthly Returns (TR)'!V$1)</f>
        <v>-2.8652E-2</v>
      </c>
      <c r="W236" s="36">
        <f>SUMIFS('CRSP Data'!$U:$U,'CRSP Data'!$C:$C,'Mthly Returns (TR)'!$C236,'CRSP Data'!$D:$D,'Mthly Returns (TR)'!$B236,'CRSP Data'!$A:$A,'Mthly Returns (TR)'!W$1)</f>
        <v>-3.9474000000000002E-2</v>
      </c>
      <c r="X236" s="36">
        <f>SUMIFS('CRSP Data'!$U:$U,'CRSP Data'!$C:$C,'Mthly Returns (TR)'!$C236,'CRSP Data'!$D:$D,'Mthly Returns (TR)'!$B236,'CRSP Data'!$A:$A,'Mthly Returns (TR)'!X$1)</f>
        <v>-4.1825000000000001E-2</v>
      </c>
      <c r="Y236" s="36">
        <f>SUMIFS('CRSP Data'!$U:$U,'CRSP Data'!$C:$C,'Mthly Returns (TR)'!$C236,'CRSP Data'!$D:$D,'Mthly Returns (TR)'!$B236,'CRSP Data'!$A:$A,'Mthly Returns (TR)'!Y$1)</f>
        <v>-0.107642</v>
      </c>
      <c r="Z236" s="36">
        <f>SUMIFS('CRSP Data'!$U:$U,'CRSP Data'!$C:$C,'Mthly Returns (TR)'!$C236,'CRSP Data'!$D:$D,'Mthly Returns (TR)'!$B236,'CRSP Data'!$A:$A,'Mthly Returns (TR)'!Z$1)</f>
        <v>-6.4935000000000007E-2</v>
      </c>
      <c r="AA236" s="36">
        <f>SUMIFS('CRSP Data'!$U:$U,'CRSP Data'!$C:$C,'Mthly Returns (TR)'!$C236,'CRSP Data'!$D:$D,'Mthly Returns (TR)'!$B236,'CRSP Data'!$A:$A,'Mthly Returns (TR)'!AA$1)</f>
        <v>-2.3147999999999998E-2</v>
      </c>
      <c r="AB236" s="36">
        <f>SUMIFS('CRSP Data'!$U:$U,'CRSP Data'!$C:$C,'Mthly Returns (TR)'!$C236,'CRSP Data'!$D:$D,'Mthly Returns (TR)'!$B236,'CRSP Data'!$A:$A,'Mthly Returns (TR)'!AB$1)</f>
        <v>-9.1524999999999995E-2</v>
      </c>
      <c r="AC236" s="36">
        <f>SUMIFS('CRSP Data'!$U:$U,'CRSP Data'!$C:$C,'Mthly Returns (TR)'!$C236,'CRSP Data'!$D:$D,'Mthly Returns (TR)'!$B236,'CRSP Data'!$A:$A,'Mthly Returns (TR)'!AC$1)</f>
        <v>-3.6066000000000001E-2</v>
      </c>
      <c r="AD236" s="36">
        <f>SUMIFS('CRSP Data'!$U:$U,'CRSP Data'!$C:$C,'Mthly Returns (TR)'!$C236,'CRSP Data'!$D:$D,'Mthly Returns (TR)'!$B236,'CRSP Data'!$A:$A,'Mthly Returns (TR)'!AD$1)</f>
        <v>0</v>
      </c>
      <c r="AE236" s="36">
        <f>SUMIFS('CRSP Data'!$U:$U,'CRSP Data'!$C:$C,'Mthly Returns (TR)'!$C236,'CRSP Data'!$D:$D,'Mthly Returns (TR)'!$B236,'CRSP Data'!$A:$A,'Mthly Returns (T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U:$U,'CRSP Data'!$C:$C,'Mthly Returns (TR)'!$C237,'CRSP Data'!$D:$D,'Mthly Returns (TR)'!$B237,'CRSP Data'!$A:$A,'Mthly Returns (TR)'!D$1)</f>
        <v>-5.6390999999999997E-2</v>
      </c>
      <c r="E237" s="36">
        <f>SUMIFS('CRSP Data'!$U:$U,'CRSP Data'!$C:$C,'Mthly Returns (TR)'!$C237,'CRSP Data'!$D:$D,'Mthly Returns (TR)'!$B237,'CRSP Data'!$A:$A,'Mthly Returns (TR)'!E$1)</f>
        <v>-4.8980000000000003E-2</v>
      </c>
      <c r="F237" s="36">
        <f>SUMIFS('CRSP Data'!$U:$U,'CRSP Data'!$C:$C,'Mthly Returns (TR)'!$C237,'CRSP Data'!$D:$D,'Mthly Returns (TR)'!$B237,'CRSP Data'!$A:$A,'Mthly Returns (TR)'!F$1)</f>
        <v>0</v>
      </c>
      <c r="G237" s="36">
        <f>SUMIFS('CRSP Data'!$U:$U,'CRSP Data'!$C:$C,'Mthly Returns (TR)'!$C237,'CRSP Data'!$D:$D,'Mthly Returns (TR)'!$B237,'CRSP Data'!$A:$A,'Mthly Returns (TR)'!G$1)</f>
        <v>-5.2678999999999997E-2</v>
      </c>
      <c r="H237" s="36">
        <f>SUMIFS('CRSP Data'!$U:$U,'CRSP Data'!$C:$C,'Mthly Returns (TR)'!$C237,'CRSP Data'!$D:$D,'Mthly Returns (TR)'!$B237,'CRSP Data'!$A:$A,'Mthly Returns (TR)'!H$1)</f>
        <v>5.764E-3</v>
      </c>
      <c r="I237" s="36">
        <f>SUMIFS('CRSP Data'!$U:$U,'CRSP Data'!$C:$C,'Mthly Returns (TR)'!$C237,'CRSP Data'!$D:$D,'Mthly Returns (TR)'!$B237,'CRSP Data'!$A:$A,'Mthly Returns (TR)'!I$1)</f>
        <v>-1.7187999999999998E-2</v>
      </c>
      <c r="J237" s="36">
        <f>SUMIFS('CRSP Data'!$U:$U,'CRSP Data'!$C:$C,'Mthly Returns (TR)'!$C237,'CRSP Data'!$D:$D,'Mthly Returns (TR)'!$B237,'CRSP Data'!$A:$A,'Mthly Returns (TR)'!J$1)</f>
        <v>-3.2663999999999999E-2</v>
      </c>
      <c r="K237" s="36">
        <f>SUMIFS('CRSP Data'!$U:$U,'CRSP Data'!$C:$C,'Mthly Returns (TR)'!$C237,'CRSP Data'!$D:$D,'Mthly Returns (TR)'!$B237,'CRSP Data'!$A:$A,'Mthly Returns (TR)'!K$1)</f>
        <v>-2.5906999999999999E-2</v>
      </c>
      <c r="L237" s="36">
        <f>SUMIFS('CRSP Data'!$U:$U,'CRSP Data'!$C:$C,'Mthly Returns (TR)'!$C237,'CRSP Data'!$D:$D,'Mthly Returns (TR)'!$B237,'CRSP Data'!$A:$A,'Mthly Returns (TR)'!L$1)</f>
        <v>0</v>
      </c>
      <c r="M237" s="36">
        <f>SUMIFS('CRSP Data'!$U:$U,'CRSP Data'!$C:$C,'Mthly Returns (TR)'!$C237,'CRSP Data'!$D:$D,'Mthly Returns (TR)'!$B237,'CRSP Data'!$A:$A,'Mthly Returns (TR)'!M$1)</f>
        <v>-2.6119E-2</v>
      </c>
      <c r="N237" s="36">
        <f>SUMIFS('CRSP Data'!$U:$U,'CRSP Data'!$C:$C,'Mthly Returns (TR)'!$C237,'CRSP Data'!$D:$D,'Mthly Returns (TR)'!$B237,'CRSP Data'!$A:$A,'Mthly Returns (TR)'!N$1)</f>
        <v>1.9084E-2</v>
      </c>
      <c r="O237" s="36">
        <f>SUMIFS('CRSP Data'!$U:$U,'CRSP Data'!$C:$C,'Mthly Returns (TR)'!$C237,'CRSP Data'!$D:$D,'Mthly Returns (TR)'!$B237,'CRSP Data'!$A:$A,'Mthly Returns (TR)'!O$1)</f>
        <v>-2.6315999999999999E-2</v>
      </c>
      <c r="P237" s="36">
        <f>SUMIFS('CRSP Data'!$U:$U,'CRSP Data'!$C:$C,'Mthly Returns (TR)'!$C237,'CRSP Data'!$D:$D,'Mthly Returns (TR)'!$B237,'CRSP Data'!$A:$A,'Mthly Returns (TR)'!P$1)</f>
        <v>-5.7895000000000002E-2</v>
      </c>
      <c r="Q237" s="36">
        <f>SUMIFS('CRSP Data'!$U:$U,'CRSP Data'!$C:$C,'Mthly Returns (TR)'!$C237,'CRSP Data'!$D:$D,'Mthly Returns (TR)'!$B237,'CRSP Data'!$A:$A,'Mthly Returns (TR)'!Q$1)</f>
        <v>-2.0133999999999999E-2</v>
      </c>
      <c r="R237" s="36">
        <f>SUMIFS('CRSP Data'!$U:$U,'CRSP Data'!$C:$C,'Mthly Returns (TR)'!$C237,'CRSP Data'!$D:$D,'Mthly Returns (TR)'!$B237,'CRSP Data'!$A:$A,'Mthly Returns (TR)'!R$1)</f>
        <v>-2.1097000000000001E-2</v>
      </c>
      <c r="S237" s="36">
        <f>SUMIFS('CRSP Data'!$U:$U,'CRSP Data'!$C:$C,'Mthly Returns (TR)'!$C237,'CRSP Data'!$D:$D,'Mthly Returns (TR)'!$B237,'CRSP Data'!$A:$A,'Mthly Returns (TR)'!S$1)</f>
        <v>-4.9020000000000001E-3</v>
      </c>
      <c r="T237" s="36">
        <f>SUMIFS('CRSP Data'!$U:$U,'CRSP Data'!$C:$C,'Mthly Returns (TR)'!$C237,'CRSP Data'!$D:$D,'Mthly Returns (TR)'!$B237,'CRSP Data'!$A:$A,'Mthly Returns (TR)'!T$1)</f>
        <v>0</v>
      </c>
      <c r="U237" s="36">
        <f>SUMIFS('CRSP Data'!$U:$U,'CRSP Data'!$C:$C,'Mthly Returns (TR)'!$C237,'CRSP Data'!$D:$D,'Mthly Returns (TR)'!$B237,'CRSP Data'!$A:$A,'Mthly Returns (TR)'!U$1)</f>
        <v>-0.10162599999999999</v>
      </c>
      <c r="V237" s="36">
        <f>SUMIFS('CRSP Data'!$U:$U,'CRSP Data'!$C:$C,'Mthly Returns (TR)'!$C237,'CRSP Data'!$D:$D,'Mthly Returns (TR)'!$B237,'CRSP Data'!$A:$A,'Mthly Returns (TR)'!V$1)</f>
        <v>-3.3333000000000002E-2</v>
      </c>
      <c r="W237" s="36">
        <f>SUMIFS('CRSP Data'!$U:$U,'CRSP Data'!$C:$C,'Mthly Returns (TR)'!$C237,'CRSP Data'!$D:$D,'Mthly Returns (TR)'!$B237,'CRSP Data'!$A:$A,'Mthly Returns (TR)'!W$1)</f>
        <v>-2.2831000000000001E-2</v>
      </c>
      <c r="X237" s="36">
        <f>SUMIFS('CRSP Data'!$U:$U,'CRSP Data'!$C:$C,'Mthly Returns (TR)'!$C237,'CRSP Data'!$D:$D,'Mthly Returns (TR)'!$B237,'CRSP Data'!$A:$A,'Mthly Returns (TR)'!X$1)</f>
        <v>-3.9683000000000003E-2</v>
      </c>
      <c r="Y237" s="36">
        <f>SUMIFS('CRSP Data'!$U:$U,'CRSP Data'!$C:$C,'Mthly Returns (TR)'!$C237,'CRSP Data'!$D:$D,'Mthly Returns (TR)'!$B237,'CRSP Data'!$A:$A,'Mthly Returns (TR)'!Y$1)</f>
        <v>-0.109929</v>
      </c>
      <c r="Z237" s="36">
        <f>SUMIFS('CRSP Data'!$U:$U,'CRSP Data'!$C:$C,'Mthly Returns (TR)'!$C237,'CRSP Data'!$D:$D,'Mthly Returns (TR)'!$B237,'CRSP Data'!$A:$A,'Mthly Returns (TR)'!Z$1)</f>
        <v>1.2960000000000001E-3</v>
      </c>
      <c r="AA237" s="36">
        <f>SUMIFS('CRSP Data'!$U:$U,'CRSP Data'!$C:$C,'Mthly Returns (TR)'!$C237,'CRSP Data'!$D:$D,'Mthly Returns (TR)'!$B237,'CRSP Data'!$A:$A,'Mthly Returns (TR)'!AA$1)</f>
        <v>2.1326999999999999E-2</v>
      </c>
      <c r="AB237" s="36">
        <f>SUMIFS('CRSP Data'!$U:$U,'CRSP Data'!$C:$C,'Mthly Returns (TR)'!$C237,'CRSP Data'!$D:$D,'Mthly Returns (TR)'!$B237,'CRSP Data'!$A:$A,'Mthly Returns (TR)'!AB$1)</f>
        <v>5.2239000000000001E-2</v>
      </c>
      <c r="AC237" s="36">
        <f>SUMIFS('CRSP Data'!$U:$U,'CRSP Data'!$C:$C,'Mthly Returns (TR)'!$C237,'CRSP Data'!$D:$D,'Mthly Returns (TR)'!$B237,'CRSP Data'!$A:$A,'Mthly Returns (TR)'!AC$1)</f>
        <v>-3.7143000000000002E-2</v>
      </c>
      <c r="AD237" s="36">
        <f>SUMIFS('CRSP Data'!$U:$U,'CRSP Data'!$C:$C,'Mthly Returns (TR)'!$C237,'CRSP Data'!$D:$D,'Mthly Returns (TR)'!$B237,'CRSP Data'!$A:$A,'Mthly Returns (TR)'!AD$1)</f>
        <v>0</v>
      </c>
      <c r="AE237" s="36">
        <f>SUMIFS('CRSP Data'!$U:$U,'CRSP Data'!$C:$C,'Mthly Returns (TR)'!$C237,'CRSP Data'!$D:$D,'Mthly Returns (TR)'!$B237,'CRSP Data'!$A:$A,'Mthly Returns (T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U:$U,'CRSP Data'!$C:$C,'Mthly Returns (TR)'!$C238,'CRSP Data'!$D:$D,'Mthly Returns (TR)'!$B238,'CRSP Data'!$A:$A,'Mthly Returns (TR)'!D$1)</f>
        <v>-3.3470000000000001E-3</v>
      </c>
      <c r="E238" s="36">
        <f>SUMIFS('CRSP Data'!$U:$U,'CRSP Data'!$C:$C,'Mthly Returns (TR)'!$C238,'CRSP Data'!$D:$D,'Mthly Returns (TR)'!$B238,'CRSP Data'!$A:$A,'Mthly Returns (TR)'!E$1)</f>
        <v>-1.9741999999999999E-2</v>
      </c>
      <c r="F238" s="36">
        <f>SUMIFS('CRSP Data'!$U:$U,'CRSP Data'!$C:$C,'Mthly Returns (TR)'!$C238,'CRSP Data'!$D:$D,'Mthly Returns (TR)'!$B238,'CRSP Data'!$A:$A,'Mthly Returns (TR)'!F$1)</f>
        <v>0</v>
      </c>
      <c r="G238" s="36">
        <f>SUMIFS('CRSP Data'!$U:$U,'CRSP Data'!$C:$C,'Mthly Returns (TR)'!$C238,'CRSP Data'!$D:$D,'Mthly Returns (TR)'!$B238,'CRSP Data'!$A:$A,'Mthly Returns (TR)'!G$1)</f>
        <v>1.9139E-2</v>
      </c>
      <c r="H238" s="36">
        <f>SUMIFS('CRSP Data'!$U:$U,'CRSP Data'!$C:$C,'Mthly Returns (TR)'!$C238,'CRSP Data'!$D:$D,'Mthly Returns (TR)'!$B238,'CRSP Data'!$A:$A,'Mthly Returns (TR)'!H$1)</f>
        <v>-2.5787999999999998E-2</v>
      </c>
      <c r="I238" s="36">
        <f>SUMIFS('CRSP Data'!$U:$U,'CRSP Data'!$C:$C,'Mthly Returns (TR)'!$C238,'CRSP Data'!$D:$D,'Mthly Returns (TR)'!$B238,'CRSP Data'!$A:$A,'Mthly Returns (TR)'!I$1)</f>
        <v>-8.0644999999999994E-2</v>
      </c>
      <c r="J238" s="36">
        <f>SUMIFS('CRSP Data'!$U:$U,'CRSP Data'!$C:$C,'Mthly Returns (TR)'!$C238,'CRSP Data'!$D:$D,'Mthly Returns (TR)'!$B238,'CRSP Data'!$A:$A,'Mthly Returns (TR)'!J$1)</f>
        <v>4.5869999999999999E-3</v>
      </c>
      <c r="K238" s="36">
        <f>SUMIFS('CRSP Data'!$U:$U,'CRSP Data'!$C:$C,'Mthly Returns (TR)'!$C238,'CRSP Data'!$D:$D,'Mthly Returns (TR)'!$B238,'CRSP Data'!$A:$A,'Mthly Returns (TR)'!K$1)</f>
        <v>-1.5956999999999999E-2</v>
      </c>
      <c r="L238" s="36">
        <f>SUMIFS('CRSP Data'!$U:$U,'CRSP Data'!$C:$C,'Mthly Returns (TR)'!$C238,'CRSP Data'!$D:$D,'Mthly Returns (TR)'!$B238,'CRSP Data'!$A:$A,'Mthly Returns (TR)'!L$1)</f>
        <v>0</v>
      </c>
      <c r="M238" s="36">
        <f>SUMIFS('CRSP Data'!$U:$U,'CRSP Data'!$C:$C,'Mthly Returns (TR)'!$C238,'CRSP Data'!$D:$D,'Mthly Returns (TR)'!$B238,'CRSP Data'!$A:$A,'Mthly Returns (TR)'!M$1)</f>
        <v>-8.4290000000000007E-3</v>
      </c>
      <c r="N238" s="36">
        <f>SUMIFS('CRSP Data'!$U:$U,'CRSP Data'!$C:$C,'Mthly Returns (TR)'!$C238,'CRSP Data'!$D:$D,'Mthly Returns (TR)'!$B238,'CRSP Data'!$A:$A,'Mthly Returns (TR)'!N$1)</f>
        <v>1.0787E-2</v>
      </c>
      <c r="O238" s="36">
        <f>SUMIFS('CRSP Data'!$U:$U,'CRSP Data'!$C:$C,'Mthly Returns (TR)'!$C238,'CRSP Data'!$D:$D,'Mthly Returns (TR)'!$B238,'CRSP Data'!$A:$A,'Mthly Returns (TR)'!O$1)</f>
        <v>3.7973E-2</v>
      </c>
      <c r="P238" s="36">
        <f>SUMIFS('CRSP Data'!$U:$U,'CRSP Data'!$C:$C,'Mthly Returns (TR)'!$C238,'CRSP Data'!$D:$D,'Mthly Returns (TR)'!$B238,'CRSP Data'!$A:$A,'Mthly Returns (TR)'!P$1)</f>
        <v>-8.3800000000000003E-3</v>
      </c>
      <c r="Q238" s="36">
        <f>SUMIFS('CRSP Data'!$U:$U,'CRSP Data'!$C:$C,'Mthly Returns (TR)'!$C238,'CRSP Data'!$D:$D,'Mthly Returns (TR)'!$B238,'CRSP Data'!$A:$A,'Mthly Returns (TR)'!Q$1)</f>
        <v>-4.1096000000000001E-2</v>
      </c>
      <c r="R238" s="36">
        <f>SUMIFS('CRSP Data'!$U:$U,'CRSP Data'!$C:$C,'Mthly Returns (TR)'!$C238,'CRSP Data'!$D:$D,'Mthly Returns (TR)'!$B238,'CRSP Data'!$A:$A,'Mthly Returns (TR)'!R$1)</f>
        <v>-3.7586000000000001E-2</v>
      </c>
      <c r="S238" s="36">
        <f>SUMIFS('CRSP Data'!$U:$U,'CRSP Data'!$C:$C,'Mthly Returns (TR)'!$C238,'CRSP Data'!$D:$D,'Mthly Returns (TR)'!$B238,'CRSP Data'!$A:$A,'Mthly Returns (TR)'!S$1)</f>
        <v>-2.4631E-2</v>
      </c>
      <c r="T238" s="36">
        <f>SUMIFS('CRSP Data'!$U:$U,'CRSP Data'!$C:$C,'Mthly Returns (TR)'!$C238,'CRSP Data'!$D:$D,'Mthly Returns (TR)'!$B238,'CRSP Data'!$A:$A,'Mthly Returns (TR)'!T$1)</f>
        <v>-3.4483E-2</v>
      </c>
      <c r="U238" s="36">
        <f>SUMIFS('CRSP Data'!$U:$U,'CRSP Data'!$C:$C,'Mthly Returns (TR)'!$C238,'CRSP Data'!$D:$D,'Mthly Returns (TR)'!$B238,'CRSP Data'!$A:$A,'Mthly Returns (TR)'!U$1)</f>
        <v>0.100452</v>
      </c>
      <c r="V238" s="36">
        <f>SUMIFS('CRSP Data'!$U:$U,'CRSP Data'!$C:$C,'Mthly Returns (TR)'!$C238,'CRSP Data'!$D:$D,'Mthly Returns (TR)'!$B238,'CRSP Data'!$A:$A,'Mthly Returns (TR)'!V$1)</f>
        <v>7.6629999999999997E-3</v>
      </c>
      <c r="W238" s="36">
        <f>SUMIFS('CRSP Data'!$U:$U,'CRSP Data'!$C:$C,'Mthly Returns (TR)'!$C238,'CRSP Data'!$D:$D,'Mthly Returns (TR)'!$B238,'CRSP Data'!$A:$A,'Mthly Returns (TR)'!W$1)</f>
        <v>-5.3457999999999999E-2</v>
      </c>
      <c r="X238" s="36">
        <f>SUMIFS('CRSP Data'!$U:$U,'CRSP Data'!$C:$C,'Mthly Returns (TR)'!$C238,'CRSP Data'!$D:$D,'Mthly Returns (TR)'!$B238,'CRSP Data'!$A:$A,'Mthly Returns (TR)'!X$1)</f>
        <v>-9.6860000000000002E-2</v>
      </c>
      <c r="Y238" s="36">
        <f>SUMIFS('CRSP Data'!$U:$U,'CRSP Data'!$C:$C,'Mthly Returns (TR)'!$C238,'CRSP Data'!$D:$D,'Mthly Returns (TR)'!$B238,'CRSP Data'!$A:$A,'Mthly Returns (TR)'!Y$1)</f>
        <v>9.9601999999999996E-2</v>
      </c>
      <c r="Z238" s="36">
        <f>SUMIFS('CRSP Data'!$U:$U,'CRSP Data'!$C:$C,'Mthly Returns (TR)'!$C238,'CRSP Data'!$D:$D,'Mthly Returns (TR)'!$B238,'CRSP Data'!$A:$A,'Mthly Returns (TR)'!Z$1)</f>
        <v>-6.0748000000000003E-2</v>
      </c>
      <c r="AA238" s="36">
        <f>SUMIFS('CRSP Data'!$U:$U,'CRSP Data'!$C:$C,'Mthly Returns (TR)'!$C238,'CRSP Data'!$D:$D,'Mthly Returns (TR)'!$B238,'CRSP Data'!$A:$A,'Mthly Returns (TR)'!AA$1)</f>
        <v>-1.0766E-2</v>
      </c>
      <c r="AB238" s="36">
        <f>SUMIFS('CRSP Data'!$U:$U,'CRSP Data'!$C:$C,'Mthly Returns (TR)'!$C238,'CRSP Data'!$D:$D,'Mthly Returns (TR)'!$B238,'CRSP Data'!$A:$A,'Mthly Returns (TR)'!AB$1)</f>
        <v>7.4468000000000006E-2</v>
      </c>
      <c r="AC238" s="36">
        <f>SUMIFS('CRSP Data'!$U:$U,'CRSP Data'!$C:$C,'Mthly Returns (TR)'!$C238,'CRSP Data'!$D:$D,'Mthly Returns (TR)'!$B238,'CRSP Data'!$A:$A,'Mthly Returns (TR)'!AC$1)</f>
        <v>-2.5090000000000001E-2</v>
      </c>
      <c r="AD238" s="36">
        <f>SUMIFS('CRSP Data'!$U:$U,'CRSP Data'!$C:$C,'Mthly Returns (TR)'!$C238,'CRSP Data'!$D:$D,'Mthly Returns (TR)'!$B238,'CRSP Data'!$A:$A,'Mthly Returns (TR)'!AD$1)</f>
        <v>0</v>
      </c>
      <c r="AE238" s="36">
        <f>SUMIFS('CRSP Data'!$U:$U,'CRSP Data'!$C:$C,'Mthly Returns (TR)'!$C238,'CRSP Data'!$D:$D,'Mthly Returns (TR)'!$B238,'CRSP Data'!$A:$A,'Mthly Returns (T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U:$U,'CRSP Data'!$C:$C,'Mthly Returns (TR)'!$C239,'CRSP Data'!$D:$D,'Mthly Returns (TR)'!$B239,'CRSP Data'!$A:$A,'Mthly Returns (TR)'!D$1)</f>
        <v>-6.4777000000000001E-2</v>
      </c>
      <c r="E239" s="36">
        <f>SUMIFS('CRSP Data'!$U:$U,'CRSP Data'!$C:$C,'Mthly Returns (TR)'!$C239,'CRSP Data'!$D:$D,'Mthly Returns (TR)'!$B239,'CRSP Data'!$A:$A,'Mthly Returns (TR)'!E$1)</f>
        <v>-5.3332999999999998E-2</v>
      </c>
      <c r="F239" s="36">
        <f>SUMIFS('CRSP Data'!$U:$U,'CRSP Data'!$C:$C,'Mthly Returns (TR)'!$C239,'CRSP Data'!$D:$D,'Mthly Returns (TR)'!$B239,'CRSP Data'!$A:$A,'Mthly Returns (TR)'!F$1)</f>
        <v>0</v>
      </c>
      <c r="G239" s="36">
        <f>SUMIFS('CRSP Data'!$U:$U,'CRSP Data'!$C:$C,'Mthly Returns (TR)'!$C239,'CRSP Data'!$D:$D,'Mthly Returns (TR)'!$B239,'CRSP Data'!$A:$A,'Mthly Returns (TR)'!G$1)</f>
        <v>-2.3473999999999998E-2</v>
      </c>
      <c r="H239" s="36">
        <f>SUMIFS('CRSP Data'!$U:$U,'CRSP Data'!$C:$C,'Mthly Returns (TR)'!$C239,'CRSP Data'!$D:$D,'Mthly Returns (TR)'!$B239,'CRSP Data'!$A:$A,'Mthly Returns (TR)'!H$1)</f>
        <v>-4.5881999999999999E-2</v>
      </c>
      <c r="I239" s="36">
        <f>SUMIFS('CRSP Data'!$U:$U,'CRSP Data'!$C:$C,'Mthly Returns (TR)'!$C239,'CRSP Data'!$D:$D,'Mthly Returns (TR)'!$B239,'CRSP Data'!$A:$A,'Mthly Returns (TR)'!I$1)</f>
        <v>-6.7982000000000001E-2</v>
      </c>
      <c r="J239" s="36">
        <f>SUMIFS('CRSP Data'!$U:$U,'CRSP Data'!$C:$C,'Mthly Returns (TR)'!$C239,'CRSP Data'!$D:$D,'Mthly Returns (TR)'!$B239,'CRSP Data'!$A:$A,'Mthly Returns (TR)'!J$1)</f>
        <v>-3.653E-2</v>
      </c>
      <c r="K239" s="36">
        <f>SUMIFS('CRSP Data'!$U:$U,'CRSP Data'!$C:$C,'Mthly Returns (TR)'!$C239,'CRSP Data'!$D:$D,'Mthly Returns (TR)'!$B239,'CRSP Data'!$A:$A,'Mthly Returns (TR)'!K$1)</f>
        <v>-2.3784E-2</v>
      </c>
      <c r="L239" s="36">
        <f>SUMIFS('CRSP Data'!$U:$U,'CRSP Data'!$C:$C,'Mthly Returns (TR)'!$C239,'CRSP Data'!$D:$D,'Mthly Returns (TR)'!$B239,'CRSP Data'!$A:$A,'Mthly Returns (TR)'!L$1)</f>
        <v>0</v>
      </c>
      <c r="M239" s="36">
        <f>SUMIFS('CRSP Data'!$U:$U,'CRSP Data'!$C:$C,'Mthly Returns (TR)'!$C239,'CRSP Data'!$D:$D,'Mthly Returns (TR)'!$B239,'CRSP Data'!$A:$A,'Mthly Returns (TR)'!M$1)</f>
        <v>-8.2031000000000007E-2</v>
      </c>
      <c r="N239" s="36">
        <f>SUMIFS('CRSP Data'!$U:$U,'CRSP Data'!$C:$C,'Mthly Returns (TR)'!$C239,'CRSP Data'!$D:$D,'Mthly Returns (TR)'!$B239,'CRSP Data'!$A:$A,'Mthly Returns (TR)'!N$1)</f>
        <v>5.5970000000000004E-3</v>
      </c>
      <c r="O239" s="36">
        <f>SUMIFS('CRSP Data'!$U:$U,'CRSP Data'!$C:$C,'Mthly Returns (TR)'!$C239,'CRSP Data'!$D:$D,'Mthly Returns (TR)'!$B239,'CRSP Data'!$A:$A,'Mthly Returns (TR)'!O$1)</f>
        <v>-1.6393000000000001E-2</v>
      </c>
      <c r="P239" s="36">
        <f>SUMIFS('CRSP Data'!$U:$U,'CRSP Data'!$C:$C,'Mthly Returns (TR)'!$C239,'CRSP Data'!$D:$D,'Mthly Returns (TR)'!$B239,'CRSP Data'!$A:$A,'Mthly Returns (TR)'!P$1)</f>
        <v>-2.2539999999999999E-3</v>
      </c>
      <c r="Q239" s="36">
        <f>SUMIFS('CRSP Data'!$U:$U,'CRSP Data'!$C:$C,'Mthly Returns (TR)'!$C239,'CRSP Data'!$D:$D,'Mthly Returns (TR)'!$B239,'CRSP Data'!$A:$A,'Mthly Returns (TR)'!Q$1)</f>
        <v>-8.2858000000000001E-2</v>
      </c>
      <c r="R239" s="36">
        <f>SUMIFS('CRSP Data'!$U:$U,'CRSP Data'!$C:$C,'Mthly Returns (TR)'!$C239,'CRSP Data'!$D:$D,'Mthly Returns (TR)'!$B239,'CRSP Data'!$A:$A,'Mthly Returns (TR)'!R$1)</f>
        <v>-9.5022999999999996E-2</v>
      </c>
      <c r="S239" s="36">
        <f>SUMIFS('CRSP Data'!$U:$U,'CRSP Data'!$C:$C,'Mthly Returns (TR)'!$C239,'CRSP Data'!$D:$D,'Mthly Returns (TR)'!$B239,'CRSP Data'!$A:$A,'Mthly Returns (TR)'!S$1)</f>
        <v>-4.1026E-2</v>
      </c>
      <c r="T239" s="36">
        <f>SUMIFS('CRSP Data'!$U:$U,'CRSP Data'!$C:$C,'Mthly Returns (TR)'!$C239,'CRSP Data'!$D:$D,'Mthly Returns (TR)'!$B239,'CRSP Data'!$A:$A,'Mthly Returns (TR)'!T$1)</f>
        <v>-0.114286</v>
      </c>
      <c r="U239" s="36">
        <f>SUMIFS('CRSP Data'!$U:$U,'CRSP Data'!$C:$C,'Mthly Returns (TR)'!$C239,'CRSP Data'!$D:$D,'Mthly Returns (TR)'!$B239,'CRSP Data'!$A:$A,'Mthly Returns (TR)'!U$1)</f>
        <v>-1.2500000000000001E-2</v>
      </c>
      <c r="V239" s="36">
        <f>SUMIFS('CRSP Data'!$U:$U,'CRSP Data'!$C:$C,'Mthly Returns (TR)'!$C239,'CRSP Data'!$D:$D,'Mthly Returns (TR)'!$B239,'CRSP Data'!$A:$A,'Mthly Returns (TR)'!V$1)</f>
        <v>-1.9316E-2</v>
      </c>
      <c r="W239" s="36">
        <f>SUMIFS('CRSP Data'!$U:$U,'CRSP Data'!$C:$C,'Mthly Returns (TR)'!$C239,'CRSP Data'!$D:$D,'Mthly Returns (TR)'!$B239,'CRSP Data'!$A:$A,'Mthly Returns (TR)'!W$1)</f>
        <v>-2.9267999999999999E-2</v>
      </c>
      <c r="X239" s="36">
        <f>SUMIFS('CRSP Data'!$U:$U,'CRSP Data'!$C:$C,'Mthly Returns (TR)'!$C239,'CRSP Data'!$D:$D,'Mthly Returns (TR)'!$B239,'CRSP Data'!$A:$A,'Mthly Returns (TR)'!X$1)</f>
        <v>-6.6078999999999999E-2</v>
      </c>
      <c r="Y239" s="36">
        <f>SUMIFS('CRSP Data'!$U:$U,'CRSP Data'!$C:$C,'Mthly Returns (TR)'!$C239,'CRSP Data'!$D:$D,'Mthly Returns (TR)'!$B239,'CRSP Data'!$A:$A,'Mthly Returns (TR)'!Y$1)</f>
        <v>-8.8405999999999998E-2</v>
      </c>
      <c r="Z239" s="36">
        <f>SUMIFS('CRSP Data'!$U:$U,'CRSP Data'!$C:$C,'Mthly Returns (TR)'!$C239,'CRSP Data'!$D:$D,'Mthly Returns (TR)'!$B239,'CRSP Data'!$A:$A,'Mthly Returns (TR)'!Z$1)</f>
        <v>-3.4826000000000003E-2</v>
      </c>
      <c r="AA239" s="36">
        <f>SUMIFS('CRSP Data'!$U:$U,'CRSP Data'!$C:$C,'Mthly Returns (TR)'!$C239,'CRSP Data'!$D:$D,'Mthly Returns (TR)'!$B239,'CRSP Data'!$A:$A,'Mthly Returns (TR)'!AA$1)</f>
        <v>3.0733E-2</v>
      </c>
      <c r="AB239" s="36">
        <f>SUMIFS('CRSP Data'!$U:$U,'CRSP Data'!$C:$C,'Mthly Returns (TR)'!$C239,'CRSP Data'!$D:$D,'Mthly Returns (TR)'!$B239,'CRSP Data'!$A:$A,'Mthly Returns (TR)'!AB$1)</f>
        <v>-7.2607000000000005E-2</v>
      </c>
      <c r="AC239" s="36">
        <f>SUMIFS('CRSP Data'!$U:$U,'CRSP Data'!$C:$C,'Mthly Returns (TR)'!$C239,'CRSP Data'!$D:$D,'Mthly Returns (TR)'!$B239,'CRSP Data'!$A:$A,'Mthly Returns (TR)'!AC$1)</f>
        <v>-4.0440999999999998E-2</v>
      </c>
      <c r="AD239" s="36">
        <f>SUMIFS('CRSP Data'!$U:$U,'CRSP Data'!$C:$C,'Mthly Returns (TR)'!$C239,'CRSP Data'!$D:$D,'Mthly Returns (TR)'!$B239,'CRSP Data'!$A:$A,'Mthly Returns (TR)'!AD$1)</f>
        <v>0</v>
      </c>
      <c r="AE239" s="36">
        <f>SUMIFS('CRSP Data'!$U:$U,'CRSP Data'!$C:$C,'Mthly Returns (TR)'!$C239,'CRSP Data'!$D:$D,'Mthly Returns (TR)'!$B239,'CRSP Data'!$A:$A,'Mthly Returns (T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U:$U,'CRSP Data'!$C:$C,'Mthly Returns (TR)'!$C240,'CRSP Data'!$D:$D,'Mthly Returns (TR)'!$B240,'CRSP Data'!$A:$A,'Mthly Returns (TR)'!D$1)</f>
        <v>0.103896</v>
      </c>
      <c r="E240" s="36">
        <f>SUMIFS('CRSP Data'!$U:$U,'CRSP Data'!$C:$C,'Mthly Returns (TR)'!$C240,'CRSP Data'!$D:$D,'Mthly Returns (TR)'!$B240,'CRSP Data'!$A:$A,'Mthly Returns (TR)'!E$1)</f>
        <v>0.12676100000000001</v>
      </c>
      <c r="F240" s="36">
        <f>SUMIFS('CRSP Data'!$U:$U,'CRSP Data'!$C:$C,'Mthly Returns (TR)'!$C240,'CRSP Data'!$D:$D,'Mthly Returns (TR)'!$B240,'CRSP Data'!$A:$A,'Mthly Returns (TR)'!F$1)</f>
        <v>0</v>
      </c>
      <c r="G240" s="36">
        <f>SUMIFS('CRSP Data'!$U:$U,'CRSP Data'!$C:$C,'Mthly Returns (TR)'!$C240,'CRSP Data'!$D:$D,'Mthly Returns (TR)'!$B240,'CRSP Data'!$A:$A,'Mthly Returns (TR)'!G$1)</f>
        <v>4.4230999999999999E-2</v>
      </c>
      <c r="H240" s="36">
        <f>SUMIFS('CRSP Data'!$U:$U,'CRSP Data'!$C:$C,'Mthly Returns (TR)'!$C240,'CRSP Data'!$D:$D,'Mthly Returns (TR)'!$B240,'CRSP Data'!$A:$A,'Mthly Returns (TR)'!H$1)</f>
        <v>6.5625000000000003E-2</v>
      </c>
      <c r="I240" s="36">
        <f>SUMIFS('CRSP Data'!$U:$U,'CRSP Data'!$C:$C,'Mthly Returns (TR)'!$C240,'CRSP Data'!$D:$D,'Mthly Returns (TR)'!$B240,'CRSP Data'!$A:$A,'Mthly Returns (TR)'!I$1)</f>
        <v>6.4151E-2</v>
      </c>
      <c r="J240" s="36">
        <f>SUMIFS('CRSP Data'!$U:$U,'CRSP Data'!$C:$C,'Mthly Returns (TR)'!$C240,'CRSP Data'!$D:$D,'Mthly Returns (TR)'!$B240,'CRSP Data'!$A:$A,'Mthly Returns (TR)'!J$1)</f>
        <v>2.1422E-2</v>
      </c>
      <c r="K240" s="36">
        <f>SUMIFS('CRSP Data'!$U:$U,'CRSP Data'!$C:$C,'Mthly Returns (TR)'!$C240,'CRSP Data'!$D:$D,'Mthly Returns (TR)'!$B240,'CRSP Data'!$A:$A,'Mthly Returns (TR)'!K$1)</f>
        <v>7.2221999999999995E-2</v>
      </c>
      <c r="L240" s="36">
        <f>SUMIFS('CRSP Data'!$U:$U,'CRSP Data'!$C:$C,'Mthly Returns (TR)'!$C240,'CRSP Data'!$D:$D,'Mthly Returns (TR)'!$B240,'CRSP Data'!$A:$A,'Mthly Returns (TR)'!L$1)</f>
        <v>0</v>
      </c>
      <c r="M240" s="36">
        <f>SUMIFS('CRSP Data'!$U:$U,'CRSP Data'!$C:$C,'Mthly Returns (TR)'!$C240,'CRSP Data'!$D:$D,'Mthly Returns (TR)'!$B240,'CRSP Data'!$A:$A,'Mthly Returns (TR)'!M$1)</f>
        <v>7.6595999999999997E-2</v>
      </c>
      <c r="N240" s="36">
        <f>SUMIFS('CRSP Data'!$U:$U,'CRSP Data'!$C:$C,'Mthly Returns (TR)'!$C240,'CRSP Data'!$D:$D,'Mthly Returns (TR)'!$B240,'CRSP Data'!$A:$A,'Mthly Returns (TR)'!N$1)</f>
        <v>6.6790000000000002E-2</v>
      </c>
      <c r="O240" s="36">
        <f>SUMIFS('CRSP Data'!$U:$U,'CRSP Data'!$C:$C,'Mthly Returns (TR)'!$C240,'CRSP Data'!$D:$D,'Mthly Returns (TR)'!$B240,'CRSP Data'!$A:$A,'Mthly Returns (TR)'!O$1)</f>
        <v>0.14666699999999999</v>
      </c>
      <c r="P240" s="36">
        <f>SUMIFS('CRSP Data'!$U:$U,'CRSP Data'!$C:$C,'Mthly Returns (TR)'!$C240,'CRSP Data'!$D:$D,'Mthly Returns (TR)'!$B240,'CRSP Data'!$A:$A,'Mthly Returns (TR)'!P$1)</f>
        <v>9.7420999999999994E-2</v>
      </c>
      <c r="Q240" s="36">
        <f>SUMIFS('CRSP Data'!$U:$U,'CRSP Data'!$C:$C,'Mthly Returns (TR)'!$C240,'CRSP Data'!$D:$D,'Mthly Returns (TR)'!$B240,'CRSP Data'!$A:$A,'Mthly Returns (TR)'!Q$1)</f>
        <v>9.0909000000000004E-2</v>
      </c>
      <c r="R240" s="36">
        <f>SUMIFS('CRSP Data'!$U:$U,'CRSP Data'!$C:$C,'Mthly Returns (TR)'!$C240,'CRSP Data'!$D:$D,'Mthly Returns (TR)'!$B240,'CRSP Data'!$A:$A,'Mthly Returns (TR)'!R$1)</f>
        <v>0.2</v>
      </c>
      <c r="S240" s="36">
        <f>SUMIFS('CRSP Data'!$U:$U,'CRSP Data'!$C:$C,'Mthly Returns (TR)'!$C240,'CRSP Data'!$D:$D,'Mthly Returns (TR)'!$B240,'CRSP Data'!$A:$A,'Mthly Returns (TR)'!S$1)</f>
        <v>6.4171000000000006E-2</v>
      </c>
      <c r="T240" s="36">
        <f>SUMIFS('CRSP Data'!$U:$U,'CRSP Data'!$C:$C,'Mthly Returns (TR)'!$C240,'CRSP Data'!$D:$D,'Mthly Returns (TR)'!$B240,'CRSP Data'!$A:$A,'Mthly Returns (TR)'!T$1)</f>
        <v>7.2797000000000001E-2</v>
      </c>
      <c r="U240" s="36">
        <f>SUMIFS('CRSP Data'!$U:$U,'CRSP Data'!$C:$C,'Mthly Returns (TR)'!$C240,'CRSP Data'!$D:$D,'Mthly Returns (TR)'!$B240,'CRSP Data'!$A:$A,'Mthly Returns (TR)'!U$1)</f>
        <v>0.139241</v>
      </c>
      <c r="V240" s="36">
        <f>SUMIFS('CRSP Data'!$U:$U,'CRSP Data'!$C:$C,'Mthly Returns (TR)'!$C240,'CRSP Data'!$D:$D,'Mthly Returns (TR)'!$B240,'CRSP Data'!$A:$A,'Mthly Returns (TR)'!V$1)</f>
        <v>5.1180999999999997E-2</v>
      </c>
      <c r="W240" s="36">
        <f>SUMIFS('CRSP Data'!$U:$U,'CRSP Data'!$C:$C,'Mthly Returns (TR)'!$C240,'CRSP Data'!$D:$D,'Mthly Returns (TR)'!$B240,'CRSP Data'!$A:$A,'Mthly Returns (TR)'!W$1)</f>
        <v>1.0206E-2</v>
      </c>
      <c r="X240" s="36">
        <f>SUMIFS('CRSP Data'!$U:$U,'CRSP Data'!$C:$C,'Mthly Returns (TR)'!$C240,'CRSP Data'!$D:$D,'Mthly Returns (TR)'!$B240,'CRSP Data'!$A:$A,'Mthly Returns (TR)'!X$1)</f>
        <v>6.6037999999999999E-2</v>
      </c>
      <c r="Y240" s="36">
        <f>SUMIFS('CRSP Data'!$U:$U,'CRSP Data'!$C:$C,'Mthly Returns (TR)'!$C240,'CRSP Data'!$D:$D,'Mthly Returns (TR)'!$B240,'CRSP Data'!$A:$A,'Mthly Returns (TR)'!Y$1)</f>
        <v>6.1303000000000003E-2</v>
      </c>
      <c r="Z240" s="36">
        <f>SUMIFS('CRSP Data'!$U:$U,'CRSP Data'!$C:$C,'Mthly Returns (TR)'!$C240,'CRSP Data'!$D:$D,'Mthly Returns (TR)'!$B240,'CRSP Data'!$A:$A,'Mthly Returns (TR)'!Z$1)</f>
        <v>0.13608200000000001</v>
      </c>
      <c r="AA240" s="36">
        <f>SUMIFS('CRSP Data'!$U:$U,'CRSP Data'!$C:$C,'Mthly Returns (TR)'!$C240,'CRSP Data'!$D:$D,'Mthly Returns (TR)'!$B240,'CRSP Data'!$A:$A,'Mthly Returns (TR)'!AA$1)</f>
        <v>3.8990999999999998E-2</v>
      </c>
      <c r="AB240" s="36">
        <f>SUMIFS('CRSP Data'!$U:$U,'CRSP Data'!$C:$C,'Mthly Returns (TR)'!$C240,'CRSP Data'!$D:$D,'Mthly Returns (TR)'!$B240,'CRSP Data'!$A:$A,'Mthly Returns (TR)'!AB$1)</f>
        <v>-3.5590000000000001E-3</v>
      </c>
      <c r="AC240" s="36">
        <f>SUMIFS('CRSP Data'!$U:$U,'CRSP Data'!$C:$C,'Mthly Returns (TR)'!$C240,'CRSP Data'!$D:$D,'Mthly Returns (TR)'!$B240,'CRSP Data'!$A:$A,'Mthly Returns (TR)'!AC$1)</f>
        <v>8.8428999999999994E-2</v>
      </c>
      <c r="AD240" s="36">
        <f>SUMIFS('CRSP Data'!$U:$U,'CRSP Data'!$C:$C,'Mthly Returns (TR)'!$C240,'CRSP Data'!$D:$D,'Mthly Returns (TR)'!$B240,'CRSP Data'!$A:$A,'Mthly Returns (TR)'!AD$1)</f>
        <v>0</v>
      </c>
      <c r="AE240" s="36">
        <f>SUMIFS('CRSP Data'!$U:$U,'CRSP Data'!$C:$C,'Mthly Returns (TR)'!$C240,'CRSP Data'!$D:$D,'Mthly Returns (TR)'!$B240,'CRSP Data'!$A:$A,'Mthly Returns (T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U:$U,'CRSP Data'!$C:$C,'Mthly Returns (TR)'!$C241,'CRSP Data'!$D:$D,'Mthly Returns (TR)'!$B241,'CRSP Data'!$A:$A,'Mthly Returns (TR)'!D$1)</f>
        <v>-6.5569000000000002E-2</v>
      </c>
      <c r="E241" s="36">
        <f>SUMIFS('CRSP Data'!$U:$U,'CRSP Data'!$C:$C,'Mthly Returns (TR)'!$C241,'CRSP Data'!$D:$D,'Mthly Returns (TR)'!$B241,'CRSP Data'!$A:$A,'Mthly Returns (TR)'!E$1)</f>
        <v>-8.1667000000000003E-2</v>
      </c>
      <c r="F241" s="36">
        <f>SUMIFS('CRSP Data'!$U:$U,'CRSP Data'!$C:$C,'Mthly Returns (TR)'!$C241,'CRSP Data'!$D:$D,'Mthly Returns (TR)'!$B241,'CRSP Data'!$A:$A,'Mthly Returns (TR)'!F$1)</f>
        <v>0</v>
      </c>
      <c r="G241" s="36">
        <f>SUMIFS('CRSP Data'!$U:$U,'CRSP Data'!$C:$C,'Mthly Returns (TR)'!$C241,'CRSP Data'!$D:$D,'Mthly Returns (TR)'!$B241,'CRSP Data'!$A:$A,'Mthly Returns (TR)'!G$1)</f>
        <v>0</v>
      </c>
      <c r="H241" s="36">
        <f>SUMIFS('CRSP Data'!$U:$U,'CRSP Data'!$C:$C,'Mthly Returns (TR)'!$C241,'CRSP Data'!$D:$D,'Mthly Returns (TR)'!$B241,'CRSP Data'!$A:$A,'Mthly Returns (TR)'!H$1)</f>
        <v>-0.11437</v>
      </c>
      <c r="I241" s="36">
        <f>SUMIFS('CRSP Data'!$U:$U,'CRSP Data'!$C:$C,'Mthly Returns (TR)'!$C241,'CRSP Data'!$D:$D,'Mthly Returns (TR)'!$B241,'CRSP Data'!$A:$A,'Mthly Returns (TR)'!I$1)</f>
        <v>-5.4053999999999998E-2</v>
      </c>
      <c r="J241" s="36">
        <f>SUMIFS('CRSP Data'!$U:$U,'CRSP Data'!$C:$C,'Mthly Returns (TR)'!$C241,'CRSP Data'!$D:$D,'Mthly Returns (TR)'!$B241,'CRSP Data'!$A:$A,'Mthly Returns (TR)'!J$1)</f>
        <v>-3.7735999999999999E-2</v>
      </c>
      <c r="K241" s="36">
        <f>SUMIFS('CRSP Data'!$U:$U,'CRSP Data'!$C:$C,'Mthly Returns (TR)'!$C241,'CRSP Data'!$D:$D,'Mthly Returns (TR)'!$B241,'CRSP Data'!$A:$A,'Mthly Returns (TR)'!K$1)</f>
        <v>-7.2539000000000006E-2</v>
      </c>
      <c r="L241" s="36">
        <f>SUMIFS('CRSP Data'!$U:$U,'CRSP Data'!$C:$C,'Mthly Returns (TR)'!$C241,'CRSP Data'!$D:$D,'Mthly Returns (TR)'!$B241,'CRSP Data'!$A:$A,'Mthly Returns (TR)'!L$1)</f>
        <v>0</v>
      </c>
      <c r="M241" s="36">
        <f>SUMIFS('CRSP Data'!$U:$U,'CRSP Data'!$C:$C,'Mthly Returns (TR)'!$C241,'CRSP Data'!$D:$D,'Mthly Returns (TR)'!$B241,'CRSP Data'!$A:$A,'Mthly Returns (TR)'!M$1)</f>
        <v>2.2925000000000001E-2</v>
      </c>
      <c r="N241" s="36">
        <f>SUMIFS('CRSP Data'!$U:$U,'CRSP Data'!$C:$C,'Mthly Returns (TR)'!$C241,'CRSP Data'!$D:$D,'Mthly Returns (TR)'!$B241,'CRSP Data'!$A:$A,'Mthly Returns (TR)'!N$1)</f>
        <v>-5.7390999999999998E-2</v>
      </c>
      <c r="O241" s="36">
        <f>SUMIFS('CRSP Data'!$U:$U,'CRSP Data'!$C:$C,'Mthly Returns (TR)'!$C241,'CRSP Data'!$D:$D,'Mthly Returns (TR)'!$B241,'CRSP Data'!$A:$A,'Mthly Returns (TR)'!O$1)</f>
        <v>-5.1628E-2</v>
      </c>
      <c r="P241" s="36">
        <f>SUMIFS('CRSP Data'!$U:$U,'CRSP Data'!$C:$C,'Mthly Returns (TR)'!$C241,'CRSP Data'!$D:$D,'Mthly Returns (TR)'!$B241,'CRSP Data'!$A:$A,'Mthly Returns (TR)'!P$1)</f>
        <v>-2.8721E-2</v>
      </c>
      <c r="Q241" s="36">
        <f>SUMIFS('CRSP Data'!$U:$U,'CRSP Data'!$C:$C,'Mthly Returns (TR)'!$C241,'CRSP Data'!$D:$D,'Mthly Returns (TR)'!$B241,'CRSP Data'!$A:$A,'Mthly Returns (TR)'!Q$1)</f>
        <v>-0.108334</v>
      </c>
      <c r="R241" s="36">
        <f>SUMIFS('CRSP Data'!$U:$U,'CRSP Data'!$C:$C,'Mthly Returns (TR)'!$C241,'CRSP Data'!$D:$D,'Mthly Returns (TR)'!$B241,'CRSP Data'!$A:$A,'Mthly Returns (TR)'!R$1)</f>
        <v>-0.14466699999999999</v>
      </c>
      <c r="S241" s="36">
        <f>SUMIFS('CRSP Data'!$U:$U,'CRSP Data'!$C:$C,'Mthly Returns (TR)'!$C241,'CRSP Data'!$D:$D,'Mthly Returns (TR)'!$B241,'CRSP Data'!$A:$A,'Mthly Returns (TR)'!S$1)</f>
        <v>-7.0351999999999998E-2</v>
      </c>
      <c r="T241" s="36">
        <f>SUMIFS('CRSP Data'!$U:$U,'CRSP Data'!$C:$C,'Mthly Returns (TR)'!$C241,'CRSP Data'!$D:$D,'Mthly Returns (TR)'!$B241,'CRSP Data'!$A:$A,'Mthly Returns (TR)'!T$1)</f>
        <v>-6.4285999999999996E-2</v>
      </c>
      <c r="U241" s="36">
        <f>SUMIFS('CRSP Data'!$U:$U,'CRSP Data'!$C:$C,'Mthly Returns (TR)'!$C241,'CRSP Data'!$D:$D,'Mthly Returns (TR)'!$B241,'CRSP Data'!$A:$A,'Mthly Returns (TR)'!U$1)</f>
        <v>-2.5184999999999999E-2</v>
      </c>
      <c r="V241" s="36">
        <f>SUMIFS('CRSP Data'!$U:$U,'CRSP Data'!$C:$C,'Mthly Returns (TR)'!$C241,'CRSP Data'!$D:$D,'Mthly Returns (TR)'!$B241,'CRSP Data'!$A:$A,'Mthly Returns (TR)'!V$1)</f>
        <v>-5.6180000000000001E-2</v>
      </c>
      <c r="W241" s="36">
        <f>SUMIFS('CRSP Data'!$U:$U,'CRSP Data'!$C:$C,'Mthly Returns (TR)'!$C241,'CRSP Data'!$D:$D,'Mthly Returns (TR)'!$B241,'CRSP Data'!$A:$A,'Mthly Returns (TR)'!W$1)</f>
        <v>-6.7199999999999996E-2</v>
      </c>
      <c r="X241" s="36">
        <f>SUMIFS('CRSP Data'!$U:$U,'CRSP Data'!$C:$C,'Mthly Returns (TR)'!$C241,'CRSP Data'!$D:$D,'Mthly Returns (TR)'!$B241,'CRSP Data'!$A:$A,'Mthly Returns (TR)'!X$1)</f>
        <v>-0.121416</v>
      </c>
      <c r="Y241" s="36">
        <f>SUMIFS('CRSP Data'!$U:$U,'CRSP Data'!$C:$C,'Mthly Returns (TR)'!$C241,'CRSP Data'!$D:$D,'Mthly Returns (TR)'!$B241,'CRSP Data'!$A:$A,'Mthly Returns (TR)'!Y$1)</f>
        <v>-0.108303</v>
      </c>
      <c r="Z241" s="36">
        <f>SUMIFS('CRSP Data'!$U:$U,'CRSP Data'!$C:$C,'Mthly Returns (TR)'!$C241,'CRSP Data'!$D:$D,'Mthly Returns (TR)'!$B241,'CRSP Data'!$A:$A,'Mthly Returns (TR)'!Z$1)</f>
        <v>-5.0458999999999997E-2</v>
      </c>
      <c r="AA241" s="36">
        <f>SUMIFS('CRSP Data'!$U:$U,'CRSP Data'!$C:$C,'Mthly Returns (TR)'!$C241,'CRSP Data'!$D:$D,'Mthly Returns (TR)'!$B241,'CRSP Data'!$A:$A,'Mthly Returns (TR)'!AA$1)</f>
        <v>-6.5430000000000002E-2</v>
      </c>
      <c r="AB241" s="36">
        <f>SUMIFS('CRSP Data'!$U:$U,'CRSP Data'!$C:$C,'Mthly Returns (TR)'!$C241,'CRSP Data'!$D:$D,'Mthly Returns (TR)'!$B241,'CRSP Data'!$A:$A,'Mthly Returns (TR)'!AB$1)</f>
        <v>-0.1</v>
      </c>
      <c r="AC241" s="36">
        <f>SUMIFS('CRSP Data'!$U:$U,'CRSP Data'!$C:$C,'Mthly Returns (TR)'!$C241,'CRSP Data'!$D:$D,'Mthly Returns (TR)'!$B241,'CRSP Data'!$A:$A,'Mthly Returns (TR)'!AC$1)</f>
        <v>-5.7142999999999999E-2</v>
      </c>
      <c r="AD241" s="36">
        <f>SUMIFS('CRSP Data'!$U:$U,'CRSP Data'!$C:$C,'Mthly Returns (TR)'!$C241,'CRSP Data'!$D:$D,'Mthly Returns (TR)'!$B241,'CRSP Data'!$A:$A,'Mthly Returns (TR)'!AD$1)</f>
        <v>0</v>
      </c>
      <c r="AE241" s="36">
        <f>SUMIFS('CRSP Data'!$U:$U,'CRSP Data'!$C:$C,'Mthly Returns (TR)'!$C241,'CRSP Data'!$D:$D,'Mthly Returns (TR)'!$B241,'CRSP Data'!$A:$A,'Mthly Returns (T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U:$U,'CRSP Data'!$C:$C,'Mthly Returns (TR)'!$C242,'CRSP Data'!$D:$D,'Mthly Returns (TR)'!$B242,'CRSP Data'!$A:$A,'Mthly Returns (TR)'!D$1)</f>
        <v>2.5531999999999999E-2</v>
      </c>
      <c r="E242" s="36">
        <f>SUMIFS('CRSP Data'!$U:$U,'CRSP Data'!$C:$C,'Mthly Returns (TR)'!$C242,'CRSP Data'!$D:$D,'Mthly Returns (TR)'!$B242,'CRSP Data'!$A:$A,'Mthly Returns (TR)'!E$1)</f>
        <v>-4.6080000000000001E-3</v>
      </c>
      <c r="F242" s="36">
        <f>SUMIFS('CRSP Data'!$U:$U,'CRSP Data'!$C:$C,'Mthly Returns (TR)'!$C242,'CRSP Data'!$D:$D,'Mthly Returns (TR)'!$B242,'CRSP Data'!$A:$A,'Mthly Returns (TR)'!F$1)</f>
        <v>0</v>
      </c>
      <c r="G242" s="36">
        <f>SUMIFS('CRSP Data'!$U:$U,'CRSP Data'!$C:$C,'Mthly Returns (TR)'!$C242,'CRSP Data'!$D:$D,'Mthly Returns (TR)'!$B242,'CRSP Data'!$A:$A,'Mthly Returns (TR)'!G$1)</f>
        <v>-2.8036999999999999E-2</v>
      </c>
      <c r="H242" s="36">
        <f>SUMIFS('CRSP Data'!$U:$U,'CRSP Data'!$C:$C,'Mthly Returns (TR)'!$C242,'CRSP Data'!$D:$D,'Mthly Returns (TR)'!$B242,'CRSP Data'!$A:$A,'Mthly Returns (TR)'!H$1)</f>
        <v>7.9469999999999992E-3</v>
      </c>
      <c r="I242" s="36">
        <f>SUMIFS('CRSP Data'!$U:$U,'CRSP Data'!$C:$C,'Mthly Returns (TR)'!$C242,'CRSP Data'!$D:$D,'Mthly Returns (TR)'!$B242,'CRSP Data'!$A:$A,'Mthly Returns (TR)'!I$1)</f>
        <v>-2.8570999999999999E-2</v>
      </c>
      <c r="J242" s="36">
        <f>SUMIFS('CRSP Data'!$U:$U,'CRSP Data'!$C:$C,'Mthly Returns (TR)'!$C242,'CRSP Data'!$D:$D,'Mthly Returns (TR)'!$B242,'CRSP Data'!$A:$A,'Mthly Returns (TR)'!J$1)</f>
        <v>9.8040000000000002E-3</v>
      </c>
      <c r="K242" s="36">
        <f>SUMIFS('CRSP Data'!$U:$U,'CRSP Data'!$C:$C,'Mthly Returns (TR)'!$C242,'CRSP Data'!$D:$D,'Mthly Returns (TR)'!$B242,'CRSP Data'!$A:$A,'Mthly Returns (TR)'!K$1)</f>
        <v>-5.8099999999999999E-2</v>
      </c>
      <c r="L242" s="36">
        <f>SUMIFS('CRSP Data'!$U:$U,'CRSP Data'!$C:$C,'Mthly Returns (TR)'!$C242,'CRSP Data'!$D:$D,'Mthly Returns (TR)'!$B242,'CRSP Data'!$A:$A,'Mthly Returns (TR)'!L$1)</f>
        <v>0</v>
      </c>
      <c r="M242" s="36">
        <f>SUMIFS('CRSP Data'!$U:$U,'CRSP Data'!$C:$C,'Mthly Returns (TR)'!$C242,'CRSP Data'!$D:$D,'Mthly Returns (TR)'!$B242,'CRSP Data'!$A:$A,'Mthly Returns (TR)'!M$1)</f>
        <v>-7.8125E-2</v>
      </c>
      <c r="N242" s="36">
        <f>SUMIFS('CRSP Data'!$U:$U,'CRSP Data'!$C:$C,'Mthly Returns (TR)'!$C242,'CRSP Data'!$D:$D,'Mthly Returns (TR)'!$B242,'CRSP Data'!$A:$A,'Mthly Returns (TR)'!N$1)</f>
        <v>9.2940000000000002E-3</v>
      </c>
      <c r="O242" s="36">
        <f>SUMIFS('CRSP Data'!$U:$U,'CRSP Data'!$C:$C,'Mthly Returns (TR)'!$C242,'CRSP Data'!$D:$D,'Mthly Returns (TR)'!$B242,'CRSP Data'!$A:$A,'Mthly Returns (TR)'!O$1)</f>
        <v>-2.4691000000000001E-2</v>
      </c>
      <c r="P242" s="36">
        <f>SUMIFS('CRSP Data'!$U:$U,'CRSP Data'!$C:$C,'Mthly Returns (TR)'!$C242,'CRSP Data'!$D:$D,'Mthly Returns (TR)'!$B242,'CRSP Data'!$A:$A,'Mthly Returns (TR)'!P$1)</f>
        <v>-0.104301</v>
      </c>
      <c r="Q242" s="36">
        <f>SUMIFS('CRSP Data'!$U:$U,'CRSP Data'!$C:$C,'Mthly Returns (TR)'!$C242,'CRSP Data'!$D:$D,'Mthly Returns (TR)'!$B242,'CRSP Data'!$A:$A,'Mthly Returns (TR)'!Q$1)</f>
        <v>-3.7312999999999999E-2</v>
      </c>
      <c r="R242" s="36">
        <f>SUMIFS('CRSP Data'!$U:$U,'CRSP Data'!$C:$C,'Mthly Returns (TR)'!$C242,'CRSP Data'!$D:$D,'Mthly Returns (TR)'!$B242,'CRSP Data'!$A:$A,'Mthly Returns (TR)'!R$1)</f>
        <v>8.3743999999999999E-2</v>
      </c>
      <c r="S242" s="36">
        <f>SUMIFS('CRSP Data'!$U:$U,'CRSP Data'!$C:$C,'Mthly Returns (TR)'!$C242,'CRSP Data'!$D:$D,'Mthly Returns (TR)'!$B242,'CRSP Data'!$A:$A,'Mthly Returns (TR)'!S$1)</f>
        <v>8.2418000000000005E-2</v>
      </c>
      <c r="T242" s="36">
        <f>SUMIFS('CRSP Data'!$U:$U,'CRSP Data'!$C:$C,'Mthly Returns (TR)'!$C242,'CRSP Data'!$D:$D,'Mthly Returns (TR)'!$B242,'CRSP Data'!$A:$A,'Mthly Returns (TR)'!T$1)</f>
        <v>2.29E-2</v>
      </c>
      <c r="U242" s="36">
        <f>SUMIFS('CRSP Data'!$U:$U,'CRSP Data'!$C:$C,'Mthly Returns (TR)'!$C242,'CRSP Data'!$D:$D,'Mthly Returns (TR)'!$B242,'CRSP Data'!$A:$A,'Mthly Returns (TR)'!U$1)</f>
        <v>4.2307999999999998E-2</v>
      </c>
      <c r="V242" s="36">
        <f>SUMIFS('CRSP Data'!$U:$U,'CRSP Data'!$C:$C,'Mthly Returns (TR)'!$C242,'CRSP Data'!$D:$D,'Mthly Returns (TR)'!$B242,'CRSP Data'!$A:$A,'Mthly Returns (TR)'!V$1)</f>
        <v>-6.3810000000000006E-2</v>
      </c>
      <c r="W242" s="36">
        <f>SUMIFS('CRSP Data'!$U:$U,'CRSP Data'!$C:$C,'Mthly Returns (TR)'!$C242,'CRSP Data'!$D:$D,'Mthly Returns (TR)'!$B242,'CRSP Data'!$A:$A,'Mthly Returns (TR)'!W$1)</f>
        <v>1.0526000000000001E-2</v>
      </c>
      <c r="X242" s="36">
        <f>SUMIFS('CRSP Data'!$U:$U,'CRSP Data'!$C:$C,'Mthly Returns (TR)'!$C242,'CRSP Data'!$D:$D,'Mthly Returns (TR)'!$B242,'CRSP Data'!$A:$A,'Mthly Returns (TR)'!X$1)</f>
        <v>1.9139E-2</v>
      </c>
      <c r="Y242" s="36">
        <f>SUMIFS('CRSP Data'!$U:$U,'CRSP Data'!$C:$C,'Mthly Returns (TR)'!$C242,'CRSP Data'!$D:$D,'Mthly Returns (TR)'!$B242,'CRSP Data'!$A:$A,'Mthly Returns (TR)'!Y$1)</f>
        <v>-2.5909999999999999E-2</v>
      </c>
      <c r="Z242" s="36">
        <f>SUMIFS('CRSP Data'!$U:$U,'CRSP Data'!$C:$C,'Mthly Returns (TR)'!$C242,'CRSP Data'!$D:$D,'Mthly Returns (TR)'!$B242,'CRSP Data'!$A:$A,'Mthly Returns (TR)'!Z$1)</f>
        <v>-1.4493000000000001E-2</v>
      </c>
      <c r="AA242" s="36">
        <f>SUMIFS('CRSP Data'!$U:$U,'CRSP Data'!$C:$C,'Mthly Returns (TR)'!$C242,'CRSP Data'!$D:$D,'Mthly Returns (TR)'!$B242,'CRSP Data'!$A:$A,'Mthly Returns (TR)'!AA$1)</f>
        <v>0.05</v>
      </c>
      <c r="AB242" s="36">
        <f>SUMIFS('CRSP Data'!$U:$U,'CRSP Data'!$C:$C,'Mthly Returns (TR)'!$C242,'CRSP Data'!$D:$D,'Mthly Returns (TR)'!$B242,'CRSP Data'!$A:$A,'Mthly Returns (TR)'!AB$1)</f>
        <v>-0.111111</v>
      </c>
      <c r="AC242" s="36">
        <f>SUMIFS('CRSP Data'!$U:$U,'CRSP Data'!$C:$C,'Mthly Returns (TR)'!$C242,'CRSP Data'!$D:$D,'Mthly Returns (TR)'!$B242,'CRSP Data'!$A:$A,'Mthly Returns (TR)'!AC$1)</f>
        <v>-1.8939000000000001E-2</v>
      </c>
      <c r="AD242" s="36">
        <f>SUMIFS('CRSP Data'!$U:$U,'CRSP Data'!$C:$C,'Mthly Returns (TR)'!$C242,'CRSP Data'!$D:$D,'Mthly Returns (TR)'!$B242,'CRSP Data'!$A:$A,'Mthly Returns (TR)'!AD$1)</f>
        <v>0</v>
      </c>
      <c r="AE242" s="36">
        <f>SUMIFS('CRSP Data'!$U:$U,'CRSP Data'!$C:$C,'Mthly Returns (TR)'!$C242,'CRSP Data'!$D:$D,'Mthly Returns (TR)'!$B242,'CRSP Data'!$A:$A,'Mthly Returns (T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U:$U,'CRSP Data'!$C:$C,'Mthly Returns (TR)'!$C243,'CRSP Data'!$D:$D,'Mthly Returns (TR)'!$B243,'CRSP Data'!$A:$A,'Mthly Returns (TR)'!D$1)</f>
        <v>-7.8838000000000005E-2</v>
      </c>
      <c r="E243" s="36">
        <f>SUMIFS('CRSP Data'!$U:$U,'CRSP Data'!$C:$C,'Mthly Returns (TR)'!$C243,'CRSP Data'!$D:$D,'Mthly Returns (TR)'!$B243,'CRSP Data'!$A:$A,'Mthly Returns (TR)'!E$1)</f>
        <v>-2.7778000000000001E-2</v>
      </c>
      <c r="F243" s="36">
        <f>SUMIFS('CRSP Data'!$U:$U,'CRSP Data'!$C:$C,'Mthly Returns (TR)'!$C243,'CRSP Data'!$D:$D,'Mthly Returns (TR)'!$B243,'CRSP Data'!$A:$A,'Mthly Returns (TR)'!F$1)</f>
        <v>0</v>
      </c>
      <c r="G243" s="36">
        <f>SUMIFS('CRSP Data'!$U:$U,'CRSP Data'!$C:$C,'Mthly Returns (TR)'!$C243,'CRSP Data'!$D:$D,'Mthly Returns (TR)'!$B243,'CRSP Data'!$A:$A,'Mthly Returns (TR)'!G$1)</f>
        <v>5.4614999999999997E-2</v>
      </c>
      <c r="H243" s="36">
        <f>SUMIFS('CRSP Data'!$U:$U,'CRSP Data'!$C:$C,'Mthly Returns (TR)'!$C243,'CRSP Data'!$D:$D,'Mthly Returns (TR)'!$B243,'CRSP Data'!$A:$A,'Mthly Returns (TR)'!H$1)</f>
        <v>-0.05</v>
      </c>
      <c r="I243" s="36">
        <f>SUMIFS('CRSP Data'!$U:$U,'CRSP Data'!$C:$C,'Mthly Returns (TR)'!$C243,'CRSP Data'!$D:$D,'Mthly Returns (TR)'!$B243,'CRSP Data'!$A:$A,'Mthly Returns (TR)'!I$1)</f>
        <v>5.8824000000000001E-2</v>
      </c>
      <c r="J243" s="36">
        <f>SUMIFS('CRSP Data'!$U:$U,'CRSP Data'!$C:$C,'Mthly Returns (TR)'!$C243,'CRSP Data'!$D:$D,'Mthly Returns (TR)'!$B243,'CRSP Data'!$A:$A,'Mthly Returns (TR)'!J$1)</f>
        <v>-6.0582999999999998E-2</v>
      </c>
      <c r="K243" s="36">
        <f>SUMIFS('CRSP Data'!$U:$U,'CRSP Data'!$C:$C,'Mthly Returns (TR)'!$C243,'CRSP Data'!$D:$D,'Mthly Returns (TR)'!$B243,'CRSP Data'!$A:$A,'Mthly Returns (TR)'!K$1)</f>
        <v>0</v>
      </c>
      <c r="L243" s="36">
        <f>SUMIFS('CRSP Data'!$U:$U,'CRSP Data'!$C:$C,'Mthly Returns (TR)'!$C243,'CRSP Data'!$D:$D,'Mthly Returns (TR)'!$B243,'CRSP Data'!$A:$A,'Mthly Returns (TR)'!L$1)</f>
        <v>0</v>
      </c>
      <c r="M243" s="36">
        <f>SUMIFS('CRSP Data'!$U:$U,'CRSP Data'!$C:$C,'Mthly Returns (TR)'!$C243,'CRSP Data'!$D:$D,'Mthly Returns (TR)'!$B243,'CRSP Data'!$A:$A,'Mthly Returns (TR)'!M$1)</f>
        <v>-0.110169</v>
      </c>
      <c r="N243" s="36">
        <f>SUMIFS('CRSP Data'!$U:$U,'CRSP Data'!$C:$C,'Mthly Returns (TR)'!$C243,'CRSP Data'!$D:$D,'Mthly Returns (TR)'!$B243,'CRSP Data'!$A:$A,'Mthly Returns (TR)'!N$1)</f>
        <v>-1.6574999999999999E-2</v>
      </c>
      <c r="O243" s="36">
        <f>SUMIFS('CRSP Data'!$U:$U,'CRSP Data'!$C:$C,'Mthly Returns (TR)'!$C243,'CRSP Data'!$D:$D,'Mthly Returns (TR)'!$B243,'CRSP Data'!$A:$A,'Mthly Returns (TR)'!O$1)</f>
        <v>-5.6961999999999999E-2</v>
      </c>
      <c r="P243" s="36">
        <f>SUMIFS('CRSP Data'!$U:$U,'CRSP Data'!$C:$C,'Mthly Returns (TR)'!$C243,'CRSP Data'!$D:$D,'Mthly Returns (TR)'!$B243,'CRSP Data'!$A:$A,'Mthly Returns (TR)'!P$1)</f>
        <v>-9.1459999999999996E-3</v>
      </c>
      <c r="Q243" s="36">
        <f>SUMIFS('CRSP Data'!$U:$U,'CRSP Data'!$C:$C,'Mthly Returns (TR)'!$C243,'CRSP Data'!$D:$D,'Mthly Returns (TR)'!$B243,'CRSP Data'!$A:$A,'Mthly Returns (TR)'!Q$1)</f>
        <v>-7.7520000000000002E-3</v>
      </c>
      <c r="R243" s="36">
        <f>SUMIFS('CRSP Data'!$U:$U,'CRSP Data'!$C:$C,'Mthly Returns (TR)'!$C243,'CRSP Data'!$D:$D,'Mthly Returns (TR)'!$B243,'CRSP Data'!$A:$A,'Mthly Returns (TR)'!R$1)</f>
        <v>-2.7272999999999999E-2</v>
      </c>
      <c r="S243" s="36">
        <f>SUMIFS('CRSP Data'!$U:$U,'CRSP Data'!$C:$C,'Mthly Returns (TR)'!$C243,'CRSP Data'!$D:$D,'Mthly Returns (TR)'!$B243,'CRSP Data'!$A:$A,'Mthly Returns (TR)'!S$1)</f>
        <v>-0.101523</v>
      </c>
      <c r="T243" s="36">
        <f>SUMIFS('CRSP Data'!$U:$U,'CRSP Data'!$C:$C,'Mthly Returns (TR)'!$C243,'CRSP Data'!$D:$D,'Mthly Returns (TR)'!$B243,'CRSP Data'!$A:$A,'Mthly Returns (TR)'!T$1)</f>
        <v>-9.9237000000000006E-2</v>
      </c>
      <c r="U243" s="36">
        <f>SUMIFS('CRSP Data'!$U:$U,'CRSP Data'!$C:$C,'Mthly Returns (TR)'!$C243,'CRSP Data'!$D:$D,'Mthly Returns (TR)'!$B243,'CRSP Data'!$A:$A,'Mthly Returns (TR)'!U$1)</f>
        <v>-5.5350999999999997E-2</v>
      </c>
      <c r="V243" s="36">
        <f>SUMIFS('CRSP Data'!$U:$U,'CRSP Data'!$C:$C,'Mthly Returns (TR)'!$C243,'CRSP Data'!$D:$D,'Mthly Returns (TR)'!$B243,'CRSP Data'!$A:$A,'Mthly Returns (TR)'!V$1)</f>
        <v>4.7413999999999998E-2</v>
      </c>
      <c r="W243" s="36">
        <f>SUMIFS('CRSP Data'!$U:$U,'CRSP Data'!$C:$C,'Mthly Returns (TR)'!$C243,'CRSP Data'!$D:$D,'Mthly Returns (TR)'!$B243,'CRSP Data'!$A:$A,'Mthly Returns (TR)'!W$1)</f>
        <v>-5.2082999999999997E-2</v>
      </c>
      <c r="X243" s="36">
        <f>SUMIFS('CRSP Data'!$U:$U,'CRSP Data'!$C:$C,'Mthly Returns (TR)'!$C243,'CRSP Data'!$D:$D,'Mthly Returns (TR)'!$B243,'CRSP Data'!$A:$A,'Mthly Returns (TR)'!X$1)</f>
        <v>-7.9811999999999994E-2</v>
      </c>
      <c r="Y243" s="36">
        <f>SUMIFS('CRSP Data'!$U:$U,'CRSP Data'!$C:$C,'Mthly Returns (TR)'!$C243,'CRSP Data'!$D:$D,'Mthly Returns (TR)'!$B243,'CRSP Data'!$A:$A,'Mthly Returns (TR)'!Y$1)</f>
        <v>-0.145228</v>
      </c>
      <c r="Z243" s="36">
        <f>SUMIFS('CRSP Data'!$U:$U,'CRSP Data'!$C:$C,'Mthly Returns (TR)'!$C243,'CRSP Data'!$D:$D,'Mthly Returns (TR)'!$B243,'CRSP Data'!$A:$A,'Mthly Returns (TR)'!Z$1)</f>
        <v>-2.2549E-2</v>
      </c>
      <c r="AA243" s="36">
        <f>SUMIFS('CRSP Data'!$U:$U,'CRSP Data'!$C:$C,'Mthly Returns (TR)'!$C243,'CRSP Data'!$D:$D,'Mthly Returns (TR)'!$B243,'CRSP Data'!$A:$A,'Mthly Returns (TR)'!AA$1)</f>
        <v>-4.7619000000000002E-2</v>
      </c>
      <c r="AB243" s="36">
        <f>SUMIFS('CRSP Data'!$U:$U,'CRSP Data'!$C:$C,'Mthly Returns (TR)'!$C243,'CRSP Data'!$D:$D,'Mthly Returns (TR)'!$B243,'CRSP Data'!$A:$A,'Mthly Returns (TR)'!AB$1)</f>
        <v>-0.23214299999999999</v>
      </c>
      <c r="AC243" s="36">
        <f>SUMIFS('CRSP Data'!$U:$U,'CRSP Data'!$C:$C,'Mthly Returns (TR)'!$C243,'CRSP Data'!$D:$D,'Mthly Returns (TR)'!$B243,'CRSP Data'!$A:$A,'Mthly Returns (TR)'!AC$1)</f>
        <v>-2.9652999999999999E-2</v>
      </c>
      <c r="AD243" s="36">
        <f>SUMIFS('CRSP Data'!$U:$U,'CRSP Data'!$C:$C,'Mthly Returns (TR)'!$C243,'CRSP Data'!$D:$D,'Mthly Returns (TR)'!$B243,'CRSP Data'!$A:$A,'Mthly Returns (TR)'!AD$1)</f>
        <v>0</v>
      </c>
      <c r="AE243" s="36">
        <f>SUMIFS('CRSP Data'!$U:$U,'CRSP Data'!$C:$C,'Mthly Returns (TR)'!$C243,'CRSP Data'!$D:$D,'Mthly Returns (TR)'!$B243,'CRSP Data'!$A:$A,'Mthly Returns (T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U:$U,'CRSP Data'!$C:$C,'Mthly Returns (TR)'!$C244,'CRSP Data'!$D:$D,'Mthly Returns (TR)'!$B244,'CRSP Data'!$A:$A,'Mthly Returns (TR)'!D$1)</f>
        <v>0.10036</v>
      </c>
      <c r="E244" s="36">
        <f>SUMIFS('CRSP Data'!$U:$U,'CRSP Data'!$C:$C,'Mthly Returns (TR)'!$C244,'CRSP Data'!$D:$D,'Mthly Returns (TR)'!$B244,'CRSP Data'!$A:$A,'Mthly Returns (TR)'!E$1)</f>
        <v>5.4286000000000001E-2</v>
      </c>
      <c r="F244" s="36">
        <f>SUMIFS('CRSP Data'!$U:$U,'CRSP Data'!$C:$C,'Mthly Returns (TR)'!$C244,'CRSP Data'!$D:$D,'Mthly Returns (TR)'!$B244,'CRSP Data'!$A:$A,'Mthly Returns (TR)'!F$1)</f>
        <v>0</v>
      </c>
      <c r="G244" s="36">
        <f>SUMIFS('CRSP Data'!$U:$U,'CRSP Data'!$C:$C,'Mthly Returns (TR)'!$C244,'CRSP Data'!$D:$D,'Mthly Returns (TR)'!$B244,'CRSP Data'!$A:$A,'Mthly Returns (TR)'!G$1)</f>
        <v>0.13425899999999999</v>
      </c>
      <c r="H244" s="36">
        <f>SUMIFS('CRSP Data'!$U:$U,'CRSP Data'!$C:$C,'Mthly Returns (TR)'!$C244,'CRSP Data'!$D:$D,'Mthly Returns (TR)'!$B244,'CRSP Data'!$A:$A,'Mthly Returns (TR)'!H$1)</f>
        <v>0.10877199999999999</v>
      </c>
      <c r="I244" s="36">
        <f>SUMIFS('CRSP Data'!$U:$U,'CRSP Data'!$C:$C,'Mthly Returns (TR)'!$C244,'CRSP Data'!$D:$D,'Mthly Returns (TR)'!$B244,'CRSP Data'!$A:$A,'Mthly Returns (TR)'!I$1)</f>
        <v>3.5185000000000001E-2</v>
      </c>
      <c r="J244" s="36">
        <f>SUMIFS('CRSP Data'!$U:$U,'CRSP Data'!$C:$C,'Mthly Returns (TR)'!$C244,'CRSP Data'!$D:$D,'Mthly Returns (TR)'!$B244,'CRSP Data'!$A:$A,'Mthly Returns (TR)'!J$1)</f>
        <v>0.1</v>
      </c>
      <c r="K244" s="36">
        <f>SUMIFS('CRSP Data'!$U:$U,'CRSP Data'!$C:$C,'Mthly Returns (TR)'!$C244,'CRSP Data'!$D:$D,'Mthly Returns (TR)'!$B244,'CRSP Data'!$A:$A,'Mthly Returns (TR)'!K$1)</f>
        <v>5.8479999999999997E-2</v>
      </c>
      <c r="L244" s="36">
        <f>SUMIFS('CRSP Data'!$U:$U,'CRSP Data'!$C:$C,'Mthly Returns (TR)'!$C244,'CRSP Data'!$D:$D,'Mthly Returns (TR)'!$B244,'CRSP Data'!$A:$A,'Mthly Returns (TR)'!L$1)</f>
        <v>0</v>
      </c>
      <c r="M244" s="36">
        <f>SUMIFS('CRSP Data'!$U:$U,'CRSP Data'!$C:$C,'Mthly Returns (TR)'!$C244,'CRSP Data'!$D:$D,'Mthly Returns (TR)'!$B244,'CRSP Data'!$A:$A,'Mthly Returns (TR)'!M$1)</f>
        <v>3.81E-3</v>
      </c>
      <c r="N244" s="36">
        <f>SUMIFS('CRSP Data'!$U:$U,'CRSP Data'!$C:$C,'Mthly Returns (TR)'!$C244,'CRSP Data'!$D:$D,'Mthly Returns (TR)'!$B244,'CRSP Data'!$A:$A,'Mthly Returns (TR)'!N$1)</f>
        <v>7.1161000000000002E-2</v>
      </c>
      <c r="O244" s="36">
        <f>SUMIFS('CRSP Data'!$U:$U,'CRSP Data'!$C:$C,'Mthly Returns (TR)'!$C244,'CRSP Data'!$D:$D,'Mthly Returns (TR)'!$B244,'CRSP Data'!$A:$A,'Mthly Returns (TR)'!O$1)</f>
        <v>0.128859</v>
      </c>
      <c r="P244" s="36">
        <f>SUMIFS('CRSP Data'!$U:$U,'CRSP Data'!$C:$C,'Mthly Returns (TR)'!$C244,'CRSP Data'!$D:$D,'Mthly Returns (TR)'!$B244,'CRSP Data'!$A:$A,'Mthly Returns (TR)'!P$1)</f>
        <v>0.15076899999999999</v>
      </c>
      <c r="Q244" s="36">
        <f>SUMIFS('CRSP Data'!$U:$U,'CRSP Data'!$C:$C,'Mthly Returns (TR)'!$C244,'CRSP Data'!$D:$D,'Mthly Returns (TR)'!$B244,'CRSP Data'!$A:$A,'Mthly Returns (TR)'!Q$1)</f>
        <v>4.6875E-2</v>
      </c>
      <c r="R244" s="36">
        <f>SUMIFS('CRSP Data'!$U:$U,'CRSP Data'!$C:$C,'Mthly Returns (TR)'!$C244,'CRSP Data'!$D:$D,'Mthly Returns (TR)'!$B244,'CRSP Data'!$A:$A,'Mthly Returns (TR)'!R$1)</f>
        <v>2.9346000000000001E-2</v>
      </c>
      <c r="S244" s="36">
        <f>SUMIFS('CRSP Data'!$U:$U,'CRSP Data'!$C:$C,'Mthly Returns (TR)'!$C244,'CRSP Data'!$D:$D,'Mthly Returns (TR)'!$B244,'CRSP Data'!$A:$A,'Mthly Returns (TR)'!S$1)</f>
        <v>0.102147</v>
      </c>
      <c r="T244" s="36">
        <f>SUMIFS('CRSP Data'!$U:$U,'CRSP Data'!$C:$C,'Mthly Returns (TR)'!$C244,'CRSP Data'!$D:$D,'Mthly Returns (TR)'!$B244,'CRSP Data'!$A:$A,'Mthly Returns (TR)'!T$1)</f>
        <v>5.9322E-2</v>
      </c>
      <c r="U244" s="36">
        <f>SUMIFS('CRSP Data'!$U:$U,'CRSP Data'!$C:$C,'Mthly Returns (TR)'!$C244,'CRSP Data'!$D:$D,'Mthly Returns (TR)'!$B244,'CRSP Data'!$A:$A,'Mthly Returns (TR)'!U$1)</f>
        <v>0.157031</v>
      </c>
      <c r="V244" s="36">
        <f>SUMIFS('CRSP Data'!$U:$U,'CRSP Data'!$C:$C,'Mthly Returns (TR)'!$C244,'CRSP Data'!$D:$D,'Mthly Returns (TR)'!$B244,'CRSP Data'!$A:$A,'Mthly Returns (TR)'!V$1)</f>
        <v>0.13991799999999999</v>
      </c>
      <c r="W244" s="36">
        <f>SUMIFS('CRSP Data'!$U:$U,'CRSP Data'!$C:$C,'Mthly Returns (TR)'!$C244,'CRSP Data'!$D:$D,'Mthly Returns (TR)'!$B244,'CRSP Data'!$A:$A,'Mthly Returns (TR)'!W$1)</f>
        <v>0.14593400000000001</v>
      </c>
      <c r="X244" s="36">
        <f>SUMIFS('CRSP Data'!$U:$U,'CRSP Data'!$C:$C,'Mthly Returns (TR)'!$C244,'CRSP Data'!$D:$D,'Mthly Returns (TR)'!$B244,'CRSP Data'!$A:$A,'Mthly Returns (TR)'!X$1)</f>
        <v>0.155918</v>
      </c>
      <c r="Y244" s="36">
        <f>SUMIFS('CRSP Data'!$U:$U,'CRSP Data'!$C:$C,'Mthly Returns (TR)'!$C244,'CRSP Data'!$D:$D,'Mthly Returns (TR)'!$B244,'CRSP Data'!$A:$A,'Mthly Returns (TR)'!Y$1)</f>
        <v>0.169903</v>
      </c>
      <c r="Z244" s="36">
        <f>SUMIFS('CRSP Data'!$U:$U,'CRSP Data'!$C:$C,'Mthly Returns (TR)'!$C244,'CRSP Data'!$D:$D,'Mthly Returns (TR)'!$B244,'CRSP Data'!$A:$A,'Mthly Returns (TR)'!Z$1)</f>
        <v>8.1217999999999999E-2</v>
      </c>
      <c r="AA244" s="36">
        <f>SUMIFS('CRSP Data'!$U:$U,'CRSP Data'!$C:$C,'Mthly Returns (TR)'!$C244,'CRSP Data'!$D:$D,'Mthly Returns (TR)'!$B244,'CRSP Data'!$A:$A,'Mthly Returns (TR)'!AA$1)</f>
        <v>0.12523799999999999</v>
      </c>
      <c r="AB244" s="36">
        <f>SUMIFS('CRSP Data'!$U:$U,'CRSP Data'!$C:$C,'Mthly Returns (TR)'!$C244,'CRSP Data'!$D:$D,'Mthly Returns (TR)'!$B244,'CRSP Data'!$A:$A,'Mthly Returns (TR)'!AB$1)</f>
        <v>0.23255799999999999</v>
      </c>
      <c r="AC244" s="36">
        <f>SUMIFS('CRSP Data'!$U:$U,'CRSP Data'!$C:$C,'Mthly Returns (TR)'!$C244,'CRSP Data'!$D:$D,'Mthly Returns (TR)'!$B244,'CRSP Data'!$A:$A,'Mthly Returns (TR)'!AC$1)</f>
        <v>7.6923000000000005E-2</v>
      </c>
      <c r="AD244" s="36">
        <f>SUMIFS('CRSP Data'!$U:$U,'CRSP Data'!$C:$C,'Mthly Returns (TR)'!$C244,'CRSP Data'!$D:$D,'Mthly Returns (TR)'!$B244,'CRSP Data'!$A:$A,'Mthly Returns (TR)'!AD$1)</f>
        <v>0</v>
      </c>
      <c r="AE244" s="36">
        <f>SUMIFS('CRSP Data'!$U:$U,'CRSP Data'!$C:$C,'Mthly Returns (TR)'!$C244,'CRSP Data'!$D:$D,'Mthly Returns (TR)'!$B244,'CRSP Data'!$A:$A,'Mthly Returns (T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U:$U,'CRSP Data'!$C:$C,'Mthly Returns (TR)'!$C245,'CRSP Data'!$D:$D,'Mthly Returns (TR)'!$B245,'CRSP Data'!$A:$A,'Mthly Returns (TR)'!D$1)</f>
        <v>3.3195000000000002E-2</v>
      </c>
      <c r="E245" s="36">
        <f>SUMIFS('CRSP Data'!$U:$U,'CRSP Data'!$C:$C,'Mthly Returns (TR)'!$C245,'CRSP Data'!$D:$D,'Mthly Returns (TR)'!$B245,'CRSP Data'!$A:$A,'Mthly Returns (TR)'!E$1)</f>
        <v>0.12844</v>
      </c>
      <c r="F245" s="36">
        <f>SUMIFS('CRSP Data'!$U:$U,'CRSP Data'!$C:$C,'Mthly Returns (TR)'!$C245,'CRSP Data'!$D:$D,'Mthly Returns (TR)'!$B245,'CRSP Data'!$A:$A,'Mthly Returns (TR)'!F$1)</f>
        <v>0</v>
      </c>
      <c r="G245" s="36">
        <f>SUMIFS('CRSP Data'!$U:$U,'CRSP Data'!$C:$C,'Mthly Returns (TR)'!$C245,'CRSP Data'!$D:$D,'Mthly Returns (TR)'!$B245,'CRSP Data'!$A:$A,'Mthly Returns (TR)'!G$1)</f>
        <v>-2.4490000000000001E-2</v>
      </c>
      <c r="H245" s="36">
        <f>SUMIFS('CRSP Data'!$U:$U,'CRSP Data'!$C:$C,'Mthly Returns (TR)'!$C245,'CRSP Data'!$D:$D,'Mthly Returns (TR)'!$B245,'CRSP Data'!$A:$A,'Mthly Returns (TR)'!H$1)</f>
        <v>-5.5696000000000002E-2</v>
      </c>
      <c r="I245" s="36">
        <f>SUMIFS('CRSP Data'!$U:$U,'CRSP Data'!$C:$C,'Mthly Returns (TR)'!$C245,'CRSP Data'!$D:$D,'Mthly Returns (TR)'!$B245,'CRSP Data'!$A:$A,'Mthly Returns (TR)'!I$1)</f>
        <v>9.0910000000000001E-3</v>
      </c>
      <c r="J245" s="36">
        <f>SUMIFS('CRSP Data'!$U:$U,'CRSP Data'!$C:$C,'Mthly Returns (TR)'!$C245,'CRSP Data'!$D:$D,'Mthly Returns (TR)'!$B245,'CRSP Data'!$A:$A,'Mthly Returns (TR)'!J$1)</f>
        <v>7.177E-2</v>
      </c>
      <c r="K245" s="36">
        <f>SUMIFS('CRSP Data'!$U:$U,'CRSP Data'!$C:$C,'Mthly Returns (TR)'!$C245,'CRSP Data'!$D:$D,'Mthly Returns (TR)'!$B245,'CRSP Data'!$A:$A,'Mthly Returns (TR)'!K$1)</f>
        <v>-2.2100000000000002E-3</v>
      </c>
      <c r="L245" s="36">
        <f>SUMIFS('CRSP Data'!$U:$U,'CRSP Data'!$C:$C,'Mthly Returns (TR)'!$C245,'CRSP Data'!$D:$D,'Mthly Returns (TR)'!$B245,'CRSP Data'!$A:$A,'Mthly Returns (TR)'!L$1)</f>
        <v>0</v>
      </c>
      <c r="M245" s="36">
        <f>SUMIFS('CRSP Data'!$U:$U,'CRSP Data'!$C:$C,'Mthly Returns (TR)'!$C245,'CRSP Data'!$D:$D,'Mthly Returns (TR)'!$B245,'CRSP Data'!$A:$A,'Mthly Returns (TR)'!M$1)</f>
        <v>2.4038E-2</v>
      </c>
      <c r="N245" s="36">
        <f>SUMIFS('CRSP Data'!$U:$U,'CRSP Data'!$C:$C,'Mthly Returns (TR)'!$C245,'CRSP Data'!$D:$D,'Mthly Returns (TR)'!$B245,'CRSP Data'!$A:$A,'Mthly Returns (TR)'!N$1)</f>
        <v>4.0493000000000001E-2</v>
      </c>
      <c r="O245" s="36">
        <f>SUMIFS('CRSP Data'!$U:$U,'CRSP Data'!$C:$C,'Mthly Returns (TR)'!$C245,'CRSP Data'!$D:$D,'Mthly Returns (TR)'!$B245,'CRSP Data'!$A:$A,'Mthly Returns (TR)'!O$1)</f>
        <v>6.5867999999999996E-2</v>
      </c>
      <c r="P245" s="36">
        <f>SUMIFS('CRSP Data'!$U:$U,'CRSP Data'!$C:$C,'Mthly Returns (TR)'!$C245,'CRSP Data'!$D:$D,'Mthly Returns (TR)'!$B245,'CRSP Data'!$A:$A,'Mthly Returns (TR)'!P$1)</f>
        <v>-3.4224999999999998E-2</v>
      </c>
      <c r="Q245" s="36">
        <f>SUMIFS('CRSP Data'!$U:$U,'CRSP Data'!$C:$C,'Mthly Returns (TR)'!$C245,'CRSP Data'!$D:$D,'Mthly Returns (TR)'!$B245,'CRSP Data'!$A:$A,'Mthly Returns (TR)'!Q$1)</f>
        <v>8.9549999999999994E-3</v>
      </c>
      <c r="R245" s="36">
        <f>SUMIFS('CRSP Data'!$U:$U,'CRSP Data'!$C:$C,'Mthly Returns (TR)'!$C245,'CRSP Data'!$D:$D,'Mthly Returns (TR)'!$B245,'CRSP Data'!$A:$A,'Mthly Returns (TR)'!R$1)</f>
        <v>0.105505</v>
      </c>
      <c r="S245" s="36">
        <f>SUMIFS('CRSP Data'!$U:$U,'CRSP Data'!$C:$C,'Mthly Returns (TR)'!$C245,'CRSP Data'!$D:$D,'Mthly Returns (TR)'!$B245,'CRSP Data'!$A:$A,'Mthly Returns (TR)'!S$1)</f>
        <v>0</v>
      </c>
      <c r="T245" s="36">
        <f>SUMIFS('CRSP Data'!$U:$U,'CRSP Data'!$C:$C,'Mthly Returns (TR)'!$C245,'CRSP Data'!$D:$D,'Mthly Returns (TR)'!$B245,'CRSP Data'!$A:$A,'Mthly Returns (TR)'!T$1)</f>
        <v>7.1999999999999995E-2</v>
      </c>
      <c r="U245" s="36">
        <f>SUMIFS('CRSP Data'!$U:$U,'CRSP Data'!$C:$C,'Mthly Returns (TR)'!$C245,'CRSP Data'!$D:$D,'Mthly Returns (TR)'!$B245,'CRSP Data'!$A:$A,'Mthly Returns (TR)'!U$1)</f>
        <v>1.0239E-2</v>
      </c>
      <c r="V245" s="36">
        <f>SUMIFS('CRSP Data'!$U:$U,'CRSP Data'!$C:$C,'Mthly Returns (TR)'!$C245,'CRSP Data'!$D:$D,'Mthly Returns (TR)'!$B245,'CRSP Data'!$A:$A,'Mthly Returns (TR)'!V$1)</f>
        <v>5.3863000000000001E-2</v>
      </c>
      <c r="W245" s="36">
        <f>SUMIFS('CRSP Data'!$U:$U,'CRSP Data'!$C:$C,'Mthly Returns (TR)'!$C245,'CRSP Data'!$D:$D,'Mthly Returns (TR)'!$B245,'CRSP Data'!$A:$A,'Mthly Returns (TR)'!W$1)</f>
        <v>1.0416999999999999E-2</v>
      </c>
      <c r="X245" s="36">
        <f>SUMIFS('CRSP Data'!$U:$U,'CRSP Data'!$C:$C,'Mthly Returns (TR)'!$C245,'CRSP Data'!$D:$D,'Mthly Returns (TR)'!$B245,'CRSP Data'!$A:$A,'Mthly Returns (TR)'!X$1)</f>
        <v>9.6150000000000003E-3</v>
      </c>
      <c r="Y245" s="36">
        <f>SUMIFS('CRSP Data'!$U:$U,'CRSP Data'!$C:$C,'Mthly Returns (TR)'!$C245,'CRSP Data'!$D:$D,'Mthly Returns (TR)'!$B245,'CRSP Data'!$A:$A,'Mthly Returns (TR)'!Y$1)</f>
        <v>0.18257200000000001</v>
      </c>
      <c r="Z245" s="36">
        <f>SUMIFS('CRSP Data'!$U:$U,'CRSP Data'!$C:$C,'Mthly Returns (TR)'!$C245,'CRSP Data'!$D:$D,'Mthly Returns (TR)'!$B245,'CRSP Data'!$A:$A,'Mthly Returns (TR)'!Z$1)</f>
        <v>2.8169E-2</v>
      </c>
      <c r="AA245" s="36">
        <f>SUMIFS('CRSP Data'!$U:$U,'CRSP Data'!$C:$C,'Mthly Returns (TR)'!$C245,'CRSP Data'!$D:$D,'Mthly Returns (TR)'!$B245,'CRSP Data'!$A:$A,'Mthly Returns (TR)'!AA$1)</f>
        <v>3.8379999999999997E-2</v>
      </c>
      <c r="AB245" s="36">
        <f>SUMIFS('CRSP Data'!$U:$U,'CRSP Data'!$C:$C,'Mthly Returns (TR)'!$C245,'CRSP Data'!$D:$D,'Mthly Returns (TR)'!$B245,'CRSP Data'!$A:$A,'Mthly Returns (TR)'!AB$1)</f>
        <v>-8.4905999999999995E-2</v>
      </c>
      <c r="AC245" s="36">
        <f>SUMIFS('CRSP Data'!$U:$U,'CRSP Data'!$C:$C,'Mthly Returns (TR)'!$C245,'CRSP Data'!$D:$D,'Mthly Returns (TR)'!$B245,'CRSP Data'!$A:$A,'Mthly Returns (TR)'!AC$1)</f>
        <v>7.5188000000000005E-2</v>
      </c>
      <c r="AD245" s="36">
        <f>SUMIFS('CRSP Data'!$U:$U,'CRSP Data'!$C:$C,'Mthly Returns (TR)'!$C245,'CRSP Data'!$D:$D,'Mthly Returns (TR)'!$B245,'CRSP Data'!$A:$A,'Mthly Returns (TR)'!AD$1)</f>
        <v>0</v>
      </c>
      <c r="AE245" s="36">
        <f>SUMIFS('CRSP Data'!$U:$U,'CRSP Data'!$C:$C,'Mthly Returns (TR)'!$C245,'CRSP Data'!$D:$D,'Mthly Returns (TR)'!$B245,'CRSP Data'!$A:$A,'Mthly Returns (T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U:$U,'CRSP Data'!$C:$C,'Mthly Returns (TR)'!$C246,'CRSP Data'!$D:$D,'Mthly Returns (TR)'!$B246,'CRSP Data'!$A:$A,'Mthly Returns (TR)'!D$1)</f>
        <v>-9.6385999999999999E-2</v>
      </c>
      <c r="E246" s="36">
        <f>SUMIFS('CRSP Data'!$U:$U,'CRSP Data'!$C:$C,'Mthly Returns (TR)'!$C246,'CRSP Data'!$D:$D,'Mthly Returns (TR)'!$B246,'CRSP Data'!$A:$A,'Mthly Returns (TR)'!E$1)</f>
        <v>-0.121951</v>
      </c>
      <c r="F246" s="36">
        <f>SUMIFS('CRSP Data'!$U:$U,'CRSP Data'!$C:$C,'Mthly Returns (TR)'!$C246,'CRSP Data'!$D:$D,'Mthly Returns (TR)'!$B246,'CRSP Data'!$A:$A,'Mthly Returns (TR)'!F$1)</f>
        <v>0</v>
      </c>
      <c r="G246" s="36">
        <f>SUMIFS('CRSP Data'!$U:$U,'CRSP Data'!$C:$C,'Mthly Returns (TR)'!$C246,'CRSP Data'!$D:$D,'Mthly Returns (TR)'!$B246,'CRSP Data'!$A:$A,'Mthly Returns (TR)'!G$1)</f>
        <v>-3.6151000000000003E-2</v>
      </c>
      <c r="H246" s="36">
        <f>SUMIFS('CRSP Data'!$U:$U,'CRSP Data'!$C:$C,'Mthly Returns (TR)'!$C246,'CRSP Data'!$D:$D,'Mthly Returns (TR)'!$B246,'CRSP Data'!$A:$A,'Mthly Returns (TR)'!H$1)</f>
        <v>-0.115646</v>
      </c>
      <c r="I246" s="36">
        <f>SUMIFS('CRSP Data'!$U:$U,'CRSP Data'!$C:$C,'Mthly Returns (TR)'!$C246,'CRSP Data'!$D:$D,'Mthly Returns (TR)'!$B246,'CRSP Data'!$A:$A,'Mthly Returns (TR)'!I$1)</f>
        <v>-4.0541000000000001E-2</v>
      </c>
      <c r="J246" s="36">
        <f>SUMIFS('CRSP Data'!$U:$U,'CRSP Data'!$C:$C,'Mthly Returns (TR)'!$C246,'CRSP Data'!$D:$D,'Mthly Returns (TR)'!$B246,'CRSP Data'!$A:$A,'Mthly Returns (TR)'!J$1)</f>
        <v>-5.5714E-2</v>
      </c>
      <c r="K246" s="36">
        <f>SUMIFS('CRSP Data'!$U:$U,'CRSP Data'!$C:$C,'Mthly Returns (TR)'!$C246,'CRSP Data'!$D:$D,'Mthly Returns (TR)'!$B246,'CRSP Data'!$A:$A,'Mthly Returns (TR)'!K$1)</f>
        <v>-6.7416000000000004E-2</v>
      </c>
      <c r="L246" s="36">
        <f>SUMIFS('CRSP Data'!$U:$U,'CRSP Data'!$C:$C,'Mthly Returns (TR)'!$C246,'CRSP Data'!$D:$D,'Mthly Returns (TR)'!$B246,'CRSP Data'!$A:$A,'Mthly Returns (TR)'!L$1)</f>
        <v>0</v>
      </c>
      <c r="M246" s="36">
        <f>SUMIFS('CRSP Data'!$U:$U,'CRSP Data'!$C:$C,'Mthly Returns (TR)'!$C246,'CRSP Data'!$D:$D,'Mthly Returns (TR)'!$B246,'CRSP Data'!$A:$A,'Mthly Returns (TR)'!M$1)</f>
        <v>-9.3896999999999994E-2</v>
      </c>
      <c r="N246" s="36">
        <f>SUMIFS('CRSP Data'!$U:$U,'CRSP Data'!$C:$C,'Mthly Returns (TR)'!$C246,'CRSP Data'!$D:$D,'Mthly Returns (TR)'!$B246,'CRSP Data'!$A:$A,'Mthly Returns (TR)'!N$1)</f>
        <v>-0.13028799999999999</v>
      </c>
      <c r="O246" s="36">
        <f>SUMIFS('CRSP Data'!$U:$U,'CRSP Data'!$C:$C,'Mthly Returns (TR)'!$C246,'CRSP Data'!$D:$D,'Mthly Returns (TR)'!$B246,'CRSP Data'!$A:$A,'Mthly Returns (TR)'!O$1)</f>
        <v>-0.10112400000000001</v>
      </c>
      <c r="P246" s="36">
        <f>SUMIFS('CRSP Data'!$U:$U,'CRSP Data'!$C:$C,'Mthly Returns (TR)'!$C246,'CRSP Data'!$D:$D,'Mthly Returns (TR)'!$B246,'CRSP Data'!$A:$A,'Mthly Returns (TR)'!P$1)</f>
        <v>5.6179999999999997E-3</v>
      </c>
      <c r="Q246" s="36">
        <f>SUMIFS('CRSP Data'!$U:$U,'CRSP Data'!$C:$C,'Mthly Returns (TR)'!$C246,'CRSP Data'!$D:$D,'Mthly Returns (TR)'!$B246,'CRSP Data'!$A:$A,'Mthly Returns (TR)'!Q$1)</f>
        <v>-1.5037999999999999E-2</v>
      </c>
      <c r="R246" s="36">
        <f>SUMIFS('CRSP Data'!$U:$U,'CRSP Data'!$C:$C,'Mthly Returns (TR)'!$C246,'CRSP Data'!$D:$D,'Mthly Returns (TR)'!$B246,'CRSP Data'!$A:$A,'Mthly Returns (TR)'!R$1)</f>
        <v>-9.1286000000000006E-2</v>
      </c>
      <c r="S246" s="36">
        <f>SUMIFS('CRSP Data'!$U:$U,'CRSP Data'!$C:$C,'Mthly Returns (TR)'!$C246,'CRSP Data'!$D:$D,'Mthly Returns (TR)'!$B246,'CRSP Data'!$A:$A,'Mthly Returns (TR)'!S$1)</f>
        <v>-6.25E-2</v>
      </c>
      <c r="T246" s="36">
        <f>SUMIFS('CRSP Data'!$U:$U,'CRSP Data'!$C:$C,'Mthly Returns (TR)'!$C246,'CRSP Data'!$D:$D,'Mthly Returns (TR)'!$B246,'CRSP Data'!$A:$A,'Mthly Returns (TR)'!T$1)</f>
        <v>-0.101563</v>
      </c>
      <c r="U246" s="36">
        <f>SUMIFS('CRSP Data'!$U:$U,'CRSP Data'!$C:$C,'Mthly Returns (TR)'!$C246,'CRSP Data'!$D:$D,'Mthly Returns (TR)'!$B246,'CRSP Data'!$A:$A,'Mthly Returns (TR)'!U$1)</f>
        <v>-2.7026999999999999E-2</v>
      </c>
      <c r="V246" s="36">
        <f>SUMIFS('CRSP Data'!$U:$U,'CRSP Data'!$C:$C,'Mthly Returns (TR)'!$C246,'CRSP Data'!$D:$D,'Mthly Returns (TR)'!$B246,'CRSP Data'!$A:$A,'Mthly Returns (TR)'!V$1)</f>
        <v>-7.2916999999999996E-2</v>
      </c>
      <c r="W246" s="36">
        <f>SUMIFS('CRSP Data'!$U:$U,'CRSP Data'!$C:$C,'Mthly Returns (TR)'!$C246,'CRSP Data'!$D:$D,'Mthly Returns (TR)'!$B246,'CRSP Data'!$A:$A,'Mthly Returns (TR)'!W$1)</f>
        <v>-7.732E-2</v>
      </c>
      <c r="X246" s="36">
        <f>SUMIFS('CRSP Data'!$U:$U,'CRSP Data'!$C:$C,'Mthly Returns (TR)'!$C246,'CRSP Data'!$D:$D,'Mthly Returns (TR)'!$B246,'CRSP Data'!$A:$A,'Mthly Returns (TR)'!X$1)</f>
        <v>-9.5238000000000003E-2</v>
      </c>
      <c r="Y246" s="36">
        <f>SUMIFS('CRSP Data'!$U:$U,'CRSP Data'!$C:$C,'Mthly Returns (TR)'!$C246,'CRSP Data'!$D:$D,'Mthly Returns (TR)'!$B246,'CRSP Data'!$A:$A,'Mthly Returns (TR)'!Y$1)</f>
        <v>-0.10384599999999999</v>
      </c>
      <c r="Z246" s="36">
        <f>SUMIFS('CRSP Data'!$U:$U,'CRSP Data'!$C:$C,'Mthly Returns (TR)'!$C246,'CRSP Data'!$D:$D,'Mthly Returns (TR)'!$B246,'CRSP Data'!$A:$A,'Mthly Returns (TR)'!Z$1)</f>
        <v>-0.14885799999999999</v>
      </c>
      <c r="AA246" s="36">
        <f>SUMIFS('CRSP Data'!$U:$U,'CRSP Data'!$C:$C,'Mthly Returns (TR)'!$C246,'CRSP Data'!$D:$D,'Mthly Returns (TR)'!$B246,'CRSP Data'!$A:$A,'Mthly Returns (TR)'!AA$1)</f>
        <v>-9.8562999999999998E-2</v>
      </c>
      <c r="AB246" s="36">
        <f>SUMIFS('CRSP Data'!$U:$U,'CRSP Data'!$C:$C,'Mthly Returns (TR)'!$C246,'CRSP Data'!$D:$D,'Mthly Returns (TR)'!$B246,'CRSP Data'!$A:$A,'Mthly Returns (TR)'!AB$1)</f>
        <v>-0.21134</v>
      </c>
      <c r="AC246" s="36">
        <f>SUMIFS('CRSP Data'!$U:$U,'CRSP Data'!$C:$C,'Mthly Returns (TR)'!$C246,'CRSP Data'!$D:$D,'Mthly Returns (TR)'!$B246,'CRSP Data'!$A:$A,'Mthly Returns (TR)'!AC$1)</f>
        <v>-6.1817999999999998E-2</v>
      </c>
      <c r="AD246" s="36">
        <f>SUMIFS('CRSP Data'!$U:$U,'CRSP Data'!$C:$C,'Mthly Returns (TR)'!$C246,'CRSP Data'!$D:$D,'Mthly Returns (TR)'!$B246,'CRSP Data'!$A:$A,'Mthly Returns (TR)'!AD$1)</f>
        <v>0</v>
      </c>
      <c r="AE246" s="36">
        <f>SUMIFS('CRSP Data'!$U:$U,'CRSP Data'!$C:$C,'Mthly Returns (TR)'!$C246,'CRSP Data'!$D:$D,'Mthly Returns (TR)'!$B246,'CRSP Data'!$A:$A,'Mthly Returns (T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U:$U,'CRSP Data'!$C:$C,'Mthly Returns (TR)'!$C247,'CRSP Data'!$D:$D,'Mthly Returns (TR)'!$B247,'CRSP Data'!$A:$A,'Mthly Returns (TR)'!D$1)</f>
        <v>-4.3200000000000002E-2</v>
      </c>
      <c r="E247" s="36">
        <f>SUMIFS('CRSP Data'!$U:$U,'CRSP Data'!$C:$C,'Mthly Returns (TR)'!$C247,'CRSP Data'!$D:$D,'Mthly Returns (TR)'!$B247,'CRSP Data'!$A:$A,'Mthly Returns (TR)'!E$1)</f>
        <v>-0.14629600000000001</v>
      </c>
      <c r="F247" s="36">
        <f>SUMIFS('CRSP Data'!$U:$U,'CRSP Data'!$C:$C,'Mthly Returns (TR)'!$C247,'CRSP Data'!$D:$D,'Mthly Returns (TR)'!$B247,'CRSP Data'!$A:$A,'Mthly Returns (TR)'!F$1)</f>
        <v>0</v>
      </c>
      <c r="G247" s="36">
        <f>SUMIFS('CRSP Data'!$U:$U,'CRSP Data'!$C:$C,'Mthly Returns (TR)'!$C247,'CRSP Data'!$D:$D,'Mthly Returns (TR)'!$B247,'CRSP Data'!$A:$A,'Mthly Returns (TR)'!G$1)</f>
        <v>-1.3216E-2</v>
      </c>
      <c r="H247" s="36">
        <f>SUMIFS('CRSP Data'!$U:$U,'CRSP Data'!$C:$C,'Mthly Returns (TR)'!$C247,'CRSP Data'!$D:$D,'Mthly Returns (TR)'!$B247,'CRSP Data'!$A:$A,'Mthly Returns (TR)'!H$1)</f>
        <v>-1.5384999999999999E-2</v>
      </c>
      <c r="I247" s="36">
        <f>SUMIFS('CRSP Data'!$U:$U,'CRSP Data'!$C:$C,'Mthly Returns (TR)'!$C247,'CRSP Data'!$D:$D,'Mthly Returns (TR)'!$B247,'CRSP Data'!$A:$A,'Mthly Returns (TR)'!I$1)</f>
        <v>-0.226774</v>
      </c>
      <c r="J247" s="36">
        <f>SUMIFS('CRSP Data'!$U:$U,'CRSP Data'!$C:$C,'Mthly Returns (TR)'!$C247,'CRSP Data'!$D:$D,'Mthly Returns (TR)'!$B247,'CRSP Data'!$A:$A,'Mthly Returns (TR)'!J$1)</f>
        <v>-5.7692E-2</v>
      </c>
      <c r="K247" s="36">
        <f>SUMIFS('CRSP Data'!$U:$U,'CRSP Data'!$C:$C,'Mthly Returns (TR)'!$C247,'CRSP Data'!$D:$D,'Mthly Returns (TR)'!$B247,'CRSP Data'!$A:$A,'Mthly Returns (TR)'!K$1)</f>
        <v>-4.2168999999999998E-2</v>
      </c>
      <c r="L247" s="36">
        <f>SUMIFS('CRSP Data'!$U:$U,'CRSP Data'!$C:$C,'Mthly Returns (TR)'!$C247,'CRSP Data'!$D:$D,'Mthly Returns (TR)'!$B247,'CRSP Data'!$A:$A,'Mthly Returns (TR)'!L$1)</f>
        <v>0</v>
      </c>
      <c r="M247" s="36">
        <f>SUMIFS('CRSP Data'!$U:$U,'CRSP Data'!$C:$C,'Mthly Returns (TR)'!$C247,'CRSP Data'!$D:$D,'Mthly Returns (TR)'!$B247,'CRSP Data'!$A:$A,'Mthly Returns (TR)'!M$1)</f>
        <v>-2.6943000000000002E-2</v>
      </c>
      <c r="N247" s="36">
        <f>SUMIFS('CRSP Data'!$U:$U,'CRSP Data'!$C:$C,'Mthly Returns (TR)'!$C247,'CRSP Data'!$D:$D,'Mthly Returns (TR)'!$B247,'CRSP Data'!$A:$A,'Mthly Returns (TR)'!N$1)</f>
        <v>-0.108949</v>
      </c>
      <c r="O247" s="36">
        <f>SUMIFS('CRSP Data'!$U:$U,'CRSP Data'!$C:$C,'Mthly Returns (TR)'!$C247,'CRSP Data'!$D:$D,'Mthly Returns (TR)'!$B247,'CRSP Data'!$A:$A,'Mthly Returns (TR)'!O$1)</f>
        <v>-8.6249999999999993E-2</v>
      </c>
      <c r="P247" s="36">
        <f>SUMIFS('CRSP Data'!$U:$U,'CRSP Data'!$C:$C,'Mthly Returns (TR)'!$C247,'CRSP Data'!$D:$D,'Mthly Returns (TR)'!$B247,'CRSP Data'!$A:$A,'Mthly Returns (TR)'!P$1)</f>
        <v>-6.7039000000000001E-2</v>
      </c>
      <c r="Q247" s="36">
        <f>SUMIFS('CRSP Data'!$U:$U,'CRSP Data'!$C:$C,'Mthly Returns (TR)'!$C247,'CRSP Data'!$D:$D,'Mthly Returns (TR)'!$B247,'CRSP Data'!$A:$A,'Mthly Returns (TR)'!Q$1)</f>
        <v>-6.1068999999999998E-2</v>
      </c>
      <c r="R247" s="36">
        <f>SUMIFS('CRSP Data'!$U:$U,'CRSP Data'!$C:$C,'Mthly Returns (TR)'!$C247,'CRSP Data'!$D:$D,'Mthly Returns (TR)'!$B247,'CRSP Data'!$A:$A,'Mthly Returns (TR)'!R$1)</f>
        <v>-9.8629999999999995E-2</v>
      </c>
      <c r="S247" s="36">
        <f>SUMIFS('CRSP Data'!$U:$U,'CRSP Data'!$C:$C,'Mthly Returns (TR)'!$C247,'CRSP Data'!$D:$D,'Mthly Returns (TR)'!$B247,'CRSP Data'!$A:$A,'Mthly Returns (TR)'!S$1)</f>
        <v>-1.0666999999999999E-2</v>
      </c>
      <c r="T247" s="36">
        <f>SUMIFS('CRSP Data'!$U:$U,'CRSP Data'!$C:$C,'Mthly Returns (TR)'!$C247,'CRSP Data'!$D:$D,'Mthly Returns (TR)'!$B247,'CRSP Data'!$A:$A,'Mthly Returns (TR)'!T$1)</f>
        <v>-7.8260999999999997E-2</v>
      </c>
      <c r="U247" s="36">
        <f>SUMIFS('CRSP Data'!$U:$U,'CRSP Data'!$C:$C,'Mthly Returns (TR)'!$C247,'CRSP Data'!$D:$D,'Mthly Returns (TR)'!$B247,'CRSP Data'!$A:$A,'Mthly Returns (TR)'!U$1)</f>
        <v>-2.0139000000000001E-2</v>
      </c>
      <c r="V247" s="36">
        <f>SUMIFS('CRSP Data'!$U:$U,'CRSP Data'!$C:$C,'Mthly Returns (TR)'!$C247,'CRSP Data'!$D:$D,'Mthly Returns (TR)'!$B247,'CRSP Data'!$A:$A,'Mthly Returns (TR)'!V$1)</f>
        <v>-4.4943999999999998E-2</v>
      </c>
      <c r="W247" s="36">
        <f>SUMIFS('CRSP Data'!$U:$U,'CRSP Data'!$C:$C,'Mthly Returns (TR)'!$C247,'CRSP Data'!$D:$D,'Mthly Returns (TR)'!$B247,'CRSP Data'!$A:$A,'Mthly Returns (TR)'!W$1)</f>
        <v>-6.3909999999999995E-2</v>
      </c>
      <c r="X247" s="36">
        <f>SUMIFS('CRSP Data'!$U:$U,'CRSP Data'!$C:$C,'Mthly Returns (TR)'!$C247,'CRSP Data'!$D:$D,'Mthly Returns (TR)'!$B247,'CRSP Data'!$A:$A,'Mthly Returns (TR)'!X$1)</f>
        <v>-2.8632000000000001E-2</v>
      </c>
      <c r="Y247" s="36">
        <f>SUMIFS('CRSP Data'!$U:$U,'CRSP Data'!$C:$C,'Mthly Returns (TR)'!$C247,'CRSP Data'!$D:$D,'Mthly Returns (TR)'!$B247,'CRSP Data'!$A:$A,'Mthly Returns (TR)'!Y$1)</f>
        <v>-9.0129000000000001E-2</v>
      </c>
      <c r="Z247" s="36">
        <f>SUMIFS('CRSP Data'!$U:$U,'CRSP Data'!$C:$C,'Mthly Returns (TR)'!$C247,'CRSP Data'!$D:$D,'Mthly Returns (TR)'!$B247,'CRSP Data'!$A:$A,'Mthly Returns (TR)'!Z$1)</f>
        <v>-7.0652000000000006E-2</v>
      </c>
      <c r="AA247" s="36">
        <f>SUMIFS('CRSP Data'!$U:$U,'CRSP Data'!$C:$C,'Mthly Returns (TR)'!$C247,'CRSP Data'!$D:$D,'Mthly Returns (TR)'!$B247,'CRSP Data'!$A:$A,'Mthly Returns (TR)'!AA$1)</f>
        <v>-8.2916000000000004E-2</v>
      </c>
      <c r="AB247" s="36">
        <f>SUMIFS('CRSP Data'!$U:$U,'CRSP Data'!$C:$C,'Mthly Returns (TR)'!$C247,'CRSP Data'!$D:$D,'Mthly Returns (TR)'!$B247,'CRSP Data'!$A:$A,'Mthly Returns (TR)'!AB$1)</f>
        <v>-6.5360000000000001E-3</v>
      </c>
      <c r="AC247" s="36">
        <f>SUMIFS('CRSP Data'!$U:$U,'CRSP Data'!$C:$C,'Mthly Returns (TR)'!$C247,'CRSP Data'!$D:$D,'Mthly Returns (TR)'!$B247,'CRSP Data'!$A:$A,'Mthly Returns (TR)'!AC$1)</f>
        <v>-7.9545000000000005E-2</v>
      </c>
      <c r="AD247" s="36">
        <f>SUMIFS('CRSP Data'!$U:$U,'CRSP Data'!$C:$C,'Mthly Returns (TR)'!$C247,'CRSP Data'!$D:$D,'Mthly Returns (TR)'!$B247,'CRSP Data'!$A:$A,'Mthly Returns (TR)'!AD$1)</f>
        <v>0</v>
      </c>
      <c r="AE247" s="36">
        <f>SUMIFS('CRSP Data'!$U:$U,'CRSP Data'!$C:$C,'Mthly Returns (TR)'!$C247,'CRSP Data'!$D:$D,'Mthly Returns (TR)'!$B247,'CRSP Data'!$A:$A,'Mthly Returns (T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U:$U,'CRSP Data'!$C:$C,'Mthly Returns (TR)'!$C248,'CRSP Data'!$D:$D,'Mthly Returns (TR)'!$B248,'CRSP Data'!$A:$A,'Mthly Returns (TR)'!D$1)</f>
        <v>-0.16981099999999999</v>
      </c>
      <c r="E248" s="36">
        <f>SUMIFS('CRSP Data'!$U:$U,'CRSP Data'!$C:$C,'Mthly Returns (TR)'!$C248,'CRSP Data'!$D:$D,'Mthly Returns (TR)'!$B248,'CRSP Data'!$A:$A,'Mthly Returns (TR)'!E$1)</f>
        <v>-4.4199000000000002E-2</v>
      </c>
      <c r="F248" s="36">
        <f>SUMIFS('CRSP Data'!$U:$U,'CRSP Data'!$C:$C,'Mthly Returns (TR)'!$C248,'CRSP Data'!$D:$D,'Mthly Returns (TR)'!$B248,'CRSP Data'!$A:$A,'Mthly Returns (TR)'!F$1)</f>
        <v>0</v>
      </c>
      <c r="G248" s="36">
        <f>SUMIFS('CRSP Data'!$U:$U,'CRSP Data'!$C:$C,'Mthly Returns (TR)'!$C248,'CRSP Data'!$D:$D,'Mthly Returns (TR)'!$B248,'CRSP Data'!$A:$A,'Mthly Returns (TR)'!G$1)</f>
        <v>-1.3393E-2</v>
      </c>
      <c r="H248" s="36">
        <f>SUMIFS('CRSP Data'!$U:$U,'CRSP Data'!$C:$C,'Mthly Returns (TR)'!$C248,'CRSP Data'!$D:$D,'Mthly Returns (TR)'!$B248,'CRSP Data'!$A:$A,'Mthly Returns (TR)'!H$1)</f>
        <v>-9.6093999999999999E-2</v>
      </c>
      <c r="I248" s="36">
        <f>SUMIFS('CRSP Data'!$U:$U,'CRSP Data'!$C:$C,'Mthly Returns (TR)'!$C248,'CRSP Data'!$D:$D,'Mthly Returns (TR)'!$B248,'CRSP Data'!$A:$A,'Mthly Returns (TR)'!I$1)</f>
        <v>-5.4050000000000001E-3</v>
      </c>
      <c r="J248" s="36">
        <f>SUMIFS('CRSP Data'!$U:$U,'CRSP Data'!$C:$C,'Mthly Returns (TR)'!$C248,'CRSP Data'!$D:$D,'Mthly Returns (TR)'!$B248,'CRSP Data'!$A:$A,'Mthly Returns (TR)'!J$1)</f>
        <v>-1.5306E-2</v>
      </c>
      <c r="K248" s="36">
        <f>SUMIFS('CRSP Data'!$U:$U,'CRSP Data'!$C:$C,'Mthly Returns (TR)'!$C248,'CRSP Data'!$D:$D,'Mthly Returns (TR)'!$B248,'CRSP Data'!$A:$A,'Mthly Returns (TR)'!K$1)</f>
        <v>-0.27274199999999998</v>
      </c>
      <c r="L248" s="36">
        <f>SUMIFS('CRSP Data'!$U:$U,'CRSP Data'!$C:$C,'Mthly Returns (TR)'!$C248,'CRSP Data'!$D:$D,'Mthly Returns (TR)'!$B248,'CRSP Data'!$A:$A,'Mthly Returns (TR)'!L$1)</f>
        <v>0</v>
      </c>
      <c r="M248" s="36">
        <f>SUMIFS('CRSP Data'!$U:$U,'CRSP Data'!$C:$C,'Mthly Returns (TR)'!$C248,'CRSP Data'!$D:$D,'Mthly Returns (TR)'!$B248,'CRSP Data'!$A:$A,'Mthly Returns (TR)'!M$1)</f>
        <v>-0.113514</v>
      </c>
      <c r="N248" s="36">
        <f>SUMIFS('CRSP Data'!$U:$U,'CRSP Data'!$C:$C,'Mthly Returns (TR)'!$C248,'CRSP Data'!$D:$D,'Mthly Returns (TR)'!$B248,'CRSP Data'!$A:$A,'Mthly Returns (TR)'!N$1)</f>
        <v>-4.4050000000000001E-3</v>
      </c>
      <c r="O248" s="36">
        <f>SUMIFS('CRSP Data'!$U:$U,'CRSP Data'!$C:$C,'Mthly Returns (TR)'!$C248,'CRSP Data'!$D:$D,'Mthly Returns (TR)'!$B248,'CRSP Data'!$A:$A,'Mthly Returns (TR)'!O$1)</f>
        <v>-1.0345E-2</v>
      </c>
      <c r="P248" s="36">
        <f>SUMIFS('CRSP Data'!$U:$U,'CRSP Data'!$C:$C,'Mthly Returns (TR)'!$C248,'CRSP Data'!$D:$D,'Mthly Returns (TR)'!$B248,'CRSP Data'!$A:$A,'Mthly Returns (TR)'!P$1)</f>
        <v>7.5449000000000002E-2</v>
      </c>
      <c r="Q248" s="36">
        <f>SUMIFS('CRSP Data'!$U:$U,'CRSP Data'!$C:$C,'Mthly Returns (TR)'!$C248,'CRSP Data'!$D:$D,'Mthly Returns (TR)'!$B248,'CRSP Data'!$A:$A,'Mthly Returns (TR)'!Q$1)</f>
        <v>-7.1544999999999997E-2</v>
      </c>
      <c r="R248" s="36">
        <f>SUMIFS('CRSP Data'!$U:$U,'CRSP Data'!$C:$C,'Mthly Returns (TR)'!$C248,'CRSP Data'!$D:$D,'Mthly Returns (TR)'!$B248,'CRSP Data'!$A:$A,'Mthly Returns (TR)'!R$1)</f>
        <v>2.5641000000000001E-2</v>
      </c>
      <c r="S248" s="36">
        <f>SUMIFS('CRSP Data'!$U:$U,'CRSP Data'!$C:$C,'Mthly Returns (TR)'!$C248,'CRSP Data'!$D:$D,'Mthly Returns (TR)'!$B248,'CRSP Data'!$A:$A,'Mthly Returns (TR)'!S$1)</f>
        <v>-8.5713999999999999E-2</v>
      </c>
      <c r="T248" s="36">
        <f>SUMIFS('CRSP Data'!$U:$U,'CRSP Data'!$C:$C,'Mthly Returns (TR)'!$C248,'CRSP Data'!$D:$D,'Mthly Returns (TR)'!$B248,'CRSP Data'!$A:$A,'Mthly Returns (TR)'!T$1)</f>
        <v>-0.350217</v>
      </c>
      <c r="U248" s="36">
        <f>SUMIFS('CRSP Data'!$U:$U,'CRSP Data'!$C:$C,'Mthly Returns (TR)'!$C248,'CRSP Data'!$D:$D,'Mthly Returns (TR)'!$B248,'CRSP Data'!$A:$A,'Mthly Returns (TR)'!U$1)</f>
        <v>6.8099999999999994E-2</v>
      </c>
      <c r="V248" s="36">
        <f>SUMIFS('CRSP Data'!$U:$U,'CRSP Data'!$C:$C,'Mthly Returns (TR)'!$C248,'CRSP Data'!$D:$D,'Mthly Returns (TR)'!$B248,'CRSP Data'!$A:$A,'Mthly Returns (TR)'!V$1)</f>
        <v>-6.6979999999999998E-2</v>
      </c>
      <c r="W248" s="36">
        <f>SUMIFS('CRSP Data'!$U:$U,'CRSP Data'!$C:$C,'Mthly Returns (TR)'!$C248,'CRSP Data'!$D:$D,'Mthly Returns (TR)'!$B248,'CRSP Data'!$A:$A,'Mthly Returns (TR)'!W$1)</f>
        <v>-7.6470999999999997E-2</v>
      </c>
      <c r="X248" s="36">
        <f>SUMIFS('CRSP Data'!$U:$U,'CRSP Data'!$C:$C,'Mthly Returns (TR)'!$C248,'CRSP Data'!$D:$D,'Mthly Returns (TR)'!$B248,'CRSP Data'!$A:$A,'Mthly Returns (TR)'!X$1)</f>
        <v>-7.6087000000000002E-2</v>
      </c>
      <c r="Y248" s="36">
        <f>SUMIFS('CRSP Data'!$U:$U,'CRSP Data'!$C:$C,'Mthly Returns (TR)'!$C248,'CRSP Data'!$D:$D,'Mthly Returns (TR)'!$B248,'CRSP Data'!$A:$A,'Mthly Returns (TR)'!Y$1)</f>
        <v>-0.23585</v>
      </c>
      <c r="Z248" s="36">
        <f>SUMIFS('CRSP Data'!$U:$U,'CRSP Data'!$C:$C,'Mthly Returns (TR)'!$C248,'CRSP Data'!$D:$D,'Mthly Returns (TR)'!$B248,'CRSP Data'!$A:$A,'Mthly Returns (TR)'!Z$1)</f>
        <v>-9.9415000000000003E-2</v>
      </c>
      <c r="AA248" s="36">
        <f>SUMIFS('CRSP Data'!$U:$U,'CRSP Data'!$C:$C,'Mthly Returns (TR)'!$C248,'CRSP Data'!$D:$D,'Mthly Returns (TR)'!$B248,'CRSP Data'!$A:$A,'Mthly Returns (TR)'!AA$1)</f>
        <v>2.5062999999999998E-2</v>
      </c>
      <c r="AB248" s="36">
        <f>SUMIFS('CRSP Data'!$U:$U,'CRSP Data'!$C:$C,'Mthly Returns (TR)'!$C248,'CRSP Data'!$D:$D,'Mthly Returns (TR)'!$B248,'CRSP Data'!$A:$A,'Mthly Returns (TR)'!AB$1)</f>
        <v>-3.2895000000000001E-2</v>
      </c>
      <c r="AC248" s="36">
        <f>SUMIFS('CRSP Data'!$U:$U,'CRSP Data'!$C:$C,'Mthly Returns (TR)'!$C248,'CRSP Data'!$D:$D,'Mthly Returns (TR)'!$B248,'CRSP Data'!$A:$A,'Mthly Returns (TR)'!AC$1)</f>
        <v>-4.5267000000000002E-2</v>
      </c>
      <c r="AD248" s="36">
        <f>SUMIFS('CRSP Data'!$U:$U,'CRSP Data'!$C:$C,'Mthly Returns (TR)'!$C248,'CRSP Data'!$D:$D,'Mthly Returns (TR)'!$B248,'CRSP Data'!$A:$A,'Mthly Returns (TR)'!AD$1)</f>
        <v>0</v>
      </c>
      <c r="AE248" s="36">
        <f>SUMIFS('CRSP Data'!$U:$U,'CRSP Data'!$C:$C,'Mthly Returns (TR)'!$C248,'CRSP Data'!$D:$D,'Mthly Returns (TR)'!$B248,'CRSP Data'!$A:$A,'Mthly Returns (T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U:$U,'CRSP Data'!$C:$C,'Mthly Returns (TR)'!$C249,'CRSP Data'!$D:$D,'Mthly Returns (TR)'!$B249,'CRSP Data'!$A:$A,'Mthly Returns (TR)'!D$1)</f>
        <v>0.125</v>
      </c>
      <c r="E249" s="36">
        <f>SUMIFS('CRSP Data'!$U:$U,'CRSP Data'!$C:$C,'Mthly Returns (TR)'!$C249,'CRSP Data'!$D:$D,'Mthly Returns (TR)'!$B249,'CRSP Data'!$A:$A,'Mthly Returns (TR)'!E$1)</f>
        <v>9.2485999999999999E-2</v>
      </c>
      <c r="F249" s="36">
        <f>SUMIFS('CRSP Data'!$U:$U,'CRSP Data'!$C:$C,'Mthly Returns (TR)'!$C249,'CRSP Data'!$D:$D,'Mthly Returns (TR)'!$B249,'CRSP Data'!$A:$A,'Mthly Returns (TR)'!F$1)</f>
        <v>0</v>
      </c>
      <c r="G249" s="36">
        <f>SUMIFS('CRSP Data'!$U:$U,'CRSP Data'!$C:$C,'Mthly Returns (TR)'!$C249,'CRSP Data'!$D:$D,'Mthly Returns (TR)'!$B249,'CRSP Data'!$A:$A,'Mthly Returns (TR)'!G$1)</f>
        <v>0.128326</v>
      </c>
      <c r="H249" s="36">
        <f>SUMIFS('CRSP Data'!$U:$U,'CRSP Data'!$C:$C,'Mthly Returns (TR)'!$C249,'CRSP Data'!$D:$D,'Mthly Returns (TR)'!$B249,'CRSP Data'!$A:$A,'Mthly Returns (TR)'!H$1)</f>
        <v>9.6916000000000002E-2</v>
      </c>
      <c r="I249" s="36">
        <f>SUMIFS('CRSP Data'!$U:$U,'CRSP Data'!$C:$C,'Mthly Returns (TR)'!$C249,'CRSP Data'!$D:$D,'Mthly Returns (TR)'!$B249,'CRSP Data'!$A:$A,'Mthly Returns (TR)'!I$1)</f>
        <v>1.6303999999999999E-2</v>
      </c>
      <c r="J249" s="36">
        <f>SUMIFS('CRSP Data'!$U:$U,'CRSP Data'!$C:$C,'Mthly Returns (TR)'!$C249,'CRSP Data'!$D:$D,'Mthly Returns (TR)'!$B249,'CRSP Data'!$A:$A,'Mthly Returns (TR)'!J$1)</f>
        <v>0.121865</v>
      </c>
      <c r="K249" s="36">
        <f>SUMIFS('CRSP Data'!$U:$U,'CRSP Data'!$C:$C,'Mthly Returns (TR)'!$C249,'CRSP Data'!$D:$D,'Mthly Returns (TR)'!$B249,'CRSP Data'!$A:$A,'Mthly Returns (TR)'!K$1)</f>
        <v>0</v>
      </c>
      <c r="L249" s="36">
        <f>SUMIFS('CRSP Data'!$U:$U,'CRSP Data'!$C:$C,'Mthly Returns (TR)'!$C249,'CRSP Data'!$D:$D,'Mthly Returns (TR)'!$B249,'CRSP Data'!$A:$A,'Mthly Returns (TR)'!L$1)</f>
        <v>0</v>
      </c>
      <c r="M249" s="36">
        <f>SUMIFS('CRSP Data'!$U:$U,'CRSP Data'!$C:$C,'Mthly Returns (TR)'!$C249,'CRSP Data'!$D:$D,'Mthly Returns (TR)'!$B249,'CRSP Data'!$A:$A,'Mthly Returns (TR)'!M$1)</f>
        <v>9.7560999999999995E-2</v>
      </c>
      <c r="N249" s="36">
        <f>SUMIFS('CRSP Data'!$U:$U,'CRSP Data'!$C:$C,'Mthly Returns (TR)'!$C249,'CRSP Data'!$D:$D,'Mthly Returns (TR)'!$B249,'CRSP Data'!$A:$A,'Mthly Returns (TR)'!N$1)</f>
        <v>0.117257</v>
      </c>
      <c r="O249" s="36">
        <f>SUMIFS('CRSP Data'!$U:$U,'CRSP Data'!$C:$C,'Mthly Returns (TR)'!$C249,'CRSP Data'!$D:$D,'Mthly Returns (TR)'!$B249,'CRSP Data'!$A:$A,'Mthly Returns (TR)'!O$1)</f>
        <v>0.13588900000000001</v>
      </c>
      <c r="P249" s="36">
        <f>SUMIFS('CRSP Data'!$U:$U,'CRSP Data'!$C:$C,'Mthly Returns (TR)'!$C249,'CRSP Data'!$D:$D,'Mthly Returns (TR)'!$B249,'CRSP Data'!$A:$A,'Mthly Returns (TR)'!P$1)</f>
        <v>-2.2599000000000001E-2</v>
      </c>
      <c r="Q249" s="36">
        <f>SUMIFS('CRSP Data'!$U:$U,'CRSP Data'!$C:$C,'Mthly Returns (TR)'!$C249,'CRSP Data'!$D:$D,'Mthly Returns (TR)'!$B249,'CRSP Data'!$A:$A,'Mthly Returns (TR)'!Q$1)</f>
        <v>2.6786000000000001E-2</v>
      </c>
      <c r="R249" s="36">
        <f>SUMIFS('CRSP Data'!$U:$U,'CRSP Data'!$C:$C,'Mthly Returns (TR)'!$C249,'CRSP Data'!$D:$D,'Mthly Returns (TR)'!$B249,'CRSP Data'!$A:$A,'Mthly Returns (TR)'!R$1)</f>
        <v>7.4999999999999997E-2</v>
      </c>
      <c r="S249" s="36">
        <f>SUMIFS('CRSP Data'!$U:$U,'CRSP Data'!$C:$C,'Mthly Returns (TR)'!$C249,'CRSP Data'!$D:$D,'Mthly Returns (TR)'!$B249,'CRSP Data'!$A:$A,'Mthly Returns (TR)'!S$1)</f>
        <v>1.8749999999999999E-2</v>
      </c>
      <c r="T249" s="36">
        <f>SUMIFS('CRSP Data'!$U:$U,'CRSP Data'!$C:$C,'Mthly Returns (TR)'!$C249,'CRSP Data'!$D:$D,'Mthly Returns (TR)'!$B249,'CRSP Data'!$A:$A,'Mthly Returns (TR)'!T$1)</f>
        <v>0.152174</v>
      </c>
      <c r="U249" s="36">
        <f>SUMIFS('CRSP Data'!$U:$U,'CRSP Data'!$C:$C,'Mthly Returns (TR)'!$C249,'CRSP Data'!$D:$D,'Mthly Returns (TR)'!$B249,'CRSP Data'!$A:$A,'Mthly Returns (TR)'!U$1)</f>
        <v>5.0335999999999999E-2</v>
      </c>
      <c r="V249" s="36">
        <f>SUMIFS('CRSP Data'!$U:$U,'CRSP Data'!$C:$C,'Mthly Returns (TR)'!$C249,'CRSP Data'!$D:$D,'Mthly Returns (TR)'!$B249,'CRSP Data'!$A:$A,'Mthly Returns (TR)'!V$1)</f>
        <v>0.16666700000000001</v>
      </c>
      <c r="W249" s="36">
        <f>SUMIFS('CRSP Data'!$U:$U,'CRSP Data'!$C:$C,'Mthly Returns (TR)'!$C249,'CRSP Data'!$D:$D,'Mthly Returns (TR)'!$B249,'CRSP Data'!$A:$A,'Mthly Returns (TR)'!W$1)</f>
        <v>3.1847E-2</v>
      </c>
      <c r="X249" s="36">
        <f>SUMIFS('CRSP Data'!$U:$U,'CRSP Data'!$C:$C,'Mthly Returns (TR)'!$C249,'CRSP Data'!$D:$D,'Mthly Returns (TR)'!$B249,'CRSP Data'!$A:$A,'Mthly Returns (TR)'!X$1)</f>
        <v>4.1175999999999997E-2</v>
      </c>
      <c r="Y249" s="36">
        <f>SUMIFS('CRSP Data'!$U:$U,'CRSP Data'!$C:$C,'Mthly Returns (TR)'!$C249,'CRSP Data'!$D:$D,'Mthly Returns (TR)'!$B249,'CRSP Data'!$A:$A,'Mthly Returns (TR)'!Y$1)</f>
        <v>0.21195700000000001</v>
      </c>
      <c r="Z249" s="36">
        <f>SUMIFS('CRSP Data'!$U:$U,'CRSP Data'!$C:$C,'Mthly Returns (TR)'!$C249,'CRSP Data'!$D:$D,'Mthly Returns (TR)'!$B249,'CRSP Data'!$A:$A,'Mthly Returns (TR)'!Z$1)</f>
        <v>8.7012999999999993E-2</v>
      </c>
      <c r="AA249" s="36">
        <f>SUMIFS('CRSP Data'!$U:$U,'CRSP Data'!$C:$C,'Mthly Returns (TR)'!$C249,'CRSP Data'!$D:$D,'Mthly Returns (TR)'!$B249,'CRSP Data'!$A:$A,'Mthly Returns (TR)'!AA$1)</f>
        <v>6.8459999999999993E-2</v>
      </c>
      <c r="AB249" s="36">
        <f>SUMIFS('CRSP Data'!$U:$U,'CRSP Data'!$C:$C,'Mthly Returns (TR)'!$C249,'CRSP Data'!$D:$D,'Mthly Returns (TR)'!$B249,'CRSP Data'!$A:$A,'Mthly Returns (TR)'!AB$1)</f>
        <v>0.414966</v>
      </c>
      <c r="AC249" s="36">
        <f>SUMIFS('CRSP Data'!$U:$U,'CRSP Data'!$C:$C,'Mthly Returns (TR)'!$C249,'CRSP Data'!$D:$D,'Mthly Returns (TR)'!$B249,'CRSP Data'!$A:$A,'Mthly Returns (TR)'!AC$1)</f>
        <v>9.1897000000000006E-2</v>
      </c>
      <c r="AD249" s="36">
        <f>SUMIFS('CRSP Data'!$U:$U,'CRSP Data'!$C:$C,'Mthly Returns (TR)'!$C249,'CRSP Data'!$D:$D,'Mthly Returns (TR)'!$B249,'CRSP Data'!$A:$A,'Mthly Returns (TR)'!AD$1)</f>
        <v>0</v>
      </c>
      <c r="AE249" s="36">
        <f>SUMIFS('CRSP Data'!$U:$U,'CRSP Data'!$C:$C,'Mthly Returns (TR)'!$C249,'CRSP Data'!$D:$D,'Mthly Returns (TR)'!$B249,'CRSP Data'!$A:$A,'Mthly Returns (T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U:$U,'CRSP Data'!$C:$C,'Mthly Returns (TR)'!$C250,'CRSP Data'!$D:$D,'Mthly Returns (TR)'!$B250,'CRSP Data'!$A:$A,'Mthly Returns (TR)'!D$1)</f>
        <v>6.2019999999999999E-2</v>
      </c>
      <c r="E250" s="36">
        <f>SUMIFS('CRSP Data'!$U:$U,'CRSP Data'!$C:$C,'Mthly Returns (TR)'!$C250,'CRSP Data'!$D:$D,'Mthly Returns (TR)'!$B250,'CRSP Data'!$A:$A,'Mthly Returns (TR)'!E$1)</f>
        <v>0.16084699999999999</v>
      </c>
      <c r="F250" s="36">
        <f>SUMIFS('CRSP Data'!$U:$U,'CRSP Data'!$C:$C,'Mthly Returns (TR)'!$C250,'CRSP Data'!$D:$D,'Mthly Returns (TR)'!$B250,'CRSP Data'!$A:$A,'Mthly Returns (TR)'!F$1)</f>
        <v>0</v>
      </c>
      <c r="G250" s="36">
        <f>SUMIFS('CRSP Data'!$U:$U,'CRSP Data'!$C:$C,'Mthly Returns (TR)'!$C250,'CRSP Data'!$D:$D,'Mthly Returns (TR)'!$B250,'CRSP Data'!$A:$A,'Mthly Returns (TR)'!G$1)</f>
        <v>7.3171E-2</v>
      </c>
      <c r="H250" s="36">
        <f>SUMIFS('CRSP Data'!$U:$U,'CRSP Data'!$C:$C,'Mthly Returns (TR)'!$C250,'CRSP Data'!$D:$D,'Mthly Returns (TR)'!$B250,'CRSP Data'!$A:$A,'Mthly Returns (TR)'!H$1)</f>
        <v>7.6304999999999998E-2</v>
      </c>
      <c r="I250" s="36">
        <f>SUMIFS('CRSP Data'!$U:$U,'CRSP Data'!$C:$C,'Mthly Returns (TR)'!$C250,'CRSP Data'!$D:$D,'Mthly Returns (TR)'!$B250,'CRSP Data'!$A:$A,'Mthly Returns (TR)'!I$1)</f>
        <v>8.5559999999999994E-3</v>
      </c>
      <c r="J250" s="36">
        <f>SUMIFS('CRSP Data'!$U:$U,'CRSP Data'!$C:$C,'Mthly Returns (TR)'!$C250,'CRSP Data'!$D:$D,'Mthly Returns (TR)'!$B250,'CRSP Data'!$A:$A,'Mthly Returns (TR)'!J$1)</f>
        <v>9.8591999999999999E-2</v>
      </c>
      <c r="K250" s="36">
        <f>SUMIFS('CRSP Data'!$U:$U,'CRSP Data'!$C:$C,'Mthly Returns (TR)'!$C250,'CRSP Data'!$D:$D,'Mthly Returns (TR)'!$B250,'CRSP Data'!$A:$A,'Mthly Returns (TR)'!K$1)</f>
        <v>2.1277000000000001E-2</v>
      </c>
      <c r="L250" s="36">
        <f>SUMIFS('CRSP Data'!$U:$U,'CRSP Data'!$C:$C,'Mthly Returns (TR)'!$C250,'CRSP Data'!$D:$D,'Mthly Returns (TR)'!$B250,'CRSP Data'!$A:$A,'Mthly Returns (TR)'!L$1)</f>
        <v>0</v>
      </c>
      <c r="M250" s="36">
        <f>SUMIFS('CRSP Data'!$U:$U,'CRSP Data'!$C:$C,'Mthly Returns (TR)'!$C250,'CRSP Data'!$D:$D,'Mthly Returns (TR)'!$B250,'CRSP Data'!$A:$A,'Mthly Returns (TR)'!M$1)</f>
        <v>-1.7777999999999999E-2</v>
      </c>
      <c r="N250" s="36">
        <f>SUMIFS('CRSP Data'!$U:$U,'CRSP Data'!$C:$C,'Mthly Returns (TR)'!$C250,'CRSP Data'!$D:$D,'Mthly Returns (TR)'!$B250,'CRSP Data'!$A:$A,'Mthly Returns (TR)'!N$1)</f>
        <v>3.3662999999999998E-2</v>
      </c>
      <c r="O250" s="36">
        <f>SUMIFS('CRSP Data'!$U:$U,'CRSP Data'!$C:$C,'Mthly Returns (TR)'!$C250,'CRSP Data'!$D:$D,'Mthly Returns (TR)'!$B250,'CRSP Data'!$A:$A,'Mthly Returns (TR)'!O$1)</f>
        <v>2.5767000000000002E-2</v>
      </c>
      <c r="P250" s="36">
        <f>SUMIFS('CRSP Data'!$U:$U,'CRSP Data'!$C:$C,'Mthly Returns (TR)'!$C250,'CRSP Data'!$D:$D,'Mthly Returns (TR)'!$B250,'CRSP Data'!$A:$A,'Mthly Returns (TR)'!P$1)</f>
        <v>0.17919099999999999</v>
      </c>
      <c r="Q250" s="36">
        <f>SUMIFS('CRSP Data'!$U:$U,'CRSP Data'!$C:$C,'Mthly Returns (TR)'!$C250,'CRSP Data'!$D:$D,'Mthly Returns (TR)'!$B250,'CRSP Data'!$A:$A,'Mthly Returns (TR)'!Q$1)</f>
        <v>5.5652E-2</v>
      </c>
      <c r="R250" s="36">
        <f>SUMIFS('CRSP Data'!$U:$U,'CRSP Data'!$C:$C,'Mthly Returns (TR)'!$C250,'CRSP Data'!$D:$D,'Mthly Returns (TR)'!$B250,'CRSP Data'!$A:$A,'Mthly Returns (TR)'!R$1)</f>
        <v>5.3023000000000001E-2</v>
      </c>
      <c r="S250" s="36">
        <f>SUMIFS('CRSP Data'!$U:$U,'CRSP Data'!$C:$C,'Mthly Returns (TR)'!$C250,'CRSP Data'!$D:$D,'Mthly Returns (TR)'!$B250,'CRSP Data'!$A:$A,'Mthly Returns (TR)'!S$1)</f>
        <v>0.12318999999999999</v>
      </c>
      <c r="T250" s="36">
        <f>SUMIFS('CRSP Data'!$U:$U,'CRSP Data'!$C:$C,'Mthly Returns (TR)'!$C250,'CRSP Data'!$D:$D,'Mthly Returns (TR)'!$B250,'CRSP Data'!$A:$A,'Mthly Returns (TR)'!T$1)</f>
        <v>7.5471999999999997E-2</v>
      </c>
      <c r="U250" s="36">
        <f>SUMIFS('CRSP Data'!$U:$U,'CRSP Data'!$C:$C,'Mthly Returns (TR)'!$C250,'CRSP Data'!$D:$D,'Mthly Returns (TR)'!$B250,'CRSP Data'!$A:$A,'Mthly Returns (TR)'!U$1)</f>
        <v>0.107348</v>
      </c>
      <c r="V250" s="36">
        <f>SUMIFS('CRSP Data'!$U:$U,'CRSP Data'!$C:$C,'Mthly Returns (TR)'!$C250,'CRSP Data'!$D:$D,'Mthly Returns (TR)'!$B250,'CRSP Data'!$A:$A,'Mthly Returns (TR)'!V$1)</f>
        <v>7.6923000000000005E-2</v>
      </c>
      <c r="W250" s="36">
        <f>SUMIFS('CRSP Data'!$U:$U,'CRSP Data'!$C:$C,'Mthly Returns (TR)'!$C250,'CRSP Data'!$D:$D,'Mthly Returns (TR)'!$B250,'CRSP Data'!$A:$A,'Mthly Returns (TR)'!W$1)</f>
        <v>6.5185999999999994E-2</v>
      </c>
      <c r="X250" s="36">
        <f>SUMIFS('CRSP Data'!$U:$U,'CRSP Data'!$C:$C,'Mthly Returns (TR)'!$C250,'CRSP Data'!$D:$D,'Mthly Returns (TR)'!$B250,'CRSP Data'!$A:$A,'Mthly Returns (TR)'!X$1)</f>
        <v>0.116158</v>
      </c>
      <c r="Y250" s="36">
        <f>SUMIFS('CRSP Data'!$U:$U,'CRSP Data'!$C:$C,'Mthly Returns (TR)'!$C250,'CRSP Data'!$D:$D,'Mthly Returns (TR)'!$B250,'CRSP Data'!$A:$A,'Mthly Returns (TR)'!Y$1)</f>
        <v>-1.3453E-2</v>
      </c>
      <c r="Z250" s="36">
        <f>SUMIFS('CRSP Data'!$U:$U,'CRSP Data'!$C:$C,'Mthly Returns (TR)'!$C250,'CRSP Data'!$D:$D,'Mthly Returns (TR)'!$B250,'CRSP Data'!$A:$A,'Mthly Returns (TR)'!Z$1)</f>
        <v>0.121212</v>
      </c>
      <c r="AA250" s="36">
        <f>SUMIFS('CRSP Data'!$U:$U,'CRSP Data'!$C:$C,'Mthly Returns (TR)'!$C250,'CRSP Data'!$D:$D,'Mthly Returns (TR)'!$B250,'CRSP Data'!$A:$A,'Mthly Returns (TR)'!AA$1)</f>
        <v>3.7985999999999999E-2</v>
      </c>
      <c r="AB250" s="36">
        <f>SUMIFS('CRSP Data'!$U:$U,'CRSP Data'!$C:$C,'Mthly Returns (TR)'!$C250,'CRSP Data'!$D:$D,'Mthly Returns (TR)'!$B250,'CRSP Data'!$A:$A,'Mthly Returns (TR)'!AB$1)</f>
        <v>4.3269000000000002E-2</v>
      </c>
      <c r="AC250" s="36">
        <f>SUMIFS('CRSP Data'!$U:$U,'CRSP Data'!$C:$C,'Mthly Returns (TR)'!$C250,'CRSP Data'!$D:$D,'Mthly Returns (TR)'!$B250,'CRSP Data'!$A:$A,'Mthly Returns (TR)'!AC$1)</f>
        <v>5.6224999999999997E-2</v>
      </c>
      <c r="AD250" s="36">
        <f>SUMIFS('CRSP Data'!$U:$U,'CRSP Data'!$C:$C,'Mthly Returns (TR)'!$C250,'CRSP Data'!$D:$D,'Mthly Returns (TR)'!$B250,'CRSP Data'!$A:$A,'Mthly Returns (TR)'!AD$1)</f>
        <v>0</v>
      </c>
      <c r="AE250" s="36">
        <f>SUMIFS('CRSP Data'!$U:$U,'CRSP Data'!$C:$C,'Mthly Returns (TR)'!$C250,'CRSP Data'!$D:$D,'Mthly Returns (TR)'!$B250,'CRSP Data'!$A:$A,'Mthly Returns (T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U:$U,'CRSP Data'!$C:$C,'Mthly Returns (TR)'!$C251,'CRSP Data'!$D:$D,'Mthly Returns (TR)'!$B251,'CRSP Data'!$A:$A,'Mthly Returns (TR)'!D$1)</f>
        <v>-4.8308999999999998E-2</v>
      </c>
      <c r="E251" s="36">
        <f>SUMIFS('CRSP Data'!$U:$U,'CRSP Data'!$C:$C,'Mthly Returns (TR)'!$C251,'CRSP Data'!$D:$D,'Mthly Returns (TR)'!$B251,'CRSP Data'!$A:$A,'Mthly Returns (TR)'!E$1)</f>
        <v>-6.0185000000000002E-2</v>
      </c>
      <c r="F251" s="36">
        <f>SUMIFS('CRSP Data'!$U:$U,'CRSP Data'!$C:$C,'Mthly Returns (TR)'!$C251,'CRSP Data'!$D:$D,'Mthly Returns (TR)'!$B251,'CRSP Data'!$A:$A,'Mthly Returns (TR)'!F$1)</f>
        <v>0</v>
      </c>
      <c r="G251" s="36">
        <f>SUMIFS('CRSP Data'!$U:$U,'CRSP Data'!$C:$C,'Mthly Returns (TR)'!$C251,'CRSP Data'!$D:$D,'Mthly Returns (TR)'!$B251,'CRSP Data'!$A:$A,'Mthly Returns (TR)'!G$1)</f>
        <v>3.7880000000000001E-3</v>
      </c>
      <c r="H251" s="36">
        <f>SUMIFS('CRSP Data'!$U:$U,'CRSP Data'!$C:$C,'Mthly Returns (TR)'!$C251,'CRSP Data'!$D:$D,'Mthly Returns (TR)'!$B251,'CRSP Data'!$A:$A,'Mthly Returns (TR)'!H$1)</f>
        <v>-2.4627E-2</v>
      </c>
      <c r="I251" s="36">
        <f>SUMIFS('CRSP Data'!$U:$U,'CRSP Data'!$C:$C,'Mthly Returns (TR)'!$C251,'CRSP Data'!$D:$D,'Mthly Returns (TR)'!$B251,'CRSP Data'!$A:$A,'Mthly Returns (TR)'!I$1)</f>
        <v>0</v>
      </c>
      <c r="J251" s="36">
        <f>SUMIFS('CRSP Data'!$U:$U,'CRSP Data'!$C:$C,'Mthly Returns (TR)'!$C251,'CRSP Data'!$D:$D,'Mthly Returns (TR)'!$B251,'CRSP Data'!$A:$A,'Mthly Returns (TR)'!J$1)</f>
        <v>-2.5641000000000001E-2</v>
      </c>
      <c r="K251" s="36">
        <f>SUMIFS('CRSP Data'!$U:$U,'CRSP Data'!$C:$C,'Mthly Returns (TR)'!$C251,'CRSP Data'!$D:$D,'Mthly Returns (TR)'!$B251,'CRSP Data'!$A:$A,'Mthly Returns (TR)'!K$1)</f>
        <v>8.0556000000000003E-2</v>
      </c>
      <c r="L251" s="36">
        <f>SUMIFS('CRSP Data'!$U:$U,'CRSP Data'!$C:$C,'Mthly Returns (TR)'!$C251,'CRSP Data'!$D:$D,'Mthly Returns (TR)'!$B251,'CRSP Data'!$A:$A,'Mthly Returns (TR)'!L$1)</f>
        <v>0</v>
      </c>
      <c r="M251" s="36">
        <f>SUMIFS('CRSP Data'!$U:$U,'CRSP Data'!$C:$C,'Mthly Returns (TR)'!$C251,'CRSP Data'!$D:$D,'Mthly Returns (TR)'!$B251,'CRSP Data'!$A:$A,'Mthly Returns (TR)'!M$1)</f>
        <v>-5.7470000000000004E-3</v>
      </c>
      <c r="N251" s="36">
        <f>SUMIFS('CRSP Data'!$U:$U,'CRSP Data'!$C:$C,'Mthly Returns (TR)'!$C251,'CRSP Data'!$D:$D,'Mthly Returns (TR)'!$B251,'CRSP Data'!$A:$A,'Mthly Returns (TR)'!N$1)</f>
        <v>-3.2819000000000001E-2</v>
      </c>
      <c r="O251" s="36">
        <f>SUMIFS('CRSP Data'!$U:$U,'CRSP Data'!$C:$C,'Mthly Returns (TR)'!$C251,'CRSP Data'!$D:$D,'Mthly Returns (TR)'!$B251,'CRSP Data'!$A:$A,'Mthly Returns (TR)'!O$1)</f>
        <v>-1.506E-2</v>
      </c>
      <c r="P251" s="36">
        <f>SUMIFS('CRSP Data'!$U:$U,'CRSP Data'!$C:$C,'Mthly Returns (TR)'!$C251,'CRSP Data'!$D:$D,'Mthly Returns (TR)'!$B251,'CRSP Data'!$A:$A,'Mthly Returns (TR)'!P$1)</f>
        <v>-4.6078000000000001E-2</v>
      </c>
      <c r="Q251" s="36">
        <f>SUMIFS('CRSP Data'!$U:$U,'CRSP Data'!$C:$C,'Mthly Returns (TR)'!$C251,'CRSP Data'!$D:$D,'Mthly Returns (TR)'!$B251,'CRSP Data'!$A:$A,'Mthly Returns (TR)'!Q$1)</f>
        <v>8.6960000000000006E-3</v>
      </c>
      <c r="R251" s="36">
        <f>SUMIFS('CRSP Data'!$U:$U,'CRSP Data'!$C:$C,'Mthly Returns (TR)'!$C251,'CRSP Data'!$D:$D,'Mthly Returns (TR)'!$B251,'CRSP Data'!$A:$A,'Mthly Returns (TR)'!R$1)</f>
        <v>-2.2321000000000001E-2</v>
      </c>
      <c r="S251" s="36">
        <f>SUMIFS('CRSP Data'!$U:$U,'CRSP Data'!$C:$C,'Mthly Returns (TR)'!$C251,'CRSP Data'!$D:$D,'Mthly Returns (TR)'!$B251,'CRSP Data'!$A:$A,'Mthly Returns (TR)'!S$1)</f>
        <v>-0.05</v>
      </c>
      <c r="T251" s="36">
        <f>SUMIFS('CRSP Data'!$U:$U,'CRSP Data'!$C:$C,'Mthly Returns (TR)'!$C251,'CRSP Data'!$D:$D,'Mthly Returns (TR)'!$B251,'CRSP Data'!$A:$A,'Mthly Returns (TR)'!T$1)</f>
        <v>2.6315999999999999E-2</v>
      </c>
      <c r="U251" s="36">
        <f>SUMIFS('CRSP Data'!$U:$U,'CRSP Data'!$C:$C,'Mthly Returns (TR)'!$C251,'CRSP Data'!$D:$D,'Mthly Returns (TR)'!$B251,'CRSP Data'!$A:$A,'Mthly Returns (TR)'!U$1)</f>
        <v>-6.1224000000000001E-2</v>
      </c>
      <c r="V251" s="36">
        <f>SUMIFS('CRSP Data'!$U:$U,'CRSP Data'!$C:$C,'Mthly Returns (TR)'!$C251,'CRSP Data'!$D:$D,'Mthly Returns (TR)'!$B251,'CRSP Data'!$A:$A,'Mthly Returns (TR)'!V$1)</f>
        <v>-2.8570000000000002E-3</v>
      </c>
      <c r="W251" s="36">
        <f>SUMIFS('CRSP Data'!$U:$U,'CRSP Data'!$C:$C,'Mthly Returns (TR)'!$C251,'CRSP Data'!$D:$D,'Mthly Returns (TR)'!$B251,'CRSP Data'!$A:$A,'Mthly Returns (TR)'!W$1)</f>
        <v>-1.2194999999999999E-2</v>
      </c>
      <c r="X251" s="36">
        <f>SUMIFS('CRSP Data'!$U:$U,'CRSP Data'!$C:$C,'Mthly Returns (TR)'!$C251,'CRSP Data'!$D:$D,'Mthly Returns (TR)'!$B251,'CRSP Data'!$A:$A,'Mthly Returns (TR)'!X$1)</f>
        <v>-5.2810000000000001E-3</v>
      </c>
      <c r="Y251" s="36">
        <f>SUMIFS('CRSP Data'!$U:$U,'CRSP Data'!$C:$C,'Mthly Returns (TR)'!$C251,'CRSP Data'!$D:$D,'Mthly Returns (TR)'!$B251,'CRSP Data'!$A:$A,'Mthly Returns (TR)'!Y$1)</f>
        <v>-6.3635999999999998E-2</v>
      </c>
      <c r="Z251" s="36">
        <f>SUMIFS('CRSP Data'!$U:$U,'CRSP Data'!$C:$C,'Mthly Returns (TR)'!$C251,'CRSP Data'!$D:$D,'Mthly Returns (TR)'!$B251,'CRSP Data'!$A:$A,'Mthly Returns (TR)'!Z$1)</f>
        <v>-6.4865000000000006E-2</v>
      </c>
      <c r="AA251" s="36">
        <f>SUMIFS('CRSP Data'!$U:$U,'CRSP Data'!$C:$C,'Mthly Returns (TR)'!$C251,'CRSP Data'!$D:$D,'Mthly Returns (TR)'!$B251,'CRSP Data'!$A:$A,'Mthly Returns (TR)'!AA$1)</f>
        <v>-5.1110999999999997E-2</v>
      </c>
      <c r="AB251" s="36">
        <f>SUMIFS('CRSP Data'!$U:$U,'CRSP Data'!$C:$C,'Mthly Returns (TR)'!$C251,'CRSP Data'!$D:$D,'Mthly Returns (TR)'!$B251,'CRSP Data'!$A:$A,'Mthly Returns (TR)'!AB$1)</f>
        <v>5.9908000000000003E-2</v>
      </c>
      <c r="AC251" s="36">
        <f>SUMIFS('CRSP Data'!$U:$U,'CRSP Data'!$C:$C,'Mthly Returns (TR)'!$C251,'CRSP Data'!$D:$D,'Mthly Returns (TR)'!$B251,'CRSP Data'!$A:$A,'Mthly Returns (TR)'!AC$1)</f>
        <v>3.0418000000000001E-2</v>
      </c>
      <c r="AD251" s="36">
        <f>SUMIFS('CRSP Data'!$U:$U,'CRSP Data'!$C:$C,'Mthly Returns (TR)'!$C251,'CRSP Data'!$D:$D,'Mthly Returns (TR)'!$B251,'CRSP Data'!$A:$A,'Mthly Returns (TR)'!AD$1)</f>
        <v>0</v>
      </c>
      <c r="AE251" s="36">
        <f>SUMIFS('CRSP Data'!$U:$U,'CRSP Data'!$C:$C,'Mthly Returns (TR)'!$C251,'CRSP Data'!$D:$D,'Mthly Returns (TR)'!$B251,'CRSP Data'!$A:$A,'Mthly Returns (T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U:$U,'CRSP Data'!$C:$C,'Mthly Returns (TR)'!$C252,'CRSP Data'!$D:$D,'Mthly Returns (TR)'!$B252,'CRSP Data'!$A:$A,'Mthly Returns (TR)'!D$1)</f>
        <v>1.5228E-2</v>
      </c>
      <c r="E252" s="36">
        <f>SUMIFS('CRSP Data'!$U:$U,'CRSP Data'!$C:$C,'Mthly Returns (TR)'!$C252,'CRSP Data'!$D:$D,'Mthly Returns (TR)'!$B252,'CRSP Data'!$A:$A,'Mthly Returns (TR)'!E$1)</f>
        <v>-4.4334999999999999E-2</v>
      </c>
      <c r="F252" s="36">
        <f>SUMIFS('CRSP Data'!$U:$U,'CRSP Data'!$C:$C,'Mthly Returns (TR)'!$C252,'CRSP Data'!$D:$D,'Mthly Returns (TR)'!$B252,'CRSP Data'!$A:$A,'Mthly Returns (TR)'!F$1)</f>
        <v>0</v>
      </c>
      <c r="G252" s="36">
        <f>SUMIFS('CRSP Data'!$U:$U,'CRSP Data'!$C:$C,'Mthly Returns (TR)'!$C252,'CRSP Data'!$D:$D,'Mthly Returns (TR)'!$B252,'CRSP Data'!$A:$A,'Mthly Returns (TR)'!G$1)</f>
        <v>-5.1471999999999997E-2</v>
      </c>
      <c r="H252" s="36">
        <f>SUMIFS('CRSP Data'!$U:$U,'CRSP Data'!$C:$C,'Mthly Returns (TR)'!$C252,'CRSP Data'!$D:$D,'Mthly Returns (TR)'!$B252,'CRSP Data'!$A:$A,'Mthly Returns (TR)'!H$1)</f>
        <v>-3.8909999999999999E-3</v>
      </c>
      <c r="I252" s="36">
        <f>SUMIFS('CRSP Data'!$U:$U,'CRSP Data'!$C:$C,'Mthly Returns (TR)'!$C252,'CRSP Data'!$D:$D,'Mthly Returns (TR)'!$B252,'CRSP Data'!$A:$A,'Mthly Returns (TR)'!I$1)</f>
        <v>-1.0810999999999999E-2</v>
      </c>
      <c r="J252" s="36">
        <f>SUMIFS('CRSP Data'!$U:$U,'CRSP Data'!$C:$C,'Mthly Returns (TR)'!$C252,'CRSP Data'!$D:$D,'Mthly Returns (TR)'!$B252,'CRSP Data'!$A:$A,'Mthly Returns (TR)'!J$1)</f>
        <v>-4.0526E-2</v>
      </c>
      <c r="K252" s="36">
        <f>SUMIFS('CRSP Data'!$U:$U,'CRSP Data'!$C:$C,'Mthly Returns (TR)'!$C252,'CRSP Data'!$D:$D,'Mthly Returns (TR)'!$B252,'CRSP Data'!$A:$A,'Mthly Returns (TR)'!K$1)</f>
        <v>-2.0407999999999999E-2</v>
      </c>
      <c r="L252" s="36">
        <f>SUMIFS('CRSP Data'!$U:$U,'CRSP Data'!$C:$C,'Mthly Returns (TR)'!$C252,'CRSP Data'!$D:$D,'Mthly Returns (TR)'!$B252,'CRSP Data'!$A:$A,'Mthly Returns (TR)'!L$1)</f>
        <v>0</v>
      </c>
      <c r="M252" s="36">
        <f>SUMIFS('CRSP Data'!$U:$U,'CRSP Data'!$C:$C,'Mthly Returns (TR)'!$C252,'CRSP Data'!$D:$D,'Mthly Returns (TR)'!$B252,'CRSP Data'!$A:$A,'Mthly Returns (TR)'!M$1)</f>
        <v>5.7800000000000004E-3</v>
      </c>
      <c r="N252" s="36">
        <f>SUMIFS('CRSP Data'!$U:$U,'CRSP Data'!$C:$C,'Mthly Returns (TR)'!$C252,'CRSP Data'!$D:$D,'Mthly Returns (TR)'!$B252,'CRSP Data'!$A:$A,'Mthly Returns (TR)'!N$1)</f>
        <v>3.9919999999999999E-3</v>
      </c>
      <c r="O252" s="36">
        <f>SUMIFS('CRSP Data'!$U:$U,'CRSP Data'!$C:$C,'Mthly Returns (TR)'!$C252,'CRSP Data'!$D:$D,'Mthly Returns (TR)'!$B252,'CRSP Data'!$A:$A,'Mthly Returns (TR)'!O$1)</f>
        <v>-2.1406999999999999E-2</v>
      </c>
      <c r="P252" s="36">
        <f>SUMIFS('CRSP Data'!$U:$U,'CRSP Data'!$C:$C,'Mthly Returns (TR)'!$C252,'CRSP Data'!$D:$D,'Mthly Returns (TR)'!$B252,'CRSP Data'!$A:$A,'Mthly Returns (TR)'!P$1)</f>
        <v>-7.8283000000000005E-2</v>
      </c>
      <c r="Q252" s="36">
        <f>SUMIFS('CRSP Data'!$U:$U,'CRSP Data'!$C:$C,'Mthly Returns (TR)'!$C252,'CRSP Data'!$D:$D,'Mthly Returns (TR)'!$B252,'CRSP Data'!$A:$A,'Mthly Returns (TR)'!Q$1)</f>
        <v>-1.7240999999999999E-2</v>
      </c>
      <c r="R252" s="36">
        <f>SUMIFS('CRSP Data'!$U:$U,'CRSP Data'!$C:$C,'Mthly Returns (TR)'!$C252,'CRSP Data'!$D:$D,'Mthly Returns (TR)'!$B252,'CRSP Data'!$A:$A,'Mthly Returns (TR)'!R$1)</f>
        <v>-4.5662000000000001E-2</v>
      </c>
      <c r="S252" s="36">
        <f>SUMIFS('CRSP Data'!$U:$U,'CRSP Data'!$C:$C,'Mthly Returns (TR)'!$C252,'CRSP Data'!$D:$D,'Mthly Returns (TR)'!$B252,'CRSP Data'!$A:$A,'Mthly Returns (TR)'!S$1)</f>
        <v>0</v>
      </c>
      <c r="T252" s="36">
        <f>SUMIFS('CRSP Data'!$U:$U,'CRSP Data'!$C:$C,'Mthly Returns (TR)'!$C252,'CRSP Data'!$D:$D,'Mthly Returns (TR)'!$B252,'CRSP Data'!$A:$A,'Mthly Returns (TR)'!T$1)</f>
        <v>-5.2631999999999998E-2</v>
      </c>
      <c r="U252" s="36">
        <f>SUMIFS('CRSP Data'!$U:$U,'CRSP Data'!$C:$C,'Mthly Returns (TR)'!$C252,'CRSP Data'!$D:$D,'Mthly Returns (TR)'!$B252,'CRSP Data'!$A:$A,'Mthly Returns (TR)'!U$1)</f>
        <v>-5.5900999999999999E-2</v>
      </c>
      <c r="V252" s="36">
        <f>SUMIFS('CRSP Data'!$U:$U,'CRSP Data'!$C:$C,'Mthly Returns (TR)'!$C252,'CRSP Data'!$D:$D,'Mthly Returns (TR)'!$B252,'CRSP Data'!$A:$A,'Mthly Returns (TR)'!V$1)</f>
        <v>5.1902999999999998E-2</v>
      </c>
      <c r="W252" s="36">
        <f>SUMIFS('CRSP Data'!$U:$U,'CRSP Data'!$C:$C,'Mthly Returns (TR)'!$C252,'CRSP Data'!$D:$D,'Mthly Returns (TR)'!$B252,'CRSP Data'!$A:$A,'Mthly Returns (TR)'!W$1)</f>
        <v>-3.7154E-2</v>
      </c>
      <c r="X252" s="36">
        <f>SUMIFS('CRSP Data'!$U:$U,'CRSP Data'!$C:$C,'Mthly Returns (TR)'!$C252,'CRSP Data'!$D:$D,'Mthly Returns (TR)'!$B252,'CRSP Data'!$A:$A,'Mthly Returns (TR)'!X$1)</f>
        <v>3.8462000000000003E-2</v>
      </c>
      <c r="Y252" s="36">
        <f>SUMIFS('CRSP Data'!$U:$U,'CRSP Data'!$C:$C,'Mthly Returns (TR)'!$C252,'CRSP Data'!$D:$D,'Mthly Returns (TR)'!$B252,'CRSP Data'!$A:$A,'Mthly Returns (TR)'!Y$1)</f>
        <v>1.9047999999999999E-2</v>
      </c>
      <c r="Z252" s="36">
        <f>SUMIFS('CRSP Data'!$U:$U,'CRSP Data'!$C:$C,'Mthly Returns (TR)'!$C252,'CRSP Data'!$D:$D,'Mthly Returns (TR)'!$B252,'CRSP Data'!$A:$A,'Mthly Returns (TR)'!Z$1)</f>
        <v>3.006E-3</v>
      </c>
      <c r="AA252" s="36">
        <f>SUMIFS('CRSP Data'!$U:$U,'CRSP Data'!$C:$C,'Mthly Returns (TR)'!$C252,'CRSP Data'!$D:$D,'Mthly Returns (TR)'!$B252,'CRSP Data'!$A:$A,'Mthly Returns (TR)'!AA$1)</f>
        <v>0</v>
      </c>
      <c r="AB252" s="36">
        <f>SUMIFS('CRSP Data'!$U:$U,'CRSP Data'!$C:$C,'Mthly Returns (TR)'!$C252,'CRSP Data'!$D:$D,'Mthly Returns (TR)'!$B252,'CRSP Data'!$A:$A,'Mthly Returns (TR)'!AB$1)</f>
        <v>8.6960000000000006E-3</v>
      </c>
      <c r="AC252" s="36">
        <f>SUMIFS('CRSP Data'!$U:$U,'CRSP Data'!$C:$C,'Mthly Returns (TR)'!$C252,'CRSP Data'!$D:$D,'Mthly Returns (TR)'!$B252,'CRSP Data'!$A:$A,'Mthly Returns (TR)'!AC$1)</f>
        <v>1.181E-3</v>
      </c>
      <c r="AD252" s="36">
        <f>SUMIFS('CRSP Data'!$U:$U,'CRSP Data'!$C:$C,'Mthly Returns (TR)'!$C252,'CRSP Data'!$D:$D,'Mthly Returns (TR)'!$B252,'CRSP Data'!$A:$A,'Mthly Returns (TR)'!AD$1)</f>
        <v>0</v>
      </c>
      <c r="AE252" s="36">
        <f>SUMIFS('CRSP Data'!$U:$U,'CRSP Data'!$C:$C,'Mthly Returns (TR)'!$C252,'CRSP Data'!$D:$D,'Mthly Returns (TR)'!$B252,'CRSP Data'!$A:$A,'Mthly Returns (T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U:$U,'CRSP Data'!$C:$C,'Mthly Returns (TR)'!$C253,'CRSP Data'!$D:$D,'Mthly Returns (TR)'!$B253,'CRSP Data'!$A:$A,'Mthly Returns (TR)'!D$1)</f>
        <v>0.13700000000000001</v>
      </c>
      <c r="E253" s="36">
        <f>SUMIFS('CRSP Data'!$U:$U,'CRSP Data'!$C:$C,'Mthly Returns (TR)'!$C253,'CRSP Data'!$D:$D,'Mthly Returns (TR)'!$B253,'CRSP Data'!$A:$A,'Mthly Returns (TR)'!E$1)</f>
        <v>4.9485000000000001E-2</v>
      </c>
      <c r="F253" s="36">
        <f>SUMIFS('CRSP Data'!$U:$U,'CRSP Data'!$C:$C,'Mthly Returns (TR)'!$C253,'CRSP Data'!$D:$D,'Mthly Returns (TR)'!$B253,'CRSP Data'!$A:$A,'Mthly Returns (TR)'!F$1)</f>
        <v>0</v>
      </c>
      <c r="G253" s="36">
        <f>SUMIFS('CRSP Data'!$U:$U,'CRSP Data'!$C:$C,'Mthly Returns (TR)'!$C253,'CRSP Data'!$D:$D,'Mthly Returns (TR)'!$B253,'CRSP Data'!$A:$A,'Mthly Returns (TR)'!G$1)</f>
        <v>9.6773999999999999E-2</v>
      </c>
      <c r="H253" s="36">
        <f>SUMIFS('CRSP Data'!$U:$U,'CRSP Data'!$C:$C,'Mthly Returns (TR)'!$C253,'CRSP Data'!$D:$D,'Mthly Returns (TR)'!$B253,'CRSP Data'!$A:$A,'Mthly Returns (TR)'!H$1)</f>
        <v>0.12620700000000001</v>
      </c>
      <c r="I253" s="36">
        <f>SUMIFS('CRSP Data'!$U:$U,'CRSP Data'!$C:$C,'Mthly Returns (TR)'!$C253,'CRSP Data'!$D:$D,'Mthly Returns (TR)'!$B253,'CRSP Data'!$A:$A,'Mthly Returns (TR)'!I$1)</f>
        <v>2.5137E-2</v>
      </c>
      <c r="J253" s="36">
        <f>SUMIFS('CRSP Data'!$U:$U,'CRSP Data'!$C:$C,'Mthly Returns (TR)'!$C253,'CRSP Data'!$D:$D,'Mthly Returns (TR)'!$B253,'CRSP Data'!$A:$A,'Mthly Returns (TR)'!J$1)</f>
        <v>8.8372000000000006E-2</v>
      </c>
      <c r="K253" s="36">
        <f>SUMIFS('CRSP Data'!$U:$U,'CRSP Data'!$C:$C,'Mthly Returns (TR)'!$C253,'CRSP Data'!$D:$D,'Mthly Returns (TR)'!$B253,'CRSP Data'!$A:$A,'Mthly Returns (TR)'!K$1)</f>
        <v>0.125</v>
      </c>
      <c r="L253" s="36">
        <f>SUMIFS('CRSP Data'!$U:$U,'CRSP Data'!$C:$C,'Mthly Returns (TR)'!$C253,'CRSP Data'!$D:$D,'Mthly Returns (TR)'!$B253,'CRSP Data'!$A:$A,'Mthly Returns (TR)'!L$1)</f>
        <v>0</v>
      </c>
      <c r="M253" s="36">
        <f>SUMIFS('CRSP Data'!$U:$U,'CRSP Data'!$C:$C,'Mthly Returns (TR)'!$C253,'CRSP Data'!$D:$D,'Mthly Returns (TR)'!$B253,'CRSP Data'!$A:$A,'Mthly Returns (TR)'!M$1)</f>
        <v>8.5056999999999994E-2</v>
      </c>
      <c r="N253" s="36">
        <f>SUMIFS('CRSP Data'!$U:$U,'CRSP Data'!$C:$C,'Mthly Returns (TR)'!$C253,'CRSP Data'!$D:$D,'Mthly Returns (TR)'!$B253,'CRSP Data'!$A:$A,'Mthly Returns (TR)'!N$1)</f>
        <v>0.115785</v>
      </c>
      <c r="O253" s="36">
        <f>SUMIFS('CRSP Data'!$U:$U,'CRSP Data'!$C:$C,'Mthly Returns (TR)'!$C253,'CRSP Data'!$D:$D,'Mthly Returns (TR)'!$B253,'CRSP Data'!$A:$A,'Mthly Returns (TR)'!O$1)</f>
        <v>0.1075</v>
      </c>
      <c r="P253" s="36">
        <f>SUMIFS('CRSP Data'!$U:$U,'CRSP Data'!$C:$C,'Mthly Returns (TR)'!$C253,'CRSP Data'!$D:$D,'Mthly Returns (TR)'!$B253,'CRSP Data'!$A:$A,'Mthly Returns (TR)'!P$1)</f>
        <v>0.164773</v>
      </c>
      <c r="Q253" s="36">
        <f>SUMIFS('CRSP Data'!$U:$U,'CRSP Data'!$C:$C,'Mthly Returns (TR)'!$C253,'CRSP Data'!$D:$D,'Mthly Returns (TR)'!$B253,'CRSP Data'!$A:$A,'Mthly Returns (TR)'!Q$1)</f>
        <v>9.8246E-2</v>
      </c>
      <c r="R253" s="36">
        <f>SUMIFS('CRSP Data'!$U:$U,'CRSP Data'!$C:$C,'Mthly Returns (TR)'!$C253,'CRSP Data'!$D:$D,'Mthly Returns (TR)'!$B253,'CRSP Data'!$A:$A,'Mthly Returns (TR)'!R$1)</f>
        <v>0.108325</v>
      </c>
      <c r="S253" s="36">
        <f>SUMIFS('CRSP Data'!$U:$U,'CRSP Data'!$C:$C,'Mthly Returns (TR)'!$C253,'CRSP Data'!$D:$D,'Mthly Returns (TR)'!$B253,'CRSP Data'!$A:$A,'Mthly Returns (TR)'!S$1)</f>
        <v>0.140819</v>
      </c>
      <c r="T253" s="36">
        <f>SUMIFS('CRSP Data'!$U:$U,'CRSP Data'!$C:$C,'Mthly Returns (TR)'!$C253,'CRSP Data'!$D:$D,'Mthly Returns (TR)'!$B253,'CRSP Data'!$A:$A,'Mthly Returns (TR)'!T$1)</f>
        <v>0.171296</v>
      </c>
      <c r="U253" s="36">
        <f>SUMIFS('CRSP Data'!$U:$U,'CRSP Data'!$C:$C,'Mthly Returns (TR)'!$C253,'CRSP Data'!$D:$D,'Mthly Returns (TR)'!$B253,'CRSP Data'!$A:$A,'Mthly Returns (TR)'!U$1)</f>
        <v>9.7367999999999996E-2</v>
      </c>
      <c r="V253" s="36">
        <f>SUMIFS('CRSP Data'!$U:$U,'CRSP Data'!$C:$C,'Mthly Returns (TR)'!$C253,'CRSP Data'!$D:$D,'Mthly Returns (TR)'!$B253,'CRSP Data'!$A:$A,'Mthly Returns (TR)'!V$1)</f>
        <v>3.2895000000000001E-2</v>
      </c>
      <c r="W253" s="36">
        <f>SUMIFS('CRSP Data'!$U:$U,'CRSP Data'!$C:$C,'Mthly Returns (TR)'!$C253,'CRSP Data'!$D:$D,'Mthly Returns (TR)'!$B253,'CRSP Data'!$A:$A,'Mthly Returns (TR)'!W$1)</f>
        <v>0.14554800000000001</v>
      </c>
      <c r="X253" s="36">
        <f>SUMIFS('CRSP Data'!$U:$U,'CRSP Data'!$C:$C,'Mthly Returns (TR)'!$C253,'CRSP Data'!$D:$D,'Mthly Returns (TR)'!$B253,'CRSP Data'!$A:$A,'Mthly Returns (TR)'!X$1)</f>
        <v>0.21460399999999999</v>
      </c>
      <c r="Y253" s="36">
        <f>SUMIFS('CRSP Data'!$U:$U,'CRSP Data'!$C:$C,'Mthly Returns (TR)'!$C253,'CRSP Data'!$D:$D,'Mthly Returns (TR)'!$B253,'CRSP Data'!$A:$A,'Mthly Returns (TR)'!Y$1)</f>
        <v>9.3457999999999999E-2</v>
      </c>
      <c r="Z253" s="36">
        <f>SUMIFS('CRSP Data'!$U:$U,'CRSP Data'!$C:$C,'Mthly Returns (TR)'!$C253,'CRSP Data'!$D:$D,'Mthly Returns (TR)'!$B253,'CRSP Data'!$A:$A,'Mthly Returns (TR)'!Z$1)</f>
        <v>0.11695899999999999</v>
      </c>
      <c r="AA253" s="36">
        <f>SUMIFS('CRSP Data'!$U:$U,'CRSP Data'!$C:$C,'Mthly Returns (TR)'!$C253,'CRSP Data'!$D:$D,'Mthly Returns (TR)'!$B253,'CRSP Data'!$A:$A,'Mthly Returns (TR)'!AA$1)</f>
        <v>9.2740000000000003E-2</v>
      </c>
      <c r="AB253" s="36">
        <f>SUMIFS('CRSP Data'!$U:$U,'CRSP Data'!$C:$C,'Mthly Returns (TR)'!$C253,'CRSP Data'!$D:$D,'Mthly Returns (TR)'!$B253,'CRSP Data'!$A:$A,'Mthly Returns (TR)'!AB$1)</f>
        <v>0.17241400000000001</v>
      </c>
      <c r="AC253" s="36">
        <f>SUMIFS('CRSP Data'!$U:$U,'CRSP Data'!$C:$C,'Mthly Returns (TR)'!$C253,'CRSP Data'!$D:$D,'Mthly Returns (TR)'!$B253,'CRSP Data'!$A:$A,'Mthly Returns (TR)'!AC$1)</f>
        <v>9.7378000000000006E-2</v>
      </c>
      <c r="AD253" s="36">
        <f>SUMIFS('CRSP Data'!$U:$U,'CRSP Data'!$C:$C,'Mthly Returns (TR)'!$C253,'CRSP Data'!$D:$D,'Mthly Returns (TR)'!$B253,'CRSP Data'!$A:$A,'Mthly Returns (TR)'!AD$1)</f>
        <v>0</v>
      </c>
      <c r="AE253" s="36">
        <f>SUMIFS('CRSP Data'!$U:$U,'CRSP Data'!$C:$C,'Mthly Returns (TR)'!$C253,'CRSP Data'!$D:$D,'Mthly Returns (TR)'!$B253,'CRSP Data'!$A:$A,'Mthly Returns (T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U:$U,'CRSP Data'!$C:$C,'Mthly Returns (TR)'!$C254,'CRSP Data'!$D:$D,'Mthly Returns (TR)'!$B254,'CRSP Data'!$A:$A,'Mthly Returns (TR)'!D$1)</f>
        <v>1.7857000000000001E-2</v>
      </c>
      <c r="E254" s="36">
        <f>SUMIFS('CRSP Data'!$U:$U,'CRSP Data'!$C:$C,'Mthly Returns (TR)'!$C254,'CRSP Data'!$D:$D,'Mthly Returns (TR)'!$B254,'CRSP Data'!$A:$A,'Mthly Returns (TR)'!E$1)</f>
        <v>-9.9500000000000005E-3</v>
      </c>
      <c r="F254" s="36">
        <f>SUMIFS('CRSP Data'!$U:$U,'CRSP Data'!$C:$C,'Mthly Returns (TR)'!$C254,'CRSP Data'!$D:$D,'Mthly Returns (TR)'!$B254,'CRSP Data'!$A:$A,'Mthly Returns (TR)'!F$1)</f>
        <v>0</v>
      </c>
      <c r="G254" s="36">
        <f>SUMIFS('CRSP Data'!$U:$U,'CRSP Data'!$C:$C,'Mthly Returns (TR)'!$C254,'CRSP Data'!$D:$D,'Mthly Returns (TR)'!$B254,'CRSP Data'!$A:$A,'Mthly Returns (TR)'!G$1)</f>
        <v>1.4706E-2</v>
      </c>
      <c r="H254" s="36">
        <f>SUMIFS('CRSP Data'!$U:$U,'CRSP Data'!$C:$C,'Mthly Returns (TR)'!$C254,'CRSP Data'!$D:$D,'Mthly Returns (TR)'!$B254,'CRSP Data'!$A:$A,'Mthly Returns (TR)'!H$1)</f>
        <v>0.116129</v>
      </c>
      <c r="I254" s="36">
        <f>SUMIFS('CRSP Data'!$U:$U,'CRSP Data'!$C:$C,'Mthly Returns (TR)'!$C254,'CRSP Data'!$D:$D,'Mthly Returns (TR)'!$B254,'CRSP Data'!$A:$A,'Mthly Returns (TR)'!I$1)</f>
        <v>0.16304299999999999</v>
      </c>
      <c r="J254" s="36">
        <f>SUMIFS('CRSP Data'!$U:$U,'CRSP Data'!$C:$C,'Mthly Returns (TR)'!$C254,'CRSP Data'!$D:$D,'Mthly Returns (TR)'!$B254,'CRSP Data'!$A:$A,'Mthly Returns (TR)'!J$1)</f>
        <v>2.1368000000000002E-2</v>
      </c>
      <c r="K254" s="36">
        <f>SUMIFS('CRSP Data'!$U:$U,'CRSP Data'!$C:$C,'Mthly Returns (TR)'!$C254,'CRSP Data'!$D:$D,'Mthly Returns (TR)'!$B254,'CRSP Data'!$A:$A,'Mthly Returns (TR)'!K$1)</f>
        <v>0.25679000000000002</v>
      </c>
      <c r="L254" s="36">
        <f>SUMIFS('CRSP Data'!$U:$U,'CRSP Data'!$C:$C,'Mthly Returns (TR)'!$C254,'CRSP Data'!$D:$D,'Mthly Returns (TR)'!$B254,'CRSP Data'!$A:$A,'Mthly Returns (TR)'!L$1)</f>
        <v>0</v>
      </c>
      <c r="M254" s="36">
        <f>SUMIFS('CRSP Data'!$U:$U,'CRSP Data'!$C:$C,'Mthly Returns (TR)'!$C254,'CRSP Data'!$D:$D,'Mthly Returns (TR)'!$B254,'CRSP Data'!$A:$A,'Mthly Returns (TR)'!M$1)</f>
        <v>6.4516000000000004E-2</v>
      </c>
      <c r="N254" s="36">
        <f>SUMIFS('CRSP Data'!$U:$U,'CRSP Data'!$C:$C,'Mthly Returns (TR)'!$C254,'CRSP Data'!$D:$D,'Mthly Returns (TR)'!$B254,'CRSP Data'!$A:$A,'Mthly Returns (TR)'!N$1)</f>
        <v>3.9496999999999997E-2</v>
      </c>
      <c r="O254" s="36">
        <f>SUMIFS('CRSP Data'!$U:$U,'CRSP Data'!$C:$C,'Mthly Returns (TR)'!$C254,'CRSP Data'!$D:$D,'Mthly Returns (TR)'!$B254,'CRSP Data'!$A:$A,'Mthly Returns (TR)'!O$1)</f>
        <v>4.2613999999999999E-2</v>
      </c>
      <c r="P254" s="36">
        <f>SUMIFS('CRSP Data'!$U:$U,'CRSP Data'!$C:$C,'Mthly Returns (TR)'!$C254,'CRSP Data'!$D:$D,'Mthly Returns (TR)'!$B254,'CRSP Data'!$A:$A,'Mthly Returns (TR)'!P$1)</f>
        <v>1.5122E-2</v>
      </c>
      <c r="Q254" s="36">
        <f>SUMIFS('CRSP Data'!$U:$U,'CRSP Data'!$C:$C,'Mthly Returns (TR)'!$C254,'CRSP Data'!$D:$D,'Mthly Returns (TR)'!$B254,'CRSP Data'!$A:$A,'Mthly Returns (TR)'!Q$1)</f>
        <v>5.6911000000000003E-2</v>
      </c>
      <c r="R254" s="36">
        <f>SUMIFS('CRSP Data'!$U:$U,'CRSP Data'!$C:$C,'Mthly Returns (TR)'!$C254,'CRSP Data'!$D:$D,'Mthly Returns (TR)'!$B254,'CRSP Data'!$A:$A,'Mthly Returns (TR)'!R$1)</f>
        <v>9.1703000000000007E-2</v>
      </c>
      <c r="S254" s="36">
        <f>SUMIFS('CRSP Data'!$U:$U,'CRSP Data'!$C:$C,'Mthly Returns (TR)'!$C254,'CRSP Data'!$D:$D,'Mthly Returns (TR)'!$B254,'CRSP Data'!$A:$A,'Mthly Returns (TR)'!S$1)</f>
        <v>4.6875E-2</v>
      </c>
      <c r="T254" s="36">
        <f>SUMIFS('CRSP Data'!$U:$U,'CRSP Data'!$C:$C,'Mthly Returns (TR)'!$C254,'CRSP Data'!$D:$D,'Mthly Returns (TR)'!$B254,'CRSP Data'!$A:$A,'Mthly Returns (TR)'!T$1)</f>
        <v>0.21343799999999999</v>
      </c>
      <c r="U254" s="36">
        <f>SUMIFS('CRSP Data'!$U:$U,'CRSP Data'!$C:$C,'Mthly Returns (TR)'!$C254,'CRSP Data'!$D:$D,'Mthly Returns (TR)'!$B254,'CRSP Data'!$A:$A,'Mthly Returns (TR)'!U$1)</f>
        <v>-1.8182E-2</v>
      </c>
      <c r="V254" s="36">
        <f>SUMIFS('CRSP Data'!$U:$U,'CRSP Data'!$C:$C,'Mthly Returns (TR)'!$C254,'CRSP Data'!$D:$D,'Mthly Returns (TR)'!$B254,'CRSP Data'!$A:$A,'Mthly Returns (TR)'!V$1)</f>
        <v>-3.7706999999999997E-2</v>
      </c>
      <c r="W254" s="36">
        <f>SUMIFS('CRSP Data'!$U:$U,'CRSP Data'!$C:$C,'Mthly Returns (TR)'!$C254,'CRSP Data'!$D:$D,'Mthly Returns (TR)'!$B254,'CRSP Data'!$A:$A,'Mthly Returns (TR)'!W$1)</f>
        <v>0.104294</v>
      </c>
      <c r="X254" s="36">
        <f>SUMIFS('CRSP Data'!$U:$U,'CRSP Data'!$C:$C,'Mthly Returns (TR)'!$C254,'CRSP Data'!$D:$D,'Mthly Returns (TR)'!$B254,'CRSP Data'!$A:$A,'Mthly Returns (TR)'!X$1)</f>
        <v>8.7378999999999998E-2</v>
      </c>
      <c r="Y254" s="36">
        <f>SUMIFS('CRSP Data'!$U:$U,'CRSP Data'!$C:$C,'Mthly Returns (TR)'!$C254,'CRSP Data'!$D:$D,'Mthly Returns (TR)'!$B254,'CRSP Data'!$A:$A,'Mthly Returns (TR)'!Y$1)</f>
        <v>0.222222</v>
      </c>
      <c r="Z254" s="36">
        <f>SUMIFS('CRSP Data'!$U:$U,'CRSP Data'!$C:$C,'Mthly Returns (TR)'!$C254,'CRSP Data'!$D:$D,'Mthly Returns (TR)'!$B254,'CRSP Data'!$A:$A,'Mthly Returns (TR)'!Z$1)</f>
        <v>9.9475999999999995E-2</v>
      </c>
      <c r="AA254" s="36">
        <f>SUMIFS('CRSP Data'!$U:$U,'CRSP Data'!$C:$C,'Mthly Returns (TR)'!$C254,'CRSP Data'!$D:$D,'Mthly Returns (TR)'!$B254,'CRSP Data'!$A:$A,'Mthly Returns (TR)'!AA$1)</f>
        <v>5.3996000000000002E-2</v>
      </c>
      <c r="AB254" s="36">
        <f>SUMIFS('CRSP Data'!$U:$U,'CRSP Data'!$C:$C,'Mthly Returns (TR)'!$C254,'CRSP Data'!$D:$D,'Mthly Returns (TR)'!$B254,'CRSP Data'!$A:$A,'Mthly Returns (TR)'!AB$1)</f>
        <v>-1.1029000000000001E-2</v>
      </c>
      <c r="AC254" s="36">
        <f>SUMIFS('CRSP Data'!$U:$U,'CRSP Data'!$C:$C,'Mthly Returns (TR)'!$C254,'CRSP Data'!$D:$D,'Mthly Returns (TR)'!$B254,'CRSP Data'!$A:$A,'Mthly Returns (TR)'!AC$1)</f>
        <v>6.4846000000000001E-2</v>
      </c>
      <c r="AD254" s="36">
        <f>SUMIFS('CRSP Data'!$U:$U,'CRSP Data'!$C:$C,'Mthly Returns (TR)'!$C254,'CRSP Data'!$D:$D,'Mthly Returns (TR)'!$B254,'CRSP Data'!$A:$A,'Mthly Returns (TR)'!AD$1)</f>
        <v>0</v>
      </c>
      <c r="AE254" s="36">
        <f>SUMIFS('CRSP Data'!$U:$U,'CRSP Data'!$C:$C,'Mthly Returns (TR)'!$C254,'CRSP Data'!$D:$D,'Mthly Returns (TR)'!$B254,'CRSP Data'!$A:$A,'Mthly Returns (T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U:$U,'CRSP Data'!$C:$C,'Mthly Returns (TR)'!$C255,'CRSP Data'!$D:$D,'Mthly Returns (TR)'!$B255,'CRSP Data'!$A:$A,'Mthly Returns (TR)'!D$1)</f>
        <v>7.0175000000000001E-2</v>
      </c>
      <c r="E255" s="36">
        <f>SUMIFS('CRSP Data'!$U:$U,'CRSP Data'!$C:$C,'Mthly Returns (TR)'!$C255,'CRSP Data'!$D:$D,'Mthly Returns (TR)'!$B255,'CRSP Data'!$A:$A,'Mthly Returns (TR)'!E$1)</f>
        <v>0.105528</v>
      </c>
      <c r="F255" s="36">
        <f>SUMIFS('CRSP Data'!$U:$U,'CRSP Data'!$C:$C,'Mthly Returns (TR)'!$C255,'CRSP Data'!$D:$D,'Mthly Returns (TR)'!$B255,'CRSP Data'!$A:$A,'Mthly Returns (TR)'!F$1)</f>
        <v>0</v>
      </c>
      <c r="G255" s="36">
        <f>SUMIFS('CRSP Data'!$U:$U,'CRSP Data'!$C:$C,'Mthly Returns (TR)'!$C255,'CRSP Data'!$D:$D,'Mthly Returns (TR)'!$B255,'CRSP Data'!$A:$A,'Mthly Returns (TR)'!G$1)</f>
        <v>0.121449</v>
      </c>
      <c r="H255" s="36">
        <f>SUMIFS('CRSP Data'!$U:$U,'CRSP Data'!$C:$C,'Mthly Returns (TR)'!$C255,'CRSP Data'!$D:$D,'Mthly Returns (TR)'!$B255,'CRSP Data'!$A:$A,'Mthly Returns (TR)'!H$1)</f>
        <v>8.7947999999999998E-2</v>
      </c>
      <c r="I255" s="36">
        <f>SUMIFS('CRSP Data'!$U:$U,'CRSP Data'!$C:$C,'Mthly Returns (TR)'!$C255,'CRSP Data'!$D:$D,'Mthly Returns (TR)'!$B255,'CRSP Data'!$A:$A,'Mthly Returns (TR)'!I$1)</f>
        <v>6.5421000000000007E-2</v>
      </c>
      <c r="J255" s="36">
        <f>SUMIFS('CRSP Data'!$U:$U,'CRSP Data'!$C:$C,'Mthly Returns (TR)'!$C255,'CRSP Data'!$D:$D,'Mthly Returns (TR)'!$B255,'CRSP Data'!$A:$A,'Mthly Returns (TR)'!J$1)</f>
        <v>-1.0039999999999999E-3</v>
      </c>
      <c r="K255" s="36">
        <f>SUMIFS('CRSP Data'!$U:$U,'CRSP Data'!$C:$C,'Mthly Returns (TR)'!$C255,'CRSP Data'!$D:$D,'Mthly Returns (TR)'!$B255,'CRSP Data'!$A:$A,'Mthly Returns (TR)'!K$1)</f>
        <v>-3.3333000000000002E-2</v>
      </c>
      <c r="L255" s="36">
        <f>SUMIFS('CRSP Data'!$U:$U,'CRSP Data'!$C:$C,'Mthly Returns (TR)'!$C255,'CRSP Data'!$D:$D,'Mthly Returns (TR)'!$B255,'CRSP Data'!$A:$A,'Mthly Returns (TR)'!L$1)</f>
        <v>0</v>
      </c>
      <c r="M255" s="36">
        <f>SUMIFS('CRSP Data'!$U:$U,'CRSP Data'!$C:$C,'Mthly Returns (TR)'!$C255,'CRSP Data'!$D:$D,'Mthly Returns (TR)'!$B255,'CRSP Data'!$A:$A,'Mthly Returns (TR)'!M$1)</f>
        <v>3.0303E-2</v>
      </c>
      <c r="N255" s="36">
        <f>SUMIFS('CRSP Data'!$U:$U,'CRSP Data'!$C:$C,'Mthly Returns (TR)'!$C255,'CRSP Data'!$D:$D,'Mthly Returns (TR)'!$B255,'CRSP Data'!$A:$A,'Mthly Returns (TR)'!N$1)</f>
        <v>2.2453000000000001E-2</v>
      </c>
      <c r="O255" s="36">
        <f>SUMIFS('CRSP Data'!$U:$U,'CRSP Data'!$C:$C,'Mthly Returns (TR)'!$C255,'CRSP Data'!$D:$D,'Mthly Returns (TR)'!$B255,'CRSP Data'!$A:$A,'Mthly Returns (TR)'!O$1)</f>
        <v>-8.1740000000000007E-3</v>
      </c>
      <c r="P255" s="36">
        <f>SUMIFS('CRSP Data'!$U:$U,'CRSP Data'!$C:$C,'Mthly Returns (TR)'!$C255,'CRSP Data'!$D:$D,'Mthly Returns (TR)'!$B255,'CRSP Data'!$A:$A,'Mthly Returns (TR)'!P$1)</f>
        <v>3.4063000000000003E-2</v>
      </c>
      <c r="Q255" s="36">
        <f>SUMIFS('CRSP Data'!$U:$U,'CRSP Data'!$C:$C,'Mthly Returns (TR)'!$C255,'CRSP Data'!$D:$D,'Mthly Returns (TR)'!$B255,'CRSP Data'!$A:$A,'Mthly Returns (TR)'!Q$1)</f>
        <v>4.6154000000000001E-2</v>
      </c>
      <c r="R255" s="36">
        <f>SUMIFS('CRSP Data'!$U:$U,'CRSP Data'!$C:$C,'Mthly Returns (TR)'!$C255,'CRSP Data'!$D:$D,'Mthly Returns (TR)'!$B255,'CRSP Data'!$A:$A,'Mthly Returns (TR)'!R$1)</f>
        <v>-4.8000000000000001E-2</v>
      </c>
      <c r="S255" s="36">
        <f>SUMIFS('CRSP Data'!$U:$U,'CRSP Data'!$C:$C,'Mthly Returns (TR)'!$C255,'CRSP Data'!$D:$D,'Mthly Returns (TR)'!$B255,'CRSP Data'!$A:$A,'Mthly Returns (TR)'!S$1)</f>
        <v>2.4875999999999999E-2</v>
      </c>
      <c r="T255" s="36">
        <f>SUMIFS('CRSP Data'!$U:$U,'CRSP Data'!$C:$C,'Mthly Returns (TR)'!$C255,'CRSP Data'!$D:$D,'Mthly Returns (TR)'!$B255,'CRSP Data'!$A:$A,'Mthly Returns (TR)'!T$1)</f>
        <v>-3.2490999999999999E-2</v>
      </c>
      <c r="U255" s="36">
        <f>SUMIFS('CRSP Data'!$U:$U,'CRSP Data'!$C:$C,'Mthly Returns (TR)'!$C255,'CRSP Data'!$D:$D,'Mthly Returns (TR)'!$B255,'CRSP Data'!$A:$A,'Mthly Returns (TR)'!U$1)</f>
        <v>-6.4814999999999998E-2</v>
      </c>
      <c r="V255" s="36">
        <f>SUMIFS('CRSP Data'!$U:$U,'CRSP Data'!$C:$C,'Mthly Returns (TR)'!$C255,'CRSP Data'!$D:$D,'Mthly Returns (TR)'!$B255,'CRSP Data'!$A:$A,'Mthly Returns (TR)'!V$1)</f>
        <v>1.0067E-2</v>
      </c>
      <c r="W255" s="36">
        <f>SUMIFS('CRSP Data'!$U:$U,'CRSP Data'!$C:$C,'Mthly Returns (TR)'!$C255,'CRSP Data'!$D:$D,'Mthly Returns (TR)'!$B255,'CRSP Data'!$A:$A,'Mthly Returns (TR)'!W$1)</f>
        <v>6.1110999999999999E-2</v>
      </c>
      <c r="X255" s="36">
        <f>SUMIFS('CRSP Data'!$U:$U,'CRSP Data'!$C:$C,'Mthly Returns (TR)'!$C255,'CRSP Data'!$D:$D,'Mthly Returns (TR)'!$B255,'CRSP Data'!$A:$A,'Mthly Returns (TR)'!X$1)</f>
        <v>4.4640000000000001E-3</v>
      </c>
      <c r="Y255" s="36">
        <f>SUMIFS('CRSP Data'!$U:$U,'CRSP Data'!$C:$C,'Mthly Returns (TR)'!$C255,'CRSP Data'!$D:$D,'Mthly Returns (TR)'!$B255,'CRSP Data'!$A:$A,'Mthly Returns (TR)'!Y$1)</f>
        <v>5.0583999999999997E-2</v>
      </c>
      <c r="Z255" s="36">
        <f>SUMIFS('CRSP Data'!$U:$U,'CRSP Data'!$C:$C,'Mthly Returns (TR)'!$C255,'CRSP Data'!$D:$D,'Mthly Returns (TR)'!$B255,'CRSP Data'!$A:$A,'Mthly Returns (TR)'!Z$1)</f>
        <v>3.5810000000000002E-2</v>
      </c>
      <c r="AA255" s="36">
        <f>SUMIFS('CRSP Data'!$U:$U,'CRSP Data'!$C:$C,'Mthly Returns (TR)'!$C255,'CRSP Data'!$D:$D,'Mthly Returns (TR)'!$B255,'CRSP Data'!$A:$A,'Mthly Returns (TR)'!AA$1)</f>
        <v>-1.4344000000000001E-2</v>
      </c>
      <c r="AB255" s="36">
        <f>SUMIFS('CRSP Data'!$U:$U,'CRSP Data'!$C:$C,'Mthly Returns (TR)'!$C255,'CRSP Data'!$D:$D,'Mthly Returns (TR)'!$B255,'CRSP Data'!$A:$A,'Mthly Returns (TR)'!AB$1)</f>
        <v>8.5501999999999995E-2</v>
      </c>
      <c r="AC255" s="36">
        <f>SUMIFS('CRSP Data'!$U:$U,'CRSP Data'!$C:$C,'Mthly Returns (TR)'!$C255,'CRSP Data'!$D:$D,'Mthly Returns (TR)'!$B255,'CRSP Data'!$A:$A,'Mthly Returns (TR)'!AC$1)</f>
        <v>1.1154000000000001E-2</v>
      </c>
      <c r="AD255" s="36">
        <f>SUMIFS('CRSP Data'!$U:$U,'CRSP Data'!$C:$C,'Mthly Returns (TR)'!$C255,'CRSP Data'!$D:$D,'Mthly Returns (TR)'!$B255,'CRSP Data'!$A:$A,'Mthly Returns (TR)'!AD$1)</f>
        <v>0</v>
      </c>
      <c r="AE255" s="36">
        <f>SUMIFS('CRSP Data'!$U:$U,'CRSP Data'!$C:$C,'Mthly Returns (TR)'!$C255,'CRSP Data'!$D:$D,'Mthly Returns (TR)'!$B255,'CRSP Data'!$A:$A,'Mthly Returns (T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U:$U,'CRSP Data'!$C:$C,'Mthly Returns (TR)'!$C256,'CRSP Data'!$D:$D,'Mthly Returns (TR)'!$B256,'CRSP Data'!$A:$A,'Mthly Returns (TR)'!D$1)</f>
        <v>-5.4098E-2</v>
      </c>
      <c r="E256" s="36">
        <f>SUMIFS('CRSP Data'!$U:$U,'CRSP Data'!$C:$C,'Mthly Returns (TR)'!$C256,'CRSP Data'!$D:$D,'Mthly Returns (TR)'!$B256,'CRSP Data'!$A:$A,'Mthly Returns (TR)'!E$1)</f>
        <v>2.5454999999999998E-2</v>
      </c>
      <c r="F256" s="36">
        <f>SUMIFS('CRSP Data'!$U:$U,'CRSP Data'!$C:$C,'Mthly Returns (TR)'!$C256,'CRSP Data'!$D:$D,'Mthly Returns (TR)'!$B256,'CRSP Data'!$A:$A,'Mthly Returns (TR)'!F$1)</f>
        <v>0</v>
      </c>
      <c r="G256" s="36">
        <f>SUMIFS('CRSP Data'!$U:$U,'CRSP Data'!$C:$C,'Mthly Returns (TR)'!$C256,'CRSP Data'!$D:$D,'Mthly Returns (TR)'!$B256,'CRSP Data'!$A:$A,'Mthly Returns (TR)'!G$1)</f>
        <v>1.9608E-2</v>
      </c>
      <c r="H256" s="36">
        <f>SUMIFS('CRSP Data'!$U:$U,'CRSP Data'!$C:$C,'Mthly Returns (TR)'!$C256,'CRSP Data'!$D:$D,'Mthly Returns (TR)'!$B256,'CRSP Data'!$A:$A,'Mthly Returns (TR)'!H$1)</f>
        <v>-4.7904000000000002E-2</v>
      </c>
      <c r="I256" s="36">
        <f>SUMIFS('CRSP Data'!$U:$U,'CRSP Data'!$C:$C,'Mthly Returns (TR)'!$C256,'CRSP Data'!$D:$D,'Mthly Returns (TR)'!$B256,'CRSP Data'!$A:$A,'Mthly Returns (TR)'!I$1)</f>
        <v>-0.152758</v>
      </c>
      <c r="J256" s="36">
        <f>SUMIFS('CRSP Data'!$U:$U,'CRSP Data'!$C:$C,'Mthly Returns (TR)'!$C256,'CRSP Data'!$D:$D,'Mthly Returns (TR)'!$B256,'CRSP Data'!$A:$A,'Mthly Returns (TR)'!J$1)</f>
        <v>-8.5109999999999995E-3</v>
      </c>
      <c r="K256" s="36">
        <f>SUMIFS('CRSP Data'!$U:$U,'CRSP Data'!$C:$C,'Mthly Returns (TR)'!$C256,'CRSP Data'!$D:$D,'Mthly Returns (TR)'!$B256,'CRSP Data'!$A:$A,'Mthly Returns (TR)'!K$1)</f>
        <v>5.7470000000000004E-3</v>
      </c>
      <c r="L256" s="36">
        <f>SUMIFS('CRSP Data'!$U:$U,'CRSP Data'!$C:$C,'Mthly Returns (TR)'!$C256,'CRSP Data'!$D:$D,'Mthly Returns (TR)'!$B256,'CRSP Data'!$A:$A,'Mthly Returns (TR)'!L$1)</f>
        <v>0</v>
      </c>
      <c r="M256" s="36">
        <f>SUMIFS('CRSP Data'!$U:$U,'CRSP Data'!$C:$C,'Mthly Returns (TR)'!$C256,'CRSP Data'!$D:$D,'Mthly Returns (TR)'!$B256,'CRSP Data'!$A:$A,'Mthly Returns (TR)'!M$1)</f>
        <v>-5.8820000000000001E-3</v>
      </c>
      <c r="N256" s="36">
        <f>SUMIFS('CRSP Data'!$U:$U,'CRSP Data'!$C:$C,'Mthly Returns (TR)'!$C256,'CRSP Data'!$D:$D,'Mthly Returns (TR)'!$B256,'CRSP Data'!$A:$A,'Mthly Returns (TR)'!N$1)</f>
        <v>-5.0270000000000002E-2</v>
      </c>
      <c r="O256" s="36">
        <f>SUMIFS('CRSP Data'!$U:$U,'CRSP Data'!$C:$C,'Mthly Returns (TR)'!$C256,'CRSP Data'!$D:$D,'Mthly Returns (TR)'!$B256,'CRSP Data'!$A:$A,'Mthly Returns (TR)'!O$1)</f>
        <v>2.0330000000000001E-2</v>
      </c>
      <c r="P256" s="36">
        <f>SUMIFS('CRSP Data'!$U:$U,'CRSP Data'!$C:$C,'Mthly Returns (TR)'!$C256,'CRSP Data'!$D:$D,'Mthly Returns (TR)'!$B256,'CRSP Data'!$A:$A,'Mthly Returns (TR)'!P$1)</f>
        <v>-2.5881999999999999E-2</v>
      </c>
      <c r="Q256" s="36">
        <f>SUMIFS('CRSP Data'!$U:$U,'CRSP Data'!$C:$C,'Mthly Returns (TR)'!$C256,'CRSP Data'!$D:$D,'Mthly Returns (TR)'!$B256,'CRSP Data'!$A:$A,'Mthly Returns (TR)'!Q$1)</f>
        <v>3.6764999999999999E-2</v>
      </c>
      <c r="R256" s="36">
        <f>SUMIFS('CRSP Data'!$U:$U,'CRSP Data'!$C:$C,'Mthly Returns (TR)'!$C256,'CRSP Data'!$D:$D,'Mthly Returns (TR)'!$B256,'CRSP Data'!$A:$A,'Mthly Returns (TR)'!R$1)</f>
        <v>-4.3528999999999998E-2</v>
      </c>
      <c r="S256" s="36">
        <f>SUMIFS('CRSP Data'!$U:$U,'CRSP Data'!$C:$C,'Mthly Returns (TR)'!$C256,'CRSP Data'!$D:$D,'Mthly Returns (TR)'!$B256,'CRSP Data'!$A:$A,'Mthly Returns (TR)'!S$1)</f>
        <v>1.0097E-2</v>
      </c>
      <c r="T256" s="36">
        <f>SUMIFS('CRSP Data'!$U:$U,'CRSP Data'!$C:$C,'Mthly Returns (TR)'!$C256,'CRSP Data'!$D:$D,'Mthly Returns (TR)'!$B256,'CRSP Data'!$A:$A,'Mthly Returns (TR)'!T$1)</f>
        <v>-5.2239000000000001E-2</v>
      </c>
      <c r="U256" s="36">
        <f>SUMIFS('CRSP Data'!$U:$U,'CRSP Data'!$C:$C,'Mthly Returns (TR)'!$C256,'CRSP Data'!$D:$D,'Mthly Returns (TR)'!$B256,'CRSP Data'!$A:$A,'Mthly Returns (TR)'!U$1)</f>
        <v>-9.0428999999999995E-2</v>
      </c>
      <c r="V256" s="36">
        <f>SUMIFS('CRSP Data'!$U:$U,'CRSP Data'!$C:$C,'Mthly Returns (TR)'!$C256,'CRSP Data'!$D:$D,'Mthly Returns (TR)'!$B256,'CRSP Data'!$A:$A,'Mthly Returns (TR)'!V$1)</f>
        <v>-6.6449999999999999E-3</v>
      </c>
      <c r="W256" s="36">
        <f>SUMIFS('CRSP Data'!$U:$U,'CRSP Data'!$C:$C,'Mthly Returns (TR)'!$C256,'CRSP Data'!$D:$D,'Mthly Returns (TR)'!$B256,'CRSP Data'!$A:$A,'Mthly Returns (TR)'!W$1)</f>
        <v>2.0941999999999999E-2</v>
      </c>
      <c r="X256" s="36">
        <f>SUMIFS('CRSP Data'!$U:$U,'CRSP Data'!$C:$C,'Mthly Returns (TR)'!$C256,'CRSP Data'!$D:$D,'Mthly Returns (TR)'!$B256,'CRSP Data'!$A:$A,'Mthly Returns (TR)'!X$1)</f>
        <v>-3.3065999999999998E-2</v>
      </c>
      <c r="Y256" s="36">
        <f>SUMIFS('CRSP Data'!$U:$U,'CRSP Data'!$C:$C,'Mthly Returns (TR)'!$C256,'CRSP Data'!$D:$D,'Mthly Returns (TR)'!$B256,'CRSP Data'!$A:$A,'Mthly Returns (TR)'!Y$1)</f>
        <v>-5.1852000000000002E-2</v>
      </c>
      <c r="Z256" s="36">
        <f>SUMIFS('CRSP Data'!$U:$U,'CRSP Data'!$C:$C,'Mthly Returns (TR)'!$C256,'CRSP Data'!$D:$D,'Mthly Returns (TR)'!$B256,'CRSP Data'!$A:$A,'Mthly Returns (TR)'!Z$1)</f>
        <v>-5.5814000000000002E-2</v>
      </c>
      <c r="AA256" s="36">
        <f>SUMIFS('CRSP Data'!$U:$U,'CRSP Data'!$C:$C,'Mthly Returns (TR)'!$C256,'CRSP Data'!$D:$D,'Mthly Returns (TR)'!$B256,'CRSP Data'!$A:$A,'Mthly Returns (TR)'!AA$1)</f>
        <v>-4.1912999999999999E-2</v>
      </c>
      <c r="AB256" s="36">
        <f>SUMIFS('CRSP Data'!$U:$U,'CRSP Data'!$C:$C,'Mthly Returns (TR)'!$C256,'CRSP Data'!$D:$D,'Mthly Returns (TR)'!$B256,'CRSP Data'!$A:$A,'Mthly Returns (TR)'!AB$1)</f>
        <v>5.1369999999999999E-2</v>
      </c>
      <c r="AC256" s="36">
        <f>SUMIFS('CRSP Data'!$U:$U,'CRSP Data'!$C:$C,'Mthly Returns (TR)'!$C256,'CRSP Data'!$D:$D,'Mthly Returns (TR)'!$B256,'CRSP Data'!$A:$A,'Mthly Returns (TR)'!AC$1)</f>
        <v>2.2508E-2</v>
      </c>
      <c r="AD256" s="36">
        <f>SUMIFS('CRSP Data'!$U:$U,'CRSP Data'!$C:$C,'Mthly Returns (TR)'!$C256,'CRSP Data'!$D:$D,'Mthly Returns (TR)'!$B256,'CRSP Data'!$A:$A,'Mthly Returns (TR)'!AD$1)</f>
        <v>0</v>
      </c>
      <c r="AE256" s="36">
        <f>SUMIFS('CRSP Data'!$U:$U,'CRSP Data'!$C:$C,'Mthly Returns (TR)'!$C256,'CRSP Data'!$D:$D,'Mthly Returns (TR)'!$B256,'CRSP Data'!$A:$A,'Mthly Returns (T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U:$U,'CRSP Data'!$C:$C,'Mthly Returns (TR)'!$C257,'CRSP Data'!$D:$D,'Mthly Returns (TR)'!$B257,'CRSP Data'!$A:$A,'Mthly Returns (TR)'!D$1)</f>
        <v>3.8462000000000003E-2</v>
      </c>
      <c r="E257" s="36">
        <f>SUMIFS('CRSP Data'!$U:$U,'CRSP Data'!$C:$C,'Mthly Returns (TR)'!$C257,'CRSP Data'!$D:$D,'Mthly Returns (TR)'!$B257,'CRSP Data'!$A:$A,'Mthly Returns (TR)'!E$1)</f>
        <v>-4.9327000000000003E-2</v>
      </c>
      <c r="F257" s="36">
        <f>SUMIFS('CRSP Data'!$U:$U,'CRSP Data'!$C:$C,'Mthly Returns (TR)'!$C257,'CRSP Data'!$D:$D,'Mthly Returns (TR)'!$B257,'CRSP Data'!$A:$A,'Mthly Returns (TR)'!F$1)</f>
        <v>0</v>
      </c>
      <c r="G257" s="36">
        <f>SUMIFS('CRSP Data'!$U:$U,'CRSP Data'!$C:$C,'Mthly Returns (TR)'!$C257,'CRSP Data'!$D:$D,'Mthly Returns (TR)'!$B257,'CRSP Data'!$A:$A,'Mthly Returns (TR)'!G$1)</f>
        <v>-2.2436000000000001E-2</v>
      </c>
      <c r="H257" s="36">
        <f>SUMIFS('CRSP Data'!$U:$U,'CRSP Data'!$C:$C,'Mthly Returns (TR)'!$C257,'CRSP Data'!$D:$D,'Mthly Returns (TR)'!$B257,'CRSP Data'!$A:$A,'Mthly Returns (TR)'!H$1)</f>
        <v>-5.0309999999999999E-3</v>
      </c>
      <c r="I257" s="36">
        <f>SUMIFS('CRSP Data'!$U:$U,'CRSP Data'!$C:$C,'Mthly Returns (TR)'!$C257,'CRSP Data'!$D:$D,'Mthly Returns (TR)'!$B257,'CRSP Data'!$A:$A,'Mthly Returns (TR)'!I$1)</f>
        <v>4.3688999999999999E-2</v>
      </c>
      <c r="J257" s="36">
        <f>SUMIFS('CRSP Data'!$U:$U,'CRSP Data'!$C:$C,'Mthly Returns (TR)'!$C257,'CRSP Data'!$D:$D,'Mthly Returns (TR)'!$B257,'CRSP Data'!$A:$A,'Mthly Returns (TR)'!J$1)</f>
        <v>6.0086000000000001E-2</v>
      </c>
      <c r="K257" s="36">
        <f>SUMIFS('CRSP Data'!$U:$U,'CRSP Data'!$C:$C,'Mthly Returns (TR)'!$C257,'CRSP Data'!$D:$D,'Mthly Returns (TR)'!$B257,'CRSP Data'!$A:$A,'Mthly Returns (TR)'!K$1)</f>
        <v>9.1420000000000008E-3</v>
      </c>
      <c r="L257" s="36">
        <f>SUMIFS('CRSP Data'!$U:$U,'CRSP Data'!$C:$C,'Mthly Returns (TR)'!$C257,'CRSP Data'!$D:$D,'Mthly Returns (TR)'!$B257,'CRSP Data'!$A:$A,'Mthly Returns (TR)'!L$1)</f>
        <v>0</v>
      </c>
      <c r="M257" s="36">
        <f>SUMIFS('CRSP Data'!$U:$U,'CRSP Data'!$C:$C,'Mthly Returns (TR)'!$C257,'CRSP Data'!$D:$D,'Mthly Returns (TR)'!$B257,'CRSP Data'!$A:$A,'Mthly Returns (TR)'!M$1)</f>
        <v>-0.03</v>
      </c>
      <c r="N257" s="36">
        <f>SUMIFS('CRSP Data'!$U:$U,'CRSP Data'!$C:$C,'Mthly Returns (TR)'!$C257,'CRSP Data'!$D:$D,'Mthly Returns (TR)'!$B257,'CRSP Data'!$A:$A,'Mthly Returns (TR)'!N$1)</f>
        <v>2.8674000000000002E-2</v>
      </c>
      <c r="O257" s="36">
        <f>SUMIFS('CRSP Data'!$U:$U,'CRSP Data'!$C:$C,'Mthly Returns (TR)'!$C257,'CRSP Data'!$D:$D,'Mthly Returns (TR)'!$B257,'CRSP Data'!$A:$A,'Mthly Returns (TR)'!O$1)</f>
        <v>2.1680000000000001E-2</v>
      </c>
      <c r="P257" s="36">
        <f>SUMIFS('CRSP Data'!$U:$U,'CRSP Data'!$C:$C,'Mthly Returns (TR)'!$C257,'CRSP Data'!$D:$D,'Mthly Returns (TR)'!$B257,'CRSP Data'!$A:$A,'Mthly Returns (TR)'!P$1)</f>
        <v>1.9807000000000002E-2</v>
      </c>
      <c r="Q257" s="36">
        <f>SUMIFS('CRSP Data'!$U:$U,'CRSP Data'!$C:$C,'Mthly Returns (TR)'!$C257,'CRSP Data'!$D:$D,'Mthly Returns (TR)'!$B257,'CRSP Data'!$A:$A,'Mthly Returns (TR)'!Q$1)</f>
        <v>-1.1348E-2</v>
      </c>
      <c r="R257" s="36">
        <f>SUMIFS('CRSP Data'!$U:$U,'CRSP Data'!$C:$C,'Mthly Returns (TR)'!$C257,'CRSP Data'!$D:$D,'Mthly Returns (TR)'!$B257,'CRSP Data'!$A:$A,'Mthly Returns (TR)'!R$1)</f>
        <v>1.3332999999999999E-2</v>
      </c>
      <c r="S257" s="36">
        <f>SUMIFS('CRSP Data'!$U:$U,'CRSP Data'!$C:$C,'Mthly Returns (TR)'!$C257,'CRSP Data'!$D:$D,'Mthly Returns (TR)'!$B257,'CRSP Data'!$A:$A,'Mthly Returns (TR)'!S$1)</f>
        <v>4.8780000000000004E-3</v>
      </c>
      <c r="T257" s="36">
        <f>SUMIFS('CRSP Data'!$U:$U,'CRSP Data'!$C:$C,'Mthly Returns (TR)'!$C257,'CRSP Data'!$D:$D,'Mthly Returns (TR)'!$B257,'CRSP Data'!$A:$A,'Mthly Returns (TR)'!T$1)</f>
        <v>0.13606199999999999</v>
      </c>
      <c r="U257" s="36">
        <f>SUMIFS('CRSP Data'!$U:$U,'CRSP Data'!$C:$C,'Mthly Returns (TR)'!$C257,'CRSP Data'!$D:$D,'Mthly Returns (TR)'!$B257,'CRSP Data'!$A:$A,'Mthly Returns (TR)'!U$1)</f>
        <v>6.6175999999999999E-2</v>
      </c>
      <c r="V257" s="36">
        <f>SUMIFS('CRSP Data'!$U:$U,'CRSP Data'!$C:$C,'Mthly Returns (TR)'!$C257,'CRSP Data'!$D:$D,'Mthly Returns (TR)'!$B257,'CRSP Data'!$A:$A,'Mthly Returns (TR)'!V$1)</f>
        <v>-4.2943000000000002E-2</v>
      </c>
      <c r="W257" s="36">
        <f>SUMIFS('CRSP Data'!$U:$U,'CRSP Data'!$C:$C,'Mthly Returns (TR)'!$C257,'CRSP Data'!$D:$D,'Mthly Returns (TR)'!$B257,'CRSP Data'!$A:$A,'Mthly Returns (TR)'!W$1)</f>
        <v>-7.3839999999999999E-3</v>
      </c>
      <c r="X257" s="36">
        <f>SUMIFS('CRSP Data'!$U:$U,'CRSP Data'!$C:$C,'Mthly Returns (TR)'!$C257,'CRSP Data'!$D:$D,'Mthly Returns (TR)'!$B257,'CRSP Data'!$A:$A,'Mthly Returns (TR)'!X$1)</f>
        <v>5.5045999999999998E-2</v>
      </c>
      <c r="Y257" s="36">
        <f>SUMIFS('CRSP Data'!$U:$U,'CRSP Data'!$C:$C,'Mthly Returns (TR)'!$C257,'CRSP Data'!$D:$D,'Mthly Returns (TR)'!$B257,'CRSP Data'!$A:$A,'Mthly Returns (TR)'!Y$1)</f>
        <v>0.109374</v>
      </c>
      <c r="Z257" s="36">
        <f>SUMIFS('CRSP Data'!$U:$U,'CRSP Data'!$C:$C,'Mthly Returns (TR)'!$C257,'CRSP Data'!$D:$D,'Mthly Returns (TR)'!$B257,'CRSP Data'!$A:$A,'Mthly Returns (TR)'!Z$1)</f>
        <v>2.9557E-2</v>
      </c>
      <c r="AA257" s="36">
        <f>SUMIFS('CRSP Data'!$U:$U,'CRSP Data'!$C:$C,'Mthly Returns (TR)'!$C257,'CRSP Data'!$D:$D,'Mthly Returns (TR)'!$B257,'CRSP Data'!$A:$A,'Mthly Returns (TR)'!AA$1)</f>
        <v>5.9081000000000002E-2</v>
      </c>
      <c r="AB257" s="36">
        <f>SUMIFS('CRSP Data'!$U:$U,'CRSP Data'!$C:$C,'Mthly Returns (TR)'!$C257,'CRSP Data'!$D:$D,'Mthly Returns (TR)'!$B257,'CRSP Data'!$A:$A,'Mthly Returns (TR)'!AB$1)</f>
        <v>0.140065</v>
      </c>
      <c r="AC257" s="36">
        <f>SUMIFS('CRSP Data'!$U:$U,'CRSP Data'!$C:$C,'Mthly Returns (TR)'!$C257,'CRSP Data'!$D:$D,'Mthly Returns (TR)'!$B257,'CRSP Data'!$A:$A,'Mthly Returns (TR)'!AC$1)</f>
        <v>-3.7735999999999999E-2</v>
      </c>
      <c r="AD257" s="36">
        <f>SUMIFS('CRSP Data'!$U:$U,'CRSP Data'!$C:$C,'Mthly Returns (TR)'!$C257,'CRSP Data'!$D:$D,'Mthly Returns (TR)'!$B257,'CRSP Data'!$A:$A,'Mthly Returns (TR)'!AD$1)</f>
        <v>0</v>
      </c>
      <c r="AE257" s="36">
        <f>SUMIFS('CRSP Data'!$U:$U,'CRSP Data'!$C:$C,'Mthly Returns (TR)'!$C257,'CRSP Data'!$D:$D,'Mthly Returns (TR)'!$B257,'CRSP Data'!$A:$A,'Mthly Returns (T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U:$U,'CRSP Data'!$C:$C,'Mthly Returns (TR)'!$C258,'CRSP Data'!$D:$D,'Mthly Returns (TR)'!$B258,'CRSP Data'!$A:$A,'Mthly Returns (TR)'!D$1)</f>
        <v>-5.7612999999999998E-2</v>
      </c>
      <c r="E258" s="36">
        <f>SUMIFS('CRSP Data'!$U:$U,'CRSP Data'!$C:$C,'Mthly Returns (TR)'!$C258,'CRSP Data'!$D:$D,'Mthly Returns (TR)'!$B258,'CRSP Data'!$A:$A,'Mthly Returns (TR)'!E$1)</f>
        <v>0</v>
      </c>
      <c r="F258" s="36">
        <f>SUMIFS('CRSP Data'!$U:$U,'CRSP Data'!$C:$C,'Mthly Returns (TR)'!$C258,'CRSP Data'!$D:$D,'Mthly Returns (TR)'!$B258,'CRSP Data'!$A:$A,'Mthly Returns (TR)'!F$1)</f>
        <v>0</v>
      </c>
      <c r="G258" s="36">
        <f>SUMIFS('CRSP Data'!$U:$U,'CRSP Data'!$C:$C,'Mthly Returns (TR)'!$C258,'CRSP Data'!$D:$D,'Mthly Returns (TR)'!$B258,'CRSP Data'!$A:$A,'Mthly Returns (TR)'!G$1)</f>
        <v>-4.4197E-2</v>
      </c>
      <c r="H258" s="36">
        <f>SUMIFS('CRSP Data'!$U:$U,'CRSP Data'!$C:$C,'Mthly Returns (TR)'!$C258,'CRSP Data'!$D:$D,'Mthly Returns (TR)'!$B258,'CRSP Data'!$A:$A,'Mthly Returns (TR)'!H$1)</f>
        <v>-3.0213E-2</v>
      </c>
      <c r="I258" s="36">
        <f>SUMIFS('CRSP Data'!$U:$U,'CRSP Data'!$C:$C,'Mthly Returns (TR)'!$C258,'CRSP Data'!$D:$D,'Mthly Returns (TR)'!$B258,'CRSP Data'!$A:$A,'Mthly Returns (TR)'!I$1)</f>
        <v>1.3953E-2</v>
      </c>
      <c r="J258" s="36">
        <f>SUMIFS('CRSP Data'!$U:$U,'CRSP Data'!$C:$C,'Mthly Returns (TR)'!$C258,'CRSP Data'!$D:$D,'Mthly Returns (TR)'!$B258,'CRSP Data'!$A:$A,'Mthly Returns (TR)'!J$1)</f>
        <v>-4.5505999999999998E-2</v>
      </c>
      <c r="K258" s="36">
        <f>SUMIFS('CRSP Data'!$U:$U,'CRSP Data'!$C:$C,'Mthly Returns (TR)'!$C258,'CRSP Data'!$D:$D,'Mthly Returns (TR)'!$B258,'CRSP Data'!$A:$A,'Mthly Returns (TR)'!K$1)</f>
        <v>0</v>
      </c>
      <c r="L258" s="36">
        <f>SUMIFS('CRSP Data'!$U:$U,'CRSP Data'!$C:$C,'Mthly Returns (TR)'!$C258,'CRSP Data'!$D:$D,'Mthly Returns (TR)'!$B258,'CRSP Data'!$A:$A,'Mthly Returns (TR)'!L$1)</f>
        <v>0</v>
      </c>
      <c r="M258" s="36">
        <f>SUMIFS('CRSP Data'!$U:$U,'CRSP Data'!$C:$C,'Mthly Returns (TR)'!$C258,'CRSP Data'!$D:$D,'Mthly Returns (TR)'!$B258,'CRSP Data'!$A:$A,'Mthly Returns (TR)'!M$1)</f>
        <v>-5.1549999999999999E-3</v>
      </c>
      <c r="N258" s="36">
        <f>SUMIFS('CRSP Data'!$U:$U,'CRSP Data'!$C:$C,'Mthly Returns (TR)'!$C258,'CRSP Data'!$D:$D,'Mthly Returns (TR)'!$B258,'CRSP Data'!$A:$A,'Mthly Returns (TR)'!N$1)</f>
        <v>-7.4912999999999993E-2</v>
      </c>
      <c r="O258" s="36">
        <f>SUMIFS('CRSP Data'!$U:$U,'CRSP Data'!$C:$C,'Mthly Returns (TR)'!$C258,'CRSP Data'!$D:$D,'Mthly Returns (TR)'!$B258,'CRSP Data'!$A:$A,'Mthly Returns (TR)'!O$1)</f>
        <v>-3.7135000000000001E-2</v>
      </c>
      <c r="P258" s="36">
        <f>SUMIFS('CRSP Data'!$U:$U,'CRSP Data'!$C:$C,'Mthly Returns (TR)'!$C258,'CRSP Data'!$D:$D,'Mthly Returns (TR)'!$B258,'CRSP Data'!$A:$A,'Mthly Returns (TR)'!P$1)</f>
        <v>-1.9185000000000001E-2</v>
      </c>
      <c r="Q258" s="36">
        <f>SUMIFS('CRSP Data'!$U:$U,'CRSP Data'!$C:$C,'Mthly Returns (TR)'!$C258,'CRSP Data'!$D:$D,'Mthly Returns (TR)'!$B258,'CRSP Data'!$A:$A,'Mthly Returns (TR)'!Q$1)</f>
        <v>-2.1739000000000001E-2</v>
      </c>
      <c r="R258" s="36">
        <f>SUMIFS('CRSP Data'!$U:$U,'CRSP Data'!$C:$C,'Mthly Returns (TR)'!$C258,'CRSP Data'!$D:$D,'Mthly Returns (TR)'!$B258,'CRSP Data'!$A:$A,'Mthly Returns (TR)'!R$1)</f>
        <v>-5.2631999999999998E-2</v>
      </c>
      <c r="S258" s="36">
        <f>SUMIFS('CRSP Data'!$U:$U,'CRSP Data'!$C:$C,'Mthly Returns (TR)'!$C258,'CRSP Data'!$D:$D,'Mthly Returns (TR)'!$B258,'CRSP Data'!$A:$A,'Mthly Returns (TR)'!S$1)</f>
        <v>-9.2232999999999996E-2</v>
      </c>
      <c r="T258" s="36">
        <f>SUMIFS('CRSP Data'!$U:$U,'CRSP Data'!$C:$C,'Mthly Returns (TR)'!$C258,'CRSP Data'!$D:$D,'Mthly Returns (TR)'!$B258,'CRSP Data'!$A:$A,'Mthly Returns (TR)'!T$1)</f>
        <v>-9.7015000000000004E-2</v>
      </c>
      <c r="U258" s="36">
        <f>SUMIFS('CRSP Data'!$U:$U,'CRSP Data'!$C:$C,'Mthly Returns (TR)'!$C258,'CRSP Data'!$D:$D,'Mthly Returns (TR)'!$B258,'CRSP Data'!$A:$A,'Mthly Returns (TR)'!U$1)</f>
        <v>8.9654999999999999E-2</v>
      </c>
      <c r="V258" s="36">
        <f>SUMIFS('CRSP Data'!$U:$U,'CRSP Data'!$C:$C,'Mthly Returns (TR)'!$C258,'CRSP Data'!$D:$D,'Mthly Returns (TR)'!$B258,'CRSP Data'!$A:$A,'Mthly Returns (TR)'!V$1)</f>
        <v>7.0920000000000002E-3</v>
      </c>
      <c r="W258" s="36">
        <f>SUMIFS('CRSP Data'!$U:$U,'CRSP Data'!$C:$C,'Mthly Returns (TR)'!$C258,'CRSP Data'!$D:$D,'Mthly Returns (TR)'!$B258,'CRSP Data'!$A:$A,'Mthly Returns (TR)'!W$1)</f>
        <v>-1.0470999999999999E-2</v>
      </c>
      <c r="X258" s="36">
        <f>SUMIFS('CRSP Data'!$U:$U,'CRSP Data'!$C:$C,'Mthly Returns (TR)'!$C258,'CRSP Data'!$D:$D,'Mthly Returns (TR)'!$B258,'CRSP Data'!$A:$A,'Mthly Returns (TR)'!X$1)</f>
        <v>-1.7391E-2</v>
      </c>
      <c r="Y258" s="36">
        <f>SUMIFS('CRSP Data'!$U:$U,'CRSP Data'!$C:$C,'Mthly Returns (TR)'!$C258,'CRSP Data'!$D:$D,'Mthly Returns (TR)'!$B258,'CRSP Data'!$A:$A,'Mthly Returns (TR)'!Y$1)</f>
        <v>-5.6180000000000001E-2</v>
      </c>
      <c r="Z258" s="36">
        <f>SUMIFS('CRSP Data'!$U:$U,'CRSP Data'!$C:$C,'Mthly Returns (TR)'!$C258,'CRSP Data'!$D:$D,'Mthly Returns (TR)'!$B258,'CRSP Data'!$A:$A,'Mthly Returns (TR)'!Z$1)</f>
        <v>-9.7989999999999994E-2</v>
      </c>
      <c r="AA258" s="36">
        <f>SUMIFS('CRSP Data'!$U:$U,'CRSP Data'!$C:$C,'Mthly Returns (TR)'!$C258,'CRSP Data'!$D:$D,'Mthly Returns (TR)'!$B258,'CRSP Data'!$A:$A,'Mthly Returns (TR)'!AA$1)</f>
        <v>-5.1652999999999998E-2</v>
      </c>
      <c r="AB258" s="36">
        <f>SUMIFS('CRSP Data'!$U:$U,'CRSP Data'!$C:$C,'Mthly Returns (TR)'!$C258,'CRSP Data'!$D:$D,'Mthly Returns (TR)'!$B258,'CRSP Data'!$A:$A,'Mthly Returns (TR)'!AB$1)</f>
        <v>2.8570999999999999E-2</v>
      </c>
      <c r="AC258" s="36">
        <f>SUMIFS('CRSP Data'!$U:$U,'CRSP Data'!$C:$C,'Mthly Returns (TR)'!$C258,'CRSP Data'!$D:$D,'Mthly Returns (TR)'!$B258,'CRSP Data'!$A:$A,'Mthly Returns (TR)'!AC$1)</f>
        <v>1.5690000000000001E-3</v>
      </c>
      <c r="AD258" s="36">
        <f>SUMIFS('CRSP Data'!$U:$U,'CRSP Data'!$C:$C,'Mthly Returns (TR)'!$C258,'CRSP Data'!$D:$D,'Mthly Returns (TR)'!$B258,'CRSP Data'!$A:$A,'Mthly Returns (TR)'!AD$1)</f>
        <v>0</v>
      </c>
      <c r="AE258" s="36">
        <f>SUMIFS('CRSP Data'!$U:$U,'CRSP Data'!$C:$C,'Mthly Returns (TR)'!$C258,'CRSP Data'!$D:$D,'Mthly Returns (TR)'!$B258,'CRSP Data'!$A:$A,'Mthly Returns (T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U:$U,'CRSP Data'!$C:$C,'Mthly Returns (TR)'!$C259,'CRSP Data'!$D:$D,'Mthly Returns (TR)'!$B259,'CRSP Data'!$A:$A,'Mthly Returns (TR)'!D$1)</f>
        <v>-4.8908E-2</v>
      </c>
      <c r="E259" s="36">
        <f>SUMIFS('CRSP Data'!$U:$U,'CRSP Data'!$C:$C,'Mthly Returns (TR)'!$C259,'CRSP Data'!$D:$D,'Mthly Returns (TR)'!$B259,'CRSP Data'!$A:$A,'Mthly Returns (TR)'!E$1)</f>
        <v>2.1697999999999999E-2</v>
      </c>
      <c r="F259" s="36">
        <f>SUMIFS('CRSP Data'!$U:$U,'CRSP Data'!$C:$C,'Mthly Returns (TR)'!$C259,'CRSP Data'!$D:$D,'Mthly Returns (TR)'!$B259,'CRSP Data'!$A:$A,'Mthly Returns (TR)'!F$1)</f>
        <v>0</v>
      </c>
      <c r="G259" s="36">
        <f>SUMIFS('CRSP Data'!$U:$U,'CRSP Data'!$C:$C,'Mthly Returns (TR)'!$C259,'CRSP Data'!$D:$D,'Mthly Returns (TR)'!$B259,'CRSP Data'!$A:$A,'Mthly Returns (TR)'!G$1)</f>
        <v>-2.7778000000000001E-2</v>
      </c>
      <c r="H259" s="36">
        <f>SUMIFS('CRSP Data'!$U:$U,'CRSP Data'!$C:$C,'Mthly Returns (TR)'!$C259,'CRSP Data'!$D:$D,'Mthly Returns (TR)'!$B259,'CRSP Data'!$A:$A,'Mthly Returns (TR)'!H$1)</f>
        <v>-0.05</v>
      </c>
      <c r="I259" s="36">
        <f>SUMIFS('CRSP Data'!$U:$U,'CRSP Data'!$C:$C,'Mthly Returns (TR)'!$C259,'CRSP Data'!$D:$D,'Mthly Returns (TR)'!$B259,'CRSP Data'!$A:$A,'Mthly Returns (TR)'!I$1)</f>
        <v>-6.6055000000000003E-2</v>
      </c>
      <c r="J259" s="36">
        <f>SUMIFS('CRSP Data'!$U:$U,'CRSP Data'!$C:$C,'Mthly Returns (TR)'!$C259,'CRSP Data'!$D:$D,'Mthly Returns (TR)'!$B259,'CRSP Data'!$A:$A,'Mthly Returns (TR)'!J$1)</f>
        <v>1.2931E-2</v>
      </c>
      <c r="K259" s="36">
        <f>SUMIFS('CRSP Data'!$U:$U,'CRSP Data'!$C:$C,'Mthly Returns (TR)'!$C259,'CRSP Data'!$D:$D,'Mthly Returns (TR)'!$B259,'CRSP Data'!$A:$A,'Mthly Returns (TR)'!K$1)</f>
        <v>-6.3584000000000002E-2</v>
      </c>
      <c r="L259" s="36">
        <f>SUMIFS('CRSP Data'!$U:$U,'CRSP Data'!$C:$C,'Mthly Returns (TR)'!$C259,'CRSP Data'!$D:$D,'Mthly Returns (TR)'!$B259,'CRSP Data'!$A:$A,'Mthly Returns (TR)'!L$1)</f>
        <v>0</v>
      </c>
      <c r="M259" s="36">
        <f>SUMIFS('CRSP Data'!$U:$U,'CRSP Data'!$C:$C,'Mthly Returns (TR)'!$C259,'CRSP Data'!$D:$D,'Mthly Returns (TR)'!$B259,'CRSP Data'!$A:$A,'Mthly Returns (TR)'!M$1)</f>
        <v>-1.1398999999999999E-2</v>
      </c>
      <c r="N259" s="36">
        <f>SUMIFS('CRSP Data'!$U:$U,'CRSP Data'!$C:$C,'Mthly Returns (TR)'!$C259,'CRSP Data'!$D:$D,'Mthly Returns (TR)'!$B259,'CRSP Data'!$A:$A,'Mthly Returns (TR)'!N$1)</f>
        <v>-5.7928E-2</v>
      </c>
      <c r="O259" s="36">
        <f>SUMIFS('CRSP Data'!$U:$U,'CRSP Data'!$C:$C,'Mthly Returns (TR)'!$C259,'CRSP Data'!$D:$D,'Mthly Returns (TR)'!$B259,'CRSP Data'!$A:$A,'Mthly Returns (TR)'!O$1)</f>
        <v>-2.3029999999999998E-2</v>
      </c>
      <c r="P259" s="36">
        <f>SUMIFS('CRSP Data'!$U:$U,'CRSP Data'!$C:$C,'Mthly Returns (TR)'!$C259,'CRSP Data'!$D:$D,'Mthly Returns (TR)'!$B259,'CRSP Data'!$A:$A,'Mthly Returns (TR)'!P$1)</f>
        <v>2.9340000000000001E-2</v>
      </c>
      <c r="Q259" s="36">
        <f>SUMIFS('CRSP Data'!$U:$U,'CRSP Data'!$C:$C,'Mthly Returns (TR)'!$C259,'CRSP Data'!$D:$D,'Mthly Returns (TR)'!$B259,'CRSP Data'!$A:$A,'Mthly Returns (TR)'!Q$1)</f>
        <v>-4.4443999999999997E-2</v>
      </c>
      <c r="R259" s="36">
        <f>SUMIFS('CRSP Data'!$U:$U,'CRSP Data'!$C:$C,'Mthly Returns (TR)'!$C259,'CRSP Data'!$D:$D,'Mthly Returns (TR)'!$B259,'CRSP Data'!$A:$A,'Mthly Returns (TR)'!R$1)</f>
        <v>7.5929999999999999E-3</v>
      </c>
      <c r="S259" s="36">
        <f>SUMIFS('CRSP Data'!$U:$U,'CRSP Data'!$C:$C,'Mthly Returns (TR)'!$C259,'CRSP Data'!$D:$D,'Mthly Returns (TR)'!$B259,'CRSP Data'!$A:$A,'Mthly Returns (TR)'!S$1)</f>
        <v>1.6471E-2</v>
      </c>
      <c r="T259" s="36">
        <f>SUMIFS('CRSP Data'!$U:$U,'CRSP Data'!$C:$C,'Mthly Returns (TR)'!$C259,'CRSP Data'!$D:$D,'Mthly Returns (TR)'!$B259,'CRSP Data'!$A:$A,'Mthly Returns (TR)'!T$1)</f>
        <v>8.2640000000000005E-3</v>
      </c>
      <c r="U259" s="36">
        <f>SUMIFS('CRSP Data'!$U:$U,'CRSP Data'!$C:$C,'Mthly Returns (TR)'!$C259,'CRSP Data'!$D:$D,'Mthly Returns (TR)'!$B259,'CRSP Data'!$A:$A,'Mthly Returns (TR)'!U$1)</f>
        <v>-8.6708999999999994E-2</v>
      </c>
      <c r="V259" s="36">
        <f>SUMIFS('CRSP Data'!$U:$U,'CRSP Data'!$C:$C,'Mthly Returns (TR)'!$C259,'CRSP Data'!$D:$D,'Mthly Returns (TR)'!$B259,'CRSP Data'!$A:$A,'Mthly Returns (TR)'!V$1)</f>
        <v>-2.4648E-2</v>
      </c>
      <c r="W259" s="36">
        <f>SUMIFS('CRSP Data'!$U:$U,'CRSP Data'!$C:$C,'Mthly Returns (TR)'!$C259,'CRSP Data'!$D:$D,'Mthly Returns (TR)'!$B259,'CRSP Data'!$A:$A,'Mthly Returns (TR)'!W$1)</f>
        <v>-0.14518600000000001</v>
      </c>
      <c r="X259" s="36">
        <f>SUMIFS('CRSP Data'!$U:$U,'CRSP Data'!$C:$C,'Mthly Returns (TR)'!$C259,'CRSP Data'!$D:$D,'Mthly Returns (TR)'!$B259,'CRSP Data'!$A:$A,'Mthly Returns (TR)'!X$1)</f>
        <v>-8.6017999999999997E-2</v>
      </c>
      <c r="Y259" s="36">
        <f>SUMIFS('CRSP Data'!$U:$U,'CRSP Data'!$C:$C,'Mthly Returns (TR)'!$C259,'CRSP Data'!$D:$D,'Mthly Returns (TR)'!$B259,'CRSP Data'!$A:$A,'Mthly Returns (TR)'!Y$1)</f>
        <v>-4.7619000000000002E-2</v>
      </c>
      <c r="Z259" s="36">
        <f>SUMIFS('CRSP Data'!$U:$U,'CRSP Data'!$C:$C,'Mthly Returns (TR)'!$C259,'CRSP Data'!$D:$D,'Mthly Returns (TR)'!$B259,'CRSP Data'!$A:$A,'Mthly Returns (TR)'!Z$1)</f>
        <v>-5.9139999999999998E-2</v>
      </c>
      <c r="AA259" s="36">
        <f>SUMIFS('CRSP Data'!$U:$U,'CRSP Data'!$C:$C,'Mthly Returns (TR)'!$C259,'CRSP Data'!$D:$D,'Mthly Returns (TR)'!$B259,'CRSP Data'!$A:$A,'Mthly Returns (TR)'!AA$1)</f>
        <v>-9.0629999999999999E-3</v>
      </c>
      <c r="AB259" s="36">
        <f>SUMIFS('CRSP Data'!$U:$U,'CRSP Data'!$C:$C,'Mthly Returns (TR)'!$C259,'CRSP Data'!$D:$D,'Mthly Returns (TR)'!$B259,'CRSP Data'!$A:$A,'Mthly Returns (TR)'!AB$1)</f>
        <v>-5.5560000000000002E-3</v>
      </c>
      <c r="AC259" s="36">
        <f>SUMIFS('CRSP Data'!$U:$U,'CRSP Data'!$C:$C,'Mthly Returns (TR)'!$C259,'CRSP Data'!$D:$D,'Mthly Returns (TR)'!$B259,'CRSP Data'!$A:$A,'Mthly Returns (TR)'!AC$1)</f>
        <v>-4.9668999999999998E-2</v>
      </c>
      <c r="AD259" s="36">
        <f>SUMIFS('CRSP Data'!$U:$U,'CRSP Data'!$C:$C,'Mthly Returns (TR)'!$C259,'CRSP Data'!$D:$D,'Mthly Returns (TR)'!$B259,'CRSP Data'!$A:$A,'Mthly Returns (TR)'!AD$1)</f>
        <v>0</v>
      </c>
      <c r="AE259" s="36">
        <f>SUMIFS('CRSP Data'!$U:$U,'CRSP Data'!$C:$C,'Mthly Returns (TR)'!$C259,'CRSP Data'!$D:$D,'Mthly Returns (TR)'!$B259,'CRSP Data'!$A:$A,'Mthly Returns (T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U:$U,'CRSP Data'!$C:$C,'Mthly Returns (TR)'!$C260,'CRSP Data'!$D:$D,'Mthly Returns (TR)'!$B260,'CRSP Data'!$A:$A,'Mthly Returns (TR)'!D$1)</f>
        <v>4.5455000000000002E-2</v>
      </c>
      <c r="E260" s="36">
        <f>SUMIFS('CRSP Data'!$U:$U,'CRSP Data'!$C:$C,'Mthly Returns (TR)'!$C260,'CRSP Data'!$D:$D,'Mthly Returns (TR)'!$B260,'CRSP Data'!$A:$A,'Mthly Returns (TR)'!E$1)</f>
        <v>2.3363999999999999E-2</v>
      </c>
      <c r="F260" s="36">
        <f>SUMIFS('CRSP Data'!$U:$U,'CRSP Data'!$C:$C,'Mthly Returns (TR)'!$C260,'CRSP Data'!$D:$D,'Mthly Returns (TR)'!$B260,'CRSP Data'!$A:$A,'Mthly Returns (TR)'!F$1)</f>
        <v>0</v>
      </c>
      <c r="G260" s="36">
        <f>SUMIFS('CRSP Data'!$U:$U,'CRSP Data'!$C:$C,'Mthly Returns (TR)'!$C260,'CRSP Data'!$D:$D,'Mthly Returns (TR)'!$B260,'CRSP Data'!$A:$A,'Mthly Returns (TR)'!G$1)</f>
        <v>2.1429E-2</v>
      </c>
      <c r="H260" s="36">
        <f>SUMIFS('CRSP Data'!$U:$U,'CRSP Data'!$C:$C,'Mthly Returns (TR)'!$C260,'CRSP Data'!$D:$D,'Mthly Returns (TR)'!$B260,'CRSP Data'!$A:$A,'Mthly Returns (TR)'!H$1)</f>
        <v>7.5088000000000002E-2</v>
      </c>
      <c r="I260" s="36">
        <f>SUMIFS('CRSP Data'!$U:$U,'CRSP Data'!$C:$C,'Mthly Returns (TR)'!$C260,'CRSP Data'!$D:$D,'Mthly Returns (TR)'!$B260,'CRSP Data'!$A:$A,'Mthly Returns (TR)'!I$1)</f>
        <v>3.5000000000000003E-2</v>
      </c>
      <c r="J260" s="36">
        <f>SUMIFS('CRSP Data'!$U:$U,'CRSP Data'!$C:$C,'Mthly Returns (TR)'!$C260,'CRSP Data'!$D:$D,'Mthly Returns (TR)'!$B260,'CRSP Data'!$A:$A,'Mthly Returns (TR)'!J$1)</f>
        <v>-3.4042999999999997E-2</v>
      </c>
      <c r="K260" s="36">
        <f>SUMIFS('CRSP Data'!$U:$U,'CRSP Data'!$C:$C,'Mthly Returns (TR)'!$C260,'CRSP Data'!$D:$D,'Mthly Returns (TR)'!$B260,'CRSP Data'!$A:$A,'Mthly Returns (TR)'!K$1)</f>
        <v>-2.47E-3</v>
      </c>
      <c r="L260" s="36">
        <f>SUMIFS('CRSP Data'!$U:$U,'CRSP Data'!$C:$C,'Mthly Returns (TR)'!$C260,'CRSP Data'!$D:$D,'Mthly Returns (TR)'!$B260,'CRSP Data'!$A:$A,'Mthly Returns (TR)'!L$1)</f>
        <v>0</v>
      </c>
      <c r="M260" s="36">
        <f>SUMIFS('CRSP Data'!$U:$U,'CRSP Data'!$C:$C,'Mthly Returns (TR)'!$C260,'CRSP Data'!$D:$D,'Mthly Returns (TR)'!$B260,'CRSP Data'!$A:$A,'Mthly Returns (TR)'!M$1)</f>
        <v>-2.6596000000000002E-2</v>
      </c>
      <c r="N260" s="36">
        <f>SUMIFS('CRSP Data'!$U:$U,'CRSP Data'!$C:$C,'Mthly Returns (TR)'!$C260,'CRSP Data'!$D:$D,'Mthly Returns (TR)'!$B260,'CRSP Data'!$A:$A,'Mthly Returns (TR)'!N$1)</f>
        <v>0.104839</v>
      </c>
      <c r="O260" s="36">
        <f>SUMIFS('CRSP Data'!$U:$U,'CRSP Data'!$C:$C,'Mthly Returns (TR)'!$C260,'CRSP Data'!$D:$D,'Mthly Returns (TR)'!$B260,'CRSP Data'!$A:$A,'Mthly Returns (TR)'!O$1)</f>
        <v>6.25E-2</v>
      </c>
      <c r="P260" s="36">
        <f>SUMIFS('CRSP Data'!$U:$U,'CRSP Data'!$C:$C,'Mthly Returns (TR)'!$C260,'CRSP Data'!$D:$D,'Mthly Returns (TR)'!$B260,'CRSP Data'!$A:$A,'Mthly Returns (TR)'!P$1)</f>
        <v>-8.2659999999999997E-2</v>
      </c>
      <c r="Q260" s="36">
        <f>SUMIFS('CRSP Data'!$U:$U,'CRSP Data'!$C:$C,'Mthly Returns (TR)'!$C260,'CRSP Data'!$D:$D,'Mthly Returns (TR)'!$B260,'CRSP Data'!$A:$A,'Mthly Returns (TR)'!Q$1)</f>
        <v>4.9612000000000003E-2</v>
      </c>
      <c r="R260" s="36">
        <f>SUMIFS('CRSP Data'!$U:$U,'CRSP Data'!$C:$C,'Mthly Returns (TR)'!$C260,'CRSP Data'!$D:$D,'Mthly Returns (TR)'!$B260,'CRSP Data'!$A:$A,'Mthly Returns (TR)'!R$1)</f>
        <v>4.1860000000000001E-2</v>
      </c>
      <c r="S260" s="36">
        <f>SUMIFS('CRSP Data'!$U:$U,'CRSP Data'!$C:$C,'Mthly Returns (TR)'!$C260,'CRSP Data'!$D:$D,'Mthly Returns (TR)'!$B260,'CRSP Data'!$A:$A,'Mthly Returns (TR)'!S$1)</f>
        <v>5.3480000000000003E-3</v>
      </c>
      <c r="T260" s="36">
        <f>SUMIFS('CRSP Data'!$U:$U,'CRSP Data'!$C:$C,'Mthly Returns (TR)'!$C260,'CRSP Data'!$D:$D,'Mthly Returns (TR)'!$B260,'CRSP Data'!$A:$A,'Mthly Returns (TR)'!T$1)</f>
        <v>0.199016</v>
      </c>
      <c r="U260" s="36">
        <f>SUMIFS('CRSP Data'!$U:$U,'CRSP Data'!$C:$C,'Mthly Returns (TR)'!$C260,'CRSP Data'!$D:$D,'Mthly Returns (TR)'!$B260,'CRSP Data'!$A:$A,'Mthly Returns (TR)'!U$1)</f>
        <v>3.1579000000000003E-2</v>
      </c>
      <c r="V260" s="36">
        <f>SUMIFS('CRSP Data'!$U:$U,'CRSP Data'!$C:$C,'Mthly Returns (TR)'!$C260,'CRSP Data'!$D:$D,'Mthly Returns (TR)'!$B260,'CRSP Data'!$A:$A,'Mthly Returns (TR)'!V$1)</f>
        <v>-1.3863E-2</v>
      </c>
      <c r="W260" s="36">
        <f>SUMIFS('CRSP Data'!$U:$U,'CRSP Data'!$C:$C,'Mthly Returns (TR)'!$C260,'CRSP Data'!$D:$D,'Mthly Returns (TR)'!$B260,'CRSP Data'!$A:$A,'Mthly Returns (TR)'!W$1)</f>
        <v>1.7441999999999999E-2</v>
      </c>
      <c r="X260" s="36">
        <f>SUMIFS('CRSP Data'!$U:$U,'CRSP Data'!$C:$C,'Mthly Returns (TR)'!$C260,'CRSP Data'!$D:$D,'Mthly Returns (TR)'!$B260,'CRSP Data'!$A:$A,'Mthly Returns (TR)'!X$1)</f>
        <v>5.6337999999999999E-2</v>
      </c>
      <c r="Y260" s="36">
        <f>SUMIFS('CRSP Data'!$U:$U,'CRSP Data'!$C:$C,'Mthly Returns (TR)'!$C260,'CRSP Data'!$D:$D,'Mthly Returns (TR)'!$B260,'CRSP Data'!$A:$A,'Mthly Returns (TR)'!Y$1)</f>
        <v>0.29166599999999998</v>
      </c>
      <c r="Z260" s="36">
        <f>SUMIFS('CRSP Data'!$U:$U,'CRSP Data'!$C:$C,'Mthly Returns (TR)'!$C260,'CRSP Data'!$D:$D,'Mthly Returns (TR)'!$B260,'CRSP Data'!$A:$A,'Mthly Returns (TR)'!Z$1)</f>
        <v>9.7142999999999993E-2</v>
      </c>
      <c r="AA260" s="36">
        <f>SUMIFS('CRSP Data'!$U:$U,'CRSP Data'!$C:$C,'Mthly Returns (TR)'!$C260,'CRSP Data'!$D:$D,'Mthly Returns (TR)'!$B260,'CRSP Data'!$A:$A,'Mthly Returns (TR)'!AA$1)</f>
        <v>9.5343999999999998E-2</v>
      </c>
      <c r="AB260" s="36">
        <f>SUMIFS('CRSP Data'!$U:$U,'CRSP Data'!$C:$C,'Mthly Returns (TR)'!$C260,'CRSP Data'!$D:$D,'Mthly Returns (TR)'!$B260,'CRSP Data'!$A:$A,'Mthly Returns (TR)'!AB$1)</f>
        <v>-6.9832000000000005E-2</v>
      </c>
      <c r="AC260" s="36">
        <f>SUMIFS('CRSP Data'!$U:$U,'CRSP Data'!$C:$C,'Mthly Returns (TR)'!$C260,'CRSP Data'!$D:$D,'Mthly Returns (TR)'!$B260,'CRSP Data'!$A:$A,'Mthly Returns (TR)'!AC$1)</f>
        <v>1.7422E-2</v>
      </c>
      <c r="AD260" s="36">
        <f>SUMIFS('CRSP Data'!$U:$U,'CRSP Data'!$C:$C,'Mthly Returns (TR)'!$C260,'CRSP Data'!$D:$D,'Mthly Returns (TR)'!$B260,'CRSP Data'!$A:$A,'Mthly Returns (TR)'!AD$1)</f>
        <v>0</v>
      </c>
      <c r="AE260" s="36">
        <f>SUMIFS('CRSP Data'!$U:$U,'CRSP Data'!$C:$C,'Mthly Returns (TR)'!$C260,'CRSP Data'!$D:$D,'Mthly Returns (TR)'!$B260,'CRSP Data'!$A:$A,'Mthly Returns (T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U:$U,'CRSP Data'!$C:$C,'Mthly Returns (TR)'!$C261,'CRSP Data'!$D:$D,'Mthly Returns (TR)'!$B261,'CRSP Data'!$A:$A,'Mthly Returns (TR)'!D$1)</f>
        <v>-4.3478000000000003E-2</v>
      </c>
      <c r="E261" s="36">
        <f>SUMIFS('CRSP Data'!$U:$U,'CRSP Data'!$C:$C,'Mthly Returns (TR)'!$C261,'CRSP Data'!$D:$D,'Mthly Returns (TR)'!$B261,'CRSP Data'!$A:$A,'Mthly Returns (TR)'!E$1)</f>
        <v>-4.5659999999999997E-3</v>
      </c>
      <c r="F261" s="36">
        <f>SUMIFS('CRSP Data'!$U:$U,'CRSP Data'!$C:$C,'Mthly Returns (TR)'!$C261,'CRSP Data'!$D:$D,'Mthly Returns (TR)'!$B261,'CRSP Data'!$A:$A,'Mthly Returns (TR)'!F$1)</f>
        <v>0</v>
      </c>
      <c r="G261" s="36">
        <f>SUMIFS('CRSP Data'!$U:$U,'CRSP Data'!$C:$C,'Mthly Returns (TR)'!$C261,'CRSP Data'!$D:$D,'Mthly Returns (TR)'!$B261,'CRSP Data'!$A:$A,'Mthly Returns (TR)'!G$1)</f>
        <v>1.9300999999999999E-2</v>
      </c>
      <c r="H261" s="36">
        <f>SUMIFS('CRSP Data'!$U:$U,'CRSP Data'!$C:$C,'Mthly Returns (TR)'!$C261,'CRSP Data'!$D:$D,'Mthly Returns (TR)'!$B261,'CRSP Data'!$A:$A,'Mthly Returns (TR)'!H$1)</f>
        <v>-4.3046000000000001E-2</v>
      </c>
      <c r="I261" s="36">
        <f>SUMIFS('CRSP Data'!$U:$U,'CRSP Data'!$C:$C,'Mthly Returns (TR)'!$C261,'CRSP Data'!$D:$D,'Mthly Returns (TR)'!$B261,'CRSP Data'!$A:$A,'Mthly Returns (TR)'!I$1)</f>
        <v>4.8310000000000002E-3</v>
      </c>
      <c r="J261" s="36">
        <f>SUMIFS('CRSP Data'!$U:$U,'CRSP Data'!$C:$C,'Mthly Returns (TR)'!$C261,'CRSP Data'!$D:$D,'Mthly Returns (TR)'!$B261,'CRSP Data'!$A:$A,'Mthly Returns (TR)'!J$1)</f>
        <v>7.7530000000000003E-3</v>
      </c>
      <c r="K261" s="36">
        <f>SUMIFS('CRSP Data'!$U:$U,'CRSP Data'!$C:$C,'Mthly Returns (TR)'!$C261,'CRSP Data'!$D:$D,'Mthly Returns (TR)'!$B261,'CRSP Data'!$A:$A,'Mthly Returns (TR)'!K$1)</f>
        <v>0</v>
      </c>
      <c r="L261" s="36">
        <f>SUMIFS('CRSP Data'!$U:$U,'CRSP Data'!$C:$C,'Mthly Returns (TR)'!$C261,'CRSP Data'!$D:$D,'Mthly Returns (TR)'!$B261,'CRSP Data'!$A:$A,'Mthly Returns (TR)'!L$1)</f>
        <v>0</v>
      </c>
      <c r="M261" s="36">
        <f>SUMIFS('CRSP Data'!$U:$U,'CRSP Data'!$C:$C,'Mthly Returns (TR)'!$C261,'CRSP Data'!$D:$D,'Mthly Returns (TR)'!$B261,'CRSP Data'!$A:$A,'Mthly Returns (TR)'!M$1)</f>
        <v>-1.6393000000000001E-2</v>
      </c>
      <c r="N261" s="36">
        <f>SUMIFS('CRSP Data'!$U:$U,'CRSP Data'!$C:$C,'Mthly Returns (TR)'!$C261,'CRSP Data'!$D:$D,'Mthly Returns (TR)'!$B261,'CRSP Data'!$A:$A,'Mthly Returns (TR)'!N$1)</f>
        <v>9.1240000000000002E-3</v>
      </c>
      <c r="O261" s="36">
        <f>SUMIFS('CRSP Data'!$U:$U,'CRSP Data'!$C:$C,'Mthly Returns (TR)'!$C261,'CRSP Data'!$D:$D,'Mthly Returns (TR)'!$B261,'CRSP Data'!$A:$A,'Mthly Returns (TR)'!O$1)</f>
        <v>-4.2781E-2</v>
      </c>
      <c r="P261" s="36">
        <f>SUMIFS('CRSP Data'!$U:$U,'CRSP Data'!$C:$C,'Mthly Returns (TR)'!$C261,'CRSP Data'!$D:$D,'Mthly Returns (TR)'!$B261,'CRSP Data'!$A:$A,'Mthly Returns (TR)'!P$1)</f>
        <v>3.1496000000000003E-2</v>
      </c>
      <c r="Q261" s="36">
        <f>SUMIFS('CRSP Data'!$U:$U,'CRSP Data'!$C:$C,'Mthly Returns (TR)'!$C261,'CRSP Data'!$D:$D,'Mthly Returns (TR)'!$B261,'CRSP Data'!$A:$A,'Mthly Returns (TR)'!Q$1)</f>
        <v>-3.0769000000000001E-2</v>
      </c>
      <c r="R261" s="36">
        <f>SUMIFS('CRSP Data'!$U:$U,'CRSP Data'!$C:$C,'Mthly Returns (TR)'!$C261,'CRSP Data'!$D:$D,'Mthly Returns (TR)'!$B261,'CRSP Data'!$A:$A,'Mthly Returns (TR)'!R$1)</f>
        <v>-6.25E-2</v>
      </c>
      <c r="S261" s="36">
        <f>SUMIFS('CRSP Data'!$U:$U,'CRSP Data'!$C:$C,'Mthly Returns (TR)'!$C261,'CRSP Data'!$D:$D,'Mthly Returns (TR)'!$B261,'CRSP Data'!$A:$A,'Mthly Returns (TR)'!S$1)</f>
        <v>-2.1277000000000001E-2</v>
      </c>
      <c r="T261" s="36">
        <f>SUMIFS('CRSP Data'!$U:$U,'CRSP Data'!$C:$C,'Mthly Returns (TR)'!$C261,'CRSP Data'!$D:$D,'Mthly Returns (TR)'!$B261,'CRSP Data'!$A:$A,'Mthly Returns (TR)'!T$1)</f>
        <v>-1.1320999999999999E-2</v>
      </c>
      <c r="U261" s="36">
        <f>SUMIFS('CRSP Data'!$U:$U,'CRSP Data'!$C:$C,'Mthly Returns (TR)'!$C261,'CRSP Data'!$D:$D,'Mthly Returns (TR)'!$B261,'CRSP Data'!$A:$A,'Mthly Returns (TR)'!U$1)</f>
        <v>-4.7619000000000002E-2</v>
      </c>
      <c r="V261" s="36">
        <f>SUMIFS('CRSP Data'!$U:$U,'CRSP Data'!$C:$C,'Mthly Returns (TR)'!$C261,'CRSP Data'!$D:$D,'Mthly Returns (TR)'!$B261,'CRSP Data'!$A:$A,'Mthly Returns (TR)'!V$1)</f>
        <v>-1.1152E-2</v>
      </c>
      <c r="W261" s="36">
        <f>SUMIFS('CRSP Data'!$U:$U,'CRSP Data'!$C:$C,'Mthly Returns (TR)'!$C261,'CRSP Data'!$D:$D,'Mthly Returns (TR)'!$B261,'CRSP Data'!$A:$A,'Mthly Returns (TR)'!W$1)</f>
        <v>-1.7142999999999999E-2</v>
      </c>
      <c r="X261" s="36">
        <f>SUMIFS('CRSP Data'!$U:$U,'CRSP Data'!$C:$C,'Mthly Returns (TR)'!$C261,'CRSP Data'!$D:$D,'Mthly Returns (TR)'!$B261,'CRSP Data'!$A:$A,'Mthly Returns (TR)'!X$1)</f>
        <v>-4.8889000000000002E-2</v>
      </c>
      <c r="Y261" s="36">
        <f>SUMIFS('CRSP Data'!$U:$U,'CRSP Data'!$C:$C,'Mthly Returns (TR)'!$C261,'CRSP Data'!$D:$D,'Mthly Returns (TR)'!$B261,'CRSP Data'!$A:$A,'Mthly Returns (TR)'!Y$1)</f>
        <v>-3.3087999999999999E-2</v>
      </c>
      <c r="Z261" s="36">
        <f>SUMIFS('CRSP Data'!$U:$U,'CRSP Data'!$C:$C,'Mthly Returns (TR)'!$C261,'CRSP Data'!$D:$D,'Mthly Returns (TR)'!$B261,'CRSP Data'!$A:$A,'Mthly Returns (TR)'!Z$1)</f>
        <v>-8.0625000000000002E-2</v>
      </c>
      <c r="AA261" s="36">
        <f>SUMIFS('CRSP Data'!$U:$U,'CRSP Data'!$C:$C,'Mthly Returns (TR)'!$C261,'CRSP Data'!$D:$D,'Mthly Returns (TR)'!$B261,'CRSP Data'!$A:$A,'Mthly Returns (TR)'!AA$1)</f>
        <v>-3.2389000000000001E-2</v>
      </c>
      <c r="AB261" s="36">
        <f>SUMIFS('CRSP Data'!$U:$U,'CRSP Data'!$C:$C,'Mthly Returns (TR)'!$C261,'CRSP Data'!$D:$D,'Mthly Returns (TR)'!$B261,'CRSP Data'!$A:$A,'Mthly Returns (TR)'!AB$1)</f>
        <v>-9.3092999999999995E-2</v>
      </c>
      <c r="AC261" s="36">
        <f>SUMIFS('CRSP Data'!$U:$U,'CRSP Data'!$C:$C,'Mthly Returns (TR)'!$C261,'CRSP Data'!$D:$D,'Mthly Returns (TR)'!$B261,'CRSP Data'!$A:$A,'Mthly Returns (TR)'!AC$1)</f>
        <v>-5.3150999999999997E-2</v>
      </c>
      <c r="AD261" s="36">
        <f>SUMIFS('CRSP Data'!$U:$U,'CRSP Data'!$C:$C,'Mthly Returns (TR)'!$C261,'CRSP Data'!$D:$D,'Mthly Returns (TR)'!$B261,'CRSP Data'!$A:$A,'Mthly Returns (TR)'!AD$1)</f>
        <v>0</v>
      </c>
      <c r="AE261" s="36">
        <f>SUMIFS('CRSP Data'!$U:$U,'CRSP Data'!$C:$C,'Mthly Returns (TR)'!$C261,'CRSP Data'!$D:$D,'Mthly Returns (TR)'!$B261,'CRSP Data'!$A:$A,'Mthly Returns (T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U:$U,'CRSP Data'!$C:$C,'Mthly Returns (TR)'!$C262,'CRSP Data'!$D:$D,'Mthly Returns (TR)'!$B262,'CRSP Data'!$A:$A,'Mthly Returns (TR)'!D$1)</f>
        <v>-4.9026E-2</v>
      </c>
      <c r="E262" s="36">
        <f>SUMIFS('CRSP Data'!$U:$U,'CRSP Data'!$C:$C,'Mthly Returns (TR)'!$C262,'CRSP Data'!$D:$D,'Mthly Returns (TR)'!$B262,'CRSP Data'!$A:$A,'Mthly Returns (TR)'!E$1)</f>
        <v>-3.3945000000000003E-2</v>
      </c>
      <c r="F262" s="36">
        <f>SUMIFS('CRSP Data'!$U:$U,'CRSP Data'!$C:$C,'Mthly Returns (TR)'!$C262,'CRSP Data'!$D:$D,'Mthly Returns (TR)'!$B262,'CRSP Data'!$A:$A,'Mthly Returns (TR)'!F$1)</f>
        <v>0</v>
      </c>
      <c r="G262" s="36">
        <f>SUMIFS('CRSP Data'!$U:$U,'CRSP Data'!$C:$C,'Mthly Returns (TR)'!$C262,'CRSP Data'!$D:$D,'Mthly Returns (TR)'!$B262,'CRSP Data'!$A:$A,'Mthly Returns (TR)'!G$1)</f>
        <v>-5.2082999999999997E-2</v>
      </c>
      <c r="H262" s="36">
        <f>SUMIFS('CRSP Data'!$U:$U,'CRSP Data'!$C:$C,'Mthly Returns (TR)'!$C262,'CRSP Data'!$D:$D,'Mthly Returns (TR)'!$B262,'CRSP Data'!$A:$A,'Mthly Returns (TR)'!H$1)</f>
        <v>-2.0761000000000002E-2</v>
      </c>
      <c r="I262" s="36">
        <f>SUMIFS('CRSP Data'!$U:$U,'CRSP Data'!$C:$C,'Mthly Returns (TR)'!$C262,'CRSP Data'!$D:$D,'Mthly Returns (TR)'!$B262,'CRSP Data'!$A:$A,'Mthly Returns (TR)'!I$1)</f>
        <v>-6.731E-3</v>
      </c>
      <c r="J262" s="36">
        <f>SUMIFS('CRSP Data'!$U:$U,'CRSP Data'!$C:$C,'Mthly Returns (TR)'!$C262,'CRSP Data'!$D:$D,'Mthly Returns (TR)'!$B262,'CRSP Data'!$A:$A,'Mthly Returns (TR)'!J$1)</f>
        <v>1.3332999999999999E-2</v>
      </c>
      <c r="K262" s="36">
        <f>SUMIFS('CRSP Data'!$U:$U,'CRSP Data'!$C:$C,'Mthly Returns (TR)'!$C262,'CRSP Data'!$D:$D,'Mthly Returns (TR)'!$B262,'CRSP Data'!$A:$A,'Mthly Returns (TR)'!K$1)</f>
        <v>0</v>
      </c>
      <c r="L262" s="36">
        <f>SUMIFS('CRSP Data'!$U:$U,'CRSP Data'!$C:$C,'Mthly Returns (TR)'!$C262,'CRSP Data'!$D:$D,'Mthly Returns (TR)'!$B262,'CRSP Data'!$A:$A,'Mthly Returns (TR)'!L$1)</f>
        <v>0</v>
      </c>
      <c r="M262" s="36">
        <f>SUMIFS('CRSP Data'!$U:$U,'CRSP Data'!$C:$C,'Mthly Returns (TR)'!$C262,'CRSP Data'!$D:$D,'Mthly Returns (TR)'!$B262,'CRSP Data'!$A:$A,'Mthly Returns (TR)'!M$1)</f>
        <v>2.6667E-2</v>
      </c>
      <c r="N262" s="36">
        <f>SUMIFS('CRSP Data'!$U:$U,'CRSP Data'!$C:$C,'Mthly Returns (TR)'!$C262,'CRSP Data'!$D:$D,'Mthly Returns (TR)'!$B262,'CRSP Data'!$A:$A,'Mthly Returns (TR)'!N$1)</f>
        <v>-4.1156999999999999E-2</v>
      </c>
      <c r="O262" s="36">
        <f>SUMIFS('CRSP Data'!$U:$U,'CRSP Data'!$C:$C,'Mthly Returns (TR)'!$C262,'CRSP Data'!$D:$D,'Mthly Returns (TR)'!$B262,'CRSP Data'!$A:$A,'Mthly Returns (TR)'!O$1)</f>
        <v>4.581E-3</v>
      </c>
      <c r="P262" s="36">
        <f>SUMIFS('CRSP Data'!$U:$U,'CRSP Data'!$C:$C,'Mthly Returns (TR)'!$C262,'CRSP Data'!$D:$D,'Mthly Returns (TR)'!$B262,'CRSP Data'!$A:$A,'Mthly Returns (TR)'!P$1)</f>
        <v>1.0687E-2</v>
      </c>
      <c r="Q262" s="36">
        <f>SUMIFS('CRSP Data'!$U:$U,'CRSP Data'!$C:$C,'Mthly Returns (TR)'!$C262,'CRSP Data'!$D:$D,'Mthly Returns (TR)'!$B262,'CRSP Data'!$A:$A,'Mthly Returns (TR)'!Q$1)</f>
        <v>2.3810000000000001E-2</v>
      </c>
      <c r="R262" s="36">
        <f>SUMIFS('CRSP Data'!$U:$U,'CRSP Data'!$C:$C,'Mthly Returns (TR)'!$C262,'CRSP Data'!$D:$D,'Mthly Returns (TR)'!$B262,'CRSP Data'!$A:$A,'Mthly Returns (TR)'!R$1)</f>
        <v>-1.1238E-2</v>
      </c>
      <c r="S262" s="36">
        <f>SUMIFS('CRSP Data'!$U:$U,'CRSP Data'!$C:$C,'Mthly Returns (TR)'!$C262,'CRSP Data'!$D:$D,'Mthly Returns (TR)'!$B262,'CRSP Data'!$A:$A,'Mthly Returns (TR)'!S$1)</f>
        <v>-1.5869999999999999E-2</v>
      </c>
      <c r="T262" s="36">
        <f>SUMIFS('CRSP Data'!$U:$U,'CRSP Data'!$C:$C,'Mthly Returns (TR)'!$C262,'CRSP Data'!$D:$D,'Mthly Returns (TR)'!$B262,'CRSP Data'!$A:$A,'Mthly Returns (TR)'!T$1)</f>
        <v>-9.5420000000000005E-2</v>
      </c>
      <c r="U262" s="36">
        <f>SUMIFS('CRSP Data'!$U:$U,'CRSP Data'!$C:$C,'Mthly Returns (TR)'!$C262,'CRSP Data'!$D:$D,'Mthly Returns (TR)'!$B262,'CRSP Data'!$A:$A,'Mthly Returns (TR)'!U$1)</f>
        <v>-4.7856999999999997E-2</v>
      </c>
      <c r="V262" s="36">
        <f>SUMIFS('CRSP Data'!$U:$U,'CRSP Data'!$C:$C,'Mthly Returns (TR)'!$C262,'CRSP Data'!$D:$D,'Mthly Returns (TR)'!$B262,'CRSP Data'!$A:$A,'Mthly Returns (TR)'!V$1)</f>
        <v>7.5189999999999996E-3</v>
      </c>
      <c r="W262" s="36">
        <f>SUMIFS('CRSP Data'!$U:$U,'CRSP Data'!$C:$C,'Mthly Returns (TR)'!$C262,'CRSP Data'!$D:$D,'Mthly Returns (TR)'!$B262,'CRSP Data'!$A:$A,'Mthly Returns (TR)'!W$1)</f>
        <v>4.9768E-2</v>
      </c>
      <c r="X262" s="36">
        <f>SUMIFS('CRSP Data'!$U:$U,'CRSP Data'!$C:$C,'Mthly Returns (TR)'!$C262,'CRSP Data'!$D:$D,'Mthly Returns (TR)'!$B262,'CRSP Data'!$A:$A,'Mthly Returns (TR)'!X$1)</f>
        <v>-5.3457999999999999E-2</v>
      </c>
      <c r="Y262" s="36">
        <f>SUMIFS('CRSP Data'!$U:$U,'CRSP Data'!$C:$C,'Mthly Returns (TR)'!$C262,'CRSP Data'!$D:$D,'Mthly Returns (TR)'!$B262,'CRSP Data'!$A:$A,'Mthly Returns (TR)'!Y$1)</f>
        <v>-0.114068</v>
      </c>
      <c r="Z262" s="36">
        <f>SUMIFS('CRSP Data'!$U:$U,'CRSP Data'!$C:$C,'Mthly Returns (TR)'!$C262,'CRSP Data'!$D:$D,'Mthly Returns (TR)'!$B262,'CRSP Data'!$A:$A,'Mthly Returns (TR)'!Z$1)</f>
        <v>-8.0460000000000004E-2</v>
      </c>
      <c r="AA262" s="36">
        <f>SUMIFS('CRSP Data'!$U:$U,'CRSP Data'!$C:$C,'Mthly Returns (TR)'!$C262,'CRSP Data'!$D:$D,'Mthly Returns (TR)'!$B262,'CRSP Data'!$A:$A,'Mthly Returns (TR)'!AA$1)</f>
        <v>3.849E-3</v>
      </c>
      <c r="AB262" s="36">
        <f>SUMIFS('CRSP Data'!$U:$U,'CRSP Data'!$C:$C,'Mthly Returns (TR)'!$C262,'CRSP Data'!$D:$D,'Mthly Returns (TR)'!$B262,'CRSP Data'!$A:$A,'Mthly Returns (TR)'!AB$1)</f>
        <v>0.23841100000000001</v>
      </c>
      <c r="AC262" s="36">
        <f>SUMIFS('CRSP Data'!$U:$U,'CRSP Data'!$C:$C,'Mthly Returns (TR)'!$C262,'CRSP Data'!$D:$D,'Mthly Returns (TR)'!$B262,'CRSP Data'!$A:$A,'Mthly Returns (TR)'!AC$1)</f>
        <v>0</v>
      </c>
      <c r="AD262" s="36">
        <f>SUMIFS('CRSP Data'!$U:$U,'CRSP Data'!$C:$C,'Mthly Returns (TR)'!$C262,'CRSP Data'!$D:$D,'Mthly Returns (TR)'!$B262,'CRSP Data'!$A:$A,'Mthly Returns (TR)'!AD$1)</f>
        <v>0</v>
      </c>
      <c r="AE262" s="36">
        <f>SUMIFS('CRSP Data'!$U:$U,'CRSP Data'!$C:$C,'Mthly Returns (TR)'!$C262,'CRSP Data'!$D:$D,'Mthly Returns (TR)'!$B262,'CRSP Data'!$A:$A,'Mthly Returns (T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U:$U,'CRSP Data'!$C:$C,'Mthly Returns (TR)'!$C263,'CRSP Data'!$D:$D,'Mthly Returns (TR)'!$B263,'CRSP Data'!$A:$A,'Mthly Returns (TR)'!D$1)</f>
        <v>-1.4151E-2</v>
      </c>
      <c r="E263" s="36">
        <f>SUMIFS('CRSP Data'!$U:$U,'CRSP Data'!$C:$C,'Mthly Returns (TR)'!$C263,'CRSP Data'!$D:$D,'Mthly Returns (TR)'!$B263,'CRSP Data'!$A:$A,'Mthly Returns (TR)'!E$1)</f>
        <v>-6.25E-2</v>
      </c>
      <c r="F263" s="36">
        <f>SUMIFS('CRSP Data'!$U:$U,'CRSP Data'!$C:$C,'Mthly Returns (TR)'!$C263,'CRSP Data'!$D:$D,'Mthly Returns (TR)'!$B263,'CRSP Data'!$A:$A,'Mthly Returns (TR)'!F$1)</f>
        <v>0</v>
      </c>
      <c r="G263" s="36">
        <f>SUMIFS('CRSP Data'!$U:$U,'CRSP Data'!$C:$C,'Mthly Returns (TR)'!$C263,'CRSP Data'!$D:$D,'Mthly Returns (TR)'!$B263,'CRSP Data'!$A:$A,'Mthly Returns (TR)'!G$1)</f>
        <v>-3.2967000000000003E-2</v>
      </c>
      <c r="H263" s="36">
        <f>SUMIFS('CRSP Data'!$U:$U,'CRSP Data'!$C:$C,'Mthly Returns (TR)'!$C263,'CRSP Data'!$D:$D,'Mthly Returns (TR)'!$B263,'CRSP Data'!$A:$A,'Mthly Returns (TR)'!H$1)</f>
        <v>2.2615E-2</v>
      </c>
      <c r="I263" s="36">
        <f>SUMIFS('CRSP Data'!$U:$U,'CRSP Data'!$C:$C,'Mthly Returns (TR)'!$C263,'CRSP Data'!$D:$D,'Mthly Returns (TR)'!$B263,'CRSP Data'!$A:$A,'Mthly Returns (TR)'!I$1)</f>
        <v>-3.9409E-2</v>
      </c>
      <c r="J263" s="36">
        <f>SUMIFS('CRSP Data'!$U:$U,'CRSP Data'!$C:$C,'Mthly Returns (TR)'!$C263,'CRSP Data'!$D:$D,'Mthly Returns (TR)'!$B263,'CRSP Data'!$A:$A,'Mthly Returns (TR)'!J$1)</f>
        <v>-2.6315999999999999E-2</v>
      </c>
      <c r="K263" s="36">
        <f>SUMIFS('CRSP Data'!$U:$U,'CRSP Data'!$C:$C,'Mthly Returns (TR)'!$C263,'CRSP Data'!$D:$D,'Mthly Returns (TR)'!$B263,'CRSP Data'!$A:$A,'Mthly Returns (TR)'!K$1)</f>
        <v>-2.7671999999999999E-2</v>
      </c>
      <c r="L263" s="36">
        <f>SUMIFS('CRSP Data'!$U:$U,'CRSP Data'!$C:$C,'Mthly Returns (TR)'!$C263,'CRSP Data'!$D:$D,'Mthly Returns (TR)'!$B263,'CRSP Data'!$A:$A,'Mthly Returns (TR)'!L$1)</f>
        <v>0</v>
      </c>
      <c r="M263" s="36">
        <f>SUMIFS('CRSP Data'!$U:$U,'CRSP Data'!$C:$C,'Mthly Returns (TR)'!$C263,'CRSP Data'!$D:$D,'Mthly Returns (TR)'!$B263,'CRSP Data'!$A:$A,'Mthly Returns (TR)'!M$1)</f>
        <v>-4.9451000000000002E-2</v>
      </c>
      <c r="N263" s="36">
        <f>SUMIFS('CRSP Data'!$U:$U,'CRSP Data'!$C:$C,'Mthly Returns (TR)'!$C263,'CRSP Data'!$D:$D,'Mthly Returns (TR)'!$B263,'CRSP Data'!$A:$A,'Mthly Returns (TR)'!N$1)</f>
        <v>-4.1825000000000001E-2</v>
      </c>
      <c r="O263" s="36">
        <f>SUMIFS('CRSP Data'!$U:$U,'CRSP Data'!$C:$C,'Mthly Returns (TR)'!$C263,'CRSP Data'!$D:$D,'Mthly Returns (TR)'!$B263,'CRSP Data'!$A:$A,'Mthly Returns (TR)'!O$1)</f>
        <v>-4.2016999999999999E-2</v>
      </c>
      <c r="P263" s="36">
        <f>SUMIFS('CRSP Data'!$U:$U,'CRSP Data'!$C:$C,'Mthly Returns (TR)'!$C263,'CRSP Data'!$D:$D,'Mthly Returns (TR)'!$B263,'CRSP Data'!$A:$A,'Mthly Returns (TR)'!P$1)</f>
        <v>-7.1470000000000006E-2</v>
      </c>
      <c r="Q263" s="36">
        <f>SUMIFS('CRSP Data'!$U:$U,'CRSP Data'!$C:$C,'Mthly Returns (TR)'!$C263,'CRSP Data'!$D:$D,'Mthly Returns (TR)'!$B263,'CRSP Data'!$A:$A,'Mthly Returns (TR)'!Q$1)</f>
        <v>-5.8914000000000001E-2</v>
      </c>
      <c r="R263" s="36">
        <f>SUMIFS('CRSP Data'!$U:$U,'CRSP Data'!$C:$C,'Mthly Returns (TR)'!$C263,'CRSP Data'!$D:$D,'Mthly Returns (TR)'!$B263,'CRSP Data'!$A:$A,'Mthly Returns (TR)'!R$1)</f>
        <v>1.9512000000000002E-2</v>
      </c>
      <c r="S263" s="36">
        <f>SUMIFS('CRSP Data'!$U:$U,'CRSP Data'!$C:$C,'Mthly Returns (TR)'!$C263,'CRSP Data'!$D:$D,'Mthly Returns (TR)'!$B263,'CRSP Data'!$A:$A,'Mthly Returns (TR)'!S$1)</f>
        <v>5.6179999999999997E-3</v>
      </c>
      <c r="T263" s="36">
        <f>SUMIFS('CRSP Data'!$U:$U,'CRSP Data'!$C:$C,'Mthly Returns (TR)'!$C263,'CRSP Data'!$D:$D,'Mthly Returns (TR)'!$B263,'CRSP Data'!$A:$A,'Mthly Returns (TR)'!T$1)</f>
        <v>-6.0759999999999998E-3</v>
      </c>
      <c r="U263" s="36">
        <f>SUMIFS('CRSP Data'!$U:$U,'CRSP Data'!$C:$C,'Mthly Returns (TR)'!$C263,'CRSP Data'!$D:$D,'Mthly Returns (TR)'!$B263,'CRSP Data'!$A:$A,'Mthly Returns (TR)'!U$1)</f>
        <v>-7.6049999999999998E-3</v>
      </c>
      <c r="V263" s="36">
        <f>SUMIFS('CRSP Data'!$U:$U,'CRSP Data'!$C:$C,'Mthly Returns (TR)'!$C263,'CRSP Data'!$D:$D,'Mthly Returns (TR)'!$B263,'CRSP Data'!$A:$A,'Mthly Returns (TR)'!V$1)</f>
        <v>-4.7910000000000001E-2</v>
      </c>
      <c r="W263" s="36">
        <f>SUMIFS('CRSP Data'!$U:$U,'CRSP Data'!$C:$C,'Mthly Returns (TR)'!$C263,'CRSP Data'!$D:$D,'Mthly Returns (TR)'!$B263,'CRSP Data'!$A:$A,'Mthly Returns (TR)'!W$1)</f>
        <v>-4.3774E-2</v>
      </c>
      <c r="X263" s="36">
        <f>SUMIFS('CRSP Data'!$U:$U,'CRSP Data'!$C:$C,'Mthly Returns (TR)'!$C263,'CRSP Data'!$D:$D,'Mthly Returns (TR)'!$B263,'CRSP Data'!$A:$A,'Mthly Returns (TR)'!X$1)</f>
        <v>0</v>
      </c>
      <c r="Y263" s="36">
        <f>SUMIFS('CRSP Data'!$U:$U,'CRSP Data'!$C:$C,'Mthly Returns (TR)'!$C263,'CRSP Data'!$D:$D,'Mthly Returns (TR)'!$B263,'CRSP Data'!$A:$A,'Mthly Returns (TR)'!Y$1)</f>
        <v>3.4334000000000003E-2</v>
      </c>
      <c r="Z263" s="36">
        <f>SUMIFS('CRSP Data'!$U:$U,'CRSP Data'!$C:$C,'Mthly Returns (TR)'!$C263,'CRSP Data'!$D:$D,'Mthly Returns (TR)'!$B263,'CRSP Data'!$A:$A,'Mthly Returns (TR)'!Z$1)</f>
        <v>6.2500000000000003E-3</v>
      </c>
      <c r="AA263" s="36">
        <f>SUMIFS('CRSP Data'!$U:$U,'CRSP Data'!$C:$C,'Mthly Returns (TR)'!$C263,'CRSP Data'!$D:$D,'Mthly Returns (TR)'!$B263,'CRSP Data'!$A:$A,'Mthly Returns (TR)'!AA$1)</f>
        <v>-5.4621999999999997E-2</v>
      </c>
      <c r="AB263" s="36">
        <f>SUMIFS('CRSP Data'!$U:$U,'CRSP Data'!$C:$C,'Mthly Returns (TR)'!$C263,'CRSP Data'!$D:$D,'Mthly Returns (TR)'!$B263,'CRSP Data'!$A:$A,'Mthly Returns (TR)'!AB$1)</f>
        <v>-5.3480000000000003E-3</v>
      </c>
      <c r="AC263" s="36">
        <f>SUMIFS('CRSP Data'!$U:$U,'CRSP Data'!$C:$C,'Mthly Returns (TR)'!$C263,'CRSP Data'!$D:$D,'Mthly Returns (TR)'!$B263,'CRSP Data'!$A:$A,'Mthly Returns (TR)'!AC$1)</f>
        <v>2.2058999999999999E-2</v>
      </c>
      <c r="AD263" s="36">
        <f>SUMIFS('CRSP Data'!$U:$U,'CRSP Data'!$C:$C,'Mthly Returns (TR)'!$C263,'CRSP Data'!$D:$D,'Mthly Returns (TR)'!$B263,'CRSP Data'!$A:$A,'Mthly Returns (TR)'!AD$1)</f>
        <v>0</v>
      </c>
      <c r="AE263" s="36">
        <f>SUMIFS('CRSP Data'!$U:$U,'CRSP Data'!$C:$C,'Mthly Returns (TR)'!$C263,'CRSP Data'!$D:$D,'Mthly Returns (TR)'!$B263,'CRSP Data'!$A:$A,'Mthly Returns (T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    <f>SUMIFS('CRSP Data'!$U:$U,'CRSP Data'!$C:$C,'Mthly Returns (TR)'!$C264,'CRSP Data'!$D:$D,'Mthly Returns (TR)'!$B264,'CRSP Data'!$A:$A,'Mthly Returns (TR)'!D$1)</f>
        <v>7.177E-2</v>
      </c>
      <c r="E264" s="36">
        <f>SUMIFS('CRSP Data'!$U:$U,'CRSP Data'!$C:$C,'Mthly Returns (TR)'!$C264,'CRSP Data'!$D:$D,'Mthly Returns (TR)'!$B264,'CRSP Data'!$A:$A,'Mthly Returns (TR)'!E$1)</f>
        <v>-9.2308000000000001E-2</v>
      </c>
      <c r="F264" s="36">
        <f>SUMIFS('CRSP Data'!$U:$U,'CRSP Data'!$C:$C,'Mthly Returns (TR)'!$C264,'CRSP Data'!$D:$D,'Mthly Returns (TR)'!$B264,'CRSP Data'!$A:$A,'Mthly Returns (TR)'!F$1)</f>
        <v>0</v>
      </c>
      <c r="G264" s="36">
        <f>SUMIFS('CRSP Data'!$U:$U,'CRSP Data'!$C:$C,'Mthly Returns (TR)'!$C264,'CRSP Data'!$D:$D,'Mthly Returns (TR)'!$B264,'CRSP Data'!$A:$A,'Mthly Returns (TR)'!G$1)</f>
        <v>-8.1364000000000006E-2</v>
      </c>
      <c r="H264" s="36">
        <f>SUMIFS('CRSP Data'!$U:$U,'CRSP Data'!$C:$C,'Mthly Returns (TR)'!$C264,'CRSP Data'!$D:$D,'Mthly Returns (TR)'!$B264,'CRSP Data'!$A:$A,'Mthly Returns (TR)'!H$1)</f>
        <v>4.2104999999999997E-2</v>
      </c>
      <c r="I264" s="36">
        <f>SUMIFS('CRSP Data'!$U:$U,'CRSP Data'!$C:$C,'Mthly Returns (TR)'!$C264,'CRSP Data'!$D:$D,'Mthly Returns (TR)'!$B264,'CRSP Data'!$A:$A,'Mthly Returns (TR)'!I$1)</f>
        <v>6.9744E-2</v>
      </c>
      <c r="J264" s="36">
        <f>SUMIFS('CRSP Data'!$U:$U,'CRSP Data'!$C:$C,'Mthly Returns (TR)'!$C264,'CRSP Data'!$D:$D,'Mthly Returns (TR)'!$B264,'CRSP Data'!$A:$A,'Mthly Returns (TR)'!J$1)</f>
        <v>2.1441000000000002E-2</v>
      </c>
      <c r="K264" s="36">
        <f>SUMIFS('CRSP Data'!$U:$U,'CRSP Data'!$C:$C,'Mthly Returns (TR)'!$C264,'CRSP Data'!$D:$D,'Mthly Returns (TR)'!$B264,'CRSP Data'!$A:$A,'Mthly Returns (TR)'!K$1)</f>
        <v>4.5455000000000002E-2</v>
      </c>
      <c r="L264" s="36">
        <f>SUMIFS('CRSP Data'!$U:$U,'CRSP Data'!$C:$C,'Mthly Returns (TR)'!$C264,'CRSP Data'!$D:$D,'Mthly Returns (TR)'!$B264,'CRSP Data'!$A:$A,'Mthly Returns (TR)'!L$1)</f>
        <v>0</v>
      </c>
      <c r="M264" s="36">
        <f>SUMIFS('CRSP Data'!$U:$U,'CRSP Data'!$C:$C,'Mthly Returns (TR)'!$C264,'CRSP Data'!$D:$D,'Mthly Returns (TR)'!$B264,'CRSP Data'!$A:$A,'Mthly Returns (TR)'!M$1)</f>
        <v>5.7803E-2</v>
      </c>
      <c r="N264" s="36">
        <f>SUMIFS('CRSP Data'!$U:$U,'CRSP Data'!$C:$C,'Mthly Returns (TR)'!$C264,'CRSP Data'!$D:$D,'Mthly Returns (TR)'!$B264,'CRSP Data'!$A:$A,'Mthly Returns (TR)'!N$1)</f>
        <v>3.9680000000000002E-3</v>
      </c>
      <c r="O264" s="36">
        <f>SUMIFS('CRSP Data'!$U:$U,'CRSP Data'!$C:$C,'Mthly Returns (TR)'!$C264,'CRSP Data'!$D:$D,'Mthly Returns (TR)'!$B264,'CRSP Data'!$A:$A,'Mthly Returns (TR)'!O$1)</f>
        <v>7.6022999999999993E-2</v>
      </c>
      <c r="P264" s="36">
        <f>SUMIFS('CRSP Data'!$U:$U,'CRSP Data'!$C:$C,'Mthly Returns (TR)'!$C264,'CRSP Data'!$D:$D,'Mthly Returns (TR)'!$B264,'CRSP Data'!$A:$A,'Mthly Returns (TR)'!P$1)</f>
        <v>1.6528999999999999E-2</v>
      </c>
      <c r="Q264" s="36">
        <f>SUMIFS('CRSP Data'!$U:$U,'CRSP Data'!$C:$C,'Mthly Returns (TR)'!$C264,'CRSP Data'!$D:$D,'Mthly Returns (TR)'!$B264,'CRSP Data'!$A:$A,'Mthly Returns (TR)'!Q$1)</f>
        <v>3.252E-2</v>
      </c>
      <c r="R264" s="36">
        <f>SUMIFS('CRSP Data'!$U:$U,'CRSP Data'!$C:$C,'Mthly Returns (TR)'!$C264,'CRSP Data'!$D:$D,'Mthly Returns (TR)'!$B264,'CRSP Data'!$A:$A,'Mthly Returns (TR)'!R$1)</f>
        <v>2.8708000000000001E-2</v>
      </c>
      <c r="S264" s="36">
        <f>SUMIFS('CRSP Data'!$U:$U,'CRSP Data'!$C:$C,'Mthly Returns (TR)'!$C264,'CRSP Data'!$D:$D,'Mthly Returns (TR)'!$B264,'CRSP Data'!$A:$A,'Mthly Returns (TR)'!S$1)</f>
        <v>5.5865999999999999E-2</v>
      </c>
      <c r="T264" s="36">
        <f>SUMIFS('CRSP Data'!$U:$U,'CRSP Data'!$C:$C,'Mthly Returns (TR)'!$C264,'CRSP Data'!$D:$D,'Mthly Returns (TR)'!$B264,'CRSP Data'!$A:$A,'Mthly Returns (TR)'!T$1)</f>
        <v>3.0043E-2</v>
      </c>
      <c r="U264" s="36">
        <f>SUMIFS('CRSP Data'!$U:$U,'CRSP Data'!$C:$C,'Mthly Returns (TR)'!$C264,'CRSP Data'!$D:$D,'Mthly Returns (TR)'!$B264,'CRSP Data'!$A:$A,'Mthly Returns (TR)'!U$1)</f>
        <v>3.8310000000000002E-3</v>
      </c>
      <c r="V264" s="36">
        <f>SUMIFS('CRSP Data'!$U:$U,'CRSP Data'!$C:$C,'Mthly Returns (TR)'!$C264,'CRSP Data'!$D:$D,'Mthly Returns (TR)'!$B264,'CRSP Data'!$A:$A,'Mthly Returns (TR)'!V$1)</f>
        <v>6.3744999999999996E-2</v>
      </c>
      <c r="W264" s="36">
        <f>SUMIFS('CRSP Data'!$U:$U,'CRSP Data'!$C:$C,'Mthly Returns (TR)'!$C264,'CRSP Data'!$D:$D,'Mthly Returns (TR)'!$B264,'CRSP Data'!$A:$A,'Mthly Returns (TR)'!W$1)</f>
        <v>9.6970000000000001E-2</v>
      </c>
      <c r="X264" s="36">
        <f>SUMIFS('CRSP Data'!$U:$U,'CRSP Data'!$C:$C,'Mthly Returns (TR)'!$C264,'CRSP Data'!$D:$D,'Mthly Returns (TR)'!$B264,'CRSP Data'!$A:$A,'Mthly Returns (TR)'!X$1)</f>
        <v>1.4633999999999999E-2</v>
      </c>
      <c r="Y264" s="36">
        <f>SUMIFS('CRSP Data'!$U:$U,'CRSP Data'!$C:$C,'Mthly Returns (TR)'!$C264,'CRSP Data'!$D:$D,'Mthly Returns (TR)'!$B264,'CRSP Data'!$A:$A,'Mthly Returns (TR)'!Y$1)</f>
        <v>-5.5556000000000001E-2</v>
      </c>
      <c r="Z264" s="36">
        <f>SUMIFS('CRSP Data'!$U:$U,'CRSP Data'!$C:$C,'Mthly Returns (TR)'!$C264,'CRSP Data'!$D:$D,'Mthly Returns (TR)'!$B264,'CRSP Data'!$A:$A,'Mthly Returns (TR)'!Z$1)</f>
        <v>5.9130000000000002E-2</v>
      </c>
      <c r="AA264" s="36">
        <f>SUMIFS('CRSP Data'!$U:$U,'CRSP Data'!$C:$C,'Mthly Returns (TR)'!$C264,'CRSP Data'!$D:$D,'Mthly Returns (TR)'!$B264,'CRSP Data'!$A:$A,'Mthly Returns (TR)'!AA$1)</f>
        <v>3.5555999999999997E-2</v>
      </c>
      <c r="AB264" s="36">
        <f>SUMIFS('CRSP Data'!$U:$U,'CRSP Data'!$C:$C,'Mthly Returns (TR)'!$C264,'CRSP Data'!$D:$D,'Mthly Returns (TR)'!$B264,'CRSP Data'!$A:$A,'Mthly Returns (TR)'!AB$1)</f>
        <v>-8.6022000000000001E-2</v>
      </c>
      <c r="AC264" s="36">
        <f>SUMIFS('CRSP Data'!$U:$U,'CRSP Data'!$C:$C,'Mthly Returns (TR)'!$C264,'CRSP Data'!$D:$D,'Mthly Returns (TR)'!$B264,'CRSP Data'!$A:$A,'Mthly Returns (TR)'!AC$1)</f>
        <v>1.9712E-2</v>
      </c>
      <c r="AD264" s="36">
        <f>SUMIFS('CRSP Data'!$U:$U,'CRSP Data'!$C:$C,'Mthly Returns (TR)'!$C264,'CRSP Data'!$D:$D,'Mthly Returns (TR)'!$B264,'CRSP Data'!$A:$A,'Mthly Returns (TR)'!AD$1)</f>
        <v>0</v>
      </c>
      <c r="AE264" s="36">
        <f>SUMIFS('CRSP Data'!$U:$U,'CRSP Data'!$C:$C,'Mthly Returns (TR)'!$C264,'CRSP Data'!$D:$D,'Mthly Returns (TR)'!$B264,'CRSP Data'!$A:$A,'Mthly Returns (T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U:$U,'CRSP Data'!$C:$C,'Mthly Returns (TR)'!$C265,'CRSP Data'!$D:$D,'Mthly Returns (TR)'!$B265,'CRSP Data'!$A:$A,'Mthly Returns (TR)'!D$1)</f>
        <v>1.2500000000000001E-2</v>
      </c>
      <c r="E265" s="36">
        <f>SUMIFS('CRSP Data'!$U:$U,'CRSP Data'!$C:$C,'Mthly Returns (TR)'!$C265,'CRSP Data'!$D:$D,'Mthly Returns (TR)'!$B265,'CRSP Data'!$A:$A,'Mthly Returns (TR)'!E$1)</f>
        <v>4.8587999999999999E-2</v>
      </c>
      <c r="F265" s="36">
        <f>SUMIFS('CRSP Data'!$U:$U,'CRSP Data'!$C:$C,'Mthly Returns (TR)'!$C265,'CRSP Data'!$D:$D,'Mthly Returns (TR)'!$B265,'CRSP Data'!$A:$A,'Mthly Returns (TR)'!F$1)</f>
        <v>0</v>
      </c>
      <c r="G265" s="36">
        <f>SUMIFS('CRSP Data'!$U:$U,'CRSP Data'!$C:$C,'Mthly Returns (TR)'!$C265,'CRSP Data'!$D:$D,'Mthly Returns (TR)'!$B265,'CRSP Data'!$A:$A,'Mthly Returns (TR)'!G$1)</f>
        <v>1.6736000000000001E-2</v>
      </c>
      <c r="H265" s="36">
        <f>SUMIFS('CRSP Data'!$U:$U,'CRSP Data'!$C:$C,'Mthly Returns (TR)'!$C265,'CRSP Data'!$D:$D,'Mthly Returns (TR)'!$B265,'CRSP Data'!$A:$A,'Mthly Returns (TR)'!H$1)</f>
        <v>-3.0303E-2</v>
      </c>
      <c r="I265" s="36">
        <f>SUMIFS('CRSP Data'!$U:$U,'CRSP Data'!$C:$C,'Mthly Returns (TR)'!$C265,'CRSP Data'!$D:$D,'Mthly Returns (TR)'!$B265,'CRSP Data'!$A:$A,'Mthly Returns (TR)'!I$1)</f>
        <v>-1.4633999999999999E-2</v>
      </c>
      <c r="J265" s="36">
        <f>SUMIFS('CRSP Data'!$U:$U,'CRSP Data'!$C:$C,'Mthly Returns (TR)'!$C265,'CRSP Data'!$D:$D,'Mthly Returns (TR)'!$B265,'CRSP Data'!$A:$A,'Mthly Returns (TR)'!J$1)</f>
        <v>6.2780000000000002E-2</v>
      </c>
      <c r="K265" s="36">
        <f>SUMIFS('CRSP Data'!$U:$U,'CRSP Data'!$C:$C,'Mthly Returns (TR)'!$C265,'CRSP Data'!$D:$D,'Mthly Returns (TR)'!$B265,'CRSP Data'!$A:$A,'Mthly Returns (TR)'!K$1)</f>
        <v>-6.2110000000000004E-3</v>
      </c>
      <c r="L265" s="36">
        <f>SUMIFS('CRSP Data'!$U:$U,'CRSP Data'!$C:$C,'Mthly Returns (TR)'!$C265,'CRSP Data'!$D:$D,'Mthly Returns (TR)'!$B265,'CRSP Data'!$A:$A,'Mthly Returns (TR)'!L$1)</f>
        <v>0</v>
      </c>
      <c r="M265" s="36">
        <f>SUMIFS('CRSP Data'!$U:$U,'CRSP Data'!$C:$C,'Mthly Returns (TR)'!$C265,'CRSP Data'!$D:$D,'Mthly Returns (TR)'!$B265,'CRSP Data'!$A:$A,'Mthly Returns (TR)'!M$1)</f>
        <v>-5.0272999999999998E-2</v>
      </c>
      <c r="N265" s="36">
        <f>SUMIFS('CRSP Data'!$U:$U,'CRSP Data'!$C:$C,'Mthly Returns (TR)'!$C265,'CRSP Data'!$D:$D,'Mthly Returns (TR)'!$B265,'CRSP Data'!$A:$A,'Mthly Returns (TR)'!N$1)</f>
        <v>-6.2767000000000003E-2</v>
      </c>
      <c r="O265" s="36">
        <f>SUMIFS('CRSP Data'!$U:$U,'CRSP Data'!$C:$C,'Mthly Returns (TR)'!$C265,'CRSP Data'!$D:$D,'Mthly Returns (TR)'!$B265,'CRSP Data'!$A:$A,'Mthly Returns (TR)'!O$1)</f>
        <v>4.457E-3</v>
      </c>
      <c r="P265" s="36">
        <f>SUMIFS('CRSP Data'!$U:$U,'CRSP Data'!$C:$C,'Mthly Returns (TR)'!$C265,'CRSP Data'!$D:$D,'Mthly Returns (TR)'!$B265,'CRSP Data'!$A:$A,'Mthly Returns (TR)'!P$1)</f>
        <v>-4.607E-2</v>
      </c>
      <c r="Q265" s="36">
        <f>SUMIFS('CRSP Data'!$U:$U,'CRSP Data'!$C:$C,'Mthly Returns (TR)'!$C265,'CRSP Data'!$D:$D,'Mthly Returns (TR)'!$B265,'CRSP Data'!$A:$A,'Mthly Returns (TR)'!Q$1)</f>
        <v>3.4646000000000003E-2</v>
      </c>
      <c r="R265" s="36">
        <f>SUMIFS('CRSP Data'!$U:$U,'CRSP Data'!$C:$C,'Mthly Returns (TR)'!$C265,'CRSP Data'!$D:$D,'Mthly Returns (TR)'!$B265,'CRSP Data'!$A:$A,'Mthly Returns (TR)'!R$1)</f>
        <v>-2.9581E-2</v>
      </c>
      <c r="S265" s="36">
        <f>SUMIFS('CRSP Data'!$U:$U,'CRSP Data'!$C:$C,'Mthly Returns (TR)'!$C265,'CRSP Data'!$D:$D,'Mthly Returns (TR)'!$B265,'CRSP Data'!$A:$A,'Mthly Returns (TR)'!S$1)</f>
        <v>-2.0740999999999999E-2</v>
      </c>
      <c r="T265" s="36">
        <f>SUMIFS('CRSP Data'!$U:$U,'CRSP Data'!$C:$C,'Mthly Returns (TR)'!$C265,'CRSP Data'!$D:$D,'Mthly Returns (TR)'!$B265,'CRSP Data'!$A:$A,'Mthly Returns (TR)'!T$1)</f>
        <v>-1.2500000000000001E-2</v>
      </c>
      <c r="U265" s="36">
        <f>SUMIFS('CRSP Data'!$U:$U,'CRSP Data'!$C:$C,'Mthly Returns (TR)'!$C265,'CRSP Data'!$D:$D,'Mthly Returns (TR)'!$B265,'CRSP Data'!$A:$A,'Mthly Returns (TR)'!U$1)</f>
        <v>-5.1145000000000003E-2</v>
      </c>
      <c r="V265" s="36">
        <f>SUMIFS('CRSP Data'!$U:$U,'CRSP Data'!$C:$C,'Mthly Returns (TR)'!$C265,'CRSP Data'!$D:$D,'Mthly Returns (TR)'!$B265,'CRSP Data'!$A:$A,'Mthly Returns (TR)'!V$1)</f>
        <v>-5.6180000000000001E-2</v>
      </c>
      <c r="W265" s="36">
        <f>SUMIFS('CRSP Data'!$U:$U,'CRSP Data'!$C:$C,'Mthly Returns (TR)'!$C265,'CRSP Data'!$D:$D,'Mthly Returns (TR)'!$B265,'CRSP Data'!$A:$A,'Mthly Returns (TR)'!W$1)</f>
        <v>3.6243999999999998E-2</v>
      </c>
      <c r="X265" s="36">
        <f>SUMIFS('CRSP Data'!$U:$U,'CRSP Data'!$C:$C,'Mthly Returns (TR)'!$C265,'CRSP Data'!$D:$D,'Mthly Returns (TR)'!$B265,'CRSP Data'!$A:$A,'Mthly Returns (TR)'!X$1)</f>
        <v>-6.9239999999999996E-3</v>
      </c>
      <c r="Y265" s="36">
        <f>SUMIFS('CRSP Data'!$U:$U,'CRSP Data'!$C:$C,'Mthly Returns (TR)'!$C265,'CRSP Data'!$D:$D,'Mthly Returns (TR)'!$B265,'CRSP Data'!$A:$A,'Mthly Returns (TR)'!Y$1)</f>
        <v>-3.6199000000000002E-2</v>
      </c>
      <c r="Z265" s="36">
        <f>SUMIFS('CRSP Data'!$U:$U,'CRSP Data'!$C:$C,'Mthly Returns (TR)'!$C265,'CRSP Data'!$D:$D,'Mthly Returns (TR)'!$B265,'CRSP Data'!$A:$A,'Mthly Returns (TR)'!Z$1)</f>
        <v>-6.5476000000000006E-2</v>
      </c>
      <c r="AA265" s="36">
        <f>SUMIFS('CRSP Data'!$U:$U,'CRSP Data'!$C:$C,'Mthly Returns (TR)'!$C265,'CRSP Data'!$D:$D,'Mthly Returns (TR)'!$B265,'CRSP Data'!$A:$A,'Mthly Returns (TR)'!AA$1)</f>
        <v>2.9700000000000001E-2</v>
      </c>
      <c r="AB265" s="36">
        <f>SUMIFS('CRSP Data'!$U:$U,'CRSP Data'!$C:$C,'Mthly Returns (TR)'!$C265,'CRSP Data'!$D:$D,'Mthly Returns (TR)'!$B265,'CRSP Data'!$A:$A,'Mthly Returns (TR)'!AB$1)</f>
        <v>-0.126471</v>
      </c>
      <c r="AC265" s="36">
        <f>SUMIFS('CRSP Data'!$U:$U,'CRSP Data'!$C:$C,'Mthly Returns (TR)'!$C265,'CRSP Data'!$D:$D,'Mthly Returns (TR)'!$B265,'CRSP Data'!$A:$A,'Mthly Returns (TR)'!AC$1)</f>
        <v>-1.0753E-2</v>
      </c>
      <c r="AD265" s="36">
        <f>SUMIFS('CRSP Data'!$U:$U,'CRSP Data'!$C:$C,'Mthly Returns (TR)'!$C265,'CRSP Data'!$D:$D,'Mthly Returns (TR)'!$B265,'CRSP Data'!$A:$A,'Mthly Returns (TR)'!AD$1)</f>
        <v>0</v>
      </c>
      <c r="AE265" s="36">
        <f>SUMIFS('CRSP Data'!$U:$U,'CRSP Data'!$C:$C,'Mthly Returns (TR)'!$C265,'CRSP Data'!$D:$D,'Mthly Returns (TR)'!$B265,'CRSP Data'!$A:$A,'Mthly Returns (T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U:$U,'CRSP Data'!$C:$C,'Mthly Returns (TR)'!$C266,'CRSP Data'!$D:$D,'Mthly Returns (TR)'!$B266,'CRSP Data'!$A:$A,'Mthly Returns (TR)'!D$1)</f>
        <v>9.4594999999999999E-2</v>
      </c>
      <c r="E266" s="36">
        <f>SUMIFS('CRSP Data'!$U:$U,'CRSP Data'!$C:$C,'Mthly Returns (TR)'!$C266,'CRSP Data'!$D:$D,'Mthly Returns (TR)'!$B266,'CRSP Data'!$A:$A,'Mthly Returns (TR)'!E$1)</f>
        <v>-1.0928999999999999E-2</v>
      </c>
      <c r="F266" s="36">
        <f>SUMIFS('CRSP Data'!$U:$U,'CRSP Data'!$C:$C,'Mthly Returns (TR)'!$C266,'CRSP Data'!$D:$D,'Mthly Returns (TR)'!$B266,'CRSP Data'!$A:$A,'Mthly Returns (TR)'!F$1)</f>
        <v>0</v>
      </c>
      <c r="G266" s="36">
        <f>SUMIFS('CRSP Data'!$U:$U,'CRSP Data'!$C:$C,'Mthly Returns (TR)'!$C266,'CRSP Data'!$D:$D,'Mthly Returns (TR)'!$B266,'CRSP Data'!$A:$A,'Mthly Returns (TR)'!G$1)</f>
        <v>7.4074000000000001E-2</v>
      </c>
      <c r="H266" s="36">
        <f>SUMIFS('CRSP Data'!$U:$U,'CRSP Data'!$C:$C,'Mthly Returns (TR)'!$C266,'CRSP Data'!$D:$D,'Mthly Returns (TR)'!$B266,'CRSP Data'!$A:$A,'Mthly Returns (TR)'!H$1)</f>
        <v>0.11944399999999999</v>
      </c>
      <c r="I266" s="36">
        <f>SUMIFS('CRSP Data'!$U:$U,'CRSP Data'!$C:$C,'Mthly Returns (TR)'!$C266,'CRSP Data'!$D:$D,'Mthly Returns (TR)'!$B266,'CRSP Data'!$A:$A,'Mthly Returns (TR)'!I$1)</f>
        <v>2.4752E-2</v>
      </c>
      <c r="J266" s="36">
        <f>SUMIFS('CRSP Data'!$U:$U,'CRSP Data'!$C:$C,'Mthly Returns (TR)'!$C266,'CRSP Data'!$D:$D,'Mthly Returns (TR)'!$B266,'CRSP Data'!$A:$A,'Mthly Returns (TR)'!J$1)</f>
        <v>1.6878000000000001E-2</v>
      </c>
      <c r="K266" s="36">
        <f>SUMIFS('CRSP Data'!$U:$U,'CRSP Data'!$C:$C,'Mthly Returns (TR)'!$C266,'CRSP Data'!$D:$D,'Mthly Returns (TR)'!$B266,'CRSP Data'!$A:$A,'Mthly Returns (TR)'!K$1)</f>
        <v>0.13500000000000001</v>
      </c>
      <c r="L266" s="36">
        <f>SUMIFS('CRSP Data'!$U:$U,'CRSP Data'!$C:$C,'Mthly Returns (TR)'!$C266,'CRSP Data'!$D:$D,'Mthly Returns (TR)'!$B266,'CRSP Data'!$A:$A,'Mthly Returns (TR)'!L$1)</f>
        <v>0</v>
      </c>
      <c r="M266" s="36">
        <f>SUMIFS('CRSP Data'!$U:$U,'CRSP Data'!$C:$C,'Mthly Returns (TR)'!$C266,'CRSP Data'!$D:$D,'Mthly Returns (TR)'!$B266,'CRSP Data'!$A:$A,'Mthly Returns (TR)'!M$1)</f>
        <v>0.111111</v>
      </c>
      <c r="N266" s="36">
        <f>SUMIFS('CRSP Data'!$U:$U,'CRSP Data'!$C:$C,'Mthly Returns (TR)'!$C266,'CRSP Data'!$D:$D,'Mthly Returns (TR)'!$B266,'CRSP Data'!$A:$A,'Mthly Returns (TR)'!N$1)</f>
        <v>0.23616999999999999</v>
      </c>
      <c r="O266" s="36">
        <f>SUMIFS('CRSP Data'!$U:$U,'CRSP Data'!$C:$C,'Mthly Returns (TR)'!$C266,'CRSP Data'!$D:$D,'Mthly Returns (TR)'!$B266,'CRSP Data'!$A:$A,'Mthly Returns (TR)'!O$1)</f>
        <v>2.725E-3</v>
      </c>
      <c r="P266" s="36">
        <f>SUMIFS('CRSP Data'!$U:$U,'CRSP Data'!$C:$C,'Mthly Returns (TR)'!$C266,'CRSP Data'!$D:$D,'Mthly Returns (TR)'!$B266,'CRSP Data'!$A:$A,'Mthly Returns (TR)'!P$1)</f>
        <v>4.8863999999999998E-2</v>
      </c>
      <c r="Q266" s="36">
        <f>SUMIFS('CRSP Data'!$U:$U,'CRSP Data'!$C:$C,'Mthly Returns (TR)'!$C266,'CRSP Data'!$D:$D,'Mthly Returns (TR)'!$B266,'CRSP Data'!$A:$A,'Mthly Returns (TR)'!Q$1)</f>
        <v>5.5118E-2</v>
      </c>
      <c r="R266" s="36">
        <f>SUMIFS('CRSP Data'!$U:$U,'CRSP Data'!$C:$C,'Mthly Returns (TR)'!$C266,'CRSP Data'!$D:$D,'Mthly Returns (TR)'!$B266,'CRSP Data'!$A:$A,'Mthly Returns (TR)'!R$1)</f>
        <v>4.3688999999999999E-2</v>
      </c>
      <c r="S266" s="36">
        <f>SUMIFS('CRSP Data'!$U:$U,'CRSP Data'!$C:$C,'Mthly Returns (TR)'!$C266,'CRSP Data'!$D:$D,'Mthly Returns (TR)'!$B266,'CRSP Data'!$A:$A,'Mthly Returns (TR)'!S$1)</f>
        <v>7.6923000000000005E-2</v>
      </c>
      <c r="T266" s="36">
        <f>SUMIFS('CRSP Data'!$U:$U,'CRSP Data'!$C:$C,'Mthly Returns (TR)'!$C266,'CRSP Data'!$D:$D,'Mthly Returns (TR)'!$B266,'CRSP Data'!$A:$A,'Mthly Returns (TR)'!T$1)</f>
        <v>0.213334</v>
      </c>
      <c r="U266" s="36">
        <f>SUMIFS('CRSP Data'!$U:$U,'CRSP Data'!$C:$C,'Mthly Returns (TR)'!$C266,'CRSP Data'!$D:$D,'Mthly Returns (TR)'!$B266,'CRSP Data'!$A:$A,'Mthly Returns (TR)'!U$1)</f>
        <v>4.4898E-2</v>
      </c>
      <c r="V266" s="36">
        <f>SUMIFS('CRSP Data'!$U:$U,'CRSP Data'!$C:$C,'Mthly Returns (TR)'!$C266,'CRSP Data'!$D:$D,'Mthly Returns (TR)'!$B266,'CRSP Data'!$A:$A,'Mthly Returns (TR)'!V$1)</f>
        <v>0.12428599999999999</v>
      </c>
      <c r="W266" s="36">
        <f>SUMIFS('CRSP Data'!$U:$U,'CRSP Data'!$C:$C,'Mthly Returns (TR)'!$C266,'CRSP Data'!$D:$D,'Mthly Returns (TR)'!$B266,'CRSP Data'!$A:$A,'Mthly Returns (TR)'!W$1)</f>
        <v>5.5248999999999999E-2</v>
      </c>
      <c r="X266" s="36">
        <f>SUMIFS('CRSP Data'!$U:$U,'CRSP Data'!$C:$C,'Mthly Returns (TR)'!$C266,'CRSP Data'!$D:$D,'Mthly Returns (TR)'!$B266,'CRSP Data'!$A:$A,'Mthly Returns (TR)'!X$1)</f>
        <v>7.8431000000000001E-2</v>
      </c>
      <c r="Y266" s="36">
        <f>SUMIFS('CRSP Data'!$U:$U,'CRSP Data'!$C:$C,'Mthly Returns (TR)'!$C266,'CRSP Data'!$D:$D,'Mthly Returns (TR)'!$B266,'CRSP Data'!$A:$A,'Mthly Returns (TR)'!Y$1)</f>
        <v>0.245258</v>
      </c>
      <c r="Z266" s="36">
        <f>SUMIFS('CRSP Data'!$U:$U,'CRSP Data'!$C:$C,'Mthly Returns (TR)'!$C266,'CRSP Data'!$D:$D,'Mthly Returns (TR)'!$B266,'CRSP Data'!$A:$A,'Mthly Returns (TR)'!Z$1)</f>
        <v>0.121019</v>
      </c>
      <c r="AA266" s="36">
        <f>SUMIFS('CRSP Data'!$U:$U,'CRSP Data'!$C:$C,'Mthly Returns (TR)'!$C266,'CRSP Data'!$D:$D,'Mthly Returns (TR)'!$B266,'CRSP Data'!$A:$A,'Mthly Returns (TR)'!AA$1)</f>
        <v>3.5714000000000003E-2</v>
      </c>
      <c r="AB266" s="36">
        <f>SUMIFS('CRSP Data'!$U:$U,'CRSP Data'!$C:$C,'Mthly Returns (TR)'!$C266,'CRSP Data'!$D:$D,'Mthly Returns (TR)'!$B266,'CRSP Data'!$A:$A,'Mthly Returns (TR)'!AB$1)</f>
        <v>0.14478099999999999</v>
      </c>
      <c r="AC266" s="36">
        <f>SUMIFS('CRSP Data'!$U:$U,'CRSP Data'!$C:$C,'Mthly Returns (TR)'!$C266,'CRSP Data'!$D:$D,'Mthly Returns (TR)'!$B266,'CRSP Data'!$A:$A,'Mthly Returns (TR)'!AC$1)</f>
        <v>0.101449</v>
      </c>
      <c r="AD266" s="36">
        <f>SUMIFS('CRSP Data'!$U:$U,'CRSP Data'!$C:$C,'Mthly Returns (TR)'!$C266,'CRSP Data'!$D:$D,'Mthly Returns (TR)'!$B266,'CRSP Data'!$A:$A,'Mthly Returns (TR)'!AD$1)</f>
        <v>0</v>
      </c>
      <c r="AE266" s="36">
        <f>SUMIFS('CRSP Data'!$U:$U,'CRSP Data'!$C:$C,'Mthly Returns (TR)'!$C266,'CRSP Data'!$D:$D,'Mthly Returns (TR)'!$B266,'CRSP Data'!$A:$A,'Mthly Returns (T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U:$U,'CRSP Data'!$C:$C,'Mthly Returns (TR)'!$C267,'CRSP Data'!$D:$D,'Mthly Returns (TR)'!$B267,'CRSP Data'!$A:$A,'Mthly Returns (TR)'!D$1)</f>
        <v>2.0576000000000001E-2</v>
      </c>
      <c r="E267" s="36">
        <f>SUMIFS('CRSP Data'!$U:$U,'CRSP Data'!$C:$C,'Mthly Returns (TR)'!$C267,'CRSP Data'!$D:$D,'Mthly Returns (TR)'!$B267,'CRSP Data'!$A:$A,'Mthly Returns (TR)'!E$1)</f>
        <v>5.5248999999999999E-2</v>
      </c>
      <c r="F267" s="36">
        <f>SUMIFS('CRSP Data'!$U:$U,'CRSP Data'!$C:$C,'Mthly Returns (TR)'!$C267,'CRSP Data'!$D:$D,'Mthly Returns (TR)'!$B267,'CRSP Data'!$A:$A,'Mthly Returns (TR)'!F$1)</f>
        <v>0</v>
      </c>
      <c r="G267" s="36">
        <f>SUMIFS('CRSP Data'!$U:$U,'CRSP Data'!$C:$C,'Mthly Returns (TR)'!$C267,'CRSP Data'!$D:$D,'Mthly Returns (TR)'!$B267,'CRSP Data'!$A:$A,'Mthly Returns (TR)'!G$1)</f>
        <v>1.3946E-2</v>
      </c>
      <c r="H267" s="36">
        <f>SUMIFS('CRSP Data'!$U:$U,'CRSP Data'!$C:$C,'Mthly Returns (TR)'!$C267,'CRSP Data'!$D:$D,'Mthly Returns (TR)'!$B267,'CRSP Data'!$A:$A,'Mthly Returns (TR)'!H$1)</f>
        <v>-7.5471999999999997E-2</v>
      </c>
      <c r="I267" s="36">
        <f>SUMIFS('CRSP Data'!$U:$U,'CRSP Data'!$C:$C,'Mthly Returns (TR)'!$C267,'CRSP Data'!$D:$D,'Mthly Returns (TR)'!$B267,'CRSP Data'!$A:$A,'Mthly Returns (TR)'!I$1)</f>
        <v>4.6377000000000002E-2</v>
      </c>
      <c r="J267" s="36">
        <f>SUMIFS('CRSP Data'!$U:$U,'CRSP Data'!$C:$C,'Mthly Returns (TR)'!$C267,'CRSP Data'!$D:$D,'Mthly Returns (TR)'!$B267,'CRSP Data'!$A:$A,'Mthly Returns (TR)'!J$1)</f>
        <v>4.1078999999999997E-2</v>
      </c>
      <c r="K267" s="36">
        <f>SUMIFS('CRSP Data'!$U:$U,'CRSP Data'!$C:$C,'Mthly Returns (TR)'!$C267,'CRSP Data'!$D:$D,'Mthly Returns (TR)'!$B267,'CRSP Data'!$A:$A,'Mthly Returns (TR)'!K$1)</f>
        <v>5.9519999999999998E-3</v>
      </c>
      <c r="L267" s="36">
        <f>SUMIFS('CRSP Data'!$U:$U,'CRSP Data'!$C:$C,'Mthly Returns (TR)'!$C267,'CRSP Data'!$D:$D,'Mthly Returns (TR)'!$B267,'CRSP Data'!$A:$A,'Mthly Returns (TR)'!L$1)</f>
        <v>0</v>
      </c>
      <c r="M267" s="36">
        <f>SUMIFS('CRSP Data'!$U:$U,'CRSP Data'!$C:$C,'Mthly Returns (TR)'!$C267,'CRSP Data'!$D:$D,'Mthly Returns (TR)'!$B267,'CRSP Data'!$A:$A,'Mthly Returns (TR)'!M$1)</f>
        <v>2.6315999999999999E-2</v>
      </c>
      <c r="N267" s="36">
        <f>SUMIFS('CRSP Data'!$U:$U,'CRSP Data'!$C:$C,'Mthly Returns (TR)'!$C267,'CRSP Data'!$D:$D,'Mthly Returns (TR)'!$B267,'CRSP Data'!$A:$A,'Mthly Returns (TR)'!N$1)</f>
        <v>-7.0568000000000006E-2</v>
      </c>
      <c r="O267" s="36">
        <f>SUMIFS('CRSP Data'!$U:$U,'CRSP Data'!$C:$C,'Mthly Returns (TR)'!$C267,'CRSP Data'!$D:$D,'Mthly Returns (TR)'!$B267,'CRSP Data'!$A:$A,'Mthly Returns (TR)'!O$1)</f>
        <v>-1.0869999999999999E-2</v>
      </c>
      <c r="P267" s="36">
        <f>SUMIFS('CRSP Data'!$U:$U,'CRSP Data'!$C:$C,'Mthly Returns (TR)'!$C267,'CRSP Data'!$D:$D,'Mthly Returns (TR)'!$B267,'CRSP Data'!$A:$A,'Mthly Returns (TR)'!P$1)</f>
        <v>-1.0989000000000001E-2</v>
      </c>
      <c r="Q267" s="36">
        <f>SUMIFS('CRSP Data'!$U:$U,'CRSP Data'!$C:$C,'Mthly Returns (TR)'!$C267,'CRSP Data'!$D:$D,'Mthly Returns (TR)'!$B267,'CRSP Data'!$A:$A,'Mthly Returns (TR)'!Q$1)</f>
        <v>7.463E-3</v>
      </c>
      <c r="R267" s="36">
        <f>SUMIFS('CRSP Data'!$U:$U,'CRSP Data'!$C:$C,'Mthly Returns (TR)'!$C267,'CRSP Data'!$D:$D,'Mthly Returns (TR)'!$B267,'CRSP Data'!$A:$A,'Mthly Returns (TR)'!R$1)</f>
        <v>-3.2557999999999997E-2</v>
      </c>
      <c r="S267" s="36">
        <f>SUMIFS('CRSP Data'!$U:$U,'CRSP Data'!$C:$C,'Mthly Returns (TR)'!$C267,'CRSP Data'!$D:$D,'Mthly Returns (TR)'!$B267,'CRSP Data'!$A:$A,'Mthly Returns (TR)'!S$1)</f>
        <v>-5.1020000000000003E-2</v>
      </c>
      <c r="T267" s="36">
        <f>SUMIFS('CRSP Data'!$U:$U,'CRSP Data'!$C:$C,'Mthly Returns (TR)'!$C267,'CRSP Data'!$D:$D,'Mthly Returns (TR)'!$B267,'CRSP Data'!$A:$A,'Mthly Returns (TR)'!T$1)</f>
        <v>-5.4053999999999998E-2</v>
      </c>
      <c r="U267" s="36">
        <f>SUMIFS('CRSP Data'!$U:$U,'CRSP Data'!$C:$C,'Mthly Returns (TR)'!$C267,'CRSP Data'!$D:$D,'Mthly Returns (TR)'!$B267,'CRSP Data'!$A:$A,'Mthly Returns (TR)'!U$1)</f>
        <v>2.3438000000000001E-2</v>
      </c>
      <c r="V267" s="36">
        <f>SUMIFS('CRSP Data'!$U:$U,'CRSP Data'!$C:$C,'Mthly Returns (TR)'!$C267,'CRSP Data'!$D:$D,'Mthly Returns (TR)'!$B267,'CRSP Data'!$A:$A,'Mthly Returns (TR)'!V$1)</f>
        <v>0</v>
      </c>
      <c r="W267" s="36">
        <f>SUMIFS('CRSP Data'!$U:$U,'CRSP Data'!$C:$C,'Mthly Returns (TR)'!$C267,'CRSP Data'!$D:$D,'Mthly Returns (TR)'!$B267,'CRSP Data'!$A:$A,'Mthly Returns (TR)'!W$1)</f>
        <v>2.0941999999999999E-2</v>
      </c>
      <c r="X267" s="36">
        <f>SUMIFS('CRSP Data'!$U:$U,'CRSP Data'!$C:$C,'Mthly Returns (TR)'!$C267,'CRSP Data'!$D:$D,'Mthly Returns (TR)'!$B267,'CRSP Data'!$A:$A,'Mthly Returns (TR)'!X$1)</f>
        <v>-2.2727000000000001E-2</v>
      </c>
      <c r="Y267" s="36">
        <f>SUMIFS('CRSP Data'!$U:$U,'CRSP Data'!$C:$C,'Mthly Returns (TR)'!$C267,'CRSP Data'!$D:$D,'Mthly Returns (TR)'!$B267,'CRSP Data'!$A:$A,'Mthly Returns (TR)'!Y$1)</f>
        <v>-1.6948999999999999E-2</v>
      </c>
      <c r="Z267" s="36">
        <f>SUMIFS('CRSP Data'!$U:$U,'CRSP Data'!$C:$C,'Mthly Returns (TR)'!$C267,'CRSP Data'!$D:$D,'Mthly Returns (TR)'!$B267,'CRSP Data'!$A:$A,'Mthly Returns (TR)'!Z$1)</f>
        <v>-1.1364000000000001E-2</v>
      </c>
      <c r="AA267" s="36">
        <f>SUMIFS('CRSP Data'!$U:$U,'CRSP Data'!$C:$C,'Mthly Returns (TR)'!$C267,'CRSP Data'!$D:$D,'Mthly Returns (TR)'!$B267,'CRSP Data'!$A:$A,'Mthly Returns (TR)'!AA$1)</f>
        <v>-4.6653E-2</v>
      </c>
      <c r="AB267" s="36">
        <f>SUMIFS('CRSP Data'!$U:$U,'CRSP Data'!$C:$C,'Mthly Returns (TR)'!$C267,'CRSP Data'!$D:$D,'Mthly Returns (TR)'!$B267,'CRSP Data'!$A:$A,'Mthly Returns (TR)'!AB$1)</f>
        <v>4.1175999999999997E-2</v>
      </c>
      <c r="AC267" s="36">
        <f>SUMIFS('CRSP Data'!$U:$U,'CRSP Data'!$C:$C,'Mthly Returns (TR)'!$C267,'CRSP Data'!$D:$D,'Mthly Returns (TR)'!$B267,'CRSP Data'!$A:$A,'Mthly Returns (TR)'!AC$1)</f>
        <v>-1.7895000000000001E-2</v>
      </c>
      <c r="AD267" s="36">
        <f>SUMIFS('CRSP Data'!$U:$U,'CRSP Data'!$C:$C,'Mthly Returns (TR)'!$C267,'CRSP Data'!$D:$D,'Mthly Returns (TR)'!$B267,'CRSP Data'!$A:$A,'Mthly Returns (TR)'!AD$1)</f>
        <v>0</v>
      </c>
      <c r="AE267" s="36">
        <f>SUMIFS('CRSP Data'!$U:$U,'CRSP Data'!$C:$C,'Mthly Returns (TR)'!$C267,'CRSP Data'!$D:$D,'Mthly Returns (TR)'!$B267,'CRSP Data'!$A:$A,'Mthly Returns (T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U:$U,'CRSP Data'!$C:$C,'Mthly Returns (TR)'!$C268,'CRSP Data'!$D:$D,'Mthly Returns (TR)'!$B268,'CRSP Data'!$A:$A,'Mthly Returns (TR)'!D$1)</f>
        <v>-0.12</v>
      </c>
      <c r="E268" s="36">
        <f>SUMIFS('CRSP Data'!$U:$U,'CRSP Data'!$C:$C,'Mthly Returns (TR)'!$C268,'CRSP Data'!$D:$D,'Mthly Returns (TR)'!$B268,'CRSP Data'!$A:$A,'Mthly Returns (TR)'!E$1)</f>
        <v>9.7381999999999996E-2</v>
      </c>
      <c r="F268" s="36">
        <f>SUMIFS('CRSP Data'!$U:$U,'CRSP Data'!$C:$C,'Mthly Returns (TR)'!$C268,'CRSP Data'!$D:$D,'Mthly Returns (TR)'!$B268,'CRSP Data'!$A:$A,'Mthly Returns (TR)'!F$1)</f>
        <v>0</v>
      </c>
      <c r="G268" s="36">
        <f>SUMIFS('CRSP Data'!$U:$U,'CRSP Data'!$C:$C,'Mthly Returns (TR)'!$C268,'CRSP Data'!$D:$D,'Mthly Returns (TR)'!$B268,'CRSP Data'!$A:$A,'Mthly Returns (TR)'!G$1)</f>
        <v>7.6629999999999997E-3</v>
      </c>
      <c r="H268" s="36">
        <f>SUMIFS('CRSP Data'!$U:$U,'CRSP Data'!$C:$C,'Mthly Returns (TR)'!$C268,'CRSP Data'!$D:$D,'Mthly Returns (TR)'!$B268,'CRSP Data'!$A:$A,'Mthly Returns (TR)'!H$1)</f>
        <v>-2.0383999999999999E-2</v>
      </c>
      <c r="I268" s="36">
        <f>SUMIFS('CRSP Data'!$U:$U,'CRSP Data'!$C:$C,'Mthly Returns (TR)'!$C268,'CRSP Data'!$D:$D,'Mthly Returns (TR)'!$B268,'CRSP Data'!$A:$A,'Mthly Returns (TR)'!I$1)</f>
        <v>-1.8779000000000001E-2</v>
      </c>
      <c r="J268" s="36">
        <f>SUMIFS('CRSP Data'!$U:$U,'CRSP Data'!$C:$C,'Mthly Returns (TR)'!$C268,'CRSP Data'!$D:$D,'Mthly Returns (TR)'!$B268,'CRSP Data'!$A:$A,'Mthly Returns (TR)'!J$1)</f>
        <v>-1.6194E-2</v>
      </c>
      <c r="K268" s="36">
        <f>SUMIFS('CRSP Data'!$U:$U,'CRSP Data'!$C:$C,'Mthly Returns (TR)'!$C268,'CRSP Data'!$D:$D,'Mthly Returns (TR)'!$B268,'CRSP Data'!$A:$A,'Mthly Returns (TR)'!K$1)</f>
        <v>-5.9170000000000004E-3</v>
      </c>
      <c r="L268" s="36">
        <f>SUMIFS('CRSP Data'!$U:$U,'CRSP Data'!$C:$C,'Mthly Returns (TR)'!$C268,'CRSP Data'!$D:$D,'Mthly Returns (TR)'!$B268,'CRSP Data'!$A:$A,'Mthly Returns (TR)'!L$1)</f>
        <v>0</v>
      </c>
      <c r="M268" s="36">
        <f>SUMIFS('CRSP Data'!$U:$U,'CRSP Data'!$C:$C,'Mthly Returns (TR)'!$C268,'CRSP Data'!$D:$D,'Mthly Returns (TR)'!$B268,'CRSP Data'!$A:$A,'Mthly Returns (TR)'!M$1)</f>
        <v>-3.6922999999999997E-2</v>
      </c>
      <c r="N268" s="36">
        <f>SUMIFS('CRSP Data'!$U:$U,'CRSP Data'!$C:$C,'Mthly Returns (TR)'!$C268,'CRSP Data'!$D:$D,'Mthly Returns (TR)'!$B268,'CRSP Data'!$A:$A,'Mthly Returns (TR)'!N$1)</f>
        <v>-2.8889000000000001E-2</v>
      </c>
      <c r="O268" s="36">
        <f>SUMIFS('CRSP Data'!$U:$U,'CRSP Data'!$C:$C,'Mthly Returns (TR)'!$C268,'CRSP Data'!$D:$D,'Mthly Returns (TR)'!$B268,'CRSP Data'!$A:$A,'Mthly Returns (TR)'!O$1)</f>
        <v>-1.4505000000000001E-2</v>
      </c>
      <c r="P268" s="36">
        <f>SUMIFS('CRSP Data'!$U:$U,'CRSP Data'!$C:$C,'Mthly Returns (TR)'!$C268,'CRSP Data'!$D:$D,'Mthly Returns (TR)'!$B268,'CRSP Data'!$A:$A,'Mthly Returns (TR)'!P$1)</f>
        <v>-2.7778000000000001E-2</v>
      </c>
      <c r="Q268" s="36">
        <f>SUMIFS('CRSP Data'!$U:$U,'CRSP Data'!$C:$C,'Mthly Returns (TR)'!$C268,'CRSP Data'!$D:$D,'Mthly Returns (TR)'!$B268,'CRSP Data'!$A:$A,'Mthly Returns (TR)'!Q$1)</f>
        <v>-2.963E-2</v>
      </c>
      <c r="R268" s="36">
        <f>SUMIFS('CRSP Data'!$U:$U,'CRSP Data'!$C:$C,'Mthly Returns (TR)'!$C268,'CRSP Data'!$D:$D,'Mthly Returns (TR)'!$B268,'CRSP Data'!$A:$A,'Mthly Returns (TR)'!R$1)</f>
        <v>-3.0577E-2</v>
      </c>
      <c r="S268" s="36">
        <f>SUMIFS('CRSP Data'!$U:$U,'CRSP Data'!$C:$C,'Mthly Returns (TR)'!$C268,'CRSP Data'!$D:$D,'Mthly Returns (TR)'!$B268,'CRSP Data'!$A:$A,'Mthly Returns (TR)'!S$1)</f>
        <v>2.7311999999999999E-2</v>
      </c>
      <c r="T268" s="36">
        <f>SUMIFS('CRSP Data'!$U:$U,'CRSP Data'!$C:$C,'Mthly Returns (TR)'!$C268,'CRSP Data'!$D:$D,'Mthly Returns (TR)'!$B268,'CRSP Data'!$A:$A,'Mthly Returns (TR)'!T$1)</f>
        <v>-5.7142999999999999E-2</v>
      </c>
      <c r="U268" s="36">
        <f>SUMIFS('CRSP Data'!$U:$U,'CRSP Data'!$C:$C,'Mthly Returns (TR)'!$C268,'CRSP Data'!$D:$D,'Mthly Returns (TR)'!$B268,'CRSP Data'!$A:$A,'Mthly Returns (TR)'!U$1)</f>
        <v>1.7557E-2</v>
      </c>
      <c r="V268" s="36">
        <f>SUMIFS('CRSP Data'!$U:$U,'CRSP Data'!$C:$C,'Mthly Returns (TR)'!$C268,'CRSP Data'!$D:$D,'Mthly Returns (TR)'!$B268,'CRSP Data'!$A:$A,'Mthly Returns (TR)'!V$1)</f>
        <v>-3.9426999999999997E-2</v>
      </c>
      <c r="W268" s="36">
        <f>SUMIFS('CRSP Data'!$U:$U,'CRSP Data'!$C:$C,'Mthly Returns (TR)'!$C268,'CRSP Data'!$D:$D,'Mthly Returns (TR)'!$B268,'CRSP Data'!$A:$A,'Mthly Returns (TR)'!W$1)</f>
        <v>-1.7642000000000001E-2</v>
      </c>
      <c r="X268" s="36">
        <f>SUMIFS('CRSP Data'!$U:$U,'CRSP Data'!$C:$C,'Mthly Returns (TR)'!$C268,'CRSP Data'!$D:$D,'Mthly Returns (TR)'!$B268,'CRSP Data'!$A:$A,'Mthly Returns (TR)'!X$1)</f>
        <v>-4.0557999999999997E-2</v>
      </c>
      <c r="Y268" s="36">
        <f>SUMIFS('CRSP Data'!$U:$U,'CRSP Data'!$C:$C,'Mthly Returns (TR)'!$C268,'CRSP Data'!$D:$D,'Mthly Returns (TR)'!$B268,'CRSP Data'!$A:$A,'Mthly Returns (TR)'!Y$1)</f>
        <v>-6.4655000000000004E-2</v>
      </c>
      <c r="Z268" s="36">
        <f>SUMIFS('CRSP Data'!$U:$U,'CRSP Data'!$C:$C,'Mthly Returns (TR)'!$C268,'CRSP Data'!$D:$D,'Mthly Returns (TR)'!$B268,'CRSP Data'!$A:$A,'Mthly Returns (TR)'!Z$1)</f>
        <v>-3.9079999999999997E-2</v>
      </c>
      <c r="AA268" s="36">
        <f>SUMIFS('CRSP Data'!$U:$U,'CRSP Data'!$C:$C,'Mthly Returns (TR)'!$C268,'CRSP Data'!$D:$D,'Mthly Returns (TR)'!$B268,'CRSP Data'!$A:$A,'Mthly Returns (TR)'!AA$1)</f>
        <v>1.2766E-2</v>
      </c>
      <c r="AB268" s="36">
        <f>SUMIFS('CRSP Data'!$U:$U,'CRSP Data'!$C:$C,'Mthly Returns (TR)'!$C268,'CRSP Data'!$D:$D,'Mthly Returns (TR)'!$B268,'CRSP Data'!$A:$A,'Mthly Returns (TR)'!AB$1)</f>
        <v>9.6045000000000005E-2</v>
      </c>
      <c r="AC268" s="36">
        <f>SUMIFS('CRSP Data'!$U:$U,'CRSP Data'!$C:$C,'Mthly Returns (TR)'!$C268,'CRSP Data'!$D:$D,'Mthly Returns (TR)'!$B268,'CRSP Data'!$A:$A,'Mthly Returns (TR)'!AC$1)</f>
        <v>-4.0815999999999998E-2</v>
      </c>
      <c r="AD268" s="36">
        <f>SUMIFS('CRSP Data'!$U:$U,'CRSP Data'!$C:$C,'Mthly Returns (TR)'!$C268,'CRSP Data'!$D:$D,'Mthly Returns (TR)'!$B268,'CRSP Data'!$A:$A,'Mthly Returns (TR)'!AD$1)</f>
        <v>0</v>
      </c>
      <c r="AE268" s="36">
        <f>SUMIFS('CRSP Data'!$U:$U,'CRSP Data'!$C:$C,'Mthly Returns (TR)'!$C268,'CRSP Data'!$D:$D,'Mthly Returns (TR)'!$B268,'CRSP Data'!$A:$A,'Mthly Returns (T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U:$U,'CRSP Data'!$C:$C,'Mthly Returns (TR)'!$C269,'CRSP Data'!$D:$D,'Mthly Returns (TR)'!$B269,'CRSP Data'!$A:$A,'Mthly Returns (TR)'!D$1)</f>
        <v>-4.6413999999999997E-2</v>
      </c>
      <c r="E269" s="36">
        <f>SUMIFS('CRSP Data'!$U:$U,'CRSP Data'!$C:$C,'Mthly Returns (TR)'!$C269,'CRSP Data'!$D:$D,'Mthly Returns (TR)'!$B269,'CRSP Data'!$A:$A,'Mthly Returns (TR)'!E$1)</f>
        <v>-2.4154999999999999E-2</v>
      </c>
      <c r="F269" s="36">
        <f>SUMIFS('CRSP Data'!$U:$U,'CRSP Data'!$C:$C,'Mthly Returns (TR)'!$C269,'CRSP Data'!$D:$D,'Mthly Returns (TR)'!$B269,'CRSP Data'!$A:$A,'Mthly Returns (TR)'!F$1)</f>
        <v>0</v>
      </c>
      <c r="G269" s="36">
        <f>SUMIFS('CRSP Data'!$U:$U,'CRSP Data'!$C:$C,'Mthly Returns (TR)'!$C269,'CRSP Data'!$D:$D,'Mthly Returns (TR)'!$B269,'CRSP Data'!$A:$A,'Mthly Returns (TR)'!G$1)</f>
        <v>-1.1407E-2</v>
      </c>
      <c r="H269" s="36">
        <f>SUMIFS('CRSP Data'!$U:$U,'CRSP Data'!$C:$C,'Mthly Returns (TR)'!$C269,'CRSP Data'!$D:$D,'Mthly Returns (TR)'!$B269,'CRSP Data'!$A:$A,'Mthly Returns (TR)'!H$1)</f>
        <v>3.986E-2</v>
      </c>
      <c r="I269" s="36">
        <f>SUMIFS('CRSP Data'!$U:$U,'CRSP Data'!$C:$C,'Mthly Returns (TR)'!$C269,'CRSP Data'!$D:$D,'Mthly Returns (TR)'!$B269,'CRSP Data'!$A:$A,'Mthly Returns (TR)'!I$1)</f>
        <v>0</v>
      </c>
      <c r="J269" s="36">
        <f>SUMIFS('CRSP Data'!$U:$U,'CRSP Data'!$C:$C,'Mthly Returns (TR)'!$C269,'CRSP Data'!$D:$D,'Mthly Returns (TR)'!$B269,'CRSP Data'!$A:$A,'Mthly Returns (TR)'!J$1)</f>
        <v>4.1149999999999997E-3</v>
      </c>
      <c r="K269" s="36">
        <f>SUMIFS('CRSP Data'!$U:$U,'CRSP Data'!$C:$C,'Mthly Returns (TR)'!$C269,'CRSP Data'!$D:$D,'Mthly Returns (TR)'!$B269,'CRSP Data'!$A:$A,'Mthly Returns (TR)'!K$1)</f>
        <v>-0.05</v>
      </c>
      <c r="L269" s="36">
        <f>SUMIFS('CRSP Data'!$U:$U,'CRSP Data'!$C:$C,'Mthly Returns (TR)'!$C269,'CRSP Data'!$D:$D,'Mthly Returns (TR)'!$B269,'CRSP Data'!$A:$A,'Mthly Returns (TR)'!L$1)</f>
        <v>0</v>
      </c>
      <c r="M269" s="36">
        <f>SUMIFS('CRSP Data'!$U:$U,'CRSP Data'!$C:$C,'Mthly Returns (TR)'!$C269,'CRSP Data'!$D:$D,'Mthly Returns (TR)'!$B269,'CRSP Data'!$A:$A,'Mthly Returns (TR)'!M$1)</f>
        <v>3.2432000000000002E-2</v>
      </c>
      <c r="N269" s="36">
        <f>SUMIFS('CRSP Data'!$U:$U,'CRSP Data'!$C:$C,'Mthly Returns (TR)'!$C269,'CRSP Data'!$D:$D,'Mthly Returns (TR)'!$B269,'CRSP Data'!$A:$A,'Mthly Returns (TR)'!N$1)</f>
        <v>-2.5000000000000001E-2</v>
      </c>
      <c r="O269" s="36">
        <f>SUMIFS('CRSP Data'!$U:$U,'CRSP Data'!$C:$C,'Mthly Returns (TR)'!$C269,'CRSP Data'!$D:$D,'Mthly Returns (TR)'!$B269,'CRSP Data'!$A:$A,'Mthly Returns (TR)'!O$1)</f>
        <v>-2.8089999999999999E-3</v>
      </c>
      <c r="P269" s="36">
        <f>SUMIFS('CRSP Data'!$U:$U,'CRSP Data'!$C:$C,'Mthly Returns (TR)'!$C269,'CRSP Data'!$D:$D,'Mthly Returns (TR)'!$B269,'CRSP Data'!$A:$A,'Mthly Returns (TR)'!P$1)</f>
        <v>2.0570999999999999E-2</v>
      </c>
      <c r="Q269" s="36">
        <f>SUMIFS('CRSP Data'!$U:$U,'CRSP Data'!$C:$C,'Mthly Returns (TR)'!$C269,'CRSP Data'!$D:$D,'Mthly Returns (TR)'!$B269,'CRSP Data'!$A:$A,'Mthly Returns (TR)'!Q$1)</f>
        <v>6.4121999999999998E-2</v>
      </c>
      <c r="R269" s="36">
        <f>SUMIFS('CRSP Data'!$U:$U,'CRSP Data'!$C:$C,'Mthly Returns (TR)'!$C269,'CRSP Data'!$D:$D,'Mthly Returns (TR)'!$B269,'CRSP Data'!$A:$A,'Mthly Returns (TR)'!R$1)</f>
        <v>4.0201000000000001E-2</v>
      </c>
      <c r="S269" s="36">
        <f>SUMIFS('CRSP Data'!$U:$U,'CRSP Data'!$C:$C,'Mthly Returns (TR)'!$C269,'CRSP Data'!$D:$D,'Mthly Returns (TR)'!$B269,'CRSP Data'!$A:$A,'Mthly Returns (TR)'!S$1)</f>
        <v>-3.1914999999999999E-2</v>
      </c>
      <c r="T269" s="36">
        <f>SUMIFS('CRSP Data'!$U:$U,'CRSP Data'!$C:$C,'Mthly Returns (TR)'!$C269,'CRSP Data'!$D:$D,'Mthly Returns (TR)'!$B269,'CRSP Data'!$A:$A,'Mthly Returns (TR)'!T$1)</f>
        <v>3.8441999999999997E-2</v>
      </c>
      <c r="U269" s="36">
        <f>SUMIFS('CRSP Data'!$U:$U,'CRSP Data'!$C:$C,'Mthly Returns (TR)'!$C269,'CRSP Data'!$D:$D,'Mthly Returns (TR)'!$B269,'CRSP Data'!$A:$A,'Mthly Returns (TR)'!U$1)</f>
        <v>-4.1825000000000001E-2</v>
      </c>
      <c r="V269" s="36">
        <f>SUMIFS('CRSP Data'!$U:$U,'CRSP Data'!$C:$C,'Mthly Returns (TR)'!$C269,'CRSP Data'!$D:$D,'Mthly Returns (TR)'!$B269,'CRSP Data'!$A:$A,'Mthly Returns (TR)'!V$1)</f>
        <v>5.3433000000000001E-2</v>
      </c>
      <c r="W269" s="36">
        <f>SUMIFS('CRSP Data'!$U:$U,'CRSP Data'!$C:$C,'Mthly Returns (TR)'!$C269,'CRSP Data'!$D:$D,'Mthly Returns (TR)'!$B269,'CRSP Data'!$A:$A,'Mthly Returns (TR)'!W$1)</f>
        <v>-3.1579000000000003E-2</v>
      </c>
      <c r="X269" s="36">
        <f>SUMIFS('CRSP Data'!$U:$U,'CRSP Data'!$C:$C,'Mthly Returns (TR)'!$C269,'CRSP Data'!$D:$D,'Mthly Returns (TR)'!$B269,'CRSP Data'!$A:$A,'Mthly Returns (TR)'!X$1)</f>
        <v>-9.8519999999999996E-3</v>
      </c>
      <c r="Y269" s="36">
        <f>SUMIFS('CRSP Data'!$U:$U,'CRSP Data'!$C:$C,'Mthly Returns (TR)'!$C269,'CRSP Data'!$D:$D,'Mthly Returns (TR)'!$B269,'CRSP Data'!$A:$A,'Mthly Returns (TR)'!Y$1)</f>
        <v>-4.4976000000000002E-2</v>
      </c>
      <c r="Z269" s="36">
        <f>SUMIFS('CRSP Data'!$U:$U,'CRSP Data'!$C:$C,'Mthly Returns (TR)'!$C269,'CRSP Data'!$D:$D,'Mthly Returns (TR)'!$B269,'CRSP Data'!$A:$A,'Mthly Returns (TR)'!Z$1)</f>
        <v>-1.1905000000000001E-2</v>
      </c>
      <c r="AA269" s="36">
        <f>SUMIFS('CRSP Data'!$U:$U,'CRSP Data'!$C:$C,'Mthly Returns (TR)'!$C269,'CRSP Data'!$D:$D,'Mthly Returns (TR)'!$B269,'CRSP Data'!$A:$A,'Mthly Returns (TR)'!AA$1)</f>
        <v>-4.6609999999999999E-2</v>
      </c>
      <c r="AB269" s="36">
        <f>SUMIFS('CRSP Data'!$U:$U,'CRSP Data'!$C:$C,'Mthly Returns (TR)'!$C269,'CRSP Data'!$D:$D,'Mthly Returns (TR)'!$B269,'CRSP Data'!$A:$A,'Mthly Returns (TR)'!AB$1)</f>
        <v>-7.4742000000000003E-2</v>
      </c>
      <c r="AC269" s="36">
        <f>SUMIFS('CRSP Data'!$U:$U,'CRSP Data'!$C:$C,'Mthly Returns (TR)'!$C269,'CRSP Data'!$D:$D,'Mthly Returns (TR)'!$B269,'CRSP Data'!$A:$A,'Mthly Returns (TR)'!AC$1)</f>
        <v>3.5460000000000001E-3</v>
      </c>
      <c r="AD269" s="36">
        <f>SUMIFS('CRSP Data'!$U:$U,'CRSP Data'!$C:$C,'Mthly Returns (TR)'!$C269,'CRSP Data'!$D:$D,'Mthly Returns (TR)'!$B269,'CRSP Data'!$A:$A,'Mthly Returns (TR)'!AD$1)</f>
        <v>0</v>
      </c>
      <c r="AE269" s="36">
        <f>SUMIFS('CRSP Data'!$U:$U,'CRSP Data'!$C:$C,'Mthly Returns (TR)'!$C269,'CRSP Data'!$D:$D,'Mthly Returns (TR)'!$B269,'CRSP Data'!$A:$A,'Mthly Returns (T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U:$U,'CRSP Data'!$C:$C,'Mthly Returns (TR)'!$C270,'CRSP Data'!$D:$D,'Mthly Returns (TR)'!$B270,'CRSP Data'!$A:$A,'Mthly Returns (TR)'!D$1)</f>
        <v>-1.7698999999999999E-2</v>
      </c>
      <c r="E270" s="36">
        <f>SUMIFS('CRSP Data'!$U:$U,'CRSP Data'!$C:$C,'Mthly Returns (TR)'!$C270,'CRSP Data'!$D:$D,'Mthly Returns (TR)'!$B270,'CRSP Data'!$A:$A,'Mthly Returns (TR)'!E$1)</f>
        <v>-2.4752E-2</v>
      </c>
      <c r="F270" s="36">
        <f>SUMIFS('CRSP Data'!$U:$U,'CRSP Data'!$C:$C,'Mthly Returns (TR)'!$C270,'CRSP Data'!$D:$D,'Mthly Returns (TR)'!$B270,'CRSP Data'!$A:$A,'Mthly Returns (TR)'!F$1)</f>
        <v>0</v>
      </c>
      <c r="G270" s="36">
        <f>SUMIFS('CRSP Data'!$U:$U,'CRSP Data'!$C:$C,'Mthly Returns (TR)'!$C270,'CRSP Data'!$D:$D,'Mthly Returns (TR)'!$B270,'CRSP Data'!$A:$A,'Mthly Returns (TR)'!G$1)</f>
        <v>-8.5999999999999993E-2</v>
      </c>
      <c r="H270" s="36">
        <f>SUMIFS('CRSP Data'!$U:$U,'CRSP Data'!$C:$C,'Mthly Returns (TR)'!$C270,'CRSP Data'!$D:$D,'Mthly Returns (TR)'!$B270,'CRSP Data'!$A:$A,'Mthly Returns (TR)'!H$1)</f>
        <v>-4.4368999999999999E-2</v>
      </c>
      <c r="I270" s="36">
        <f>SUMIFS('CRSP Data'!$U:$U,'CRSP Data'!$C:$C,'Mthly Returns (TR)'!$C270,'CRSP Data'!$D:$D,'Mthly Returns (TR)'!$B270,'CRSP Data'!$A:$A,'Mthly Returns (TR)'!I$1)</f>
        <v>-9.5689999999999994E-3</v>
      </c>
      <c r="J270" s="36">
        <f>SUMIFS('CRSP Data'!$U:$U,'CRSP Data'!$C:$C,'Mthly Returns (TR)'!$C270,'CRSP Data'!$D:$D,'Mthly Returns (TR)'!$B270,'CRSP Data'!$A:$A,'Mthly Returns (TR)'!J$1)</f>
        <v>-3.3196999999999997E-2</v>
      </c>
      <c r="K270" s="36">
        <f>SUMIFS('CRSP Data'!$U:$U,'CRSP Data'!$C:$C,'Mthly Returns (TR)'!$C270,'CRSP Data'!$D:$D,'Mthly Returns (TR)'!$B270,'CRSP Data'!$A:$A,'Mthly Returns (TR)'!K$1)</f>
        <v>6.2110000000000004E-3</v>
      </c>
      <c r="L270" s="36">
        <f>SUMIFS('CRSP Data'!$U:$U,'CRSP Data'!$C:$C,'Mthly Returns (TR)'!$C270,'CRSP Data'!$D:$D,'Mthly Returns (TR)'!$B270,'CRSP Data'!$A:$A,'Mthly Returns (TR)'!L$1)</f>
        <v>0</v>
      </c>
      <c r="M270" s="36">
        <f>SUMIFS('CRSP Data'!$U:$U,'CRSP Data'!$C:$C,'Mthly Returns (TR)'!$C270,'CRSP Data'!$D:$D,'Mthly Returns (TR)'!$B270,'CRSP Data'!$A:$A,'Mthly Returns (TR)'!M$1)</f>
        <v>-3.1413999999999997E-2</v>
      </c>
      <c r="N270" s="36">
        <f>SUMIFS('CRSP Data'!$U:$U,'CRSP Data'!$C:$C,'Mthly Returns (TR)'!$C270,'CRSP Data'!$D:$D,'Mthly Returns (TR)'!$B270,'CRSP Data'!$A:$A,'Mthly Returns (TR)'!N$1)</f>
        <v>-1.1834000000000001E-2</v>
      </c>
      <c r="O270" s="36">
        <f>SUMIFS('CRSP Data'!$U:$U,'CRSP Data'!$C:$C,'Mthly Returns (TR)'!$C270,'CRSP Data'!$D:$D,'Mthly Returns (TR)'!$B270,'CRSP Data'!$A:$A,'Mthly Returns (TR)'!O$1)</f>
        <v>0</v>
      </c>
      <c r="P270" s="36">
        <f>SUMIFS('CRSP Data'!$U:$U,'CRSP Data'!$C:$C,'Mthly Returns (TR)'!$C270,'CRSP Data'!$D:$D,'Mthly Returns (TR)'!$B270,'CRSP Data'!$A:$A,'Mthly Returns (TR)'!P$1)</f>
        <v>0</v>
      </c>
      <c r="Q270" s="36">
        <f>SUMIFS('CRSP Data'!$U:$U,'CRSP Data'!$C:$C,'Mthly Returns (TR)'!$C270,'CRSP Data'!$D:$D,'Mthly Returns (TR)'!$B270,'CRSP Data'!$A:$A,'Mthly Returns (TR)'!Q$1)</f>
        <v>-3.0075000000000001E-2</v>
      </c>
      <c r="R270" s="36">
        <f>SUMIFS('CRSP Data'!$U:$U,'CRSP Data'!$C:$C,'Mthly Returns (TR)'!$C270,'CRSP Data'!$D:$D,'Mthly Returns (TR)'!$B270,'CRSP Data'!$A:$A,'Mthly Returns (TR)'!R$1)</f>
        <v>-4.3478000000000003E-2</v>
      </c>
      <c r="S270" s="36">
        <f>SUMIFS('CRSP Data'!$U:$U,'CRSP Data'!$C:$C,'Mthly Returns (TR)'!$C270,'CRSP Data'!$D:$D,'Mthly Returns (TR)'!$B270,'CRSP Data'!$A:$A,'Mthly Returns (TR)'!S$1)</f>
        <v>-3.2967000000000003E-2</v>
      </c>
      <c r="T270" s="36">
        <f>SUMIFS('CRSP Data'!$U:$U,'CRSP Data'!$C:$C,'Mthly Returns (TR)'!$C270,'CRSP Data'!$D:$D,'Mthly Returns (TR)'!$B270,'CRSP Data'!$A:$A,'Mthly Returns (TR)'!T$1)</f>
        <v>-3.4483E-2</v>
      </c>
      <c r="U270" s="36">
        <f>SUMIFS('CRSP Data'!$U:$U,'CRSP Data'!$C:$C,'Mthly Returns (TR)'!$C270,'CRSP Data'!$D:$D,'Mthly Returns (TR)'!$B270,'CRSP Data'!$A:$A,'Mthly Returns (TR)'!U$1)</f>
        <v>0.111111</v>
      </c>
      <c r="V270" s="36">
        <f>SUMIFS('CRSP Data'!$U:$U,'CRSP Data'!$C:$C,'Mthly Returns (TR)'!$C270,'CRSP Data'!$D:$D,'Mthly Returns (TR)'!$B270,'CRSP Data'!$A:$A,'Mthly Returns (TR)'!V$1)</f>
        <v>-5.0360000000000002E-2</v>
      </c>
      <c r="W270" s="36">
        <f>SUMIFS('CRSP Data'!$U:$U,'CRSP Data'!$C:$C,'Mthly Returns (TR)'!$C270,'CRSP Data'!$D:$D,'Mthly Returns (TR)'!$B270,'CRSP Data'!$A:$A,'Mthly Returns (TR)'!W$1)</f>
        <v>-1.0869999999999999E-2</v>
      </c>
      <c r="X270" s="36">
        <f>SUMIFS('CRSP Data'!$U:$U,'CRSP Data'!$C:$C,'Mthly Returns (TR)'!$C270,'CRSP Data'!$D:$D,'Mthly Returns (TR)'!$B270,'CRSP Data'!$A:$A,'Mthly Returns (TR)'!X$1)</f>
        <v>-3.4826000000000003E-2</v>
      </c>
      <c r="Y270" s="36">
        <f>SUMIFS('CRSP Data'!$U:$U,'CRSP Data'!$C:$C,'Mthly Returns (TR)'!$C270,'CRSP Data'!$D:$D,'Mthly Returns (TR)'!$B270,'CRSP Data'!$A:$A,'Mthly Returns (TR)'!Y$1)</f>
        <v>-5.2631999999999998E-2</v>
      </c>
      <c r="Z270" s="36">
        <f>SUMIFS('CRSP Data'!$U:$U,'CRSP Data'!$C:$C,'Mthly Returns (TR)'!$C270,'CRSP Data'!$D:$D,'Mthly Returns (TR)'!$B270,'CRSP Data'!$A:$A,'Mthly Returns (TR)'!Z$1)</f>
        <v>-4.8193E-2</v>
      </c>
      <c r="AA270" s="36">
        <f>SUMIFS('CRSP Data'!$U:$U,'CRSP Data'!$C:$C,'Mthly Returns (TR)'!$C270,'CRSP Data'!$D:$D,'Mthly Returns (TR)'!$B270,'CRSP Data'!$A:$A,'Mthly Returns (TR)'!AA$1)</f>
        <v>-1.1110999999999999E-2</v>
      </c>
      <c r="AB270" s="36">
        <f>SUMIFS('CRSP Data'!$U:$U,'CRSP Data'!$C:$C,'Mthly Returns (TR)'!$C270,'CRSP Data'!$D:$D,'Mthly Returns (TR)'!$B270,'CRSP Data'!$A:$A,'Mthly Returns (TR)'!AB$1)</f>
        <v>5.8495999999999999E-2</v>
      </c>
      <c r="AC270" s="36">
        <f>SUMIFS('CRSP Data'!$U:$U,'CRSP Data'!$C:$C,'Mthly Returns (TR)'!$C270,'CRSP Data'!$D:$D,'Mthly Returns (TR)'!$B270,'CRSP Data'!$A:$A,'Mthly Returns (TR)'!AC$1)</f>
        <v>-2.2755999999999998E-2</v>
      </c>
      <c r="AD270" s="36">
        <f>SUMIFS('CRSP Data'!$U:$U,'CRSP Data'!$C:$C,'Mthly Returns (TR)'!$C270,'CRSP Data'!$D:$D,'Mthly Returns (TR)'!$B270,'CRSP Data'!$A:$A,'Mthly Returns (TR)'!AD$1)</f>
        <v>0</v>
      </c>
      <c r="AE270" s="36">
        <f>SUMIFS('CRSP Data'!$U:$U,'CRSP Data'!$C:$C,'Mthly Returns (TR)'!$C270,'CRSP Data'!$D:$D,'Mthly Returns (TR)'!$B270,'CRSP Data'!$A:$A,'Mthly Returns (T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U:$U,'CRSP Data'!$C:$C,'Mthly Returns (TR)'!$C271,'CRSP Data'!$D:$D,'Mthly Returns (TR)'!$B271,'CRSP Data'!$A:$A,'Mthly Returns (TR)'!D$1)</f>
        <v>-2.2702E-2</v>
      </c>
      <c r="E271" s="36">
        <f>SUMIFS('CRSP Data'!$U:$U,'CRSP Data'!$C:$C,'Mthly Returns (TR)'!$C271,'CRSP Data'!$D:$D,'Mthly Returns (TR)'!$B271,'CRSP Data'!$A:$A,'Mthly Returns (TR)'!E$1)</f>
        <v>-7.8173000000000006E-2</v>
      </c>
      <c r="F271" s="36">
        <f>SUMIFS('CRSP Data'!$U:$U,'CRSP Data'!$C:$C,'Mthly Returns (TR)'!$C271,'CRSP Data'!$D:$D,'Mthly Returns (TR)'!$B271,'CRSP Data'!$A:$A,'Mthly Returns (TR)'!F$1)</f>
        <v>0</v>
      </c>
      <c r="G271" s="36">
        <f>SUMIFS('CRSP Data'!$U:$U,'CRSP Data'!$C:$C,'Mthly Returns (TR)'!$C271,'CRSP Data'!$D:$D,'Mthly Returns (TR)'!$B271,'CRSP Data'!$A:$A,'Mthly Returns (TR)'!G$1)</f>
        <v>2.1368000000000002E-2</v>
      </c>
      <c r="H271" s="36">
        <f>SUMIFS('CRSP Data'!$U:$U,'CRSP Data'!$C:$C,'Mthly Returns (TR)'!$C271,'CRSP Data'!$D:$D,'Mthly Returns (TR)'!$B271,'CRSP Data'!$A:$A,'Mthly Returns (TR)'!H$1)</f>
        <v>-2.5000000000000001E-2</v>
      </c>
      <c r="I271" s="36">
        <f>SUMIFS('CRSP Data'!$U:$U,'CRSP Data'!$C:$C,'Mthly Returns (TR)'!$C271,'CRSP Data'!$D:$D,'Mthly Returns (TR)'!$B271,'CRSP Data'!$A:$A,'Mthly Returns (TR)'!I$1)</f>
        <v>-4.5411E-2</v>
      </c>
      <c r="J271" s="36">
        <f>SUMIFS('CRSP Data'!$U:$U,'CRSP Data'!$C:$C,'Mthly Returns (TR)'!$C271,'CRSP Data'!$D:$D,'Mthly Returns (TR)'!$B271,'CRSP Data'!$A:$A,'Mthly Returns (TR)'!J$1)</f>
        <v>0</v>
      </c>
      <c r="K271" s="36">
        <f>SUMIFS('CRSP Data'!$U:$U,'CRSP Data'!$C:$C,'Mthly Returns (TR)'!$C271,'CRSP Data'!$D:$D,'Mthly Returns (TR)'!$B271,'CRSP Data'!$A:$A,'Mthly Returns (TR)'!K$1)</f>
        <v>-6.1729999999999997E-3</v>
      </c>
      <c r="L271" s="36">
        <f>SUMIFS('CRSP Data'!$U:$U,'CRSP Data'!$C:$C,'Mthly Returns (TR)'!$C271,'CRSP Data'!$D:$D,'Mthly Returns (TR)'!$B271,'CRSP Data'!$A:$A,'Mthly Returns (TR)'!L$1)</f>
        <v>0</v>
      </c>
      <c r="M271" s="36">
        <f>SUMIFS('CRSP Data'!$U:$U,'CRSP Data'!$C:$C,'Mthly Returns (TR)'!$C271,'CRSP Data'!$D:$D,'Mthly Returns (TR)'!$B271,'CRSP Data'!$A:$A,'Mthly Returns (TR)'!M$1)</f>
        <v>-2.8108000000000001E-2</v>
      </c>
      <c r="N271" s="36">
        <f>SUMIFS('CRSP Data'!$U:$U,'CRSP Data'!$C:$C,'Mthly Returns (TR)'!$C271,'CRSP Data'!$D:$D,'Mthly Returns (TR)'!$B271,'CRSP Data'!$A:$A,'Mthly Returns (TR)'!N$1)</f>
        <v>6.2674999999999995E-2</v>
      </c>
      <c r="O271" s="36">
        <f>SUMIFS('CRSP Data'!$U:$U,'CRSP Data'!$C:$C,'Mthly Returns (TR)'!$C271,'CRSP Data'!$D:$D,'Mthly Returns (TR)'!$B271,'CRSP Data'!$A:$A,'Mthly Returns (TR)'!O$1)</f>
        <v>2.1746000000000001E-2</v>
      </c>
      <c r="P271" s="36">
        <f>SUMIFS('CRSP Data'!$U:$U,'CRSP Data'!$C:$C,'Mthly Returns (TR)'!$C271,'CRSP Data'!$D:$D,'Mthly Returns (TR)'!$B271,'CRSP Data'!$A:$A,'Mthly Returns (TR)'!P$1)</f>
        <v>1.1364000000000001E-2</v>
      </c>
      <c r="Q271" s="36">
        <f>SUMIFS('CRSP Data'!$U:$U,'CRSP Data'!$C:$C,'Mthly Returns (TR)'!$C271,'CRSP Data'!$D:$D,'Mthly Returns (TR)'!$B271,'CRSP Data'!$A:$A,'Mthly Returns (TR)'!Q$1)</f>
        <v>-2.3255999999999999E-2</v>
      </c>
      <c r="R271" s="36">
        <f>SUMIFS('CRSP Data'!$U:$U,'CRSP Data'!$C:$C,'Mthly Returns (TR)'!$C271,'CRSP Data'!$D:$D,'Mthly Returns (TR)'!$B271,'CRSP Data'!$A:$A,'Mthly Returns (TR)'!R$1)</f>
        <v>3.2320000000000001E-3</v>
      </c>
      <c r="S271" s="36">
        <f>SUMIFS('CRSP Data'!$U:$U,'CRSP Data'!$C:$C,'Mthly Returns (TR)'!$C271,'CRSP Data'!$D:$D,'Mthly Returns (TR)'!$B271,'CRSP Data'!$A:$A,'Mthly Returns (TR)'!S$1)</f>
        <v>-1.6591000000000002E-2</v>
      </c>
      <c r="T271" s="36">
        <f>SUMIFS('CRSP Data'!$U:$U,'CRSP Data'!$C:$C,'Mthly Returns (TR)'!$C271,'CRSP Data'!$D:$D,'Mthly Returns (TR)'!$B271,'CRSP Data'!$A:$A,'Mthly Returns (TR)'!T$1)</f>
        <v>8.9289999999999994E-3</v>
      </c>
      <c r="U271" s="36">
        <f>SUMIFS('CRSP Data'!$U:$U,'CRSP Data'!$C:$C,'Mthly Returns (TR)'!$C271,'CRSP Data'!$D:$D,'Mthly Returns (TR)'!$B271,'CRSP Data'!$A:$A,'Mthly Returns (TR)'!U$1)</f>
        <v>-2.6429000000000001E-2</v>
      </c>
      <c r="V271" s="36">
        <f>SUMIFS('CRSP Data'!$U:$U,'CRSP Data'!$C:$C,'Mthly Returns (TR)'!$C271,'CRSP Data'!$D:$D,'Mthly Returns (TR)'!$B271,'CRSP Data'!$A:$A,'Mthly Returns (TR)'!V$1)</f>
        <v>0</v>
      </c>
      <c r="W271" s="36">
        <f>SUMIFS('CRSP Data'!$U:$U,'CRSP Data'!$C:$C,'Mthly Returns (TR)'!$C271,'CRSP Data'!$D:$D,'Mthly Returns (TR)'!$B271,'CRSP Data'!$A:$A,'Mthly Returns (TR)'!W$1)</f>
        <v>3.6044E-2</v>
      </c>
      <c r="X271" s="36">
        <f>SUMIFS('CRSP Data'!$U:$U,'CRSP Data'!$C:$C,'Mthly Returns (TR)'!$C271,'CRSP Data'!$D:$D,'Mthly Returns (TR)'!$B271,'CRSP Data'!$A:$A,'Mthly Returns (TR)'!X$1)</f>
        <v>-2.3505000000000002E-2</v>
      </c>
      <c r="Y271" s="36">
        <f>SUMIFS('CRSP Data'!$U:$U,'CRSP Data'!$C:$C,'Mthly Returns (TR)'!$C271,'CRSP Data'!$D:$D,'Mthly Returns (TR)'!$B271,'CRSP Data'!$A:$A,'Mthly Returns (TR)'!Y$1)</f>
        <v>-5.0509999999999999E-3</v>
      </c>
      <c r="Z271" s="36">
        <f>SUMIFS('CRSP Data'!$U:$U,'CRSP Data'!$C:$C,'Mthly Returns (TR)'!$C271,'CRSP Data'!$D:$D,'Mthly Returns (TR)'!$B271,'CRSP Data'!$A:$A,'Mthly Returns (TR)'!Z$1)</f>
        <v>7.0886000000000005E-2</v>
      </c>
      <c r="AA271" s="36">
        <f>SUMIFS('CRSP Data'!$U:$U,'CRSP Data'!$C:$C,'Mthly Returns (TR)'!$C271,'CRSP Data'!$D:$D,'Mthly Returns (TR)'!$B271,'CRSP Data'!$A:$A,'Mthly Returns (TR)'!AA$1)</f>
        <v>3.3708000000000002E-2</v>
      </c>
      <c r="AB271" s="36">
        <f>SUMIFS('CRSP Data'!$U:$U,'CRSP Data'!$C:$C,'Mthly Returns (TR)'!$C271,'CRSP Data'!$D:$D,'Mthly Returns (TR)'!$B271,'CRSP Data'!$A:$A,'Mthly Returns (TR)'!AB$1)</f>
        <v>4.2104999999999997E-2</v>
      </c>
      <c r="AC271" s="36">
        <f>SUMIFS('CRSP Data'!$U:$U,'CRSP Data'!$C:$C,'Mthly Returns (TR)'!$C271,'CRSP Data'!$D:$D,'Mthly Returns (TR)'!$B271,'CRSP Data'!$A:$A,'Mthly Returns (TR)'!AC$1)</f>
        <v>-6.25E-2</v>
      </c>
      <c r="AD271" s="36">
        <f>SUMIFS('CRSP Data'!$U:$U,'CRSP Data'!$C:$C,'Mthly Returns (TR)'!$C271,'CRSP Data'!$D:$D,'Mthly Returns (TR)'!$B271,'CRSP Data'!$A:$A,'Mthly Returns (TR)'!AD$1)</f>
        <v>0</v>
      </c>
      <c r="AE271" s="36">
        <f>SUMIFS('CRSP Data'!$U:$U,'CRSP Data'!$C:$C,'Mthly Returns (TR)'!$C271,'CRSP Data'!$D:$D,'Mthly Returns (TR)'!$B271,'CRSP Data'!$A:$A,'Mthly Returns (T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U:$U,'CRSP Data'!$C:$C,'Mthly Returns (TR)'!$C272,'CRSP Data'!$D:$D,'Mthly Returns (TR)'!$B272,'CRSP Data'!$A:$A,'Mthly Returns (TR)'!D$1)</f>
        <v>-1.3889E-2</v>
      </c>
      <c r="E272" s="36">
        <f>SUMIFS('CRSP Data'!$U:$U,'CRSP Data'!$C:$C,'Mthly Returns (TR)'!$C272,'CRSP Data'!$D:$D,'Mthly Returns (TR)'!$B272,'CRSP Data'!$A:$A,'Mthly Returns (TR)'!E$1)</f>
        <v>2.7932999999999999E-2</v>
      </c>
      <c r="F272" s="36">
        <f>SUMIFS('CRSP Data'!$U:$U,'CRSP Data'!$C:$C,'Mthly Returns (TR)'!$C272,'CRSP Data'!$D:$D,'Mthly Returns (TR)'!$B272,'CRSP Data'!$A:$A,'Mthly Returns (TR)'!F$1)</f>
        <v>0</v>
      </c>
      <c r="G272" s="36">
        <f>SUMIFS('CRSP Data'!$U:$U,'CRSP Data'!$C:$C,'Mthly Returns (TR)'!$C272,'CRSP Data'!$D:$D,'Mthly Returns (TR)'!$B272,'CRSP Data'!$A:$A,'Mthly Returns (TR)'!G$1)</f>
        <v>-5.4392999999999997E-2</v>
      </c>
      <c r="H272" s="36">
        <f>SUMIFS('CRSP Data'!$U:$U,'CRSP Data'!$C:$C,'Mthly Returns (TR)'!$C272,'CRSP Data'!$D:$D,'Mthly Returns (TR)'!$B272,'CRSP Data'!$A:$A,'Mthly Returns (TR)'!H$1)</f>
        <v>-1.3187000000000001E-2</v>
      </c>
      <c r="I272" s="36">
        <f>SUMIFS('CRSP Data'!$U:$U,'CRSP Data'!$C:$C,'Mthly Returns (TR)'!$C272,'CRSP Data'!$D:$D,'Mthly Returns (TR)'!$B272,'CRSP Data'!$A:$A,'Mthly Returns (TR)'!I$1)</f>
        <v>2.5773000000000001E-2</v>
      </c>
      <c r="J272" s="36">
        <f>SUMIFS('CRSP Data'!$U:$U,'CRSP Data'!$C:$C,'Mthly Returns (TR)'!$C272,'CRSP Data'!$D:$D,'Mthly Returns (TR)'!$B272,'CRSP Data'!$A:$A,'Mthly Returns (TR)'!J$1)</f>
        <v>-2.5862E-2</v>
      </c>
      <c r="K272" s="36">
        <f>SUMIFS('CRSP Data'!$U:$U,'CRSP Data'!$C:$C,'Mthly Returns (TR)'!$C272,'CRSP Data'!$D:$D,'Mthly Returns (TR)'!$B272,'CRSP Data'!$A:$A,'Mthly Returns (TR)'!K$1)</f>
        <v>-2.4840000000000001E-3</v>
      </c>
      <c r="L272" s="36">
        <f>SUMIFS('CRSP Data'!$U:$U,'CRSP Data'!$C:$C,'Mthly Returns (TR)'!$C272,'CRSP Data'!$D:$D,'Mthly Returns (TR)'!$B272,'CRSP Data'!$A:$A,'Mthly Returns (TR)'!L$1)</f>
        <v>0</v>
      </c>
      <c r="M272" s="36">
        <f>SUMIFS('CRSP Data'!$U:$U,'CRSP Data'!$C:$C,'Mthly Returns (TR)'!$C272,'CRSP Data'!$D:$D,'Mthly Returns (TR)'!$B272,'CRSP Data'!$A:$A,'Mthly Returns (TR)'!M$1)</f>
        <v>-1.6948999999999999E-2</v>
      </c>
      <c r="N272" s="36">
        <f>SUMIFS('CRSP Data'!$U:$U,'CRSP Data'!$C:$C,'Mthly Returns (TR)'!$C272,'CRSP Data'!$D:$D,'Mthly Returns (TR)'!$B272,'CRSP Data'!$A:$A,'Mthly Returns (TR)'!N$1)</f>
        <v>-5.6818E-2</v>
      </c>
      <c r="O272" s="36">
        <f>SUMIFS('CRSP Data'!$U:$U,'CRSP Data'!$C:$C,'Mthly Returns (TR)'!$C272,'CRSP Data'!$D:$D,'Mthly Returns (TR)'!$B272,'CRSP Data'!$A:$A,'Mthly Returns (TR)'!O$1)</f>
        <v>-4.4443999999999997E-2</v>
      </c>
      <c r="P272" s="36">
        <f>SUMIFS('CRSP Data'!$U:$U,'CRSP Data'!$C:$C,'Mthly Returns (TR)'!$C272,'CRSP Data'!$D:$D,'Mthly Returns (TR)'!$B272,'CRSP Data'!$A:$A,'Mthly Returns (TR)'!P$1)</f>
        <v>-3.0336999999999999E-2</v>
      </c>
      <c r="Q272" s="36">
        <f>SUMIFS('CRSP Data'!$U:$U,'CRSP Data'!$C:$C,'Mthly Returns (TR)'!$C272,'CRSP Data'!$D:$D,'Mthly Returns (TR)'!$B272,'CRSP Data'!$A:$A,'Mthly Returns (TR)'!Q$1)</f>
        <v>-1.2697999999999999E-2</v>
      </c>
      <c r="R272" s="36">
        <f>SUMIFS('CRSP Data'!$U:$U,'CRSP Data'!$C:$C,'Mthly Returns (TR)'!$C272,'CRSP Data'!$D:$D,'Mthly Returns (TR)'!$B272,'CRSP Data'!$A:$A,'Mthly Returns (TR)'!R$1)</f>
        <v>-5.1020000000000003E-2</v>
      </c>
      <c r="S272" s="36">
        <f>SUMIFS('CRSP Data'!$U:$U,'CRSP Data'!$C:$C,'Mthly Returns (TR)'!$C272,'CRSP Data'!$D:$D,'Mthly Returns (TR)'!$B272,'CRSP Data'!$A:$A,'Mthly Returns (TR)'!S$1)</f>
        <v>0</v>
      </c>
      <c r="T272" s="36">
        <f>SUMIFS('CRSP Data'!$U:$U,'CRSP Data'!$C:$C,'Mthly Returns (TR)'!$C272,'CRSP Data'!$D:$D,'Mthly Returns (TR)'!$B272,'CRSP Data'!$A:$A,'Mthly Returns (TR)'!T$1)</f>
        <v>-7.5752E-2</v>
      </c>
      <c r="U272" s="36">
        <f>SUMIFS('CRSP Data'!$U:$U,'CRSP Data'!$C:$C,'Mthly Returns (TR)'!$C272,'CRSP Data'!$D:$D,'Mthly Returns (TR)'!$B272,'CRSP Data'!$A:$A,'Mthly Returns (TR)'!U$1)</f>
        <v>1.1152E-2</v>
      </c>
      <c r="V272" s="36">
        <f>SUMIFS('CRSP Data'!$U:$U,'CRSP Data'!$C:$C,'Mthly Returns (TR)'!$C272,'CRSP Data'!$D:$D,'Mthly Returns (TR)'!$B272,'CRSP Data'!$A:$A,'Mthly Returns (TR)'!V$1)</f>
        <v>5.0455E-2</v>
      </c>
      <c r="W272" s="36">
        <f>SUMIFS('CRSP Data'!$U:$U,'CRSP Data'!$C:$C,'Mthly Returns (TR)'!$C272,'CRSP Data'!$D:$D,'Mthly Returns (TR)'!$B272,'CRSP Data'!$A:$A,'Mthly Returns (TR)'!W$1)</f>
        <v>-2.7473000000000001E-2</v>
      </c>
      <c r="X272" s="36">
        <f>SUMIFS('CRSP Data'!$U:$U,'CRSP Data'!$C:$C,'Mthly Returns (TR)'!$C272,'CRSP Data'!$D:$D,'Mthly Returns (TR)'!$B272,'CRSP Data'!$A:$A,'Mthly Returns (TR)'!X$1)</f>
        <v>-5.287E-3</v>
      </c>
      <c r="Y272" s="36">
        <f>SUMIFS('CRSP Data'!$U:$U,'CRSP Data'!$C:$C,'Mthly Returns (TR)'!$C272,'CRSP Data'!$D:$D,'Mthly Returns (TR)'!$B272,'CRSP Data'!$A:$A,'Mthly Returns (TR)'!Y$1)</f>
        <v>-8.9339999999999992E-3</v>
      </c>
      <c r="Z272" s="36">
        <f>SUMIFS('CRSP Data'!$U:$U,'CRSP Data'!$C:$C,'Mthly Returns (TR)'!$C272,'CRSP Data'!$D:$D,'Mthly Returns (TR)'!$B272,'CRSP Data'!$A:$A,'Mthly Returns (TR)'!Z$1)</f>
        <v>-5.5900999999999999E-2</v>
      </c>
      <c r="AA272" s="36">
        <f>SUMIFS('CRSP Data'!$U:$U,'CRSP Data'!$C:$C,'Mthly Returns (TR)'!$C272,'CRSP Data'!$D:$D,'Mthly Returns (TR)'!$B272,'CRSP Data'!$A:$A,'Mthly Returns (TR)'!AA$1)</f>
        <v>-2.6315999999999999E-2</v>
      </c>
      <c r="AB272" s="36">
        <f>SUMIFS('CRSP Data'!$U:$U,'CRSP Data'!$C:$C,'Mthly Returns (TR)'!$C272,'CRSP Data'!$D:$D,'Mthly Returns (TR)'!$B272,'CRSP Data'!$A:$A,'Mthly Returns (TR)'!AB$1)</f>
        <v>-9.8485000000000003E-2</v>
      </c>
      <c r="AC272" s="36">
        <f>SUMIFS('CRSP Data'!$U:$U,'CRSP Data'!$C:$C,'Mthly Returns (TR)'!$C272,'CRSP Data'!$D:$D,'Mthly Returns (TR)'!$B272,'CRSP Data'!$A:$A,'Mthly Returns (TR)'!AC$1)</f>
        <v>5.8824000000000001E-2</v>
      </c>
      <c r="AD272" s="36">
        <f>SUMIFS('CRSP Data'!$U:$U,'CRSP Data'!$C:$C,'Mthly Returns (TR)'!$C272,'CRSP Data'!$D:$D,'Mthly Returns (TR)'!$B272,'CRSP Data'!$A:$A,'Mthly Returns (TR)'!AD$1)</f>
        <v>0</v>
      </c>
      <c r="AE272" s="36">
        <f>SUMIFS('CRSP Data'!$U:$U,'CRSP Data'!$C:$C,'Mthly Returns (TR)'!$C272,'CRSP Data'!$D:$D,'Mthly Returns (TR)'!$B272,'CRSP Data'!$A:$A,'Mthly Returns (T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U:$U,'CRSP Data'!$C:$C,'Mthly Returns (TR)'!$C273,'CRSP Data'!$D:$D,'Mthly Returns (TR)'!$B273,'CRSP Data'!$A:$A,'Mthly Returns (TR)'!D$1)</f>
        <v>2.8169E-2</v>
      </c>
      <c r="E273" s="36">
        <f>SUMIFS('CRSP Data'!$U:$U,'CRSP Data'!$C:$C,'Mthly Returns (TR)'!$C273,'CRSP Data'!$D:$D,'Mthly Returns (TR)'!$B273,'CRSP Data'!$A:$A,'Mthly Returns (TR)'!E$1)</f>
        <v>-3.8043E-2</v>
      </c>
      <c r="F273" s="36">
        <f>SUMIFS('CRSP Data'!$U:$U,'CRSP Data'!$C:$C,'Mthly Returns (TR)'!$C273,'CRSP Data'!$D:$D,'Mthly Returns (TR)'!$B273,'CRSP Data'!$A:$A,'Mthly Returns (TR)'!F$1)</f>
        <v>0</v>
      </c>
      <c r="G273" s="36">
        <f>SUMIFS('CRSP Data'!$U:$U,'CRSP Data'!$C:$C,'Mthly Returns (TR)'!$C273,'CRSP Data'!$D:$D,'Mthly Returns (TR)'!$B273,'CRSP Data'!$A:$A,'Mthly Returns (TR)'!G$1)</f>
        <v>1.6105999999999999E-2</v>
      </c>
      <c r="H273" s="36">
        <f>SUMIFS('CRSP Data'!$U:$U,'CRSP Data'!$C:$C,'Mthly Returns (TR)'!$C273,'CRSP Data'!$D:$D,'Mthly Returns (TR)'!$B273,'CRSP Data'!$A:$A,'Mthly Returns (TR)'!H$1)</f>
        <v>2.2641999999999999E-2</v>
      </c>
      <c r="I273" s="36">
        <f>SUMIFS('CRSP Data'!$U:$U,'CRSP Data'!$C:$C,'Mthly Returns (TR)'!$C273,'CRSP Data'!$D:$D,'Mthly Returns (TR)'!$B273,'CRSP Data'!$A:$A,'Mthly Returns (TR)'!I$1)</f>
        <v>1.3065E-2</v>
      </c>
      <c r="J273" s="36">
        <f>SUMIFS('CRSP Data'!$U:$U,'CRSP Data'!$C:$C,'Mthly Returns (TR)'!$C273,'CRSP Data'!$D:$D,'Mthly Returns (TR)'!$B273,'CRSP Data'!$A:$A,'Mthly Returns (TR)'!J$1)</f>
        <v>-2.2565999999999999E-2</v>
      </c>
      <c r="K273" s="36">
        <f>SUMIFS('CRSP Data'!$U:$U,'CRSP Data'!$C:$C,'Mthly Returns (TR)'!$C273,'CRSP Data'!$D:$D,'Mthly Returns (TR)'!$B273,'CRSP Data'!$A:$A,'Mthly Returns (TR)'!K$1)</f>
        <v>6.3290000000000004E-3</v>
      </c>
      <c r="L273" s="36">
        <f>SUMIFS('CRSP Data'!$U:$U,'CRSP Data'!$C:$C,'Mthly Returns (TR)'!$C273,'CRSP Data'!$D:$D,'Mthly Returns (TR)'!$B273,'CRSP Data'!$A:$A,'Mthly Returns (TR)'!L$1)</f>
        <v>0</v>
      </c>
      <c r="M273" s="36">
        <f>SUMIFS('CRSP Data'!$U:$U,'CRSP Data'!$C:$C,'Mthly Returns (TR)'!$C273,'CRSP Data'!$D:$D,'Mthly Returns (TR)'!$B273,'CRSP Data'!$A:$A,'Mthly Returns (TR)'!M$1)</f>
        <v>-2.2988999999999999E-2</v>
      </c>
      <c r="N273" s="36">
        <f>SUMIFS('CRSP Data'!$U:$U,'CRSP Data'!$C:$C,'Mthly Returns (TR)'!$C273,'CRSP Data'!$D:$D,'Mthly Returns (TR)'!$B273,'CRSP Data'!$A:$A,'Mthly Returns (TR)'!N$1)</f>
        <v>-6.8273E-2</v>
      </c>
      <c r="O273" s="36">
        <f>SUMIFS('CRSP Data'!$U:$U,'CRSP Data'!$C:$C,'Mthly Returns (TR)'!$C273,'CRSP Data'!$D:$D,'Mthly Returns (TR)'!$B273,'CRSP Data'!$A:$A,'Mthly Returns (TR)'!O$1)</f>
        <v>1.1627999999999999E-2</v>
      </c>
      <c r="P273" s="36">
        <f>SUMIFS('CRSP Data'!$U:$U,'CRSP Data'!$C:$C,'Mthly Returns (TR)'!$C273,'CRSP Data'!$D:$D,'Mthly Returns (TR)'!$B273,'CRSP Data'!$A:$A,'Mthly Returns (TR)'!P$1)</f>
        <v>-5.5882000000000001E-2</v>
      </c>
      <c r="Q273" s="36">
        <f>SUMIFS('CRSP Data'!$U:$U,'CRSP Data'!$C:$C,'Mthly Returns (TR)'!$C273,'CRSP Data'!$D:$D,'Mthly Returns (TR)'!$B273,'CRSP Data'!$A:$A,'Mthly Returns (TR)'!Q$1)</f>
        <v>4.0649999999999999E-2</v>
      </c>
      <c r="R273" s="36">
        <f>SUMIFS('CRSP Data'!$U:$U,'CRSP Data'!$C:$C,'Mthly Returns (TR)'!$C273,'CRSP Data'!$D:$D,'Mthly Returns (TR)'!$B273,'CRSP Data'!$A:$A,'Mthly Returns (TR)'!R$1)</f>
        <v>-5.3759999999999997E-3</v>
      </c>
      <c r="S273" s="36">
        <f>SUMIFS('CRSP Data'!$U:$U,'CRSP Data'!$C:$C,'Mthly Returns (TR)'!$C273,'CRSP Data'!$D:$D,'Mthly Returns (TR)'!$B273,'CRSP Data'!$A:$A,'Mthly Returns (TR)'!S$1)</f>
        <v>-1.1764999999999999E-2</v>
      </c>
      <c r="T273" s="36">
        <f>SUMIFS('CRSP Data'!$U:$U,'CRSP Data'!$C:$C,'Mthly Returns (TR)'!$C273,'CRSP Data'!$D:$D,'Mthly Returns (TR)'!$B273,'CRSP Data'!$A:$A,'Mthly Returns (TR)'!T$1)</f>
        <v>9.3460000000000001E-3</v>
      </c>
      <c r="U273" s="36">
        <f>SUMIFS('CRSP Data'!$U:$U,'CRSP Data'!$C:$C,'Mthly Returns (TR)'!$C273,'CRSP Data'!$D:$D,'Mthly Returns (TR)'!$B273,'CRSP Data'!$A:$A,'Mthly Returns (TR)'!U$1)</f>
        <v>-3.676E-3</v>
      </c>
      <c r="V273" s="36">
        <f>SUMIFS('CRSP Data'!$U:$U,'CRSP Data'!$C:$C,'Mthly Returns (TR)'!$C273,'CRSP Data'!$D:$D,'Mthly Returns (TR)'!$B273,'CRSP Data'!$A:$A,'Mthly Returns (TR)'!V$1)</f>
        <v>-4.3956000000000002E-2</v>
      </c>
      <c r="W273" s="36">
        <f>SUMIFS('CRSP Data'!$U:$U,'CRSP Data'!$C:$C,'Mthly Returns (TR)'!$C273,'CRSP Data'!$D:$D,'Mthly Returns (TR)'!$B273,'CRSP Data'!$A:$A,'Mthly Returns (TR)'!W$1)</f>
        <v>0</v>
      </c>
      <c r="X273" s="36">
        <f>SUMIFS('CRSP Data'!$U:$U,'CRSP Data'!$C:$C,'Mthly Returns (TR)'!$C273,'CRSP Data'!$D:$D,'Mthly Returns (TR)'!$B273,'CRSP Data'!$A:$A,'Mthly Returns (TR)'!X$1)</f>
        <v>5.4349999999999997E-3</v>
      </c>
      <c r="Y273" s="36">
        <f>SUMIFS('CRSP Data'!$U:$U,'CRSP Data'!$C:$C,'Mthly Returns (TR)'!$C273,'CRSP Data'!$D:$D,'Mthly Returns (TR)'!$B273,'CRSP Data'!$A:$A,'Mthly Returns (TR)'!Y$1)</f>
        <v>0</v>
      </c>
      <c r="Z273" s="36">
        <f>SUMIFS('CRSP Data'!$U:$U,'CRSP Data'!$C:$C,'Mthly Returns (TR)'!$C273,'CRSP Data'!$D:$D,'Mthly Returns (TR)'!$B273,'CRSP Data'!$A:$A,'Mthly Returns (TR)'!Z$1)</f>
        <v>1.9737000000000001E-2</v>
      </c>
      <c r="AA273" s="36">
        <f>SUMIFS('CRSP Data'!$U:$U,'CRSP Data'!$C:$C,'Mthly Returns (TR)'!$C273,'CRSP Data'!$D:$D,'Mthly Returns (TR)'!$B273,'CRSP Data'!$A:$A,'Mthly Returns (TR)'!AA$1)</f>
        <v>-6.7568000000000003E-2</v>
      </c>
      <c r="AB273" s="36">
        <f>SUMIFS('CRSP Data'!$U:$U,'CRSP Data'!$C:$C,'Mthly Returns (TR)'!$C273,'CRSP Data'!$D:$D,'Mthly Returns (TR)'!$B273,'CRSP Data'!$A:$A,'Mthly Returns (TR)'!AB$1)</f>
        <v>-0.12885199999999999</v>
      </c>
      <c r="AC273" s="36">
        <f>SUMIFS('CRSP Data'!$U:$U,'CRSP Data'!$C:$C,'Mthly Returns (TR)'!$C273,'CRSP Data'!$D:$D,'Mthly Returns (TR)'!$B273,'CRSP Data'!$A:$A,'Mthly Returns (TR)'!AC$1)</f>
        <v>-5.3330000000000001E-3</v>
      </c>
      <c r="AD273" s="36">
        <f>SUMIFS('CRSP Data'!$U:$U,'CRSP Data'!$C:$C,'Mthly Returns (TR)'!$C273,'CRSP Data'!$D:$D,'Mthly Returns (TR)'!$B273,'CRSP Data'!$A:$A,'Mthly Returns (TR)'!AD$1)</f>
        <v>0</v>
      </c>
      <c r="AE273" s="36">
        <f>SUMIFS('CRSP Data'!$U:$U,'CRSP Data'!$C:$C,'Mthly Returns (TR)'!$C273,'CRSP Data'!$D:$D,'Mthly Returns (TR)'!$B273,'CRSP Data'!$A:$A,'Mthly Returns (T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U:$U,'CRSP Data'!$C:$C,'Mthly Returns (TR)'!$C274,'CRSP Data'!$D:$D,'Mthly Returns (TR)'!$B274,'CRSP Data'!$A:$A,'Mthly Returns (TR)'!D$1)</f>
        <v>3.1780000000000003E-2</v>
      </c>
      <c r="E274" s="36">
        <f>SUMIFS('CRSP Data'!$U:$U,'CRSP Data'!$C:$C,'Mthly Returns (TR)'!$C274,'CRSP Data'!$D:$D,'Mthly Returns (TR)'!$B274,'CRSP Data'!$A:$A,'Mthly Returns (TR)'!E$1)</f>
        <v>0.138983</v>
      </c>
      <c r="F274" s="36">
        <f>SUMIFS('CRSP Data'!$U:$U,'CRSP Data'!$C:$C,'Mthly Returns (TR)'!$C274,'CRSP Data'!$D:$D,'Mthly Returns (TR)'!$B274,'CRSP Data'!$A:$A,'Mthly Returns (TR)'!F$1)</f>
        <v>0</v>
      </c>
      <c r="G274" s="36">
        <f>SUMIFS('CRSP Data'!$U:$U,'CRSP Data'!$C:$C,'Mthly Returns (TR)'!$C274,'CRSP Data'!$D:$D,'Mthly Returns (TR)'!$B274,'CRSP Data'!$A:$A,'Mthly Returns (TR)'!G$1)</f>
        <v>2.6549E-2</v>
      </c>
      <c r="H274" s="36">
        <f>SUMIFS('CRSP Data'!$U:$U,'CRSP Data'!$C:$C,'Mthly Returns (TR)'!$C274,'CRSP Data'!$D:$D,'Mthly Returns (TR)'!$B274,'CRSP Data'!$A:$A,'Mthly Returns (TR)'!H$1)</f>
        <v>1.8450000000000001E-2</v>
      </c>
      <c r="I274" s="36">
        <f>SUMIFS('CRSP Data'!$U:$U,'CRSP Data'!$C:$C,'Mthly Returns (TR)'!$C274,'CRSP Data'!$D:$D,'Mthly Returns (TR)'!$B274,'CRSP Data'!$A:$A,'Mthly Returns (TR)'!I$1)</f>
        <v>5.0509999999999999E-3</v>
      </c>
      <c r="J274" s="36">
        <f>SUMIFS('CRSP Data'!$U:$U,'CRSP Data'!$C:$C,'Mthly Returns (TR)'!$C274,'CRSP Data'!$D:$D,'Mthly Returns (TR)'!$B274,'CRSP Data'!$A:$A,'Mthly Returns (TR)'!J$1)</f>
        <v>3.6866000000000003E-2</v>
      </c>
      <c r="K274" s="36">
        <f>SUMIFS('CRSP Data'!$U:$U,'CRSP Data'!$C:$C,'Mthly Returns (TR)'!$C274,'CRSP Data'!$D:$D,'Mthly Returns (TR)'!$B274,'CRSP Data'!$A:$A,'Mthly Returns (TR)'!K$1)</f>
        <v>6.2890000000000003E-3</v>
      </c>
      <c r="L274" s="36">
        <f>SUMIFS('CRSP Data'!$U:$U,'CRSP Data'!$C:$C,'Mthly Returns (TR)'!$C274,'CRSP Data'!$D:$D,'Mthly Returns (TR)'!$B274,'CRSP Data'!$A:$A,'Mthly Returns (TR)'!L$1)</f>
        <v>0</v>
      </c>
      <c r="M274" s="36">
        <f>SUMIFS('CRSP Data'!$U:$U,'CRSP Data'!$C:$C,'Mthly Returns (TR)'!$C274,'CRSP Data'!$D:$D,'Mthly Returns (TR)'!$B274,'CRSP Data'!$A:$A,'Mthly Returns (TR)'!M$1)</f>
        <v>4.5881999999999999E-2</v>
      </c>
      <c r="N274" s="36">
        <f>SUMIFS('CRSP Data'!$U:$U,'CRSP Data'!$C:$C,'Mthly Returns (TR)'!$C274,'CRSP Data'!$D:$D,'Mthly Returns (TR)'!$B274,'CRSP Data'!$A:$A,'Mthly Returns (TR)'!N$1)</f>
        <v>0.12155199999999999</v>
      </c>
      <c r="O274" s="36">
        <f>SUMIFS('CRSP Data'!$U:$U,'CRSP Data'!$C:$C,'Mthly Returns (TR)'!$C274,'CRSP Data'!$D:$D,'Mthly Returns (TR)'!$B274,'CRSP Data'!$A:$A,'Mthly Returns (TR)'!O$1)</f>
        <v>9.9769999999999998E-2</v>
      </c>
      <c r="P274" s="36">
        <f>SUMIFS('CRSP Data'!$U:$U,'CRSP Data'!$C:$C,'Mthly Returns (TR)'!$C274,'CRSP Data'!$D:$D,'Mthly Returns (TR)'!$B274,'CRSP Data'!$A:$A,'Mthly Returns (TR)'!P$1)</f>
        <v>4.6729E-2</v>
      </c>
      <c r="Q274" s="36">
        <f>SUMIFS('CRSP Data'!$U:$U,'CRSP Data'!$C:$C,'Mthly Returns (TR)'!$C274,'CRSP Data'!$D:$D,'Mthly Returns (TR)'!$B274,'CRSP Data'!$A:$A,'Mthly Returns (TR)'!Q$1)</f>
        <v>3.125E-2</v>
      </c>
      <c r="R274" s="36">
        <f>SUMIFS('CRSP Data'!$U:$U,'CRSP Data'!$C:$C,'Mthly Returns (TR)'!$C274,'CRSP Data'!$D:$D,'Mthly Returns (TR)'!$B274,'CRSP Data'!$A:$A,'Mthly Returns (TR)'!R$1)</f>
        <v>7.3730000000000004E-2</v>
      </c>
      <c r="S274" s="36">
        <f>SUMIFS('CRSP Data'!$U:$U,'CRSP Data'!$C:$C,'Mthly Returns (TR)'!$C274,'CRSP Data'!$D:$D,'Mthly Returns (TR)'!$B274,'CRSP Data'!$A:$A,'Mthly Returns (TR)'!S$1)</f>
        <v>3.619E-2</v>
      </c>
      <c r="T274" s="36">
        <f>SUMIFS('CRSP Data'!$U:$U,'CRSP Data'!$C:$C,'Mthly Returns (TR)'!$C274,'CRSP Data'!$D:$D,'Mthly Returns (TR)'!$B274,'CRSP Data'!$A:$A,'Mthly Returns (TR)'!T$1)</f>
        <v>8.7963E-2</v>
      </c>
      <c r="U274" s="36">
        <f>SUMIFS('CRSP Data'!$U:$U,'CRSP Data'!$C:$C,'Mthly Returns (TR)'!$C274,'CRSP Data'!$D:$D,'Mthly Returns (TR)'!$B274,'CRSP Data'!$A:$A,'Mthly Returns (TR)'!U$1)</f>
        <v>5.3874999999999999E-2</v>
      </c>
      <c r="V274" s="36">
        <f>SUMIFS('CRSP Data'!$U:$U,'CRSP Data'!$C:$C,'Mthly Returns (TR)'!$C274,'CRSP Data'!$D:$D,'Mthly Returns (TR)'!$B274,'CRSP Data'!$A:$A,'Mthly Returns (TR)'!V$1)</f>
        <v>0.10728</v>
      </c>
      <c r="W274" s="36">
        <f>SUMIFS('CRSP Data'!$U:$U,'CRSP Data'!$C:$C,'Mthly Returns (TR)'!$C274,'CRSP Data'!$D:$D,'Mthly Returns (TR)'!$B274,'CRSP Data'!$A:$A,'Mthly Returns (TR)'!W$1)</f>
        <v>3.1640000000000001E-3</v>
      </c>
      <c r="X274" s="36">
        <f>SUMIFS('CRSP Data'!$U:$U,'CRSP Data'!$C:$C,'Mthly Returns (TR)'!$C274,'CRSP Data'!$D:$D,'Mthly Returns (TR)'!$B274,'CRSP Data'!$A:$A,'Mthly Returns (TR)'!X$1)</f>
        <v>2.9405000000000001E-2</v>
      </c>
      <c r="Y274" s="36">
        <f>SUMIFS('CRSP Data'!$U:$U,'CRSP Data'!$C:$C,'Mthly Returns (TR)'!$C274,'CRSP Data'!$D:$D,'Mthly Returns (TR)'!$B274,'CRSP Data'!$A:$A,'Mthly Returns (TR)'!Y$1)</f>
        <v>8.8082999999999995E-2</v>
      </c>
      <c r="Z274" s="36">
        <f>SUMIFS('CRSP Data'!$U:$U,'CRSP Data'!$C:$C,'Mthly Returns (TR)'!$C274,'CRSP Data'!$D:$D,'Mthly Returns (TR)'!$B274,'CRSP Data'!$A:$A,'Mthly Returns (TR)'!Z$1)</f>
        <v>3.3548000000000001E-2</v>
      </c>
      <c r="AA274" s="36">
        <f>SUMIFS('CRSP Data'!$U:$U,'CRSP Data'!$C:$C,'Mthly Returns (TR)'!$C274,'CRSP Data'!$D:$D,'Mthly Returns (TR)'!$B274,'CRSP Data'!$A:$A,'Mthly Returns (TR)'!AA$1)</f>
        <v>0.16908200000000001</v>
      </c>
      <c r="AB274" s="36">
        <f>SUMIFS('CRSP Data'!$U:$U,'CRSP Data'!$C:$C,'Mthly Returns (TR)'!$C274,'CRSP Data'!$D:$D,'Mthly Returns (TR)'!$B274,'CRSP Data'!$A:$A,'Mthly Returns (TR)'!AB$1)</f>
        <v>4.5016E-2</v>
      </c>
      <c r="AC274" s="36">
        <f>SUMIFS('CRSP Data'!$U:$U,'CRSP Data'!$C:$C,'Mthly Returns (TR)'!$C274,'CRSP Data'!$D:$D,'Mthly Returns (TR)'!$B274,'CRSP Data'!$A:$A,'Mthly Returns (TR)'!AC$1)</f>
        <v>-1.5152000000000001E-2</v>
      </c>
      <c r="AD274" s="36">
        <f>SUMIFS('CRSP Data'!$U:$U,'CRSP Data'!$C:$C,'Mthly Returns (TR)'!$C274,'CRSP Data'!$D:$D,'Mthly Returns (TR)'!$B274,'CRSP Data'!$A:$A,'Mthly Returns (TR)'!AD$1)</f>
        <v>0</v>
      </c>
      <c r="AE274" s="36">
        <f>SUMIFS('CRSP Data'!$U:$U,'CRSP Data'!$C:$C,'Mthly Returns (TR)'!$C274,'CRSP Data'!$D:$D,'Mthly Returns (TR)'!$B274,'CRSP Data'!$A:$A,'Mthly Returns (T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U:$U,'CRSP Data'!$C:$C,'Mthly Returns (TR)'!$C275,'CRSP Data'!$D:$D,'Mthly Returns (TR)'!$B275,'CRSP Data'!$A:$A,'Mthly Returns (TR)'!D$1)</f>
        <v>-1.8265E-2</v>
      </c>
      <c r="E275" s="36">
        <f>SUMIFS('CRSP Data'!$U:$U,'CRSP Data'!$C:$C,'Mthly Returns (TR)'!$C275,'CRSP Data'!$D:$D,'Mthly Returns (TR)'!$B275,'CRSP Data'!$A:$A,'Mthly Returns (TR)'!E$1)</f>
        <v>-4.5226000000000002E-2</v>
      </c>
      <c r="F275" s="36">
        <f>SUMIFS('CRSP Data'!$U:$U,'CRSP Data'!$C:$C,'Mthly Returns (TR)'!$C275,'CRSP Data'!$D:$D,'Mthly Returns (TR)'!$B275,'CRSP Data'!$A:$A,'Mthly Returns (TR)'!F$1)</f>
        <v>0</v>
      </c>
      <c r="G275" s="36">
        <f>SUMIFS('CRSP Data'!$U:$U,'CRSP Data'!$C:$C,'Mthly Returns (TR)'!$C275,'CRSP Data'!$D:$D,'Mthly Returns (TR)'!$B275,'CRSP Data'!$A:$A,'Mthly Returns (TR)'!G$1)</f>
        <v>-4.7413999999999998E-2</v>
      </c>
      <c r="H275" s="36">
        <f>SUMIFS('CRSP Data'!$U:$U,'CRSP Data'!$C:$C,'Mthly Returns (TR)'!$C275,'CRSP Data'!$D:$D,'Mthly Returns (TR)'!$B275,'CRSP Data'!$A:$A,'Mthly Returns (TR)'!H$1)</f>
        <v>1.5942000000000001E-2</v>
      </c>
      <c r="I275" s="36">
        <f>SUMIFS('CRSP Data'!$U:$U,'CRSP Data'!$C:$C,'Mthly Returns (TR)'!$C275,'CRSP Data'!$D:$D,'Mthly Returns (TR)'!$B275,'CRSP Data'!$A:$A,'Mthly Returns (TR)'!I$1)</f>
        <v>0</v>
      </c>
      <c r="J275" s="36">
        <f>SUMIFS('CRSP Data'!$U:$U,'CRSP Data'!$C:$C,'Mthly Returns (TR)'!$C275,'CRSP Data'!$D:$D,'Mthly Returns (TR)'!$B275,'CRSP Data'!$A:$A,'Mthly Returns (TR)'!J$1)</f>
        <v>4.444E-3</v>
      </c>
      <c r="K275" s="36">
        <f>SUMIFS('CRSP Data'!$U:$U,'CRSP Data'!$C:$C,'Mthly Returns (TR)'!$C275,'CRSP Data'!$D:$D,'Mthly Returns (TR)'!$B275,'CRSP Data'!$A:$A,'Mthly Returns (TR)'!K$1)</f>
        <v>-2.5000000000000001E-3</v>
      </c>
      <c r="L275" s="36">
        <f>SUMIFS('CRSP Data'!$U:$U,'CRSP Data'!$C:$C,'Mthly Returns (TR)'!$C275,'CRSP Data'!$D:$D,'Mthly Returns (TR)'!$B275,'CRSP Data'!$A:$A,'Mthly Returns (TR)'!L$1)</f>
        <v>0</v>
      </c>
      <c r="M275" s="36">
        <f>SUMIFS('CRSP Data'!$U:$U,'CRSP Data'!$C:$C,'Mthly Returns (TR)'!$C275,'CRSP Data'!$D:$D,'Mthly Returns (TR)'!$B275,'CRSP Data'!$A:$A,'Mthly Returns (TR)'!M$1)</f>
        <v>-2.8570999999999999E-2</v>
      </c>
      <c r="N275" s="36">
        <f>SUMIFS('CRSP Data'!$U:$U,'CRSP Data'!$C:$C,'Mthly Returns (TR)'!$C275,'CRSP Data'!$D:$D,'Mthly Returns (TR)'!$B275,'CRSP Data'!$A:$A,'Mthly Returns (TR)'!N$1)</f>
        <v>6.2016000000000002E-2</v>
      </c>
      <c r="O275" s="36">
        <f>SUMIFS('CRSP Data'!$U:$U,'CRSP Data'!$C:$C,'Mthly Returns (TR)'!$C275,'CRSP Data'!$D:$D,'Mthly Returns (TR)'!$B275,'CRSP Data'!$A:$A,'Mthly Returns (TR)'!O$1)</f>
        <v>-2.1052999999999999E-2</v>
      </c>
      <c r="P275" s="36">
        <f>SUMIFS('CRSP Data'!$U:$U,'CRSP Data'!$C:$C,'Mthly Returns (TR)'!$C275,'CRSP Data'!$D:$D,'Mthly Returns (TR)'!$B275,'CRSP Data'!$A:$A,'Mthly Returns (TR)'!P$1)</f>
        <v>-3.5118999999999997E-2</v>
      </c>
      <c r="Q275" s="36">
        <f>SUMIFS('CRSP Data'!$U:$U,'CRSP Data'!$C:$C,'Mthly Returns (TR)'!$C275,'CRSP Data'!$D:$D,'Mthly Returns (TR)'!$B275,'CRSP Data'!$A:$A,'Mthly Returns (TR)'!Q$1)</f>
        <v>-1.091E-2</v>
      </c>
      <c r="R275" s="36">
        <f>SUMIFS('CRSP Data'!$U:$U,'CRSP Data'!$C:$C,'Mthly Returns (TR)'!$C275,'CRSP Data'!$D:$D,'Mthly Returns (TR)'!$B275,'CRSP Data'!$A:$A,'Mthly Returns (TR)'!R$1)</f>
        <v>2.0407999999999999E-2</v>
      </c>
      <c r="S275" s="36">
        <f>SUMIFS('CRSP Data'!$U:$U,'CRSP Data'!$C:$C,'Mthly Returns (TR)'!$C275,'CRSP Data'!$D:$D,'Mthly Returns (TR)'!$B275,'CRSP Data'!$A:$A,'Mthly Returns (TR)'!S$1)</f>
        <v>1.1696E-2</v>
      </c>
      <c r="T275" s="36">
        <f>SUMIFS('CRSP Data'!$U:$U,'CRSP Data'!$C:$C,'Mthly Returns (TR)'!$C275,'CRSP Data'!$D:$D,'Mthly Returns (TR)'!$B275,'CRSP Data'!$A:$A,'Mthly Returns (TR)'!T$1)</f>
        <v>2.9276E-2</v>
      </c>
      <c r="U275" s="36">
        <f>SUMIFS('CRSP Data'!$U:$U,'CRSP Data'!$C:$C,'Mthly Returns (TR)'!$C275,'CRSP Data'!$D:$D,'Mthly Returns (TR)'!$B275,'CRSP Data'!$A:$A,'Mthly Returns (TR)'!U$1)</f>
        <v>0.102837</v>
      </c>
      <c r="V275" s="36">
        <f>SUMIFS('CRSP Data'!$U:$U,'CRSP Data'!$C:$C,'Mthly Returns (TR)'!$C275,'CRSP Data'!$D:$D,'Mthly Returns (TR)'!$B275,'CRSP Data'!$A:$A,'Mthly Returns (TR)'!V$1)</f>
        <v>-5.0796000000000001E-2</v>
      </c>
      <c r="W275" s="36">
        <f>SUMIFS('CRSP Data'!$U:$U,'CRSP Data'!$C:$C,'Mthly Returns (TR)'!$C275,'CRSP Data'!$D:$D,'Mthly Returns (TR)'!$B275,'CRSP Data'!$A:$A,'Mthly Returns (TR)'!W$1)</f>
        <v>-5.7470000000000004E-3</v>
      </c>
      <c r="X275" s="36">
        <f>SUMIFS('CRSP Data'!$U:$U,'CRSP Data'!$C:$C,'Mthly Returns (TR)'!$C275,'CRSP Data'!$D:$D,'Mthly Returns (TR)'!$B275,'CRSP Data'!$A:$A,'Mthly Returns (TR)'!X$1)</f>
        <v>5.3480000000000003E-3</v>
      </c>
      <c r="Y275" s="36">
        <f>SUMIFS('CRSP Data'!$U:$U,'CRSP Data'!$C:$C,'Mthly Returns (TR)'!$C275,'CRSP Data'!$D:$D,'Mthly Returns (TR)'!$B275,'CRSP Data'!$A:$A,'Mthly Returns (TR)'!Y$1)</f>
        <v>5.8285999999999998E-2</v>
      </c>
      <c r="Z275" s="36">
        <f>SUMIFS('CRSP Data'!$U:$U,'CRSP Data'!$C:$C,'Mthly Returns (TR)'!$C275,'CRSP Data'!$D:$D,'Mthly Returns (TR)'!$B275,'CRSP Data'!$A:$A,'Mthly Returns (TR)'!Z$1)</f>
        <v>-1.2903E-2</v>
      </c>
      <c r="AA275" s="36">
        <f>SUMIFS('CRSP Data'!$U:$U,'CRSP Data'!$C:$C,'Mthly Returns (TR)'!$C275,'CRSP Data'!$D:$D,'Mthly Returns (TR)'!$B275,'CRSP Data'!$A:$A,'Mthly Returns (TR)'!AA$1)</f>
        <v>1.6667000000000001E-2</v>
      </c>
      <c r="AB275" s="36">
        <f>SUMIFS('CRSP Data'!$U:$U,'CRSP Data'!$C:$C,'Mthly Returns (TR)'!$C275,'CRSP Data'!$D:$D,'Mthly Returns (TR)'!$B275,'CRSP Data'!$A:$A,'Mthly Returns (TR)'!AB$1)</f>
        <v>-6.1539999999999997E-3</v>
      </c>
      <c r="AC275" s="36">
        <f>SUMIFS('CRSP Data'!$U:$U,'CRSP Data'!$C:$C,'Mthly Returns (TR)'!$C275,'CRSP Data'!$D:$D,'Mthly Returns (TR)'!$B275,'CRSP Data'!$A:$A,'Mthly Returns (TR)'!AC$1)</f>
        <v>6.1538000000000002E-2</v>
      </c>
      <c r="AD275" s="36">
        <f>SUMIFS('CRSP Data'!$U:$U,'CRSP Data'!$C:$C,'Mthly Returns (TR)'!$C275,'CRSP Data'!$D:$D,'Mthly Returns (TR)'!$B275,'CRSP Data'!$A:$A,'Mthly Returns (TR)'!AD$1)</f>
        <v>0</v>
      </c>
      <c r="AE275" s="36">
        <f>SUMIFS('CRSP Data'!$U:$U,'CRSP Data'!$C:$C,'Mthly Returns (TR)'!$C275,'CRSP Data'!$D:$D,'Mthly Returns (TR)'!$B275,'CRSP Data'!$A:$A,'Mthly Returns (T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U:$U,'CRSP Data'!$C:$C,'Mthly Returns (TR)'!$C276,'CRSP Data'!$D:$D,'Mthly Returns (TR)'!$B276,'CRSP Data'!$A:$A,'Mthly Returns (TR)'!D$1)</f>
        <v>7.9070000000000001E-2</v>
      </c>
      <c r="E276" s="36">
        <f>SUMIFS('CRSP Data'!$U:$U,'CRSP Data'!$C:$C,'Mthly Returns (TR)'!$C276,'CRSP Data'!$D:$D,'Mthly Returns (TR)'!$B276,'CRSP Data'!$A:$A,'Mthly Returns (TR)'!E$1)</f>
        <v>5.2631999999999998E-2</v>
      </c>
      <c r="F276" s="36">
        <f>SUMIFS('CRSP Data'!$U:$U,'CRSP Data'!$C:$C,'Mthly Returns (TR)'!$C276,'CRSP Data'!$D:$D,'Mthly Returns (TR)'!$B276,'CRSP Data'!$A:$A,'Mthly Returns (TR)'!F$1)</f>
        <v>0</v>
      </c>
      <c r="G276" s="36">
        <f>SUMIFS('CRSP Data'!$U:$U,'CRSP Data'!$C:$C,'Mthly Returns (TR)'!$C276,'CRSP Data'!$D:$D,'Mthly Returns (TR)'!$B276,'CRSP Data'!$A:$A,'Mthly Returns (TR)'!G$1)</f>
        <v>1.6471E-2</v>
      </c>
      <c r="H276" s="36">
        <f>SUMIFS('CRSP Data'!$U:$U,'CRSP Data'!$C:$C,'Mthly Returns (TR)'!$C276,'CRSP Data'!$D:$D,'Mthly Returns (TR)'!$B276,'CRSP Data'!$A:$A,'Mthly Returns (TR)'!H$1)</f>
        <v>6.8840999999999999E-2</v>
      </c>
      <c r="I276" s="36">
        <f>SUMIFS('CRSP Data'!$U:$U,'CRSP Data'!$C:$C,'Mthly Returns (TR)'!$C276,'CRSP Data'!$D:$D,'Mthly Returns (TR)'!$B276,'CRSP Data'!$A:$A,'Mthly Returns (TR)'!I$1)</f>
        <v>1.8089999999999998E-2</v>
      </c>
      <c r="J276" s="36">
        <f>SUMIFS('CRSP Data'!$U:$U,'CRSP Data'!$C:$C,'Mthly Returns (TR)'!$C276,'CRSP Data'!$D:$D,'Mthly Returns (TR)'!$B276,'CRSP Data'!$A:$A,'Mthly Returns (TR)'!J$1)</f>
        <v>2.6106000000000001E-2</v>
      </c>
      <c r="K276" s="36">
        <f>SUMIFS('CRSP Data'!$U:$U,'CRSP Data'!$C:$C,'Mthly Returns (TR)'!$C276,'CRSP Data'!$D:$D,'Mthly Returns (TR)'!$B276,'CRSP Data'!$A:$A,'Mthly Returns (TR)'!K$1)</f>
        <v>6.3689999999999997E-3</v>
      </c>
      <c r="L276" s="36">
        <f>SUMIFS('CRSP Data'!$U:$U,'CRSP Data'!$C:$C,'Mthly Returns (TR)'!$C276,'CRSP Data'!$D:$D,'Mthly Returns (TR)'!$B276,'CRSP Data'!$A:$A,'Mthly Returns (TR)'!L$1)</f>
        <v>0</v>
      </c>
      <c r="M276" s="36">
        <f>SUMIFS('CRSP Data'!$U:$U,'CRSP Data'!$C:$C,'Mthly Returns (TR)'!$C276,'CRSP Data'!$D:$D,'Mthly Returns (TR)'!$B276,'CRSP Data'!$A:$A,'Mthly Returns (TR)'!M$1)</f>
        <v>5.2941000000000002E-2</v>
      </c>
      <c r="N276" s="36">
        <f>SUMIFS('CRSP Data'!$U:$U,'CRSP Data'!$C:$C,'Mthly Returns (TR)'!$C276,'CRSP Data'!$D:$D,'Mthly Returns (TR)'!$B276,'CRSP Data'!$A:$A,'Mthly Returns (TR)'!N$1)</f>
        <v>0.10219</v>
      </c>
      <c r="O276" s="36">
        <f>SUMIFS('CRSP Data'!$U:$U,'CRSP Data'!$C:$C,'Mthly Returns (TR)'!$C276,'CRSP Data'!$D:$D,'Mthly Returns (TR)'!$B276,'CRSP Data'!$A:$A,'Mthly Returns (TR)'!O$1)</f>
        <v>0.15053800000000001</v>
      </c>
      <c r="P276" s="36">
        <f>SUMIFS('CRSP Data'!$U:$U,'CRSP Data'!$C:$C,'Mthly Returns (TR)'!$C276,'CRSP Data'!$D:$D,'Mthly Returns (TR)'!$B276,'CRSP Data'!$A:$A,'Mthly Returns (TR)'!P$1)</f>
        <v>2.8212999999999998E-2</v>
      </c>
      <c r="Q276" s="36">
        <f>SUMIFS('CRSP Data'!$U:$U,'CRSP Data'!$C:$C,'Mthly Returns (TR)'!$C276,'CRSP Data'!$D:$D,'Mthly Returns (TR)'!$B276,'CRSP Data'!$A:$A,'Mthly Returns (TR)'!Q$1)</f>
        <v>6.9766999999999996E-2</v>
      </c>
      <c r="R276" s="36">
        <f>SUMIFS('CRSP Data'!$U:$U,'CRSP Data'!$C:$C,'Mthly Returns (TR)'!$C276,'CRSP Data'!$D:$D,'Mthly Returns (TR)'!$B276,'CRSP Data'!$A:$A,'Mthly Returns (TR)'!R$1)</f>
        <v>0.13500000000000001</v>
      </c>
      <c r="S276" s="36">
        <f>SUMIFS('CRSP Data'!$U:$U,'CRSP Data'!$C:$C,'Mthly Returns (TR)'!$C276,'CRSP Data'!$D:$D,'Mthly Returns (TR)'!$B276,'CRSP Data'!$A:$A,'Mthly Returns (TR)'!S$1)</f>
        <v>3.4681999999999998E-2</v>
      </c>
      <c r="T276" s="36">
        <f>SUMIFS('CRSP Data'!$U:$U,'CRSP Data'!$C:$C,'Mthly Returns (TR)'!$C276,'CRSP Data'!$D:$D,'Mthly Returns (TR)'!$B276,'CRSP Data'!$A:$A,'Mthly Returns (TR)'!T$1)</f>
        <v>9.3617000000000006E-2</v>
      </c>
      <c r="U276" s="36">
        <f>SUMIFS('CRSP Data'!$U:$U,'CRSP Data'!$C:$C,'Mthly Returns (TR)'!$C276,'CRSP Data'!$D:$D,'Mthly Returns (TR)'!$B276,'CRSP Data'!$A:$A,'Mthly Returns (TR)'!U$1)</f>
        <v>8.0385999999999999E-2</v>
      </c>
      <c r="V276" s="36">
        <f>SUMIFS('CRSP Data'!$U:$U,'CRSP Data'!$C:$C,'Mthly Returns (TR)'!$C276,'CRSP Data'!$D:$D,'Mthly Returns (TR)'!$B276,'CRSP Data'!$A:$A,'Mthly Returns (TR)'!V$1)</f>
        <v>5.9258999999999999E-2</v>
      </c>
      <c r="W276" s="36">
        <f>SUMIFS('CRSP Data'!$U:$U,'CRSP Data'!$C:$C,'Mthly Returns (TR)'!$C276,'CRSP Data'!$D:$D,'Mthly Returns (TR)'!$B276,'CRSP Data'!$A:$A,'Mthly Returns (TR)'!W$1)</f>
        <v>6.9766999999999996E-2</v>
      </c>
      <c r="X276" s="36">
        <f>SUMIFS('CRSP Data'!$U:$U,'CRSP Data'!$C:$C,'Mthly Returns (TR)'!$C276,'CRSP Data'!$D:$D,'Mthly Returns (TR)'!$B276,'CRSP Data'!$A:$A,'Mthly Returns (TR)'!X$1)</f>
        <v>1.0638E-2</v>
      </c>
      <c r="Y276" s="36">
        <f>SUMIFS('CRSP Data'!$U:$U,'CRSP Data'!$C:$C,'Mthly Returns (TR)'!$C276,'CRSP Data'!$D:$D,'Mthly Returns (TR)'!$B276,'CRSP Data'!$A:$A,'Mthly Returns (TR)'!Y$1)</f>
        <v>7.9811999999999994E-2</v>
      </c>
      <c r="Z276" s="36">
        <f>SUMIFS('CRSP Data'!$U:$U,'CRSP Data'!$C:$C,'Mthly Returns (TR)'!$C276,'CRSP Data'!$D:$D,'Mthly Returns (TR)'!$B276,'CRSP Data'!$A:$A,'Mthly Returns (TR)'!Z$1)</f>
        <v>0.13856199999999999</v>
      </c>
      <c r="AA276" s="36">
        <f>SUMIFS('CRSP Data'!$U:$U,'CRSP Data'!$C:$C,'Mthly Returns (TR)'!$C276,'CRSP Data'!$D:$D,'Mthly Returns (TR)'!$B276,'CRSP Data'!$A:$A,'Mthly Returns (TR)'!AA$1)</f>
        <v>0.15573799999999999</v>
      </c>
      <c r="AB276" s="36">
        <f>SUMIFS('CRSP Data'!$U:$U,'CRSP Data'!$C:$C,'Mthly Returns (TR)'!$C276,'CRSP Data'!$D:$D,'Mthly Returns (TR)'!$B276,'CRSP Data'!$A:$A,'Mthly Returns (TR)'!AB$1)</f>
        <v>8.0494999999999997E-2</v>
      </c>
      <c r="AC276" s="36">
        <f>SUMIFS('CRSP Data'!$U:$U,'CRSP Data'!$C:$C,'Mthly Returns (TR)'!$C276,'CRSP Data'!$D:$D,'Mthly Returns (TR)'!$B276,'CRSP Data'!$A:$A,'Mthly Returns (TR)'!AC$1)</f>
        <v>1.6521999999999998E-2</v>
      </c>
      <c r="AD276" s="36">
        <f>SUMIFS('CRSP Data'!$U:$U,'CRSP Data'!$C:$C,'Mthly Returns (TR)'!$C276,'CRSP Data'!$D:$D,'Mthly Returns (TR)'!$B276,'CRSP Data'!$A:$A,'Mthly Returns (TR)'!AD$1)</f>
        <v>0</v>
      </c>
      <c r="AE276" s="36">
        <f>SUMIFS('CRSP Data'!$U:$U,'CRSP Data'!$C:$C,'Mthly Returns (TR)'!$C276,'CRSP Data'!$D:$D,'Mthly Returns (TR)'!$B276,'CRSP Data'!$A:$A,'Mthly Returns (T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U:$U,'CRSP Data'!$C:$C,'Mthly Returns (TR)'!$C277,'CRSP Data'!$D:$D,'Mthly Returns (TR)'!$B277,'CRSP Data'!$A:$A,'Mthly Returns (TR)'!D$1)</f>
        <v>0.14310400000000001</v>
      </c>
      <c r="E277" s="36">
        <f>SUMIFS('CRSP Data'!$U:$U,'CRSP Data'!$C:$C,'Mthly Returns (TR)'!$C277,'CRSP Data'!$D:$D,'Mthly Returns (TR)'!$B277,'CRSP Data'!$A:$A,'Mthly Returns (TR)'!E$1)</f>
        <v>6.3E-2</v>
      </c>
      <c r="F277" s="36">
        <f>SUMIFS('CRSP Data'!$U:$U,'CRSP Data'!$C:$C,'Mthly Returns (TR)'!$C277,'CRSP Data'!$D:$D,'Mthly Returns (TR)'!$B277,'CRSP Data'!$A:$A,'Mthly Returns (TR)'!F$1)</f>
        <v>0</v>
      </c>
      <c r="G277" s="36">
        <f>SUMIFS('CRSP Data'!$U:$U,'CRSP Data'!$C:$C,'Mthly Returns (TR)'!$C277,'CRSP Data'!$D:$D,'Mthly Returns (TR)'!$B277,'CRSP Data'!$A:$A,'Mthly Returns (TR)'!G$1)</f>
        <v>0.17647099999999999</v>
      </c>
      <c r="H277" s="36">
        <f>SUMIFS('CRSP Data'!$U:$U,'CRSP Data'!$C:$C,'Mthly Returns (TR)'!$C277,'CRSP Data'!$D:$D,'Mthly Returns (TR)'!$B277,'CRSP Data'!$A:$A,'Mthly Returns (TR)'!H$1)</f>
        <v>1.3559E-2</v>
      </c>
      <c r="I277" s="36">
        <f>SUMIFS('CRSP Data'!$U:$U,'CRSP Data'!$C:$C,'Mthly Returns (TR)'!$C277,'CRSP Data'!$D:$D,'Mthly Returns (TR)'!$B277,'CRSP Data'!$A:$A,'Mthly Returns (TR)'!I$1)</f>
        <v>2.5125999999999999E-2</v>
      </c>
      <c r="J277" s="36">
        <f>SUMIFS('CRSP Data'!$U:$U,'CRSP Data'!$C:$C,'Mthly Returns (TR)'!$C277,'CRSP Data'!$D:$D,'Mthly Returns (TR)'!$B277,'CRSP Data'!$A:$A,'Mthly Returns (TR)'!J$1)</f>
        <v>8.3333000000000004E-2</v>
      </c>
      <c r="K277" s="36">
        <f>SUMIFS('CRSP Data'!$U:$U,'CRSP Data'!$C:$C,'Mthly Returns (TR)'!$C277,'CRSP Data'!$D:$D,'Mthly Returns (TR)'!$B277,'CRSP Data'!$A:$A,'Mthly Returns (TR)'!K$1)</f>
        <v>8.8608000000000006E-2</v>
      </c>
      <c r="L277" s="36">
        <f>SUMIFS('CRSP Data'!$U:$U,'CRSP Data'!$C:$C,'Mthly Returns (TR)'!$C277,'CRSP Data'!$D:$D,'Mthly Returns (TR)'!$B277,'CRSP Data'!$A:$A,'Mthly Returns (TR)'!L$1)</f>
        <v>0</v>
      </c>
      <c r="M277" s="36">
        <f>SUMIFS('CRSP Data'!$U:$U,'CRSP Data'!$C:$C,'Mthly Returns (TR)'!$C277,'CRSP Data'!$D:$D,'Mthly Returns (TR)'!$B277,'CRSP Data'!$A:$A,'Mthly Returns (TR)'!M$1)</f>
        <v>0.110615</v>
      </c>
      <c r="N277" s="36">
        <f>SUMIFS('CRSP Data'!$U:$U,'CRSP Data'!$C:$C,'Mthly Returns (TR)'!$C277,'CRSP Data'!$D:$D,'Mthly Returns (TR)'!$B277,'CRSP Data'!$A:$A,'Mthly Returns (TR)'!N$1)</f>
        <v>0.113245</v>
      </c>
      <c r="O277" s="36">
        <f>SUMIFS('CRSP Data'!$U:$U,'CRSP Data'!$C:$C,'Mthly Returns (TR)'!$C277,'CRSP Data'!$D:$D,'Mthly Returns (TR)'!$B277,'CRSP Data'!$A:$A,'Mthly Returns (TR)'!O$1)</f>
        <v>2.2710000000000001E-2</v>
      </c>
      <c r="P277" s="36">
        <f>SUMIFS('CRSP Data'!$U:$U,'CRSP Data'!$C:$C,'Mthly Returns (TR)'!$C277,'CRSP Data'!$D:$D,'Mthly Returns (TR)'!$B277,'CRSP Data'!$A:$A,'Mthly Returns (TR)'!P$1)</f>
        <v>0.112805</v>
      </c>
      <c r="Q277" s="36">
        <f>SUMIFS('CRSP Data'!$U:$U,'CRSP Data'!$C:$C,'Mthly Returns (TR)'!$C277,'CRSP Data'!$D:$D,'Mthly Returns (TR)'!$B277,'CRSP Data'!$A:$A,'Mthly Returns (TR)'!Q$1)</f>
        <v>0.12</v>
      </c>
      <c r="R277" s="36">
        <f>SUMIFS('CRSP Data'!$U:$U,'CRSP Data'!$C:$C,'Mthly Returns (TR)'!$C277,'CRSP Data'!$D:$D,'Mthly Returns (TR)'!$B277,'CRSP Data'!$A:$A,'Mthly Returns (TR)'!R$1)</f>
        <v>1.6388E-2</v>
      </c>
      <c r="S277" s="36">
        <f>SUMIFS('CRSP Data'!$U:$U,'CRSP Data'!$C:$C,'Mthly Returns (TR)'!$C277,'CRSP Data'!$D:$D,'Mthly Returns (TR)'!$B277,'CRSP Data'!$A:$A,'Mthly Returns (TR)'!S$1)</f>
        <v>7.8659000000000007E-2</v>
      </c>
      <c r="T277" s="36">
        <f>SUMIFS('CRSP Data'!$U:$U,'CRSP Data'!$C:$C,'Mthly Returns (TR)'!$C277,'CRSP Data'!$D:$D,'Mthly Returns (TR)'!$B277,'CRSP Data'!$A:$A,'Mthly Returns (TR)'!T$1)</f>
        <v>7.7819999999999999E-3</v>
      </c>
      <c r="U277" s="36">
        <f>SUMIFS('CRSP Data'!$U:$U,'CRSP Data'!$C:$C,'Mthly Returns (TR)'!$C277,'CRSP Data'!$D:$D,'Mthly Returns (TR)'!$B277,'CRSP Data'!$A:$A,'Mthly Returns (TR)'!U$1)</f>
        <v>3.2142999999999998E-2</v>
      </c>
      <c r="V277" s="36">
        <f>SUMIFS('CRSP Data'!$U:$U,'CRSP Data'!$C:$C,'Mthly Returns (TR)'!$C277,'CRSP Data'!$D:$D,'Mthly Returns (TR)'!$B277,'CRSP Data'!$A:$A,'Mthly Returns (TR)'!V$1)</f>
        <v>6.9930000000000006E-2</v>
      </c>
      <c r="W277" s="36">
        <f>SUMIFS('CRSP Data'!$U:$U,'CRSP Data'!$C:$C,'Mthly Returns (TR)'!$C277,'CRSP Data'!$D:$D,'Mthly Returns (TR)'!$B277,'CRSP Data'!$A:$A,'Mthly Returns (TR)'!W$1)</f>
        <v>5.7391999999999999E-2</v>
      </c>
      <c r="X277" s="36">
        <f>SUMIFS('CRSP Data'!$U:$U,'CRSP Data'!$C:$C,'Mthly Returns (TR)'!$C277,'CRSP Data'!$D:$D,'Mthly Returns (TR)'!$B277,'CRSP Data'!$A:$A,'Mthly Returns (TR)'!X$1)</f>
        <v>0.10757899999999999</v>
      </c>
      <c r="Y277" s="36">
        <f>SUMIFS('CRSP Data'!$U:$U,'CRSP Data'!$C:$C,'Mthly Returns (TR)'!$C277,'CRSP Data'!$D:$D,'Mthly Returns (TR)'!$B277,'CRSP Data'!$A:$A,'Mthly Returns (TR)'!Y$1)</f>
        <v>5.6522000000000003E-2</v>
      </c>
      <c r="Z277" s="36">
        <f>SUMIFS('CRSP Data'!$U:$U,'CRSP Data'!$C:$C,'Mthly Returns (TR)'!$C277,'CRSP Data'!$D:$D,'Mthly Returns (TR)'!$B277,'CRSP Data'!$A:$A,'Mthly Returns (TR)'!Z$1)</f>
        <v>8.6957000000000007E-2</v>
      </c>
      <c r="AA277" s="36">
        <f>SUMIFS('CRSP Data'!$U:$U,'CRSP Data'!$C:$C,'Mthly Returns (TR)'!$C277,'CRSP Data'!$D:$D,'Mthly Returns (TR)'!$B277,'CRSP Data'!$A:$A,'Mthly Returns (TR)'!AA$1)</f>
        <v>-7.0920000000000002E-3</v>
      </c>
      <c r="AB277" s="36">
        <f>SUMIFS('CRSP Data'!$U:$U,'CRSP Data'!$C:$C,'Mthly Returns (TR)'!$C277,'CRSP Data'!$D:$D,'Mthly Returns (TR)'!$B277,'CRSP Data'!$A:$A,'Mthly Returns (TR)'!AB$1)</f>
        <v>0.140401</v>
      </c>
      <c r="AC277" s="36">
        <f>SUMIFS('CRSP Data'!$U:$U,'CRSP Data'!$C:$C,'Mthly Returns (TR)'!$C277,'CRSP Data'!$D:$D,'Mthly Returns (TR)'!$B277,'CRSP Data'!$A:$A,'Mthly Returns (TR)'!AC$1)</f>
        <v>8.6957000000000007E-2</v>
      </c>
      <c r="AD277" s="36">
        <f>SUMIFS('CRSP Data'!$U:$U,'CRSP Data'!$C:$C,'Mthly Returns (TR)'!$C277,'CRSP Data'!$D:$D,'Mthly Returns (TR)'!$B277,'CRSP Data'!$A:$A,'Mthly Returns (TR)'!AD$1)</f>
        <v>0</v>
      </c>
      <c r="AE277" s="36">
        <f>SUMIFS('CRSP Data'!$U:$U,'CRSP Data'!$C:$C,'Mthly Returns (TR)'!$C277,'CRSP Data'!$D:$D,'Mthly Returns (TR)'!$B277,'CRSP Data'!$A:$A,'Mthly Returns (T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U:$U,'CRSP Data'!$C:$C,'Mthly Returns (TR)'!$C278,'CRSP Data'!$D:$D,'Mthly Returns (TR)'!$B278,'CRSP Data'!$A:$A,'Mthly Returns (TR)'!D$1)</f>
        <v>-2.0407999999999999E-2</v>
      </c>
      <c r="E278" s="36">
        <f>SUMIFS('CRSP Data'!$U:$U,'CRSP Data'!$C:$C,'Mthly Returns (TR)'!$C278,'CRSP Data'!$D:$D,'Mthly Returns (TR)'!$B278,'CRSP Data'!$A:$A,'Mthly Returns (TR)'!E$1)</f>
        <v>3.3333000000000002E-2</v>
      </c>
      <c r="F278" s="36">
        <f>SUMIFS('CRSP Data'!$U:$U,'CRSP Data'!$C:$C,'Mthly Returns (TR)'!$C278,'CRSP Data'!$D:$D,'Mthly Returns (TR)'!$B278,'CRSP Data'!$A:$A,'Mthly Returns (TR)'!F$1)</f>
        <v>0</v>
      </c>
      <c r="G278" s="36">
        <f>SUMIFS('CRSP Data'!$U:$U,'CRSP Data'!$C:$C,'Mthly Returns (TR)'!$C278,'CRSP Data'!$D:$D,'Mthly Returns (TR)'!$B278,'CRSP Data'!$A:$A,'Mthly Returns (TR)'!G$1)</f>
        <v>-0.05</v>
      </c>
      <c r="H278" s="36">
        <f>SUMIFS('CRSP Data'!$U:$U,'CRSP Data'!$C:$C,'Mthly Returns (TR)'!$C278,'CRSP Data'!$D:$D,'Mthly Returns (TR)'!$B278,'CRSP Data'!$A:$A,'Mthly Returns (TR)'!H$1)</f>
        <v>-2.5418E-2</v>
      </c>
      <c r="I278" s="36">
        <f>SUMIFS('CRSP Data'!$U:$U,'CRSP Data'!$C:$C,'Mthly Returns (TR)'!$C278,'CRSP Data'!$D:$D,'Mthly Returns (TR)'!$B278,'CRSP Data'!$A:$A,'Mthly Returns (TR)'!I$1)</f>
        <v>-1.9608E-2</v>
      </c>
      <c r="J278" s="36">
        <f>SUMIFS('CRSP Data'!$U:$U,'CRSP Data'!$C:$C,'Mthly Returns (TR)'!$C278,'CRSP Data'!$D:$D,'Mthly Returns (TR)'!$B278,'CRSP Data'!$A:$A,'Mthly Returns (TR)'!J$1)</f>
        <v>-1.6194E-2</v>
      </c>
      <c r="K278" s="36">
        <f>SUMIFS('CRSP Data'!$U:$U,'CRSP Data'!$C:$C,'Mthly Returns (TR)'!$C278,'CRSP Data'!$D:$D,'Mthly Returns (TR)'!$B278,'CRSP Data'!$A:$A,'Mthly Returns (TR)'!K$1)</f>
        <v>-4.8837999999999999E-2</v>
      </c>
      <c r="L278" s="36">
        <f>SUMIFS('CRSP Data'!$U:$U,'CRSP Data'!$C:$C,'Mthly Returns (TR)'!$C278,'CRSP Data'!$D:$D,'Mthly Returns (TR)'!$B278,'CRSP Data'!$A:$A,'Mthly Returns (TR)'!L$1)</f>
        <v>0</v>
      </c>
      <c r="M278" s="36">
        <f>SUMIFS('CRSP Data'!$U:$U,'CRSP Data'!$C:$C,'Mthly Returns (TR)'!$C278,'CRSP Data'!$D:$D,'Mthly Returns (TR)'!$B278,'CRSP Data'!$A:$A,'Mthly Returns (TR)'!M$1)</f>
        <v>-5.1020000000000003E-2</v>
      </c>
      <c r="N278" s="36">
        <f>SUMIFS('CRSP Data'!$U:$U,'CRSP Data'!$C:$C,'Mthly Returns (TR)'!$C278,'CRSP Data'!$D:$D,'Mthly Returns (TR)'!$B278,'CRSP Data'!$A:$A,'Mthly Returns (TR)'!N$1)</f>
        <v>-5.6885999999999999E-2</v>
      </c>
      <c r="O278" s="36">
        <f>SUMIFS('CRSP Data'!$U:$U,'CRSP Data'!$C:$C,'Mthly Returns (TR)'!$C278,'CRSP Data'!$D:$D,'Mthly Returns (TR)'!$B278,'CRSP Data'!$A:$A,'Mthly Returns (TR)'!O$1)</f>
        <v>-5.9769999999999997E-2</v>
      </c>
      <c r="P278" s="36">
        <f>SUMIFS('CRSP Data'!$U:$U,'CRSP Data'!$C:$C,'Mthly Returns (TR)'!$C278,'CRSP Data'!$D:$D,'Mthly Returns (TR)'!$B278,'CRSP Data'!$A:$A,'Mthly Returns (TR)'!P$1)</f>
        <v>-6.7945000000000005E-2</v>
      </c>
      <c r="Q278" s="36">
        <f>SUMIFS('CRSP Data'!$U:$U,'CRSP Data'!$C:$C,'Mthly Returns (TR)'!$C278,'CRSP Data'!$D:$D,'Mthly Returns (TR)'!$B278,'CRSP Data'!$A:$A,'Mthly Returns (TR)'!Q$1)</f>
        <v>-1.3889E-2</v>
      </c>
      <c r="R278" s="36">
        <f>SUMIFS('CRSP Data'!$U:$U,'CRSP Data'!$C:$C,'Mthly Returns (TR)'!$C278,'CRSP Data'!$D:$D,'Mthly Returns (TR)'!$B278,'CRSP Data'!$A:$A,'Mthly Returns (TR)'!R$1)</f>
        <v>-9.2105000000000006E-2</v>
      </c>
      <c r="S278" s="36">
        <f>SUMIFS('CRSP Data'!$U:$U,'CRSP Data'!$C:$C,'Mthly Returns (TR)'!$C278,'CRSP Data'!$D:$D,'Mthly Returns (TR)'!$B278,'CRSP Data'!$A:$A,'Mthly Returns (TR)'!S$1)</f>
        <v>-2.6315999999999999E-2</v>
      </c>
      <c r="T278" s="36">
        <f>SUMIFS('CRSP Data'!$U:$U,'CRSP Data'!$C:$C,'Mthly Returns (TR)'!$C278,'CRSP Data'!$D:$D,'Mthly Returns (TR)'!$B278,'CRSP Data'!$A:$A,'Mthly Returns (TR)'!T$1)</f>
        <v>2.1003999999999998E-2</v>
      </c>
      <c r="U278" s="36">
        <f>SUMIFS('CRSP Data'!$U:$U,'CRSP Data'!$C:$C,'Mthly Returns (TR)'!$C278,'CRSP Data'!$D:$D,'Mthly Returns (TR)'!$B278,'CRSP Data'!$A:$A,'Mthly Returns (TR)'!U$1)</f>
        <v>4.9563000000000003E-2</v>
      </c>
      <c r="V278" s="36">
        <f>SUMIFS('CRSP Data'!$U:$U,'CRSP Data'!$C:$C,'Mthly Returns (TR)'!$C278,'CRSP Data'!$D:$D,'Mthly Returns (TR)'!$B278,'CRSP Data'!$A:$A,'Mthly Returns (TR)'!V$1)</f>
        <v>4.8370000000000002E-3</v>
      </c>
      <c r="W278" s="36">
        <f>SUMIFS('CRSP Data'!$U:$U,'CRSP Data'!$C:$C,'Mthly Returns (TR)'!$C278,'CRSP Data'!$D:$D,'Mthly Returns (TR)'!$B278,'CRSP Data'!$A:$A,'Mthly Returns (TR)'!W$1)</f>
        <v>-2.1505E-2</v>
      </c>
      <c r="X278" s="36">
        <f>SUMIFS('CRSP Data'!$U:$U,'CRSP Data'!$C:$C,'Mthly Returns (TR)'!$C278,'CRSP Data'!$D:$D,'Mthly Returns (TR)'!$B278,'CRSP Data'!$A:$A,'Mthly Returns (TR)'!X$1)</f>
        <v>-8.2126000000000005E-2</v>
      </c>
      <c r="Y278" s="36">
        <f>SUMIFS('CRSP Data'!$U:$U,'CRSP Data'!$C:$C,'Mthly Returns (TR)'!$C278,'CRSP Data'!$D:$D,'Mthly Returns (TR)'!$B278,'CRSP Data'!$A:$A,'Mthly Returns (TR)'!Y$1)</f>
        <v>-7.3580000000000007E-2</v>
      </c>
      <c r="Z278" s="36">
        <f>SUMIFS('CRSP Data'!$U:$U,'CRSP Data'!$C:$C,'Mthly Returns (TR)'!$C278,'CRSP Data'!$D:$D,'Mthly Returns (TR)'!$B278,'CRSP Data'!$A:$A,'Mthly Returns (TR)'!Z$1)</f>
        <v>-0.08</v>
      </c>
      <c r="AA278" s="36">
        <f>SUMIFS('CRSP Data'!$U:$U,'CRSP Data'!$C:$C,'Mthly Returns (TR)'!$C278,'CRSP Data'!$D:$D,'Mthly Returns (TR)'!$B278,'CRSP Data'!$A:$A,'Mthly Returns (TR)'!AA$1)</f>
        <v>-2.1583000000000001E-2</v>
      </c>
      <c r="AB278" s="36">
        <f>SUMIFS('CRSP Data'!$U:$U,'CRSP Data'!$C:$C,'Mthly Returns (TR)'!$C278,'CRSP Data'!$D:$D,'Mthly Returns (TR)'!$B278,'CRSP Data'!$A:$A,'Mthly Returns (TR)'!AB$1)</f>
        <v>2.5125999999999999E-2</v>
      </c>
      <c r="AC278" s="36">
        <f>SUMIFS('CRSP Data'!$U:$U,'CRSP Data'!$C:$C,'Mthly Returns (TR)'!$C278,'CRSP Data'!$D:$D,'Mthly Returns (TR)'!$B278,'CRSP Data'!$A:$A,'Mthly Returns (TR)'!AC$1)</f>
        <v>-3.6666999999999998E-2</v>
      </c>
      <c r="AD278" s="36">
        <f>SUMIFS('CRSP Data'!$U:$U,'CRSP Data'!$C:$C,'Mthly Returns (TR)'!$C278,'CRSP Data'!$D:$D,'Mthly Returns (TR)'!$B278,'CRSP Data'!$A:$A,'Mthly Returns (TR)'!AD$1)</f>
        <v>0</v>
      </c>
      <c r="AE278" s="36">
        <f>SUMIFS('CRSP Data'!$U:$U,'CRSP Data'!$C:$C,'Mthly Returns (TR)'!$C278,'CRSP Data'!$D:$D,'Mthly Returns (TR)'!$B278,'CRSP Data'!$A:$A,'Mthly Returns (T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U:$U,'CRSP Data'!$C:$C,'Mthly Returns (TR)'!$C279,'CRSP Data'!$D:$D,'Mthly Returns (TR)'!$B279,'CRSP Data'!$A:$A,'Mthly Returns (TR)'!D$1)</f>
        <v>-2.0833000000000001E-2</v>
      </c>
      <c r="E279" s="36">
        <f>SUMIFS('CRSP Data'!$U:$U,'CRSP Data'!$C:$C,'Mthly Returns (TR)'!$C279,'CRSP Data'!$D:$D,'Mthly Returns (TR)'!$B279,'CRSP Data'!$A:$A,'Mthly Returns (TR)'!E$1)</f>
        <v>-8.7557999999999997E-2</v>
      </c>
      <c r="F279" s="36">
        <f>SUMIFS('CRSP Data'!$U:$U,'CRSP Data'!$C:$C,'Mthly Returns (TR)'!$C279,'CRSP Data'!$D:$D,'Mthly Returns (TR)'!$B279,'CRSP Data'!$A:$A,'Mthly Returns (TR)'!F$1)</f>
        <v>0</v>
      </c>
      <c r="G279" s="36">
        <f>SUMIFS('CRSP Data'!$U:$U,'CRSP Data'!$C:$C,'Mthly Returns (TR)'!$C279,'CRSP Data'!$D:$D,'Mthly Returns (TR)'!$B279,'CRSP Data'!$A:$A,'Mthly Returns (TR)'!G$1)</f>
        <v>3.2390000000000001E-3</v>
      </c>
      <c r="H279" s="36">
        <f>SUMIFS('CRSP Data'!$U:$U,'CRSP Data'!$C:$C,'Mthly Returns (TR)'!$C279,'CRSP Data'!$D:$D,'Mthly Returns (TR)'!$B279,'CRSP Data'!$A:$A,'Mthly Returns (TR)'!H$1)</f>
        <v>-5.9233000000000001E-2</v>
      </c>
      <c r="I279" s="36">
        <f>SUMIFS('CRSP Data'!$U:$U,'CRSP Data'!$C:$C,'Mthly Returns (TR)'!$C279,'CRSP Data'!$D:$D,'Mthly Returns (TR)'!$B279,'CRSP Data'!$A:$A,'Mthly Returns (TR)'!I$1)</f>
        <v>0.02</v>
      </c>
      <c r="J279" s="36">
        <f>SUMIFS('CRSP Data'!$U:$U,'CRSP Data'!$C:$C,'Mthly Returns (TR)'!$C279,'CRSP Data'!$D:$D,'Mthly Returns (TR)'!$B279,'CRSP Data'!$A:$A,'Mthly Returns (TR)'!J$1)</f>
        <v>4.3620000000000004E-3</v>
      </c>
      <c r="K279" s="36">
        <f>SUMIFS('CRSP Data'!$U:$U,'CRSP Data'!$C:$C,'Mthly Returns (TR)'!$C279,'CRSP Data'!$D:$D,'Mthly Returns (TR)'!$B279,'CRSP Data'!$A:$A,'Mthly Returns (TR)'!K$1)</f>
        <v>-6.0610000000000004E-3</v>
      </c>
      <c r="L279" s="36">
        <f>SUMIFS('CRSP Data'!$U:$U,'CRSP Data'!$C:$C,'Mthly Returns (TR)'!$C279,'CRSP Data'!$D:$D,'Mthly Returns (TR)'!$B279,'CRSP Data'!$A:$A,'Mthly Returns (TR)'!L$1)</f>
        <v>0</v>
      </c>
      <c r="M279" s="36">
        <f>SUMIFS('CRSP Data'!$U:$U,'CRSP Data'!$C:$C,'Mthly Returns (TR)'!$C279,'CRSP Data'!$D:$D,'Mthly Returns (TR)'!$B279,'CRSP Data'!$A:$A,'Mthly Returns (TR)'!M$1)</f>
        <v>-1.6129000000000001E-2</v>
      </c>
      <c r="N279" s="36">
        <f>SUMIFS('CRSP Data'!$U:$U,'CRSP Data'!$C:$C,'Mthly Returns (TR)'!$C279,'CRSP Data'!$D:$D,'Mthly Returns (TR)'!$B279,'CRSP Data'!$A:$A,'Mthly Returns (TR)'!N$1)</f>
        <v>-8.5713999999999999E-2</v>
      </c>
      <c r="O279" s="36">
        <f>SUMIFS('CRSP Data'!$U:$U,'CRSP Data'!$C:$C,'Mthly Returns (TR)'!$C279,'CRSP Data'!$D:$D,'Mthly Returns (TR)'!$B279,'CRSP Data'!$A:$A,'Mthly Returns (TR)'!O$1)</f>
        <v>-0.112958</v>
      </c>
      <c r="P279" s="36">
        <f>SUMIFS('CRSP Data'!$U:$U,'CRSP Data'!$C:$C,'Mthly Returns (TR)'!$C279,'CRSP Data'!$D:$D,'Mthly Returns (TR)'!$B279,'CRSP Data'!$A:$A,'Mthly Returns (TR)'!P$1)</f>
        <v>-2.9850999999999999E-2</v>
      </c>
      <c r="Q279" s="36">
        <f>SUMIFS('CRSP Data'!$U:$U,'CRSP Data'!$C:$C,'Mthly Returns (TR)'!$C279,'CRSP Data'!$D:$D,'Mthly Returns (TR)'!$B279,'CRSP Data'!$A:$A,'Mthly Returns (TR)'!Q$1)</f>
        <v>-4.9296E-2</v>
      </c>
      <c r="R279" s="36">
        <f>SUMIFS('CRSP Data'!$U:$U,'CRSP Data'!$C:$C,'Mthly Returns (TR)'!$C279,'CRSP Data'!$D:$D,'Mthly Returns (TR)'!$B279,'CRSP Data'!$A:$A,'Mthly Returns (TR)'!R$1)</f>
        <v>-2.8986000000000001E-2</v>
      </c>
      <c r="S279" s="36">
        <f>SUMIFS('CRSP Data'!$U:$U,'CRSP Data'!$C:$C,'Mthly Returns (TR)'!$C279,'CRSP Data'!$D:$D,'Mthly Returns (TR)'!$B279,'CRSP Data'!$A:$A,'Mthly Returns (TR)'!S$1)</f>
        <v>-4.8648999999999998E-2</v>
      </c>
      <c r="T279" s="36">
        <f>SUMIFS('CRSP Data'!$U:$U,'CRSP Data'!$C:$C,'Mthly Returns (TR)'!$C279,'CRSP Data'!$D:$D,'Mthly Returns (TR)'!$B279,'CRSP Data'!$A:$A,'Mthly Returns (TR)'!T$1)</f>
        <v>-0.103448</v>
      </c>
      <c r="U279" s="36">
        <f>SUMIFS('CRSP Data'!$U:$U,'CRSP Data'!$C:$C,'Mthly Returns (TR)'!$C279,'CRSP Data'!$D:$D,'Mthly Returns (TR)'!$B279,'CRSP Data'!$A:$A,'Mthly Returns (TR)'!U$1)</f>
        <v>-0.1</v>
      </c>
      <c r="V279" s="36">
        <f>SUMIFS('CRSP Data'!$U:$U,'CRSP Data'!$C:$C,'Mthly Returns (TR)'!$C279,'CRSP Data'!$D:$D,'Mthly Returns (TR)'!$B279,'CRSP Data'!$A:$A,'Mthly Returns (TR)'!V$1)</f>
        <v>-3.9604E-2</v>
      </c>
      <c r="W279" s="36">
        <f>SUMIFS('CRSP Data'!$U:$U,'CRSP Data'!$C:$C,'Mthly Returns (TR)'!$C279,'CRSP Data'!$D:$D,'Mthly Returns (TR)'!$B279,'CRSP Data'!$A:$A,'Mthly Returns (TR)'!W$1)</f>
        <v>1.0989000000000001E-2</v>
      </c>
      <c r="X279" s="36">
        <f>SUMIFS('CRSP Data'!$U:$U,'CRSP Data'!$C:$C,'Mthly Returns (TR)'!$C279,'CRSP Data'!$D:$D,'Mthly Returns (TR)'!$B279,'CRSP Data'!$A:$A,'Mthly Returns (TR)'!X$1)</f>
        <v>3.1579000000000003E-2</v>
      </c>
      <c r="Y279" s="36">
        <f>SUMIFS('CRSP Data'!$U:$U,'CRSP Data'!$C:$C,'Mthly Returns (TR)'!$C279,'CRSP Data'!$D:$D,'Mthly Returns (TR)'!$B279,'CRSP Data'!$A:$A,'Mthly Returns (TR)'!Y$1)</f>
        <v>-8.1081E-2</v>
      </c>
      <c r="Z279" s="36">
        <f>SUMIFS('CRSP Data'!$U:$U,'CRSP Data'!$C:$C,'Mthly Returns (TR)'!$C279,'CRSP Data'!$D:$D,'Mthly Returns (TR)'!$B279,'CRSP Data'!$A:$A,'Mthly Returns (TR)'!Z$1)</f>
        <v>-1.9880000000000002E-3</v>
      </c>
      <c r="AA279" s="36">
        <f>SUMIFS('CRSP Data'!$U:$U,'CRSP Data'!$C:$C,'Mthly Returns (TR)'!$C279,'CRSP Data'!$D:$D,'Mthly Returns (TR)'!$B279,'CRSP Data'!$A:$A,'Mthly Returns (TR)'!AA$1)</f>
        <v>-0.110294</v>
      </c>
      <c r="AB279" s="36">
        <f>SUMIFS('CRSP Data'!$U:$U,'CRSP Data'!$C:$C,'Mthly Returns (TR)'!$C279,'CRSP Data'!$D:$D,'Mthly Returns (TR)'!$B279,'CRSP Data'!$A:$A,'Mthly Returns (TR)'!AB$1)</f>
        <v>2.4510000000000001E-2</v>
      </c>
      <c r="AC279" s="36">
        <f>SUMIFS('CRSP Data'!$U:$U,'CRSP Data'!$C:$C,'Mthly Returns (TR)'!$C279,'CRSP Data'!$D:$D,'Mthly Returns (TR)'!$B279,'CRSP Data'!$A:$A,'Mthly Returns (TR)'!AC$1)</f>
        <v>-2.5467E-2</v>
      </c>
      <c r="AD279" s="36">
        <f>SUMIFS('CRSP Data'!$U:$U,'CRSP Data'!$C:$C,'Mthly Returns (TR)'!$C279,'CRSP Data'!$D:$D,'Mthly Returns (TR)'!$B279,'CRSP Data'!$A:$A,'Mthly Returns (TR)'!AD$1)</f>
        <v>0</v>
      </c>
      <c r="AE279" s="36">
        <f>SUMIFS('CRSP Data'!$U:$U,'CRSP Data'!$C:$C,'Mthly Returns (TR)'!$C279,'CRSP Data'!$D:$D,'Mthly Returns (TR)'!$B279,'CRSP Data'!$A:$A,'Mthly Returns (T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U:$U,'CRSP Data'!$C:$C,'Mthly Returns (TR)'!$C280,'CRSP Data'!$D:$D,'Mthly Returns (TR)'!$B280,'CRSP Data'!$A:$A,'Mthly Returns (TR)'!D$1)</f>
        <v>-0.114042</v>
      </c>
      <c r="E280" s="36">
        <f>SUMIFS('CRSP Data'!$U:$U,'CRSP Data'!$C:$C,'Mthly Returns (TR)'!$C280,'CRSP Data'!$D:$D,'Mthly Returns (TR)'!$B280,'CRSP Data'!$A:$A,'Mthly Returns (TR)'!E$1)</f>
        <v>-4.2424000000000003E-2</v>
      </c>
      <c r="F280" s="36">
        <f>SUMIFS('CRSP Data'!$U:$U,'CRSP Data'!$C:$C,'Mthly Returns (TR)'!$C280,'CRSP Data'!$D:$D,'Mthly Returns (TR)'!$B280,'CRSP Data'!$A:$A,'Mthly Returns (TR)'!F$1)</f>
        <v>0</v>
      </c>
      <c r="G280" s="36">
        <f>SUMIFS('CRSP Data'!$U:$U,'CRSP Data'!$C:$C,'Mthly Returns (TR)'!$C280,'CRSP Data'!$D:$D,'Mthly Returns (TR)'!$B280,'CRSP Data'!$A:$A,'Mthly Returns (TR)'!G$1)</f>
        <v>3.6885000000000001E-2</v>
      </c>
      <c r="H280" s="36">
        <f>SUMIFS('CRSP Data'!$U:$U,'CRSP Data'!$C:$C,'Mthly Returns (TR)'!$C280,'CRSP Data'!$D:$D,'Mthly Returns (TR)'!$B280,'CRSP Data'!$A:$A,'Mthly Returns (TR)'!H$1)</f>
        <v>-1.4815E-2</v>
      </c>
      <c r="I280" s="36">
        <f>SUMIFS('CRSP Data'!$U:$U,'CRSP Data'!$C:$C,'Mthly Returns (TR)'!$C280,'CRSP Data'!$D:$D,'Mthly Returns (TR)'!$B280,'CRSP Data'!$A:$A,'Mthly Returns (TR)'!I$1)</f>
        <v>-1.6667000000000001E-2</v>
      </c>
      <c r="J280" s="36">
        <f>SUMIFS('CRSP Data'!$U:$U,'CRSP Data'!$C:$C,'Mthly Returns (TR)'!$C280,'CRSP Data'!$D:$D,'Mthly Returns (TR)'!$B280,'CRSP Data'!$A:$A,'Mthly Returns (TR)'!J$1)</f>
        <v>-2.0833000000000001E-2</v>
      </c>
      <c r="K280" s="36">
        <f>SUMIFS('CRSP Data'!$U:$U,'CRSP Data'!$C:$C,'Mthly Returns (TR)'!$C280,'CRSP Data'!$D:$D,'Mthly Returns (TR)'!$B280,'CRSP Data'!$A:$A,'Mthly Returns (TR)'!K$1)</f>
        <v>0</v>
      </c>
      <c r="L280" s="36">
        <f>SUMIFS('CRSP Data'!$U:$U,'CRSP Data'!$C:$C,'Mthly Returns (TR)'!$C280,'CRSP Data'!$D:$D,'Mthly Returns (TR)'!$B280,'CRSP Data'!$A:$A,'Mthly Returns (TR)'!L$1)</f>
        <v>0</v>
      </c>
      <c r="M280" s="36">
        <f>SUMIFS('CRSP Data'!$U:$U,'CRSP Data'!$C:$C,'Mthly Returns (TR)'!$C280,'CRSP Data'!$D:$D,'Mthly Returns (TR)'!$B280,'CRSP Data'!$A:$A,'Mthly Returns (TR)'!M$1)</f>
        <v>-2.2950999999999999E-2</v>
      </c>
      <c r="N280" s="36">
        <f>SUMIFS('CRSP Data'!$U:$U,'CRSP Data'!$C:$C,'Mthly Returns (TR)'!$C280,'CRSP Data'!$D:$D,'Mthly Returns (TR)'!$B280,'CRSP Data'!$A:$A,'Mthly Returns (TR)'!N$1)</f>
        <v>6.3194E-2</v>
      </c>
      <c r="O280" s="36">
        <f>SUMIFS('CRSP Data'!$U:$U,'CRSP Data'!$C:$C,'Mthly Returns (TR)'!$C280,'CRSP Data'!$D:$D,'Mthly Returns (TR)'!$B280,'CRSP Data'!$A:$A,'Mthly Returns (TR)'!O$1)</f>
        <v>1.9443999999999999E-2</v>
      </c>
      <c r="P280" s="36">
        <f>SUMIFS('CRSP Data'!$U:$U,'CRSP Data'!$C:$C,'Mthly Returns (TR)'!$C280,'CRSP Data'!$D:$D,'Mthly Returns (TR)'!$B280,'CRSP Data'!$A:$A,'Mthly Returns (TR)'!P$1)</f>
        <v>-1.5384999999999999E-2</v>
      </c>
      <c r="Q280" s="36">
        <f>SUMIFS('CRSP Data'!$U:$U,'CRSP Data'!$C:$C,'Mthly Returns (TR)'!$C280,'CRSP Data'!$D:$D,'Mthly Returns (TR)'!$B280,'CRSP Data'!$A:$A,'Mthly Returns (TR)'!Q$1)</f>
        <v>-2.2221999999999999E-2</v>
      </c>
      <c r="R280" s="36">
        <f>SUMIFS('CRSP Data'!$U:$U,'CRSP Data'!$C:$C,'Mthly Returns (TR)'!$C280,'CRSP Data'!$D:$D,'Mthly Returns (TR)'!$B280,'CRSP Data'!$A:$A,'Mthly Returns (TR)'!R$1)</f>
        <v>-5.1144000000000002E-2</v>
      </c>
      <c r="S280" s="36">
        <f>SUMIFS('CRSP Data'!$U:$U,'CRSP Data'!$C:$C,'Mthly Returns (TR)'!$C280,'CRSP Data'!$D:$D,'Mthly Returns (TR)'!$B280,'CRSP Data'!$A:$A,'Mthly Returns (TR)'!S$1)</f>
        <v>6.136E-3</v>
      </c>
      <c r="T280" s="36">
        <f>SUMIFS('CRSP Data'!$U:$U,'CRSP Data'!$C:$C,'Mthly Returns (TR)'!$C280,'CRSP Data'!$D:$D,'Mthly Returns (TR)'!$B280,'CRSP Data'!$A:$A,'Mthly Returns (TR)'!T$1)</f>
        <v>-2.7521E-2</v>
      </c>
      <c r="U280" s="36">
        <f>SUMIFS('CRSP Data'!$U:$U,'CRSP Data'!$C:$C,'Mthly Returns (TR)'!$C280,'CRSP Data'!$D:$D,'Mthly Returns (TR)'!$B280,'CRSP Data'!$A:$A,'Mthly Returns (TR)'!U$1)</f>
        <v>-7.4690999999999994E-2</v>
      </c>
      <c r="V280" s="36">
        <f>SUMIFS('CRSP Data'!$U:$U,'CRSP Data'!$C:$C,'Mthly Returns (TR)'!$C280,'CRSP Data'!$D:$D,'Mthly Returns (TR)'!$B280,'CRSP Data'!$A:$A,'Mthly Returns (TR)'!V$1)</f>
        <v>-2.4055E-2</v>
      </c>
      <c r="W280" s="36">
        <f>SUMIFS('CRSP Data'!$U:$U,'CRSP Data'!$C:$C,'Mthly Returns (TR)'!$C280,'CRSP Data'!$D:$D,'Mthly Returns (TR)'!$B280,'CRSP Data'!$A:$A,'Mthly Returns (TR)'!W$1)</f>
        <v>-2.9565999999999999E-2</v>
      </c>
      <c r="X280" s="36">
        <f>SUMIFS('CRSP Data'!$U:$U,'CRSP Data'!$C:$C,'Mthly Returns (TR)'!$C280,'CRSP Data'!$D:$D,'Mthly Returns (TR)'!$B280,'CRSP Data'!$A:$A,'Mthly Returns (TR)'!X$1)</f>
        <v>-2.6121999999999999E-2</v>
      </c>
      <c r="Y280" s="36">
        <f>SUMIFS('CRSP Data'!$U:$U,'CRSP Data'!$C:$C,'Mthly Returns (TR)'!$C280,'CRSP Data'!$D:$D,'Mthly Returns (TR)'!$B280,'CRSP Data'!$A:$A,'Mthly Returns (TR)'!Y$1)</f>
        <v>-1.4706E-2</v>
      </c>
      <c r="Z280" s="36">
        <f>SUMIFS('CRSP Data'!$U:$U,'CRSP Data'!$C:$C,'Mthly Returns (TR)'!$C280,'CRSP Data'!$D:$D,'Mthly Returns (TR)'!$B280,'CRSP Data'!$A:$A,'Mthly Returns (TR)'!Z$1)</f>
        <v>-1.8987E-2</v>
      </c>
      <c r="AA280" s="36">
        <f>SUMIFS('CRSP Data'!$U:$U,'CRSP Data'!$C:$C,'Mthly Returns (TR)'!$C280,'CRSP Data'!$D:$D,'Mthly Returns (TR)'!$B280,'CRSP Data'!$A:$A,'Mthly Returns (TR)'!AA$1)</f>
        <v>3.3388000000000001E-2</v>
      </c>
      <c r="AB280" s="36">
        <f>SUMIFS('CRSP Data'!$U:$U,'CRSP Data'!$C:$C,'Mthly Returns (TR)'!$C280,'CRSP Data'!$D:$D,'Mthly Returns (TR)'!$B280,'CRSP Data'!$A:$A,'Mthly Returns (TR)'!AB$1)</f>
        <v>-0.141148</v>
      </c>
      <c r="AC280" s="36">
        <f>SUMIFS('CRSP Data'!$U:$U,'CRSP Data'!$C:$C,'Mthly Returns (TR)'!$C280,'CRSP Data'!$D:$D,'Mthly Returns (TR)'!$B280,'CRSP Data'!$A:$A,'Mthly Returns (TR)'!AC$1)</f>
        <v>-1.444E-2</v>
      </c>
      <c r="AD280" s="36">
        <f>SUMIFS('CRSP Data'!$U:$U,'CRSP Data'!$C:$C,'Mthly Returns (TR)'!$C280,'CRSP Data'!$D:$D,'Mthly Returns (TR)'!$B280,'CRSP Data'!$A:$A,'Mthly Returns (TR)'!AD$1)</f>
        <v>0</v>
      </c>
      <c r="AE280" s="36">
        <f>SUMIFS('CRSP Data'!$U:$U,'CRSP Data'!$C:$C,'Mthly Returns (TR)'!$C280,'CRSP Data'!$D:$D,'Mthly Returns (TR)'!$B280,'CRSP Data'!$A:$A,'Mthly Returns (T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U:$U,'CRSP Data'!$C:$C,'Mthly Returns (TR)'!$C281,'CRSP Data'!$D:$D,'Mthly Returns (TR)'!$B281,'CRSP Data'!$A:$A,'Mthly Returns (TR)'!D$1)</f>
        <v>-6.4242999999999995E-2</v>
      </c>
      <c r="E281" s="36">
        <f>SUMIFS('CRSP Data'!$U:$U,'CRSP Data'!$C:$C,'Mthly Returns (TR)'!$C281,'CRSP Data'!$D:$D,'Mthly Returns (TR)'!$B281,'CRSP Data'!$A:$A,'Mthly Returns (TR)'!E$1)</f>
        <v>3.2086000000000003E-2</v>
      </c>
      <c r="F281" s="36">
        <f>SUMIFS('CRSP Data'!$U:$U,'CRSP Data'!$C:$C,'Mthly Returns (TR)'!$C281,'CRSP Data'!$D:$D,'Mthly Returns (TR)'!$B281,'CRSP Data'!$A:$A,'Mthly Returns (TR)'!F$1)</f>
        <v>0</v>
      </c>
      <c r="G281" s="36">
        <f>SUMIFS('CRSP Data'!$U:$U,'CRSP Data'!$C:$C,'Mthly Returns (TR)'!$C281,'CRSP Data'!$D:$D,'Mthly Returns (TR)'!$B281,'CRSP Data'!$A:$A,'Mthly Returns (TR)'!G$1)</f>
        <v>-8.6957000000000007E-2</v>
      </c>
      <c r="H281" s="36">
        <f>SUMIFS('CRSP Data'!$U:$U,'CRSP Data'!$C:$C,'Mthly Returns (TR)'!$C281,'CRSP Data'!$D:$D,'Mthly Returns (TR)'!$B281,'CRSP Data'!$A:$A,'Mthly Returns (TR)'!H$1)</f>
        <v>2.1052999999999999E-2</v>
      </c>
      <c r="I281" s="36">
        <f>SUMIFS('CRSP Data'!$U:$U,'CRSP Data'!$C:$C,'Mthly Returns (TR)'!$C281,'CRSP Data'!$D:$D,'Mthly Returns (TR)'!$B281,'CRSP Data'!$A:$A,'Mthly Returns (TR)'!I$1)</f>
        <v>-2.5381000000000001E-2</v>
      </c>
      <c r="J281" s="36">
        <f>SUMIFS('CRSP Data'!$U:$U,'CRSP Data'!$C:$C,'Mthly Returns (TR)'!$C281,'CRSP Data'!$D:$D,'Mthly Returns (TR)'!$B281,'CRSP Data'!$A:$A,'Mthly Returns (TR)'!J$1)</f>
        <v>-4.6809000000000003E-2</v>
      </c>
      <c r="K281" s="36">
        <f>SUMIFS('CRSP Data'!$U:$U,'CRSP Data'!$C:$C,'Mthly Returns (TR)'!$C281,'CRSP Data'!$D:$D,'Mthly Returns (TR)'!$B281,'CRSP Data'!$A:$A,'Mthly Returns (TR)'!K$1)</f>
        <v>-1.3414000000000001E-2</v>
      </c>
      <c r="L281" s="36">
        <f>SUMIFS('CRSP Data'!$U:$U,'CRSP Data'!$C:$C,'Mthly Returns (TR)'!$C281,'CRSP Data'!$D:$D,'Mthly Returns (TR)'!$B281,'CRSP Data'!$A:$A,'Mthly Returns (TR)'!L$1)</f>
        <v>0</v>
      </c>
      <c r="M281" s="36">
        <f>SUMIFS('CRSP Data'!$U:$U,'CRSP Data'!$C:$C,'Mthly Returns (TR)'!$C281,'CRSP Data'!$D:$D,'Mthly Returns (TR)'!$B281,'CRSP Data'!$A:$A,'Mthly Returns (TR)'!M$1)</f>
        <v>-4.5455000000000002E-2</v>
      </c>
      <c r="N281" s="36">
        <f>SUMIFS('CRSP Data'!$U:$U,'CRSP Data'!$C:$C,'Mthly Returns (TR)'!$C281,'CRSP Data'!$D:$D,'Mthly Returns (TR)'!$B281,'CRSP Data'!$A:$A,'Mthly Returns (TR)'!N$1)</f>
        <v>-0.101974</v>
      </c>
      <c r="O281" s="36">
        <f>SUMIFS('CRSP Data'!$U:$U,'CRSP Data'!$C:$C,'Mthly Returns (TR)'!$C281,'CRSP Data'!$D:$D,'Mthly Returns (TR)'!$B281,'CRSP Data'!$A:$A,'Mthly Returns (TR)'!O$1)</f>
        <v>-2.4523E-2</v>
      </c>
      <c r="P281" s="36">
        <f>SUMIFS('CRSP Data'!$U:$U,'CRSP Data'!$C:$C,'Mthly Returns (TR)'!$C281,'CRSP Data'!$D:$D,'Mthly Returns (TR)'!$B281,'CRSP Data'!$A:$A,'Mthly Returns (TR)'!P$1)</f>
        <v>-2.4375000000000001E-2</v>
      </c>
      <c r="Q281" s="36">
        <f>SUMIFS('CRSP Data'!$U:$U,'CRSP Data'!$C:$C,'Mthly Returns (TR)'!$C281,'CRSP Data'!$D:$D,'Mthly Returns (TR)'!$B281,'CRSP Data'!$A:$A,'Mthly Returns (TR)'!Q$1)</f>
        <v>-4.1211999999999999E-2</v>
      </c>
      <c r="R281" s="36">
        <f>SUMIFS('CRSP Data'!$U:$U,'CRSP Data'!$C:$C,'Mthly Returns (TR)'!$C281,'CRSP Data'!$D:$D,'Mthly Returns (TR)'!$B281,'CRSP Data'!$A:$A,'Mthly Returns (TR)'!R$1)</f>
        <v>-4.2553000000000001E-2</v>
      </c>
      <c r="S281" s="36">
        <f>SUMIFS('CRSP Data'!$U:$U,'CRSP Data'!$C:$C,'Mthly Returns (TR)'!$C281,'CRSP Data'!$D:$D,'Mthly Returns (TR)'!$B281,'CRSP Data'!$A:$A,'Mthly Returns (TR)'!S$1)</f>
        <v>-4.5976999999999997E-2</v>
      </c>
      <c r="T281" s="36">
        <f>SUMIFS('CRSP Data'!$U:$U,'CRSP Data'!$C:$C,'Mthly Returns (TR)'!$C281,'CRSP Data'!$D:$D,'Mthly Returns (TR)'!$B281,'CRSP Data'!$A:$A,'Mthly Returns (TR)'!T$1)</f>
        <v>-4.3400000000000001E-3</v>
      </c>
      <c r="U281" s="36">
        <f>SUMIFS('CRSP Data'!$U:$U,'CRSP Data'!$C:$C,'Mthly Returns (TR)'!$C281,'CRSP Data'!$D:$D,'Mthly Returns (TR)'!$B281,'CRSP Data'!$A:$A,'Mthly Returns (TR)'!U$1)</f>
        <v>-3.3784000000000002E-2</v>
      </c>
      <c r="V281" s="36">
        <f>SUMIFS('CRSP Data'!$U:$U,'CRSP Data'!$C:$C,'Mthly Returns (TR)'!$C281,'CRSP Data'!$D:$D,'Mthly Returns (TR)'!$B281,'CRSP Data'!$A:$A,'Mthly Returns (TR)'!V$1)</f>
        <v>-1.2394000000000001E-2</v>
      </c>
      <c r="W281" s="36">
        <f>SUMIFS('CRSP Data'!$U:$U,'CRSP Data'!$C:$C,'Mthly Returns (TR)'!$C281,'CRSP Data'!$D:$D,'Mthly Returns (TR)'!$B281,'CRSP Data'!$A:$A,'Mthly Returns (TR)'!W$1)</f>
        <v>-2.2471999999999999E-2</v>
      </c>
      <c r="X281" s="36">
        <f>SUMIFS('CRSP Data'!$U:$U,'CRSP Data'!$C:$C,'Mthly Returns (TR)'!$C281,'CRSP Data'!$D:$D,'Mthly Returns (TR)'!$B281,'CRSP Data'!$A:$A,'Mthly Returns (TR)'!X$1)</f>
        <v>-1.0526000000000001E-2</v>
      </c>
      <c r="Y281" s="36">
        <f>SUMIFS('CRSP Data'!$U:$U,'CRSP Data'!$C:$C,'Mthly Returns (TR)'!$C281,'CRSP Data'!$D:$D,'Mthly Returns (TR)'!$B281,'CRSP Data'!$A:$A,'Mthly Returns (TR)'!Y$1)</f>
        <v>1.0547000000000001E-2</v>
      </c>
      <c r="Z281" s="36">
        <f>SUMIFS('CRSP Data'!$U:$U,'CRSP Data'!$C:$C,'Mthly Returns (TR)'!$C281,'CRSP Data'!$D:$D,'Mthly Returns (TR)'!$B281,'CRSP Data'!$A:$A,'Mthly Returns (TR)'!Z$1)</f>
        <v>-1.2903E-2</v>
      </c>
      <c r="AA281" s="36">
        <f>SUMIFS('CRSP Data'!$U:$U,'CRSP Data'!$C:$C,'Mthly Returns (TR)'!$C281,'CRSP Data'!$D:$D,'Mthly Returns (TR)'!$B281,'CRSP Data'!$A:$A,'Mthly Returns (TR)'!AA$1)</f>
        <v>-3.6290000000000003E-2</v>
      </c>
      <c r="AB281" s="36">
        <f>SUMIFS('CRSP Data'!$U:$U,'CRSP Data'!$C:$C,'Mthly Returns (TR)'!$C281,'CRSP Data'!$D:$D,'Mthly Returns (TR)'!$B281,'CRSP Data'!$A:$A,'Mthly Returns (TR)'!AB$1)</f>
        <v>0.103064</v>
      </c>
      <c r="AC281" s="36">
        <f>SUMIFS('CRSP Data'!$U:$U,'CRSP Data'!$C:$C,'Mthly Returns (TR)'!$C281,'CRSP Data'!$D:$D,'Mthly Returns (TR)'!$B281,'CRSP Data'!$A:$A,'Mthly Returns (TR)'!AC$1)</f>
        <v>-3.663E-3</v>
      </c>
      <c r="AD281" s="36">
        <f>SUMIFS('CRSP Data'!$U:$U,'CRSP Data'!$C:$C,'Mthly Returns (TR)'!$C281,'CRSP Data'!$D:$D,'Mthly Returns (TR)'!$B281,'CRSP Data'!$A:$A,'Mthly Returns (TR)'!AD$1)</f>
        <v>0</v>
      </c>
      <c r="AE281" s="36">
        <f>SUMIFS('CRSP Data'!$U:$U,'CRSP Data'!$C:$C,'Mthly Returns (TR)'!$C281,'CRSP Data'!$D:$D,'Mthly Returns (TR)'!$B281,'CRSP Data'!$A:$A,'Mthly Returns (T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U:$U,'CRSP Data'!$C:$C,'Mthly Returns (TR)'!$C282,'CRSP Data'!$D:$D,'Mthly Returns (TR)'!$B282,'CRSP Data'!$A:$A,'Mthly Returns (TR)'!D$1)</f>
        <v>2.9557E-2</v>
      </c>
      <c r="E282" s="36">
        <f>SUMIFS('CRSP Data'!$U:$U,'CRSP Data'!$C:$C,'Mthly Returns (TR)'!$C282,'CRSP Data'!$D:$D,'Mthly Returns (TR)'!$B282,'CRSP Data'!$A:$A,'Mthly Returns (TR)'!E$1)</f>
        <v>-6.2176000000000002E-2</v>
      </c>
      <c r="F282" s="36">
        <f>SUMIFS('CRSP Data'!$U:$U,'CRSP Data'!$C:$C,'Mthly Returns (TR)'!$C282,'CRSP Data'!$D:$D,'Mthly Returns (TR)'!$B282,'CRSP Data'!$A:$A,'Mthly Returns (TR)'!F$1)</f>
        <v>0</v>
      </c>
      <c r="G282" s="36">
        <f>SUMIFS('CRSP Data'!$U:$U,'CRSP Data'!$C:$C,'Mthly Returns (TR)'!$C282,'CRSP Data'!$D:$D,'Mthly Returns (TR)'!$B282,'CRSP Data'!$A:$A,'Mthly Returns (TR)'!G$1)</f>
        <v>7.2727E-2</v>
      </c>
      <c r="H282" s="36">
        <f>SUMIFS('CRSP Data'!$U:$U,'CRSP Data'!$C:$C,'Mthly Returns (TR)'!$C282,'CRSP Data'!$D:$D,'Mthly Returns (TR)'!$B282,'CRSP Data'!$A:$A,'Mthly Returns (TR)'!H$1)</f>
        <v>-1.4981E-2</v>
      </c>
      <c r="I282" s="36">
        <f>SUMIFS('CRSP Data'!$U:$U,'CRSP Data'!$C:$C,'Mthly Returns (TR)'!$C282,'CRSP Data'!$D:$D,'Mthly Returns (TR)'!$B282,'CRSP Data'!$A:$A,'Mthly Returns (TR)'!I$1)</f>
        <v>3.125E-2</v>
      </c>
      <c r="J282" s="36">
        <f>SUMIFS('CRSP Data'!$U:$U,'CRSP Data'!$C:$C,'Mthly Returns (TR)'!$C282,'CRSP Data'!$D:$D,'Mthly Returns (TR)'!$B282,'CRSP Data'!$A:$A,'Mthly Returns (TR)'!J$1)</f>
        <v>2.6800000000000001E-4</v>
      </c>
      <c r="K282" s="36">
        <f>SUMIFS('CRSP Data'!$U:$U,'CRSP Data'!$C:$C,'Mthly Returns (TR)'!$C282,'CRSP Data'!$D:$D,'Mthly Returns (TR)'!$B282,'CRSP Data'!$A:$A,'Mthly Returns (TR)'!K$1)</f>
        <v>2.5000000000000001E-2</v>
      </c>
      <c r="L282" s="36">
        <f>SUMIFS('CRSP Data'!$U:$U,'CRSP Data'!$C:$C,'Mthly Returns (TR)'!$C282,'CRSP Data'!$D:$D,'Mthly Returns (TR)'!$B282,'CRSP Data'!$A:$A,'Mthly Returns (TR)'!L$1)</f>
        <v>0</v>
      </c>
      <c r="M282" s="36">
        <f>SUMIFS('CRSP Data'!$U:$U,'CRSP Data'!$C:$C,'Mthly Returns (TR)'!$C282,'CRSP Data'!$D:$D,'Mthly Returns (TR)'!$B282,'CRSP Data'!$A:$A,'Mthly Returns (TR)'!M$1)</f>
        <v>5.9519999999999998E-3</v>
      </c>
      <c r="N282" s="36">
        <f>SUMIFS('CRSP Data'!$U:$U,'CRSP Data'!$C:$C,'Mthly Returns (TR)'!$C282,'CRSP Data'!$D:$D,'Mthly Returns (TR)'!$B282,'CRSP Data'!$A:$A,'Mthly Returns (TR)'!N$1)</f>
        <v>0.120879</v>
      </c>
      <c r="O282" s="36">
        <f>SUMIFS('CRSP Data'!$U:$U,'CRSP Data'!$C:$C,'Mthly Returns (TR)'!$C282,'CRSP Data'!$D:$D,'Mthly Returns (TR)'!$B282,'CRSP Data'!$A:$A,'Mthly Returns (TR)'!O$1)</f>
        <v>-6.4245999999999998E-2</v>
      </c>
      <c r="P282" s="36">
        <f>SUMIFS('CRSP Data'!$U:$U,'CRSP Data'!$C:$C,'Mthly Returns (TR)'!$C282,'CRSP Data'!$D:$D,'Mthly Returns (TR)'!$B282,'CRSP Data'!$A:$A,'Mthly Returns (TR)'!P$1)</f>
        <v>5.2116999999999997E-2</v>
      </c>
      <c r="Q282" s="36">
        <f>SUMIFS('CRSP Data'!$U:$U,'CRSP Data'!$C:$C,'Mthly Returns (TR)'!$C282,'CRSP Data'!$D:$D,'Mthly Returns (TR)'!$B282,'CRSP Data'!$A:$A,'Mthly Returns (TR)'!Q$1)</f>
        <v>0</v>
      </c>
      <c r="R282" s="36">
        <f>SUMIFS('CRSP Data'!$U:$U,'CRSP Data'!$C:$C,'Mthly Returns (TR)'!$C282,'CRSP Data'!$D:$D,'Mthly Returns (TR)'!$B282,'CRSP Data'!$A:$A,'Mthly Returns (TR)'!R$1)</f>
        <v>-3.3333000000000002E-2</v>
      </c>
      <c r="S282" s="36">
        <f>SUMIFS('CRSP Data'!$U:$U,'CRSP Data'!$C:$C,'Mthly Returns (TR)'!$C282,'CRSP Data'!$D:$D,'Mthly Returns (TR)'!$B282,'CRSP Data'!$A:$A,'Mthly Returns (TR)'!S$1)</f>
        <v>1.2048E-2</v>
      </c>
      <c r="T282" s="36">
        <f>SUMIFS('CRSP Data'!$U:$U,'CRSP Data'!$C:$C,'Mthly Returns (TR)'!$C282,'CRSP Data'!$D:$D,'Mthly Returns (TR)'!$B282,'CRSP Data'!$A:$A,'Mthly Returns (TR)'!T$1)</f>
        <v>0</v>
      </c>
      <c r="U282" s="36">
        <f>SUMIFS('CRSP Data'!$U:$U,'CRSP Data'!$C:$C,'Mthly Returns (TR)'!$C282,'CRSP Data'!$D:$D,'Mthly Returns (TR)'!$B282,'CRSP Data'!$A:$A,'Mthly Returns (TR)'!U$1)</f>
        <v>-4.1958000000000002E-2</v>
      </c>
      <c r="V282" s="36">
        <f>SUMIFS('CRSP Data'!$U:$U,'CRSP Data'!$C:$C,'Mthly Returns (TR)'!$C282,'CRSP Data'!$D:$D,'Mthly Returns (TR)'!$B282,'CRSP Data'!$A:$A,'Mthly Returns (TR)'!V$1)</f>
        <v>-2.5361999999999999E-2</v>
      </c>
      <c r="W282" s="36">
        <f>SUMIFS('CRSP Data'!$U:$U,'CRSP Data'!$C:$C,'Mthly Returns (TR)'!$C282,'CRSP Data'!$D:$D,'Mthly Returns (TR)'!$B282,'CRSP Data'!$A:$A,'Mthly Returns (TR)'!W$1)</f>
        <v>2.8736000000000001E-2</v>
      </c>
      <c r="X282" s="36">
        <f>SUMIFS('CRSP Data'!$U:$U,'CRSP Data'!$C:$C,'Mthly Returns (TR)'!$C282,'CRSP Data'!$D:$D,'Mthly Returns (TR)'!$B282,'CRSP Data'!$A:$A,'Mthly Returns (TR)'!X$1)</f>
        <v>-5.3189999999999999E-3</v>
      </c>
      <c r="Y282" s="36">
        <f>SUMIFS('CRSP Data'!$U:$U,'CRSP Data'!$C:$C,'Mthly Returns (TR)'!$C282,'CRSP Data'!$D:$D,'Mthly Returns (TR)'!$B282,'CRSP Data'!$A:$A,'Mthly Returns (TR)'!Y$1)</f>
        <v>-3.5000000000000003E-2</v>
      </c>
      <c r="Z282" s="36">
        <f>SUMIFS('CRSP Data'!$U:$U,'CRSP Data'!$C:$C,'Mthly Returns (TR)'!$C282,'CRSP Data'!$D:$D,'Mthly Returns (TR)'!$B282,'CRSP Data'!$A:$A,'Mthly Returns (TR)'!Z$1)</f>
        <v>-1.3072E-2</v>
      </c>
      <c r="AA282" s="36">
        <f>SUMIFS('CRSP Data'!$U:$U,'CRSP Data'!$C:$C,'Mthly Returns (TR)'!$C282,'CRSP Data'!$D:$D,'Mthly Returns (TR)'!$B282,'CRSP Data'!$A:$A,'Mthly Returns (TR)'!AA$1)</f>
        <v>-2.5104999999999999E-2</v>
      </c>
      <c r="AB282" s="36">
        <f>SUMIFS('CRSP Data'!$U:$U,'CRSP Data'!$C:$C,'Mthly Returns (TR)'!$C282,'CRSP Data'!$D:$D,'Mthly Returns (TR)'!$B282,'CRSP Data'!$A:$A,'Mthly Returns (TR)'!AB$1)</f>
        <v>-8.0808000000000005E-2</v>
      </c>
      <c r="AC282" s="36">
        <f>SUMIFS('CRSP Data'!$U:$U,'CRSP Data'!$C:$C,'Mthly Returns (TR)'!$C282,'CRSP Data'!$D:$D,'Mthly Returns (TR)'!$B282,'CRSP Data'!$A:$A,'Mthly Returns (TR)'!AC$1)</f>
        <v>1.3382E-2</v>
      </c>
      <c r="AD282" s="36">
        <f>SUMIFS('CRSP Data'!$U:$U,'CRSP Data'!$C:$C,'Mthly Returns (TR)'!$C282,'CRSP Data'!$D:$D,'Mthly Returns (TR)'!$B282,'CRSP Data'!$A:$A,'Mthly Returns (TR)'!AD$1)</f>
        <v>0</v>
      </c>
      <c r="AE282" s="36">
        <f>SUMIFS('CRSP Data'!$U:$U,'CRSP Data'!$C:$C,'Mthly Returns (TR)'!$C282,'CRSP Data'!$D:$D,'Mthly Returns (TR)'!$B282,'CRSP Data'!$A:$A,'Mthly Returns (T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U:$U,'CRSP Data'!$C:$C,'Mthly Returns (TR)'!$C283,'CRSP Data'!$D:$D,'Mthly Returns (TR)'!$B283,'CRSP Data'!$A:$A,'Mthly Returns (TR)'!D$1)</f>
        <v>3.4450000000000001E-2</v>
      </c>
      <c r="E283" s="36">
        <f>SUMIFS('CRSP Data'!$U:$U,'CRSP Data'!$C:$C,'Mthly Returns (TR)'!$C283,'CRSP Data'!$D:$D,'Mthly Returns (TR)'!$B283,'CRSP Data'!$A:$A,'Mthly Returns (TR)'!E$1)</f>
        <v>8.8400000000000006E-3</v>
      </c>
      <c r="F283" s="36">
        <f>SUMIFS('CRSP Data'!$U:$U,'CRSP Data'!$C:$C,'Mthly Returns (TR)'!$C283,'CRSP Data'!$D:$D,'Mthly Returns (TR)'!$B283,'CRSP Data'!$A:$A,'Mthly Returns (TR)'!F$1)</f>
        <v>0</v>
      </c>
      <c r="G283" s="36">
        <f>SUMIFS('CRSP Data'!$U:$U,'CRSP Data'!$C:$C,'Mthly Returns (TR)'!$C283,'CRSP Data'!$D:$D,'Mthly Returns (TR)'!$B283,'CRSP Data'!$A:$A,'Mthly Returns (TR)'!G$1)</f>
        <v>-3.2786999999999997E-2</v>
      </c>
      <c r="H283" s="36">
        <f>SUMIFS('CRSP Data'!$U:$U,'CRSP Data'!$C:$C,'Mthly Returns (TR)'!$C283,'CRSP Data'!$D:$D,'Mthly Returns (TR)'!$B283,'CRSP Data'!$A:$A,'Mthly Returns (TR)'!H$1)</f>
        <v>-3.8019999999999998E-3</v>
      </c>
      <c r="I283" s="36">
        <f>SUMIFS('CRSP Data'!$U:$U,'CRSP Data'!$C:$C,'Mthly Returns (TR)'!$C283,'CRSP Data'!$D:$D,'Mthly Returns (TR)'!$B283,'CRSP Data'!$A:$A,'Mthly Returns (TR)'!I$1)</f>
        <v>-3.2322999999999998E-2</v>
      </c>
      <c r="J283" s="36">
        <f>SUMIFS('CRSP Data'!$U:$U,'CRSP Data'!$C:$C,'Mthly Returns (TR)'!$C283,'CRSP Data'!$D:$D,'Mthly Returns (TR)'!$B283,'CRSP Data'!$A:$A,'Mthly Returns (TR)'!J$1)</f>
        <v>2.7272999999999999E-2</v>
      </c>
      <c r="K283" s="36">
        <f>SUMIFS('CRSP Data'!$U:$U,'CRSP Data'!$C:$C,'Mthly Returns (TR)'!$C283,'CRSP Data'!$D:$D,'Mthly Returns (TR)'!$B283,'CRSP Data'!$A:$A,'Mthly Returns (TR)'!K$1)</f>
        <v>-6.0980000000000001E-3</v>
      </c>
      <c r="L283" s="36">
        <f>SUMIFS('CRSP Data'!$U:$U,'CRSP Data'!$C:$C,'Mthly Returns (TR)'!$C283,'CRSP Data'!$D:$D,'Mthly Returns (TR)'!$B283,'CRSP Data'!$A:$A,'Mthly Returns (TR)'!L$1)</f>
        <v>0</v>
      </c>
      <c r="M283" s="36">
        <f>SUMIFS('CRSP Data'!$U:$U,'CRSP Data'!$C:$C,'Mthly Returns (TR)'!$C283,'CRSP Data'!$D:$D,'Mthly Returns (TR)'!$B283,'CRSP Data'!$A:$A,'Mthly Returns (TR)'!M$1)</f>
        <v>1.0651000000000001E-2</v>
      </c>
      <c r="N283" s="36">
        <f>SUMIFS('CRSP Data'!$U:$U,'CRSP Data'!$C:$C,'Mthly Returns (TR)'!$C283,'CRSP Data'!$D:$D,'Mthly Returns (TR)'!$B283,'CRSP Data'!$A:$A,'Mthly Returns (TR)'!N$1)</f>
        <v>1.4118E-2</v>
      </c>
      <c r="O283" s="36">
        <f>SUMIFS('CRSP Data'!$U:$U,'CRSP Data'!$C:$C,'Mthly Returns (TR)'!$C283,'CRSP Data'!$D:$D,'Mthly Returns (TR)'!$B283,'CRSP Data'!$A:$A,'Mthly Returns (TR)'!O$1)</f>
        <v>3.5223999999999998E-2</v>
      </c>
      <c r="P283" s="36">
        <f>SUMIFS('CRSP Data'!$U:$U,'CRSP Data'!$C:$C,'Mthly Returns (TR)'!$C283,'CRSP Data'!$D:$D,'Mthly Returns (TR)'!$B283,'CRSP Data'!$A:$A,'Mthly Returns (TR)'!P$1)</f>
        <v>-4.8916000000000001E-2</v>
      </c>
      <c r="Q283" s="36">
        <f>SUMIFS('CRSP Data'!$U:$U,'CRSP Data'!$C:$C,'Mthly Returns (TR)'!$C283,'CRSP Data'!$D:$D,'Mthly Returns (TR)'!$B283,'CRSP Data'!$A:$A,'Mthly Returns (TR)'!Q$1)</f>
        <v>0</v>
      </c>
      <c r="R283" s="36">
        <f>SUMIFS('CRSP Data'!$U:$U,'CRSP Data'!$C:$C,'Mthly Returns (TR)'!$C283,'CRSP Data'!$D:$D,'Mthly Returns (TR)'!$B283,'CRSP Data'!$A:$A,'Mthly Returns (TR)'!R$1)</f>
        <v>0.107586</v>
      </c>
      <c r="S283" s="36">
        <f>SUMIFS('CRSP Data'!$U:$U,'CRSP Data'!$C:$C,'Mthly Returns (TR)'!$C283,'CRSP Data'!$D:$D,'Mthly Returns (TR)'!$B283,'CRSP Data'!$A:$A,'Mthly Returns (TR)'!S$1)</f>
        <v>4.2856999999999999E-2</v>
      </c>
      <c r="T283" s="36">
        <f>SUMIFS('CRSP Data'!$U:$U,'CRSP Data'!$C:$C,'Mthly Returns (TR)'!$C283,'CRSP Data'!$D:$D,'Mthly Returns (TR)'!$B283,'CRSP Data'!$A:$A,'Mthly Returns (TR)'!T$1)</f>
        <v>1.3514E-2</v>
      </c>
      <c r="U283" s="36">
        <f>SUMIFS('CRSP Data'!$U:$U,'CRSP Data'!$C:$C,'Mthly Returns (TR)'!$C283,'CRSP Data'!$D:$D,'Mthly Returns (TR)'!$B283,'CRSP Data'!$A:$A,'Mthly Returns (TR)'!U$1)</f>
        <v>6.4963999999999994E-2</v>
      </c>
      <c r="V283" s="36">
        <f>SUMIFS('CRSP Data'!$U:$U,'CRSP Data'!$C:$C,'Mthly Returns (TR)'!$C283,'CRSP Data'!$D:$D,'Mthly Returns (TR)'!$B283,'CRSP Data'!$A:$A,'Mthly Returns (TR)'!V$1)</f>
        <v>-5.5761999999999999E-2</v>
      </c>
      <c r="W283" s="36">
        <f>SUMIFS('CRSP Data'!$U:$U,'CRSP Data'!$C:$C,'Mthly Returns (TR)'!$C283,'CRSP Data'!$D:$D,'Mthly Returns (TR)'!$B283,'CRSP Data'!$A:$A,'Mthly Returns (TR)'!W$1)</f>
        <v>-4.1563999999999997E-2</v>
      </c>
      <c r="X283" s="36">
        <f>SUMIFS('CRSP Data'!$U:$U,'CRSP Data'!$C:$C,'Mthly Returns (TR)'!$C283,'CRSP Data'!$D:$D,'Mthly Returns (TR)'!$B283,'CRSP Data'!$A:$A,'Mthly Returns (TR)'!X$1)</f>
        <v>-5.9899999999999997E-3</v>
      </c>
      <c r="Y283" s="36">
        <f>SUMIFS('CRSP Data'!$U:$U,'CRSP Data'!$C:$C,'Mthly Returns (TR)'!$C283,'CRSP Data'!$D:$D,'Mthly Returns (TR)'!$B283,'CRSP Data'!$A:$A,'Mthly Returns (TR)'!Y$1)</f>
        <v>5.1809999999999998E-3</v>
      </c>
      <c r="Z283" s="36">
        <f>SUMIFS('CRSP Data'!$U:$U,'CRSP Data'!$C:$C,'Mthly Returns (TR)'!$C283,'CRSP Data'!$D:$D,'Mthly Returns (TR)'!$B283,'CRSP Data'!$A:$A,'Mthly Returns (TR)'!Z$1)</f>
        <v>-8.7419999999999998E-3</v>
      </c>
      <c r="AA283" s="36">
        <f>SUMIFS('CRSP Data'!$U:$U,'CRSP Data'!$C:$C,'Mthly Returns (TR)'!$C283,'CRSP Data'!$D:$D,'Mthly Returns (TR)'!$B283,'CRSP Data'!$A:$A,'Mthly Returns (TR)'!AA$1)</f>
        <v>0.120515</v>
      </c>
      <c r="AB283" s="36">
        <f>SUMIFS('CRSP Data'!$U:$U,'CRSP Data'!$C:$C,'Mthly Returns (TR)'!$C283,'CRSP Data'!$D:$D,'Mthly Returns (TR)'!$B283,'CRSP Data'!$A:$A,'Mthly Returns (TR)'!AB$1)</f>
        <v>-0.10989</v>
      </c>
      <c r="AC283" s="36">
        <f>SUMIFS('CRSP Data'!$U:$U,'CRSP Data'!$C:$C,'Mthly Returns (TR)'!$C283,'CRSP Data'!$D:$D,'Mthly Returns (TR)'!$B283,'CRSP Data'!$A:$A,'Mthly Returns (TR)'!AC$1)</f>
        <v>-1.107E-2</v>
      </c>
      <c r="AD283" s="36">
        <f>SUMIFS('CRSP Data'!$U:$U,'CRSP Data'!$C:$C,'Mthly Returns (TR)'!$C283,'CRSP Data'!$D:$D,'Mthly Returns (TR)'!$B283,'CRSP Data'!$A:$A,'Mthly Returns (TR)'!AD$1)</f>
        <v>0</v>
      </c>
      <c r="AE283" s="36">
        <f>SUMIFS('CRSP Data'!$U:$U,'CRSP Data'!$C:$C,'Mthly Returns (TR)'!$C283,'CRSP Data'!$D:$D,'Mthly Returns (TR)'!$B283,'CRSP Data'!$A:$A,'Mthly Returns (T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U:$U,'CRSP Data'!$C:$C,'Mthly Returns (TR)'!$C284,'CRSP Data'!$D:$D,'Mthly Returns (TR)'!$B284,'CRSP Data'!$A:$A,'Mthly Returns (TR)'!D$1)</f>
        <v>1.9139E-2</v>
      </c>
      <c r="E284" s="36">
        <f>SUMIFS('CRSP Data'!$U:$U,'CRSP Data'!$C:$C,'Mthly Returns (TR)'!$C284,'CRSP Data'!$D:$D,'Mthly Returns (TR)'!$B284,'CRSP Data'!$A:$A,'Mthly Returns (TR)'!E$1)</f>
        <v>-8.8888999999999996E-2</v>
      </c>
      <c r="F284" s="36">
        <f>SUMIFS('CRSP Data'!$U:$U,'CRSP Data'!$C:$C,'Mthly Returns (TR)'!$C284,'CRSP Data'!$D:$D,'Mthly Returns (TR)'!$B284,'CRSP Data'!$A:$A,'Mthly Returns (TR)'!F$1)</f>
        <v>0</v>
      </c>
      <c r="G284" s="36">
        <f>SUMIFS('CRSP Data'!$U:$U,'CRSP Data'!$C:$C,'Mthly Returns (TR)'!$C284,'CRSP Data'!$D:$D,'Mthly Returns (TR)'!$B284,'CRSP Data'!$A:$A,'Mthly Returns (TR)'!G$1)</f>
        <v>-5.5085000000000002E-2</v>
      </c>
      <c r="H284" s="36">
        <f>SUMIFS('CRSP Data'!$U:$U,'CRSP Data'!$C:$C,'Mthly Returns (TR)'!$C284,'CRSP Data'!$D:$D,'Mthly Returns (TR)'!$B284,'CRSP Data'!$A:$A,'Mthly Returns (TR)'!H$1)</f>
        <v>-3.9695000000000001E-2</v>
      </c>
      <c r="I284" s="36">
        <f>SUMIFS('CRSP Data'!$U:$U,'CRSP Data'!$C:$C,'Mthly Returns (TR)'!$C284,'CRSP Data'!$D:$D,'Mthly Returns (TR)'!$B284,'CRSP Data'!$A:$A,'Mthly Returns (TR)'!I$1)</f>
        <v>-1.5956999999999999E-2</v>
      </c>
      <c r="J284" s="36">
        <f>SUMIFS('CRSP Data'!$U:$U,'CRSP Data'!$C:$C,'Mthly Returns (TR)'!$C284,'CRSP Data'!$D:$D,'Mthly Returns (TR)'!$B284,'CRSP Data'!$A:$A,'Mthly Returns (TR)'!J$1)</f>
        <v>-8.8500000000000002E-3</v>
      </c>
      <c r="K284" s="36">
        <f>SUMIFS('CRSP Data'!$U:$U,'CRSP Data'!$C:$C,'Mthly Returns (TR)'!$C284,'CRSP Data'!$D:$D,'Mthly Returns (TR)'!$B284,'CRSP Data'!$A:$A,'Mthly Returns (TR)'!K$1)</f>
        <v>-1.2260000000000001E-3</v>
      </c>
      <c r="L284" s="36">
        <f>SUMIFS('CRSP Data'!$U:$U,'CRSP Data'!$C:$C,'Mthly Returns (TR)'!$C284,'CRSP Data'!$D:$D,'Mthly Returns (TR)'!$B284,'CRSP Data'!$A:$A,'Mthly Returns (TR)'!L$1)</f>
        <v>0</v>
      </c>
      <c r="M284" s="36">
        <f>SUMIFS('CRSP Data'!$U:$U,'CRSP Data'!$C:$C,'Mthly Returns (TR)'!$C284,'CRSP Data'!$D:$D,'Mthly Returns (TR)'!$B284,'CRSP Data'!$A:$A,'Mthly Returns (TR)'!M$1)</f>
        <v>-2.9762E-2</v>
      </c>
      <c r="N284" s="36">
        <f>SUMIFS('CRSP Data'!$U:$U,'CRSP Data'!$C:$C,'Mthly Returns (TR)'!$C284,'CRSP Data'!$D:$D,'Mthly Returns (TR)'!$B284,'CRSP Data'!$A:$A,'Mthly Returns (TR)'!N$1)</f>
        <v>-6.8182000000000006E-2</v>
      </c>
      <c r="O284" s="36">
        <f>SUMIFS('CRSP Data'!$U:$U,'CRSP Data'!$C:$C,'Mthly Returns (TR)'!$C284,'CRSP Data'!$D:$D,'Mthly Returns (TR)'!$B284,'CRSP Data'!$A:$A,'Mthly Returns (TR)'!O$1)</f>
        <v>-0.113372</v>
      </c>
      <c r="P284" s="36">
        <f>SUMIFS('CRSP Data'!$U:$U,'CRSP Data'!$C:$C,'Mthly Returns (TR)'!$C284,'CRSP Data'!$D:$D,'Mthly Returns (TR)'!$B284,'CRSP Data'!$A:$A,'Mthly Returns (TR)'!P$1)</f>
        <v>-2.649E-2</v>
      </c>
      <c r="Q284" s="36">
        <f>SUMIFS('CRSP Data'!$U:$U,'CRSP Data'!$C:$C,'Mthly Returns (TR)'!$C284,'CRSP Data'!$D:$D,'Mthly Returns (TR)'!$B284,'CRSP Data'!$A:$A,'Mthly Returns (TR)'!Q$1)</f>
        <v>3.5906E-2</v>
      </c>
      <c r="R284" s="36">
        <f>SUMIFS('CRSP Data'!$U:$U,'CRSP Data'!$C:$C,'Mthly Returns (TR)'!$C284,'CRSP Data'!$D:$D,'Mthly Returns (TR)'!$B284,'CRSP Data'!$A:$A,'Mthly Returns (TR)'!R$1)</f>
        <v>-1.0526000000000001E-2</v>
      </c>
      <c r="S284" s="36">
        <f>SUMIFS('CRSP Data'!$U:$U,'CRSP Data'!$C:$C,'Mthly Returns (TR)'!$C284,'CRSP Data'!$D:$D,'Mthly Returns (TR)'!$B284,'CRSP Data'!$A:$A,'Mthly Returns (TR)'!S$1)</f>
        <v>-5.8139999999999997E-3</v>
      </c>
      <c r="T284" s="36">
        <f>SUMIFS('CRSP Data'!$U:$U,'CRSP Data'!$C:$C,'Mthly Returns (TR)'!$C284,'CRSP Data'!$D:$D,'Mthly Returns (TR)'!$B284,'CRSP Data'!$A:$A,'Mthly Returns (TR)'!T$1)</f>
        <v>1.1377999999999999E-2</v>
      </c>
      <c r="U284" s="36">
        <f>SUMIFS('CRSP Data'!$U:$U,'CRSP Data'!$C:$C,'Mthly Returns (TR)'!$C284,'CRSP Data'!$D:$D,'Mthly Returns (TR)'!$B284,'CRSP Data'!$A:$A,'Mthly Returns (TR)'!U$1)</f>
        <v>-0.18055599999999999</v>
      </c>
      <c r="V284" s="36">
        <f>SUMIFS('CRSP Data'!$U:$U,'CRSP Data'!$C:$C,'Mthly Returns (TR)'!$C284,'CRSP Data'!$D:$D,'Mthly Returns (TR)'!$B284,'CRSP Data'!$A:$A,'Mthly Returns (TR)'!V$1)</f>
        <v>-5.9839999999999997E-3</v>
      </c>
      <c r="W284" s="36">
        <f>SUMIFS('CRSP Data'!$U:$U,'CRSP Data'!$C:$C,'Mthly Returns (TR)'!$C284,'CRSP Data'!$D:$D,'Mthly Returns (TR)'!$B284,'CRSP Data'!$A:$A,'Mthly Returns (TR)'!W$1)</f>
        <v>0</v>
      </c>
      <c r="X284" s="36">
        <f>SUMIFS('CRSP Data'!$U:$U,'CRSP Data'!$C:$C,'Mthly Returns (TR)'!$C284,'CRSP Data'!$D:$D,'Mthly Returns (TR)'!$B284,'CRSP Data'!$A:$A,'Mthly Returns (TR)'!X$1)</f>
        <v>-2.7321999999999999E-2</v>
      </c>
      <c r="Y284" s="36">
        <f>SUMIFS('CRSP Data'!$U:$U,'CRSP Data'!$C:$C,'Mthly Returns (TR)'!$C284,'CRSP Data'!$D:$D,'Mthly Returns (TR)'!$B284,'CRSP Data'!$A:$A,'Mthly Returns (TR)'!Y$1)</f>
        <v>-2.5155E-2</v>
      </c>
      <c r="Z284" s="36">
        <f>SUMIFS('CRSP Data'!$U:$U,'CRSP Data'!$C:$C,'Mthly Returns (TR)'!$C284,'CRSP Data'!$D:$D,'Mthly Returns (TR)'!$B284,'CRSP Data'!$A:$A,'Mthly Returns (TR)'!Z$1)</f>
        <v>6.803E-3</v>
      </c>
      <c r="AA284" s="36">
        <f>SUMIFS('CRSP Data'!$U:$U,'CRSP Data'!$C:$C,'Mthly Returns (TR)'!$C284,'CRSP Data'!$D:$D,'Mthly Returns (TR)'!$B284,'CRSP Data'!$A:$A,'Mthly Returns (TR)'!AA$1)</f>
        <v>-2.3165999999999999E-2</v>
      </c>
      <c r="AB284" s="36">
        <f>SUMIFS('CRSP Data'!$U:$U,'CRSP Data'!$C:$C,'Mthly Returns (TR)'!$C284,'CRSP Data'!$D:$D,'Mthly Returns (TR)'!$B284,'CRSP Data'!$A:$A,'Mthly Returns (TR)'!AB$1)</f>
        <v>5.8642E-2</v>
      </c>
      <c r="AC284" s="36">
        <f>SUMIFS('CRSP Data'!$U:$U,'CRSP Data'!$C:$C,'Mthly Returns (TR)'!$C284,'CRSP Data'!$D:$D,'Mthly Returns (TR)'!$B284,'CRSP Data'!$A:$A,'Mthly Returns (TR)'!AC$1)</f>
        <v>0</v>
      </c>
      <c r="AD284" s="36">
        <f>SUMIFS('CRSP Data'!$U:$U,'CRSP Data'!$C:$C,'Mthly Returns (TR)'!$C284,'CRSP Data'!$D:$D,'Mthly Returns (TR)'!$B284,'CRSP Data'!$A:$A,'Mthly Returns (TR)'!AD$1)</f>
        <v>0</v>
      </c>
      <c r="AE284" s="36">
        <f>SUMIFS('CRSP Data'!$U:$U,'CRSP Data'!$C:$C,'Mthly Returns (TR)'!$C284,'CRSP Data'!$D:$D,'Mthly Returns (TR)'!$B284,'CRSP Data'!$A:$A,'Mthly Returns (T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U:$U,'CRSP Data'!$C:$C,'Mthly Returns (TR)'!$C285,'CRSP Data'!$D:$D,'Mthly Returns (TR)'!$B285,'CRSP Data'!$A:$A,'Mthly Returns (TR)'!D$1)</f>
        <v>-4.6950000000000004E-3</v>
      </c>
      <c r="E285" s="36">
        <f>SUMIFS('CRSP Data'!$U:$U,'CRSP Data'!$C:$C,'Mthly Returns (TR)'!$C285,'CRSP Data'!$D:$D,'Mthly Returns (TR)'!$B285,'CRSP Data'!$A:$A,'Mthly Returns (TR)'!E$1)</f>
        <v>4.8779999999999997E-2</v>
      </c>
      <c r="F285" s="36">
        <f>SUMIFS('CRSP Data'!$U:$U,'CRSP Data'!$C:$C,'Mthly Returns (TR)'!$C285,'CRSP Data'!$D:$D,'Mthly Returns (TR)'!$B285,'CRSP Data'!$A:$A,'Mthly Returns (TR)'!F$1)</f>
        <v>0</v>
      </c>
      <c r="G285" s="36">
        <f>SUMIFS('CRSP Data'!$U:$U,'CRSP Data'!$C:$C,'Mthly Returns (TR)'!$C285,'CRSP Data'!$D:$D,'Mthly Returns (TR)'!$B285,'CRSP Data'!$A:$A,'Mthly Returns (TR)'!G$1)</f>
        <v>-9.8650000000000005E-3</v>
      </c>
      <c r="H285" s="36">
        <f>SUMIFS('CRSP Data'!$U:$U,'CRSP Data'!$C:$C,'Mthly Returns (TR)'!$C285,'CRSP Data'!$D:$D,'Mthly Returns (TR)'!$B285,'CRSP Data'!$A:$A,'Mthly Returns (TR)'!H$1)</f>
        <v>-4.0486000000000001E-2</v>
      </c>
      <c r="I285" s="36">
        <f>SUMIFS('CRSP Data'!$U:$U,'CRSP Data'!$C:$C,'Mthly Returns (TR)'!$C285,'CRSP Data'!$D:$D,'Mthly Returns (TR)'!$B285,'CRSP Data'!$A:$A,'Mthly Returns (TR)'!I$1)</f>
        <v>-1.6216000000000001E-2</v>
      </c>
      <c r="J285" s="36">
        <f>SUMIFS('CRSP Data'!$U:$U,'CRSP Data'!$C:$C,'Mthly Returns (TR)'!$C285,'CRSP Data'!$D:$D,'Mthly Returns (TR)'!$B285,'CRSP Data'!$A:$A,'Mthly Returns (TR)'!J$1)</f>
        <v>-3.9911000000000002E-2</v>
      </c>
      <c r="K285" s="36">
        <f>SUMIFS('CRSP Data'!$U:$U,'CRSP Data'!$C:$C,'Mthly Returns (TR)'!$C285,'CRSP Data'!$D:$D,'Mthly Returns (TR)'!$B285,'CRSP Data'!$A:$A,'Mthly Returns (TR)'!K$1)</f>
        <v>-4.3749999999999997E-2</v>
      </c>
      <c r="L285" s="36">
        <f>SUMIFS('CRSP Data'!$U:$U,'CRSP Data'!$C:$C,'Mthly Returns (TR)'!$C285,'CRSP Data'!$D:$D,'Mthly Returns (TR)'!$B285,'CRSP Data'!$A:$A,'Mthly Returns (TR)'!L$1)</f>
        <v>0</v>
      </c>
      <c r="M285" s="36">
        <f>SUMIFS('CRSP Data'!$U:$U,'CRSP Data'!$C:$C,'Mthly Returns (TR)'!$C285,'CRSP Data'!$D:$D,'Mthly Returns (TR)'!$B285,'CRSP Data'!$A:$A,'Mthly Returns (TR)'!M$1)</f>
        <v>-4.9079999999999999E-2</v>
      </c>
      <c r="N285" s="36">
        <f>SUMIFS('CRSP Data'!$U:$U,'CRSP Data'!$C:$C,'Mthly Returns (TR)'!$C285,'CRSP Data'!$D:$D,'Mthly Returns (TR)'!$B285,'CRSP Data'!$A:$A,'Mthly Returns (TR)'!N$1)</f>
        <v>-2.7875E-2</v>
      </c>
      <c r="O285" s="36">
        <f>SUMIFS('CRSP Data'!$U:$U,'CRSP Data'!$C:$C,'Mthly Returns (TR)'!$C285,'CRSP Data'!$D:$D,'Mthly Returns (TR)'!$B285,'CRSP Data'!$A:$A,'Mthly Returns (TR)'!O$1)</f>
        <v>0</v>
      </c>
      <c r="P285" s="36">
        <f>SUMIFS('CRSP Data'!$U:$U,'CRSP Data'!$C:$C,'Mthly Returns (TR)'!$C285,'CRSP Data'!$D:$D,'Mthly Returns (TR)'!$B285,'CRSP Data'!$A:$A,'Mthly Returns (TR)'!P$1)</f>
        <v>-6.8027000000000004E-2</v>
      </c>
      <c r="Q285" s="36">
        <f>SUMIFS('CRSP Data'!$U:$U,'CRSP Data'!$C:$C,'Mthly Returns (TR)'!$C285,'CRSP Data'!$D:$D,'Mthly Returns (TR)'!$B285,'CRSP Data'!$A:$A,'Mthly Returns (TR)'!Q$1)</f>
        <v>-5.5118E-2</v>
      </c>
      <c r="R285" s="36">
        <f>SUMIFS('CRSP Data'!$U:$U,'CRSP Data'!$C:$C,'Mthly Returns (TR)'!$C285,'CRSP Data'!$D:$D,'Mthly Returns (TR)'!$B285,'CRSP Data'!$A:$A,'Mthly Returns (TR)'!R$1)</f>
        <v>-0.15957399999999999</v>
      </c>
      <c r="S285" s="36">
        <f>SUMIFS('CRSP Data'!$U:$U,'CRSP Data'!$C:$C,'Mthly Returns (TR)'!$C285,'CRSP Data'!$D:$D,'Mthly Returns (TR)'!$B285,'CRSP Data'!$A:$A,'Mthly Returns (TR)'!S$1)</f>
        <v>-1.7544000000000001E-2</v>
      </c>
      <c r="T285" s="36">
        <f>SUMIFS('CRSP Data'!$U:$U,'CRSP Data'!$C:$C,'Mthly Returns (TR)'!$C285,'CRSP Data'!$D:$D,'Mthly Returns (TR)'!$B285,'CRSP Data'!$A:$A,'Mthly Returns (TR)'!T$1)</f>
        <v>-4.4643000000000002E-2</v>
      </c>
      <c r="U285" s="36">
        <f>SUMIFS('CRSP Data'!$U:$U,'CRSP Data'!$C:$C,'Mthly Returns (TR)'!$C285,'CRSP Data'!$D:$D,'Mthly Returns (TR)'!$B285,'CRSP Data'!$A:$A,'Mthly Returns (TR)'!U$1)</f>
        <v>8.0507999999999996E-2</v>
      </c>
      <c r="V285" s="36">
        <f>SUMIFS('CRSP Data'!$U:$U,'CRSP Data'!$C:$C,'Mthly Returns (TR)'!$C285,'CRSP Data'!$D:$D,'Mthly Returns (TR)'!$B285,'CRSP Data'!$A:$A,'Mthly Returns (TR)'!V$1)</f>
        <v>-4.4354999999999999E-2</v>
      </c>
      <c r="W285" s="36">
        <f>SUMIFS('CRSP Data'!$U:$U,'CRSP Data'!$C:$C,'Mthly Returns (TR)'!$C285,'CRSP Data'!$D:$D,'Mthly Returns (TR)'!$B285,'CRSP Data'!$A:$A,'Mthly Returns (TR)'!W$1)</f>
        <v>-6.9766999999999996E-2</v>
      </c>
      <c r="X285" s="36">
        <f>SUMIFS('CRSP Data'!$U:$U,'CRSP Data'!$C:$C,'Mthly Returns (TR)'!$C285,'CRSP Data'!$D:$D,'Mthly Returns (TR)'!$B285,'CRSP Data'!$A:$A,'Mthly Returns (TR)'!X$1)</f>
        <v>-5.6179999999999997E-3</v>
      </c>
      <c r="Y285" s="36">
        <f>SUMIFS('CRSP Data'!$U:$U,'CRSP Data'!$C:$C,'Mthly Returns (TR)'!$C285,'CRSP Data'!$D:$D,'Mthly Returns (TR)'!$B285,'CRSP Data'!$A:$A,'Mthly Returns (TR)'!Y$1)</f>
        <v>-6.9891999999999996E-2</v>
      </c>
      <c r="Z285" s="36">
        <f>SUMIFS('CRSP Data'!$U:$U,'CRSP Data'!$C:$C,'Mthly Returns (TR)'!$C285,'CRSP Data'!$D:$D,'Mthly Returns (TR)'!$B285,'CRSP Data'!$A:$A,'Mthly Returns (TR)'!Z$1)</f>
        <v>-8.9189999999999998E-3</v>
      </c>
      <c r="AA285" s="36">
        <f>SUMIFS('CRSP Data'!$U:$U,'CRSP Data'!$C:$C,'Mthly Returns (TR)'!$C285,'CRSP Data'!$D:$D,'Mthly Returns (TR)'!$B285,'CRSP Data'!$A:$A,'Mthly Returns (TR)'!AA$1)</f>
        <v>-6.7194000000000004E-2</v>
      </c>
      <c r="AB285" s="36">
        <f>SUMIFS('CRSP Data'!$U:$U,'CRSP Data'!$C:$C,'Mthly Returns (TR)'!$C285,'CRSP Data'!$D:$D,'Mthly Returns (TR)'!$B285,'CRSP Data'!$A:$A,'Mthly Returns (TR)'!AB$1)</f>
        <v>9.9125000000000005E-2</v>
      </c>
      <c r="AC285" s="36">
        <f>SUMIFS('CRSP Data'!$U:$U,'CRSP Data'!$C:$C,'Mthly Returns (TR)'!$C285,'CRSP Data'!$D:$D,'Mthly Returns (TR)'!$B285,'CRSP Data'!$A:$A,'Mthly Returns (TR)'!AC$1)</f>
        <v>-3.1194E-2</v>
      </c>
      <c r="AD285" s="36">
        <f>SUMIFS('CRSP Data'!$U:$U,'CRSP Data'!$C:$C,'Mthly Returns (TR)'!$C285,'CRSP Data'!$D:$D,'Mthly Returns (TR)'!$B285,'CRSP Data'!$A:$A,'Mthly Returns (TR)'!AD$1)</f>
        <v>0</v>
      </c>
      <c r="AE285" s="36">
        <f>SUMIFS('CRSP Data'!$U:$U,'CRSP Data'!$C:$C,'Mthly Returns (TR)'!$C285,'CRSP Data'!$D:$D,'Mthly Returns (TR)'!$B285,'CRSP Data'!$A:$A,'Mthly Returns (T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U:$U,'CRSP Data'!$C:$C,'Mthly Returns (TR)'!$C286,'CRSP Data'!$D:$D,'Mthly Returns (TR)'!$B286,'CRSP Data'!$A:$A,'Mthly Returns (TR)'!D$1)</f>
        <v>-7.7357999999999996E-2</v>
      </c>
      <c r="E286" s="36">
        <f>SUMIFS('CRSP Data'!$U:$U,'CRSP Data'!$C:$C,'Mthly Returns (TR)'!$C286,'CRSP Data'!$D:$D,'Mthly Returns (TR)'!$B286,'CRSP Data'!$A:$A,'Mthly Returns (TR)'!E$1)</f>
        <v>-4.8836999999999998E-2</v>
      </c>
      <c r="F286" s="36">
        <f>SUMIFS('CRSP Data'!$U:$U,'CRSP Data'!$C:$C,'Mthly Returns (TR)'!$C286,'CRSP Data'!$D:$D,'Mthly Returns (TR)'!$B286,'CRSP Data'!$A:$A,'Mthly Returns (TR)'!F$1)</f>
        <v>0</v>
      </c>
      <c r="G286" s="36">
        <f>SUMIFS('CRSP Data'!$U:$U,'CRSP Data'!$C:$C,'Mthly Returns (TR)'!$C286,'CRSP Data'!$D:$D,'Mthly Returns (TR)'!$B286,'CRSP Data'!$A:$A,'Mthly Returns (TR)'!G$1)</f>
        <v>-4.1474999999999998E-2</v>
      </c>
      <c r="H286" s="36">
        <f>SUMIFS('CRSP Data'!$U:$U,'CRSP Data'!$C:$C,'Mthly Returns (TR)'!$C286,'CRSP Data'!$D:$D,'Mthly Returns (TR)'!$B286,'CRSP Data'!$A:$A,'Mthly Returns (TR)'!H$1)</f>
        <v>-1.2658000000000001E-2</v>
      </c>
      <c r="I286" s="36">
        <f>SUMIFS('CRSP Data'!$U:$U,'CRSP Data'!$C:$C,'Mthly Returns (TR)'!$C286,'CRSP Data'!$D:$D,'Mthly Returns (TR)'!$B286,'CRSP Data'!$A:$A,'Mthly Returns (TR)'!I$1)</f>
        <v>-2.4176E-2</v>
      </c>
      <c r="J286" s="36">
        <f>SUMIFS('CRSP Data'!$U:$U,'CRSP Data'!$C:$C,'Mthly Returns (TR)'!$C286,'CRSP Data'!$D:$D,'Mthly Returns (TR)'!$B286,'CRSP Data'!$A:$A,'Mthly Returns (TR)'!J$1)</f>
        <v>-2.8435999999999999E-2</v>
      </c>
      <c r="K286" s="36">
        <f>SUMIFS('CRSP Data'!$U:$U,'CRSP Data'!$C:$C,'Mthly Returns (TR)'!$C286,'CRSP Data'!$D:$D,'Mthly Returns (TR)'!$B286,'CRSP Data'!$A:$A,'Mthly Returns (TR)'!K$1)</f>
        <v>-3.2680000000000001E-2</v>
      </c>
      <c r="L286" s="36">
        <f>SUMIFS('CRSP Data'!$U:$U,'CRSP Data'!$C:$C,'Mthly Returns (TR)'!$C286,'CRSP Data'!$D:$D,'Mthly Returns (TR)'!$B286,'CRSP Data'!$A:$A,'Mthly Returns (TR)'!L$1)</f>
        <v>0</v>
      </c>
      <c r="M286" s="36">
        <f>SUMIFS('CRSP Data'!$U:$U,'CRSP Data'!$C:$C,'Mthly Returns (TR)'!$C286,'CRSP Data'!$D:$D,'Mthly Returns (TR)'!$B286,'CRSP Data'!$A:$A,'Mthly Returns (TR)'!M$1)</f>
        <v>1.1613E-2</v>
      </c>
      <c r="N286" s="36">
        <f>SUMIFS('CRSP Data'!$U:$U,'CRSP Data'!$C:$C,'Mthly Returns (TR)'!$C286,'CRSP Data'!$D:$D,'Mthly Returns (TR)'!$B286,'CRSP Data'!$A:$A,'Mthly Returns (TR)'!N$1)</f>
        <v>-2.7526999999999999E-2</v>
      </c>
      <c r="O286" s="36">
        <f>SUMIFS('CRSP Data'!$U:$U,'CRSP Data'!$C:$C,'Mthly Returns (TR)'!$C286,'CRSP Data'!$D:$D,'Mthly Returns (TR)'!$B286,'CRSP Data'!$A:$A,'Mthly Returns (TR)'!O$1)</f>
        <v>-2.3607E-2</v>
      </c>
      <c r="P286" s="36">
        <f>SUMIFS('CRSP Data'!$U:$U,'CRSP Data'!$C:$C,'Mthly Returns (TR)'!$C286,'CRSP Data'!$D:$D,'Mthly Returns (TR)'!$B286,'CRSP Data'!$A:$A,'Mthly Returns (TR)'!P$1)</f>
        <v>4.4526000000000003E-2</v>
      </c>
      <c r="Q286" s="36">
        <f>SUMIFS('CRSP Data'!$U:$U,'CRSP Data'!$C:$C,'Mthly Returns (TR)'!$C286,'CRSP Data'!$D:$D,'Mthly Returns (TR)'!$B286,'CRSP Data'!$A:$A,'Mthly Returns (TR)'!Q$1)</f>
        <v>-2.8666000000000001E-2</v>
      </c>
      <c r="R286" s="36">
        <f>SUMIFS('CRSP Data'!$U:$U,'CRSP Data'!$C:$C,'Mthly Returns (TR)'!$C286,'CRSP Data'!$D:$D,'Mthly Returns (TR)'!$B286,'CRSP Data'!$A:$A,'Mthly Returns (TR)'!R$1)</f>
        <v>-2.0759E-2</v>
      </c>
      <c r="S286" s="36">
        <f>SUMIFS('CRSP Data'!$U:$U,'CRSP Data'!$C:$C,'Mthly Returns (TR)'!$C286,'CRSP Data'!$D:$D,'Mthly Returns (TR)'!$B286,'CRSP Data'!$A:$A,'Mthly Returns (TR)'!S$1)</f>
        <v>1.1900000000000001E-3</v>
      </c>
      <c r="T286" s="36">
        <f>SUMIFS('CRSP Data'!$U:$U,'CRSP Data'!$C:$C,'Mthly Returns (TR)'!$C286,'CRSP Data'!$D:$D,'Mthly Returns (TR)'!$B286,'CRSP Data'!$A:$A,'Mthly Returns (TR)'!T$1)</f>
        <v>-3.7383E-2</v>
      </c>
      <c r="U286" s="36">
        <f>SUMIFS('CRSP Data'!$U:$U,'CRSP Data'!$C:$C,'Mthly Returns (TR)'!$C286,'CRSP Data'!$D:$D,'Mthly Returns (TR)'!$B286,'CRSP Data'!$A:$A,'Mthly Returns (TR)'!U$1)</f>
        <v>-7.1373000000000006E-2</v>
      </c>
      <c r="V286" s="36">
        <f>SUMIFS('CRSP Data'!$U:$U,'CRSP Data'!$C:$C,'Mthly Returns (TR)'!$C286,'CRSP Data'!$D:$D,'Mthly Returns (TR)'!$B286,'CRSP Data'!$A:$A,'Mthly Returns (TR)'!V$1)</f>
        <v>-8.4390000000000003E-3</v>
      </c>
      <c r="W286" s="36">
        <f>SUMIFS('CRSP Data'!$U:$U,'CRSP Data'!$C:$C,'Mthly Returns (TR)'!$C286,'CRSP Data'!$D:$D,'Mthly Returns (TR)'!$B286,'CRSP Data'!$A:$A,'Mthly Returns (TR)'!W$1)</f>
        <v>1.6E-2</v>
      </c>
      <c r="X286" s="36">
        <f>SUMIFS('CRSP Data'!$U:$U,'CRSP Data'!$C:$C,'Mthly Returns (TR)'!$C286,'CRSP Data'!$D:$D,'Mthly Returns (TR)'!$B286,'CRSP Data'!$A:$A,'Mthly Returns (TR)'!X$1)</f>
        <v>-1.7628000000000001E-2</v>
      </c>
      <c r="Y286" s="36">
        <f>SUMIFS('CRSP Data'!$U:$U,'CRSP Data'!$C:$C,'Mthly Returns (TR)'!$C286,'CRSP Data'!$D:$D,'Mthly Returns (TR)'!$B286,'CRSP Data'!$A:$A,'Mthly Returns (TR)'!Y$1)</f>
        <v>0</v>
      </c>
      <c r="Z286" s="36">
        <f>SUMIFS('CRSP Data'!$U:$U,'CRSP Data'!$C:$C,'Mthly Returns (TR)'!$C286,'CRSP Data'!$D:$D,'Mthly Returns (TR)'!$B286,'CRSP Data'!$A:$A,'Mthly Returns (TR)'!Z$1)</f>
        <v>-1.3889E-2</v>
      </c>
      <c r="AA286" s="36">
        <f>SUMIFS('CRSP Data'!$U:$U,'CRSP Data'!$C:$C,'Mthly Returns (TR)'!$C286,'CRSP Data'!$D:$D,'Mthly Returns (TR)'!$B286,'CRSP Data'!$A:$A,'Mthly Returns (TR)'!AA$1)</f>
        <v>-4.6271E-2</v>
      </c>
      <c r="AB286" s="36">
        <f>SUMIFS('CRSP Data'!$U:$U,'CRSP Data'!$C:$C,'Mthly Returns (TR)'!$C286,'CRSP Data'!$D:$D,'Mthly Returns (TR)'!$B286,'CRSP Data'!$A:$A,'Mthly Returns (TR)'!AB$1)</f>
        <v>1.8568000000000001E-2</v>
      </c>
      <c r="AC286" s="36">
        <f>SUMIFS('CRSP Data'!$U:$U,'CRSP Data'!$C:$C,'Mthly Returns (TR)'!$C286,'CRSP Data'!$D:$D,'Mthly Returns (TR)'!$B286,'CRSP Data'!$A:$A,'Mthly Returns (TR)'!AC$1)</f>
        <v>-2.7451E-2</v>
      </c>
      <c r="AD286" s="36">
        <f>SUMIFS('CRSP Data'!$U:$U,'CRSP Data'!$C:$C,'Mthly Returns (TR)'!$C286,'CRSP Data'!$D:$D,'Mthly Returns (TR)'!$B286,'CRSP Data'!$A:$A,'Mthly Returns (TR)'!AD$1)</f>
        <v>0</v>
      </c>
      <c r="AE286" s="36">
        <f>SUMIFS('CRSP Data'!$U:$U,'CRSP Data'!$C:$C,'Mthly Returns (TR)'!$C286,'CRSP Data'!$D:$D,'Mthly Returns (TR)'!$B286,'CRSP Data'!$A:$A,'Mthly Returns (T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U:$U,'CRSP Data'!$C:$C,'Mthly Returns (TR)'!$C287,'CRSP Data'!$D:$D,'Mthly Returns (TR)'!$B287,'CRSP Data'!$A:$A,'Mthly Returns (TR)'!D$1)</f>
        <v>0.1</v>
      </c>
      <c r="E287" s="36">
        <f>SUMIFS('CRSP Data'!$U:$U,'CRSP Data'!$C:$C,'Mthly Returns (TR)'!$C287,'CRSP Data'!$D:$D,'Mthly Returns (TR)'!$B287,'CRSP Data'!$A:$A,'Mthly Returns (TR)'!E$1)</f>
        <v>0.279503</v>
      </c>
      <c r="F287" s="36">
        <f>SUMIFS('CRSP Data'!$U:$U,'CRSP Data'!$C:$C,'Mthly Returns (TR)'!$C287,'CRSP Data'!$D:$D,'Mthly Returns (TR)'!$B287,'CRSP Data'!$A:$A,'Mthly Returns (TR)'!F$1)</f>
        <v>0</v>
      </c>
      <c r="G287" s="36">
        <f>SUMIFS('CRSP Data'!$U:$U,'CRSP Data'!$C:$C,'Mthly Returns (TR)'!$C287,'CRSP Data'!$D:$D,'Mthly Returns (TR)'!$B287,'CRSP Data'!$A:$A,'Mthly Returns (TR)'!G$1)</f>
        <v>7.6923000000000005E-2</v>
      </c>
      <c r="H287" s="36">
        <f>SUMIFS('CRSP Data'!$U:$U,'CRSP Data'!$C:$C,'Mthly Returns (TR)'!$C287,'CRSP Data'!$D:$D,'Mthly Returns (TR)'!$B287,'CRSP Data'!$A:$A,'Mthly Returns (TR)'!H$1)</f>
        <v>6.2392999999999997E-2</v>
      </c>
      <c r="I287" s="36">
        <f>SUMIFS('CRSP Data'!$U:$U,'CRSP Data'!$C:$C,'Mthly Returns (TR)'!$C287,'CRSP Data'!$D:$D,'Mthly Returns (TR)'!$B287,'CRSP Data'!$A:$A,'Mthly Returns (TR)'!I$1)</f>
        <v>3.4483E-2</v>
      </c>
      <c r="J287" s="36">
        <f>SUMIFS('CRSP Data'!$U:$U,'CRSP Data'!$C:$C,'Mthly Returns (TR)'!$C287,'CRSP Data'!$D:$D,'Mthly Returns (TR)'!$B287,'CRSP Data'!$A:$A,'Mthly Returns (TR)'!J$1)</f>
        <v>7.3171E-2</v>
      </c>
      <c r="K287" s="36">
        <f>SUMIFS('CRSP Data'!$U:$U,'CRSP Data'!$C:$C,'Mthly Returns (TR)'!$C287,'CRSP Data'!$D:$D,'Mthly Returns (TR)'!$B287,'CRSP Data'!$A:$A,'Mthly Returns (TR)'!K$1)</f>
        <v>6.6215999999999997E-2</v>
      </c>
      <c r="L287" s="36">
        <f>SUMIFS('CRSP Data'!$U:$U,'CRSP Data'!$C:$C,'Mthly Returns (TR)'!$C287,'CRSP Data'!$D:$D,'Mthly Returns (TR)'!$B287,'CRSP Data'!$A:$A,'Mthly Returns (TR)'!L$1)</f>
        <v>0</v>
      </c>
      <c r="M287" s="36">
        <f>SUMIFS('CRSP Data'!$U:$U,'CRSP Data'!$C:$C,'Mthly Returns (TR)'!$C287,'CRSP Data'!$D:$D,'Mthly Returns (TR)'!$B287,'CRSP Data'!$A:$A,'Mthly Returns (TR)'!M$1)</f>
        <v>3.2467999999999997E-2</v>
      </c>
      <c r="N287" s="36">
        <f>SUMIFS('CRSP Data'!$U:$U,'CRSP Data'!$C:$C,'Mthly Returns (TR)'!$C287,'CRSP Data'!$D:$D,'Mthly Returns (TR)'!$B287,'CRSP Data'!$A:$A,'Mthly Returns (TR)'!N$1)</f>
        <v>0.118959</v>
      </c>
      <c r="O287" s="36">
        <f>SUMIFS('CRSP Data'!$U:$U,'CRSP Data'!$C:$C,'Mthly Returns (TR)'!$C287,'CRSP Data'!$D:$D,'Mthly Returns (TR)'!$B287,'CRSP Data'!$A:$A,'Mthly Returns (TR)'!O$1)</f>
        <v>0.12881400000000001</v>
      </c>
      <c r="P287" s="36">
        <f>SUMIFS('CRSP Data'!$U:$U,'CRSP Data'!$C:$C,'Mthly Returns (TR)'!$C287,'CRSP Data'!$D:$D,'Mthly Returns (TR)'!$B287,'CRSP Data'!$A:$A,'Mthly Returns (TR)'!P$1)</f>
        <v>0.220641</v>
      </c>
      <c r="Q287" s="36">
        <f>SUMIFS('CRSP Data'!$U:$U,'CRSP Data'!$C:$C,'Mthly Returns (TR)'!$C287,'CRSP Data'!$D:$D,'Mthly Returns (TR)'!$B287,'CRSP Data'!$A:$A,'Mthly Returns (TR)'!Q$1)</f>
        <v>3.4483E-2</v>
      </c>
      <c r="R287" s="36">
        <f>SUMIFS('CRSP Data'!$U:$U,'CRSP Data'!$C:$C,'Mthly Returns (TR)'!$C287,'CRSP Data'!$D:$D,'Mthly Returns (TR)'!$B287,'CRSP Data'!$A:$A,'Mthly Returns (TR)'!R$1)</f>
        <v>0.15789500000000001</v>
      </c>
      <c r="S287" s="36">
        <f>SUMIFS('CRSP Data'!$U:$U,'CRSP Data'!$C:$C,'Mthly Returns (TR)'!$C287,'CRSP Data'!$D:$D,'Mthly Returns (TR)'!$B287,'CRSP Data'!$A:$A,'Mthly Returns (TR)'!S$1)</f>
        <v>6.0606E-2</v>
      </c>
      <c r="T287" s="36">
        <f>SUMIFS('CRSP Data'!$U:$U,'CRSP Data'!$C:$C,'Mthly Returns (TR)'!$C287,'CRSP Data'!$D:$D,'Mthly Returns (TR)'!$B287,'CRSP Data'!$A:$A,'Mthly Returns (TR)'!T$1)</f>
        <v>9.0096999999999997E-2</v>
      </c>
      <c r="U287" s="36">
        <f>SUMIFS('CRSP Data'!$U:$U,'CRSP Data'!$C:$C,'Mthly Returns (TR)'!$C287,'CRSP Data'!$D:$D,'Mthly Returns (TR)'!$B287,'CRSP Data'!$A:$A,'Mthly Returns (TR)'!U$1)</f>
        <v>0.167382</v>
      </c>
      <c r="V287" s="36">
        <f>SUMIFS('CRSP Data'!$U:$U,'CRSP Data'!$C:$C,'Mthly Returns (TR)'!$C287,'CRSP Data'!$D:$D,'Mthly Returns (TR)'!$B287,'CRSP Data'!$A:$A,'Mthly Returns (TR)'!V$1)</f>
        <v>6.5872E-2</v>
      </c>
      <c r="W287" s="36">
        <f>SUMIFS('CRSP Data'!$U:$U,'CRSP Data'!$C:$C,'Mthly Returns (TR)'!$C287,'CRSP Data'!$D:$D,'Mthly Returns (TR)'!$B287,'CRSP Data'!$A:$A,'Mthly Returns (TR)'!W$1)</f>
        <v>2.8173E-2</v>
      </c>
      <c r="X287" s="36">
        <f>SUMIFS('CRSP Data'!$U:$U,'CRSP Data'!$C:$C,'Mthly Returns (TR)'!$C287,'CRSP Data'!$D:$D,'Mthly Returns (TR)'!$B287,'CRSP Data'!$A:$A,'Mthly Returns (TR)'!X$1)</f>
        <v>5.2325999999999998E-2</v>
      </c>
      <c r="Y287" s="36">
        <f>SUMIFS('CRSP Data'!$U:$U,'CRSP Data'!$C:$C,'Mthly Returns (TR)'!$C287,'CRSP Data'!$D:$D,'Mthly Returns (TR)'!$B287,'CRSP Data'!$A:$A,'Mthly Returns (TR)'!Y$1)</f>
        <v>0.13294800000000001</v>
      </c>
      <c r="Z287" s="36">
        <f>SUMIFS('CRSP Data'!$U:$U,'CRSP Data'!$C:$C,'Mthly Returns (TR)'!$C287,'CRSP Data'!$D:$D,'Mthly Returns (TR)'!$B287,'CRSP Data'!$A:$A,'Mthly Returns (TR)'!Z$1)</f>
        <v>2.8169E-2</v>
      </c>
      <c r="AA287" s="36">
        <f>SUMIFS('CRSP Data'!$U:$U,'CRSP Data'!$C:$C,'Mthly Returns (TR)'!$C287,'CRSP Data'!$D:$D,'Mthly Returns (TR)'!$B287,'CRSP Data'!$A:$A,'Mthly Returns (TR)'!AA$1)</f>
        <v>0.107623</v>
      </c>
      <c r="AB287" s="36">
        <f>SUMIFS('CRSP Data'!$U:$U,'CRSP Data'!$C:$C,'Mthly Returns (TR)'!$C287,'CRSP Data'!$D:$D,'Mthly Returns (TR)'!$B287,'CRSP Data'!$A:$A,'Mthly Returns (TR)'!AB$1)</f>
        <v>0.33593800000000001</v>
      </c>
      <c r="AC287" s="36">
        <f>SUMIFS('CRSP Data'!$U:$U,'CRSP Data'!$C:$C,'Mthly Returns (TR)'!$C287,'CRSP Data'!$D:$D,'Mthly Returns (TR)'!$B287,'CRSP Data'!$A:$A,'Mthly Returns (TR)'!AC$1)</f>
        <v>7.6613000000000001E-2</v>
      </c>
      <c r="AD287" s="36">
        <f>SUMIFS('CRSP Data'!$U:$U,'CRSP Data'!$C:$C,'Mthly Returns (TR)'!$C287,'CRSP Data'!$D:$D,'Mthly Returns (TR)'!$B287,'CRSP Data'!$A:$A,'Mthly Returns (TR)'!AD$1)</f>
        <v>0</v>
      </c>
      <c r="AE287" s="36">
        <f>SUMIFS('CRSP Data'!$U:$U,'CRSP Data'!$C:$C,'Mthly Returns (TR)'!$C287,'CRSP Data'!$D:$D,'Mthly Returns (TR)'!$B287,'CRSP Data'!$A:$A,'Mthly Returns (T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U:$U,'CRSP Data'!$C:$C,'Mthly Returns (TR)'!$C288,'CRSP Data'!$D:$D,'Mthly Returns (TR)'!$B288,'CRSP Data'!$A:$A,'Mthly Returns (TR)'!D$1)</f>
        <v>-2.2727000000000001E-2</v>
      </c>
      <c r="E288" s="36">
        <f>SUMIFS('CRSP Data'!$U:$U,'CRSP Data'!$C:$C,'Mthly Returns (TR)'!$C288,'CRSP Data'!$D:$D,'Mthly Returns (TR)'!$B288,'CRSP Data'!$A:$A,'Mthly Returns (TR)'!E$1)</f>
        <v>0.14077700000000001</v>
      </c>
      <c r="F288" s="36">
        <f>SUMIFS('CRSP Data'!$U:$U,'CRSP Data'!$C:$C,'Mthly Returns (TR)'!$C288,'CRSP Data'!$D:$D,'Mthly Returns (TR)'!$B288,'CRSP Data'!$A:$A,'Mthly Returns (TR)'!F$1)</f>
        <v>0</v>
      </c>
      <c r="G288" s="36">
        <f>SUMIFS('CRSP Data'!$U:$U,'CRSP Data'!$C:$C,'Mthly Returns (TR)'!$C288,'CRSP Data'!$D:$D,'Mthly Returns (TR)'!$B288,'CRSP Data'!$A:$A,'Mthly Returns (TR)'!G$1)</f>
        <v>-4.1071000000000003E-2</v>
      </c>
      <c r="H288" s="36">
        <f>SUMIFS('CRSP Data'!$U:$U,'CRSP Data'!$C:$C,'Mthly Returns (TR)'!$C288,'CRSP Data'!$D:$D,'Mthly Returns (TR)'!$B288,'CRSP Data'!$A:$A,'Mthly Returns (TR)'!H$1)</f>
        <v>-4.5081999999999997E-2</v>
      </c>
      <c r="I288" s="36">
        <f>SUMIFS('CRSP Data'!$U:$U,'CRSP Data'!$C:$C,'Mthly Returns (TR)'!$C288,'CRSP Data'!$D:$D,'Mthly Returns (TR)'!$B288,'CRSP Data'!$A:$A,'Mthly Returns (TR)'!I$1)</f>
        <v>8.8889999999999993E-3</v>
      </c>
      <c r="J288" s="36">
        <f>SUMIFS('CRSP Data'!$U:$U,'CRSP Data'!$C:$C,'Mthly Returns (TR)'!$C288,'CRSP Data'!$D:$D,'Mthly Returns (TR)'!$B288,'CRSP Data'!$A:$A,'Mthly Returns (TR)'!J$1)</f>
        <v>-2.7E-2</v>
      </c>
      <c r="K288" s="36">
        <f>SUMIFS('CRSP Data'!$U:$U,'CRSP Data'!$C:$C,'Mthly Returns (TR)'!$C288,'CRSP Data'!$D:$D,'Mthly Returns (TR)'!$B288,'CRSP Data'!$A:$A,'Mthly Returns (TR)'!K$1)</f>
        <v>-0.02</v>
      </c>
      <c r="L288" s="36">
        <f>SUMIFS('CRSP Data'!$U:$U,'CRSP Data'!$C:$C,'Mthly Returns (TR)'!$C288,'CRSP Data'!$D:$D,'Mthly Returns (TR)'!$B288,'CRSP Data'!$A:$A,'Mthly Returns (TR)'!L$1)</f>
        <v>0</v>
      </c>
      <c r="M288" s="36">
        <f>SUMIFS('CRSP Data'!$U:$U,'CRSP Data'!$C:$C,'Mthly Returns (TR)'!$C288,'CRSP Data'!$D:$D,'Mthly Returns (TR)'!$B288,'CRSP Data'!$A:$A,'Mthly Returns (TR)'!M$1)</f>
        <v>-3.7735999999999999E-2</v>
      </c>
      <c r="N288" s="36">
        <f>SUMIFS('CRSP Data'!$U:$U,'CRSP Data'!$C:$C,'Mthly Returns (TR)'!$C288,'CRSP Data'!$D:$D,'Mthly Returns (TR)'!$B288,'CRSP Data'!$A:$A,'Mthly Returns (TR)'!N$1)</f>
        <v>6.6449999999999999E-3</v>
      </c>
      <c r="O288" s="36">
        <f>SUMIFS('CRSP Data'!$U:$U,'CRSP Data'!$C:$C,'Mthly Returns (TR)'!$C288,'CRSP Data'!$D:$D,'Mthly Returns (TR)'!$B288,'CRSP Data'!$A:$A,'Mthly Returns (TR)'!O$1)</f>
        <v>-9.6096000000000001E-2</v>
      </c>
      <c r="P288" s="36">
        <f>SUMIFS('CRSP Data'!$U:$U,'CRSP Data'!$C:$C,'Mthly Returns (TR)'!$C288,'CRSP Data'!$D:$D,'Mthly Returns (TR)'!$B288,'CRSP Data'!$A:$A,'Mthly Returns (TR)'!P$1)</f>
        <v>6.1224000000000001E-2</v>
      </c>
      <c r="Q288" s="36">
        <f>SUMIFS('CRSP Data'!$U:$U,'CRSP Data'!$C:$C,'Mthly Returns (TR)'!$C288,'CRSP Data'!$D:$D,'Mthly Returns (TR)'!$B288,'CRSP Data'!$A:$A,'Mthly Returns (TR)'!Q$1)</f>
        <v>-1.6667000000000001E-2</v>
      </c>
      <c r="R288" s="36">
        <f>SUMIFS('CRSP Data'!$U:$U,'CRSP Data'!$C:$C,'Mthly Returns (TR)'!$C288,'CRSP Data'!$D:$D,'Mthly Returns (TR)'!$B288,'CRSP Data'!$A:$A,'Mthly Returns (TR)'!R$1)</f>
        <v>-0.113636</v>
      </c>
      <c r="S288" s="36">
        <f>SUMIFS('CRSP Data'!$U:$U,'CRSP Data'!$C:$C,'Mthly Returns (TR)'!$C288,'CRSP Data'!$D:$D,'Mthly Returns (TR)'!$B288,'CRSP Data'!$A:$A,'Mthly Returns (TR)'!S$1)</f>
        <v>-2.2856999999999999E-2</v>
      </c>
      <c r="T288" s="36">
        <f>SUMIFS('CRSP Data'!$U:$U,'CRSP Data'!$C:$C,'Mthly Returns (TR)'!$C288,'CRSP Data'!$D:$D,'Mthly Returns (TR)'!$B288,'CRSP Data'!$A:$A,'Mthly Returns (TR)'!T$1)</f>
        <v>-8.5972999999999994E-2</v>
      </c>
      <c r="U288" s="36">
        <f>SUMIFS('CRSP Data'!$U:$U,'CRSP Data'!$C:$C,'Mthly Returns (TR)'!$C288,'CRSP Data'!$D:$D,'Mthly Returns (TR)'!$B288,'CRSP Data'!$A:$A,'Mthly Returns (TR)'!U$1)</f>
        <v>3.6764999999999999E-2</v>
      </c>
      <c r="V288" s="36">
        <f>SUMIFS('CRSP Data'!$U:$U,'CRSP Data'!$C:$C,'Mthly Returns (TR)'!$C288,'CRSP Data'!$D:$D,'Mthly Returns (TR)'!$B288,'CRSP Data'!$A:$A,'Mthly Returns (TR)'!V$1)</f>
        <v>-8.1300000000000001E-3</v>
      </c>
      <c r="W288" s="36">
        <f>SUMIFS('CRSP Data'!$U:$U,'CRSP Data'!$C:$C,'Mthly Returns (TR)'!$C288,'CRSP Data'!$D:$D,'Mthly Returns (TR)'!$B288,'CRSP Data'!$A:$A,'Mthly Returns (TR)'!W$1)</f>
        <v>0</v>
      </c>
      <c r="X288" s="36">
        <f>SUMIFS('CRSP Data'!$U:$U,'CRSP Data'!$C:$C,'Mthly Returns (TR)'!$C288,'CRSP Data'!$D:$D,'Mthly Returns (TR)'!$B288,'CRSP Data'!$A:$A,'Mthly Returns (TR)'!X$1)</f>
        <v>-3.8674E-2</v>
      </c>
      <c r="Y288" s="36">
        <f>SUMIFS('CRSP Data'!$U:$U,'CRSP Data'!$C:$C,'Mthly Returns (TR)'!$C288,'CRSP Data'!$D:$D,'Mthly Returns (TR)'!$B288,'CRSP Data'!$A:$A,'Mthly Returns (TR)'!Y$1)</f>
        <v>-6.5713999999999995E-2</v>
      </c>
      <c r="Z288" s="36">
        <f>SUMIFS('CRSP Data'!$U:$U,'CRSP Data'!$C:$C,'Mthly Returns (TR)'!$C288,'CRSP Data'!$D:$D,'Mthly Returns (TR)'!$B288,'CRSP Data'!$A:$A,'Mthly Returns (TR)'!Z$1)</f>
        <v>-6.3836000000000004E-2</v>
      </c>
      <c r="AA288" s="36">
        <f>SUMIFS('CRSP Data'!$U:$U,'CRSP Data'!$C:$C,'Mthly Returns (TR)'!$C288,'CRSP Data'!$D:$D,'Mthly Returns (TR)'!$B288,'CRSP Data'!$A:$A,'Mthly Returns (TR)'!AA$1)</f>
        <v>-8.5019999999999998E-2</v>
      </c>
      <c r="AB288" s="36">
        <f>SUMIFS('CRSP Data'!$U:$U,'CRSP Data'!$C:$C,'Mthly Returns (TR)'!$C288,'CRSP Data'!$D:$D,'Mthly Returns (TR)'!$B288,'CRSP Data'!$A:$A,'Mthly Returns (TR)'!AB$1)</f>
        <v>0.118908</v>
      </c>
      <c r="AC288" s="36">
        <f>SUMIFS('CRSP Data'!$U:$U,'CRSP Data'!$C:$C,'Mthly Returns (TR)'!$C288,'CRSP Data'!$D:$D,'Mthly Returns (TR)'!$B288,'CRSP Data'!$A:$A,'Mthly Returns (TR)'!AC$1)</f>
        <v>-3.5055999999999997E-2</v>
      </c>
      <c r="AD288" s="36">
        <f>SUMIFS('CRSP Data'!$U:$U,'CRSP Data'!$C:$C,'Mthly Returns (TR)'!$C288,'CRSP Data'!$D:$D,'Mthly Returns (TR)'!$B288,'CRSP Data'!$A:$A,'Mthly Returns (TR)'!AD$1)</f>
        <v>0</v>
      </c>
      <c r="AE288" s="36">
        <f>SUMIFS('CRSP Data'!$U:$U,'CRSP Data'!$C:$C,'Mthly Returns (TR)'!$C288,'CRSP Data'!$D:$D,'Mthly Returns (TR)'!$B288,'CRSP Data'!$A:$A,'Mthly Returns (T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U:$U,'CRSP Data'!$C:$C,'Mthly Returns (TR)'!$C289,'CRSP Data'!$D:$D,'Mthly Returns (TR)'!$B289,'CRSP Data'!$A:$A,'Mthly Returns (TR)'!D$1)</f>
        <v>-0.25302400000000003</v>
      </c>
      <c r="E289" s="36">
        <f>SUMIFS('CRSP Data'!$U:$U,'CRSP Data'!$C:$C,'Mthly Returns (TR)'!$C289,'CRSP Data'!$D:$D,'Mthly Returns (TR)'!$B289,'CRSP Data'!$A:$A,'Mthly Returns (TR)'!E$1)</f>
        <v>-0.11659600000000001</v>
      </c>
      <c r="F289" s="36">
        <f>SUMIFS('CRSP Data'!$U:$U,'CRSP Data'!$C:$C,'Mthly Returns (TR)'!$C289,'CRSP Data'!$D:$D,'Mthly Returns (TR)'!$B289,'CRSP Data'!$A:$A,'Mthly Returns (TR)'!F$1)</f>
        <v>0</v>
      </c>
      <c r="G289" s="36">
        <f>SUMIFS('CRSP Data'!$U:$U,'CRSP Data'!$C:$C,'Mthly Returns (TR)'!$C289,'CRSP Data'!$D:$D,'Mthly Returns (TR)'!$B289,'CRSP Data'!$A:$A,'Mthly Returns (TR)'!G$1)</f>
        <v>0</v>
      </c>
      <c r="H289" s="36">
        <f>SUMIFS('CRSP Data'!$U:$U,'CRSP Data'!$C:$C,'Mthly Returns (TR)'!$C289,'CRSP Data'!$D:$D,'Mthly Returns (TR)'!$B289,'CRSP Data'!$A:$A,'Mthly Returns (TR)'!H$1)</f>
        <v>-4.7210000000000002E-2</v>
      </c>
      <c r="I289" s="36">
        <f>SUMIFS('CRSP Data'!$U:$U,'CRSP Data'!$C:$C,'Mthly Returns (TR)'!$C289,'CRSP Data'!$D:$D,'Mthly Returns (TR)'!$B289,'CRSP Data'!$A:$A,'Mthly Returns (TR)'!I$1)</f>
        <v>-0.10112400000000001</v>
      </c>
      <c r="J289" s="36">
        <f>SUMIFS('CRSP Data'!$U:$U,'CRSP Data'!$C:$C,'Mthly Returns (TR)'!$C289,'CRSP Data'!$D:$D,'Mthly Returns (TR)'!$B289,'CRSP Data'!$A:$A,'Mthly Returns (TR)'!J$1)</f>
        <v>-0.114286</v>
      </c>
      <c r="K289" s="36">
        <f>SUMIFS('CRSP Data'!$U:$U,'CRSP Data'!$C:$C,'Mthly Returns (TR)'!$C289,'CRSP Data'!$D:$D,'Mthly Returns (TR)'!$B289,'CRSP Data'!$A:$A,'Mthly Returns (TR)'!K$1)</f>
        <v>-6.8027000000000004E-2</v>
      </c>
      <c r="L289" s="36">
        <f>SUMIFS('CRSP Data'!$U:$U,'CRSP Data'!$C:$C,'Mthly Returns (TR)'!$C289,'CRSP Data'!$D:$D,'Mthly Returns (TR)'!$B289,'CRSP Data'!$A:$A,'Mthly Returns (TR)'!L$1)</f>
        <v>0</v>
      </c>
      <c r="M289" s="36">
        <f>SUMIFS('CRSP Data'!$U:$U,'CRSP Data'!$C:$C,'Mthly Returns (TR)'!$C289,'CRSP Data'!$D:$D,'Mthly Returns (TR)'!$B289,'CRSP Data'!$A:$A,'Mthly Returns (TR)'!M$1)</f>
        <v>-0.25097999999999998</v>
      </c>
      <c r="N289" s="36">
        <f>SUMIFS('CRSP Data'!$U:$U,'CRSP Data'!$C:$C,'Mthly Returns (TR)'!$C289,'CRSP Data'!$D:$D,'Mthly Returns (TR)'!$B289,'CRSP Data'!$A:$A,'Mthly Returns (TR)'!N$1)</f>
        <v>-0.26587499999999997</v>
      </c>
      <c r="O289" s="36">
        <f>SUMIFS('CRSP Data'!$U:$U,'CRSP Data'!$C:$C,'Mthly Returns (TR)'!$C289,'CRSP Data'!$D:$D,'Mthly Returns (TR)'!$B289,'CRSP Data'!$A:$A,'Mthly Returns (TR)'!O$1)</f>
        <v>-0.263123</v>
      </c>
      <c r="P289" s="36">
        <f>SUMIFS('CRSP Data'!$U:$U,'CRSP Data'!$C:$C,'Mthly Returns (TR)'!$C289,'CRSP Data'!$D:$D,'Mthly Returns (TR)'!$B289,'CRSP Data'!$A:$A,'Mthly Returns (TR)'!P$1)</f>
        <v>-0.100549</v>
      </c>
      <c r="Q289" s="36">
        <f>SUMIFS('CRSP Data'!$U:$U,'CRSP Data'!$C:$C,'Mthly Returns (TR)'!$C289,'CRSP Data'!$D:$D,'Mthly Returns (TR)'!$B289,'CRSP Data'!$A:$A,'Mthly Returns (TR)'!Q$1)</f>
        <v>-0.19728799999999999</v>
      </c>
      <c r="R289" s="36">
        <f>SUMIFS('CRSP Data'!$U:$U,'CRSP Data'!$C:$C,'Mthly Returns (TR)'!$C289,'CRSP Data'!$D:$D,'Mthly Returns (TR)'!$B289,'CRSP Data'!$A:$A,'Mthly Returns (TR)'!R$1)</f>
        <v>-0.13</v>
      </c>
      <c r="S289" s="36">
        <f>SUMIFS('CRSP Data'!$U:$U,'CRSP Data'!$C:$C,'Mthly Returns (TR)'!$C289,'CRSP Data'!$D:$D,'Mthly Returns (TR)'!$B289,'CRSP Data'!$A:$A,'Mthly Returns (TR)'!S$1)</f>
        <v>-9.8246E-2</v>
      </c>
      <c r="T289" s="36">
        <f>SUMIFS('CRSP Data'!$U:$U,'CRSP Data'!$C:$C,'Mthly Returns (TR)'!$C289,'CRSP Data'!$D:$D,'Mthly Returns (TR)'!$B289,'CRSP Data'!$A:$A,'Mthly Returns (TR)'!T$1)</f>
        <v>-9.4059000000000004E-2</v>
      </c>
      <c r="U289" s="36">
        <f>SUMIFS('CRSP Data'!$U:$U,'CRSP Data'!$C:$C,'Mthly Returns (TR)'!$C289,'CRSP Data'!$D:$D,'Mthly Returns (TR)'!$B289,'CRSP Data'!$A:$A,'Mthly Returns (TR)'!U$1)</f>
        <v>-0.109929</v>
      </c>
      <c r="V289" s="36">
        <f>SUMIFS('CRSP Data'!$U:$U,'CRSP Data'!$C:$C,'Mthly Returns (TR)'!$C289,'CRSP Data'!$D:$D,'Mthly Returns (TR)'!$B289,'CRSP Data'!$A:$A,'Mthly Returns (TR)'!V$1)</f>
        <v>-9.4261999999999999E-2</v>
      </c>
      <c r="W289" s="36">
        <f>SUMIFS('CRSP Data'!$U:$U,'CRSP Data'!$C:$C,'Mthly Returns (TR)'!$C289,'CRSP Data'!$D:$D,'Mthly Returns (TR)'!$B289,'CRSP Data'!$A:$A,'Mthly Returns (TR)'!W$1)</f>
        <v>-0.20641999999999999</v>
      </c>
      <c r="X289" s="36">
        <f>SUMIFS('CRSP Data'!$U:$U,'CRSP Data'!$C:$C,'Mthly Returns (TR)'!$C289,'CRSP Data'!$D:$D,'Mthly Returns (TR)'!$B289,'CRSP Data'!$A:$A,'Mthly Returns (TR)'!X$1)</f>
        <v>-0.19034400000000001</v>
      </c>
      <c r="Y289" s="36">
        <f>SUMIFS('CRSP Data'!$U:$U,'CRSP Data'!$C:$C,'Mthly Returns (TR)'!$C289,'CRSP Data'!$D:$D,'Mthly Returns (TR)'!$B289,'CRSP Data'!$A:$A,'Mthly Returns (TR)'!Y$1)</f>
        <v>-0.183333</v>
      </c>
      <c r="Z289" s="36">
        <f>SUMIFS('CRSP Data'!$U:$U,'CRSP Data'!$C:$C,'Mthly Returns (TR)'!$C289,'CRSP Data'!$D:$D,'Mthly Returns (TR)'!$B289,'CRSP Data'!$A:$A,'Mthly Returns (TR)'!Z$1)</f>
        <v>-8.2089999999999996E-2</v>
      </c>
      <c r="AA289" s="36">
        <f>SUMIFS('CRSP Data'!$U:$U,'CRSP Data'!$C:$C,'Mthly Returns (TR)'!$C289,'CRSP Data'!$D:$D,'Mthly Returns (TR)'!$B289,'CRSP Data'!$A:$A,'Mthly Returns (TR)'!AA$1)</f>
        <v>-0.19433600000000001</v>
      </c>
      <c r="AB289" s="36">
        <f>SUMIFS('CRSP Data'!$U:$U,'CRSP Data'!$C:$C,'Mthly Returns (TR)'!$C289,'CRSP Data'!$D:$D,'Mthly Returns (TR)'!$B289,'CRSP Data'!$A:$A,'Mthly Returns (TR)'!AB$1)</f>
        <v>-9.0592000000000006E-2</v>
      </c>
      <c r="AC289" s="36">
        <f>SUMIFS('CRSP Data'!$U:$U,'CRSP Data'!$C:$C,'Mthly Returns (TR)'!$C289,'CRSP Data'!$D:$D,'Mthly Returns (TR)'!$B289,'CRSP Data'!$A:$A,'Mthly Returns (TR)'!AC$1)</f>
        <v>-7.1146000000000001E-2</v>
      </c>
      <c r="AD289" s="36">
        <f>SUMIFS('CRSP Data'!$U:$U,'CRSP Data'!$C:$C,'Mthly Returns (TR)'!$C289,'CRSP Data'!$D:$D,'Mthly Returns (TR)'!$B289,'CRSP Data'!$A:$A,'Mthly Returns (TR)'!AD$1)</f>
        <v>0</v>
      </c>
      <c r="AE289" s="36">
        <f>SUMIFS('CRSP Data'!$U:$U,'CRSP Data'!$C:$C,'Mthly Returns (TR)'!$C289,'CRSP Data'!$D:$D,'Mthly Returns (TR)'!$B289,'CRSP Data'!$A:$A,'Mthly Returns (T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U:$U,'CRSP Data'!$C:$C,'Mthly Returns (TR)'!$C290,'CRSP Data'!$D:$D,'Mthly Returns (TR)'!$B290,'CRSP Data'!$A:$A,'Mthly Returns (TR)'!D$1)</f>
        <v>8.6957000000000007E-2</v>
      </c>
      <c r="E290" s="36">
        <f>SUMIFS('CRSP Data'!$U:$U,'CRSP Data'!$C:$C,'Mthly Returns (TR)'!$C290,'CRSP Data'!$D:$D,'Mthly Returns (TR)'!$B290,'CRSP Data'!$A:$A,'Mthly Returns (TR)'!E$1)</f>
        <v>-3.4146000000000003E-2</v>
      </c>
      <c r="F290" s="36">
        <f>SUMIFS('CRSP Data'!$U:$U,'CRSP Data'!$C:$C,'Mthly Returns (TR)'!$C290,'CRSP Data'!$D:$D,'Mthly Returns (TR)'!$B290,'CRSP Data'!$A:$A,'Mthly Returns (TR)'!F$1)</f>
        <v>0</v>
      </c>
      <c r="G290" s="36">
        <f>SUMIFS('CRSP Data'!$U:$U,'CRSP Data'!$C:$C,'Mthly Returns (TR)'!$C290,'CRSP Data'!$D:$D,'Mthly Returns (TR)'!$B290,'CRSP Data'!$A:$A,'Mthly Returns (TR)'!G$1)</f>
        <v>-4.7392999999999998E-2</v>
      </c>
      <c r="H290" s="36">
        <f>SUMIFS('CRSP Data'!$U:$U,'CRSP Data'!$C:$C,'Mthly Returns (TR)'!$C290,'CRSP Data'!$D:$D,'Mthly Returns (TR)'!$B290,'CRSP Data'!$A:$A,'Mthly Returns (TR)'!H$1)</f>
        <v>7.0269999999999999E-2</v>
      </c>
      <c r="I290" s="36">
        <f>SUMIFS('CRSP Data'!$U:$U,'CRSP Data'!$C:$C,'Mthly Returns (TR)'!$C290,'CRSP Data'!$D:$D,'Mthly Returns (TR)'!$B290,'CRSP Data'!$A:$A,'Mthly Returns (TR)'!I$1)</f>
        <v>-6.25E-2</v>
      </c>
      <c r="J290" s="36">
        <f>SUMIFS('CRSP Data'!$U:$U,'CRSP Data'!$C:$C,'Mthly Returns (TR)'!$C290,'CRSP Data'!$D:$D,'Mthly Returns (TR)'!$B290,'CRSP Data'!$A:$A,'Mthly Returns (TR)'!J$1)</f>
        <v>4.3011000000000001E-2</v>
      </c>
      <c r="K290" s="36">
        <f>SUMIFS('CRSP Data'!$U:$U,'CRSP Data'!$C:$C,'Mthly Returns (TR)'!$C290,'CRSP Data'!$D:$D,'Mthly Returns (TR)'!$B290,'CRSP Data'!$A:$A,'Mthly Returns (TR)'!K$1)</f>
        <v>-4.5137999999999998E-2</v>
      </c>
      <c r="L290" s="36">
        <f>SUMIFS('CRSP Data'!$U:$U,'CRSP Data'!$C:$C,'Mthly Returns (TR)'!$C290,'CRSP Data'!$D:$D,'Mthly Returns (TR)'!$B290,'CRSP Data'!$A:$A,'Mthly Returns (TR)'!L$1)</f>
        <v>0</v>
      </c>
      <c r="M290" s="36">
        <f>SUMIFS('CRSP Data'!$U:$U,'CRSP Data'!$C:$C,'Mthly Returns (TR)'!$C290,'CRSP Data'!$D:$D,'Mthly Returns (TR)'!$B290,'CRSP Data'!$A:$A,'Mthly Returns (TR)'!M$1)</f>
        <v>5.3435000000000003E-2</v>
      </c>
      <c r="N290" s="36">
        <f>SUMIFS('CRSP Data'!$U:$U,'CRSP Data'!$C:$C,'Mthly Returns (TR)'!$C290,'CRSP Data'!$D:$D,'Mthly Returns (TR)'!$B290,'CRSP Data'!$A:$A,'Mthly Returns (TR)'!N$1)</f>
        <v>-0.104545</v>
      </c>
      <c r="O290" s="36">
        <f>SUMIFS('CRSP Data'!$U:$U,'CRSP Data'!$C:$C,'Mthly Returns (TR)'!$C290,'CRSP Data'!$D:$D,'Mthly Returns (TR)'!$B290,'CRSP Data'!$A:$A,'Mthly Returns (TR)'!O$1)</f>
        <v>9.1319999999999995E-3</v>
      </c>
      <c r="P290" s="36">
        <f>SUMIFS('CRSP Data'!$U:$U,'CRSP Data'!$C:$C,'Mthly Returns (TR)'!$C290,'CRSP Data'!$D:$D,'Mthly Returns (TR)'!$B290,'CRSP Data'!$A:$A,'Mthly Returns (TR)'!P$1)</f>
        <v>0.20496900000000001</v>
      </c>
      <c r="Q290" s="36">
        <f>SUMIFS('CRSP Data'!$U:$U,'CRSP Data'!$C:$C,'Mthly Returns (TR)'!$C290,'CRSP Data'!$D:$D,'Mthly Returns (TR)'!$B290,'CRSP Data'!$A:$A,'Mthly Returns (TR)'!Q$1)</f>
        <v>2.8846E-2</v>
      </c>
      <c r="R290" s="36">
        <f>SUMIFS('CRSP Data'!$U:$U,'CRSP Data'!$C:$C,'Mthly Returns (TR)'!$C290,'CRSP Data'!$D:$D,'Mthly Returns (TR)'!$B290,'CRSP Data'!$A:$A,'Mthly Returns (TR)'!R$1)</f>
        <v>9.0226000000000001E-2</v>
      </c>
      <c r="S290" s="36">
        <f>SUMIFS('CRSP Data'!$U:$U,'CRSP Data'!$C:$C,'Mthly Returns (TR)'!$C290,'CRSP Data'!$D:$D,'Mthly Returns (TR)'!$B290,'CRSP Data'!$A:$A,'Mthly Returns (TR)'!S$1)</f>
        <v>7.2847999999999996E-2</v>
      </c>
      <c r="T290" s="36">
        <f>SUMIFS('CRSP Data'!$U:$U,'CRSP Data'!$C:$C,'Mthly Returns (TR)'!$C290,'CRSP Data'!$D:$D,'Mthly Returns (TR)'!$B290,'CRSP Data'!$A:$A,'Mthly Returns (TR)'!T$1)</f>
        <v>3.8907999999999998E-2</v>
      </c>
      <c r="U290" s="36">
        <f>SUMIFS('CRSP Data'!$U:$U,'CRSP Data'!$C:$C,'Mthly Returns (TR)'!$C290,'CRSP Data'!$D:$D,'Mthly Returns (TR)'!$B290,'CRSP Data'!$A:$A,'Mthly Returns (TR)'!U$1)</f>
        <v>0.10931200000000001</v>
      </c>
      <c r="V290" s="36">
        <f>SUMIFS('CRSP Data'!$U:$U,'CRSP Data'!$C:$C,'Mthly Returns (TR)'!$C290,'CRSP Data'!$D:$D,'Mthly Returns (TR)'!$B290,'CRSP Data'!$A:$A,'Mthly Returns (TR)'!V$1)</f>
        <v>-1.4841999999999999E-2</v>
      </c>
      <c r="W290" s="36">
        <f>SUMIFS('CRSP Data'!$U:$U,'CRSP Data'!$C:$C,'Mthly Returns (TR)'!$C290,'CRSP Data'!$D:$D,'Mthly Returns (TR)'!$B290,'CRSP Data'!$A:$A,'Mthly Returns (TR)'!W$1)</f>
        <v>1.4085E-2</v>
      </c>
      <c r="X290" s="36">
        <f>SUMIFS('CRSP Data'!$U:$U,'CRSP Data'!$C:$C,'Mthly Returns (TR)'!$C290,'CRSP Data'!$D:$D,'Mthly Returns (TR)'!$B290,'CRSP Data'!$A:$A,'Mthly Returns (TR)'!X$1)</f>
        <v>-4.5455000000000002E-2</v>
      </c>
      <c r="Y290" s="36">
        <f>SUMIFS('CRSP Data'!$U:$U,'CRSP Data'!$C:$C,'Mthly Returns (TR)'!$C290,'CRSP Data'!$D:$D,'Mthly Returns (TR)'!$B290,'CRSP Data'!$A:$A,'Mthly Returns (TR)'!Y$1)</f>
        <v>2.8027E-2</v>
      </c>
      <c r="Z290" s="36">
        <f>SUMIFS('CRSP Data'!$U:$U,'CRSP Data'!$C:$C,'Mthly Returns (TR)'!$C290,'CRSP Data'!$D:$D,'Mthly Returns (TR)'!$B290,'CRSP Data'!$A:$A,'Mthly Returns (TR)'!Z$1)</f>
        <v>4.0649999999999999E-2</v>
      </c>
      <c r="AA290" s="36">
        <f>SUMIFS('CRSP Data'!$U:$U,'CRSP Data'!$C:$C,'Mthly Returns (TR)'!$C290,'CRSP Data'!$D:$D,'Mthly Returns (TR)'!$B290,'CRSP Data'!$A:$A,'Mthly Returns (TR)'!AA$1)</f>
        <v>5.5560000000000002E-3</v>
      </c>
      <c r="AB290" s="36">
        <f>SUMIFS('CRSP Data'!$U:$U,'CRSP Data'!$C:$C,'Mthly Returns (TR)'!$C290,'CRSP Data'!$D:$D,'Mthly Returns (TR)'!$B290,'CRSP Data'!$A:$A,'Mthly Returns (TR)'!AB$1)</f>
        <v>8.6207000000000006E-2</v>
      </c>
      <c r="AC290" s="36">
        <f>SUMIFS('CRSP Data'!$U:$U,'CRSP Data'!$C:$C,'Mthly Returns (TR)'!$C290,'CRSP Data'!$D:$D,'Mthly Returns (TR)'!$B290,'CRSP Data'!$A:$A,'Mthly Returns (TR)'!AC$1)</f>
        <v>6.8085000000000007E-2</v>
      </c>
      <c r="AD290" s="36">
        <f>SUMIFS('CRSP Data'!$U:$U,'CRSP Data'!$C:$C,'Mthly Returns (TR)'!$C290,'CRSP Data'!$D:$D,'Mthly Returns (TR)'!$B290,'CRSP Data'!$A:$A,'Mthly Returns (TR)'!AD$1)</f>
        <v>0</v>
      </c>
      <c r="AE290" s="36">
        <f>SUMIFS('CRSP Data'!$U:$U,'CRSP Data'!$C:$C,'Mthly Returns (TR)'!$C290,'CRSP Data'!$D:$D,'Mthly Returns (TR)'!$B290,'CRSP Data'!$A:$A,'Mthly Returns (T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U:$U,'CRSP Data'!$C:$C,'Mthly Returns (TR)'!$C291,'CRSP Data'!$D:$D,'Mthly Returns (TR)'!$B291,'CRSP Data'!$A:$A,'Mthly Returns (TR)'!D$1)</f>
        <v>0.03</v>
      </c>
      <c r="E291" s="36">
        <f>SUMIFS('CRSP Data'!$U:$U,'CRSP Data'!$C:$C,'Mthly Returns (TR)'!$C291,'CRSP Data'!$D:$D,'Mthly Returns (TR)'!$B291,'CRSP Data'!$A:$A,'Mthly Returns (TR)'!E$1)</f>
        <v>1.0101000000000001E-2</v>
      </c>
      <c r="F291" s="36">
        <f>SUMIFS('CRSP Data'!$U:$U,'CRSP Data'!$C:$C,'Mthly Returns (TR)'!$C291,'CRSP Data'!$D:$D,'Mthly Returns (TR)'!$B291,'CRSP Data'!$A:$A,'Mthly Returns (TR)'!F$1)</f>
        <v>0</v>
      </c>
      <c r="G291" s="36">
        <f>SUMIFS('CRSP Data'!$U:$U,'CRSP Data'!$C:$C,'Mthly Returns (TR)'!$C291,'CRSP Data'!$D:$D,'Mthly Returns (TR)'!$B291,'CRSP Data'!$A:$A,'Mthly Returns (TR)'!G$1)</f>
        <v>9.4327999999999995E-2</v>
      </c>
      <c r="H291" s="36">
        <f>SUMIFS('CRSP Data'!$U:$U,'CRSP Data'!$C:$C,'Mthly Returns (TR)'!$C291,'CRSP Data'!$D:$D,'Mthly Returns (TR)'!$B291,'CRSP Data'!$A:$A,'Mthly Returns (TR)'!H$1)</f>
        <v>4.2919999999999998E-3</v>
      </c>
      <c r="I291" s="36">
        <f>SUMIFS('CRSP Data'!$U:$U,'CRSP Data'!$C:$C,'Mthly Returns (TR)'!$C291,'CRSP Data'!$D:$D,'Mthly Returns (TR)'!$B291,'CRSP Data'!$A:$A,'Mthly Returns (TR)'!I$1)</f>
        <v>0.104</v>
      </c>
      <c r="J291" s="36">
        <f>SUMIFS('CRSP Data'!$U:$U,'CRSP Data'!$C:$C,'Mthly Returns (TR)'!$C291,'CRSP Data'!$D:$D,'Mthly Returns (TR)'!$B291,'CRSP Data'!$A:$A,'Mthly Returns (TR)'!J$1)</f>
        <v>5.2576999999999999E-2</v>
      </c>
      <c r="K291" s="36">
        <f>SUMIFS('CRSP Data'!$U:$U,'CRSP Data'!$C:$C,'Mthly Returns (TR)'!$C291,'CRSP Data'!$D:$D,'Mthly Returns (TR)'!$B291,'CRSP Data'!$A:$A,'Mthly Returns (TR)'!K$1)</f>
        <v>8.3969000000000002E-2</v>
      </c>
      <c r="L291" s="36">
        <f>SUMIFS('CRSP Data'!$U:$U,'CRSP Data'!$C:$C,'Mthly Returns (TR)'!$C291,'CRSP Data'!$D:$D,'Mthly Returns (TR)'!$B291,'CRSP Data'!$A:$A,'Mthly Returns (TR)'!L$1)</f>
        <v>0</v>
      </c>
      <c r="M291" s="36">
        <f>SUMIFS('CRSP Data'!$U:$U,'CRSP Data'!$C:$C,'Mthly Returns (TR)'!$C291,'CRSP Data'!$D:$D,'Mthly Returns (TR)'!$B291,'CRSP Data'!$A:$A,'Mthly Returns (TR)'!M$1)</f>
        <v>0.108696</v>
      </c>
      <c r="N291" s="36">
        <f>SUMIFS('CRSP Data'!$U:$U,'CRSP Data'!$C:$C,'Mthly Returns (TR)'!$C291,'CRSP Data'!$D:$D,'Mthly Returns (TR)'!$B291,'CRSP Data'!$A:$A,'Mthly Returns (TR)'!N$1)</f>
        <v>6.5989999999999993E-2</v>
      </c>
      <c r="O291" s="36">
        <f>SUMIFS('CRSP Data'!$U:$U,'CRSP Data'!$C:$C,'Mthly Returns (TR)'!$C291,'CRSP Data'!$D:$D,'Mthly Returns (TR)'!$B291,'CRSP Data'!$A:$A,'Mthly Returns (TR)'!O$1)</f>
        <v>5.4299E-2</v>
      </c>
      <c r="P291" s="36">
        <f>SUMIFS('CRSP Data'!$U:$U,'CRSP Data'!$C:$C,'Mthly Returns (TR)'!$C291,'CRSP Data'!$D:$D,'Mthly Returns (TR)'!$B291,'CRSP Data'!$A:$A,'Mthly Returns (TR)'!P$1)</f>
        <v>-4.1237000000000003E-2</v>
      </c>
      <c r="Q291" s="36">
        <f>SUMIFS('CRSP Data'!$U:$U,'CRSP Data'!$C:$C,'Mthly Returns (TR)'!$C291,'CRSP Data'!$D:$D,'Mthly Returns (TR)'!$B291,'CRSP Data'!$A:$A,'Mthly Returns (TR)'!Q$1)</f>
        <v>6.5421000000000007E-2</v>
      </c>
      <c r="R291" s="36">
        <f>SUMIFS('CRSP Data'!$U:$U,'CRSP Data'!$C:$C,'Mthly Returns (TR)'!$C291,'CRSP Data'!$D:$D,'Mthly Returns (TR)'!$B291,'CRSP Data'!$A:$A,'Mthly Returns (TR)'!R$1)</f>
        <v>-5.5171999999999999E-2</v>
      </c>
      <c r="S291" s="36">
        <f>SUMIFS('CRSP Data'!$U:$U,'CRSP Data'!$C:$C,'Mthly Returns (TR)'!$C291,'CRSP Data'!$D:$D,'Mthly Returns (TR)'!$B291,'CRSP Data'!$A:$A,'Mthly Returns (TR)'!S$1)</f>
        <v>0</v>
      </c>
      <c r="T291" s="36">
        <f>SUMIFS('CRSP Data'!$U:$U,'CRSP Data'!$C:$C,'Mthly Returns (TR)'!$C291,'CRSP Data'!$D:$D,'Mthly Returns (TR)'!$B291,'CRSP Data'!$A:$A,'Mthly Returns (TR)'!T$1)</f>
        <v>7.1038000000000004E-2</v>
      </c>
      <c r="U291" s="36">
        <f>SUMIFS('CRSP Data'!$U:$U,'CRSP Data'!$C:$C,'Mthly Returns (TR)'!$C291,'CRSP Data'!$D:$D,'Mthly Returns (TR)'!$B291,'CRSP Data'!$A:$A,'Mthly Returns (TR)'!U$1)</f>
        <v>1.4599000000000001E-2</v>
      </c>
      <c r="V291" s="36">
        <f>SUMIFS('CRSP Data'!$U:$U,'CRSP Data'!$C:$C,'Mthly Returns (TR)'!$C291,'CRSP Data'!$D:$D,'Mthly Returns (TR)'!$B291,'CRSP Data'!$A:$A,'Mthly Returns (TR)'!V$1)</f>
        <v>5.1643000000000001E-2</v>
      </c>
      <c r="W291" s="36">
        <f>SUMIFS('CRSP Data'!$U:$U,'CRSP Data'!$C:$C,'Mthly Returns (TR)'!$C291,'CRSP Data'!$D:$D,'Mthly Returns (TR)'!$B291,'CRSP Data'!$A:$A,'Mthly Returns (TR)'!W$1)</f>
        <v>2.7778000000000001E-2</v>
      </c>
      <c r="X291" s="36">
        <f>SUMIFS('CRSP Data'!$U:$U,'CRSP Data'!$C:$C,'Mthly Returns (TR)'!$C291,'CRSP Data'!$D:$D,'Mthly Returns (TR)'!$B291,'CRSP Data'!$A:$A,'Mthly Returns (TR)'!X$1)</f>
        <v>7.4829999999999994E-2</v>
      </c>
      <c r="Y291" s="36">
        <f>SUMIFS('CRSP Data'!$U:$U,'CRSP Data'!$C:$C,'Mthly Returns (TR)'!$C291,'CRSP Data'!$D:$D,'Mthly Returns (TR)'!$B291,'CRSP Data'!$A:$A,'Mthly Returns (TR)'!Y$1)</f>
        <v>6.757E-3</v>
      </c>
      <c r="Z291" s="36">
        <f>SUMIFS('CRSP Data'!$U:$U,'CRSP Data'!$C:$C,'Mthly Returns (TR)'!$C291,'CRSP Data'!$D:$D,'Mthly Returns (TR)'!$B291,'CRSP Data'!$A:$A,'Mthly Returns (TR)'!Z$1)</f>
        <v>0.12125</v>
      </c>
      <c r="AA291" s="36">
        <f>SUMIFS('CRSP Data'!$U:$U,'CRSP Data'!$C:$C,'Mthly Returns (TR)'!$C291,'CRSP Data'!$D:$D,'Mthly Returns (TR)'!$B291,'CRSP Data'!$A:$A,'Mthly Returns (TR)'!AA$1)</f>
        <v>-5.5250000000000004E-3</v>
      </c>
      <c r="AB291" s="36">
        <f>SUMIFS('CRSP Data'!$U:$U,'CRSP Data'!$C:$C,'Mthly Returns (TR)'!$C291,'CRSP Data'!$D:$D,'Mthly Returns (TR)'!$B291,'CRSP Data'!$A:$A,'Mthly Returns (TR)'!AB$1)</f>
        <v>-0.15343899999999999</v>
      </c>
      <c r="AC291" s="36">
        <f>SUMIFS('CRSP Data'!$U:$U,'CRSP Data'!$C:$C,'Mthly Returns (TR)'!$C291,'CRSP Data'!$D:$D,'Mthly Returns (TR)'!$B291,'CRSP Data'!$A:$A,'Mthly Returns (TR)'!AC$1)</f>
        <v>4.3027999999999997E-2</v>
      </c>
      <c r="AD291" s="36">
        <f>SUMIFS('CRSP Data'!$U:$U,'CRSP Data'!$C:$C,'Mthly Returns (TR)'!$C291,'CRSP Data'!$D:$D,'Mthly Returns (TR)'!$B291,'CRSP Data'!$A:$A,'Mthly Returns (TR)'!AD$1)</f>
        <v>0</v>
      </c>
      <c r="AE291" s="36">
        <f>SUMIFS('CRSP Data'!$U:$U,'CRSP Data'!$C:$C,'Mthly Returns (TR)'!$C291,'CRSP Data'!$D:$D,'Mthly Returns (TR)'!$B291,'CRSP Data'!$A:$A,'Mthly Returns (T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U:$U,'CRSP Data'!$C:$C,'Mthly Returns (TR)'!$C292,'CRSP Data'!$D:$D,'Mthly Returns (TR)'!$B292,'CRSP Data'!$A:$A,'Mthly Returns (TR)'!D$1)</f>
        <v>8.5435999999999998E-2</v>
      </c>
      <c r="E292" s="36">
        <f>SUMIFS('CRSP Data'!$U:$U,'CRSP Data'!$C:$C,'Mthly Returns (TR)'!$C292,'CRSP Data'!$D:$D,'Mthly Returns (TR)'!$B292,'CRSP Data'!$A:$A,'Mthly Returns (TR)'!E$1)</f>
        <v>-5.7000000000000002E-2</v>
      </c>
      <c r="F292" s="36">
        <f>SUMIFS('CRSP Data'!$U:$U,'CRSP Data'!$C:$C,'Mthly Returns (TR)'!$C292,'CRSP Data'!$D:$D,'Mthly Returns (TR)'!$B292,'CRSP Data'!$A:$A,'Mthly Returns (TR)'!F$1)</f>
        <v>0</v>
      </c>
      <c r="G292" s="36">
        <f>SUMIFS('CRSP Data'!$U:$U,'CRSP Data'!$C:$C,'Mthly Returns (TR)'!$C292,'CRSP Data'!$D:$D,'Mthly Returns (TR)'!$B292,'CRSP Data'!$A:$A,'Mthly Returns (TR)'!G$1)</f>
        <v>1.3889E-2</v>
      </c>
      <c r="H292" s="36">
        <f>SUMIFS('CRSP Data'!$U:$U,'CRSP Data'!$C:$C,'Mthly Returns (TR)'!$C292,'CRSP Data'!$D:$D,'Mthly Returns (TR)'!$B292,'CRSP Data'!$A:$A,'Mthly Returns (TR)'!H$1)</f>
        <v>2.1368000000000002E-2</v>
      </c>
      <c r="I292" s="36">
        <f>SUMIFS('CRSP Data'!$U:$U,'CRSP Data'!$C:$C,'Mthly Returns (TR)'!$C292,'CRSP Data'!$D:$D,'Mthly Returns (TR)'!$B292,'CRSP Data'!$A:$A,'Mthly Returns (TR)'!I$1)</f>
        <v>4.9383000000000003E-2</v>
      </c>
      <c r="J292" s="36">
        <f>SUMIFS('CRSP Data'!$U:$U,'CRSP Data'!$C:$C,'Mthly Returns (TR)'!$C292,'CRSP Data'!$D:$D,'Mthly Returns (TR)'!$B292,'CRSP Data'!$A:$A,'Mthly Returns (TR)'!J$1)</f>
        <v>5.0000000000000001E-3</v>
      </c>
      <c r="K292" s="36">
        <f>SUMIFS('CRSP Data'!$U:$U,'CRSP Data'!$C:$C,'Mthly Returns (TR)'!$C292,'CRSP Data'!$D:$D,'Mthly Returns (TR)'!$B292,'CRSP Data'!$A:$A,'Mthly Returns (TR)'!K$1)</f>
        <v>-2.8169E-2</v>
      </c>
      <c r="L292" s="36">
        <f>SUMIFS('CRSP Data'!$U:$U,'CRSP Data'!$C:$C,'Mthly Returns (TR)'!$C292,'CRSP Data'!$D:$D,'Mthly Returns (TR)'!$B292,'CRSP Data'!$A:$A,'Mthly Returns (TR)'!L$1)</f>
        <v>0</v>
      </c>
      <c r="M292" s="36">
        <f>SUMIFS('CRSP Data'!$U:$U,'CRSP Data'!$C:$C,'Mthly Returns (TR)'!$C292,'CRSP Data'!$D:$D,'Mthly Returns (TR)'!$B292,'CRSP Data'!$A:$A,'Mthly Returns (TR)'!M$1)</f>
        <v>5.2290000000000001E-3</v>
      </c>
      <c r="N292" s="36">
        <f>SUMIFS('CRSP Data'!$U:$U,'CRSP Data'!$C:$C,'Mthly Returns (TR)'!$C292,'CRSP Data'!$D:$D,'Mthly Returns (TR)'!$B292,'CRSP Data'!$A:$A,'Mthly Returns (TR)'!N$1)</f>
        <v>-3.1237999999999998E-2</v>
      </c>
      <c r="O292" s="36">
        <f>SUMIFS('CRSP Data'!$U:$U,'CRSP Data'!$C:$C,'Mthly Returns (TR)'!$C292,'CRSP Data'!$D:$D,'Mthly Returns (TR)'!$B292,'CRSP Data'!$A:$A,'Mthly Returns (TR)'!O$1)</f>
        <v>-5.1673999999999998E-2</v>
      </c>
      <c r="P292" s="36">
        <f>SUMIFS('CRSP Data'!$U:$U,'CRSP Data'!$C:$C,'Mthly Returns (TR)'!$C292,'CRSP Data'!$D:$D,'Mthly Returns (TR)'!$B292,'CRSP Data'!$A:$A,'Mthly Returns (TR)'!P$1)</f>
        <v>7.3655999999999999E-2</v>
      </c>
      <c r="Q292" s="36">
        <f>SUMIFS('CRSP Data'!$U:$U,'CRSP Data'!$C:$C,'Mthly Returns (TR)'!$C292,'CRSP Data'!$D:$D,'Mthly Returns (TR)'!$B292,'CRSP Data'!$A:$A,'Mthly Returns (TR)'!Q$1)</f>
        <v>-5.6140000000000001E-3</v>
      </c>
      <c r="R292" s="36">
        <f>SUMIFS('CRSP Data'!$U:$U,'CRSP Data'!$C:$C,'Mthly Returns (TR)'!$C292,'CRSP Data'!$D:$D,'Mthly Returns (TR)'!$B292,'CRSP Data'!$A:$A,'Mthly Returns (TR)'!R$1)</f>
        <v>0.107445</v>
      </c>
      <c r="S292" s="36">
        <f>SUMIFS('CRSP Data'!$U:$U,'CRSP Data'!$C:$C,'Mthly Returns (TR)'!$C292,'CRSP Data'!$D:$D,'Mthly Returns (TR)'!$B292,'CRSP Data'!$A:$A,'Mthly Returns (TR)'!S$1)</f>
        <v>-4.9379999999999997E-3</v>
      </c>
      <c r="T292" s="36">
        <f>SUMIFS('CRSP Data'!$U:$U,'CRSP Data'!$C:$C,'Mthly Returns (TR)'!$C292,'CRSP Data'!$D:$D,'Mthly Returns (TR)'!$B292,'CRSP Data'!$A:$A,'Mthly Returns (TR)'!T$1)</f>
        <v>-2.5510000000000001E-2</v>
      </c>
      <c r="U292" s="36">
        <f>SUMIFS('CRSP Data'!$U:$U,'CRSP Data'!$C:$C,'Mthly Returns (TR)'!$C292,'CRSP Data'!$D:$D,'Mthly Returns (TR)'!$B292,'CRSP Data'!$A:$A,'Mthly Returns (TR)'!U$1)</f>
        <v>-7.1939999999999999E-3</v>
      </c>
      <c r="V292" s="36">
        <f>SUMIFS('CRSP Data'!$U:$U,'CRSP Data'!$C:$C,'Mthly Returns (TR)'!$C292,'CRSP Data'!$D:$D,'Mthly Returns (TR)'!$B292,'CRSP Data'!$A:$A,'Mthly Returns (TR)'!V$1)</f>
        <v>5.3571000000000001E-2</v>
      </c>
      <c r="W292" s="36">
        <f>SUMIFS('CRSP Data'!$U:$U,'CRSP Data'!$C:$C,'Mthly Returns (TR)'!$C292,'CRSP Data'!$D:$D,'Mthly Returns (TR)'!$B292,'CRSP Data'!$A:$A,'Mthly Returns (TR)'!W$1)</f>
        <v>7.1351999999999999E-2</v>
      </c>
      <c r="X292" s="36">
        <f>SUMIFS('CRSP Data'!$U:$U,'CRSP Data'!$C:$C,'Mthly Returns (TR)'!$C292,'CRSP Data'!$D:$D,'Mthly Returns (TR)'!$B292,'CRSP Data'!$A:$A,'Mthly Returns (TR)'!X$1)</f>
        <v>8.1517999999999993E-2</v>
      </c>
      <c r="Y292" s="36">
        <f>SUMIFS('CRSP Data'!$U:$U,'CRSP Data'!$C:$C,'Mthly Returns (TR)'!$C292,'CRSP Data'!$D:$D,'Mthly Returns (TR)'!$B292,'CRSP Data'!$A:$A,'Mthly Returns (TR)'!Y$1)</f>
        <v>3.3556999999999997E-2</v>
      </c>
      <c r="Z292" s="36">
        <f>SUMIFS('CRSP Data'!$U:$U,'CRSP Data'!$C:$C,'Mthly Returns (TR)'!$C292,'CRSP Data'!$D:$D,'Mthly Returns (TR)'!$B292,'CRSP Data'!$A:$A,'Mthly Returns (TR)'!Z$1)</f>
        <v>0</v>
      </c>
      <c r="AA292" s="36">
        <f>SUMIFS('CRSP Data'!$U:$U,'CRSP Data'!$C:$C,'Mthly Returns (TR)'!$C292,'CRSP Data'!$D:$D,'Mthly Returns (TR)'!$B292,'CRSP Data'!$A:$A,'Mthly Returns (TR)'!AA$1)</f>
        <v>-1.0222E-2</v>
      </c>
      <c r="AB292" s="36">
        <f>SUMIFS('CRSP Data'!$U:$U,'CRSP Data'!$C:$C,'Mthly Returns (TR)'!$C292,'CRSP Data'!$D:$D,'Mthly Returns (TR)'!$B292,'CRSP Data'!$A:$A,'Mthly Returns (TR)'!AB$1)</f>
        <v>8.5000000000000006E-2</v>
      </c>
      <c r="AC292" s="36">
        <f>SUMIFS('CRSP Data'!$U:$U,'CRSP Data'!$C:$C,'Mthly Returns (TR)'!$C292,'CRSP Data'!$D:$D,'Mthly Returns (TR)'!$B292,'CRSP Data'!$A:$A,'Mthly Returns (TR)'!AC$1)</f>
        <v>-1.9455E-2</v>
      </c>
      <c r="AD292" s="36">
        <f>SUMIFS('CRSP Data'!$U:$U,'CRSP Data'!$C:$C,'Mthly Returns (TR)'!$C292,'CRSP Data'!$D:$D,'Mthly Returns (TR)'!$B292,'CRSP Data'!$A:$A,'Mthly Returns (TR)'!AD$1)</f>
        <v>0</v>
      </c>
      <c r="AE292" s="36">
        <f>SUMIFS('CRSP Data'!$U:$U,'CRSP Data'!$C:$C,'Mthly Returns (TR)'!$C292,'CRSP Data'!$D:$D,'Mthly Returns (TR)'!$B292,'CRSP Data'!$A:$A,'Mthly Returns (T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U:$U,'CRSP Data'!$C:$C,'Mthly Returns (TR)'!$C293,'CRSP Data'!$D:$D,'Mthly Returns (TR)'!$B293,'CRSP Data'!$A:$A,'Mthly Returns (TR)'!D$1)</f>
        <v>-6.6350999999999993E-2</v>
      </c>
      <c r="E293" s="36">
        <f>SUMIFS('CRSP Data'!$U:$U,'CRSP Data'!$C:$C,'Mthly Returns (TR)'!$C293,'CRSP Data'!$D:$D,'Mthly Returns (TR)'!$B293,'CRSP Data'!$A:$A,'Mthly Returns (TR)'!E$1)</f>
        <v>-6.9891999999999996E-2</v>
      </c>
      <c r="F293" s="36">
        <f>SUMIFS('CRSP Data'!$U:$U,'CRSP Data'!$C:$C,'Mthly Returns (TR)'!$C293,'CRSP Data'!$D:$D,'Mthly Returns (TR)'!$B293,'CRSP Data'!$A:$A,'Mthly Returns (TR)'!F$1)</f>
        <v>0</v>
      </c>
      <c r="G293" s="36">
        <f>SUMIFS('CRSP Data'!$U:$U,'CRSP Data'!$C:$C,'Mthly Returns (TR)'!$C293,'CRSP Data'!$D:$D,'Mthly Returns (TR)'!$B293,'CRSP Data'!$A:$A,'Mthly Returns (TR)'!G$1)</f>
        <v>-6.3926999999999998E-2</v>
      </c>
      <c r="H293" s="36">
        <f>SUMIFS('CRSP Data'!$U:$U,'CRSP Data'!$C:$C,'Mthly Returns (TR)'!$C293,'CRSP Data'!$D:$D,'Mthly Returns (TR)'!$B293,'CRSP Data'!$A:$A,'Mthly Returns (TR)'!H$1)</f>
        <v>-3.9330999999999998E-2</v>
      </c>
      <c r="I293" s="36">
        <f>SUMIFS('CRSP Data'!$U:$U,'CRSP Data'!$C:$C,'Mthly Returns (TR)'!$C293,'CRSP Data'!$D:$D,'Mthly Returns (TR)'!$B293,'CRSP Data'!$A:$A,'Mthly Returns (TR)'!I$1)</f>
        <v>-5.8824000000000001E-2</v>
      </c>
      <c r="J293" s="36">
        <f>SUMIFS('CRSP Data'!$U:$U,'CRSP Data'!$C:$C,'Mthly Returns (TR)'!$C293,'CRSP Data'!$D:$D,'Mthly Returns (TR)'!$B293,'CRSP Data'!$A:$A,'Mthly Returns (TR)'!J$1)</f>
        <v>1.4925000000000001E-2</v>
      </c>
      <c r="K293" s="36">
        <f>SUMIFS('CRSP Data'!$U:$U,'CRSP Data'!$C:$C,'Mthly Returns (TR)'!$C293,'CRSP Data'!$D:$D,'Mthly Returns (TR)'!$B293,'CRSP Data'!$A:$A,'Mthly Returns (TR)'!K$1)</f>
        <v>-1.5942000000000001E-2</v>
      </c>
      <c r="L293" s="36">
        <f>SUMIFS('CRSP Data'!$U:$U,'CRSP Data'!$C:$C,'Mthly Returns (TR)'!$C293,'CRSP Data'!$D:$D,'Mthly Returns (TR)'!$B293,'CRSP Data'!$A:$A,'Mthly Returns (TR)'!L$1)</f>
        <v>0</v>
      </c>
      <c r="M293" s="36">
        <f>SUMIFS('CRSP Data'!$U:$U,'CRSP Data'!$C:$C,'Mthly Returns (TR)'!$C293,'CRSP Data'!$D:$D,'Mthly Returns (TR)'!$B293,'CRSP Data'!$A:$A,'Mthly Returns (TR)'!M$1)</f>
        <v>-9.9337999999999996E-2</v>
      </c>
      <c r="N293" s="36">
        <f>SUMIFS('CRSP Data'!$U:$U,'CRSP Data'!$C:$C,'Mthly Returns (TR)'!$C293,'CRSP Data'!$D:$D,'Mthly Returns (TR)'!$B293,'CRSP Data'!$A:$A,'Mthly Returns (TR)'!N$1)</f>
        <v>-0.104478</v>
      </c>
      <c r="O293" s="36">
        <f>SUMIFS('CRSP Data'!$U:$U,'CRSP Data'!$C:$C,'Mthly Returns (TR)'!$C293,'CRSP Data'!$D:$D,'Mthly Returns (TR)'!$B293,'CRSP Data'!$A:$A,'Mthly Returns (TR)'!O$1)</f>
        <v>-6.4219999999999999E-2</v>
      </c>
      <c r="P293" s="36">
        <f>SUMIFS('CRSP Data'!$U:$U,'CRSP Data'!$C:$C,'Mthly Returns (TR)'!$C293,'CRSP Data'!$D:$D,'Mthly Returns (TR)'!$B293,'CRSP Data'!$A:$A,'Mthly Returns (TR)'!P$1)</f>
        <v>2.2842999999999999E-2</v>
      </c>
      <c r="Q293" s="36">
        <f>SUMIFS('CRSP Data'!$U:$U,'CRSP Data'!$C:$C,'Mthly Returns (TR)'!$C293,'CRSP Data'!$D:$D,'Mthly Returns (TR)'!$B293,'CRSP Data'!$A:$A,'Mthly Returns (TR)'!Q$1)</f>
        <v>-2.7026999999999999E-2</v>
      </c>
      <c r="R293" s="36">
        <f>SUMIFS('CRSP Data'!$U:$U,'CRSP Data'!$C:$C,'Mthly Returns (TR)'!$C293,'CRSP Data'!$D:$D,'Mthly Returns (TR)'!$B293,'CRSP Data'!$A:$A,'Mthly Returns (TR)'!R$1)</f>
        <v>-0.100671</v>
      </c>
      <c r="S293" s="36">
        <f>SUMIFS('CRSP Data'!$U:$U,'CRSP Data'!$C:$C,'Mthly Returns (TR)'!$C293,'CRSP Data'!$D:$D,'Mthly Returns (TR)'!$B293,'CRSP Data'!$A:$A,'Mthly Returns (TR)'!S$1)</f>
        <v>-5.0632999999999997E-2</v>
      </c>
      <c r="T293" s="36">
        <f>SUMIFS('CRSP Data'!$U:$U,'CRSP Data'!$C:$C,'Mthly Returns (TR)'!$C293,'CRSP Data'!$D:$D,'Mthly Returns (TR)'!$B293,'CRSP Data'!$A:$A,'Mthly Returns (TR)'!T$1)</f>
        <v>-2.3456000000000001E-2</v>
      </c>
      <c r="U293" s="36">
        <f>SUMIFS('CRSP Data'!$U:$U,'CRSP Data'!$C:$C,'Mthly Returns (TR)'!$C293,'CRSP Data'!$D:$D,'Mthly Returns (TR)'!$B293,'CRSP Data'!$A:$A,'Mthly Returns (TR)'!U$1)</f>
        <v>0</v>
      </c>
      <c r="V293" s="36">
        <f>SUMIFS('CRSP Data'!$U:$U,'CRSP Data'!$C:$C,'Mthly Returns (TR)'!$C293,'CRSP Data'!$D:$D,'Mthly Returns (TR)'!$B293,'CRSP Data'!$A:$A,'Mthly Returns (TR)'!V$1)</f>
        <v>3.2711999999999998E-2</v>
      </c>
      <c r="W293" s="36">
        <f>SUMIFS('CRSP Data'!$U:$U,'CRSP Data'!$C:$C,'Mthly Returns (TR)'!$C293,'CRSP Data'!$D:$D,'Mthly Returns (TR)'!$B293,'CRSP Data'!$A:$A,'Mthly Returns (TR)'!W$1)</f>
        <v>-3.3333000000000002E-2</v>
      </c>
      <c r="X293" s="36">
        <f>SUMIFS('CRSP Data'!$U:$U,'CRSP Data'!$C:$C,'Mthly Returns (TR)'!$C293,'CRSP Data'!$D:$D,'Mthly Returns (TR)'!$B293,'CRSP Data'!$A:$A,'Mthly Returns (TR)'!X$1)</f>
        <v>-2.4844999999999999E-2</v>
      </c>
      <c r="Y293" s="36">
        <f>SUMIFS('CRSP Data'!$U:$U,'CRSP Data'!$C:$C,'Mthly Returns (TR)'!$C293,'CRSP Data'!$D:$D,'Mthly Returns (TR)'!$B293,'CRSP Data'!$A:$A,'Mthly Returns (TR)'!Y$1)</f>
        <v>2.5974000000000001E-2</v>
      </c>
      <c r="Z293" s="36">
        <f>SUMIFS('CRSP Data'!$U:$U,'CRSP Data'!$C:$C,'Mthly Returns (TR)'!$C293,'CRSP Data'!$D:$D,'Mthly Returns (TR)'!$B293,'CRSP Data'!$A:$A,'Mthly Returns (TR)'!Z$1)</f>
        <v>-1.5037999999999999E-2</v>
      </c>
      <c r="AA293" s="36">
        <f>SUMIFS('CRSP Data'!$U:$U,'CRSP Data'!$C:$C,'Mthly Returns (TR)'!$C293,'CRSP Data'!$D:$D,'Mthly Returns (TR)'!$B293,'CRSP Data'!$A:$A,'Mthly Returns (TR)'!AA$1)</f>
        <v>-9.0909000000000004E-2</v>
      </c>
      <c r="AB293" s="36">
        <f>SUMIFS('CRSP Data'!$U:$U,'CRSP Data'!$C:$C,'Mthly Returns (TR)'!$C293,'CRSP Data'!$D:$D,'Mthly Returns (TR)'!$B293,'CRSP Data'!$A:$A,'Mthly Returns (TR)'!AB$1)</f>
        <v>-0.14615400000000001</v>
      </c>
      <c r="AC293" s="36">
        <f>SUMIFS('CRSP Data'!$U:$U,'CRSP Data'!$C:$C,'Mthly Returns (TR)'!$C293,'CRSP Data'!$D:$D,'Mthly Returns (TR)'!$B293,'CRSP Data'!$A:$A,'Mthly Returns (TR)'!AC$1)</f>
        <v>-1.5873000000000002E-2</v>
      </c>
      <c r="AD293" s="36">
        <f>SUMIFS('CRSP Data'!$U:$U,'CRSP Data'!$C:$C,'Mthly Returns (TR)'!$C293,'CRSP Data'!$D:$D,'Mthly Returns (TR)'!$B293,'CRSP Data'!$A:$A,'Mthly Returns (TR)'!AD$1)</f>
        <v>0</v>
      </c>
      <c r="AE293" s="36">
        <f>SUMIFS('CRSP Data'!$U:$U,'CRSP Data'!$C:$C,'Mthly Returns (TR)'!$C293,'CRSP Data'!$D:$D,'Mthly Returns (TR)'!$B293,'CRSP Data'!$A:$A,'Mthly Returns (T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U:$U,'CRSP Data'!$C:$C,'Mthly Returns (TR)'!$C294,'CRSP Data'!$D:$D,'Mthly Returns (TR)'!$B294,'CRSP Data'!$A:$A,'Mthly Returns (TR)'!D$1)</f>
        <v>-0.112245</v>
      </c>
      <c r="E294" s="36">
        <f>SUMIFS('CRSP Data'!$U:$U,'CRSP Data'!$C:$C,'Mthly Returns (TR)'!$C294,'CRSP Data'!$D:$D,'Mthly Returns (TR)'!$B294,'CRSP Data'!$A:$A,'Mthly Returns (TR)'!E$1)</f>
        <v>-8.6705000000000004E-2</v>
      </c>
      <c r="F294" s="36">
        <f>SUMIFS('CRSP Data'!$U:$U,'CRSP Data'!$C:$C,'Mthly Returns (TR)'!$C294,'CRSP Data'!$D:$D,'Mthly Returns (TR)'!$B294,'CRSP Data'!$A:$A,'Mthly Returns (TR)'!F$1)</f>
        <v>0</v>
      </c>
      <c r="G294" s="36">
        <f>SUMIFS('CRSP Data'!$U:$U,'CRSP Data'!$C:$C,'Mthly Returns (TR)'!$C294,'CRSP Data'!$D:$D,'Mthly Returns (TR)'!$B294,'CRSP Data'!$A:$A,'Mthly Returns (TR)'!G$1)</f>
        <v>-0.15141499999999999</v>
      </c>
      <c r="H294" s="36">
        <f>SUMIFS('CRSP Data'!$U:$U,'CRSP Data'!$C:$C,'Mthly Returns (TR)'!$C294,'CRSP Data'!$D:$D,'Mthly Returns (TR)'!$B294,'CRSP Data'!$A:$A,'Mthly Returns (TR)'!H$1)</f>
        <v>-8.8888999999999996E-2</v>
      </c>
      <c r="I294" s="36">
        <f>SUMIFS('CRSP Data'!$U:$U,'CRSP Data'!$C:$C,'Mthly Returns (TR)'!$C294,'CRSP Data'!$D:$D,'Mthly Returns (TR)'!$B294,'CRSP Data'!$A:$A,'Mthly Returns (TR)'!I$1)</f>
        <v>-0.52500000000000002</v>
      </c>
      <c r="J294" s="36">
        <f>SUMIFS('CRSP Data'!$U:$U,'CRSP Data'!$C:$C,'Mthly Returns (TR)'!$C294,'CRSP Data'!$D:$D,'Mthly Returns (TR)'!$B294,'CRSP Data'!$A:$A,'Mthly Returns (TR)'!J$1)</f>
        <v>-0.101961</v>
      </c>
      <c r="K294" s="36">
        <f>SUMIFS('CRSP Data'!$U:$U,'CRSP Data'!$C:$C,'Mthly Returns (TR)'!$C294,'CRSP Data'!$D:$D,'Mthly Returns (TR)'!$B294,'CRSP Data'!$A:$A,'Mthly Returns (TR)'!K$1)</f>
        <v>-0.17910400000000001</v>
      </c>
      <c r="L294" s="36">
        <f>SUMIFS('CRSP Data'!$U:$U,'CRSP Data'!$C:$C,'Mthly Returns (TR)'!$C294,'CRSP Data'!$D:$D,'Mthly Returns (TR)'!$B294,'CRSP Data'!$A:$A,'Mthly Returns (TR)'!L$1)</f>
        <v>0</v>
      </c>
      <c r="M294" s="36">
        <f>SUMIFS('CRSP Data'!$U:$U,'CRSP Data'!$C:$C,'Mthly Returns (TR)'!$C294,'CRSP Data'!$D:$D,'Mthly Returns (TR)'!$B294,'CRSP Data'!$A:$A,'Mthly Returns (TR)'!M$1)</f>
        <v>-0.110294</v>
      </c>
      <c r="N294" s="36">
        <f>SUMIFS('CRSP Data'!$U:$U,'CRSP Data'!$C:$C,'Mthly Returns (TR)'!$C294,'CRSP Data'!$D:$D,'Mthly Returns (TR)'!$B294,'CRSP Data'!$A:$A,'Mthly Returns (TR)'!N$1)</f>
        <v>-0.22777800000000001</v>
      </c>
      <c r="O294" s="36">
        <f>SUMIFS('CRSP Data'!$U:$U,'CRSP Data'!$C:$C,'Mthly Returns (TR)'!$C294,'CRSP Data'!$D:$D,'Mthly Returns (TR)'!$B294,'CRSP Data'!$A:$A,'Mthly Returns (TR)'!O$1)</f>
        <v>-0.14215700000000001</v>
      </c>
      <c r="P294" s="36">
        <f>SUMIFS('CRSP Data'!$U:$U,'CRSP Data'!$C:$C,'Mthly Returns (TR)'!$C294,'CRSP Data'!$D:$D,'Mthly Returns (TR)'!$B294,'CRSP Data'!$A:$A,'Mthly Returns (TR)'!P$1)</f>
        <v>-5.2109000000000003E-2</v>
      </c>
      <c r="Q294" s="36">
        <f>SUMIFS('CRSP Data'!$U:$U,'CRSP Data'!$C:$C,'Mthly Returns (TR)'!$C294,'CRSP Data'!$D:$D,'Mthly Returns (TR)'!$B294,'CRSP Data'!$A:$A,'Mthly Returns (TR)'!Q$1)</f>
        <v>-0.18518499999999999</v>
      </c>
      <c r="R294" s="36">
        <f>SUMIFS('CRSP Data'!$U:$U,'CRSP Data'!$C:$C,'Mthly Returns (TR)'!$C294,'CRSP Data'!$D:$D,'Mthly Returns (TR)'!$B294,'CRSP Data'!$A:$A,'Mthly Returns (TR)'!R$1)</f>
        <v>-8.2089999999999996E-2</v>
      </c>
      <c r="S294" s="36">
        <f>SUMIFS('CRSP Data'!$U:$U,'CRSP Data'!$C:$C,'Mthly Returns (TR)'!$C294,'CRSP Data'!$D:$D,'Mthly Returns (TR)'!$B294,'CRSP Data'!$A:$A,'Mthly Returns (TR)'!S$1)</f>
        <v>-0.08</v>
      </c>
      <c r="T294" s="36">
        <f>SUMIFS('CRSP Data'!$U:$U,'CRSP Data'!$C:$C,'Mthly Returns (TR)'!$C294,'CRSP Data'!$D:$D,'Mthly Returns (TR)'!$B294,'CRSP Data'!$A:$A,'Mthly Returns (TR)'!T$1)</f>
        <v>-7.0269999999999999E-2</v>
      </c>
      <c r="U294" s="36">
        <f>SUMIFS('CRSP Data'!$U:$U,'CRSP Data'!$C:$C,'Mthly Returns (TR)'!$C294,'CRSP Data'!$D:$D,'Mthly Returns (TR)'!$B294,'CRSP Data'!$A:$A,'Mthly Returns (TR)'!U$1)</f>
        <v>-0.16911799999999999</v>
      </c>
      <c r="V294" s="36">
        <f>SUMIFS('CRSP Data'!$U:$U,'CRSP Data'!$C:$C,'Mthly Returns (TR)'!$C294,'CRSP Data'!$D:$D,'Mthly Returns (TR)'!$B294,'CRSP Data'!$A:$A,'Mthly Returns (TR)'!V$1)</f>
        <v>-0.121339</v>
      </c>
      <c r="W294" s="36">
        <f>SUMIFS('CRSP Data'!$U:$U,'CRSP Data'!$C:$C,'Mthly Returns (TR)'!$C294,'CRSP Data'!$D:$D,'Mthly Returns (TR)'!$B294,'CRSP Data'!$A:$A,'Mthly Returns (TR)'!W$1)</f>
        <v>-0.24137900000000001</v>
      </c>
      <c r="X294" s="36">
        <f>SUMIFS('CRSP Data'!$U:$U,'CRSP Data'!$C:$C,'Mthly Returns (TR)'!$C294,'CRSP Data'!$D:$D,'Mthly Returns (TR)'!$B294,'CRSP Data'!$A:$A,'Mthly Returns (TR)'!X$1)</f>
        <v>-0.14649699999999999</v>
      </c>
      <c r="Y294" s="36">
        <f>SUMIFS('CRSP Data'!$U:$U,'CRSP Data'!$C:$C,'Mthly Returns (TR)'!$C294,'CRSP Data'!$D:$D,'Mthly Returns (TR)'!$B294,'CRSP Data'!$A:$A,'Mthly Returns (TR)'!Y$1)</f>
        <v>-6.7341999999999999E-2</v>
      </c>
      <c r="Z294" s="36">
        <f>SUMIFS('CRSP Data'!$U:$U,'CRSP Data'!$C:$C,'Mthly Returns (TR)'!$C294,'CRSP Data'!$D:$D,'Mthly Returns (TR)'!$B294,'CRSP Data'!$A:$A,'Mthly Returns (TR)'!Z$1)</f>
        <v>-0.12519</v>
      </c>
      <c r="AA294" s="36">
        <f>SUMIFS('CRSP Data'!$U:$U,'CRSP Data'!$C:$C,'Mthly Returns (TR)'!$C294,'CRSP Data'!$D:$D,'Mthly Returns (TR)'!$B294,'CRSP Data'!$A:$A,'Mthly Returns (TR)'!AA$1)</f>
        <v>-0.16250000000000001</v>
      </c>
      <c r="AB294" s="36">
        <f>SUMIFS('CRSP Data'!$U:$U,'CRSP Data'!$C:$C,'Mthly Returns (TR)'!$C294,'CRSP Data'!$D:$D,'Mthly Returns (TR)'!$B294,'CRSP Data'!$A:$A,'Mthly Returns (TR)'!AB$1)</f>
        <v>-0.117117</v>
      </c>
      <c r="AC294" s="36">
        <f>SUMIFS('CRSP Data'!$U:$U,'CRSP Data'!$C:$C,'Mthly Returns (TR)'!$C294,'CRSP Data'!$D:$D,'Mthly Returns (TR)'!$B294,'CRSP Data'!$A:$A,'Mthly Returns (TR)'!AC$1)</f>
        <v>-0.11371000000000001</v>
      </c>
      <c r="AD294" s="36">
        <f>SUMIFS('CRSP Data'!$U:$U,'CRSP Data'!$C:$C,'Mthly Returns (TR)'!$C294,'CRSP Data'!$D:$D,'Mthly Returns (TR)'!$B294,'CRSP Data'!$A:$A,'Mthly Returns (TR)'!AD$1)</f>
        <v>0</v>
      </c>
      <c r="AE294" s="36">
        <f>SUMIFS('CRSP Data'!$U:$U,'CRSP Data'!$C:$C,'Mthly Returns (TR)'!$C294,'CRSP Data'!$D:$D,'Mthly Returns (TR)'!$B294,'CRSP Data'!$A:$A,'Mthly Returns (T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U:$U,'CRSP Data'!$C:$C,'Mthly Returns (TR)'!$C295,'CRSP Data'!$D:$D,'Mthly Returns (TR)'!$B295,'CRSP Data'!$A:$A,'Mthly Returns (TR)'!D$1)</f>
        <v>-0.103448</v>
      </c>
      <c r="E295" s="36">
        <f>SUMIFS('CRSP Data'!$U:$U,'CRSP Data'!$C:$C,'Mthly Returns (TR)'!$C295,'CRSP Data'!$D:$D,'Mthly Returns (TR)'!$B295,'CRSP Data'!$A:$A,'Mthly Returns (TR)'!E$1)</f>
        <v>5.3164999999999997E-2</v>
      </c>
      <c r="F295" s="36">
        <f>SUMIFS('CRSP Data'!$U:$U,'CRSP Data'!$C:$C,'Mthly Returns (TR)'!$C295,'CRSP Data'!$D:$D,'Mthly Returns (TR)'!$B295,'CRSP Data'!$A:$A,'Mthly Returns (TR)'!F$1)</f>
        <v>0</v>
      </c>
      <c r="G295" s="36">
        <f>SUMIFS('CRSP Data'!$U:$U,'CRSP Data'!$C:$C,'Mthly Returns (TR)'!$C295,'CRSP Data'!$D:$D,'Mthly Returns (TR)'!$B295,'CRSP Data'!$A:$A,'Mthly Returns (TR)'!G$1)</f>
        <v>2.9412000000000001E-2</v>
      </c>
      <c r="H295" s="36">
        <f>SUMIFS('CRSP Data'!$U:$U,'CRSP Data'!$C:$C,'Mthly Returns (TR)'!$C295,'CRSP Data'!$D:$D,'Mthly Returns (TR)'!$B295,'CRSP Data'!$A:$A,'Mthly Returns (TR)'!H$1)</f>
        <v>3.9024000000000003E-2</v>
      </c>
      <c r="I295" s="36">
        <f>SUMIFS('CRSP Data'!$U:$U,'CRSP Data'!$C:$C,'Mthly Returns (TR)'!$C295,'CRSP Data'!$D:$D,'Mthly Returns (TR)'!$B295,'CRSP Data'!$A:$A,'Mthly Returns (TR)'!I$1)</f>
        <v>-0.21052599999999999</v>
      </c>
      <c r="J295" s="36">
        <f>SUMIFS('CRSP Data'!$U:$U,'CRSP Data'!$C:$C,'Mthly Returns (TR)'!$C295,'CRSP Data'!$D:$D,'Mthly Returns (TR)'!$B295,'CRSP Data'!$A:$A,'Mthly Returns (TR)'!J$1)</f>
        <v>0</v>
      </c>
      <c r="K295" s="36">
        <f>SUMIFS('CRSP Data'!$U:$U,'CRSP Data'!$C:$C,'Mthly Returns (TR)'!$C295,'CRSP Data'!$D:$D,'Mthly Returns (TR)'!$B295,'CRSP Data'!$A:$A,'Mthly Returns (TR)'!K$1)</f>
        <v>-0.118182</v>
      </c>
      <c r="L295" s="36">
        <f>SUMIFS('CRSP Data'!$U:$U,'CRSP Data'!$C:$C,'Mthly Returns (TR)'!$C295,'CRSP Data'!$D:$D,'Mthly Returns (TR)'!$B295,'CRSP Data'!$A:$A,'Mthly Returns (TR)'!L$1)</f>
        <v>0</v>
      </c>
      <c r="M295" s="36">
        <f>SUMIFS('CRSP Data'!$U:$U,'CRSP Data'!$C:$C,'Mthly Returns (TR)'!$C295,'CRSP Data'!$D:$D,'Mthly Returns (TR)'!$B295,'CRSP Data'!$A:$A,'Mthly Returns (TR)'!M$1)</f>
        <v>-5.1240000000000001E-2</v>
      </c>
      <c r="N295" s="36">
        <f>SUMIFS('CRSP Data'!$U:$U,'CRSP Data'!$C:$C,'Mthly Returns (TR)'!$C295,'CRSP Data'!$D:$D,'Mthly Returns (TR)'!$B295,'CRSP Data'!$A:$A,'Mthly Returns (TR)'!N$1)</f>
        <v>0.12748200000000001</v>
      </c>
      <c r="O295" s="36">
        <f>SUMIFS('CRSP Data'!$U:$U,'CRSP Data'!$C:$C,'Mthly Returns (TR)'!$C295,'CRSP Data'!$D:$D,'Mthly Returns (TR)'!$B295,'CRSP Data'!$A:$A,'Mthly Returns (TR)'!O$1)</f>
        <v>5.4860000000000004E-3</v>
      </c>
      <c r="P295" s="36">
        <f>SUMIFS('CRSP Data'!$U:$U,'CRSP Data'!$C:$C,'Mthly Returns (TR)'!$C295,'CRSP Data'!$D:$D,'Mthly Returns (TR)'!$B295,'CRSP Data'!$A:$A,'Mthly Returns (TR)'!P$1)</f>
        <v>-1.5709999999999999E-3</v>
      </c>
      <c r="Q295" s="36">
        <f>SUMIFS('CRSP Data'!$U:$U,'CRSP Data'!$C:$C,'Mthly Returns (TR)'!$C295,'CRSP Data'!$D:$D,'Mthly Returns (TR)'!$B295,'CRSP Data'!$A:$A,'Mthly Returns (TR)'!Q$1)</f>
        <v>-9.8182000000000005E-2</v>
      </c>
      <c r="R295" s="36">
        <f>SUMIFS('CRSP Data'!$U:$U,'CRSP Data'!$C:$C,'Mthly Returns (TR)'!$C295,'CRSP Data'!$D:$D,'Mthly Returns (TR)'!$B295,'CRSP Data'!$A:$A,'Mthly Returns (TR)'!R$1)</f>
        <v>1.3984E-2</v>
      </c>
      <c r="S295" s="36">
        <f>SUMIFS('CRSP Data'!$U:$U,'CRSP Data'!$C:$C,'Mthly Returns (TR)'!$C295,'CRSP Data'!$D:$D,'Mthly Returns (TR)'!$B295,'CRSP Data'!$A:$A,'Mthly Returns (TR)'!S$1)</f>
        <v>-6.7825999999999997E-2</v>
      </c>
      <c r="T295" s="36">
        <f>SUMIFS('CRSP Data'!$U:$U,'CRSP Data'!$C:$C,'Mthly Returns (TR)'!$C295,'CRSP Data'!$D:$D,'Mthly Returns (TR)'!$B295,'CRSP Data'!$A:$A,'Mthly Returns (TR)'!T$1)</f>
        <v>2.3255999999999999E-2</v>
      </c>
      <c r="U295" s="36">
        <f>SUMIFS('CRSP Data'!$U:$U,'CRSP Data'!$C:$C,'Mthly Returns (TR)'!$C295,'CRSP Data'!$D:$D,'Mthly Returns (TR)'!$B295,'CRSP Data'!$A:$A,'Mthly Returns (TR)'!U$1)</f>
        <v>-9.7345000000000001E-2</v>
      </c>
      <c r="V295" s="36">
        <f>SUMIFS('CRSP Data'!$U:$U,'CRSP Data'!$C:$C,'Mthly Returns (TR)'!$C295,'CRSP Data'!$D:$D,'Mthly Returns (TR)'!$B295,'CRSP Data'!$A:$A,'Mthly Returns (TR)'!V$1)</f>
        <v>-4.7619999999999997E-3</v>
      </c>
      <c r="W295" s="36">
        <f>SUMIFS('CRSP Data'!$U:$U,'CRSP Data'!$C:$C,'Mthly Returns (TR)'!$C295,'CRSP Data'!$D:$D,'Mthly Returns (TR)'!$B295,'CRSP Data'!$A:$A,'Mthly Returns (TR)'!W$1)</f>
        <v>-0.23127200000000001</v>
      </c>
      <c r="X295" s="36">
        <f>SUMIFS('CRSP Data'!$U:$U,'CRSP Data'!$C:$C,'Mthly Returns (TR)'!$C295,'CRSP Data'!$D:$D,'Mthly Returns (TR)'!$B295,'CRSP Data'!$A:$A,'Mthly Returns (TR)'!X$1)</f>
        <v>-0.14268600000000001</v>
      </c>
      <c r="Y295" s="36">
        <f>SUMIFS('CRSP Data'!$U:$U,'CRSP Data'!$C:$C,'Mthly Returns (TR)'!$C295,'CRSP Data'!$D:$D,'Mthly Returns (TR)'!$B295,'CRSP Data'!$A:$A,'Mthly Returns (TR)'!Y$1)</f>
        <v>2.0833000000000001E-2</v>
      </c>
      <c r="Z295" s="36">
        <f>SUMIFS('CRSP Data'!$U:$U,'CRSP Data'!$C:$C,'Mthly Returns (TR)'!$C295,'CRSP Data'!$D:$D,'Mthly Returns (TR)'!$B295,'CRSP Data'!$A:$A,'Mthly Returns (TR)'!Z$1)</f>
        <v>-5.8333000000000003E-2</v>
      </c>
      <c r="AA295" s="36">
        <f>SUMIFS('CRSP Data'!$U:$U,'CRSP Data'!$C:$C,'Mthly Returns (TR)'!$C295,'CRSP Data'!$D:$D,'Mthly Returns (TR)'!$B295,'CRSP Data'!$A:$A,'Mthly Returns (TR)'!AA$1)</f>
        <v>0.12806000000000001</v>
      </c>
      <c r="AB295" s="36">
        <f>SUMIFS('CRSP Data'!$U:$U,'CRSP Data'!$C:$C,'Mthly Returns (TR)'!$C295,'CRSP Data'!$D:$D,'Mthly Returns (TR)'!$B295,'CRSP Data'!$A:$A,'Mthly Returns (TR)'!AB$1)</f>
        <v>-3.0612E-2</v>
      </c>
      <c r="AC295" s="36">
        <f>SUMIFS('CRSP Data'!$U:$U,'CRSP Data'!$C:$C,'Mthly Returns (TR)'!$C295,'CRSP Data'!$D:$D,'Mthly Returns (TR)'!$B295,'CRSP Data'!$A:$A,'Mthly Returns (TR)'!AC$1)</f>
        <v>-4.6509999999999998E-3</v>
      </c>
      <c r="AD295" s="36">
        <f>SUMIFS('CRSP Data'!$U:$U,'CRSP Data'!$C:$C,'Mthly Returns (TR)'!$C295,'CRSP Data'!$D:$D,'Mthly Returns (TR)'!$B295,'CRSP Data'!$A:$A,'Mthly Returns (TR)'!AD$1)</f>
        <v>0</v>
      </c>
      <c r="AE295" s="36">
        <f>SUMIFS('CRSP Data'!$U:$U,'CRSP Data'!$C:$C,'Mthly Returns (TR)'!$C295,'CRSP Data'!$D:$D,'Mthly Returns (TR)'!$B295,'CRSP Data'!$A:$A,'Mthly Returns (T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U:$U,'CRSP Data'!$C:$C,'Mthly Returns (TR)'!$C296,'CRSP Data'!$D:$D,'Mthly Returns (TR)'!$B296,'CRSP Data'!$A:$A,'Mthly Returns (TR)'!D$1)</f>
        <v>-0.11801200000000001</v>
      </c>
      <c r="E296" s="36">
        <f>SUMIFS('CRSP Data'!$U:$U,'CRSP Data'!$C:$C,'Mthly Returns (TR)'!$C296,'CRSP Data'!$D:$D,'Mthly Returns (TR)'!$B296,'CRSP Data'!$A:$A,'Mthly Returns (TR)'!E$1)</f>
        <v>-4.9079999999999999E-2</v>
      </c>
      <c r="F296" s="36">
        <f>SUMIFS('CRSP Data'!$U:$U,'CRSP Data'!$C:$C,'Mthly Returns (TR)'!$C296,'CRSP Data'!$D:$D,'Mthly Returns (TR)'!$B296,'CRSP Data'!$A:$A,'Mthly Returns (TR)'!F$1)</f>
        <v>0</v>
      </c>
      <c r="G296" s="36">
        <f>SUMIFS('CRSP Data'!$U:$U,'CRSP Data'!$C:$C,'Mthly Returns (TR)'!$C296,'CRSP Data'!$D:$D,'Mthly Returns (TR)'!$B296,'CRSP Data'!$A:$A,'Mthly Returns (TR)'!G$1)</f>
        <v>-7.4286000000000005E-2</v>
      </c>
      <c r="H296" s="36">
        <f>SUMIFS('CRSP Data'!$U:$U,'CRSP Data'!$C:$C,'Mthly Returns (TR)'!$C296,'CRSP Data'!$D:$D,'Mthly Returns (TR)'!$B296,'CRSP Data'!$A:$A,'Mthly Returns (TR)'!H$1)</f>
        <v>-7.6994999999999994E-2</v>
      </c>
      <c r="I296" s="36">
        <f>SUMIFS('CRSP Data'!$U:$U,'CRSP Data'!$C:$C,'Mthly Returns (TR)'!$C296,'CRSP Data'!$D:$D,'Mthly Returns (TR)'!$B296,'CRSP Data'!$A:$A,'Mthly Returns (TR)'!I$1)</f>
        <v>-0.16666700000000001</v>
      </c>
      <c r="J296" s="36">
        <f>SUMIFS('CRSP Data'!$U:$U,'CRSP Data'!$C:$C,'Mthly Returns (TR)'!$C296,'CRSP Data'!$D:$D,'Mthly Returns (TR)'!$B296,'CRSP Data'!$A:$A,'Mthly Returns (TR)'!J$1)</f>
        <v>-7.8212000000000004E-2</v>
      </c>
      <c r="K296" s="36">
        <f>SUMIFS('CRSP Data'!$U:$U,'CRSP Data'!$C:$C,'Mthly Returns (TR)'!$C296,'CRSP Data'!$D:$D,'Mthly Returns (TR)'!$B296,'CRSP Data'!$A:$A,'Mthly Returns (TR)'!K$1)</f>
        <v>-0.27010400000000001</v>
      </c>
      <c r="L296" s="36">
        <f>SUMIFS('CRSP Data'!$U:$U,'CRSP Data'!$C:$C,'Mthly Returns (TR)'!$C296,'CRSP Data'!$D:$D,'Mthly Returns (TR)'!$B296,'CRSP Data'!$A:$A,'Mthly Returns (TR)'!L$1)</f>
        <v>0</v>
      </c>
      <c r="M296" s="36">
        <f>SUMIFS('CRSP Data'!$U:$U,'CRSP Data'!$C:$C,'Mthly Returns (TR)'!$C296,'CRSP Data'!$D:$D,'Mthly Returns (TR)'!$B296,'CRSP Data'!$A:$A,'Mthly Returns (TR)'!M$1)</f>
        <v>-7.1429000000000006E-2</v>
      </c>
      <c r="N296" s="36">
        <f>SUMIFS('CRSP Data'!$U:$U,'CRSP Data'!$C:$C,'Mthly Returns (TR)'!$C296,'CRSP Data'!$D:$D,'Mthly Returns (TR)'!$B296,'CRSP Data'!$A:$A,'Mthly Returns (TR)'!N$1)</f>
        <v>-8.4416000000000005E-2</v>
      </c>
      <c r="O296" s="36">
        <f>SUMIFS('CRSP Data'!$U:$U,'CRSP Data'!$C:$C,'Mthly Returns (TR)'!$C296,'CRSP Data'!$D:$D,'Mthly Returns (TR)'!$B296,'CRSP Data'!$A:$A,'Mthly Returns (TR)'!O$1)</f>
        <v>-4.0461999999999998E-2</v>
      </c>
      <c r="P296" s="36">
        <f>SUMIFS('CRSP Data'!$U:$U,'CRSP Data'!$C:$C,'Mthly Returns (TR)'!$C296,'CRSP Data'!$D:$D,'Mthly Returns (TR)'!$B296,'CRSP Data'!$A:$A,'Mthly Returns (TR)'!P$1)</f>
        <v>-2.1277000000000001E-2</v>
      </c>
      <c r="Q296" s="36">
        <f>SUMIFS('CRSP Data'!$U:$U,'CRSP Data'!$C:$C,'Mthly Returns (TR)'!$C296,'CRSP Data'!$D:$D,'Mthly Returns (TR)'!$B296,'CRSP Data'!$A:$A,'Mthly Returns (TR)'!Q$1)</f>
        <v>-0.116883</v>
      </c>
      <c r="R296" s="36">
        <f>SUMIFS('CRSP Data'!$U:$U,'CRSP Data'!$C:$C,'Mthly Returns (TR)'!$C296,'CRSP Data'!$D:$D,'Mthly Returns (TR)'!$B296,'CRSP Data'!$A:$A,'Mthly Returns (TR)'!R$1)</f>
        <v>-6.5573999999999993E-2</v>
      </c>
      <c r="S296" s="36">
        <f>SUMIFS('CRSP Data'!$U:$U,'CRSP Data'!$C:$C,'Mthly Returns (TR)'!$C296,'CRSP Data'!$D:$D,'Mthly Returns (TR)'!$B296,'CRSP Data'!$A:$A,'Mthly Returns (TR)'!S$1)</f>
        <v>-3.0769000000000001E-2</v>
      </c>
      <c r="T296" s="36">
        <f>SUMIFS('CRSP Data'!$U:$U,'CRSP Data'!$C:$C,'Mthly Returns (TR)'!$C296,'CRSP Data'!$D:$D,'Mthly Returns (TR)'!$B296,'CRSP Data'!$A:$A,'Mthly Returns (TR)'!T$1)</f>
        <v>-8.2246E-2</v>
      </c>
      <c r="U296" s="36">
        <f>SUMIFS('CRSP Data'!$U:$U,'CRSP Data'!$C:$C,'Mthly Returns (TR)'!$C296,'CRSP Data'!$D:$D,'Mthly Returns (TR)'!$B296,'CRSP Data'!$A:$A,'Mthly Returns (TR)'!U$1)</f>
        <v>0.09</v>
      </c>
      <c r="V296" s="36">
        <f>SUMIFS('CRSP Data'!$U:$U,'CRSP Data'!$C:$C,'Mthly Returns (TR)'!$C296,'CRSP Data'!$D:$D,'Mthly Returns (TR)'!$B296,'CRSP Data'!$A:$A,'Mthly Returns (TR)'!V$1)</f>
        <v>-1.34E-3</v>
      </c>
      <c r="W296" s="36">
        <f>SUMIFS('CRSP Data'!$U:$U,'CRSP Data'!$C:$C,'Mthly Returns (TR)'!$C296,'CRSP Data'!$D:$D,'Mthly Returns (TR)'!$B296,'CRSP Data'!$A:$A,'Mthly Returns (TR)'!W$1)</f>
        <v>-5.3191000000000002E-2</v>
      </c>
      <c r="X296" s="36">
        <f>SUMIFS('CRSP Data'!$U:$U,'CRSP Data'!$C:$C,'Mthly Returns (TR)'!$C296,'CRSP Data'!$D:$D,'Mthly Returns (TR)'!$B296,'CRSP Data'!$A:$A,'Mthly Returns (TR)'!X$1)</f>
        <v>-0.14049600000000001</v>
      </c>
      <c r="Y296" s="36">
        <f>SUMIFS('CRSP Data'!$U:$U,'CRSP Data'!$C:$C,'Mthly Returns (TR)'!$C296,'CRSP Data'!$D:$D,'Mthly Returns (TR)'!$B296,'CRSP Data'!$A:$A,'Mthly Returns (TR)'!Y$1)</f>
        <v>-4.5170000000000002E-2</v>
      </c>
      <c r="Z296" s="36">
        <f>SUMIFS('CRSP Data'!$U:$U,'CRSP Data'!$C:$C,'Mthly Returns (TR)'!$C296,'CRSP Data'!$D:$D,'Mthly Returns (TR)'!$B296,'CRSP Data'!$A:$A,'Mthly Returns (TR)'!Z$1)</f>
        <v>-7.0795999999999998E-2</v>
      </c>
      <c r="AA296" s="36">
        <f>SUMIFS('CRSP Data'!$U:$U,'CRSP Data'!$C:$C,'Mthly Returns (TR)'!$C296,'CRSP Data'!$D:$D,'Mthly Returns (TR)'!$B296,'CRSP Data'!$A:$A,'Mthly Returns (TR)'!AA$1)</f>
        <v>-6.0402999999999998E-2</v>
      </c>
      <c r="AB296" s="36">
        <f>SUMIFS('CRSP Data'!$U:$U,'CRSP Data'!$C:$C,'Mthly Returns (TR)'!$C296,'CRSP Data'!$D:$D,'Mthly Returns (TR)'!$B296,'CRSP Data'!$A:$A,'Mthly Returns (TR)'!AB$1)</f>
        <v>0.123158</v>
      </c>
      <c r="AC296" s="36">
        <f>SUMIFS('CRSP Data'!$U:$U,'CRSP Data'!$C:$C,'Mthly Returns (TR)'!$C296,'CRSP Data'!$D:$D,'Mthly Returns (TR)'!$B296,'CRSP Data'!$A:$A,'Mthly Returns (TR)'!AC$1)</f>
        <v>-0.10280400000000001</v>
      </c>
      <c r="AD296" s="36">
        <f>SUMIFS('CRSP Data'!$U:$U,'CRSP Data'!$C:$C,'Mthly Returns (TR)'!$C296,'CRSP Data'!$D:$D,'Mthly Returns (TR)'!$B296,'CRSP Data'!$A:$A,'Mthly Returns (TR)'!AD$1)</f>
        <v>0</v>
      </c>
      <c r="AE296" s="36">
        <f>SUMIFS('CRSP Data'!$U:$U,'CRSP Data'!$C:$C,'Mthly Returns (TR)'!$C296,'CRSP Data'!$D:$D,'Mthly Returns (TR)'!$B296,'CRSP Data'!$A:$A,'Mthly Returns (T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U:$U,'CRSP Data'!$C:$C,'Mthly Returns (TR)'!$C297,'CRSP Data'!$D:$D,'Mthly Returns (TR)'!$B297,'CRSP Data'!$A:$A,'Mthly Returns (TR)'!D$1)</f>
        <v>-2.8169E-2</v>
      </c>
      <c r="E297" s="36">
        <f>SUMIFS('CRSP Data'!$U:$U,'CRSP Data'!$C:$C,'Mthly Returns (TR)'!$C297,'CRSP Data'!$D:$D,'Mthly Returns (TR)'!$B297,'CRSP Data'!$A:$A,'Mthly Returns (TR)'!E$1)</f>
        <v>-5.8064999999999999E-2</v>
      </c>
      <c r="F297" s="36">
        <f>SUMIFS('CRSP Data'!$U:$U,'CRSP Data'!$C:$C,'Mthly Returns (TR)'!$C297,'CRSP Data'!$D:$D,'Mthly Returns (TR)'!$B297,'CRSP Data'!$A:$A,'Mthly Returns (TR)'!F$1)</f>
        <v>0</v>
      </c>
      <c r="G297" s="36">
        <f>SUMIFS('CRSP Data'!$U:$U,'CRSP Data'!$C:$C,'Mthly Returns (TR)'!$C297,'CRSP Data'!$D:$D,'Mthly Returns (TR)'!$B297,'CRSP Data'!$A:$A,'Mthly Returns (TR)'!G$1)</f>
        <v>-9.9012000000000003E-2</v>
      </c>
      <c r="H297" s="36">
        <f>SUMIFS('CRSP Data'!$U:$U,'CRSP Data'!$C:$C,'Mthly Returns (TR)'!$C297,'CRSP Data'!$D:$D,'Mthly Returns (TR)'!$B297,'CRSP Data'!$A:$A,'Mthly Returns (TR)'!H$1)</f>
        <v>1.5625E-2</v>
      </c>
      <c r="I297" s="36">
        <f>SUMIFS('CRSP Data'!$U:$U,'CRSP Data'!$C:$C,'Mthly Returns (TR)'!$C297,'CRSP Data'!$D:$D,'Mthly Returns (TR)'!$B297,'CRSP Data'!$A:$A,'Mthly Returns (TR)'!I$1)</f>
        <v>0.34</v>
      </c>
      <c r="J297" s="36">
        <f>SUMIFS('CRSP Data'!$U:$U,'CRSP Data'!$C:$C,'Mthly Returns (TR)'!$C297,'CRSP Data'!$D:$D,'Mthly Returns (TR)'!$B297,'CRSP Data'!$A:$A,'Mthly Returns (TR)'!J$1)</f>
        <v>-5.9394000000000002E-2</v>
      </c>
      <c r="K297" s="36">
        <f>SUMIFS('CRSP Data'!$U:$U,'CRSP Data'!$C:$C,'Mthly Returns (TR)'!$C297,'CRSP Data'!$D:$D,'Mthly Returns (TR)'!$B297,'CRSP Data'!$A:$A,'Mthly Returns (TR)'!K$1)</f>
        <v>-3.7037E-2</v>
      </c>
      <c r="L297" s="36">
        <f>SUMIFS('CRSP Data'!$U:$U,'CRSP Data'!$C:$C,'Mthly Returns (TR)'!$C297,'CRSP Data'!$D:$D,'Mthly Returns (TR)'!$B297,'CRSP Data'!$A:$A,'Mthly Returns (TR)'!L$1)</f>
        <v>0</v>
      </c>
      <c r="M297" s="36">
        <f>SUMIFS('CRSP Data'!$U:$U,'CRSP Data'!$C:$C,'Mthly Returns (TR)'!$C297,'CRSP Data'!$D:$D,'Mthly Returns (TR)'!$B297,'CRSP Data'!$A:$A,'Mthly Returns (TR)'!M$1)</f>
        <v>-9.6154000000000003E-2</v>
      </c>
      <c r="N297" s="36">
        <f>SUMIFS('CRSP Data'!$U:$U,'CRSP Data'!$C:$C,'Mthly Returns (TR)'!$C297,'CRSP Data'!$D:$D,'Mthly Returns (TR)'!$B297,'CRSP Data'!$A:$A,'Mthly Returns (TR)'!N$1)</f>
        <v>2.1277000000000001E-2</v>
      </c>
      <c r="O297" s="36">
        <f>SUMIFS('CRSP Data'!$U:$U,'CRSP Data'!$C:$C,'Mthly Returns (TR)'!$C297,'CRSP Data'!$D:$D,'Mthly Returns (TR)'!$B297,'CRSP Data'!$A:$A,'Mthly Returns (TR)'!O$1)</f>
        <v>0.13855400000000001</v>
      </c>
      <c r="P297" s="36">
        <f>SUMIFS('CRSP Data'!$U:$U,'CRSP Data'!$C:$C,'Mthly Returns (TR)'!$C297,'CRSP Data'!$D:$D,'Mthly Returns (TR)'!$B297,'CRSP Data'!$A:$A,'Mthly Returns (TR)'!P$1)</f>
        <v>3.2608999999999999E-2</v>
      </c>
      <c r="Q297" s="36">
        <f>SUMIFS('CRSP Data'!$U:$U,'CRSP Data'!$C:$C,'Mthly Returns (TR)'!$C297,'CRSP Data'!$D:$D,'Mthly Returns (TR)'!$B297,'CRSP Data'!$A:$A,'Mthly Returns (TR)'!Q$1)</f>
        <v>8.8234999999999994E-2</v>
      </c>
      <c r="R297" s="36">
        <f>SUMIFS('CRSP Data'!$U:$U,'CRSP Data'!$C:$C,'Mthly Returns (TR)'!$C297,'CRSP Data'!$D:$D,'Mthly Returns (TR)'!$B297,'CRSP Data'!$A:$A,'Mthly Returns (TR)'!R$1)</f>
        <v>5.2631999999999998E-2</v>
      </c>
      <c r="S297" s="36">
        <f>SUMIFS('CRSP Data'!$U:$U,'CRSP Data'!$C:$C,'Mthly Returns (TR)'!$C297,'CRSP Data'!$D:$D,'Mthly Returns (TR)'!$B297,'CRSP Data'!$A:$A,'Mthly Returns (TR)'!S$1)</f>
        <v>-4.7619000000000002E-2</v>
      </c>
      <c r="T297" s="36">
        <f>SUMIFS('CRSP Data'!$U:$U,'CRSP Data'!$C:$C,'Mthly Returns (TR)'!$C297,'CRSP Data'!$D:$D,'Mthly Returns (TR)'!$B297,'CRSP Data'!$A:$A,'Mthly Returns (TR)'!T$1)</f>
        <v>4.2424000000000003E-2</v>
      </c>
      <c r="U297" s="36">
        <f>SUMIFS('CRSP Data'!$U:$U,'CRSP Data'!$C:$C,'Mthly Returns (TR)'!$C297,'CRSP Data'!$D:$D,'Mthly Returns (TR)'!$B297,'CRSP Data'!$A:$A,'Mthly Returns (TR)'!U$1)</f>
        <v>-0.110092</v>
      </c>
      <c r="V297" s="36">
        <f>SUMIFS('CRSP Data'!$U:$U,'CRSP Data'!$C:$C,'Mthly Returns (TR)'!$C297,'CRSP Data'!$D:$D,'Mthly Returns (TR)'!$B297,'CRSP Data'!$A:$A,'Mthly Returns (TR)'!V$1)</f>
        <v>3.9216000000000001E-2</v>
      </c>
      <c r="W297" s="36">
        <f>SUMIFS('CRSP Data'!$U:$U,'CRSP Data'!$C:$C,'Mthly Returns (TR)'!$C297,'CRSP Data'!$D:$D,'Mthly Returns (TR)'!$B297,'CRSP Data'!$A:$A,'Mthly Returns (TR)'!W$1)</f>
        <v>1.1235999999999999E-2</v>
      </c>
      <c r="X297" s="36">
        <f>SUMIFS('CRSP Data'!$U:$U,'CRSP Data'!$C:$C,'Mthly Returns (TR)'!$C297,'CRSP Data'!$D:$D,'Mthly Returns (TR)'!$B297,'CRSP Data'!$A:$A,'Mthly Returns (TR)'!X$1)</f>
        <v>0</v>
      </c>
      <c r="Y297" s="36">
        <f>SUMIFS('CRSP Data'!$U:$U,'CRSP Data'!$C:$C,'Mthly Returns (TR)'!$C297,'CRSP Data'!$D:$D,'Mthly Returns (TR)'!$B297,'CRSP Data'!$A:$A,'Mthly Returns (TR)'!Y$1)</f>
        <v>4.3796000000000002E-2</v>
      </c>
      <c r="Z297" s="36">
        <f>SUMIFS('CRSP Data'!$U:$U,'CRSP Data'!$C:$C,'Mthly Returns (TR)'!$C297,'CRSP Data'!$D:$D,'Mthly Returns (TR)'!$B297,'CRSP Data'!$A:$A,'Mthly Returns (TR)'!Z$1)</f>
        <v>-0.213334</v>
      </c>
      <c r="AA297" s="36">
        <f>SUMIFS('CRSP Data'!$U:$U,'CRSP Data'!$C:$C,'Mthly Returns (TR)'!$C297,'CRSP Data'!$D:$D,'Mthly Returns (TR)'!$B297,'CRSP Data'!$A:$A,'Mthly Returns (TR)'!AA$1)</f>
        <v>0.15</v>
      </c>
      <c r="AB297" s="36">
        <f>SUMIFS('CRSP Data'!$U:$U,'CRSP Data'!$C:$C,'Mthly Returns (TR)'!$C297,'CRSP Data'!$D:$D,'Mthly Returns (TR)'!$B297,'CRSP Data'!$A:$A,'Mthly Returns (TR)'!AB$1)</f>
        <v>-7.5117000000000003E-2</v>
      </c>
      <c r="AC297" s="36">
        <f>SUMIFS('CRSP Data'!$U:$U,'CRSP Data'!$C:$C,'Mthly Returns (TR)'!$C297,'CRSP Data'!$D:$D,'Mthly Returns (TR)'!$B297,'CRSP Data'!$A:$A,'Mthly Returns (TR)'!AC$1)</f>
        <v>2.5000000000000001E-2</v>
      </c>
      <c r="AD297" s="36">
        <f>SUMIFS('CRSP Data'!$U:$U,'CRSP Data'!$C:$C,'Mthly Returns (TR)'!$C297,'CRSP Data'!$D:$D,'Mthly Returns (TR)'!$B297,'CRSP Data'!$A:$A,'Mthly Returns (TR)'!AD$1)</f>
        <v>0</v>
      </c>
      <c r="AE297" s="36">
        <f>SUMIFS('CRSP Data'!$U:$U,'CRSP Data'!$C:$C,'Mthly Returns (TR)'!$C297,'CRSP Data'!$D:$D,'Mthly Returns (TR)'!$B297,'CRSP Data'!$A:$A,'Mthly Returns (T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U:$U,'CRSP Data'!$C:$C,'Mthly Returns (TR)'!$C298,'CRSP Data'!$D:$D,'Mthly Returns (TR)'!$B298,'CRSP Data'!$A:$A,'Mthly Returns (TR)'!D$1)</f>
        <v>-0.24637600000000001</v>
      </c>
      <c r="E298" s="36">
        <f>SUMIFS('CRSP Data'!$U:$U,'CRSP Data'!$C:$C,'Mthly Returns (TR)'!$C298,'CRSP Data'!$D:$D,'Mthly Returns (TR)'!$B298,'CRSP Data'!$A:$A,'Mthly Returns (TR)'!E$1)</f>
        <v>-1.7808000000000001E-2</v>
      </c>
      <c r="F298" s="36">
        <f>SUMIFS('CRSP Data'!$U:$U,'CRSP Data'!$C:$C,'Mthly Returns (TR)'!$C298,'CRSP Data'!$D:$D,'Mthly Returns (TR)'!$B298,'CRSP Data'!$A:$A,'Mthly Returns (TR)'!F$1)</f>
        <v>0</v>
      </c>
      <c r="G298" s="36">
        <f>SUMIFS('CRSP Data'!$U:$U,'CRSP Data'!$C:$C,'Mthly Returns (TR)'!$C298,'CRSP Data'!$D:$D,'Mthly Returns (TR)'!$B298,'CRSP Data'!$A:$A,'Mthly Returns (TR)'!G$1)</f>
        <v>-5.6337999999999999E-2</v>
      </c>
      <c r="H298" s="36">
        <f>SUMIFS('CRSP Data'!$U:$U,'CRSP Data'!$C:$C,'Mthly Returns (TR)'!$C298,'CRSP Data'!$D:$D,'Mthly Returns (TR)'!$B298,'CRSP Data'!$A:$A,'Mthly Returns (TR)'!H$1)</f>
        <v>-0.15384600000000001</v>
      </c>
      <c r="I298" s="36">
        <f>SUMIFS('CRSP Data'!$U:$U,'CRSP Data'!$C:$C,'Mthly Returns (TR)'!$C298,'CRSP Data'!$D:$D,'Mthly Returns (TR)'!$B298,'CRSP Data'!$A:$A,'Mthly Returns (TR)'!I$1)</f>
        <v>-0.12537300000000001</v>
      </c>
      <c r="J298" s="36">
        <f>SUMIFS('CRSP Data'!$U:$U,'CRSP Data'!$C:$C,'Mthly Returns (TR)'!$C298,'CRSP Data'!$D:$D,'Mthly Returns (TR)'!$B298,'CRSP Data'!$A:$A,'Mthly Returns (TR)'!J$1)</f>
        <v>-0.10596</v>
      </c>
      <c r="K298" s="36">
        <f>SUMIFS('CRSP Data'!$U:$U,'CRSP Data'!$C:$C,'Mthly Returns (TR)'!$C298,'CRSP Data'!$D:$D,'Mthly Returns (TR)'!$B298,'CRSP Data'!$A:$A,'Mthly Returns (TR)'!K$1)</f>
        <v>0</v>
      </c>
      <c r="L298" s="36">
        <f>SUMIFS('CRSP Data'!$U:$U,'CRSP Data'!$C:$C,'Mthly Returns (TR)'!$C298,'CRSP Data'!$D:$D,'Mthly Returns (TR)'!$B298,'CRSP Data'!$A:$A,'Mthly Returns (TR)'!L$1)</f>
        <v>0</v>
      </c>
      <c r="M298" s="36">
        <f>SUMIFS('CRSP Data'!$U:$U,'CRSP Data'!$C:$C,'Mthly Returns (TR)'!$C298,'CRSP Data'!$D:$D,'Mthly Returns (TR)'!$B298,'CRSP Data'!$A:$A,'Mthly Returns (TR)'!M$1)</f>
        <v>-3.4042999999999997E-2</v>
      </c>
      <c r="N298" s="36">
        <f>SUMIFS('CRSP Data'!$U:$U,'CRSP Data'!$C:$C,'Mthly Returns (TR)'!$C298,'CRSP Data'!$D:$D,'Mthly Returns (TR)'!$B298,'CRSP Data'!$A:$A,'Mthly Returns (TR)'!N$1)</f>
        <v>-0.154722</v>
      </c>
      <c r="O298" s="36">
        <f>SUMIFS('CRSP Data'!$U:$U,'CRSP Data'!$C:$C,'Mthly Returns (TR)'!$C298,'CRSP Data'!$D:$D,'Mthly Returns (TR)'!$B298,'CRSP Data'!$A:$A,'Mthly Returns (TR)'!O$1)</f>
        <v>-0.15365100000000001</v>
      </c>
      <c r="P298" s="36">
        <f>SUMIFS('CRSP Data'!$U:$U,'CRSP Data'!$C:$C,'Mthly Returns (TR)'!$C298,'CRSP Data'!$D:$D,'Mthly Returns (TR)'!$B298,'CRSP Data'!$A:$A,'Mthly Returns (TR)'!P$1)</f>
        <v>-0.06</v>
      </c>
      <c r="Q298" s="36">
        <f>SUMIFS('CRSP Data'!$U:$U,'CRSP Data'!$C:$C,'Mthly Returns (TR)'!$C298,'CRSP Data'!$D:$D,'Mthly Returns (TR)'!$B298,'CRSP Data'!$A:$A,'Mthly Returns (TR)'!Q$1)</f>
        <v>-2.2162000000000001E-2</v>
      </c>
      <c r="R298" s="36">
        <f>SUMIFS('CRSP Data'!$U:$U,'CRSP Data'!$C:$C,'Mthly Returns (TR)'!$C298,'CRSP Data'!$D:$D,'Mthly Returns (TR)'!$B298,'CRSP Data'!$A:$A,'Mthly Returns (TR)'!R$1)</f>
        <v>-0.110667</v>
      </c>
      <c r="S298" s="36">
        <f>SUMIFS('CRSP Data'!$U:$U,'CRSP Data'!$C:$C,'Mthly Returns (TR)'!$C298,'CRSP Data'!$D:$D,'Mthly Returns (TR)'!$B298,'CRSP Data'!$A:$A,'Mthly Returns (TR)'!S$1)</f>
        <v>-0.311334</v>
      </c>
      <c r="T298" s="36">
        <f>SUMIFS('CRSP Data'!$U:$U,'CRSP Data'!$C:$C,'Mthly Returns (TR)'!$C298,'CRSP Data'!$D:$D,'Mthly Returns (TR)'!$B298,'CRSP Data'!$A:$A,'Mthly Returns (TR)'!T$1)</f>
        <v>-0.12209299999999999</v>
      </c>
      <c r="U298" s="36">
        <f>SUMIFS('CRSP Data'!$U:$U,'CRSP Data'!$C:$C,'Mthly Returns (TR)'!$C298,'CRSP Data'!$D:$D,'Mthly Returns (TR)'!$B298,'CRSP Data'!$A:$A,'Mthly Returns (TR)'!U$1)</f>
        <v>-0.123711</v>
      </c>
      <c r="V298" s="36">
        <f>SUMIFS('CRSP Data'!$U:$U,'CRSP Data'!$C:$C,'Mthly Returns (TR)'!$C298,'CRSP Data'!$D:$D,'Mthly Returns (TR)'!$B298,'CRSP Data'!$A:$A,'Mthly Returns (TR)'!V$1)</f>
        <v>-8.4905999999999995E-2</v>
      </c>
      <c r="W298" s="36">
        <f>SUMIFS('CRSP Data'!$U:$U,'CRSP Data'!$C:$C,'Mthly Returns (TR)'!$C298,'CRSP Data'!$D:$D,'Mthly Returns (TR)'!$B298,'CRSP Data'!$A:$A,'Mthly Returns (TR)'!W$1)</f>
        <v>-0.104888</v>
      </c>
      <c r="X298" s="36">
        <f>SUMIFS('CRSP Data'!$U:$U,'CRSP Data'!$C:$C,'Mthly Returns (TR)'!$C298,'CRSP Data'!$D:$D,'Mthly Returns (TR)'!$B298,'CRSP Data'!$A:$A,'Mthly Returns (TR)'!X$1)</f>
        <v>-4.9230000000000003E-2</v>
      </c>
      <c r="Y298" s="36">
        <f>SUMIFS('CRSP Data'!$U:$U,'CRSP Data'!$C:$C,'Mthly Returns (TR)'!$C298,'CRSP Data'!$D:$D,'Mthly Returns (TR)'!$B298,'CRSP Data'!$A:$A,'Mthly Returns (TR)'!Y$1)</f>
        <v>-9.0909000000000004E-2</v>
      </c>
      <c r="Z298" s="36">
        <f>SUMIFS('CRSP Data'!$U:$U,'CRSP Data'!$C:$C,'Mthly Returns (TR)'!$C298,'CRSP Data'!$D:$D,'Mthly Returns (TR)'!$B298,'CRSP Data'!$A:$A,'Mthly Returns (TR)'!Z$1)</f>
        <v>-0.17582400000000001</v>
      </c>
      <c r="AA298" s="36">
        <f>SUMIFS('CRSP Data'!$U:$U,'CRSP Data'!$C:$C,'Mthly Returns (TR)'!$C298,'CRSP Data'!$D:$D,'Mthly Returns (TR)'!$B298,'CRSP Data'!$A:$A,'Mthly Returns (TR)'!AA$1)</f>
        <v>-0.12844700000000001</v>
      </c>
      <c r="AB298" s="36">
        <f>SUMIFS('CRSP Data'!$U:$U,'CRSP Data'!$C:$C,'Mthly Returns (TR)'!$C298,'CRSP Data'!$D:$D,'Mthly Returns (TR)'!$B298,'CRSP Data'!$A:$A,'Mthly Returns (TR)'!AB$1)</f>
        <v>0.20558399999999999</v>
      </c>
      <c r="AC298" s="36">
        <f>SUMIFS('CRSP Data'!$U:$U,'CRSP Data'!$C:$C,'Mthly Returns (TR)'!$C298,'CRSP Data'!$D:$D,'Mthly Returns (TR)'!$B298,'CRSP Data'!$A:$A,'Mthly Returns (TR)'!AC$1)</f>
        <v>-0.13541700000000001</v>
      </c>
      <c r="AD298" s="36">
        <f>SUMIFS('CRSP Data'!$U:$U,'CRSP Data'!$C:$C,'Mthly Returns (TR)'!$C298,'CRSP Data'!$D:$D,'Mthly Returns (TR)'!$B298,'CRSP Data'!$A:$A,'Mthly Returns (TR)'!AD$1)</f>
        <v>0</v>
      </c>
      <c r="AE298" s="36">
        <f>SUMIFS('CRSP Data'!$U:$U,'CRSP Data'!$C:$C,'Mthly Returns (TR)'!$C298,'CRSP Data'!$D:$D,'Mthly Returns (TR)'!$B298,'CRSP Data'!$A:$A,'Mthly Returns (T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U:$U,'CRSP Data'!$C:$C,'Mthly Returns (TR)'!$C299,'CRSP Data'!$D:$D,'Mthly Returns (TR)'!$B299,'CRSP Data'!$A:$A,'Mthly Returns (TR)'!D$1)</f>
        <v>6.8376000000000006E-2</v>
      </c>
      <c r="E299" s="36">
        <f>SUMIFS('CRSP Data'!$U:$U,'CRSP Data'!$C:$C,'Mthly Returns (TR)'!$C299,'CRSP Data'!$D:$D,'Mthly Returns (TR)'!$B299,'CRSP Data'!$A:$A,'Mthly Returns (TR)'!E$1)</f>
        <v>-2.8570999999999999E-2</v>
      </c>
      <c r="F299" s="36">
        <f>SUMIFS('CRSP Data'!$U:$U,'CRSP Data'!$C:$C,'Mthly Returns (TR)'!$C299,'CRSP Data'!$D:$D,'Mthly Returns (TR)'!$B299,'CRSP Data'!$A:$A,'Mthly Returns (TR)'!F$1)</f>
        <v>0</v>
      </c>
      <c r="G299" s="36">
        <f>SUMIFS('CRSP Data'!$U:$U,'CRSP Data'!$C:$C,'Mthly Returns (TR)'!$C299,'CRSP Data'!$D:$D,'Mthly Returns (TR)'!$B299,'CRSP Data'!$A:$A,'Mthly Returns (TR)'!G$1)</f>
        <v>7.463E-3</v>
      </c>
      <c r="H299" s="36">
        <f>SUMIFS('CRSP Data'!$U:$U,'CRSP Data'!$C:$C,'Mthly Returns (TR)'!$C299,'CRSP Data'!$D:$D,'Mthly Returns (TR)'!$B299,'CRSP Data'!$A:$A,'Mthly Returns (TR)'!H$1)</f>
        <v>9.6970000000000008E-3</v>
      </c>
      <c r="I299" s="36">
        <f>SUMIFS('CRSP Data'!$U:$U,'CRSP Data'!$C:$C,'Mthly Returns (TR)'!$C299,'CRSP Data'!$D:$D,'Mthly Returns (TR)'!$B299,'CRSP Data'!$A:$A,'Mthly Returns (TR)'!I$1)</f>
        <v>-7.0175000000000001E-2</v>
      </c>
      <c r="J299" s="36">
        <f>SUMIFS('CRSP Data'!$U:$U,'CRSP Data'!$C:$C,'Mthly Returns (TR)'!$C299,'CRSP Data'!$D:$D,'Mthly Returns (TR)'!$B299,'CRSP Data'!$A:$A,'Mthly Returns (TR)'!J$1)</f>
        <v>0.17036999999999999</v>
      </c>
      <c r="K299" s="36">
        <f>SUMIFS('CRSP Data'!$U:$U,'CRSP Data'!$C:$C,'Mthly Returns (TR)'!$C299,'CRSP Data'!$D:$D,'Mthly Returns (TR)'!$B299,'CRSP Data'!$A:$A,'Mthly Returns (TR)'!K$1)</f>
        <v>-0.105128</v>
      </c>
      <c r="L299" s="36">
        <f>SUMIFS('CRSP Data'!$U:$U,'CRSP Data'!$C:$C,'Mthly Returns (TR)'!$C299,'CRSP Data'!$D:$D,'Mthly Returns (TR)'!$B299,'CRSP Data'!$A:$A,'Mthly Returns (TR)'!L$1)</f>
        <v>0</v>
      </c>
      <c r="M299" s="36">
        <f>SUMIFS('CRSP Data'!$U:$U,'CRSP Data'!$C:$C,'Mthly Returns (TR)'!$C299,'CRSP Data'!$D:$D,'Mthly Returns (TR)'!$B299,'CRSP Data'!$A:$A,'Mthly Returns (TR)'!M$1)</f>
        <v>-4.5455000000000002E-2</v>
      </c>
      <c r="N299" s="36">
        <f>SUMIFS('CRSP Data'!$U:$U,'CRSP Data'!$C:$C,'Mthly Returns (TR)'!$C299,'CRSP Data'!$D:$D,'Mthly Returns (TR)'!$B299,'CRSP Data'!$A:$A,'Mthly Returns (TR)'!N$1)</f>
        <v>9.2437000000000005E-2</v>
      </c>
      <c r="O299" s="36">
        <f>SUMIFS('CRSP Data'!$U:$U,'CRSP Data'!$C:$C,'Mthly Returns (TR)'!$C299,'CRSP Data'!$D:$D,'Mthly Returns (TR)'!$B299,'CRSP Data'!$A:$A,'Mthly Returns (TR)'!O$1)</f>
        <v>2.5478000000000001E-2</v>
      </c>
      <c r="P299" s="36">
        <f>SUMIFS('CRSP Data'!$U:$U,'CRSP Data'!$C:$C,'Mthly Returns (TR)'!$C299,'CRSP Data'!$D:$D,'Mthly Returns (TR)'!$B299,'CRSP Data'!$A:$A,'Mthly Returns (TR)'!P$1)</f>
        <v>-9.4017000000000003E-2</v>
      </c>
      <c r="Q299" s="36">
        <f>SUMIFS('CRSP Data'!$U:$U,'CRSP Data'!$C:$C,'Mthly Returns (TR)'!$C299,'CRSP Data'!$D:$D,'Mthly Returns (TR)'!$B299,'CRSP Data'!$A:$A,'Mthly Returns (TR)'!Q$1)</f>
        <v>-4.2856999999999999E-2</v>
      </c>
      <c r="R299" s="36">
        <f>SUMIFS('CRSP Data'!$U:$U,'CRSP Data'!$C:$C,'Mthly Returns (TR)'!$C299,'CRSP Data'!$D:$D,'Mthly Returns (TR)'!$B299,'CRSP Data'!$A:$A,'Mthly Returns (TR)'!R$1)</f>
        <v>-8.6538000000000004E-2</v>
      </c>
      <c r="S299" s="36">
        <f>SUMIFS('CRSP Data'!$U:$U,'CRSP Data'!$C:$C,'Mthly Returns (TR)'!$C299,'CRSP Data'!$D:$D,'Mthly Returns (TR)'!$B299,'CRSP Data'!$A:$A,'Mthly Returns (TR)'!S$1)</f>
        <v>9.1837000000000002E-2</v>
      </c>
      <c r="T299" s="36">
        <f>SUMIFS('CRSP Data'!$U:$U,'CRSP Data'!$C:$C,'Mthly Returns (TR)'!$C299,'CRSP Data'!$D:$D,'Mthly Returns (TR)'!$B299,'CRSP Data'!$A:$A,'Mthly Returns (TR)'!T$1)</f>
        <v>-5.6158E-2</v>
      </c>
      <c r="U299" s="36">
        <f>SUMIFS('CRSP Data'!$U:$U,'CRSP Data'!$C:$C,'Mthly Returns (TR)'!$C299,'CRSP Data'!$D:$D,'Mthly Returns (TR)'!$B299,'CRSP Data'!$A:$A,'Mthly Returns (TR)'!U$1)</f>
        <v>-3.6144999999999997E-2</v>
      </c>
      <c r="V299" s="36">
        <f>SUMIFS('CRSP Data'!$U:$U,'CRSP Data'!$C:$C,'Mthly Returns (TR)'!$C299,'CRSP Data'!$D:$D,'Mthly Returns (TR)'!$B299,'CRSP Data'!$A:$A,'Mthly Returns (TR)'!V$1)</f>
        <v>1.4021E-2</v>
      </c>
      <c r="W299" s="36">
        <f>SUMIFS('CRSP Data'!$U:$U,'CRSP Data'!$C:$C,'Mthly Returns (TR)'!$C299,'CRSP Data'!$D:$D,'Mthly Returns (TR)'!$B299,'CRSP Data'!$A:$A,'Mthly Returns (TR)'!W$1)</f>
        <v>0</v>
      </c>
      <c r="X299" s="36">
        <f>SUMIFS('CRSP Data'!$U:$U,'CRSP Data'!$C:$C,'Mthly Returns (TR)'!$C299,'CRSP Data'!$D:$D,'Mthly Returns (TR)'!$B299,'CRSP Data'!$A:$A,'Mthly Returns (TR)'!X$1)</f>
        <v>-3.0612E-2</v>
      </c>
      <c r="Y299" s="36">
        <f>SUMIFS('CRSP Data'!$U:$U,'CRSP Data'!$C:$C,'Mthly Returns (TR)'!$C299,'CRSP Data'!$D:$D,'Mthly Returns (TR)'!$B299,'CRSP Data'!$A:$A,'Mthly Returns (TR)'!Y$1)</f>
        <v>-4.9230000000000003E-3</v>
      </c>
      <c r="Z299" s="36">
        <f>SUMIFS('CRSP Data'!$U:$U,'CRSP Data'!$C:$C,'Mthly Returns (TR)'!$C299,'CRSP Data'!$D:$D,'Mthly Returns (TR)'!$B299,'CRSP Data'!$A:$A,'Mthly Returns (TR)'!Z$1)</f>
        <v>6.6667000000000004E-2</v>
      </c>
      <c r="AA299" s="36">
        <f>SUMIFS('CRSP Data'!$U:$U,'CRSP Data'!$C:$C,'Mthly Returns (TR)'!$C299,'CRSP Data'!$D:$D,'Mthly Returns (TR)'!$B299,'CRSP Data'!$A:$A,'Mthly Returns (TR)'!AA$1)</f>
        <v>-1.4493000000000001E-2</v>
      </c>
      <c r="AB299" s="36">
        <f>SUMIFS('CRSP Data'!$U:$U,'CRSP Data'!$C:$C,'Mthly Returns (TR)'!$C299,'CRSP Data'!$D:$D,'Mthly Returns (TR)'!$B299,'CRSP Data'!$A:$A,'Mthly Returns (TR)'!AB$1)</f>
        <v>-8.7999999999999995E-2</v>
      </c>
      <c r="AC299" s="36">
        <f>SUMIFS('CRSP Data'!$U:$U,'CRSP Data'!$C:$C,'Mthly Returns (TR)'!$C299,'CRSP Data'!$D:$D,'Mthly Returns (TR)'!$B299,'CRSP Data'!$A:$A,'Mthly Returns (TR)'!AC$1)</f>
        <v>0.108434</v>
      </c>
      <c r="AD299" s="36">
        <f>SUMIFS('CRSP Data'!$U:$U,'CRSP Data'!$C:$C,'Mthly Returns (TR)'!$C299,'CRSP Data'!$D:$D,'Mthly Returns (TR)'!$B299,'CRSP Data'!$A:$A,'Mthly Returns (TR)'!AD$1)</f>
        <v>0</v>
      </c>
      <c r="AE299" s="36">
        <f>SUMIFS('CRSP Data'!$U:$U,'CRSP Data'!$C:$C,'Mthly Returns (TR)'!$C299,'CRSP Data'!$D:$D,'Mthly Returns (TR)'!$B299,'CRSP Data'!$A:$A,'Mthly Returns (T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U:$U,'CRSP Data'!$C:$C,'Mthly Returns (TR)'!$C300,'CRSP Data'!$D:$D,'Mthly Returns (TR)'!$B300,'CRSP Data'!$A:$A,'Mthly Returns (TR)'!D$1)</f>
        <v>0.04</v>
      </c>
      <c r="E300" s="36">
        <f>SUMIFS('CRSP Data'!$U:$U,'CRSP Data'!$C:$C,'Mthly Returns (TR)'!$C300,'CRSP Data'!$D:$D,'Mthly Returns (TR)'!$B300,'CRSP Data'!$A:$A,'Mthly Returns (TR)'!E$1)</f>
        <v>0.16176499999999999</v>
      </c>
      <c r="F300" s="36">
        <f>SUMIFS('CRSP Data'!$U:$U,'CRSP Data'!$C:$C,'Mthly Returns (TR)'!$C300,'CRSP Data'!$D:$D,'Mthly Returns (TR)'!$B300,'CRSP Data'!$A:$A,'Mthly Returns (TR)'!F$1)</f>
        <v>0</v>
      </c>
      <c r="G300" s="36">
        <f>SUMIFS('CRSP Data'!$U:$U,'CRSP Data'!$C:$C,'Mthly Returns (TR)'!$C300,'CRSP Data'!$D:$D,'Mthly Returns (TR)'!$B300,'CRSP Data'!$A:$A,'Mthly Returns (TR)'!G$1)</f>
        <v>0.19970399999999999</v>
      </c>
      <c r="H300" s="36">
        <f>SUMIFS('CRSP Data'!$U:$U,'CRSP Data'!$C:$C,'Mthly Returns (TR)'!$C300,'CRSP Data'!$D:$D,'Mthly Returns (TR)'!$B300,'CRSP Data'!$A:$A,'Mthly Returns (TR)'!H$1)</f>
        <v>0.19753100000000001</v>
      </c>
      <c r="I300" s="36">
        <f>SUMIFS('CRSP Data'!$U:$U,'CRSP Data'!$C:$C,'Mthly Returns (TR)'!$C300,'CRSP Data'!$D:$D,'Mthly Returns (TR)'!$B300,'CRSP Data'!$A:$A,'Mthly Returns (TR)'!I$1)</f>
        <v>0.10566</v>
      </c>
      <c r="J300" s="36">
        <f>SUMIFS('CRSP Data'!$U:$U,'CRSP Data'!$C:$C,'Mthly Returns (TR)'!$C300,'CRSP Data'!$D:$D,'Mthly Returns (TR)'!$B300,'CRSP Data'!$A:$A,'Mthly Returns (TR)'!J$1)</f>
        <v>1.266E-3</v>
      </c>
      <c r="K300" s="36">
        <f>SUMIFS('CRSP Data'!$U:$U,'CRSP Data'!$C:$C,'Mthly Returns (TR)'!$C300,'CRSP Data'!$D:$D,'Mthly Returns (TR)'!$B300,'CRSP Data'!$A:$A,'Mthly Returns (TR)'!K$1)</f>
        <v>5.6337999999999999E-2</v>
      </c>
      <c r="L300" s="36">
        <f>SUMIFS('CRSP Data'!$U:$U,'CRSP Data'!$C:$C,'Mthly Returns (TR)'!$C300,'CRSP Data'!$D:$D,'Mthly Returns (TR)'!$B300,'CRSP Data'!$A:$A,'Mthly Returns (TR)'!L$1)</f>
        <v>0</v>
      </c>
      <c r="M300" s="36">
        <f>SUMIFS('CRSP Data'!$U:$U,'CRSP Data'!$C:$C,'Mthly Returns (TR)'!$C300,'CRSP Data'!$D:$D,'Mthly Returns (TR)'!$B300,'CRSP Data'!$A:$A,'Mthly Returns (TR)'!M$1)</f>
        <v>0.15238099999999999</v>
      </c>
      <c r="N300" s="36">
        <f>SUMIFS('CRSP Data'!$U:$U,'CRSP Data'!$C:$C,'Mthly Returns (TR)'!$C300,'CRSP Data'!$D:$D,'Mthly Returns (TR)'!$B300,'CRSP Data'!$A:$A,'Mthly Returns (TR)'!N$1)</f>
        <v>7.6923000000000005E-2</v>
      </c>
      <c r="O300" s="36">
        <f>SUMIFS('CRSP Data'!$U:$U,'CRSP Data'!$C:$C,'Mthly Returns (TR)'!$C300,'CRSP Data'!$D:$D,'Mthly Returns (TR)'!$B300,'CRSP Data'!$A:$A,'Mthly Returns (TR)'!O$1)</f>
        <v>0.279503</v>
      </c>
      <c r="P300" s="36">
        <f>SUMIFS('CRSP Data'!$U:$U,'CRSP Data'!$C:$C,'Mthly Returns (TR)'!$C300,'CRSP Data'!$D:$D,'Mthly Returns (TR)'!$B300,'CRSP Data'!$A:$A,'Mthly Returns (TR)'!P$1)</f>
        <v>0.35220099999999999</v>
      </c>
      <c r="Q300" s="36">
        <f>SUMIFS('CRSP Data'!$U:$U,'CRSP Data'!$C:$C,'Mthly Returns (TR)'!$C300,'CRSP Data'!$D:$D,'Mthly Returns (TR)'!$B300,'CRSP Data'!$A:$A,'Mthly Returns (TR)'!Q$1)</f>
        <v>4.4776000000000003E-2</v>
      </c>
      <c r="R300" s="36">
        <f>SUMIFS('CRSP Data'!$U:$U,'CRSP Data'!$C:$C,'Mthly Returns (TR)'!$C300,'CRSP Data'!$D:$D,'Mthly Returns (TR)'!$B300,'CRSP Data'!$A:$A,'Mthly Returns (TR)'!R$1)</f>
        <v>0.25263200000000002</v>
      </c>
      <c r="S300" s="36">
        <f>SUMIFS('CRSP Data'!$U:$U,'CRSP Data'!$C:$C,'Mthly Returns (TR)'!$C300,'CRSP Data'!$D:$D,'Mthly Returns (TR)'!$B300,'CRSP Data'!$A:$A,'Mthly Returns (TR)'!S$1)</f>
        <v>9.3460000000000001E-3</v>
      </c>
      <c r="T300" s="36">
        <f>SUMIFS('CRSP Data'!$U:$U,'CRSP Data'!$C:$C,'Mthly Returns (TR)'!$C300,'CRSP Data'!$D:$D,'Mthly Returns (TR)'!$B300,'CRSP Data'!$A:$A,'Mthly Returns (TR)'!T$1)</f>
        <v>0.112844</v>
      </c>
      <c r="U300" s="36">
        <f>SUMIFS('CRSP Data'!$U:$U,'CRSP Data'!$C:$C,'Mthly Returns (TR)'!$C300,'CRSP Data'!$D:$D,'Mthly Returns (TR)'!$B300,'CRSP Data'!$A:$A,'Mthly Returns (TR)'!U$1)</f>
        <v>0.26250000000000001</v>
      </c>
      <c r="V300" s="36">
        <f>SUMIFS('CRSP Data'!$U:$U,'CRSP Data'!$C:$C,'Mthly Returns (TR)'!$C300,'CRSP Data'!$D:$D,'Mthly Returns (TR)'!$B300,'CRSP Data'!$A:$A,'Mthly Returns (TR)'!V$1)</f>
        <v>8.3333000000000004E-2</v>
      </c>
      <c r="W300" s="36">
        <f>SUMIFS('CRSP Data'!$U:$U,'CRSP Data'!$C:$C,'Mthly Returns (TR)'!$C300,'CRSP Data'!$D:$D,'Mthly Returns (TR)'!$B300,'CRSP Data'!$A:$A,'Mthly Returns (TR)'!W$1)</f>
        <v>6.0976000000000002E-2</v>
      </c>
      <c r="X300" s="36">
        <f>SUMIFS('CRSP Data'!$U:$U,'CRSP Data'!$C:$C,'Mthly Returns (TR)'!$C300,'CRSP Data'!$D:$D,'Mthly Returns (TR)'!$B300,'CRSP Data'!$A:$A,'Mthly Returns (TR)'!X$1)</f>
        <v>5.2631999999999998E-2</v>
      </c>
      <c r="Y300" s="36">
        <f>SUMIFS('CRSP Data'!$U:$U,'CRSP Data'!$C:$C,'Mthly Returns (TR)'!$C300,'CRSP Data'!$D:$D,'Mthly Returns (TR)'!$B300,'CRSP Data'!$A:$A,'Mthly Returns (TR)'!Y$1)</f>
        <v>0.13492100000000001</v>
      </c>
      <c r="Z300" s="36">
        <f>SUMIFS('CRSP Data'!$U:$U,'CRSP Data'!$C:$C,'Mthly Returns (TR)'!$C300,'CRSP Data'!$D:$D,'Mthly Returns (TR)'!$B300,'CRSP Data'!$A:$A,'Mthly Returns (TR)'!Z$1)</f>
        <v>0.14499999999999999</v>
      </c>
      <c r="AA300" s="36">
        <f>SUMIFS('CRSP Data'!$U:$U,'CRSP Data'!$C:$C,'Mthly Returns (TR)'!$C300,'CRSP Data'!$D:$D,'Mthly Returns (TR)'!$B300,'CRSP Data'!$A:$A,'Mthly Returns (TR)'!AA$1)</f>
        <v>0.16911799999999999</v>
      </c>
      <c r="AB300" s="36">
        <f>SUMIFS('CRSP Data'!$U:$U,'CRSP Data'!$C:$C,'Mthly Returns (TR)'!$C300,'CRSP Data'!$D:$D,'Mthly Returns (TR)'!$B300,'CRSP Data'!$A:$A,'Mthly Returns (TR)'!AB$1)</f>
        <v>0.296296</v>
      </c>
      <c r="AC300" s="36">
        <f>SUMIFS('CRSP Data'!$U:$U,'CRSP Data'!$C:$C,'Mthly Returns (TR)'!$C300,'CRSP Data'!$D:$D,'Mthly Returns (TR)'!$B300,'CRSP Data'!$A:$A,'Mthly Returns (TR)'!AC$1)</f>
        <v>3.1522000000000001E-2</v>
      </c>
      <c r="AD300" s="36">
        <f>SUMIFS('CRSP Data'!$U:$U,'CRSP Data'!$C:$C,'Mthly Returns (TR)'!$C300,'CRSP Data'!$D:$D,'Mthly Returns (TR)'!$B300,'CRSP Data'!$A:$A,'Mthly Returns (TR)'!AD$1)</f>
        <v>0</v>
      </c>
      <c r="AE300" s="36">
        <f>SUMIFS('CRSP Data'!$U:$U,'CRSP Data'!$C:$C,'Mthly Returns (TR)'!$C300,'CRSP Data'!$D:$D,'Mthly Returns (TR)'!$B300,'CRSP Data'!$A:$A,'Mthly Returns (T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U:$U,'CRSP Data'!$C:$C,'Mthly Returns (TR)'!$C301,'CRSP Data'!$D:$D,'Mthly Returns (TR)'!$B301,'CRSP Data'!$A:$A,'Mthly Returns (TR)'!D$1)</f>
        <v>-7.6924000000000006E-2</v>
      </c>
      <c r="E301" s="36">
        <f>SUMIFS('CRSP Data'!$U:$U,'CRSP Data'!$C:$C,'Mthly Returns (TR)'!$C301,'CRSP Data'!$D:$D,'Mthly Returns (TR)'!$B301,'CRSP Data'!$A:$A,'Mthly Returns (TR)'!E$1)</f>
        <v>4.6835000000000002E-2</v>
      </c>
      <c r="F301" s="36">
        <f>SUMIFS('CRSP Data'!$U:$U,'CRSP Data'!$C:$C,'Mthly Returns (TR)'!$C301,'CRSP Data'!$D:$D,'Mthly Returns (TR)'!$B301,'CRSP Data'!$A:$A,'Mthly Returns (TR)'!F$1)</f>
        <v>0</v>
      </c>
      <c r="G301" s="36">
        <f>SUMIFS('CRSP Data'!$U:$U,'CRSP Data'!$C:$C,'Mthly Returns (TR)'!$C301,'CRSP Data'!$D:$D,'Mthly Returns (TR)'!$B301,'CRSP Data'!$A:$A,'Mthly Returns (TR)'!G$1)</f>
        <v>5.0632999999999997E-2</v>
      </c>
      <c r="H301" s="36">
        <f>SUMIFS('CRSP Data'!$U:$U,'CRSP Data'!$C:$C,'Mthly Returns (TR)'!$C301,'CRSP Data'!$D:$D,'Mthly Returns (TR)'!$B301,'CRSP Data'!$A:$A,'Mthly Returns (TR)'!H$1)</f>
        <v>-9.7937999999999997E-2</v>
      </c>
      <c r="I301" s="36">
        <f>SUMIFS('CRSP Data'!$U:$U,'CRSP Data'!$C:$C,'Mthly Returns (TR)'!$C301,'CRSP Data'!$D:$D,'Mthly Returns (TR)'!$B301,'CRSP Data'!$A:$A,'Mthly Returns (TR)'!I$1)</f>
        <v>-1.7544000000000001E-2</v>
      </c>
      <c r="J301" s="36">
        <f>SUMIFS('CRSP Data'!$U:$U,'CRSP Data'!$C:$C,'Mthly Returns (TR)'!$C301,'CRSP Data'!$D:$D,'Mthly Returns (TR)'!$B301,'CRSP Data'!$A:$A,'Mthly Returns (TR)'!J$1)</f>
        <v>0.16233800000000001</v>
      </c>
      <c r="K301" s="36">
        <f>SUMIFS('CRSP Data'!$U:$U,'CRSP Data'!$C:$C,'Mthly Returns (TR)'!$C301,'CRSP Data'!$D:$D,'Mthly Returns (TR)'!$B301,'CRSP Data'!$A:$A,'Mthly Returns (TR)'!K$1)</f>
        <v>0.04</v>
      </c>
      <c r="L301" s="36">
        <f>SUMIFS('CRSP Data'!$U:$U,'CRSP Data'!$C:$C,'Mthly Returns (TR)'!$C301,'CRSP Data'!$D:$D,'Mthly Returns (TR)'!$B301,'CRSP Data'!$A:$A,'Mthly Returns (TR)'!L$1)</f>
        <v>0</v>
      </c>
      <c r="M301" s="36">
        <f>SUMIFS('CRSP Data'!$U:$U,'CRSP Data'!$C:$C,'Mthly Returns (TR)'!$C301,'CRSP Data'!$D:$D,'Mthly Returns (TR)'!$B301,'CRSP Data'!$A:$A,'Mthly Returns (TR)'!M$1)</f>
        <v>2.1277000000000001E-2</v>
      </c>
      <c r="N301" s="36">
        <f>SUMIFS('CRSP Data'!$U:$U,'CRSP Data'!$C:$C,'Mthly Returns (TR)'!$C301,'CRSP Data'!$D:$D,'Mthly Returns (TR)'!$B301,'CRSP Data'!$A:$A,'Mthly Returns (TR)'!N$1)</f>
        <v>-3.0571000000000001E-2</v>
      </c>
      <c r="O301" s="36">
        <f>SUMIFS('CRSP Data'!$U:$U,'CRSP Data'!$C:$C,'Mthly Returns (TR)'!$C301,'CRSP Data'!$D:$D,'Mthly Returns (TR)'!$B301,'CRSP Data'!$A:$A,'Mthly Returns (TR)'!O$1)</f>
        <v>-7.7087000000000003E-2</v>
      </c>
      <c r="P301" s="36">
        <f>SUMIFS('CRSP Data'!$U:$U,'CRSP Data'!$C:$C,'Mthly Returns (TR)'!$C301,'CRSP Data'!$D:$D,'Mthly Returns (TR)'!$B301,'CRSP Data'!$A:$A,'Mthly Returns (TR)'!P$1)</f>
        <v>-3.3487999999999997E-2</v>
      </c>
      <c r="Q301" s="36">
        <f>SUMIFS('CRSP Data'!$U:$U,'CRSP Data'!$C:$C,'Mthly Returns (TR)'!$C301,'CRSP Data'!$D:$D,'Mthly Returns (TR)'!$B301,'CRSP Data'!$A:$A,'Mthly Returns (TR)'!Q$1)</f>
        <v>-3.7713999999999998E-2</v>
      </c>
      <c r="R301" s="36">
        <f>SUMIFS('CRSP Data'!$U:$U,'CRSP Data'!$C:$C,'Mthly Returns (TR)'!$C301,'CRSP Data'!$D:$D,'Mthly Returns (TR)'!$B301,'CRSP Data'!$A:$A,'Mthly Returns (TR)'!R$1)</f>
        <v>-5.2773E-2</v>
      </c>
      <c r="S301" s="36">
        <f>SUMIFS('CRSP Data'!$U:$U,'CRSP Data'!$C:$C,'Mthly Returns (TR)'!$C301,'CRSP Data'!$D:$D,'Mthly Returns (TR)'!$B301,'CRSP Data'!$A:$A,'Mthly Returns (TR)'!S$1)</f>
        <v>6.1482000000000002E-2</v>
      </c>
      <c r="T301" s="36">
        <f>SUMIFS('CRSP Data'!$U:$U,'CRSP Data'!$C:$C,'Mthly Returns (TR)'!$C301,'CRSP Data'!$D:$D,'Mthly Returns (TR)'!$B301,'CRSP Data'!$A:$A,'Mthly Returns (TR)'!T$1)</f>
        <v>1.2658000000000001E-2</v>
      </c>
      <c r="U301" s="36">
        <f>SUMIFS('CRSP Data'!$U:$U,'CRSP Data'!$C:$C,'Mthly Returns (TR)'!$C301,'CRSP Data'!$D:$D,'Mthly Returns (TR)'!$B301,'CRSP Data'!$A:$A,'Mthly Returns (TR)'!U$1)</f>
        <v>1.9802E-2</v>
      </c>
      <c r="V301" s="36">
        <f>SUMIFS('CRSP Data'!$U:$U,'CRSP Data'!$C:$C,'Mthly Returns (TR)'!$C301,'CRSP Data'!$D:$D,'Mthly Returns (TR)'!$B301,'CRSP Data'!$A:$A,'Mthly Returns (TR)'!V$1)</f>
        <v>9.6150000000000003E-3</v>
      </c>
      <c r="W301" s="36">
        <f>SUMIFS('CRSP Data'!$U:$U,'CRSP Data'!$C:$C,'Mthly Returns (TR)'!$C301,'CRSP Data'!$D:$D,'Mthly Returns (TR)'!$B301,'CRSP Data'!$A:$A,'Mthly Returns (TR)'!W$1)</f>
        <v>-6.2528E-2</v>
      </c>
      <c r="X301" s="36">
        <f>SUMIFS('CRSP Data'!$U:$U,'CRSP Data'!$C:$C,'Mthly Returns (TR)'!$C301,'CRSP Data'!$D:$D,'Mthly Returns (TR)'!$B301,'CRSP Data'!$A:$A,'Mthly Returns (TR)'!X$1)</f>
        <v>-1.12E-2</v>
      </c>
      <c r="Y301" s="36">
        <f>SUMIFS('CRSP Data'!$U:$U,'CRSP Data'!$C:$C,'Mthly Returns (TR)'!$C301,'CRSP Data'!$D:$D,'Mthly Returns (TR)'!$B301,'CRSP Data'!$A:$A,'Mthly Returns (TR)'!Y$1)</f>
        <v>-1.3986E-2</v>
      </c>
      <c r="Z301" s="36">
        <f>SUMIFS('CRSP Data'!$U:$U,'CRSP Data'!$C:$C,'Mthly Returns (TR)'!$C301,'CRSP Data'!$D:$D,'Mthly Returns (TR)'!$B301,'CRSP Data'!$A:$A,'Mthly Returns (TR)'!Z$1)</f>
        <v>-6.0241000000000003E-2</v>
      </c>
      <c r="AA301" s="36">
        <f>SUMIFS('CRSP Data'!$U:$U,'CRSP Data'!$C:$C,'Mthly Returns (TR)'!$C301,'CRSP Data'!$D:$D,'Mthly Returns (TR)'!$B301,'CRSP Data'!$A:$A,'Mthly Returns (TR)'!AA$1)</f>
        <v>2.0881E-2</v>
      </c>
      <c r="AB301" s="36">
        <f>SUMIFS('CRSP Data'!$U:$U,'CRSP Data'!$C:$C,'Mthly Returns (TR)'!$C301,'CRSP Data'!$D:$D,'Mthly Returns (TR)'!$B301,'CRSP Data'!$A:$A,'Mthly Returns (TR)'!AB$1)</f>
        <v>-8.9289999999999994E-3</v>
      </c>
      <c r="AC301" s="36">
        <f>SUMIFS('CRSP Data'!$U:$U,'CRSP Data'!$C:$C,'Mthly Returns (TR)'!$C301,'CRSP Data'!$D:$D,'Mthly Returns (TR)'!$B301,'CRSP Data'!$A:$A,'Mthly Returns (TR)'!AC$1)</f>
        <v>3.7837999999999997E-2</v>
      </c>
      <c r="AD301" s="36">
        <f>SUMIFS('CRSP Data'!$U:$U,'CRSP Data'!$C:$C,'Mthly Returns (TR)'!$C301,'CRSP Data'!$D:$D,'Mthly Returns (TR)'!$B301,'CRSP Data'!$A:$A,'Mthly Returns (TR)'!AD$1)</f>
        <v>0</v>
      </c>
      <c r="AE301" s="36">
        <f>SUMIFS('CRSP Data'!$U:$U,'CRSP Data'!$C:$C,'Mthly Returns (TR)'!$C301,'CRSP Data'!$D:$D,'Mthly Returns (TR)'!$B301,'CRSP Data'!$A:$A,'Mthly Returns (T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U:$U,'CRSP Data'!$C:$C,'Mthly Returns (TR)'!$C302,'CRSP Data'!$D:$D,'Mthly Returns (TR)'!$B302,'CRSP Data'!$A:$A,'Mthly Returns (TR)'!D$1)</f>
        <v>-4.9586999999999999E-2</v>
      </c>
      <c r="E302" s="36">
        <f>SUMIFS('CRSP Data'!$U:$U,'CRSP Data'!$C:$C,'Mthly Returns (TR)'!$C302,'CRSP Data'!$D:$D,'Mthly Returns (TR)'!$B302,'CRSP Data'!$A:$A,'Mthly Returns (TR)'!E$1)</f>
        <v>6.1729999999999997E-3</v>
      </c>
      <c r="F302" s="36">
        <f>SUMIFS('CRSP Data'!$U:$U,'CRSP Data'!$C:$C,'Mthly Returns (TR)'!$C302,'CRSP Data'!$D:$D,'Mthly Returns (TR)'!$B302,'CRSP Data'!$A:$A,'Mthly Returns (TR)'!F$1)</f>
        <v>0</v>
      </c>
      <c r="G302" s="36">
        <f>SUMIFS('CRSP Data'!$U:$U,'CRSP Data'!$C:$C,'Mthly Returns (TR)'!$C302,'CRSP Data'!$D:$D,'Mthly Returns (TR)'!$B302,'CRSP Data'!$A:$A,'Mthly Returns (TR)'!G$1)</f>
        <v>6.6265000000000004E-2</v>
      </c>
      <c r="H302" s="36">
        <f>SUMIFS('CRSP Data'!$U:$U,'CRSP Data'!$C:$C,'Mthly Returns (TR)'!$C302,'CRSP Data'!$D:$D,'Mthly Returns (TR)'!$B302,'CRSP Data'!$A:$A,'Mthly Returns (TR)'!H$1)</f>
        <v>4.3429000000000002E-2</v>
      </c>
      <c r="I302" s="36">
        <f>SUMIFS('CRSP Data'!$U:$U,'CRSP Data'!$C:$C,'Mthly Returns (TR)'!$C302,'CRSP Data'!$D:$D,'Mthly Returns (TR)'!$B302,'CRSP Data'!$A:$A,'Mthly Returns (TR)'!I$1)</f>
        <v>7.1429000000000006E-2</v>
      </c>
      <c r="J302" s="36">
        <f>SUMIFS('CRSP Data'!$U:$U,'CRSP Data'!$C:$C,'Mthly Returns (TR)'!$C302,'CRSP Data'!$D:$D,'Mthly Returns (TR)'!$B302,'CRSP Data'!$A:$A,'Mthly Returns (TR)'!J$1)</f>
        <v>-5.0278999999999997E-2</v>
      </c>
      <c r="K302" s="36">
        <f>SUMIFS('CRSP Data'!$U:$U,'CRSP Data'!$C:$C,'Mthly Returns (TR)'!$C302,'CRSP Data'!$D:$D,'Mthly Returns (TR)'!$B302,'CRSP Data'!$A:$A,'Mthly Returns (TR)'!K$1)</f>
        <v>-0.28461599999999998</v>
      </c>
      <c r="L302" s="36">
        <f>SUMIFS('CRSP Data'!$U:$U,'CRSP Data'!$C:$C,'Mthly Returns (TR)'!$C302,'CRSP Data'!$D:$D,'Mthly Returns (TR)'!$B302,'CRSP Data'!$A:$A,'Mthly Returns (TR)'!L$1)</f>
        <v>0</v>
      </c>
      <c r="M302" s="36">
        <f>SUMIFS('CRSP Data'!$U:$U,'CRSP Data'!$C:$C,'Mthly Returns (TR)'!$C302,'CRSP Data'!$D:$D,'Mthly Returns (TR)'!$B302,'CRSP Data'!$A:$A,'Mthly Returns (TR)'!M$1)</f>
        <v>-0.114583</v>
      </c>
      <c r="N302" s="36">
        <f>SUMIFS('CRSP Data'!$U:$U,'CRSP Data'!$C:$C,'Mthly Returns (TR)'!$C302,'CRSP Data'!$D:$D,'Mthly Returns (TR)'!$B302,'CRSP Data'!$A:$A,'Mthly Returns (TR)'!N$1)</f>
        <v>-6.7669000000000007E-2</v>
      </c>
      <c r="O302" s="36">
        <f>SUMIFS('CRSP Data'!$U:$U,'CRSP Data'!$C:$C,'Mthly Returns (TR)'!$C302,'CRSP Data'!$D:$D,'Mthly Returns (TR)'!$B302,'CRSP Data'!$A:$A,'Mthly Returns (TR)'!O$1)</f>
        <v>-3.2086000000000003E-2</v>
      </c>
      <c r="P302" s="36">
        <f>SUMIFS('CRSP Data'!$U:$U,'CRSP Data'!$C:$C,'Mthly Returns (TR)'!$C302,'CRSP Data'!$D:$D,'Mthly Returns (TR)'!$B302,'CRSP Data'!$A:$A,'Mthly Returns (TR)'!P$1)</f>
        <v>1.9276999999999999E-2</v>
      </c>
      <c r="Q302" s="36">
        <f>SUMIFS('CRSP Data'!$U:$U,'CRSP Data'!$C:$C,'Mthly Returns (TR)'!$C302,'CRSP Data'!$D:$D,'Mthly Returns (TR)'!$B302,'CRSP Data'!$A:$A,'Mthly Returns (TR)'!Q$1)</f>
        <v>-1.5384999999999999E-2</v>
      </c>
      <c r="R302" s="36">
        <f>SUMIFS('CRSP Data'!$U:$U,'CRSP Data'!$C:$C,'Mthly Returns (TR)'!$C302,'CRSP Data'!$D:$D,'Mthly Returns (TR)'!$B302,'CRSP Data'!$A:$A,'Mthly Returns (TR)'!R$1)</f>
        <v>2.7272999999999999E-2</v>
      </c>
      <c r="S302" s="36">
        <f>SUMIFS('CRSP Data'!$U:$U,'CRSP Data'!$C:$C,'Mthly Returns (TR)'!$C302,'CRSP Data'!$D:$D,'Mthly Returns (TR)'!$B302,'CRSP Data'!$A:$A,'Mthly Returns (TR)'!S$1)</f>
        <v>-0.12037</v>
      </c>
      <c r="T302" s="36">
        <f>SUMIFS('CRSP Data'!$U:$U,'CRSP Data'!$C:$C,'Mthly Returns (TR)'!$C302,'CRSP Data'!$D:$D,'Mthly Returns (TR)'!$B302,'CRSP Data'!$A:$A,'Mthly Returns (TR)'!T$1)</f>
        <v>5.9499999999999997E-2</v>
      </c>
      <c r="U302" s="36">
        <f>SUMIFS('CRSP Data'!$U:$U,'CRSP Data'!$C:$C,'Mthly Returns (TR)'!$C302,'CRSP Data'!$D:$D,'Mthly Returns (TR)'!$B302,'CRSP Data'!$A:$A,'Mthly Returns (TR)'!U$1)</f>
        <v>0.143564</v>
      </c>
      <c r="V302" s="36">
        <f>SUMIFS('CRSP Data'!$U:$U,'CRSP Data'!$C:$C,'Mthly Returns (TR)'!$C302,'CRSP Data'!$D:$D,'Mthly Returns (TR)'!$B302,'CRSP Data'!$A:$A,'Mthly Returns (TR)'!V$1)</f>
        <v>0.19219</v>
      </c>
      <c r="W302" s="36">
        <f>SUMIFS('CRSP Data'!$U:$U,'CRSP Data'!$C:$C,'Mthly Returns (TR)'!$C302,'CRSP Data'!$D:$D,'Mthly Returns (TR)'!$B302,'CRSP Data'!$A:$A,'Mthly Returns (TR)'!W$1)</f>
        <v>7.4074000000000001E-2</v>
      </c>
      <c r="X302" s="36">
        <f>SUMIFS('CRSP Data'!$U:$U,'CRSP Data'!$C:$C,'Mthly Returns (TR)'!$C302,'CRSP Data'!$D:$D,'Mthly Returns (TR)'!$B302,'CRSP Data'!$A:$A,'Mthly Returns (TR)'!X$1)</f>
        <v>-4.1667000000000003E-2</v>
      </c>
      <c r="Y302" s="36">
        <f>SUMIFS('CRSP Data'!$U:$U,'CRSP Data'!$C:$C,'Mthly Returns (TR)'!$C302,'CRSP Data'!$D:$D,'Mthly Returns (TR)'!$B302,'CRSP Data'!$A:$A,'Mthly Returns (TR)'!Y$1)</f>
        <v>1.6737999999999999E-2</v>
      </c>
      <c r="Z302" s="36">
        <f>SUMIFS('CRSP Data'!$U:$U,'CRSP Data'!$C:$C,'Mthly Returns (TR)'!$C302,'CRSP Data'!$D:$D,'Mthly Returns (TR)'!$B302,'CRSP Data'!$A:$A,'Mthly Returns (TR)'!Z$1)</f>
        <v>-0.115385</v>
      </c>
      <c r="AA302" s="36">
        <f>SUMIFS('CRSP Data'!$U:$U,'CRSP Data'!$C:$C,'Mthly Returns (TR)'!$C302,'CRSP Data'!$D:$D,'Mthly Returns (TR)'!$B302,'CRSP Data'!$A:$A,'Mthly Returns (TR)'!AA$1)</f>
        <v>6.8750000000000006E-2</v>
      </c>
      <c r="AB302" s="36">
        <f>SUMIFS('CRSP Data'!$U:$U,'CRSP Data'!$C:$C,'Mthly Returns (TR)'!$C302,'CRSP Data'!$D:$D,'Mthly Returns (TR)'!$B302,'CRSP Data'!$A:$A,'Mthly Returns (TR)'!AB$1)</f>
        <v>-5.7297000000000001E-2</v>
      </c>
      <c r="AC302" s="36">
        <f>SUMIFS('CRSP Data'!$U:$U,'CRSP Data'!$C:$C,'Mthly Returns (TR)'!$C302,'CRSP Data'!$D:$D,'Mthly Returns (TR)'!$B302,'CRSP Data'!$A:$A,'Mthly Returns (TR)'!AC$1)</f>
        <v>-2.6041999999999999E-2</v>
      </c>
      <c r="AD302" s="36">
        <f>SUMIFS('CRSP Data'!$U:$U,'CRSP Data'!$C:$C,'Mthly Returns (TR)'!$C302,'CRSP Data'!$D:$D,'Mthly Returns (TR)'!$B302,'CRSP Data'!$A:$A,'Mthly Returns (TR)'!AD$1)</f>
        <v>0</v>
      </c>
      <c r="AE302" s="36">
        <f>SUMIFS('CRSP Data'!$U:$U,'CRSP Data'!$C:$C,'Mthly Returns (TR)'!$C302,'CRSP Data'!$D:$D,'Mthly Returns (TR)'!$B302,'CRSP Data'!$A:$A,'Mthly Returns (T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U:$U,'CRSP Data'!$C:$C,'Mthly Returns (TR)'!$C303,'CRSP Data'!$D:$D,'Mthly Returns (TR)'!$B303,'CRSP Data'!$A:$A,'Mthly Returns (TR)'!D$1)</f>
        <v>0.28695700000000002</v>
      </c>
      <c r="E303" s="36">
        <f>SUMIFS('CRSP Data'!$U:$U,'CRSP Data'!$C:$C,'Mthly Returns (TR)'!$C303,'CRSP Data'!$D:$D,'Mthly Returns (TR)'!$B303,'CRSP Data'!$A:$A,'Mthly Returns (TR)'!E$1)</f>
        <v>0.14110400000000001</v>
      </c>
      <c r="F303" s="36">
        <f>SUMIFS('CRSP Data'!$U:$U,'CRSP Data'!$C:$C,'Mthly Returns (TR)'!$C303,'CRSP Data'!$D:$D,'Mthly Returns (TR)'!$B303,'CRSP Data'!$A:$A,'Mthly Returns (TR)'!F$1)</f>
        <v>0</v>
      </c>
      <c r="G303" s="36">
        <f>SUMIFS('CRSP Data'!$U:$U,'CRSP Data'!$C:$C,'Mthly Returns (TR)'!$C303,'CRSP Data'!$D:$D,'Mthly Returns (TR)'!$B303,'CRSP Data'!$A:$A,'Mthly Returns (TR)'!G$1)</f>
        <v>0.119322</v>
      </c>
      <c r="H303" s="36">
        <f>SUMIFS('CRSP Data'!$U:$U,'CRSP Data'!$C:$C,'Mthly Returns (TR)'!$C303,'CRSP Data'!$D:$D,'Mthly Returns (TR)'!$B303,'CRSP Data'!$A:$A,'Mthly Returns (TR)'!H$1)</f>
        <v>0.146067</v>
      </c>
      <c r="I303" s="36">
        <f>SUMIFS('CRSP Data'!$U:$U,'CRSP Data'!$C:$C,'Mthly Returns (TR)'!$C303,'CRSP Data'!$D:$D,'Mthly Returns (TR)'!$B303,'CRSP Data'!$A:$A,'Mthly Returns (TR)'!I$1)</f>
        <v>0.45</v>
      </c>
      <c r="J303" s="36">
        <f>SUMIFS('CRSP Data'!$U:$U,'CRSP Data'!$C:$C,'Mthly Returns (TR)'!$C303,'CRSP Data'!$D:$D,'Mthly Returns (TR)'!$B303,'CRSP Data'!$A:$A,'Mthly Returns (TR)'!J$1)</f>
        <v>0.166824</v>
      </c>
      <c r="K303" s="36">
        <f>SUMIFS('CRSP Data'!$U:$U,'CRSP Data'!$C:$C,'Mthly Returns (TR)'!$C303,'CRSP Data'!$D:$D,'Mthly Returns (TR)'!$B303,'CRSP Data'!$A:$A,'Mthly Returns (TR)'!K$1)</f>
        <v>0.484375</v>
      </c>
      <c r="L303" s="36">
        <f>SUMIFS('CRSP Data'!$U:$U,'CRSP Data'!$C:$C,'Mthly Returns (TR)'!$C303,'CRSP Data'!$D:$D,'Mthly Returns (TR)'!$B303,'CRSP Data'!$A:$A,'Mthly Returns (TR)'!L$1)</f>
        <v>0</v>
      </c>
      <c r="M303" s="36">
        <f>SUMIFS('CRSP Data'!$U:$U,'CRSP Data'!$C:$C,'Mthly Returns (TR)'!$C303,'CRSP Data'!$D:$D,'Mthly Returns (TR)'!$B303,'CRSP Data'!$A:$A,'Mthly Returns (TR)'!M$1)</f>
        <v>0.352941</v>
      </c>
      <c r="N303" s="36">
        <f>SUMIFS('CRSP Data'!$U:$U,'CRSP Data'!$C:$C,'Mthly Returns (TR)'!$C303,'CRSP Data'!$D:$D,'Mthly Returns (TR)'!$B303,'CRSP Data'!$A:$A,'Mthly Returns (TR)'!N$1)</f>
        <v>0.27419399999999999</v>
      </c>
      <c r="O303" s="36">
        <f>SUMIFS('CRSP Data'!$U:$U,'CRSP Data'!$C:$C,'Mthly Returns (TR)'!$C303,'CRSP Data'!$D:$D,'Mthly Returns (TR)'!$B303,'CRSP Data'!$A:$A,'Mthly Returns (TR)'!O$1)</f>
        <v>6.6297999999999996E-2</v>
      </c>
      <c r="P303" s="36">
        <f>SUMIFS('CRSP Data'!$U:$U,'CRSP Data'!$C:$C,'Mthly Returns (TR)'!$C303,'CRSP Data'!$D:$D,'Mthly Returns (TR)'!$B303,'CRSP Data'!$A:$A,'Mthly Returns (TR)'!P$1)</f>
        <v>1.8912999999999999E-2</v>
      </c>
      <c r="Q303" s="36">
        <f>SUMIFS('CRSP Data'!$U:$U,'CRSP Data'!$C:$C,'Mthly Returns (TR)'!$C303,'CRSP Data'!$D:$D,'Mthly Returns (TR)'!$B303,'CRSP Data'!$A:$A,'Mthly Returns (TR)'!Q$1)</f>
        <v>0.296875</v>
      </c>
      <c r="R303" s="36">
        <f>SUMIFS('CRSP Data'!$U:$U,'CRSP Data'!$C:$C,'Mthly Returns (TR)'!$C303,'CRSP Data'!$D:$D,'Mthly Returns (TR)'!$B303,'CRSP Data'!$A:$A,'Mthly Returns (TR)'!R$1)</f>
        <v>0.141593</v>
      </c>
      <c r="S303" s="36">
        <f>SUMIFS('CRSP Data'!$U:$U,'CRSP Data'!$C:$C,'Mthly Returns (TR)'!$C303,'CRSP Data'!$D:$D,'Mthly Returns (TR)'!$B303,'CRSP Data'!$A:$A,'Mthly Returns (TR)'!S$1)</f>
        <v>0.28421099999999999</v>
      </c>
      <c r="T303" s="36">
        <f>SUMIFS('CRSP Data'!$U:$U,'CRSP Data'!$C:$C,'Mthly Returns (TR)'!$C303,'CRSP Data'!$D:$D,'Mthly Returns (TR)'!$B303,'CRSP Data'!$A:$A,'Mthly Returns (TR)'!T$1)</f>
        <v>8.0744999999999997E-2</v>
      </c>
      <c r="U303" s="36">
        <f>SUMIFS('CRSP Data'!$U:$U,'CRSP Data'!$C:$C,'Mthly Returns (TR)'!$C303,'CRSP Data'!$D:$D,'Mthly Returns (TR)'!$B303,'CRSP Data'!$A:$A,'Mthly Returns (TR)'!U$1)</f>
        <v>0.112554</v>
      </c>
      <c r="V303" s="36">
        <f>SUMIFS('CRSP Data'!$U:$U,'CRSP Data'!$C:$C,'Mthly Returns (TR)'!$C303,'CRSP Data'!$D:$D,'Mthly Returns (TR)'!$B303,'CRSP Data'!$A:$A,'Mthly Returns (TR)'!V$1)</f>
        <v>0.110204</v>
      </c>
      <c r="W303" s="36">
        <f>SUMIFS('CRSP Data'!$U:$U,'CRSP Data'!$C:$C,'Mthly Returns (TR)'!$C303,'CRSP Data'!$D:$D,'Mthly Returns (TR)'!$B303,'CRSP Data'!$A:$A,'Mthly Returns (TR)'!W$1)</f>
        <v>0.206897</v>
      </c>
      <c r="X303" s="36">
        <f>SUMIFS('CRSP Data'!$U:$U,'CRSP Data'!$C:$C,'Mthly Returns (TR)'!$C303,'CRSP Data'!$D:$D,'Mthly Returns (TR)'!$B303,'CRSP Data'!$A:$A,'Mthly Returns (TR)'!X$1)</f>
        <v>0.41304299999999999</v>
      </c>
      <c r="Y303" s="36">
        <f>SUMIFS('CRSP Data'!$U:$U,'CRSP Data'!$C:$C,'Mthly Returns (TR)'!$C303,'CRSP Data'!$D:$D,'Mthly Returns (TR)'!$B303,'CRSP Data'!$A:$A,'Mthly Returns (TR)'!Y$1)</f>
        <v>0.114286</v>
      </c>
      <c r="Z303" s="36">
        <f>SUMIFS('CRSP Data'!$U:$U,'CRSP Data'!$C:$C,'Mthly Returns (TR)'!$C303,'CRSP Data'!$D:$D,'Mthly Returns (TR)'!$B303,'CRSP Data'!$A:$A,'Mthly Returns (TR)'!Z$1)</f>
        <v>0.228986</v>
      </c>
      <c r="AA303" s="36">
        <f>SUMIFS('CRSP Data'!$U:$U,'CRSP Data'!$C:$C,'Mthly Returns (TR)'!$C303,'CRSP Data'!$D:$D,'Mthly Returns (TR)'!$B303,'CRSP Data'!$A:$A,'Mthly Returns (TR)'!AA$1)</f>
        <v>2.3392E-2</v>
      </c>
      <c r="AB303" s="36">
        <f>SUMIFS('CRSP Data'!$U:$U,'CRSP Data'!$C:$C,'Mthly Returns (TR)'!$C303,'CRSP Data'!$D:$D,'Mthly Returns (TR)'!$B303,'CRSP Data'!$A:$A,'Mthly Returns (TR)'!AB$1)</f>
        <v>-0.210728</v>
      </c>
      <c r="AC303" s="36">
        <f>SUMIFS('CRSP Data'!$U:$U,'CRSP Data'!$C:$C,'Mthly Returns (TR)'!$C303,'CRSP Data'!$D:$D,'Mthly Returns (TR)'!$B303,'CRSP Data'!$A:$A,'Mthly Returns (TR)'!AC$1)</f>
        <v>0.20299500000000001</v>
      </c>
      <c r="AD303" s="36">
        <f>SUMIFS('CRSP Data'!$U:$U,'CRSP Data'!$C:$C,'Mthly Returns (TR)'!$C303,'CRSP Data'!$D:$D,'Mthly Returns (TR)'!$B303,'CRSP Data'!$A:$A,'Mthly Returns (TR)'!AD$1)</f>
        <v>0</v>
      </c>
      <c r="AE303" s="36">
        <f>SUMIFS('CRSP Data'!$U:$U,'CRSP Data'!$C:$C,'Mthly Returns (TR)'!$C303,'CRSP Data'!$D:$D,'Mthly Returns (TR)'!$B303,'CRSP Data'!$A:$A,'Mthly Returns (T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U:$U,'CRSP Data'!$C:$C,'Mthly Returns (TR)'!$C304,'CRSP Data'!$D:$D,'Mthly Returns (TR)'!$B304,'CRSP Data'!$A:$A,'Mthly Returns (TR)'!D$1)</f>
        <v>-0.12162199999999999</v>
      </c>
      <c r="E304" s="36">
        <f>SUMIFS('CRSP Data'!$U:$U,'CRSP Data'!$C:$C,'Mthly Returns (TR)'!$C304,'CRSP Data'!$D:$D,'Mthly Returns (TR)'!$B304,'CRSP Data'!$A:$A,'Mthly Returns (TR)'!E$1)</f>
        <v>1.8280000000000001E-2</v>
      </c>
      <c r="F304" s="36">
        <f>SUMIFS('CRSP Data'!$U:$U,'CRSP Data'!$C:$C,'Mthly Returns (TR)'!$C304,'CRSP Data'!$D:$D,'Mthly Returns (TR)'!$B304,'CRSP Data'!$A:$A,'Mthly Returns (TR)'!F$1)</f>
        <v>0</v>
      </c>
      <c r="G304" s="36">
        <f>SUMIFS('CRSP Data'!$U:$U,'CRSP Data'!$C:$C,'Mthly Returns (TR)'!$C304,'CRSP Data'!$D:$D,'Mthly Returns (TR)'!$B304,'CRSP Data'!$A:$A,'Mthly Returns (TR)'!G$1)</f>
        <v>6.1856000000000001E-2</v>
      </c>
      <c r="H304" s="36">
        <f>SUMIFS('CRSP Data'!$U:$U,'CRSP Data'!$C:$C,'Mthly Returns (TR)'!$C304,'CRSP Data'!$D:$D,'Mthly Returns (TR)'!$B304,'CRSP Data'!$A:$A,'Mthly Returns (TR)'!H$1)</f>
        <v>5.3921999999999998E-2</v>
      </c>
      <c r="I304" s="36">
        <f>SUMIFS('CRSP Data'!$U:$U,'CRSP Data'!$C:$C,'Mthly Returns (TR)'!$C304,'CRSP Data'!$D:$D,'Mthly Returns (TR)'!$B304,'CRSP Data'!$A:$A,'Mthly Returns (TR)'!I$1)</f>
        <v>4.5979999999999997E-3</v>
      </c>
      <c r="J304" s="36">
        <f>SUMIFS('CRSP Data'!$U:$U,'CRSP Data'!$C:$C,'Mthly Returns (TR)'!$C304,'CRSP Data'!$D:$D,'Mthly Returns (TR)'!$B304,'CRSP Data'!$A:$A,'Mthly Returns (TR)'!J$1)</f>
        <v>5.1546000000000002E-2</v>
      </c>
      <c r="K304" s="36">
        <f>SUMIFS('CRSP Data'!$U:$U,'CRSP Data'!$C:$C,'Mthly Returns (TR)'!$C304,'CRSP Data'!$D:$D,'Mthly Returns (TR)'!$B304,'CRSP Data'!$A:$A,'Mthly Returns (TR)'!K$1)</f>
        <v>-4.2104999999999997E-2</v>
      </c>
      <c r="L304" s="36">
        <f>SUMIFS('CRSP Data'!$U:$U,'CRSP Data'!$C:$C,'Mthly Returns (TR)'!$C304,'CRSP Data'!$D:$D,'Mthly Returns (TR)'!$B304,'CRSP Data'!$A:$A,'Mthly Returns (TR)'!L$1)</f>
        <v>0</v>
      </c>
      <c r="M304" s="36">
        <f>SUMIFS('CRSP Data'!$U:$U,'CRSP Data'!$C:$C,'Mthly Returns (TR)'!$C304,'CRSP Data'!$D:$D,'Mthly Returns (TR)'!$B304,'CRSP Data'!$A:$A,'Mthly Returns (TR)'!M$1)</f>
        <v>-1.7390000000000001E-3</v>
      </c>
      <c r="N304" s="36">
        <f>SUMIFS('CRSP Data'!$U:$U,'CRSP Data'!$C:$C,'Mthly Returns (TR)'!$C304,'CRSP Data'!$D:$D,'Mthly Returns (TR)'!$B304,'CRSP Data'!$A:$A,'Mthly Returns (TR)'!N$1)</f>
        <v>0.118481</v>
      </c>
      <c r="O304" s="36">
        <f>SUMIFS('CRSP Data'!$U:$U,'CRSP Data'!$C:$C,'Mthly Returns (TR)'!$C304,'CRSP Data'!$D:$D,'Mthly Returns (TR)'!$B304,'CRSP Data'!$A:$A,'Mthly Returns (TR)'!O$1)</f>
        <v>-5.1192000000000001E-2</v>
      </c>
      <c r="P304" s="36">
        <f>SUMIFS('CRSP Data'!$U:$U,'CRSP Data'!$C:$C,'Mthly Returns (TR)'!$C304,'CRSP Data'!$D:$D,'Mthly Returns (TR)'!$B304,'CRSP Data'!$A:$A,'Mthly Returns (TR)'!P$1)</f>
        <v>-6.4970000000000002E-3</v>
      </c>
      <c r="Q304" s="36">
        <f>SUMIFS('CRSP Data'!$U:$U,'CRSP Data'!$C:$C,'Mthly Returns (TR)'!$C304,'CRSP Data'!$D:$D,'Mthly Returns (TR)'!$B304,'CRSP Data'!$A:$A,'Mthly Returns (TR)'!Q$1)</f>
        <v>0.10506</v>
      </c>
      <c r="R304" s="36">
        <f>SUMIFS('CRSP Data'!$U:$U,'CRSP Data'!$C:$C,'Mthly Returns (TR)'!$C304,'CRSP Data'!$D:$D,'Mthly Returns (TR)'!$B304,'CRSP Data'!$A:$A,'Mthly Returns (TR)'!R$1)</f>
        <v>-2.5426000000000001E-2</v>
      </c>
      <c r="S304" s="36">
        <f>SUMIFS('CRSP Data'!$U:$U,'CRSP Data'!$C:$C,'Mthly Returns (TR)'!$C304,'CRSP Data'!$D:$D,'Mthly Returns (TR)'!$B304,'CRSP Data'!$A:$A,'Mthly Returns (TR)'!S$1)</f>
        <v>0.12</v>
      </c>
      <c r="T304" s="36">
        <f>SUMIFS('CRSP Data'!$U:$U,'CRSP Data'!$C:$C,'Mthly Returns (TR)'!$C304,'CRSP Data'!$D:$D,'Mthly Returns (TR)'!$B304,'CRSP Data'!$A:$A,'Mthly Returns (TR)'!T$1)</f>
        <v>1.1494000000000001E-2</v>
      </c>
      <c r="U304" s="36">
        <f>SUMIFS('CRSP Data'!$U:$U,'CRSP Data'!$C:$C,'Mthly Returns (TR)'!$C304,'CRSP Data'!$D:$D,'Mthly Returns (TR)'!$B304,'CRSP Data'!$A:$A,'Mthly Returns (TR)'!U$1)</f>
        <v>1.9455E-2</v>
      </c>
      <c r="V304" s="36">
        <f>SUMIFS('CRSP Data'!$U:$U,'CRSP Data'!$C:$C,'Mthly Returns (TR)'!$C304,'CRSP Data'!$D:$D,'Mthly Returns (TR)'!$B304,'CRSP Data'!$A:$A,'Mthly Returns (TR)'!V$1)</f>
        <v>-3.676E-3</v>
      </c>
      <c r="W304" s="36">
        <f>SUMIFS('CRSP Data'!$U:$U,'CRSP Data'!$C:$C,'Mthly Returns (TR)'!$C304,'CRSP Data'!$D:$D,'Mthly Returns (TR)'!$B304,'CRSP Data'!$A:$A,'Mthly Returns (TR)'!W$1)</f>
        <v>-8.9903999999999998E-2</v>
      </c>
      <c r="X304" s="36">
        <f>SUMIFS('CRSP Data'!$U:$U,'CRSP Data'!$C:$C,'Mthly Returns (TR)'!$C304,'CRSP Data'!$D:$D,'Mthly Returns (TR)'!$B304,'CRSP Data'!$A:$A,'Mthly Returns (TR)'!X$1)</f>
        <v>-2.7385E-2</v>
      </c>
      <c r="Y304" s="36">
        <f>SUMIFS('CRSP Data'!$U:$U,'CRSP Data'!$C:$C,'Mthly Returns (TR)'!$C304,'CRSP Data'!$D:$D,'Mthly Returns (TR)'!$B304,'CRSP Data'!$A:$A,'Mthly Returns (TR)'!Y$1)</f>
        <v>-4.4872000000000002E-2</v>
      </c>
      <c r="Z304" s="36">
        <f>SUMIFS('CRSP Data'!$U:$U,'CRSP Data'!$C:$C,'Mthly Returns (TR)'!$C304,'CRSP Data'!$D:$D,'Mthly Returns (TR)'!$B304,'CRSP Data'!$A:$A,'Mthly Returns (TR)'!Z$1)</f>
        <v>-1.2194999999999999E-2</v>
      </c>
      <c r="AA304" s="36">
        <f>SUMIFS('CRSP Data'!$U:$U,'CRSP Data'!$C:$C,'Mthly Returns (TR)'!$C304,'CRSP Data'!$D:$D,'Mthly Returns (TR)'!$B304,'CRSP Data'!$A:$A,'Mthly Returns (TR)'!AA$1)</f>
        <v>0</v>
      </c>
      <c r="AB304" s="36">
        <f>SUMIFS('CRSP Data'!$U:$U,'CRSP Data'!$C:$C,'Mthly Returns (TR)'!$C304,'CRSP Data'!$D:$D,'Mthly Returns (TR)'!$B304,'CRSP Data'!$A:$A,'Mthly Returns (TR)'!AB$1)</f>
        <v>0.13106799999999999</v>
      </c>
      <c r="AC304" s="36">
        <f>SUMIFS('CRSP Data'!$U:$U,'CRSP Data'!$C:$C,'Mthly Returns (TR)'!$C304,'CRSP Data'!$D:$D,'Mthly Returns (TR)'!$B304,'CRSP Data'!$A:$A,'Mthly Returns (TR)'!AC$1)</f>
        <v>-5.4545000000000003E-2</v>
      </c>
      <c r="AD304" s="36">
        <f>SUMIFS('CRSP Data'!$U:$U,'CRSP Data'!$C:$C,'Mthly Returns (TR)'!$C304,'CRSP Data'!$D:$D,'Mthly Returns (TR)'!$B304,'CRSP Data'!$A:$A,'Mthly Returns (TR)'!AD$1)</f>
        <v>0</v>
      </c>
      <c r="AE304" s="36">
        <f>SUMIFS('CRSP Data'!$U:$U,'CRSP Data'!$C:$C,'Mthly Returns (TR)'!$C304,'CRSP Data'!$D:$D,'Mthly Returns (TR)'!$B304,'CRSP Data'!$A:$A,'Mthly Returns (T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U:$U,'CRSP Data'!$C:$C,'Mthly Returns (TR)'!$C305,'CRSP Data'!$D:$D,'Mthly Returns (TR)'!$B305,'CRSP Data'!$A:$A,'Mthly Returns (TR)'!D$1)</f>
        <v>0</v>
      </c>
      <c r="E305" s="36">
        <f>SUMIFS('CRSP Data'!$U:$U,'CRSP Data'!$C:$C,'Mthly Returns (TR)'!$C305,'CRSP Data'!$D:$D,'Mthly Returns (TR)'!$B305,'CRSP Data'!$A:$A,'Mthly Returns (TR)'!E$1)</f>
        <v>4.3011000000000001E-2</v>
      </c>
      <c r="F305" s="36">
        <f>SUMIFS('CRSP Data'!$U:$U,'CRSP Data'!$C:$C,'Mthly Returns (TR)'!$C305,'CRSP Data'!$D:$D,'Mthly Returns (TR)'!$B305,'CRSP Data'!$A:$A,'Mthly Returns (TR)'!F$1)</f>
        <v>0</v>
      </c>
      <c r="G305" s="36">
        <f>SUMIFS('CRSP Data'!$U:$U,'CRSP Data'!$C:$C,'Mthly Returns (TR)'!$C305,'CRSP Data'!$D:$D,'Mthly Returns (TR)'!$B305,'CRSP Data'!$A:$A,'Mthly Returns (TR)'!G$1)</f>
        <v>2.9125999999999999E-2</v>
      </c>
      <c r="H305" s="36">
        <f>SUMIFS('CRSP Data'!$U:$U,'CRSP Data'!$C:$C,'Mthly Returns (TR)'!$C305,'CRSP Data'!$D:$D,'Mthly Returns (TR)'!$B305,'CRSP Data'!$A:$A,'Mthly Returns (TR)'!H$1)</f>
        <v>-0.14359</v>
      </c>
      <c r="I305" s="36">
        <f>SUMIFS('CRSP Data'!$U:$U,'CRSP Data'!$C:$C,'Mthly Returns (TR)'!$C305,'CRSP Data'!$D:$D,'Mthly Returns (TR)'!$B305,'CRSP Data'!$A:$A,'Mthly Returns (TR)'!I$1)</f>
        <v>5.8824000000000001E-2</v>
      </c>
      <c r="J305" s="36">
        <f>SUMIFS('CRSP Data'!$U:$U,'CRSP Data'!$C:$C,'Mthly Returns (TR)'!$C305,'CRSP Data'!$D:$D,'Mthly Returns (TR)'!$B305,'CRSP Data'!$A:$A,'Mthly Returns (TR)'!J$1)</f>
        <v>-3.9216000000000001E-2</v>
      </c>
      <c r="K305" s="36">
        <f>SUMIFS('CRSP Data'!$U:$U,'CRSP Data'!$C:$C,'Mthly Returns (TR)'!$C305,'CRSP Data'!$D:$D,'Mthly Returns (TR)'!$B305,'CRSP Data'!$A:$A,'Mthly Returns (TR)'!K$1)</f>
        <v>-0.11208799999999999</v>
      </c>
      <c r="L305" s="36">
        <f>SUMIFS('CRSP Data'!$U:$U,'CRSP Data'!$C:$C,'Mthly Returns (TR)'!$C305,'CRSP Data'!$D:$D,'Mthly Returns (TR)'!$B305,'CRSP Data'!$A:$A,'Mthly Returns (TR)'!L$1)</f>
        <v>0</v>
      </c>
      <c r="M305" s="36">
        <f>SUMIFS('CRSP Data'!$U:$U,'CRSP Data'!$C:$C,'Mthly Returns (TR)'!$C305,'CRSP Data'!$D:$D,'Mthly Returns (TR)'!$B305,'CRSP Data'!$A:$A,'Mthly Returns (TR)'!M$1)</f>
        <v>-3.5714000000000003E-2</v>
      </c>
      <c r="N305" s="36">
        <f>SUMIFS('CRSP Data'!$U:$U,'CRSP Data'!$C:$C,'Mthly Returns (TR)'!$C305,'CRSP Data'!$D:$D,'Mthly Returns (TR)'!$B305,'CRSP Data'!$A:$A,'Mthly Returns (TR)'!N$1)</f>
        <v>-4.0230000000000002E-2</v>
      </c>
      <c r="O305" s="36">
        <f>SUMIFS('CRSP Data'!$U:$U,'CRSP Data'!$C:$C,'Mthly Returns (TR)'!$C305,'CRSP Data'!$D:$D,'Mthly Returns (TR)'!$B305,'CRSP Data'!$A:$A,'Mthly Returns (TR)'!O$1)</f>
        <v>5.5560000000000002E-3</v>
      </c>
      <c r="P305" s="36">
        <f>SUMIFS('CRSP Data'!$U:$U,'CRSP Data'!$C:$C,'Mthly Returns (TR)'!$C305,'CRSP Data'!$D:$D,'Mthly Returns (TR)'!$B305,'CRSP Data'!$A:$A,'Mthly Returns (TR)'!P$1)</f>
        <v>0.118483</v>
      </c>
      <c r="Q305" s="36">
        <f>SUMIFS('CRSP Data'!$U:$U,'CRSP Data'!$C:$C,'Mthly Returns (TR)'!$C305,'CRSP Data'!$D:$D,'Mthly Returns (TR)'!$B305,'CRSP Data'!$A:$A,'Mthly Returns (TR)'!Q$1)</f>
        <v>-1.1764999999999999E-2</v>
      </c>
      <c r="R305" s="36">
        <f>SUMIFS('CRSP Data'!$U:$U,'CRSP Data'!$C:$C,'Mthly Returns (TR)'!$C305,'CRSP Data'!$D:$D,'Mthly Returns (TR)'!$B305,'CRSP Data'!$A:$A,'Mthly Returns (TR)'!R$1)</f>
        <v>-3.252E-2</v>
      </c>
      <c r="S305" s="36">
        <f>SUMIFS('CRSP Data'!$U:$U,'CRSP Data'!$C:$C,'Mthly Returns (TR)'!$C305,'CRSP Data'!$D:$D,'Mthly Returns (TR)'!$B305,'CRSP Data'!$A:$A,'Mthly Returns (TR)'!S$1)</f>
        <v>-8.7302000000000005E-2</v>
      </c>
      <c r="T305" s="36">
        <f>SUMIFS('CRSP Data'!$U:$U,'CRSP Data'!$C:$C,'Mthly Returns (TR)'!$C305,'CRSP Data'!$D:$D,'Mthly Returns (TR)'!$B305,'CRSP Data'!$A:$A,'Mthly Returns (TR)'!T$1)</f>
        <v>-9.3635999999999997E-2</v>
      </c>
      <c r="U305" s="36">
        <f>SUMIFS('CRSP Data'!$U:$U,'CRSP Data'!$C:$C,'Mthly Returns (TR)'!$C305,'CRSP Data'!$D:$D,'Mthly Returns (TR)'!$B305,'CRSP Data'!$A:$A,'Mthly Returns (TR)'!U$1)</f>
        <v>-8.1394999999999995E-2</v>
      </c>
      <c r="V305" s="36">
        <f>SUMIFS('CRSP Data'!$U:$U,'CRSP Data'!$C:$C,'Mthly Returns (TR)'!$C305,'CRSP Data'!$D:$D,'Mthly Returns (TR)'!$B305,'CRSP Data'!$A:$A,'Mthly Returns (TR)'!V$1)</f>
        <v>2.3469E-2</v>
      </c>
      <c r="W305" s="36">
        <f>SUMIFS('CRSP Data'!$U:$U,'CRSP Data'!$C:$C,'Mthly Returns (TR)'!$C305,'CRSP Data'!$D:$D,'Mthly Returns (TR)'!$B305,'CRSP Data'!$A:$A,'Mthly Returns (TR)'!W$1)</f>
        <v>3.0928000000000001E-2</v>
      </c>
      <c r="X305" s="36">
        <f>SUMIFS('CRSP Data'!$U:$U,'CRSP Data'!$C:$C,'Mthly Returns (TR)'!$C305,'CRSP Data'!$D:$D,'Mthly Returns (TR)'!$B305,'CRSP Data'!$A:$A,'Mthly Returns (TR)'!X$1)</f>
        <v>-1.626E-2</v>
      </c>
      <c r="Y305" s="36">
        <f>SUMIFS('CRSP Data'!$U:$U,'CRSP Data'!$C:$C,'Mthly Returns (TR)'!$C305,'CRSP Data'!$D:$D,'Mthly Returns (TR)'!$B305,'CRSP Data'!$A:$A,'Mthly Returns (TR)'!Y$1)</f>
        <v>-1.7718000000000001E-2</v>
      </c>
      <c r="Z305" s="36">
        <f>SUMIFS('CRSP Data'!$U:$U,'CRSP Data'!$C:$C,'Mthly Returns (TR)'!$C305,'CRSP Data'!$D:$D,'Mthly Returns (TR)'!$B305,'CRSP Data'!$A:$A,'Mthly Returns (TR)'!Z$1)</f>
        <v>-2.4691000000000001E-2</v>
      </c>
      <c r="AA305" s="36">
        <f>SUMIFS('CRSP Data'!$U:$U,'CRSP Data'!$C:$C,'Mthly Returns (TR)'!$C305,'CRSP Data'!$D:$D,'Mthly Returns (TR)'!$B305,'CRSP Data'!$A:$A,'Mthly Returns (TR)'!AA$1)</f>
        <v>-4.8686E-2</v>
      </c>
      <c r="AB305" s="36">
        <f>SUMIFS('CRSP Data'!$U:$U,'CRSP Data'!$C:$C,'Mthly Returns (TR)'!$C305,'CRSP Data'!$D:$D,'Mthly Returns (TR)'!$B305,'CRSP Data'!$A:$A,'Mthly Returns (TR)'!AB$1)</f>
        <v>7.8969999999999999E-2</v>
      </c>
      <c r="AC305" s="36">
        <f>SUMIFS('CRSP Data'!$U:$U,'CRSP Data'!$C:$C,'Mthly Returns (TR)'!$C305,'CRSP Data'!$D:$D,'Mthly Returns (TR)'!$B305,'CRSP Data'!$A:$A,'Mthly Returns (TR)'!AC$1)</f>
        <v>-1.9231000000000002E-2</v>
      </c>
      <c r="AD305" s="36">
        <f>SUMIFS('CRSP Data'!$U:$U,'CRSP Data'!$C:$C,'Mthly Returns (TR)'!$C305,'CRSP Data'!$D:$D,'Mthly Returns (TR)'!$B305,'CRSP Data'!$A:$A,'Mthly Returns (TR)'!AD$1)</f>
        <v>0</v>
      </c>
      <c r="AE305" s="36">
        <f>SUMIFS('CRSP Data'!$U:$U,'CRSP Data'!$C:$C,'Mthly Returns (TR)'!$C305,'CRSP Data'!$D:$D,'Mthly Returns (TR)'!$B305,'CRSP Data'!$A:$A,'Mthly Returns (T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U:$U,'CRSP Data'!$C:$C,'Mthly Returns (TR)'!$C306,'CRSP Data'!$D:$D,'Mthly Returns (TR)'!$B306,'CRSP Data'!$A:$A,'Mthly Returns (TR)'!D$1)</f>
        <v>1.4815E-2</v>
      </c>
      <c r="E306" s="36">
        <f>SUMIFS('CRSP Data'!$U:$U,'CRSP Data'!$C:$C,'Mthly Returns (TR)'!$C306,'CRSP Data'!$D:$D,'Mthly Returns (TR)'!$B306,'CRSP Data'!$A:$A,'Mthly Returns (TR)'!E$1)</f>
        <v>4.1237000000000003E-2</v>
      </c>
      <c r="F306" s="36">
        <f>SUMIFS('CRSP Data'!$U:$U,'CRSP Data'!$C:$C,'Mthly Returns (TR)'!$C306,'CRSP Data'!$D:$D,'Mthly Returns (TR)'!$B306,'CRSP Data'!$A:$A,'Mthly Returns (TR)'!F$1)</f>
        <v>0</v>
      </c>
      <c r="G306" s="36">
        <f>SUMIFS('CRSP Data'!$U:$U,'CRSP Data'!$C:$C,'Mthly Returns (TR)'!$C306,'CRSP Data'!$D:$D,'Mthly Returns (TR)'!$B306,'CRSP Data'!$A:$A,'Mthly Returns (TR)'!G$1)</f>
        <v>-0.13150899999999999</v>
      </c>
      <c r="H306" s="36">
        <f>SUMIFS('CRSP Data'!$U:$U,'CRSP Data'!$C:$C,'Mthly Returns (TR)'!$C306,'CRSP Data'!$D:$D,'Mthly Returns (TR)'!$B306,'CRSP Data'!$A:$A,'Mthly Returns (TR)'!H$1)</f>
        <v>-1.5464E-2</v>
      </c>
      <c r="I306" s="36">
        <f>SUMIFS('CRSP Data'!$U:$U,'CRSP Data'!$C:$C,'Mthly Returns (TR)'!$C306,'CRSP Data'!$D:$D,'Mthly Returns (TR)'!$B306,'CRSP Data'!$A:$A,'Mthly Returns (TR)'!I$1)</f>
        <v>0.1</v>
      </c>
      <c r="J306" s="36">
        <f>SUMIFS('CRSP Data'!$U:$U,'CRSP Data'!$C:$C,'Mthly Returns (TR)'!$C306,'CRSP Data'!$D:$D,'Mthly Returns (TR)'!$B306,'CRSP Data'!$A:$A,'Mthly Returns (TR)'!J$1)</f>
        <v>-4.9183999999999999E-2</v>
      </c>
      <c r="K306" s="36">
        <f>SUMIFS('CRSP Data'!$U:$U,'CRSP Data'!$C:$C,'Mthly Returns (TR)'!$C306,'CRSP Data'!$D:$D,'Mthly Returns (TR)'!$B306,'CRSP Data'!$A:$A,'Mthly Returns (TR)'!K$1)</f>
        <v>3.6144999999999997E-2</v>
      </c>
      <c r="L306" s="36">
        <f>SUMIFS('CRSP Data'!$U:$U,'CRSP Data'!$C:$C,'Mthly Returns (TR)'!$C306,'CRSP Data'!$D:$D,'Mthly Returns (TR)'!$B306,'CRSP Data'!$A:$A,'Mthly Returns (TR)'!L$1)</f>
        <v>0</v>
      </c>
      <c r="M306" s="36">
        <f>SUMIFS('CRSP Data'!$U:$U,'CRSP Data'!$C:$C,'Mthly Returns (TR)'!$C306,'CRSP Data'!$D:$D,'Mthly Returns (TR)'!$B306,'CRSP Data'!$A:$A,'Mthly Returns (TR)'!M$1)</f>
        <v>-3.7037E-2</v>
      </c>
      <c r="N306" s="36">
        <f>SUMIFS('CRSP Data'!$U:$U,'CRSP Data'!$C:$C,'Mthly Returns (TR)'!$C306,'CRSP Data'!$D:$D,'Mthly Returns (TR)'!$B306,'CRSP Data'!$A:$A,'Mthly Returns (TR)'!N$1)</f>
        <v>-1.7964000000000001E-2</v>
      </c>
      <c r="O306" s="36">
        <f>SUMIFS('CRSP Data'!$U:$U,'CRSP Data'!$C:$C,'Mthly Returns (TR)'!$C306,'CRSP Data'!$D:$D,'Mthly Returns (TR)'!$B306,'CRSP Data'!$A:$A,'Mthly Returns (TR)'!O$1)</f>
        <v>-7.7348E-2</v>
      </c>
      <c r="P306" s="36">
        <f>SUMIFS('CRSP Data'!$U:$U,'CRSP Data'!$C:$C,'Mthly Returns (TR)'!$C306,'CRSP Data'!$D:$D,'Mthly Returns (TR)'!$B306,'CRSP Data'!$A:$A,'Mthly Returns (TR)'!P$1)</f>
        <v>5.0847000000000003E-2</v>
      </c>
      <c r="Q306" s="36">
        <f>SUMIFS('CRSP Data'!$U:$U,'CRSP Data'!$C:$C,'Mthly Returns (TR)'!$C306,'CRSP Data'!$D:$D,'Mthly Returns (TR)'!$B306,'CRSP Data'!$A:$A,'Mthly Returns (TR)'!Q$1)</f>
        <v>-2.3810000000000001E-2</v>
      </c>
      <c r="R306" s="36">
        <f>SUMIFS('CRSP Data'!$U:$U,'CRSP Data'!$C:$C,'Mthly Returns (TR)'!$C306,'CRSP Data'!$D:$D,'Mthly Returns (TR)'!$B306,'CRSP Data'!$A:$A,'Mthly Returns (TR)'!R$1)</f>
        <v>-8.4030000000000007E-3</v>
      </c>
      <c r="S306" s="36">
        <f>SUMIFS('CRSP Data'!$U:$U,'CRSP Data'!$C:$C,'Mthly Returns (TR)'!$C306,'CRSP Data'!$D:$D,'Mthly Returns (TR)'!$B306,'CRSP Data'!$A:$A,'Mthly Returns (TR)'!S$1)</f>
        <v>-1.7391E-2</v>
      </c>
      <c r="T306" s="36">
        <f>SUMIFS('CRSP Data'!$U:$U,'CRSP Data'!$C:$C,'Mthly Returns (TR)'!$C306,'CRSP Data'!$D:$D,'Mthly Returns (TR)'!$B306,'CRSP Data'!$A:$A,'Mthly Returns (TR)'!T$1)</f>
        <v>-9.7560999999999995E-2</v>
      </c>
      <c r="U306" s="36">
        <f>SUMIFS('CRSP Data'!$U:$U,'CRSP Data'!$C:$C,'Mthly Returns (TR)'!$C306,'CRSP Data'!$D:$D,'Mthly Returns (TR)'!$B306,'CRSP Data'!$A:$A,'Mthly Returns (TR)'!U$1)</f>
        <v>-5.0632999999999997E-2</v>
      </c>
      <c r="V306" s="36">
        <f>SUMIFS('CRSP Data'!$U:$U,'CRSP Data'!$C:$C,'Mthly Returns (TR)'!$C306,'CRSP Data'!$D:$D,'Mthly Returns (TR)'!$B306,'CRSP Data'!$A:$A,'Mthly Returns (TR)'!V$1)</f>
        <v>-5.1471000000000003E-2</v>
      </c>
      <c r="W306" s="36">
        <f>SUMIFS('CRSP Data'!$U:$U,'CRSP Data'!$C:$C,'Mthly Returns (TR)'!$C306,'CRSP Data'!$D:$D,'Mthly Returns (TR)'!$B306,'CRSP Data'!$A:$A,'Mthly Returns (TR)'!W$1)</f>
        <v>0.06</v>
      </c>
      <c r="X306" s="36">
        <f>SUMIFS('CRSP Data'!$U:$U,'CRSP Data'!$C:$C,'Mthly Returns (TR)'!$C306,'CRSP Data'!$D:$D,'Mthly Returns (TR)'!$B306,'CRSP Data'!$A:$A,'Mthly Returns (TR)'!X$1)</f>
        <v>-2.4792999999999999E-2</v>
      </c>
      <c r="Y306" s="36">
        <f>SUMIFS('CRSP Data'!$U:$U,'CRSP Data'!$C:$C,'Mthly Returns (TR)'!$C306,'CRSP Data'!$D:$D,'Mthly Returns (TR)'!$B306,'CRSP Data'!$A:$A,'Mthly Returns (TR)'!Y$1)</f>
        <v>-4.1958000000000002E-2</v>
      </c>
      <c r="Z306" s="36">
        <f>SUMIFS('CRSP Data'!$U:$U,'CRSP Data'!$C:$C,'Mthly Returns (TR)'!$C306,'CRSP Data'!$D:$D,'Mthly Returns (TR)'!$B306,'CRSP Data'!$A:$A,'Mthly Returns (TR)'!Z$1)</f>
        <v>6.0759000000000001E-2</v>
      </c>
      <c r="AA306" s="36">
        <f>SUMIFS('CRSP Data'!$U:$U,'CRSP Data'!$C:$C,'Mthly Returns (TR)'!$C306,'CRSP Data'!$D:$D,'Mthly Returns (TR)'!$B306,'CRSP Data'!$A:$A,'Mthly Returns (TR)'!AA$1)</f>
        <v>-9.1463000000000003E-2</v>
      </c>
      <c r="AB306" s="36">
        <f>SUMIFS('CRSP Data'!$U:$U,'CRSP Data'!$C:$C,'Mthly Returns (TR)'!$C306,'CRSP Data'!$D:$D,'Mthly Returns (TR)'!$B306,'CRSP Data'!$A:$A,'Mthly Returns (TR)'!AB$1)</f>
        <v>0.12033199999999999</v>
      </c>
      <c r="AC306" s="36">
        <f>SUMIFS('CRSP Data'!$U:$U,'CRSP Data'!$C:$C,'Mthly Returns (TR)'!$C306,'CRSP Data'!$D:$D,'Mthly Returns (TR)'!$B306,'CRSP Data'!$A:$A,'Mthly Returns (TR)'!AC$1)</f>
        <v>1.451E-2</v>
      </c>
      <c r="AD306" s="36">
        <f>SUMIFS('CRSP Data'!$U:$U,'CRSP Data'!$C:$C,'Mthly Returns (TR)'!$C306,'CRSP Data'!$D:$D,'Mthly Returns (TR)'!$B306,'CRSP Data'!$A:$A,'Mthly Returns (TR)'!AD$1)</f>
        <v>0</v>
      </c>
      <c r="AE306" s="36">
        <f>SUMIFS('CRSP Data'!$U:$U,'CRSP Data'!$C:$C,'Mthly Returns (TR)'!$C306,'CRSP Data'!$D:$D,'Mthly Returns (TR)'!$B306,'CRSP Data'!$A:$A,'Mthly Returns (T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U:$U,'CRSP Data'!$C:$C,'Mthly Returns (TR)'!$C307,'CRSP Data'!$D:$D,'Mthly Returns (TR)'!$B307,'CRSP Data'!$A:$A,'Mthly Returns (TR)'!D$1)</f>
        <v>0.175182</v>
      </c>
      <c r="E307" s="36">
        <f>SUMIFS('CRSP Data'!$U:$U,'CRSP Data'!$C:$C,'Mthly Returns (TR)'!$C307,'CRSP Data'!$D:$D,'Mthly Returns (TR)'!$B307,'CRSP Data'!$A:$A,'Mthly Returns (TR)'!E$1)</f>
        <v>0.10594099999999999</v>
      </c>
      <c r="F307" s="36">
        <f>SUMIFS('CRSP Data'!$U:$U,'CRSP Data'!$C:$C,'Mthly Returns (TR)'!$C307,'CRSP Data'!$D:$D,'Mthly Returns (TR)'!$B307,'CRSP Data'!$A:$A,'Mthly Returns (TR)'!F$1)</f>
        <v>0</v>
      </c>
      <c r="G307" s="36">
        <f>SUMIFS('CRSP Data'!$U:$U,'CRSP Data'!$C:$C,'Mthly Returns (TR)'!$C307,'CRSP Data'!$D:$D,'Mthly Returns (TR)'!$B307,'CRSP Data'!$A:$A,'Mthly Returns (TR)'!G$1)</f>
        <v>0.17777799999999999</v>
      </c>
      <c r="H307" s="36">
        <f>SUMIFS('CRSP Data'!$U:$U,'CRSP Data'!$C:$C,'Mthly Returns (TR)'!$C307,'CRSP Data'!$D:$D,'Mthly Returns (TR)'!$B307,'CRSP Data'!$A:$A,'Mthly Returns (TR)'!H$1)</f>
        <v>6.8062999999999999E-2</v>
      </c>
      <c r="I307" s="36">
        <f>SUMIFS('CRSP Data'!$U:$U,'CRSP Data'!$C:$C,'Mthly Returns (TR)'!$C307,'CRSP Data'!$D:$D,'Mthly Returns (TR)'!$B307,'CRSP Data'!$A:$A,'Mthly Returns (TR)'!I$1)</f>
        <v>-2.6263000000000002E-2</v>
      </c>
      <c r="J307" s="36">
        <f>SUMIFS('CRSP Data'!$U:$U,'CRSP Data'!$C:$C,'Mthly Returns (TR)'!$C307,'CRSP Data'!$D:$D,'Mthly Returns (TR)'!$B307,'CRSP Data'!$A:$A,'Mthly Returns (TR)'!J$1)</f>
        <v>0.115385</v>
      </c>
      <c r="K307" s="36">
        <f>SUMIFS('CRSP Data'!$U:$U,'CRSP Data'!$C:$C,'Mthly Returns (TR)'!$C307,'CRSP Data'!$D:$D,'Mthly Returns (TR)'!$B307,'CRSP Data'!$A:$A,'Mthly Returns (TR)'!K$1)</f>
        <v>4.6511999999999998E-2</v>
      </c>
      <c r="L307" s="36">
        <f>SUMIFS('CRSP Data'!$U:$U,'CRSP Data'!$C:$C,'Mthly Returns (TR)'!$C307,'CRSP Data'!$D:$D,'Mthly Returns (TR)'!$B307,'CRSP Data'!$A:$A,'Mthly Returns (TR)'!L$1)</f>
        <v>0</v>
      </c>
      <c r="M307" s="36">
        <f>SUMIFS('CRSP Data'!$U:$U,'CRSP Data'!$C:$C,'Mthly Returns (TR)'!$C307,'CRSP Data'!$D:$D,'Mthly Returns (TR)'!$B307,'CRSP Data'!$A:$A,'Mthly Returns (TR)'!M$1)</f>
        <v>9.4230999999999995E-2</v>
      </c>
      <c r="N307" s="36">
        <f>SUMIFS('CRSP Data'!$U:$U,'CRSP Data'!$C:$C,'Mthly Returns (TR)'!$C307,'CRSP Data'!$D:$D,'Mthly Returns (TR)'!$B307,'CRSP Data'!$A:$A,'Mthly Returns (TR)'!N$1)</f>
        <v>0.109268</v>
      </c>
      <c r="O307" s="36">
        <f>SUMIFS('CRSP Data'!$U:$U,'CRSP Data'!$C:$C,'Mthly Returns (TR)'!$C307,'CRSP Data'!$D:$D,'Mthly Returns (TR)'!$B307,'CRSP Data'!$A:$A,'Mthly Returns (TR)'!O$1)</f>
        <v>0.168383</v>
      </c>
      <c r="P307" s="36">
        <f>SUMIFS('CRSP Data'!$U:$U,'CRSP Data'!$C:$C,'Mthly Returns (TR)'!$C307,'CRSP Data'!$D:$D,'Mthly Returns (TR)'!$B307,'CRSP Data'!$A:$A,'Mthly Returns (TR)'!P$1)</f>
        <v>4.879E-2</v>
      </c>
      <c r="Q307" s="36">
        <f>SUMIFS('CRSP Data'!$U:$U,'CRSP Data'!$C:$C,'Mthly Returns (TR)'!$C307,'CRSP Data'!$D:$D,'Mthly Returns (TR)'!$B307,'CRSP Data'!$A:$A,'Mthly Returns (TR)'!Q$1)</f>
        <v>5.756E-2</v>
      </c>
      <c r="R307" s="36">
        <f>SUMIFS('CRSP Data'!$U:$U,'CRSP Data'!$C:$C,'Mthly Returns (TR)'!$C307,'CRSP Data'!$D:$D,'Mthly Returns (TR)'!$B307,'CRSP Data'!$A:$A,'Mthly Returns (TR)'!R$1)</f>
        <v>4.8474999999999997E-2</v>
      </c>
      <c r="S307" s="36">
        <f>SUMIFS('CRSP Data'!$U:$U,'CRSP Data'!$C:$C,'Mthly Returns (TR)'!$C307,'CRSP Data'!$D:$D,'Mthly Returns (TR)'!$B307,'CRSP Data'!$A:$A,'Mthly Returns (TR)'!S$1)</f>
        <v>0.111858</v>
      </c>
      <c r="T307" s="36">
        <f>SUMIFS('CRSP Data'!$U:$U,'CRSP Data'!$C:$C,'Mthly Returns (TR)'!$C307,'CRSP Data'!$D:$D,'Mthly Returns (TR)'!$B307,'CRSP Data'!$A:$A,'Mthly Returns (TR)'!T$1)</f>
        <v>0.108844</v>
      </c>
      <c r="U307" s="36">
        <f>SUMIFS('CRSP Data'!$U:$U,'CRSP Data'!$C:$C,'Mthly Returns (TR)'!$C307,'CRSP Data'!$D:$D,'Mthly Returns (TR)'!$B307,'CRSP Data'!$A:$A,'Mthly Returns (TR)'!U$1)</f>
        <v>0.04</v>
      </c>
      <c r="V307" s="36">
        <f>SUMIFS('CRSP Data'!$U:$U,'CRSP Data'!$C:$C,'Mthly Returns (TR)'!$C307,'CRSP Data'!$D:$D,'Mthly Returns (TR)'!$B307,'CRSP Data'!$A:$A,'Mthly Returns (TR)'!V$1)</f>
        <v>0.11627899999999999</v>
      </c>
      <c r="W307" s="36">
        <f>SUMIFS('CRSP Data'!$U:$U,'CRSP Data'!$C:$C,'Mthly Returns (TR)'!$C307,'CRSP Data'!$D:$D,'Mthly Returns (TR)'!$B307,'CRSP Data'!$A:$A,'Mthly Returns (TR)'!W$1)</f>
        <v>2.4150000000000001E-2</v>
      </c>
      <c r="X307" s="36">
        <f>SUMIFS('CRSP Data'!$U:$U,'CRSP Data'!$C:$C,'Mthly Returns (TR)'!$C307,'CRSP Data'!$D:$D,'Mthly Returns (TR)'!$B307,'CRSP Data'!$A:$A,'Mthly Returns (TR)'!X$1)</f>
        <v>6.3050999999999996E-2</v>
      </c>
      <c r="Y307" s="36">
        <f>SUMIFS('CRSP Data'!$U:$U,'CRSP Data'!$C:$C,'Mthly Returns (TR)'!$C307,'CRSP Data'!$D:$D,'Mthly Returns (TR)'!$B307,'CRSP Data'!$A:$A,'Mthly Returns (TR)'!Y$1)</f>
        <v>0.124088</v>
      </c>
      <c r="Z307" s="36">
        <f>SUMIFS('CRSP Data'!$U:$U,'CRSP Data'!$C:$C,'Mthly Returns (TR)'!$C307,'CRSP Data'!$D:$D,'Mthly Returns (TR)'!$B307,'CRSP Data'!$A:$A,'Mthly Returns (TR)'!Z$1)</f>
        <v>7.4074000000000001E-2</v>
      </c>
      <c r="AA307" s="36">
        <f>SUMIFS('CRSP Data'!$U:$U,'CRSP Data'!$C:$C,'Mthly Returns (TR)'!$C307,'CRSP Data'!$D:$D,'Mthly Returns (TR)'!$B307,'CRSP Data'!$A:$A,'Mthly Returns (TR)'!AA$1)</f>
        <v>0.21798699999999999</v>
      </c>
      <c r="AB307" s="36">
        <f>SUMIFS('CRSP Data'!$U:$U,'CRSP Data'!$C:$C,'Mthly Returns (TR)'!$C307,'CRSP Data'!$D:$D,'Mthly Returns (TR)'!$B307,'CRSP Data'!$A:$A,'Mthly Returns (TR)'!AB$1)</f>
        <v>-2.2221999999999999E-2</v>
      </c>
      <c r="AC307" s="36">
        <f>SUMIFS('CRSP Data'!$U:$U,'CRSP Data'!$C:$C,'Mthly Returns (TR)'!$C307,'CRSP Data'!$D:$D,'Mthly Returns (TR)'!$B307,'CRSP Data'!$A:$A,'Mthly Returns (TR)'!AC$1)</f>
        <v>6.4355999999999997E-2</v>
      </c>
      <c r="AD307" s="36">
        <f>SUMIFS('CRSP Data'!$U:$U,'CRSP Data'!$C:$C,'Mthly Returns (TR)'!$C307,'CRSP Data'!$D:$D,'Mthly Returns (TR)'!$B307,'CRSP Data'!$A:$A,'Mthly Returns (TR)'!AD$1)</f>
        <v>0</v>
      </c>
      <c r="AE307" s="36">
        <f>SUMIFS('CRSP Data'!$U:$U,'CRSP Data'!$C:$C,'Mthly Returns (TR)'!$C307,'CRSP Data'!$D:$D,'Mthly Returns (TR)'!$B307,'CRSP Data'!$A:$A,'Mthly Returns (T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U:$U,'CRSP Data'!$C:$C,'Mthly Returns (TR)'!$C308,'CRSP Data'!$D:$D,'Mthly Returns (TR)'!$B308,'CRSP Data'!$A:$A,'Mthly Returns (TR)'!D$1)</f>
        <v>0.103448</v>
      </c>
      <c r="E308" s="36">
        <f>SUMIFS('CRSP Data'!$U:$U,'CRSP Data'!$C:$C,'Mthly Returns (TR)'!$C308,'CRSP Data'!$D:$D,'Mthly Returns (TR)'!$B308,'CRSP Data'!$A:$A,'Mthly Returns (TR)'!E$1)</f>
        <v>-1.8182E-2</v>
      </c>
      <c r="F308" s="36">
        <f>SUMIFS('CRSP Data'!$U:$U,'CRSP Data'!$C:$C,'Mthly Returns (TR)'!$C308,'CRSP Data'!$D:$D,'Mthly Returns (TR)'!$B308,'CRSP Data'!$A:$A,'Mthly Returns (TR)'!F$1)</f>
        <v>0</v>
      </c>
      <c r="G308" s="36">
        <f>SUMIFS('CRSP Data'!$U:$U,'CRSP Data'!$C:$C,'Mthly Returns (TR)'!$C308,'CRSP Data'!$D:$D,'Mthly Returns (TR)'!$B308,'CRSP Data'!$A:$A,'Mthly Returns (TR)'!G$1)</f>
        <v>5.1887000000000003E-2</v>
      </c>
      <c r="H308" s="36">
        <f>SUMIFS('CRSP Data'!$U:$U,'CRSP Data'!$C:$C,'Mthly Returns (TR)'!$C308,'CRSP Data'!$D:$D,'Mthly Returns (TR)'!$B308,'CRSP Data'!$A:$A,'Mthly Returns (TR)'!H$1)</f>
        <v>0.15</v>
      </c>
      <c r="I308" s="36">
        <f>SUMIFS('CRSP Data'!$U:$U,'CRSP Data'!$C:$C,'Mthly Returns (TR)'!$C308,'CRSP Data'!$D:$D,'Mthly Returns (TR)'!$B308,'CRSP Data'!$A:$A,'Mthly Returns (TR)'!I$1)</f>
        <v>0.18085100000000001</v>
      </c>
      <c r="J308" s="36">
        <f>SUMIFS('CRSP Data'!$U:$U,'CRSP Data'!$C:$C,'Mthly Returns (TR)'!$C308,'CRSP Data'!$D:$D,'Mthly Returns (TR)'!$B308,'CRSP Data'!$A:$A,'Mthly Returns (TR)'!J$1)</f>
        <v>4.9259999999999998E-3</v>
      </c>
      <c r="K308" s="36">
        <f>SUMIFS('CRSP Data'!$U:$U,'CRSP Data'!$C:$C,'Mthly Returns (TR)'!$C308,'CRSP Data'!$D:$D,'Mthly Returns (TR)'!$B308,'CRSP Data'!$A:$A,'Mthly Returns (TR)'!K$1)</f>
        <v>0.35333399999999998</v>
      </c>
      <c r="L308" s="36">
        <f>SUMIFS('CRSP Data'!$U:$U,'CRSP Data'!$C:$C,'Mthly Returns (TR)'!$C308,'CRSP Data'!$D:$D,'Mthly Returns (TR)'!$B308,'CRSP Data'!$A:$A,'Mthly Returns (TR)'!L$1)</f>
        <v>0</v>
      </c>
      <c r="M308" s="36">
        <f>SUMIFS('CRSP Data'!$U:$U,'CRSP Data'!$C:$C,'Mthly Returns (TR)'!$C308,'CRSP Data'!$D:$D,'Mthly Returns (TR)'!$B308,'CRSP Data'!$A:$A,'Mthly Returns (TR)'!M$1)</f>
        <v>0.13513500000000001</v>
      </c>
      <c r="N308" s="36">
        <f>SUMIFS('CRSP Data'!$U:$U,'CRSP Data'!$C:$C,'Mthly Returns (TR)'!$C308,'CRSP Data'!$D:$D,'Mthly Returns (TR)'!$B308,'CRSP Data'!$A:$A,'Mthly Returns (TR)'!N$1)</f>
        <v>0.16201099999999999</v>
      </c>
      <c r="O308" s="36">
        <f>SUMIFS('CRSP Data'!$U:$U,'CRSP Data'!$C:$C,'Mthly Returns (TR)'!$C308,'CRSP Data'!$D:$D,'Mthly Returns (TR)'!$B308,'CRSP Data'!$A:$A,'Mthly Returns (TR)'!O$1)</f>
        <v>7.8125E-2</v>
      </c>
      <c r="P308" s="36">
        <f>SUMIFS('CRSP Data'!$U:$U,'CRSP Data'!$C:$C,'Mthly Returns (TR)'!$C308,'CRSP Data'!$D:$D,'Mthly Returns (TR)'!$B308,'CRSP Data'!$A:$A,'Mthly Returns (TR)'!P$1)</f>
        <v>3.5019000000000002E-2</v>
      </c>
      <c r="Q308" s="36">
        <f>SUMIFS('CRSP Data'!$U:$U,'CRSP Data'!$C:$C,'Mthly Returns (TR)'!$C308,'CRSP Data'!$D:$D,'Mthly Returns (TR)'!$B308,'CRSP Data'!$A:$A,'Mthly Returns (TR)'!Q$1)</f>
        <v>0.15853700000000001</v>
      </c>
      <c r="R308" s="36">
        <f>SUMIFS('CRSP Data'!$U:$U,'CRSP Data'!$C:$C,'Mthly Returns (TR)'!$C308,'CRSP Data'!$D:$D,'Mthly Returns (TR)'!$B308,'CRSP Data'!$A:$A,'Mthly Returns (TR)'!R$1)</f>
        <v>0.17355400000000001</v>
      </c>
      <c r="S308" s="36">
        <f>SUMIFS('CRSP Data'!$U:$U,'CRSP Data'!$C:$C,'Mthly Returns (TR)'!$C308,'CRSP Data'!$D:$D,'Mthly Returns (TR)'!$B308,'CRSP Data'!$A:$A,'Mthly Returns (TR)'!S$1)</f>
        <v>0.137931</v>
      </c>
      <c r="T308" s="36">
        <f>SUMIFS('CRSP Data'!$U:$U,'CRSP Data'!$C:$C,'Mthly Returns (TR)'!$C308,'CRSP Data'!$D:$D,'Mthly Returns (TR)'!$B308,'CRSP Data'!$A:$A,'Mthly Returns (TR)'!T$1)</f>
        <v>0.132024</v>
      </c>
      <c r="U308" s="36">
        <f>SUMIFS('CRSP Data'!$U:$U,'CRSP Data'!$C:$C,'Mthly Returns (TR)'!$C308,'CRSP Data'!$D:$D,'Mthly Returns (TR)'!$B308,'CRSP Data'!$A:$A,'Mthly Returns (TR)'!U$1)</f>
        <v>0.126087</v>
      </c>
      <c r="V308" s="36">
        <f>SUMIFS('CRSP Data'!$U:$U,'CRSP Data'!$C:$C,'Mthly Returns (TR)'!$C308,'CRSP Data'!$D:$D,'Mthly Returns (TR)'!$B308,'CRSP Data'!$A:$A,'Mthly Returns (TR)'!V$1)</f>
        <v>1.5139E-2</v>
      </c>
      <c r="W308" s="36">
        <f>SUMIFS('CRSP Data'!$U:$U,'CRSP Data'!$C:$C,'Mthly Returns (TR)'!$C308,'CRSP Data'!$D:$D,'Mthly Returns (TR)'!$B308,'CRSP Data'!$A:$A,'Mthly Returns (TR)'!W$1)</f>
        <v>0.15384600000000001</v>
      </c>
      <c r="X308" s="36">
        <f>SUMIFS('CRSP Data'!$U:$U,'CRSP Data'!$C:$C,'Mthly Returns (TR)'!$C308,'CRSP Data'!$D:$D,'Mthly Returns (TR)'!$B308,'CRSP Data'!$A:$A,'Mthly Returns (TR)'!X$1)</f>
        <v>9.8748000000000002E-2</v>
      </c>
      <c r="Y308" s="36">
        <f>SUMIFS('CRSP Data'!$U:$U,'CRSP Data'!$C:$C,'Mthly Returns (TR)'!$C308,'CRSP Data'!$D:$D,'Mthly Returns (TR)'!$B308,'CRSP Data'!$A:$A,'Mthly Returns (TR)'!Y$1)</f>
        <v>9.9739999999999995E-2</v>
      </c>
      <c r="Z308" s="36">
        <f>SUMIFS('CRSP Data'!$U:$U,'CRSP Data'!$C:$C,'Mthly Returns (TR)'!$C308,'CRSP Data'!$D:$D,'Mthly Returns (TR)'!$B308,'CRSP Data'!$A:$A,'Mthly Returns (TR)'!Z$1)</f>
        <v>0.206897</v>
      </c>
      <c r="AA308" s="36">
        <f>SUMIFS('CRSP Data'!$U:$U,'CRSP Data'!$C:$C,'Mthly Returns (TR)'!$C308,'CRSP Data'!$D:$D,'Mthly Returns (TR)'!$B308,'CRSP Data'!$A:$A,'Mthly Returns (TR)'!AA$1)</f>
        <v>5.5865999999999999E-2</v>
      </c>
      <c r="AB308" s="36">
        <f>SUMIFS('CRSP Data'!$U:$U,'CRSP Data'!$C:$C,'Mthly Returns (TR)'!$C308,'CRSP Data'!$D:$D,'Mthly Returns (TR)'!$B308,'CRSP Data'!$A:$A,'Mthly Returns (TR)'!AB$1)</f>
        <v>6.1364000000000002E-2</v>
      </c>
      <c r="AC308" s="36">
        <f>SUMIFS('CRSP Data'!$U:$U,'CRSP Data'!$C:$C,'Mthly Returns (TR)'!$C308,'CRSP Data'!$D:$D,'Mthly Returns (TR)'!$B308,'CRSP Data'!$A:$A,'Mthly Returns (TR)'!AC$1)</f>
        <v>3.7208999999999999E-2</v>
      </c>
      <c r="AD308" s="36">
        <f>SUMIFS('CRSP Data'!$U:$U,'CRSP Data'!$C:$C,'Mthly Returns (TR)'!$C308,'CRSP Data'!$D:$D,'Mthly Returns (TR)'!$B308,'CRSP Data'!$A:$A,'Mthly Returns (TR)'!AD$1)</f>
        <v>0</v>
      </c>
      <c r="AE308" s="36">
        <f>SUMIFS('CRSP Data'!$U:$U,'CRSP Data'!$C:$C,'Mthly Returns (TR)'!$C308,'CRSP Data'!$D:$D,'Mthly Returns (TR)'!$B308,'CRSP Data'!$A:$A,'Mthly Returns (T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U:$U,'CRSP Data'!$C:$C,'Mthly Returns (TR)'!$C309,'CRSP Data'!$D:$D,'Mthly Returns (TR)'!$B309,'CRSP Data'!$A:$A,'Mthly Returns (TR)'!D$1)</f>
        <v>-1.2500000000000001E-2</v>
      </c>
      <c r="E309" s="36">
        <f>SUMIFS('CRSP Data'!$U:$U,'CRSP Data'!$C:$C,'Mthly Returns (TR)'!$C309,'CRSP Data'!$D:$D,'Mthly Returns (TR)'!$B309,'CRSP Data'!$A:$A,'Mthly Returns (TR)'!E$1)</f>
        <v>2.7778000000000001E-2</v>
      </c>
      <c r="F309" s="36">
        <f>SUMIFS('CRSP Data'!$U:$U,'CRSP Data'!$C:$C,'Mthly Returns (TR)'!$C309,'CRSP Data'!$D:$D,'Mthly Returns (TR)'!$B309,'CRSP Data'!$A:$A,'Mthly Returns (TR)'!F$1)</f>
        <v>0</v>
      </c>
      <c r="G309" s="36">
        <f>SUMIFS('CRSP Data'!$U:$U,'CRSP Data'!$C:$C,'Mthly Returns (TR)'!$C309,'CRSP Data'!$D:$D,'Mthly Returns (TR)'!$B309,'CRSP Data'!$A:$A,'Mthly Returns (TR)'!G$1)</f>
        <v>-0.12950700000000001</v>
      </c>
      <c r="H309" s="36">
        <f>SUMIFS('CRSP Data'!$U:$U,'CRSP Data'!$C:$C,'Mthly Returns (TR)'!$C309,'CRSP Data'!$D:$D,'Mthly Returns (TR)'!$B309,'CRSP Data'!$A:$A,'Mthly Returns (TR)'!H$1)</f>
        <v>-7.8260999999999997E-2</v>
      </c>
      <c r="I309" s="36">
        <f>SUMIFS('CRSP Data'!$U:$U,'CRSP Data'!$C:$C,'Mthly Returns (TR)'!$C309,'CRSP Data'!$D:$D,'Mthly Returns (TR)'!$B309,'CRSP Data'!$A:$A,'Mthly Returns (TR)'!I$1)</f>
        <v>-7.7477000000000004E-2</v>
      </c>
      <c r="J309" s="36">
        <f>SUMIFS('CRSP Data'!$U:$U,'CRSP Data'!$C:$C,'Mthly Returns (TR)'!$C309,'CRSP Data'!$D:$D,'Mthly Returns (TR)'!$B309,'CRSP Data'!$A:$A,'Mthly Returns (TR)'!J$1)</f>
        <v>-4.2353000000000002E-2</v>
      </c>
      <c r="K309" s="36">
        <f>SUMIFS('CRSP Data'!$U:$U,'CRSP Data'!$C:$C,'Mthly Returns (TR)'!$C309,'CRSP Data'!$D:$D,'Mthly Returns (TR)'!$B309,'CRSP Data'!$A:$A,'Mthly Returns (TR)'!K$1)</f>
        <v>-9.7090000000000006E-3</v>
      </c>
      <c r="L309" s="36">
        <f>SUMIFS('CRSP Data'!$U:$U,'CRSP Data'!$C:$C,'Mthly Returns (TR)'!$C309,'CRSP Data'!$D:$D,'Mthly Returns (TR)'!$B309,'CRSP Data'!$A:$A,'Mthly Returns (TR)'!L$1)</f>
        <v>0</v>
      </c>
      <c r="M309" s="36">
        <f>SUMIFS('CRSP Data'!$U:$U,'CRSP Data'!$C:$C,'Mthly Returns (TR)'!$C309,'CRSP Data'!$D:$D,'Mthly Returns (TR)'!$B309,'CRSP Data'!$A:$A,'Mthly Returns (TR)'!M$1)</f>
        <v>0</v>
      </c>
      <c r="N309" s="36">
        <f>SUMIFS('CRSP Data'!$U:$U,'CRSP Data'!$C:$C,'Mthly Returns (TR)'!$C309,'CRSP Data'!$D:$D,'Mthly Returns (TR)'!$B309,'CRSP Data'!$A:$A,'Mthly Returns (TR)'!N$1)</f>
        <v>-0.105769</v>
      </c>
      <c r="O309" s="36">
        <f>SUMIFS('CRSP Data'!$U:$U,'CRSP Data'!$C:$C,'Mthly Returns (TR)'!$C309,'CRSP Data'!$D:$D,'Mthly Returns (TR)'!$B309,'CRSP Data'!$A:$A,'Mthly Returns (TR)'!O$1)</f>
        <v>-0.16908200000000001</v>
      </c>
      <c r="P309" s="36">
        <f>SUMIFS('CRSP Data'!$U:$U,'CRSP Data'!$C:$C,'Mthly Returns (TR)'!$C309,'CRSP Data'!$D:$D,'Mthly Returns (TR)'!$B309,'CRSP Data'!$A:$A,'Mthly Returns (TR)'!P$1)</f>
        <v>-5.2631999999999998E-2</v>
      </c>
      <c r="Q309" s="36">
        <f>SUMIFS('CRSP Data'!$U:$U,'CRSP Data'!$C:$C,'Mthly Returns (TR)'!$C309,'CRSP Data'!$D:$D,'Mthly Returns (TR)'!$B309,'CRSP Data'!$A:$A,'Mthly Returns (TR)'!Q$1)</f>
        <v>-2.1052999999999999E-2</v>
      </c>
      <c r="R309" s="36">
        <f>SUMIFS('CRSP Data'!$U:$U,'CRSP Data'!$C:$C,'Mthly Returns (TR)'!$C309,'CRSP Data'!$D:$D,'Mthly Returns (TR)'!$B309,'CRSP Data'!$A:$A,'Mthly Returns (TR)'!R$1)</f>
        <v>-6.3380000000000006E-2</v>
      </c>
      <c r="S309" s="36">
        <f>SUMIFS('CRSP Data'!$U:$U,'CRSP Data'!$C:$C,'Mthly Returns (TR)'!$C309,'CRSP Data'!$D:$D,'Mthly Returns (TR)'!$B309,'CRSP Data'!$A:$A,'Mthly Returns (TR)'!S$1)</f>
        <v>-7.5760000000000003E-3</v>
      </c>
      <c r="T309" s="36">
        <f>SUMIFS('CRSP Data'!$U:$U,'CRSP Data'!$C:$C,'Mthly Returns (TR)'!$C309,'CRSP Data'!$D:$D,'Mthly Returns (TR)'!$B309,'CRSP Data'!$A:$A,'Mthly Returns (TR)'!T$1)</f>
        <v>-2.9412000000000001E-2</v>
      </c>
      <c r="U309" s="36">
        <f>SUMIFS('CRSP Data'!$U:$U,'CRSP Data'!$C:$C,'Mthly Returns (TR)'!$C309,'CRSP Data'!$D:$D,'Mthly Returns (TR)'!$B309,'CRSP Data'!$A:$A,'Mthly Returns (TR)'!U$1)</f>
        <v>-7.3358999999999994E-2</v>
      </c>
      <c r="V309" s="36">
        <f>SUMIFS('CRSP Data'!$U:$U,'CRSP Data'!$C:$C,'Mthly Returns (TR)'!$C309,'CRSP Data'!$D:$D,'Mthly Returns (TR)'!$B309,'CRSP Data'!$A:$A,'Mthly Returns (TR)'!V$1)</f>
        <v>-6.2717999999999996E-2</v>
      </c>
      <c r="W309" s="36">
        <f>SUMIFS('CRSP Data'!$U:$U,'CRSP Data'!$C:$C,'Mthly Returns (TR)'!$C309,'CRSP Data'!$D:$D,'Mthly Returns (TR)'!$B309,'CRSP Data'!$A:$A,'Mthly Returns (TR)'!W$1)</f>
        <v>-0.05</v>
      </c>
      <c r="X309" s="36">
        <f>SUMIFS('CRSP Data'!$U:$U,'CRSP Data'!$C:$C,'Mthly Returns (TR)'!$C309,'CRSP Data'!$D:$D,'Mthly Returns (TR)'!$B309,'CRSP Data'!$A:$A,'Mthly Returns (TR)'!X$1)</f>
        <v>-4.5113E-2</v>
      </c>
      <c r="Y309" s="36">
        <f>SUMIFS('CRSP Data'!$U:$U,'CRSP Data'!$C:$C,'Mthly Returns (TR)'!$C309,'CRSP Data'!$D:$D,'Mthly Returns (TR)'!$B309,'CRSP Data'!$A:$A,'Mthly Returns (TR)'!Y$1)</f>
        <v>-7.8312999999999994E-2</v>
      </c>
      <c r="Z309" s="36">
        <f>SUMIFS('CRSP Data'!$U:$U,'CRSP Data'!$C:$C,'Mthly Returns (TR)'!$C309,'CRSP Data'!$D:$D,'Mthly Returns (TR)'!$B309,'CRSP Data'!$A:$A,'Mthly Returns (TR)'!Z$1)</f>
        <v>-1.1429E-2</v>
      </c>
      <c r="AA309" s="36">
        <f>SUMIFS('CRSP Data'!$U:$U,'CRSP Data'!$C:$C,'Mthly Returns (TR)'!$C309,'CRSP Data'!$D:$D,'Mthly Returns (TR)'!$B309,'CRSP Data'!$A:$A,'Mthly Returns (TR)'!AA$1)</f>
        <v>-0.14285700000000001</v>
      </c>
      <c r="AB309" s="36">
        <f>SUMIFS('CRSP Data'!$U:$U,'CRSP Data'!$C:$C,'Mthly Returns (TR)'!$C309,'CRSP Data'!$D:$D,'Mthly Returns (TR)'!$B309,'CRSP Data'!$A:$A,'Mthly Returns (TR)'!AB$1)</f>
        <v>-0.13261600000000001</v>
      </c>
      <c r="AC309" s="36">
        <f>SUMIFS('CRSP Data'!$U:$U,'CRSP Data'!$C:$C,'Mthly Returns (TR)'!$C309,'CRSP Data'!$D:$D,'Mthly Returns (TR)'!$B309,'CRSP Data'!$A:$A,'Mthly Returns (TR)'!AC$1)</f>
        <v>-0.10798199999999999</v>
      </c>
      <c r="AD309" s="36">
        <f>SUMIFS('CRSP Data'!$U:$U,'CRSP Data'!$C:$C,'Mthly Returns (TR)'!$C309,'CRSP Data'!$D:$D,'Mthly Returns (TR)'!$B309,'CRSP Data'!$A:$A,'Mthly Returns (TR)'!AD$1)</f>
        <v>0</v>
      </c>
      <c r="AE309" s="36">
        <f>SUMIFS('CRSP Data'!$U:$U,'CRSP Data'!$C:$C,'Mthly Returns (TR)'!$C309,'CRSP Data'!$D:$D,'Mthly Returns (TR)'!$B309,'CRSP Data'!$A:$A,'Mthly Returns (T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U:$U,'CRSP Data'!$C:$C,'Mthly Returns (TR)'!$C310,'CRSP Data'!$D:$D,'Mthly Returns (TR)'!$B310,'CRSP Data'!$A:$A,'Mthly Returns (TR)'!D$1)</f>
        <v>-1.2658000000000001E-2</v>
      </c>
      <c r="E310" s="36">
        <f>SUMIFS('CRSP Data'!$U:$U,'CRSP Data'!$C:$C,'Mthly Returns (TR)'!$C310,'CRSP Data'!$D:$D,'Mthly Returns (TR)'!$B310,'CRSP Data'!$A:$A,'Mthly Returns (TR)'!E$1)</f>
        <v>1.5315E-2</v>
      </c>
      <c r="F310" s="36">
        <f>SUMIFS('CRSP Data'!$U:$U,'CRSP Data'!$C:$C,'Mthly Returns (TR)'!$C310,'CRSP Data'!$D:$D,'Mthly Returns (TR)'!$B310,'CRSP Data'!$A:$A,'Mthly Returns (TR)'!F$1)</f>
        <v>0</v>
      </c>
      <c r="G310" s="36">
        <f>SUMIFS('CRSP Data'!$U:$U,'CRSP Data'!$C:$C,'Mthly Returns (TR)'!$C310,'CRSP Data'!$D:$D,'Mthly Returns (TR)'!$B310,'CRSP Data'!$A:$A,'Mthly Returns (TR)'!G$1)</f>
        <v>-2.1052999999999999E-2</v>
      </c>
      <c r="H310" s="36">
        <f>SUMIFS('CRSP Data'!$U:$U,'CRSP Data'!$C:$C,'Mthly Returns (TR)'!$C310,'CRSP Data'!$D:$D,'Mthly Returns (TR)'!$B310,'CRSP Data'!$A:$A,'Mthly Returns (TR)'!H$1)</f>
        <v>2.8302000000000001E-2</v>
      </c>
      <c r="I310" s="36">
        <f>SUMIFS('CRSP Data'!$U:$U,'CRSP Data'!$C:$C,'Mthly Returns (TR)'!$C310,'CRSP Data'!$D:$D,'Mthly Returns (TR)'!$B310,'CRSP Data'!$A:$A,'Mthly Returns (TR)'!I$1)</f>
        <v>-0.02</v>
      </c>
      <c r="J310" s="36">
        <f>SUMIFS('CRSP Data'!$U:$U,'CRSP Data'!$C:$C,'Mthly Returns (TR)'!$C310,'CRSP Data'!$D:$D,'Mthly Returns (TR)'!$B310,'CRSP Data'!$A:$A,'Mthly Returns (TR)'!J$1)</f>
        <v>4.7120000000000002E-2</v>
      </c>
      <c r="K310" s="36">
        <f>SUMIFS('CRSP Data'!$U:$U,'CRSP Data'!$C:$C,'Mthly Returns (TR)'!$C310,'CRSP Data'!$D:$D,'Mthly Returns (TR)'!$B310,'CRSP Data'!$A:$A,'Mthly Returns (TR)'!K$1)</f>
        <v>-9.8040000000000002E-3</v>
      </c>
      <c r="L310" s="36">
        <f>SUMIFS('CRSP Data'!$U:$U,'CRSP Data'!$C:$C,'Mthly Returns (TR)'!$C310,'CRSP Data'!$D:$D,'Mthly Returns (TR)'!$B310,'CRSP Data'!$A:$A,'Mthly Returns (TR)'!L$1)</f>
        <v>0</v>
      </c>
      <c r="M310" s="36">
        <f>SUMIFS('CRSP Data'!$U:$U,'CRSP Data'!$C:$C,'Mthly Returns (TR)'!$C310,'CRSP Data'!$D:$D,'Mthly Returns (TR)'!$B310,'CRSP Data'!$A:$A,'Mthly Returns (TR)'!M$1)</f>
        <v>4.6032000000000003E-2</v>
      </c>
      <c r="N310" s="36">
        <f>SUMIFS('CRSP Data'!$U:$U,'CRSP Data'!$C:$C,'Mthly Returns (TR)'!$C310,'CRSP Data'!$D:$D,'Mthly Returns (TR)'!$B310,'CRSP Data'!$A:$A,'Mthly Returns (TR)'!N$1)</f>
        <v>-5.9569999999999998E-2</v>
      </c>
      <c r="O310" s="36">
        <f>SUMIFS('CRSP Data'!$U:$U,'CRSP Data'!$C:$C,'Mthly Returns (TR)'!$C310,'CRSP Data'!$D:$D,'Mthly Returns (TR)'!$B310,'CRSP Data'!$A:$A,'Mthly Returns (TR)'!O$1)</f>
        <v>-5.1628E-2</v>
      </c>
      <c r="P310" s="36">
        <f>SUMIFS('CRSP Data'!$U:$U,'CRSP Data'!$C:$C,'Mthly Returns (TR)'!$C310,'CRSP Data'!$D:$D,'Mthly Returns (TR)'!$B310,'CRSP Data'!$A:$A,'Mthly Returns (TR)'!P$1)</f>
        <v>5.3968000000000002E-2</v>
      </c>
      <c r="Q310" s="36">
        <f>SUMIFS('CRSP Data'!$U:$U,'CRSP Data'!$C:$C,'Mthly Returns (TR)'!$C310,'CRSP Data'!$D:$D,'Mthly Returns (TR)'!$B310,'CRSP Data'!$A:$A,'Mthly Returns (TR)'!Q$1)</f>
        <v>3.1828000000000002E-2</v>
      </c>
      <c r="R310" s="36">
        <f>SUMIFS('CRSP Data'!$U:$U,'CRSP Data'!$C:$C,'Mthly Returns (TR)'!$C310,'CRSP Data'!$D:$D,'Mthly Returns (TR)'!$B310,'CRSP Data'!$A:$A,'Mthly Returns (TR)'!R$1)</f>
        <v>-6.2255999999999999E-2</v>
      </c>
      <c r="S310" s="36">
        <f>SUMIFS('CRSP Data'!$U:$U,'CRSP Data'!$C:$C,'Mthly Returns (TR)'!$C310,'CRSP Data'!$D:$D,'Mthly Returns (TR)'!$B310,'CRSP Data'!$A:$A,'Mthly Returns (TR)'!S$1)</f>
        <v>-4.0916000000000001E-2</v>
      </c>
      <c r="T310" s="36">
        <f>SUMIFS('CRSP Data'!$U:$U,'CRSP Data'!$C:$C,'Mthly Returns (TR)'!$C310,'CRSP Data'!$D:$D,'Mthly Returns (TR)'!$B310,'CRSP Data'!$A:$A,'Mthly Returns (TR)'!T$1)</f>
        <v>3.0303E-2</v>
      </c>
      <c r="U310" s="36">
        <f>SUMIFS('CRSP Data'!$U:$U,'CRSP Data'!$C:$C,'Mthly Returns (TR)'!$C310,'CRSP Data'!$D:$D,'Mthly Returns (TR)'!$B310,'CRSP Data'!$A:$A,'Mthly Returns (TR)'!U$1)</f>
        <v>9.1669999999999998E-3</v>
      </c>
      <c r="V310" s="36">
        <f>SUMIFS('CRSP Data'!$U:$U,'CRSP Data'!$C:$C,'Mthly Returns (TR)'!$C310,'CRSP Data'!$D:$D,'Mthly Returns (TR)'!$B310,'CRSP Data'!$A:$A,'Mthly Returns (TR)'!V$1)</f>
        <v>1.8586999999999999E-2</v>
      </c>
      <c r="W310" s="36">
        <f>SUMIFS('CRSP Data'!$U:$U,'CRSP Data'!$C:$C,'Mthly Returns (TR)'!$C310,'CRSP Data'!$D:$D,'Mthly Returns (TR)'!$B310,'CRSP Data'!$A:$A,'Mthly Returns (TR)'!W$1)</f>
        <v>2.2456E-2</v>
      </c>
      <c r="X310" s="36">
        <f>SUMIFS('CRSP Data'!$U:$U,'CRSP Data'!$C:$C,'Mthly Returns (TR)'!$C310,'CRSP Data'!$D:$D,'Mthly Returns (TR)'!$B310,'CRSP Data'!$A:$A,'Mthly Returns (TR)'!X$1)</f>
        <v>3.4650000000000002E-3</v>
      </c>
      <c r="Y310" s="36">
        <f>SUMIFS('CRSP Data'!$U:$U,'CRSP Data'!$C:$C,'Mthly Returns (TR)'!$C310,'CRSP Data'!$D:$D,'Mthly Returns (TR)'!$B310,'CRSP Data'!$A:$A,'Mthly Returns (TR)'!Y$1)</f>
        <v>-1.9608E-2</v>
      </c>
      <c r="Z310" s="36">
        <f>SUMIFS('CRSP Data'!$U:$U,'CRSP Data'!$C:$C,'Mthly Returns (TR)'!$C310,'CRSP Data'!$D:$D,'Mthly Returns (TR)'!$B310,'CRSP Data'!$A:$A,'Mthly Returns (TR)'!Z$1)</f>
        <v>0</v>
      </c>
      <c r="AA310" s="36">
        <f>SUMIFS('CRSP Data'!$U:$U,'CRSP Data'!$C:$C,'Mthly Returns (TR)'!$C310,'CRSP Data'!$D:$D,'Mthly Returns (TR)'!$B310,'CRSP Data'!$A:$A,'Mthly Returns (TR)'!AA$1)</f>
        <v>-0.10814799999999999</v>
      </c>
      <c r="AB310" s="36">
        <f>SUMIFS('CRSP Data'!$U:$U,'CRSP Data'!$C:$C,'Mthly Returns (TR)'!$C310,'CRSP Data'!$D:$D,'Mthly Returns (TR)'!$B310,'CRSP Data'!$A:$A,'Mthly Returns (TR)'!AB$1)</f>
        <v>0</v>
      </c>
      <c r="AC310" s="36">
        <f>SUMIFS('CRSP Data'!$U:$U,'CRSP Data'!$C:$C,'Mthly Returns (TR)'!$C310,'CRSP Data'!$D:$D,'Mthly Returns (TR)'!$B310,'CRSP Data'!$A:$A,'Mthly Returns (TR)'!AC$1)</f>
        <v>-9.7090000000000006E-3</v>
      </c>
      <c r="AD310" s="36">
        <f>SUMIFS('CRSP Data'!$U:$U,'CRSP Data'!$C:$C,'Mthly Returns (TR)'!$C310,'CRSP Data'!$D:$D,'Mthly Returns (TR)'!$B310,'CRSP Data'!$A:$A,'Mthly Returns (TR)'!AD$1)</f>
        <v>0</v>
      </c>
      <c r="AE310" s="36">
        <f>SUMIFS('CRSP Data'!$U:$U,'CRSP Data'!$C:$C,'Mthly Returns (TR)'!$C310,'CRSP Data'!$D:$D,'Mthly Returns (TR)'!$B310,'CRSP Data'!$A:$A,'Mthly Returns (T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U:$U,'CRSP Data'!$C:$C,'Mthly Returns (TR)'!$C311,'CRSP Data'!$D:$D,'Mthly Returns (TR)'!$B311,'CRSP Data'!$A:$A,'Mthly Returns (TR)'!D$1)</f>
        <v>0</v>
      </c>
      <c r="E311" s="36">
        <f>SUMIFS('CRSP Data'!$U:$U,'CRSP Data'!$C:$C,'Mthly Returns (TR)'!$C311,'CRSP Data'!$D:$D,'Mthly Returns (TR)'!$B311,'CRSP Data'!$A:$A,'Mthly Returns (TR)'!E$1)</f>
        <v>-2.7026999999999999E-2</v>
      </c>
      <c r="F311" s="36">
        <f>SUMIFS('CRSP Data'!$U:$U,'CRSP Data'!$C:$C,'Mthly Returns (TR)'!$C311,'CRSP Data'!$D:$D,'Mthly Returns (TR)'!$B311,'CRSP Data'!$A:$A,'Mthly Returns (TR)'!F$1)</f>
        <v>0</v>
      </c>
      <c r="G311" s="36">
        <f>SUMIFS('CRSP Data'!$U:$U,'CRSP Data'!$C:$C,'Mthly Returns (TR)'!$C311,'CRSP Data'!$D:$D,'Mthly Returns (TR)'!$B311,'CRSP Data'!$A:$A,'Mthly Returns (TR)'!G$1)</f>
        <v>5.3759999999999997E-3</v>
      </c>
      <c r="H311" s="36">
        <f>SUMIFS('CRSP Data'!$U:$U,'CRSP Data'!$C:$C,'Mthly Returns (TR)'!$C311,'CRSP Data'!$D:$D,'Mthly Returns (TR)'!$B311,'CRSP Data'!$A:$A,'Mthly Returns (TR)'!H$1)</f>
        <v>-6.4219999999999998E-3</v>
      </c>
      <c r="I311" s="36">
        <f>SUMIFS('CRSP Data'!$U:$U,'CRSP Data'!$C:$C,'Mthly Returns (TR)'!$C311,'CRSP Data'!$D:$D,'Mthly Returns (TR)'!$B311,'CRSP Data'!$A:$A,'Mthly Returns (TR)'!I$1)</f>
        <v>-2.0407999999999999E-2</v>
      </c>
      <c r="J311" s="36">
        <f>SUMIFS('CRSP Data'!$U:$U,'CRSP Data'!$C:$C,'Mthly Returns (TR)'!$C311,'CRSP Data'!$D:$D,'Mthly Returns (TR)'!$B311,'CRSP Data'!$A:$A,'Mthly Returns (TR)'!J$1)</f>
        <v>-0.06</v>
      </c>
      <c r="K311" s="36">
        <f>SUMIFS('CRSP Data'!$U:$U,'CRSP Data'!$C:$C,'Mthly Returns (TR)'!$C311,'CRSP Data'!$D:$D,'Mthly Returns (TR)'!$B311,'CRSP Data'!$A:$A,'Mthly Returns (TR)'!K$1)</f>
        <v>-2.1781999999999999E-2</v>
      </c>
      <c r="L311" s="36">
        <f>SUMIFS('CRSP Data'!$U:$U,'CRSP Data'!$C:$C,'Mthly Returns (TR)'!$C311,'CRSP Data'!$D:$D,'Mthly Returns (TR)'!$B311,'CRSP Data'!$A:$A,'Mthly Returns (TR)'!L$1)</f>
        <v>0</v>
      </c>
      <c r="M311" s="36">
        <f>SUMIFS('CRSP Data'!$U:$U,'CRSP Data'!$C:$C,'Mthly Returns (TR)'!$C311,'CRSP Data'!$D:$D,'Mthly Returns (TR)'!$B311,'CRSP Data'!$A:$A,'Mthly Returns (TR)'!M$1)</f>
        <v>0</v>
      </c>
      <c r="N311" s="36">
        <f>SUMIFS('CRSP Data'!$U:$U,'CRSP Data'!$C:$C,'Mthly Returns (TR)'!$C311,'CRSP Data'!$D:$D,'Mthly Returns (TR)'!$B311,'CRSP Data'!$A:$A,'Mthly Returns (TR)'!N$1)</f>
        <v>6.3952999999999996E-2</v>
      </c>
      <c r="O311" s="36">
        <f>SUMIFS('CRSP Data'!$U:$U,'CRSP Data'!$C:$C,'Mthly Returns (TR)'!$C311,'CRSP Data'!$D:$D,'Mthly Returns (TR)'!$B311,'CRSP Data'!$A:$A,'Mthly Returns (TR)'!O$1)</f>
        <v>-8.7499999999999994E-2</v>
      </c>
      <c r="P311" s="36">
        <f>SUMIFS('CRSP Data'!$U:$U,'CRSP Data'!$C:$C,'Mthly Returns (TR)'!$C311,'CRSP Data'!$D:$D,'Mthly Returns (TR)'!$B311,'CRSP Data'!$A:$A,'Mthly Returns (TR)'!P$1)</f>
        <v>2.6667E-2</v>
      </c>
      <c r="Q311" s="36">
        <f>SUMIFS('CRSP Data'!$U:$U,'CRSP Data'!$C:$C,'Mthly Returns (TR)'!$C311,'CRSP Data'!$D:$D,'Mthly Returns (TR)'!$B311,'CRSP Data'!$A:$A,'Mthly Returns (TR)'!Q$1)</f>
        <v>-2.1739000000000001E-2</v>
      </c>
      <c r="R311" s="36">
        <f>SUMIFS('CRSP Data'!$U:$U,'CRSP Data'!$C:$C,'Mthly Returns (TR)'!$C311,'CRSP Data'!$D:$D,'Mthly Returns (TR)'!$B311,'CRSP Data'!$A:$A,'Mthly Returns (TR)'!R$1)</f>
        <v>-1.6393000000000001E-2</v>
      </c>
      <c r="S311" s="36">
        <f>SUMIFS('CRSP Data'!$U:$U,'CRSP Data'!$C:$C,'Mthly Returns (TR)'!$C311,'CRSP Data'!$D:$D,'Mthly Returns (TR)'!$B311,'CRSP Data'!$A:$A,'Mthly Returns (TR)'!S$1)</f>
        <v>-2.4E-2</v>
      </c>
      <c r="T311" s="36">
        <f>SUMIFS('CRSP Data'!$U:$U,'CRSP Data'!$C:$C,'Mthly Returns (TR)'!$C311,'CRSP Data'!$D:$D,'Mthly Returns (TR)'!$B311,'CRSP Data'!$A:$A,'Mthly Returns (TR)'!T$1)</f>
        <v>-9.6942E-2</v>
      </c>
      <c r="U311" s="36">
        <f>SUMIFS('CRSP Data'!$U:$U,'CRSP Data'!$C:$C,'Mthly Returns (TR)'!$C311,'CRSP Data'!$D:$D,'Mthly Returns (TR)'!$B311,'CRSP Data'!$A:$A,'Mthly Returns (TR)'!U$1)</f>
        <v>-2.521E-2</v>
      </c>
      <c r="V311" s="36">
        <f>SUMIFS('CRSP Data'!$U:$U,'CRSP Data'!$C:$C,'Mthly Returns (TR)'!$C311,'CRSP Data'!$D:$D,'Mthly Returns (TR)'!$B311,'CRSP Data'!$A:$A,'Mthly Returns (TR)'!V$1)</f>
        <v>-2.0584000000000002E-2</v>
      </c>
      <c r="W311" s="36">
        <f>SUMIFS('CRSP Data'!$U:$U,'CRSP Data'!$C:$C,'Mthly Returns (TR)'!$C311,'CRSP Data'!$D:$D,'Mthly Returns (TR)'!$B311,'CRSP Data'!$A:$A,'Mthly Returns (TR)'!W$1)</f>
        <v>-6.7559999999999995E-2</v>
      </c>
      <c r="X311" s="36">
        <f>SUMIFS('CRSP Data'!$U:$U,'CRSP Data'!$C:$C,'Mthly Returns (TR)'!$C311,'CRSP Data'!$D:$D,'Mthly Returns (TR)'!$B311,'CRSP Data'!$A:$A,'Mthly Returns (TR)'!X$1)</f>
        <v>4.0322999999999998E-2</v>
      </c>
      <c r="Y311" s="36">
        <f>SUMIFS('CRSP Data'!$U:$U,'CRSP Data'!$C:$C,'Mthly Returns (TR)'!$C311,'CRSP Data'!$D:$D,'Mthly Returns (TR)'!$B311,'CRSP Data'!$A:$A,'Mthly Returns (TR)'!Y$1)</f>
        <v>-1.7600000000000001E-2</v>
      </c>
      <c r="Z311" s="36">
        <f>SUMIFS('CRSP Data'!$U:$U,'CRSP Data'!$C:$C,'Mthly Returns (TR)'!$C311,'CRSP Data'!$D:$D,'Mthly Returns (TR)'!$B311,'CRSP Data'!$A:$A,'Mthly Returns (TR)'!Z$1)</f>
        <v>9.9010000000000001E-3</v>
      </c>
      <c r="AA311" s="36">
        <f>SUMIFS('CRSP Data'!$U:$U,'CRSP Data'!$C:$C,'Mthly Returns (TR)'!$C311,'CRSP Data'!$D:$D,'Mthly Returns (TR)'!$B311,'CRSP Data'!$A:$A,'Mthly Returns (TR)'!AA$1)</f>
        <v>5.6337999999999999E-2</v>
      </c>
      <c r="AB311" s="36">
        <f>SUMIFS('CRSP Data'!$U:$U,'CRSP Data'!$C:$C,'Mthly Returns (TR)'!$C311,'CRSP Data'!$D:$D,'Mthly Returns (TR)'!$B311,'CRSP Data'!$A:$A,'Mthly Returns (TR)'!AB$1)</f>
        <v>1.7354999999999999E-2</v>
      </c>
      <c r="AC311" s="36">
        <f>SUMIFS('CRSP Data'!$U:$U,'CRSP Data'!$C:$C,'Mthly Returns (TR)'!$C311,'CRSP Data'!$D:$D,'Mthly Returns (TR)'!$B311,'CRSP Data'!$A:$A,'Mthly Returns (TR)'!AC$1)</f>
        <v>2.9412000000000001E-2</v>
      </c>
      <c r="AD311" s="36">
        <f>SUMIFS('CRSP Data'!$U:$U,'CRSP Data'!$C:$C,'Mthly Returns (TR)'!$C311,'CRSP Data'!$D:$D,'Mthly Returns (TR)'!$B311,'CRSP Data'!$A:$A,'Mthly Returns (TR)'!AD$1)</f>
        <v>0</v>
      </c>
      <c r="AE311" s="36">
        <f>SUMIFS('CRSP Data'!$U:$U,'CRSP Data'!$C:$C,'Mthly Returns (TR)'!$C311,'CRSP Data'!$D:$D,'Mthly Returns (TR)'!$B311,'CRSP Data'!$A:$A,'Mthly Returns (T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U:$U,'CRSP Data'!$C:$C,'Mthly Returns (TR)'!$C312,'CRSP Data'!$D:$D,'Mthly Returns (TR)'!$B312,'CRSP Data'!$A:$A,'Mthly Returns (TR)'!D$1)</f>
        <v>9.1503000000000001E-2</v>
      </c>
      <c r="E312" s="36">
        <f>SUMIFS('CRSP Data'!$U:$U,'CRSP Data'!$C:$C,'Mthly Returns (TR)'!$C312,'CRSP Data'!$D:$D,'Mthly Returns (TR)'!$B312,'CRSP Data'!$A:$A,'Mthly Returns (TR)'!E$1)</f>
        <v>-2.7778000000000001E-2</v>
      </c>
      <c r="F312" s="36">
        <f>SUMIFS('CRSP Data'!$U:$U,'CRSP Data'!$C:$C,'Mthly Returns (TR)'!$C312,'CRSP Data'!$D:$D,'Mthly Returns (TR)'!$B312,'CRSP Data'!$A:$A,'Mthly Returns (TR)'!F$1)</f>
        <v>0</v>
      </c>
      <c r="G312" s="36">
        <f>SUMIFS('CRSP Data'!$U:$U,'CRSP Data'!$C:$C,'Mthly Returns (TR)'!$C312,'CRSP Data'!$D:$D,'Mthly Returns (TR)'!$B312,'CRSP Data'!$A:$A,'Mthly Returns (TR)'!G$1)</f>
        <v>2.7380000000000002E-2</v>
      </c>
      <c r="H312" s="36">
        <f>SUMIFS('CRSP Data'!$U:$U,'CRSP Data'!$C:$C,'Mthly Returns (TR)'!$C312,'CRSP Data'!$D:$D,'Mthly Returns (TR)'!$B312,'CRSP Data'!$A:$A,'Mthly Returns (TR)'!H$1)</f>
        <v>0.108491</v>
      </c>
      <c r="I312" s="36">
        <f>SUMIFS('CRSP Data'!$U:$U,'CRSP Data'!$C:$C,'Mthly Returns (TR)'!$C312,'CRSP Data'!$D:$D,'Mthly Returns (TR)'!$B312,'CRSP Data'!$A:$A,'Mthly Returns (TR)'!I$1)</f>
        <v>7.2916999999999996E-2</v>
      </c>
      <c r="J312" s="36">
        <f>SUMIFS('CRSP Data'!$U:$U,'CRSP Data'!$C:$C,'Mthly Returns (TR)'!$C312,'CRSP Data'!$D:$D,'Mthly Returns (TR)'!$B312,'CRSP Data'!$A:$A,'Mthly Returns (TR)'!J$1)</f>
        <v>5.5106000000000002E-2</v>
      </c>
      <c r="K312" s="36">
        <f>SUMIFS('CRSP Data'!$U:$U,'CRSP Data'!$C:$C,'Mthly Returns (TR)'!$C312,'CRSP Data'!$D:$D,'Mthly Returns (TR)'!$B312,'CRSP Data'!$A:$A,'Mthly Returns (TR)'!K$1)</f>
        <v>9.2784000000000005E-2</v>
      </c>
      <c r="L312" s="36">
        <f>SUMIFS('CRSP Data'!$U:$U,'CRSP Data'!$C:$C,'Mthly Returns (TR)'!$C312,'CRSP Data'!$D:$D,'Mthly Returns (TR)'!$B312,'CRSP Data'!$A:$A,'Mthly Returns (TR)'!L$1)</f>
        <v>0</v>
      </c>
      <c r="M312" s="36">
        <f>SUMIFS('CRSP Data'!$U:$U,'CRSP Data'!$C:$C,'Mthly Returns (TR)'!$C312,'CRSP Data'!$D:$D,'Mthly Returns (TR)'!$B312,'CRSP Data'!$A:$A,'Mthly Returns (TR)'!M$1)</f>
        <v>9.3022999999999995E-2</v>
      </c>
      <c r="N312" s="36">
        <f>SUMIFS('CRSP Data'!$U:$U,'CRSP Data'!$C:$C,'Mthly Returns (TR)'!$C312,'CRSP Data'!$D:$D,'Mthly Returns (TR)'!$B312,'CRSP Data'!$A:$A,'Mthly Returns (TR)'!N$1)</f>
        <v>9.8361000000000004E-2</v>
      </c>
      <c r="O312" s="36">
        <f>SUMIFS('CRSP Data'!$U:$U,'CRSP Data'!$C:$C,'Mthly Returns (TR)'!$C312,'CRSP Data'!$D:$D,'Mthly Returns (TR)'!$B312,'CRSP Data'!$A:$A,'Mthly Returns (TR)'!O$1)</f>
        <v>0.24657499999999999</v>
      </c>
      <c r="P312" s="36">
        <f>SUMIFS('CRSP Data'!$U:$U,'CRSP Data'!$C:$C,'Mthly Returns (TR)'!$C312,'CRSP Data'!$D:$D,'Mthly Returns (TR)'!$B312,'CRSP Data'!$A:$A,'Mthly Returns (TR)'!P$1)</f>
        <v>3.1539999999999999E-2</v>
      </c>
      <c r="Q312" s="36">
        <f>SUMIFS('CRSP Data'!$U:$U,'CRSP Data'!$C:$C,'Mthly Returns (TR)'!$C312,'CRSP Data'!$D:$D,'Mthly Returns (TR)'!$B312,'CRSP Data'!$A:$A,'Mthly Returns (TR)'!Q$1)</f>
        <v>0.111111</v>
      </c>
      <c r="R312" s="36">
        <f>SUMIFS('CRSP Data'!$U:$U,'CRSP Data'!$C:$C,'Mthly Returns (TR)'!$C312,'CRSP Data'!$D:$D,'Mthly Returns (TR)'!$B312,'CRSP Data'!$A:$A,'Mthly Returns (TR)'!R$1)</f>
        <v>7.4999999999999997E-2</v>
      </c>
      <c r="S312" s="36">
        <f>SUMIFS('CRSP Data'!$U:$U,'CRSP Data'!$C:$C,'Mthly Returns (TR)'!$C312,'CRSP Data'!$D:$D,'Mthly Returns (TR)'!$B312,'CRSP Data'!$A:$A,'Mthly Returns (TR)'!S$1)</f>
        <v>9.0163999999999994E-2</v>
      </c>
      <c r="T312" s="36">
        <f>SUMIFS('CRSP Data'!$U:$U,'CRSP Data'!$C:$C,'Mthly Returns (TR)'!$C312,'CRSP Data'!$D:$D,'Mthly Returns (TR)'!$B312,'CRSP Data'!$A:$A,'Mthly Returns (TR)'!T$1)</f>
        <v>7.5949000000000003E-2</v>
      </c>
      <c r="U312" s="36">
        <f>SUMIFS('CRSP Data'!$U:$U,'CRSP Data'!$C:$C,'Mthly Returns (TR)'!$C312,'CRSP Data'!$D:$D,'Mthly Returns (TR)'!$B312,'CRSP Data'!$A:$A,'Mthly Returns (TR)'!U$1)</f>
        <v>2.1552000000000002E-2</v>
      </c>
      <c r="V312" s="36">
        <f>SUMIFS('CRSP Data'!$U:$U,'CRSP Data'!$C:$C,'Mthly Returns (TR)'!$C312,'CRSP Data'!$D:$D,'Mthly Returns (TR)'!$B312,'CRSP Data'!$A:$A,'Mthly Returns (TR)'!V$1)</f>
        <v>7.9848000000000002E-2</v>
      </c>
      <c r="W312" s="36">
        <f>SUMIFS('CRSP Data'!$U:$U,'CRSP Data'!$C:$C,'Mthly Returns (TR)'!$C312,'CRSP Data'!$D:$D,'Mthly Returns (TR)'!$B312,'CRSP Data'!$A:$A,'Mthly Returns (TR)'!W$1)</f>
        <v>0.144231</v>
      </c>
      <c r="X312" s="36">
        <f>SUMIFS('CRSP Data'!$U:$U,'CRSP Data'!$C:$C,'Mthly Returns (TR)'!$C312,'CRSP Data'!$D:$D,'Mthly Returns (TR)'!$B312,'CRSP Data'!$A:$A,'Mthly Returns (TR)'!X$1)</f>
        <v>0.100775</v>
      </c>
      <c r="Y312" s="36">
        <f>SUMIFS('CRSP Data'!$U:$U,'CRSP Data'!$C:$C,'Mthly Returns (TR)'!$C312,'CRSP Data'!$D:$D,'Mthly Returns (TR)'!$B312,'CRSP Data'!$A:$A,'Mthly Returns (TR)'!Y$1)</f>
        <v>4.1667000000000003E-2</v>
      </c>
      <c r="Z312" s="36">
        <f>SUMIFS('CRSP Data'!$U:$U,'CRSP Data'!$C:$C,'Mthly Returns (TR)'!$C312,'CRSP Data'!$D:$D,'Mthly Returns (TR)'!$B312,'CRSP Data'!$A:$A,'Mthly Returns (TR)'!Z$1)</f>
        <v>0.115686</v>
      </c>
      <c r="AA312" s="36">
        <f>SUMIFS('CRSP Data'!$U:$U,'CRSP Data'!$C:$C,'Mthly Returns (TR)'!$C312,'CRSP Data'!$D:$D,'Mthly Returns (TR)'!$B312,'CRSP Data'!$A:$A,'Mthly Returns (TR)'!AA$1)</f>
        <v>9.3332999999999999E-2</v>
      </c>
      <c r="AB312" s="36">
        <f>SUMIFS('CRSP Data'!$U:$U,'CRSP Data'!$C:$C,'Mthly Returns (TR)'!$C312,'CRSP Data'!$D:$D,'Mthly Returns (TR)'!$B312,'CRSP Data'!$A:$A,'Mthly Returns (TR)'!AB$1)</f>
        <v>-7.3469000000000007E-2</v>
      </c>
      <c r="AC312" s="36">
        <f>SUMIFS('CRSP Data'!$U:$U,'CRSP Data'!$C:$C,'Mthly Returns (TR)'!$C312,'CRSP Data'!$D:$D,'Mthly Returns (TR)'!$B312,'CRSP Data'!$A:$A,'Mthly Returns (TR)'!AC$1)</f>
        <v>3.7713999999999998E-2</v>
      </c>
      <c r="AD312" s="36">
        <f>SUMIFS('CRSP Data'!$U:$U,'CRSP Data'!$C:$C,'Mthly Returns (TR)'!$C312,'CRSP Data'!$D:$D,'Mthly Returns (TR)'!$B312,'CRSP Data'!$A:$A,'Mthly Returns (TR)'!AD$1)</f>
        <v>0</v>
      </c>
      <c r="AE312" s="36">
        <f>SUMIFS('CRSP Data'!$U:$U,'CRSP Data'!$C:$C,'Mthly Returns (TR)'!$C312,'CRSP Data'!$D:$D,'Mthly Returns (TR)'!$B312,'CRSP Data'!$A:$A,'Mthly Returns (T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U:$U,'CRSP Data'!$C:$C,'Mthly Returns (TR)'!$C313,'CRSP Data'!$D:$D,'Mthly Returns (TR)'!$B313,'CRSP Data'!$A:$A,'Mthly Returns (TR)'!D$1)</f>
        <v>9.5808000000000004E-2</v>
      </c>
      <c r="E313" s="36">
        <f>SUMIFS('CRSP Data'!$U:$U,'CRSP Data'!$C:$C,'Mthly Returns (TR)'!$C313,'CRSP Data'!$D:$D,'Mthly Returns (TR)'!$B313,'CRSP Data'!$A:$A,'Mthly Returns (TR)'!E$1)</f>
        <v>4.0475999999999998E-2</v>
      </c>
      <c r="F313" s="36">
        <f>SUMIFS('CRSP Data'!$U:$U,'CRSP Data'!$C:$C,'Mthly Returns (TR)'!$C313,'CRSP Data'!$D:$D,'Mthly Returns (TR)'!$B313,'CRSP Data'!$A:$A,'Mthly Returns (TR)'!F$1)</f>
        <v>0</v>
      </c>
      <c r="G313" s="36">
        <f>SUMIFS('CRSP Data'!$U:$U,'CRSP Data'!$C:$C,'Mthly Returns (TR)'!$C313,'CRSP Data'!$D:$D,'Mthly Returns (TR)'!$B313,'CRSP Data'!$A:$A,'Mthly Returns (TR)'!G$1)</f>
        <v>-1.0638E-2</v>
      </c>
      <c r="H313" s="36">
        <f>SUMIFS('CRSP Data'!$U:$U,'CRSP Data'!$C:$C,'Mthly Returns (TR)'!$C313,'CRSP Data'!$D:$D,'Mthly Returns (TR)'!$B313,'CRSP Data'!$A:$A,'Mthly Returns (TR)'!H$1)</f>
        <v>4.2553000000000001E-2</v>
      </c>
      <c r="I313" s="36">
        <f>SUMIFS('CRSP Data'!$U:$U,'CRSP Data'!$C:$C,'Mthly Returns (TR)'!$C313,'CRSP Data'!$D:$D,'Mthly Returns (TR)'!$B313,'CRSP Data'!$A:$A,'Mthly Returns (TR)'!I$1)</f>
        <v>6.2135999999999997E-2</v>
      </c>
      <c r="J313" s="36">
        <f>SUMIFS('CRSP Data'!$U:$U,'CRSP Data'!$C:$C,'Mthly Returns (TR)'!$C313,'CRSP Data'!$D:$D,'Mthly Returns (TR)'!$B313,'CRSP Data'!$A:$A,'Mthly Returns (TR)'!J$1)</f>
        <v>3.6082000000000003E-2</v>
      </c>
      <c r="K313" s="36">
        <f>SUMIFS('CRSP Data'!$U:$U,'CRSP Data'!$C:$C,'Mthly Returns (TR)'!$C313,'CRSP Data'!$D:$D,'Mthly Returns (TR)'!$B313,'CRSP Data'!$A:$A,'Mthly Returns (TR)'!K$1)</f>
        <v>6.6037999999999999E-2</v>
      </c>
      <c r="L313" s="36">
        <f>SUMIFS('CRSP Data'!$U:$U,'CRSP Data'!$C:$C,'Mthly Returns (TR)'!$C313,'CRSP Data'!$D:$D,'Mthly Returns (TR)'!$B313,'CRSP Data'!$A:$A,'Mthly Returns (TR)'!L$1)</f>
        <v>0</v>
      </c>
      <c r="M313" s="36">
        <f>SUMIFS('CRSP Data'!$U:$U,'CRSP Data'!$C:$C,'Mthly Returns (TR)'!$C313,'CRSP Data'!$D:$D,'Mthly Returns (TR)'!$B313,'CRSP Data'!$A:$A,'Mthly Returns (TR)'!M$1)</f>
        <v>9.078E-2</v>
      </c>
      <c r="N313" s="36">
        <f>SUMIFS('CRSP Data'!$U:$U,'CRSP Data'!$C:$C,'Mthly Returns (TR)'!$C313,'CRSP Data'!$D:$D,'Mthly Returns (TR)'!$B313,'CRSP Data'!$A:$A,'Mthly Returns (TR)'!N$1)</f>
        <v>7.4229000000000003E-2</v>
      </c>
      <c r="O313" s="36">
        <f>SUMIFS('CRSP Data'!$U:$U,'CRSP Data'!$C:$C,'Mthly Returns (TR)'!$C313,'CRSP Data'!$D:$D,'Mthly Returns (TR)'!$B313,'CRSP Data'!$A:$A,'Mthly Returns (TR)'!O$1)</f>
        <v>1.7142999999999999E-2</v>
      </c>
      <c r="P313" s="36">
        <f>SUMIFS('CRSP Data'!$U:$U,'CRSP Data'!$C:$C,'Mthly Returns (TR)'!$C313,'CRSP Data'!$D:$D,'Mthly Returns (TR)'!$B313,'CRSP Data'!$A:$A,'Mthly Returns (TR)'!P$1)</f>
        <v>-1.7842E-2</v>
      </c>
      <c r="Q313" s="36">
        <f>SUMIFS('CRSP Data'!$U:$U,'CRSP Data'!$C:$C,'Mthly Returns (TR)'!$C313,'CRSP Data'!$D:$D,'Mthly Returns (TR)'!$B313,'CRSP Data'!$A:$A,'Mthly Returns (TR)'!Q$1)</f>
        <v>6.9599999999999995E-2</v>
      </c>
      <c r="R313" s="36">
        <f>SUMIFS('CRSP Data'!$U:$U,'CRSP Data'!$C:$C,'Mthly Returns (TR)'!$C313,'CRSP Data'!$D:$D,'Mthly Returns (TR)'!$B313,'CRSP Data'!$A:$A,'Mthly Returns (TR)'!R$1)</f>
        <v>0.114109</v>
      </c>
      <c r="S313" s="36">
        <f>SUMIFS('CRSP Data'!$U:$U,'CRSP Data'!$C:$C,'Mthly Returns (TR)'!$C313,'CRSP Data'!$D:$D,'Mthly Returns (TR)'!$B313,'CRSP Data'!$A:$A,'Mthly Returns (TR)'!S$1)</f>
        <v>9.5037999999999997E-2</v>
      </c>
      <c r="T313" s="36">
        <f>SUMIFS('CRSP Data'!$U:$U,'CRSP Data'!$C:$C,'Mthly Returns (TR)'!$C313,'CRSP Data'!$D:$D,'Mthly Returns (TR)'!$B313,'CRSP Data'!$A:$A,'Mthly Returns (TR)'!T$1)</f>
        <v>0</v>
      </c>
      <c r="U313" s="36">
        <f>SUMIFS('CRSP Data'!$U:$U,'CRSP Data'!$C:$C,'Mthly Returns (TR)'!$C313,'CRSP Data'!$D:$D,'Mthly Returns (TR)'!$B313,'CRSP Data'!$A:$A,'Mthly Returns (TR)'!U$1)</f>
        <v>-2.0253E-2</v>
      </c>
      <c r="V313" s="36">
        <f>SUMIFS('CRSP Data'!$U:$U,'CRSP Data'!$C:$C,'Mthly Returns (TR)'!$C313,'CRSP Data'!$D:$D,'Mthly Returns (TR)'!$B313,'CRSP Data'!$A:$A,'Mthly Returns (TR)'!V$1)</f>
        <v>-4.5775000000000003E-2</v>
      </c>
      <c r="W313" s="36">
        <f>SUMIFS('CRSP Data'!$U:$U,'CRSP Data'!$C:$C,'Mthly Returns (TR)'!$C313,'CRSP Data'!$D:$D,'Mthly Returns (TR)'!$B313,'CRSP Data'!$A:$A,'Mthly Returns (TR)'!W$1)</f>
        <v>5.5126000000000001E-2</v>
      </c>
      <c r="X313" s="36">
        <f>SUMIFS('CRSP Data'!$U:$U,'CRSP Data'!$C:$C,'Mthly Returns (TR)'!$C313,'CRSP Data'!$D:$D,'Mthly Returns (TR)'!$B313,'CRSP Data'!$A:$A,'Mthly Returns (TR)'!X$1)</f>
        <v>3.8309999999999997E-2</v>
      </c>
      <c r="Y313" s="36">
        <f>SUMIFS('CRSP Data'!$U:$U,'CRSP Data'!$C:$C,'Mthly Returns (TR)'!$C313,'CRSP Data'!$D:$D,'Mthly Returns (TR)'!$B313,'CRSP Data'!$A:$A,'Mthly Returns (TR)'!Y$1)</f>
        <v>0.02</v>
      </c>
      <c r="Z313" s="36">
        <f>SUMIFS('CRSP Data'!$U:$U,'CRSP Data'!$C:$C,'Mthly Returns (TR)'!$C313,'CRSP Data'!$D:$D,'Mthly Returns (TR)'!$B313,'CRSP Data'!$A:$A,'Mthly Returns (TR)'!Z$1)</f>
        <v>5.4053999999999998E-2</v>
      </c>
      <c r="AA313" s="36">
        <f>SUMIFS('CRSP Data'!$U:$U,'CRSP Data'!$C:$C,'Mthly Returns (TR)'!$C313,'CRSP Data'!$D:$D,'Mthly Returns (TR)'!$B313,'CRSP Data'!$A:$A,'Mthly Returns (TR)'!AA$1)</f>
        <v>7.3171E-2</v>
      </c>
      <c r="AB313" s="36">
        <f>SUMIFS('CRSP Data'!$U:$U,'CRSP Data'!$C:$C,'Mthly Returns (TR)'!$C313,'CRSP Data'!$D:$D,'Mthly Returns (TR)'!$B313,'CRSP Data'!$A:$A,'Mthly Returns (TR)'!AB$1)</f>
        <v>-0.11013199999999999</v>
      </c>
      <c r="AC313" s="36">
        <f>SUMIFS('CRSP Data'!$U:$U,'CRSP Data'!$C:$C,'Mthly Returns (TR)'!$C313,'CRSP Data'!$D:$D,'Mthly Returns (TR)'!$B313,'CRSP Data'!$A:$A,'Mthly Returns (TR)'!AC$1)</f>
        <v>2.8708000000000001E-2</v>
      </c>
      <c r="AD313" s="36">
        <f>SUMIFS('CRSP Data'!$U:$U,'CRSP Data'!$C:$C,'Mthly Returns (TR)'!$C313,'CRSP Data'!$D:$D,'Mthly Returns (TR)'!$B313,'CRSP Data'!$A:$A,'Mthly Returns (TR)'!AD$1)</f>
        <v>0</v>
      </c>
      <c r="AE313" s="36">
        <f>SUMIFS('CRSP Data'!$U:$U,'CRSP Data'!$C:$C,'Mthly Returns (TR)'!$C313,'CRSP Data'!$D:$D,'Mthly Returns (TR)'!$B313,'CRSP Data'!$A:$A,'Mthly Returns (T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U:$U,'CRSP Data'!$C:$C,'Mthly Returns (TR)'!$C314,'CRSP Data'!$D:$D,'Mthly Returns (TR)'!$B314,'CRSP Data'!$A:$A,'Mthly Returns (TR)'!D$1)</f>
        <v>-1.7544000000000001E-2</v>
      </c>
      <c r="E314" s="36">
        <f>SUMIFS('CRSP Data'!$U:$U,'CRSP Data'!$C:$C,'Mthly Returns (TR)'!$C314,'CRSP Data'!$D:$D,'Mthly Returns (TR)'!$B314,'CRSP Data'!$A:$A,'Mthly Returns (TR)'!E$1)</f>
        <v>6.5476000000000006E-2</v>
      </c>
      <c r="F314" s="36">
        <f>SUMIFS('CRSP Data'!$U:$U,'CRSP Data'!$C:$C,'Mthly Returns (TR)'!$C314,'CRSP Data'!$D:$D,'Mthly Returns (TR)'!$B314,'CRSP Data'!$A:$A,'Mthly Returns (TR)'!F$1)</f>
        <v>0</v>
      </c>
      <c r="G314" s="36">
        <f>SUMIFS('CRSP Data'!$U:$U,'CRSP Data'!$C:$C,'Mthly Returns (TR)'!$C314,'CRSP Data'!$D:$D,'Mthly Returns (TR)'!$B314,'CRSP Data'!$A:$A,'Mthly Returns (TR)'!G$1)</f>
        <v>-1.6129000000000001E-2</v>
      </c>
      <c r="H314" s="36">
        <f>SUMIFS('CRSP Data'!$U:$U,'CRSP Data'!$C:$C,'Mthly Returns (TR)'!$C314,'CRSP Data'!$D:$D,'Mthly Returns (TR)'!$B314,'CRSP Data'!$A:$A,'Mthly Returns (TR)'!H$1)</f>
        <v>6.5310000000000003E-3</v>
      </c>
      <c r="I314" s="36">
        <f>SUMIFS('CRSP Data'!$U:$U,'CRSP Data'!$C:$C,'Mthly Returns (TR)'!$C314,'CRSP Data'!$D:$D,'Mthly Returns (TR)'!$B314,'CRSP Data'!$A:$A,'Mthly Returns (TR)'!I$1)</f>
        <v>0.12149500000000001</v>
      </c>
      <c r="J314" s="36">
        <f>SUMIFS('CRSP Data'!$U:$U,'CRSP Data'!$C:$C,'Mthly Returns (TR)'!$C314,'CRSP Data'!$D:$D,'Mthly Returns (TR)'!$B314,'CRSP Data'!$A:$A,'Mthly Returns (TR)'!J$1)</f>
        <v>-2.9850999999999999E-2</v>
      </c>
      <c r="K314" s="36">
        <f>SUMIFS('CRSP Data'!$U:$U,'CRSP Data'!$C:$C,'Mthly Returns (TR)'!$C314,'CRSP Data'!$D:$D,'Mthly Returns (TR)'!$B314,'CRSP Data'!$A:$A,'Mthly Returns (TR)'!K$1)</f>
        <v>-7.2566000000000005E-2</v>
      </c>
      <c r="L314" s="36">
        <f>SUMIFS('CRSP Data'!$U:$U,'CRSP Data'!$C:$C,'Mthly Returns (TR)'!$C314,'CRSP Data'!$D:$D,'Mthly Returns (TR)'!$B314,'CRSP Data'!$A:$A,'Mthly Returns (TR)'!L$1)</f>
        <v>0</v>
      </c>
      <c r="M314" s="36">
        <f>SUMIFS('CRSP Data'!$U:$U,'CRSP Data'!$C:$C,'Mthly Returns (TR)'!$C314,'CRSP Data'!$D:$D,'Mthly Returns (TR)'!$B314,'CRSP Data'!$A:$A,'Mthly Returns (TR)'!M$1)</f>
        <v>3.3112999999999997E-2</v>
      </c>
      <c r="N314" s="36">
        <f>SUMIFS('CRSP Data'!$U:$U,'CRSP Data'!$C:$C,'Mthly Returns (TR)'!$C314,'CRSP Data'!$D:$D,'Mthly Returns (TR)'!$B314,'CRSP Data'!$A:$A,'Mthly Returns (TR)'!N$1)</f>
        <v>9.3900000000000008E-3</v>
      </c>
      <c r="O314" s="36">
        <f>SUMIFS('CRSP Data'!$U:$U,'CRSP Data'!$C:$C,'Mthly Returns (TR)'!$C314,'CRSP Data'!$D:$D,'Mthly Returns (TR)'!$B314,'CRSP Data'!$A:$A,'Mthly Returns (TR)'!O$1)</f>
        <v>3.8462000000000003E-2</v>
      </c>
      <c r="P314" s="36">
        <f>SUMIFS('CRSP Data'!$U:$U,'CRSP Data'!$C:$C,'Mthly Returns (TR)'!$C314,'CRSP Data'!$D:$D,'Mthly Returns (TR)'!$B314,'CRSP Data'!$A:$A,'Mthly Returns (TR)'!P$1)</f>
        <v>-3.676E-3</v>
      </c>
      <c r="Q314" s="36">
        <f>SUMIFS('CRSP Data'!$U:$U,'CRSP Data'!$C:$C,'Mthly Returns (TR)'!$C314,'CRSP Data'!$D:$D,'Mthly Returns (TR)'!$B314,'CRSP Data'!$A:$A,'Mthly Returns (TR)'!Q$1)</f>
        <v>2.9703E-2</v>
      </c>
      <c r="R314" s="36">
        <f>SUMIFS('CRSP Data'!$U:$U,'CRSP Data'!$C:$C,'Mthly Returns (TR)'!$C314,'CRSP Data'!$D:$D,'Mthly Returns (TR)'!$B314,'CRSP Data'!$A:$A,'Mthly Returns (TR)'!R$1)</f>
        <v>1.4184E-2</v>
      </c>
      <c r="S314" s="36">
        <f>SUMIFS('CRSP Data'!$U:$U,'CRSP Data'!$C:$C,'Mthly Returns (TR)'!$C314,'CRSP Data'!$D:$D,'Mthly Returns (TR)'!$B314,'CRSP Data'!$A:$A,'Mthly Returns (TR)'!S$1)</f>
        <v>-1.4706E-2</v>
      </c>
      <c r="T314" s="36">
        <f>SUMIFS('CRSP Data'!$U:$U,'CRSP Data'!$C:$C,'Mthly Returns (TR)'!$C314,'CRSP Data'!$D:$D,'Mthly Returns (TR)'!$B314,'CRSP Data'!$A:$A,'Mthly Returns (TR)'!T$1)</f>
        <v>-1.4120000000000001E-3</v>
      </c>
      <c r="U314" s="36">
        <f>SUMIFS('CRSP Data'!$U:$U,'CRSP Data'!$C:$C,'Mthly Returns (TR)'!$C314,'CRSP Data'!$D:$D,'Mthly Returns (TR)'!$B314,'CRSP Data'!$A:$A,'Mthly Returns (TR)'!U$1)</f>
        <v>1.7544000000000001E-2</v>
      </c>
      <c r="V314" s="36">
        <f>SUMIFS('CRSP Data'!$U:$U,'CRSP Data'!$C:$C,'Mthly Returns (TR)'!$C314,'CRSP Data'!$D:$D,'Mthly Returns (TR)'!$B314,'CRSP Data'!$A:$A,'Mthly Returns (TR)'!V$1)</f>
        <v>5.1660999999999999E-2</v>
      </c>
      <c r="W314" s="36">
        <f>SUMIFS('CRSP Data'!$U:$U,'CRSP Data'!$C:$C,'Mthly Returns (TR)'!$C314,'CRSP Data'!$D:$D,'Mthly Returns (TR)'!$B314,'CRSP Data'!$A:$A,'Mthly Returns (TR)'!W$1)</f>
        <v>8.4030000000000007E-3</v>
      </c>
      <c r="X314" s="36">
        <f>SUMIFS('CRSP Data'!$U:$U,'CRSP Data'!$C:$C,'Mthly Returns (TR)'!$C314,'CRSP Data'!$D:$D,'Mthly Returns (TR)'!$B314,'CRSP Data'!$A:$A,'Mthly Returns (TR)'!X$1)</f>
        <v>6.9439999999999997E-3</v>
      </c>
      <c r="Y314" s="36">
        <f>SUMIFS('CRSP Data'!$U:$U,'CRSP Data'!$C:$C,'Mthly Returns (TR)'!$C314,'CRSP Data'!$D:$D,'Mthly Returns (TR)'!$B314,'CRSP Data'!$A:$A,'Mthly Returns (TR)'!Y$1)</f>
        <v>4.8105000000000002E-2</v>
      </c>
      <c r="Z314" s="36">
        <f>SUMIFS('CRSP Data'!$U:$U,'CRSP Data'!$C:$C,'Mthly Returns (TR)'!$C314,'CRSP Data'!$D:$D,'Mthly Returns (TR)'!$B314,'CRSP Data'!$A:$A,'Mthly Returns (TR)'!Z$1)</f>
        <v>8.5470000000000008E-3</v>
      </c>
      <c r="AA314" s="36">
        <f>SUMIFS('CRSP Data'!$U:$U,'CRSP Data'!$C:$C,'Mthly Returns (TR)'!$C314,'CRSP Data'!$D:$D,'Mthly Returns (TR)'!$B314,'CRSP Data'!$A:$A,'Mthly Returns (TR)'!AA$1)</f>
        <v>-3.7045000000000002E-2</v>
      </c>
      <c r="AB314" s="36">
        <f>SUMIFS('CRSP Data'!$U:$U,'CRSP Data'!$C:$C,'Mthly Returns (TR)'!$C314,'CRSP Data'!$D:$D,'Mthly Returns (TR)'!$B314,'CRSP Data'!$A:$A,'Mthly Returns (TR)'!AB$1)</f>
        <v>2.0792000000000001E-2</v>
      </c>
      <c r="AC314" s="36">
        <f>SUMIFS('CRSP Data'!$U:$U,'CRSP Data'!$C:$C,'Mthly Returns (TR)'!$C314,'CRSP Data'!$D:$D,'Mthly Returns (TR)'!$B314,'CRSP Data'!$A:$A,'Mthly Returns (TR)'!AC$1)</f>
        <v>-1.3953E-2</v>
      </c>
      <c r="AD314" s="36">
        <f>SUMIFS('CRSP Data'!$U:$U,'CRSP Data'!$C:$C,'Mthly Returns (TR)'!$C314,'CRSP Data'!$D:$D,'Mthly Returns (TR)'!$B314,'CRSP Data'!$A:$A,'Mthly Returns (TR)'!AD$1)</f>
        <v>0</v>
      </c>
      <c r="AE314" s="36">
        <f>SUMIFS('CRSP Data'!$U:$U,'CRSP Data'!$C:$C,'Mthly Returns (TR)'!$C314,'CRSP Data'!$D:$D,'Mthly Returns (TR)'!$B314,'CRSP Data'!$A:$A,'Mthly Returns (T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U:$U,'CRSP Data'!$C:$C,'Mthly Returns (TR)'!$C315,'CRSP Data'!$D:$D,'Mthly Returns (TR)'!$B315,'CRSP Data'!$A:$A,'Mthly Returns (TR)'!D$1)</f>
        <v>8.9286000000000004E-2</v>
      </c>
      <c r="E315" s="36">
        <f>SUMIFS('CRSP Data'!$U:$U,'CRSP Data'!$C:$C,'Mthly Returns (TR)'!$C315,'CRSP Data'!$D:$D,'Mthly Returns (TR)'!$B315,'CRSP Data'!$A:$A,'Mthly Returns (TR)'!E$1)</f>
        <v>7.2625999999999996E-2</v>
      </c>
      <c r="F315" s="36">
        <f>SUMIFS('CRSP Data'!$U:$U,'CRSP Data'!$C:$C,'Mthly Returns (TR)'!$C315,'CRSP Data'!$D:$D,'Mthly Returns (TR)'!$B315,'CRSP Data'!$A:$A,'Mthly Returns (TR)'!F$1)</f>
        <v>0</v>
      </c>
      <c r="G315" s="36">
        <f>SUMIFS('CRSP Data'!$U:$U,'CRSP Data'!$C:$C,'Mthly Returns (TR)'!$C315,'CRSP Data'!$D:$D,'Mthly Returns (TR)'!$B315,'CRSP Data'!$A:$A,'Mthly Returns (TR)'!G$1)</f>
        <v>0.13267799999999999</v>
      </c>
      <c r="H315" s="36">
        <f>SUMIFS('CRSP Data'!$U:$U,'CRSP Data'!$C:$C,'Mthly Returns (TR)'!$C315,'CRSP Data'!$D:$D,'Mthly Returns (TR)'!$B315,'CRSP Data'!$A:$A,'Mthly Returns (TR)'!H$1)</f>
        <v>3.3057999999999997E-2</v>
      </c>
      <c r="I315" s="36">
        <f>SUMIFS('CRSP Data'!$U:$U,'CRSP Data'!$C:$C,'Mthly Returns (TR)'!$C315,'CRSP Data'!$D:$D,'Mthly Returns (TR)'!$B315,'CRSP Data'!$A:$A,'Mthly Returns (TR)'!I$1)</f>
        <v>0.183333</v>
      </c>
      <c r="J315" s="36">
        <f>SUMIFS('CRSP Data'!$U:$U,'CRSP Data'!$C:$C,'Mthly Returns (TR)'!$C315,'CRSP Data'!$D:$D,'Mthly Returns (TR)'!$B315,'CRSP Data'!$A:$A,'Mthly Returns (TR)'!J$1)</f>
        <v>0.17682100000000001</v>
      </c>
      <c r="K315" s="36">
        <f>SUMIFS('CRSP Data'!$U:$U,'CRSP Data'!$C:$C,'Mthly Returns (TR)'!$C315,'CRSP Data'!$D:$D,'Mthly Returns (TR)'!$B315,'CRSP Data'!$A:$A,'Mthly Returns (TR)'!K$1)</f>
        <v>0.113208</v>
      </c>
      <c r="L315" s="36">
        <f>SUMIFS('CRSP Data'!$U:$U,'CRSP Data'!$C:$C,'Mthly Returns (TR)'!$C315,'CRSP Data'!$D:$D,'Mthly Returns (TR)'!$B315,'CRSP Data'!$A:$A,'Mthly Returns (TR)'!L$1)</f>
        <v>0</v>
      </c>
      <c r="M315" s="36">
        <f>SUMIFS('CRSP Data'!$U:$U,'CRSP Data'!$C:$C,'Mthly Returns (TR)'!$C315,'CRSP Data'!$D:$D,'Mthly Returns (TR)'!$B315,'CRSP Data'!$A:$A,'Mthly Returns (TR)'!M$1)</f>
        <v>3.8462000000000003E-2</v>
      </c>
      <c r="N315" s="36">
        <f>SUMIFS('CRSP Data'!$U:$U,'CRSP Data'!$C:$C,'Mthly Returns (TR)'!$C315,'CRSP Data'!$D:$D,'Mthly Returns (TR)'!$B315,'CRSP Data'!$A:$A,'Mthly Returns (TR)'!N$1)</f>
        <v>-2.7907000000000001E-2</v>
      </c>
      <c r="O315" s="36">
        <f>SUMIFS('CRSP Data'!$U:$U,'CRSP Data'!$C:$C,'Mthly Returns (TR)'!$C315,'CRSP Data'!$D:$D,'Mthly Returns (TR)'!$B315,'CRSP Data'!$A:$A,'Mthly Returns (TR)'!O$1)</f>
        <v>0</v>
      </c>
      <c r="P315" s="36">
        <f>SUMIFS('CRSP Data'!$U:$U,'CRSP Data'!$C:$C,'Mthly Returns (TR)'!$C315,'CRSP Data'!$D:$D,'Mthly Returns (TR)'!$B315,'CRSP Data'!$A:$A,'Mthly Returns (TR)'!P$1)</f>
        <v>0.27675300000000003</v>
      </c>
      <c r="Q315" s="36">
        <f>SUMIFS('CRSP Data'!$U:$U,'CRSP Data'!$C:$C,'Mthly Returns (TR)'!$C315,'CRSP Data'!$D:$D,'Mthly Returns (TR)'!$B315,'CRSP Data'!$A:$A,'Mthly Returns (TR)'!Q$1)</f>
        <v>5.7692E-2</v>
      </c>
      <c r="R315" s="36">
        <f>SUMIFS('CRSP Data'!$U:$U,'CRSP Data'!$C:$C,'Mthly Returns (TR)'!$C315,'CRSP Data'!$D:$D,'Mthly Returns (TR)'!$B315,'CRSP Data'!$A:$A,'Mthly Returns (TR)'!R$1)</f>
        <v>4.1958000000000002E-2</v>
      </c>
      <c r="S315" s="36">
        <f>SUMIFS('CRSP Data'!$U:$U,'CRSP Data'!$C:$C,'Mthly Returns (TR)'!$C315,'CRSP Data'!$D:$D,'Mthly Returns (TR)'!$B315,'CRSP Data'!$A:$A,'Mthly Returns (TR)'!S$1)</f>
        <v>0.104478</v>
      </c>
      <c r="T315" s="36">
        <f>SUMIFS('CRSP Data'!$U:$U,'CRSP Data'!$C:$C,'Mthly Returns (TR)'!$C315,'CRSP Data'!$D:$D,'Mthly Returns (TR)'!$B315,'CRSP Data'!$A:$A,'Mthly Returns (TR)'!T$1)</f>
        <v>6.6265000000000004E-2</v>
      </c>
      <c r="U315" s="36">
        <f>SUMIFS('CRSP Data'!$U:$U,'CRSP Data'!$C:$C,'Mthly Returns (TR)'!$C315,'CRSP Data'!$D:$D,'Mthly Returns (TR)'!$B315,'CRSP Data'!$A:$A,'Mthly Returns (TR)'!U$1)</f>
        <v>9.4827999999999996E-2</v>
      </c>
      <c r="V315" s="36">
        <f>SUMIFS('CRSP Data'!$U:$U,'CRSP Data'!$C:$C,'Mthly Returns (TR)'!$C315,'CRSP Data'!$D:$D,'Mthly Returns (TR)'!$B315,'CRSP Data'!$A:$A,'Mthly Returns (TR)'!V$1)</f>
        <v>2.8674000000000002E-2</v>
      </c>
      <c r="W315" s="36">
        <f>SUMIFS('CRSP Data'!$U:$U,'CRSP Data'!$C:$C,'Mthly Returns (TR)'!$C315,'CRSP Data'!$D:$D,'Mthly Returns (TR)'!$B315,'CRSP Data'!$A:$A,'Mthly Returns (TR)'!W$1)</f>
        <v>0.11666700000000001</v>
      </c>
      <c r="X315" s="36">
        <f>SUMIFS('CRSP Data'!$U:$U,'CRSP Data'!$C:$C,'Mthly Returns (TR)'!$C315,'CRSP Data'!$D:$D,'Mthly Returns (TR)'!$B315,'CRSP Data'!$A:$A,'Mthly Returns (TR)'!X$1)</f>
        <v>8.2758999999999999E-2</v>
      </c>
      <c r="Y315" s="36">
        <f>SUMIFS('CRSP Data'!$U:$U,'CRSP Data'!$C:$C,'Mthly Returns (TR)'!$C315,'CRSP Data'!$D:$D,'Mthly Returns (TR)'!$B315,'CRSP Data'!$A:$A,'Mthly Returns (TR)'!Y$1)</f>
        <v>9.5541000000000001E-2</v>
      </c>
      <c r="Z315" s="36">
        <f>SUMIFS('CRSP Data'!$U:$U,'CRSP Data'!$C:$C,'Mthly Returns (TR)'!$C315,'CRSP Data'!$D:$D,'Mthly Returns (TR)'!$B315,'CRSP Data'!$A:$A,'Mthly Returns (TR)'!Z$1)</f>
        <v>6.6101999999999994E-2</v>
      </c>
      <c r="AA315" s="36">
        <f>SUMIFS('CRSP Data'!$U:$U,'CRSP Data'!$C:$C,'Mthly Returns (TR)'!$C315,'CRSP Data'!$D:$D,'Mthly Returns (TR)'!$B315,'CRSP Data'!$A:$A,'Mthly Returns (TR)'!AA$1)</f>
        <v>5.3892000000000002E-2</v>
      </c>
      <c r="AB315" s="36">
        <f>SUMIFS('CRSP Data'!$U:$U,'CRSP Data'!$C:$C,'Mthly Returns (TR)'!$C315,'CRSP Data'!$D:$D,'Mthly Returns (TR)'!$B315,'CRSP Data'!$A:$A,'Mthly Returns (TR)'!AB$1)</f>
        <v>-9.7560000000000008E-3</v>
      </c>
      <c r="AC315" s="36">
        <f>SUMIFS('CRSP Data'!$U:$U,'CRSP Data'!$C:$C,'Mthly Returns (TR)'!$C315,'CRSP Data'!$D:$D,'Mthly Returns (TR)'!$B315,'CRSP Data'!$A:$A,'Mthly Returns (TR)'!AC$1)</f>
        <v>0.29358400000000001</v>
      </c>
      <c r="AD315" s="36">
        <f>SUMIFS('CRSP Data'!$U:$U,'CRSP Data'!$C:$C,'Mthly Returns (TR)'!$C315,'CRSP Data'!$D:$D,'Mthly Returns (TR)'!$B315,'CRSP Data'!$A:$A,'Mthly Returns (TR)'!AD$1)</f>
        <v>0</v>
      </c>
      <c r="AE315" s="36">
        <f>SUMIFS('CRSP Data'!$U:$U,'CRSP Data'!$C:$C,'Mthly Returns (TR)'!$C315,'CRSP Data'!$D:$D,'Mthly Returns (TR)'!$B315,'CRSP Data'!$A:$A,'Mthly Returns (T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U:$U,'CRSP Data'!$C:$C,'Mthly Returns (TR)'!$C316,'CRSP Data'!$D:$D,'Mthly Returns (TR)'!$B316,'CRSP Data'!$A:$A,'Mthly Returns (TR)'!D$1)</f>
        <v>-0.13208999999999999</v>
      </c>
      <c r="E316" s="36">
        <f>SUMIFS('CRSP Data'!$U:$U,'CRSP Data'!$C:$C,'Mthly Returns (TR)'!$C316,'CRSP Data'!$D:$D,'Mthly Returns (TR)'!$B316,'CRSP Data'!$A:$A,'Mthly Returns (TR)'!E$1)</f>
        <v>2.8125000000000001E-2</v>
      </c>
      <c r="F316" s="36">
        <f>SUMIFS('CRSP Data'!$U:$U,'CRSP Data'!$C:$C,'Mthly Returns (TR)'!$C316,'CRSP Data'!$D:$D,'Mthly Returns (TR)'!$B316,'CRSP Data'!$A:$A,'Mthly Returns (TR)'!F$1)</f>
        <v>0</v>
      </c>
      <c r="G316" s="36">
        <f>SUMIFS('CRSP Data'!$U:$U,'CRSP Data'!$C:$C,'Mthly Returns (TR)'!$C316,'CRSP Data'!$D:$D,'Mthly Returns (TR)'!$B316,'CRSP Data'!$A:$A,'Mthly Returns (TR)'!G$1)</f>
        <v>-4.9260999999999999E-2</v>
      </c>
      <c r="H316" s="36">
        <f>SUMIFS('CRSP Data'!$U:$U,'CRSP Data'!$C:$C,'Mthly Returns (TR)'!$C316,'CRSP Data'!$D:$D,'Mthly Returns (TR)'!$B316,'CRSP Data'!$A:$A,'Mthly Returns (TR)'!H$1)</f>
        <v>-8.4000000000000005E-2</v>
      </c>
      <c r="I316" s="36">
        <f>SUMIFS('CRSP Data'!$U:$U,'CRSP Data'!$C:$C,'Mthly Returns (TR)'!$C316,'CRSP Data'!$D:$D,'Mthly Returns (TR)'!$B316,'CRSP Data'!$A:$A,'Mthly Returns (TR)'!I$1)</f>
        <v>-3.3803E-2</v>
      </c>
      <c r="J316" s="36">
        <f>SUMIFS('CRSP Data'!$U:$U,'CRSP Data'!$C:$C,'Mthly Returns (TR)'!$C316,'CRSP Data'!$D:$D,'Mthly Returns (TR)'!$B316,'CRSP Data'!$A:$A,'Mthly Returns (TR)'!J$1)</f>
        <v>-0.04</v>
      </c>
      <c r="K316" s="36">
        <f>SUMIFS('CRSP Data'!$U:$U,'CRSP Data'!$C:$C,'Mthly Returns (TR)'!$C316,'CRSP Data'!$D:$D,'Mthly Returns (TR)'!$B316,'CRSP Data'!$A:$A,'Mthly Returns (TR)'!K$1)</f>
        <v>-8.4749999999999999E-3</v>
      </c>
      <c r="L316" s="36">
        <f>SUMIFS('CRSP Data'!$U:$U,'CRSP Data'!$C:$C,'Mthly Returns (TR)'!$C316,'CRSP Data'!$D:$D,'Mthly Returns (TR)'!$B316,'CRSP Data'!$A:$A,'Mthly Returns (TR)'!L$1)</f>
        <v>0</v>
      </c>
      <c r="M316" s="36">
        <f>SUMIFS('CRSP Data'!$U:$U,'CRSP Data'!$C:$C,'Mthly Returns (TR)'!$C316,'CRSP Data'!$D:$D,'Mthly Returns (TR)'!$B316,'CRSP Data'!$A:$A,'Mthly Returns (TR)'!M$1)</f>
        <v>-5.5556000000000001E-2</v>
      </c>
      <c r="N316" s="36">
        <f>SUMIFS('CRSP Data'!$U:$U,'CRSP Data'!$C:$C,'Mthly Returns (TR)'!$C316,'CRSP Data'!$D:$D,'Mthly Returns (TR)'!$B316,'CRSP Data'!$A:$A,'Mthly Returns (TR)'!N$1)</f>
        <v>-3.2918999999999997E-2</v>
      </c>
      <c r="O316" s="36">
        <f>SUMIFS('CRSP Data'!$U:$U,'CRSP Data'!$C:$C,'Mthly Returns (TR)'!$C316,'CRSP Data'!$D:$D,'Mthly Returns (TR)'!$B316,'CRSP Data'!$A:$A,'Mthly Returns (TR)'!O$1)</f>
        <v>-1.5238E-2</v>
      </c>
      <c r="P316" s="36">
        <f>SUMIFS('CRSP Data'!$U:$U,'CRSP Data'!$C:$C,'Mthly Returns (TR)'!$C316,'CRSP Data'!$D:$D,'Mthly Returns (TR)'!$B316,'CRSP Data'!$A:$A,'Mthly Returns (TR)'!P$1)</f>
        <v>-1.8728000000000002E-2</v>
      </c>
      <c r="Q316" s="36">
        <f>SUMIFS('CRSP Data'!$U:$U,'CRSP Data'!$C:$C,'Mthly Returns (TR)'!$C316,'CRSP Data'!$D:$D,'Mthly Returns (TR)'!$B316,'CRSP Data'!$A:$A,'Mthly Returns (TR)'!Q$1)</f>
        <v>-2.7636000000000001E-2</v>
      </c>
      <c r="R316" s="36">
        <f>SUMIFS('CRSP Data'!$U:$U,'CRSP Data'!$C:$C,'Mthly Returns (TR)'!$C316,'CRSP Data'!$D:$D,'Mthly Returns (TR)'!$B316,'CRSP Data'!$A:$A,'Mthly Returns (TR)'!R$1)</f>
        <v>-4.8321999999999997E-2</v>
      </c>
      <c r="S316" s="36">
        <f>SUMIFS('CRSP Data'!$U:$U,'CRSP Data'!$C:$C,'Mthly Returns (TR)'!$C316,'CRSP Data'!$D:$D,'Mthly Returns (TR)'!$B316,'CRSP Data'!$A:$A,'Mthly Returns (TR)'!S$1)</f>
        <v>-0.117298</v>
      </c>
      <c r="T316" s="36">
        <f>SUMIFS('CRSP Data'!$U:$U,'CRSP Data'!$C:$C,'Mthly Returns (TR)'!$C316,'CRSP Data'!$D:$D,'Mthly Returns (TR)'!$B316,'CRSP Data'!$A:$A,'Mthly Returns (TR)'!T$1)</f>
        <v>-7.9096E-2</v>
      </c>
      <c r="U316" s="36">
        <f>SUMIFS('CRSP Data'!$U:$U,'CRSP Data'!$C:$C,'Mthly Returns (TR)'!$C316,'CRSP Data'!$D:$D,'Mthly Returns (TR)'!$B316,'CRSP Data'!$A:$A,'Mthly Returns (TR)'!U$1)</f>
        <v>3.2282999999999999E-2</v>
      </c>
      <c r="V316" s="36">
        <f>SUMIFS('CRSP Data'!$U:$U,'CRSP Data'!$C:$C,'Mthly Returns (TR)'!$C316,'CRSP Data'!$D:$D,'Mthly Returns (TR)'!$B316,'CRSP Data'!$A:$A,'Mthly Returns (TR)'!V$1)</f>
        <v>3.4842999999999999E-2</v>
      </c>
      <c r="W316" s="36">
        <f>SUMIFS('CRSP Data'!$U:$U,'CRSP Data'!$C:$C,'Mthly Returns (TR)'!$C316,'CRSP Data'!$D:$D,'Mthly Returns (TR)'!$B316,'CRSP Data'!$A:$A,'Mthly Returns (TR)'!W$1)</f>
        <v>0</v>
      </c>
      <c r="X316" s="36">
        <f>SUMIFS('CRSP Data'!$U:$U,'CRSP Data'!$C:$C,'Mthly Returns (TR)'!$C316,'CRSP Data'!$D:$D,'Mthly Returns (TR)'!$B316,'CRSP Data'!$A:$A,'Mthly Returns (TR)'!X$1)</f>
        <v>-4.8153000000000001E-2</v>
      </c>
      <c r="Y316" s="36">
        <f>SUMIFS('CRSP Data'!$U:$U,'CRSP Data'!$C:$C,'Mthly Returns (TR)'!$C316,'CRSP Data'!$D:$D,'Mthly Returns (TR)'!$B316,'CRSP Data'!$A:$A,'Mthly Returns (TR)'!Y$1)</f>
        <v>-4.6511999999999998E-2</v>
      </c>
      <c r="Z316" s="36">
        <f>SUMIFS('CRSP Data'!$U:$U,'CRSP Data'!$C:$C,'Mthly Returns (TR)'!$C316,'CRSP Data'!$D:$D,'Mthly Returns (TR)'!$B316,'CRSP Data'!$A:$A,'Mthly Returns (TR)'!Z$1)</f>
        <v>-5.6911000000000003E-2</v>
      </c>
      <c r="AA316" s="36">
        <f>SUMIFS('CRSP Data'!$U:$U,'CRSP Data'!$C:$C,'Mthly Returns (TR)'!$C316,'CRSP Data'!$D:$D,'Mthly Returns (TR)'!$B316,'CRSP Data'!$A:$A,'Mthly Returns (TR)'!AA$1)</f>
        <v>-0.13068199999999999</v>
      </c>
      <c r="AB316" s="36">
        <f>SUMIFS('CRSP Data'!$U:$U,'CRSP Data'!$C:$C,'Mthly Returns (TR)'!$C316,'CRSP Data'!$D:$D,'Mthly Returns (TR)'!$B316,'CRSP Data'!$A:$A,'Mthly Returns (TR)'!AB$1)</f>
        <v>1.9703999999999999E-2</v>
      </c>
      <c r="AC316" s="36">
        <f>SUMIFS('CRSP Data'!$U:$U,'CRSP Data'!$C:$C,'Mthly Returns (TR)'!$C316,'CRSP Data'!$D:$D,'Mthly Returns (TR)'!$B316,'CRSP Data'!$A:$A,'Mthly Returns (TR)'!AC$1)</f>
        <v>-2.9412000000000001E-2</v>
      </c>
      <c r="AD316" s="36">
        <f>SUMIFS('CRSP Data'!$U:$U,'CRSP Data'!$C:$C,'Mthly Returns (TR)'!$C316,'CRSP Data'!$D:$D,'Mthly Returns (TR)'!$B316,'CRSP Data'!$A:$A,'Mthly Returns (TR)'!AD$1)</f>
        <v>0</v>
      </c>
      <c r="AE316" s="36">
        <f>SUMIFS('CRSP Data'!$U:$U,'CRSP Data'!$C:$C,'Mthly Returns (TR)'!$C316,'CRSP Data'!$D:$D,'Mthly Returns (TR)'!$B316,'CRSP Data'!$A:$A,'Mthly Returns (T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U:$U,'CRSP Data'!$C:$C,'Mthly Returns (TR)'!$C317,'CRSP Data'!$D:$D,'Mthly Returns (TR)'!$B317,'CRSP Data'!$A:$A,'Mthly Returns (TR)'!D$1)</f>
        <v>2.3668999999999999E-2</v>
      </c>
      <c r="E317" s="36">
        <f>SUMIFS('CRSP Data'!$U:$U,'CRSP Data'!$C:$C,'Mthly Returns (TR)'!$C317,'CRSP Data'!$D:$D,'Mthly Returns (TR)'!$B317,'CRSP Data'!$A:$A,'Mthly Returns (TR)'!E$1)</f>
        <v>1.0309E-2</v>
      </c>
      <c r="F317" s="36">
        <f>SUMIFS('CRSP Data'!$U:$U,'CRSP Data'!$C:$C,'Mthly Returns (TR)'!$C317,'CRSP Data'!$D:$D,'Mthly Returns (TR)'!$B317,'CRSP Data'!$A:$A,'Mthly Returns (TR)'!F$1)</f>
        <v>0</v>
      </c>
      <c r="G317" s="36">
        <f>SUMIFS('CRSP Data'!$U:$U,'CRSP Data'!$C:$C,'Mthly Returns (TR)'!$C317,'CRSP Data'!$D:$D,'Mthly Returns (TR)'!$B317,'CRSP Data'!$A:$A,'Mthly Returns (TR)'!G$1)</f>
        <v>1.0363000000000001E-2</v>
      </c>
      <c r="H317" s="36">
        <f>SUMIFS('CRSP Data'!$U:$U,'CRSP Data'!$C:$C,'Mthly Returns (TR)'!$C317,'CRSP Data'!$D:$D,'Mthly Returns (TR)'!$B317,'CRSP Data'!$A:$A,'Mthly Returns (TR)'!H$1)</f>
        <v>6.0262000000000003E-2</v>
      </c>
      <c r="I317" s="36">
        <f>SUMIFS('CRSP Data'!$U:$U,'CRSP Data'!$C:$C,'Mthly Returns (TR)'!$C317,'CRSP Data'!$D:$D,'Mthly Returns (TR)'!$B317,'CRSP Data'!$A:$A,'Mthly Returns (TR)'!I$1)</f>
        <v>-7.463E-3</v>
      </c>
      <c r="J317" s="36">
        <f>SUMIFS('CRSP Data'!$U:$U,'CRSP Data'!$C:$C,'Mthly Returns (TR)'!$C317,'CRSP Data'!$D:$D,'Mthly Returns (TR)'!$B317,'CRSP Data'!$A:$A,'Mthly Returns (TR)'!J$1)</f>
        <v>-1.8519000000000001E-2</v>
      </c>
      <c r="K317" s="36">
        <f>SUMIFS('CRSP Data'!$U:$U,'CRSP Data'!$C:$C,'Mthly Returns (TR)'!$C317,'CRSP Data'!$D:$D,'Mthly Returns (TR)'!$B317,'CRSP Data'!$A:$A,'Mthly Returns (TR)'!K$1)</f>
        <v>-3.5897999999999999E-2</v>
      </c>
      <c r="L317" s="36">
        <f>SUMIFS('CRSP Data'!$U:$U,'CRSP Data'!$C:$C,'Mthly Returns (TR)'!$C317,'CRSP Data'!$D:$D,'Mthly Returns (TR)'!$B317,'CRSP Data'!$A:$A,'Mthly Returns (TR)'!L$1)</f>
        <v>0</v>
      </c>
      <c r="M317" s="36">
        <f>SUMIFS('CRSP Data'!$U:$U,'CRSP Data'!$C:$C,'Mthly Returns (TR)'!$C317,'CRSP Data'!$D:$D,'Mthly Returns (TR)'!$B317,'CRSP Data'!$A:$A,'Mthly Returns (TR)'!M$1)</f>
        <v>6.6670000000000002E-3</v>
      </c>
      <c r="N317" s="36">
        <f>SUMIFS('CRSP Data'!$U:$U,'CRSP Data'!$C:$C,'Mthly Returns (TR)'!$C317,'CRSP Data'!$D:$D,'Mthly Returns (TR)'!$B317,'CRSP Data'!$A:$A,'Mthly Returns (TR)'!N$1)</f>
        <v>-1.5075E-2</v>
      </c>
      <c r="O317" s="36">
        <f>SUMIFS('CRSP Data'!$U:$U,'CRSP Data'!$C:$C,'Mthly Returns (TR)'!$C317,'CRSP Data'!$D:$D,'Mthly Returns (TR)'!$B317,'CRSP Data'!$A:$A,'Mthly Returns (TR)'!O$1)</f>
        <v>-7.6503000000000002E-2</v>
      </c>
      <c r="P317" s="36">
        <f>SUMIFS('CRSP Data'!$U:$U,'CRSP Data'!$C:$C,'Mthly Returns (TR)'!$C317,'CRSP Data'!$D:$D,'Mthly Returns (TR)'!$B317,'CRSP Data'!$A:$A,'Mthly Returns (TR)'!P$1)</f>
        <v>5.0595000000000001E-2</v>
      </c>
      <c r="Q317" s="36">
        <f>SUMIFS('CRSP Data'!$U:$U,'CRSP Data'!$C:$C,'Mthly Returns (TR)'!$C317,'CRSP Data'!$D:$D,'Mthly Returns (TR)'!$B317,'CRSP Data'!$A:$A,'Mthly Returns (TR)'!Q$1)</f>
        <v>-9.4339999999999997E-3</v>
      </c>
      <c r="R317" s="36">
        <f>SUMIFS('CRSP Data'!$U:$U,'CRSP Data'!$C:$C,'Mthly Returns (TR)'!$C317,'CRSP Data'!$D:$D,'Mthly Returns (TR)'!$B317,'CRSP Data'!$A:$A,'Mthly Returns (TR)'!R$1)</f>
        <v>7.1942000000000006E-2</v>
      </c>
      <c r="S317" s="36">
        <f>SUMIFS('CRSP Data'!$U:$U,'CRSP Data'!$C:$C,'Mthly Returns (TR)'!$C317,'CRSP Data'!$D:$D,'Mthly Returns (TR)'!$B317,'CRSP Data'!$A:$A,'Mthly Returns (TR)'!S$1)</f>
        <v>2.9412000000000001E-2</v>
      </c>
      <c r="T317" s="36">
        <f>SUMIFS('CRSP Data'!$U:$U,'CRSP Data'!$C:$C,'Mthly Returns (TR)'!$C317,'CRSP Data'!$D:$D,'Mthly Returns (TR)'!$B317,'CRSP Data'!$A:$A,'Mthly Returns (TR)'!T$1)</f>
        <v>3.5337E-2</v>
      </c>
      <c r="U317" s="36">
        <f>SUMIFS('CRSP Data'!$U:$U,'CRSP Data'!$C:$C,'Mthly Returns (TR)'!$C317,'CRSP Data'!$D:$D,'Mthly Returns (TR)'!$B317,'CRSP Data'!$A:$A,'Mthly Returns (TR)'!U$1)</f>
        <v>4.6511999999999998E-2</v>
      </c>
      <c r="V317" s="36">
        <f>SUMIFS('CRSP Data'!$U:$U,'CRSP Data'!$C:$C,'Mthly Returns (TR)'!$C317,'CRSP Data'!$D:$D,'Mthly Returns (TR)'!$B317,'CRSP Data'!$A:$A,'Mthly Returns (TR)'!V$1)</f>
        <v>0</v>
      </c>
      <c r="W317" s="36">
        <f>SUMIFS('CRSP Data'!$U:$U,'CRSP Data'!$C:$C,'Mthly Returns (TR)'!$C317,'CRSP Data'!$D:$D,'Mthly Returns (TR)'!$B317,'CRSP Data'!$A:$A,'Mthly Returns (TR)'!W$1)</f>
        <v>-1.2836E-2</v>
      </c>
      <c r="X317" s="36">
        <f>SUMIFS('CRSP Data'!$U:$U,'CRSP Data'!$C:$C,'Mthly Returns (TR)'!$C317,'CRSP Data'!$D:$D,'Mthly Returns (TR)'!$B317,'CRSP Data'!$A:$A,'Mthly Returns (TR)'!X$1)</f>
        <v>4.7945000000000002E-2</v>
      </c>
      <c r="Y317" s="36">
        <f>SUMIFS('CRSP Data'!$U:$U,'CRSP Data'!$C:$C,'Mthly Returns (TR)'!$C317,'CRSP Data'!$D:$D,'Mthly Returns (TR)'!$B317,'CRSP Data'!$A:$A,'Mthly Returns (TR)'!Y$1)</f>
        <v>-1.6098000000000001E-2</v>
      </c>
      <c r="Z317" s="36">
        <f>SUMIFS('CRSP Data'!$U:$U,'CRSP Data'!$C:$C,'Mthly Returns (TR)'!$C317,'CRSP Data'!$D:$D,'Mthly Returns (TR)'!$B317,'CRSP Data'!$A:$A,'Mthly Returns (TR)'!Z$1)</f>
        <v>3.4483E-2</v>
      </c>
      <c r="AA317" s="36">
        <f>SUMIFS('CRSP Data'!$U:$U,'CRSP Data'!$C:$C,'Mthly Returns (TR)'!$C317,'CRSP Data'!$D:$D,'Mthly Returns (TR)'!$B317,'CRSP Data'!$A:$A,'Mthly Returns (TR)'!AA$1)</f>
        <v>1.0718999999999999E-2</v>
      </c>
      <c r="AB317" s="36">
        <f>SUMIFS('CRSP Data'!$U:$U,'CRSP Data'!$C:$C,'Mthly Returns (TR)'!$C317,'CRSP Data'!$D:$D,'Mthly Returns (TR)'!$B317,'CRSP Data'!$A:$A,'Mthly Returns (TR)'!AB$1)</f>
        <v>-5.314E-2</v>
      </c>
      <c r="AC317" s="36">
        <f>SUMIFS('CRSP Data'!$U:$U,'CRSP Data'!$C:$C,'Mthly Returns (TR)'!$C317,'CRSP Data'!$D:$D,'Mthly Returns (TR)'!$B317,'CRSP Data'!$A:$A,'Mthly Returns (TR)'!AC$1)</f>
        <v>8.6580000000000008E-3</v>
      </c>
      <c r="AD317" s="36">
        <f>SUMIFS('CRSP Data'!$U:$U,'CRSP Data'!$C:$C,'Mthly Returns (TR)'!$C317,'CRSP Data'!$D:$D,'Mthly Returns (TR)'!$B317,'CRSP Data'!$A:$A,'Mthly Returns (TR)'!AD$1)</f>
        <v>0</v>
      </c>
      <c r="AE317" s="36">
        <f>SUMIFS('CRSP Data'!$U:$U,'CRSP Data'!$C:$C,'Mthly Returns (TR)'!$C317,'CRSP Data'!$D:$D,'Mthly Returns (TR)'!$B317,'CRSP Data'!$A:$A,'Mthly Returns (T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U:$U,'CRSP Data'!$C:$C,'Mthly Returns (TR)'!$C318,'CRSP Data'!$D:$D,'Mthly Returns (TR)'!$B318,'CRSP Data'!$A:$A,'Mthly Returns (TR)'!D$1)</f>
        <v>3.4681999999999998E-2</v>
      </c>
      <c r="E318" s="36">
        <f>SUMIFS('CRSP Data'!$U:$U,'CRSP Data'!$C:$C,'Mthly Returns (TR)'!$C318,'CRSP Data'!$D:$D,'Mthly Returns (TR)'!$B318,'CRSP Data'!$A:$A,'Mthly Returns (TR)'!E$1)</f>
        <v>3.0612E-2</v>
      </c>
      <c r="F318" s="36">
        <f>SUMIFS('CRSP Data'!$U:$U,'CRSP Data'!$C:$C,'Mthly Returns (TR)'!$C318,'CRSP Data'!$D:$D,'Mthly Returns (TR)'!$B318,'CRSP Data'!$A:$A,'Mthly Returns (TR)'!F$1)</f>
        <v>0</v>
      </c>
      <c r="G318" s="36">
        <f>SUMIFS('CRSP Data'!$U:$U,'CRSP Data'!$C:$C,'Mthly Returns (TR)'!$C318,'CRSP Data'!$D:$D,'Mthly Returns (TR)'!$B318,'CRSP Data'!$A:$A,'Mthly Returns (TR)'!G$1)</f>
        <v>-1.3949E-2</v>
      </c>
      <c r="H318" s="36">
        <f>SUMIFS('CRSP Data'!$U:$U,'CRSP Data'!$C:$C,'Mthly Returns (TR)'!$C318,'CRSP Data'!$D:$D,'Mthly Returns (TR)'!$B318,'CRSP Data'!$A:$A,'Mthly Returns (TR)'!H$1)</f>
        <v>-4.2016999999999999E-2</v>
      </c>
      <c r="I318" s="36">
        <f>SUMIFS('CRSP Data'!$U:$U,'CRSP Data'!$C:$C,'Mthly Returns (TR)'!$C318,'CRSP Data'!$D:$D,'Mthly Returns (TR)'!$B318,'CRSP Data'!$A:$A,'Mthly Returns (TR)'!I$1)</f>
        <v>3.7594000000000002E-2</v>
      </c>
      <c r="J318" s="36">
        <f>SUMIFS('CRSP Data'!$U:$U,'CRSP Data'!$C:$C,'Mthly Returns (TR)'!$C318,'CRSP Data'!$D:$D,'Mthly Returns (TR)'!$B318,'CRSP Data'!$A:$A,'Mthly Returns (TR)'!J$1)</f>
        <v>4.4717E-2</v>
      </c>
      <c r="K318" s="36">
        <f>SUMIFS('CRSP Data'!$U:$U,'CRSP Data'!$C:$C,'Mthly Returns (TR)'!$C318,'CRSP Data'!$D:$D,'Mthly Returns (TR)'!$B318,'CRSP Data'!$A:$A,'Mthly Returns (TR)'!K$1)</f>
        <v>-8.9289999999999994E-3</v>
      </c>
      <c r="L318" s="36">
        <f>SUMIFS('CRSP Data'!$U:$U,'CRSP Data'!$C:$C,'Mthly Returns (TR)'!$C318,'CRSP Data'!$D:$D,'Mthly Returns (TR)'!$B318,'CRSP Data'!$A:$A,'Mthly Returns (TR)'!L$1)</f>
        <v>0</v>
      </c>
      <c r="M318" s="36">
        <f>SUMIFS('CRSP Data'!$U:$U,'CRSP Data'!$C:$C,'Mthly Returns (TR)'!$C318,'CRSP Data'!$D:$D,'Mthly Returns (TR)'!$B318,'CRSP Data'!$A:$A,'Mthly Returns (TR)'!M$1)</f>
        <v>0</v>
      </c>
      <c r="N318" s="36">
        <f>SUMIFS('CRSP Data'!$U:$U,'CRSP Data'!$C:$C,'Mthly Returns (TR)'!$C318,'CRSP Data'!$D:$D,'Mthly Returns (TR)'!$B318,'CRSP Data'!$A:$A,'Mthly Returns (TR)'!N$1)</f>
        <v>5.1019999999999998E-3</v>
      </c>
      <c r="O318" s="36">
        <f>SUMIFS('CRSP Data'!$U:$U,'CRSP Data'!$C:$C,'Mthly Returns (TR)'!$C318,'CRSP Data'!$D:$D,'Mthly Returns (TR)'!$B318,'CRSP Data'!$A:$A,'Mthly Returns (TR)'!O$1)</f>
        <v>0.142012</v>
      </c>
      <c r="P318" s="36">
        <f>SUMIFS('CRSP Data'!$U:$U,'CRSP Data'!$C:$C,'Mthly Returns (TR)'!$C318,'CRSP Data'!$D:$D,'Mthly Returns (TR)'!$B318,'CRSP Data'!$A:$A,'Mthly Returns (TR)'!P$1)</f>
        <v>-1.6997000000000002E-2</v>
      </c>
      <c r="Q318" s="36">
        <f>SUMIFS('CRSP Data'!$U:$U,'CRSP Data'!$C:$C,'Mthly Returns (TR)'!$C318,'CRSP Data'!$D:$D,'Mthly Returns (TR)'!$B318,'CRSP Data'!$A:$A,'Mthly Returns (TR)'!Q$1)</f>
        <v>0</v>
      </c>
      <c r="R318" s="36">
        <f>SUMIFS('CRSP Data'!$U:$U,'CRSP Data'!$C:$C,'Mthly Returns (TR)'!$C318,'CRSP Data'!$D:$D,'Mthly Returns (TR)'!$B318,'CRSP Data'!$A:$A,'Mthly Returns (TR)'!R$1)</f>
        <v>-4.1611000000000002E-2</v>
      </c>
      <c r="S318" s="36">
        <f>SUMIFS('CRSP Data'!$U:$U,'CRSP Data'!$C:$C,'Mthly Returns (TR)'!$C318,'CRSP Data'!$D:$D,'Mthly Returns (TR)'!$B318,'CRSP Data'!$A:$A,'Mthly Returns (TR)'!S$1)</f>
        <v>5.7142999999999999E-2</v>
      </c>
      <c r="T318" s="36">
        <f>SUMIFS('CRSP Data'!$U:$U,'CRSP Data'!$C:$C,'Mthly Returns (TR)'!$C318,'CRSP Data'!$D:$D,'Mthly Returns (TR)'!$B318,'CRSP Data'!$A:$A,'Mthly Returns (TR)'!T$1)</f>
        <v>0</v>
      </c>
      <c r="U318" s="36">
        <f>SUMIFS('CRSP Data'!$U:$U,'CRSP Data'!$C:$C,'Mthly Returns (TR)'!$C318,'CRSP Data'!$D:$D,'Mthly Returns (TR)'!$B318,'CRSP Data'!$A:$A,'Mthly Returns (TR)'!U$1)</f>
        <v>-1.1110999999999999E-2</v>
      </c>
      <c r="V318" s="36">
        <f>SUMIFS('CRSP Data'!$U:$U,'CRSP Data'!$C:$C,'Mthly Returns (TR)'!$C318,'CRSP Data'!$D:$D,'Mthly Returns (TR)'!$B318,'CRSP Data'!$A:$A,'Mthly Returns (TR)'!V$1)</f>
        <v>0</v>
      </c>
      <c r="W318" s="36">
        <f>SUMIFS('CRSP Data'!$U:$U,'CRSP Data'!$C:$C,'Mthly Returns (TR)'!$C318,'CRSP Data'!$D:$D,'Mthly Returns (TR)'!$B318,'CRSP Data'!$A:$A,'Mthly Returns (TR)'!W$1)</f>
        <v>2.3255999999999999E-2</v>
      </c>
      <c r="X318" s="36">
        <f>SUMIFS('CRSP Data'!$U:$U,'CRSP Data'!$C:$C,'Mthly Returns (TR)'!$C318,'CRSP Data'!$D:$D,'Mthly Returns (TR)'!$B318,'CRSP Data'!$A:$A,'Mthly Returns (TR)'!X$1)</f>
        <v>0</v>
      </c>
      <c r="Y318" s="36">
        <f>SUMIFS('CRSP Data'!$U:$U,'CRSP Data'!$C:$C,'Mthly Returns (TR)'!$C318,'CRSP Data'!$D:$D,'Mthly Returns (TR)'!$B318,'CRSP Data'!$A:$A,'Mthly Returns (TR)'!Y$1)</f>
        <v>-1.8987E-2</v>
      </c>
      <c r="Z318" s="36">
        <f>SUMIFS('CRSP Data'!$U:$U,'CRSP Data'!$C:$C,'Mthly Returns (TR)'!$C318,'CRSP Data'!$D:$D,'Mthly Returns (TR)'!$B318,'CRSP Data'!$A:$A,'Mthly Returns (TR)'!Z$1)</f>
        <v>1.4999999999999999E-2</v>
      </c>
      <c r="AA318" s="36">
        <f>SUMIFS('CRSP Data'!$U:$U,'CRSP Data'!$C:$C,'Mthly Returns (TR)'!$C318,'CRSP Data'!$D:$D,'Mthly Returns (TR)'!$B318,'CRSP Data'!$A:$A,'Mthly Returns (TR)'!AA$1)</f>
        <v>-6.5789999999999998E-3</v>
      </c>
      <c r="AB318" s="36">
        <f>SUMIFS('CRSP Data'!$U:$U,'CRSP Data'!$C:$C,'Mthly Returns (TR)'!$C318,'CRSP Data'!$D:$D,'Mthly Returns (TR)'!$B318,'CRSP Data'!$A:$A,'Mthly Returns (TR)'!AB$1)</f>
        <v>-5.6701000000000001E-2</v>
      </c>
      <c r="AC318" s="36">
        <f>SUMIFS('CRSP Data'!$U:$U,'CRSP Data'!$C:$C,'Mthly Returns (TR)'!$C318,'CRSP Data'!$D:$D,'Mthly Returns (TR)'!$B318,'CRSP Data'!$A:$A,'Mthly Returns (TR)'!AC$1)</f>
        <v>-4.1888000000000002E-2</v>
      </c>
      <c r="AD318" s="36">
        <f>SUMIFS('CRSP Data'!$U:$U,'CRSP Data'!$C:$C,'Mthly Returns (TR)'!$C318,'CRSP Data'!$D:$D,'Mthly Returns (TR)'!$B318,'CRSP Data'!$A:$A,'Mthly Returns (TR)'!AD$1)</f>
        <v>0</v>
      </c>
      <c r="AE318" s="36">
        <f>SUMIFS('CRSP Data'!$U:$U,'CRSP Data'!$C:$C,'Mthly Returns (TR)'!$C318,'CRSP Data'!$D:$D,'Mthly Returns (TR)'!$B318,'CRSP Data'!$A:$A,'Mthly Returns (T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U:$U,'CRSP Data'!$C:$C,'Mthly Returns (TR)'!$C319,'CRSP Data'!$D:$D,'Mthly Returns (TR)'!$B319,'CRSP Data'!$A:$A,'Mthly Returns (TR)'!D$1)</f>
        <v>-5.5865999999999999E-2</v>
      </c>
      <c r="E319" s="36">
        <f>SUMIFS('CRSP Data'!$U:$U,'CRSP Data'!$C:$C,'Mthly Returns (TR)'!$C319,'CRSP Data'!$D:$D,'Mthly Returns (TR)'!$B319,'CRSP Data'!$A:$A,'Mthly Returns (TR)'!E$1)</f>
        <v>-2.2772000000000001E-2</v>
      </c>
      <c r="F319" s="36">
        <f>SUMIFS('CRSP Data'!$U:$U,'CRSP Data'!$C:$C,'Mthly Returns (TR)'!$C319,'CRSP Data'!$D:$D,'Mthly Returns (TR)'!$B319,'CRSP Data'!$A:$A,'Mthly Returns (TR)'!F$1)</f>
        <v>0</v>
      </c>
      <c r="G319" s="36">
        <f>SUMIFS('CRSP Data'!$U:$U,'CRSP Data'!$C:$C,'Mthly Returns (TR)'!$C319,'CRSP Data'!$D:$D,'Mthly Returns (TR)'!$B319,'CRSP Data'!$A:$A,'Mthly Returns (TR)'!G$1)</f>
        <v>-2.1277000000000001E-2</v>
      </c>
      <c r="H319" s="36">
        <f>SUMIFS('CRSP Data'!$U:$U,'CRSP Data'!$C:$C,'Mthly Returns (TR)'!$C319,'CRSP Data'!$D:$D,'Mthly Returns (TR)'!$B319,'CRSP Data'!$A:$A,'Mthly Returns (TR)'!H$1)</f>
        <v>-4.3860000000000003E-2</v>
      </c>
      <c r="I319" s="36">
        <f>SUMIFS('CRSP Data'!$U:$U,'CRSP Data'!$C:$C,'Mthly Returns (TR)'!$C319,'CRSP Data'!$D:$D,'Mthly Returns (TR)'!$B319,'CRSP Data'!$A:$A,'Mthly Returns (TR)'!I$1)</f>
        <v>1.449E-3</v>
      </c>
      <c r="J319" s="36">
        <f>SUMIFS('CRSP Data'!$U:$U,'CRSP Data'!$C:$C,'Mthly Returns (TR)'!$C319,'CRSP Data'!$D:$D,'Mthly Returns (TR)'!$B319,'CRSP Data'!$A:$A,'Mthly Returns (TR)'!J$1)</f>
        <v>-3.2258000000000002E-2</v>
      </c>
      <c r="K319" s="36">
        <f>SUMIFS('CRSP Data'!$U:$U,'CRSP Data'!$C:$C,'Mthly Returns (TR)'!$C319,'CRSP Data'!$D:$D,'Mthly Returns (TR)'!$B319,'CRSP Data'!$A:$A,'Mthly Returns (TR)'!K$1)</f>
        <v>0</v>
      </c>
      <c r="L319" s="36">
        <f>SUMIFS('CRSP Data'!$U:$U,'CRSP Data'!$C:$C,'Mthly Returns (TR)'!$C319,'CRSP Data'!$D:$D,'Mthly Returns (TR)'!$B319,'CRSP Data'!$A:$A,'Mthly Returns (TR)'!L$1)</f>
        <v>0</v>
      </c>
      <c r="M319" s="36">
        <f>SUMIFS('CRSP Data'!$U:$U,'CRSP Data'!$C:$C,'Mthly Returns (TR)'!$C319,'CRSP Data'!$D:$D,'Mthly Returns (TR)'!$B319,'CRSP Data'!$A:$A,'Mthly Returns (TR)'!M$1)</f>
        <v>-5.9603000000000003E-2</v>
      </c>
      <c r="N319" s="36">
        <f>SUMIFS('CRSP Data'!$U:$U,'CRSP Data'!$C:$C,'Mthly Returns (TR)'!$C319,'CRSP Data'!$D:$D,'Mthly Returns (TR)'!$B319,'CRSP Data'!$A:$A,'Mthly Returns (TR)'!N$1)</f>
        <v>-9.5838000000000007E-2</v>
      </c>
      <c r="O319" s="36">
        <f>SUMIFS('CRSP Data'!$U:$U,'CRSP Data'!$C:$C,'Mthly Returns (TR)'!$C319,'CRSP Data'!$D:$D,'Mthly Returns (TR)'!$B319,'CRSP Data'!$A:$A,'Mthly Returns (TR)'!O$1)</f>
        <v>-7.1916999999999995E-2</v>
      </c>
      <c r="P319" s="36">
        <f>SUMIFS('CRSP Data'!$U:$U,'CRSP Data'!$C:$C,'Mthly Returns (TR)'!$C319,'CRSP Data'!$D:$D,'Mthly Returns (TR)'!$B319,'CRSP Data'!$A:$A,'Mthly Returns (TR)'!P$1)</f>
        <v>0.13406299999999999</v>
      </c>
      <c r="Q319" s="36">
        <f>SUMIFS('CRSP Data'!$U:$U,'CRSP Data'!$C:$C,'Mthly Returns (TR)'!$C319,'CRSP Data'!$D:$D,'Mthly Returns (TR)'!$B319,'CRSP Data'!$A:$A,'Mthly Returns (TR)'!Q$1)</f>
        <v>-9.9039999999999996E-3</v>
      </c>
      <c r="R319" s="36">
        <f>SUMIFS('CRSP Data'!$U:$U,'CRSP Data'!$C:$C,'Mthly Returns (TR)'!$C319,'CRSP Data'!$D:$D,'Mthly Returns (TR)'!$B319,'CRSP Data'!$A:$A,'Mthly Returns (TR)'!R$1)</f>
        <v>-7.1429000000000006E-2</v>
      </c>
      <c r="S319" s="36">
        <f>SUMIFS('CRSP Data'!$U:$U,'CRSP Data'!$C:$C,'Mthly Returns (TR)'!$C319,'CRSP Data'!$D:$D,'Mthly Returns (TR)'!$B319,'CRSP Data'!$A:$A,'Mthly Returns (TR)'!S$1)</f>
        <v>-0.103784</v>
      </c>
      <c r="T319" s="36">
        <f>SUMIFS('CRSP Data'!$U:$U,'CRSP Data'!$C:$C,'Mthly Returns (TR)'!$C319,'CRSP Data'!$D:$D,'Mthly Returns (TR)'!$B319,'CRSP Data'!$A:$A,'Mthly Returns (TR)'!T$1)</f>
        <v>-1.8182E-2</v>
      </c>
      <c r="U319" s="36">
        <f>SUMIFS('CRSP Data'!$U:$U,'CRSP Data'!$C:$C,'Mthly Returns (TR)'!$C319,'CRSP Data'!$D:$D,'Mthly Returns (TR)'!$B319,'CRSP Data'!$A:$A,'Mthly Returns (TR)'!U$1)</f>
        <v>1.9476E-2</v>
      </c>
      <c r="V319" s="36">
        <f>SUMIFS('CRSP Data'!$U:$U,'CRSP Data'!$C:$C,'Mthly Returns (TR)'!$C319,'CRSP Data'!$D:$D,'Mthly Returns (TR)'!$B319,'CRSP Data'!$A:$A,'Mthly Returns (TR)'!V$1)</f>
        <v>0</v>
      </c>
      <c r="W319" s="36">
        <f>SUMIFS('CRSP Data'!$U:$U,'CRSP Data'!$C:$C,'Mthly Returns (TR)'!$C319,'CRSP Data'!$D:$D,'Mthly Returns (TR)'!$B319,'CRSP Data'!$A:$A,'Mthly Returns (TR)'!W$1)</f>
        <v>-1.303E-2</v>
      </c>
      <c r="X319" s="36">
        <f>SUMIFS('CRSP Data'!$U:$U,'CRSP Data'!$C:$C,'Mthly Returns (TR)'!$C319,'CRSP Data'!$D:$D,'Mthly Returns (TR)'!$B319,'CRSP Data'!$A:$A,'Mthly Returns (TR)'!X$1)</f>
        <v>-1.5685999999999999E-2</v>
      </c>
      <c r="Y319" s="36">
        <f>SUMIFS('CRSP Data'!$U:$U,'CRSP Data'!$C:$C,'Mthly Returns (TR)'!$C319,'CRSP Data'!$D:$D,'Mthly Returns (TR)'!$B319,'CRSP Data'!$A:$A,'Mthly Returns (TR)'!Y$1)</f>
        <v>-3.2258000000000002E-2</v>
      </c>
      <c r="Z319" s="36">
        <f>SUMIFS('CRSP Data'!$U:$U,'CRSP Data'!$C:$C,'Mthly Returns (TR)'!$C319,'CRSP Data'!$D:$D,'Mthly Returns (TR)'!$B319,'CRSP Data'!$A:$A,'Mthly Returns (TR)'!Z$1)</f>
        <v>-3.3612999999999997E-2</v>
      </c>
      <c r="AA319" s="36">
        <f>SUMIFS('CRSP Data'!$U:$U,'CRSP Data'!$C:$C,'Mthly Returns (TR)'!$C319,'CRSP Data'!$D:$D,'Mthly Returns (TR)'!$B319,'CRSP Data'!$A:$A,'Mthly Returns (TR)'!AA$1)</f>
        <v>-5.2979999999999999E-2</v>
      </c>
      <c r="AB319" s="36">
        <f>SUMIFS('CRSP Data'!$U:$U,'CRSP Data'!$C:$C,'Mthly Returns (TR)'!$C319,'CRSP Data'!$D:$D,'Mthly Returns (TR)'!$B319,'CRSP Data'!$A:$A,'Mthly Returns (TR)'!AB$1)</f>
        <v>-9.8361000000000004E-2</v>
      </c>
      <c r="AC319" s="36">
        <f>SUMIFS('CRSP Data'!$U:$U,'CRSP Data'!$C:$C,'Mthly Returns (TR)'!$C319,'CRSP Data'!$D:$D,'Mthly Returns (TR)'!$B319,'CRSP Data'!$A:$A,'Mthly Returns (TR)'!AC$1)</f>
        <v>-2.6905999999999999E-2</v>
      </c>
      <c r="AD319" s="36">
        <f>SUMIFS('CRSP Data'!$U:$U,'CRSP Data'!$C:$C,'Mthly Returns (TR)'!$C319,'CRSP Data'!$D:$D,'Mthly Returns (TR)'!$B319,'CRSP Data'!$A:$A,'Mthly Returns (TR)'!AD$1)</f>
        <v>0</v>
      </c>
      <c r="AE319" s="36">
        <f>SUMIFS('CRSP Data'!$U:$U,'CRSP Data'!$C:$C,'Mthly Returns (TR)'!$C319,'CRSP Data'!$D:$D,'Mthly Returns (TR)'!$B319,'CRSP Data'!$A:$A,'Mthly Returns (T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U:$U,'CRSP Data'!$C:$C,'Mthly Returns (TR)'!$C320,'CRSP Data'!$D:$D,'Mthly Returns (TR)'!$B320,'CRSP Data'!$A:$A,'Mthly Returns (TR)'!D$1)</f>
        <v>4.1175999999999997E-2</v>
      </c>
      <c r="E320" s="36">
        <f>SUMIFS('CRSP Data'!$U:$U,'CRSP Data'!$C:$C,'Mthly Returns (TR)'!$C320,'CRSP Data'!$D:$D,'Mthly Returns (TR)'!$B320,'CRSP Data'!$A:$A,'Mthly Returns (TR)'!E$1)</f>
        <v>0.113402</v>
      </c>
      <c r="F320" s="36">
        <f>SUMIFS('CRSP Data'!$U:$U,'CRSP Data'!$C:$C,'Mthly Returns (TR)'!$C320,'CRSP Data'!$D:$D,'Mthly Returns (TR)'!$B320,'CRSP Data'!$A:$A,'Mthly Returns (TR)'!F$1)</f>
        <v>0</v>
      </c>
      <c r="G320" s="36">
        <f>SUMIFS('CRSP Data'!$U:$U,'CRSP Data'!$C:$C,'Mthly Returns (TR)'!$C320,'CRSP Data'!$D:$D,'Mthly Returns (TR)'!$B320,'CRSP Data'!$A:$A,'Mthly Returns (TR)'!G$1)</f>
        <v>4.8912999999999998E-2</v>
      </c>
      <c r="H320" s="36">
        <f>SUMIFS('CRSP Data'!$U:$U,'CRSP Data'!$C:$C,'Mthly Returns (TR)'!$C320,'CRSP Data'!$D:$D,'Mthly Returns (TR)'!$B320,'CRSP Data'!$A:$A,'Mthly Returns (TR)'!H$1)</f>
        <v>4.9541000000000002E-2</v>
      </c>
      <c r="I320" s="36">
        <f>SUMIFS('CRSP Data'!$U:$U,'CRSP Data'!$C:$C,'Mthly Returns (TR)'!$C320,'CRSP Data'!$D:$D,'Mthly Returns (TR)'!$B320,'CRSP Data'!$A:$A,'Mthly Returns (TR)'!I$1)</f>
        <v>5.9258999999999999E-2</v>
      </c>
      <c r="J320" s="36">
        <f>SUMIFS('CRSP Data'!$U:$U,'CRSP Data'!$C:$C,'Mthly Returns (TR)'!$C320,'CRSP Data'!$D:$D,'Mthly Returns (TR)'!$B320,'CRSP Data'!$A:$A,'Mthly Returns (TR)'!J$1)</f>
        <v>-2.3810000000000001E-2</v>
      </c>
      <c r="K320" s="36">
        <f>SUMIFS('CRSP Data'!$U:$U,'CRSP Data'!$C:$C,'Mthly Returns (TR)'!$C320,'CRSP Data'!$D:$D,'Mthly Returns (TR)'!$B320,'CRSP Data'!$A:$A,'Mthly Returns (TR)'!K$1)</f>
        <v>-5.5856000000000003E-2</v>
      </c>
      <c r="L320" s="36">
        <f>SUMIFS('CRSP Data'!$U:$U,'CRSP Data'!$C:$C,'Mthly Returns (TR)'!$C320,'CRSP Data'!$D:$D,'Mthly Returns (TR)'!$B320,'CRSP Data'!$A:$A,'Mthly Returns (TR)'!L$1)</f>
        <v>0</v>
      </c>
      <c r="M320" s="36">
        <f>SUMIFS('CRSP Data'!$U:$U,'CRSP Data'!$C:$C,'Mthly Returns (TR)'!$C320,'CRSP Data'!$D:$D,'Mthly Returns (TR)'!$B320,'CRSP Data'!$A:$A,'Mthly Returns (TR)'!M$1)</f>
        <v>9.3524999999999997E-2</v>
      </c>
      <c r="N320" s="36">
        <f>SUMIFS('CRSP Data'!$U:$U,'CRSP Data'!$C:$C,'Mthly Returns (TR)'!$C320,'CRSP Data'!$D:$D,'Mthly Returns (TR)'!$B320,'CRSP Data'!$A:$A,'Mthly Returns (TR)'!N$1)</f>
        <v>9.1428999999999996E-2</v>
      </c>
      <c r="O320" s="36">
        <f>SUMIFS('CRSP Data'!$U:$U,'CRSP Data'!$C:$C,'Mthly Returns (TR)'!$C320,'CRSP Data'!$D:$D,'Mthly Returns (TR)'!$B320,'CRSP Data'!$A:$A,'Mthly Returns (TR)'!O$1)</f>
        <v>6.8182000000000006E-2</v>
      </c>
      <c r="P320" s="36">
        <f>SUMIFS('CRSP Data'!$U:$U,'CRSP Data'!$C:$C,'Mthly Returns (TR)'!$C320,'CRSP Data'!$D:$D,'Mthly Returns (TR)'!$B320,'CRSP Data'!$A:$A,'Mthly Returns (TR)'!P$1)</f>
        <v>3.5896999999999998E-2</v>
      </c>
      <c r="Q320" s="36">
        <f>SUMIFS('CRSP Data'!$U:$U,'CRSP Data'!$C:$C,'Mthly Returns (TR)'!$C320,'CRSP Data'!$D:$D,'Mthly Returns (TR)'!$B320,'CRSP Data'!$A:$A,'Mthly Returns (TR)'!Q$1)</f>
        <v>9.8040000000000002E-3</v>
      </c>
      <c r="R320" s="36">
        <f>SUMIFS('CRSP Data'!$U:$U,'CRSP Data'!$C:$C,'Mthly Returns (TR)'!$C320,'CRSP Data'!$D:$D,'Mthly Returns (TR)'!$B320,'CRSP Data'!$A:$A,'Mthly Returns (TR)'!R$1)</f>
        <v>8.4614999999999996E-2</v>
      </c>
      <c r="S320" s="36">
        <f>SUMIFS('CRSP Data'!$U:$U,'CRSP Data'!$C:$C,'Mthly Returns (TR)'!$C320,'CRSP Data'!$D:$D,'Mthly Returns (TR)'!$B320,'CRSP Data'!$A:$A,'Mthly Returns (TR)'!S$1)</f>
        <v>1.4599000000000001E-2</v>
      </c>
      <c r="T320" s="36">
        <f>SUMIFS('CRSP Data'!$U:$U,'CRSP Data'!$C:$C,'Mthly Returns (TR)'!$C320,'CRSP Data'!$D:$D,'Mthly Returns (TR)'!$B320,'CRSP Data'!$A:$A,'Mthly Returns (TR)'!T$1)</f>
        <v>2.9382999999999999E-2</v>
      </c>
      <c r="U320" s="36">
        <f>SUMIFS('CRSP Data'!$U:$U,'CRSP Data'!$C:$C,'Mthly Returns (TR)'!$C320,'CRSP Data'!$D:$D,'Mthly Returns (TR)'!$B320,'CRSP Data'!$A:$A,'Mthly Returns (TR)'!U$1)</f>
        <v>4.8507000000000002E-2</v>
      </c>
      <c r="V320" s="36">
        <f>SUMIFS('CRSP Data'!$U:$U,'CRSP Data'!$C:$C,'Mthly Returns (TR)'!$C320,'CRSP Data'!$D:$D,'Mthly Returns (TR)'!$B320,'CRSP Data'!$A:$A,'Mthly Returns (TR)'!V$1)</f>
        <v>5.1546000000000002E-2</v>
      </c>
      <c r="W320" s="36">
        <f>SUMIFS('CRSP Data'!$U:$U,'CRSP Data'!$C:$C,'Mthly Returns (TR)'!$C320,'CRSP Data'!$D:$D,'Mthly Returns (TR)'!$B320,'CRSP Data'!$A:$A,'Mthly Returns (TR)'!W$1)</f>
        <v>0</v>
      </c>
      <c r="X320" s="36">
        <f>SUMIFS('CRSP Data'!$U:$U,'CRSP Data'!$C:$C,'Mthly Returns (TR)'!$C320,'CRSP Data'!$D:$D,'Mthly Returns (TR)'!$B320,'CRSP Data'!$A:$A,'Mthly Returns (TR)'!X$1)</f>
        <v>4.7619000000000002E-2</v>
      </c>
      <c r="Y320" s="36">
        <f>SUMIFS('CRSP Data'!$U:$U,'CRSP Data'!$C:$C,'Mthly Returns (TR)'!$C320,'CRSP Data'!$D:$D,'Mthly Returns (TR)'!$B320,'CRSP Data'!$A:$A,'Mthly Returns (TR)'!Y$1)</f>
        <v>6.9067000000000003E-2</v>
      </c>
      <c r="Z320" s="36">
        <f>SUMIFS('CRSP Data'!$U:$U,'CRSP Data'!$C:$C,'Mthly Returns (TR)'!$C320,'CRSP Data'!$D:$D,'Mthly Returns (TR)'!$B320,'CRSP Data'!$A:$A,'Mthly Returns (TR)'!Z$1)</f>
        <v>0</v>
      </c>
      <c r="AA320" s="36">
        <f>SUMIFS('CRSP Data'!$U:$U,'CRSP Data'!$C:$C,'Mthly Returns (TR)'!$C320,'CRSP Data'!$D:$D,'Mthly Returns (TR)'!$B320,'CRSP Data'!$A:$A,'Mthly Returns (TR)'!AA$1)</f>
        <v>8.1398999999999999E-2</v>
      </c>
      <c r="AB320" s="36">
        <f>SUMIFS('CRSP Data'!$U:$U,'CRSP Data'!$C:$C,'Mthly Returns (TR)'!$C320,'CRSP Data'!$D:$D,'Mthly Returns (TR)'!$B320,'CRSP Data'!$A:$A,'Mthly Returns (TR)'!AB$1)</f>
        <v>0.17791399999999999</v>
      </c>
      <c r="AC320" s="36">
        <f>SUMIFS('CRSP Data'!$U:$U,'CRSP Data'!$C:$C,'Mthly Returns (TR)'!$C320,'CRSP Data'!$D:$D,'Mthly Returns (TR)'!$B320,'CRSP Data'!$A:$A,'Mthly Returns (TR)'!AC$1)</f>
        <v>2.7650000000000001E-2</v>
      </c>
      <c r="AD320" s="36">
        <f>SUMIFS('CRSP Data'!$U:$U,'CRSP Data'!$C:$C,'Mthly Returns (TR)'!$C320,'CRSP Data'!$D:$D,'Mthly Returns (TR)'!$B320,'CRSP Data'!$A:$A,'Mthly Returns (TR)'!AD$1)</f>
        <v>0</v>
      </c>
      <c r="AE320" s="36">
        <f>SUMIFS('CRSP Data'!$U:$U,'CRSP Data'!$C:$C,'Mthly Returns (TR)'!$C320,'CRSP Data'!$D:$D,'Mthly Returns (TR)'!$B320,'CRSP Data'!$A:$A,'Mthly Returns (T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U:$U,'CRSP Data'!$C:$C,'Mthly Returns (TR)'!$C321,'CRSP Data'!$D:$D,'Mthly Returns (TR)'!$B321,'CRSP Data'!$A:$A,'Mthly Returns (TR)'!D$1)</f>
        <v>2.2599000000000001E-2</v>
      </c>
      <c r="E321" s="36">
        <f>SUMIFS('CRSP Data'!$U:$U,'CRSP Data'!$C:$C,'Mthly Returns (TR)'!$C321,'CRSP Data'!$D:$D,'Mthly Returns (TR)'!$B321,'CRSP Data'!$A:$A,'Mthly Returns (TR)'!E$1)</f>
        <v>-1.8519000000000001E-2</v>
      </c>
      <c r="F321" s="36">
        <f>SUMIFS('CRSP Data'!$U:$U,'CRSP Data'!$C:$C,'Mthly Returns (TR)'!$C321,'CRSP Data'!$D:$D,'Mthly Returns (TR)'!$B321,'CRSP Data'!$A:$A,'Mthly Returns (TR)'!F$1)</f>
        <v>0</v>
      </c>
      <c r="G321" s="36">
        <f>SUMIFS('CRSP Data'!$U:$U,'CRSP Data'!$C:$C,'Mthly Returns (TR)'!$C321,'CRSP Data'!$D:$D,'Mthly Returns (TR)'!$B321,'CRSP Data'!$A:$A,'Mthly Returns (TR)'!G$1)</f>
        <v>5.8445999999999998E-2</v>
      </c>
      <c r="H321" s="36">
        <f>SUMIFS('CRSP Data'!$U:$U,'CRSP Data'!$C:$C,'Mthly Returns (TR)'!$C321,'CRSP Data'!$D:$D,'Mthly Returns (TR)'!$B321,'CRSP Data'!$A:$A,'Mthly Returns (TR)'!H$1)</f>
        <v>5.8035999999999997E-2</v>
      </c>
      <c r="I321" s="36">
        <f>SUMIFS('CRSP Data'!$U:$U,'CRSP Data'!$C:$C,'Mthly Returns (TR)'!$C321,'CRSP Data'!$D:$D,'Mthly Returns (TR)'!$B321,'CRSP Data'!$A:$A,'Mthly Returns (TR)'!I$1)</f>
        <v>3.4965000000000003E-2</v>
      </c>
      <c r="J321" s="36">
        <f>SUMIFS('CRSP Data'!$U:$U,'CRSP Data'!$C:$C,'Mthly Returns (TR)'!$C321,'CRSP Data'!$D:$D,'Mthly Returns (TR)'!$B321,'CRSP Data'!$A:$A,'Mthly Returns (TR)'!J$1)</f>
        <v>7.5511999999999996E-2</v>
      </c>
      <c r="K321" s="36">
        <f>SUMIFS('CRSP Data'!$U:$U,'CRSP Data'!$C:$C,'Mthly Returns (TR)'!$C321,'CRSP Data'!$D:$D,'Mthly Returns (TR)'!$B321,'CRSP Data'!$A:$A,'Mthly Returns (TR)'!K$1)</f>
        <v>7.6189999999999994E-2</v>
      </c>
      <c r="L321" s="36">
        <f>SUMIFS('CRSP Data'!$U:$U,'CRSP Data'!$C:$C,'Mthly Returns (TR)'!$C321,'CRSP Data'!$D:$D,'Mthly Returns (TR)'!$B321,'CRSP Data'!$A:$A,'Mthly Returns (TR)'!L$1)</f>
        <v>0</v>
      </c>
      <c r="M321" s="36">
        <f>SUMIFS('CRSP Data'!$U:$U,'CRSP Data'!$C:$C,'Mthly Returns (TR)'!$C321,'CRSP Data'!$D:$D,'Mthly Returns (TR)'!$B321,'CRSP Data'!$A:$A,'Mthly Returns (TR)'!M$1)</f>
        <v>5.2631999999999998E-2</v>
      </c>
      <c r="N321" s="36">
        <f>SUMIFS('CRSP Data'!$U:$U,'CRSP Data'!$C:$C,'Mthly Returns (TR)'!$C321,'CRSP Data'!$D:$D,'Mthly Returns (TR)'!$B321,'CRSP Data'!$A:$A,'Mthly Returns (TR)'!N$1)</f>
        <v>-3.1413999999999997E-2</v>
      </c>
      <c r="O321" s="36">
        <f>SUMIFS('CRSP Data'!$U:$U,'CRSP Data'!$C:$C,'Mthly Returns (TR)'!$C321,'CRSP Data'!$D:$D,'Mthly Returns (TR)'!$B321,'CRSP Data'!$A:$A,'Mthly Returns (TR)'!O$1)</f>
        <v>6.3829999999999998E-2</v>
      </c>
      <c r="P321" s="36">
        <f>SUMIFS('CRSP Data'!$U:$U,'CRSP Data'!$C:$C,'Mthly Returns (TR)'!$C321,'CRSP Data'!$D:$D,'Mthly Returns (TR)'!$B321,'CRSP Data'!$A:$A,'Mthly Returns (TR)'!P$1)</f>
        <v>-5.6931000000000002E-2</v>
      </c>
      <c r="Q321" s="36">
        <f>SUMIFS('CRSP Data'!$U:$U,'CRSP Data'!$C:$C,'Mthly Returns (TR)'!$C321,'CRSP Data'!$D:$D,'Mthly Returns (TR)'!$B321,'CRSP Data'!$A:$A,'Mthly Returns (TR)'!Q$1)</f>
        <v>3.8835000000000001E-2</v>
      </c>
      <c r="R321" s="36">
        <f>SUMIFS('CRSP Data'!$U:$U,'CRSP Data'!$C:$C,'Mthly Returns (TR)'!$C321,'CRSP Data'!$D:$D,'Mthly Returns (TR)'!$B321,'CRSP Data'!$A:$A,'Mthly Returns (TR)'!R$1)</f>
        <v>2.6950000000000002E-2</v>
      </c>
      <c r="S321" s="36">
        <f>SUMIFS('CRSP Data'!$U:$U,'CRSP Data'!$C:$C,'Mthly Returns (TR)'!$C321,'CRSP Data'!$D:$D,'Mthly Returns (TR)'!$B321,'CRSP Data'!$A:$A,'Mthly Returns (TR)'!S$1)</f>
        <v>2.8777E-2</v>
      </c>
      <c r="T321" s="36">
        <f>SUMIFS('CRSP Data'!$U:$U,'CRSP Data'!$C:$C,'Mthly Returns (TR)'!$C321,'CRSP Data'!$D:$D,'Mthly Returns (TR)'!$B321,'CRSP Data'!$A:$A,'Mthly Returns (TR)'!T$1)</f>
        <v>6.1349999999999998E-3</v>
      </c>
      <c r="U321" s="36">
        <f>SUMIFS('CRSP Data'!$U:$U,'CRSP Data'!$C:$C,'Mthly Returns (TR)'!$C321,'CRSP Data'!$D:$D,'Mthly Returns (TR)'!$B321,'CRSP Data'!$A:$A,'Mthly Returns (TR)'!U$1)</f>
        <v>0.11387899999999999</v>
      </c>
      <c r="V321" s="36">
        <f>SUMIFS('CRSP Data'!$U:$U,'CRSP Data'!$C:$C,'Mthly Returns (TR)'!$C321,'CRSP Data'!$D:$D,'Mthly Returns (TR)'!$B321,'CRSP Data'!$A:$A,'Mthly Returns (TR)'!V$1)</f>
        <v>2.6667E-2</v>
      </c>
      <c r="W321" s="36">
        <f>SUMIFS('CRSP Data'!$U:$U,'CRSP Data'!$C:$C,'Mthly Returns (TR)'!$C321,'CRSP Data'!$D:$D,'Mthly Returns (TR)'!$B321,'CRSP Data'!$A:$A,'Mthly Returns (TR)'!W$1)</f>
        <v>3.1496000000000003E-2</v>
      </c>
      <c r="X321" s="36">
        <f>SUMIFS('CRSP Data'!$U:$U,'CRSP Data'!$C:$C,'Mthly Returns (TR)'!$C321,'CRSP Data'!$D:$D,'Mthly Returns (TR)'!$B321,'CRSP Data'!$A:$A,'Mthly Returns (TR)'!X$1)</f>
        <v>5.1948000000000001E-2</v>
      </c>
      <c r="Y321" s="36">
        <f>SUMIFS('CRSP Data'!$U:$U,'CRSP Data'!$C:$C,'Mthly Returns (TR)'!$C321,'CRSP Data'!$D:$D,'Mthly Returns (TR)'!$B321,'CRSP Data'!$A:$A,'Mthly Returns (TR)'!Y$1)</f>
        <v>1.9108E-2</v>
      </c>
      <c r="Z321" s="36">
        <f>SUMIFS('CRSP Data'!$U:$U,'CRSP Data'!$C:$C,'Mthly Returns (TR)'!$C321,'CRSP Data'!$D:$D,'Mthly Returns (TR)'!$B321,'CRSP Data'!$A:$A,'Mthly Returns (TR)'!Z$1)</f>
        <v>5.0435000000000001E-2</v>
      </c>
      <c r="AA321" s="36">
        <f>SUMIFS('CRSP Data'!$U:$U,'CRSP Data'!$C:$C,'Mthly Returns (TR)'!$C321,'CRSP Data'!$D:$D,'Mthly Returns (TR)'!$B321,'CRSP Data'!$A:$A,'Mthly Returns (TR)'!AA$1)</f>
        <v>2.6315999999999999E-2</v>
      </c>
      <c r="AB321" s="36">
        <f>SUMIFS('CRSP Data'!$U:$U,'CRSP Data'!$C:$C,'Mthly Returns (TR)'!$C321,'CRSP Data'!$D:$D,'Mthly Returns (TR)'!$B321,'CRSP Data'!$A:$A,'Mthly Returns (TR)'!AB$1)</f>
        <v>-4.6875E-2</v>
      </c>
      <c r="AC321" s="36">
        <f>SUMIFS('CRSP Data'!$U:$U,'CRSP Data'!$C:$C,'Mthly Returns (TR)'!$C321,'CRSP Data'!$D:$D,'Mthly Returns (TR)'!$B321,'CRSP Data'!$A:$A,'Mthly Returns (TR)'!AC$1)</f>
        <v>7.2854000000000002E-2</v>
      </c>
      <c r="AD321" s="36">
        <f>SUMIFS('CRSP Data'!$U:$U,'CRSP Data'!$C:$C,'Mthly Returns (TR)'!$C321,'CRSP Data'!$D:$D,'Mthly Returns (TR)'!$B321,'CRSP Data'!$A:$A,'Mthly Returns (TR)'!AD$1)</f>
        <v>0</v>
      </c>
      <c r="AE321" s="36">
        <f>SUMIFS('CRSP Data'!$U:$U,'CRSP Data'!$C:$C,'Mthly Returns (TR)'!$C321,'CRSP Data'!$D:$D,'Mthly Returns (TR)'!$B321,'CRSP Data'!$A:$A,'Mthly Returns (T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U:$U,'CRSP Data'!$C:$C,'Mthly Returns (TR)'!$C322,'CRSP Data'!$D:$D,'Mthly Returns (TR)'!$B322,'CRSP Data'!$A:$A,'Mthly Returns (TR)'!D$1)</f>
        <v>4.4198000000000001E-2</v>
      </c>
      <c r="E322" s="36">
        <f>SUMIFS('CRSP Data'!$U:$U,'CRSP Data'!$C:$C,'Mthly Returns (TR)'!$C322,'CRSP Data'!$D:$D,'Mthly Returns (TR)'!$B322,'CRSP Data'!$A:$A,'Mthly Returns (TR)'!E$1)</f>
        <v>1.1320999999999999E-2</v>
      </c>
      <c r="F322" s="36">
        <f>SUMIFS('CRSP Data'!$U:$U,'CRSP Data'!$C:$C,'Mthly Returns (TR)'!$C322,'CRSP Data'!$D:$D,'Mthly Returns (TR)'!$B322,'CRSP Data'!$A:$A,'Mthly Returns (TR)'!F$1)</f>
        <v>0</v>
      </c>
      <c r="G322" s="36">
        <f>SUMIFS('CRSP Data'!$U:$U,'CRSP Data'!$C:$C,'Mthly Returns (TR)'!$C322,'CRSP Data'!$D:$D,'Mthly Returns (TR)'!$B322,'CRSP Data'!$A:$A,'Mthly Returns (TR)'!G$1)</f>
        <v>-0.02</v>
      </c>
      <c r="H322" s="36">
        <f>SUMIFS('CRSP Data'!$U:$U,'CRSP Data'!$C:$C,'Mthly Returns (TR)'!$C322,'CRSP Data'!$D:$D,'Mthly Returns (TR)'!$B322,'CRSP Data'!$A:$A,'Mthly Returns (TR)'!H$1)</f>
        <v>4.2194000000000002E-2</v>
      </c>
      <c r="I322" s="36">
        <f>SUMIFS('CRSP Data'!$U:$U,'CRSP Data'!$C:$C,'Mthly Returns (TR)'!$C322,'CRSP Data'!$D:$D,'Mthly Returns (TR)'!$B322,'CRSP Data'!$A:$A,'Mthly Returns (TR)'!I$1)</f>
        <v>5.5405000000000003E-2</v>
      </c>
      <c r="J322" s="36">
        <f>SUMIFS('CRSP Data'!$U:$U,'CRSP Data'!$C:$C,'Mthly Returns (TR)'!$C322,'CRSP Data'!$D:$D,'Mthly Returns (TR)'!$B322,'CRSP Data'!$A:$A,'Mthly Returns (TR)'!J$1)</f>
        <v>5.0925999999999999E-2</v>
      </c>
      <c r="K322" s="36">
        <f>SUMIFS('CRSP Data'!$U:$U,'CRSP Data'!$C:$C,'Mthly Returns (TR)'!$C322,'CRSP Data'!$D:$D,'Mthly Returns (TR)'!$B322,'CRSP Data'!$A:$A,'Mthly Returns (TR)'!K$1)</f>
        <v>2.6549E-2</v>
      </c>
      <c r="L322" s="36">
        <f>SUMIFS('CRSP Data'!$U:$U,'CRSP Data'!$C:$C,'Mthly Returns (TR)'!$C322,'CRSP Data'!$D:$D,'Mthly Returns (TR)'!$B322,'CRSP Data'!$A:$A,'Mthly Returns (TR)'!L$1)</f>
        <v>0</v>
      </c>
      <c r="M322" s="36">
        <f>SUMIFS('CRSP Data'!$U:$U,'CRSP Data'!$C:$C,'Mthly Returns (TR)'!$C322,'CRSP Data'!$D:$D,'Mthly Returns (TR)'!$B322,'CRSP Data'!$A:$A,'Mthly Returns (TR)'!M$1)</f>
        <v>0.05</v>
      </c>
      <c r="N322" s="36">
        <f>SUMIFS('CRSP Data'!$U:$U,'CRSP Data'!$C:$C,'Mthly Returns (TR)'!$C322,'CRSP Data'!$D:$D,'Mthly Returns (TR)'!$B322,'CRSP Data'!$A:$A,'Mthly Returns (TR)'!N$1)</f>
        <v>5.4703000000000002E-2</v>
      </c>
      <c r="O322" s="36">
        <f>SUMIFS('CRSP Data'!$U:$U,'CRSP Data'!$C:$C,'Mthly Returns (TR)'!$C322,'CRSP Data'!$D:$D,'Mthly Returns (TR)'!$B322,'CRSP Data'!$A:$A,'Mthly Returns (TR)'!O$1)</f>
        <v>6.5600000000000006E-2</v>
      </c>
      <c r="P322" s="36">
        <f>SUMIFS('CRSP Data'!$U:$U,'CRSP Data'!$C:$C,'Mthly Returns (TR)'!$C322,'CRSP Data'!$D:$D,'Mthly Returns (TR)'!$B322,'CRSP Data'!$A:$A,'Mthly Returns (TR)'!P$1)</f>
        <v>-4.9449E-2</v>
      </c>
      <c r="Q322" s="36">
        <f>SUMIFS('CRSP Data'!$U:$U,'CRSP Data'!$C:$C,'Mthly Returns (TR)'!$C322,'CRSP Data'!$D:$D,'Mthly Returns (TR)'!$B322,'CRSP Data'!$A:$A,'Mthly Returns (TR)'!Q$1)</f>
        <v>8.3738000000000007E-2</v>
      </c>
      <c r="R322" s="36">
        <f>SUMIFS('CRSP Data'!$U:$U,'CRSP Data'!$C:$C,'Mthly Returns (TR)'!$C322,'CRSP Data'!$D:$D,'Mthly Returns (TR)'!$B322,'CRSP Data'!$A:$A,'Mthly Returns (TR)'!R$1)</f>
        <v>-7.0419999999999996E-3</v>
      </c>
      <c r="S322" s="36">
        <f>SUMIFS('CRSP Data'!$U:$U,'CRSP Data'!$C:$C,'Mthly Returns (TR)'!$C322,'CRSP Data'!$D:$D,'Mthly Returns (TR)'!$B322,'CRSP Data'!$A:$A,'Mthly Returns (TR)'!S$1)</f>
        <v>8.8391999999999998E-2</v>
      </c>
      <c r="T322" s="36">
        <f>SUMIFS('CRSP Data'!$U:$U,'CRSP Data'!$C:$C,'Mthly Returns (TR)'!$C322,'CRSP Data'!$D:$D,'Mthly Returns (TR)'!$B322,'CRSP Data'!$A:$A,'Mthly Returns (TR)'!T$1)</f>
        <v>6.5610000000000002E-2</v>
      </c>
      <c r="U322" s="36">
        <f>SUMIFS('CRSP Data'!$U:$U,'CRSP Data'!$C:$C,'Mthly Returns (TR)'!$C322,'CRSP Data'!$D:$D,'Mthly Returns (TR)'!$B322,'CRSP Data'!$A:$A,'Mthly Returns (TR)'!U$1)</f>
        <v>-3.9616999999999999E-2</v>
      </c>
      <c r="V322" s="36">
        <f>SUMIFS('CRSP Data'!$U:$U,'CRSP Data'!$C:$C,'Mthly Returns (TR)'!$C322,'CRSP Data'!$D:$D,'Mthly Returns (TR)'!$B322,'CRSP Data'!$A:$A,'Mthly Returns (TR)'!V$1)</f>
        <v>9.7400000000000004E-3</v>
      </c>
      <c r="W322" s="36">
        <f>SUMIFS('CRSP Data'!$U:$U,'CRSP Data'!$C:$C,'Mthly Returns (TR)'!$C322,'CRSP Data'!$D:$D,'Mthly Returns (TR)'!$B322,'CRSP Data'!$A:$A,'Mthly Returns (TR)'!W$1)</f>
        <v>3.2672E-2</v>
      </c>
      <c r="X322" s="36">
        <f>SUMIFS('CRSP Data'!$U:$U,'CRSP Data'!$C:$C,'Mthly Returns (TR)'!$C322,'CRSP Data'!$D:$D,'Mthly Returns (TR)'!$B322,'CRSP Data'!$A:$A,'Mthly Returns (TR)'!X$1)</f>
        <v>4.6913999999999997E-2</v>
      </c>
      <c r="Y322" s="36">
        <f>SUMIFS('CRSP Data'!$U:$U,'CRSP Data'!$C:$C,'Mthly Returns (TR)'!$C322,'CRSP Data'!$D:$D,'Mthly Returns (TR)'!$B322,'CRSP Data'!$A:$A,'Mthly Returns (TR)'!Y$1)</f>
        <v>3.7499999999999999E-2</v>
      </c>
      <c r="Z322" s="36">
        <f>SUMIFS('CRSP Data'!$U:$U,'CRSP Data'!$C:$C,'Mthly Returns (TR)'!$C322,'CRSP Data'!$D:$D,'Mthly Returns (TR)'!$B322,'CRSP Data'!$A:$A,'Mthly Returns (TR)'!Z$1)</f>
        <v>1.6948999999999999E-2</v>
      </c>
      <c r="AA322" s="36">
        <f>SUMIFS('CRSP Data'!$U:$U,'CRSP Data'!$C:$C,'Mthly Returns (TR)'!$C322,'CRSP Data'!$D:$D,'Mthly Returns (TR)'!$B322,'CRSP Data'!$A:$A,'Mthly Returns (TR)'!AA$1)</f>
        <v>3.2051000000000003E-2</v>
      </c>
      <c r="AB322" s="36">
        <f>SUMIFS('CRSP Data'!$U:$U,'CRSP Data'!$C:$C,'Mthly Returns (TR)'!$C322,'CRSP Data'!$D:$D,'Mthly Returns (TR)'!$B322,'CRSP Data'!$A:$A,'Mthly Returns (TR)'!AB$1)</f>
        <v>1.6393000000000001E-2</v>
      </c>
      <c r="AC322" s="36">
        <f>SUMIFS('CRSP Data'!$U:$U,'CRSP Data'!$C:$C,'Mthly Returns (TR)'!$C322,'CRSP Data'!$D:$D,'Mthly Returns (TR)'!$B322,'CRSP Data'!$A:$A,'Mthly Returns (TR)'!AC$1)</f>
        <v>8.8500000000000002E-3</v>
      </c>
      <c r="AD322" s="36">
        <f>SUMIFS('CRSP Data'!$U:$U,'CRSP Data'!$C:$C,'Mthly Returns (TR)'!$C322,'CRSP Data'!$D:$D,'Mthly Returns (TR)'!$B322,'CRSP Data'!$A:$A,'Mthly Returns (TR)'!AD$1)</f>
        <v>0</v>
      </c>
      <c r="AE322" s="36">
        <f>SUMIFS('CRSP Data'!$U:$U,'CRSP Data'!$C:$C,'Mthly Returns (TR)'!$C322,'CRSP Data'!$D:$D,'Mthly Returns (TR)'!$B322,'CRSP Data'!$A:$A,'Mthly Returns (T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U:$U,'CRSP Data'!$C:$C,'Mthly Returns (TR)'!$C323,'CRSP Data'!$D:$D,'Mthly Returns (TR)'!$B323,'CRSP Data'!$A:$A,'Mthly Returns (TR)'!D$1)</f>
        <v>3.3148999999999998E-2</v>
      </c>
      <c r="E323" s="36">
        <f>SUMIFS('CRSP Data'!$U:$U,'CRSP Data'!$C:$C,'Mthly Returns (TR)'!$C323,'CRSP Data'!$D:$D,'Mthly Returns (TR)'!$B323,'CRSP Data'!$A:$A,'Mthly Returns (TR)'!E$1)</f>
        <v>-1.4218E-2</v>
      </c>
      <c r="F323" s="36">
        <f>SUMIFS('CRSP Data'!$U:$U,'CRSP Data'!$C:$C,'Mthly Returns (TR)'!$C323,'CRSP Data'!$D:$D,'Mthly Returns (TR)'!$B323,'CRSP Data'!$A:$A,'Mthly Returns (TR)'!F$1)</f>
        <v>0</v>
      </c>
      <c r="G323" s="36">
        <f>SUMIFS('CRSP Data'!$U:$U,'CRSP Data'!$C:$C,'Mthly Returns (TR)'!$C323,'CRSP Data'!$D:$D,'Mthly Returns (TR)'!$B323,'CRSP Data'!$A:$A,'Mthly Returns (TR)'!G$1)</f>
        <v>4.5918E-2</v>
      </c>
      <c r="H323" s="36">
        <f>SUMIFS('CRSP Data'!$U:$U,'CRSP Data'!$C:$C,'Mthly Returns (TR)'!$C323,'CRSP Data'!$D:$D,'Mthly Returns (TR)'!$B323,'CRSP Data'!$A:$A,'Mthly Returns (TR)'!H$1)</f>
        <v>4.3725E-2</v>
      </c>
      <c r="I323" s="36">
        <f>SUMIFS('CRSP Data'!$U:$U,'CRSP Data'!$C:$C,'Mthly Returns (TR)'!$C323,'CRSP Data'!$D:$D,'Mthly Returns (TR)'!$B323,'CRSP Data'!$A:$A,'Mthly Returns (TR)'!I$1)</f>
        <v>1.9608E-2</v>
      </c>
      <c r="J323" s="36">
        <f>SUMIFS('CRSP Data'!$U:$U,'CRSP Data'!$C:$C,'Mthly Returns (TR)'!$C323,'CRSP Data'!$D:$D,'Mthly Returns (TR)'!$B323,'CRSP Data'!$A:$A,'Mthly Returns (TR)'!J$1)</f>
        <v>2.2026E-2</v>
      </c>
      <c r="K323" s="36">
        <f>SUMIFS('CRSP Data'!$U:$U,'CRSP Data'!$C:$C,'Mthly Returns (TR)'!$C323,'CRSP Data'!$D:$D,'Mthly Returns (TR)'!$B323,'CRSP Data'!$A:$A,'Mthly Returns (TR)'!K$1)</f>
        <v>6.7241999999999996E-2</v>
      </c>
      <c r="L323" s="36">
        <f>SUMIFS('CRSP Data'!$U:$U,'CRSP Data'!$C:$C,'Mthly Returns (TR)'!$C323,'CRSP Data'!$D:$D,'Mthly Returns (TR)'!$B323,'CRSP Data'!$A:$A,'Mthly Returns (TR)'!L$1)</f>
        <v>0</v>
      </c>
      <c r="M323" s="36">
        <f>SUMIFS('CRSP Data'!$U:$U,'CRSP Data'!$C:$C,'Mthly Returns (TR)'!$C323,'CRSP Data'!$D:$D,'Mthly Returns (TR)'!$B323,'CRSP Data'!$A:$A,'Mthly Returns (TR)'!M$1)</f>
        <v>4.2424000000000003E-2</v>
      </c>
      <c r="N323" s="36">
        <f>SUMIFS('CRSP Data'!$U:$U,'CRSP Data'!$C:$C,'Mthly Returns (TR)'!$C323,'CRSP Data'!$D:$D,'Mthly Returns (TR)'!$B323,'CRSP Data'!$A:$A,'Mthly Returns (TR)'!N$1)</f>
        <v>0.109375</v>
      </c>
      <c r="O323" s="36">
        <f>SUMIFS('CRSP Data'!$U:$U,'CRSP Data'!$C:$C,'Mthly Returns (TR)'!$C323,'CRSP Data'!$D:$D,'Mthly Returns (TR)'!$B323,'CRSP Data'!$A:$A,'Mthly Returns (TR)'!O$1)</f>
        <v>6.1905000000000002E-2</v>
      </c>
      <c r="P323" s="36">
        <f>SUMIFS('CRSP Data'!$U:$U,'CRSP Data'!$C:$C,'Mthly Returns (TR)'!$C323,'CRSP Data'!$D:$D,'Mthly Returns (TR)'!$B323,'CRSP Data'!$A:$A,'Mthly Returns (TR)'!P$1)</f>
        <v>-2.2346000000000001E-2</v>
      </c>
      <c r="Q323" s="36">
        <f>SUMIFS('CRSP Data'!$U:$U,'CRSP Data'!$C:$C,'Mthly Returns (TR)'!$C323,'CRSP Data'!$D:$D,'Mthly Returns (TR)'!$B323,'CRSP Data'!$A:$A,'Mthly Returns (TR)'!Q$1)</f>
        <v>1.8349000000000001E-2</v>
      </c>
      <c r="R323" s="36">
        <f>SUMIFS('CRSP Data'!$U:$U,'CRSP Data'!$C:$C,'Mthly Returns (TR)'!$C323,'CRSP Data'!$D:$D,'Mthly Returns (TR)'!$B323,'CRSP Data'!$A:$A,'Mthly Returns (TR)'!R$1)</f>
        <v>0.11347500000000001</v>
      </c>
      <c r="S323" s="36">
        <f>SUMIFS('CRSP Data'!$U:$U,'CRSP Data'!$C:$C,'Mthly Returns (TR)'!$C323,'CRSP Data'!$D:$D,'Mthly Returns (TR)'!$B323,'CRSP Data'!$A:$A,'Mthly Returns (TR)'!S$1)</f>
        <v>5.4795000000000003E-2</v>
      </c>
      <c r="T323" s="36">
        <f>SUMIFS('CRSP Data'!$U:$U,'CRSP Data'!$C:$C,'Mthly Returns (TR)'!$C323,'CRSP Data'!$D:$D,'Mthly Returns (TR)'!$B323,'CRSP Data'!$A:$A,'Mthly Returns (TR)'!T$1)</f>
        <v>5.8479999999999997E-2</v>
      </c>
      <c r="U323" s="36">
        <f>SUMIFS('CRSP Data'!$U:$U,'CRSP Data'!$C:$C,'Mthly Returns (TR)'!$C323,'CRSP Data'!$D:$D,'Mthly Returns (TR)'!$B323,'CRSP Data'!$A:$A,'Mthly Returns (TR)'!U$1)</f>
        <v>7.4324000000000001E-2</v>
      </c>
      <c r="V323" s="36">
        <f>SUMIFS('CRSP Data'!$U:$U,'CRSP Data'!$C:$C,'Mthly Returns (TR)'!$C323,'CRSP Data'!$D:$D,'Mthly Returns (TR)'!$B323,'CRSP Data'!$A:$A,'Mthly Returns (TR)'!V$1)</f>
        <v>8.0385999999999999E-2</v>
      </c>
      <c r="W323" s="36">
        <f>SUMIFS('CRSP Data'!$U:$U,'CRSP Data'!$C:$C,'Mthly Returns (TR)'!$C323,'CRSP Data'!$D:$D,'Mthly Returns (TR)'!$B323,'CRSP Data'!$A:$A,'Mthly Returns (TR)'!W$1)</f>
        <v>6.0606E-2</v>
      </c>
      <c r="X323" s="36">
        <f>SUMIFS('CRSP Data'!$U:$U,'CRSP Data'!$C:$C,'Mthly Returns (TR)'!$C323,'CRSP Data'!$D:$D,'Mthly Returns (TR)'!$B323,'CRSP Data'!$A:$A,'Mthly Returns (TR)'!X$1)</f>
        <v>8.4336999999999995E-2</v>
      </c>
      <c r="Y323" s="36">
        <f>SUMIFS('CRSP Data'!$U:$U,'CRSP Data'!$C:$C,'Mthly Returns (TR)'!$C323,'CRSP Data'!$D:$D,'Mthly Returns (TR)'!$B323,'CRSP Data'!$A:$A,'Mthly Returns (TR)'!Y$1)</f>
        <v>8.6506E-2</v>
      </c>
      <c r="Z323" s="36">
        <f>SUMIFS('CRSP Data'!$U:$U,'CRSP Data'!$C:$C,'Mthly Returns (TR)'!$C323,'CRSP Data'!$D:$D,'Mthly Returns (TR)'!$B323,'CRSP Data'!$A:$A,'Mthly Returns (TR)'!Z$1)</f>
        <v>2.5000000000000001E-2</v>
      </c>
      <c r="AA323" s="36">
        <f>SUMIFS('CRSP Data'!$U:$U,'CRSP Data'!$C:$C,'Mthly Returns (TR)'!$C323,'CRSP Data'!$D:$D,'Mthly Returns (TR)'!$B323,'CRSP Data'!$A:$A,'Mthly Returns (TR)'!AA$1)</f>
        <v>2.8819999999999998E-2</v>
      </c>
      <c r="AB323" s="36">
        <f>SUMIFS('CRSP Data'!$U:$U,'CRSP Data'!$C:$C,'Mthly Returns (TR)'!$C323,'CRSP Data'!$D:$D,'Mthly Returns (TR)'!$B323,'CRSP Data'!$A:$A,'Mthly Returns (TR)'!AB$1)</f>
        <v>6.9891999999999996E-2</v>
      </c>
      <c r="AC323" s="36">
        <f>SUMIFS('CRSP Data'!$U:$U,'CRSP Data'!$C:$C,'Mthly Returns (TR)'!$C323,'CRSP Data'!$D:$D,'Mthly Returns (TR)'!$B323,'CRSP Data'!$A:$A,'Mthly Returns (TR)'!AC$1)</f>
        <v>0.114035</v>
      </c>
      <c r="AD323" s="36">
        <f>SUMIFS('CRSP Data'!$U:$U,'CRSP Data'!$C:$C,'Mthly Returns (TR)'!$C323,'CRSP Data'!$D:$D,'Mthly Returns (TR)'!$B323,'CRSP Data'!$A:$A,'Mthly Returns (TR)'!AD$1)</f>
        <v>0</v>
      </c>
      <c r="AE323" s="36">
        <f>SUMIFS('CRSP Data'!$U:$U,'CRSP Data'!$C:$C,'Mthly Returns (TR)'!$C323,'CRSP Data'!$D:$D,'Mthly Returns (TR)'!$B323,'CRSP Data'!$A:$A,'Mthly Returns (T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U:$U,'CRSP Data'!$C:$C,'Mthly Returns (TR)'!$C324,'CRSP Data'!$D:$D,'Mthly Returns (TR)'!$B324,'CRSP Data'!$A:$A,'Mthly Returns (TR)'!D$1)</f>
        <v>2.1389999999999999E-2</v>
      </c>
      <c r="E324" s="36">
        <f>SUMIFS('CRSP Data'!$U:$U,'CRSP Data'!$C:$C,'Mthly Returns (TR)'!$C324,'CRSP Data'!$D:$D,'Mthly Returns (TR)'!$B324,'CRSP Data'!$A:$A,'Mthly Returns (TR)'!E$1)</f>
        <v>1.9231000000000002E-2</v>
      </c>
      <c r="F324" s="36">
        <f>SUMIFS('CRSP Data'!$U:$U,'CRSP Data'!$C:$C,'Mthly Returns (TR)'!$C324,'CRSP Data'!$D:$D,'Mthly Returns (TR)'!$B324,'CRSP Data'!$A:$A,'Mthly Returns (TR)'!F$1)</f>
        <v>0</v>
      </c>
      <c r="G324" s="36">
        <f>SUMIFS('CRSP Data'!$U:$U,'CRSP Data'!$C:$C,'Mthly Returns (TR)'!$C324,'CRSP Data'!$D:$D,'Mthly Returns (TR)'!$B324,'CRSP Data'!$A:$A,'Mthly Returns (TR)'!G$1)</f>
        <v>2.0878000000000001E-2</v>
      </c>
      <c r="H324" s="36">
        <f>SUMIFS('CRSP Data'!$U:$U,'CRSP Data'!$C:$C,'Mthly Returns (TR)'!$C324,'CRSP Data'!$D:$D,'Mthly Returns (TR)'!$B324,'CRSP Data'!$A:$A,'Mthly Returns (TR)'!H$1)</f>
        <v>-4.3478000000000003E-2</v>
      </c>
      <c r="I324" s="36">
        <f>SUMIFS('CRSP Data'!$U:$U,'CRSP Data'!$C:$C,'Mthly Returns (TR)'!$C324,'CRSP Data'!$D:$D,'Mthly Returns (TR)'!$B324,'CRSP Data'!$A:$A,'Mthly Returns (TR)'!I$1)</f>
        <v>-2.5641000000000001E-2</v>
      </c>
      <c r="J324" s="36">
        <f>SUMIFS('CRSP Data'!$U:$U,'CRSP Data'!$C:$C,'Mthly Returns (TR)'!$C324,'CRSP Data'!$D:$D,'Mthly Returns (TR)'!$B324,'CRSP Data'!$A:$A,'Mthly Returns (TR)'!J$1)</f>
        <v>4.9482999999999999E-2</v>
      </c>
      <c r="K324" s="36">
        <f>SUMIFS('CRSP Data'!$U:$U,'CRSP Data'!$C:$C,'Mthly Returns (TR)'!$C324,'CRSP Data'!$D:$D,'Mthly Returns (TR)'!$B324,'CRSP Data'!$A:$A,'Mthly Returns (TR)'!K$1)</f>
        <v>8.5470000000000008E-3</v>
      </c>
      <c r="L324" s="36">
        <f>SUMIFS('CRSP Data'!$U:$U,'CRSP Data'!$C:$C,'Mthly Returns (TR)'!$C324,'CRSP Data'!$D:$D,'Mthly Returns (TR)'!$B324,'CRSP Data'!$A:$A,'Mthly Returns (TR)'!L$1)</f>
        <v>0</v>
      </c>
      <c r="M324" s="36">
        <f>SUMIFS('CRSP Data'!$U:$U,'CRSP Data'!$C:$C,'Mthly Returns (TR)'!$C324,'CRSP Data'!$D:$D,'Mthly Returns (TR)'!$B324,'CRSP Data'!$A:$A,'Mthly Returns (TR)'!M$1)</f>
        <v>-1.7441999999999999E-2</v>
      </c>
      <c r="N324" s="36">
        <f>SUMIFS('CRSP Data'!$U:$U,'CRSP Data'!$C:$C,'Mthly Returns (TR)'!$C324,'CRSP Data'!$D:$D,'Mthly Returns (TR)'!$B324,'CRSP Data'!$A:$A,'Mthly Returns (TR)'!N$1)</f>
        <v>-7.5117000000000003E-2</v>
      </c>
      <c r="O324" s="36">
        <f>SUMIFS('CRSP Data'!$U:$U,'CRSP Data'!$C:$C,'Mthly Returns (TR)'!$C324,'CRSP Data'!$D:$D,'Mthly Returns (TR)'!$B324,'CRSP Data'!$A:$A,'Mthly Returns (TR)'!O$1)</f>
        <v>2.6905999999999999E-2</v>
      </c>
      <c r="P324" s="36">
        <f>SUMIFS('CRSP Data'!$U:$U,'CRSP Data'!$C:$C,'Mthly Returns (TR)'!$C324,'CRSP Data'!$D:$D,'Mthly Returns (TR)'!$B324,'CRSP Data'!$A:$A,'Mthly Returns (TR)'!P$1)</f>
        <v>-4.5713999999999998E-2</v>
      </c>
      <c r="Q324" s="36">
        <f>SUMIFS('CRSP Data'!$U:$U,'CRSP Data'!$C:$C,'Mthly Returns (TR)'!$C324,'CRSP Data'!$D:$D,'Mthly Returns (TR)'!$B324,'CRSP Data'!$A:$A,'Mthly Returns (TR)'!Q$1)</f>
        <v>9.0089999999999996E-3</v>
      </c>
      <c r="R324" s="36">
        <f>SUMIFS('CRSP Data'!$U:$U,'CRSP Data'!$C:$C,'Mthly Returns (TR)'!$C324,'CRSP Data'!$D:$D,'Mthly Returns (TR)'!$B324,'CRSP Data'!$A:$A,'Mthly Returns (TR)'!R$1)</f>
        <v>-4.5859999999999998E-2</v>
      </c>
      <c r="S324" s="36">
        <f>SUMIFS('CRSP Data'!$U:$U,'CRSP Data'!$C:$C,'Mthly Returns (TR)'!$C324,'CRSP Data'!$D:$D,'Mthly Returns (TR)'!$B324,'CRSP Data'!$A:$A,'Mthly Returns (TR)'!S$1)</f>
        <v>5.1948000000000001E-2</v>
      </c>
      <c r="T324" s="36">
        <f>SUMIFS('CRSP Data'!$U:$U,'CRSP Data'!$C:$C,'Mthly Returns (TR)'!$C324,'CRSP Data'!$D:$D,'Mthly Returns (TR)'!$B324,'CRSP Data'!$A:$A,'Mthly Returns (TR)'!T$1)</f>
        <v>-3.8674E-2</v>
      </c>
      <c r="U324" s="36">
        <f>SUMIFS('CRSP Data'!$U:$U,'CRSP Data'!$C:$C,'Mthly Returns (TR)'!$C324,'CRSP Data'!$D:$D,'Mthly Returns (TR)'!$B324,'CRSP Data'!$A:$A,'Mthly Returns (TR)'!U$1)</f>
        <v>4.7169999999999997E-2</v>
      </c>
      <c r="V324" s="36">
        <f>SUMIFS('CRSP Data'!$U:$U,'CRSP Data'!$C:$C,'Mthly Returns (TR)'!$C324,'CRSP Data'!$D:$D,'Mthly Returns (TR)'!$B324,'CRSP Data'!$A:$A,'Mthly Returns (TR)'!V$1)</f>
        <v>-3.0303E-2</v>
      </c>
      <c r="W324" s="36">
        <f>SUMIFS('CRSP Data'!$U:$U,'CRSP Data'!$C:$C,'Mthly Returns (TR)'!$C324,'CRSP Data'!$D:$D,'Mthly Returns (TR)'!$B324,'CRSP Data'!$A:$A,'Mthly Returns (TR)'!W$1)</f>
        <v>-1.4286E-2</v>
      </c>
      <c r="X324" s="36">
        <f>SUMIFS('CRSP Data'!$U:$U,'CRSP Data'!$C:$C,'Mthly Returns (TR)'!$C324,'CRSP Data'!$D:$D,'Mthly Returns (TR)'!$B324,'CRSP Data'!$A:$A,'Mthly Returns (TR)'!X$1)</f>
        <v>1.1110999999999999E-2</v>
      </c>
      <c r="Y324" s="36">
        <f>SUMIFS('CRSP Data'!$U:$U,'CRSP Data'!$C:$C,'Mthly Returns (TR)'!$C324,'CRSP Data'!$D:$D,'Mthly Returns (TR)'!$B324,'CRSP Data'!$A:$A,'Mthly Returns (TR)'!Y$1)</f>
        <v>-1.6948999999999999E-2</v>
      </c>
      <c r="Z324" s="36">
        <f>SUMIFS('CRSP Data'!$U:$U,'CRSP Data'!$C:$C,'Mthly Returns (TR)'!$C324,'CRSP Data'!$D:$D,'Mthly Returns (TR)'!$B324,'CRSP Data'!$A:$A,'Mthly Returns (TR)'!Z$1)</f>
        <v>2.3740000000000001E-2</v>
      </c>
      <c r="AA324" s="36">
        <f>SUMIFS('CRSP Data'!$U:$U,'CRSP Data'!$C:$C,'Mthly Returns (TR)'!$C324,'CRSP Data'!$D:$D,'Mthly Returns (TR)'!$B324,'CRSP Data'!$A:$A,'Mthly Returns (TR)'!AA$1)</f>
        <v>-1.8405000000000001E-2</v>
      </c>
      <c r="AB324" s="36">
        <f>SUMIFS('CRSP Data'!$U:$U,'CRSP Data'!$C:$C,'Mthly Returns (TR)'!$C324,'CRSP Data'!$D:$D,'Mthly Returns (TR)'!$B324,'CRSP Data'!$A:$A,'Mthly Returns (TR)'!AB$1)</f>
        <v>-2.5381000000000001E-2</v>
      </c>
      <c r="AC324" s="36">
        <f>SUMIFS('CRSP Data'!$U:$U,'CRSP Data'!$C:$C,'Mthly Returns (TR)'!$C324,'CRSP Data'!$D:$D,'Mthly Returns (TR)'!$B324,'CRSP Data'!$A:$A,'Mthly Returns (TR)'!AC$1)</f>
        <v>6.3937999999999995E-2</v>
      </c>
      <c r="AD324" s="36">
        <f>SUMIFS('CRSP Data'!$U:$U,'CRSP Data'!$C:$C,'Mthly Returns (TR)'!$C324,'CRSP Data'!$D:$D,'Mthly Returns (TR)'!$B324,'CRSP Data'!$A:$A,'Mthly Returns (TR)'!AD$1)</f>
        <v>0</v>
      </c>
      <c r="AE324" s="36">
        <f>SUMIFS('CRSP Data'!$U:$U,'CRSP Data'!$C:$C,'Mthly Returns (TR)'!$C324,'CRSP Data'!$D:$D,'Mthly Returns (TR)'!$B324,'CRSP Data'!$A:$A,'Mthly Returns (T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U:$U,'CRSP Data'!$C:$C,'Mthly Returns (TR)'!$C325,'CRSP Data'!$D:$D,'Mthly Returns (TR)'!$B325,'CRSP Data'!$A:$A,'Mthly Returns (TR)'!D$1)</f>
        <v>1.1728000000000001E-2</v>
      </c>
      <c r="E325" s="36">
        <f>SUMIFS('CRSP Data'!$U:$U,'CRSP Data'!$C:$C,'Mthly Returns (TR)'!$C325,'CRSP Data'!$D:$D,'Mthly Returns (TR)'!$B325,'CRSP Data'!$A:$A,'Mthly Returns (TR)'!E$1)</f>
        <v>2.6415000000000001E-2</v>
      </c>
      <c r="F325" s="36">
        <f>SUMIFS('CRSP Data'!$U:$U,'CRSP Data'!$C:$C,'Mthly Returns (TR)'!$C325,'CRSP Data'!$D:$D,'Mthly Returns (TR)'!$B325,'CRSP Data'!$A:$A,'Mthly Returns (TR)'!F$1)</f>
        <v>0</v>
      </c>
      <c r="G325" s="36">
        <f>SUMIFS('CRSP Data'!$U:$U,'CRSP Data'!$C:$C,'Mthly Returns (TR)'!$C325,'CRSP Data'!$D:$D,'Mthly Returns (TR)'!$B325,'CRSP Data'!$A:$A,'Mthly Returns (TR)'!G$1)</f>
        <v>9.2683000000000001E-2</v>
      </c>
      <c r="H325" s="36">
        <f>SUMIFS('CRSP Data'!$U:$U,'CRSP Data'!$C:$C,'Mthly Returns (TR)'!$C325,'CRSP Data'!$D:$D,'Mthly Returns (TR)'!$B325,'CRSP Data'!$A:$A,'Mthly Returns (TR)'!H$1)</f>
        <v>3.3057999999999997E-2</v>
      </c>
      <c r="I325" s="36">
        <f>SUMIFS('CRSP Data'!$U:$U,'CRSP Data'!$C:$C,'Mthly Returns (TR)'!$C325,'CRSP Data'!$D:$D,'Mthly Returns (TR)'!$B325,'CRSP Data'!$A:$A,'Mthly Returns (TR)'!I$1)</f>
        <v>4.7368E-2</v>
      </c>
      <c r="J325" s="36">
        <f>SUMIFS('CRSP Data'!$U:$U,'CRSP Data'!$C:$C,'Mthly Returns (TR)'!$C325,'CRSP Data'!$D:$D,'Mthly Returns (TR)'!$B325,'CRSP Data'!$A:$A,'Mthly Returns (TR)'!J$1)</f>
        <v>7.5314000000000006E-2</v>
      </c>
      <c r="K325" s="36">
        <f>SUMIFS('CRSP Data'!$U:$U,'CRSP Data'!$C:$C,'Mthly Returns (TR)'!$C325,'CRSP Data'!$D:$D,'Mthly Returns (TR)'!$B325,'CRSP Data'!$A:$A,'Mthly Returns (TR)'!K$1)</f>
        <v>8.4749999999999999E-3</v>
      </c>
      <c r="L325" s="36">
        <f>SUMIFS('CRSP Data'!$U:$U,'CRSP Data'!$C:$C,'Mthly Returns (TR)'!$C325,'CRSP Data'!$D:$D,'Mthly Returns (TR)'!$B325,'CRSP Data'!$A:$A,'Mthly Returns (TR)'!L$1)</f>
        <v>0</v>
      </c>
      <c r="M325" s="36">
        <f>SUMIFS('CRSP Data'!$U:$U,'CRSP Data'!$C:$C,'Mthly Returns (TR)'!$C325,'CRSP Data'!$D:$D,'Mthly Returns (TR)'!$B325,'CRSP Data'!$A:$A,'Mthly Returns (TR)'!M$1)</f>
        <v>6.0354999999999999E-2</v>
      </c>
      <c r="N325" s="36">
        <f>SUMIFS('CRSP Data'!$U:$U,'CRSP Data'!$C:$C,'Mthly Returns (TR)'!$C325,'CRSP Data'!$D:$D,'Mthly Returns (TR)'!$B325,'CRSP Data'!$A:$A,'Mthly Returns (TR)'!N$1)</f>
        <v>6.6599000000000005E-2</v>
      </c>
      <c r="O325" s="36">
        <f>SUMIFS('CRSP Data'!$U:$U,'CRSP Data'!$C:$C,'Mthly Returns (TR)'!$C325,'CRSP Data'!$D:$D,'Mthly Returns (TR)'!$B325,'CRSP Data'!$A:$A,'Mthly Returns (TR)'!O$1)</f>
        <v>0.124541</v>
      </c>
      <c r="P325" s="36">
        <f>SUMIFS('CRSP Data'!$U:$U,'CRSP Data'!$C:$C,'Mthly Returns (TR)'!$C325,'CRSP Data'!$D:$D,'Mthly Returns (TR)'!$B325,'CRSP Data'!$A:$A,'Mthly Returns (TR)'!P$1)</f>
        <v>2.1437000000000001E-2</v>
      </c>
      <c r="Q325" s="36">
        <f>SUMIFS('CRSP Data'!$U:$U,'CRSP Data'!$C:$C,'Mthly Returns (TR)'!$C325,'CRSP Data'!$D:$D,'Mthly Returns (TR)'!$B325,'CRSP Data'!$A:$A,'Mthly Returns (TR)'!Q$1)</f>
        <v>9.7858000000000001E-2</v>
      </c>
      <c r="R325" s="36">
        <f>SUMIFS('CRSP Data'!$U:$U,'CRSP Data'!$C:$C,'Mthly Returns (TR)'!$C325,'CRSP Data'!$D:$D,'Mthly Returns (TR)'!$B325,'CRSP Data'!$A:$A,'Mthly Returns (TR)'!R$1)</f>
        <v>4.7619000000000002E-2</v>
      </c>
      <c r="S325" s="36">
        <f>SUMIFS('CRSP Data'!$U:$U,'CRSP Data'!$C:$C,'Mthly Returns (TR)'!$C325,'CRSP Data'!$D:$D,'Mthly Returns (TR)'!$B325,'CRSP Data'!$A:$A,'Mthly Returns (TR)'!S$1)</f>
        <v>1.7284000000000001E-2</v>
      </c>
      <c r="T325" s="36">
        <f>SUMIFS('CRSP Data'!$U:$U,'CRSP Data'!$C:$C,'Mthly Returns (TR)'!$C325,'CRSP Data'!$D:$D,'Mthly Returns (TR)'!$B325,'CRSP Data'!$A:$A,'Mthly Returns (TR)'!T$1)</f>
        <v>6.8966E-2</v>
      </c>
      <c r="U325" s="36">
        <f>SUMIFS('CRSP Data'!$U:$U,'CRSP Data'!$C:$C,'Mthly Returns (TR)'!$C325,'CRSP Data'!$D:$D,'Mthly Returns (TR)'!$B325,'CRSP Data'!$A:$A,'Mthly Returns (TR)'!U$1)</f>
        <v>7.0871000000000003E-2</v>
      </c>
      <c r="V325" s="36">
        <f>SUMIFS('CRSP Data'!$U:$U,'CRSP Data'!$C:$C,'Mthly Returns (TR)'!$C325,'CRSP Data'!$D:$D,'Mthly Returns (TR)'!$B325,'CRSP Data'!$A:$A,'Mthly Returns (TR)'!V$1)</f>
        <v>6.8750000000000006E-2</v>
      </c>
      <c r="W325" s="36">
        <f>SUMIFS('CRSP Data'!$U:$U,'CRSP Data'!$C:$C,'Mthly Returns (TR)'!$C325,'CRSP Data'!$D:$D,'Mthly Returns (TR)'!$B325,'CRSP Data'!$A:$A,'Mthly Returns (TR)'!W$1)</f>
        <v>-5.2170000000000003E-3</v>
      </c>
      <c r="X325" s="36">
        <f>SUMIFS('CRSP Data'!$U:$U,'CRSP Data'!$C:$C,'Mthly Returns (TR)'!$C325,'CRSP Data'!$D:$D,'Mthly Returns (TR)'!$B325,'CRSP Data'!$A:$A,'Mthly Returns (TR)'!X$1)</f>
        <v>-2.1979999999999999E-3</v>
      </c>
      <c r="Y325" s="36">
        <f>SUMIFS('CRSP Data'!$U:$U,'CRSP Data'!$C:$C,'Mthly Returns (TR)'!$C325,'CRSP Data'!$D:$D,'Mthly Returns (TR)'!$B325,'CRSP Data'!$A:$A,'Mthly Returns (TR)'!Y$1)</f>
        <v>1.1494000000000001E-2</v>
      </c>
      <c r="Z325" s="36">
        <f>SUMIFS('CRSP Data'!$U:$U,'CRSP Data'!$C:$C,'Mthly Returns (TR)'!$C325,'CRSP Data'!$D:$D,'Mthly Returns (TR)'!$B325,'CRSP Data'!$A:$A,'Mthly Returns (TR)'!Z$1)</f>
        <v>8.1300000000000001E-3</v>
      </c>
      <c r="AA325" s="36">
        <f>SUMIFS('CRSP Data'!$U:$U,'CRSP Data'!$C:$C,'Mthly Returns (TR)'!$C325,'CRSP Data'!$D:$D,'Mthly Returns (TR)'!$B325,'CRSP Data'!$A:$A,'Mthly Returns (TR)'!AA$1)</f>
        <v>3.7499999999999999E-2</v>
      </c>
      <c r="AB325" s="36">
        <f>SUMIFS('CRSP Data'!$U:$U,'CRSP Data'!$C:$C,'Mthly Returns (TR)'!$C325,'CRSP Data'!$D:$D,'Mthly Returns (TR)'!$B325,'CRSP Data'!$A:$A,'Mthly Returns (TR)'!AB$1)</f>
        <v>-2.6041999999999999E-2</v>
      </c>
      <c r="AC325" s="36">
        <f>SUMIFS('CRSP Data'!$U:$U,'CRSP Data'!$C:$C,'Mthly Returns (TR)'!$C325,'CRSP Data'!$D:$D,'Mthly Returns (TR)'!$B325,'CRSP Data'!$A:$A,'Mthly Returns (TR)'!AC$1)</f>
        <v>-7.7819999999999999E-3</v>
      </c>
      <c r="AD325" s="36">
        <f>SUMIFS('CRSP Data'!$U:$U,'CRSP Data'!$C:$C,'Mthly Returns (TR)'!$C325,'CRSP Data'!$D:$D,'Mthly Returns (TR)'!$B325,'CRSP Data'!$A:$A,'Mthly Returns (TR)'!AD$1)</f>
        <v>0</v>
      </c>
      <c r="AE325" s="36">
        <f>SUMIFS('CRSP Data'!$U:$U,'CRSP Data'!$C:$C,'Mthly Returns (TR)'!$C325,'CRSP Data'!$D:$D,'Mthly Returns (TR)'!$B325,'CRSP Data'!$A:$A,'Mthly Returns (T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U:$U,'CRSP Data'!$C:$C,'Mthly Returns (TR)'!$C326,'CRSP Data'!$D:$D,'Mthly Returns (TR)'!$B326,'CRSP Data'!$A:$A,'Mthly Returns (TR)'!D$1)</f>
        <v>8.5106000000000001E-2</v>
      </c>
      <c r="E326" s="36">
        <f>SUMIFS('CRSP Data'!$U:$U,'CRSP Data'!$C:$C,'Mthly Returns (TR)'!$C326,'CRSP Data'!$D:$D,'Mthly Returns (TR)'!$B326,'CRSP Data'!$A:$A,'Mthly Returns (TR)'!E$1)</f>
        <v>0.12149500000000001</v>
      </c>
      <c r="F326" s="36">
        <f>SUMIFS('CRSP Data'!$U:$U,'CRSP Data'!$C:$C,'Mthly Returns (TR)'!$C326,'CRSP Data'!$D:$D,'Mthly Returns (TR)'!$B326,'CRSP Data'!$A:$A,'Mthly Returns (TR)'!F$1)</f>
        <v>0</v>
      </c>
      <c r="G326" s="36">
        <f>SUMIFS('CRSP Data'!$U:$U,'CRSP Data'!$C:$C,'Mthly Returns (TR)'!$C326,'CRSP Data'!$D:$D,'Mthly Returns (TR)'!$B326,'CRSP Data'!$A:$A,'Mthly Returns (TR)'!G$1)</f>
        <v>8.4820999999999994E-2</v>
      </c>
      <c r="H326" s="36">
        <f>SUMIFS('CRSP Data'!$U:$U,'CRSP Data'!$C:$C,'Mthly Returns (TR)'!$C326,'CRSP Data'!$D:$D,'Mthly Returns (TR)'!$B326,'CRSP Data'!$A:$A,'Mthly Returns (TR)'!H$1)</f>
        <v>3.1199999999999999E-2</v>
      </c>
      <c r="I326" s="36">
        <f>SUMIFS('CRSP Data'!$U:$U,'CRSP Data'!$C:$C,'Mthly Returns (TR)'!$C326,'CRSP Data'!$D:$D,'Mthly Returns (TR)'!$B326,'CRSP Data'!$A:$A,'Mthly Returns (TR)'!I$1)</f>
        <v>7.6923000000000005E-2</v>
      </c>
      <c r="J326" s="36">
        <f>SUMIFS('CRSP Data'!$U:$U,'CRSP Data'!$C:$C,'Mthly Returns (TR)'!$C326,'CRSP Data'!$D:$D,'Mthly Returns (TR)'!$B326,'CRSP Data'!$A:$A,'Mthly Returns (TR)'!J$1)</f>
        <v>0.136187</v>
      </c>
      <c r="K326" s="36">
        <f>SUMIFS('CRSP Data'!$U:$U,'CRSP Data'!$C:$C,'Mthly Returns (TR)'!$C326,'CRSP Data'!$D:$D,'Mthly Returns (TR)'!$B326,'CRSP Data'!$A:$A,'Mthly Returns (TR)'!K$1)</f>
        <v>4.1175999999999997E-2</v>
      </c>
      <c r="L326" s="36">
        <f>SUMIFS('CRSP Data'!$U:$U,'CRSP Data'!$C:$C,'Mthly Returns (TR)'!$C326,'CRSP Data'!$D:$D,'Mthly Returns (TR)'!$B326,'CRSP Data'!$A:$A,'Mthly Returns (TR)'!L$1)</f>
        <v>0</v>
      </c>
      <c r="M326" s="36">
        <f>SUMIFS('CRSP Data'!$U:$U,'CRSP Data'!$C:$C,'Mthly Returns (TR)'!$C326,'CRSP Data'!$D:$D,'Mthly Returns (TR)'!$B326,'CRSP Data'!$A:$A,'Mthly Returns (TR)'!M$1)</f>
        <v>0</v>
      </c>
      <c r="N326" s="36">
        <f>SUMIFS('CRSP Data'!$U:$U,'CRSP Data'!$C:$C,'Mthly Returns (TR)'!$C326,'CRSP Data'!$D:$D,'Mthly Returns (TR)'!$B326,'CRSP Data'!$A:$A,'Mthly Returns (TR)'!N$1)</f>
        <v>6.7632999999999999E-2</v>
      </c>
      <c r="O326" s="36">
        <f>SUMIFS('CRSP Data'!$U:$U,'CRSP Data'!$C:$C,'Mthly Returns (TR)'!$C326,'CRSP Data'!$D:$D,'Mthly Returns (TR)'!$B326,'CRSP Data'!$A:$A,'Mthly Returns (TR)'!O$1)</f>
        <v>0</v>
      </c>
      <c r="P326" s="36">
        <f>SUMIFS('CRSP Data'!$U:$U,'CRSP Data'!$C:$C,'Mthly Returns (TR)'!$C326,'CRSP Data'!$D:$D,'Mthly Returns (TR)'!$B326,'CRSP Data'!$A:$A,'Mthly Returns (TR)'!P$1)</f>
        <v>0.13946600000000001</v>
      </c>
      <c r="Q326" s="36">
        <f>SUMIFS('CRSP Data'!$U:$U,'CRSP Data'!$C:$C,'Mthly Returns (TR)'!$C326,'CRSP Data'!$D:$D,'Mthly Returns (TR)'!$B326,'CRSP Data'!$A:$A,'Mthly Returns (TR)'!Q$1)</f>
        <v>0</v>
      </c>
      <c r="R326" s="36">
        <f>SUMIFS('CRSP Data'!$U:$U,'CRSP Data'!$C:$C,'Mthly Returns (TR)'!$C326,'CRSP Data'!$D:$D,'Mthly Returns (TR)'!$B326,'CRSP Data'!$A:$A,'Mthly Returns (TR)'!R$1)</f>
        <v>3.2467999999999997E-2</v>
      </c>
      <c r="S326" s="36">
        <f>SUMIFS('CRSP Data'!$U:$U,'CRSP Data'!$C:$C,'Mthly Returns (TR)'!$C326,'CRSP Data'!$D:$D,'Mthly Returns (TR)'!$B326,'CRSP Data'!$A:$A,'Mthly Returns (TR)'!S$1)</f>
        <v>4.3749999999999997E-2</v>
      </c>
      <c r="T326" s="36">
        <f>SUMIFS('CRSP Data'!$U:$U,'CRSP Data'!$C:$C,'Mthly Returns (TR)'!$C326,'CRSP Data'!$D:$D,'Mthly Returns (TR)'!$B326,'CRSP Data'!$A:$A,'Mthly Returns (TR)'!T$1)</f>
        <v>1.4839E-2</v>
      </c>
      <c r="U326" s="36">
        <f>SUMIFS('CRSP Data'!$U:$U,'CRSP Data'!$C:$C,'Mthly Returns (TR)'!$C326,'CRSP Data'!$D:$D,'Mthly Returns (TR)'!$B326,'CRSP Data'!$A:$A,'Mthly Returns (TR)'!U$1)</f>
        <v>8.5226999999999997E-2</v>
      </c>
      <c r="V326" s="36">
        <f>SUMIFS('CRSP Data'!$U:$U,'CRSP Data'!$C:$C,'Mthly Returns (TR)'!$C326,'CRSP Data'!$D:$D,'Mthly Returns (TR)'!$B326,'CRSP Data'!$A:$A,'Mthly Returns (TR)'!V$1)</f>
        <v>0.154386</v>
      </c>
      <c r="W326" s="36">
        <f>SUMIFS('CRSP Data'!$U:$U,'CRSP Data'!$C:$C,'Mthly Returns (TR)'!$C326,'CRSP Data'!$D:$D,'Mthly Returns (TR)'!$B326,'CRSP Data'!$A:$A,'Mthly Returns (TR)'!W$1)</f>
        <v>6.7164000000000001E-2</v>
      </c>
      <c r="X326" s="36">
        <f>SUMIFS('CRSP Data'!$U:$U,'CRSP Data'!$C:$C,'Mthly Returns (TR)'!$C326,'CRSP Data'!$D:$D,'Mthly Returns (TR)'!$B326,'CRSP Data'!$A:$A,'Mthly Returns (TR)'!X$1)</f>
        <v>3.3708000000000002E-2</v>
      </c>
      <c r="Y326" s="36">
        <f>SUMIFS('CRSP Data'!$U:$U,'CRSP Data'!$C:$C,'Mthly Returns (TR)'!$C326,'CRSP Data'!$D:$D,'Mthly Returns (TR)'!$B326,'CRSP Data'!$A:$A,'Mthly Returns (TR)'!Y$1)</f>
        <v>5.8864E-2</v>
      </c>
      <c r="Z326" s="36">
        <f>SUMIFS('CRSP Data'!$U:$U,'CRSP Data'!$C:$C,'Mthly Returns (TR)'!$C326,'CRSP Data'!$D:$D,'Mthly Returns (TR)'!$B326,'CRSP Data'!$A:$A,'Mthly Returns (TR)'!Z$1)</f>
        <v>5.6452000000000002E-2</v>
      </c>
      <c r="AA326" s="36">
        <f>SUMIFS('CRSP Data'!$U:$U,'CRSP Data'!$C:$C,'Mthly Returns (TR)'!$C326,'CRSP Data'!$D:$D,'Mthly Returns (TR)'!$B326,'CRSP Data'!$A:$A,'Mthly Returns (TR)'!AA$1)</f>
        <v>6.4096E-2</v>
      </c>
      <c r="AB326" s="36">
        <f>SUMIFS('CRSP Data'!$U:$U,'CRSP Data'!$C:$C,'Mthly Returns (TR)'!$C326,'CRSP Data'!$D:$D,'Mthly Returns (TR)'!$B326,'CRSP Data'!$A:$A,'Mthly Returns (TR)'!AB$1)</f>
        <v>0.108108</v>
      </c>
      <c r="AC326" s="36">
        <f>SUMIFS('CRSP Data'!$U:$U,'CRSP Data'!$C:$C,'Mthly Returns (TR)'!$C326,'CRSP Data'!$D:$D,'Mthly Returns (TR)'!$B326,'CRSP Data'!$A:$A,'Mthly Returns (TR)'!AC$1)</f>
        <v>8.6275000000000004E-2</v>
      </c>
      <c r="AD326" s="36">
        <f>SUMIFS('CRSP Data'!$U:$U,'CRSP Data'!$C:$C,'Mthly Returns (TR)'!$C326,'CRSP Data'!$D:$D,'Mthly Returns (TR)'!$B326,'CRSP Data'!$A:$A,'Mthly Returns (TR)'!AD$1)</f>
        <v>0</v>
      </c>
      <c r="AE326" s="36">
        <f>SUMIFS('CRSP Data'!$U:$U,'CRSP Data'!$C:$C,'Mthly Returns (TR)'!$C326,'CRSP Data'!$D:$D,'Mthly Returns (TR)'!$B326,'CRSP Data'!$A:$A,'Mthly Returns (T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U:$U,'CRSP Data'!$C:$C,'Mthly Returns (TR)'!$C327,'CRSP Data'!$D:$D,'Mthly Returns (TR)'!$B327,'CRSP Data'!$A:$A,'Mthly Returns (TR)'!D$1)</f>
        <v>0</v>
      </c>
      <c r="E327" s="36">
        <f>SUMIFS('CRSP Data'!$U:$U,'CRSP Data'!$C:$C,'Mthly Returns (TR)'!$C327,'CRSP Data'!$D:$D,'Mthly Returns (TR)'!$B327,'CRSP Data'!$A:$A,'Mthly Returns (TR)'!E$1)</f>
        <v>4.5832999999999999E-2</v>
      </c>
      <c r="F327" s="36">
        <f>SUMIFS('CRSP Data'!$U:$U,'CRSP Data'!$C:$C,'Mthly Returns (TR)'!$C327,'CRSP Data'!$D:$D,'Mthly Returns (TR)'!$B327,'CRSP Data'!$A:$A,'Mthly Returns (TR)'!F$1)</f>
        <v>0</v>
      </c>
      <c r="G327" s="36">
        <f>SUMIFS('CRSP Data'!$U:$U,'CRSP Data'!$C:$C,'Mthly Returns (TR)'!$C327,'CRSP Data'!$D:$D,'Mthly Returns (TR)'!$B327,'CRSP Data'!$A:$A,'Mthly Returns (TR)'!G$1)</f>
        <v>-2.14E-3</v>
      </c>
      <c r="H327" s="36">
        <f>SUMIFS('CRSP Data'!$U:$U,'CRSP Data'!$C:$C,'Mthly Returns (TR)'!$C327,'CRSP Data'!$D:$D,'Mthly Returns (TR)'!$B327,'CRSP Data'!$A:$A,'Mthly Returns (TR)'!H$1)</f>
        <v>-5.5336000000000003E-2</v>
      </c>
      <c r="I327" s="36">
        <f>SUMIFS('CRSP Data'!$U:$U,'CRSP Data'!$C:$C,'Mthly Returns (TR)'!$C327,'CRSP Data'!$D:$D,'Mthly Returns (TR)'!$B327,'CRSP Data'!$A:$A,'Mthly Returns (TR)'!I$1)</f>
        <v>8.9286000000000004E-2</v>
      </c>
      <c r="J327" s="36">
        <f>SUMIFS('CRSP Data'!$U:$U,'CRSP Data'!$C:$C,'Mthly Returns (TR)'!$C327,'CRSP Data'!$D:$D,'Mthly Returns (TR)'!$B327,'CRSP Data'!$A:$A,'Mthly Returns (TR)'!J$1)</f>
        <v>5.8219E-2</v>
      </c>
      <c r="K327" s="36">
        <f>SUMIFS('CRSP Data'!$U:$U,'CRSP Data'!$C:$C,'Mthly Returns (TR)'!$C327,'CRSP Data'!$D:$D,'Mthly Returns (TR)'!$B327,'CRSP Data'!$A:$A,'Mthly Returns (TR)'!K$1)</f>
        <v>6.6115999999999994E-2</v>
      </c>
      <c r="L327" s="36">
        <f>SUMIFS('CRSP Data'!$U:$U,'CRSP Data'!$C:$C,'Mthly Returns (TR)'!$C327,'CRSP Data'!$D:$D,'Mthly Returns (TR)'!$B327,'CRSP Data'!$A:$A,'Mthly Returns (TR)'!L$1)</f>
        <v>0</v>
      </c>
      <c r="M327" s="36">
        <f>SUMIFS('CRSP Data'!$U:$U,'CRSP Data'!$C:$C,'Mthly Returns (TR)'!$C327,'CRSP Data'!$D:$D,'Mthly Returns (TR)'!$B327,'CRSP Data'!$A:$A,'Mthly Returns (TR)'!M$1)</f>
        <v>-1.1364000000000001E-2</v>
      </c>
      <c r="N327" s="36">
        <f>SUMIFS('CRSP Data'!$U:$U,'CRSP Data'!$C:$C,'Mthly Returns (TR)'!$C327,'CRSP Data'!$D:$D,'Mthly Returns (TR)'!$B327,'CRSP Data'!$A:$A,'Mthly Returns (TR)'!N$1)</f>
        <v>-2.2623999999999998E-2</v>
      </c>
      <c r="O327" s="36">
        <f>SUMIFS('CRSP Data'!$U:$U,'CRSP Data'!$C:$C,'Mthly Returns (TR)'!$C327,'CRSP Data'!$D:$D,'Mthly Returns (TR)'!$B327,'CRSP Data'!$A:$A,'Mthly Returns (TR)'!O$1)</f>
        <v>1.9685000000000001E-2</v>
      </c>
      <c r="P327" s="36">
        <f>SUMIFS('CRSP Data'!$U:$U,'CRSP Data'!$C:$C,'Mthly Returns (TR)'!$C327,'CRSP Data'!$D:$D,'Mthly Returns (TR)'!$B327,'CRSP Data'!$A:$A,'Mthly Returns (TR)'!P$1)</f>
        <v>-5.9895999999999998E-2</v>
      </c>
      <c r="Q327" s="36">
        <f>SUMIFS('CRSP Data'!$U:$U,'CRSP Data'!$C:$C,'Mthly Returns (TR)'!$C327,'CRSP Data'!$D:$D,'Mthly Returns (TR)'!$B327,'CRSP Data'!$A:$A,'Mthly Returns (TR)'!Q$1)</f>
        <v>5.2173999999999998E-2</v>
      </c>
      <c r="R327" s="36">
        <f>SUMIFS('CRSP Data'!$U:$U,'CRSP Data'!$C:$C,'Mthly Returns (TR)'!$C327,'CRSP Data'!$D:$D,'Mthly Returns (TR)'!$B327,'CRSP Data'!$A:$A,'Mthly Returns (TR)'!R$1)</f>
        <v>5.535E-3</v>
      </c>
      <c r="S327" s="36">
        <f>SUMIFS('CRSP Data'!$U:$U,'CRSP Data'!$C:$C,'Mthly Returns (TR)'!$C327,'CRSP Data'!$D:$D,'Mthly Returns (TR)'!$B327,'CRSP Data'!$A:$A,'Mthly Returns (TR)'!S$1)</f>
        <v>-1.7964000000000001E-2</v>
      </c>
      <c r="T327" s="36">
        <f>SUMIFS('CRSP Data'!$U:$U,'CRSP Data'!$C:$C,'Mthly Returns (TR)'!$C327,'CRSP Data'!$D:$D,'Mthly Returns (TR)'!$B327,'CRSP Data'!$A:$A,'Mthly Returns (TR)'!T$1)</f>
        <v>3.2432000000000002E-2</v>
      </c>
      <c r="U327" s="36">
        <f>SUMIFS('CRSP Data'!$U:$U,'CRSP Data'!$C:$C,'Mthly Returns (TR)'!$C327,'CRSP Data'!$D:$D,'Mthly Returns (TR)'!$B327,'CRSP Data'!$A:$A,'Mthly Returns (TR)'!U$1)</f>
        <v>-1.5706999999999999E-2</v>
      </c>
      <c r="V327" s="36">
        <f>SUMIFS('CRSP Data'!$U:$U,'CRSP Data'!$C:$C,'Mthly Returns (TR)'!$C327,'CRSP Data'!$D:$D,'Mthly Returns (TR)'!$B327,'CRSP Data'!$A:$A,'Mthly Returns (TR)'!V$1)</f>
        <v>2.0618999999999998E-2</v>
      </c>
      <c r="W327" s="36">
        <f>SUMIFS('CRSP Data'!$U:$U,'CRSP Data'!$C:$C,'Mthly Returns (TR)'!$C327,'CRSP Data'!$D:$D,'Mthly Returns (TR)'!$B327,'CRSP Data'!$A:$A,'Mthly Returns (TR)'!W$1)</f>
        <v>1.3986E-2</v>
      </c>
      <c r="X327" s="36">
        <f>SUMIFS('CRSP Data'!$U:$U,'CRSP Data'!$C:$C,'Mthly Returns (TR)'!$C327,'CRSP Data'!$D:$D,'Mthly Returns (TR)'!$B327,'CRSP Data'!$A:$A,'Mthly Returns (TR)'!X$1)</f>
        <v>0</v>
      </c>
      <c r="Y327" s="36">
        <f>SUMIFS('CRSP Data'!$U:$U,'CRSP Data'!$C:$C,'Mthly Returns (TR)'!$C327,'CRSP Data'!$D:$D,'Mthly Returns (TR)'!$B327,'CRSP Data'!$A:$A,'Mthly Returns (TR)'!Y$1)</f>
        <v>2.1857999999999999E-2</v>
      </c>
      <c r="Z327" s="36">
        <f>SUMIFS('CRSP Data'!$U:$U,'CRSP Data'!$C:$C,'Mthly Returns (TR)'!$C327,'CRSP Data'!$D:$D,'Mthly Returns (TR)'!$B327,'CRSP Data'!$A:$A,'Mthly Returns (TR)'!Z$1)</f>
        <v>3.0533999999999999E-2</v>
      </c>
      <c r="AA327" s="36">
        <f>SUMIFS('CRSP Data'!$U:$U,'CRSP Data'!$C:$C,'Mthly Returns (TR)'!$C327,'CRSP Data'!$D:$D,'Mthly Returns (TR)'!$B327,'CRSP Data'!$A:$A,'Mthly Returns (TR)'!AA$1)</f>
        <v>-1.7240999999999999E-2</v>
      </c>
      <c r="AB327" s="36">
        <f>SUMIFS('CRSP Data'!$U:$U,'CRSP Data'!$C:$C,'Mthly Returns (TR)'!$C327,'CRSP Data'!$D:$D,'Mthly Returns (TR)'!$B327,'CRSP Data'!$A:$A,'Mthly Returns (TR)'!AB$1)</f>
        <v>-7.3171E-2</v>
      </c>
      <c r="AC327" s="36">
        <f>SUMIFS('CRSP Data'!$U:$U,'CRSP Data'!$C:$C,'Mthly Returns (TR)'!$C327,'CRSP Data'!$D:$D,'Mthly Returns (TR)'!$B327,'CRSP Data'!$A:$A,'Mthly Returns (TR)'!AC$1)</f>
        <v>-2.0650000000000002E-2</v>
      </c>
      <c r="AD327" s="36">
        <f>SUMIFS('CRSP Data'!$U:$U,'CRSP Data'!$C:$C,'Mthly Returns (TR)'!$C327,'CRSP Data'!$D:$D,'Mthly Returns (TR)'!$B327,'CRSP Data'!$A:$A,'Mthly Returns (TR)'!AD$1)</f>
        <v>0</v>
      </c>
      <c r="AE327" s="36">
        <f>SUMIFS('CRSP Data'!$U:$U,'CRSP Data'!$C:$C,'Mthly Returns (TR)'!$C327,'CRSP Data'!$D:$D,'Mthly Returns (TR)'!$B327,'CRSP Data'!$A:$A,'Mthly Returns (T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U:$U,'CRSP Data'!$C:$C,'Mthly Returns (TR)'!$C328,'CRSP Data'!$D:$D,'Mthly Returns (TR)'!$B328,'CRSP Data'!$A:$A,'Mthly Returns (TR)'!D$1)</f>
        <v>-9.6862000000000004E-2</v>
      </c>
      <c r="E328" s="36">
        <f>SUMIFS('CRSP Data'!$U:$U,'CRSP Data'!$C:$C,'Mthly Returns (TR)'!$C328,'CRSP Data'!$D:$D,'Mthly Returns (TR)'!$B328,'CRSP Data'!$A:$A,'Mthly Returns (TR)'!E$1)</f>
        <v>1.4343E-2</v>
      </c>
      <c r="F328" s="36">
        <f>SUMIFS('CRSP Data'!$U:$U,'CRSP Data'!$C:$C,'Mthly Returns (TR)'!$C328,'CRSP Data'!$D:$D,'Mthly Returns (TR)'!$B328,'CRSP Data'!$A:$A,'Mthly Returns (TR)'!F$1)</f>
        <v>0</v>
      </c>
      <c r="G328" s="36">
        <f>SUMIFS('CRSP Data'!$U:$U,'CRSP Data'!$C:$C,'Mthly Returns (TR)'!$C328,'CRSP Data'!$D:$D,'Mthly Returns (TR)'!$B328,'CRSP Data'!$A:$A,'Mthly Returns (TR)'!G$1)</f>
        <v>-8.4030000000000007E-3</v>
      </c>
      <c r="H328" s="36">
        <f>SUMIFS('CRSP Data'!$U:$U,'CRSP Data'!$C:$C,'Mthly Returns (TR)'!$C328,'CRSP Data'!$D:$D,'Mthly Returns (TR)'!$B328,'CRSP Data'!$A:$A,'Mthly Returns (TR)'!H$1)</f>
        <v>0</v>
      </c>
      <c r="I328" s="36">
        <f>SUMIFS('CRSP Data'!$U:$U,'CRSP Data'!$C:$C,'Mthly Returns (TR)'!$C328,'CRSP Data'!$D:$D,'Mthly Returns (TR)'!$B328,'CRSP Data'!$A:$A,'Mthly Returns (TR)'!I$1)</f>
        <v>-5.4640000000000001E-3</v>
      </c>
      <c r="J328" s="36">
        <f>SUMIFS('CRSP Data'!$U:$U,'CRSP Data'!$C:$C,'Mthly Returns (TR)'!$C328,'CRSP Data'!$D:$D,'Mthly Returns (TR)'!$B328,'CRSP Data'!$A:$A,'Mthly Returns (TR)'!J$1)</f>
        <v>-4.6052999999999997E-2</v>
      </c>
      <c r="K328" s="36">
        <f>SUMIFS('CRSP Data'!$U:$U,'CRSP Data'!$C:$C,'Mthly Returns (TR)'!$C328,'CRSP Data'!$D:$D,'Mthly Returns (TR)'!$B328,'CRSP Data'!$A:$A,'Mthly Returns (TR)'!K$1)</f>
        <v>-3.1008000000000001E-2</v>
      </c>
      <c r="L328" s="36">
        <f>SUMIFS('CRSP Data'!$U:$U,'CRSP Data'!$C:$C,'Mthly Returns (TR)'!$C328,'CRSP Data'!$D:$D,'Mthly Returns (TR)'!$B328,'CRSP Data'!$A:$A,'Mthly Returns (TR)'!L$1)</f>
        <v>0</v>
      </c>
      <c r="M328" s="36">
        <f>SUMIFS('CRSP Data'!$U:$U,'CRSP Data'!$C:$C,'Mthly Returns (TR)'!$C328,'CRSP Data'!$D:$D,'Mthly Returns (TR)'!$B328,'CRSP Data'!$A:$A,'Mthly Returns (TR)'!M$1)</f>
        <v>-4.4828E-2</v>
      </c>
      <c r="N328" s="36">
        <f>SUMIFS('CRSP Data'!$U:$U,'CRSP Data'!$C:$C,'Mthly Returns (TR)'!$C328,'CRSP Data'!$D:$D,'Mthly Returns (TR)'!$B328,'CRSP Data'!$A:$A,'Mthly Returns (TR)'!N$1)</f>
        <v>-0.10592600000000001</v>
      </c>
      <c r="O328" s="36">
        <f>SUMIFS('CRSP Data'!$U:$U,'CRSP Data'!$C:$C,'Mthly Returns (TR)'!$C328,'CRSP Data'!$D:$D,'Mthly Returns (TR)'!$B328,'CRSP Data'!$A:$A,'Mthly Returns (TR)'!O$1)</f>
        <v>4.4478999999999998E-2</v>
      </c>
      <c r="P328" s="36">
        <f>SUMIFS('CRSP Data'!$U:$U,'CRSP Data'!$C:$C,'Mthly Returns (TR)'!$C328,'CRSP Data'!$D:$D,'Mthly Returns (TR)'!$B328,'CRSP Data'!$A:$A,'Mthly Returns (TR)'!P$1)</f>
        <v>-5.097E-3</v>
      </c>
      <c r="Q328" s="36">
        <f>SUMIFS('CRSP Data'!$U:$U,'CRSP Data'!$C:$C,'Mthly Returns (TR)'!$C328,'CRSP Data'!$D:$D,'Mthly Returns (TR)'!$B328,'CRSP Data'!$A:$A,'Mthly Returns (TR)'!Q$1)</f>
        <v>-2.0826000000000001E-2</v>
      </c>
      <c r="R328" s="36">
        <f>SUMIFS('CRSP Data'!$U:$U,'CRSP Data'!$C:$C,'Mthly Returns (TR)'!$C328,'CRSP Data'!$D:$D,'Mthly Returns (TR)'!$B328,'CRSP Data'!$A:$A,'Mthly Returns (TR)'!R$1)</f>
        <v>-5.7325000000000001E-2</v>
      </c>
      <c r="S328" s="36">
        <f>SUMIFS('CRSP Data'!$U:$U,'CRSP Data'!$C:$C,'Mthly Returns (TR)'!$C328,'CRSP Data'!$D:$D,'Mthly Returns (TR)'!$B328,'CRSP Data'!$A:$A,'Mthly Returns (TR)'!S$1)</f>
        <v>-8.0488000000000004E-2</v>
      </c>
      <c r="T328" s="36">
        <f>SUMIFS('CRSP Data'!$U:$U,'CRSP Data'!$C:$C,'Mthly Returns (TR)'!$C328,'CRSP Data'!$D:$D,'Mthly Returns (TR)'!$B328,'CRSP Data'!$A:$A,'Mthly Returns (TR)'!T$1)</f>
        <v>-1.5706999999999999E-2</v>
      </c>
      <c r="U328" s="36">
        <f>SUMIFS('CRSP Data'!$U:$U,'CRSP Data'!$C:$C,'Mthly Returns (TR)'!$C328,'CRSP Data'!$D:$D,'Mthly Returns (TR)'!$B328,'CRSP Data'!$A:$A,'Mthly Returns (TR)'!U$1)</f>
        <v>-4.8936E-2</v>
      </c>
      <c r="V328" s="36">
        <f>SUMIFS('CRSP Data'!$U:$U,'CRSP Data'!$C:$C,'Mthly Returns (TR)'!$C328,'CRSP Data'!$D:$D,'Mthly Returns (TR)'!$B328,'CRSP Data'!$A:$A,'Mthly Returns (TR)'!V$1)</f>
        <v>-9.3434000000000003E-2</v>
      </c>
      <c r="W328" s="36">
        <f>SUMIFS('CRSP Data'!$U:$U,'CRSP Data'!$C:$C,'Mthly Returns (TR)'!$C328,'CRSP Data'!$D:$D,'Mthly Returns (TR)'!$B328,'CRSP Data'!$A:$A,'Mthly Returns (TR)'!W$1)</f>
        <v>-1.1861999999999999E-2</v>
      </c>
      <c r="X328" s="36">
        <f>SUMIFS('CRSP Data'!$U:$U,'CRSP Data'!$C:$C,'Mthly Returns (TR)'!$C328,'CRSP Data'!$D:$D,'Mthly Returns (TR)'!$B328,'CRSP Data'!$A:$A,'Mthly Returns (TR)'!X$1)</f>
        <v>-2.3913E-2</v>
      </c>
      <c r="Y328" s="36">
        <f>SUMIFS('CRSP Data'!$U:$U,'CRSP Data'!$C:$C,'Mthly Returns (TR)'!$C328,'CRSP Data'!$D:$D,'Mthly Returns (TR)'!$B328,'CRSP Data'!$A:$A,'Mthly Returns (TR)'!Y$1)</f>
        <v>-7.4866000000000002E-2</v>
      </c>
      <c r="Z328" s="36">
        <f>SUMIFS('CRSP Data'!$U:$U,'CRSP Data'!$C:$C,'Mthly Returns (TR)'!$C328,'CRSP Data'!$D:$D,'Mthly Returns (TR)'!$B328,'CRSP Data'!$A:$A,'Mthly Returns (TR)'!Z$1)</f>
        <v>-3.0221999999999999E-2</v>
      </c>
      <c r="AA328" s="36">
        <f>SUMIFS('CRSP Data'!$U:$U,'CRSP Data'!$C:$C,'Mthly Returns (TR)'!$C328,'CRSP Data'!$D:$D,'Mthly Returns (TR)'!$B328,'CRSP Data'!$A:$A,'Mthly Returns (TR)'!AA$1)</f>
        <v>-4.6783999999999999E-2</v>
      </c>
      <c r="AB328" s="36">
        <f>SUMIFS('CRSP Data'!$U:$U,'CRSP Data'!$C:$C,'Mthly Returns (TR)'!$C328,'CRSP Data'!$D:$D,'Mthly Returns (TR)'!$B328,'CRSP Data'!$A:$A,'Mthly Returns (TR)'!AB$1)</f>
        <v>4.2104999999999997E-2</v>
      </c>
      <c r="AC328" s="36">
        <f>SUMIFS('CRSP Data'!$U:$U,'CRSP Data'!$C:$C,'Mthly Returns (TR)'!$C328,'CRSP Data'!$D:$D,'Mthly Returns (TR)'!$B328,'CRSP Data'!$A:$A,'Mthly Returns (TR)'!AC$1)</f>
        <v>-1.5037999999999999E-2</v>
      </c>
      <c r="AD328" s="36">
        <f>SUMIFS('CRSP Data'!$U:$U,'CRSP Data'!$C:$C,'Mthly Returns (TR)'!$C328,'CRSP Data'!$D:$D,'Mthly Returns (TR)'!$B328,'CRSP Data'!$A:$A,'Mthly Returns (TR)'!AD$1)</f>
        <v>0</v>
      </c>
      <c r="AE328" s="36">
        <f>SUMIFS('CRSP Data'!$U:$U,'CRSP Data'!$C:$C,'Mthly Returns (TR)'!$C328,'CRSP Data'!$D:$D,'Mthly Returns (TR)'!$B328,'CRSP Data'!$A:$A,'Mthly Returns (T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U:$U,'CRSP Data'!$C:$C,'Mthly Returns (TR)'!$C329,'CRSP Data'!$D:$D,'Mthly Returns (TR)'!$B329,'CRSP Data'!$A:$A,'Mthly Returns (TR)'!D$1)</f>
        <v>5.2630000000000003E-3</v>
      </c>
      <c r="E329" s="36">
        <f>SUMIFS('CRSP Data'!$U:$U,'CRSP Data'!$C:$C,'Mthly Returns (TR)'!$C329,'CRSP Data'!$D:$D,'Mthly Returns (TR)'!$B329,'CRSP Data'!$A:$A,'Mthly Returns (TR)'!E$1)</f>
        <v>-5.1792999999999999E-2</v>
      </c>
      <c r="F329" s="36">
        <f>SUMIFS('CRSP Data'!$U:$U,'CRSP Data'!$C:$C,'Mthly Returns (TR)'!$C329,'CRSP Data'!$D:$D,'Mthly Returns (TR)'!$B329,'CRSP Data'!$A:$A,'Mthly Returns (TR)'!F$1)</f>
        <v>0</v>
      </c>
      <c r="G329" s="36">
        <f>SUMIFS('CRSP Data'!$U:$U,'CRSP Data'!$C:$C,'Mthly Returns (TR)'!$C329,'CRSP Data'!$D:$D,'Mthly Returns (TR)'!$B329,'CRSP Data'!$A:$A,'Mthly Returns (TR)'!G$1)</f>
        <v>-1.2711999999999999E-2</v>
      </c>
      <c r="H329" s="36">
        <f>SUMIFS('CRSP Data'!$U:$U,'CRSP Data'!$C:$C,'Mthly Returns (TR)'!$C329,'CRSP Data'!$D:$D,'Mthly Returns (TR)'!$B329,'CRSP Data'!$A:$A,'Mthly Returns (TR)'!H$1)</f>
        <v>-8.3699999999999996E-4</v>
      </c>
      <c r="I329" s="36">
        <f>SUMIFS('CRSP Data'!$U:$U,'CRSP Data'!$C:$C,'Mthly Returns (TR)'!$C329,'CRSP Data'!$D:$D,'Mthly Returns (TR)'!$B329,'CRSP Data'!$A:$A,'Mthly Returns (TR)'!I$1)</f>
        <v>-5.6179999999999997E-3</v>
      </c>
      <c r="J329" s="36">
        <f>SUMIFS('CRSP Data'!$U:$U,'CRSP Data'!$C:$C,'Mthly Returns (TR)'!$C329,'CRSP Data'!$D:$D,'Mthly Returns (TR)'!$B329,'CRSP Data'!$A:$A,'Mthly Returns (TR)'!J$1)</f>
        <v>9.3103000000000005E-2</v>
      </c>
      <c r="K329" s="36">
        <f>SUMIFS('CRSP Data'!$U:$U,'CRSP Data'!$C:$C,'Mthly Returns (TR)'!$C329,'CRSP Data'!$D:$D,'Mthly Returns (TR)'!$B329,'CRSP Data'!$A:$A,'Mthly Returns (TR)'!K$1)</f>
        <v>7.1999999999999998E-3</v>
      </c>
      <c r="L329" s="36">
        <f>SUMIFS('CRSP Data'!$U:$U,'CRSP Data'!$C:$C,'Mthly Returns (TR)'!$C329,'CRSP Data'!$D:$D,'Mthly Returns (TR)'!$B329,'CRSP Data'!$A:$A,'Mthly Returns (TR)'!L$1)</f>
        <v>0</v>
      </c>
      <c r="M329" s="36">
        <f>SUMIFS('CRSP Data'!$U:$U,'CRSP Data'!$C:$C,'Mthly Returns (TR)'!$C329,'CRSP Data'!$D:$D,'Mthly Returns (TR)'!$B329,'CRSP Data'!$A:$A,'Mthly Returns (TR)'!M$1)</f>
        <v>-1.227E-2</v>
      </c>
      <c r="N329" s="36">
        <f>SUMIFS('CRSP Data'!$U:$U,'CRSP Data'!$C:$C,'Mthly Returns (TR)'!$C329,'CRSP Data'!$D:$D,'Mthly Returns (TR)'!$B329,'CRSP Data'!$A:$A,'Mthly Returns (TR)'!N$1)</f>
        <v>2.6315999999999999E-2</v>
      </c>
      <c r="O329" s="36">
        <f>SUMIFS('CRSP Data'!$U:$U,'CRSP Data'!$C:$C,'Mthly Returns (TR)'!$C329,'CRSP Data'!$D:$D,'Mthly Returns (TR)'!$B329,'CRSP Data'!$A:$A,'Mthly Returns (TR)'!O$1)</f>
        <v>-2.2471999999999999E-2</v>
      </c>
      <c r="P329" s="36">
        <f>SUMIFS('CRSP Data'!$U:$U,'CRSP Data'!$C:$C,'Mthly Returns (TR)'!$C329,'CRSP Data'!$D:$D,'Mthly Returns (TR)'!$B329,'CRSP Data'!$A:$A,'Mthly Returns (TR)'!P$1)</f>
        <v>5.3520999999999999E-2</v>
      </c>
      <c r="Q329" s="36">
        <f>SUMIFS('CRSP Data'!$U:$U,'CRSP Data'!$C:$C,'Mthly Returns (TR)'!$C329,'CRSP Data'!$D:$D,'Mthly Returns (TR)'!$B329,'CRSP Data'!$A:$A,'Mthly Returns (TR)'!Q$1)</f>
        <v>1.7240999999999999E-2</v>
      </c>
      <c r="R329" s="36">
        <f>SUMIFS('CRSP Data'!$U:$U,'CRSP Data'!$C:$C,'Mthly Returns (TR)'!$C329,'CRSP Data'!$D:$D,'Mthly Returns (TR)'!$B329,'CRSP Data'!$A:$A,'Mthly Returns (TR)'!R$1)</f>
        <v>-5.4053999999999998E-2</v>
      </c>
      <c r="S329" s="36">
        <f>SUMIFS('CRSP Data'!$U:$U,'CRSP Data'!$C:$C,'Mthly Returns (TR)'!$C329,'CRSP Data'!$D:$D,'Mthly Returns (TR)'!$B329,'CRSP Data'!$A:$A,'Mthly Returns (TR)'!S$1)</f>
        <v>0</v>
      </c>
      <c r="T329" s="36">
        <f>SUMIFS('CRSP Data'!$U:$U,'CRSP Data'!$C:$C,'Mthly Returns (TR)'!$C329,'CRSP Data'!$D:$D,'Mthly Returns (TR)'!$B329,'CRSP Data'!$A:$A,'Mthly Returns (TR)'!T$1)</f>
        <v>1.8724000000000001E-2</v>
      </c>
      <c r="U329" s="36">
        <f>SUMIFS('CRSP Data'!$U:$U,'CRSP Data'!$C:$C,'Mthly Returns (TR)'!$C329,'CRSP Data'!$D:$D,'Mthly Returns (TR)'!$B329,'CRSP Data'!$A:$A,'Mthly Returns (TR)'!U$1)</f>
        <v>-3.3994000000000003E-2</v>
      </c>
      <c r="V329" s="36">
        <f>SUMIFS('CRSP Data'!$U:$U,'CRSP Data'!$C:$C,'Mthly Returns (TR)'!$C329,'CRSP Data'!$D:$D,'Mthly Returns (TR)'!$B329,'CRSP Data'!$A:$A,'Mthly Returns (TR)'!V$1)</f>
        <v>3.8440000000000002E-2</v>
      </c>
      <c r="W329" s="36">
        <f>SUMIFS('CRSP Data'!$U:$U,'CRSP Data'!$C:$C,'Mthly Returns (TR)'!$C329,'CRSP Data'!$D:$D,'Mthly Returns (TR)'!$B329,'CRSP Data'!$A:$A,'Mthly Returns (TR)'!W$1)</f>
        <v>5.7142999999999999E-2</v>
      </c>
      <c r="X329" s="36">
        <f>SUMIFS('CRSP Data'!$U:$U,'CRSP Data'!$C:$C,'Mthly Returns (TR)'!$C329,'CRSP Data'!$D:$D,'Mthly Returns (TR)'!$B329,'CRSP Data'!$A:$A,'Mthly Returns (TR)'!X$1)</f>
        <v>1.1364000000000001E-2</v>
      </c>
      <c r="Y329" s="36">
        <f>SUMIFS('CRSP Data'!$U:$U,'CRSP Data'!$C:$C,'Mthly Returns (TR)'!$C329,'CRSP Data'!$D:$D,'Mthly Returns (TR)'!$B329,'CRSP Data'!$A:$A,'Mthly Returns (TR)'!Y$1)</f>
        <v>0.10982699999999999</v>
      </c>
      <c r="Z329" s="36">
        <f>SUMIFS('CRSP Data'!$U:$U,'CRSP Data'!$C:$C,'Mthly Returns (TR)'!$C329,'CRSP Data'!$D:$D,'Mthly Returns (TR)'!$B329,'CRSP Data'!$A:$A,'Mthly Returns (TR)'!Z$1)</f>
        <v>3.125E-2</v>
      </c>
      <c r="AA329" s="36">
        <f>SUMIFS('CRSP Data'!$U:$U,'CRSP Data'!$C:$C,'Mthly Returns (TR)'!$C329,'CRSP Data'!$D:$D,'Mthly Returns (TR)'!$B329,'CRSP Data'!$A:$A,'Mthly Returns (TR)'!AA$1)</f>
        <v>-2.5767000000000002E-2</v>
      </c>
      <c r="AB329" s="36">
        <f>SUMIFS('CRSP Data'!$U:$U,'CRSP Data'!$C:$C,'Mthly Returns (TR)'!$C329,'CRSP Data'!$D:$D,'Mthly Returns (TR)'!$B329,'CRSP Data'!$A:$A,'Mthly Returns (TR)'!AB$1)</f>
        <v>-5.1020000000000003E-2</v>
      </c>
      <c r="AC329" s="36">
        <f>SUMIFS('CRSP Data'!$U:$U,'CRSP Data'!$C:$C,'Mthly Returns (TR)'!$C329,'CRSP Data'!$D:$D,'Mthly Returns (TR)'!$B329,'CRSP Data'!$A:$A,'Mthly Returns (TR)'!AC$1)</f>
        <v>-3.8170000000000001E-3</v>
      </c>
      <c r="AD329" s="36">
        <f>SUMIFS('CRSP Data'!$U:$U,'CRSP Data'!$C:$C,'Mthly Returns (TR)'!$C329,'CRSP Data'!$D:$D,'Mthly Returns (TR)'!$B329,'CRSP Data'!$A:$A,'Mthly Returns (TR)'!AD$1)</f>
        <v>0</v>
      </c>
      <c r="AE329" s="36">
        <f>SUMIFS('CRSP Data'!$U:$U,'CRSP Data'!$C:$C,'Mthly Returns (TR)'!$C329,'CRSP Data'!$D:$D,'Mthly Returns (TR)'!$B329,'CRSP Data'!$A:$A,'Mthly Returns (T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U:$U,'CRSP Data'!$C:$C,'Mthly Returns (TR)'!$C330,'CRSP Data'!$D:$D,'Mthly Returns (TR)'!$B330,'CRSP Data'!$A:$A,'Mthly Returns (TR)'!D$1)</f>
        <v>4.1884999999999999E-2</v>
      </c>
      <c r="E330" s="36">
        <f>SUMIFS('CRSP Data'!$U:$U,'CRSP Data'!$C:$C,'Mthly Returns (TR)'!$C330,'CRSP Data'!$D:$D,'Mthly Returns (TR)'!$B330,'CRSP Data'!$A:$A,'Mthly Returns (TR)'!E$1)</f>
        <v>4.6218000000000002E-2</v>
      </c>
      <c r="F330" s="36">
        <f>SUMIFS('CRSP Data'!$U:$U,'CRSP Data'!$C:$C,'Mthly Returns (TR)'!$C330,'CRSP Data'!$D:$D,'Mthly Returns (TR)'!$B330,'CRSP Data'!$A:$A,'Mthly Returns (TR)'!F$1)</f>
        <v>0</v>
      </c>
      <c r="G330" s="36">
        <f>SUMIFS('CRSP Data'!$U:$U,'CRSP Data'!$C:$C,'Mthly Returns (TR)'!$C330,'CRSP Data'!$D:$D,'Mthly Returns (TR)'!$B330,'CRSP Data'!$A:$A,'Mthly Returns (TR)'!G$1)</f>
        <v>4.0687000000000001E-2</v>
      </c>
      <c r="H330" s="36">
        <f>SUMIFS('CRSP Data'!$U:$U,'CRSP Data'!$C:$C,'Mthly Returns (TR)'!$C330,'CRSP Data'!$D:$D,'Mthly Returns (TR)'!$B330,'CRSP Data'!$A:$A,'Mthly Returns (TR)'!H$1)</f>
        <v>-2.1368000000000002E-2</v>
      </c>
      <c r="I330" s="36">
        <f>SUMIFS('CRSP Data'!$U:$U,'CRSP Data'!$C:$C,'Mthly Returns (TR)'!$C330,'CRSP Data'!$D:$D,'Mthly Returns (TR)'!$B330,'CRSP Data'!$A:$A,'Mthly Returns (TR)'!I$1)</f>
        <v>2.2599000000000001E-2</v>
      </c>
      <c r="J330" s="36">
        <f>SUMIFS('CRSP Data'!$U:$U,'CRSP Data'!$C:$C,'Mthly Returns (TR)'!$C330,'CRSP Data'!$D:$D,'Mthly Returns (TR)'!$B330,'CRSP Data'!$A:$A,'Mthly Returns (TR)'!J$1)</f>
        <v>3.1545999999999998E-2</v>
      </c>
      <c r="K330" s="36">
        <f>SUMIFS('CRSP Data'!$U:$U,'CRSP Data'!$C:$C,'Mthly Returns (TR)'!$C330,'CRSP Data'!$D:$D,'Mthly Returns (TR)'!$B330,'CRSP Data'!$A:$A,'Mthly Returns (TR)'!K$1)</f>
        <v>3.252E-2</v>
      </c>
      <c r="L330" s="36">
        <f>SUMIFS('CRSP Data'!$U:$U,'CRSP Data'!$C:$C,'Mthly Returns (TR)'!$C330,'CRSP Data'!$D:$D,'Mthly Returns (TR)'!$B330,'CRSP Data'!$A:$A,'Mthly Returns (TR)'!L$1)</f>
        <v>0</v>
      </c>
      <c r="M330" s="36">
        <f>SUMIFS('CRSP Data'!$U:$U,'CRSP Data'!$C:$C,'Mthly Returns (TR)'!$C330,'CRSP Data'!$D:$D,'Mthly Returns (TR)'!$B330,'CRSP Data'!$A:$A,'Mthly Returns (TR)'!M$1)</f>
        <v>4.3478000000000003E-2</v>
      </c>
      <c r="N330" s="36">
        <f>SUMIFS('CRSP Data'!$U:$U,'CRSP Data'!$C:$C,'Mthly Returns (TR)'!$C330,'CRSP Data'!$D:$D,'Mthly Returns (TR)'!$B330,'CRSP Data'!$A:$A,'Mthly Returns (TR)'!N$1)</f>
        <v>2.0513E-2</v>
      </c>
      <c r="O330" s="36">
        <f>SUMIFS('CRSP Data'!$U:$U,'CRSP Data'!$C:$C,'Mthly Returns (TR)'!$C330,'CRSP Data'!$D:$D,'Mthly Returns (TR)'!$B330,'CRSP Data'!$A:$A,'Mthly Returns (TR)'!O$1)</f>
        <v>-6.5133999999999997E-2</v>
      </c>
      <c r="P330" s="36">
        <f>SUMIFS('CRSP Data'!$U:$U,'CRSP Data'!$C:$C,'Mthly Returns (TR)'!$C330,'CRSP Data'!$D:$D,'Mthly Returns (TR)'!$B330,'CRSP Data'!$A:$A,'Mthly Returns (TR)'!P$1)</f>
        <v>-1.0695E-2</v>
      </c>
      <c r="Q330" s="36">
        <f>SUMIFS('CRSP Data'!$U:$U,'CRSP Data'!$C:$C,'Mthly Returns (TR)'!$C330,'CRSP Data'!$D:$D,'Mthly Returns (TR)'!$B330,'CRSP Data'!$A:$A,'Mthly Returns (TR)'!Q$1)</f>
        <v>6.7796999999999996E-2</v>
      </c>
      <c r="R330" s="36">
        <f>SUMIFS('CRSP Data'!$U:$U,'CRSP Data'!$C:$C,'Mthly Returns (TR)'!$C330,'CRSP Data'!$D:$D,'Mthly Returns (TR)'!$B330,'CRSP Data'!$A:$A,'Mthly Returns (TR)'!R$1)</f>
        <v>0.113429</v>
      </c>
      <c r="S330" s="36">
        <f>SUMIFS('CRSP Data'!$U:$U,'CRSP Data'!$C:$C,'Mthly Returns (TR)'!$C330,'CRSP Data'!$D:$D,'Mthly Returns (TR)'!$B330,'CRSP Data'!$A:$A,'Mthly Returns (TR)'!S$1)</f>
        <v>1.2987E-2</v>
      </c>
      <c r="T330" s="36">
        <f>SUMIFS('CRSP Data'!$U:$U,'CRSP Data'!$C:$C,'Mthly Returns (TR)'!$C330,'CRSP Data'!$D:$D,'Mthly Returns (TR)'!$B330,'CRSP Data'!$A:$A,'Mthly Returns (TR)'!T$1)</f>
        <v>2.1505E-2</v>
      </c>
      <c r="U330" s="36">
        <f>SUMIFS('CRSP Data'!$U:$U,'CRSP Data'!$C:$C,'Mthly Returns (TR)'!$C330,'CRSP Data'!$D:$D,'Mthly Returns (TR)'!$B330,'CRSP Data'!$A:$A,'Mthly Returns (TR)'!U$1)</f>
        <v>6.7448999999999995E-2</v>
      </c>
      <c r="V330" s="36">
        <f>SUMIFS('CRSP Data'!$U:$U,'CRSP Data'!$C:$C,'Mthly Returns (TR)'!$C330,'CRSP Data'!$D:$D,'Mthly Returns (TR)'!$B330,'CRSP Data'!$A:$A,'Mthly Returns (TR)'!V$1)</f>
        <v>2.4590000000000001E-2</v>
      </c>
      <c r="W330" s="36">
        <f>SUMIFS('CRSP Data'!$U:$U,'CRSP Data'!$C:$C,'Mthly Returns (TR)'!$C330,'CRSP Data'!$D:$D,'Mthly Returns (TR)'!$B330,'CRSP Data'!$A:$A,'Mthly Returns (TR)'!W$1)</f>
        <v>3.3784000000000002E-2</v>
      </c>
      <c r="X330" s="36">
        <f>SUMIFS('CRSP Data'!$U:$U,'CRSP Data'!$C:$C,'Mthly Returns (TR)'!$C330,'CRSP Data'!$D:$D,'Mthly Returns (TR)'!$B330,'CRSP Data'!$A:$A,'Mthly Returns (TR)'!X$1)</f>
        <v>7.8652E-2</v>
      </c>
      <c r="Y330" s="36">
        <f>SUMIFS('CRSP Data'!$U:$U,'CRSP Data'!$C:$C,'Mthly Returns (TR)'!$C330,'CRSP Data'!$D:$D,'Mthly Returns (TR)'!$B330,'CRSP Data'!$A:$A,'Mthly Returns (TR)'!Y$1)</f>
        <v>4.2553000000000001E-2</v>
      </c>
      <c r="Z330" s="36">
        <f>SUMIFS('CRSP Data'!$U:$U,'CRSP Data'!$C:$C,'Mthly Returns (TR)'!$C330,'CRSP Data'!$D:$D,'Mthly Returns (TR)'!$B330,'CRSP Data'!$A:$A,'Mthly Returns (TR)'!Z$1)</f>
        <v>-1.5758000000000001E-2</v>
      </c>
      <c r="AA330" s="36">
        <f>SUMIFS('CRSP Data'!$U:$U,'CRSP Data'!$C:$C,'Mthly Returns (TR)'!$C330,'CRSP Data'!$D:$D,'Mthly Returns (TR)'!$B330,'CRSP Data'!$A:$A,'Mthly Returns (TR)'!AA$1)</f>
        <v>-1.2821000000000001E-2</v>
      </c>
      <c r="AB330" s="36">
        <f>SUMIFS('CRSP Data'!$U:$U,'CRSP Data'!$C:$C,'Mthly Returns (TR)'!$C330,'CRSP Data'!$D:$D,'Mthly Returns (TR)'!$B330,'CRSP Data'!$A:$A,'Mthly Returns (TR)'!AB$1)</f>
        <v>2.1505E-2</v>
      </c>
      <c r="AC330" s="36">
        <f>SUMIFS('CRSP Data'!$U:$U,'CRSP Data'!$C:$C,'Mthly Returns (TR)'!$C330,'CRSP Data'!$D:$D,'Mthly Returns (TR)'!$B330,'CRSP Data'!$A:$A,'Mthly Returns (TR)'!AC$1)</f>
        <v>4.3217999999999999E-2</v>
      </c>
      <c r="AD330" s="36">
        <f>SUMIFS('CRSP Data'!$U:$U,'CRSP Data'!$C:$C,'Mthly Returns (TR)'!$C330,'CRSP Data'!$D:$D,'Mthly Returns (TR)'!$B330,'CRSP Data'!$A:$A,'Mthly Returns (TR)'!AD$1)</f>
        <v>0</v>
      </c>
      <c r="AE330" s="36">
        <f>SUMIFS('CRSP Data'!$U:$U,'CRSP Data'!$C:$C,'Mthly Returns (TR)'!$C330,'CRSP Data'!$D:$D,'Mthly Returns (TR)'!$B330,'CRSP Data'!$A:$A,'Mthly Returns (T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U:$U,'CRSP Data'!$C:$C,'Mthly Returns (TR)'!$C331,'CRSP Data'!$D:$D,'Mthly Returns (TR)'!$B331,'CRSP Data'!$A:$A,'Mthly Returns (TR)'!D$1)</f>
        <v>-5.9096000000000003E-2</v>
      </c>
      <c r="E331" s="36">
        <f>SUMIFS('CRSP Data'!$U:$U,'CRSP Data'!$C:$C,'Mthly Returns (TR)'!$C331,'CRSP Data'!$D:$D,'Mthly Returns (TR)'!$B331,'CRSP Data'!$A:$A,'Mthly Returns (TR)'!E$1)</f>
        <v>4.2569999999999997E-2</v>
      </c>
      <c r="F331" s="36">
        <f>SUMIFS('CRSP Data'!$U:$U,'CRSP Data'!$C:$C,'Mthly Returns (TR)'!$C331,'CRSP Data'!$D:$D,'Mthly Returns (TR)'!$B331,'CRSP Data'!$A:$A,'Mthly Returns (TR)'!F$1)</f>
        <v>0</v>
      </c>
      <c r="G331" s="36">
        <f>SUMIFS('CRSP Data'!$U:$U,'CRSP Data'!$C:$C,'Mthly Returns (TR)'!$C331,'CRSP Data'!$D:$D,'Mthly Returns (TR)'!$B331,'CRSP Data'!$A:$A,'Mthly Returns (TR)'!G$1)</f>
        <v>-1.6806999999999999E-2</v>
      </c>
      <c r="H331" s="36">
        <f>SUMIFS('CRSP Data'!$U:$U,'CRSP Data'!$C:$C,'Mthly Returns (TR)'!$C331,'CRSP Data'!$D:$D,'Mthly Returns (TR)'!$B331,'CRSP Data'!$A:$A,'Mthly Returns (TR)'!H$1)</f>
        <v>6.1135000000000002E-2</v>
      </c>
      <c r="I331" s="36">
        <f>SUMIFS('CRSP Data'!$U:$U,'CRSP Data'!$C:$C,'Mthly Returns (TR)'!$C331,'CRSP Data'!$D:$D,'Mthly Returns (TR)'!$B331,'CRSP Data'!$A:$A,'Mthly Returns (TR)'!I$1)</f>
        <v>0</v>
      </c>
      <c r="J331" s="36">
        <f>SUMIFS('CRSP Data'!$U:$U,'CRSP Data'!$C:$C,'Mthly Returns (TR)'!$C331,'CRSP Data'!$D:$D,'Mthly Returns (TR)'!$B331,'CRSP Data'!$A:$A,'Mthly Returns (TR)'!J$1)</f>
        <v>7.1429000000000006E-2</v>
      </c>
      <c r="K331" s="36">
        <f>SUMIFS('CRSP Data'!$U:$U,'CRSP Data'!$C:$C,'Mthly Returns (TR)'!$C331,'CRSP Data'!$D:$D,'Mthly Returns (TR)'!$B331,'CRSP Data'!$A:$A,'Mthly Returns (TR)'!K$1)</f>
        <v>3.1496000000000003E-2</v>
      </c>
      <c r="L331" s="36">
        <f>SUMIFS('CRSP Data'!$U:$U,'CRSP Data'!$C:$C,'Mthly Returns (TR)'!$C331,'CRSP Data'!$D:$D,'Mthly Returns (TR)'!$B331,'CRSP Data'!$A:$A,'Mthly Returns (TR)'!L$1)</f>
        <v>0</v>
      </c>
      <c r="M331" s="36">
        <f>SUMIFS('CRSP Data'!$U:$U,'CRSP Data'!$C:$C,'Mthly Returns (TR)'!$C331,'CRSP Data'!$D:$D,'Mthly Returns (TR)'!$B331,'CRSP Data'!$A:$A,'Mthly Returns (TR)'!M$1)</f>
        <v>6.6667000000000004E-2</v>
      </c>
      <c r="N331" s="36">
        <f>SUMIFS('CRSP Data'!$U:$U,'CRSP Data'!$C:$C,'Mthly Returns (TR)'!$C331,'CRSP Data'!$D:$D,'Mthly Returns (TR)'!$B331,'CRSP Data'!$A:$A,'Mthly Returns (TR)'!N$1)</f>
        <v>5.0854000000000003E-2</v>
      </c>
      <c r="O331" s="36">
        <f>SUMIFS('CRSP Data'!$U:$U,'CRSP Data'!$C:$C,'Mthly Returns (TR)'!$C331,'CRSP Data'!$D:$D,'Mthly Returns (TR)'!$B331,'CRSP Data'!$A:$A,'Mthly Returns (TR)'!O$1)</f>
        <v>6.3606999999999997E-2</v>
      </c>
      <c r="P331" s="36">
        <f>SUMIFS('CRSP Data'!$U:$U,'CRSP Data'!$C:$C,'Mthly Returns (TR)'!$C331,'CRSP Data'!$D:$D,'Mthly Returns (TR)'!$B331,'CRSP Data'!$A:$A,'Mthly Returns (TR)'!P$1)</f>
        <v>-4.973E-3</v>
      </c>
      <c r="Q331" s="36">
        <f>SUMIFS('CRSP Data'!$U:$U,'CRSP Data'!$C:$C,'Mthly Returns (TR)'!$C331,'CRSP Data'!$D:$D,'Mthly Returns (TR)'!$B331,'CRSP Data'!$A:$A,'Mthly Returns (TR)'!Q$1)</f>
        <v>-2.5400000000000002E-3</v>
      </c>
      <c r="R331" s="36">
        <f>SUMIFS('CRSP Data'!$U:$U,'CRSP Data'!$C:$C,'Mthly Returns (TR)'!$C331,'CRSP Data'!$D:$D,'Mthly Returns (TR)'!$B331,'CRSP Data'!$A:$A,'Mthly Returns (TR)'!R$1)</f>
        <v>0</v>
      </c>
      <c r="S331" s="36">
        <f>SUMIFS('CRSP Data'!$U:$U,'CRSP Data'!$C:$C,'Mthly Returns (TR)'!$C331,'CRSP Data'!$D:$D,'Mthly Returns (TR)'!$B331,'CRSP Data'!$A:$A,'Mthly Returns (TR)'!S$1)</f>
        <v>4.3589999999999997E-2</v>
      </c>
      <c r="T331" s="36">
        <f>SUMIFS('CRSP Data'!$U:$U,'CRSP Data'!$C:$C,'Mthly Returns (TR)'!$C331,'CRSP Data'!$D:$D,'Mthly Returns (TR)'!$B331,'CRSP Data'!$A:$A,'Mthly Returns (TR)'!T$1)</f>
        <v>0</v>
      </c>
      <c r="U331" s="36">
        <f>SUMIFS('CRSP Data'!$U:$U,'CRSP Data'!$C:$C,'Mthly Returns (TR)'!$C331,'CRSP Data'!$D:$D,'Mthly Returns (TR)'!$B331,'CRSP Data'!$A:$A,'Mthly Returns (TR)'!U$1)</f>
        <v>1.3736E-2</v>
      </c>
      <c r="V331" s="36">
        <f>SUMIFS('CRSP Data'!$U:$U,'CRSP Data'!$C:$C,'Mthly Returns (TR)'!$C331,'CRSP Data'!$D:$D,'Mthly Returns (TR)'!$B331,'CRSP Data'!$A:$A,'Mthly Returns (TR)'!V$1)</f>
        <v>1.8667E-2</v>
      </c>
      <c r="W331" s="36">
        <f>SUMIFS('CRSP Data'!$U:$U,'CRSP Data'!$C:$C,'Mthly Returns (TR)'!$C331,'CRSP Data'!$D:$D,'Mthly Returns (TR)'!$B331,'CRSP Data'!$A:$A,'Mthly Returns (TR)'!W$1)</f>
        <v>6.0130000000000003E-2</v>
      </c>
      <c r="X331" s="36">
        <f>SUMIFS('CRSP Data'!$U:$U,'CRSP Data'!$C:$C,'Mthly Returns (TR)'!$C331,'CRSP Data'!$D:$D,'Mthly Returns (TR)'!$B331,'CRSP Data'!$A:$A,'Mthly Returns (TR)'!X$1)</f>
        <v>0.01</v>
      </c>
      <c r="Y331" s="36">
        <f>SUMIFS('CRSP Data'!$U:$U,'CRSP Data'!$C:$C,'Mthly Returns (TR)'!$C331,'CRSP Data'!$D:$D,'Mthly Returns (TR)'!$B331,'CRSP Data'!$A:$A,'Mthly Returns (TR)'!Y$1)</f>
        <v>4.0815999999999998E-2</v>
      </c>
      <c r="Z331" s="36">
        <f>SUMIFS('CRSP Data'!$U:$U,'CRSP Data'!$C:$C,'Mthly Returns (TR)'!$C331,'CRSP Data'!$D:$D,'Mthly Returns (TR)'!$B331,'CRSP Data'!$A:$A,'Mthly Returns (TR)'!Z$1)</f>
        <v>2.3622000000000001E-2</v>
      </c>
      <c r="AA331" s="36">
        <f>SUMIFS('CRSP Data'!$U:$U,'CRSP Data'!$C:$C,'Mthly Returns (TR)'!$C331,'CRSP Data'!$D:$D,'Mthly Returns (TR)'!$B331,'CRSP Data'!$A:$A,'Mthly Returns (TR)'!AA$1)</f>
        <v>5.8442000000000001E-2</v>
      </c>
      <c r="AB331" s="36">
        <f>SUMIFS('CRSP Data'!$U:$U,'CRSP Data'!$C:$C,'Mthly Returns (TR)'!$C331,'CRSP Data'!$D:$D,'Mthly Returns (TR)'!$B331,'CRSP Data'!$A:$A,'Mthly Returns (TR)'!AB$1)</f>
        <v>-2.6315999999999999E-2</v>
      </c>
      <c r="AC331" s="36">
        <f>SUMIFS('CRSP Data'!$U:$U,'CRSP Data'!$C:$C,'Mthly Returns (TR)'!$C331,'CRSP Data'!$D:$D,'Mthly Returns (TR)'!$B331,'CRSP Data'!$A:$A,'Mthly Returns (TR)'!AC$1)</f>
        <v>-1.1235999999999999E-2</v>
      </c>
      <c r="AD331" s="36">
        <f>SUMIFS('CRSP Data'!$U:$U,'CRSP Data'!$C:$C,'Mthly Returns (TR)'!$C331,'CRSP Data'!$D:$D,'Mthly Returns (TR)'!$B331,'CRSP Data'!$A:$A,'Mthly Returns (TR)'!AD$1)</f>
        <v>0</v>
      </c>
      <c r="AE331" s="36">
        <f>SUMIFS('CRSP Data'!$U:$U,'CRSP Data'!$C:$C,'Mthly Returns (TR)'!$C331,'CRSP Data'!$D:$D,'Mthly Returns (TR)'!$B331,'CRSP Data'!$A:$A,'Mthly Returns (T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U:$U,'CRSP Data'!$C:$C,'Mthly Returns (TR)'!$C332,'CRSP Data'!$D:$D,'Mthly Returns (TR)'!$B332,'CRSP Data'!$A:$A,'Mthly Returns (TR)'!D$1)</f>
        <v>2.5942E-2</v>
      </c>
      <c r="E332" s="36">
        <f>SUMIFS('CRSP Data'!$U:$U,'CRSP Data'!$C:$C,'Mthly Returns (TR)'!$C332,'CRSP Data'!$D:$D,'Mthly Returns (TR)'!$B332,'CRSP Data'!$A:$A,'Mthly Returns (TR)'!E$1)</f>
        <v>9.375E-2</v>
      </c>
      <c r="F332" s="36">
        <f>SUMIFS('CRSP Data'!$U:$U,'CRSP Data'!$C:$C,'Mthly Returns (TR)'!$C332,'CRSP Data'!$D:$D,'Mthly Returns (TR)'!$B332,'CRSP Data'!$A:$A,'Mthly Returns (TR)'!F$1)</f>
        <v>0</v>
      </c>
      <c r="G332" s="36">
        <f>SUMIFS('CRSP Data'!$U:$U,'CRSP Data'!$C:$C,'Mthly Returns (TR)'!$C332,'CRSP Data'!$D:$D,'Mthly Returns (TR)'!$B332,'CRSP Data'!$A:$A,'Mthly Returns (TR)'!G$1)</f>
        <v>2.1368000000000002E-2</v>
      </c>
      <c r="H332" s="36">
        <f>SUMIFS('CRSP Data'!$U:$U,'CRSP Data'!$C:$C,'Mthly Returns (TR)'!$C332,'CRSP Data'!$D:$D,'Mthly Returns (TR)'!$B332,'CRSP Data'!$A:$A,'Mthly Returns (TR)'!H$1)</f>
        <v>3.6214000000000003E-2</v>
      </c>
      <c r="I332" s="36">
        <f>SUMIFS('CRSP Data'!$U:$U,'CRSP Data'!$C:$C,'Mthly Returns (TR)'!$C332,'CRSP Data'!$D:$D,'Mthly Returns (TR)'!$B332,'CRSP Data'!$A:$A,'Mthly Returns (TR)'!I$1)</f>
        <v>0.10169499999999999</v>
      </c>
      <c r="J332" s="36">
        <f>SUMIFS('CRSP Data'!$U:$U,'CRSP Data'!$C:$C,'Mthly Returns (TR)'!$C332,'CRSP Data'!$D:$D,'Mthly Returns (TR)'!$B332,'CRSP Data'!$A:$A,'Mthly Returns (TR)'!J$1)</f>
        <v>2.6086999999999999E-2</v>
      </c>
      <c r="K332" s="36">
        <f>SUMIFS('CRSP Data'!$U:$U,'CRSP Data'!$C:$C,'Mthly Returns (TR)'!$C332,'CRSP Data'!$D:$D,'Mthly Returns (TR)'!$B332,'CRSP Data'!$A:$A,'Mthly Returns (TR)'!K$1)</f>
        <v>6.7938999999999999E-2</v>
      </c>
      <c r="L332" s="36">
        <f>SUMIFS('CRSP Data'!$U:$U,'CRSP Data'!$C:$C,'Mthly Returns (TR)'!$C332,'CRSP Data'!$D:$D,'Mthly Returns (TR)'!$B332,'CRSP Data'!$A:$A,'Mthly Returns (TR)'!L$1)</f>
        <v>0</v>
      </c>
      <c r="M332" s="36">
        <f>SUMIFS('CRSP Data'!$U:$U,'CRSP Data'!$C:$C,'Mthly Returns (TR)'!$C332,'CRSP Data'!$D:$D,'Mthly Returns (TR)'!$B332,'CRSP Data'!$A:$A,'Mthly Returns (TR)'!M$1)</f>
        <v>1.7045000000000001E-2</v>
      </c>
      <c r="N332" s="36">
        <f>SUMIFS('CRSP Data'!$U:$U,'CRSP Data'!$C:$C,'Mthly Returns (TR)'!$C332,'CRSP Data'!$D:$D,'Mthly Returns (TR)'!$B332,'CRSP Data'!$A:$A,'Mthly Returns (TR)'!N$1)</f>
        <v>5.3398000000000001E-2</v>
      </c>
      <c r="O332" s="36">
        <f>SUMIFS('CRSP Data'!$U:$U,'CRSP Data'!$C:$C,'Mthly Returns (TR)'!$C332,'CRSP Data'!$D:$D,'Mthly Returns (TR)'!$B332,'CRSP Data'!$A:$A,'Mthly Returns (TR)'!O$1)</f>
        <v>5.8594E-2</v>
      </c>
      <c r="P332" s="36">
        <f>SUMIFS('CRSP Data'!$U:$U,'CRSP Data'!$C:$C,'Mthly Returns (TR)'!$C332,'CRSP Data'!$D:$D,'Mthly Returns (TR)'!$B332,'CRSP Data'!$A:$A,'Mthly Returns (TR)'!P$1)</f>
        <v>-5.4949999999999999E-3</v>
      </c>
      <c r="Q332" s="36">
        <f>SUMIFS('CRSP Data'!$U:$U,'CRSP Data'!$C:$C,'Mthly Returns (TR)'!$C332,'CRSP Data'!$D:$D,'Mthly Returns (TR)'!$B332,'CRSP Data'!$A:$A,'Mthly Returns (TR)'!Q$1)</f>
        <v>8.1300999999999998E-2</v>
      </c>
      <c r="R332" s="36">
        <f>SUMIFS('CRSP Data'!$U:$U,'CRSP Data'!$C:$C,'Mthly Returns (TR)'!$C332,'CRSP Data'!$D:$D,'Mthly Returns (TR)'!$B332,'CRSP Data'!$A:$A,'Mthly Returns (TR)'!R$1)</f>
        <v>4.5752000000000001E-2</v>
      </c>
      <c r="S332" s="36">
        <f>SUMIFS('CRSP Data'!$U:$U,'CRSP Data'!$C:$C,'Mthly Returns (TR)'!$C332,'CRSP Data'!$D:$D,'Mthly Returns (TR)'!$B332,'CRSP Data'!$A:$A,'Mthly Returns (TR)'!S$1)</f>
        <v>3.8462000000000003E-2</v>
      </c>
      <c r="T332" s="36">
        <f>SUMIFS('CRSP Data'!$U:$U,'CRSP Data'!$C:$C,'Mthly Returns (TR)'!$C332,'CRSP Data'!$D:$D,'Mthly Returns (TR)'!$B332,'CRSP Data'!$A:$A,'Mthly Returns (TR)'!T$1)</f>
        <v>6.3158000000000006E-2</v>
      </c>
      <c r="U332" s="36">
        <f>SUMIFS('CRSP Data'!$U:$U,'CRSP Data'!$C:$C,'Mthly Returns (TR)'!$C332,'CRSP Data'!$D:$D,'Mthly Returns (TR)'!$B332,'CRSP Data'!$A:$A,'Mthly Returns (TR)'!U$1)</f>
        <v>7.4176000000000006E-2</v>
      </c>
      <c r="V332" s="36">
        <f>SUMIFS('CRSP Data'!$U:$U,'CRSP Data'!$C:$C,'Mthly Returns (TR)'!$C332,'CRSP Data'!$D:$D,'Mthly Returns (TR)'!$B332,'CRSP Data'!$A:$A,'Mthly Returns (TR)'!V$1)</f>
        <v>8.2094E-2</v>
      </c>
      <c r="W332" s="36">
        <f>SUMIFS('CRSP Data'!$U:$U,'CRSP Data'!$C:$C,'Mthly Returns (TR)'!$C332,'CRSP Data'!$D:$D,'Mthly Returns (TR)'!$B332,'CRSP Data'!$A:$A,'Mthly Returns (TR)'!W$1)</f>
        <v>5.1948000000000001E-2</v>
      </c>
      <c r="X332" s="36">
        <f>SUMIFS('CRSP Data'!$U:$U,'CRSP Data'!$C:$C,'Mthly Returns (TR)'!$C332,'CRSP Data'!$D:$D,'Mthly Returns (TR)'!$B332,'CRSP Data'!$A:$A,'Mthly Returns (TR)'!X$1)</f>
        <v>3.6842E-2</v>
      </c>
      <c r="Y332" s="36">
        <f>SUMIFS('CRSP Data'!$U:$U,'CRSP Data'!$C:$C,'Mthly Returns (TR)'!$C332,'CRSP Data'!$D:$D,'Mthly Returns (TR)'!$B332,'CRSP Data'!$A:$A,'Mthly Returns (TR)'!Y$1)</f>
        <v>4.9020000000000001E-3</v>
      </c>
      <c r="Z332" s="36">
        <f>SUMIFS('CRSP Data'!$U:$U,'CRSP Data'!$C:$C,'Mthly Returns (TR)'!$C332,'CRSP Data'!$D:$D,'Mthly Returns (TR)'!$B332,'CRSP Data'!$A:$A,'Mthly Returns (TR)'!Z$1)</f>
        <v>6.1538000000000002E-2</v>
      </c>
      <c r="AA332" s="36">
        <f>SUMIFS('CRSP Data'!$U:$U,'CRSP Data'!$C:$C,'Mthly Returns (TR)'!$C332,'CRSP Data'!$D:$D,'Mthly Returns (TR)'!$B332,'CRSP Data'!$A:$A,'Mthly Returns (TR)'!AA$1)</f>
        <v>7.2392999999999999E-2</v>
      </c>
      <c r="AB332" s="36">
        <f>SUMIFS('CRSP Data'!$U:$U,'CRSP Data'!$C:$C,'Mthly Returns (TR)'!$C332,'CRSP Data'!$D:$D,'Mthly Returns (TR)'!$B332,'CRSP Data'!$A:$A,'Mthly Returns (TR)'!AB$1)</f>
        <v>1.0928999999999999E-2</v>
      </c>
      <c r="AC332" s="36">
        <f>SUMIFS('CRSP Data'!$U:$U,'CRSP Data'!$C:$C,'Mthly Returns (TR)'!$C332,'CRSP Data'!$D:$D,'Mthly Returns (TR)'!$B332,'CRSP Data'!$A:$A,'Mthly Returns (TR)'!AC$1)</f>
        <v>3.0303E-2</v>
      </c>
      <c r="AD332" s="36">
        <f>SUMIFS('CRSP Data'!$U:$U,'CRSP Data'!$C:$C,'Mthly Returns (TR)'!$C332,'CRSP Data'!$D:$D,'Mthly Returns (TR)'!$B332,'CRSP Data'!$A:$A,'Mthly Returns (TR)'!AD$1)</f>
        <v>0</v>
      </c>
      <c r="AE332" s="36">
        <f>SUMIFS('CRSP Data'!$U:$U,'CRSP Data'!$C:$C,'Mthly Returns (TR)'!$C332,'CRSP Data'!$D:$D,'Mthly Returns (TR)'!$B332,'CRSP Data'!$A:$A,'Mthly Returns (T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U:$U,'CRSP Data'!$C:$C,'Mthly Returns (TR)'!$C333,'CRSP Data'!$D:$D,'Mthly Returns (TR)'!$B333,'CRSP Data'!$A:$A,'Mthly Returns (TR)'!D$1)</f>
        <v>5.1812999999999998E-2</v>
      </c>
      <c r="E333" s="36">
        <f>SUMIFS('CRSP Data'!$U:$U,'CRSP Data'!$C:$C,'Mthly Returns (TR)'!$C333,'CRSP Data'!$D:$D,'Mthly Returns (TR)'!$B333,'CRSP Data'!$A:$A,'Mthly Returns (TR)'!E$1)</f>
        <v>-4.2856999999999999E-2</v>
      </c>
      <c r="F333" s="36">
        <f>SUMIFS('CRSP Data'!$U:$U,'CRSP Data'!$C:$C,'Mthly Returns (TR)'!$C333,'CRSP Data'!$D:$D,'Mthly Returns (TR)'!$B333,'CRSP Data'!$A:$A,'Mthly Returns (TR)'!F$1)</f>
        <v>0</v>
      </c>
      <c r="G333" s="36">
        <f>SUMIFS('CRSP Data'!$U:$U,'CRSP Data'!$C:$C,'Mthly Returns (TR)'!$C333,'CRSP Data'!$D:$D,'Mthly Returns (TR)'!$B333,'CRSP Data'!$A:$A,'Mthly Returns (TR)'!G$1)</f>
        <v>8.5690000000000002E-2</v>
      </c>
      <c r="H333" s="36">
        <f>SUMIFS('CRSP Data'!$U:$U,'CRSP Data'!$C:$C,'Mthly Returns (TR)'!$C333,'CRSP Data'!$D:$D,'Mthly Returns (TR)'!$B333,'CRSP Data'!$A:$A,'Mthly Returns (TR)'!H$1)</f>
        <v>2.4291E-2</v>
      </c>
      <c r="I333" s="36">
        <f>SUMIFS('CRSP Data'!$U:$U,'CRSP Data'!$C:$C,'Mthly Returns (TR)'!$C333,'CRSP Data'!$D:$D,'Mthly Returns (TR)'!$B333,'CRSP Data'!$A:$A,'Mthly Returns (TR)'!I$1)</f>
        <v>-3.0769000000000001E-2</v>
      </c>
      <c r="J333" s="36">
        <f>SUMIFS('CRSP Data'!$U:$U,'CRSP Data'!$C:$C,'Mthly Returns (TR)'!$C333,'CRSP Data'!$D:$D,'Mthly Returns (TR)'!$B333,'CRSP Data'!$A:$A,'Mthly Returns (TR)'!J$1)</f>
        <v>3.3897999999999998E-2</v>
      </c>
      <c r="K333" s="36">
        <f>SUMIFS('CRSP Data'!$U:$U,'CRSP Data'!$C:$C,'Mthly Returns (TR)'!$C333,'CRSP Data'!$D:$D,'Mthly Returns (TR)'!$B333,'CRSP Data'!$A:$A,'Mthly Returns (TR)'!K$1)</f>
        <v>7.2989999999999999E-3</v>
      </c>
      <c r="L333" s="36">
        <f>SUMIFS('CRSP Data'!$U:$U,'CRSP Data'!$C:$C,'Mthly Returns (TR)'!$C333,'CRSP Data'!$D:$D,'Mthly Returns (TR)'!$B333,'CRSP Data'!$A:$A,'Mthly Returns (TR)'!L$1)</f>
        <v>0</v>
      </c>
      <c r="M333" s="36">
        <f>SUMIFS('CRSP Data'!$U:$U,'CRSP Data'!$C:$C,'Mthly Returns (TR)'!$C333,'CRSP Data'!$D:$D,'Mthly Returns (TR)'!$B333,'CRSP Data'!$A:$A,'Mthly Returns (TR)'!M$1)</f>
        <v>1.1173000000000001E-2</v>
      </c>
      <c r="N333" s="36">
        <f>SUMIFS('CRSP Data'!$U:$U,'CRSP Data'!$C:$C,'Mthly Returns (TR)'!$C333,'CRSP Data'!$D:$D,'Mthly Returns (TR)'!$B333,'CRSP Data'!$A:$A,'Mthly Returns (TR)'!N$1)</f>
        <v>-4.6080000000000001E-3</v>
      </c>
      <c r="O333" s="36">
        <f>SUMIFS('CRSP Data'!$U:$U,'CRSP Data'!$C:$C,'Mthly Returns (TR)'!$C333,'CRSP Data'!$D:$D,'Mthly Returns (TR)'!$B333,'CRSP Data'!$A:$A,'Mthly Returns (TR)'!O$1)</f>
        <v>1.4760000000000001E-2</v>
      </c>
      <c r="P333" s="36">
        <f>SUMIFS('CRSP Data'!$U:$U,'CRSP Data'!$C:$C,'Mthly Returns (TR)'!$C333,'CRSP Data'!$D:$D,'Mthly Returns (TR)'!$B333,'CRSP Data'!$A:$A,'Mthly Returns (TR)'!P$1)</f>
        <v>-3.8674E-2</v>
      </c>
      <c r="Q333" s="36">
        <f>SUMIFS('CRSP Data'!$U:$U,'CRSP Data'!$C:$C,'Mthly Returns (TR)'!$C333,'CRSP Data'!$D:$D,'Mthly Returns (TR)'!$B333,'CRSP Data'!$A:$A,'Mthly Returns (TR)'!Q$1)</f>
        <v>7.5189999999999996E-3</v>
      </c>
      <c r="R333" s="36">
        <f>SUMIFS('CRSP Data'!$U:$U,'CRSP Data'!$C:$C,'Mthly Returns (TR)'!$C333,'CRSP Data'!$D:$D,'Mthly Returns (TR)'!$B333,'CRSP Data'!$A:$A,'Mthly Returns (TR)'!R$1)</f>
        <v>-7.5000000000000002E-4</v>
      </c>
      <c r="S333" s="36">
        <f>SUMIFS('CRSP Data'!$U:$U,'CRSP Data'!$C:$C,'Mthly Returns (TR)'!$C333,'CRSP Data'!$D:$D,'Mthly Returns (TR)'!$B333,'CRSP Data'!$A:$A,'Mthly Returns (TR)'!S$1)</f>
        <v>6.1729999999999997E-3</v>
      </c>
      <c r="T333" s="36">
        <f>SUMIFS('CRSP Data'!$U:$U,'CRSP Data'!$C:$C,'Mthly Returns (TR)'!$C333,'CRSP Data'!$D:$D,'Mthly Returns (TR)'!$B333,'CRSP Data'!$A:$A,'Mthly Returns (TR)'!T$1)</f>
        <v>4.1667000000000003E-2</v>
      </c>
      <c r="U333" s="36">
        <f>SUMIFS('CRSP Data'!$U:$U,'CRSP Data'!$C:$C,'Mthly Returns (TR)'!$C333,'CRSP Data'!$D:$D,'Mthly Returns (TR)'!$B333,'CRSP Data'!$A:$A,'Mthly Returns (TR)'!U$1)</f>
        <v>-1.023E-2</v>
      </c>
      <c r="V333" s="36">
        <f>SUMIFS('CRSP Data'!$U:$U,'CRSP Data'!$C:$C,'Mthly Returns (TR)'!$C333,'CRSP Data'!$D:$D,'Mthly Returns (TR)'!$B333,'CRSP Data'!$A:$A,'Mthly Returns (TR)'!V$1)</f>
        <v>0</v>
      </c>
      <c r="W333" s="36">
        <f>SUMIFS('CRSP Data'!$U:$U,'CRSP Data'!$C:$C,'Mthly Returns (TR)'!$C333,'CRSP Data'!$D:$D,'Mthly Returns (TR)'!$B333,'CRSP Data'!$A:$A,'Mthly Returns (TR)'!W$1)</f>
        <v>6.1729999999999997E-3</v>
      </c>
      <c r="X333" s="36">
        <f>SUMIFS('CRSP Data'!$U:$U,'CRSP Data'!$C:$C,'Mthly Returns (TR)'!$C333,'CRSP Data'!$D:$D,'Mthly Returns (TR)'!$B333,'CRSP Data'!$A:$A,'Mthly Returns (TR)'!X$1)</f>
        <v>4.0608999999999999E-2</v>
      </c>
      <c r="Y333" s="36">
        <f>SUMIFS('CRSP Data'!$U:$U,'CRSP Data'!$C:$C,'Mthly Returns (TR)'!$C333,'CRSP Data'!$D:$D,'Mthly Returns (TR)'!$B333,'CRSP Data'!$A:$A,'Mthly Returns (TR)'!Y$1)</f>
        <v>4.4776000000000003E-2</v>
      </c>
      <c r="Z333" s="36">
        <f>SUMIFS('CRSP Data'!$U:$U,'CRSP Data'!$C:$C,'Mthly Returns (TR)'!$C333,'CRSP Data'!$D:$D,'Mthly Returns (TR)'!$B333,'CRSP Data'!$A:$A,'Mthly Returns (TR)'!Z$1)</f>
        <v>1.3913E-2</v>
      </c>
      <c r="AA333" s="36">
        <f>SUMIFS('CRSP Data'!$U:$U,'CRSP Data'!$C:$C,'Mthly Returns (TR)'!$C333,'CRSP Data'!$D:$D,'Mthly Returns (TR)'!$B333,'CRSP Data'!$A:$A,'Mthly Returns (TR)'!AA$1)</f>
        <v>1.1627999999999999E-2</v>
      </c>
      <c r="AB333" s="36">
        <f>SUMIFS('CRSP Data'!$U:$U,'CRSP Data'!$C:$C,'Mthly Returns (TR)'!$C333,'CRSP Data'!$D:$D,'Mthly Returns (TR)'!$B333,'CRSP Data'!$A:$A,'Mthly Returns (TR)'!AB$1)</f>
        <v>-2.7026999999999999E-2</v>
      </c>
      <c r="AC333" s="36">
        <f>SUMIFS('CRSP Data'!$U:$U,'CRSP Data'!$C:$C,'Mthly Returns (TR)'!$C333,'CRSP Data'!$D:$D,'Mthly Returns (TR)'!$B333,'CRSP Data'!$A:$A,'Mthly Returns (TR)'!AC$1)</f>
        <v>-1.7353E-2</v>
      </c>
      <c r="AD333" s="36">
        <f>SUMIFS('CRSP Data'!$U:$U,'CRSP Data'!$C:$C,'Mthly Returns (TR)'!$C333,'CRSP Data'!$D:$D,'Mthly Returns (TR)'!$B333,'CRSP Data'!$A:$A,'Mthly Returns (TR)'!AD$1)</f>
        <v>0</v>
      </c>
      <c r="AE333" s="36">
        <f>SUMIFS('CRSP Data'!$U:$U,'CRSP Data'!$C:$C,'Mthly Returns (TR)'!$C333,'CRSP Data'!$D:$D,'Mthly Returns (TR)'!$B333,'CRSP Data'!$A:$A,'Mthly Returns (T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U:$U,'CRSP Data'!$C:$C,'Mthly Returns (TR)'!$C334,'CRSP Data'!$D:$D,'Mthly Returns (TR)'!$B334,'CRSP Data'!$A:$A,'Mthly Returns (TR)'!D$1)</f>
        <v>-5.7931999999999997E-2</v>
      </c>
      <c r="E334" s="36">
        <f>SUMIFS('CRSP Data'!$U:$U,'CRSP Data'!$C:$C,'Mthly Returns (TR)'!$C334,'CRSP Data'!$D:$D,'Mthly Returns (TR)'!$B334,'CRSP Data'!$A:$A,'Mthly Returns (TR)'!E$1)</f>
        <v>-1.6417999999999999E-2</v>
      </c>
      <c r="F334" s="36">
        <f>SUMIFS('CRSP Data'!$U:$U,'CRSP Data'!$C:$C,'Mthly Returns (TR)'!$C334,'CRSP Data'!$D:$D,'Mthly Returns (TR)'!$B334,'CRSP Data'!$A:$A,'Mthly Returns (TR)'!F$1)</f>
        <v>0</v>
      </c>
      <c r="G334" s="36">
        <f>SUMIFS('CRSP Data'!$U:$U,'CRSP Data'!$C:$C,'Mthly Returns (TR)'!$C334,'CRSP Data'!$D:$D,'Mthly Returns (TR)'!$B334,'CRSP Data'!$A:$A,'Mthly Returns (TR)'!G$1)</f>
        <v>-3.5293999999999999E-2</v>
      </c>
      <c r="H334" s="36">
        <f>SUMIFS('CRSP Data'!$U:$U,'CRSP Data'!$C:$C,'Mthly Returns (TR)'!$C334,'CRSP Data'!$D:$D,'Mthly Returns (TR)'!$B334,'CRSP Data'!$A:$A,'Mthly Returns (TR)'!H$1)</f>
        <v>-5.1382999999999998E-2</v>
      </c>
      <c r="I334" s="36">
        <f>SUMIFS('CRSP Data'!$U:$U,'CRSP Data'!$C:$C,'Mthly Returns (TR)'!$C334,'CRSP Data'!$D:$D,'Mthly Returns (TR)'!$B334,'CRSP Data'!$A:$A,'Mthly Returns (TR)'!I$1)</f>
        <v>-3.7037E-2</v>
      </c>
      <c r="J334" s="36">
        <f>SUMIFS('CRSP Data'!$U:$U,'CRSP Data'!$C:$C,'Mthly Returns (TR)'!$C334,'CRSP Data'!$D:$D,'Mthly Returns (TR)'!$B334,'CRSP Data'!$A:$A,'Mthly Returns (TR)'!J$1)</f>
        <v>-5.2631999999999998E-2</v>
      </c>
      <c r="K334" s="36">
        <f>SUMIFS('CRSP Data'!$U:$U,'CRSP Data'!$C:$C,'Mthly Returns (TR)'!$C334,'CRSP Data'!$D:$D,'Mthly Returns (TR)'!$B334,'CRSP Data'!$A:$A,'Mthly Returns (TR)'!K$1)</f>
        <v>-2.1739000000000001E-2</v>
      </c>
      <c r="L334" s="36">
        <f>SUMIFS('CRSP Data'!$U:$U,'CRSP Data'!$C:$C,'Mthly Returns (TR)'!$C334,'CRSP Data'!$D:$D,'Mthly Returns (TR)'!$B334,'CRSP Data'!$A:$A,'Mthly Returns (TR)'!L$1)</f>
        <v>0</v>
      </c>
      <c r="M334" s="36">
        <f>SUMIFS('CRSP Data'!$U:$U,'CRSP Data'!$C:$C,'Mthly Returns (TR)'!$C334,'CRSP Data'!$D:$D,'Mthly Returns (TR)'!$B334,'CRSP Data'!$A:$A,'Mthly Returns (TR)'!M$1)</f>
        <v>-3.7568999999999998E-2</v>
      </c>
      <c r="N334" s="36">
        <f>SUMIFS('CRSP Data'!$U:$U,'CRSP Data'!$C:$C,'Mthly Returns (TR)'!$C334,'CRSP Data'!$D:$D,'Mthly Returns (TR)'!$B334,'CRSP Data'!$A:$A,'Mthly Returns (TR)'!N$1)</f>
        <v>-2.537E-2</v>
      </c>
      <c r="O334" s="36">
        <f>SUMIFS('CRSP Data'!$U:$U,'CRSP Data'!$C:$C,'Mthly Returns (TR)'!$C334,'CRSP Data'!$D:$D,'Mthly Returns (TR)'!$B334,'CRSP Data'!$A:$A,'Mthly Returns (TR)'!O$1)</f>
        <v>-4.7564000000000002E-2</v>
      </c>
      <c r="P334" s="36">
        <f>SUMIFS('CRSP Data'!$U:$U,'CRSP Data'!$C:$C,'Mthly Returns (TR)'!$C334,'CRSP Data'!$D:$D,'Mthly Returns (TR)'!$B334,'CRSP Data'!$A:$A,'Mthly Returns (TR)'!P$1)</f>
        <v>-0.10689700000000001</v>
      </c>
      <c r="Q334" s="36">
        <f>SUMIFS('CRSP Data'!$U:$U,'CRSP Data'!$C:$C,'Mthly Returns (TR)'!$C334,'CRSP Data'!$D:$D,'Mthly Returns (TR)'!$B334,'CRSP Data'!$A:$A,'Mthly Returns (TR)'!Q$1)</f>
        <v>-4.7163999999999998E-2</v>
      </c>
      <c r="R334" s="36">
        <f>SUMIFS('CRSP Data'!$U:$U,'CRSP Data'!$C:$C,'Mthly Returns (TR)'!$C334,'CRSP Data'!$D:$D,'Mthly Returns (TR)'!$B334,'CRSP Data'!$A:$A,'Mthly Returns (TR)'!R$1)</f>
        <v>-1.2739E-2</v>
      </c>
      <c r="S334" s="36">
        <f>SUMIFS('CRSP Data'!$U:$U,'CRSP Data'!$C:$C,'Mthly Returns (TR)'!$C334,'CRSP Data'!$D:$D,'Mthly Returns (TR)'!$B334,'CRSP Data'!$A:$A,'Mthly Returns (TR)'!S$1)</f>
        <v>-3.1902E-2</v>
      </c>
      <c r="T334" s="36">
        <f>SUMIFS('CRSP Data'!$U:$U,'CRSP Data'!$C:$C,'Mthly Returns (TR)'!$C334,'CRSP Data'!$D:$D,'Mthly Returns (TR)'!$B334,'CRSP Data'!$A:$A,'Mthly Returns (TR)'!T$1)</f>
        <v>-0.03</v>
      </c>
      <c r="U334" s="36">
        <f>SUMIFS('CRSP Data'!$U:$U,'CRSP Data'!$C:$C,'Mthly Returns (TR)'!$C334,'CRSP Data'!$D:$D,'Mthly Returns (TR)'!$B334,'CRSP Data'!$A:$A,'Mthly Returns (TR)'!U$1)</f>
        <v>-0.10335900000000001</v>
      </c>
      <c r="V334" s="36">
        <f>SUMIFS('CRSP Data'!$U:$U,'CRSP Data'!$C:$C,'Mthly Returns (TR)'!$C334,'CRSP Data'!$D:$D,'Mthly Returns (TR)'!$B334,'CRSP Data'!$A:$A,'Mthly Returns (TR)'!V$1)</f>
        <v>-1.9703999999999999E-2</v>
      </c>
      <c r="W334" s="36">
        <f>SUMIFS('CRSP Data'!$U:$U,'CRSP Data'!$C:$C,'Mthly Returns (TR)'!$C334,'CRSP Data'!$D:$D,'Mthly Returns (TR)'!$B334,'CRSP Data'!$A:$A,'Mthly Returns (TR)'!W$1)</f>
        <v>7.3619999999999996E-3</v>
      </c>
      <c r="X334" s="36">
        <f>SUMIFS('CRSP Data'!$U:$U,'CRSP Data'!$C:$C,'Mthly Returns (TR)'!$C334,'CRSP Data'!$D:$D,'Mthly Returns (TR)'!$B334,'CRSP Data'!$A:$A,'Mthly Returns (TR)'!X$1)</f>
        <v>-3.4536999999999998E-2</v>
      </c>
      <c r="Y334" s="36">
        <f>SUMIFS('CRSP Data'!$U:$U,'CRSP Data'!$C:$C,'Mthly Returns (TR)'!$C334,'CRSP Data'!$D:$D,'Mthly Returns (TR)'!$B334,'CRSP Data'!$A:$A,'Mthly Returns (TR)'!Y$1)</f>
        <v>-3.3333000000000002E-2</v>
      </c>
      <c r="Z334" s="36">
        <f>SUMIFS('CRSP Data'!$U:$U,'CRSP Data'!$C:$C,'Mthly Returns (TR)'!$C334,'CRSP Data'!$D:$D,'Mthly Returns (TR)'!$B334,'CRSP Data'!$A:$A,'Mthly Returns (TR)'!Z$1)</f>
        <v>-2.1898000000000001E-2</v>
      </c>
      <c r="AA334" s="36">
        <f>SUMIFS('CRSP Data'!$U:$U,'CRSP Data'!$C:$C,'Mthly Returns (TR)'!$C334,'CRSP Data'!$D:$D,'Mthly Returns (TR)'!$B334,'CRSP Data'!$A:$A,'Mthly Returns (TR)'!AA$1)</f>
        <v>-2.2988999999999999E-2</v>
      </c>
      <c r="AB334" s="36">
        <f>SUMIFS('CRSP Data'!$U:$U,'CRSP Data'!$C:$C,'Mthly Returns (TR)'!$C334,'CRSP Data'!$D:$D,'Mthly Returns (TR)'!$B334,'CRSP Data'!$A:$A,'Mthly Returns (TR)'!AB$1)</f>
        <v>-0.11666700000000001</v>
      </c>
      <c r="AC334" s="36">
        <f>SUMIFS('CRSP Data'!$U:$U,'CRSP Data'!$C:$C,'Mthly Returns (TR)'!$C334,'CRSP Data'!$D:$D,'Mthly Returns (TR)'!$B334,'CRSP Data'!$A:$A,'Mthly Returns (TR)'!AC$1)</f>
        <v>-3.8170000000000001E-3</v>
      </c>
      <c r="AD334" s="36">
        <f>SUMIFS('CRSP Data'!$U:$U,'CRSP Data'!$C:$C,'Mthly Returns (TR)'!$C334,'CRSP Data'!$D:$D,'Mthly Returns (TR)'!$B334,'CRSP Data'!$A:$A,'Mthly Returns (TR)'!AD$1)</f>
        <v>0</v>
      </c>
      <c r="AE334" s="36">
        <f>SUMIFS('CRSP Data'!$U:$U,'CRSP Data'!$C:$C,'Mthly Returns (TR)'!$C334,'CRSP Data'!$D:$D,'Mthly Returns (TR)'!$B334,'CRSP Data'!$A:$A,'Mthly Returns (T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U:$U,'CRSP Data'!$C:$C,'Mthly Returns (TR)'!$C335,'CRSP Data'!$D:$D,'Mthly Returns (TR)'!$B335,'CRSP Data'!$A:$A,'Mthly Returns (TR)'!D$1)</f>
        <v>1.0363000000000001E-2</v>
      </c>
      <c r="E335" s="36">
        <f>SUMIFS('CRSP Data'!$U:$U,'CRSP Data'!$C:$C,'Mthly Returns (TR)'!$C335,'CRSP Data'!$D:$D,'Mthly Returns (TR)'!$B335,'CRSP Data'!$A:$A,'Mthly Returns (TR)'!E$1)</f>
        <v>6.1538000000000002E-2</v>
      </c>
      <c r="F335" s="36">
        <f>SUMIFS('CRSP Data'!$U:$U,'CRSP Data'!$C:$C,'Mthly Returns (TR)'!$C335,'CRSP Data'!$D:$D,'Mthly Returns (TR)'!$B335,'CRSP Data'!$A:$A,'Mthly Returns (TR)'!F$1)</f>
        <v>0</v>
      </c>
      <c r="G335" s="36">
        <f>SUMIFS('CRSP Data'!$U:$U,'CRSP Data'!$C:$C,'Mthly Returns (TR)'!$C335,'CRSP Data'!$D:$D,'Mthly Returns (TR)'!$B335,'CRSP Data'!$A:$A,'Mthly Returns (TR)'!G$1)</f>
        <v>-1.626E-2</v>
      </c>
      <c r="H335" s="36">
        <f>SUMIFS('CRSP Data'!$U:$U,'CRSP Data'!$C:$C,'Mthly Returns (TR)'!$C335,'CRSP Data'!$D:$D,'Mthly Returns (TR)'!$B335,'CRSP Data'!$A:$A,'Mthly Returns (TR)'!H$1)</f>
        <v>4.4999999999999998E-2</v>
      </c>
      <c r="I335" s="36">
        <f>SUMIFS('CRSP Data'!$U:$U,'CRSP Data'!$C:$C,'Mthly Returns (TR)'!$C335,'CRSP Data'!$D:$D,'Mthly Returns (TR)'!$B335,'CRSP Data'!$A:$A,'Mthly Returns (TR)'!I$1)</f>
        <v>2.809E-2</v>
      </c>
      <c r="J335" s="36">
        <f>SUMIFS('CRSP Data'!$U:$U,'CRSP Data'!$C:$C,'Mthly Returns (TR)'!$C335,'CRSP Data'!$D:$D,'Mthly Returns (TR)'!$B335,'CRSP Data'!$A:$A,'Mthly Returns (TR)'!J$1)</f>
        <v>2.6315999999999999E-2</v>
      </c>
      <c r="K335" s="36">
        <f>SUMIFS('CRSP Data'!$U:$U,'CRSP Data'!$C:$C,'Mthly Returns (TR)'!$C335,'CRSP Data'!$D:$D,'Mthly Returns (TR)'!$B335,'CRSP Data'!$A:$A,'Mthly Returns (TR)'!K$1)</f>
        <v>1.4074E-2</v>
      </c>
      <c r="L335" s="36">
        <f>SUMIFS('CRSP Data'!$U:$U,'CRSP Data'!$C:$C,'Mthly Returns (TR)'!$C335,'CRSP Data'!$D:$D,'Mthly Returns (TR)'!$B335,'CRSP Data'!$A:$A,'Mthly Returns (TR)'!L$1)</f>
        <v>0</v>
      </c>
      <c r="M335" s="36">
        <f>SUMIFS('CRSP Data'!$U:$U,'CRSP Data'!$C:$C,'Mthly Returns (TR)'!$C335,'CRSP Data'!$D:$D,'Mthly Returns (TR)'!$B335,'CRSP Data'!$A:$A,'Mthly Returns (TR)'!M$1)</f>
        <v>2.3392E-2</v>
      </c>
      <c r="N335" s="36">
        <f>SUMIFS('CRSP Data'!$U:$U,'CRSP Data'!$C:$C,'Mthly Returns (TR)'!$C335,'CRSP Data'!$D:$D,'Mthly Returns (TR)'!$B335,'CRSP Data'!$A:$A,'Mthly Returns (TR)'!N$1)</f>
        <v>9.6620000000000004E-3</v>
      </c>
      <c r="O335" s="36">
        <f>SUMIFS('CRSP Data'!$U:$U,'CRSP Data'!$C:$C,'Mthly Returns (TR)'!$C335,'CRSP Data'!$D:$D,'Mthly Returns (TR)'!$B335,'CRSP Data'!$A:$A,'Mthly Returns (TR)'!O$1)</f>
        <v>4.6511999999999998E-2</v>
      </c>
      <c r="P335" s="36">
        <f>SUMIFS('CRSP Data'!$U:$U,'CRSP Data'!$C:$C,'Mthly Returns (TR)'!$C335,'CRSP Data'!$D:$D,'Mthly Returns (TR)'!$B335,'CRSP Data'!$A:$A,'Mthly Returns (TR)'!P$1)</f>
        <v>6.2092000000000001E-2</v>
      </c>
      <c r="Q335" s="36">
        <f>SUMIFS('CRSP Data'!$U:$U,'CRSP Data'!$C:$C,'Mthly Returns (TR)'!$C335,'CRSP Data'!$D:$D,'Mthly Returns (TR)'!$B335,'CRSP Data'!$A:$A,'Mthly Returns (TR)'!Q$1)</f>
        <v>3.2000000000000001E-2</v>
      </c>
      <c r="R335" s="36">
        <f>SUMIFS('CRSP Data'!$U:$U,'CRSP Data'!$C:$C,'Mthly Returns (TR)'!$C335,'CRSP Data'!$D:$D,'Mthly Returns (TR)'!$B335,'CRSP Data'!$A:$A,'Mthly Returns (TR)'!R$1)</f>
        <v>-1.2903E-2</v>
      </c>
      <c r="S335" s="36">
        <f>SUMIFS('CRSP Data'!$U:$U,'CRSP Data'!$C:$C,'Mthly Returns (TR)'!$C335,'CRSP Data'!$D:$D,'Mthly Returns (TR)'!$B335,'CRSP Data'!$A:$A,'Mthly Returns (TR)'!S$1)</f>
        <v>0</v>
      </c>
      <c r="T335" s="36">
        <f>SUMIFS('CRSP Data'!$U:$U,'CRSP Data'!$C:$C,'Mthly Returns (TR)'!$C335,'CRSP Data'!$D:$D,'Mthly Returns (TR)'!$B335,'CRSP Data'!$A:$A,'Mthly Returns (TR)'!T$1)</f>
        <v>-3.0928000000000001E-2</v>
      </c>
      <c r="U335" s="36">
        <f>SUMIFS('CRSP Data'!$U:$U,'CRSP Data'!$C:$C,'Mthly Returns (TR)'!$C335,'CRSP Data'!$D:$D,'Mthly Returns (TR)'!$B335,'CRSP Data'!$A:$A,'Mthly Returns (TR)'!U$1)</f>
        <v>8.4794999999999995E-2</v>
      </c>
      <c r="V335" s="36">
        <f>SUMIFS('CRSP Data'!$U:$U,'CRSP Data'!$C:$C,'Mthly Returns (TR)'!$C335,'CRSP Data'!$D:$D,'Mthly Returns (TR)'!$B335,'CRSP Data'!$A:$A,'Mthly Returns (TR)'!V$1)</f>
        <v>5.3735999999999999E-2</v>
      </c>
      <c r="W335" s="36">
        <f>SUMIFS('CRSP Data'!$U:$U,'CRSP Data'!$C:$C,'Mthly Returns (TR)'!$C335,'CRSP Data'!$D:$D,'Mthly Returns (TR)'!$B335,'CRSP Data'!$A:$A,'Mthly Returns (TR)'!W$1)</f>
        <v>0</v>
      </c>
      <c r="X335" s="36">
        <f>SUMIFS('CRSP Data'!$U:$U,'CRSP Data'!$C:$C,'Mthly Returns (TR)'!$C335,'CRSP Data'!$D:$D,'Mthly Returns (TR)'!$B335,'CRSP Data'!$A:$A,'Mthly Returns (TR)'!X$1)</f>
        <v>3.0928000000000001E-2</v>
      </c>
      <c r="Y335" s="36">
        <f>SUMIFS('CRSP Data'!$U:$U,'CRSP Data'!$C:$C,'Mthly Returns (TR)'!$C335,'CRSP Data'!$D:$D,'Mthly Returns (TR)'!$B335,'CRSP Data'!$A:$A,'Mthly Returns (TR)'!Y$1)</f>
        <v>3.4483E-2</v>
      </c>
      <c r="Z335" s="36">
        <f>SUMIFS('CRSP Data'!$U:$U,'CRSP Data'!$C:$C,'Mthly Returns (TR)'!$C335,'CRSP Data'!$D:$D,'Mthly Returns (TR)'!$B335,'CRSP Data'!$A:$A,'Mthly Returns (TR)'!Z$1)</f>
        <v>5.9700999999999997E-2</v>
      </c>
      <c r="AA335" s="36">
        <f>SUMIFS('CRSP Data'!$U:$U,'CRSP Data'!$C:$C,'Mthly Returns (TR)'!$C335,'CRSP Data'!$D:$D,'Mthly Returns (TR)'!$B335,'CRSP Data'!$A:$A,'Mthly Returns (TR)'!AA$1)</f>
        <v>6.3529000000000002E-2</v>
      </c>
      <c r="AB335" s="36">
        <f>SUMIFS('CRSP Data'!$U:$U,'CRSP Data'!$C:$C,'Mthly Returns (TR)'!$C335,'CRSP Data'!$D:$D,'Mthly Returns (TR)'!$B335,'CRSP Data'!$A:$A,'Mthly Returns (TR)'!AB$1)</f>
        <v>3.1447000000000003E-2</v>
      </c>
      <c r="AC335" s="36">
        <f>SUMIFS('CRSP Data'!$U:$U,'CRSP Data'!$C:$C,'Mthly Returns (TR)'!$C335,'CRSP Data'!$D:$D,'Mthly Returns (TR)'!$B335,'CRSP Data'!$A:$A,'Mthly Returns (TR)'!AC$1)</f>
        <v>1.9157E-2</v>
      </c>
      <c r="AD335" s="36">
        <f>SUMIFS('CRSP Data'!$U:$U,'CRSP Data'!$C:$C,'Mthly Returns (TR)'!$C335,'CRSP Data'!$D:$D,'Mthly Returns (TR)'!$B335,'CRSP Data'!$A:$A,'Mthly Returns (TR)'!AD$1)</f>
        <v>0</v>
      </c>
      <c r="AE335" s="36">
        <f>SUMIFS('CRSP Data'!$U:$U,'CRSP Data'!$C:$C,'Mthly Returns (TR)'!$C335,'CRSP Data'!$D:$D,'Mthly Returns (TR)'!$B335,'CRSP Data'!$A:$A,'Mthly Returns (T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U:$U,'CRSP Data'!$C:$C,'Mthly Returns (TR)'!$C336,'CRSP Data'!$D:$D,'Mthly Returns (TR)'!$B336,'CRSP Data'!$A:$A,'Mthly Returns (TR)'!D$1)</f>
        <v>5.1279999999999997E-3</v>
      </c>
      <c r="E336" s="36">
        <f>SUMIFS('CRSP Data'!$U:$U,'CRSP Data'!$C:$C,'Mthly Returns (TR)'!$C336,'CRSP Data'!$D:$D,'Mthly Returns (TR)'!$B336,'CRSP Data'!$A:$A,'Mthly Returns (TR)'!E$1)</f>
        <v>3.6229999999999999E-3</v>
      </c>
      <c r="F336" s="36">
        <f>SUMIFS('CRSP Data'!$U:$U,'CRSP Data'!$C:$C,'Mthly Returns (TR)'!$C336,'CRSP Data'!$D:$D,'Mthly Returns (TR)'!$B336,'CRSP Data'!$A:$A,'Mthly Returns (TR)'!F$1)</f>
        <v>0</v>
      </c>
      <c r="G336" s="36">
        <f>SUMIFS('CRSP Data'!$U:$U,'CRSP Data'!$C:$C,'Mthly Returns (TR)'!$C336,'CRSP Data'!$D:$D,'Mthly Returns (TR)'!$B336,'CRSP Data'!$A:$A,'Mthly Returns (TR)'!G$1)</f>
        <v>-2.1489999999999999E-3</v>
      </c>
      <c r="H336" s="36">
        <f>SUMIFS('CRSP Data'!$U:$U,'CRSP Data'!$C:$C,'Mthly Returns (TR)'!$C336,'CRSP Data'!$D:$D,'Mthly Returns (TR)'!$B336,'CRSP Data'!$A:$A,'Mthly Returns (TR)'!H$1)</f>
        <v>-7.3171E-2</v>
      </c>
      <c r="I336" s="36">
        <f>SUMIFS('CRSP Data'!$U:$U,'CRSP Data'!$C:$C,'Mthly Returns (TR)'!$C336,'CRSP Data'!$D:$D,'Mthly Returns (TR)'!$B336,'CRSP Data'!$A:$A,'Mthly Returns (TR)'!I$1)</f>
        <v>2.7321999999999999E-2</v>
      </c>
      <c r="J336" s="36">
        <f>SUMIFS('CRSP Data'!$U:$U,'CRSP Data'!$C:$C,'Mthly Returns (TR)'!$C336,'CRSP Data'!$D:$D,'Mthly Returns (TR)'!$B336,'CRSP Data'!$A:$A,'Mthly Returns (TR)'!J$1)</f>
        <v>-3.9885999999999998E-2</v>
      </c>
      <c r="K336" s="36">
        <f>SUMIFS('CRSP Data'!$U:$U,'CRSP Data'!$C:$C,'Mthly Returns (TR)'!$C336,'CRSP Data'!$D:$D,'Mthly Returns (TR)'!$B336,'CRSP Data'!$A:$A,'Mthly Returns (TR)'!K$1)</f>
        <v>-4.4776000000000003E-2</v>
      </c>
      <c r="L336" s="36">
        <f>SUMIFS('CRSP Data'!$U:$U,'CRSP Data'!$C:$C,'Mthly Returns (TR)'!$C336,'CRSP Data'!$D:$D,'Mthly Returns (TR)'!$B336,'CRSP Data'!$A:$A,'Mthly Returns (TR)'!L$1)</f>
        <v>0</v>
      </c>
      <c r="M336" s="36">
        <f>SUMIFS('CRSP Data'!$U:$U,'CRSP Data'!$C:$C,'Mthly Returns (TR)'!$C336,'CRSP Data'!$D:$D,'Mthly Returns (TR)'!$B336,'CRSP Data'!$A:$A,'Mthly Returns (TR)'!M$1)</f>
        <v>-3.4285999999999997E-2</v>
      </c>
      <c r="N336" s="36">
        <f>SUMIFS('CRSP Data'!$U:$U,'CRSP Data'!$C:$C,'Mthly Returns (TR)'!$C336,'CRSP Data'!$D:$D,'Mthly Returns (TR)'!$B336,'CRSP Data'!$A:$A,'Mthly Returns (TR)'!N$1)</f>
        <v>-3.3493000000000002E-2</v>
      </c>
      <c r="O336" s="36">
        <f>SUMIFS('CRSP Data'!$U:$U,'CRSP Data'!$C:$C,'Mthly Returns (TR)'!$C336,'CRSP Data'!$D:$D,'Mthly Returns (TR)'!$B336,'CRSP Data'!$A:$A,'Mthly Returns (TR)'!O$1)</f>
        <v>-9.2592999999999995E-2</v>
      </c>
      <c r="P336" s="36">
        <f>SUMIFS('CRSP Data'!$U:$U,'CRSP Data'!$C:$C,'Mthly Returns (TR)'!$C336,'CRSP Data'!$D:$D,'Mthly Returns (TR)'!$B336,'CRSP Data'!$A:$A,'Mthly Returns (TR)'!P$1)</f>
        <v>-5.2308E-2</v>
      </c>
      <c r="Q336" s="36">
        <f>SUMIFS('CRSP Data'!$U:$U,'CRSP Data'!$C:$C,'Mthly Returns (TR)'!$C336,'CRSP Data'!$D:$D,'Mthly Returns (TR)'!$B336,'CRSP Data'!$A:$A,'Mthly Returns (TR)'!Q$1)</f>
        <v>-3.8760000000000003E-2</v>
      </c>
      <c r="R336" s="36">
        <f>SUMIFS('CRSP Data'!$U:$U,'CRSP Data'!$C:$C,'Mthly Returns (TR)'!$C336,'CRSP Data'!$D:$D,'Mthly Returns (TR)'!$B336,'CRSP Data'!$A:$A,'Mthly Returns (TR)'!R$1)</f>
        <v>-6.6143999999999994E-2</v>
      </c>
      <c r="S336" s="36">
        <f>SUMIFS('CRSP Data'!$U:$U,'CRSP Data'!$C:$C,'Mthly Returns (TR)'!$C336,'CRSP Data'!$D:$D,'Mthly Returns (TR)'!$B336,'CRSP Data'!$A:$A,'Mthly Returns (TR)'!S$1)</f>
        <v>-1.9108E-2</v>
      </c>
      <c r="T336" s="36">
        <f>SUMIFS('CRSP Data'!$U:$U,'CRSP Data'!$C:$C,'Mthly Returns (TR)'!$C336,'CRSP Data'!$D:$D,'Mthly Returns (TR)'!$B336,'CRSP Data'!$A:$A,'Mthly Returns (TR)'!T$1)</f>
        <v>5.3480000000000003E-3</v>
      </c>
      <c r="U336" s="36">
        <f>SUMIFS('CRSP Data'!$U:$U,'CRSP Data'!$C:$C,'Mthly Returns (TR)'!$C336,'CRSP Data'!$D:$D,'Mthly Returns (TR)'!$B336,'CRSP Data'!$A:$A,'Mthly Returns (TR)'!U$1)</f>
        <v>-7.2775999999999993E-2</v>
      </c>
      <c r="V336" s="36">
        <f>SUMIFS('CRSP Data'!$U:$U,'CRSP Data'!$C:$C,'Mthly Returns (TR)'!$C336,'CRSP Data'!$D:$D,'Mthly Returns (TR)'!$B336,'CRSP Data'!$A:$A,'Mthly Returns (TR)'!V$1)</f>
        <v>-9.9670000000000002E-3</v>
      </c>
      <c r="W336" s="36">
        <f>SUMIFS('CRSP Data'!$U:$U,'CRSP Data'!$C:$C,'Mthly Returns (TR)'!$C336,'CRSP Data'!$D:$D,'Mthly Returns (TR)'!$B336,'CRSP Data'!$A:$A,'Mthly Returns (TR)'!W$1)</f>
        <v>0</v>
      </c>
      <c r="X336" s="36">
        <f>SUMIFS('CRSP Data'!$U:$U,'CRSP Data'!$C:$C,'Mthly Returns (TR)'!$C336,'CRSP Data'!$D:$D,'Mthly Returns (TR)'!$B336,'CRSP Data'!$A:$A,'Mthly Returns (TR)'!X$1)</f>
        <v>-7.4999999999999997E-2</v>
      </c>
      <c r="Y336" s="36">
        <f>SUMIFS('CRSP Data'!$U:$U,'CRSP Data'!$C:$C,'Mthly Returns (TR)'!$C336,'CRSP Data'!$D:$D,'Mthly Returns (TR)'!$B336,'CRSP Data'!$A:$A,'Mthly Returns (TR)'!Y$1)</f>
        <v>-3.8835000000000001E-2</v>
      </c>
      <c r="Z336" s="36">
        <f>SUMIFS('CRSP Data'!$U:$U,'CRSP Data'!$C:$C,'Mthly Returns (TR)'!$C336,'CRSP Data'!$D:$D,'Mthly Returns (TR)'!$B336,'CRSP Data'!$A:$A,'Mthly Returns (TR)'!Z$1)</f>
        <v>-1.4085E-2</v>
      </c>
      <c r="AA336" s="36">
        <f>SUMIFS('CRSP Data'!$U:$U,'CRSP Data'!$C:$C,'Mthly Returns (TR)'!$C336,'CRSP Data'!$D:$D,'Mthly Returns (TR)'!$B336,'CRSP Data'!$A:$A,'Mthly Returns (TR)'!AA$1)</f>
        <v>-0.10112400000000001</v>
      </c>
      <c r="AB336" s="36">
        <f>SUMIFS('CRSP Data'!$U:$U,'CRSP Data'!$C:$C,'Mthly Returns (TR)'!$C336,'CRSP Data'!$D:$D,'Mthly Returns (TR)'!$B336,'CRSP Data'!$A:$A,'Mthly Returns (TR)'!AB$1)</f>
        <v>-8.6419999999999997E-2</v>
      </c>
      <c r="AC336" s="36">
        <f>SUMIFS('CRSP Data'!$U:$U,'CRSP Data'!$C:$C,'Mthly Returns (TR)'!$C336,'CRSP Data'!$D:$D,'Mthly Returns (TR)'!$B336,'CRSP Data'!$A:$A,'Mthly Returns (TR)'!AC$1)</f>
        <v>1.2331E-2</v>
      </c>
      <c r="AD336" s="36">
        <f>SUMIFS('CRSP Data'!$U:$U,'CRSP Data'!$C:$C,'Mthly Returns (TR)'!$C336,'CRSP Data'!$D:$D,'Mthly Returns (TR)'!$B336,'CRSP Data'!$A:$A,'Mthly Returns (TR)'!AD$1)</f>
        <v>0</v>
      </c>
      <c r="AE336" s="36">
        <f>SUMIFS('CRSP Data'!$U:$U,'CRSP Data'!$C:$C,'Mthly Returns (TR)'!$C336,'CRSP Data'!$D:$D,'Mthly Returns (TR)'!$B336,'CRSP Data'!$A:$A,'Mthly Returns (T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U:$U,'CRSP Data'!$C:$C,'Mthly Returns (TR)'!$C337,'CRSP Data'!$D:$D,'Mthly Returns (TR)'!$B337,'CRSP Data'!$A:$A,'Mthly Returns (TR)'!D$1)</f>
        <v>4.3265999999999999E-2</v>
      </c>
      <c r="E337" s="36">
        <f>SUMIFS('CRSP Data'!$U:$U,'CRSP Data'!$C:$C,'Mthly Returns (TR)'!$C337,'CRSP Data'!$D:$D,'Mthly Returns (TR)'!$B337,'CRSP Data'!$A:$A,'Mthly Returns (TR)'!E$1)</f>
        <v>3.2490999999999999E-2</v>
      </c>
      <c r="F337" s="36">
        <f>SUMIFS('CRSP Data'!$U:$U,'CRSP Data'!$C:$C,'Mthly Returns (TR)'!$C337,'CRSP Data'!$D:$D,'Mthly Returns (TR)'!$B337,'CRSP Data'!$A:$A,'Mthly Returns (TR)'!F$1)</f>
        <v>0</v>
      </c>
      <c r="G337" s="36">
        <f>SUMIFS('CRSP Data'!$U:$U,'CRSP Data'!$C:$C,'Mthly Returns (TR)'!$C337,'CRSP Data'!$D:$D,'Mthly Returns (TR)'!$B337,'CRSP Data'!$A:$A,'Mthly Returns (TR)'!G$1)</f>
        <v>-2.5316000000000002E-2</v>
      </c>
      <c r="H337" s="36">
        <f>SUMIFS('CRSP Data'!$U:$U,'CRSP Data'!$C:$C,'Mthly Returns (TR)'!$C337,'CRSP Data'!$D:$D,'Mthly Returns (TR)'!$B337,'CRSP Data'!$A:$A,'Mthly Returns (TR)'!H$1)</f>
        <v>6.5789E-2</v>
      </c>
      <c r="I337" s="36">
        <f>SUMIFS('CRSP Data'!$U:$U,'CRSP Data'!$C:$C,'Mthly Returns (TR)'!$C337,'CRSP Data'!$D:$D,'Mthly Returns (TR)'!$B337,'CRSP Data'!$A:$A,'Mthly Returns (TR)'!I$1)</f>
        <v>8.5106000000000001E-2</v>
      </c>
      <c r="J337" s="36">
        <f>SUMIFS('CRSP Data'!$U:$U,'CRSP Data'!$C:$C,'Mthly Returns (TR)'!$C337,'CRSP Data'!$D:$D,'Mthly Returns (TR)'!$B337,'CRSP Data'!$A:$A,'Mthly Returns (TR)'!J$1)</f>
        <v>1.2048E-2</v>
      </c>
      <c r="K337" s="36">
        <f>SUMIFS('CRSP Data'!$U:$U,'CRSP Data'!$C:$C,'Mthly Returns (TR)'!$C337,'CRSP Data'!$D:$D,'Mthly Returns (TR)'!$B337,'CRSP Data'!$A:$A,'Mthly Returns (TR)'!K$1)</f>
        <v>5.4688000000000001E-2</v>
      </c>
      <c r="L337" s="36">
        <f>SUMIFS('CRSP Data'!$U:$U,'CRSP Data'!$C:$C,'Mthly Returns (TR)'!$C337,'CRSP Data'!$D:$D,'Mthly Returns (TR)'!$B337,'CRSP Data'!$A:$A,'Mthly Returns (TR)'!L$1)</f>
        <v>0</v>
      </c>
      <c r="M337" s="36">
        <f>SUMIFS('CRSP Data'!$U:$U,'CRSP Data'!$C:$C,'Mthly Returns (TR)'!$C337,'CRSP Data'!$D:$D,'Mthly Returns (TR)'!$B337,'CRSP Data'!$A:$A,'Mthly Returns (TR)'!M$1)</f>
        <v>5.5857999999999998E-2</v>
      </c>
      <c r="N337" s="36">
        <f>SUMIFS('CRSP Data'!$U:$U,'CRSP Data'!$C:$C,'Mthly Returns (TR)'!$C337,'CRSP Data'!$D:$D,'Mthly Returns (TR)'!$B337,'CRSP Data'!$A:$A,'Mthly Returns (TR)'!N$1)</f>
        <v>9.1683000000000001E-2</v>
      </c>
      <c r="O337" s="36">
        <f>SUMIFS('CRSP Data'!$U:$U,'CRSP Data'!$C:$C,'Mthly Returns (TR)'!$C337,'CRSP Data'!$D:$D,'Mthly Returns (TR)'!$B337,'CRSP Data'!$A:$A,'Mthly Returns (TR)'!O$1)</f>
        <v>8.5388000000000006E-2</v>
      </c>
      <c r="P337" s="36">
        <f>SUMIFS('CRSP Data'!$U:$U,'CRSP Data'!$C:$C,'Mthly Returns (TR)'!$C337,'CRSP Data'!$D:$D,'Mthly Returns (TR)'!$B337,'CRSP Data'!$A:$A,'Mthly Returns (TR)'!P$1)</f>
        <v>3.8311999999999999E-2</v>
      </c>
      <c r="Q337" s="36">
        <f>SUMIFS('CRSP Data'!$U:$U,'CRSP Data'!$C:$C,'Mthly Returns (TR)'!$C337,'CRSP Data'!$D:$D,'Mthly Returns (TR)'!$B337,'CRSP Data'!$A:$A,'Mthly Returns (TR)'!Q$1)</f>
        <v>3.7741999999999998E-2</v>
      </c>
      <c r="R337" s="36">
        <f>SUMIFS('CRSP Data'!$U:$U,'CRSP Data'!$C:$C,'Mthly Returns (TR)'!$C337,'CRSP Data'!$D:$D,'Mthly Returns (TR)'!$B337,'CRSP Data'!$A:$A,'Mthly Returns (TR)'!R$1)</f>
        <v>7.1429000000000006E-2</v>
      </c>
      <c r="S337" s="36">
        <f>SUMIFS('CRSP Data'!$U:$U,'CRSP Data'!$C:$C,'Mthly Returns (TR)'!$C337,'CRSP Data'!$D:$D,'Mthly Returns (TR)'!$B337,'CRSP Data'!$A:$A,'Mthly Returns (TR)'!S$1)</f>
        <v>7.1688000000000002E-2</v>
      </c>
      <c r="T337" s="36">
        <f>SUMIFS('CRSP Data'!$U:$U,'CRSP Data'!$C:$C,'Mthly Returns (TR)'!$C337,'CRSP Data'!$D:$D,'Mthly Returns (TR)'!$B337,'CRSP Data'!$A:$A,'Mthly Returns (TR)'!T$1)</f>
        <v>4.2554000000000002E-2</v>
      </c>
      <c r="U337" s="36">
        <f>SUMIFS('CRSP Data'!$U:$U,'CRSP Data'!$C:$C,'Mthly Returns (TR)'!$C337,'CRSP Data'!$D:$D,'Mthly Returns (TR)'!$B337,'CRSP Data'!$A:$A,'Mthly Returns (TR)'!U$1)</f>
        <v>9.3022999999999995E-2</v>
      </c>
      <c r="V337" s="36">
        <f>SUMIFS('CRSP Data'!$U:$U,'CRSP Data'!$C:$C,'Mthly Returns (TR)'!$C337,'CRSP Data'!$D:$D,'Mthly Returns (TR)'!$B337,'CRSP Data'!$A:$A,'Mthly Returns (TR)'!V$1)</f>
        <v>-1.0067E-2</v>
      </c>
      <c r="W337" s="36">
        <f>SUMIFS('CRSP Data'!$U:$U,'CRSP Data'!$C:$C,'Mthly Returns (TR)'!$C337,'CRSP Data'!$D:$D,'Mthly Returns (TR)'!$B337,'CRSP Data'!$A:$A,'Mthly Returns (TR)'!W$1)</f>
        <v>0.02</v>
      </c>
      <c r="X337" s="36">
        <f>SUMIFS('CRSP Data'!$U:$U,'CRSP Data'!$C:$C,'Mthly Returns (TR)'!$C337,'CRSP Data'!$D:$D,'Mthly Returns (TR)'!$B337,'CRSP Data'!$A:$A,'Mthly Returns (TR)'!X$1)</f>
        <v>4.2811000000000002E-2</v>
      </c>
      <c r="Y337" s="36">
        <f>SUMIFS('CRSP Data'!$U:$U,'CRSP Data'!$C:$C,'Mthly Returns (TR)'!$C337,'CRSP Data'!$D:$D,'Mthly Returns (TR)'!$B337,'CRSP Data'!$A:$A,'Mthly Returns (TR)'!Y$1)</f>
        <v>6.0606E-2</v>
      </c>
      <c r="Z337" s="36">
        <f>SUMIFS('CRSP Data'!$U:$U,'CRSP Data'!$C:$C,'Mthly Returns (TR)'!$C337,'CRSP Data'!$D:$D,'Mthly Returns (TR)'!$B337,'CRSP Data'!$A:$A,'Mthly Returns (TR)'!Z$1)</f>
        <v>2.9142999999999999E-2</v>
      </c>
      <c r="AA337" s="36">
        <f>SUMIFS('CRSP Data'!$U:$U,'CRSP Data'!$C:$C,'Mthly Returns (TR)'!$C337,'CRSP Data'!$D:$D,'Mthly Returns (TR)'!$B337,'CRSP Data'!$A:$A,'Mthly Returns (TR)'!AA$1)</f>
        <v>0.10625</v>
      </c>
      <c r="AB337" s="36">
        <f>SUMIFS('CRSP Data'!$U:$U,'CRSP Data'!$C:$C,'Mthly Returns (TR)'!$C337,'CRSP Data'!$D:$D,'Mthly Returns (TR)'!$B337,'CRSP Data'!$A:$A,'Mthly Returns (TR)'!AB$1)</f>
        <v>0.12837799999999999</v>
      </c>
      <c r="AC337" s="36">
        <f>SUMIFS('CRSP Data'!$U:$U,'CRSP Data'!$C:$C,'Mthly Returns (TR)'!$C337,'CRSP Data'!$D:$D,'Mthly Returns (TR)'!$B337,'CRSP Data'!$A:$A,'Mthly Returns (TR)'!AC$1)</f>
        <v>1.1364000000000001E-2</v>
      </c>
      <c r="AD337" s="36">
        <f>SUMIFS('CRSP Data'!$U:$U,'CRSP Data'!$C:$C,'Mthly Returns (TR)'!$C337,'CRSP Data'!$D:$D,'Mthly Returns (TR)'!$B337,'CRSP Data'!$A:$A,'Mthly Returns (TR)'!AD$1)</f>
        <v>0</v>
      </c>
      <c r="AE337" s="36">
        <f>SUMIFS('CRSP Data'!$U:$U,'CRSP Data'!$C:$C,'Mthly Returns (TR)'!$C337,'CRSP Data'!$D:$D,'Mthly Returns (TR)'!$B337,'CRSP Data'!$A:$A,'Mthly Returns (T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U:$U,'CRSP Data'!$C:$C,'Mthly Returns (TR)'!$C338,'CRSP Data'!$D:$D,'Mthly Returns (TR)'!$B338,'CRSP Data'!$A:$A,'Mthly Returns (TR)'!D$1)</f>
        <v>-5.1019999999999998E-3</v>
      </c>
      <c r="E338" s="36">
        <f>SUMIFS('CRSP Data'!$U:$U,'CRSP Data'!$C:$C,'Mthly Returns (TR)'!$C338,'CRSP Data'!$D:$D,'Mthly Returns (TR)'!$B338,'CRSP Data'!$A:$A,'Mthly Returns (TR)'!E$1)</f>
        <v>0</v>
      </c>
      <c r="F338" s="36">
        <f>SUMIFS('CRSP Data'!$U:$U,'CRSP Data'!$C:$C,'Mthly Returns (TR)'!$C338,'CRSP Data'!$D:$D,'Mthly Returns (TR)'!$B338,'CRSP Data'!$A:$A,'Mthly Returns (TR)'!F$1)</f>
        <v>0</v>
      </c>
      <c r="G338" s="36">
        <f>SUMIFS('CRSP Data'!$U:$U,'CRSP Data'!$C:$C,'Mthly Returns (TR)'!$C338,'CRSP Data'!$D:$D,'Mthly Returns (TR)'!$B338,'CRSP Data'!$A:$A,'Mthly Returns (TR)'!G$1)</f>
        <v>4.3290000000000004E-3</v>
      </c>
      <c r="H338" s="36">
        <f>SUMIFS('CRSP Data'!$U:$U,'CRSP Data'!$C:$C,'Mthly Returns (TR)'!$C338,'CRSP Data'!$D:$D,'Mthly Returns (TR)'!$B338,'CRSP Data'!$A:$A,'Mthly Returns (TR)'!H$1)</f>
        <v>-2.963E-2</v>
      </c>
      <c r="I338" s="36">
        <f>SUMIFS('CRSP Data'!$U:$U,'CRSP Data'!$C:$C,'Mthly Returns (TR)'!$C338,'CRSP Data'!$D:$D,'Mthly Returns (TR)'!$B338,'CRSP Data'!$A:$A,'Mthly Returns (TR)'!I$1)</f>
        <v>1.4999999999999999E-2</v>
      </c>
      <c r="J338" s="36">
        <f>SUMIFS('CRSP Data'!$U:$U,'CRSP Data'!$C:$C,'Mthly Returns (TR)'!$C338,'CRSP Data'!$D:$D,'Mthly Returns (TR)'!$B338,'CRSP Data'!$A:$A,'Mthly Returns (TR)'!J$1)</f>
        <v>5.9524000000000001E-2</v>
      </c>
      <c r="K338" s="36">
        <f>SUMIFS('CRSP Data'!$U:$U,'CRSP Data'!$C:$C,'Mthly Returns (TR)'!$C338,'CRSP Data'!$D:$D,'Mthly Returns (TR)'!$B338,'CRSP Data'!$A:$A,'Mthly Returns (TR)'!K$1)</f>
        <v>2.9599999999999998E-4</v>
      </c>
      <c r="L338" s="36">
        <f>SUMIFS('CRSP Data'!$U:$U,'CRSP Data'!$C:$C,'Mthly Returns (TR)'!$C338,'CRSP Data'!$D:$D,'Mthly Returns (TR)'!$B338,'CRSP Data'!$A:$A,'Mthly Returns (TR)'!L$1)</f>
        <v>0</v>
      </c>
      <c r="M338" s="36">
        <f>SUMIFS('CRSP Data'!$U:$U,'CRSP Data'!$C:$C,'Mthly Returns (TR)'!$C338,'CRSP Data'!$D:$D,'Mthly Returns (TR)'!$B338,'CRSP Data'!$A:$A,'Mthly Returns (TR)'!M$1)</f>
        <v>5.7140000000000003E-3</v>
      </c>
      <c r="N338" s="36">
        <f>SUMIFS('CRSP Data'!$U:$U,'CRSP Data'!$C:$C,'Mthly Returns (TR)'!$C338,'CRSP Data'!$D:$D,'Mthly Returns (TR)'!$B338,'CRSP Data'!$A:$A,'Mthly Returns (TR)'!N$1)</f>
        <v>-9.2169999999999995E-3</v>
      </c>
      <c r="O338" s="36">
        <f>SUMIFS('CRSP Data'!$U:$U,'CRSP Data'!$C:$C,'Mthly Returns (TR)'!$C338,'CRSP Data'!$D:$D,'Mthly Returns (TR)'!$B338,'CRSP Data'!$A:$A,'Mthly Returns (TR)'!O$1)</f>
        <v>-6.4884999999999998E-2</v>
      </c>
      <c r="P338" s="36">
        <f>SUMIFS('CRSP Data'!$U:$U,'CRSP Data'!$C:$C,'Mthly Returns (TR)'!$C338,'CRSP Data'!$D:$D,'Mthly Returns (TR)'!$B338,'CRSP Data'!$A:$A,'Mthly Returns (TR)'!P$1)</f>
        <v>5.0793999999999999E-2</v>
      </c>
      <c r="Q338" s="36">
        <f>SUMIFS('CRSP Data'!$U:$U,'CRSP Data'!$C:$C,'Mthly Returns (TR)'!$C338,'CRSP Data'!$D:$D,'Mthly Returns (TR)'!$B338,'CRSP Data'!$A:$A,'Mthly Returns (TR)'!Q$1)</f>
        <v>-7.9369999999999996E-3</v>
      </c>
      <c r="R338" s="36">
        <f>SUMIFS('CRSP Data'!$U:$U,'CRSP Data'!$C:$C,'Mthly Returns (TR)'!$C338,'CRSP Data'!$D:$D,'Mthly Returns (TR)'!$B338,'CRSP Data'!$A:$A,'Mthly Returns (TR)'!R$1)</f>
        <v>0.02</v>
      </c>
      <c r="S338" s="36">
        <f>SUMIFS('CRSP Data'!$U:$U,'CRSP Data'!$C:$C,'Mthly Returns (TR)'!$C338,'CRSP Data'!$D:$D,'Mthly Returns (TR)'!$B338,'CRSP Data'!$A:$A,'Mthly Returns (TR)'!S$1)</f>
        <v>0</v>
      </c>
      <c r="T338" s="36">
        <f>SUMIFS('CRSP Data'!$U:$U,'CRSP Data'!$C:$C,'Mthly Returns (TR)'!$C338,'CRSP Data'!$D:$D,'Mthly Returns (TR)'!$B338,'CRSP Data'!$A:$A,'Mthly Returns (TR)'!T$1)</f>
        <v>2.1277000000000001E-2</v>
      </c>
      <c r="U338" s="36">
        <f>SUMIFS('CRSP Data'!$U:$U,'CRSP Data'!$C:$C,'Mthly Returns (TR)'!$C338,'CRSP Data'!$D:$D,'Mthly Returns (TR)'!$B338,'CRSP Data'!$A:$A,'Mthly Returns (TR)'!U$1)</f>
        <v>1.0782E-2</v>
      </c>
      <c r="V338" s="36">
        <f>SUMIFS('CRSP Data'!$U:$U,'CRSP Data'!$C:$C,'Mthly Returns (TR)'!$C338,'CRSP Data'!$D:$D,'Mthly Returns (TR)'!$B338,'CRSP Data'!$A:$A,'Mthly Returns (TR)'!V$1)</f>
        <v>-3.8643999999999998E-2</v>
      </c>
      <c r="W338" s="36">
        <f>SUMIFS('CRSP Data'!$U:$U,'CRSP Data'!$C:$C,'Mthly Returns (TR)'!$C338,'CRSP Data'!$D:$D,'Mthly Returns (TR)'!$B338,'CRSP Data'!$A:$A,'Mthly Returns (TR)'!W$1)</f>
        <v>-6.3290000000000004E-3</v>
      </c>
      <c r="X338" s="36">
        <f>SUMIFS('CRSP Data'!$U:$U,'CRSP Data'!$C:$C,'Mthly Returns (TR)'!$C338,'CRSP Data'!$D:$D,'Mthly Returns (TR)'!$B338,'CRSP Data'!$A:$A,'Mthly Returns (TR)'!X$1)</f>
        <v>-3.1746000000000003E-2</v>
      </c>
      <c r="Y338" s="36">
        <f>SUMIFS('CRSP Data'!$U:$U,'CRSP Data'!$C:$C,'Mthly Returns (TR)'!$C338,'CRSP Data'!$D:$D,'Mthly Returns (TR)'!$B338,'CRSP Data'!$A:$A,'Mthly Returns (TR)'!Y$1)</f>
        <v>2.6095E-2</v>
      </c>
      <c r="Z338" s="36">
        <f>SUMIFS('CRSP Data'!$U:$U,'CRSP Data'!$C:$C,'Mthly Returns (TR)'!$C338,'CRSP Data'!$D:$D,'Mthly Returns (TR)'!$B338,'CRSP Data'!$A:$A,'Mthly Returns (TR)'!Z$1)</f>
        <v>7.0920000000000002E-3</v>
      </c>
      <c r="AA338" s="36">
        <f>SUMIFS('CRSP Data'!$U:$U,'CRSP Data'!$C:$C,'Mthly Returns (TR)'!$C338,'CRSP Data'!$D:$D,'Mthly Returns (TR)'!$B338,'CRSP Data'!$A:$A,'Mthly Returns (TR)'!AA$1)</f>
        <v>1.0168999999999999E-2</v>
      </c>
      <c r="AB338" s="36">
        <f>SUMIFS('CRSP Data'!$U:$U,'CRSP Data'!$C:$C,'Mthly Returns (TR)'!$C338,'CRSP Data'!$D:$D,'Mthly Returns (TR)'!$B338,'CRSP Data'!$A:$A,'Mthly Returns (TR)'!AB$1)</f>
        <v>-0.10303</v>
      </c>
      <c r="AC338" s="36">
        <f>SUMIFS('CRSP Data'!$U:$U,'CRSP Data'!$C:$C,'Mthly Returns (TR)'!$C338,'CRSP Data'!$D:$D,'Mthly Returns (TR)'!$B338,'CRSP Data'!$A:$A,'Mthly Returns (TR)'!AC$1)</f>
        <v>0</v>
      </c>
      <c r="AD338" s="36">
        <f>SUMIFS('CRSP Data'!$U:$U,'CRSP Data'!$C:$C,'Mthly Returns (TR)'!$C338,'CRSP Data'!$D:$D,'Mthly Returns (TR)'!$B338,'CRSP Data'!$A:$A,'Mthly Returns (TR)'!AD$1)</f>
        <v>0</v>
      </c>
      <c r="AE338" s="36">
        <f>SUMIFS('CRSP Data'!$U:$U,'CRSP Data'!$C:$C,'Mthly Returns (TR)'!$C338,'CRSP Data'!$D:$D,'Mthly Returns (TR)'!$B338,'CRSP Data'!$A:$A,'Mthly Returns (T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U:$U,'CRSP Data'!$C:$C,'Mthly Returns (TR)'!$C339,'CRSP Data'!$D:$D,'Mthly Returns (TR)'!$B339,'CRSP Data'!$A:$A,'Mthly Returns (TR)'!D$1)</f>
        <v>-2.0513E-2</v>
      </c>
      <c r="E339" s="36">
        <f>SUMIFS('CRSP Data'!$U:$U,'CRSP Data'!$C:$C,'Mthly Returns (TR)'!$C339,'CRSP Data'!$D:$D,'Mthly Returns (TR)'!$B339,'CRSP Data'!$A:$A,'Mthly Returns (TR)'!E$1)</f>
        <v>-0.141844</v>
      </c>
      <c r="F339" s="36">
        <f>SUMIFS('CRSP Data'!$U:$U,'CRSP Data'!$C:$C,'Mthly Returns (TR)'!$C339,'CRSP Data'!$D:$D,'Mthly Returns (TR)'!$B339,'CRSP Data'!$A:$A,'Mthly Returns (TR)'!F$1)</f>
        <v>0</v>
      </c>
      <c r="G339" s="36">
        <f>SUMIFS('CRSP Data'!$U:$U,'CRSP Data'!$C:$C,'Mthly Returns (TR)'!$C339,'CRSP Data'!$D:$D,'Mthly Returns (TR)'!$B339,'CRSP Data'!$A:$A,'Mthly Returns (TR)'!G$1)</f>
        <v>-2.2931E-2</v>
      </c>
      <c r="H339" s="36">
        <f>SUMIFS('CRSP Data'!$U:$U,'CRSP Data'!$C:$C,'Mthly Returns (TR)'!$C339,'CRSP Data'!$D:$D,'Mthly Returns (TR)'!$B339,'CRSP Data'!$A:$A,'Mthly Returns (TR)'!H$1)</f>
        <v>-5.1948000000000001E-2</v>
      </c>
      <c r="I339" s="36">
        <f>SUMIFS('CRSP Data'!$U:$U,'CRSP Data'!$C:$C,'Mthly Returns (TR)'!$C339,'CRSP Data'!$D:$D,'Mthly Returns (TR)'!$B339,'CRSP Data'!$A:$A,'Mthly Returns (TR)'!I$1)</f>
        <v>-7.8817999999999999E-2</v>
      </c>
      <c r="J339" s="36">
        <f>SUMIFS('CRSP Data'!$U:$U,'CRSP Data'!$C:$C,'Mthly Returns (TR)'!$C339,'CRSP Data'!$D:$D,'Mthly Returns (TR)'!$B339,'CRSP Data'!$A:$A,'Mthly Returns (TR)'!J$1)</f>
        <v>-0.113708</v>
      </c>
      <c r="K339" s="36">
        <f>SUMIFS('CRSP Data'!$U:$U,'CRSP Data'!$C:$C,'Mthly Returns (TR)'!$C339,'CRSP Data'!$D:$D,'Mthly Returns (TR)'!$B339,'CRSP Data'!$A:$A,'Mthly Returns (TR)'!K$1)</f>
        <v>0</v>
      </c>
      <c r="L339" s="36">
        <f>SUMIFS('CRSP Data'!$U:$U,'CRSP Data'!$C:$C,'Mthly Returns (TR)'!$C339,'CRSP Data'!$D:$D,'Mthly Returns (TR)'!$B339,'CRSP Data'!$A:$A,'Mthly Returns (TR)'!L$1)</f>
        <v>0</v>
      </c>
      <c r="M339" s="36">
        <f>SUMIFS('CRSP Data'!$U:$U,'CRSP Data'!$C:$C,'Mthly Returns (TR)'!$C339,'CRSP Data'!$D:$D,'Mthly Returns (TR)'!$B339,'CRSP Data'!$A:$A,'Mthly Returns (TR)'!M$1)</f>
        <v>-4.5455000000000002E-2</v>
      </c>
      <c r="N339" s="36">
        <f>SUMIFS('CRSP Data'!$U:$U,'CRSP Data'!$C:$C,'Mthly Returns (TR)'!$C339,'CRSP Data'!$D:$D,'Mthly Returns (TR)'!$B339,'CRSP Data'!$A:$A,'Mthly Returns (TR)'!N$1)</f>
        <v>-6.5115999999999993E-2</v>
      </c>
      <c r="O339" s="36">
        <f>SUMIFS('CRSP Data'!$U:$U,'CRSP Data'!$C:$C,'Mthly Returns (TR)'!$C339,'CRSP Data'!$D:$D,'Mthly Returns (TR)'!$B339,'CRSP Data'!$A:$A,'Mthly Returns (TR)'!O$1)</f>
        <v>-4.0815999999999998E-2</v>
      </c>
      <c r="P339" s="36">
        <f>SUMIFS('CRSP Data'!$U:$U,'CRSP Data'!$C:$C,'Mthly Returns (TR)'!$C339,'CRSP Data'!$D:$D,'Mthly Returns (TR)'!$B339,'CRSP Data'!$A:$A,'Mthly Returns (TR)'!P$1)</f>
        <v>-9.3656000000000003E-2</v>
      </c>
      <c r="Q339" s="36">
        <f>SUMIFS('CRSP Data'!$U:$U,'CRSP Data'!$C:$C,'Mthly Returns (TR)'!$C339,'CRSP Data'!$D:$D,'Mthly Returns (TR)'!$B339,'CRSP Data'!$A:$A,'Mthly Returns (TR)'!Q$1)</f>
        <v>-4.8000000000000001E-2</v>
      </c>
      <c r="R339" s="36">
        <f>SUMIFS('CRSP Data'!$U:$U,'CRSP Data'!$C:$C,'Mthly Returns (TR)'!$C339,'CRSP Data'!$D:$D,'Mthly Returns (TR)'!$B339,'CRSP Data'!$A:$A,'Mthly Returns (TR)'!R$1)</f>
        <v>-4.5752000000000001E-2</v>
      </c>
      <c r="S339" s="36">
        <f>SUMIFS('CRSP Data'!$U:$U,'CRSP Data'!$C:$C,'Mthly Returns (TR)'!$C339,'CRSP Data'!$D:$D,'Mthly Returns (TR)'!$B339,'CRSP Data'!$A:$A,'Mthly Returns (TR)'!S$1)</f>
        <v>-4.4872000000000002E-2</v>
      </c>
      <c r="T339" s="36">
        <f>SUMIFS('CRSP Data'!$U:$U,'CRSP Data'!$C:$C,'Mthly Returns (TR)'!$C339,'CRSP Data'!$D:$D,'Mthly Returns (TR)'!$B339,'CRSP Data'!$A:$A,'Mthly Returns (TR)'!T$1)</f>
        <v>-2.0833000000000001E-2</v>
      </c>
      <c r="U339" s="36">
        <f>SUMIFS('CRSP Data'!$U:$U,'CRSP Data'!$C:$C,'Mthly Returns (TR)'!$C339,'CRSP Data'!$D:$D,'Mthly Returns (TR)'!$B339,'CRSP Data'!$A:$A,'Mthly Returns (TR)'!U$1)</f>
        <v>-0.152</v>
      </c>
      <c r="V339" s="36">
        <f>SUMIFS('CRSP Data'!$U:$U,'CRSP Data'!$C:$C,'Mthly Returns (TR)'!$C339,'CRSP Data'!$D:$D,'Mthly Returns (TR)'!$B339,'CRSP Data'!$A:$A,'Mthly Returns (TR)'!V$1)</f>
        <v>-2.5180000000000001E-2</v>
      </c>
      <c r="W339" s="36">
        <f>SUMIFS('CRSP Data'!$U:$U,'CRSP Data'!$C:$C,'Mthly Returns (TR)'!$C339,'CRSP Data'!$D:$D,'Mthly Returns (TR)'!$B339,'CRSP Data'!$A:$A,'Mthly Returns (TR)'!W$1)</f>
        <v>-3.1847E-2</v>
      </c>
      <c r="X339" s="36">
        <f>SUMIFS('CRSP Data'!$U:$U,'CRSP Data'!$C:$C,'Mthly Returns (TR)'!$C339,'CRSP Data'!$D:$D,'Mthly Returns (TR)'!$B339,'CRSP Data'!$A:$A,'Mthly Returns (TR)'!X$1)</f>
        <v>-2.1857999999999999E-2</v>
      </c>
      <c r="Y339" s="36">
        <f>SUMIFS('CRSP Data'!$U:$U,'CRSP Data'!$C:$C,'Mthly Returns (TR)'!$C339,'CRSP Data'!$D:$D,'Mthly Returns (TR)'!$B339,'CRSP Data'!$A:$A,'Mthly Returns (TR)'!Y$1)</f>
        <v>-2.3696999999999999E-2</v>
      </c>
      <c r="Z339" s="36">
        <f>SUMIFS('CRSP Data'!$U:$U,'CRSP Data'!$C:$C,'Mthly Returns (TR)'!$C339,'CRSP Data'!$D:$D,'Mthly Returns (TR)'!$B339,'CRSP Data'!$A:$A,'Mthly Returns (TR)'!Z$1)</f>
        <v>-2.0563000000000001E-2</v>
      </c>
      <c r="AA339" s="36">
        <f>SUMIFS('CRSP Data'!$U:$U,'CRSP Data'!$C:$C,'Mthly Returns (TR)'!$C339,'CRSP Data'!$D:$D,'Mthly Returns (TR)'!$B339,'CRSP Data'!$A:$A,'Mthly Returns (TR)'!AA$1)</f>
        <v>-8.5226999999999997E-2</v>
      </c>
      <c r="AB339" s="36">
        <f>SUMIFS('CRSP Data'!$U:$U,'CRSP Data'!$C:$C,'Mthly Returns (TR)'!$C339,'CRSP Data'!$D:$D,'Mthly Returns (TR)'!$B339,'CRSP Data'!$A:$A,'Mthly Returns (TR)'!AB$1)</f>
        <v>-6.757E-3</v>
      </c>
      <c r="AC339" s="36">
        <f>SUMIFS('CRSP Data'!$U:$U,'CRSP Data'!$C:$C,'Mthly Returns (TR)'!$C339,'CRSP Data'!$D:$D,'Mthly Returns (TR)'!$B339,'CRSP Data'!$A:$A,'Mthly Returns (TR)'!AC$1)</f>
        <v>-0.106518</v>
      </c>
      <c r="AD339" s="36">
        <f>SUMIFS('CRSP Data'!$U:$U,'CRSP Data'!$C:$C,'Mthly Returns (TR)'!$C339,'CRSP Data'!$D:$D,'Mthly Returns (TR)'!$B339,'CRSP Data'!$A:$A,'Mthly Returns (TR)'!AD$1)</f>
        <v>0</v>
      </c>
      <c r="AE339" s="36">
        <f>SUMIFS('CRSP Data'!$U:$U,'CRSP Data'!$C:$C,'Mthly Returns (TR)'!$C339,'CRSP Data'!$D:$D,'Mthly Returns (TR)'!$B339,'CRSP Data'!$A:$A,'Mthly Returns (T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U:$U,'CRSP Data'!$C:$C,'Mthly Returns (TR)'!$C340,'CRSP Data'!$D:$D,'Mthly Returns (TR)'!$B340,'CRSP Data'!$A:$A,'Mthly Returns (TR)'!D$1)</f>
        <v>-2.8899999999999999E-2</v>
      </c>
      <c r="E340" s="36">
        <f>SUMIFS('CRSP Data'!$U:$U,'CRSP Data'!$C:$C,'Mthly Returns (TR)'!$C340,'CRSP Data'!$D:$D,'Mthly Returns (TR)'!$B340,'CRSP Data'!$A:$A,'Mthly Returns (TR)'!E$1)</f>
        <v>2.8926E-2</v>
      </c>
      <c r="F340" s="36">
        <f>SUMIFS('CRSP Data'!$U:$U,'CRSP Data'!$C:$C,'Mthly Returns (TR)'!$C340,'CRSP Data'!$D:$D,'Mthly Returns (TR)'!$B340,'CRSP Data'!$A:$A,'Mthly Returns (TR)'!F$1)</f>
        <v>0</v>
      </c>
      <c r="G340" s="36">
        <f>SUMIFS('CRSP Data'!$U:$U,'CRSP Data'!$C:$C,'Mthly Returns (TR)'!$C340,'CRSP Data'!$D:$D,'Mthly Returns (TR)'!$B340,'CRSP Data'!$A:$A,'Mthly Returns (TR)'!G$1)</f>
        <v>1.3514E-2</v>
      </c>
      <c r="H340" s="36">
        <f>SUMIFS('CRSP Data'!$U:$U,'CRSP Data'!$C:$C,'Mthly Returns (TR)'!$C340,'CRSP Data'!$D:$D,'Mthly Returns (TR)'!$B340,'CRSP Data'!$A:$A,'Mthly Returns (TR)'!H$1)</f>
        <v>-4.5659999999999997E-3</v>
      </c>
      <c r="I340" s="36">
        <f>SUMIFS('CRSP Data'!$U:$U,'CRSP Data'!$C:$C,'Mthly Returns (TR)'!$C340,'CRSP Data'!$D:$D,'Mthly Returns (TR)'!$B340,'CRSP Data'!$A:$A,'Mthly Returns (TR)'!I$1)</f>
        <v>-3.209E-3</v>
      </c>
      <c r="J340" s="36">
        <f>SUMIFS('CRSP Data'!$U:$U,'CRSP Data'!$C:$C,'Mthly Returns (TR)'!$C340,'CRSP Data'!$D:$D,'Mthly Returns (TR)'!$B340,'CRSP Data'!$A:$A,'Mthly Returns (TR)'!J$1)</f>
        <v>-4.8386999999999999E-2</v>
      </c>
      <c r="K340" s="36">
        <f>SUMIFS('CRSP Data'!$U:$U,'CRSP Data'!$C:$C,'Mthly Returns (TR)'!$C340,'CRSP Data'!$D:$D,'Mthly Returns (TR)'!$B340,'CRSP Data'!$A:$A,'Mthly Returns (TR)'!K$1)</f>
        <v>-1.5152000000000001E-2</v>
      </c>
      <c r="L340" s="36">
        <f>SUMIFS('CRSP Data'!$U:$U,'CRSP Data'!$C:$C,'Mthly Returns (TR)'!$C340,'CRSP Data'!$D:$D,'Mthly Returns (TR)'!$B340,'CRSP Data'!$A:$A,'Mthly Returns (TR)'!L$1)</f>
        <v>0</v>
      </c>
      <c r="M340" s="36">
        <f>SUMIFS('CRSP Data'!$U:$U,'CRSP Data'!$C:$C,'Mthly Returns (TR)'!$C340,'CRSP Data'!$D:$D,'Mthly Returns (TR)'!$B340,'CRSP Data'!$A:$A,'Mthly Returns (TR)'!M$1)</f>
        <v>-2.7143E-2</v>
      </c>
      <c r="N340" s="36">
        <f>SUMIFS('CRSP Data'!$U:$U,'CRSP Data'!$C:$C,'Mthly Returns (TR)'!$C340,'CRSP Data'!$D:$D,'Mthly Returns (TR)'!$B340,'CRSP Data'!$A:$A,'Mthly Returns (TR)'!N$1)</f>
        <v>-4.2188999999999997E-2</v>
      </c>
      <c r="O340" s="36">
        <f>SUMIFS('CRSP Data'!$U:$U,'CRSP Data'!$C:$C,'Mthly Returns (TR)'!$C340,'CRSP Data'!$D:$D,'Mthly Returns (TR)'!$B340,'CRSP Data'!$A:$A,'Mthly Returns (TR)'!O$1)</f>
        <v>1.8043E-2</v>
      </c>
      <c r="P340" s="36">
        <f>SUMIFS('CRSP Data'!$U:$U,'CRSP Data'!$C:$C,'Mthly Returns (TR)'!$C340,'CRSP Data'!$D:$D,'Mthly Returns (TR)'!$B340,'CRSP Data'!$A:$A,'Mthly Returns (TR)'!P$1)</f>
        <v>-5.0666999999999997E-2</v>
      </c>
      <c r="Q340" s="36">
        <f>SUMIFS('CRSP Data'!$U:$U,'CRSP Data'!$C:$C,'Mthly Returns (TR)'!$C340,'CRSP Data'!$D:$D,'Mthly Returns (TR)'!$B340,'CRSP Data'!$A:$A,'Mthly Returns (TR)'!Q$1)</f>
        <v>4.5041999999999999E-2</v>
      </c>
      <c r="R340" s="36">
        <f>SUMIFS('CRSP Data'!$U:$U,'CRSP Data'!$C:$C,'Mthly Returns (TR)'!$C340,'CRSP Data'!$D:$D,'Mthly Returns (TR)'!$B340,'CRSP Data'!$A:$A,'Mthly Returns (TR)'!R$1)</f>
        <v>0</v>
      </c>
      <c r="S340" s="36">
        <f>SUMIFS('CRSP Data'!$U:$U,'CRSP Data'!$C:$C,'Mthly Returns (TR)'!$C340,'CRSP Data'!$D:$D,'Mthly Returns (TR)'!$B340,'CRSP Data'!$A:$A,'Mthly Returns (TR)'!S$1)</f>
        <v>1.0201E-2</v>
      </c>
      <c r="T340" s="36">
        <f>SUMIFS('CRSP Data'!$U:$U,'CRSP Data'!$C:$C,'Mthly Returns (TR)'!$C340,'CRSP Data'!$D:$D,'Mthly Returns (TR)'!$B340,'CRSP Data'!$A:$A,'Mthly Returns (TR)'!T$1)</f>
        <v>2.1277000000000001E-2</v>
      </c>
      <c r="U340" s="36">
        <f>SUMIFS('CRSP Data'!$U:$U,'CRSP Data'!$C:$C,'Mthly Returns (TR)'!$C340,'CRSP Data'!$D:$D,'Mthly Returns (TR)'!$B340,'CRSP Data'!$A:$A,'Mthly Returns (TR)'!U$1)</f>
        <v>2.2641999999999999E-2</v>
      </c>
      <c r="V340" s="36">
        <f>SUMIFS('CRSP Data'!$U:$U,'CRSP Data'!$C:$C,'Mthly Returns (TR)'!$C340,'CRSP Data'!$D:$D,'Mthly Returns (TR)'!$B340,'CRSP Data'!$A:$A,'Mthly Returns (TR)'!V$1)</f>
        <v>-2.9520000000000001E-2</v>
      </c>
      <c r="W340" s="36">
        <f>SUMIFS('CRSP Data'!$U:$U,'CRSP Data'!$C:$C,'Mthly Returns (TR)'!$C340,'CRSP Data'!$D:$D,'Mthly Returns (TR)'!$B340,'CRSP Data'!$A:$A,'Mthly Returns (TR)'!W$1)</f>
        <v>-5.2639999999999996E-3</v>
      </c>
      <c r="X340" s="36">
        <f>SUMIFS('CRSP Data'!$U:$U,'CRSP Data'!$C:$C,'Mthly Returns (TR)'!$C340,'CRSP Data'!$D:$D,'Mthly Returns (TR)'!$B340,'CRSP Data'!$A:$A,'Mthly Returns (TR)'!X$1)</f>
        <v>-1.162E-2</v>
      </c>
      <c r="Y340" s="36">
        <f>SUMIFS('CRSP Data'!$U:$U,'CRSP Data'!$C:$C,'Mthly Returns (TR)'!$C340,'CRSP Data'!$D:$D,'Mthly Returns (TR)'!$B340,'CRSP Data'!$A:$A,'Mthly Returns (TR)'!Y$1)</f>
        <v>4.8539999999999998E-3</v>
      </c>
      <c r="Z340" s="36">
        <f>SUMIFS('CRSP Data'!$U:$U,'CRSP Data'!$C:$C,'Mthly Returns (TR)'!$C340,'CRSP Data'!$D:$D,'Mthly Returns (TR)'!$B340,'CRSP Data'!$A:$A,'Mthly Returns (TR)'!Z$1)</f>
        <v>-2.9412000000000001E-2</v>
      </c>
      <c r="AA340" s="36">
        <f>SUMIFS('CRSP Data'!$U:$U,'CRSP Data'!$C:$C,'Mthly Returns (TR)'!$C340,'CRSP Data'!$D:$D,'Mthly Returns (TR)'!$B340,'CRSP Data'!$A:$A,'Mthly Returns (TR)'!AA$1)</f>
        <v>0</v>
      </c>
      <c r="AB340" s="36">
        <f>SUMIFS('CRSP Data'!$U:$U,'CRSP Data'!$C:$C,'Mthly Returns (TR)'!$C340,'CRSP Data'!$D:$D,'Mthly Returns (TR)'!$B340,'CRSP Data'!$A:$A,'Mthly Returns (TR)'!AB$1)</f>
        <v>-6.1224000000000001E-2</v>
      </c>
      <c r="AC340" s="36">
        <f>SUMIFS('CRSP Data'!$U:$U,'CRSP Data'!$C:$C,'Mthly Returns (TR)'!$C340,'CRSP Data'!$D:$D,'Mthly Returns (TR)'!$B340,'CRSP Data'!$A:$A,'Mthly Returns (TR)'!AC$1)</f>
        <v>-2.3810000000000001E-2</v>
      </c>
      <c r="AD340" s="36">
        <f>SUMIFS('CRSP Data'!$U:$U,'CRSP Data'!$C:$C,'Mthly Returns (TR)'!$C340,'CRSP Data'!$D:$D,'Mthly Returns (TR)'!$B340,'CRSP Data'!$A:$A,'Mthly Returns (TR)'!AD$1)</f>
        <v>0</v>
      </c>
      <c r="AE340" s="36">
        <f>SUMIFS('CRSP Data'!$U:$U,'CRSP Data'!$C:$C,'Mthly Returns (TR)'!$C340,'CRSP Data'!$D:$D,'Mthly Returns (TR)'!$B340,'CRSP Data'!$A:$A,'Mthly Returns (T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U:$U,'CRSP Data'!$C:$C,'Mthly Returns (TR)'!$C341,'CRSP Data'!$D:$D,'Mthly Returns (TR)'!$B341,'CRSP Data'!$A:$A,'Mthly Returns (TR)'!D$1)</f>
        <v>1.6303999999999999E-2</v>
      </c>
      <c r="E341" s="36">
        <f>SUMIFS('CRSP Data'!$U:$U,'CRSP Data'!$C:$C,'Mthly Returns (TR)'!$C341,'CRSP Data'!$D:$D,'Mthly Returns (TR)'!$B341,'CRSP Data'!$A:$A,'Mthly Returns (TR)'!E$1)</f>
        <v>6.9388000000000005E-2</v>
      </c>
      <c r="F341" s="36">
        <f>SUMIFS('CRSP Data'!$U:$U,'CRSP Data'!$C:$C,'Mthly Returns (TR)'!$C341,'CRSP Data'!$D:$D,'Mthly Returns (TR)'!$B341,'CRSP Data'!$A:$A,'Mthly Returns (TR)'!F$1)</f>
        <v>0</v>
      </c>
      <c r="G341" s="36">
        <f>SUMIFS('CRSP Data'!$U:$U,'CRSP Data'!$C:$C,'Mthly Returns (TR)'!$C341,'CRSP Data'!$D:$D,'Mthly Returns (TR)'!$B341,'CRSP Data'!$A:$A,'Mthly Returns (TR)'!G$1)</f>
        <v>-4.444E-3</v>
      </c>
      <c r="H341" s="36">
        <f>SUMIFS('CRSP Data'!$U:$U,'CRSP Data'!$C:$C,'Mthly Returns (TR)'!$C341,'CRSP Data'!$D:$D,'Mthly Returns (TR)'!$B341,'CRSP Data'!$A:$A,'Mthly Returns (TR)'!H$1)</f>
        <v>3.1192999999999999E-2</v>
      </c>
      <c r="I341" s="36">
        <f>SUMIFS('CRSP Data'!$U:$U,'CRSP Data'!$C:$C,'Mthly Returns (TR)'!$C341,'CRSP Data'!$D:$D,'Mthly Returns (TR)'!$B341,'CRSP Data'!$A:$A,'Mthly Returns (TR)'!I$1)</f>
        <v>2.1978000000000001E-2</v>
      </c>
      <c r="J341" s="36">
        <f>SUMIFS('CRSP Data'!$U:$U,'CRSP Data'!$C:$C,'Mthly Returns (TR)'!$C341,'CRSP Data'!$D:$D,'Mthly Returns (TR)'!$B341,'CRSP Data'!$A:$A,'Mthly Returns (TR)'!J$1)</f>
        <v>8.1355999999999998E-2</v>
      </c>
      <c r="K341" s="36">
        <f>SUMIFS('CRSP Data'!$U:$U,'CRSP Data'!$C:$C,'Mthly Returns (TR)'!$C341,'CRSP Data'!$D:$D,'Mthly Returns (TR)'!$B341,'CRSP Data'!$A:$A,'Mthly Returns (TR)'!K$1)</f>
        <v>2.3385E-2</v>
      </c>
      <c r="L341" s="36">
        <f>SUMIFS('CRSP Data'!$U:$U,'CRSP Data'!$C:$C,'Mthly Returns (TR)'!$C341,'CRSP Data'!$D:$D,'Mthly Returns (TR)'!$B341,'CRSP Data'!$A:$A,'Mthly Returns (TR)'!L$1)</f>
        <v>0</v>
      </c>
      <c r="M341" s="36">
        <f>SUMIFS('CRSP Data'!$U:$U,'CRSP Data'!$C:$C,'Mthly Returns (TR)'!$C341,'CRSP Data'!$D:$D,'Mthly Returns (TR)'!$B341,'CRSP Data'!$A:$A,'Mthly Returns (TR)'!M$1)</f>
        <v>1.8749999999999999E-2</v>
      </c>
      <c r="N341" s="36">
        <f>SUMIFS('CRSP Data'!$U:$U,'CRSP Data'!$C:$C,'Mthly Returns (TR)'!$C341,'CRSP Data'!$D:$D,'Mthly Returns (TR)'!$B341,'CRSP Data'!$A:$A,'Mthly Returns (TR)'!N$1)</f>
        <v>5.8201000000000003E-2</v>
      </c>
      <c r="O341" s="36">
        <f>SUMIFS('CRSP Data'!$U:$U,'CRSP Data'!$C:$C,'Mthly Returns (TR)'!$C341,'CRSP Data'!$D:$D,'Mthly Returns (TR)'!$B341,'CRSP Data'!$A:$A,'Mthly Returns (TR)'!O$1)</f>
        <v>1.7021000000000001E-2</v>
      </c>
      <c r="P341" s="36">
        <f>SUMIFS('CRSP Data'!$U:$U,'CRSP Data'!$C:$C,'Mthly Returns (TR)'!$C341,'CRSP Data'!$D:$D,'Mthly Returns (TR)'!$B341,'CRSP Data'!$A:$A,'Mthly Returns (TR)'!P$1)</f>
        <v>0.1</v>
      </c>
      <c r="Q341" s="36">
        <f>SUMIFS('CRSP Data'!$U:$U,'CRSP Data'!$C:$C,'Mthly Returns (TR)'!$C341,'CRSP Data'!$D:$D,'Mthly Returns (TR)'!$B341,'CRSP Data'!$A:$A,'Mthly Returns (TR)'!Q$1)</f>
        <v>0</v>
      </c>
      <c r="R341" s="36">
        <f>SUMIFS('CRSP Data'!$U:$U,'CRSP Data'!$C:$C,'Mthly Returns (TR)'!$C341,'CRSP Data'!$D:$D,'Mthly Returns (TR)'!$B341,'CRSP Data'!$A:$A,'Mthly Returns (TR)'!R$1)</f>
        <v>-6.9930000000000001E-3</v>
      </c>
      <c r="S341" s="36">
        <f>SUMIFS('CRSP Data'!$U:$U,'CRSP Data'!$C:$C,'Mthly Returns (TR)'!$C341,'CRSP Data'!$D:$D,'Mthly Returns (TR)'!$B341,'CRSP Data'!$A:$A,'Mthly Returns (TR)'!S$1)</f>
        <v>0</v>
      </c>
      <c r="T341" s="36">
        <f>SUMIFS('CRSP Data'!$U:$U,'CRSP Data'!$C:$C,'Mthly Returns (TR)'!$C341,'CRSP Data'!$D:$D,'Mthly Returns (TR)'!$B341,'CRSP Data'!$A:$A,'Mthly Returns (TR)'!T$1)</f>
        <v>3.2917000000000002E-2</v>
      </c>
      <c r="U341" s="36">
        <f>SUMIFS('CRSP Data'!$U:$U,'CRSP Data'!$C:$C,'Mthly Returns (TR)'!$C341,'CRSP Data'!$D:$D,'Mthly Returns (TR)'!$B341,'CRSP Data'!$A:$A,'Mthly Returns (TR)'!U$1)</f>
        <v>1.8749999999999999E-2</v>
      </c>
      <c r="V341" s="36">
        <f>SUMIFS('CRSP Data'!$U:$U,'CRSP Data'!$C:$C,'Mthly Returns (TR)'!$C341,'CRSP Data'!$D:$D,'Mthly Returns (TR)'!$B341,'CRSP Data'!$A:$A,'Mthly Returns (TR)'!V$1)</f>
        <v>9.3535999999999994E-2</v>
      </c>
      <c r="W341" s="36">
        <f>SUMIFS('CRSP Data'!$U:$U,'CRSP Data'!$C:$C,'Mthly Returns (TR)'!$C341,'CRSP Data'!$D:$D,'Mthly Returns (TR)'!$B341,'CRSP Data'!$A:$A,'Mthly Returns (TR)'!W$1)</f>
        <v>1.3514E-2</v>
      </c>
      <c r="X341" s="36">
        <f>SUMIFS('CRSP Data'!$U:$U,'CRSP Data'!$C:$C,'Mthly Returns (TR)'!$C341,'CRSP Data'!$D:$D,'Mthly Returns (TR)'!$B341,'CRSP Data'!$A:$A,'Mthly Returns (TR)'!X$1)</f>
        <v>4.0461999999999998E-2</v>
      </c>
      <c r="Y341" s="36">
        <f>SUMIFS('CRSP Data'!$U:$U,'CRSP Data'!$C:$C,'Mthly Returns (TR)'!$C341,'CRSP Data'!$D:$D,'Mthly Returns (TR)'!$B341,'CRSP Data'!$A:$A,'Mthly Returns (TR)'!Y$1)</f>
        <v>-7.3429999999999997E-3</v>
      </c>
      <c r="Z341" s="36">
        <f>SUMIFS('CRSP Data'!$U:$U,'CRSP Data'!$C:$C,'Mthly Returns (TR)'!$C341,'CRSP Data'!$D:$D,'Mthly Returns (TR)'!$B341,'CRSP Data'!$A:$A,'Mthly Returns (TR)'!Z$1)</f>
        <v>2.2727000000000001E-2</v>
      </c>
      <c r="AA341" s="36">
        <f>SUMIFS('CRSP Data'!$U:$U,'CRSP Data'!$C:$C,'Mthly Returns (TR)'!$C341,'CRSP Data'!$D:$D,'Mthly Returns (TR)'!$B341,'CRSP Data'!$A:$A,'Mthly Returns (TR)'!AA$1)</f>
        <v>1.2671E-2</v>
      </c>
      <c r="AB341" s="36">
        <f>SUMIFS('CRSP Data'!$U:$U,'CRSP Data'!$C:$C,'Mthly Returns (TR)'!$C341,'CRSP Data'!$D:$D,'Mthly Returns (TR)'!$B341,'CRSP Data'!$A:$A,'Mthly Returns (TR)'!AB$1)</f>
        <v>2.9412000000000001E-2</v>
      </c>
      <c r="AC341" s="36">
        <f>SUMIFS('CRSP Data'!$U:$U,'CRSP Data'!$C:$C,'Mthly Returns (TR)'!$C341,'CRSP Data'!$D:$D,'Mthly Returns (TR)'!$B341,'CRSP Data'!$A:$A,'Mthly Returns (TR)'!AC$1)</f>
        <v>1.2194999999999999E-2</v>
      </c>
      <c r="AD341" s="36">
        <f>SUMIFS('CRSP Data'!$U:$U,'CRSP Data'!$C:$C,'Mthly Returns (TR)'!$C341,'CRSP Data'!$D:$D,'Mthly Returns (TR)'!$B341,'CRSP Data'!$A:$A,'Mthly Returns (TR)'!AD$1)</f>
        <v>0</v>
      </c>
      <c r="AE341" s="36">
        <f>SUMIFS('CRSP Data'!$U:$U,'CRSP Data'!$C:$C,'Mthly Returns (TR)'!$C341,'CRSP Data'!$D:$D,'Mthly Returns (TR)'!$B341,'CRSP Data'!$A:$A,'Mthly Returns (T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U:$U,'CRSP Data'!$C:$C,'Mthly Returns (TR)'!$C342,'CRSP Data'!$D:$D,'Mthly Returns (TR)'!$B342,'CRSP Data'!$A:$A,'Mthly Returns (TR)'!D$1)</f>
        <v>-1.6043000000000002E-2</v>
      </c>
      <c r="E342" s="36">
        <f>SUMIFS('CRSP Data'!$U:$U,'CRSP Data'!$C:$C,'Mthly Returns (TR)'!$C342,'CRSP Data'!$D:$D,'Mthly Returns (TR)'!$B342,'CRSP Data'!$A:$A,'Mthly Returns (TR)'!E$1)</f>
        <v>2.2901000000000001E-2</v>
      </c>
      <c r="F342" s="36">
        <f>SUMIFS('CRSP Data'!$U:$U,'CRSP Data'!$C:$C,'Mthly Returns (TR)'!$C342,'CRSP Data'!$D:$D,'Mthly Returns (TR)'!$B342,'CRSP Data'!$A:$A,'Mthly Returns (TR)'!F$1)</f>
        <v>0</v>
      </c>
      <c r="G342" s="36">
        <f>SUMIFS('CRSP Data'!$U:$U,'CRSP Data'!$C:$C,'Mthly Returns (TR)'!$C342,'CRSP Data'!$D:$D,'Mthly Returns (TR)'!$B342,'CRSP Data'!$A:$A,'Mthly Returns (TR)'!G$1)</f>
        <v>3.4285999999999997E-2</v>
      </c>
      <c r="H342" s="36">
        <f>SUMIFS('CRSP Data'!$U:$U,'CRSP Data'!$C:$C,'Mthly Returns (TR)'!$C342,'CRSP Data'!$D:$D,'Mthly Returns (TR)'!$B342,'CRSP Data'!$A:$A,'Mthly Returns (TR)'!H$1)</f>
        <v>-1.3636000000000001E-2</v>
      </c>
      <c r="I342" s="36">
        <f>SUMIFS('CRSP Data'!$U:$U,'CRSP Data'!$C:$C,'Mthly Returns (TR)'!$C342,'CRSP Data'!$D:$D,'Mthly Returns (TR)'!$B342,'CRSP Data'!$A:$A,'Mthly Returns (TR)'!I$1)</f>
        <v>-5.3759999999999997E-3</v>
      </c>
      <c r="J342" s="36">
        <f>SUMIFS('CRSP Data'!$U:$U,'CRSP Data'!$C:$C,'Mthly Returns (TR)'!$C342,'CRSP Data'!$D:$D,'Mthly Returns (TR)'!$B342,'CRSP Data'!$A:$A,'Mthly Returns (TR)'!J$1)</f>
        <v>1.1034E-2</v>
      </c>
      <c r="K342" s="36">
        <f>SUMIFS('CRSP Data'!$U:$U,'CRSP Data'!$C:$C,'Mthly Returns (TR)'!$C342,'CRSP Data'!$D:$D,'Mthly Returns (TR)'!$B342,'CRSP Data'!$A:$A,'Mthly Returns (TR)'!K$1)</f>
        <v>-3.0769000000000001E-2</v>
      </c>
      <c r="L342" s="36">
        <f>SUMIFS('CRSP Data'!$U:$U,'CRSP Data'!$C:$C,'Mthly Returns (TR)'!$C342,'CRSP Data'!$D:$D,'Mthly Returns (TR)'!$B342,'CRSP Data'!$A:$A,'Mthly Returns (TR)'!L$1)</f>
        <v>0</v>
      </c>
      <c r="M342" s="36">
        <f>SUMIFS('CRSP Data'!$U:$U,'CRSP Data'!$C:$C,'Mthly Returns (TR)'!$C342,'CRSP Data'!$D:$D,'Mthly Returns (TR)'!$B342,'CRSP Data'!$A:$A,'Mthly Returns (TR)'!M$1)</f>
        <v>-3.6810000000000002E-2</v>
      </c>
      <c r="N342" s="36">
        <f>SUMIFS('CRSP Data'!$U:$U,'CRSP Data'!$C:$C,'Mthly Returns (TR)'!$C342,'CRSP Data'!$D:$D,'Mthly Returns (TR)'!$B342,'CRSP Data'!$A:$A,'Mthly Returns (TR)'!N$1)</f>
        <v>0.03</v>
      </c>
      <c r="O342" s="36">
        <f>SUMIFS('CRSP Data'!$U:$U,'CRSP Data'!$C:$C,'Mthly Returns (TR)'!$C342,'CRSP Data'!$D:$D,'Mthly Returns (TR)'!$B342,'CRSP Data'!$A:$A,'Mthly Returns (TR)'!O$1)</f>
        <v>0</v>
      </c>
      <c r="P342" s="36">
        <f>SUMIFS('CRSP Data'!$U:$U,'CRSP Data'!$C:$C,'Mthly Returns (TR)'!$C342,'CRSP Data'!$D:$D,'Mthly Returns (TR)'!$B342,'CRSP Data'!$A:$A,'Mthly Returns (TR)'!P$1)</f>
        <v>3.2469999999999999E-3</v>
      </c>
      <c r="Q342" s="36">
        <f>SUMIFS('CRSP Data'!$U:$U,'CRSP Data'!$C:$C,'Mthly Returns (TR)'!$C342,'CRSP Data'!$D:$D,'Mthly Returns (TR)'!$B342,'CRSP Data'!$A:$A,'Mthly Returns (TR)'!Q$1)</f>
        <v>-1.6806999999999999E-2</v>
      </c>
      <c r="R342" s="36">
        <f>SUMIFS('CRSP Data'!$U:$U,'CRSP Data'!$C:$C,'Mthly Returns (TR)'!$C342,'CRSP Data'!$D:$D,'Mthly Returns (TR)'!$B342,'CRSP Data'!$A:$A,'Mthly Returns (TR)'!R$1)</f>
        <v>-1.4085E-2</v>
      </c>
      <c r="S342" s="36">
        <f>SUMIFS('CRSP Data'!$U:$U,'CRSP Data'!$C:$C,'Mthly Returns (TR)'!$C342,'CRSP Data'!$D:$D,'Mthly Returns (TR)'!$B342,'CRSP Data'!$A:$A,'Mthly Returns (TR)'!S$1)</f>
        <v>-3.4014000000000003E-2</v>
      </c>
      <c r="T342" s="36">
        <f>SUMIFS('CRSP Data'!$U:$U,'CRSP Data'!$C:$C,'Mthly Returns (TR)'!$C342,'CRSP Data'!$D:$D,'Mthly Returns (TR)'!$B342,'CRSP Data'!$A:$A,'Mthly Returns (TR)'!T$1)</f>
        <v>-1.5464E-2</v>
      </c>
      <c r="U342" s="36">
        <f>SUMIFS('CRSP Data'!$U:$U,'CRSP Data'!$C:$C,'Mthly Returns (TR)'!$C342,'CRSP Data'!$D:$D,'Mthly Returns (TR)'!$B342,'CRSP Data'!$A:$A,'Mthly Returns (TR)'!U$1)</f>
        <v>7.9755000000000006E-2</v>
      </c>
      <c r="V342" s="36">
        <f>SUMIFS('CRSP Data'!$U:$U,'CRSP Data'!$C:$C,'Mthly Returns (TR)'!$C342,'CRSP Data'!$D:$D,'Mthly Returns (TR)'!$B342,'CRSP Data'!$A:$A,'Mthly Returns (TR)'!V$1)</f>
        <v>2.8368999999999998E-2</v>
      </c>
      <c r="W342" s="36">
        <f>SUMIFS('CRSP Data'!$U:$U,'CRSP Data'!$C:$C,'Mthly Returns (TR)'!$C342,'CRSP Data'!$D:$D,'Mthly Returns (TR)'!$B342,'CRSP Data'!$A:$A,'Mthly Returns (TR)'!W$1)</f>
        <v>-0.02</v>
      </c>
      <c r="X342" s="36">
        <f>SUMIFS('CRSP Data'!$U:$U,'CRSP Data'!$C:$C,'Mthly Returns (TR)'!$C342,'CRSP Data'!$D:$D,'Mthly Returns (TR)'!$B342,'CRSP Data'!$A:$A,'Mthly Returns (TR)'!X$1)</f>
        <v>3.8889E-2</v>
      </c>
      <c r="Y342" s="36">
        <f>SUMIFS('CRSP Data'!$U:$U,'CRSP Data'!$C:$C,'Mthly Returns (TR)'!$C342,'CRSP Data'!$D:$D,'Mthly Returns (TR)'!$B342,'CRSP Data'!$A:$A,'Mthly Returns (TR)'!Y$1)</f>
        <v>9.9500000000000005E-3</v>
      </c>
      <c r="Z342" s="36">
        <f>SUMIFS('CRSP Data'!$U:$U,'CRSP Data'!$C:$C,'Mthly Returns (TR)'!$C342,'CRSP Data'!$D:$D,'Mthly Returns (TR)'!$B342,'CRSP Data'!$A:$A,'Mthly Returns (TR)'!Z$1)</f>
        <v>-6.8149999999999999E-3</v>
      </c>
      <c r="AA342" s="36">
        <f>SUMIFS('CRSP Data'!$U:$U,'CRSP Data'!$C:$C,'Mthly Returns (TR)'!$C342,'CRSP Data'!$D:$D,'Mthly Returns (TR)'!$B342,'CRSP Data'!$A:$A,'Mthly Returns (TR)'!AA$1)</f>
        <v>-1.2500000000000001E-2</v>
      </c>
      <c r="AB342" s="36">
        <f>SUMIFS('CRSP Data'!$U:$U,'CRSP Data'!$C:$C,'Mthly Returns (TR)'!$C342,'CRSP Data'!$D:$D,'Mthly Returns (TR)'!$B342,'CRSP Data'!$A:$A,'Mthly Returns (TR)'!AB$1)</f>
        <v>2.8570999999999999E-2</v>
      </c>
      <c r="AC342" s="36">
        <f>SUMIFS('CRSP Data'!$U:$U,'CRSP Data'!$C:$C,'Mthly Returns (TR)'!$C342,'CRSP Data'!$D:$D,'Mthly Returns (TR)'!$B342,'CRSP Data'!$A:$A,'Mthly Returns (TR)'!AC$1)</f>
        <v>-3.8560000000000001E-3</v>
      </c>
      <c r="AD342" s="36">
        <f>SUMIFS('CRSP Data'!$U:$U,'CRSP Data'!$C:$C,'Mthly Returns (TR)'!$C342,'CRSP Data'!$D:$D,'Mthly Returns (TR)'!$B342,'CRSP Data'!$A:$A,'Mthly Returns (TR)'!AD$1)</f>
        <v>0</v>
      </c>
      <c r="AE342" s="36">
        <f>SUMIFS('CRSP Data'!$U:$U,'CRSP Data'!$C:$C,'Mthly Returns (TR)'!$C342,'CRSP Data'!$D:$D,'Mthly Returns (TR)'!$B342,'CRSP Data'!$A:$A,'Mthly Returns (T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U:$U,'CRSP Data'!$C:$C,'Mthly Returns (TR)'!$C343,'CRSP Data'!$D:$D,'Mthly Returns (TR)'!$B343,'CRSP Data'!$A:$A,'Mthly Returns (TR)'!D$1)</f>
        <v>-5.1740000000000001E-2</v>
      </c>
      <c r="E343" s="36">
        <f>SUMIFS('CRSP Data'!$U:$U,'CRSP Data'!$C:$C,'Mthly Returns (TR)'!$C343,'CRSP Data'!$D:$D,'Mthly Returns (TR)'!$B343,'CRSP Data'!$A:$A,'Mthly Returns (TR)'!E$1)</f>
        <v>6.3433000000000003E-2</v>
      </c>
      <c r="F343" s="36">
        <f>SUMIFS('CRSP Data'!$U:$U,'CRSP Data'!$C:$C,'Mthly Returns (TR)'!$C343,'CRSP Data'!$D:$D,'Mthly Returns (TR)'!$B343,'CRSP Data'!$A:$A,'Mthly Returns (TR)'!F$1)</f>
        <v>0</v>
      </c>
      <c r="G343" s="36">
        <f>SUMIFS('CRSP Data'!$U:$U,'CRSP Data'!$C:$C,'Mthly Returns (TR)'!$C343,'CRSP Data'!$D:$D,'Mthly Returns (TR)'!$B343,'CRSP Data'!$A:$A,'Mthly Returns (TR)'!G$1)</f>
        <v>-5.2863E-2</v>
      </c>
      <c r="H343" s="36">
        <f>SUMIFS('CRSP Data'!$U:$U,'CRSP Data'!$C:$C,'Mthly Returns (TR)'!$C343,'CRSP Data'!$D:$D,'Mthly Returns (TR)'!$B343,'CRSP Data'!$A:$A,'Mthly Returns (TR)'!H$1)</f>
        <v>2.7650000000000001E-2</v>
      </c>
      <c r="I343" s="36">
        <f>SUMIFS('CRSP Data'!$U:$U,'CRSP Data'!$C:$C,'Mthly Returns (TR)'!$C343,'CRSP Data'!$D:$D,'Mthly Returns (TR)'!$B343,'CRSP Data'!$A:$A,'Mthly Returns (TR)'!I$1)</f>
        <v>-1.4054000000000001E-2</v>
      </c>
      <c r="J343" s="36">
        <f>SUMIFS('CRSP Data'!$U:$U,'CRSP Data'!$C:$C,'Mthly Returns (TR)'!$C343,'CRSP Data'!$D:$D,'Mthly Returns (TR)'!$B343,'CRSP Data'!$A:$A,'Mthly Returns (TR)'!J$1)</f>
        <v>-2.2082000000000001E-2</v>
      </c>
      <c r="K343" s="36">
        <f>SUMIFS('CRSP Data'!$U:$U,'CRSP Data'!$C:$C,'Mthly Returns (TR)'!$C343,'CRSP Data'!$D:$D,'Mthly Returns (TR)'!$B343,'CRSP Data'!$A:$A,'Mthly Returns (TR)'!K$1)</f>
        <v>1.5873000000000002E-2</v>
      </c>
      <c r="L343" s="36">
        <f>SUMIFS('CRSP Data'!$U:$U,'CRSP Data'!$C:$C,'Mthly Returns (TR)'!$C343,'CRSP Data'!$D:$D,'Mthly Returns (TR)'!$B343,'CRSP Data'!$A:$A,'Mthly Returns (TR)'!L$1)</f>
        <v>0</v>
      </c>
      <c r="M343" s="36">
        <f>SUMIFS('CRSP Data'!$U:$U,'CRSP Data'!$C:$C,'Mthly Returns (TR)'!$C343,'CRSP Data'!$D:$D,'Mthly Returns (TR)'!$B343,'CRSP Data'!$A:$A,'Mthly Returns (TR)'!M$1)</f>
        <v>4.1019E-2</v>
      </c>
      <c r="N343" s="36">
        <f>SUMIFS('CRSP Data'!$U:$U,'CRSP Data'!$C:$C,'Mthly Returns (TR)'!$C343,'CRSP Data'!$D:$D,'Mthly Returns (TR)'!$B343,'CRSP Data'!$A:$A,'Mthly Returns (TR)'!N$1)</f>
        <v>7.3592000000000005E-2</v>
      </c>
      <c r="O343" s="36">
        <f>SUMIFS('CRSP Data'!$U:$U,'CRSP Data'!$C:$C,'Mthly Returns (TR)'!$C343,'CRSP Data'!$D:$D,'Mthly Returns (TR)'!$B343,'CRSP Data'!$A:$A,'Mthly Returns (TR)'!O$1)</f>
        <v>1.3556E-2</v>
      </c>
      <c r="P343" s="36">
        <f>SUMIFS('CRSP Data'!$U:$U,'CRSP Data'!$C:$C,'Mthly Returns (TR)'!$C343,'CRSP Data'!$D:$D,'Mthly Returns (TR)'!$B343,'CRSP Data'!$A:$A,'Mthly Returns (TR)'!P$1)</f>
        <v>3.1715E-2</v>
      </c>
      <c r="Q343" s="36">
        <f>SUMIFS('CRSP Data'!$U:$U,'CRSP Data'!$C:$C,'Mthly Returns (TR)'!$C343,'CRSP Data'!$D:$D,'Mthly Returns (TR)'!$B343,'CRSP Data'!$A:$A,'Mthly Returns (TR)'!Q$1)</f>
        <v>-2.2564000000000001E-2</v>
      </c>
      <c r="R343" s="36">
        <f>SUMIFS('CRSP Data'!$U:$U,'CRSP Data'!$C:$C,'Mthly Returns (TR)'!$C343,'CRSP Data'!$D:$D,'Mthly Returns (TR)'!$B343,'CRSP Data'!$A:$A,'Mthly Returns (TR)'!R$1)</f>
        <v>7.2989999999999999E-3</v>
      </c>
      <c r="S343" s="36">
        <f>SUMIFS('CRSP Data'!$U:$U,'CRSP Data'!$C:$C,'Mthly Returns (TR)'!$C343,'CRSP Data'!$D:$D,'Mthly Returns (TR)'!$B343,'CRSP Data'!$A:$A,'Mthly Returns (TR)'!S$1)</f>
        <v>1.7746000000000001E-2</v>
      </c>
      <c r="T343" s="36">
        <f>SUMIFS('CRSP Data'!$U:$U,'CRSP Data'!$C:$C,'Mthly Returns (TR)'!$C343,'CRSP Data'!$D:$D,'Mthly Returns (TR)'!$B343,'CRSP Data'!$A:$A,'Mthly Returns (TR)'!T$1)</f>
        <v>1.5706999999999999E-2</v>
      </c>
      <c r="U343" s="36">
        <f>SUMIFS('CRSP Data'!$U:$U,'CRSP Data'!$C:$C,'Mthly Returns (TR)'!$C343,'CRSP Data'!$D:$D,'Mthly Returns (TR)'!$B343,'CRSP Data'!$A:$A,'Mthly Returns (TR)'!U$1)</f>
        <v>8.8636000000000006E-2</v>
      </c>
      <c r="V343" s="36">
        <f>SUMIFS('CRSP Data'!$U:$U,'CRSP Data'!$C:$C,'Mthly Returns (TR)'!$C343,'CRSP Data'!$D:$D,'Mthly Returns (TR)'!$B343,'CRSP Data'!$A:$A,'Mthly Returns (TR)'!V$1)</f>
        <v>-3.7930999999999999E-2</v>
      </c>
      <c r="W343" s="36">
        <f>SUMIFS('CRSP Data'!$U:$U,'CRSP Data'!$C:$C,'Mthly Returns (TR)'!$C343,'CRSP Data'!$D:$D,'Mthly Returns (TR)'!$B343,'CRSP Data'!$A:$A,'Mthly Returns (TR)'!W$1)</f>
        <v>-4.6258000000000001E-2</v>
      </c>
      <c r="X343" s="36">
        <f>SUMIFS('CRSP Data'!$U:$U,'CRSP Data'!$C:$C,'Mthly Returns (TR)'!$C343,'CRSP Data'!$D:$D,'Mthly Returns (TR)'!$B343,'CRSP Data'!$A:$A,'Mthly Returns (TR)'!X$1)</f>
        <v>-4.0214E-2</v>
      </c>
      <c r="Y343" s="36">
        <f>SUMIFS('CRSP Data'!$U:$U,'CRSP Data'!$C:$C,'Mthly Returns (TR)'!$C343,'CRSP Data'!$D:$D,'Mthly Returns (TR)'!$B343,'CRSP Data'!$A:$A,'Mthly Returns (TR)'!Y$1)</f>
        <v>-4.9259999999999998E-3</v>
      </c>
      <c r="Z343" s="36">
        <f>SUMIFS('CRSP Data'!$U:$U,'CRSP Data'!$C:$C,'Mthly Returns (TR)'!$C343,'CRSP Data'!$D:$D,'Mthly Returns (TR)'!$B343,'CRSP Data'!$A:$A,'Mthly Returns (TR)'!Z$1)</f>
        <v>-1.5266999999999999E-2</v>
      </c>
      <c r="AA343" s="36">
        <f>SUMIFS('CRSP Data'!$U:$U,'CRSP Data'!$C:$C,'Mthly Returns (TR)'!$C343,'CRSP Data'!$D:$D,'Mthly Returns (TR)'!$B343,'CRSP Data'!$A:$A,'Mthly Returns (TR)'!AA$1)</f>
        <v>1.2658000000000001E-2</v>
      </c>
      <c r="AB343" s="36">
        <f>SUMIFS('CRSP Data'!$U:$U,'CRSP Data'!$C:$C,'Mthly Returns (TR)'!$C343,'CRSP Data'!$D:$D,'Mthly Returns (TR)'!$B343,'CRSP Data'!$A:$A,'Mthly Returns (TR)'!AB$1)</f>
        <v>7.6388999999999999E-2</v>
      </c>
      <c r="AC343" s="36">
        <f>SUMIFS('CRSP Data'!$U:$U,'CRSP Data'!$C:$C,'Mthly Returns (TR)'!$C343,'CRSP Data'!$D:$D,'Mthly Returns (TR)'!$B343,'CRSP Data'!$A:$A,'Mthly Returns (TR)'!AC$1)</f>
        <v>-1.2345999999999999E-2</v>
      </c>
      <c r="AD343" s="36">
        <f>SUMIFS('CRSP Data'!$U:$U,'CRSP Data'!$C:$C,'Mthly Returns (TR)'!$C343,'CRSP Data'!$D:$D,'Mthly Returns (TR)'!$B343,'CRSP Data'!$A:$A,'Mthly Returns (TR)'!AD$1)</f>
        <v>0</v>
      </c>
      <c r="AE343" s="36">
        <f>SUMIFS('CRSP Data'!$U:$U,'CRSP Data'!$C:$C,'Mthly Returns (TR)'!$C343,'CRSP Data'!$D:$D,'Mthly Returns (TR)'!$B343,'CRSP Data'!$A:$A,'Mthly Returns (T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U:$U,'CRSP Data'!$C:$C,'Mthly Returns (TR)'!$C344,'CRSP Data'!$D:$D,'Mthly Returns (TR)'!$B344,'CRSP Data'!$A:$A,'Mthly Returns (TR)'!D$1)</f>
        <v>0.04</v>
      </c>
      <c r="E344" s="36">
        <f>SUMIFS('CRSP Data'!$U:$U,'CRSP Data'!$C:$C,'Mthly Returns (TR)'!$C344,'CRSP Data'!$D:$D,'Mthly Returns (TR)'!$B344,'CRSP Data'!$A:$A,'Mthly Returns (TR)'!E$1)</f>
        <v>-6.7615999999999996E-2</v>
      </c>
      <c r="F344" s="36">
        <f>SUMIFS('CRSP Data'!$U:$U,'CRSP Data'!$C:$C,'Mthly Returns (TR)'!$C344,'CRSP Data'!$D:$D,'Mthly Returns (TR)'!$B344,'CRSP Data'!$A:$A,'Mthly Returns (TR)'!F$1)</f>
        <v>0</v>
      </c>
      <c r="G344" s="36">
        <f>SUMIFS('CRSP Data'!$U:$U,'CRSP Data'!$C:$C,'Mthly Returns (TR)'!$C344,'CRSP Data'!$D:$D,'Mthly Returns (TR)'!$B344,'CRSP Data'!$A:$A,'Mthly Returns (TR)'!G$1)</f>
        <v>3.2557999999999997E-2</v>
      </c>
      <c r="H344" s="36">
        <f>SUMIFS('CRSP Data'!$U:$U,'CRSP Data'!$C:$C,'Mthly Returns (TR)'!$C344,'CRSP Data'!$D:$D,'Mthly Returns (TR)'!$B344,'CRSP Data'!$A:$A,'Mthly Returns (TR)'!H$1)</f>
        <v>-9.8650000000000005E-3</v>
      </c>
      <c r="I344" s="36">
        <f>SUMIFS('CRSP Data'!$U:$U,'CRSP Data'!$C:$C,'Mthly Returns (TR)'!$C344,'CRSP Data'!$D:$D,'Mthly Returns (TR)'!$B344,'CRSP Data'!$A:$A,'Mthly Returns (TR)'!I$1)</f>
        <v>3.3708000000000002E-2</v>
      </c>
      <c r="J344" s="36">
        <f>SUMIFS('CRSP Data'!$U:$U,'CRSP Data'!$C:$C,'Mthly Returns (TR)'!$C344,'CRSP Data'!$D:$D,'Mthly Returns (TR)'!$B344,'CRSP Data'!$A:$A,'Mthly Returns (TR)'!J$1)</f>
        <v>0</v>
      </c>
      <c r="K344" s="36">
        <f>SUMIFS('CRSP Data'!$U:$U,'CRSP Data'!$C:$C,'Mthly Returns (TR)'!$C344,'CRSP Data'!$D:$D,'Mthly Returns (TR)'!$B344,'CRSP Data'!$A:$A,'Mthly Returns (TR)'!K$1)</f>
        <v>8.1250000000000003E-3</v>
      </c>
      <c r="L344" s="36">
        <f>SUMIFS('CRSP Data'!$U:$U,'CRSP Data'!$C:$C,'Mthly Returns (TR)'!$C344,'CRSP Data'!$D:$D,'Mthly Returns (TR)'!$B344,'CRSP Data'!$A:$A,'Mthly Returns (TR)'!L$1)</f>
        <v>0</v>
      </c>
      <c r="M344" s="36">
        <f>SUMIFS('CRSP Data'!$U:$U,'CRSP Data'!$C:$C,'Mthly Returns (TR)'!$C344,'CRSP Data'!$D:$D,'Mthly Returns (TR)'!$B344,'CRSP Data'!$A:$A,'Mthly Returns (TR)'!M$1)</f>
        <v>-6.2500000000000003E-3</v>
      </c>
      <c r="N344" s="36">
        <f>SUMIFS('CRSP Data'!$U:$U,'CRSP Data'!$C:$C,'Mthly Returns (TR)'!$C344,'CRSP Data'!$D:$D,'Mthly Returns (TR)'!$B344,'CRSP Data'!$A:$A,'Mthly Returns (TR)'!N$1)</f>
        <v>9.2169999999999995E-3</v>
      </c>
      <c r="O344" s="36">
        <f>SUMIFS('CRSP Data'!$U:$U,'CRSP Data'!$C:$C,'Mthly Returns (TR)'!$C344,'CRSP Data'!$D:$D,'Mthly Returns (TR)'!$B344,'CRSP Data'!$A:$A,'Mthly Returns (TR)'!O$1)</f>
        <v>2.1007999999999999E-2</v>
      </c>
      <c r="P344" s="36">
        <f>SUMIFS('CRSP Data'!$U:$U,'CRSP Data'!$C:$C,'Mthly Returns (TR)'!$C344,'CRSP Data'!$D:$D,'Mthly Returns (TR)'!$B344,'CRSP Data'!$A:$A,'Mthly Returns (TR)'!P$1)</f>
        <v>-6.3689999999999997E-3</v>
      </c>
      <c r="Q344" s="36">
        <f>SUMIFS('CRSP Data'!$U:$U,'CRSP Data'!$C:$C,'Mthly Returns (TR)'!$C344,'CRSP Data'!$D:$D,'Mthly Returns (TR)'!$B344,'CRSP Data'!$A:$A,'Mthly Returns (TR)'!Q$1)</f>
        <v>-1.7698999999999999E-2</v>
      </c>
      <c r="R344" s="36">
        <f>SUMIFS('CRSP Data'!$U:$U,'CRSP Data'!$C:$C,'Mthly Returns (TR)'!$C344,'CRSP Data'!$D:$D,'Mthly Returns (TR)'!$B344,'CRSP Data'!$A:$A,'Mthly Returns (TR)'!R$1)</f>
        <v>5.7971000000000002E-2</v>
      </c>
      <c r="S344" s="36">
        <f>SUMIFS('CRSP Data'!$U:$U,'CRSP Data'!$C:$C,'Mthly Returns (TR)'!$C344,'CRSP Data'!$D:$D,'Mthly Returns (TR)'!$B344,'CRSP Data'!$A:$A,'Mthly Returns (TR)'!S$1)</f>
        <v>4.2553000000000001E-2</v>
      </c>
      <c r="T344" s="36">
        <f>SUMIFS('CRSP Data'!$U:$U,'CRSP Data'!$C:$C,'Mthly Returns (TR)'!$C344,'CRSP Data'!$D:$D,'Mthly Returns (TR)'!$B344,'CRSP Data'!$A:$A,'Mthly Returns (TR)'!T$1)</f>
        <v>6.8040000000000002E-3</v>
      </c>
      <c r="U344" s="36">
        <f>SUMIFS('CRSP Data'!$U:$U,'CRSP Data'!$C:$C,'Mthly Returns (TR)'!$C344,'CRSP Data'!$D:$D,'Mthly Returns (TR)'!$B344,'CRSP Data'!$A:$A,'Mthly Returns (TR)'!U$1)</f>
        <v>-6.0846999999999998E-2</v>
      </c>
      <c r="V344" s="36">
        <f>SUMIFS('CRSP Data'!$U:$U,'CRSP Data'!$C:$C,'Mthly Returns (TR)'!$C344,'CRSP Data'!$D:$D,'Mthly Returns (TR)'!$B344,'CRSP Data'!$A:$A,'Mthly Returns (TR)'!V$1)</f>
        <v>1.6487000000000002E-2</v>
      </c>
      <c r="W344" s="36">
        <f>SUMIFS('CRSP Data'!$U:$U,'CRSP Data'!$C:$C,'Mthly Returns (TR)'!$C344,'CRSP Data'!$D:$D,'Mthly Returns (TR)'!$B344,'CRSP Data'!$A:$A,'Mthly Returns (TR)'!W$1)</f>
        <v>0</v>
      </c>
      <c r="X344" s="36">
        <f>SUMIFS('CRSP Data'!$U:$U,'CRSP Data'!$C:$C,'Mthly Returns (TR)'!$C344,'CRSP Data'!$D:$D,'Mthly Returns (TR)'!$B344,'CRSP Data'!$A:$A,'Mthly Returns (TR)'!X$1)</f>
        <v>0</v>
      </c>
      <c r="Y344" s="36">
        <f>SUMIFS('CRSP Data'!$U:$U,'CRSP Data'!$C:$C,'Mthly Returns (TR)'!$C344,'CRSP Data'!$D:$D,'Mthly Returns (TR)'!$B344,'CRSP Data'!$A:$A,'Mthly Returns (TR)'!Y$1)</f>
        <v>2.7129E-2</v>
      </c>
      <c r="Z344" s="36">
        <f>SUMIFS('CRSP Data'!$U:$U,'CRSP Data'!$C:$C,'Mthly Returns (TR)'!$C344,'CRSP Data'!$D:$D,'Mthly Returns (TR)'!$B344,'CRSP Data'!$A:$A,'Mthly Returns (TR)'!Z$1)</f>
        <v>0</v>
      </c>
      <c r="AA344" s="36">
        <f>SUMIFS('CRSP Data'!$U:$U,'CRSP Data'!$C:$C,'Mthly Returns (TR)'!$C344,'CRSP Data'!$D:$D,'Mthly Returns (TR)'!$B344,'CRSP Data'!$A:$A,'Mthly Returns (TR)'!AA$1)</f>
        <v>3.15E-2</v>
      </c>
      <c r="AB344" s="36">
        <f>SUMIFS('CRSP Data'!$U:$U,'CRSP Data'!$C:$C,'Mthly Returns (TR)'!$C344,'CRSP Data'!$D:$D,'Mthly Returns (TR)'!$B344,'CRSP Data'!$A:$A,'Mthly Returns (TR)'!AB$1)</f>
        <v>-4.5161E-2</v>
      </c>
      <c r="AC344" s="36">
        <f>SUMIFS('CRSP Data'!$U:$U,'CRSP Data'!$C:$C,'Mthly Returns (TR)'!$C344,'CRSP Data'!$D:$D,'Mthly Returns (TR)'!$B344,'CRSP Data'!$A:$A,'Mthly Returns (TR)'!AC$1)</f>
        <v>1.8749999999999999E-2</v>
      </c>
      <c r="AD344" s="36">
        <f>SUMIFS('CRSP Data'!$U:$U,'CRSP Data'!$C:$C,'Mthly Returns (TR)'!$C344,'CRSP Data'!$D:$D,'Mthly Returns (TR)'!$B344,'CRSP Data'!$A:$A,'Mthly Returns (TR)'!AD$1)</f>
        <v>0</v>
      </c>
      <c r="AE344" s="36">
        <f>SUMIFS('CRSP Data'!$U:$U,'CRSP Data'!$C:$C,'Mthly Returns (TR)'!$C344,'CRSP Data'!$D:$D,'Mthly Returns (TR)'!$B344,'CRSP Data'!$A:$A,'Mthly Returns (T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U:$U,'CRSP Data'!$C:$C,'Mthly Returns (TR)'!$C345,'CRSP Data'!$D:$D,'Mthly Returns (TR)'!$B345,'CRSP Data'!$A:$A,'Mthly Returns (TR)'!D$1)</f>
        <v>6.5934000000000006E-2</v>
      </c>
      <c r="E345" s="36">
        <f>SUMIFS('CRSP Data'!$U:$U,'CRSP Data'!$C:$C,'Mthly Returns (TR)'!$C345,'CRSP Data'!$D:$D,'Mthly Returns (TR)'!$B345,'CRSP Data'!$A:$A,'Mthly Returns (TR)'!E$1)</f>
        <v>-7.6340000000000002E-3</v>
      </c>
      <c r="F345" s="36">
        <f>SUMIFS('CRSP Data'!$U:$U,'CRSP Data'!$C:$C,'Mthly Returns (TR)'!$C345,'CRSP Data'!$D:$D,'Mthly Returns (TR)'!$B345,'CRSP Data'!$A:$A,'Mthly Returns (TR)'!F$1)</f>
        <v>0</v>
      </c>
      <c r="G345" s="36">
        <f>SUMIFS('CRSP Data'!$U:$U,'CRSP Data'!$C:$C,'Mthly Returns (TR)'!$C345,'CRSP Data'!$D:$D,'Mthly Returns (TR)'!$B345,'CRSP Data'!$A:$A,'Mthly Returns (TR)'!G$1)</f>
        <v>-1.4955E-2</v>
      </c>
      <c r="H345" s="36">
        <f>SUMIFS('CRSP Data'!$U:$U,'CRSP Data'!$C:$C,'Mthly Returns (TR)'!$C345,'CRSP Data'!$D:$D,'Mthly Returns (TR)'!$B345,'CRSP Data'!$A:$A,'Mthly Returns (TR)'!H$1)</f>
        <v>3.7037E-2</v>
      </c>
      <c r="I345" s="36">
        <f>SUMIFS('CRSP Data'!$U:$U,'CRSP Data'!$C:$C,'Mthly Returns (TR)'!$C345,'CRSP Data'!$D:$D,'Mthly Returns (TR)'!$B345,'CRSP Data'!$A:$A,'Mthly Returns (TR)'!I$1)</f>
        <v>1.0869999999999999E-2</v>
      </c>
      <c r="J345" s="36">
        <f>SUMIFS('CRSP Data'!$U:$U,'CRSP Data'!$C:$C,'Mthly Returns (TR)'!$C345,'CRSP Data'!$D:$D,'Mthly Returns (TR)'!$B345,'CRSP Data'!$A:$A,'Mthly Returns (TR)'!J$1)</f>
        <v>1.4581E-2</v>
      </c>
      <c r="K345" s="36">
        <f>SUMIFS('CRSP Data'!$U:$U,'CRSP Data'!$C:$C,'Mthly Returns (TR)'!$C345,'CRSP Data'!$D:$D,'Mthly Returns (TR)'!$B345,'CRSP Data'!$A:$A,'Mthly Returns (TR)'!K$1)</f>
        <v>0</v>
      </c>
      <c r="L345" s="36">
        <f>SUMIFS('CRSP Data'!$U:$U,'CRSP Data'!$C:$C,'Mthly Returns (TR)'!$C345,'CRSP Data'!$D:$D,'Mthly Returns (TR)'!$B345,'CRSP Data'!$A:$A,'Mthly Returns (TR)'!L$1)</f>
        <v>0</v>
      </c>
      <c r="M345" s="36">
        <f>SUMIFS('CRSP Data'!$U:$U,'CRSP Data'!$C:$C,'Mthly Returns (TR)'!$C345,'CRSP Data'!$D:$D,'Mthly Returns (TR)'!$B345,'CRSP Data'!$A:$A,'Mthly Returns (TR)'!M$1)</f>
        <v>7.5471999999999997E-2</v>
      </c>
      <c r="N345" s="36">
        <f>SUMIFS('CRSP Data'!$U:$U,'CRSP Data'!$C:$C,'Mthly Returns (TR)'!$C345,'CRSP Data'!$D:$D,'Mthly Returns (TR)'!$B345,'CRSP Data'!$A:$A,'Mthly Returns (TR)'!N$1)</f>
        <v>2.7397000000000001E-2</v>
      </c>
      <c r="O345" s="36">
        <f>SUMIFS('CRSP Data'!$U:$U,'CRSP Data'!$C:$C,'Mthly Returns (TR)'!$C345,'CRSP Data'!$D:$D,'Mthly Returns (TR)'!$B345,'CRSP Data'!$A:$A,'Mthly Returns (TR)'!O$1)</f>
        <v>6.9958999999999993E-2</v>
      </c>
      <c r="P345" s="36">
        <f>SUMIFS('CRSP Data'!$U:$U,'CRSP Data'!$C:$C,'Mthly Returns (TR)'!$C345,'CRSP Data'!$D:$D,'Mthly Returns (TR)'!$B345,'CRSP Data'!$A:$A,'Mthly Returns (TR)'!P$1)</f>
        <v>-5.4487000000000001E-2</v>
      </c>
      <c r="Q345" s="36">
        <f>SUMIFS('CRSP Data'!$U:$U,'CRSP Data'!$C:$C,'Mthly Returns (TR)'!$C345,'CRSP Data'!$D:$D,'Mthly Returns (TR)'!$B345,'CRSP Data'!$A:$A,'Mthly Returns (TR)'!Q$1)</f>
        <v>3.6035999999999999E-2</v>
      </c>
      <c r="R345" s="36">
        <f>SUMIFS('CRSP Data'!$U:$U,'CRSP Data'!$C:$C,'Mthly Returns (TR)'!$C345,'CRSP Data'!$D:$D,'Mthly Returns (TR)'!$B345,'CRSP Data'!$A:$A,'Mthly Returns (TR)'!R$1)</f>
        <v>-1.3698999999999999E-2</v>
      </c>
      <c r="S345" s="36">
        <f>SUMIFS('CRSP Data'!$U:$U,'CRSP Data'!$C:$C,'Mthly Returns (TR)'!$C345,'CRSP Data'!$D:$D,'Mthly Returns (TR)'!$B345,'CRSP Data'!$A:$A,'Mthly Returns (TR)'!S$1)</f>
        <v>-6.803E-3</v>
      </c>
      <c r="T345" s="36">
        <f>SUMIFS('CRSP Data'!$U:$U,'CRSP Data'!$C:$C,'Mthly Returns (TR)'!$C345,'CRSP Data'!$D:$D,'Mthly Returns (TR)'!$B345,'CRSP Data'!$A:$A,'Mthly Returns (TR)'!T$1)</f>
        <v>1.5706999999999999E-2</v>
      </c>
      <c r="U345" s="36">
        <f>SUMIFS('CRSP Data'!$U:$U,'CRSP Data'!$C:$C,'Mthly Returns (TR)'!$C345,'CRSP Data'!$D:$D,'Mthly Returns (TR)'!$B345,'CRSP Data'!$A:$A,'Mthly Returns (TR)'!U$1)</f>
        <v>-8.4510000000000002E-3</v>
      </c>
      <c r="V345" s="36">
        <f>SUMIFS('CRSP Data'!$U:$U,'CRSP Data'!$C:$C,'Mthly Returns (TR)'!$C345,'CRSP Data'!$D:$D,'Mthly Returns (TR)'!$B345,'CRSP Data'!$A:$A,'Mthly Returns (TR)'!V$1)</f>
        <v>1.4388E-2</v>
      </c>
      <c r="W345" s="36">
        <f>SUMIFS('CRSP Data'!$U:$U,'CRSP Data'!$C:$C,'Mthly Returns (TR)'!$C345,'CRSP Data'!$D:$D,'Mthly Returns (TR)'!$B345,'CRSP Data'!$A:$A,'Mthly Returns (TR)'!W$1)</f>
        <v>4.2856999999999999E-2</v>
      </c>
      <c r="X345" s="36">
        <f>SUMIFS('CRSP Data'!$U:$U,'CRSP Data'!$C:$C,'Mthly Returns (TR)'!$C345,'CRSP Data'!$D:$D,'Mthly Returns (TR)'!$B345,'CRSP Data'!$A:$A,'Mthly Returns (TR)'!X$1)</f>
        <v>3.9106000000000002E-2</v>
      </c>
      <c r="Y345" s="36">
        <f>SUMIFS('CRSP Data'!$U:$U,'CRSP Data'!$C:$C,'Mthly Returns (TR)'!$C345,'CRSP Data'!$D:$D,'Mthly Returns (TR)'!$B345,'CRSP Data'!$A:$A,'Mthly Returns (TR)'!Y$1)</f>
        <v>2.4631E-2</v>
      </c>
      <c r="Z345" s="36">
        <f>SUMIFS('CRSP Data'!$U:$U,'CRSP Data'!$C:$C,'Mthly Returns (TR)'!$C345,'CRSP Data'!$D:$D,'Mthly Returns (TR)'!$B345,'CRSP Data'!$A:$A,'Mthly Returns (TR)'!Z$1)</f>
        <v>1.5504E-2</v>
      </c>
      <c r="AA345" s="36">
        <f>SUMIFS('CRSP Data'!$U:$U,'CRSP Data'!$C:$C,'Mthly Returns (TR)'!$C345,'CRSP Data'!$D:$D,'Mthly Returns (TR)'!$B345,'CRSP Data'!$A:$A,'Mthly Returns (TR)'!AA$1)</f>
        <v>6.7901000000000003E-2</v>
      </c>
      <c r="AB345" s="36">
        <f>SUMIFS('CRSP Data'!$U:$U,'CRSP Data'!$C:$C,'Mthly Returns (TR)'!$C345,'CRSP Data'!$D:$D,'Mthly Returns (TR)'!$B345,'CRSP Data'!$A:$A,'Mthly Returns (TR)'!AB$1)</f>
        <v>8.9040999999999995E-2</v>
      </c>
      <c r="AC345" s="36">
        <f>SUMIFS('CRSP Data'!$U:$U,'CRSP Data'!$C:$C,'Mthly Returns (TR)'!$C345,'CRSP Data'!$D:$D,'Mthly Returns (TR)'!$B345,'CRSP Data'!$A:$A,'Mthly Returns (TR)'!AC$1)</f>
        <v>-1.6195999999999999E-2</v>
      </c>
      <c r="AD345" s="36">
        <f>SUMIFS('CRSP Data'!$U:$U,'CRSP Data'!$C:$C,'Mthly Returns (TR)'!$C345,'CRSP Data'!$D:$D,'Mthly Returns (TR)'!$B345,'CRSP Data'!$A:$A,'Mthly Returns (TR)'!AD$1)</f>
        <v>0</v>
      </c>
      <c r="AE345" s="36">
        <f>SUMIFS('CRSP Data'!$U:$U,'CRSP Data'!$C:$C,'Mthly Returns (TR)'!$C345,'CRSP Data'!$D:$D,'Mthly Returns (TR)'!$B345,'CRSP Data'!$A:$A,'Mthly Returns (T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U:$U,'CRSP Data'!$C:$C,'Mthly Returns (TR)'!$C346,'CRSP Data'!$D:$D,'Mthly Returns (TR)'!$B346,'CRSP Data'!$A:$A,'Mthly Returns (TR)'!D$1)</f>
        <v>-1.8144E-2</v>
      </c>
      <c r="E346" s="36">
        <f>SUMIFS('CRSP Data'!$U:$U,'CRSP Data'!$C:$C,'Mthly Returns (TR)'!$C346,'CRSP Data'!$D:$D,'Mthly Returns (TR)'!$B346,'CRSP Data'!$A:$A,'Mthly Returns (TR)'!E$1)</f>
        <v>-6.1539999999999997E-3</v>
      </c>
      <c r="F346" s="36">
        <f>SUMIFS('CRSP Data'!$U:$U,'CRSP Data'!$C:$C,'Mthly Returns (TR)'!$C346,'CRSP Data'!$D:$D,'Mthly Returns (TR)'!$B346,'CRSP Data'!$A:$A,'Mthly Returns (TR)'!F$1)</f>
        <v>0</v>
      </c>
      <c r="G346" s="36">
        <f>SUMIFS('CRSP Data'!$U:$U,'CRSP Data'!$C:$C,'Mthly Returns (TR)'!$C346,'CRSP Data'!$D:$D,'Mthly Returns (TR)'!$B346,'CRSP Data'!$A:$A,'Mthly Returns (TR)'!G$1)</f>
        <v>4.2056000000000003E-2</v>
      </c>
      <c r="H346" s="36">
        <f>SUMIFS('CRSP Data'!$U:$U,'CRSP Data'!$C:$C,'Mthly Returns (TR)'!$C346,'CRSP Data'!$D:$D,'Mthly Returns (TR)'!$B346,'CRSP Data'!$A:$A,'Mthly Returns (TR)'!H$1)</f>
        <v>-2.6786000000000001E-2</v>
      </c>
      <c r="I346" s="36">
        <f>SUMIFS('CRSP Data'!$U:$U,'CRSP Data'!$C:$C,'Mthly Returns (TR)'!$C346,'CRSP Data'!$D:$D,'Mthly Returns (TR)'!$B346,'CRSP Data'!$A:$A,'Mthly Returns (TR)'!I$1)</f>
        <v>2.3656E-2</v>
      </c>
      <c r="J346" s="36">
        <f>SUMIFS('CRSP Data'!$U:$U,'CRSP Data'!$C:$C,'Mthly Returns (TR)'!$C346,'CRSP Data'!$D:$D,'Mthly Returns (TR)'!$B346,'CRSP Data'!$A:$A,'Mthly Returns (TR)'!J$1)</f>
        <v>4.5307E-2</v>
      </c>
      <c r="K346" s="36">
        <f>SUMIFS('CRSP Data'!$U:$U,'CRSP Data'!$C:$C,'Mthly Returns (TR)'!$C346,'CRSP Data'!$D:$D,'Mthly Returns (TR)'!$B346,'CRSP Data'!$A:$A,'Mthly Returns (TR)'!K$1)</f>
        <v>4.7619000000000002E-2</v>
      </c>
      <c r="L346" s="36">
        <f>SUMIFS('CRSP Data'!$U:$U,'CRSP Data'!$C:$C,'Mthly Returns (TR)'!$C346,'CRSP Data'!$D:$D,'Mthly Returns (TR)'!$B346,'CRSP Data'!$A:$A,'Mthly Returns (TR)'!L$1)</f>
        <v>0</v>
      </c>
      <c r="M346" s="36">
        <f>SUMIFS('CRSP Data'!$U:$U,'CRSP Data'!$C:$C,'Mthly Returns (TR)'!$C346,'CRSP Data'!$D:$D,'Mthly Returns (TR)'!$B346,'CRSP Data'!$A:$A,'Mthly Returns (TR)'!M$1)</f>
        <v>-5.5905999999999997E-2</v>
      </c>
      <c r="N346" s="36">
        <f>SUMIFS('CRSP Data'!$U:$U,'CRSP Data'!$C:$C,'Mthly Returns (TR)'!$C346,'CRSP Data'!$D:$D,'Mthly Returns (TR)'!$B346,'CRSP Data'!$A:$A,'Mthly Returns (TR)'!N$1)</f>
        <v>1.4043999999999999E-2</v>
      </c>
      <c r="O346" s="36">
        <f>SUMIFS('CRSP Data'!$U:$U,'CRSP Data'!$C:$C,'Mthly Returns (TR)'!$C346,'CRSP Data'!$D:$D,'Mthly Returns (TR)'!$B346,'CRSP Data'!$A:$A,'Mthly Returns (TR)'!O$1)</f>
        <v>-2.9229999999999998E-3</v>
      </c>
      <c r="P346" s="36">
        <f>SUMIFS('CRSP Data'!$U:$U,'CRSP Data'!$C:$C,'Mthly Returns (TR)'!$C346,'CRSP Data'!$D:$D,'Mthly Returns (TR)'!$B346,'CRSP Data'!$A:$A,'Mthly Returns (TR)'!P$1)</f>
        <v>-1.2881E-2</v>
      </c>
      <c r="Q346" s="36">
        <f>SUMIFS('CRSP Data'!$U:$U,'CRSP Data'!$C:$C,'Mthly Returns (TR)'!$C346,'CRSP Data'!$D:$D,'Mthly Returns (TR)'!$B346,'CRSP Data'!$A:$A,'Mthly Returns (TR)'!Q$1)</f>
        <v>4.6607999999999997E-2</v>
      </c>
      <c r="R346" s="36">
        <f>SUMIFS('CRSP Data'!$U:$U,'CRSP Data'!$C:$C,'Mthly Returns (TR)'!$C346,'CRSP Data'!$D:$D,'Mthly Returns (TR)'!$B346,'CRSP Data'!$A:$A,'Mthly Returns (TR)'!R$1)</f>
        <v>-1.4184E-2</v>
      </c>
      <c r="S346" s="36">
        <f>SUMIFS('CRSP Data'!$U:$U,'CRSP Data'!$C:$C,'Mthly Returns (TR)'!$C346,'CRSP Data'!$D:$D,'Mthly Returns (TR)'!$B346,'CRSP Data'!$A:$A,'Mthly Returns (TR)'!S$1)</f>
        <v>3.5620000000000001E-3</v>
      </c>
      <c r="T346" s="36">
        <f>SUMIFS('CRSP Data'!$U:$U,'CRSP Data'!$C:$C,'Mthly Returns (TR)'!$C346,'CRSP Data'!$D:$D,'Mthly Returns (TR)'!$B346,'CRSP Data'!$A:$A,'Mthly Returns (TR)'!T$1)</f>
        <v>0</v>
      </c>
      <c r="U346" s="36">
        <f>SUMIFS('CRSP Data'!$U:$U,'CRSP Data'!$C:$C,'Mthly Returns (TR)'!$C346,'CRSP Data'!$D:$D,'Mthly Returns (TR)'!$B346,'CRSP Data'!$A:$A,'Mthly Returns (TR)'!U$1)</f>
        <v>-7.9550000000000003E-3</v>
      </c>
      <c r="V346" s="36">
        <f>SUMIFS('CRSP Data'!$U:$U,'CRSP Data'!$C:$C,'Mthly Returns (TR)'!$C346,'CRSP Data'!$D:$D,'Mthly Returns (TR)'!$B346,'CRSP Data'!$A:$A,'Mthly Returns (TR)'!V$1)</f>
        <v>-7.0920000000000002E-3</v>
      </c>
      <c r="W346" s="36">
        <f>SUMIFS('CRSP Data'!$U:$U,'CRSP Data'!$C:$C,'Mthly Returns (TR)'!$C346,'CRSP Data'!$D:$D,'Mthly Returns (TR)'!$B346,'CRSP Data'!$A:$A,'Mthly Returns (TR)'!W$1)</f>
        <v>8.2199999999999999E-3</v>
      </c>
      <c r="X346" s="36">
        <f>SUMIFS('CRSP Data'!$U:$U,'CRSP Data'!$C:$C,'Mthly Returns (TR)'!$C346,'CRSP Data'!$D:$D,'Mthly Returns (TR)'!$B346,'CRSP Data'!$A:$A,'Mthly Returns (TR)'!X$1)</f>
        <v>2.8171999999999999E-2</v>
      </c>
      <c r="Y346" s="36">
        <f>SUMIFS('CRSP Data'!$U:$U,'CRSP Data'!$C:$C,'Mthly Returns (TR)'!$C346,'CRSP Data'!$D:$D,'Mthly Returns (TR)'!$B346,'CRSP Data'!$A:$A,'Mthly Returns (TR)'!Y$1)</f>
        <v>9.6150000000000003E-3</v>
      </c>
      <c r="Z346" s="36">
        <f>SUMIFS('CRSP Data'!$U:$U,'CRSP Data'!$C:$C,'Mthly Returns (TR)'!$C346,'CRSP Data'!$D:$D,'Mthly Returns (TR)'!$B346,'CRSP Data'!$A:$A,'Mthly Returns (TR)'!Z$1)</f>
        <v>-2.2290000000000001E-2</v>
      </c>
      <c r="AA346" s="36">
        <f>SUMIFS('CRSP Data'!$U:$U,'CRSP Data'!$C:$C,'Mthly Returns (TR)'!$C346,'CRSP Data'!$D:$D,'Mthly Returns (TR)'!$B346,'CRSP Data'!$A:$A,'Mthly Returns (TR)'!AA$1)</f>
        <v>1.1561E-2</v>
      </c>
      <c r="AB346" s="36">
        <f>SUMIFS('CRSP Data'!$U:$U,'CRSP Data'!$C:$C,'Mthly Returns (TR)'!$C346,'CRSP Data'!$D:$D,'Mthly Returns (TR)'!$B346,'CRSP Data'!$A:$A,'Mthly Returns (TR)'!AB$1)</f>
        <v>5.6604000000000002E-2</v>
      </c>
      <c r="AC346" s="36">
        <f>SUMIFS('CRSP Data'!$U:$U,'CRSP Data'!$C:$C,'Mthly Returns (TR)'!$C346,'CRSP Data'!$D:$D,'Mthly Returns (TR)'!$B346,'CRSP Data'!$A:$A,'Mthly Returns (TR)'!AC$1)</f>
        <v>-1.2658000000000001E-2</v>
      </c>
      <c r="AD346" s="36">
        <f>SUMIFS('CRSP Data'!$U:$U,'CRSP Data'!$C:$C,'Mthly Returns (TR)'!$C346,'CRSP Data'!$D:$D,'Mthly Returns (TR)'!$B346,'CRSP Data'!$A:$A,'Mthly Returns (TR)'!AD$1)</f>
        <v>0</v>
      </c>
      <c r="AE346" s="36">
        <f>SUMIFS('CRSP Data'!$U:$U,'CRSP Data'!$C:$C,'Mthly Returns (TR)'!$C346,'CRSP Data'!$D:$D,'Mthly Returns (TR)'!$B346,'CRSP Data'!$A:$A,'Mthly Returns (T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U:$U,'CRSP Data'!$C:$C,'Mthly Returns (TR)'!$C347,'CRSP Data'!$D:$D,'Mthly Returns (TR)'!$B347,'CRSP Data'!$A:$A,'Mthly Returns (TR)'!D$1)</f>
        <v>-1.5956999999999999E-2</v>
      </c>
      <c r="E347" s="36">
        <f>SUMIFS('CRSP Data'!$U:$U,'CRSP Data'!$C:$C,'Mthly Returns (TR)'!$C347,'CRSP Data'!$D:$D,'Mthly Returns (TR)'!$B347,'CRSP Data'!$A:$A,'Mthly Returns (TR)'!E$1)</f>
        <v>7.8740000000000008E-3</v>
      </c>
      <c r="F347" s="36">
        <f>SUMIFS('CRSP Data'!$U:$U,'CRSP Data'!$C:$C,'Mthly Returns (TR)'!$C347,'CRSP Data'!$D:$D,'Mthly Returns (TR)'!$B347,'CRSP Data'!$A:$A,'Mthly Returns (TR)'!F$1)</f>
        <v>0</v>
      </c>
      <c r="G347" s="36">
        <f>SUMIFS('CRSP Data'!$U:$U,'CRSP Data'!$C:$C,'Mthly Returns (TR)'!$C347,'CRSP Data'!$D:$D,'Mthly Returns (TR)'!$B347,'CRSP Data'!$A:$A,'Mthly Returns (TR)'!G$1)</f>
        <v>-4.4840000000000001E-3</v>
      </c>
      <c r="H347" s="36">
        <f>SUMIFS('CRSP Data'!$U:$U,'CRSP Data'!$C:$C,'Mthly Returns (TR)'!$C347,'CRSP Data'!$D:$D,'Mthly Returns (TR)'!$B347,'CRSP Data'!$A:$A,'Mthly Returns (TR)'!H$1)</f>
        <v>-9.1699999999999995E-4</v>
      </c>
      <c r="I347" s="36">
        <f>SUMIFS('CRSP Data'!$U:$U,'CRSP Data'!$C:$C,'Mthly Returns (TR)'!$C347,'CRSP Data'!$D:$D,'Mthly Returns (TR)'!$B347,'CRSP Data'!$A:$A,'Mthly Returns (TR)'!I$1)</f>
        <v>4.8386999999999999E-2</v>
      </c>
      <c r="J347" s="36">
        <f>SUMIFS('CRSP Data'!$U:$U,'CRSP Data'!$C:$C,'Mthly Returns (TR)'!$C347,'CRSP Data'!$D:$D,'Mthly Returns (TR)'!$B347,'CRSP Data'!$A:$A,'Mthly Returns (TR)'!J$1)</f>
        <v>-3.7151999999999998E-2</v>
      </c>
      <c r="K347" s="36">
        <f>SUMIFS('CRSP Data'!$U:$U,'CRSP Data'!$C:$C,'Mthly Returns (TR)'!$C347,'CRSP Data'!$D:$D,'Mthly Returns (TR)'!$B347,'CRSP Data'!$A:$A,'Mthly Returns (TR)'!K$1)</f>
        <v>-2.2423999999999999E-2</v>
      </c>
      <c r="L347" s="36">
        <f>SUMIFS('CRSP Data'!$U:$U,'CRSP Data'!$C:$C,'Mthly Returns (TR)'!$C347,'CRSP Data'!$D:$D,'Mthly Returns (TR)'!$B347,'CRSP Data'!$A:$A,'Mthly Returns (TR)'!L$1)</f>
        <v>0</v>
      </c>
      <c r="M347" s="36">
        <f>SUMIFS('CRSP Data'!$U:$U,'CRSP Data'!$C:$C,'Mthly Returns (TR)'!$C347,'CRSP Data'!$D:$D,'Mthly Returns (TR)'!$B347,'CRSP Data'!$A:$A,'Mthly Returns (TR)'!M$1)</f>
        <v>0</v>
      </c>
      <c r="N347" s="36">
        <f>SUMIFS('CRSP Data'!$U:$U,'CRSP Data'!$C:$C,'Mthly Returns (TR)'!$C347,'CRSP Data'!$D:$D,'Mthly Returns (TR)'!$B347,'CRSP Data'!$A:$A,'Mthly Returns (TR)'!N$1)</f>
        <v>1.3393E-2</v>
      </c>
      <c r="O347" s="36">
        <f>SUMIFS('CRSP Data'!$U:$U,'CRSP Data'!$C:$C,'Mthly Returns (TR)'!$C347,'CRSP Data'!$D:$D,'Mthly Returns (TR)'!$B347,'CRSP Data'!$A:$A,'Mthly Returns (TR)'!O$1)</f>
        <v>3.5293999999999999E-2</v>
      </c>
      <c r="P347" s="36">
        <f>SUMIFS('CRSP Data'!$U:$U,'CRSP Data'!$C:$C,'Mthly Returns (TR)'!$C347,'CRSP Data'!$D:$D,'Mthly Returns (TR)'!$B347,'CRSP Data'!$A:$A,'Mthly Returns (TR)'!P$1)</f>
        <v>2.0979000000000001E-2</v>
      </c>
      <c r="Q347" s="36">
        <f>SUMIFS('CRSP Data'!$U:$U,'CRSP Data'!$C:$C,'Mthly Returns (TR)'!$C347,'CRSP Data'!$D:$D,'Mthly Returns (TR)'!$B347,'CRSP Data'!$A:$A,'Mthly Returns (TR)'!Q$1)</f>
        <v>-8.6960000000000006E-3</v>
      </c>
      <c r="R347" s="36">
        <f>SUMIFS('CRSP Data'!$U:$U,'CRSP Data'!$C:$C,'Mthly Returns (TR)'!$C347,'CRSP Data'!$D:$D,'Mthly Returns (TR)'!$B347,'CRSP Data'!$A:$A,'Mthly Returns (TR)'!R$1)</f>
        <v>-1.4388E-2</v>
      </c>
      <c r="S347" s="36">
        <f>SUMIFS('CRSP Data'!$U:$U,'CRSP Data'!$C:$C,'Mthly Returns (TR)'!$C347,'CRSP Data'!$D:$D,'Mthly Returns (TR)'!$B347,'CRSP Data'!$A:$A,'Mthly Returns (TR)'!S$1)</f>
        <v>-6.9930000000000001E-3</v>
      </c>
      <c r="T347" s="36">
        <f>SUMIFS('CRSP Data'!$U:$U,'CRSP Data'!$C:$C,'Mthly Returns (TR)'!$C347,'CRSP Data'!$D:$D,'Mthly Returns (TR)'!$B347,'CRSP Data'!$A:$A,'Mthly Returns (TR)'!T$1)</f>
        <v>-3.5049999999999999E-3</v>
      </c>
      <c r="U347" s="36">
        <f>SUMIFS('CRSP Data'!$U:$U,'CRSP Data'!$C:$C,'Mthly Returns (TR)'!$C347,'CRSP Data'!$D:$D,'Mthly Returns (TR)'!$B347,'CRSP Data'!$A:$A,'Mthly Returns (TR)'!U$1)</f>
        <v>1.7441999999999999E-2</v>
      </c>
      <c r="V347" s="36">
        <f>SUMIFS('CRSP Data'!$U:$U,'CRSP Data'!$C:$C,'Mthly Returns (TR)'!$C347,'CRSP Data'!$D:$D,'Mthly Returns (TR)'!$B347,'CRSP Data'!$A:$A,'Mthly Returns (TR)'!V$1)</f>
        <v>1.2857E-2</v>
      </c>
      <c r="W347" s="36">
        <f>SUMIFS('CRSP Data'!$U:$U,'CRSP Data'!$C:$C,'Mthly Returns (TR)'!$C347,'CRSP Data'!$D:$D,'Mthly Returns (TR)'!$B347,'CRSP Data'!$A:$A,'Mthly Returns (TR)'!W$1)</f>
        <v>-6.9930000000000001E-3</v>
      </c>
      <c r="X347" s="36">
        <f>SUMIFS('CRSP Data'!$U:$U,'CRSP Data'!$C:$C,'Mthly Returns (TR)'!$C347,'CRSP Data'!$D:$D,'Mthly Returns (TR)'!$B347,'CRSP Data'!$A:$A,'Mthly Returns (TR)'!X$1)</f>
        <v>5.3480000000000003E-3</v>
      </c>
      <c r="Y347" s="36">
        <f>SUMIFS('CRSP Data'!$U:$U,'CRSP Data'!$C:$C,'Mthly Returns (TR)'!$C347,'CRSP Data'!$D:$D,'Mthly Returns (TR)'!$B347,'CRSP Data'!$A:$A,'Mthly Returns (TR)'!Y$1)</f>
        <v>-1.6761999999999999E-2</v>
      </c>
      <c r="Z347" s="36">
        <f>SUMIFS('CRSP Data'!$U:$U,'CRSP Data'!$C:$C,'Mthly Returns (TR)'!$C347,'CRSP Data'!$D:$D,'Mthly Returns (TR)'!$B347,'CRSP Data'!$A:$A,'Mthly Returns (TR)'!Z$1)</f>
        <v>-3.2000000000000001E-2</v>
      </c>
      <c r="AA347" s="36">
        <f>SUMIFS('CRSP Data'!$U:$U,'CRSP Data'!$C:$C,'Mthly Returns (TR)'!$C347,'CRSP Data'!$D:$D,'Mthly Returns (TR)'!$B347,'CRSP Data'!$A:$A,'Mthly Returns (TR)'!AA$1)</f>
        <v>-5.6913999999999999E-2</v>
      </c>
      <c r="AB347" s="36">
        <f>SUMIFS('CRSP Data'!$U:$U,'CRSP Data'!$C:$C,'Mthly Returns (TR)'!$C347,'CRSP Data'!$D:$D,'Mthly Returns (TR)'!$B347,'CRSP Data'!$A:$A,'Mthly Returns (TR)'!AB$1)</f>
        <v>-5.9524000000000001E-2</v>
      </c>
      <c r="AC347" s="36">
        <f>SUMIFS('CRSP Data'!$U:$U,'CRSP Data'!$C:$C,'Mthly Returns (TR)'!$C347,'CRSP Data'!$D:$D,'Mthly Returns (TR)'!$B347,'CRSP Data'!$A:$A,'Mthly Returns (TR)'!AC$1)</f>
        <v>2.5641000000000001E-2</v>
      </c>
      <c r="AD347" s="36">
        <f>SUMIFS('CRSP Data'!$U:$U,'CRSP Data'!$C:$C,'Mthly Returns (TR)'!$C347,'CRSP Data'!$D:$D,'Mthly Returns (TR)'!$B347,'CRSP Data'!$A:$A,'Mthly Returns (TR)'!AD$1)</f>
        <v>0</v>
      </c>
      <c r="AE347" s="36">
        <f>SUMIFS('CRSP Data'!$U:$U,'CRSP Data'!$C:$C,'Mthly Returns (TR)'!$C347,'CRSP Data'!$D:$D,'Mthly Returns (TR)'!$B347,'CRSP Data'!$A:$A,'Mthly Returns (T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U:$U,'CRSP Data'!$C:$C,'Mthly Returns (TR)'!$C348,'CRSP Data'!$D:$D,'Mthly Returns (TR)'!$B348,'CRSP Data'!$A:$A,'Mthly Returns (TR)'!D$1)</f>
        <v>-0.104216</v>
      </c>
      <c r="E348" s="36">
        <f>SUMIFS('CRSP Data'!$U:$U,'CRSP Data'!$C:$C,'Mthly Returns (TR)'!$C348,'CRSP Data'!$D:$D,'Mthly Returns (TR)'!$B348,'CRSP Data'!$A:$A,'Mthly Returns (TR)'!E$1)</f>
        <v>-0.11328100000000001</v>
      </c>
      <c r="F348" s="36">
        <f>SUMIFS('CRSP Data'!$U:$U,'CRSP Data'!$C:$C,'Mthly Returns (TR)'!$C348,'CRSP Data'!$D:$D,'Mthly Returns (TR)'!$B348,'CRSP Data'!$A:$A,'Mthly Returns (TR)'!F$1)</f>
        <v>0</v>
      </c>
      <c r="G348" s="36">
        <f>SUMIFS('CRSP Data'!$U:$U,'CRSP Data'!$C:$C,'Mthly Returns (TR)'!$C348,'CRSP Data'!$D:$D,'Mthly Returns (TR)'!$B348,'CRSP Data'!$A:$A,'Mthly Returns (TR)'!G$1)</f>
        <v>-4.1981999999999998E-2</v>
      </c>
      <c r="H348" s="36">
        <f>SUMIFS('CRSP Data'!$U:$U,'CRSP Data'!$C:$C,'Mthly Returns (TR)'!$C348,'CRSP Data'!$D:$D,'Mthly Returns (TR)'!$B348,'CRSP Data'!$A:$A,'Mthly Returns (TR)'!H$1)</f>
        <v>-7.0422999999999999E-2</v>
      </c>
      <c r="I348" s="36">
        <f>SUMIFS('CRSP Data'!$U:$U,'CRSP Data'!$C:$C,'Mthly Returns (TR)'!$C348,'CRSP Data'!$D:$D,'Mthly Returns (TR)'!$B348,'CRSP Data'!$A:$A,'Mthly Returns (TR)'!I$1)</f>
        <v>-6.6667000000000004E-2</v>
      </c>
      <c r="J348" s="36">
        <f>SUMIFS('CRSP Data'!$U:$U,'CRSP Data'!$C:$C,'Mthly Returns (TR)'!$C348,'CRSP Data'!$D:$D,'Mthly Returns (TR)'!$B348,'CRSP Data'!$A:$A,'Mthly Returns (TR)'!J$1)</f>
        <v>-8.8359999999999994E-2</v>
      </c>
      <c r="K348" s="36">
        <f>SUMIFS('CRSP Data'!$U:$U,'CRSP Data'!$C:$C,'Mthly Returns (TR)'!$C348,'CRSP Data'!$D:$D,'Mthly Returns (TR)'!$B348,'CRSP Data'!$A:$A,'Mthly Returns (TR)'!K$1)</f>
        <v>-6.3492000000000007E-2</v>
      </c>
      <c r="L348" s="36">
        <f>SUMIFS('CRSP Data'!$U:$U,'CRSP Data'!$C:$C,'Mthly Returns (TR)'!$C348,'CRSP Data'!$D:$D,'Mthly Returns (TR)'!$B348,'CRSP Data'!$A:$A,'Mthly Returns (TR)'!L$1)</f>
        <v>0</v>
      </c>
      <c r="M348" s="36">
        <f>SUMIFS('CRSP Data'!$U:$U,'CRSP Data'!$C:$C,'Mthly Returns (TR)'!$C348,'CRSP Data'!$D:$D,'Mthly Returns (TR)'!$B348,'CRSP Data'!$A:$A,'Mthly Returns (TR)'!M$1)</f>
        <v>-6.3290000000000004E-3</v>
      </c>
      <c r="N348" s="36">
        <f>SUMIFS('CRSP Data'!$U:$U,'CRSP Data'!$C:$C,'Mthly Returns (TR)'!$C348,'CRSP Data'!$D:$D,'Mthly Returns (TR)'!$B348,'CRSP Data'!$A:$A,'Mthly Returns (TR)'!N$1)</f>
        <v>-7.4889999999999998E-2</v>
      </c>
      <c r="O348" s="36">
        <f>SUMIFS('CRSP Data'!$U:$U,'CRSP Data'!$C:$C,'Mthly Returns (TR)'!$C348,'CRSP Data'!$D:$D,'Mthly Returns (TR)'!$B348,'CRSP Data'!$A:$A,'Mthly Returns (TR)'!O$1)</f>
        <v>-0.106061</v>
      </c>
      <c r="P348" s="36">
        <f>SUMIFS('CRSP Data'!$U:$U,'CRSP Data'!$C:$C,'Mthly Returns (TR)'!$C348,'CRSP Data'!$D:$D,'Mthly Returns (TR)'!$B348,'CRSP Data'!$A:$A,'Mthly Returns (TR)'!P$1)</f>
        <v>-5.4795000000000003E-2</v>
      </c>
      <c r="Q348" s="36">
        <f>SUMIFS('CRSP Data'!$U:$U,'CRSP Data'!$C:$C,'Mthly Returns (TR)'!$C348,'CRSP Data'!$D:$D,'Mthly Returns (TR)'!$B348,'CRSP Data'!$A:$A,'Mthly Returns (TR)'!Q$1)</f>
        <v>-8.7720000000000003E-3</v>
      </c>
      <c r="R348" s="36">
        <f>SUMIFS('CRSP Data'!$U:$U,'CRSP Data'!$C:$C,'Mthly Returns (TR)'!$C348,'CRSP Data'!$D:$D,'Mthly Returns (TR)'!$B348,'CRSP Data'!$A:$A,'Mthly Returns (TR)'!R$1)</f>
        <v>-7.2993000000000002E-2</v>
      </c>
      <c r="S348" s="36">
        <f>SUMIFS('CRSP Data'!$U:$U,'CRSP Data'!$C:$C,'Mthly Returns (TR)'!$C348,'CRSP Data'!$D:$D,'Mthly Returns (TR)'!$B348,'CRSP Data'!$A:$A,'Mthly Returns (TR)'!S$1)</f>
        <v>-9.1549000000000005E-2</v>
      </c>
      <c r="T348" s="36">
        <f>SUMIFS('CRSP Data'!$U:$U,'CRSP Data'!$C:$C,'Mthly Returns (TR)'!$C348,'CRSP Data'!$D:$D,'Mthly Returns (TR)'!$B348,'CRSP Data'!$A:$A,'Mthly Returns (TR)'!T$1)</f>
        <v>-6.3492000000000007E-2</v>
      </c>
      <c r="U348" s="36">
        <f>SUMIFS('CRSP Data'!$U:$U,'CRSP Data'!$C:$C,'Mthly Returns (TR)'!$C348,'CRSP Data'!$D:$D,'Mthly Returns (TR)'!$B348,'CRSP Data'!$A:$A,'Mthly Returns (TR)'!U$1)</f>
        <v>-0.15142900000000001</v>
      </c>
      <c r="V348" s="36">
        <f>SUMIFS('CRSP Data'!$U:$U,'CRSP Data'!$C:$C,'Mthly Returns (TR)'!$C348,'CRSP Data'!$D:$D,'Mthly Returns (TR)'!$B348,'CRSP Data'!$A:$A,'Mthly Returns (TR)'!V$1)</f>
        <v>-8.2734000000000002E-2</v>
      </c>
      <c r="W348" s="36">
        <f>SUMIFS('CRSP Data'!$U:$U,'CRSP Data'!$C:$C,'Mthly Returns (TR)'!$C348,'CRSP Data'!$D:$D,'Mthly Returns (TR)'!$B348,'CRSP Data'!$A:$A,'Mthly Returns (TR)'!W$1)</f>
        <v>-4.2254E-2</v>
      </c>
      <c r="X348" s="36">
        <f>SUMIFS('CRSP Data'!$U:$U,'CRSP Data'!$C:$C,'Mthly Returns (TR)'!$C348,'CRSP Data'!$D:$D,'Mthly Returns (TR)'!$B348,'CRSP Data'!$A:$A,'Mthly Returns (TR)'!X$1)</f>
        <v>-8.5106000000000001E-2</v>
      </c>
      <c r="Y348" s="36">
        <f>SUMIFS('CRSP Data'!$U:$U,'CRSP Data'!$C:$C,'Mthly Returns (TR)'!$C348,'CRSP Data'!$D:$D,'Mthly Returns (TR)'!$B348,'CRSP Data'!$A:$A,'Mthly Returns (TR)'!Y$1)</f>
        <v>-6.4355999999999997E-2</v>
      </c>
      <c r="Z348" s="36">
        <f>SUMIFS('CRSP Data'!$U:$U,'CRSP Data'!$C:$C,'Mthly Returns (TR)'!$C348,'CRSP Data'!$D:$D,'Mthly Returns (TR)'!$B348,'CRSP Data'!$A:$A,'Mthly Returns (TR)'!Z$1)</f>
        <v>-4.8925999999999997E-2</v>
      </c>
      <c r="AA348" s="36">
        <f>SUMIFS('CRSP Data'!$U:$U,'CRSP Data'!$C:$C,'Mthly Returns (TR)'!$C348,'CRSP Data'!$D:$D,'Mthly Returns (TR)'!$B348,'CRSP Data'!$A:$A,'Mthly Returns (TR)'!AA$1)</f>
        <v>-9.8765000000000006E-2</v>
      </c>
      <c r="AB348" s="36">
        <f>SUMIFS('CRSP Data'!$U:$U,'CRSP Data'!$C:$C,'Mthly Returns (TR)'!$C348,'CRSP Data'!$D:$D,'Mthly Returns (TR)'!$B348,'CRSP Data'!$A:$A,'Mthly Returns (TR)'!AB$1)</f>
        <v>-0.16025600000000001</v>
      </c>
      <c r="AC348" s="36">
        <f>SUMIFS('CRSP Data'!$U:$U,'CRSP Data'!$C:$C,'Mthly Returns (TR)'!$C348,'CRSP Data'!$D:$D,'Mthly Returns (TR)'!$B348,'CRSP Data'!$A:$A,'Mthly Returns (TR)'!AC$1)</f>
        <v>-0.129</v>
      </c>
      <c r="AD348" s="36">
        <f>SUMIFS('CRSP Data'!$U:$U,'CRSP Data'!$C:$C,'Mthly Returns (TR)'!$C348,'CRSP Data'!$D:$D,'Mthly Returns (TR)'!$B348,'CRSP Data'!$A:$A,'Mthly Returns (TR)'!AD$1)</f>
        <v>0</v>
      </c>
      <c r="AE348" s="36">
        <f>SUMIFS('CRSP Data'!$U:$U,'CRSP Data'!$C:$C,'Mthly Returns (TR)'!$C348,'CRSP Data'!$D:$D,'Mthly Returns (TR)'!$B348,'CRSP Data'!$A:$A,'Mthly Returns (T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U:$U,'CRSP Data'!$C:$C,'Mthly Returns (TR)'!$C349,'CRSP Data'!$D:$D,'Mthly Returns (TR)'!$B349,'CRSP Data'!$A:$A,'Mthly Returns (TR)'!D$1)</f>
        <v>2.3392E-2</v>
      </c>
      <c r="E349" s="36">
        <f>SUMIFS('CRSP Data'!$U:$U,'CRSP Data'!$C:$C,'Mthly Returns (TR)'!$C349,'CRSP Data'!$D:$D,'Mthly Returns (TR)'!$B349,'CRSP Data'!$A:$A,'Mthly Returns (TR)'!E$1)</f>
        <v>0.103084</v>
      </c>
      <c r="F349" s="36">
        <f>SUMIFS('CRSP Data'!$U:$U,'CRSP Data'!$C:$C,'Mthly Returns (TR)'!$C349,'CRSP Data'!$D:$D,'Mthly Returns (TR)'!$B349,'CRSP Data'!$A:$A,'Mthly Returns (TR)'!F$1)</f>
        <v>0</v>
      </c>
      <c r="G349" s="36">
        <f>SUMIFS('CRSP Data'!$U:$U,'CRSP Data'!$C:$C,'Mthly Returns (TR)'!$C349,'CRSP Data'!$D:$D,'Mthly Returns (TR)'!$B349,'CRSP Data'!$A:$A,'Mthly Returns (TR)'!G$1)</f>
        <v>0</v>
      </c>
      <c r="H349" s="36">
        <f>SUMIFS('CRSP Data'!$U:$U,'CRSP Data'!$C:$C,'Mthly Returns (TR)'!$C349,'CRSP Data'!$D:$D,'Mthly Returns (TR)'!$B349,'CRSP Data'!$A:$A,'Mthly Returns (TR)'!H$1)</f>
        <v>7.5758000000000006E-2</v>
      </c>
      <c r="I349" s="36">
        <f>SUMIFS('CRSP Data'!$U:$U,'CRSP Data'!$C:$C,'Mthly Returns (TR)'!$C349,'CRSP Data'!$D:$D,'Mthly Returns (TR)'!$B349,'CRSP Data'!$A:$A,'Mthly Returns (TR)'!I$1)</f>
        <v>3.5165000000000002E-2</v>
      </c>
      <c r="J349" s="36">
        <f>SUMIFS('CRSP Data'!$U:$U,'CRSP Data'!$C:$C,'Mthly Returns (TR)'!$C349,'CRSP Data'!$D:$D,'Mthly Returns (TR)'!$B349,'CRSP Data'!$A:$A,'Mthly Returns (TR)'!J$1)</f>
        <v>2.1583000000000001E-2</v>
      </c>
      <c r="K349" s="36">
        <f>SUMIFS('CRSP Data'!$U:$U,'CRSP Data'!$C:$C,'Mthly Returns (TR)'!$C349,'CRSP Data'!$D:$D,'Mthly Returns (TR)'!$B349,'CRSP Data'!$A:$A,'Mthly Returns (TR)'!K$1)</f>
        <v>2.5423999999999999E-2</v>
      </c>
      <c r="L349" s="36">
        <f>SUMIFS('CRSP Data'!$U:$U,'CRSP Data'!$C:$C,'Mthly Returns (TR)'!$C349,'CRSP Data'!$D:$D,'Mthly Returns (TR)'!$B349,'CRSP Data'!$A:$A,'Mthly Returns (TR)'!L$1)</f>
        <v>0</v>
      </c>
      <c r="M349" s="36">
        <f>SUMIFS('CRSP Data'!$U:$U,'CRSP Data'!$C:$C,'Mthly Returns (TR)'!$C349,'CRSP Data'!$D:$D,'Mthly Returns (TR)'!$B349,'CRSP Data'!$A:$A,'Mthly Returns (TR)'!M$1)</f>
        <v>-2.5479999999999999E-3</v>
      </c>
      <c r="N349" s="36">
        <f>SUMIFS('CRSP Data'!$U:$U,'CRSP Data'!$C:$C,'Mthly Returns (TR)'!$C349,'CRSP Data'!$D:$D,'Mthly Returns (TR)'!$B349,'CRSP Data'!$A:$A,'Mthly Returns (TR)'!N$1)</f>
        <v>4.8381E-2</v>
      </c>
      <c r="O349" s="36">
        <f>SUMIFS('CRSP Data'!$U:$U,'CRSP Data'!$C:$C,'Mthly Returns (TR)'!$C349,'CRSP Data'!$D:$D,'Mthly Returns (TR)'!$B349,'CRSP Data'!$A:$A,'Mthly Returns (TR)'!O$1)</f>
        <v>-4.1355999999999997E-2</v>
      </c>
      <c r="P349" s="36">
        <f>SUMIFS('CRSP Data'!$U:$U,'CRSP Data'!$C:$C,'Mthly Returns (TR)'!$C349,'CRSP Data'!$D:$D,'Mthly Returns (TR)'!$B349,'CRSP Data'!$A:$A,'Mthly Returns (TR)'!P$1)</f>
        <v>-2.1014000000000001E-2</v>
      </c>
      <c r="Q349" s="36">
        <f>SUMIFS('CRSP Data'!$U:$U,'CRSP Data'!$C:$C,'Mthly Returns (TR)'!$C349,'CRSP Data'!$D:$D,'Mthly Returns (TR)'!$B349,'CRSP Data'!$A:$A,'Mthly Returns (TR)'!Q$1)</f>
        <v>6.8671999999999997E-2</v>
      </c>
      <c r="R349" s="36">
        <f>SUMIFS('CRSP Data'!$U:$U,'CRSP Data'!$C:$C,'Mthly Returns (TR)'!$C349,'CRSP Data'!$D:$D,'Mthly Returns (TR)'!$B349,'CRSP Data'!$A:$A,'Mthly Returns (TR)'!R$1)</f>
        <v>0</v>
      </c>
      <c r="S349" s="36">
        <f>SUMIFS('CRSP Data'!$U:$U,'CRSP Data'!$C:$C,'Mthly Returns (TR)'!$C349,'CRSP Data'!$D:$D,'Mthly Returns (TR)'!$B349,'CRSP Data'!$A:$A,'Mthly Returns (TR)'!S$1)</f>
        <v>2.7286999999999999E-2</v>
      </c>
      <c r="T349" s="36">
        <f>SUMIFS('CRSP Data'!$U:$U,'CRSP Data'!$C:$C,'Mthly Returns (TR)'!$C349,'CRSP Data'!$D:$D,'Mthly Returns (TR)'!$B349,'CRSP Data'!$A:$A,'Mthly Returns (TR)'!T$1)</f>
        <v>3.3897999999999998E-2</v>
      </c>
      <c r="U349" s="36">
        <f>SUMIFS('CRSP Data'!$U:$U,'CRSP Data'!$C:$C,'Mthly Returns (TR)'!$C349,'CRSP Data'!$D:$D,'Mthly Returns (TR)'!$B349,'CRSP Data'!$A:$A,'Mthly Returns (TR)'!U$1)</f>
        <v>5.9258999999999999E-2</v>
      </c>
      <c r="V349" s="36">
        <f>SUMIFS('CRSP Data'!$U:$U,'CRSP Data'!$C:$C,'Mthly Returns (TR)'!$C349,'CRSP Data'!$D:$D,'Mthly Returns (TR)'!$B349,'CRSP Data'!$A:$A,'Mthly Returns (TR)'!V$1)</f>
        <v>9.4117999999999993E-2</v>
      </c>
      <c r="W349" s="36">
        <f>SUMIFS('CRSP Data'!$U:$U,'CRSP Data'!$C:$C,'Mthly Returns (TR)'!$C349,'CRSP Data'!$D:$D,'Mthly Returns (TR)'!$B349,'CRSP Data'!$A:$A,'Mthly Returns (TR)'!W$1)</f>
        <v>-3.5293999999999999E-2</v>
      </c>
      <c r="X349" s="36">
        <f>SUMIFS('CRSP Data'!$U:$U,'CRSP Data'!$C:$C,'Mthly Returns (TR)'!$C349,'CRSP Data'!$D:$D,'Mthly Returns (TR)'!$B349,'CRSP Data'!$A:$A,'Mthly Returns (TR)'!X$1)</f>
        <v>3.0464999999999999E-2</v>
      </c>
      <c r="Y349" s="36">
        <f>SUMIFS('CRSP Data'!$U:$U,'CRSP Data'!$C:$C,'Mthly Returns (TR)'!$C349,'CRSP Data'!$D:$D,'Mthly Returns (TR)'!$B349,'CRSP Data'!$A:$A,'Mthly Returns (TR)'!Y$1)</f>
        <v>7.9365000000000005E-2</v>
      </c>
      <c r="Z349" s="36">
        <f>SUMIFS('CRSP Data'!$U:$U,'CRSP Data'!$C:$C,'Mthly Returns (TR)'!$C349,'CRSP Data'!$D:$D,'Mthly Returns (TR)'!$B349,'CRSP Data'!$A:$A,'Mthly Returns (TR)'!Z$1)</f>
        <v>2.6786000000000001E-2</v>
      </c>
      <c r="AA349" s="36">
        <f>SUMIFS('CRSP Data'!$U:$U,'CRSP Data'!$C:$C,'Mthly Returns (TR)'!$C349,'CRSP Data'!$D:$D,'Mthly Returns (TR)'!$B349,'CRSP Data'!$A:$A,'Mthly Returns (TR)'!AA$1)</f>
        <v>8.2192000000000001E-2</v>
      </c>
      <c r="AB349" s="36">
        <f>SUMIFS('CRSP Data'!$U:$U,'CRSP Data'!$C:$C,'Mthly Returns (TR)'!$C349,'CRSP Data'!$D:$D,'Mthly Returns (TR)'!$B349,'CRSP Data'!$A:$A,'Mthly Returns (TR)'!AB$1)</f>
        <v>-6.1068999999999998E-2</v>
      </c>
      <c r="AC349" s="36">
        <f>SUMIFS('CRSP Data'!$U:$U,'CRSP Data'!$C:$C,'Mthly Returns (TR)'!$C349,'CRSP Data'!$D:$D,'Mthly Returns (TR)'!$B349,'CRSP Data'!$A:$A,'Mthly Returns (TR)'!AC$1)</f>
        <v>-2.0548E-2</v>
      </c>
      <c r="AD349" s="36">
        <f>SUMIFS('CRSP Data'!$U:$U,'CRSP Data'!$C:$C,'Mthly Returns (TR)'!$C349,'CRSP Data'!$D:$D,'Mthly Returns (TR)'!$B349,'CRSP Data'!$A:$A,'Mthly Returns (TR)'!AD$1)</f>
        <v>0</v>
      </c>
      <c r="AE349" s="36">
        <f>SUMIFS('CRSP Data'!$U:$U,'CRSP Data'!$C:$C,'Mthly Returns (TR)'!$C349,'CRSP Data'!$D:$D,'Mthly Returns (TR)'!$B349,'CRSP Data'!$A:$A,'Mthly Returns (T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U:$U,'CRSP Data'!$C:$C,'Mthly Returns (TR)'!$C350,'CRSP Data'!$D:$D,'Mthly Returns (TR)'!$B350,'CRSP Data'!$A:$A,'Mthly Returns (TR)'!D$1)</f>
        <v>-3.4285999999999997E-2</v>
      </c>
      <c r="E350" s="36">
        <f>SUMIFS('CRSP Data'!$U:$U,'CRSP Data'!$C:$C,'Mthly Returns (TR)'!$C350,'CRSP Data'!$D:$D,'Mthly Returns (TR)'!$B350,'CRSP Data'!$A:$A,'Mthly Returns (TR)'!E$1)</f>
        <v>3.6584999999999999E-2</v>
      </c>
      <c r="F350" s="36">
        <f>SUMIFS('CRSP Data'!$U:$U,'CRSP Data'!$C:$C,'Mthly Returns (TR)'!$C350,'CRSP Data'!$D:$D,'Mthly Returns (TR)'!$B350,'CRSP Data'!$A:$A,'Mthly Returns (TR)'!F$1)</f>
        <v>0</v>
      </c>
      <c r="G350" s="36">
        <f>SUMIFS('CRSP Data'!$U:$U,'CRSP Data'!$C:$C,'Mthly Returns (TR)'!$C350,'CRSP Data'!$D:$D,'Mthly Returns (TR)'!$B350,'CRSP Data'!$A:$A,'Mthly Returns (TR)'!G$1)</f>
        <v>-1.9231000000000002E-2</v>
      </c>
      <c r="H350" s="36">
        <f>SUMIFS('CRSP Data'!$U:$U,'CRSP Data'!$C:$C,'Mthly Returns (TR)'!$C350,'CRSP Data'!$D:$D,'Mthly Returns (TR)'!$B350,'CRSP Data'!$A:$A,'Mthly Returns (TR)'!H$1)</f>
        <v>-1.6902E-2</v>
      </c>
      <c r="I350" s="36">
        <f>SUMIFS('CRSP Data'!$U:$U,'CRSP Data'!$C:$C,'Mthly Returns (TR)'!$C350,'CRSP Data'!$D:$D,'Mthly Returns (TR)'!$B350,'CRSP Data'!$A:$A,'Mthly Returns (TR)'!I$1)</f>
        <v>5.4349999999999997E-3</v>
      </c>
      <c r="J350" s="36">
        <f>SUMIFS('CRSP Data'!$U:$U,'CRSP Data'!$C:$C,'Mthly Returns (TR)'!$C350,'CRSP Data'!$D:$D,'Mthly Returns (TR)'!$B350,'CRSP Data'!$A:$A,'Mthly Returns (TR)'!J$1)</f>
        <v>7.0422999999999999E-2</v>
      </c>
      <c r="K350" s="36">
        <f>SUMIFS('CRSP Data'!$U:$U,'CRSP Data'!$C:$C,'Mthly Returns (TR)'!$C350,'CRSP Data'!$D:$D,'Mthly Returns (TR)'!$B350,'CRSP Data'!$A:$A,'Mthly Returns (TR)'!K$1)</f>
        <v>-8.2313999999999998E-2</v>
      </c>
      <c r="L350" s="36">
        <f>SUMIFS('CRSP Data'!$U:$U,'CRSP Data'!$C:$C,'Mthly Returns (TR)'!$C350,'CRSP Data'!$D:$D,'Mthly Returns (TR)'!$B350,'CRSP Data'!$A:$A,'Mthly Returns (TR)'!L$1)</f>
        <v>0</v>
      </c>
      <c r="M350" s="36">
        <f>SUMIFS('CRSP Data'!$U:$U,'CRSP Data'!$C:$C,'Mthly Returns (TR)'!$C350,'CRSP Data'!$D:$D,'Mthly Returns (TR)'!$B350,'CRSP Data'!$A:$A,'Mthly Returns (TR)'!M$1)</f>
        <v>1.3072E-2</v>
      </c>
      <c r="N350" s="36">
        <f>SUMIFS('CRSP Data'!$U:$U,'CRSP Data'!$C:$C,'Mthly Returns (TR)'!$C350,'CRSP Data'!$D:$D,'Mthly Returns (TR)'!$B350,'CRSP Data'!$A:$A,'Mthly Returns (TR)'!N$1)</f>
        <v>-3.2406999999999998E-2</v>
      </c>
      <c r="O350" s="36">
        <f>SUMIFS('CRSP Data'!$U:$U,'CRSP Data'!$C:$C,'Mthly Returns (TR)'!$C350,'CRSP Data'!$D:$D,'Mthly Returns (TR)'!$B350,'CRSP Data'!$A:$A,'Mthly Returns (TR)'!O$1)</f>
        <v>-1.3514E-2</v>
      </c>
      <c r="P350" s="36">
        <f>SUMIFS('CRSP Data'!$U:$U,'CRSP Data'!$C:$C,'Mthly Returns (TR)'!$C350,'CRSP Data'!$D:$D,'Mthly Returns (TR)'!$B350,'CRSP Data'!$A:$A,'Mthly Returns (TR)'!P$1)</f>
        <v>4.5282999999999997E-2</v>
      </c>
      <c r="Q350" s="36">
        <f>SUMIFS('CRSP Data'!$U:$U,'CRSP Data'!$C:$C,'Mthly Returns (TR)'!$C350,'CRSP Data'!$D:$D,'Mthly Returns (TR)'!$B350,'CRSP Data'!$A:$A,'Mthly Returns (TR)'!Q$1)</f>
        <v>-1.7544000000000001E-2</v>
      </c>
      <c r="R350" s="36">
        <f>SUMIFS('CRSP Data'!$U:$U,'CRSP Data'!$C:$C,'Mthly Returns (TR)'!$C350,'CRSP Data'!$D:$D,'Mthly Returns (TR)'!$B350,'CRSP Data'!$A:$A,'Mthly Returns (TR)'!R$1)</f>
        <v>1.6129000000000001E-2</v>
      </c>
      <c r="S350" s="36">
        <f>SUMIFS('CRSP Data'!$U:$U,'CRSP Data'!$C:$C,'Mthly Returns (TR)'!$C350,'CRSP Data'!$D:$D,'Mthly Returns (TR)'!$B350,'CRSP Data'!$A:$A,'Mthly Returns (TR)'!S$1)</f>
        <v>-7.7519000000000005E-2</v>
      </c>
      <c r="T350" s="36">
        <f>SUMIFS('CRSP Data'!$U:$U,'CRSP Data'!$C:$C,'Mthly Returns (TR)'!$C350,'CRSP Data'!$D:$D,'Mthly Returns (TR)'!$B350,'CRSP Data'!$A:$A,'Mthly Returns (TR)'!T$1)</f>
        <v>-3.7160000000000001E-3</v>
      </c>
      <c r="U350" s="36">
        <f>SUMIFS('CRSP Data'!$U:$U,'CRSP Data'!$C:$C,'Mthly Returns (TR)'!$C350,'CRSP Data'!$D:$D,'Mthly Returns (TR)'!$B350,'CRSP Data'!$A:$A,'Mthly Returns (TR)'!U$1)</f>
        <v>3.5598999999999999E-2</v>
      </c>
      <c r="V350" s="36">
        <f>SUMIFS('CRSP Data'!$U:$U,'CRSP Data'!$C:$C,'Mthly Returns (TR)'!$C350,'CRSP Data'!$D:$D,'Mthly Returns (TR)'!$B350,'CRSP Data'!$A:$A,'Mthly Returns (TR)'!V$1)</f>
        <v>-1.1613E-2</v>
      </c>
      <c r="W350" s="36">
        <f>SUMIFS('CRSP Data'!$U:$U,'CRSP Data'!$C:$C,'Mthly Returns (TR)'!$C350,'CRSP Data'!$D:$D,'Mthly Returns (TR)'!$B350,'CRSP Data'!$A:$A,'Mthly Returns (TR)'!W$1)</f>
        <v>-4.6154000000000001E-2</v>
      </c>
      <c r="X350" s="36">
        <f>SUMIFS('CRSP Data'!$U:$U,'CRSP Data'!$C:$C,'Mthly Returns (TR)'!$C350,'CRSP Data'!$D:$D,'Mthly Returns (TR)'!$B350,'CRSP Data'!$A:$A,'Mthly Returns (TR)'!X$1)</f>
        <v>-6.3584000000000002E-2</v>
      </c>
      <c r="Y350" s="36">
        <f>SUMIFS('CRSP Data'!$U:$U,'CRSP Data'!$C:$C,'Mthly Returns (TR)'!$C350,'CRSP Data'!$D:$D,'Mthly Returns (TR)'!$B350,'CRSP Data'!$A:$A,'Mthly Returns (TR)'!Y$1)</f>
        <v>6.8236000000000005E-2</v>
      </c>
      <c r="Z350" s="36">
        <f>SUMIFS('CRSP Data'!$U:$U,'CRSP Data'!$C:$C,'Mthly Returns (TR)'!$C350,'CRSP Data'!$D:$D,'Mthly Returns (TR)'!$B350,'CRSP Data'!$A:$A,'Mthly Returns (TR)'!Z$1)</f>
        <v>-6.9565000000000002E-2</v>
      </c>
      <c r="AA350" s="36">
        <f>SUMIFS('CRSP Data'!$U:$U,'CRSP Data'!$C:$C,'Mthly Returns (TR)'!$C350,'CRSP Data'!$D:$D,'Mthly Returns (TR)'!$B350,'CRSP Data'!$A:$A,'Mthly Returns (TR)'!AA$1)</f>
        <v>-2.5062999999999998E-2</v>
      </c>
      <c r="AB350" s="36">
        <f>SUMIFS('CRSP Data'!$U:$U,'CRSP Data'!$C:$C,'Mthly Returns (TR)'!$C350,'CRSP Data'!$D:$D,'Mthly Returns (TR)'!$B350,'CRSP Data'!$A:$A,'Mthly Returns (TR)'!AB$1)</f>
        <v>-8.2640000000000005E-3</v>
      </c>
      <c r="AC350" s="36">
        <f>SUMIFS('CRSP Data'!$U:$U,'CRSP Data'!$C:$C,'Mthly Returns (TR)'!$C350,'CRSP Data'!$D:$D,'Mthly Returns (TR)'!$B350,'CRSP Data'!$A:$A,'Mthly Returns (TR)'!AC$1)</f>
        <v>-5.5944000000000001E-2</v>
      </c>
      <c r="AD350" s="36">
        <f>SUMIFS('CRSP Data'!$U:$U,'CRSP Data'!$C:$C,'Mthly Returns (TR)'!$C350,'CRSP Data'!$D:$D,'Mthly Returns (TR)'!$B350,'CRSP Data'!$A:$A,'Mthly Returns (TR)'!AD$1)</f>
        <v>0</v>
      </c>
      <c r="AE350" s="36">
        <f>SUMIFS('CRSP Data'!$U:$U,'CRSP Data'!$C:$C,'Mthly Returns (TR)'!$C350,'CRSP Data'!$D:$D,'Mthly Returns (TR)'!$B350,'CRSP Data'!$A:$A,'Mthly Returns (T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U:$U,'CRSP Data'!$C:$C,'Mthly Returns (TR)'!$C351,'CRSP Data'!$D:$D,'Mthly Returns (TR)'!$B351,'CRSP Data'!$A:$A,'Mthly Returns (TR)'!D$1)</f>
        <v>7.6923000000000005E-2</v>
      </c>
      <c r="E351" s="36">
        <f>SUMIFS('CRSP Data'!$U:$U,'CRSP Data'!$C:$C,'Mthly Returns (TR)'!$C351,'CRSP Data'!$D:$D,'Mthly Returns (TR)'!$B351,'CRSP Data'!$A:$A,'Mthly Returns (TR)'!E$1)</f>
        <v>6.2744999999999995E-2</v>
      </c>
      <c r="F351" s="36">
        <f>SUMIFS('CRSP Data'!$U:$U,'CRSP Data'!$C:$C,'Mthly Returns (TR)'!$C351,'CRSP Data'!$D:$D,'Mthly Returns (TR)'!$B351,'CRSP Data'!$A:$A,'Mthly Returns (TR)'!F$1)</f>
        <v>0</v>
      </c>
      <c r="G351" s="36">
        <f>SUMIFS('CRSP Data'!$U:$U,'CRSP Data'!$C:$C,'Mthly Returns (TR)'!$C351,'CRSP Data'!$D:$D,'Mthly Returns (TR)'!$B351,'CRSP Data'!$A:$A,'Mthly Returns (TR)'!G$1)</f>
        <v>4.3528999999999998E-2</v>
      </c>
      <c r="H351" s="36">
        <f>SUMIFS('CRSP Data'!$U:$U,'CRSP Data'!$C:$C,'Mthly Returns (TR)'!$C351,'CRSP Data'!$D:$D,'Mthly Returns (TR)'!$B351,'CRSP Data'!$A:$A,'Mthly Returns (TR)'!H$1)</f>
        <v>3.3980999999999997E-2</v>
      </c>
      <c r="I351" s="36">
        <f>SUMIFS('CRSP Data'!$U:$U,'CRSP Data'!$C:$C,'Mthly Returns (TR)'!$C351,'CRSP Data'!$D:$D,'Mthly Returns (TR)'!$B351,'CRSP Data'!$A:$A,'Mthly Returns (TR)'!I$1)</f>
        <v>7.5675999999999993E-2</v>
      </c>
      <c r="J351" s="36">
        <f>SUMIFS('CRSP Data'!$U:$U,'CRSP Data'!$C:$C,'Mthly Returns (TR)'!$C351,'CRSP Data'!$D:$D,'Mthly Returns (TR)'!$B351,'CRSP Data'!$A:$A,'Mthly Returns (TR)'!J$1)</f>
        <v>3.6184000000000001E-2</v>
      </c>
      <c r="K351" s="36">
        <f>SUMIFS('CRSP Data'!$U:$U,'CRSP Data'!$C:$C,'Mthly Returns (TR)'!$C351,'CRSP Data'!$D:$D,'Mthly Returns (TR)'!$B351,'CRSP Data'!$A:$A,'Mthly Returns (TR)'!K$1)</f>
        <v>0.12037</v>
      </c>
      <c r="L351" s="36">
        <f>SUMIFS('CRSP Data'!$U:$U,'CRSP Data'!$C:$C,'Mthly Returns (TR)'!$C351,'CRSP Data'!$D:$D,'Mthly Returns (TR)'!$B351,'CRSP Data'!$A:$A,'Mthly Returns (TR)'!L$1)</f>
        <v>0</v>
      </c>
      <c r="M351" s="36">
        <f>SUMIFS('CRSP Data'!$U:$U,'CRSP Data'!$C:$C,'Mthly Returns (TR)'!$C351,'CRSP Data'!$D:$D,'Mthly Returns (TR)'!$B351,'CRSP Data'!$A:$A,'Mthly Returns (TR)'!M$1)</f>
        <v>5.8064999999999999E-2</v>
      </c>
      <c r="N351" s="36">
        <f>SUMIFS('CRSP Data'!$U:$U,'CRSP Data'!$C:$C,'Mthly Returns (TR)'!$C351,'CRSP Data'!$D:$D,'Mthly Returns (TR)'!$B351,'CRSP Data'!$A:$A,'Mthly Returns (TR)'!N$1)</f>
        <v>4.7847000000000001E-2</v>
      </c>
      <c r="O351" s="36">
        <f>SUMIFS('CRSP Data'!$U:$U,'CRSP Data'!$C:$C,'Mthly Returns (TR)'!$C351,'CRSP Data'!$D:$D,'Mthly Returns (TR)'!$B351,'CRSP Data'!$A:$A,'Mthly Returns (TR)'!O$1)</f>
        <v>8.0912999999999999E-2</v>
      </c>
      <c r="P351" s="36">
        <f>SUMIFS('CRSP Data'!$U:$U,'CRSP Data'!$C:$C,'Mthly Returns (TR)'!$C351,'CRSP Data'!$D:$D,'Mthly Returns (TR)'!$B351,'CRSP Data'!$A:$A,'Mthly Returns (TR)'!P$1)</f>
        <v>5.4151999999999999E-2</v>
      </c>
      <c r="Q351" s="36">
        <f>SUMIFS('CRSP Data'!$U:$U,'CRSP Data'!$C:$C,'Mthly Returns (TR)'!$C351,'CRSP Data'!$D:$D,'Mthly Returns (TR)'!$B351,'CRSP Data'!$A:$A,'Mthly Returns (TR)'!Q$1)</f>
        <v>8.9286000000000004E-2</v>
      </c>
      <c r="R351" s="36">
        <f>SUMIFS('CRSP Data'!$U:$U,'CRSP Data'!$C:$C,'Mthly Returns (TR)'!$C351,'CRSP Data'!$D:$D,'Mthly Returns (TR)'!$B351,'CRSP Data'!$A:$A,'Mthly Returns (TR)'!R$1)</f>
        <v>5.5556000000000001E-2</v>
      </c>
      <c r="S351" s="36">
        <f>SUMIFS('CRSP Data'!$U:$U,'CRSP Data'!$C:$C,'Mthly Returns (TR)'!$C351,'CRSP Data'!$D:$D,'Mthly Returns (TR)'!$B351,'CRSP Data'!$A:$A,'Mthly Returns (TR)'!S$1)</f>
        <v>0.10924399999999999</v>
      </c>
      <c r="T351" s="36">
        <f>SUMIFS('CRSP Data'!$U:$U,'CRSP Data'!$C:$C,'Mthly Returns (TR)'!$C351,'CRSP Data'!$D:$D,'Mthly Returns (TR)'!$B351,'CRSP Data'!$A:$A,'Mthly Returns (TR)'!T$1)</f>
        <v>0.106742</v>
      </c>
      <c r="U351" s="36">
        <f>SUMIFS('CRSP Data'!$U:$U,'CRSP Data'!$C:$C,'Mthly Returns (TR)'!$C351,'CRSP Data'!$D:$D,'Mthly Returns (TR)'!$B351,'CRSP Data'!$A:$A,'Mthly Returns (TR)'!U$1)</f>
        <v>0.140625</v>
      </c>
      <c r="V351" s="36">
        <f>SUMIFS('CRSP Data'!$U:$U,'CRSP Data'!$C:$C,'Mthly Returns (TR)'!$C351,'CRSP Data'!$D:$D,'Mthly Returns (TR)'!$B351,'CRSP Data'!$A:$A,'Mthly Returns (TR)'!V$1)</f>
        <v>3.7039999999999998E-3</v>
      </c>
      <c r="W351" s="36">
        <f>SUMIFS('CRSP Data'!$U:$U,'CRSP Data'!$C:$C,'Mthly Returns (TR)'!$C351,'CRSP Data'!$D:$D,'Mthly Returns (TR)'!$B351,'CRSP Data'!$A:$A,'Mthly Returns (TR)'!W$1)</f>
        <v>0.112903</v>
      </c>
      <c r="X351" s="36">
        <f>SUMIFS('CRSP Data'!$U:$U,'CRSP Data'!$C:$C,'Mthly Returns (TR)'!$C351,'CRSP Data'!$D:$D,'Mthly Returns (TR)'!$B351,'CRSP Data'!$A:$A,'Mthly Returns (TR)'!X$1)</f>
        <v>0.104938</v>
      </c>
      <c r="Y351" s="36">
        <f>SUMIFS('CRSP Data'!$U:$U,'CRSP Data'!$C:$C,'Mthly Returns (TR)'!$C351,'CRSP Data'!$D:$D,'Mthly Returns (TR)'!$B351,'CRSP Data'!$A:$A,'Mthly Returns (TR)'!Y$1)</f>
        <v>3.8835000000000001E-2</v>
      </c>
      <c r="Z351" s="36">
        <f>SUMIFS('CRSP Data'!$U:$U,'CRSP Data'!$C:$C,'Mthly Returns (TR)'!$C351,'CRSP Data'!$D:$D,'Mthly Returns (TR)'!$B351,'CRSP Data'!$A:$A,'Mthly Returns (TR)'!Z$1)</f>
        <v>9.4205999999999998E-2</v>
      </c>
      <c r="AA351" s="36">
        <f>SUMIFS('CRSP Data'!$U:$U,'CRSP Data'!$C:$C,'Mthly Returns (TR)'!$C351,'CRSP Data'!$D:$D,'Mthly Returns (TR)'!$B351,'CRSP Data'!$A:$A,'Mthly Returns (TR)'!AA$1)</f>
        <v>3.9734999999999999E-2</v>
      </c>
      <c r="AB351" s="36">
        <f>SUMIFS('CRSP Data'!$U:$U,'CRSP Data'!$C:$C,'Mthly Returns (TR)'!$C351,'CRSP Data'!$D:$D,'Mthly Returns (TR)'!$B351,'CRSP Data'!$A:$A,'Mthly Returns (TR)'!AB$1)</f>
        <v>0.216667</v>
      </c>
      <c r="AC351" s="36">
        <f>SUMIFS('CRSP Data'!$U:$U,'CRSP Data'!$C:$C,'Mthly Returns (TR)'!$C351,'CRSP Data'!$D:$D,'Mthly Returns (TR)'!$B351,'CRSP Data'!$A:$A,'Mthly Returns (TR)'!AC$1)</f>
        <v>0.33837</v>
      </c>
      <c r="AD351" s="36">
        <f>SUMIFS('CRSP Data'!$U:$U,'CRSP Data'!$C:$C,'Mthly Returns (TR)'!$C351,'CRSP Data'!$D:$D,'Mthly Returns (TR)'!$B351,'CRSP Data'!$A:$A,'Mthly Returns (TR)'!AD$1)</f>
        <v>0</v>
      </c>
      <c r="AE351" s="36">
        <f>SUMIFS('CRSP Data'!$U:$U,'CRSP Data'!$C:$C,'Mthly Returns (TR)'!$C351,'CRSP Data'!$D:$D,'Mthly Returns (TR)'!$B351,'CRSP Data'!$A:$A,'Mthly Returns (T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U:$U,'CRSP Data'!$C:$C,'Mthly Returns (TR)'!$C352,'CRSP Data'!$D:$D,'Mthly Returns (TR)'!$B352,'CRSP Data'!$A:$A,'Mthly Returns (TR)'!D$1)</f>
        <v>-0.04</v>
      </c>
      <c r="E352" s="36">
        <f>SUMIFS('CRSP Data'!$U:$U,'CRSP Data'!$C:$C,'Mthly Returns (TR)'!$C352,'CRSP Data'!$D:$D,'Mthly Returns (TR)'!$B352,'CRSP Data'!$A:$A,'Mthly Returns (TR)'!E$1)</f>
        <v>4.5755999999999998E-2</v>
      </c>
      <c r="F352" s="36">
        <f>SUMIFS('CRSP Data'!$U:$U,'CRSP Data'!$C:$C,'Mthly Returns (TR)'!$C352,'CRSP Data'!$D:$D,'Mthly Returns (TR)'!$B352,'CRSP Data'!$A:$A,'Mthly Returns (TR)'!F$1)</f>
        <v>0</v>
      </c>
      <c r="G352" s="36">
        <f>SUMIFS('CRSP Data'!$U:$U,'CRSP Data'!$C:$C,'Mthly Returns (TR)'!$C352,'CRSP Data'!$D:$D,'Mthly Returns (TR)'!$B352,'CRSP Data'!$A:$A,'Mthly Returns (TR)'!G$1)</f>
        <v>5.2885000000000001E-2</v>
      </c>
      <c r="H352" s="36">
        <f>SUMIFS('CRSP Data'!$U:$U,'CRSP Data'!$C:$C,'Mthly Returns (TR)'!$C352,'CRSP Data'!$D:$D,'Mthly Returns (TR)'!$B352,'CRSP Data'!$A:$A,'Mthly Returns (TR)'!H$1)</f>
        <v>-2.3473999999999998E-2</v>
      </c>
      <c r="I352" s="36">
        <f>SUMIFS('CRSP Data'!$U:$U,'CRSP Data'!$C:$C,'Mthly Returns (TR)'!$C352,'CRSP Data'!$D:$D,'Mthly Returns (TR)'!$B352,'CRSP Data'!$A:$A,'Mthly Returns (TR)'!I$1)</f>
        <v>-1.0652999999999999E-2</v>
      </c>
      <c r="J352" s="36">
        <f>SUMIFS('CRSP Data'!$U:$U,'CRSP Data'!$C:$C,'Mthly Returns (TR)'!$C352,'CRSP Data'!$D:$D,'Mthly Returns (TR)'!$B352,'CRSP Data'!$A:$A,'Mthly Returns (TR)'!J$1)</f>
        <v>-4.2070999999999997E-2</v>
      </c>
      <c r="K352" s="36">
        <f>SUMIFS('CRSP Data'!$U:$U,'CRSP Data'!$C:$C,'Mthly Returns (TR)'!$C352,'CRSP Data'!$D:$D,'Mthly Returns (TR)'!$B352,'CRSP Data'!$A:$A,'Mthly Returns (TR)'!K$1)</f>
        <v>-8.2640000000000005E-3</v>
      </c>
      <c r="L352" s="36">
        <f>SUMIFS('CRSP Data'!$U:$U,'CRSP Data'!$C:$C,'Mthly Returns (TR)'!$C352,'CRSP Data'!$D:$D,'Mthly Returns (TR)'!$B352,'CRSP Data'!$A:$A,'Mthly Returns (TR)'!L$1)</f>
        <v>0</v>
      </c>
      <c r="M352" s="36">
        <f>SUMIFS('CRSP Data'!$U:$U,'CRSP Data'!$C:$C,'Mthly Returns (TR)'!$C352,'CRSP Data'!$D:$D,'Mthly Returns (TR)'!$B352,'CRSP Data'!$A:$A,'Mthly Returns (TR)'!M$1)</f>
        <v>-5.7317E-2</v>
      </c>
      <c r="N352" s="36">
        <f>SUMIFS('CRSP Data'!$U:$U,'CRSP Data'!$C:$C,'Mthly Returns (TR)'!$C352,'CRSP Data'!$D:$D,'Mthly Returns (TR)'!$B352,'CRSP Data'!$A:$A,'Mthly Returns (TR)'!N$1)</f>
        <v>3.7260000000000001E-2</v>
      </c>
      <c r="O352" s="36">
        <f>SUMIFS('CRSP Data'!$U:$U,'CRSP Data'!$C:$C,'Mthly Returns (TR)'!$C352,'CRSP Data'!$D:$D,'Mthly Returns (TR)'!$B352,'CRSP Data'!$A:$A,'Mthly Returns (TR)'!O$1)</f>
        <v>-2.5862E-2</v>
      </c>
      <c r="P352" s="36">
        <f>SUMIFS('CRSP Data'!$U:$U,'CRSP Data'!$C:$C,'Mthly Returns (TR)'!$C352,'CRSP Data'!$D:$D,'Mthly Returns (TR)'!$B352,'CRSP Data'!$A:$A,'Mthly Returns (TR)'!P$1)</f>
        <v>2.1232999999999998E-2</v>
      </c>
      <c r="Q352" s="36">
        <f>SUMIFS('CRSP Data'!$U:$U,'CRSP Data'!$C:$C,'Mthly Returns (TR)'!$C352,'CRSP Data'!$D:$D,'Mthly Returns (TR)'!$B352,'CRSP Data'!$A:$A,'Mthly Returns (TR)'!Q$1)</f>
        <v>-8.3933999999999995E-2</v>
      </c>
      <c r="R352" s="36">
        <f>SUMIFS('CRSP Data'!$U:$U,'CRSP Data'!$C:$C,'Mthly Returns (TR)'!$C352,'CRSP Data'!$D:$D,'Mthly Returns (TR)'!$B352,'CRSP Data'!$A:$A,'Mthly Returns (TR)'!R$1)</f>
        <v>-5.3845999999999998E-2</v>
      </c>
      <c r="S352" s="36">
        <f>SUMIFS('CRSP Data'!$U:$U,'CRSP Data'!$C:$C,'Mthly Returns (TR)'!$C352,'CRSP Data'!$D:$D,'Mthly Returns (TR)'!$B352,'CRSP Data'!$A:$A,'Mthly Returns (TR)'!S$1)</f>
        <v>-7.2719999999999998E-3</v>
      </c>
      <c r="T352" s="36">
        <f>SUMIFS('CRSP Data'!$U:$U,'CRSP Data'!$C:$C,'Mthly Returns (TR)'!$C352,'CRSP Data'!$D:$D,'Mthly Returns (TR)'!$B352,'CRSP Data'!$A:$A,'Mthly Returns (TR)'!T$1)</f>
        <v>-1.5228E-2</v>
      </c>
      <c r="U352" s="36">
        <f>SUMIFS('CRSP Data'!$U:$U,'CRSP Data'!$C:$C,'Mthly Returns (TR)'!$C352,'CRSP Data'!$D:$D,'Mthly Returns (TR)'!$B352,'CRSP Data'!$A:$A,'Mthly Returns (TR)'!U$1)</f>
        <v>1.6440000000000001E-3</v>
      </c>
      <c r="V352" s="36">
        <f>SUMIFS('CRSP Data'!$U:$U,'CRSP Data'!$C:$C,'Mthly Returns (TR)'!$C352,'CRSP Data'!$D:$D,'Mthly Returns (TR)'!$B352,'CRSP Data'!$A:$A,'Mthly Returns (TR)'!V$1)</f>
        <v>-1.4760000000000001E-2</v>
      </c>
      <c r="W352" s="36">
        <f>SUMIFS('CRSP Data'!$U:$U,'CRSP Data'!$C:$C,'Mthly Returns (TR)'!$C352,'CRSP Data'!$D:$D,'Mthly Returns (TR)'!$B352,'CRSP Data'!$A:$A,'Mthly Returns (TR)'!W$1)</f>
        <v>-6.3768000000000005E-2</v>
      </c>
      <c r="X352" s="36">
        <f>SUMIFS('CRSP Data'!$U:$U,'CRSP Data'!$C:$C,'Mthly Returns (TR)'!$C352,'CRSP Data'!$D:$D,'Mthly Returns (TR)'!$B352,'CRSP Data'!$A:$A,'Mthly Returns (TR)'!X$1)</f>
        <v>-5.1395999999999997E-2</v>
      </c>
      <c r="Y352" s="36">
        <f>SUMIFS('CRSP Data'!$U:$U,'CRSP Data'!$C:$C,'Mthly Returns (TR)'!$C352,'CRSP Data'!$D:$D,'Mthly Returns (TR)'!$B352,'CRSP Data'!$A:$A,'Mthly Returns (TR)'!Y$1)</f>
        <v>-9.3460000000000001E-3</v>
      </c>
      <c r="Z352" s="36">
        <f>SUMIFS('CRSP Data'!$U:$U,'CRSP Data'!$C:$C,'Mthly Returns (TR)'!$C352,'CRSP Data'!$D:$D,'Mthly Returns (TR)'!$B352,'CRSP Data'!$A:$A,'Mthly Returns (TR)'!Z$1)</f>
        <v>-4.3860000000000003E-2</v>
      </c>
      <c r="AA352" s="36">
        <f>SUMIFS('CRSP Data'!$U:$U,'CRSP Data'!$C:$C,'Mthly Returns (TR)'!$C352,'CRSP Data'!$D:$D,'Mthly Returns (TR)'!$B352,'CRSP Data'!$A:$A,'Mthly Returns (TR)'!AA$1)</f>
        <v>0</v>
      </c>
      <c r="AB352" s="36">
        <f>SUMIFS('CRSP Data'!$U:$U,'CRSP Data'!$C:$C,'Mthly Returns (TR)'!$C352,'CRSP Data'!$D:$D,'Mthly Returns (TR)'!$B352,'CRSP Data'!$A:$A,'Mthly Returns (TR)'!AB$1)</f>
        <v>-3.4247E-2</v>
      </c>
      <c r="AC352" s="36">
        <f>SUMIFS('CRSP Data'!$U:$U,'CRSP Data'!$C:$C,'Mthly Returns (TR)'!$C352,'CRSP Data'!$D:$D,'Mthly Returns (TR)'!$B352,'CRSP Data'!$A:$A,'Mthly Returns (TR)'!AC$1)</f>
        <v>-7.1429000000000006E-2</v>
      </c>
      <c r="AD352" s="36">
        <f>SUMIFS('CRSP Data'!$U:$U,'CRSP Data'!$C:$C,'Mthly Returns (TR)'!$C352,'CRSP Data'!$D:$D,'Mthly Returns (TR)'!$B352,'CRSP Data'!$A:$A,'Mthly Returns (TR)'!AD$1)</f>
        <v>0</v>
      </c>
      <c r="AE352" s="36">
        <f>SUMIFS('CRSP Data'!$U:$U,'CRSP Data'!$C:$C,'Mthly Returns (TR)'!$C352,'CRSP Data'!$D:$D,'Mthly Returns (TR)'!$B352,'CRSP Data'!$A:$A,'Mthly Returns (T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U:$U,'CRSP Data'!$C:$C,'Mthly Returns (TR)'!$C353,'CRSP Data'!$D:$D,'Mthly Returns (TR)'!$B353,'CRSP Data'!$A:$A,'Mthly Returns (TR)'!D$1)</f>
        <v>0</v>
      </c>
      <c r="E353" s="36">
        <f>SUMIFS('CRSP Data'!$U:$U,'CRSP Data'!$C:$C,'Mthly Returns (TR)'!$C353,'CRSP Data'!$D:$D,'Mthly Returns (TR)'!$B353,'CRSP Data'!$A:$A,'Mthly Returns (TR)'!E$1)</f>
        <v>2.5090000000000001E-2</v>
      </c>
      <c r="F353" s="36">
        <f>SUMIFS('CRSP Data'!$U:$U,'CRSP Data'!$C:$C,'Mthly Returns (TR)'!$C353,'CRSP Data'!$D:$D,'Mthly Returns (TR)'!$B353,'CRSP Data'!$A:$A,'Mthly Returns (TR)'!F$1)</f>
        <v>0</v>
      </c>
      <c r="G353" s="36">
        <f>SUMIFS('CRSP Data'!$U:$U,'CRSP Data'!$C:$C,'Mthly Returns (TR)'!$C353,'CRSP Data'!$D:$D,'Mthly Returns (TR)'!$B353,'CRSP Data'!$A:$A,'Mthly Returns (TR)'!G$1)</f>
        <v>-4.1096000000000001E-2</v>
      </c>
      <c r="H353" s="36">
        <f>SUMIFS('CRSP Data'!$U:$U,'CRSP Data'!$C:$C,'Mthly Returns (TR)'!$C353,'CRSP Data'!$D:$D,'Mthly Returns (TR)'!$B353,'CRSP Data'!$A:$A,'Mthly Returns (TR)'!H$1)</f>
        <v>-8.6540000000000002E-3</v>
      </c>
      <c r="I353" s="36">
        <f>SUMIFS('CRSP Data'!$U:$U,'CRSP Data'!$C:$C,'Mthly Returns (TR)'!$C353,'CRSP Data'!$D:$D,'Mthly Returns (TR)'!$B353,'CRSP Data'!$A:$A,'Mthly Returns (TR)'!I$1)</f>
        <v>0</v>
      </c>
      <c r="J353" s="36">
        <f>SUMIFS('CRSP Data'!$U:$U,'CRSP Data'!$C:$C,'Mthly Returns (TR)'!$C353,'CRSP Data'!$D:$D,'Mthly Returns (TR)'!$B353,'CRSP Data'!$A:$A,'Mthly Returns (TR)'!J$1)</f>
        <v>7.4324000000000001E-2</v>
      </c>
      <c r="K353" s="36">
        <f>SUMIFS('CRSP Data'!$U:$U,'CRSP Data'!$C:$C,'Mthly Returns (TR)'!$C353,'CRSP Data'!$D:$D,'Mthly Returns (TR)'!$B353,'CRSP Data'!$A:$A,'Mthly Returns (TR)'!K$1)</f>
        <v>0.01</v>
      </c>
      <c r="L353" s="36">
        <f>SUMIFS('CRSP Data'!$U:$U,'CRSP Data'!$C:$C,'Mthly Returns (TR)'!$C353,'CRSP Data'!$D:$D,'Mthly Returns (TR)'!$B353,'CRSP Data'!$A:$A,'Mthly Returns (TR)'!L$1)</f>
        <v>0</v>
      </c>
      <c r="M353" s="36">
        <f>SUMIFS('CRSP Data'!$U:$U,'CRSP Data'!$C:$C,'Mthly Returns (TR)'!$C353,'CRSP Data'!$D:$D,'Mthly Returns (TR)'!$B353,'CRSP Data'!$A:$A,'Mthly Returns (TR)'!M$1)</f>
        <v>-1.9868E-2</v>
      </c>
      <c r="N353" s="36">
        <f>SUMIFS('CRSP Data'!$U:$U,'CRSP Data'!$C:$C,'Mthly Returns (TR)'!$C353,'CRSP Data'!$D:$D,'Mthly Returns (TR)'!$B353,'CRSP Data'!$A:$A,'Mthly Returns (TR)'!N$1)</f>
        <v>4.4840000000000001E-3</v>
      </c>
      <c r="O353" s="36">
        <f>SUMIFS('CRSP Data'!$U:$U,'CRSP Data'!$C:$C,'Mthly Returns (TR)'!$C353,'CRSP Data'!$D:$D,'Mthly Returns (TR)'!$B353,'CRSP Data'!$A:$A,'Mthly Returns (TR)'!O$1)</f>
        <v>3.9822999999999997E-2</v>
      </c>
      <c r="P353" s="36">
        <f>SUMIFS('CRSP Data'!$U:$U,'CRSP Data'!$C:$C,'Mthly Returns (TR)'!$C353,'CRSP Data'!$D:$D,'Mthly Returns (TR)'!$B353,'CRSP Data'!$A:$A,'Mthly Returns (TR)'!P$1)</f>
        <v>0.12628</v>
      </c>
      <c r="Q353" s="36">
        <f>SUMIFS('CRSP Data'!$U:$U,'CRSP Data'!$C:$C,'Mthly Returns (TR)'!$C353,'CRSP Data'!$D:$D,'Mthly Returns (TR)'!$B353,'CRSP Data'!$A:$A,'Mthly Returns (TR)'!Q$1)</f>
        <v>-8.7720000000000003E-3</v>
      </c>
      <c r="R353" s="36">
        <f>SUMIFS('CRSP Data'!$U:$U,'CRSP Data'!$C:$C,'Mthly Returns (TR)'!$C353,'CRSP Data'!$D:$D,'Mthly Returns (TR)'!$B353,'CRSP Data'!$A:$A,'Mthly Returns (TR)'!R$1)</f>
        <v>4.8779999999999997E-2</v>
      </c>
      <c r="S353" s="36">
        <f>SUMIFS('CRSP Data'!$U:$U,'CRSP Data'!$C:$C,'Mthly Returns (TR)'!$C353,'CRSP Data'!$D:$D,'Mthly Returns (TR)'!$B353,'CRSP Data'!$A:$A,'Mthly Returns (TR)'!S$1)</f>
        <v>0</v>
      </c>
      <c r="T353" s="36">
        <f>SUMIFS('CRSP Data'!$U:$U,'CRSP Data'!$C:$C,'Mthly Returns (TR)'!$C353,'CRSP Data'!$D:$D,'Mthly Returns (TR)'!$B353,'CRSP Data'!$A:$A,'Mthly Returns (TR)'!T$1)</f>
        <v>3.2989999999999998E-3</v>
      </c>
      <c r="U353" s="36">
        <f>SUMIFS('CRSP Data'!$U:$U,'CRSP Data'!$C:$C,'Mthly Returns (TR)'!$C353,'CRSP Data'!$D:$D,'Mthly Returns (TR)'!$B353,'CRSP Data'!$A:$A,'Mthly Returns (TR)'!U$1)</f>
        <v>8.8888999999999996E-2</v>
      </c>
      <c r="V353" s="36">
        <f>SUMIFS('CRSP Data'!$U:$U,'CRSP Data'!$C:$C,'Mthly Returns (TR)'!$C353,'CRSP Data'!$D:$D,'Mthly Returns (TR)'!$B353,'CRSP Data'!$A:$A,'Mthly Returns (TR)'!V$1)</f>
        <v>3.2808999999999998E-2</v>
      </c>
      <c r="W353" s="36">
        <f>SUMIFS('CRSP Data'!$U:$U,'CRSP Data'!$C:$C,'Mthly Returns (TR)'!$C353,'CRSP Data'!$D:$D,'Mthly Returns (TR)'!$B353,'CRSP Data'!$A:$A,'Mthly Returns (TR)'!W$1)</f>
        <v>7.6920000000000001E-3</v>
      </c>
      <c r="X353" s="36">
        <f>SUMIFS('CRSP Data'!$U:$U,'CRSP Data'!$C:$C,'Mthly Returns (TR)'!$C353,'CRSP Data'!$D:$D,'Mthly Returns (TR)'!$B353,'CRSP Data'!$A:$A,'Mthly Returns (TR)'!X$1)</f>
        <v>2.9412000000000001E-2</v>
      </c>
      <c r="Y353" s="36">
        <f>SUMIFS('CRSP Data'!$U:$U,'CRSP Data'!$C:$C,'Mthly Returns (TR)'!$C353,'CRSP Data'!$D:$D,'Mthly Returns (TR)'!$B353,'CRSP Data'!$A:$A,'Mthly Returns (TR)'!Y$1)</f>
        <v>3.7358000000000002E-2</v>
      </c>
      <c r="Z353" s="36">
        <f>SUMIFS('CRSP Data'!$U:$U,'CRSP Data'!$C:$C,'Mthly Returns (TR)'!$C353,'CRSP Data'!$D:$D,'Mthly Returns (TR)'!$B353,'CRSP Data'!$A:$A,'Mthly Returns (TR)'!Z$1)</f>
        <v>9.1739999999999999E-3</v>
      </c>
      <c r="AA353" s="36">
        <f>SUMIFS('CRSP Data'!$U:$U,'CRSP Data'!$C:$C,'Mthly Returns (TR)'!$C353,'CRSP Data'!$D:$D,'Mthly Returns (TR)'!$B353,'CRSP Data'!$A:$A,'Mthly Returns (TR)'!AA$1)</f>
        <v>1.7830000000000001E-3</v>
      </c>
      <c r="AB353" s="36">
        <f>SUMIFS('CRSP Data'!$U:$U,'CRSP Data'!$C:$C,'Mthly Returns (TR)'!$C353,'CRSP Data'!$D:$D,'Mthly Returns (TR)'!$B353,'CRSP Data'!$A:$A,'Mthly Returns (TR)'!AB$1)</f>
        <v>0.107914</v>
      </c>
      <c r="AC353" s="36">
        <f>SUMIFS('CRSP Data'!$U:$U,'CRSP Data'!$C:$C,'Mthly Returns (TR)'!$C353,'CRSP Data'!$D:$D,'Mthly Returns (TR)'!$B353,'CRSP Data'!$A:$A,'Mthly Returns (TR)'!AC$1)</f>
        <v>3.4965000000000003E-2</v>
      </c>
      <c r="AD353" s="36">
        <f>SUMIFS('CRSP Data'!$U:$U,'CRSP Data'!$C:$C,'Mthly Returns (TR)'!$C353,'CRSP Data'!$D:$D,'Mthly Returns (TR)'!$B353,'CRSP Data'!$A:$A,'Mthly Returns (TR)'!AD$1)</f>
        <v>0</v>
      </c>
      <c r="AE353" s="36">
        <f>SUMIFS('CRSP Data'!$U:$U,'CRSP Data'!$C:$C,'Mthly Returns (TR)'!$C353,'CRSP Data'!$D:$D,'Mthly Returns (TR)'!$B353,'CRSP Data'!$A:$A,'Mthly Returns (T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U:$U,'CRSP Data'!$C:$C,'Mthly Returns (TR)'!$C354,'CRSP Data'!$D:$D,'Mthly Returns (TR)'!$B354,'CRSP Data'!$A:$A,'Mthly Returns (TR)'!D$1)</f>
        <v>-5.7470000000000004E-3</v>
      </c>
      <c r="E354" s="36">
        <f>SUMIFS('CRSP Data'!$U:$U,'CRSP Data'!$C:$C,'Mthly Returns (TR)'!$C354,'CRSP Data'!$D:$D,'Mthly Returns (TR)'!$B354,'CRSP Data'!$A:$A,'Mthly Returns (TR)'!E$1)</f>
        <v>8.0420000000000005E-2</v>
      </c>
      <c r="F354" s="36">
        <f>SUMIFS('CRSP Data'!$U:$U,'CRSP Data'!$C:$C,'Mthly Returns (TR)'!$C354,'CRSP Data'!$D:$D,'Mthly Returns (TR)'!$B354,'CRSP Data'!$A:$A,'Mthly Returns (TR)'!F$1)</f>
        <v>0</v>
      </c>
      <c r="G354" s="36">
        <f>SUMIFS('CRSP Data'!$U:$U,'CRSP Data'!$C:$C,'Mthly Returns (TR)'!$C354,'CRSP Data'!$D:$D,'Mthly Returns (TR)'!$B354,'CRSP Data'!$A:$A,'Mthly Returns (TR)'!G$1)</f>
        <v>9.4667000000000001E-2</v>
      </c>
      <c r="H354" s="36">
        <f>SUMIFS('CRSP Data'!$U:$U,'CRSP Data'!$C:$C,'Mthly Returns (TR)'!$C354,'CRSP Data'!$D:$D,'Mthly Returns (TR)'!$B354,'CRSP Data'!$A:$A,'Mthly Returns (TR)'!H$1)</f>
        <v>-4.4776000000000003E-2</v>
      </c>
      <c r="I354" s="36">
        <f>SUMIFS('CRSP Data'!$U:$U,'CRSP Data'!$C:$C,'Mthly Returns (TR)'!$C354,'CRSP Data'!$D:$D,'Mthly Returns (TR)'!$B354,'CRSP Data'!$A:$A,'Mthly Returns (TR)'!I$1)</f>
        <v>-5.7292000000000003E-2</v>
      </c>
      <c r="J354" s="36">
        <f>SUMIFS('CRSP Data'!$U:$U,'CRSP Data'!$C:$C,'Mthly Returns (TR)'!$C354,'CRSP Data'!$D:$D,'Mthly Returns (TR)'!$B354,'CRSP Data'!$A:$A,'Mthly Returns (TR)'!J$1)</f>
        <v>-3.1447000000000003E-2</v>
      </c>
      <c r="K354" s="36">
        <f>SUMIFS('CRSP Data'!$U:$U,'CRSP Data'!$C:$C,'Mthly Returns (TR)'!$C354,'CRSP Data'!$D:$D,'Mthly Returns (TR)'!$B354,'CRSP Data'!$A:$A,'Mthly Returns (TR)'!K$1)</f>
        <v>0</v>
      </c>
      <c r="L354" s="36">
        <f>SUMIFS('CRSP Data'!$U:$U,'CRSP Data'!$C:$C,'Mthly Returns (TR)'!$C354,'CRSP Data'!$D:$D,'Mthly Returns (TR)'!$B354,'CRSP Data'!$A:$A,'Mthly Returns (TR)'!L$1)</f>
        <v>0</v>
      </c>
      <c r="M354" s="36">
        <f>SUMIFS('CRSP Data'!$U:$U,'CRSP Data'!$C:$C,'Mthly Returns (TR)'!$C354,'CRSP Data'!$D:$D,'Mthly Returns (TR)'!$B354,'CRSP Data'!$A:$A,'Mthly Returns (TR)'!M$1)</f>
        <v>-4.7296999999999999E-2</v>
      </c>
      <c r="N354" s="36">
        <f>SUMIFS('CRSP Data'!$U:$U,'CRSP Data'!$C:$C,'Mthly Returns (TR)'!$C354,'CRSP Data'!$D:$D,'Mthly Returns (TR)'!$B354,'CRSP Data'!$A:$A,'Mthly Returns (TR)'!N$1)</f>
        <v>-4.0178999999999999E-2</v>
      </c>
      <c r="O354" s="36">
        <f>SUMIFS('CRSP Data'!$U:$U,'CRSP Data'!$C:$C,'Mthly Returns (TR)'!$C354,'CRSP Data'!$D:$D,'Mthly Returns (TR)'!$B354,'CRSP Data'!$A:$A,'Mthly Returns (TR)'!O$1)</f>
        <v>4.2550000000000001E-3</v>
      </c>
      <c r="P354" s="36">
        <f>SUMIFS('CRSP Data'!$U:$U,'CRSP Data'!$C:$C,'Mthly Returns (TR)'!$C354,'CRSP Data'!$D:$D,'Mthly Returns (TR)'!$B354,'CRSP Data'!$A:$A,'Mthly Returns (TR)'!P$1)</f>
        <v>4.8485E-2</v>
      </c>
      <c r="Q354" s="36">
        <f>SUMIFS('CRSP Data'!$U:$U,'CRSP Data'!$C:$C,'Mthly Returns (TR)'!$C354,'CRSP Data'!$D:$D,'Mthly Returns (TR)'!$B354,'CRSP Data'!$A:$A,'Mthly Returns (TR)'!Q$1)</f>
        <v>-1.7698999999999999E-2</v>
      </c>
      <c r="R354" s="36">
        <f>SUMIFS('CRSP Data'!$U:$U,'CRSP Data'!$C:$C,'Mthly Returns (TR)'!$C354,'CRSP Data'!$D:$D,'Mthly Returns (TR)'!$B354,'CRSP Data'!$A:$A,'Mthly Returns (TR)'!R$1)</f>
        <v>-3.1008000000000001E-2</v>
      </c>
      <c r="S354" s="36">
        <f>SUMIFS('CRSP Data'!$U:$U,'CRSP Data'!$C:$C,'Mthly Returns (TR)'!$C354,'CRSP Data'!$D:$D,'Mthly Returns (TR)'!$B354,'CRSP Data'!$A:$A,'Mthly Returns (TR)'!S$1)</f>
        <v>-5.4688000000000001E-2</v>
      </c>
      <c r="T354" s="36">
        <f>SUMIFS('CRSP Data'!$U:$U,'CRSP Data'!$C:$C,'Mthly Returns (TR)'!$C354,'CRSP Data'!$D:$D,'Mthly Returns (TR)'!$B354,'CRSP Data'!$A:$A,'Mthly Returns (TR)'!T$1)</f>
        <v>-6.3158000000000006E-2</v>
      </c>
      <c r="U354" s="36">
        <f>SUMIFS('CRSP Data'!$U:$U,'CRSP Data'!$C:$C,'Mthly Returns (TR)'!$C354,'CRSP Data'!$D:$D,'Mthly Returns (TR)'!$B354,'CRSP Data'!$A:$A,'Mthly Returns (TR)'!U$1)</f>
        <v>-5.1019999999999998E-3</v>
      </c>
      <c r="V354" s="36">
        <f>SUMIFS('CRSP Data'!$U:$U,'CRSP Data'!$C:$C,'Mthly Returns (TR)'!$C354,'CRSP Data'!$D:$D,'Mthly Returns (TR)'!$B354,'CRSP Data'!$A:$A,'Mthly Returns (TR)'!V$1)</f>
        <v>-1.4815E-2</v>
      </c>
      <c r="W354" s="36">
        <f>SUMIFS('CRSP Data'!$U:$U,'CRSP Data'!$C:$C,'Mthly Returns (TR)'!$C354,'CRSP Data'!$D:$D,'Mthly Returns (TR)'!$B354,'CRSP Data'!$A:$A,'Mthly Returns (TR)'!W$1)</f>
        <v>-6.1068999999999998E-2</v>
      </c>
      <c r="X354" s="36">
        <f>SUMIFS('CRSP Data'!$U:$U,'CRSP Data'!$C:$C,'Mthly Returns (TR)'!$C354,'CRSP Data'!$D:$D,'Mthly Returns (TR)'!$B354,'CRSP Data'!$A:$A,'Mthly Returns (TR)'!X$1)</f>
        <v>-7.4286000000000005E-2</v>
      </c>
      <c r="Y354" s="36">
        <f>SUMIFS('CRSP Data'!$U:$U,'CRSP Data'!$C:$C,'Mthly Returns (TR)'!$C354,'CRSP Data'!$D:$D,'Mthly Returns (TR)'!$B354,'CRSP Data'!$A:$A,'Mthly Returns (TR)'!Y$1)</f>
        <v>-6.6350999999999993E-2</v>
      </c>
      <c r="Z354" s="36">
        <f>SUMIFS('CRSP Data'!$U:$U,'CRSP Data'!$C:$C,'Mthly Returns (TR)'!$C354,'CRSP Data'!$D:$D,'Mthly Returns (TR)'!$B354,'CRSP Data'!$A:$A,'Mthly Returns (TR)'!Z$1)</f>
        <v>-2.7272999999999999E-2</v>
      </c>
      <c r="AA354" s="36">
        <f>SUMIFS('CRSP Data'!$U:$U,'CRSP Data'!$C:$C,'Mthly Returns (TR)'!$C354,'CRSP Data'!$D:$D,'Mthly Returns (TR)'!$B354,'CRSP Data'!$A:$A,'Mthly Returns (TR)'!AA$1)</f>
        <v>-3.2467999999999997E-2</v>
      </c>
      <c r="AB354" s="36">
        <f>SUMIFS('CRSP Data'!$U:$U,'CRSP Data'!$C:$C,'Mthly Returns (TR)'!$C354,'CRSP Data'!$D:$D,'Mthly Returns (TR)'!$B354,'CRSP Data'!$A:$A,'Mthly Returns (TR)'!AB$1)</f>
        <v>-5.8442000000000001E-2</v>
      </c>
      <c r="AC354" s="36">
        <f>SUMIFS('CRSP Data'!$U:$U,'CRSP Data'!$C:$C,'Mthly Returns (TR)'!$C354,'CRSP Data'!$D:$D,'Mthly Returns (TR)'!$B354,'CRSP Data'!$A:$A,'Mthly Returns (TR)'!AC$1)</f>
        <v>-0.137298</v>
      </c>
      <c r="AD354" s="36">
        <f>SUMIFS('CRSP Data'!$U:$U,'CRSP Data'!$C:$C,'Mthly Returns (TR)'!$C354,'CRSP Data'!$D:$D,'Mthly Returns (TR)'!$B354,'CRSP Data'!$A:$A,'Mthly Returns (TR)'!AD$1)</f>
        <v>0</v>
      </c>
      <c r="AE354" s="36">
        <f>SUMIFS('CRSP Data'!$U:$U,'CRSP Data'!$C:$C,'Mthly Returns (TR)'!$C354,'CRSP Data'!$D:$D,'Mthly Returns (TR)'!$B354,'CRSP Data'!$A:$A,'Mthly Returns (T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U:$U,'CRSP Data'!$C:$C,'Mthly Returns (TR)'!$C355,'CRSP Data'!$D:$D,'Mthly Returns (TR)'!$B355,'CRSP Data'!$A:$A,'Mthly Returns (TR)'!D$1)</f>
        <v>-6.5201999999999996E-2</v>
      </c>
      <c r="E355" s="36">
        <f>SUMIFS('CRSP Data'!$U:$U,'CRSP Data'!$C:$C,'Mthly Returns (TR)'!$C355,'CRSP Data'!$D:$D,'Mthly Returns (TR)'!$B355,'CRSP Data'!$A:$A,'Mthly Returns (TR)'!E$1)</f>
        <v>-4.0777000000000001E-2</v>
      </c>
      <c r="F355" s="36">
        <f>SUMIFS('CRSP Data'!$U:$U,'CRSP Data'!$C:$C,'Mthly Returns (TR)'!$C355,'CRSP Data'!$D:$D,'Mthly Returns (TR)'!$B355,'CRSP Data'!$A:$A,'Mthly Returns (TR)'!F$1)</f>
        <v>0</v>
      </c>
      <c r="G355" s="36">
        <f>SUMIFS('CRSP Data'!$U:$U,'CRSP Data'!$C:$C,'Mthly Returns (TR)'!$C355,'CRSP Data'!$D:$D,'Mthly Returns (TR)'!$B355,'CRSP Data'!$A:$A,'Mthly Returns (TR)'!G$1)</f>
        <v>-8.8889999999999993E-3</v>
      </c>
      <c r="H355" s="36">
        <f>SUMIFS('CRSP Data'!$U:$U,'CRSP Data'!$C:$C,'Mthly Returns (TR)'!$C355,'CRSP Data'!$D:$D,'Mthly Returns (TR)'!$B355,'CRSP Data'!$A:$A,'Mthly Returns (TR)'!H$1)</f>
        <v>1.0416999999999999E-2</v>
      </c>
      <c r="I355" s="36">
        <f>SUMIFS('CRSP Data'!$U:$U,'CRSP Data'!$C:$C,'Mthly Returns (TR)'!$C355,'CRSP Data'!$D:$D,'Mthly Returns (TR)'!$B355,'CRSP Data'!$A:$A,'Mthly Returns (TR)'!I$1)</f>
        <v>3.2486000000000001E-2</v>
      </c>
      <c r="J355" s="36">
        <f>SUMIFS('CRSP Data'!$U:$U,'CRSP Data'!$C:$C,'Mthly Returns (TR)'!$C355,'CRSP Data'!$D:$D,'Mthly Returns (TR)'!$B355,'CRSP Data'!$A:$A,'Mthly Returns (TR)'!J$1)</f>
        <v>0</v>
      </c>
      <c r="K355" s="36">
        <f>SUMIFS('CRSP Data'!$U:$U,'CRSP Data'!$C:$C,'Mthly Returns (TR)'!$C355,'CRSP Data'!$D:$D,'Mthly Returns (TR)'!$B355,'CRSP Data'!$A:$A,'Mthly Returns (TR)'!K$1)</f>
        <v>2.5423999999999999E-2</v>
      </c>
      <c r="L355" s="36">
        <f>SUMIFS('CRSP Data'!$U:$U,'CRSP Data'!$C:$C,'Mthly Returns (TR)'!$C355,'CRSP Data'!$D:$D,'Mthly Returns (TR)'!$B355,'CRSP Data'!$A:$A,'Mthly Returns (TR)'!L$1)</f>
        <v>0</v>
      </c>
      <c r="M355" s="36">
        <f>SUMIFS('CRSP Data'!$U:$U,'CRSP Data'!$C:$C,'Mthly Returns (TR)'!$C355,'CRSP Data'!$D:$D,'Mthly Returns (TR)'!$B355,'CRSP Data'!$A:$A,'Mthly Returns (TR)'!M$1)</f>
        <v>4.6809000000000003E-2</v>
      </c>
      <c r="N355" s="36">
        <f>SUMIFS('CRSP Data'!$U:$U,'CRSP Data'!$C:$C,'Mthly Returns (TR)'!$C355,'CRSP Data'!$D:$D,'Mthly Returns (TR)'!$B355,'CRSP Data'!$A:$A,'Mthly Returns (TR)'!N$1)</f>
        <v>8.3719999999999992E-3</v>
      </c>
      <c r="O355" s="36">
        <f>SUMIFS('CRSP Data'!$U:$U,'CRSP Data'!$C:$C,'Mthly Returns (TR)'!$C355,'CRSP Data'!$D:$D,'Mthly Returns (TR)'!$B355,'CRSP Data'!$A:$A,'Mthly Returns (TR)'!O$1)</f>
        <v>-5.424E-3</v>
      </c>
      <c r="P355" s="36">
        <f>SUMIFS('CRSP Data'!$U:$U,'CRSP Data'!$C:$C,'Mthly Returns (TR)'!$C355,'CRSP Data'!$D:$D,'Mthly Returns (TR)'!$B355,'CRSP Data'!$A:$A,'Mthly Returns (TR)'!P$1)</f>
        <v>2.6589999999999999E-2</v>
      </c>
      <c r="Q355" s="36">
        <f>SUMIFS('CRSP Data'!$U:$U,'CRSP Data'!$C:$C,'Mthly Returns (TR)'!$C355,'CRSP Data'!$D:$D,'Mthly Returns (TR)'!$B355,'CRSP Data'!$A:$A,'Mthly Returns (TR)'!Q$1)</f>
        <v>-3.8198000000000003E-2</v>
      </c>
      <c r="R355" s="36">
        <f>SUMIFS('CRSP Data'!$U:$U,'CRSP Data'!$C:$C,'Mthly Returns (TR)'!$C355,'CRSP Data'!$D:$D,'Mthly Returns (TR)'!$B355,'CRSP Data'!$A:$A,'Mthly Returns (TR)'!R$1)</f>
        <v>-1.6393000000000001E-2</v>
      </c>
      <c r="S355" s="36">
        <f>SUMIFS('CRSP Data'!$U:$U,'CRSP Data'!$C:$C,'Mthly Returns (TR)'!$C355,'CRSP Data'!$D:$D,'Mthly Returns (TR)'!$B355,'CRSP Data'!$A:$A,'Mthly Returns (TR)'!S$1)</f>
        <v>8.5959999999999995E-3</v>
      </c>
      <c r="T355" s="36">
        <f>SUMIFS('CRSP Data'!$U:$U,'CRSP Data'!$C:$C,'Mthly Returns (TR)'!$C355,'CRSP Data'!$D:$D,'Mthly Returns (TR)'!$B355,'CRSP Data'!$A:$A,'Mthly Returns (TR)'!T$1)</f>
        <v>5.6180000000000001E-2</v>
      </c>
      <c r="U355" s="36">
        <f>SUMIFS('CRSP Data'!$U:$U,'CRSP Data'!$C:$C,'Mthly Returns (TR)'!$C355,'CRSP Data'!$D:$D,'Mthly Returns (TR)'!$B355,'CRSP Data'!$A:$A,'Mthly Returns (TR)'!U$1)</f>
        <v>1.5897000000000001E-2</v>
      </c>
      <c r="V355" s="36">
        <f>SUMIFS('CRSP Data'!$U:$U,'CRSP Data'!$C:$C,'Mthly Returns (TR)'!$C355,'CRSP Data'!$D:$D,'Mthly Returns (TR)'!$B355,'CRSP Data'!$A:$A,'Mthly Returns (TR)'!V$1)</f>
        <v>1.1278E-2</v>
      </c>
      <c r="W355" s="36">
        <f>SUMIFS('CRSP Data'!$U:$U,'CRSP Data'!$C:$C,'Mthly Returns (TR)'!$C355,'CRSP Data'!$D:$D,'Mthly Returns (TR)'!$B355,'CRSP Data'!$A:$A,'Mthly Returns (TR)'!W$1)</f>
        <v>5.8535999999999998E-2</v>
      </c>
      <c r="X355" s="36">
        <f>SUMIFS('CRSP Data'!$U:$U,'CRSP Data'!$C:$C,'Mthly Returns (TR)'!$C355,'CRSP Data'!$D:$D,'Mthly Returns (TR)'!$B355,'CRSP Data'!$A:$A,'Mthly Returns (TR)'!X$1)</f>
        <v>7.9011999999999999E-2</v>
      </c>
      <c r="Y355" s="36">
        <f>SUMIFS('CRSP Data'!$U:$U,'CRSP Data'!$C:$C,'Mthly Returns (TR)'!$C355,'CRSP Data'!$D:$D,'Mthly Returns (TR)'!$B355,'CRSP Data'!$A:$A,'Mthly Returns (TR)'!Y$1)</f>
        <v>5.5837999999999999E-2</v>
      </c>
      <c r="Z355" s="36">
        <f>SUMIFS('CRSP Data'!$U:$U,'CRSP Data'!$C:$C,'Mthly Returns (TR)'!$C355,'CRSP Data'!$D:$D,'Mthly Returns (TR)'!$B355,'CRSP Data'!$A:$A,'Mthly Returns (TR)'!Z$1)</f>
        <v>-7.3272000000000004E-2</v>
      </c>
      <c r="AA355" s="36">
        <f>SUMIFS('CRSP Data'!$U:$U,'CRSP Data'!$C:$C,'Mthly Returns (TR)'!$C355,'CRSP Data'!$D:$D,'Mthly Returns (TR)'!$B355,'CRSP Data'!$A:$A,'Mthly Returns (TR)'!AA$1)</f>
        <v>3.3556999999999997E-2</v>
      </c>
      <c r="AB355" s="36">
        <f>SUMIFS('CRSP Data'!$U:$U,'CRSP Data'!$C:$C,'Mthly Returns (TR)'!$C355,'CRSP Data'!$D:$D,'Mthly Returns (TR)'!$B355,'CRSP Data'!$A:$A,'Mthly Returns (TR)'!AB$1)</f>
        <v>-2.069E-2</v>
      </c>
      <c r="AC355" s="36">
        <f>SUMIFS('CRSP Data'!$U:$U,'CRSP Data'!$C:$C,'Mthly Returns (TR)'!$C355,'CRSP Data'!$D:$D,'Mthly Returns (TR)'!$B355,'CRSP Data'!$A:$A,'Mthly Returns (TR)'!AC$1)</f>
        <v>7.4626999999999999E-2</v>
      </c>
      <c r="AD355" s="36">
        <f>SUMIFS('CRSP Data'!$U:$U,'CRSP Data'!$C:$C,'Mthly Returns (TR)'!$C355,'CRSP Data'!$D:$D,'Mthly Returns (TR)'!$B355,'CRSP Data'!$A:$A,'Mthly Returns (TR)'!AD$1)</f>
        <v>0</v>
      </c>
      <c r="AE355" s="36">
        <f>SUMIFS('CRSP Data'!$U:$U,'CRSP Data'!$C:$C,'Mthly Returns (TR)'!$C355,'CRSP Data'!$D:$D,'Mthly Returns (TR)'!$B355,'CRSP Data'!$A:$A,'Mthly Returns (T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U:$U,'CRSP Data'!$C:$C,'Mthly Returns (TR)'!$C356,'CRSP Data'!$D:$D,'Mthly Returns (TR)'!$B356,'CRSP Data'!$A:$A,'Mthly Returns (TR)'!D$1)</f>
        <v>4.2944999999999997E-2</v>
      </c>
      <c r="E356" s="36">
        <f>SUMIFS('CRSP Data'!$U:$U,'CRSP Data'!$C:$C,'Mthly Returns (TR)'!$C356,'CRSP Data'!$D:$D,'Mthly Returns (TR)'!$B356,'CRSP Data'!$A:$A,'Mthly Returns (TR)'!E$1)</f>
        <v>6.1643999999999997E-2</v>
      </c>
      <c r="F356" s="36">
        <f>SUMIFS('CRSP Data'!$U:$U,'CRSP Data'!$C:$C,'Mthly Returns (TR)'!$C356,'CRSP Data'!$D:$D,'Mthly Returns (TR)'!$B356,'CRSP Data'!$A:$A,'Mthly Returns (TR)'!F$1)</f>
        <v>0</v>
      </c>
      <c r="G356" s="36">
        <f>SUMIFS('CRSP Data'!$U:$U,'CRSP Data'!$C:$C,'Mthly Returns (TR)'!$C356,'CRSP Data'!$D:$D,'Mthly Returns (TR)'!$B356,'CRSP Data'!$A:$A,'Mthly Returns (TR)'!G$1)</f>
        <v>1.7937000000000002E-2</v>
      </c>
      <c r="H356" s="36">
        <f>SUMIFS('CRSP Data'!$U:$U,'CRSP Data'!$C:$C,'Mthly Returns (TR)'!$C356,'CRSP Data'!$D:$D,'Mthly Returns (TR)'!$B356,'CRSP Data'!$A:$A,'Mthly Returns (TR)'!H$1)</f>
        <v>1.031E-3</v>
      </c>
      <c r="I356" s="36">
        <f>SUMIFS('CRSP Data'!$U:$U,'CRSP Data'!$C:$C,'Mthly Returns (TR)'!$C356,'CRSP Data'!$D:$D,'Mthly Returns (TR)'!$B356,'CRSP Data'!$A:$A,'Mthly Returns (TR)'!I$1)</f>
        <v>6.5934000000000006E-2</v>
      </c>
      <c r="J356" s="36">
        <f>SUMIFS('CRSP Data'!$U:$U,'CRSP Data'!$C:$C,'Mthly Returns (TR)'!$C356,'CRSP Data'!$D:$D,'Mthly Returns (TR)'!$B356,'CRSP Data'!$A:$A,'Mthly Returns (TR)'!J$1)</f>
        <v>0.112583</v>
      </c>
      <c r="K356" s="36">
        <f>SUMIFS('CRSP Data'!$U:$U,'CRSP Data'!$C:$C,'Mthly Returns (TR)'!$C356,'CRSP Data'!$D:$D,'Mthly Returns (TR)'!$B356,'CRSP Data'!$A:$A,'Mthly Returns (TR)'!K$1)</f>
        <v>-6.6119999999999998E-3</v>
      </c>
      <c r="L356" s="36">
        <f>SUMIFS('CRSP Data'!$U:$U,'CRSP Data'!$C:$C,'Mthly Returns (TR)'!$C356,'CRSP Data'!$D:$D,'Mthly Returns (TR)'!$B356,'CRSP Data'!$A:$A,'Mthly Returns (TR)'!L$1)</f>
        <v>0</v>
      </c>
      <c r="M356" s="36">
        <f>SUMIFS('CRSP Data'!$U:$U,'CRSP Data'!$C:$C,'Mthly Returns (TR)'!$C356,'CRSP Data'!$D:$D,'Mthly Returns (TR)'!$B356,'CRSP Data'!$A:$A,'Mthly Returns (TR)'!M$1)</f>
        <v>8.3333000000000004E-2</v>
      </c>
      <c r="N356" s="36">
        <f>SUMIFS('CRSP Data'!$U:$U,'CRSP Data'!$C:$C,'Mthly Returns (TR)'!$C356,'CRSP Data'!$D:$D,'Mthly Returns (TR)'!$B356,'CRSP Data'!$A:$A,'Mthly Returns (TR)'!N$1)</f>
        <v>5.1887000000000003E-2</v>
      </c>
      <c r="O356" s="36">
        <f>SUMIFS('CRSP Data'!$U:$U,'CRSP Data'!$C:$C,'Mthly Returns (TR)'!$C356,'CRSP Data'!$D:$D,'Mthly Returns (TR)'!$B356,'CRSP Data'!$A:$A,'Mthly Returns (TR)'!O$1)</f>
        <v>8.2609000000000002E-2</v>
      </c>
      <c r="P356" s="36">
        <f>SUMIFS('CRSP Data'!$U:$U,'CRSP Data'!$C:$C,'Mthly Returns (TR)'!$C356,'CRSP Data'!$D:$D,'Mthly Returns (TR)'!$B356,'CRSP Data'!$A:$A,'Mthly Returns (TR)'!P$1)</f>
        <v>6.2856999999999996E-2</v>
      </c>
      <c r="Q356" s="36">
        <f>SUMIFS('CRSP Data'!$U:$U,'CRSP Data'!$C:$C,'Mthly Returns (TR)'!$C356,'CRSP Data'!$D:$D,'Mthly Returns (TR)'!$B356,'CRSP Data'!$A:$A,'Mthly Returns (TR)'!Q$1)</f>
        <v>3.7735999999999999E-2</v>
      </c>
      <c r="R356" s="36">
        <f>SUMIFS('CRSP Data'!$U:$U,'CRSP Data'!$C:$C,'Mthly Returns (TR)'!$C356,'CRSP Data'!$D:$D,'Mthly Returns (TR)'!$B356,'CRSP Data'!$A:$A,'Mthly Returns (TR)'!R$1)</f>
        <v>4.1667000000000003E-2</v>
      </c>
      <c r="S356" s="36">
        <f>SUMIFS('CRSP Data'!$U:$U,'CRSP Data'!$C:$C,'Mthly Returns (TR)'!$C356,'CRSP Data'!$D:$D,'Mthly Returns (TR)'!$B356,'CRSP Data'!$A:$A,'Mthly Returns (TR)'!S$1)</f>
        <v>6.7796999999999996E-2</v>
      </c>
      <c r="T356" s="36">
        <f>SUMIFS('CRSP Data'!$U:$U,'CRSP Data'!$C:$C,'Mthly Returns (TR)'!$C356,'CRSP Data'!$D:$D,'Mthly Returns (TR)'!$B356,'CRSP Data'!$A:$A,'Mthly Returns (TR)'!T$1)</f>
        <v>3.4039999999999999E-3</v>
      </c>
      <c r="U356" s="36">
        <f>SUMIFS('CRSP Data'!$U:$U,'CRSP Data'!$C:$C,'Mthly Returns (TR)'!$C356,'CRSP Data'!$D:$D,'Mthly Returns (TR)'!$B356,'CRSP Data'!$A:$A,'Mthly Returns (TR)'!U$1)</f>
        <v>2.3077E-2</v>
      </c>
      <c r="V356" s="36">
        <f>SUMIFS('CRSP Data'!$U:$U,'CRSP Data'!$C:$C,'Mthly Returns (TR)'!$C356,'CRSP Data'!$D:$D,'Mthly Returns (TR)'!$B356,'CRSP Data'!$A:$A,'Mthly Returns (TR)'!V$1)</f>
        <v>8.8327000000000003E-2</v>
      </c>
      <c r="W356" s="36">
        <f>SUMIFS('CRSP Data'!$U:$U,'CRSP Data'!$C:$C,'Mthly Returns (TR)'!$C356,'CRSP Data'!$D:$D,'Mthly Returns (TR)'!$B356,'CRSP Data'!$A:$A,'Mthly Returns (TR)'!W$1)</f>
        <v>8.1300000000000001E-3</v>
      </c>
      <c r="X356" s="36">
        <f>SUMIFS('CRSP Data'!$U:$U,'CRSP Data'!$C:$C,'Mthly Returns (TR)'!$C356,'CRSP Data'!$D:$D,'Mthly Returns (TR)'!$B356,'CRSP Data'!$A:$A,'Mthly Returns (TR)'!X$1)</f>
        <v>4.2682999999999999E-2</v>
      </c>
      <c r="Y356" s="36">
        <f>SUMIFS('CRSP Data'!$U:$U,'CRSP Data'!$C:$C,'Mthly Returns (TR)'!$C356,'CRSP Data'!$D:$D,'Mthly Returns (TR)'!$B356,'CRSP Data'!$A:$A,'Mthly Returns (TR)'!Y$1)</f>
        <v>1.8846000000000002E-2</v>
      </c>
      <c r="Z356" s="36">
        <f>SUMIFS('CRSP Data'!$U:$U,'CRSP Data'!$C:$C,'Mthly Returns (TR)'!$C356,'CRSP Data'!$D:$D,'Mthly Returns (TR)'!$B356,'CRSP Data'!$A:$A,'Mthly Returns (TR)'!Z$1)</f>
        <v>0.06</v>
      </c>
      <c r="AA356" s="36">
        <f>SUMIFS('CRSP Data'!$U:$U,'CRSP Data'!$C:$C,'Mthly Returns (TR)'!$C356,'CRSP Data'!$D:$D,'Mthly Returns (TR)'!$B356,'CRSP Data'!$A:$A,'Mthly Returns (TR)'!AA$1)</f>
        <v>2.1298999999999998E-2</v>
      </c>
      <c r="AB356" s="36">
        <f>SUMIFS('CRSP Data'!$U:$U,'CRSP Data'!$C:$C,'Mthly Returns (TR)'!$C356,'CRSP Data'!$D:$D,'Mthly Returns (TR)'!$B356,'CRSP Data'!$A:$A,'Mthly Returns (TR)'!AB$1)</f>
        <v>0.15493000000000001</v>
      </c>
      <c r="AC356" s="36">
        <f>SUMIFS('CRSP Data'!$U:$U,'CRSP Data'!$C:$C,'Mthly Returns (TR)'!$C356,'CRSP Data'!$D:$D,'Mthly Returns (TR)'!$B356,'CRSP Data'!$A:$A,'Mthly Returns (TR)'!AC$1)</f>
        <v>5.5556000000000001E-2</v>
      </c>
      <c r="AD356" s="36">
        <f>SUMIFS('CRSP Data'!$U:$U,'CRSP Data'!$C:$C,'Mthly Returns (TR)'!$C356,'CRSP Data'!$D:$D,'Mthly Returns (TR)'!$B356,'CRSP Data'!$A:$A,'Mthly Returns (TR)'!AD$1)</f>
        <v>0</v>
      </c>
      <c r="AE356" s="36">
        <f>SUMIFS('CRSP Data'!$U:$U,'CRSP Data'!$C:$C,'Mthly Returns (TR)'!$C356,'CRSP Data'!$D:$D,'Mthly Returns (TR)'!$B356,'CRSP Data'!$A:$A,'Mthly Returns (T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U:$U,'CRSP Data'!$C:$C,'Mthly Returns (TR)'!$C357,'CRSP Data'!$D:$D,'Mthly Returns (TR)'!$B357,'CRSP Data'!$A:$A,'Mthly Returns (TR)'!D$1)</f>
        <v>1.7646999999999999E-2</v>
      </c>
      <c r="E357" s="36">
        <f>SUMIFS('CRSP Data'!$U:$U,'CRSP Data'!$C:$C,'Mthly Returns (TR)'!$C357,'CRSP Data'!$D:$D,'Mthly Returns (TR)'!$B357,'CRSP Data'!$A:$A,'Mthly Returns (TR)'!E$1)</f>
        <v>0.122581</v>
      </c>
      <c r="F357" s="36">
        <f>SUMIFS('CRSP Data'!$U:$U,'CRSP Data'!$C:$C,'Mthly Returns (TR)'!$C357,'CRSP Data'!$D:$D,'Mthly Returns (TR)'!$B357,'CRSP Data'!$A:$A,'Mthly Returns (TR)'!F$1)</f>
        <v>0</v>
      </c>
      <c r="G357" s="36">
        <f>SUMIFS('CRSP Data'!$U:$U,'CRSP Data'!$C:$C,'Mthly Returns (TR)'!$C357,'CRSP Data'!$D:$D,'Mthly Returns (TR)'!$B357,'CRSP Data'!$A:$A,'Mthly Returns (TR)'!G$1)</f>
        <v>0.10960399999999999</v>
      </c>
      <c r="H357" s="36">
        <f>SUMIFS('CRSP Data'!$U:$U,'CRSP Data'!$C:$C,'Mthly Returns (TR)'!$C357,'CRSP Data'!$D:$D,'Mthly Returns (TR)'!$B357,'CRSP Data'!$A:$A,'Mthly Returns (TR)'!H$1)</f>
        <v>2.1163999999999999E-2</v>
      </c>
      <c r="I357" s="36">
        <f>SUMIFS('CRSP Data'!$U:$U,'CRSP Data'!$C:$C,'Mthly Returns (TR)'!$C357,'CRSP Data'!$D:$D,'Mthly Returns (TR)'!$B357,'CRSP Data'!$A:$A,'Mthly Returns (TR)'!I$1)</f>
        <v>1.5464E-2</v>
      </c>
      <c r="J357" s="36">
        <f>SUMIFS('CRSP Data'!$U:$U,'CRSP Data'!$C:$C,'Mthly Returns (TR)'!$C357,'CRSP Data'!$D:$D,'Mthly Returns (TR)'!$B357,'CRSP Data'!$A:$A,'Mthly Returns (TR)'!J$1)</f>
        <v>8.3333000000000004E-2</v>
      </c>
      <c r="K357" s="36">
        <f>SUMIFS('CRSP Data'!$U:$U,'CRSP Data'!$C:$C,'Mthly Returns (TR)'!$C357,'CRSP Data'!$D:$D,'Mthly Returns (TR)'!$B357,'CRSP Data'!$A:$A,'Mthly Returns (TR)'!K$1)</f>
        <v>8.5470000000000008E-3</v>
      </c>
      <c r="L357" s="36">
        <f>SUMIFS('CRSP Data'!$U:$U,'CRSP Data'!$C:$C,'Mthly Returns (TR)'!$C357,'CRSP Data'!$D:$D,'Mthly Returns (TR)'!$B357,'CRSP Data'!$A:$A,'Mthly Returns (TR)'!L$1)</f>
        <v>0</v>
      </c>
      <c r="M357" s="36">
        <f>SUMIFS('CRSP Data'!$U:$U,'CRSP Data'!$C:$C,'Mthly Returns (TR)'!$C357,'CRSP Data'!$D:$D,'Mthly Returns (TR)'!$B357,'CRSP Data'!$A:$A,'Mthly Returns (TR)'!M$1)</f>
        <v>-5.1282000000000001E-2</v>
      </c>
      <c r="N357" s="36">
        <f>SUMIFS('CRSP Data'!$U:$U,'CRSP Data'!$C:$C,'Mthly Returns (TR)'!$C357,'CRSP Data'!$D:$D,'Mthly Returns (TR)'!$B357,'CRSP Data'!$A:$A,'Mthly Returns (TR)'!N$1)</f>
        <v>-4.0358999999999999E-2</v>
      </c>
      <c r="O357" s="36">
        <f>SUMIFS('CRSP Data'!$U:$U,'CRSP Data'!$C:$C,'Mthly Returns (TR)'!$C357,'CRSP Data'!$D:$D,'Mthly Returns (TR)'!$B357,'CRSP Data'!$A:$A,'Mthly Returns (TR)'!O$1)</f>
        <v>-3.2128999999999998E-2</v>
      </c>
      <c r="P357" s="36">
        <f>SUMIFS('CRSP Data'!$U:$U,'CRSP Data'!$C:$C,'Mthly Returns (TR)'!$C357,'CRSP Data'!$D:$D,'Mthly Returns (TR)'!$B357,'CRSP Data'!$A:$A,'Mthly Returns (TR)'!P$1)</f>
        <v>3.7634000000000001E-2</v>
      </c>
      <c r="Q357" s="36">
        <f>SUMIFS('CRSP Data'!$U:$U,'CRSP Data'!$C:$C,'Mthly Returns (TR)'!$C357,'CRSP Data'!$D:$D,'Mthly Returns (TR)'!$B357,'CRSP Data'!$A:$A,'Mthly Returns (TR)'!Q$1)</f>
        <v>5.4545000000000003E-2</v>
      </c>
      <c r="R357" s="36">
        <f>SUMIFS('CRSP Data'!$U:$U,'CRSP Data'!$C:$C,'Mthly Returns (TR)'!$C357,'CRSP Data'!$D:$D,'Mthly Returns (TR)'!$B357,'CRSP Data'!$A:$A,'Mthly Returns (TR)'!R$1)</f>
        <v>2.4E-2</v>
      </c>
      <c r="S357" s="36">
        <f>SUMIFS('CRSP Data'!$U:$U,'CRSP Data'!$C:$C,'Mthly Returns (TR)'!$C357,'CRSP Data'!$D:$D,'Mthly Returns (TR)'!$B357,'CRSP Data'!$A:$A,'Mthly Returns (TR)'!S$1)</f>
        <v>-1.5873000000000002E-2</v>
      </c>
      <c r="T357" s="36">
        <f>SUMIFS('CRSP Data'!$U:$U,'CRSP Data'!$C:$C,'Mthly Returns (TR)'!$C357,'CRSP Data'!$D:$D,'Mthly Returns (TR)'!$B357,'CRSP Data'!$A:$A,'Mthly Returns (TR)'!T$1)</f>
        <v>0</v>
      </c>
      <c r="U357" s="36">
        <f>SUMIFS('CRSP Data'!$U:$U,'CRSP Data'!$C:$C,'Mthly Returns (TR)'!$C357,'CRSP Data'!$D:$D,'Mthly Returns (TR)'!$B357,'CRSP Data'!$A:$A,'Mthly Returns (TR)'!U$1)</f>
        <v>6.2657000000000004E-2</v>
      </c>
      <c r="V357" s="36">
        <f>SUMIFS('CRSP Data'!$U:$U,'CRSP Data'!$C:$C,'Mthly Returns (TR)'!$C357,'CRSP Data'!$D:$D,'Mthly Returns (TR)'!$B357,'CRSP Data'!$A:$A,'Mthly Returns (TR)'!V$1)</f>
        <v>0.101045</v>
      </c>
      <c r="W357" s="36">
        <f>SUMIFS('CRSP Data'!$U:$U,'CRSP Data'!$C:$C,'Mthly Returns (TR)'!$C357,'CRSP Data'!$D:$D,'Mthly Returns (TR)'!$B357,'CRSP Data'!$A:$A,'Mthly Returns (TR)'!W$1)</f>
        <v>5.6452000000000002E-2</v>
      </c>
      <c r="X357" s="36">
        <f>SUMIFS('CRSP Data'!$U:$U,'CRSP Data'!$C:$C,'Mthly Returns (TR)'!$C357,'CRSP Data'!$D:$D,'Mthly Returns (TR)'!$B357,'CRSP Data'!$A:$A,'Mthly Returns (TR)'!X$1)</f>
        <v>-5.8479999999999999E-3</v>
      </c>
      <c r="Y357" s="36">
        <f>SUMIFS('CRSP Data'!$U:$U,'CRSP Data'!$C:$C,'Mthly Returns (TR)'!$C357,'CRSP Data'!$D:$D,'Mthly Returns (TR)'!$B357,'CRSP Data'!$A:$A,'Mthly Returns (TR)'!Y$1)</f>
        <v>4.8780000000000004E-3</v>
      </c>
      <c r="Z357" s="36">
        <f>SUMIFS('CRSP Data'!$U:$U,'CRSP Data'!$C:$C,'Mthly Returns (TR)'!$C357,'CRSP Data'!$D:$D,'Mthly Returns (TR)'!$B357,'CRSP Data'!$A:$A,'Mthly Returns (TR)'!Z$1)</f>
        <v>1.5100000000000001E-3</v>
      </c>
      <c r="AA357" s="36">
        <f>SUMIFS('CRSP Data'!$U:$U,'CRSP Data'!$C:$C,'Mthly Returns (TR)'!$C357,'CRSP Data'!$D:$D,'Mthly Returns (TR)'!$B357,'CRSP Data'!$A:$A,'Mthly Returns (TR)'!AA$1)</f>
        <v>6.4939999999999998E-3</v>
      </c>
      <c r="AB357" s="36">
        <f>SUMIFS('CRSP Data'!$U:$U,'CRSP Data'!$C:$C,'Mthly Returns (TR)'!$C357,'CRSP Data'!$D:$D,'Mthly Returns (TR)'!$B357,'CRSP Data'!$A:$A,'Mthly Returns (TR)'!AB$1)</f>
        <v>5.5556000000000001E-2</v>
      </c>
      <c r="AC357" s="36">
        <f>SUMIFS('CRSP Data'!$U:$U,'CRSP Data'!$C:$C,'Mthly Returns (TR)'!$C357,'CRSP Data'!$D:$D,'Mthly Returns (TR)'!$B357,'CRSP Data'!$A:$A,'Mthly Returns (TR)'!AC$1)</f>
        <v>-9.4210000000000002E-2</v>
      </c>
      <c r="AD357" s="36">
        <f>SUMIFS('CRSP Data'!$U:$U,'CRSP Data'!$C:$C,'Mthly Returns (TR)'!$C357,'CRSP Data'!$D:$D,'Mthly Returns (TR)'!$B357,'CRSP Data'!$A:$A,'Mthly Returns (TR)'!AD$1)</f>
        <v>0</v>
      </c>
      <c r="AE357" s="36">
        <f>SUMIFS('CRSP Data'!$U:$U,'CRSP Data'!$C:$C,'Mthly Returns (TR)'!$C357,'CRSP Data'!$D:$D,'Mthly Returns (TR)'!$B357,'CRSP Data'!$A:$A,'Mthly Returns (T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U:$U,'CRSP Data'!$C:$C,'Mthly Returns (TR)'!$C358,'CRSP Data'!$D:$D,'Mthly Returns (TR)'!$B358,'CRSP Data'!$A:$A,'Mthly Returns (TR)'!D$1)</f>
        <v>-5.3642000000000002E-2</v>
      </c>
      <c r="E358" s="36">
        <f>SUMIFS('CRSP Data'!$U:$U,'CRSP Data'!$C:$C,'Mthly Returns (TR)'!$C358,'CRSP Data'!$D:$D,'Mthly Returns (TR)'!$B358,'CRSP Data'!$A:$A,'Mthly Returns (TR)'!E$1)</f>
        <v>5.5746999999999998E-2</v>
      </c>
      <c r="F358" s="36">
        <f>SUMIFS('CRSP Data'!$U:$U,'CRSP Data'!$C:$C,'Mthly Returns (TR)'!$C358,'CRSP Data'!$D:$D,'Mthly Returns (TR)'!$B358,'CRSP Data'!$A:$A,'Mthly Returns (TR)'!F$1)</f>
        <v>0</v>
      </c>
      <c r="G358" s="36">
        <f>SUMIFS('CRSP Data'!$U:$U,'CRSP Data'!$C:$C,'Mthly Returns (TR)'!$C358,'CRSP Data'!$D:$D,'Mthly Returns (TR)'!$B358,'CRSP Data'!$A:$A,'Mthly Returns (TR)'!G$1)</f>
        <v>4.4533999999999997E-2</v>
      </c>
      <c r="H358" s="36">
        <f>SUMIFS('CRSP Data'!$U:$U,'CRSP Data'!$C:$C,'Mthly Returns (TR)'!$C358,'CRSP Data'!$D:$D,'Mthly Returns (TR)'!$B358,'CRSP Data'!$A:$A,'Mthly Returns (TR)'!H$1)</f>
        <v>2.5906999999999999E-2</v>
      </c>
      <c r="I358" s="36">
        <f>SUMIFS('CRSP Data'!$U:$U,'CRSP Data'!$C:$C,'Mthly Returns (TR)'!$C358,'CRSP Data'!$D:$D,'Mthly Returns (TR)'!$B358,'CRSP Data'!$A:$A,'Mthly Returns (TR)'!I$1)</f>
        <v>-2.0913999999999999E-2</v>
      </c>
      <c r="J358" s="36">
        <f>SUMIFS('CRSP Data'!$U:$U,'CRSP Data'!$C:$C,'Mthly Returns (TR)'!$C358,'CRSP Data'!$D:$D,'Mthly Returns (TR)'!$B358,'CRSP Data'!$A:$A,'Mthly Returns (TR)'!J$1)</f>
        <v>-4.1898999999999999E-2</v>
      </c>
      <c r="K358" s="36">
        <f>SUMIFS('CRSP Data'!$U:$U,'CRSP Data'!$C:$C,'Mthly Returns (TR)'!$C358,'CRSP Data'!$D:$D,'Mthly Returns (TR)'!$B358,'CRSP Data'!$A:$A,'Mthly Returns (TR)'!K$1)</f>
        <v>1.6948999999999999E-2</v>
      </c>
      <c r="L358" s="36">
        <f>SUMIFS('CRSP Data'!$U:$U,'CRSP Data'!$C:$C,'Mthly Returns (TR)'!$C358,'CRSP Data'!$D:$D,'Mthly Returns (TR)'!$B358,'CRSP Data'!$A:$A,'Mthly Returns (TR)'!L$1)</f>
        <v>0</v>
      </c>
      <c r="M358" s="36">
        <f>SUMIFS('CRSP Data'!$U:$U,'CRSP Data'!$C:$C,'Mthly Returns (TR)'!$C358,'CRSP Data'!$D:$D,'Mthly Returns (TR)'!$B358,'CRSP Data'!$A:$A,'Mthly Returns (TR)'!M$1)</f>
        <v>2.4323999999999998E-2</v>
      </c>
      <c r="N358" s="36">
        <f>SUMIFS('CRSP Data'!$U:$U,'CRSP Data'!$C:$C,'Mthly Returns (TR)'!$C358,'CRSP Data'!$D:$D,'Mthly Returns (TR)'!$B358,'CRSP Data'!$A:$A,'Mthly Returns (TR)'!N$1)</f>
        <v>1.3084E-2</v>
      </c>
      <c r="O358" s="36">
        <f>SUMIFS('CRSP Data'!$U:$U,'CRSP Data'!$C:$C,'Mthly Returns (TR)'!$C358,'CRSP Data'!$D:$D,'Mthly Returns (TR)'!$B358,'CRSP Data'!$A:$A,'Mthly Returns (TR)'!O$1)</f>
        <v>4.0332E-2</v>
      </c>
      <c r="P358" s="36">
        <f>SUMIFS('CRSP Data'!$U:$U,'CRSP Data'!$C:$C,'Mthly Returns (TR)'!$C358,'CRSP Data'!$D:$D,'Mthly Returns (TR)'!$B358,'CRSP Data'!$A:$A,'Mthly Returns (TR)'!P$1)</f>
        <v>5.4404000000000001E-2</v>
      </c>
      <c r="Q358" s="36">
        <f>SUMIFS('CRSP Data'!$U:$U,'CRSP Data'!$C:$C,'Mthly Returns (TR)'!$C358,'CRSP Data'!$D:$D,'Mthly Returns (TR)'!$B358,'CRSP Data'!$A:$A,'Mthly Returns (TR)'!Q$1)</f>
        <v>-7.1034E-2</v>
      </c>
      <c r="R358" s="36">
        <f>SUMIFS('CRSP Data'!$U:$U,'CRSP Data'!$C:$C,'Mthly Returns (TR)'!$C358,'CRSP Data'!$D:$D,'Mthly Returns (TR)'!$B358,'CRSP Data'!$A:$A,'Mthly Returns (TR)'!R$1)</f>
        <v>3.2000000000000001E-2</v>
      </c>
      <c r="S358" s="36">
        <f>SUMIFS('CRSP Data'!$U:$U,'CRSP Data'!$C:$C,'Mthly Returns (TR)'!$C358,'CRSP Data'!$D:$D,'Mthly Returns (TR)'!$B358,'CRSP Data'!$A:$A,'Mthly Returns (TR)'!S$1)</f>
        <v>4.0646000000000002E-2</v>
      </c>
      <c r="T358" s="36">
        <f>SUMIFS('CRSP Data'!$U:$U,'CRSP Data'!$C:$C,'Mthly Returns (TR)'!$C358,'CRSP Data'!$D:$D,'Mthly Returns (TR)'!$B358,'CRSP Data'!$A:$A,'Mthly Returns (TR)'!T$1)</f>
        <v>4.8912999999999998E-2</v>
      </c>
      <c r="U358" s="36">
        <f>SUMIFS('CRSP Data'!$U:$U,'CRSP Data'!$C:$C,'Mthly Returns (TR)'!$C358,'CRSP Data'!$D:$D,'Mthly Returns (TR)'!$B358,'CRSP Data'!$A:$A,'Mthly Returns (TR)'!U$1)</f>
        <v>4.7641999999999997E-2</v>
      </c>
      <c r="V358" s="36">
        <f>SUMIFS('CRSP Data'!$U:$U,'CRSP Data'!$C:$C,'Mthly Returns (TR)'!$C358,'CRSP Data'!$D:$D,'Mthly Returns (TR)'!$B358,'CRSP Data'!$A:$A,'Mthly Returns (TR)'!V$1)</f>
        <v>-3.7975000000000002E-2</v>
      </c>
      <c r="W358" s="36">
        <f>SUMIFS('CRSP Data'!$U:$U,'CRSP Data'!$C:$C,'Mthly Returns (TR)'!$C358,'CRSP Data'!$D:$D,'Mthly Returns (TR)'!$B358,'CRSP Data'!$A:$A,'Mthly Returns (TR)'!W$1)</f>
        <v>2.4427999999999998E-2</v>
      </c>
      <c r="X358" s="36">
        <f>SUMIFS('CRSP Data'!$U:$U,'CRSP Data'!$C:$C,'Mthly Returns (TR)'!$C358,'CRSP Data'!$D:$D,'Mthly Returns (TR)'!$B358,'CRSP Data'!$A:$A,'Mthly Returns (TR)'!X$1)</f>
        <v>2.8236000000000001E-2</v>
      </c>
      <c r="Y358" s="36">
        <f>SUMIFS('CRSP Data'!$U:$U,'CRSP Data'!$C:$C,'Mthly Returns (TR)'!$C358,'CRSP Data'!$D:$D,'Mthly Returns (TR)'!$B358,'CRSP Data'!$A:$A,'Mthly Returns (TR)'!Y$1)</f>
        <v>2.9125999999999999E-2</v>
      </c>
      <c r="Z358" s="36">
        <f>SUMIFS('CRSP Data'!$U:$U,'CRSP Data'!$C:$C,'Mthly Returns (TR)'!$C358,'CRSP Data'!$D:$D,'Mthly Returns (TR)'!$B358,'CRSP Data'!$A:$A,'Mthly Returns (TR)'!Z$1)</f>
        <v>-9.7090000000000006E-3</v>
      </c>
      <c r="AA358" s="36">
        <f>SUMIFS('CRSP Data'!$U:$U,'CRSP Data'!$C:$C,'Mthly Returns (TR)'!$C358,'CRSP Data'!$D:$D,'Mthly Returns (TR)'!$B358,'CRSP Data'!$A:$A,'Mthly Returns (TR)'!AA$1)</f>
        <v>6.4520000000000003E-3</v>
      </c>
      <c r="AB358" s="36">
        <f>SUMIFS('CRSP Data'!$U:$U,'CRSP Data'!$C:$C,'Mthly Returns (TR)'!$C358,'CRSP Data'!$D:$D,'Mthly Returns (TR)'!$B358,'CRSP Data'!$A:$A,'Mthly Returns (TR)'!AB$1)</f>
        <v>0.111111</v>
      </c>
      <c r="AC358" s="36">
        <f>SUMIFS('CRSP Data'!$U:$U,'CRSP Data'!$C:$C,'Mthly Returns (TR)'!$C358,'CRSP Data'!$D:$D,'Mthly Returns (TR)'!$B358,'CRSP Data'!$A:$A,'Mthly Returns (TR)'!AC$1)</f>
        <v>2.8368999999999998E-2</v>
      </c>
      <c r="AD358" s="36">
        <f>SUMIFS('CRSP Data'!$U:$U,'CRSP Data'!$C:$C,'Mthly Returns (TR)'!$C358,'CRSP Data'!$D:$D,'Mthly Returns (TR)'!$B358,'CRSP Data'!$A:$A,'Mthly Returns (TR)'!AD$1)</f>
        <v>0</v>
      </c>
      <c r="AE358" s="36">
        <f>SUMIFS('CRSP Data'!$U:$U,'CRSP Data'!$C:$C,'Mthly Returns (TR)'!$C358,'CRSP Data'!$D:$D,'Mthly Returns (TR)'!$B358,'CRSP Data'!$A:$A,'Mthly Returns (T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U:$U,'CRSP Data'!$C:$C,'Mthly Returns (TR)'!$C359,'CRSP Data'!$D:$D,'Mthly Returns (TR)'!$B359,'CRSP Data'!$A:$A,'Mthly Returns (TR)'!D$1)</f>
        <v>-6.3752000000000003E-2</v>
      </c>
      <c r="E359" s="36">
        <f>SUMIFS('CRSP Data'!$U:$U,'CRSP Data'!$C:$C,'Mthly Returns (TR)'!$C359,'CRSP Data'!$D:$D,'Mthly Returns (TR)'!$B359,'CRSP Data'!$A:$A,'Mthly Returns (TR)'!E$1)</f>
        <v>2.2039E-2</v>
      </c>
      <c r="F359" s="36">
        <f>SUMIFS('CRSP Data'!$U:$U,'CRSP Data'!$C:$C,'Mthly Returns (TR)'!$C359,'CRSP Data'!$D:$D,'Mthly Returns (TR)'!$B359,'CRSP Data'!$A:$A,'Mthly Returns (TR)'!F$1)</f>
        <v>0</v>
      </c>
      <c r="G359" s="36">
        <f>SUMIFS('CRSP Data'!$U:$U,'CRSP Data'!$C:$C,'Mthly Returns (TR)'!$C359,'CRSP Data'!$D:$D,'Mthly Returns (TR)'!$B359,'CRSP Data'!$A:$A,'Mthly Returns (TR)'!G$1)</f>
        <v>0.12790699999999999</v>
      </c>
      <c r="H359" s="36">
        <f>SUMIFS('CRSP Data'!$U:$U,'CRSP Data'!$C:$C,'Mthly Returns (TR)'!$C359,'CRSP Data'!$D:$D,'Mthly Returns (TR)'!$B359,'CRSP Data'!$A:$A,'Mthly Returns (TR)'!H$1)</f>
        <v>-4.9494999999999997E-2</v>
      </c>
      <c r="I359" s="36">
        <f>SUMIFS('CRSP Data'!$U:$U,'CRSP Data'!$C:$C,'Mthly Returns (TR)'!$C359,'CRSP Data'!$D:$D,'Mthly Returns (TR)'!$B359,'CRSP Data'!$A:$A,'Mthly Returns (TR)'!I$1)</f>
        <v>0</v>
      </c>
      <c r="J359" s="36">
        <f>SUMIFS('CRSP Data'!$U:$U,'CRSP Data'!$C:$C,'Mthly Returns (TR)'!$C359,'CRSP Data'!$D:$D,'Mthly Returns (TR)'!$B359,'CRSP Data'!$A:$A,'Mthly Returns (TR)'!J$1)</f>
        <v>3.4985000000000002E-2</v>
      </c>
      <c r="K359" s="36">
        <f>SUMIFS('CRSP Data'!$U:$U,'CRSP Data'!$C:$C,'Mthly Returns (TR)'!$C359,'CRSP Data'!$D:$D,'Mthly Returns (TR)'!$B359,'CRSP Data'!$A:$A,'Mthly Returns (TR)'!K$1)</f>
        <v>-4.8333000000000001E-2</v>
      </c>
      <c r="L359" s="36">
        <f>SUMIFS('CRSP Data'!$U:$U,'CRSP Data'!$C:$C,'Mthly Returns (TR)'!$C359,'CRSP Data'!$D:$D,'Mthly Returns (TR)'!$B359,'CRSP Data'!$A:$A,'Mthly Returns (TR)'!L$1)</f>
        <v>0</v>
      </c>
      <c r="M359" s="36">
        <f>SUMIFS('CRSP Data'!$U:$U,'CRSP Data'!$C:$C,'Mthly Returns (TR)'!$C359,'CRSP Data'!$D:$D,'Mthly Returns (TR)'!$B359,'CRSP Data'!$A:$A,'Mthly Returns (TR)'!M$1)</f>
        <v>-1.3514E-2</v>
      </c>
      <c r="N359" s="36">
        <f>SUMIFS('CRSP Data'!$U:$U,'CRSP Data'!$C:$C,'Mthly Returns (TR)'!$C359,'CRSP Data'!$D:$D,'Mthly Returns (TR)'!$B359,'CRSP Data'!$A:$A,'Mthly Returns (TR)'!N$1)</f>
        <v>-1.4151E-2</v>
      </c>
      <c r="O359" s="36">
        <f>SUMIFS('CRSP Data'!$U:$U,'CRSP Data'!$C:$C,'Mthly Returns (TR)'!$C359,'CRSP Data'!$D:$D,'Mthly Returns (TR)'!$B359,'CRSP Data'!$A:$A,'Mthly Returns (TR)'!O$1)</f>
        <v>-5.6911000000000003E-2</v>
      </c>
      <c r="P359" s="36">
        <f>SUMIFS('CRSP Data'!$U:$U,'CRSP Data'!$C:$C,'Mthly Returns (TR)'!$C359,'CRSP Data'!$D:$D,'Mthly Returns (TR)'!$B359,'CRSP Data'!$A:$A,'Mthly Returns (TR)'!P$1)</f>
        <v>2.4937999999999998E-2</v>
      </c>
      <c r="Q359" s="36">
        <f>SUMIFS('CRSP Data'!$U:$U,'CRSP Data'!$C:$C,'Mthly Returns (TR)'!$C359,'CRSP Data'!$D:$D,'Mthly Returns (TR)'!$B359,'CRSP Data'!$A:$A,'Mthly Returns (TR)'!Q$1)</f>
        <v>-3.6697E-2</v>
      </c>
      <c r="R359" s="36">
        <f>SUMIFS('CRSP Data'!$U:$U,'CRSP Data'!$C:$C,'Mthly Returns (TR)'!$C359,'CRSP Data'!$D:$D,'Mthly Returns (TR)'!$B359,'CRSP Data'!$A:$A,'Mthly Returns (TR)'!R$1)</f>
        <v>-5.4264E-2</v>
      </c>
      <c r="S359" s="36">
        <f>SUMIFS('CRSP Data'!$U:$U,'CRSP Data'!$C:$C,'Mthly Returns (TR)'!$C359,'CRSP Data'!$D:$D,'Mthly Returns (TR)'!$B359,'CRSP Data'!$A:$A,'Mthly Returns (TR)'!S$1)</f>
        <v>-4.8779999999999997E-2</v>
      </c>
      <c r="T359" s="36">
        <f>SUMIFS('CRSP Data'!$U:$U,'CRSP Data'!$C:$C,'Mthly Returns (TR)'!$C359,'CRSP Data'!$D:$D,'Mthly Returns (TR)'!$B359,'CRSP Data'!$A:$A,'Mthly Returns (TR)'!T$1)</f>
        <v>-4.2072999999999999E-2</v>
      </c>
      <c r="U359" s="36">
        <f>SUMIFS('CRSP Data'!$U:$U,'CRSP Data'!$C:$C,'Mthly Returns (TR)'!$C359,'CRSP Data'!$D:$D,'Mthly Returns (TR)'!$B359,'CRSP Data'!$A:$A,'Mthly Returns (TR)'!U$1)</f>
        <v>-4.1096000000000001E-2</v>
      </c>
      <c r="V359" s="36">
        <f>SUMIFS('CRSP Data'!$U:$U,'CRSP Data'!$C:$C,'Mthly Returns (TR)'!$C359,'CRSP Data'!$D:$D,'Mthly Returns (TR)'!$B359,'CRSP Data'!$A:$A,'Mthly Returns (TR)'!V$1)</f>
        <v>1.5657999999999998E-2</v>
      </c>
      <c r="W359" s="36">
        <f>SUMIFS('CRSP Data'!$U:$U,'CRSP Data'!$C:$C,'Mthly Returns (TR)'!$C359,'CRSP Data'!$D:$D,'Mthly Returns (TR)'!$B359,'CRSP Data'!$A:$A,'Mthly Returns (TR)'!W$1)</f>
        <v>-6.2016000000000002E-2</v>
      </c>
      <c r="X359" s="36">
        <f>SUMIFS('CRSP Data'!$U:$U,'CRSP Data'!$C:$C,'Mthly Returns (TR)'!$C359,'CRSP Data'!$D:$D,'Mthly Returns (TR)'!$B359,'CRSP Data'!$A:$A,'Mthly Returns (TR)'!X$1)</f>
        <v>-5.3571000000000001E-2</v>
      </c>
      <c r="Y359" s="36">
        <f>SUMIFS('CRSP Data'!$U:$U,'CRSP Data'!$C:$C,'Mthly Returns (TR)'!$C359,'CRSP Data'!$D:$D,'Mthly Returns (TR)'!$B359,'CRSP Data'!$A:$A,'Mthly Returns (TR)'!Y$1)</f>
        <v>4.7169999999999998E-3</v>
      </c>
      <c r="Z359" s="36">
        <f>SUMIFS('CRSP Data'!$U:$U,'CRSP Data'!$C:$C,'Mthly Returns (TR)'!$C359,'CRSP Data'!$D:$D,'Mthly Returns (TR)'!$B359,'CRSP Data'!$A:$A,'Mthly Returns (TR)'!Z$1)</f>
        <v>-2.9412000000000001E-2</v>
      </c>
      <c r="AA359" s="36">
        <f>SUMIFS('CRSP Data'!$U:$U,'CRSP Data'!$C:$C,'Mthly Returns (TR)'!$C359,'CRSP Data'!$D:$D,'Mthly Returns (TR)'!$B359,'CRSP Data'!$A:$A,'Mthly Returns (TR)'!AA$1)</f>
        <v>-4.9487000000000003E-2</v>
      </c>
      <c r="AB359" s="36">
        <f>SUMIFS('CRSP Data'!$U:$U,'CRSP Data'!$C:$C,'Mthly Returns (TR)'!$C359,'CRSP Data'!$D:$D,'Mthly Returns (TR)'!$B359,'CRSP Data'!$A:$A,'Mthly Returns (TR)'!AB$1)</f>
        <v>-1.5956999999999999E-2</v>
      </c>
      <c r="AC359" s="36">
        <f>SUMIFS('CRSP Data'!$U:$U,'CRSP Data'!$C:$C,'Mthly Returns (TR)'!$C359,'CRSP Data'!$D:$D,'Mthly Returns (TR)'!$B359,'CRSP Data'!$A:$A,'Mthly Returns (TR)'!AC$1)</f>
        <v>-2.069E-2</v>
      </c>
      <c r="AD359" s="36">
        <f>SUMIFS('CRSP Data'!$U:$U,'CRSP Data'!$C:$C,'Mthly Returns (TR)'!$C359,'CRSP Data'!$D:$D,'Mthly Returns (TR)'!$B359,'CRSP Data'!$A:$A,'Mthly Returns (TR)'!AD$1)</f>
        <v>0</v>
      </c>
      <c r="AE359" s="36">
        <f>SUMIFS('CRSP Data'!$U:$U,'CRSP Data'!$C:$C,'Mthly Returns (TR)'!$C359,'CRSP Data'!$D:$D,'Mthly Returns (TR)'!$B359,'CRSP Data'!$A:$A,'Mthly Returns (T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U:$U,'CRSP Data'!$C:$C,'Mthly Returns (TR)'!$C360,'CRSP Data'!$D:$D,'Mthly Returns (TR)'!$B360,'CRSP Data'!$A:$A,'Mthly Returns (TR)'!D$1)</f>
        <v>-1.3072E-2</v>
      </c>
      <c r="E360" s="36">
        <f>SUMIFS('CRSP Data'!$U:$U,'CRSP Data'!$C:$C,'Mthly Returns (TR)'!$C360,'CRSP Data'!$D:$D,'Mthly Returns (TR)'!$B360,'CRSP Data'!$A:$A,'Mthly Returns (TR)'!E$1)</f>
        <v>-2.6949999999999999E-3</v>
      </c>
      <c r="F360" s="36">
        <f>SUMIFS('CRSP Data'!$U:$U,'CRSP Data'!$C:$C,'Mthly Returns (TR)'!$C360,'CRSP Data'!$D:$D,'Mthly Returns (TR)'!$B360,'CRSP Data'!$A:$A,'Mthly Returns (TR)'!F$1)</f>
        <v>0</v>
      </c>
      <c r="G360" s="36">
        <f>SUMIFS('CRSP Data'!$U:$U,'CRSP Data'!$C:$C,'Mthly Returns (TR)'!$C360,'CRSP Data'!$D:$D,'Mthly Returns (TR)'!$B360,'CRSP Data'!$A:$A,'Mthly Returns (TR)'!G$1)</f>
        <v>-4.8522000000000003E-2</v>
      </c>
      <c r="H360" s="36">
        <f>SUMIFS('CRSP Data'!$U:$U,'CRSP Data'!$C:$C,'Mthly Returns (TR)'!$C360,'CRSP Data'!$D:$D,'Mthly Returns (TR)'!$B360,'CRSP Data'!$A:$A,'Mthly Returns (TR)'!H$1)</f>
        <v>-7.1038000000000004E-2</v>
      </c>
      <c r="I360" s="36">
        <f>SUMIFS('CRSP Data'!$U:$U,'CRSP Data'!$C:$C,'Mthly Returns (TR)'!$C360,'CRSP Data'!$D:$D,'Mthly Returns (TR)'!$B360,'CRSP Data'!$A:$A,'Mthly Returns (TR)'!I$1)</f>
        <v>-4.8510999999999999E-2</v>
      </c>
      <c r="J360" s="36">
        <f>SUMIFS('CRSP Data'!$U:$U,'CRSP Data'!$C:$C,'Mthly Returns (TR)'!$C360,'CRSP Data'!$D:$D,'Mthly Returns (TR)'!$B360,'CRSP Data'!$A:$A,'Mthly Returns (TR)'!J$1)</f>
        <v>-0.146479</v>
      </c>
      <c r="K360" s="36">
        <f>SUMIFS('CRSP Data'!$U:$U,'CRSP Data'!$C:$C,'Mthly Returns (TR)'!$C360,'CRSP Data'!$D:$D,'Mthly Returns (TR)'!$B360,'CRSP Data'!$A:$A,'Mthly Returns (TR)'!K$1)</f>
        <v>-7.2071999999999997E-2</v>
      </c>
      <c r="L360" s="36">
        <f>SUMIFS('CRSP Data'!$U:$U,'CRSP Data'!$C:$C,'Mthly Returns (TR)'!$C360,'CRSP Data'!$D:$D,'Mthly Returns (TR)'!$B360,'CRSP Data'!$A:$A,'Mthly Returns (TR)'!L$1)</f>
        <v>0</v>
      </c>
      <c r="M360" s="36">
        <f>SUMIFS('CRSP Data'!$U:$U,'CRSP Data'!$C:$C,'Mthly Returns (TR)'!$C360,'CRSP Data'!$D:$D,'Mthly Returns (TR)'!$B360,'CRSP Data'!$A:$A,'Mthly Returns (TR)'!M$1)</f>
        <v>-2.0548E-2</v>
      </c>
      <c r="N360" s="36">
        <f>SUMIFS('CRSP Data'!$U:$U,'CRSP Data'!$C:$C,'Mthly Returns (TR)'!$C360,'CRSP Data'!$D:$D,'Mthly Returns (TR)'!$B360,'CRSP Data'!$A:$A,'Mthly Returns (TR)'!N$1)</f>
        <v>-4.7847000000000001E-2</v>
      </c>
      <c r="O360" s="36">
        <f>SUMIFS('CRSP Data'!$U:$U,'CRSP Data'!$C:$C,'Mthly Returns (TR)'!$C360,'CRSP Data'!$D:$D,'Mthly Returns (TR)'!$B360,'CRSP Data'!$A:$A,'Mthly Returns (TR)'!O$1)</f>
        <v>-6.0345000000000003E-2</v>
      </c>
      <c r="P360" s="36">
        <f>SUMIFS('CRSP Data'!$U:$U,'CRSP Data'!$C:$C,'Mthly Returns (TR)'!$C360,'CRSP Data'!$D:$D,'Mthly Returns (TR)'!$B360,'CRSP Data'!$A:$A,'Mthly Returns (TR)'!P$1)</f>
        <v>-0.11922099999999999</v>
      </c>
      <c r="Q360" s="36">
        <f>SUMIFS('CRSP Data'!$U:$U,'CRSP Data'!$C:$C,'Mthly Returns (TR)'!$C360,'CRSP Data'!$D:$D,'Mthly Returns (TR)'!$B360,'CRSP Data'!$A:$A,'Mthly Returns (TR)'!Q$1)</f>
        <v>-9.5239999999999995E-3</v>
      </c>
      <c r="R360" s="36">
        <f>SUMIFS('CRSP Data'!$U:$U,'CRSP Data'!$C:$C,'Mthly Returns (TR)'!$C360,'CRSP Data'!$D:$D,'Mthly Returns (TR)'!$B360,'CRSP Data'!$A:$A,'Mthly Returns (TR)'!R$1)</f>
        <v>-0.106557</v>
      </c>
      <c r="S360" s="36">
        <f>SUMIFS('CRSP Data'!$U:$U,'CRSP Data'!$C:$C,'Mthly Returns (TR)'!$C360,'CRSP Data'!$D:$D,'Mthly Returns (TR)'!$B360,'CRSP Data'!$A:$A,'Mthly Returns (TR)'!S$1)</f>
        <v>-1.7094000000000002E-2</v>
      </c>
      <c r="T360" s="36">
        <f>SUMIFS('CRSP Data'!$U:$U,'CRSP Data'!$C:$C,'Mthly Returns (TR)'!$C360,'CRSP Data'!$D:$D,'Mthly Returns (TR)'!$B360,'CRSP Data'!$A:$A,'Mthly Returns (TR)'!T$1)</f>
        <v>0</v>
      </c>
      <c r="U360" s="36">
        <f>SUMIFS('CRSP Data'!$U:$U,'CRSP Data'!$C:$C,'Mthly Returns (TR)'!$C360,'CRSP Data'!$D:$D,'Mthly Returns (TR)'!$B360,'CRSP Data'!$A:$A,'Mthly Returns (TR)'!U$1)</f>
        <v>-9.5239999999999995E-3</v>
      </c>
      <c r="V360" s="36">
        <f>SUMIFS('CRSP Data'!$U:$U,'CRSP Data'!$C:$C,'Mthly Returns (TR)'!$C360,'CRSP Data'!$D:$D,'Mthly Returns (TR)'!$B360,'CRSP Data'!$A:$A,'Mthly Returns (TR)'!V$1)</f>
        <v>-7.2607000000000005E-2</v>
      </c>
      <c r="W360" s="36">
        <f>SUMIFS('CRSP Data'!$U:$U,'CRSP Data'!$C:$C,'Mthly Returns (TR)'!$C360,'CRSP Data'!$D:$D,'Mthly Returns (TR)'!$B360,'CRSP Data'!$A:$A,'Mthly Returns (TR)'!W$1)</f>
        <v>-2.4792999999999999E-2</v>
      </c>
      <c r="X360" s="36">
        <f>SUMIFS('CRSP Data'!$U:$U,'CRSP Data'!$C:$C,'Mthly Returns (TR)'!$C360,'CRSP Data'!$D:$D,'Mthly Returns (TR)'!$B360,'CRSP Data'!$A:$A,'Mthly Returns (TR)'!X$1)</f>
        <v>-4.4025000000000002E-2</v>
      </c>
      <c r="Y360" s="36">
        <f>SUMIFS('CRSP Data'!$U:$U,'CRSP Data'!$C:$C,'Mthly Returns (TR)'!$C360,'CRSP Data'!$D:$D,'Mthly Returns (TR)'!$B360,'CRSP Data'!$A:$A,'Mthly Returns (TR)'!Y$1)</f>
        <v>-0.136714</v>
      </c>
      <c r="Z360" s="36">
        <f>SUMIFS('CRSP Data'!$U:$U,'CRSP Data'!$C:$C,'Mthly Returns (TR)'!$C360,'CRSP Data'!$D:$D,'Mthly Returns (TR)'!$B360,'CRSP Data'!$A:$A,'Mthly Returns (TR)'!Z$1)</f>
        <v>-1.8585999999999998E-2</v>
      </c>
      <c r="AA360" s="36">
        <f>SUMIFS('CRSP Data'!$U:$U,'CRSP Data'!$C:$C,'Mthly Returns (TR)'!$C360,'CRSP Data'!$D:$D,'Mthly Returns (TR)'!$B360,'CRSP Data'!$A:$A,'Mthly Returns (TR)'!AA$1)</f>
        <v>-2.7585999999999999E-2</v>
      </c>
      <c r="AB360" s="36">
        <f>SUMIFS('CRSP Data'!$U:$U,'CRSP Data'!$C:$C,'Mthly Returns (TR)'!$C360,'CRSP Data'!$D:$D,'Mthly Returns (TR)'!$B360,'CRSP Data'!$A:$A,'Mthly Returns (TR)'!AB$1)</f>
        <v>-4.8648999999999998E-2</v>
      </c>
      <c r="AC360" s="36">
        <f>SUMIFS('CRSP Data'!$U:$U,'CRSP Data'!$C:$C,'Mthly Returns (TR)'!$C360,'CRSP Data'!$D:$D,'Mthly Returns (TR)'!$B360,'CRSP Data'!$A:$A,'Mthly Returns (TR)'!AC$1)</f>
        <v>-0.143098</v>
      </c>
      <c r="AD360" s="36">
        <f>SUMIFS('CRSP Data'!$U:$U,'CRSP Data'!$C:$C,'Mthly Returns (TR)'!$C360,'CRSP Data'!$D:$D,'Mthly Returns (TR)'!$B360,'CRSP Data'!$A:$A,'Mthly Returns (TR)'!AD$1)</f>
        <v>0</v>
      </c>
      <c r="AE360" s="36">
        <f>SUMIFS('CRSP Data'!$U:$U,'CRSP Data'!$C:$C,'Mthly Returns (TR)'!$C360,'CRSP Data'!$D:$D,'Mthly Returns (TR)'!$B360,'CRSP Data'!$A:$A,'Mthly Returns (T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U:$U,'CRSP Data'!$C:$C,'Mthly Returns (TR)'!$C361,'CRSP Data'!$D:$D,'Mthly Returns (TR)'!$B361,'CRSP Data'!$A:$A,'Mthly Returns (TR)'!D$1)</f>
        <v>5.8807999999999999E-2</v>
      </c>
      <c r="E361" s="36">
        <f>SUMIFS('CRSP Data'!$U:$U,'CRSP Data'!$C:$C,'Mthly Returns (TR)'!$C361,'CRSP Data'!$D:$D,'Mthly Returns (TR)'!$B361,'CRSP Data'!$A:$A,'Mthly Returns (TR)'!E$1)</f>
        <v>0.10259500000000001</v>
      </c>
      <c r="F361" s="36">
        <f>SUMIFS('CRSP Data'!$U:$U,'CRSP Data'!$C:$C,'Mthly Returns (TR)'!$C361,'CRSP Data'!$D:$D,'Mthly Returns (TR)'!$B361,'CRSP Data'!$A:$A,'Mthly Returns (TR)'!F$1)</f>
        <v>0</v>
      </c>
      <c r="G361" s="36">
        <f>SUMIFS('CRSP Data'!$U:$U,'CRSP Data'!$C:$C,'Mthly Returns (TR)'!$C361,'CRSP Data'!$D:$D,'Mthly Returns (TR)'!$B361,'CRSP Data'!$A:$A,'Mthly Returns (TR)'!G$1)</f>
        <v>5.8824000000000001E-2</v>
      </c>
      <c r="H361" s="36">
        <f>SUMIFS('CRSP Data'!$U:$U,'CRSP Data'!$C:$C,'Mthly Returns (TR)'!$C361,'CRSP Data'!$D:$D,'Mthly Returns (TR)'!$B361,'CRSP Data'!$A:$A,'Mthly Returns (TR)'!H$1)</f>
        <v>2.9412000000000001E-2</v>
      </c>
      <c r="I361" s="36">
        <f>SUMIFS('CRSP Data'!$U:$U,'CRSP Data'!$C:$C,'Mthly Returns (TR)'!$C361,'CRSP Data'!$D:$D,'Mthly Returns (TR)'!$B361,'CRSP Data'!$A:$A,'Mthly Returns (TR)'!I$1)</f>
        <v>0.109195</v>
      </c>
      <c r="J361" s="36">
        <f>SUMIFS('CRSP Data'!$U:$U,'CRSP Data'!$C:$C,'Mthly Returns (TR)'!$C361,'CRSP Data'!$D:$D,'Mthly Returns (TR)'!$B361,'CRSP Data'!$A:$A,'Mthly Returns (TR)'!J$1)</f>
        <v>9.0909000000000004E-2</v>
      </c>
      <c r="K361" s="36">
        <f>SUMIFS('CRSP Data'!$U:$U,'CRSP Data'!$C:$C,'Mthly Returns (TR)'!$C361,'CRSP Data'!$D:$D,'Mthly Returns (TR)'!$B361,'CRSP Data'!$A:$A,'Mthly Returns (TR)'!K$1)</f>
        <v>8.7378999999999998E-2</v>
      </c>
      <c r="L361" s="36">
        <f>SUMIFS('CRSP Data'!$U:$U,'CRSP Data'!$C:$C,'Mthly Returns (TR)'!$C361,'CRSP Data'!$D:$D,'Mthly Returns (TR)'!$B361,'CRSP Data'!$A:$A,'Mthly Returns (TR)'!L$1)</f>
        <v>0</v>
      </c>
      <c r="M361" s="36">
        <f>SUMIFS('CRSP Data'!$U:$U,'CRSP Data'!$C:$C,'Mthly Returns (TR)'!$C361,'CRSP Data'!$D:$D,'Mthly Returns (TR)'!$B361,'CRSP Data'!$A:$A,'Mthly Returns (TR)'!M$1)</f>
        <v>1.2867E-2</v>
      </c>
      <c r="N361" s="36">
        <f>SUMIFS('CRSP Data'!$U:$U,'CRSP Data'!$C:$C,'Mthly Returns (TR)'!$C361,'CRSP Data'!$D:$D,'Mthly Returns (TR)'!$B361,'CRSP Data'!$A:$A,'Mthly Returns (TR)'!N$1)</f>
        <v>5.4271E-2</v>
      </c>
      <c r="O361" s="36">
        <f>SUMIFS('CRSP Data'!$U:$U,'CRSP Data'!$C:$C,'Mthly Returns (TR)'!$C361,'CRSP Data'!$D:$D,'Mthly Returns (TR)'!$B361,'CRSP Data'!$A:$A,'Mthly Returns (TR)'!O$1)</f>
        <v>0.14091699999999999</v>
      </c>
      <c r="P361" s="36">
        <f>SUMIFS('CRSP Data'!$U:$U,'CRSP Data'!$C:$C,'Mthly Returns (TR)'!$C361,'CRSP Data'!$D:$D,'Mthly Returns (TR)'!$B361,'CRSP Data'!$A:$A,'Mthly Returns (TR)'!P$1)</f>
        <v>0.12707199999999999</v>
      </c>
      <c r="Q361" s="36">
        <f>SUMIFS('CRSP Data'!$U:$U,'CRSP Data'!$C:$C,'Mthly Returns (TR)'!$C361,'CRSP Data'!$D:$D,'Mthly Returns (TR)'!$B361,'CRSP Data'!$A:$A,'Mthly Returns (TR)'!Q$1)</f>
        <v>5.5384000000000003E-2</v>
      </c>
      <c r="R361" s="36">
        <f>SUMIFS('CRSP Data'!$U:$U,'CRSP Data'!$C:$C,'Mthly Returns (TR)'!$C361,'CRSP Data'!$D:$D,'Mthly Returns (TR)'!$B361,'CRSP Data'!$A:$A,'Mthly Returns (TR)'!R$1)</f>
        <v>9.4339999999999993E-2</v>
      </c>
      <c r="S361" s="36">
        <f>SUMIFS('CRSP Data'!$U:$U,'CRSP Data'!$C:$C,'Mthly Returns (TR)'!$C361,'CRSP Data'!$D:$D,'Mthly Returns (TR)'!$B361,'CRSP Data'!$A:$A,'Mthly Returns (TR)'!S$1)</f>
        <v>6.1218000000000002E-2</v>
      </c>
      <c r="T361" s="36">
        <f>SUMIFS('CRSP Data'!$U:$U,'CRSP Data'!$C:$C,'Mthly Returns (TR)'!$C361,'CRSP Data'!$D:$D,'Mthly Returns (TR)'!$B361,'CRSP Data'!$A:$A,'Mthly Returns (TR)'!T$1)</f>
        <v>3.3333000000000002E-2</v>
      </c>
      <c r="U361" s="36">
        <f>SUMIFS('CRSP Data'!$U:$U,'CRSP Data'!$C:$C,'Mthly Returns (TR)'!$C361,'CRSP Data'!$D:$D,'Mthly Returns (TR)'!$B361,'CRSP Data'!$A:$A,'Mthly Returns (TR)'!U$1)</f>
        <v>0.13028799999999999</v>
      </c>
      <c r="V361" s="36">
        <f>SUMIFS('CRSP Data'!$U:$U,'CRSP Data'!$C:$C,'Mthly Returns (TR)'!$C361,'CRSP Data'!$D:$D,'Mthly Returns (TR)'!$B361,'CRSP Data'!$A:$A,'Mthly Returns (TR)'!V$1)</f>
        <v>0.15302499999999999</v>
      </c>
      <c r="W361" s="36">
        <f>SUMIFS('CRSP Data'!$U:$U,'CRSP Data'!$C:$C,'Mthly Returns (TR)'!$C361,'CRSP Data'!$D:$D,'Mthly Returns (TR)'!$B361,'CRSP Data'!$A:$A,'Mthly Returns (TR)'!W$1)</f>
        <v>4.4068000000000003E-2</v>
      </c>
      <c r="X361" s="36">
        <f>SUMIFS('CRSP Data'!$U:$U,'CRSP Data'!$C:$C,'Mthly Returns (TR)'!$C361,'CRSP Data'!$D:$D,'Mthly Returns (TR)'!$B361,'CRSP Data'!$A:$A,'Mthly Returns (TR)'!X$1)</f>
        <v>9.7367999999999996E-2</v>
      </c>
      <c r="Y361" s="36">
        <f>SUMIFS('CRSP Data'!$U:$U,'CRSP Data'!$C:$C,'Mthly Returns (TR)'!$C361,'CRSP Data'!$D:$D,'Mthly Returns (TR)'!$B361,'CRSP Data'!$A:$A,'Mthly Returns (TR)'!Y$1)</f>
        <v>7.2539000000000006E-2</v>
      </c>
      <c r="Z361" s="36">
        <f>SUMIFS('CRSP Data'!$U:$U,'CRSP Data'!$C:$C,'Mthly Returns (TR)'!$C361,'CRSP Data'!$D:$D,'Mthly Returns (TR)'!$B361,'CRSP Data'!$A:$A,'Mthly Returns (TR)'!Z$1)</f>
        <v>1.0526000000000001E-2</v>
      </c>
      <c r="AA361" s="36">
        <f>SUMIFS('CRSP Data'!$U:$U,'CRSP Data'!$C:$C,'Mthly Returns (TR)'!$C361,'CRSP Data'!$D:$D,'Mthly Returns (TR)'!$B361,'CRSP Data'!$A:$A,'Mthly Returns (TR)'!AA$1)</f>
        <v>9.9291000000000004E-2</v>
      </c>
      <c r="AB361" s="36">
        <f>SUMIFS('CRSP Data'!$U:$U,'CRSP Data'!$C:$C,'Mthly Returns (TR)'!$C361,'CRSP Data'!$D:$D,'Mthly Returns (TR)'!$B361,'CRSP Data'!$A:$A,'Mthly Returns (TR)'!AB$1)</f>
        <v>0.227273</v>
      </c>
      <c r="AC361" s="36">
        <f>SUMIFS('CRSP Data'!$U:$U,'CRSP Data'!$C:$C,'Mthly Returns (TR)'!$C361,'CRSP Data'!$D:$D,'Mthly Returns (TR)'!$B361,'CRSP Data'!$A:$A,'Mthly Returns (TR)'!AC$1)</f>
        <v>0.101563</v>
      </c>
      <c r="AD361" s="36">
        <f>SUMIFS('CRSP Data'!$U:$U,'CRSP Data'!$C:$C,'Mthly Returns (TR)'!$C361,'CRSP Data'!$D:$D,'Mthly Returns (TR)'!$B361,'CRSP Data'!$A:$A,'Mthly Returns (TR)'!AD$1)</f>
        <v>0</v>
      </c>
      <c r="AE361" s="36">
        <f>SUMIFS('CRSP Data'!$U:$U,'CRSP Data'!$C:$C,'Mthly Returns (TR)'!$C361,'CRSP Data'!$D:$D,'Mthly Returns (TR)'!$B361,'CRSP Data'!$A:$A,'Mthly Returns (T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U:$U,'CRSP Data'!$C:$C,'Mthly Returns (TR)'!$C362,'CRSP Data'!$D:$D,'Mthly Returns (TR)'!$B362,'CRSP Data'!$A:$A,'Mthly Returns (TR)'!D$1)</f>
        <v>-5.2979999999999999E-2</v>
      </c>
      <c r="E362" s="36">
        <f>SUMIFS('CRSP Data'!$U:$U,'CRSP Data'!$C:$C,'Mthly Returns (TR)'!$C362,'CRSP Data'!$D:$D,'Mthly Returns (TR)'!$B362,'CRSP Data'!$A:$A,'Mthly Returns (TR)'!E$1)</f>
        <v>-2.4810000000000001E-3</v>
      </c>
      <c r="F362" s="36">
        <f>SUMIFS('CRSP Data'!$U:$U,'CRSP Data'!$C:$C,'Mthly Returns (TR)'!$C362,'CRSP Data'!$D:$D,'Mthly Returns (TR)'!$B362,'CRSP Data'!$A:$A,'Mthly Returns (TR)'!F$1)</f>
        <v>0</v>
      </c>
      <c r="G362" s="36">
        <f>SUMIFS('CRSP Data'!$U:$U,'CRSP Data'!$C:$C,'Mthly Returns (TR)'!$C362,'CRSP Data'!$D:$D,'Mthly Returns (TR)'!$B362,'CRSP Data'!$A:$A,'Mthly Returns (TR)'!G$1)</f>
        <v>4.8611000000000001E-2</v>
      </c>
      <c r="H362" s="36">
        <f>SUMIFS('CRSP Data'!$U:$U,'CRSP Data'!$C:$C,'Mthly Returns (TR)'!$C362,'CRSP Data'!$D:$D,'Mthly Returns (TR)'!$B362,'CRSP Data'!$A:$A,'Mthly Returns (TR)'!H$1)</f>
        <v>-0.112</v>
      </c>
      <c r="I362" s="36">
        <f>SUMIFS('CRSP Data'!$U:$U,'CRSP Data'!$C:$C,'Mthly Returns (TR)'!$C362,'CRSP Data'!$D:$D,'Mthly Returns (TR)'!$B362,'CRSP Data'!$A:$A,'Mthly Returns (TR)'!I$1)</f>
        <v>5.1809999999999998E-3</v>
      </c>
      <c r="J362" s="36">
        <f>SUMIFS('CRSP Data'!$U:$U,'CRSP Data'!$C:$C,'Mthly Returns (TR)'!$C362,'CRSP Data'!$D:$D,'Mthly Returns (TR)'!$B362,'CRSP Data'!$A:$A,'Mthly Returns (TR)'!J$1)</f>
        <v>3.0860000000000002E-3</v>
      </c>
      <c r="K362" s="36">
        <f>SUMIFS('CRSP Data'!$U:$U,'CRSP Data'!$C:$C,'Mthly Returns (TR)'!$C362,'CRSP Data'!$D:$D,'Mthly Returns (TR)'!$B362,'CRSP Data'!$A:$A,'Mthly Returns (TR)'!K$1)</f>
        <v>-8.7499999999999994E-2</v>
      </c>
      <c r="L362" s="36">
        <f>SUMIFS('CRSP Data'!$U:$U,'CRSP Data'!$C:$C,'Mthly Returns (TR)'!$C362,'CRSP Data'!$D:$D,'Mthly Returns (TR)'!$B362,'CRSP Data'!$A:$A,'Mthly Returns (TR)'!L$1)</f>
        <v>0</v>
      </c>
      <c r="M362" s="36">
        <f>SUMIFS('CRSP Data'!$U:$U,'CRSP Data'!$C:$C,'Mthly Returns (TR)'!$C362,'CRSP Data'!$D:$D,'Mthly Returns (TR)'!$B362,'CRSP Data'!$A:$A,'Mthly Returns (TR)'!M$1)</f>
        <v>-2.1277000000000001E-2</v>
      </c>
      <c r="N362" s="36">
        <f>SUMIFS('CRSP Data'!$U:$U,'CRSP Data'!$C:$C,'Mthly Returns (TR)'!$C362,'CRSP Data'!$D:$D,'Mthly Returns (TR)'!$B362,'CRSP Data'!$A:$A,'Mthly Returns (TR)'!N$1)</f>
        <v>-2.4389999999999998E-2</v>
      </c>
      <c r="O362" s="36">
        <f>SUMIFS('CRSP Data'!$U:$U,'CRSP Data'!$C:$C,'Mthly Returns (TR)'!$C362,'CRSP Data'!$D:$D,'Mthly Returns (TR)'!$B362,'CRSP Data'!$A:$A,'Mthly Returns (TR)'!O$1)</f>
        <v>-4.5081999999999997E-2</v>
      </c>
      <c r="P362" s="36">
        <f>SUMIFS('CRSP Data'!$U:$U,'CRSP Data'!$C:$C,'Mthly Returns (TR)'!$C362,'CRSP Data'!$D:$D,'Mthly Returns (TR)'!$B362,'CRSP Data'!$A:$A,'Mthly Returns (TR)'!P$1)</f>
        <v>0.16417899999999999</v>
      </c>
      <c r="Q362" s="36">
        <f>SUMIFS('CRSP Data'!$U:$U,'CRSP Data'!$C:$C,'Mthly Returns (TR)'!$C362,'CRSP Data'!$D:$D,'Mthly Returns (TR)'!$B362,'CRSP Data'!$A:$A,'Mthly Returns (TR)'!Q$1)</f>
        <v>-2.8846E-2</v>
      </c>
      <c r="R362" s="36">
        <f>SUMIFS('CRSP Data'!$U:$U,'CRSP Data'!$C:$C,'Mthly Returns (TR)'!$C362,'CRSP Data'!$D:$D,'Mthly Returns (TR)'!$B362,'CRSP Data'!$A:$A,'Mthly Returns (TR)'!R$1)</f>
        <v>-5.1723999999999999E-2</v>
      </c>
      <c r="S362" s="36">
        <f>SUMIFS('CRSP Data'!$U:$U,'CRSP Data'!$C:$C,'Mthly Returns (TR)'!$C362,'CRSP Data'!$D:$D,'Mthly Returns (TR)'!$B362,'CRSP Data'!$A:$A,'Mthly Returns (TR)'!S$1)</f>
        <v>-6.9565000000000002E-2</v>
      </c>
      <c r="T362" s="36">
        <f>SUMIFS('CRSP Data'!$U:$U,'CRSP Data'!$C:$C,'Mthly Returns (TR)'!$C362,'CRSP Data'!$D:$D,'Mthly Returns (TR)'!$B362,'CRSP Data'!$A:$A,'Mthly Returns (TR)'!T$1)</f>
        <v>1.5484E-2</v>
      </c>
      <c r="U362" s="36">
        <f>SUMIFS('CRSP Data'!$U:$U,'CRSP Data'!$C:$C,'Mthly Returns (TR)'!$C362,'CRSP Data'!$D:$D,'Mthly Returns (TR)'!$B362,'CRSP Data'!$A:$A,'Mthly Returns (TR)'!U$1)</f>
        <v>4.9569000000000002E-2</v>
      </c>
      <c r="V362" s="36">
        <f>SUMIFS('CRSP Data'!$U:$U,'CRSP Data'!$C:$C,'Mthly Returns (TR)'!$C362,'CRSP Data'!$D:$D,'Mthly Returns (TR)'!$B362,'CRSP Data'!$A:$A,'Mthly Returns (TR)'!V$1)</f>
        <v>5.2469000000000002E-2</v>
      </c>
      <c r="W362" s="36">
        <f>SUMIFS('CRSP Data'!$U:$U,'CRSP Data'!$C:$C,'Mthly Returns (TR)'!$C362,'CRSP Data'!$D:$D,'Mthly Returns (TR)'!$B362,'CRSP Data'!$A:$A,'Mthly Returns (TR)'!W$1)</f>
        <v>-5.9829E-2</v>
      </c>
      <c r="X362" s="36">
        <f>SUMIFS('CRSP Data'!$U:$U,'CRSP Data'!$C:$C,'Mthly Returns (TR)'!$C362,'CRSP Data'!$D:$D,'Mthly Returns (TR)'!$B362,'CRSP Data'!$A:$A,'Mthly Returns (TR)'!X$1)</f>
        <v>-6.4520000000000003E-3</v>
      </c>
      <c r="Y362" s="36">
        <f>SUMIFS('CRSP Data'!$U:$U,'CRSP Data'!$C:$C,'Mthly Returns (TR)'!$C362,'CRSP Data'!$D:$D,'Mthly Returns (TR)'!$B362,'CRSP Data'!$A:$A,'Mthly Returns (TR)'!Y$1)</f>
        <v>-2.6859999999999998E-2</v>
      </c>
      <c r="Z362" s="36">
        <f>SUMIFS('CRSP Data'!$U:$U,'CRSP Data'!$C:$C,'Mthly Returns (TR)'!$C362,'CRSP Data'!$D:$D,'Mthly Returns (TR)'!$B362,'CRSP Data'!$A:$A,'Mthly Returns (TR)'!Z$1)</f>
        <v>-4.1667000000000003E-2</v>
      </c>
      <c r="AA362" s="36">
        <f>SUMIFS('CRSP Data'!$U:$U,'CRSP Data'!$C:$C,'Mthly Returns (TR)'!$C362,'CRSP Data'!$D:$D,'Mthly Returns (TR)'!$B362,'CRSP Data'!$A:$A,'Mthly Returns (TR)'!AA$1)</f>
        <v>-6.2710000000000002E-2</v>
      </c>
      <c r="AB362" s="36">
        <f>SUMIFS('CRSP Data'!$U:$U,'CRSP Data'!$C:$C,'Mthly Returns (TR)'!$C362,'CRSP Data'!$D:$D,'Mthly Returns (TR)'!$B362,'CRSP Data'!$A:$A,'Mthly Returns (TR)'!AB$1)</f>
        <v>0.19444400000000001</v>
      </c>
      <c r="AC362" s="36">
        <f>SUMIFS('CRSP Data'!$U:$U,'CRSP Data'!$C:$C,'Mthly Returns (TR)'!$C362,'CRSP Data'!$D:$D,'Mthly Returns (TR)'!$B362,'CRSP Data'!$A:$A,'Mthly Returns (TR)'!AC$1)</f>
        <v>-7.8014E-2</v>
      </c>
      <c r="AD362" s="36">
        <f>SUMIFS('CRSP Data'!$U:$U,'CRSP Data'!$C:$C,'Mthly Returns (TR)'!$C362,'CRSP Data'!$D:$D,'Mthly Returns (TR)'!$B362,'CRSP Data'!$A:$A,'Mthly Returns (TR)'!AD$1)</f>
        <v>0</v>
      </c>
      <c r="AE362" s="36">
        <f>SUMIFS('CRSP Data'!$U:$U,'CRSP Data'!$C:$C,'Mthly Returns (TR)'!$C362,'CRSP Data'!$D:$D,'Mthly Returns (TR)'!$B362,'CRSP Data'!$A:$A,'Mthly Returns (T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U:$U,'CRSP Data'!$C:$C,'Mthly Returns (TR)'!$C363,'CRSP Data'!$D:$D,'Mthly Returns (TR)'!$B363,'CRSP Data'!$A:$A,'Mthly Returns (TR)'!D$1)</f>
        <v>2.0979000000000001E-2</v>
      </c>
      <c r="E363" s="36">
        <f>SUMIFS('CRSP Data'!$U:$U,'CRSP Data'!$C:$C,'Mthly Returns (TR)'!$C363,'CRSP Data'!$D:$D,'Mthly Returns (TR)'!$B363,'CRSP Data'!$A:$A,'Mthly Returns (TR)'!E$1)</f>
        <v>0.19900499999999999</v>
      </c>
      <c r="F363" s="36">
        <f>SUMIFS('CRSP Data'!$U:$U,'CRSP Data'!$C:$C,'Mthly Returns (TR)'!$C363,'CRSP Data'!$D:$D,'Mthly Returns (TR)'!$B363,'CRSP Data'!$A:$A,'Mthly Returns (TR)'!F$1)</f>
        <v>0</v>
      </c>
      <c r="G363" s="36">
        <f>SUMIFS('CRSP Data'!$U:$U,'CRSP Data'!$C:$C,'Mthly Returns (TR)'!$C363,'CRSP Data'!$D:$D,'Mthly Returns (TR)'!$B363,'CRSP Data'!$A:$A,'Mthly Returns (TR)'!G$1)</f>
        <v>0.11629100000000001</v>
      </c>
      <c r="H363" s="36">
        <f>SUMIFS('CRSP Data'!$U:$U,'CRSP Data'!$C:$C,'Mthly Returns (TR)'!$C363,'CRSP Data'!$D:$D,'Mthly Returns (TR)'!$B363,'CRSP Data'!$A:$A,'Mthly Returns (TR)'!H$1)</f>
        <v>1.2500000000000001E-2</v>
      </c>
      <c r="I363" s="36">
        <f>SUMIFS('CRSP Data'!$U:$U,'CRSP Data'!$C:$C,'Mthly Returns (TR)'!$C363,'CRSP Data'!$D:$D,'Mthly Returns (TR)'!$B363,'CRSP Data'!$A:$A,'Mthly Returns (TR)'!I$1)</f>
        <v>-3.9380999999999999E-2</v>
      </c>
      <c r="J363" s="36">
        <f>SUMIFS('CRSP Data'!$U:$U,'CRSP Data'!$C:$C,'Mthly Returns (TR)'!$C363,'CRSP Data'!$D:$D,'Mthly Returns (TR)'!$B363,'CRSP Data'!$A:$A,'Mthly Returns (TR)'!J$1)</f>
        <v>0.13378499999999999</v>
      </c>
      <c r="K363" s="36">
        <f>SUMIFS('CRSP Data'!$U:$U,'CRSP Data'!$C:$C,'Mthly Returns (TR)'!$C363,'CRSP Data'!$D:$D,'Mthly Returns (TR)'!$B363,'CRSP Data'!$A:$A,'Mthly Returns (TR)'!K$1)</f>
        <v>1.0101000000000001E-2</v>
      </c>
      <c r="L363" s="36">
        <f>SUMIFS('CRSP Data'!$U:$U,'CRSP Data'!$C:$C,'Mthly Returns (TR)'!$C363,'CRSP Data'!$D:$D,'Mthly Returns (TR)'!$B363,'CRSP Data'!$A:$A,'Mthly Returns (TR)'!L$1)</f>
        <v>0</v>
      </c>
      <c r="M363" s="36">
        <f>SUMIFS('CRSP Data'!$U:$U,'CRSP Data'!$C:$C,'Mthly Returns (TR)'!$C363,'CRSP Data'!$D:$D,'Mthly Returns (TR)'!$B363,'CRSP Data'!$A:$A,'Mthly Returns (TR)'!M$1)</f>
        <v>-4.3478000000000003E-2</v>
      </c>
      <c r="N363" s="36">
        <f>SUMIFS('CRSP Data'!$U:$U,'CRSP Data'!$C:$C,'Mthly Returns (TR)'!$C363,'CRSP Data'!$D:$D,'Mthly Returns (TR)'!$B363,'CRSP Data'!$A:$A,'Mthly Returns (TR)'!N$1)</f>
        <v>-4.4999999999999998E-2</v>
      </c>
      <c r="O363" s="36">
        <f>SUMIFS('CRSP Data'!$U:$U,'CRSP Data'!$C:$C,'Mthly Returns (TR)'!$C363,'CRSP Data'!$D:$D,'Mthly Returns (TR)'!$B363,'CRSP Data'!$A:$A,'Mthly Returns (TR)'!O$1)</f>
        <v>3.0043E-2</v>
      </c>
      <c r="P363" s="36">
        <f>SUMIFS('CRSP Data'!$U:$U,'CRSP Data'!$C:$C,'Mthly Returns (TR)'!$C363,'CRSP Data'!$D:$D,'Mthly Returns (TR)'!$B363,'CRSP Data'!$A:$A,'Mthly Returns (TR)'!P$1)</f>
        <v>-5.5556000000000001E-2</v>
      </c>
      <c r="Q363" s="36">
        <f>SUMIFS('CRSP Data'!$U:$U,'CRSP Data'!$C:$C,'Mthly Returns (TR)'!$C363,'CRSP Data'!$D:$D,'Mthly Returns (TR)'!$B363,'CRSP Data'!$A:$A,'Mthly Returns (TR)'!Q$1)</f>
        <v>-3.9604E-2</v>
      </c>
      <c r="R363" s="36">
        <f>SUMIFS('CRSP Data'!$U:$U,'CRSP Data'!$C:$C,'Mthly Returns (TR)'!$C363,'CRSP Data'!$D:$D,'Mthly Returns (TR)'!$B363,'CRSP Data'!$A:$A,'Mthly Returns (TR)'!R$1)</f>
        <v>-4.5455000000000002E-2</v>
      </c>
      <c r="S363" s="36">
        <f>SUMIFS('CRSP Data'!$U:$U,'CRSP Data'!$C:$C,'Mthly Returns (TR)'!$C363,'CRSP Data'!$D:$D,'Mthly Returns (TR)'!$B363,'CRSP Data'!$A:$A,'Mthly Returns (TR)'!S$1)</f>
        <v>1.8692E-2</v>
      </c>
      <c r="T363" s="36">
        <f>SUMIFS('CRSP Data'!$U:$U,'CRSP Data'!$C:$C,'Mthly Returns (TR)'!$C363,'CRSP Data'!$D:$D,'Mthly Returns (TR)'!$B363,'CRSP Data'!$A:$A,'Mthly Returns (TR)'!T$1)</f>
        <v>-7.0652000000000006E-2</v>
      </c>
      <c r="U363" s="36">
        <f>SUMIFS('CRSP Data'!$U:$U,'CRSP Data'!$C:$C,'Mthly Returns (TR)'!$C363,'CRSP Data'!$D:$D,'Mthly Returns (TR)'!$B363,'CRSP Data'!$A:$A,'Mthly Returns (TR)'!U$1)</f>
        <v>4.3121E-2</v>
      </c>
      <c r="V363" s="36">
        <f>SUMIFS('CRSP Data'!$U:$U,'CRSP Data'!$C:$C,'Mthly Returns (TR)'!$C363,'CRSP Data'!$D:$D,'Mthly Returns (TR)'!$B363,'CRSP Data'!$A:$A,'Mthly Returns (TR)'!V$1)</f>
        <v>0.17313400000000001</v>
      </c>
      <c r="W363" s="36">
        <f>SUMIFS('CRSP Data'!$U:$U,'CRSP Data'!$C:$C,'Mthly Returns (TR)'!$C363,'CRSP Data'!$D:$D,'Mthly Returns (TR)'!$B363,'CRSP Data'!$A:$A,'Mthly Returns (TR)'!W$1)</f>
        <v>1.8182E-2</v>
      </c>
      <c r="X363" s="36">
        <f>SUMIFS('CRSP Data'!$U:$U,'CRSP Data'!$C:$C,'Mthly Returns (TR)'!$C363,'CRSP Data'!$D:$D,'Mthly Returns (TR)'!$B363,'CRSP Data'!$A:$A,'Mthly Returns (TR)'!X$1)</f>
        <v>-7.1429000000000006E-2</v>
      </c>
      <c r="Y363" s="36">
        <f>SUMIFS('CRSP Data'!$U:$U,'CRSP Data'!$C:$C,'Mthly Returns (TR)'!$C363,'CRSP Data'!$D:$D,'Mthly Returns (TR)'!$B363,'CRSP Data'!$A:$A,'Mthly Returns (TR)'!Y$1)</f>
        <v>-6.1224000000000001E-2</v>
      </c>
      <c r="Z363" s="36">
        <f>SUMIFS('CRSP Data'!$U:$U,'CRSP Data'!$C:$C,'Mthly Returns (TR)'!$C363,'CRSP Data'!$D:$D,'Mthly Returns (TR)'!$B363,'CRSP Data'!$A:$A,'Mthly Returns (TR)'!Z$1)</f>
        <v>1.1738999999999999E-2</v>
      </c>
      <c r="AA363" s="36">
        <f>SUMIFS('CRSP Data'!$U:$U,'CRSP Data'!$C:$C,'Mthly Returns (TR)'!$C363,'CRSP Data'!$D:$D,'Mthly Returns (TR)'!$B363,'CRSP Data'!$A:$A,'Mthly Returns (TR)'!AA$1)</f>
        <v>-5.6337999999999999E-2</v>
      </c>
      <c r="AB363" s="36">
        <f>SUMIFS('CRSP Data'!$U:$U,'CRSP Data'!$C:$C,'Mthly Returns (TR)'!$C363,'CRSP Data'!$D:$D,'Mthly Returns (TR)'!$B363,'CRSP Data'!$A:$A,'Mthly Returns (TR)'!AB$1)</f>
        <v>0.140625</v>
      </c>
      <c r="AC363" s="36">
        <f>SUMIFS('CRSP Data'!$U:$U,'CRSP Data'!$C:$C,'Mthly Returns (TR)'!$C363,'CRSP Data'!$D:$D,'Mthly Returns (TR)'!$B363,'CRSP Data'!$A:$A,'Mthly Returns (TR)'!AC$1)</f>
        <v>-7.6920000000000001E-3</v>
      </c>
      <c r="AD363" s="36">
        <f>SUMIFS('CRSP Data'!$U:$U,'CRSP Data'!$C:$C,'Mthly Returns (TR)'!$C363,'CRSP Data'!$D:$D,'Mthly Returns (TR)'!$B363,'CRSP Data'!$A:$A,'Mthly Returns (TR)'!AD$1)</f>
        <v>0</v>
      </c>
      <c r="AE363" s="36">
        <f>SUMIFS('CRSP Data'!$U:$U,'CRSP Data'!$C:$C,'Mthly Returns (TR)'!$C363,'CRSP Data'!$D:$D,'Mthly Returns (TR)'!$B363,'CRSP Data'!$A:$A,'Mthly Returns (T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U:$U,'CRSP Data'!$C:$C,'Mthly Returns (TR)'!$C364,'CRSP Data'!$D:$D,'Mthly Returns (TR)'!$B364,'CRSP Data'!$A:$A,'Mthly Returns (TR)'!D$1)</f>
        <v>-0.11726</v>
      </c>
      <c r="E364" s="36">
        <f>SUMIFS('CRSP Data'!$U:$U,'CRSP Data'!$C:$C,'Mthly Returns (TR)'!$C364,'CRSP Data'!$D:$D,'Mthly Returns (TR)'!$B364,'CRSP Data'!$A:$A,'Mthly Returns (TR)'!E$1)</f>
        <v>-8.9294999999999999E-2</v>
      </c>
      <c r="F364" s="36">
        <f>SUMIFS('CRSP Data'!$U:$U,'CRSP Data'!$C:$C,'Mthly Returns (TR)'!$C364,'CRSP Data'!$D:$D,'Mthly Returns (TR)'!$B364,'CRSP Data'!$A:$A,'Mthly Returns (TR)'!F$1)</f>
        <v>0</v>
      </c>
      <c r="G364" s="36">
        <f>SUMIFS('CRSP Data'!$U:$U,'CRSP Data'!$C:$C,'Mthly Returns (TR)'!$C364,'CRSP Data'!$D:$D,'Mthly Returns (TR)'!$B364,'CRSP Data'!$A:$A,'Mthly Returns (TR)'!G$1)</f>
        <v>2.4095999999999999E-2</v>
      </c>
      <c r="H364" s="36">
        <f>SUMIFS('CRSP Data'!$U:$U,'CRSP Data'!$C:$C,'Mthly Returns (TR)'!$C364,'CRSP Data'!$D:$D,'Mthly Returns (TR)'!$B364,'CRSP Data'!$A:$A,'Mthly Returns (TR)'!H$1)</f>
        <v>-5.5556000000000001E-2</v>
      </c>
      <c r="I364" s="36">
        <f>SUMIFS('CRSP Data'!$U:$U,'CRSP Data'!$C:$C,'Mthly Returns (TR)'!$C364,'CRSP Data'!$D:$D,'Mthly Returns (TR)'!$B364,'CRSP Data'!$A:$A,'Mthly Returns (TR)'!I$1)</f>
        <v>-6.0773000000000001E-2</v>
      </c>
      <c r="J364" s="36">
        <f>SUMIFS('CRSP Data'!$U:$U,'CRSP Data'!$C:$C,'Mthly Returns (TR)'!$C364,'CRSP Data'!$D:$D,'Mthly Returns (TR)'!$B364,'CRSP Data'!$A:$A,'Mthly Returns (TR)'!J$1)</f>
        <v>3.5911999999999999E-2</v>
      </c>
      <c r="K364" s="36">
        <f>SUMIFS('CRSP Data'!$U:$U,'CRSP Data'!$C:$C,'Mthly Returns (TR)'!$C364,'CRSP Data'!$D:$D,'Mthly Returns (TR)'!$B364,'CRSP Data'!$A:$A,'Mthly Returns (TR)'!K$1)</f>
        <v>-0.02</v>
      </c>
      <c r="L364" s="36">
        <f>SUMIFS('CRSP Data'!$U:$U,'CRSP Data'!$C:$C,'Mthly Returns (TR)'!$C364,'CRSP Data'!$D:$D,'Mthly Returns (TR)'!$B364,'CRSP Data'!$A:$A,'Mthly Returns (TR)'!L$1)</f>
        <v>0</v>
      </c>
      <c r="M364" s="36">
        <f>SUMIFS('CRSP Data'!$U:$U,'CRSP Data'!$C:$C,'Mthly Returns (TR)'!$C364,'CRSP Data'!$D:$D,'Mthly Returns (TR)'!$B364,'CRSP Data'!$A:$A,'Mthly Returns (TR)'!M$1)</f>
        <v>-6.1817999999999998E-2</v>
      </c>
      <c r="N364" s="36">
        <f>SUMIFS('CRSP Data'!$U:$U,'CRSP Data'!$C:$C,'Mthly Returns (TR)'!$C364,'CRSP Data'!$D:$D,'Mthly Returns (TR)'!$B364,'CRSP Data'!$A:$A,'Mthly Returns (TR)'!N$1)</f>
        <v>-6.3874E-2</v>
      </c>
      <c r="O364" s="36">
        <f>SUMIFS('CRSP Data'!$U:$U,'CRSP Data'!$C:$C,'Mthly Returns (TR)'!$C364,'CRSP Data'!$D:$D,'Mthly Returns (TR)'!$B364,'CRSP Data'!$A:$A,'Mthly Returns (TR)'!O$1)</f>
        <v>-9.8500000000000004E-2</v>
      </c>
      <c r="P364" s="36">
        <f>SUMIFS('CRSP Data'!$U:$U,'CRSP Data'!$C:$C,'Mthly Returns (TR)'!$C364,'CRSP Data'!$D:$D,'Mthly Returns (TR)'!$B364,'CRSP Data'!$A:$A,'Mthly Returns (TR)'!P$1)</f>
        <v>9.5022999999999996E-2</v>
      </c>
      <c r="Q364" s="36">
        <f>SUMIFS('CRSP Data'!$U:$U,'CRSP Data'!$C:$C,'Mthly Returns (TR)'!$C364,'CRSP Data'!$D:$D,'Mthly Returns (TR)'!$B364,'CRSP Data'!$A:$A,'Mthly Returns (TR)'!Q$1)</f>
        <v>-0.105568</v>
      </c>
      <c r="R364" s="36">
        <f>SUMIFS('CRSP Data'!$U:$U,'CRSP Data'!$C:$C,'Mthly Returns (TR)'!$C364,'CRSP Data'!$D:$D,'Mthly Returns (TR)'!$B364,'CRSP Data'!$A:$A,'Mthly Returns (TR)'!R$1)</f>
        <v>-8.8234999999999994E-2</v>
      </c>
      <c r="S364" s="36">
        <f>SUMIFS('CRSP Data'!$U:$U,'CRSP Data'!$C:$C,'Mthly Returns (TR)'!$C364,'CRSP Data'!$D:$D,'Mthly Returns (TR)'!$B364,'CRSP Data'!$A:$A,'Mthly Returns (TR)'!S$1)</f>
        <v>-3.1926999999999997E-2</v>
      </c>
      <c r="T364" s="36">
        <f>SUMIFS('CRSP Data'!$U:$U,'CRSP Data'!$C:$C,'Mthly Returns (TR)'!$C364,'CRSP Data'!$D:$D,'Mthly Returns (TR)'!$B364,'CRSP Data'!$A:$A,'Mthly Returns (TR)'!T$1)</f>
        <v>2.3392E-2</v>
      </c>
      <c r="U364" s="36">
        <f>SUMIFS('CRSP Data'!$U:$U,'CRSP Data'!$C:$C,'Mthly Returns (TR)'!$C364,'CRSP Data'!$D:$D,'Mthly Returns (TR)'!$B364,'CRSP Data'!$A:$A,'Mthly Returns (TR)'!U$1)</f>
        <v>0.12</v>
      </c>
      <c r="V364" s="36">
        <f>SUMIFS('CRSP Data'!$U:$U,'CRSP Data'!$C:$C,'Mthly Returns (TR)'!$C364,'CRSP Data'!$D:$D,'Mthly Returns (TR)'!$B364,'CRSP Data'!$A:$A,'Mthly Returns (TR)'!V$1)</f>
        <v>1.7812000000000001E-2</v>
      </c>
      <c r="W364" s="36">
        <f>SUMIFS('CRSP Data'!$U:$U,'CRSP Data'!$C:$C,'Mthly Returns (TR)'!$C364,'CRSP Data'!$D:$D,'Mthly Returns (TR)'!$B364,'CRSP Data'!$A:$A,'Mthly Returns (TR)'!W$1)</f>
        <v>-7.8572000000000003E-2</v>
      </c>
      <c r="X364" s="36">
        <f>SUMIFS('CRSP Data'!$U:$U,'CRSP Data'!$C:$C,'Mthly Returns (TR)'!$C364,'CRSP Data'!$D:$D,'Mthly Returns (TR)'!$B364,'CRSP Data'!$A:$A,'Mthly Returns (TR)'!X$1)</f>
        <v>-1.8182E-2</v>
      </c>
      <c r="Y364" s="36">
        <f>SUMIFS('CRSP Data'!$U:$U,'CRSP Data'!$C:$C,'Mthly Returns (TR)'!$C364,'CRSP Data'!$D:$D,'Mthly Returns (TR)'!$B364,'CRSP Data'!$A:$A,'Mthly Returns (TR)'!Y$1)</f>
        <v>-5.9783000000000003E-2</v>
      </c>
      <c r="Z364" s="36">
        <f>SUMIFS('CRSP Data'!$U:$U,'CRSP Data'!$C:$C,'Mthly Returns (TR)'!$C364,'CRSP Data'!$D:$D,'Mthly Returns (TR)'!$B364,'CRSP Data'!$A:$A,'Mthly Returns (TR)'!Z$1)</f>
        <v>0</v>
      </c>
      <c r="AA364" s="36">
        <f>SUMIFS('CRSP Data'!$U:$U,'CRSP Data'!$C:$C,'Mthly Returns (TR)'!$C364,'CRSP Data'!$D:$D,'Mthly Returns (TR)'!$B364,'CRSP Data'!$A:$A,'Mthly Returns (TR)'!AA$1)</f>
        <v>-4.0896000000000002E-2</v>
      </c>
      <c r="AB364" s="36">
        <f>SUMIFS('CRSP Data'!$U:$U,'CRSP Data'!$C:$C,'Mthly Returns (TR)'!$C364,'CRSP Data'!$D:$D,'Mthly Returns (TR)'!$B364,'CRSP Data'!$A:$A,'Mthly Returns (TR)'!AB$1)</f>
        <v>-8.2192000000000001E-2</v>
      </c>
      <c r="AC364" s="36">
        <f>SUMIFS('CRSP Data'!$U:$U,'CRSP Data'!$C:$C,'Mthly Returns (TR)'!$C364,'CRSP Data'!$D:$D,'Mthly Returns (TR)'!$B364,'CRSP Data'!$A:$A,'Mthly Returns (TR)'!AC$1)</f>
        <v>-0.08</v>
      </c>
      <c r="AD364" s="36">
        <f>SUMIFS('CRSP Data'!$U:$U,'CRSP Data'!$C:$C,'Mthly Returns (TR)'!$C364,'CRSP Data'!$D:$D,'Mthly Returns (TR)'!$B364,'CRSP Data'!$A:$A,'Mthly Returns (TR)'!AD$1)</f>
        <v>0</v>
      </c>
      <c r="AE364" s="36">
        <f>SUMIFS('CRSP Data'!$U:$U,'CRSP Data'!$C:$C,'Mthly Returns (TR)'!$C364,'CRSP Data'!$D:$D,'Mthly Returns (TR)'!$B364,'CRSP Data'!$A:$A,'Mthly Returns (T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U:$U,'CRSP Data'!$C:$C,'Mthly Returns (TR)'!$C365,'CRSP Data'!$D:$D,'Mthly Returns (TR)'!$B365,'CRSP Data'!$A:$A,'Mthly Returns (TR)'!D$1)</f>
        <v>-3.7594000000000002E-2</v>
      </c>
      <c r="E365" s="36">
        <f>SUMIFS('CRSP Data'!$U:$U,'CRSP Data'!$C:$C,'Mthly Returns (TR)'!$C365,'CRSP Data'!$D:$D,'Mthly Returns (TR)'!$B365,'CRSP Data'!$A:$A,'Mthly Returns (TR)'!E$1)</f>
        <v>-8.7557999999999997E-2</v>
      </c>
      <c r="F365" s="36">
        <f>SUMIFS('CRSP Data'!$U:$U,'CRSP Data'!$C:$C,'Mthly Returns (TR)'!$C365,'CRSP Data'!$D:$D,'Mthly Returns (TR)'!$B365,'CRSP Data'!$A:$A,'Mthly Returns (TR)'!F$1)</f>
        <v>0</v>
      </c>
      <c r="G365" s="36">
        <f>SUMIFS('CRSP Data'!$U:$U,'CRSP Data'!$C:$C,'Mthly Returns (TR)'!$C365,'CRSP Data'!$D:$D,'Mthly Returns (TR)'!$B365,'CRSP Data'!$A:$A,'Mthly Returns (TR)'!G$1)</f>
        <v>-0.117647</v>
      </c>
      <c r="H365" s="36">
        <f>SUMIFS('CRSP Data'!$U:$U,'CRSP Data'!$C:$C,'Mthly Returns (TR)'!$C365,'CRSP Data'!$D:$D,'Mthly Returns (TR)'!$B365,'CRSP Data'!$A:$A,'Mthly Returns (TR)'!H$1)</f>
        <v>-1.0458E-2</v>
      </c>
      <c r="I365" s="36">
        <f>SUMIFS('CRSP Data'!$U:$U,'CRSP Data'!$C:$C,'Mthly Returns (TR)'!$C365,'CRSP Data'!$D:$D,'Mthly Returns (TR)'!$B365,'CRSP Data'!$A:$A,'Mthly Returns (TR)'!I$1)</f>
        <v>5.8820000000000001E-3</v>
      </c>
      <c r="J365" s="36">
        <f>SUMIFS('CRSP Data'!$U:$U,'CRSP Data'!$C:$C,'Mthly Returns (TR)'!$C365,'CRSP Data'!$D:$D,'Mthly Returns (TR)'!$B365,'CRSP Data'!$A:$A,'Mthly Returns (TR)'!J$1)</f>
        <v>-0.16533300000000001</v>
      </c>
      <c r="K365" s="36">
        <f>SUMIFS('CRSP Data'!$U:$U,'CRSP Data'!$C:$C,'Mthly Returns (TR)'!$C365,'CRSP Data'!$D:$D,'Mthly Returns (TR)'!$B365,'CRSP Data'!$A:$A,'Mthly Returns (TR)'!K$1)</f>
        <v>-4.8980000000000003E-2</v>
      </c>
      <c r="L365" s="36">
        <f>SUMIFS('CRSP Data'!$U:$U,'CRSP Data'!$C:$C,'Mthly Returns (TR)'!$C365,'CRSP Data'!$D:$D,'Mthly Returns (TR)'!$B365,'CRSP Data'!$A:$A,'Mthly Returns (TR)'!L$1)</f>
        <v>0</v>
      </c>
      <c r="M365" s="36">
        <f>SUMIFS('CRSP Data'!$U:$U,'CRSP Data'!$C:$C,'Mthly Returns (TR)'!$C365,'CRSP Data'!$D:$D,'Mthly Returns (TR)'!$B365,'CRSP Data'!$A:$A,'Mthly Returns (TR)'!M$1)</f>
        <v>5.8333000000000003E-2</v>
      </c>
      <c r="N365" s="36">
        <f>SUMIFS('CRSP Data'!$U:$U,'CRSP Data'!$C:$C,'Mthly Returns (TR)'!$C365,'CRSP Data'!$D:$D,'Mthly Returns (TR)'!$B365,'CRSP Data'!$A:$A,'Mthly Returns (TR)'!N$1)</f>
        <v>8.0460000000000004E-2</v>
      </c>
      <c r="O365" s="36">
        <f>SUMIFS('CRSP Data'!$U:$U,'CRSP Data'!$C:$C,'Mthly Returns (TR)'!$C365,'CRSP Data'!$D:$D,'Mthly Returns (TR)'!$B365,'CRSP Data'!$A:$A,'Mthly Returns (TR)'!O$1)</f>
        <v>1.8957000000000002E-2</v>
      </c>
      <c r="P365" s="36">
        <f>SUMIFS('CRSP Data'!$U:$U,'CRSP Data'!$C:$C,'Mthly Returns (TR)'!$C365,'CRSP Data'!$D:$D,'Mthly Returns (TR)'!$B365,'CRSP Data'!$A:$A,'Mthly Returns (TR)'!P$1)</f>
        <v>-9.2050000000000007E-2</v>
      </c>
      <c r="Q365" s="36">
        <f>SUMIFS('CRSP Data'!$U:$U,'CRSP Data'!$C:$C,'Mthly Returns (TR)'!$C365,'CRSP Data'!$D:$D,'Mthly Returns (TR)'!$B365,'CRSP Data'!$A:$A,'Mthly Returns (TR)'!Q$1)</f>
        <v>-1.1235999999999999E-2</v>
      </c>
      <c r="R365" s="36">
        <f>SUMIFS('CRSP Data'!$U:$U,'CRSP Data'!$C:$C,'Mthly Returns (TR)'!$C365,'CRSP Data'!$D:$D,'Mthly Returns (TR)'!$B365,'CRSP Data'!$A:$A,'Mthly Returns (TR)'!R$1)</f>
        <v>0</v>
      </c>
      <c r="S365" s="36">
        <f>SUMIFS('CRSP Data'!$U:$U,'CRSP Data'!$C:$C,'Mthly Returns (TR)'!$C365,'CRSP Data'!$D:$D,'Mthly Returns (TR)'!$B365,'CRSP Data'!$A:$A,'Mthly Returns (TR)'!S$1)</f>
        <v>-3.9216000000000001E-2</v>
      </c>
      <c r="T365" s="36">
        <f>SUMIFS('CRSP Data'!$U:$U,'CRSP Data'!$C:$C,'Mthly Returns (TR)'!$C365,'CRSP Data'!$D:$D,'Mthly Returns (TR)'!$B365,'CRSP Data'!$A:$A,'Mthly Returns (TR)'!T$1)</f>
        <v>-2.7428999999999999E-2</v>
      </c>
      <c r="U365" s="36">
        <f>SUMIFS('CRSP Data'!$U:$U,'CRSP Data'!$C:$C,'Mthly Returns (TR)'!$C365,'CRSP Data'!$D:$D,'Mthly Returns (TR)'!$B365,'CRSP Data'!$A:$A,'Mthly Returns (TR)'!U$1)</f>
        <v>-0.158363</v>
      </c>
      <c r="V365" s="36">
        <f>SUMIFS('CRSP Data'!$U:$U,'CRSP Data'!$C:$C,'Mthly Returns (TR)'!$C365,'CRSP Data'!$D:$D,'Mthly Returns (TR)'!$B365,'CRSP Data'!$A:$A,'Mthly Returns (TR)'!V$1)</f>
        <v>-0.14249999999999999</v>
      </c>
      <c r="W365" s="36">
        <f>SUMIFS('CRSP Data'!$U:$U,'CRSP Data'!$C:$C,'Mthly Returns (TR)'!$C365,'CRSP Data'!$D:$D,'Mthly Returns (TR)'!$B365,'CRSP Data'!$A:$A,'Mthly Returns (TR)'!W$1)</f>
        <v>-5.7692E-2</v>
      </c>
      <c r="X365" s="36">
        <f>SUMIFS('CRSP Data'!$U:$U,'CRSP Data'!$C:$C,'Mthly Returns (TR)'!$C365,'CRSP Data'!$D:$D,'Mthly Returns (TR)'!$B365,'CRSP Data'!$A:$A,'Mthly Returns (TR)'!X$1)</f>
        <v>-2.2058999999999999E-2</v>
      </c>
      <c r="Y365" s="36">
        <f>SUMIFS('CRSP Data'!$U:$U,'CRSP Data'!$C:$C,'Mthly Returns (TR)'!$C365,'CRSP Data'!$D:$D,'Mthly Returns (TR)'!$B365,'CRSP Data'!$A:$A,'Mthly Returns (TR)'!Y$1)</f>
        <v>1.9883999999999999E-2</v>
      </c>
      <c r="Z365" s="36">
        <f>SUMIFS('CRSP Data'!$U:$U,'CRSP Data'!$C:$C,'Mthly Returns (TR)'!$C365,'CRSP Data'!$D:$D,'Mthly Returns (TR)'!$B365,'CRSP Data'!$A:$A,'Mthly Returns (TR)'!Z$1)</f>
        <v>-5.5556000000000001E-2</v>
      </c>
      <c r="AA365" s="36">
        <f>SUMIFS('CRSP Data'!$U:$U,'CRSP Data'!$C:$C,'Mthly Returns (TR)'!$C365,'CRSP Data'!$D:$D,'Mthly Returns (TR)'!$B365,'CRSP Data'!$A:$A,'Mthly Returns (TR)'!AA$1)</f>
        <v>0.04</v>
      </c>
      <c r="AB365" s="36">
        <f>SUMIFS('CRSP Data'!$U:$U,'CRSP Data'!$C:$C,'Mthly Returns (TR)'!$C365,'CRSP Data'!$D:$D,'Mthly Returns (TR)'!$B365,'CRSP Data'!$A:$A,'Mthly Returns (TR)'!AB$1)</f>
        <v>-0.17835799999999999</v>
      </c>
      <c r="AC365" s="36">
        <f>SUMIFS('CRSP Data'!$U:$U,'CRSP Data'!$C:$C,'Mthly Returns (TR)'!$C365,'CRSP Data'!$D:$D,'Mthly Returns (TR)'!$B365,'CRSP Data'!$A:$A,'Mthly Returns (TR)'!AC$1)</f>
        <v>8.6960000000000006E-3</v>
      </c>
      <c r="AD365" s="36">
        <f>SUMIFS('CRSP Data'!$U:$U,'CRSP Data'!$C:$C,'Mthly Returns (TR)'!$C365,'CRSP Data'!$D:$D,'Mthly Returns (TR)'!$B365,'CRSP Data'!$A:$A,'Mthly Returns (TR)'!AD$1)</f>
        <v>0</v>
      </c>
      <c r="AE365" s="36">
        <f>SUMIFS('CRSP Data'!$U:$U,'CRSP Data'!$C:$C,'Mthly Returns (TR)'!$C365,'CRSP Data'!$D:$D,'Mthly Returns (TR)'!$B365,'CRSP Data'!$A:$A,'Mthly Returns (T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U:$U,'CRSP Data'!$C:$C,'Mthly Returns (TR)'!$C366,'CRSP Data'!$D:$D,'Mthly Returns (TR)'!$B366,'CRSP Data'!$A:$A,'Mthly Returns (TR)'!D$1)</f>
        <v>0.171875</v>
      </c>
      <c r="E366" s="36">
        <f>SUMIFS('CRSP Data'!$U:$U,'CRSP Data'!$C:$C,'Mthly Returns (TR)'!$C366,'CRSP Data'!$D:$D,'Mthly Returns (TR)'!$B366,'CRSP Data'!$A:$A,'Mthly Returns (TR)'!E$1)</f>
        <v>3.0303E-2</v>
      </c>
      <c r="F366" s="36">
        <f>SUMIFS('CRSP Data'!$U:$U,'CRSP Data'!$C:$C,'Mthly Returns (TR)'!$C366,'CRSP Data'!$D:$D,'Mthly Returns (TR)'!$B366,'CRSP Data'!$A:$A,'Mthly Returns (TR)'!F$1)</f>
        <v>0</v>
      </c>
      <c r="G366" s="36">
        <f>SUMIFS('CRSP Data'!$U:$U,'CRSP Data'!$C:$C,'Mthly Returns (TR)'!$C366,'CRSP Data'!$D:$D,'Mthly Returns (TR)'!$B366,'CRSP Data'!$A:$A,'Mthly Returns (TR)'!G$1)</f>
        <v>3.7067000000000003E-2</v>
      </c>
      <c r="H366" s="36">
        <f>SUMIFS('CRSP Data'!$U:$U,'CRSP Data'!$C:$C,'Mthly Returns (TR)'!$C366,'CRSP Data'!$D:$D,'Mthly Returns (TR)'!$B366,'CRSP Data'!$A:$A,'Mthly Returns (TR)'!H$1)</f>
        <v>0.15646299999999999</v>
      </c>
      <c r="I366" s="36">
        <f>SUMIFS('CRSP Data'!$U:$U,'CRSP Data'!$C:$C,'Mthly Returns (TR)'!$C366,'CRSP Data'!$D:$D,'Mthly Returns (TR)'!$B366,'CRSP Data'!$A:$A,'Mthly Returns (TR)'!I$1)</f>
        <v>0.140351</v>
      </c>
      <c r="J366" s="36">
        <f>SUMIFS('CRSP Data'!$U:$U,'CRSP Data'!$C:$C,'Mthly Returns (TR)'!$C366,'CRSP Data'!$D:$D,'Mthly Returns (TR)'!$B366,'CRSP Data'!$A:$A,'Mthly Returns (TR)'!J$1)</f>
        <v>3.0287999999999999E-2</v>
      </c>
      <c r="K366" s="36">
        <f>SUMIFS('CRSP Data'!$U:$U,'CRSP Data'!$C:$C,'Mthly Returns (TR)'!$C366,'CRSP Data'!$D:$D,'Mthly Returns (TR)'!$B366,'CRSP Data'!$A:$A,'Mthly Returns (TR)'!K$1)</f>
        <v>0.16666700000000001</v>
      </c>
      <c r="L366" s="36">
        <f>SUMIFS('CRSP Data'!$U:$U,'CRSP Data'!$C:$C,'Mthly Returns (TR)'!$C366,'CRSP Data'!$D:$D,'Mthly Returns (TR)'!$B366,'CRSP Data'!$A:$A,'Mthly Returns (TR)'!L$1)</f>
        <v>0</v>
      </c>
      <c r="M366" s="36">
        <f>SUMIFS('CRSP Data'!$U:$U,'CRSP Data'!$C:$C,'Mthly Returns (TR)'!$C366,'CRSP Data'!$D:$D,'Mthly Returns (TR)'!$B366,'CRSP Data'!$A:$A,'Mthly Returns (TR)'!M$1)</f>
        <v>0.17322799999999999</v>
      </c>
      <c r="N366" s="36">
        <f>SUMIFS('CRSP Data'!$U:$U,'CRSP Data'!$C:$C,'Mthly Returns (TR)'!$C366,'CRSP Data'!$D:$D,'Mthly Returns (TR)'!$B366,'CRSP Data'!$A:$A,'Mthly Returns (TR)'!N$1)</f>
        <v>0.117021</v>
      </c>
      <c r="O366" s="36">
        <f>SUMIFS('CRSP Data'!$U:$U,'CRSP Data'!$C:$C,'Mthly Returns (TR)'!$C366,'CRSP Data'!$D:$D,'Mthly Returns (TR)'!$B366,'CRSP Data'!$A:$A,'Mthly Returns (TR)'!O$1)</f>
        <v>7.9070000000000001E-2</v>
      </c>
      <c r="P366" s="36">
        <f>SUMIFS('CRSP Data'!$U:$U,'CRSP Data'!$C:$C,'Mthly Returns (TR)'!$C366,'CRSP Data'!$D:$D,'Mthly Returns (TR)'!$B366,'CRSP Data'!$A:$A,'Mthly Returns (TR)'!P$1)</f>
        <v>2.7650000000000001E-2</v>
      </c>
      <c r="Q366" s="36">
        <f>SUMIFS('CRSP Data'!$U:$U,'CRSP Data'!$C:$C,'Mthly Returns (TR)'!$C366,'CRSP Data'!$D:$D,'Mthly Returns (TR)'!$B366,'CRSP Data'!$A:$A,'Mthly Returns (TR)'!Q$1)</f>
        <v>0.170455</v>
      </c>
      <c r="R366" s="36">
        <f>SUMIFS('CRSP Data'!$U:$U,'CRSP Data'!$C:$C,'Mthly Returns (TR)'!$C366,'CRSP Data'!$D:$D,'Mthly Returns (TR)'!$B366,'CRSP Data'!$A:$A,'Mthly Returns (TR)'!R$1)</f>
        <v>0.16128999999999999</v>
      </c>
      <c r="S366" s="36">
        <f>SUMIFS('CRSP Data'!$U:$U,'CRSP Data'!$C:$C,'Mthly Returns (TR)'!$C366,'CRSP Data'!$D:$D,'Mthly Returns (TR)'!$B366,'CRSP Data'!$A:$A,'Mthly Returns (TR)'!S$1)</f>
        <v>0.14285700000000001</v>
      </c>
      <c r="T366" s="36">
        <f>SUMIFS('CRSP Data'!$U:$U,'CRSP Data'!$C:$C,'Mthly Returns (TR)'!$C366,'CRSP Data'!$D:$D,'Mthly Returns (TR)'!$B366,'CRSP Data'!$A:$A,'Mthly Returns (TR)'!T$1)</f>
        <v>0.13333300000000001</v>
      </c>
      <c r="U366" s="36">
        <f>SUMIFS('CRSP Data'!$U:$U,'CRSP Data'!$C:$C,'Mthly Returns (TR)'!$C366,'CRSP Data'!$D:$D,'Mthly Returns (TR)'!$B366,'CRSP Data'!$A:$A,'Mthly Returns (TR)'!U$1)</f>
        <v>6.5539E-2</v>
      </c>
      <c r="V366" s="36">
        <f>SUMIFS('CRSP Data'!$U:$U,'CRSP Data'!$C:$C,'Mthly Returns (TR)'!$C366,'CRSP Data'!$D:$D,'Mthly Returns (TR)'!$B366,'CRSP Data'!$A:$A,'Mthly Returns (TR)'!V$1)</f>
        <v>2.6706000000000001E-2</v>
      </c>
      <c r="W366" s="36">
        <f>SUMIFS('CRSP Data'!$U:$U,'CRSP Data'!$C:$C,'Mthly Returns (TR)'!$C366,'CRSP Data'!$D:$D,'Mthly Returns (TR)'!$B366,'CRSP Data'!$A:$A,'Mthly Returns (TR)'!W$1)</f>
        <v>0.153061</v>
      </c>
      <c r="X366" s="36">
        <f>SUMIFS('CRSP Data'!$U:$U,'CRSP Data'!$C:$C,'Mthly Returns (TR)'!$C366,'CRSP Data'!$D:$D,'Mthly Returns (TR)'!$B366,'CRSP Data'!$A:$A,'Mthly Returns (TR)'!X$1)</f>
        <v>0.20300799999999999</v>
      </c>
      <c r="Y366" s="36">
        <f>SUMIFS('CRSP Data'!$U:$U,'CRSP Data'!$C:$C,'Mthly Returns (TR)'!$C366,'CRSP Data'!$D:$D,'Mthly Returns (TR)'!$B366,'CRSP Data'!$A:$A,'Mthly Returns (TR)'!Y$1)</f>
        <v>0.15789500000000001</v>
      </c>
      <c r="Z366" s="36">
        <f>SUMIFS('CRSP Data'!$U:$U,'CRSP Data'!$C:$C,'Mthly Returns (TR)'!$C366,'CRSP Data'!$D:$D,'Mthly Returns (TR)'!$B366,'CRSP Data'!$A:$A,'Mthly Returns (TR)'!Z$1)</f>
        <v>0.17741199999999999</v>
      </c>
      <c r="AA366" s="36">
        <f>SUMIFS('CRSP Data'!$U:$U,'CRSP Data'!$C:$C,'Mthly Returns (TR)'!$C366,'CRSP Data'!$D:$D,'Mthly Returns (TR)'!$B366,'CRSP Data'!$A:$A,'Mthly Returns (TR)'!AA$1)</f>
        <v>0.138462</v>
      </c>
      <c r="AB366" s="36">
        <f>SUMIFS('CRSP Data'!$U:$U,'CRSP Data'!$C:$C,'Mthly Returns (TR)'!$C366,'CRSP Data'!$D:$D,'Mthly Returns (TR)'!$B366,'CRSP Data'!$A:$A,'Mthly Returns (TR)'!AB$1)</f>
        <v>0.13761499999999999</v>
      </c>
      <c r="AC366" s="36">
        <f>SUMIFS('CRSP Data'!$U:$U,'CRSP Data'!$C:$C,'Mthly Returns (TR)'!$C366,'CRSP Data'!$D:$D,'Mthly Returns (TR)'!$B366,'CRSP Data'!$A:$A,'Mthly Returns (TR)'!AC$1)</f>
        <v>0.155172</v>
      </c>
      <c r="AD366" s="36">
        <f>SUMIFS('CRSP Data'!$U:$U,'CRSP Data'!$C:$C,'Mthly Returns (TR)'!$C366,'CRSP Data'!$D:$D,'Mthly Returns (TR)'!$B366,'CRSP Data'!$A:$A,'Mthly Returns (TR)'!AD$1)</f>
        <v>0</v>
      </c>
      <c r="AE366" s="36">
        <f>SUMIFS('CRSP Data'!$U:$U,'CRSP Data'!$C:$C,'Mthly Returns (TR)'!$C366,'CRSP Data'!$D:$D,'Mthly Returns (TR)'!$B366,'CRSP Data'!$A:$A,'Mthly Returns (T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U:$U,'CRSP Data'!$C:$C,'Mthly Returns (TR)'!$C367,'CRSP Data'!$D:$D,'Mthly Returns (TR)'!$B367,'CRSP Data'!$A:$A,'Mthly Returns (TR)'!D$1)</f>
        <v>7.2534000000000001E-2</v>
      </c>
      <c r="E367" s="36">
        <f>SUMIFS('CRSP Data'!$U:$U,'CRSP Data'!$C:$C,'Mthly Returns (TR)'!$C367,'CRSP Data'!$D:$D,'Mthly Returns (TR)'!$B367,'CRSP Data'!$A:$A,'Mthly Returns (TR)'!E$1)</f>
        <v>-2.5490000000000001E-3</v>
      </c>
      <c r="F367" s="36">
        <f>SUMIFS('CRSP Data'!$U:$U,'CRSP Data'!$C:$C,'Mthly Returns (TR)'!$C367,'CRSP Data'!$D:$D,'Mthly Returns (TR)'!$B367,'CRSP Data'!$A:$A,'Mthly Returns (TR)'!F$1)</f>
        <v>0</v>
      </c>
      <c r="G367" s="36">
        <f>SUMIFS('CRSP Data'!$U:$U,'CRSP Data'!$C:$C,'Mthly Returns (TR)'!$C367,'CRSP Data'!$D:$D,'Mthly Returns (TR)'!$B367,'CRSP Data'!$A:$A,'Mthly Returns (TR)'!G$1)</f>
        <v>8.8234999999999994E-2</v>
      </c>
      <c r="H367" s="36">
        <f>SUMIFS('CRSP Data'!$U:$U,'CRSP Data'!$C:$C,'Mthly Returns (TR)'!$C367,'CRSP Data'!$D:$D,'Mthly Returns (TR)'!$B367,'CRSP Data'!$A:$A,'Mthly Returns (TR)'!H$1)</f>
        <v>4.7058999999999997E-2</v>
      </c>
      <c r="I367" s="36">
        <f>SUMIFS('CRSP Data'!$U:$U,'CRSP Data'!$C:$C,'Mthly Returns (TR)'!$C367,'CRSP Data'!$D:$D,'Mthly Returns (TR)'!$B367,'CRSP Data'!$A:$A,'Mthly Returns (TR)'!I$1)</f>
        <v>4.2872E-2</v>
      </c>
      <c r="J367" s="36">
        <f>SUMIFS('CRSP Data'!$U:$U,'CRSP Data'!$C:$C,'Mthly Returns (TR)'!$C367,'CRSP Data'!$D:$D,'Mthly Returns (TR)'!$B367,'CRSP Data'!$A:$A,'Mthly Returns (TR)'!J$1)</f>
        <v>-1.5823E-2</v>
      </c>
      <c r="K367" s="36">
        <f>SUMIFS('CRSP Data'!$U:$U,'CRSP Data'!$C:$C,'Mthly Returns (TR)'!$C367,'CRSP Data'!$D:$D,'Mthly Returns (TR)'!$B367,'CRSP Data'!$A:$A,'Mthly Returns (TR)'!K$1)</f>
        <v>0</v>
      </c>
      <c r="L367" s="36">
        <f>SUMIFS('CRSP Data'!$U:$U,'CRSP Data'!$C:$C,'Mthly Returns (TR)'!$C367,'CRSP Data'!$D:$D,'Mthly Returns (TR)'!$B367,'CRSP Data'!$A:$A,'Mthly Returns (TR)'!L$1)</f>
        <v>0</v>
      </c>
      <c r="M367" s="36">
        <f>SUMIFS('CRSP Data'!$U:$U,'CRSP Data'!$C:$C,'Mthly Returns (TR)'!$C367,'CRSP Data'!$D:$D,'Mthly Returns (TR)'!$B367,'CRSP Data'!$A:$A,'Mthly Returns (TR)'!M$1)</f>
        <v>-3.4631000000000002E-2</v>
      </c>
      <c r="N367" s="36">
        <f>SUMIFS('CRSP Data'!$U:$U,'CRSP Data'!$C:$C,'Mthly Returns (TR)'!$C367,'CRSP Data'!$D:$D,'Mthly Returns (TR)'!$B367,'CRSP Data'!$A:$A,'Mthly Returns (TR)'!N$1)</f>
        <v>4.4951999999999999E-2</v>
      </c>
      <c r="O367" s="36">
        <f>SUMIFS('CRSP Data'!$U:$U,'CRSP Data'!$C:$C,'Mthly Returns (TR)'!$C367,'CRSP Data'!$D:$D,'Mthly Returns (TR)'!$B367,'CRSP Data'!$A:$A,'Mthly Returns (TR)'!O$1)</f>
        <v>-7.0689999999999998E-3</v>
      </c>
      <c r="P367" s="36">
        <f>SUMIFS('CRSP Data'!$U:$U,'CRSP Data'!$C:$C,'Mthly Returns (TR)'!$C367,'CRSP Data'!$D:$D,'Mthly Returns (TR)'!$B367,'CRSP Data'!$A:$A,'Mthly Returns (TR)'!P$1)</f>
        <v>0.23139000000000001</v>
      </c>
      <c r="Q367" s="36">
        <f>SUMIFS('CRSP Data'!$U:$U,'CRSP Data'!$C:$C,'Mthly Returns (TR)'!$C367,'CRSP Data'!$D:$D,'Mthly Returns (TR)'!$B367,'CRSP Data'!$A:$A,'Mthly Returns (TR)'!Q$1)</f>
        <v>7.8446000000000002E-2</v>
      </c>
      <c r="R367" s="36">
        <f>SUMIFS('CRSP Data'!$U:$U,'CRSP Data'!$C:$C,'Mthly Returns (TR)'!$C367,'CRSP Data'!$D:$D,'Mthly Returns (TR)'!$B367,'CRSP Data'!$A:$A,'Mthly Returns (TR)'!R$1)</f>
        <v>-1.9047999999999999E-2</v>
      </c>
      <c r="S367" s="36">
        <f>SUMIFS('CRSP Data'!$U:$U,'CRSP Data'!$C:$C,'Mthly Returns (TR)'!$C367,'CRSP Data'!$D:$D,'Mthly Returns (TR)'!$B367,'CRSP Data'!$A:$A,'Mthly Returns (TR)'!S$1)</f>
        <v>2.2499999999999999E-2</v>
      </c>
      <c r="T367" s="36">
        <f>SUMIFS('CRSP Data'!$U:$U,'CRSP Data'!$C:$C,'Mthly Returns (TR)'!$C367,'CRSP Data'!$D:$D,'Mthly Returns (TR)'!$B367,'CRSP Data'!$A:$A,'Mthly Returns (TR)'!T$1)</f>
        <v>1.6043000000000002E-2</v>
      </c>
      <c r="U367" s="36">
        <f>SUMIFS('CRSP Data'!$U:$U,'CRSP Data'!$C:$C,'Mthly Returns (TR)'!$C367,'CRSP Data'!$D:$D,'Mthly Returns (TR)'!$B367,'CRSP Data'!$A:$A,'Mthly Returns (TR)'!U$1)</f>
        <v>-4.7697999999999997E-2</v>
      </c>
      <c r="V367" s="36">
        <f>SUMIFS('CRSP Data'!$U:$U,'CRSP Data'!$C:$C,'Mthly Returns (TR)'!$C367,'CRSP Data'!$D:$D,'Mthly Returns (TR)'!$B367,'CRSP Data'!$A:$A,'Mthly Returns (TR)'!V$1)</f>
        <v>6.6474000000000005E-2</v>
      </c>
      <c r="W367" s="36">
        <f>SUMIFS('CRSP Data'!$U:$U,'CRSP Data'!$C:$C,'Mthly Returns (TR)'!$C367,'CRSP Data'!$D:$D,'Mthly Returns (TR)'!$B367,'CRSP Data'!$A:$A,'Mthly Returns (TR)'!W$1)</f>
        <v>0.116814</v>
      </c>
      <c r="X367" s="36">
        <f>SUMIFS('CRSP Data'!$U:$U,'CRSP Data'!$C:$C,'Mthly Returns (TR)'!$C367,'CRSP Data'!$D:$D,'Mthly Returns (TR)'!$B367,'CRSP Data'!$A:$A,'Mthly Returns (TR)'!X$1)</f>
        <v>3.5249999999999997E-2</v>
      </c>
      <c r="Y367" s="36">
        <f>SUMIFS('CRSP Data'!$U:$U,'CRSP Data'!$C:$C,'Mthly Returns (TR)'!$C367,'CRSP Data'!$D:$D,'Mthly Returns (TR)'!$B367,'CRSP Data'!$A:$A,'Mthly Returns (TR)'!Y$1)</f>
        <v>4.5455000000000002E-2</v>
      </c>
      <c r="Z367" s="36">
        <f>SUMIFS('CRSP Data'!$U:$U,'CRSP Data'!$C:$C,'Mthly Returns (TR)'!$C367,'CRSP Data'!$D:$D,'Mthly Returns (TR)'!$B367,'CRSP Data'!$A:$A,'Mthly Returns (TR)'!Z$1)</f>
        <v>5.1546000000000002E-2</v>
      </c>
      <c r="AA367" s="36">
        <f>SUMIFS('CRSP Data'!$U:$U,'CRSP Data'!$C:$C,'Mthly Returns (TR)'!$C367,'CRSP Data'!$D:$D,'Mthly Returns (TR)'!$B367,'CRSP Data'!$A:$A,'Mthly Returns (TR)'!AA$1)</f>
        <v>6.757E-3</v>
      </c>
      <c r="AB367" s="36">
        <f>SUMIFS('CRSP Data'!$U:$U,'CRSP Data'!$C:$C,'Mthly Returns (TR)'!$C367,'CRSP Data'!$D:$D,'Mthly Returns (TR)'!$B367,'CRSP Data'!$A:$A,'Mthly Returns (TR)'!AB$1)</f>
        <v>-2.4194E-2</v>
      </c>
      <c r="AC367" s="36">
        <f>SUMIFS('CRSP Data'!$U:$U,'CRSP Data'!$C:$C,'Mthly Returns (TR)'!$C367,'CRSP Data'!$D:$D,'Mthly Returns (TR)'!$B367,'CRSP Data'!$A:$A,'Mthly Returns (TR)'!AC$1)</f>
        <v>6.1538000000000002E-2</v>
      </c>
      <c r="AD367" s="36">
        <f>SUMIFS('CRSP Data'!$U:$U,'CRSP Data'!$C:$C,'Mthly Returns (TR)'!$C367,'CRSP Data'!$D:$D,'Mthly Returns (TR)'!$B367,'CRSP Data'!$A:$A,'Mthly Returns (TR)'!AD$1)</f>
        <v>0</v>
      </c>
      <c r="AE367" s="36">
        <f>SUMIFS('CRSP Data'!$U:$U,'CRSP Data'!$C:$C,'Mthly Returns (TR)'!$C367,'CRSP Data'!$D:$D,'Mthly Returns (TR)'!$B367,'CRSP Data'!$A:$A,'Mthly Returns (T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U:$U,'CRSP Data'!$C:$C,'Mthly Returns (TR)'!$C368,'CRSP Data'!$D:$D,'Mthly Returns (TR)'!$B368,'CRSP Data'!$A:$A,'Mthly Returns (TR)'!D$1)</f>
        <v>1.9868E-2</v>
      </c>
      <c r="E368" s="36">
        <f>SUMIFS('CRSP Data'!$U:$U,'CRSP Data'!$C:$C,'Mthly Returns (TR)'!$C368,'CRSP Data'!$D:$D,'Mthly Returns (TR)'!$B368,'CRSP Data'!$A:$A,'Mthly Returns (TR)'!E$1)</f>
        <v>0.13930300000000001</v>
      </c>
      <c r="F368" s="36">
        <f>SUMIFS('CRSP Data'!$U:$U,'CRSP Data'!$C:$C,'Mthly Returns (TR)'!$C368,'CRSP Data'!$D:$D,'Mthly Returns (TR)'!$B368,'CRSP Data'!$A:$A,'Mthly Returns (TR)'!F$1)</f>
        <v>0</v>
      </c>
      <c r="G368" s="36">
        <f>SUMIFS('CRSP Data'!$U:$U,'CRSP Data'!$C:$C,'Mthly Returns (TR)'!$C368,'CRSP Data'!$D:$D,'Mthly Returns (TR)'!$B368,'CRSP Data'!$A:$A,'Mthly Returns (TR)'!G$1)</f>
        <v>-8.4084000000000006E-2</v>
      </c>
      <c r="H368" s="36">
        <f>SUMIFS('CRSP Data'!$U:$U,'CRSP Data'!$C:$C,'Mthly Returns (TR)'!$C368,'CRSP Data'!$D:$D,'Mthly Returns (TR)'!$B368,'CRSP Data'!$A:$A,'Mthly Returns (TR)'!H$1)</f>
        <v>8.0897999999999998E-2</v>
      </c>
      <c r="I368" s="36">
        <f>SUMIFS('CRSP Data'!$U:$U,'CRSP Data'!$C:$C,'Mthly Returns (TR)'!$C368,'CRSP Data'!$D:$D,'Mthly Returns (TR)'!$B368,'CRSP Data'!$A:$A,'Mthly Returns (TR)'!I$1)</f>
        <v>4.0404000000000002E-2</v>
      </c>
      <c r="J368" s="36">
        <f>SUMIFS('CRSP Data'!$U:$U,'CRSP Data'!$C:$C,'Mthly Returns (TR)'!$C368,'CRSP Data'!$D:$D,'Mthly Returns (TR)'!$B368,'CRSP Data'!$A:$A,'Mthly Returns (TR)'!J$1)</f>
        <v>0.102894</v>
      </c>
      <c r="K368" s="36">
        <f>SUMIFS('CRSP Data'!$U:$U,'CRSP Data'!$C:$C,'Mthly Returns (TR)'!$C368,'CRSP Data'!$D:$D,'Mthly Returns (TR)'!$B368,'CRSP Data'!$A:$A,'Mthly Returns (TR)'!K$1)</f>
        <v>0.04</v>
      </c>
      <c r="L368" s="36">
        <f>SUMIFS('CRSP Data'!$U:$U,'CRSP Data'!$C:$C,'Mthly Returns (TR)'!$C368,'CRSP Data'!$D:$D,'Mthly Returns (TR)'!$B368,'CRSP Data'!$A:$A,'Mthly Returns (TR)'!L$1)</f>
        <v>0</v>
      </c>
      <c r="M368" s="36">
        <f>SUMIFS('CRSP Data'!$U:$U,'CRSP Data'!$C:$C,'Mthly Returns (TR)'!$C368,'CRSP Data'!$D:$D,'Mthly Returns (TR)'!$B368,'CRSP Data'!$A:$A,'Mthly Returns (TR)'!M$1)</f>
        <v>5.7142999999999999E-2</v>
      </c>
      <c r="N368" s="36">
        <f>SUMIFS('CRSP Data'!$U:$U,'CRSP Data'!$C:$C,'Mthly Returns (TR)'!$C368,'CRSP Data'!$D:$D,'Mthly Returns (TR)'!$B368,'CRSP Data'!$A:$A,'Mthly Returns (TR)'!N$1)</f>
        <v>1.8692E-2</v>
      </c>
      <c r="O368" s="36">
        <f>SUMIFS('CRSP Data'!$U:$U,'CRSP Data'!$C:$C,'Mthly Returns (TR)'!$C368,'CRSP Data'!$D:$D,'Mthly Returns (TR)'!$B368,'CRSP Data'!$A:$A,'Mthly Returns (TR)'!O$1)</f>
        <v>1.7777999999999999E-2</v>
      </c>
      <c r="P368" s="36">
        <f>SUMIFS('CRSP Data'!$U:$U,'CRSP Data'!$C:$C,'Mthly Returns (TR)'!$C368,'CRSP Data'!$D:$D,'Mthly Returns (TR)'!$B368,'CRSP Data'!$A:$A,'Mthly Returns (TR)'!P$1)</f>
        <v>-7.7491000000000004E-2</v>
      </c>
      <c r="Q368" s="36">
        <f>SUMIFS('CRSP Data'!$U:$U,'CRSP Data'!$C:$C,'Mthly Returns (TR)'!$C368,'CRSP Data'!$D:$D,'Mthly Returns (TR)'!$B368,'CRSP Data'!$A:$A,'Mthly Returns (TR)'!Q$1)</f>
        <v>5.7692E-2</v>
      </c>
      <c r="R368" s="36">
        <f>SUMIFS('CRSP Data'!$U:$U,'CRSP Data'!$C:$C,'Mthly Returns (TR)'!$C368,'CRSP Data'!$D:$D,'Mthly Returns (TR)'!$B368,'CRSP Data'!$A:$A,'Mthly Returns (TR)'!R$1)</f>
        <v>5.8251999999999998E-2</v>
      </c>
      <c r="S368" s="36">
        <f>SUMIFS('CRSP Data'!$U:$U,'CRSP Data'!$C:$C,'Mthly Returns (TR)'!$C368,'CRSP Data'!$D:$D,'Mthly Returns (TR)'!$B368,'CRSP Data'!$A:$A,'Mthly Returns (TR)'!S$1)</f>
        <v>3.6035999999999999E-2</v>
      </c>
      <c r="T368" s="36">
        <f>SUMIFS('CRSP Data'!$U:$U,'CRSP Data'!$C:$C,'Mthly Returns (TR)'!$C368,'CRSP Data'!$D:$D,'Mthly Returns (TR)'!$B368,'CRSP Data'!$A:$A,'Mthly Returns (TR)'!T$1)</f>
        <v>4.3158000000000002E-2</v>
      </c>
      <c r="U368" s="36">
        <f>SUMIFS('CRSP Data'!$U:$U,'CRSP Data'!$C:$C,'Mthly Returns (TR)'!$C368,'CRSP Data'!$D:$D,'Mthly Returns (TR)'!$B368,'CRSP Data'!$A:$A,'Mthly Returns (TR)'!U$1)</f>
        <v>0.128964</v>
      </c>
      <c r="V368" s="36">
        <f>SUMIFS('CRSP Data'!$U:$U,'CRSP Data'!$C:$C,'Mthly Returns (TR)'!$C368,'CRSP Data'!$D:$D,'Mthly Returns (TR)'!$B368,'CRSP Data'!$A:$A,'Mthly Returns (TR)'!V$1)</f>
        <v>5.9621E-2</v>
      </c>
      <c r="W368" s="36">
        <f>SUMIFS('CRSP Data'!$U:$U,'CRSP Data'!$C:$C,'Mthly Returns (TR)'!$C368,'CRSP Data'!$D:$D,'Mthly Returns (TR)'!$B368,'CRSP Data'!$A:$A,'Mthly Returns (TR)'!W$1)</f>
        <v>0</v>
      </c>
      <c r="X368" s="36">
        <f>SUMIFS('CRSP Data'!$U:$U,'CRSP Data'!$C:$C,'Mthly Returns (TR)'!$C368,'CRSP Data'!$D:$D,'Mthly Returns (TR)'!$B368,'CRSP Data'!$A:$A,'Mthly Returns (TR)'!X$1)</f>
        <v>2.4844999999999999E-2</v>
      </c>
      <c r="Y368" s="36">
        <f>SUMIFS('CRSP Data'!$U:$U,'CRSP Data'!$C:$C,'Mthly Returns (TR)'!$C368,'CRSP Data'!$D:$D,'Mthly Returns (TR)'!$B368,'CRSP Data'!$A:$A,'Mthly Returns (TR)'!Y$1)</f>
        <v>1.6618000000000001E-2</v>
      </c>
      <c r="Z368" s="36">
        <f>SUMIFS('CRSP Data'!$U:$U,'CRSP Data'!$C:$C,'Mthly Returns (TR)'!$C368,'CRSP Data'!$D:$D,'Mthly Returns (TR)'!$B368,'CRSP Data'!$A:$A,'Mthly Returns (TR)'!Z$1)</f>
        <v>6.8626999999999994E-2</v>
      </c>
      <c r="AA368" s="36">
        <f>SUMIFS('CRSP Data'!$U:$U,'CRSP Data'!$C:$C,'Mthly Returns (TR)'!$C368,'CRSP Data'!$D:$D,'Mthly Returns (TR)'!$B368,'CRSP Data'!$A:$A,'Mthly Returns (TR)'!AA$1)</f>
        <v>3.49E-3</v>
      </c>
      <c r="AB368" s="36">
        <f>SUMIFS('CRSP Data'!$U:$U,'CRSP Data'!$C:$C,'Mthly Returns (TR)'!$C368,'CRSP Data'!$D:$D,'Mthly Returns (TR)'!$B368,'CRSP Data'!$A:$A,'Mthly Returns (TR)'!AB$1)</f>
        <v>2.1488E-2</v>
      </c>
      <c r="AC368" s="36">
        <f>SUMIFS('CRSP Data'!$U:$U,'CRSP Data'!$C:$C,'Mthly Returns (TR)'!$C368,'CRSP Data'!$D:$D,'Mthly Returns (TR)'!$B368,'CRSP Data'!$A:$A,'Mthly Returns (TR)'!AC$1)</f>
        <v>2.8986000000000001E-2</v>
      </c>
      <c r="AD368" s="36">
        <f>SUMIFS('CRSP Data'!$U:$U,'CRSP Data'!$C:$C,'Mthly Returns (TR)'!$C368,'CRSP Data'!$D:$D,'Mthly Returns (TR)'!$B368,'CRSP Data'!$A:$A,'Mthly Returns (TR)'!AD$1)</f>
        <v>0</v>
      </c>
      <c r="AE368" s="36">
        <f>SUMIFS('CRSP Data'!$U:$U,'CRSP Data'!$C:$C,'Mthly Returns (TR)'!$C368,'CRSP Data'!$D:$D,'Mthly Returns (TR)'!$B368,'CRSP Data'!$A:$A,'Mthly Returns (T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U:$U,'CRSP Data'!$C:$C,'Mthly Returns (TR)'!$C369,'CRSP Data'!$D:$D,'Mthly Returns (TR)'!$B369,'CRSP Data'!$A:$A,'Mthly Returns (TR)'!D$1)</f>
        <v>0</v>
      </c>
      <c r="E369" s="36">
        <f>SUMIFS('CRSP Data'!$U:$U,'CRSP Data'!$C:$C,'Mthly Returns (TR)'!$C369,'CRSP Data'!$D:$D,'Mthly Returns (TR)'!$B369,'CRSP Data'!$A:$A,'Mthly Returns (TR)'!E$1)</f>
        <v>0.126638</v>
      </c>
      <c r="F369" s="36">
        <f>SUMIFS('CRSP Data'!$U:$U,'CRSP Data'!$C:$C,'Mthly Returns (TR)'!$C369,'CRSP Data'!$D:$D,'Mthly Returns (TR)'!$B369,'CRSP Data'!$A:$A,'Mthly Returns (TR)'!F$1)</f>
        <v>0</v>
      </c>
      <c r="G369" s="36">
        <f>SUMIFS('CRSP Data'!$U:$U,'CRSP Data'!$C:$C,'Mthly Returns (TR)'!$C369,'CRSP Data'!$D:$D,'Mthly Returns (TR)'!$B369,'CRSP Data'!$A:$A,'Mthly Returns (TR)'!G$1)</f>
        <v>1.3507999999999999E-2</v>
      </c>
      <c r="H369" s="36">
        <f>SUMIFS('CRSP Data'!$U:$U,'CRSP Data'!$C:$C,'Mthly Returns (TR)'!$C369,'CRSP Data'!$D:$D,'Mthly Returns (TR)'!$B369,'CRSP Data'!$A:$A,'Mthly Returns (TR)'!H$1)</f>
        <v>-7.7778E-2</v>
      </c>
      <c r="I369" s="36">
        <f>SUMIFS('CRSP Data'!$U:$U,'CRSP Data'!$C:$C,'Mthly Returns (TR)'!$C369,'CRSP Data'!$D:$D,'Mthly Returns (TR)'!$B369,'CRSP Data'!$A:$A,'Mthly Returns (TR)'!I$1)</f>
        <v>-2.7379000000000001E-2</v>
      </c>
      <c r="J369" s="36">
        <f>SUMIFS('CRSP Data'!$U:$U,'CRSP Data'!$C:$C,'Mthly Returns (TR)'!$C369,'CRSP Data'!$D:$D,'Mthly Returns (TR)'!$B369,'CRSP Data'!$A:$A,'Mthly Returns (TR)'!J$1)</f>
        <v>2.4722999999999998E-2</v>
      </c>
      <c r="K369" s="36">
        <f>SUMIFS('CRSP Data'!$U:$U,'CRSP Data'!$C:$C,'Mthly Returns (TR)'!$C369,'CRSP Data'!$D:$D,'Mthly Returns (TR)'!$B369,'CRSP Data'!$A:$A,'Mthly Returns (TR)'!K$1)</f>
        <v>-3.7735999999999999E-2</v>
      </c>
      <c r="L369" s="36">
        <f>SUMIFS('CRSP Data'!$U:$U,'CRSP Data'!$C:$C,'Mthly Returns (TR)'!$C369,'CRSP Data'!$D:$D,'Mthly Returns (TR)'!$B369,'CRSP Data'!$A:$A,'Mthly Returns (TR)'!L$1)</f>
        <v>0</v>
      </c>
      <c r="M369" s="36">
        <f>SUMIFS('CRSP Data'!$U:$U,'CRSP Data'!$C:$C,'Mthly Returns (TR)'!$C369,'CRSP Data'!$D:$D,'Mthly Returns (TR)'!$B369,'CRSP Data'!$A:$A,'Mthly Returns (TR)'!M$1)</f>
        <v>-5.4053999999999998E-2</v>
      </c>
      <c r="N369" s="36">
        <f>SUMIFS('CRSP Data'!$U:$U,'CRSP Data'!$C:$C,'Mthly Returns (TR)'!$C369,'CRSP Data'!$D:$D,'Mthly Returns (TR)'!$B369,'CRSP Data'!$A:$A,'Mthly Returns (TR)'!N$1)</f>
        <v>9.1739999999999999E-3</v>
      </c>
      <c r="O369" s="36">
        <f>SUMIFS('CRSP Data'!$U:$U,'CRSP Data'!$C:$C,'Mthly Returns (TR)'!$C369,'CRSP Data'!$D:$D,'Mthly Returns (TR)'!$B369,'CRSP Data'!$A:$A,'Mthly Returns (TR)'!O$1)</f>
        <v>8.7340000000000004E-3</v>
      </c>
      <c r="P369" s="36">
        <f>SUMIFS('CRSP Data'!$U:$U,'CRSP Data'!$C:$C,'Mthly Returns (TR)'!$C369,'CRSP Data'!$D:$D,'Mthly Returns (TR)'!$B369,'CRSP Data'!$A:$A,'Mthly Returns (TR)'!P$1)</f>
        <v>8.7999999999999995E-2</v>
      </c>
      <c r="Q369" s="36">
        <f>SUMIFS('CRSP Data'!$U:$U,'CRSP Data'!$C:$C,'Mthly Returns (TR)'!$C369,'CRSP Data'!$D:$D,'Mthly Returns (TR)'!$B369,'CRSP Data'!$A:$A,'Mthly Returns (TR)'!Q$1)</f>
        <v>-1.8182E-2</v>
      </c>
      <c r="R369" s="36">
        <f>SUMIFS('CRSP Data'!$U:$U,'CRSP Data'!$C:$C,'Mthly Returns (TR)'!$C369,'CRSP Data'!$D:$D,'Mthly Returns (TR)'!$B369,'CRSP Data'!$A:$A,'Mthly Returns (TR)'!R$1)</f>
        <v>-3.6697E-2</v>
      </c>
      <c r="S369" s="36">
        <f>SUMIFS('CRSP Data'!$U:$U,'CRSP Data'!$C:$C,'Mthly Returns (TR)'!$C369,'CRSP Data'!$D:$D,'Mthly Returns (TR)'!$B369,'CRSP Data'!$A:$A,'Mthly Returns (TR)'!S$1)</f>
        <v>-1.7391E-2</v>
      </c>
      <c r="T369" s="36">
        <f>SUMIFS('CRSP Data'!$U:$U,'CRSP Data'!$C:$C,'Mthly Returns (TR)'!$C369,'CRSP Data'!$D:$D,'Mthly Returns (TR)'!$B369,'CRSP Data'!$A:$A,'Mthly Returns (TR)'!T$1)</f>
        <v>-2.5906999999999999E-2</v>
      </c>
      <c r="U369" s="36">
        <f>SUMIFS('CRSP Data'!$U:$U,'CRSP Data'!$C:$C,'Mthly Returns (TR)'!$C369,'CRSP Data'!$D:$D,'Mthly Returns (TR)'!$B369,'CRSP Data'!$A:$A,'Mthly Returns (TR)'!U$1)</f>
        <v>-5.6180000000000001E-2</v>
      </c>
      <c r="V369" s="36">
        <f>SUMIFS('CRSP Data'!$U:$U,'CRSP Data'!$C:$C,'Mthly Returns (TR)'!$C369,'CRSP Data'!$D:$D,'Mthly Returns (TR)'!$B369,'CRSP Data'!$A:$A,'Mthly Returns (TR)'!V$1)</f>
        <v>3.8961000000000003E-2</v>
      </c>
      <c r="W369" s="36">
        <f>SUMIFS('CRSP Data'!$U:$U,'CRSP Data'!$C:$C,'Mthly Returns (TR)'!$C369,'CRSP Data'!$D:$D,'Mthly Returns (TR)'!$B369,'CRSP Data'!$A:$A,'Mthly Returns (TR)'!W$1)</f>
        <v>0</v>
      </c>
      <c r="X369" s="36">
        <f>SUMIFS('CRSP Data'!$U:$U,'CRSP Data'!$C:$C,'Mthly Returns (TR)'!$C369,'CRSP Data'!$D:$D,'Mthly Returns (TR)'!$B369,'CRSP Data'!$A:$A,'Mthly Returns (TR)'!X$1)</f>
        <v>-3.0303E-2</v>
      </c>
      <c r="Y369" s="36">
        <f>SUMIFS('CRSP Data'!$U:$U,'CRSP Data'!$C:$C,'Mthly Returns (TR)'!$C369,'CRSP Data'!$D:$D,'Mthly Returns (TR)'!$B369,'CRSP Data'!$A:$A,'Mthly Returns (TR)'!Y$1)</f>
        <v>-1.4633999999999999E-2</v>
      </c>
      <c r="Z369" s="36">
        <f>SUMIFS('CRSP Data'!$U:$U,'CRSP Data'!$C:$C,'Mthly Returns (TR)'!$C369,'CRSP Data'!$D:$D,'Mthly Returns (TR)'!$B369,'CRSP Data'!$A:$A,'Mthly Returns (TR)'!Z$1)</f>
        <v>-5.4311999999999999E-2</v>
      </c>
      <c r="AA369" s="36">
        <f>SUMIFS('CRSP Data'!$U:$U,'CRSP Data'!$C:$C,'Mthly Returns (TR)'!$C369,'CRSP Data'!$D:$D,'Mthly Returns (TR)'!$B369,'CRSP Data'!$A:$A,'Mthly Returns (TR)'!AA$1)</f>
        <v>-2.7397000000000001E-2</v>
      </c>
      <c r="AB369" s="36">
        <f>SUMIFS('CRSP Data'!$U:$U,'CRSP Data'!$C:$C,'Mthly Returns (TR)'!$C369,'CRSP Data'!$D:$D,'Mthly Returns (TR)'!$B369,'CRSP Data'!$A:$A,'Mthly Returns (TR)'!AB$1)</f>
        <v>0.15101999999999999</v>
      </c>
      <c r="AC369" s="36">
        <f>SUMIFS('CRSP Data'!$U:$U,'CRSP Data'!$C:$C,'Mthly Returns (TR)'!$C369,'CRSP Data'!$D:$D,'Mthly Returns (TR)'!$B369,'CRSP Data'!$A:$A,'Mthly Returns (TR)'!AC$1)</f>
        <v>-4.9296E-2</v>
      </c>
      <c r="AD369" s="36">
        <f>SUMIFS('CRSP Data'!$U:$U,'CRSP Data'!$C:$C,'Mthly Returns (TR)'!$C369,'CRSP Data'!$D:$D,'Mthly Returns (TR)'!$B369,'CRSP Data'!$A:$A,'Mthly Returns (TR)'!AD$1)</f>
        <v>0</v>
      </c>
      <c r="AE369" s="36">
        <f>SUMIFS('CRSP Data'!$U:$U,'CRSP Data'!$C:$C,'Mthly Returns (TR)'!$C369,'CRSP Data'!$D:$D,'Mthly Returns (TR)'!$B369,'CRSP Data'!$A:$A,'Mthly Returns (T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U:$U,'CRSP Data'!$C:$C,'Mthly Returns (TR)'!$C370,'CRSP Data'!$D:$D,'Mthly Returns (TR)'!$B370,'CRSP Data'!$A:$A,'Mthly Returns (TR)'!D$1)</f>
        <v>-0.124156</v>
      </c>
      <c r="E370" s="36">
        <f>SUMIFS('CRSP Data'!$U:$U,'CRSP Data'!$C:$C,'Mthly Returns (TR)'!$C370,'CRSP Data'!$D:$D,'Mthly Returns (TR)'!$B370,'CRSP Data'!$A:$A,'Mthly Returns (TR)'!E$1)</f>
        <v>-9.7669999999999996E-3</v>
      </c>
      <c r="F370" s="36">
        <f>SUMIFS('CRSP Data'!$U:$U,'CRSP Data'!$C:$C,'Mthly Returns (TR)'!$C370,'CRSP Data'!$D:$D,'Mthly Returns (TR)'!$B370,'CRSP Data'!$A:$A,'Mthly Returns (TR)'!F$1)</f>
        <v>0</v>
      </c>
      <c r="G370" s="36">
        <f>SUMIFS('CRSP Data'!$U:$U,'CRSP Data'!$C:$C,'Mthly Returns (TR)'!$C370,'CRSP Data'!$D:$D,'Mthly Returns (TR)'!$B370,'CRSP Data'!$A:$A,'Mthly Returns (TR)'!G$1)</f>
        <v>6.5789999999999998E-3</v>
      </c>
      <c r="H370" s="36">
        <f>SUMIFS('CRSP Data'!$U:$U,'CRSP Data'!$C:$C,'Mthly Returns (TR)'!$C370,'CRSP Data'!$D:$D,'Mthly Returns (TR)'!$B370,'CRSP Data'!$A:$A,'Mthly Returns (TR)'!H$1)</f>
        <v>-1.8072000000000001E-2</v>
      </c>
      <c r="I370" s="36">
        <f>SUMIFS('CRSP Data'!$U:$U,'CRSP Data'!$C:$C,'Mthly Returns (TR)'!$C370,'CRSP Data'!$D:$D,'Mthly Returns (TR)'!$B370,'CRSP Data'!$A:$A,'Mthly Returns (TR)'!I$1)</f>
        <v>-5.1279999999999997E-3</v>
      </c>
      <c r="J370" s="36">
        <f>SUMIFS('CRSP Data'!$U:$U,'CRSP Data'!$C:$C,'Mthly Returns (TR)'!$C370,'CRSP Data'!$D:$D,'Mthly Returns (TR)'!$B370,'CRSP Data'!$A:$A,'Mthly Returns (TR)'!J$1)</f>
        <v>4.9274999999999999E-2</v>
      </c>
      <c r="K370" s="36">
        <f>SUMIFS('CRSP Data'!$U:$U,'CRSP Data'!$C:$C,'Mthly Returns (TR)'!$C370,'CRSP Data'!$D:$D,'Mthly Returns (TR)'!$B370,'CRSP Data'!$A:$A,'Mthly Returns (TR)'!K$1)</f>
        <v>-9.8040000000000002E-3</v>
      </c>
      <c r="L370" s="36">
        <f>SUMIFS('CRSP Data'!$U:$U,'CRSP Data'!$C:$C,'Mthly Returns (TR)'!$C370,'CRSP Data'!$D:$D,'Mthly Returns (TR)'!$B370,'CRSP Data'!$A:$A,'Mthly Returns (TR)'!L$1)</f>
        <v>0</v>
      </c>
      <c r="M370" s="36">
        <f>SUMIFS('CRSP Data'!$U:$U,'CRSP Data'!$C:$C,'Mthly Returns (TR)'!$C370,'CRSP Data'!$D:$D,'Mthly Returns (TR)'!$B370,'CRSP Data'!$A:$A,'Mthly Returns (TR)'!M$1)</f>
        <v>1.3143E-2</v>
      </c>
      <c r="N370" s="36">
        <f>SUMIFS('CRSP Data'!$U:$U,'CRSP Data'!$C:$C,'Mthly Returns (TR)'!$C370,'CRSP Data'!$D:$D,'Mthly Returns (TR)'!$B370,'CRSP Data'!$A:$A,'Mthly Returns (TR)'!N$1)</f>
        <v>2E-3</v>
      </c>
      <c r="O370" s="36">
        <f>SUMIFS('CRSP Data'!$U:$U,'CRSP Data'!$C:$C,'Mthly Returns (TR)'!$C370,'CRSP Data'!$D:$D,'Mthly Returns (TR)'!$B370,'CRSP Data'!$A:$A,'Mthly Returns (TR)'!O$1)</f>
        <v>-3.7402999999999999E-2</v>
      </c>
      <c r="P370" s="36">
        <f>SUMIFS('CRSP Data'!$U:$U,'CRSP Data'!$C:$C,'Mthly Returns (TR)'!$C370,'CRSP Data'!$D:$D,'Mthly Returns (TR)'!$B370,'CRSP Data'!$A:$A,'Mthly Returns (TR)'!P$1)</f>
        <v>-6.7646999999999999E-2</v>
      </c>
      <c r="Q370" s="36">
        <f>SUMIFS('CRSP Data'!$U:$U,'CRSP Data'!$C:$C,'Mthly Returns (TR)'!$C370,'CRSP Data'!$D:$D,'Mthly Returns (TR)'!$B370,'CRSP Data'!$A:$A,'Mthly Returns (TR)'!Q$1)</f>
        <v>-4.6295999999999997E-2</v>
      </c>
      <c r="R370" s="36">
        <f>SUMIFS('CRSP Data'!$U:$U,'CRSP Data'!$C:$C,'Mthly Returns (TR)'!$C370,'CRSP Data'!$D:$D,'Mthly Returns (TR)'!$B370,'CRSP Data'!$A:$A,'Mthly Returns (TR)'!R$1)</f>
        <v>-5.8824000000000001E-2</v>
      </c>
      <c r="S370" s="36">
        <f>SUMIFS('CRSP Data'!$U:$U,'CRSP Data'!$C:$C,'Mthly Returns (TR)'!$C370,'CRSP Data'!$D:$D,'Mthly Returns (TR)'!$B370,'CRSP Data'!$A:$A,'Mthly Returns (TR)'!S$1)</f>
        <v>-3.0796E-2</v>
      </c>
      <c r="T370" s="36">
        <f>SUMIFS('CRSP Data'!$U:$U,'CRSP Data'!$C:$C,'Mthly Returns (TR)'!$C370,'CRSP Data'!$D:$D,'Mthly Returns (TR)'!$B370,'CRSP Data'!$A:$A,'Mthly Returns (TR)'!T$1)</f>
        <v>-2.1277000000000001E-2</v>
      </c>
      <c r="U370" s="36">
        <f>SUMIFS('CRSP Data'!$U:$U,'CRSP Data'!$C:$C,'Mthly Returns (TR)'!$C370,'CRSP Data'!$D:$D,'Mthly Returns (TR)'!$B370,'CRSP Data'!$A:$A,'Mthly Returns (TR)'!U$1)</f>
        <v>5.7459999999999997E-2</v>
      </c>
      <c r="V370" s="36">
        <f>SUMIFS('CRSP Data'!$U:$U,'CRSP Data'!$C:$C,'Mthly Returns (TR)'!$C370,'CRSP Data'!$D:$D,'Mthly Returns (TR)'!$B370,'CRSP Data'!$A:$A,'Mthly Returns (TR)'!V$1)</f>
        <v>0.02</v>
      </c>
      <c r="W370" s="36">
        <f>SUMIFS('CRSP Data'!$U:$U,'CRSP Data'!$C:$C,'Mthly Returns (TR)'!$C370,'CRSP Data'!$D:$D,'Mthly Returns (TR)'!$B370,'CRSP Data'!$A:$A,'Mthly Returns (TR)'!W$1)</f>
        <v>-9.3104000000000006E-2</v>
      </c>
      <c r="X370" s="36">
        <f>SUMIFS('CRSP Data'!$U:$U,'CRSP Data'!$C:$C,'Mthly Returns (TR)'!$C370,'CRSP Data'!$D:$D,'Mthly Returns (TR)'!$B370,'CRSP Data'!$A:$A,'Mthly Returns (TR)'!X$1)</f>
        <v>-1.2500000000000001E-2</v>
      </c>
      <c r="Y370" s="36">
        <f>SUMIFS('CRSP Data'!$U:$U,'CRSP Data'!$C:$C,'Mthly Returns (TR)'!$C370,'CRSP Data'!$D:$D,'Mthly Returns (TR)'!$B370,'CRSP Data'!$A:$A,'Mthly Returns (TR)'!Y$1)</f>
        <v>0</v>
      </c>
      <c r="Z370" s="36">
        <f>SUMIFS('CRSP Data'!$U:$U,'CRSP Data'!$C:$C,'Mthly Returns (TR)'!$C370,'CRSP Data'!$D:$D,'Mthly Returns (TR)'!$B370,'CRSP Data'!$A:$A,'Mthly Returns (TR)'!Z$1)</f>
        <v>-0.03</v>
      </c>
      <c r="AA370" s="36">
        <f>SUMIFS('CRSP Data'!$U:$U,'CRSP Data'!$C:$C,'Mthly Returns (TR)'!$C370,'CRSP Data'!$D:$D,'Mthly Returns (TR)'!$B370,'CRSP Data'!$A:$A,'Mthly Returns (TR)'!AA$1)</f>
        <v>-3.3800000000000002E-3</v>
      </c>
      <c r="AB370" s="36">
        <f>SUMIFS('CRSP Data'!$U:$U,'CRSP Data'!$C:$C,'Mthly Returns (TR)'!$C370,'CRSP Data'!$D:$D,'Mthly Returns (TR)'!$B370,'CRSP Data'!$A:$A,'Mthly Returns (TR)'!AB$1)</f>
        <v>0.11418399999999999</v>
      </c>
      <c r="AC370" s="36">
        <f>SUMIFS('CRSP Data'!$U:$U,'CRSP Data'!$C:$C,'Mthly Returns (TR)'!$C370,'CRSP Data'!$D:$D,'Mthly Returns (TR)'!$B370,'CRSP Data'!$A:$A,'Mthly Returns (TR)'!AC$1)</f>
        <v>1.5266999999999999E-2</v>
      </c>
      <c r="AD370" s="36">
        <f>SUMIFS('CRSP Data'!$U:$U,'CRSP Data'!$C:$C,'Mthly Returns (TR)'!$C370,'CRSP Data'!$D:$D,'Mthly Returns (TR)'!$B370,'CRSP Data'!$A:$A,'Mthly Returns (TR)'!AD$1)</f>
        <v>0</v>
      </c>
      <c r="AE370" s="36">
        <f>SUMIFS('CRSP Data'!$U:$U,'CRSP Data'!$C:$C,'Mthly Returns (TR)'!$C370,'CRSP Data'!$D:$D,'Mthly Returns (TR)'!$B370,'CRSP Data'!$A:$A,'Mthly Returns (T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U:$U,'CRSP Data'!$C:$C,'Mthly Returns (TR)'!$C371,'CRSP Data'!$D:$D,'Mthly Returns (TR)'!$B371,'CRSP Data'!$A:$A,'Mthly Returns (TR)'!D$1)</f>
        <v>-2.8570999999999999E-2</v>
      </c>
      <c r="E371" s="36">
        <f>SUMIFS('CRSP Data'!$U:$U,'CRSP Data'!$C:$C,'Mthly Returns (TR)'!$C371,'CRSP Data'!$D:$D,'Mthly Returns (TR)'!$B371,'CRSP Data'!$A:$A,'Mthly Returns (TR)'!E$1)</f>
        <v>-5.1382999999999998E-2</v>
      </c>
      <c r="F371" s="36">
        <f>SUMIFS('CRSP Data'!$U:$U,'CRSP Data'!$C:$C,'Mthly Returns (TR)'!$C371,'CRSP Data'!$D:$D,'Mthly Returns (TR)'!$B371,'CRSP Data'!$A:$A,'Mthly Returns (TR)'!F$1)</f>
        <v>0</v>
      </c>
      <c r="G371" s="36">
        <f>SUMIFS('CRSP Data'!$U:$U,'CRSP Data'!$C:$C,'Mthly Returns (TR)'!$C371,'CRSP Data'!$D:$D,'Mthly Returns (TR)'!$B371,'CRSP Data'!$A:$A,'Mthly Returns (TR)'!G$1)</f>
        <v>-6.5359E-2</v>
      </c>
      <c r="H371" s="36">
        <f>SUMIFS('CRSP Data'!$U:$U,'CRSP Data'!$C:$C,'Mthly Returns (TR)'!$C371,'CRSP Data'!$D:$D,'Mthly Returns (TR)'!$B371,'CRSP Data'!$A:$A,'Mthly Returns (TR)'!H$1)</f>
        <v>-3.4355999999999998E-2</v>
      </c>
      <c r="I371" s="36">
        <f>SUMIFS('CRSP Data'!$U:$U,'CRSP Data'!$C:$C,'Mthly Returns (TR)'!$C371,'CRSP Data'!$D:$D,'Mthly Returns (TR)'!$B371,'CRSP Data'!$A:$A,'Mthly Returns (TR)'!I$1)</f>
        <v>-1.0309E-2</v>
      </c>
      <c r="J371" s="36">
        <f>SUMIFS('CRSP Data'!$U:$U,'CRSP Data'!$C:$C,'Mthly Returns (TR)'!$C371,'CRSP Data'!$D:$D,'Mthly Returns (TR)'!$B371,'CRSP Data'!$A:$A,'Mthly Returns (TR)'!J$1)</f>
        <v>-4.6961000000000003E-2</v>
      </c>
      <c r="K371" s="36">
        <f>SUMIFS('CRSP Data'!$U:$U,'CRSP Data'!$C:$C,'Mthly Returns (TR)'!$C371,'CRSP Data'!$D:$D,'Mthly Returns (TR)'!$B371,'CRSP Data'!$A:$A,'Mthly Returns (TR)'!K$1)</f>
        <v>-2.7723000000000001E-2</v>
      </c>
      <c r="L371" s="36">
        <f>SUMIFS('CRSP Data'!$U:$U,'CRSP Data'!$C:$C,'Mthly Returns (TR)'!$C371,'CRSP Data'!$D:$D,'Mthly Returns (TR)'!$B371,'CRSP Data'!$A:$A,'Mthly Returns (TR)'!L$1)</f>
        <v>0</v>
      </c>
      <c r="M371" s="36">
        <f>SUMIFS('CRSP Data'!$U:$U,'CRSP Data'!$C:$C,'Mthly Returns (TR)'!$C371,'CRSP Data'!$D:$D,'Mthly Returns (TR)'!$B371,'CRSP Data'!$A:$A,'Mthly Returns (TR)'!M$1)</f>
        <v>1.4493000000000001E-2</v>
      </c>
      <c r="N371" s="36">
        <f>SUMIFS('CRSP Data'!$U:$U,'CRSP Data'!$C:$C,'Mthly Returns (TR)'!$C371,'CRSP Data'!$D:$D,'Mthly Returns (TR)'!$B371,'CRSP Data'!$A:$A,'Mthly Returns (TR)'!N$1)</f>
        <v>-2.3255999999999999E-2</v>
      </c>
      <c r="O371" s="36">
        <f>SUMIFS('CRSP Data'!$U:$U,'CRSP Data'!$C:$C,'Mthly Returns (TR)'!$C371,'CRSP Data'!$D:$D,'Mthly Returns (TR)'!$B371,'CRSP Data'!$A:$A,'Mthly Returns (TR)'!O$1)</f>
        <v>-2.3040999999999999E-2</v>
      </c>
      <c r="P371" s="36">
        <f>SUMIFS('CRSP Data'!$U:$U,'CRSP Data'!$C:$C,'Mthly Returns (TR)'!$C371,'CRSP Data'!$D:$D,'Mthly Returns (TR)'!$B371,'CRSP Data'!$A:$A,'Mthly Returns (TR)'!P$1)</f>
        <v>0.02</v>
      </c>
      <c r="Q371" s="36">
        <f>SUMIFS('CRSP Data'!$U:$U,'CRSP Data'!$C:$C,'Mthly Returns (TR)'!$C371,'CRSP Data'!$D:$D,'Mthly Returns (TR)'!$B371,'CRSP Data'!$A:$A,'Mthly Returns (TR)'!Q$1)</f>
        <v>-3.8058000000000002E-2</v>
      </c>
      <c r="R371" s="36">
        <f>SUMIFS('CRSP Data'!$U:$U,'CRSP Data'!$C:$C,'Mthly Returns (TR)'!$C371,'CRSP Data'!$D:$D,'Mthly Returns (TR)'!$B371,'CRSP Data'!$A:$A,'Mthly Returns (TR)'!R$1)</f>
        <v>-3.125E-2</v>
      </c>
      <c r="S371" s="36">
        <f>SUMIFS('CRSP Data'!$U:$U,'CRSP Data'!$C:$C,'Mthly Returns (TR)'!$C371,'CRSP Data'!$D:$D,'Mthly Returns (TR)'!$B371,'CRSP Data'!$A:$A,'Mthly Returns (TR)'!S$1)</f>
        <v>-5.6604000000000002E-2</v>
      </c>
      <c r="T371" s="36">
        <f>SUMIFS('CRSP Data'!$U:$U,'CRSP Data'!$C:$C,'Mthly Returns (TR)'!$C371,'CRSP Data'!$D:$D,'Mthly Returns (TR)'!$B371,'CRSP Data'!$A:$A,'Mthly Returns (TR)'!T$1)</f>
        <v>-3.6956999999999997E-2</v>
      </c>
      <c r="U371" s="36">
        <f>SUMIFS('CRSP Data'!$U:$U,'CRSP Data'!$C:$C,'Mthly Returns (TR)'!$C371,'CRSP Data'!$D:$D,'Mthly Returns (TR)'!$B371,'CRSP Data'!$A:$A,'Mthly Returns (TR)'!U$1)</f>
        <v>4.1825000000000001E-2</v>
      </c>
      <c r="V371" s="36">
        <f>SUMIFS('CRSP Data'!$U:$U,'CRSP Data'!$C:$C,'Mthly Returns (TR)'!$C371,'CRSP Data'!$D:$D,'Mthly Returns (TR)'!$B371,'CRSP Data'!$A:$A,'Mthly Returns (TR)'!V$1)</f>
        <v>4.4117999999999997E-2</v>
      </c>
      <c r="W371" s="36">
        <f>SUMIFS('CRSP Data'!$U:$U,'CRSP Data'!$C:$C,'Mthly Returns (TR)'!$C371,'CRSP Data'!$D:$D,'Mthly Returns (TR)'!$B371,'CRSP Data'!$A:$A,'Mthly Returns (TR)'!W$1)</f>
        <v>-1.8692E-2</v>
      </c>
      <c r="X371" s="36">
        <f>SUMIFS('CRSP Data'!$U:$U,'CRSP Data'!$C:$C,'Mthly Returns (TR)'!$C371,'CRSP Data'!$D:$D,'Mthly Returns (TR)'!$B371,'CRSP Data'!$A:$A,'Mthly Returns (TR)'!X$1)</f>
        <v>-0.118482</v>
      </c>
      <c r="Y371" s="36">
        <f>SUMIFS('CRSP Data'!$U:$U,'CRSP Data'!$C:$C,'Mthly Returns (TR)'!$C371,'CRSP Data'!$D:$D,'Mthly Returns (TR)'!$B371,'CRSP Data'!$A:$A,'Mthly Returns (TR)'!Y$1)</f>
        <v>-5.3470000000000002E-3</v>
      </c>
      <c r="Z371" s="36">
        <f>SUMIFS('CRSP Data'!$U:$U,'CRSP Data'!$C:$C,'Mthly Returns (TR)'!$C371,'CRSP Data'!$D:$D,'Mthly Returns (TR)'!$B371,'CRSP Data'!$A:$A,'Mthly Returns (TR)'!Z$1)</f>
        <v>-1.0309E-2</v>
      </c>
      <c r="AA371" s="36">
        <f>SUMIFS('CRSP Data'!$U:$U,'CRSP Data'!$C:$C,'Mthly Returns (TR)'!$C371,'CRSP Data'!$D:$D,'Mthly Returns (TR)'!$B371,'CRSP Data'!$A:$A,'Mthly Returns (TR)'!AA$1)</f>
        <v>-1.4493000000000001E-2</v>
      </c>
      <c r="AB371" s="36">
        <f>SUMIFS('CRSP Data'!$U:$U,'CRSP Data'!$C:$C,'Mthly Returns (TR)'!$C371,'CRSP Data'!$D:$D,'Mthly Returns (TR)'!$B371,'CRSP Data'!$A:$A,'Mthly Returns (TR)'!AB$1)</f>
        <v>4.4872000000000002E-2</v>
      </c>
      <c r="AC371" s="36">
        <f>SUMIFS('CRSP Data'!$U:$U,'CRSP Data'!$C:$C,'Mthly Returns (TR)'!$C371,'CRSP Data'!$D:$D,'Mthly Returns (TR)'!$B371,'CRSP Data'!$A:$A,'Mthly Returns (TR)'!AC$1)</f>
        <v>-3.0075000000000001E-2</v>
      </c>
      <c r="AD371" s="36">
        <f>SUMIFS('CRSP Data'!$U:$U,'CRSP Data'!$C:$C,'Mthly Returns (TR)'!$C371,'CRSP Data'!$D:$D,'Mthly Returns (TR)'!$B371,'CRSP Data'!$A:$A,'Mthly Returns (TR)'!AD$1)</f>
        <v>0</v>
      </c>
      <c r="AE371" s="36">
        <f>SUMIFS('CRSP Data'!$U:$U,'CRSP Data'!$C:$C,'Mthly Returns (TR)'!$C371,'CRSP Data'!$D:$D,'Mthly Returns (TR)'!$B371,'CRSP Data'!$A:$A,'Mthly Returns (T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U:$U,'CRSP Data'!$C:$C,'Mthly Returns (TR)'!$C372,'CRSP Data'!$D:$D,'Mthly Returns (TR)'!$B372,'CRSP Data'!$A:$A,'Mthly Returns (TR)'!D$1)</f>
        <v>3.6764999999999999E-2</v>
      </c>
      <c r="E372" s="36">
        <f>SUMIFS('CRSP Data'!$U:$U,'CRSP Data'!$C:$C,'Mthly Returns (TR)'!$C372,'CRSP Data'!$D:$D,'Mthly Returns (TR)'!$B372,'CRSP Data'!$A:$A,'Mthly Returns (TR)'!E$1)</f>
        <v>6.25E-2</v>
      </c>
      <c r="F372" s="36">
        <f>SUMIFS('CRSP Data'!$U:$U,'CRSP Data'!$C:$C,'Mthly Returns (TR)'!$C372,'CRSP Data'!$D:$D,'Mthly Returns (TR)'!$B372,'CRSP Data'!$A:$A,'Mthly Returns (TR)'!F$1)</f>
        <v>0</v>
      </c>
      <c r="G372" s="36">
        <f>SUMIFS('CRSP Data'!$U:$U,'CRSP Data'!$C:$C,'Mthly Returns (TR)'!$C372,'CRSP Data'!$D:$D,'Mthly Returns (TR)'!$B372,'CRSP Data'!$A:$A,'Mthly Returns (TR)'!G$1)</f>
        <v>1.4406E-2</v>
      </c>
      <c r="H372" s="36">
        <f>SUMIFS('CRSP Data'!$U:$U,'CRSP Data'!$C:$C,'Mthly Returns (TR)'!$C372,'CRSP Data'!$D:$D,'Mthly Returns (TR)'!$B372,'CRSP Data'!$A:$A,'Mthly Returns (TR)'!H$1)</f>
        <v>-3.8710000000000001E-2</v>
      </c>
      <c r="I372" s="36">
        <f>SUMIFS('CRSP Data'!$U:$U,'CRSP Data'!$C:$C,'Mthly Returns (TR)'!$C372,'CRSP Data'!$D:$D,'Mthly Returns (TR)'!$B372,'CRSP Data'!$A:$A,'Mthly Returns (TR)'!I$1)</f>
        <v>-2.0833000000000001E-2</v>
      </c>
      <c r="J372" s="36">
        <f>SUMIFS('CRSP Data'!$U:$U,'CRSP Data'!$C:$C,'Mthly Returns (TR)'!$C372,'CRSP Data'!$D:$D,'Mthly Returns (TR)'!$B372,'CRSP Data'!$A:$A,'Mthly Returns (TR)'!J$1)</f>
        <v>0.105739</v>
      </c>
      <c r="K372" s="36">
        <f>SUMIFS('CRSP Data'!$U:$U,'CRSP Data'!$C:$C,'Mthly Returns (TR)'!$C372,'CRSP Data'!$D:$D,'Mthly Returns (TR)'!$B372,'CRSP Data'!$A:$A,'Mthly Returns (TR)'!K$1)</f>
        <v>-2.1052999999999999E-2</v>
      </c>
      <c r="L372" s="36">
        <f>SUMIFS('CRSP Data'!$U:$U,'CRSP Data'!$C:$C,'Mthly Returns (TR)'!$C372,'CRSP Data'!$D:$D,'Mthly Returns (TR)'!$B372,'CRSP Data'!$A:$A,'Mthly Returns (TR)'!L$1)</f>
        <v>0</v>
      </c>
      <c r="M372" s="36">
        <f>SUMIFS('CRSP Data'!$U:$U,'CRSP Data'!$C:$C,'Mthly Returns (TR)'!$C372,'CRSP Data'!$D:$D,'Mthly Returns (TR)'!$B372,'CRSP Data'!$A:$A,'Mthly Returns (TR)'!M$1)</f>
        <v>-2.0857000000000001E-2</v>
      </c>
      <c r="N372" s="36">
        <f>SUMIFS('CRSP Data'!$U:$U,'CRSP Data'!$C:$C,'Mthly Returns (TR)'!$C372,'CRSP Data'!$D:$D,'Mthly Returns (TR)'!$B372,'CRSP Data'!$A:$A,'Mthly Returns (TR)'!N$1)</f>
        <v>4.7619999999999997E-3</v>
      </c>
      <c r="O372" s="36">
        <f>SUMIFS('CRSP Data'!$U:$U,'CRSP Data'!$C:$C,'Mthly Returns (TR)'!$C372,'CRSP Data'!$D:$D,'Mthly Returns (TR)'!$B372,'CRSP Data'!$A:$A,'Mthly Returns (TR)'!O$1)</f>
        <v>1.8867999999999999E-2</v>
      </c>
      <c r="P372" s="36">
        <f>SUMIFS('CRSP Data'!$U:$U,'CRSP Data'!$C:$C,'Mthly Returns (TR)'!$C372,'CRSP Data'!$D:$D,'Mthly Returns (TR)'!$B372,'CRSP Data'!$A:$A,'Mthly Returns (TR)'!P$1)</f>
        <v>2.3529000000000001E-2</v>
      </c>
      <c r="Q372" s="36">
        <f>SUMIFS('CRSP Data'!$U:$U,'CRSP Data'!$C:$C,'Mthly Returns (TR)'!$C372,'CRSP Data'!$D:$D,'Mthly Returns (TR)'!$B372,'CRSP Data'!$A:$A,'Mthly Returns (TR)'!Q$1)</f>
        <v>-1.0204E-2</v>
      </c>
      <c r="R372" s="36">
        <f>SUMIFS('CRSP Data'!$U:$U,'CRSP Data'!$C:$C,'Mthly Returns (TR)'!$C372,'CRSP Data'!$D:$D,'Mthly Returns (TR)'!$B372,'CRSP Data'!$A:$A,'Mthly Returns (TR)'!R$1)</f>
        <v>1.0753E-2</v>
      </c>
      <c r="S372" s="36">
        <f>SUMIFS('CRSP Data'!$U:$U,'CRSP Data'!$C:$C,'Mthly Returns (TR)'!$C372,'CRSP Data'!$D:$D,'Mthly Returns (TR)'!$B372,'CRSP Data'!$A:$A,'Mthly Returns (TR)'!S$1)</f>
        <v>0.02</v>
      </c>
      <c r="T372" s="36">
        <f>SUMIFS('CRSP Data'!$U:$U,'CRSP Data'!$C:$C,'Mthly Returns (TR)'!$C372,'CRSP Data'!$D:$D,'Mthly Returns (TR)'!$B372,'CRSP Data'!$A:$A,'Mthly Returns (TR)'!T$1)</f>
        <v>-1.1627999999999999E-2</v>
      </c>
      <c r="U372" s="36">
        <f>SUMIFS('CRSP Data'!$U:$U,'CRSP Data'!$C:$C,'Mthly Returns (TR)'!$C372,'CRSP Data'!$D:$D,'Mthly Returns (TR)'!$B372,'CRSP Data'!$A:$A,'Mthly Returns (TR)'!U$1)</f>
        <v>0.167883</v>
      </c>
      <c r="V372" s="36">
        <f>SUMIFS('CRSP Data'!$U:$U,'CRSP Data'!$C:$C,'Mthly Returns (TR)'!$C372,'CRSP Data'!$D:$D,'Mthly Returns (TR)'!$B372,'CRSP Data'!$A:$A,'Mthly Returns (TR)'!V$1)</f>
        <v>9.0476000000000001E-2</v>
      </c>
      <c r="W372" s="36">
        <f>SUMIFS('CRSP Data'!$U:$U,'CRSP Data'!$C:$C,'Mthly Returns (TR)'!$C372,'CRSP Data'!$D:$D,'Mthly Returns (TR)'!$B372,'CRSP Data'!$A:$A,'Mthly Returns (TR)'!W$1)</f>
        <v>0</v>
      </c>
      <c r="X372" s="36">
        <f>SUMIFS('CRSP Data'!$U:$U,'CRSP Data'!$C:$C,'Mthly Returns (TR)'!$C372,'CRSP Data'!$D:$D,'Mthly Returns (TR)'!$B372,'CRSP Data'!$A:$A,'Mthly Returns (TR)'!X$1)</f>
        <v>-3.4722000000000003E-2</v>
      </c>
      <c r="Y372" s="36">
        <f>SUMIFS('CRSP Data'!$U:$U,'CRSP Data'!$C:$C,'Mthly Returns (TR)'!$C372,'CRSP Data'!$D:$D,'Mthly Returns (TR)'!$B372,'CRSP Data'!$A:$A,'Mthly Returns (TR)'!Y$1)</f>
        <v>-5.1279999999999997E-3</v>
      </c>
      <c r="Z372" s="36">
        <f>SUMIFS('CRSP Data'!$U:$U,'CRSP Data'!$C:$C,'Mthly Returns (TR)'!$C372,'CRSP Data'!$D:$D,'Mthly Returns (TR)'!$B372,'CRSP Data'!$A:$A,'Mthly Returns (TR)'!Z$1)</f>
        <v>2.3333E-2</v>
      </c>
      <c r="AA372" s="36">
        <f>SUMIFS('CRSP Data'!$U:$U,'CRSP Data'!$C:$C,'Mthly Returns (TR)'!$C372,'CRSP Data'!$D:$D,'Mthly Returns (TR)'!$B372,'CRSP Data'!$A:$A,'Mthly Returns (TR)'!AA$1)</f>
        <v>-2.9412000000000001E-2</v>
      </c>
      <c r="AB372" s="36">
        <f>SUMIFS('CRSP Data'!$U:$U,'CRSP Data'!$C:$C,'Mthly Returns (TR)'!$C372,'CRSP Data'!$D:$D,'Mthly Returns (TR)'!$B372,'CRSP Data'!$A:$A,'Mthly Returns (TR)'!AB$1)</f>
        <v>-2.7607E-2</v>
      </c>
      <c r="AC372" s="36">
        <f>SUMIFS('CRSP Data'!$U:$U,'CRSP Data'!$C:$C,'Mthly Returns (TR)'!$C372,'CRSP Data'!$D:$D,'Mthly Returns (TR)'!$B372,'CRSP Data'!$A:$A,'Mthly Returns (TR)'!AC$1)</f>
        <v>-6.9766999999999996E-2</v>
      </c>
      <c r="AD372" s="36">
        <f>SUMIFS('CRSP Data'!$U:$U,'CRSP Data'!$C:$C,'Mthly Returns (TR)'!$C372,'CRSP Data'!$D:$D,'Mthly Returns (TR)'!$B372,'CRSP Data'!$A:$A,'Mthly Returns (TR)'!AD$1)</f>
        <v>0</v>
      </c>
      <c r="AE372" s="36">
        <f>SUMIFS('CRSP Data'!$U:$U,'CRSP Data'!$C:$C,'Mthly Returns (TR)'!$C372,'CRSP Data'!$D:$D,'Mthly Returns (TR)'!$B372,'CRSP Data'!$A:$A,'Mthly Returns (T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U:$U,'CRSP Data'!$C:$C,'Mthly Returns (TR)'!$C373,'CRSP Data'!$D:$D,'Mthly Returns (TR)'!$B373,'CRSP Data'!$A:$A,'Mthly Returns (TR)'!D$1)</f>
        <v>-9.1913999999999996E-2</v>
      </c>
      <c r="E373" s="36">
        <f>SUMIFS('CRSP Data'!$U:$U,'CRSP Data'!$C:$C,'Mthly Returns (TR)'!$C373,'CRSP Data'!$D:$D,'Mthly Returns (TR)'!$B373,'CRSP Data'!$A:$A,'Mthly Returns (TR)'!E$1)</f>
        <v>0.23058799999999999</v>
      </c>
      <c r="F373" s="36">
        <f>SUMIFS('CRSP Data'!$U:$U,'CRSP Data'!$C:$C,'Mthly Returns (TR)'!$C373,'CRSP Data'!$D:$D,'Mthly Returns (TR)'!$B373,'CRSP Data'!$A:$A,'Mthly Returns (TR)'!F$1)</f>
        <v>0</v>
      </c>
      <c r="G373" s="36">
        <f>SUMIFS('CRSP Data'!$U:$U,'CRSP Data'!$C:$C,'Mthly Returns (TR)'!$C373,'CRSP Data'!$D:$D,'Mthly Returns (TR)'!$B373,'CRSP Data'!$A:$A,'Mthly Returns (TR)'!G$1)</f>
        <v>0.122807</v>
      </c>
      <c r="H373" s="36">
        <f>SUMIFS('CRSP Data'!$U:$U,'CRSP Data'!$C:$C,'Mthly Returns (TR)'!$C373,'CRSP Data'!$D:$D,'Mthly Returns (TR)'!$B373,'CRSP Data'!$A:$A,'Mthly Returns (TR)'!H$1)</f>
        <v>-3.3556999999999997E-2</v>
      </c>
      <c r="I373" s="36">
        <f>SUMIFS('CRSP Data'!$U:$U,'CRSP Data'!$C:$C,'Mthly Returns (TR)'!$C373,'CRSP Data'!$D:$D,'Mthly Returns (TR)'!$B373,'CRSP Data'!$A:$A,'Mthly Returns (TR)'!I$1)</f>
        <v>-3.5319000000000003E-2</v>
      </c>
      <c r="J373" s="36">
        <f>SUMIFS('CRSP Data'!$U:$U,'CRSP Data'!$C:$C,'Mthly Returns (TR)'!$C373,'CRSP Data'!$D:$D,'Mthly Returns (TR)'!$B373,'CRSP Data'!$A:$A,'Mthly Returns (TR)'!J$1)</f>
        <v>0.19733300000000001</v>
      </c>
      <c r="K373" s="36">
        <f>SUMIFS('CRSP Data'!$U:$U,'CRSP Data'!$C:$C,'Mthly Returns (TR)'!$C373,'CRSP Data'!$D:$D,'Mthly Returns (TR)'!$B373,'CRSP Data'!$A:$A,'Mthly Returns (TR)'!K$1)</f>
        <v>-3.2258000000000002E-2</v>
      </c>
      <c r="L373" s="36">
        <f>SUMIFS('CRSP Data'!$U:$U,'CRSP Data'!$C:$C,'Mthly Returns (TR)'!$C373,'CRSP Data'!$D:$D,'Mthly Returns (TR)'!$B373,'CRSP Data'!$A:$A,'Mthly Returns (TR)'!L$1)</f>
        <v>0</v>
      </c>
      <c r="M373" s="36">
        <f>SUMIFS('CRSP Data'!$U:$U,'CRSP Data'!$C:$C,'Mthly Returns (TR)'!$C373,'CRSP Data'!$D:$D,'Mthly Returns (TR)'!$B373,'CRSP Data'!$A:$A,'Mthly Returns (TR)'!M$1)</f>
        <v>-4.5113E-2</v>
      </c>
      <c r="N373" s="36">
        <f>SUMIFS('CRSP Data'!$U:$U,'CRSP Data'!$C:$C,'Mthly Returns (TR)'!$C373,'CRSP Data'!$D:$D,'Mthly Returns (TR)'!$B373,'CRSP Data'!$A:$A,'Mthly Returns (TR)'!N$1)</f>
        <v>-1.2133E-2</v>
      </c>
      <c r="O373" s="36">
        <f>SUMIFS('CRSP Data'!$U:$U,'CRSP Data'!$C:$C,'Mthly Returns (TR)'!$C373,'CRSP Data'!$D:$D,'Mthly Returns (TR)'!$B373,'CRSP Data'!$A:$A,'Mthly Returns (TR)'!O$1)</f>
        <v>-1.2222E-2</v>
      </c>
      <c r="P373" s="36">
        <f>SUMIFS('CRSP Data'!$U:$U,'CRSP Data'!$C:$C,'Mthly Returns (TR)'!$C373,'CRSP Data'!$D:$D,'Mthly Returns (TR)'!$B373,'CRSP Data'!$A:$A,'Mthly Returns (TR)'!P$1)</f>
        <v>0.49655199999999999</v>
      </c>
      <c r="Q373" s="36">
        <f>SUMIFS('CRSP Data'!$U:$U,'CRSP Data'!$C:$C,'Mthly Returns (TR)'!$C373,'CRSP Data'!$D:$D,'Mthly Returns (TR)'!$B373,'CRSP Data'!$A:$A,'Mthly Returns (TR)'!Q$1)</f>
        <v>-6.1030000000000001E-2</v>
      </c>
      <c r="R373" s="36">
        <f>SUMIFS('CRSP Data'!$U:$U,'CRSP Data'!$C:$C,'Mthly Returns (TR)'!$C373,'CRSP Data'!$D:$D,'Mthly Returns (TR)'!$B373,'CRSP Data'!$A:$A,'Mthly Returns (TR)'!R$1)</f>
        <v>-6.5934000000000006E-2</v>
      </c>
      <c r="S373" s="36">
        <f>SUMIFS('CRSP Data'!$U:$U,'CRSP Data'!$C:$C,'Mthly Returns (TR)'!$C373,'CRSP Data'!$D:$D,'Mthly Returns (TR)'!$B373,'CRSP Data'!$A:$A,'Mthly Returns (TR)'!S$1)</f>
        <v>0</v>
      </c>
      <c r="T373" s="36">
        <f>SUMIFS('CRSP Data'!$U:$U,'CRSP Data'!$C:$C,'Mthly Returns (TR)'!$C373,'CRSP Data'!$D:$D,'Mthly Returns (TR)'!$B373,'CRSP Data'!$A:$A,'Mthly Returns (TR)'!T$1)</f>
        <v>-5.6469999999999999E-2</v>
      </c>
      <c r="U373" s="36">
        <f>SUMIFS('CRSP Data'!$U:$U,'CRSP Data'!$C:$C,'Mthly Returns (TR)'!$C373,'CRSP Data'!$D:$D,'Mthly Returns (TR)'!$B373,'CRSP Data'!$A:$A,'Mthly Returns (TR)'!U$1)</f>
        <v>0.28587499999999999</v>
      </c>
      <c r="V373" s="36">
        <f>SUMIFS('CRSP Data'!$U:$U,'CRSP Data'!$C:$C,'Mthly Returns (TR)'!$C373,'CRSP Data'!$D:$D,'Mthly Returns (TR)'!$B373,'CRSP Data'!$A:$A,'Mthly Returns (TR)'!V$1)</f>
        <v>4.8035000000000001E-2</v>
      </c>
      <c r="W373" s="36">
        <f>SUMIFS('CRSP Data'!$U:$U,'CRSP Data'!$C:$C,'Mthly Returns (TR)'!$C373,'CRSP Data'!$D:$D,'Mthly Returns (TR)'!$B373,'CRSP Data'!$A:$A,'Mthly Returns (TR)'!W$1)</f>
        <v>-6.4762E-2</v>
      </c>
      <c r="X373" s="36">
        <f>SUMIFS('CRSP Data'!$U:$U,'CRSP Data'!$C:$C,'Mthly Returns (TR)'!$C373,'CRSP Data'!$D:$D,'Mthly Returns (TR)'!$B373,'CRSP Data'!$A:$A,'Mthly Returns (TR)'!X$1)</f>
        <v>1.4388E-2</v>
      </c>
      <c r="Y373" s="36">
        <f>SUMIFS('CRSP Data'!$U:$U,'CRSP Data'!$C:$C,'Mthly Returns (TR)'!$C373,'CRSP Data'!$D:$D,'Mthly Returns (TR)'!$B373,'CRSP Data'!$A:$A,'Mthly Returns (TR)'!Y$1)</f>
        <v>1.5464E-2</v>
      </c>
      <c r="Z373" s="36">
        <f>SUMIFS('CRSP Data'!$U:$U,'CRSP Data'!$C:$C,'Mthly Returns (TR)'!$C373,'CRSP Data'!$D:$D,'Mthly Returns (TR)'!$B373,'CRSP Data'!$A:$A,'Mthly Returns (TR)'!Z$1)</f>
        <v>-6.3158000000000006E-2</v>
      </c>
      <c r="AA373" s="36">
        <f>SUMIFS('CRSP Data'!$U:$U,'CRSP Data'!$C:$C,'Mthly Returns (TR)'!$C373,'CRSP Data'!$D:$D,'Mthly Returns (TR)'!$B373,'CRSP Data'!$A:$A,'Mthly Returns (TR)'!AA$1)</f>
        <v>2.2727000000000001E-2</v>
      </c>
      <c r="AB373" s="36">
        <f>SUMIFS('CRSP Data'!$U:$U,'CRSP Data'!$C:$C,'Mthly Returns (TR)'!$C373,'CRSP Data'!$D:$D,'Mthly Returns (TR)'!$B373,'CRSP Data'!$A:$A,'Mthly Returns (TR)'!AB$1)</f>
        <v>0.21135599999999999</v>
      </c>
      <c r="AC373" s="36">
        <f>SUMIFS('CRSP Data'!$U:$U,'CRSP Data'!$C:$C,'Mthly Returns (TR)'!$C373,'CRSP Data'!$D:$D,'Mthly Returns (TR)'!$B373,'CRSP Data'!$A:$A,'Mthly Returns (TR)'!AC$1)</f>
        <v>-2.5862E-2</v>
      </c>
      <c r="AD373" s="36">
        <f>SUMIFS('CRSP Data'!$U:$U,'CRSP Data'!$C:$C,'Mthly Returns (TR)'!$C373,'CRSP Data'!$D:$D,'Mthly Returns (TR)'!$B373,'CRSP Data'!$A:$A,'Mthly Returns (TR)'!AD$1)</f>
        <v>0</v>
      </c>
      <c r="AE373" s="36">
        <f>SUMIFS('CRSP Data'!$U:$U,'CRSP Data'!$C:$C,'Mthly Returns (TR)'!$C373,'CRSP Data'!$D:$D,'Mthly Returns (TR)'!$B373,'CRSP Data'!$A:$A,'Mthly Returns (T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U:$U,'CRSP Data'!$C:$C,'Mthly Returns (TR)'!$C374,'CRSP Data'!$D:$D,'Mthly Returns (TR)'!$B374,'CRSP Data'!$A:$A,'Mthly Returns (TR)'!D$1)</f>
        <v>3.8462000000000003E-2</v>
      </c>
      <c r="E374" s="36">
        <f>SUMIFS('CRSP Data'!$U:$U,'CRSP Data'!$C:$C,'Mthly Returns (TR)'!$C374,'CRSP Data'!$D:$D,'Mthly Returns (TR)'!$B374,'CRSP Data'!$A:$A,'Mthly Returns (TR)'!E$1)</f>
        <v>-8.6817000000000005E-2</v>
      </c>
      <c r="F374" s="36">
        <f>SUMIFS('CRSP Data'!$U:$U,'CRSP Data'!$C:$C,'Mthly Returns (TR)'!$C374,'CRSP Data'!$D:$D,'Mthly Returns (TR)'!$B374,'CRSP Data'!$A:$A,'Mthly Returns (TR)'!F$1)</f>
        <v>0</v>
      </c>
      <c r="G374" s="36">
        <f>SUMIFS('CRSP Data'!$U:$U,'CRSP Data'!$C:$C,'Mthly Returns (TR)'!$C374,'CRSP Data'!$D:$D,'Mthly Returns (TR)'!$B374,'CRSP Data'!$A:$A,'Mthly Returns (TR)'!G$1)</f>
        <v>6.2500000000000003E-3</v>
      </c>
      <c r="H374" s="36">
        <f>SUMIFS('CRSP Data'!$U:$U,'CRSP Data'!$C:$C,'Mthly Returns (TR)'!$C374,'CRSP Data'!$D:$D,'Mthly Returns (TR)'!$B374,'CRSP Data'!$A:$A,'Mthly Returns (TR)'!H$1)</f>
        <v>8.6111999999999994E-2</v>
      </c>
      <c r="I374" s="36">
        <f>SUMIFS('CRSP Data'!$U:$U,'CRSP Data'!$C:$C,'Mthly Returns (TR)'!$C374,'CRSP Data'!$D:$D,'Mthly Returns (TR)'!$B374,'CRSP Data'!$A:$A,'Mthly Returns (TR)'!I$1)</f>
        <v>0.13068199999999999</v>
      </c>
      <c r="J374" s="36">
        <f>SUMIFS('CRSP Data'!$U:$U,'CRSP Data'!$C:$C,'Mthly Returns (TR)'!$C374,'CRSP Data'!$D:$D,'Mthly Returns (TR)'!$B374,'CRSP Data'!$A:$A,'Mthly Returns (TR)'!J$1)</f>
        <v>-6.6819999999999996E-3</v>
      </c>
      <c r="K374" s="36">
        <f>SUMIFS('CRSP Data'!$U:$U,'CRSP Data'!$C:$C,'Mthly Returns (TR)'!$C374,'CRSP Data'!$D:$D,'Mthly Returns (TR)'!$B374,'CRSP Data'!$A:$A,'Mthly Returns (TR)'!K$1)</f>
        <v>4.444E-3</v>
      </c>
      <c r="L374" s="36">
        <f>SUMIFS('CRSP Data'!$U:$U,'CRSP Data'!$C:$C,'Mthly Returns (TR)'!$C374,'CRSP Data'!$D:$D,'Mthly Returns (TR)'!$B374,'CRSP Data'!$A:$A,'Mthly Returns (TR)'!L$1)</f>
        <v>0</v>
      </c>
      <c r="M374" s="36">
        <f>SUMIFS('CRSP Data'!$U:$U,'CRSP Data'!$C:$C,'Mthly Returns (TR)'!$C374,'CRSP Data'!$D:$D,'Mthly Returns (TR)'!$B374,'CRSP Data'!$A:$A,'Mthly Returns (TR)'!M$1)</f>
        <v>0.141732</v>
      </c>
      <c r="N374" s="36">
        <f>SUMIFS('CRSP Data'!$U:$U,'CRSP Data'!$C:$C,'Mthly Returns (TR)'!$C374,'CRSP Data'!$D:$D,'Mthly Returns (TR)'!$B374,'CRSP Data'!$A:$A,'Mthly Returns (TR)'!N$1)</f>
        <v>2.9557E-2</v>
      </c>
      <c r="O374" s="36">
        <f>SUMIFS('CRSP Data'!$U:$U,'CRSP Data'!$C:$C,'Mthly Returns (TR)'!$C374,'CRSP Data'!$D:$D,'Mthly Returns (TR)'!$B374,'CRSP Data'!$A:$A,'Mthly Returns (TR)'!O$1)</f>
        <v>9.6154000000000003E-2</v>
      </c>
      <c r="P374" s="36">
        <f>SUMIFS('CRSP Data'!$U:$U,'CRSP Data'!$C:$C,'Mthly Returns (TR)'!$C374,'CRSP Data'!$D:$D,'Mthly Returns (TR)'!$B374,'CRSP Data'!$A:$A,'Mthly Returns (TR)'!P$1)</f>
        <v>-0.105943</v>
      </c>
      <c r="Q374" s="36">
        <f>SUMIFS('CRSP Data'!$U:$U,'CRSP Data'!$C:$C,'Mthly Returns (TR)'!$C374,'CRSP Data'!$D:$D,'Mthly Returns (TR)'!$B374,'CRSP Data'!$A:$A,'Mthly Returns (TR)'!Q$1)</f>
        <v>-2.1978000000000001E-2</v>
      </c>
      <c r="R374" s="36">
        <f>SUMIFS('CRSP Data'!$U:$U,'CRSP Data'!$C:$C,'Mthly Returns (TR)'!$C374,'CRSP Data'!$D:$D,'Mthly Returns (TR)'!$B374,'CRSP Data'!$A:$A,'Mthly Returns (TR)'!R$1)</f>
        <v>8.2352999999999996E-2</v>
      </c>
      <c r="S374" s="36">
        <f>SUMIFS('CRSP Data'!$U:$U,'CRSP Data'!$C:$C,'Mthly Returns (TR)'!$C374,'CRSP Data'!$D:$D,'Mthly Returns (TR)'!$B374,'CRSP Data'!$A:$A,'Mthly Returns (TR)'!S$1)</f>
        <v>-3.4118000000000002E-2</v>
      </c>
      <c r="T374" s="36">
        <f>SUMIFS('CRSP Data'!$U:$U,'CRSP Data'!$C:$C,'Mthly Returns (TR)'!$C374,'CRSP Data'!$D:$D,'Mthly Returns (TR)'!$B374,'CRSP Data'!$A:$A,'Mthly Returns (TR)'!T$1)</f>
        <v>2.5000000000000001E-2</v>
      </c>
      <c r="U374" s="36">
        <f>SUMIFS('CRSP Data'!$U:$U,'CRSP Data'!$C:$C,'Mthly Returns (TR)'!$C374,'CRSP Data'!$D:$D,'Mthly Returns (TR)'!$B374,'CRSP Data'!$A:$A,'Mthly Returns (TR)'!U$1)</f>
        <v>-0.120098</v>
      </c>
      <c r="V374" s="36">
        <f>SUMIFS('CRSP Data'!$U:$U,'CRSP Data'!$C:$C,'Mthly Returns (TR)'!$C374,'CRSP Data'!$D:$D,'Mthly Returns (TR)'!$B374,'CRSP Data'!$A:$A,'Mthly Returns (TR)'!V$1)</f>
        <v>-0.14341699999999999</v>
      </c>
      <c r="W374" s="36">
        <f>SUMIFS('CRSP Data'!$U:$U,'CRSP Data'!$C:$C,'Mthly Returns (TR)'!$C374,'CRSP Data'!$D:$D,'Mthly Returns (TR)'!$B374,'CRSP Data'!$A:$A,'Mthly Returns (TR)'!W$1)</f>
        <v>2.0407999999999999E-2</v>
      </c>
      <c r="X374" s="36">
        <f>SUMIFS('CRSP Data'!$U:$U,'CRSP Data'!$C:$C,'Mthly Returns (TR)'!$C374,'CRSP Data'!$D:$D,'Mthly Returns (TR)'!$B374,'CRSP Data'!$A:$A,'Mthly Returns (TR)'!X$1)</f>
        <v>-5.1060000000000003E-3</v>
      </c>
      <c r="Y374" s="36">
        <f>SUMIFS('CRSP Data'!$U:$U,'CRSP Data'!$C:$C,'Mthly Returns (TR)'!$C374,'CRSP Data'!$D:$D,'Mthly Returns (TR)'!$B374,'CRSP Data'!$A:$A,'Mthly Returns (TR)'!Y$1)</f>
        <v>7.0660000000000001E-2</v>
      </c>
      <c r="Z374" s="36">
        <f>SUMIFS('CRSP Data'!$U:$U,'CRSP Data'!$C:$C,'Mthly Returns (TR)'!$C374,'CRSP Data'!$D:$D,'Mthly Returns (TR)'!$B374,'CRSP Data'!$A:$A,'Mthly Returns (TR)'!Z$1)</f>
        <v>0.10112400000000001</v>
      </c>
      <c r="AA374" s="36">
        <f>SUMIFS('CRSP Data'!$U:$U,'CRSP Data'!$C:$C,'Mthly Returns (TR)'!$C374,'CRSP Data'!$D:$D,'Mthly Returns (TR)'!$B374,'CRSP Data'!$A:$A,'Mthly Returns (TR)'!AA$1)</f>
        <v>0.129778</v>
      </c>
      <c r="AB374" s="36">
        <f>SUMIFS('CRSP Data'!$U:$U,'CRSP Data'!$C:$C,'Mthly Returns (TR)'!$C374,'CRSP Data'!$D:$D,'Mthly Returns (TR)'!$B374,'CRSP Data'!$A:$A,'Mthly Returns (TR)'!AB$1)</f>
        <v>-9.8960000000000003E-3</v>
      </c>
      <c r="AC374" s="36">
        <f>SUMIFS('CRSP Data'!$U:$U,'CRSP Data'!$C:$C,'Mthly Returns (TR)'!$C374,'CRSP Data'!$D:$D,'Mthly Returns (TR)'!$B374,'CRSP Data'!$A:$A,'Mthly Returns (TR)'!AC$1)</f>
        <v>3.5397999999999999E-2</v>
      </c>
      <c r="AD374" s="36">
        <f>SUMIFS('CRSP Data'!$U:$U,'CRSP Data'!$C:$C,'Mthly Returns (TR)'!$C374,'CRSP Data'!$D:$D,'Mthly Returns (TR)'!$B374,'CRSP Data'!$A:$A,'Mthly Returns (TR)'!AD$1)</f>
        <v>0</v>
      </c>
      <c r="AE374" s="36">
        <f>SUMIFS('CRSP Data'!$U:$U,'CRSP Data'!$C:$C,'Mthly Returns (TR)'!$C374,'CRSP Data'!$D:$D,'Mthly Returns (TR)'!$B374,'CRSP Data'!$A:$A,'Mthly Returns (T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U:$U,'CRSP Data'!$C:$C,'Mthly Returns (TR)'!$C375,'CRSP Data'!$D:$D,'Mthly Returns (TR)'!$B375,'CRSP Data'!$A:$A,'Mthly Returns (TR)'!D$1)</f>
        <v>2.2221999999999999E-2</v>
      </c>
      <c r="E375" s="36">
        <f>SUMIFS('CRSP Data'!$U:$U,'CRSP Data'!$C:$C,'Mthly Returns (TR)'!$C375,'CRSP Data'!$D:$D,'Mthly Returns (TR)'!$B375,'CRSP Data'!$A:$A,'Mthly Returns (TR)'!E$1)</f>
        <v>-6.6901000000000002E-2</v>
      </c>
      <c r="F375" s="36">
        <f>SUMIFS('CRSP Data'!$U:$U,'CRSP Data'!$C:$C,'Mthly Returns (TR)'!$C375,'CRSP Data'!$D:$D,'Mthly Returns (TR)'!$B375,'CRSP Data'!$A:$A,'Mthly Returns (TR)'!F$1)</f>
        <v>0</v>
      </c>
      <c r="G375" s="36">
        <f>SUMIFS('CRSP Data'!$U:$U,'CRSP Data'!$C:$C,'Mthly Returns (TR)'!$C375,'CRSP Data'!$D:$D,'Mthly Returns (TR)'!$B375,'CRSP Data'!$A:$A,'Mthly Returns (TR)'!G$1)</f>
        <v>-3.6025000000000001E-2</v>
      </c>
      <c r="H375" s="36">
        <f>SUMIFS('CRSP Data'!$U:$U,'CRSP Data'!$C:$C,'Mthly Returns (TR)'!$C375,'CRSP Data'!$D:$D,'Mthly Returns (TR)'!$B375,'CRSP Data'!$A:$A,'Mthly Returns (TR)'!H$1)</f>
        <v>1.3793E-2</v>
      </c>
      <c r="I375" s="36">
        <f>SUMIFS('CRSP Data'!$U:$U,'CRSP Data'!$C:$C,'Mthly Returns (TR)'!$C375,'CRSP Data'!$D:$D,'Mthly Returns (TR)'!$B375,'CRSP Data'!$A:$A,'Mthly Returns (TR)'!I$1)</f>
        <v>-1.5075E-2</v>
      </c>
      <c r="J375" s="36">
        <f>SUMIFS('CRSP Data'!$U:$U,'CRSP Data'!$C:$C,'Mthly Returns (TR)'!$C375,'CRSP Data'!$D:$D,'Mthly Returns (TR)'!$B375,'CRSP Data'!$A:$A,'Mthly Returns (TR)'!J$1)</f>
        <v>-3.8026999999999998E-2</v>
      </c>
      <c r="K375" s="36">
        <f>SUMIFS('CRSP Data'!$U:$U,'CRSP Data'!$C:$C,'Mthly Returns (TR)'!$C375,'CRSP Data'!$D:$D,'Mthly Returns (TR)'!$B375,'CRSP Data'!$A:$A,'Mthly Returns (TR)'!K$1)</f>
        <v>5.7471000000000001E-2</v>
      </c>
      <c r="L375" s="36">
        <f>SUMIFS('CRSP Data'!$U:$U,'CRSP Data'!$C:$C,'Mthly Returns (TR)'!$C375,'CRSP Data'!$D:$D,'Mthly Returns (TR)'!$B375,'CRSP Data'!$A:$A,'Mthly Returns (TR)'!L$1)</f>
        <v>0</v>
      </c>
      <c r="M375" s="36">
        <f>SUMIFS('CRSP Data'!$U:$U,'CRSP Data'!$C:$C,'Mthly Returns (TR)'!$C375,'CRSP Data'!$D:$D,'Mthly Returns (TR)'!$B375,'CRSP Data'!$A:$A,'Mthly Returns (TR)'!M$1)</f>
        <v>-4.8275999999999999E-2</v>
      </c>
      <c r="N375" s="36">
        <f>SUMIFS('CRSP Data'!$U:$U,'CRSP Data'!$C:$C,'Mthly Returns (TR)'!$C375,'CRSP Data'!$D:$D,'Mthly Returns (TR)'!$B375,'CRSP Data'!$A:$A,'Mthly Returns (TR)'!N$1)</f>
        <v>-2.8708000000000001E-2</v>
      </c>
      <c r="O375" s="36">
        <f>SUMIFS('CRSP Data'!$U:$U,'CRSP Data'!$C:$C,'Mthly Returns (TR)'!$C375,'CRSP Data'!$D:$D,'Mthly Returns (TR)'!$B375,'CRSP Data'!$A:$A,'Mthly Returns (TR)'!O$1)</f>
        <v>-8.7720000000000003E-3</v>
      </c>
      <c r="P375" s="36">
        <f>SUMIFS('CRSP Data'!$U:$U,'CRSP Data'!$C:$C,'Mthly Returns (TR)'!$C375,'CRSP Data'!$D:$D,'Mthly Returns (TR)'!$B375,'CRSP Data'!$A:$A,'Mthly Returns (TR)'!P$1)</f>
        <v>-0.15606900000000001</v>
      </c>
      <c r="Q375" s="36">
        <f>SUMIFS('CRSP Data'!$U:$U,'CRSP Data'!$C:$C,'Mthly Returns (TR)'!$C375,'CRSP Data'!$D:$D,'Mthly Returns (TR)'!$B375,'CRSP Data'!$A:$A,'Mthly Returns (TR)'!Q$1)</f>
        <v>3.3708000000000002E-2</v>
      </c>
      <c r="R375" s="36">
        <f>SUMIFS('CRSP Data'!$U:$U,'CRSP Data'!$C:$C,'Mthly Returns (TR)'!$C375,'CRSP Data'!$D:$D,'Mthly Returns (TR)'!$B375,'CRSP Data'!$A:$A,'Mthly Returns (TR)'!R$1)</f>
        <v>-2.1739000000000001E-2</v>
      </c>
      <c r="S375" s="36">
        <f>SUMIFS('CRSP Data'!$U:$U,'CRSP Data'!$C:$C,'Mthly Returns (TR)'!$C375,'CRSP Data'!$D:$D,'Mthly Returns (TR)'!$B375,'CRSP Data'!$A:$A,'Mthly Returns (TR)'!S$1)</f>
        <v>6.3158000000000006E-2</v>
      </c>
      <c r="T375" s="36">
        <f>SUMIFS('CRSP Data'!$U:$U,'CRSP Data'!$C:$C,'Mthly Returns (TR)'!$C375,'CRSP Data'!$D:$D,'Mthly Returns (TR)'!$B375,'CRSP Data'!$A:$A,'Mthly Returns (TR)'!T$1)</f>
        <v>1.2194999999999999E-2</v>
      </c>
      <c r="U375" s="36">
        <f>SUMIFS('CRSP Data'!$U:$U,'CRSP Data'!$C:$C,'Mthly Returns (TR)'!$C375,'CRSP Data'!$D:$D,'Mthly Returns (TR)'!$B375,'CRSP Data'!$A:$A,'Mthly Returns (TR)'!U$1)</f>
        <v>8.3569999999999998E-3</v>
      </c>
      <c r="V375" s="36">
        <f>SUMIFS('CRSP Data'!$U:$U,'CRSP Data'!$C:$C,'Mthly Returns (TR)'!$C375,'CRSP Data'!$D:$D,'Mthly Returns (TR)'!$B375,'CRSP Data'!$A:$A,'Mthly Returns (TR)'!V$1)</f>
        <v>-7.1605000000000002E-2</v>
      </c>
      <c r="W375" s="36">
        <f>SUMIFS('CRSP Data'!$U:$U,'CRSP Data'!$C:$C,'Mthly Returns (TR)'!$C375,'CRSP Data'!$D:$D,'Mthly Returns (TR)'!$B375,'CRSP Data'!$A:$A,'Mthly Returns (TR)'!W$1)</f>
        <v>0.05</v>
      </c>
      <c r="X375" s="36">
        <f>SUMIFS('CRSP Data'!$U:$U,'CRSP Data'!$C:$C,'Mthly Returns (TR)'!$C375,'CRSP Data'!$D:$D,'Mthly Returns (TR)'!$B375,'CRSP Data'!$A:$A,'Mthly Returns (TR)'!X$1)</f>
        <v>0.110294</v>
      </c>
      <c r="Y375" s="36">
        <f>SUMIFS('CRSP Data'!$U:$U,'CRSP Data'!$C:$C,'Mthly Returns (TR)'!$C375,'CRSP Data'!$D:$D,'Mthly Returns (TR)'!$B375,'CRSP Data'!$A:$A,'Mthly Returns (TR)'!Y$1)</f>
        <v>-5.3658999999999998E-2</v>
      </c>
      <c r="Z375" s="36">
        <f>SUMIFS('CRSP Data'!$U:$U,'CRSP Data'!$C:$C,'Mthly Returns (TR)'!$C375,'CRSP Data'!$D:$D,'Mthly Returns (TR)'!$B375,'CRSP Data'!$A:$A,'Mthly Returns (TR)'!Z$1)</f>
        <v>-1.7958999999999999E-2</v>
      </c>
      <c r="AA375" s="36">
        <f>SUMIFS('CRSP Data'!$U:$U,'CRSP Data'!$C:$C,'Mthly Returns (TR)'!$C375,'CRSP Data'!$D:$D,'Mthly Returns (TR)'!$B375,'CRSP Data'!$A:$A,'Mthly Returns (TR)'!AA$1)</f>
        <v>-6.0402999999999998E-2</v>
      </c>
      <c r="AB375" s="36">
        <f>SUMIFS('CRSP Data'!$U:$U,'CRSP Data'!$C:$C,'Mthly Returns (TR)'!$C375,'CRSP Data'!$D:$D,'Mthly Returns (TR)'!$B375,'CRSP Data'!$A:$A,'Mthly Returns (TR)'!AB$1)</f>
        <v>-5.5556000000000001E-2</v>
      </c>
      <c r="AC375" s="36">
        <f>SUMIFS('CRSP Data'!$U:$U,'CRSP Data'!$C:$C,'Mthly Returns (TR)'!$C375,'CRSP Data'!$D:$D,'Mthly Returns (TR)'!$B375,'CRSP Data'!$A:$A,'Mthly Returns (TR)'!AC$1)</f>
        <v>8.8206000000000007E-2</v>
      </c>
      <c r="AD375" s="36">
        <f>SUMIFS('CRSP Data'!$U:$U,'CRSP Data'!$C:$C,'Mthly Returns (TR)'!$C375,'CRSP Data'!$D:$D,'Mthly Returns (TR)'!$B375,'CRSP Data'!$A:$A,'Mthly Returns (TR)'!AD$1)</f>
        <v>0</v>
      </c>
      <c r="AE375" s="36">
        <f>SUMIFS('CRSP Data'!$U:$U,'CRSP Data'!$C:$C,'Mthly Returns (TR)'!$C375,'CRSP Data'!$D:$D,'Mthly Returns (TR)'!$B375,'CRSP Data'!$A:$A,'Mthly Returns (T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U:$U,'CRSP Data'!$C:$C,'Mthly Returns (TR)'!$C376,'CRSP Data'!$D:$D,'Mthly Returns (TR)'!$B376,'CRSP Data'!$A:$A,'Mthly Returns (TR)'!D$1)</f>
        <v>-7.9420000000000004E-2</v>
      </c>
      <c r="E376" s="36">
        <f>SUMIFS('CRSP Data'!$U:$U,'CRSP Data'!$C:$C,'Mthly Returns (TR)'!$C376,'CRSP Data'!$D:$D,'Mthly Returns (TR)'!$B376,'CRSP Data'!$A:$A,'Mthly Returns (TR)'!E$1)</f>
        <v>-3.4716999999999998E-2</v>
      </c>
      <c r="F376" s="36">
        <f>SUMIFS('CRSP Data'!$U:$U,'CRSP Data'!$C:$C,'Mthly Returns (TR)'!$C376,'CRSP Data'!$D:$D,'Mthly Returns (TR)'!$B376,'CRSP Data'!$A:$A,'Mthly Returns (TR)'!F$1)</f>
        <v>0</v>
      </c>
      <c r="G376" s="36">
        <f>SUMIFS('CRSP Data'!$U:$U,'CRSP Data'!$C:$C,'Mthly Returns (TR)'!$C376,'CRSP Data'!$D:$D,'Mthly Returns (TR)'!$B376,'CRSP Data'!$A:$A,'Mthly Returns (TR)'!G$1)</f>
        <v>-6.2295000000000003E-2</v>
      </c>
      <c r="H376" s="36">
        <f>SUMIFS('CRSP Data'!$U:$U,'CRSP Data'!$C:$C,'Mthly Returns (TR)'!$C376,'CRSP Data'!$D:$D,'Mthly Returns (TR)'!$B376,'CRSP Data'!$A:$A,'Mthly Returns (TR)'!H$1)</f>
        <v>0</v>
      </c>
      <c r="I376" s="36">
        <f>SUMIFS('CRSP Data'!$U:$U,'CRSP Data'!$C:$C,'Mthly Returns (TR)'!$C376,'CRSP Data'!$D:$D,'Mthly Returns (TR)'!$B376,'CRSP Data'!$A:$A,'Mthly Returns (TR)'!I$1)</f>
        <v>-2.0816000000000001E-2</v>
      </c>
      <c r="J376" s="36">
        <f>SUMIFS('CRSP Data'!$U:$U,'CRSP Data'!$C:$C,'Mthly Returns (TR)'!$C376,'CRSP Data'!$D:$D,'Mthly Returns (TR)'!$B376,'CRSP Data'!$A:$A,'Mthly Returns (TR)'!J$1)</f>
        <v>-6.3980999999999996E-2</v>
      </c>
      <c r="K376" s="36">
        <f>SUMIFS('CRSP Data'!$U:$U,'CRSP Data'!$C:$C,'Mthly Returns (TR)'!$C376,'CRSP Data'!$D:$D,'Mthly Returns (TR)'!$B376,'CRSP Data'!$A:$A,'Mthly Returns (TR)'!K$1)</f>
        <v>-1.0869999999999999E-2</v>
      </c>
      <c r="L376" s="36">
        <f>SUMIFS('CRSP Data'!$U:$U,'CRSP Data'!$C:$C,'Mthly Returns (TR)'!$C376,'CRSP Data'!$D:$D,'Mthly Returns (TR)'!$B376,'CRSP Data'!$A:$A,'Mthly Returns (TR)'!L$1)</f>
        <v>0</v>
      </c>
      <c r="M376" s="36">
        <f>SUMIFS('CRSP Data'!$U:$U,'CRSP Data'!$C:$C,'Mthly Returns (TR)'!$C376,'CRSP Data'!$D:$D,'Mthly Returns (TR)'!$B376,'CRSP Data'!$A:$A,'Mthly Returns (TR)'!M$1)</f>
        <v>-2.1159000000000001E-2</v>
      </c>
      <c r="N376" s="36">
        <f>SUMIFS('CRSP Data'!$U:$U,'CRSP Data'!$C:$C,'Mthly Returns (TR)'!$C376,'CRSP Data'!$D:$D,'Mthly Returns (TR)'!$B376,'CRSP Data'!$A:$A,'Mthly Returns (TR)'!N$1)</f>
        <v>-7.685E-3</v>
      </c>
      <c r="O376" s="36">
        <f>SUMIFS('CRSP Data'!$U:$U,'CRSP Data'!$C:$C,'Mthly Returns (TR)'!$C376,'CRSP Data'!$D:$D,'Mthly Returns (TR)'!$B376,'CRSP Data'!$A:$A,'Mthly Returns (TR)'!O$1)</f>
        <v>-7.1150000000000005E-2</v>
      </c>
      <c r="P376" s="36">
        <f>SUMIFS('CRSP Data'!$U:$U,'CRSP Data'!$C:$C,'Mthly Returns (TR)'!$C376,'CRSP Data'!$D:$D,'Mthly Returns (TR)'!$B376,'CRSP Data'!$A:$A,'Mthly Returns (TR)'!P$1)</f>
        <v>5.4790000000000004E-3</v>
      </c>
      <c r="Q376" s="36">
        <f>SUMIFS('CRSP Data'!$U:$U,'CRSP Data'!$C:$C,'Mthly Returns (TR)'!$C376,'CRSP Data'!$D:$D,'Mthly Returns (TR)'!$B376,'CRSP Data'!$A:$A,'Mthly Returns (TR)'!Q$1)</f>
        <v>4.4347999999999999E-2</v>
      </c>
      <c r="R376" s="36">
        <f>SUMIFS('CRSP Data'!$U:$U,'CRSP Data'!$C:$C,'Mthly Returns (TR)'!$C376,'CRSP Data'!$D:$D,'Mthly Returns (TR)'!$B376,'CRSP Data'!$A:$A,'Mthly Returns (TR)'!R$1)</f>
        <v>2.2988999999999999E-2</v>
      </c>
      <c r="S376" s="36">
        <f>SUMIFS('CRSP Data'!$U:$U,'CRSP Data'!$C:$C,'Mthly Returns (TR)'!$C376,'CRSP Data'!$D:$D,'Mthly Returns (TR)'!$B376,'CRSP Data'!$A:$A,'Mthly Returns (TR)'!S$1)</f>
        <v>0</v>
      </c>
      <c r="T376" s="36">
        <f>SUMIFS('CRSP Data'!$U:$U,'CRSP Data'!$C:$C,'Mthly Returns (TR)'!$C376,'CRSP Data'!$D:$D,'Mthly Returns (TR)'!$B376,'CRSP Data'!$A:$A,'Mthly Returns (TR)'!T$1)</f>
        <v>-6.0239999999999998E-3</v>
      </c>
      <c r="U376" s="36">
        <f>SUMIFS('CRSP Data'!$U:$U,'CRSP Data'!$C:$C,'Mthly Returns (TR)'!$C376,'CRSP Data'!$D:$D,'Mthly Returns (TR)'!$B376,'CRSP Data'!$A:$A,'Mthly Returns (TR)'!U$1)</f>
        <v>-8.2873000000000002E-2</v>
      </c>
      <c r="V376" s="36">
        <f>SUMIFS('CRSP Data'!$U:$U,'CRSP Data'!$C:$C,'Mthly Returns (TR)'!$C376,'CRSP Data'!$D:$D,'Mthly Returns (TR)'!$B376,'CRSP Data'!$A:$A,'Mthly Returns (TR)'!V$1)</f>
        <v>-0.101064</v>
      </c>
      <c r="W376" s="36">
        <f>SUMIFS('CRSP Data'!$U:$U,'CRSP Data'!$C:$C,'Mthly Returns (TR)'!$C376,'CRSP Data'!$D:$D,'Mthly Returns (TR)'!$B376,'CRSP Data'!$A:$A,'Mthly Returns (TR)'!W$1)</f>
        <v>-6.4762E-2</v>
      </c>
      <c r="X376" s="36">
        <f>SUMIFS('CRSP Data'!$U:$U,'CRSP Data'!$C:$C,'Mthly Returns (TR)'!$C376,'CRSP Data'!$D:$D,'Mthly Returns (TR)'!$B376,'CRSP Data'!$A:$A,'Mthly Returns (TR)'!X$1)</f>
        <v>-1.9868E-2</v>
      </c>
      <c r="Y376" s="36">
        <f>SUMIFS('CRSP Data'!$U:$U,'CRSP Data'!$C:$C,'Mthly Returns (TR)'!$C376,'CRSP Data'!$D:$D,'Mthly Returns (TR)'!$B376,'CRSP Data'!$A:$A,'Mthly Returns (TR)'!Y$1)</f>
        <v>0</v>
      </c>
      <c r="Z376" s="36">
        <f>SUMIFS('CRSP Data'!$U:$U,'CRSP Data'!$C:$C,'Mthly Returns (TR)'!$C376,'CRSP Data'!$D:$D,'Mthly Returns (TR)'!$B376,'CRSP Data'!$A:$A,'Mthly Returns (TR)'!Z$1)</f>
        <v>0</v>
      </c>
      <c r="AA376" s="36">
        <f>SUMIFS('CRSP Data'!$U:$U,'CRSP Data'!$C:$C,'Mthly Returns (TR)'!$C376,'CRSP Data'!$D:$D,'Mthly Returns (TR)'!$B376,'CRSP Data'!$A:$A,'Mthly Returns (TR)'!AA$1)</f>
        <v>-3.5714000000000003E-2</v>
      </c>
      <c r="AB376" s="36">
        <f>SUMIFS('CRSP Data'!$U:$U,'CRSP Data'!$C:$C,'Mthly Returns (TR)'!$C376,'CRSP Data'!$D:$D,'Mthly Returns (TR)'!$B376,'CRSP Data'!$A:$A,'Mthly Returns (TR)'!AB$1)</f>
        <v>-0.117647</v>
      </c>
      <c r="AC376" s="36">
        <f>SUMIFS('CRSP Data'!$U:$U,'CRSP Data'!$C:$C,'Mthly Returns (TR)'!$C376,'CRSP Data'!$D:$D,'Mthly Returns (TR)'!$B376,'CRSP Data'!$A:$A,'Mthly Returns (TR)'!AC$1)</f>
        <v>-8.4749999999999999E-3</v>
      </c>
      <c r="AD376" s="36">
        <f>SUMIFS('CRSP Data'!$U:$U,'CRSP Data'!$C:$C,'Mthly Returns (TR)'!$C376,'CRSP Data'!$D:$D,'Mthly Returns (TR)'!$B376,'CRSP Data'!$A:$A,'Mthly Returns (TR)'!AD$1)</f>
        <v>0</v>
      </c>
      <c r="AE376" s="36">
        <f>SUMIFS('CRSP Data'!$U:$U,'CRSP Data'!$C:$C,'Mthly Returns (TR)'!$C376,'CRSP Data'!$D:$D,'Mthly Returns (TR)'!$B376,'CRSP Data'!$A:$A,'Mthly Returns (T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U:$U,'CRSP Data'!$C:$C,'Mthly Returns (TR)'!$C377,'CRSP Data'!$D:$D,'Mthly Returns (TR)'!$B377,'CRSP Data'!$A:$A,'Mthly Returns (TR)'!D$1)</f>
        <v>3.125E-2</v>
      </c>
      <c r="E377" s="36">
        <f>SUMIFS('CRSP Data'!$U:$U,'CRSP Data'!$C:$C,'Mthly Returns (TR)'!$C377,'CRSP Data'!$D:$D,'Mthly Returns (TR)'!$B377,'CRSP Data'!$A:$A,'Mthly Returns (TR)'!E$1)</f>
        <v>0.102767</v>
      </c>
      <c r="F377" s="36">
        <f>SUMIFS('CRSP Data'!$U:$U,'CRSP Data'!$C:$C,'Mthly Returns (TR)'!$C377,'CRSP Data'!$D:$D,'Mthly Returns (TR)'!$B377,'CRSP Data'!$A:$A,'Mthly Returns (TR)'!F$1)</f>
        <v>0</v>
      </c>
      <c r="G377" s="36">
        <f>SUMIFS('CRSP Data'!$U:$U,'CRSP Data'!$C:$C,'Mthly Returns (TR)'!$C377,'CRSP Data'!$D:$D,'Mthly Returns (TR)'!$B377,'CRSP Data'!$A:$A,'Mthly Returns (TR)'!G$1)</f>
        <v>4.5455000000000002E-2</v>
      </c>
      <c r="H377" s="36">
        <f>SUMIFS('CRSP Data'!$U:$U,'CRSP Data'!$C:$C,'Mthly Returns (TR)'!$C377,'CRSP Data'!$D:$D,'Mthly Returns (TR)'!$B377,'CRSP Data'!$A:$A,'Mthly Returns (TR)'!H$1)</f>
        <v>0.13877600000000001</v>
      </c>
      <c r="I377" s="36">
        <f>SUMIFS('CRSP Data'!$U:$U,'CRSP Data'!$C:$C,'Mthly Returns (TR)'!$C377,'CRSP Data'!$D:$D,'Mthly Returns (TR)'!$B377,'CRSP Data'!$A:$A,'Mthly Returns (TR)'!I$1)</f>
        <v>0.15053800000000001</v>
      </c>
      <c r="J377" s="36">
        <f>SUMIFS('CRSP Data'!$U:$U,'CRSP Data'!$C:$C,'Mthly Returns (TR)'!$C377,'CRSP Data'!$D:$D,'Mthly Returns (TR)'!$B377,'CRSP Data'!$A:$A,'Mthly Returns (TR)'!J$1)</f>
        <v>-1.519E-2</v>
      </c>
      <c r="K377" s="36">
        <f>SUMIFS('CRSP Data'!$U:$U,'CRSP Data'!$C:$C,'Mthly Returns (TR)'!$C377,'CRSP Data'!$D:$D,'Mthly Returns (TR)'!$B377,'CRSP Data'!$A:$A,'Mthly Returns (TR)'!K$1)</f>
        <v>0.136264</v>
      </c>
      <c r="L377" s="36">
        <f>SUMIFS('CRSP Data'!$U:$U,'CRSP Data'!$C:$C,'Mthly Returns (TR)'!$C377,'CRSP Data'!$D:$D,'Mthly Returns (TR)'!$B377,'CRSP Data'!$A:$A,'Mthly Returns (TR)'!L$1)</f>
        <v>0</v>
      </c>
      <c r="M377" s="36">
        <f>SUMIFS('CRSP Data'!$U:$U,'CRSP Data'!$C:$C,'Mthly Returns (TR)'!$C377,'CRSP Data'!$D:$D,'Mthly Returns (TR)'!$B377,'CRSP Data'!$A:$A,'Mthly Returns (TR)'!M$1)</f>
        <v>0.10687000000000001</v>
      </c>
      <c r="N377" s="36">
        <f>SUMIFS('CRSP Data'!$U:$U,'CRSP Data'!$C:$C,'Mthly Returns (TR)'!$C377,'CRSP Data'!$D:$D,'Mthly Returns (TR)'!$B377,'CRSP Data'!$A:$A,'Mthly Returns (TR)'!N$1)</f>
        <v>8.6735000000000007E-2</v>
      </c>
      <c r="O377" s="36">
        <f>SUMIFS('CRSP Data'!$U:$U,'CRSP Data'!$C:$C,'Mthly Returns (TR)'!$C377,'CRSP Data'!$D:$D,'Mthly Returns (TR)'!$B377,'CRSP Data'!$A:$A,'Mthly Returns (TR)'!O$1)</f>
        <v>2.4510000000000001E-2</v>
      </c>
      <c r="P377" s="36">
        <f>SUMIFS('CRSP Data'!$U:$U,'CRSP Data'!$C:$C,'Mthly Returns (TR)'!$C377,'CRSP Data'!$D:$D,'Mthly Returns (TR)'!$B377,'CRSP Data'!$A:$A,'Mthly Returns (TR)'!P$1)</f>
        <v>-1.0345E-2</v>
      </c>
      <c r="Q377" s="36">
        <f>SUMIFS('CRSP Data'!$U:$U,'CRSP Data'!$C:$C,'Mthly Returns (TR)'!$C377,'CRSP Data'!$D:$D,'Mthly Returns (TR)'!$B377,'CRSP Data'!$A:$A,'Mthly Returns (TR)'!Q$1)</f>
        <v>0</v>
      </c>
      <c r="R377" s="36">
        <f>SUMIFS('CRSP Data'!$U:$U,'CRSP Data'!$C:$C,'Mthly Returns (TR)'!$C377,'CRSP Data'!$D:$D,'Mthly Returns (TR)'!$B377,'CRSP Data'!$A:$A,'Mthly Returns (TR)'!R$1)</f>
        <v>0</v>
      </c>
      <c r="S377" s="36">
        <f>SUMIFS('CRSP Data'!$U:$U,'CRSP Data'!$C:$C,'Mthly Returns (TR)'!$C377,'CRSP Data'!$D:$D,'Mthly Returns (TR)'!$B377,'CRSP Data'!$A:$A,'Mthly Returns (TR)'!S$1)</f>
        <v>2.495E-2</v>
      </c>
      <c r="T377" s="36">
        <f>SUMIFS('CRSP Data'!$U:$U,'CRSP Data'!$C:$C,'Mthly Returns (TR)'!$C377,'CRSP Data'!$D:$D,'Mthly Returns (TR)'!$B377,'CRSP Data'!$A:$A,'Mthly Returns (TR)'!T$1)</f>
        <v>9.0181999999999998E-2</v>
      </c>
      <c r="U377" s="36">
        <f>SUMIFS('CRSP Data'!$U:$U,'CRSP Data'!$C:$C,'Mthly Returns (TR)'!$C377,'CRSP Data'!$D:$D,'Mthly Returns (TR)'!$B377,'CRSP Data'!$A:$A,'Mthly Returns (TR)'!U$1)</f>
        <v>3.6584999999999999E-2</v>
      </c>
      <c r="V377" s="36">
        <f>SUMIFS('CRSP Data'!$U:$U,'CRSP Data'!$C:$C,'Mthly Returns (TR)'!$C377,'CRSP Data'!$D:$D,'Mthly Returns (TR)'!$B377,'CRSP Data'!$A:$A,'Mthly Returns (TR)'!V$1)</f>
        <v>1.2307999999999999E-2</v>
      </c>
      <c r="W377" s="36">
        <f>SUMIFS('CRSP Data'!$U:$U,'CRSP Data'!$C:$C,'Mthly Returns (TR)'!$C377,'CRSP Data'!$D:$D,'Mthly Returns (TR)'!$B377,'CRSP Data'!$A:$A,'Mthly Returns (TR)'!W$1)</f>
        <v>-1.0204E-2</v>
      </c>
      <c r="X377" s="36">
        <f>SUMIFS('CRSP Data'!$U:$U,'CRSP Data'!$C:$C,'Mthly Returns (TR)'!$C377,'CRSP Data'!$D:$D,'Mthly Returns (TR)'!$B377,'CRSP Data'!$A:$A,'Mthly Returns (TR)'!X$1)</f>
        <v>1.1892E-2</v>
      </c>
      <c r="Y377" s="36">
        <f>SUMIFS('CRSP Data'!$U:$U,'CRSP Data'!$C:$C,'Mthly Returns (TR)'!$C377,'CRSP Data'!$D:$D,'Mthly Returns (TR)'!$B377,'CRSP Data'!$A:$A,'Mthly Returns (TR)'!Y$1)</f>
        <v>4.5978999999999999E-2</v>
      </c>
      <c r="Z377" s="36">
        <f>SUMIFS('CRSP Data'!$U:$U,'CRSP Data'!$C:$C,'Mthly Returns (TR)'!$C377,'CRSP Data'!$D:$D,'Mthly Returns (TR)'!$B377,'CRSP Data'!$A:$A,'Mthly Returns (TR)'!Z$1)</f>
        <v>4.3011000000000001E-2</v>
      </c>
      <c r="AA377" s="36">
        <f>SUMIFS('CRSP Data'!$U:$U,'CRSP Data'!$C:$C,'Mthly Returns (TR)'!$C377,'CRSP Data'!$D:$D,'Mthly Returns (TR)'!$B377,'CRSP Data'!$A:$A,'Mthly Returns (TR)'!AA$1)</f>
        <v>6.4889000000000002E-2</v>
      </c>
      <c r="AB377" s="36">
        <f>SUMIFS('CRSP Data'!$U:$U,'CRSP Data'!$C:$C,'Mthly Returns (TR)'!$C377,'CRSP Data'!$D:$D,'Mthly Returns (TR)'!$B377,'CRSP Data'!$A:$A,'Mthly Returns (TR)'!AB$1)</f>
        <v>-6.2222E-2</v>
      </c>
      <c r="AC377" s="36">
        <f>SUMIFS('CRSP Data'!$U:$U,'CRSP Data'!$C:$C,'Mthly Returns (TR)'!$C377,'CRSP Data'!$D:$D,'Mthly Returns (TR)'!$B377,'CRSP Data'!$A:$A,'Mthly Returns (TR)'!AC$1)</f>
        <v>6.8376000000000006E-2</v>
      </c>
      <c r="AD377" s="36">
        <f>SUMIFS('CRSP Data'!$U:$U,'CRSP Data'!$C:$C,'Mthly Returns (TR)'!$C377,'CRSP Data'!$D:$D,'Mthly Returns (TR)'!$B377,'CRSP Data'!$A:$A,'Mthly Returns (TR)'!AD$1)</f>
        <v>0</v>
      </c>
      <c r="AE377" s="36">
        <f>SUMIFS('CRSP Data'!$U:$U,'CRSP Data'!$C:$C,'Mthly Returns (TR)'!$C377,'CRSP Data'!$D:$D,'Mthly Returns (TR)'!$B377,'CRSP Data'!$A:$A,'Mthly Returns (T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U:$U,'CRSP Data'!$C:$C,'Mthly Returns (TR)'!$C378,'CRSP Data'!$D:$D,'Mthly Returns (TR)'!$B378,'CRSP Data'!$A:$A,'Mthly Returns (TR)'!D$1)</f>
        <v>-1.5152000000000001E-2</v>
      </c>
      <c r="E378" s="36">
        <f>SUMIFS('CRSP Data'!$U:$U,'CRSP Data'!$C:$C,'Mthly Returns (TR)'!$C378,'CRSP Data'!$D:$D,'Mthly Returns (TR)'!$B378,'CRSP Data'!$A:$A,'Mthly Returns (TR)'!E$1)</f>
        <v>-7.8853000000000006E-2</v>
      </c>
      <c r="F378" s="36">
        <f>SUMIFS('CRSP Data'!$U:$U,'CRSP Data'!$C:$C,'Mthly Returns (TR)'!$C378,'CRSP Data'!$D:$D,'Mthly Returns (TR)'!$B378,'CRSP Data'!$A:$A,'Mthly Returns (TR)'!F$1)</f>
        <v>0</v>
      </c>
      <c r="G378" s="36">
        <f>SUMIFS('CRSP Data'!$U:$U,'CRSP Data'!$C:$C,'Mthly Returns (TR)'!$C378,'CRSP Data'!$D:$D,'Mthly Returns (TR)'!$B378,'CRSP Data'!$A:$A,'Mthly Returns (TR)'!G$1)</f>
        <v>-4.5484999999999998E-2</v>
      </c>
      <c r="H378" s="36">
        <f>SUMIFS('CRSP Data'!$U:$U,'CRSP Data'!$C:$C,'Mthly Returns (TR)'!$C378,'CRSP Data'!$D:$D,'Mthly Returns (TR)'!$B378,'CRSP Data'!$A:$A,'Mthly Returns (TR)'!H$1)</f>
        <v>-1.9737000000000001E-2</v>
      </c>
      <c r="I378" s="36">
        <f>SUMIFS('CRSP Data'!$U:$U,'CRSP Data'!$C:$C,'Mthly Returns (TR)'!$C378,'CRSP Data'!$D:$D,'Mthly Returns (TR)'!$B378,'CRSP Data'!$A:$A,'Mthly Returns (TR)'!I$1)</f>
        <v>6.0748000000000003E-2</v>
      </c>
      <c r="J378" s="36">
        <f>SUMIFS('CRSP Data'!$U:$U,'CRSP Data'!$C:$C,'Mthly Returns (TR)'!$C378,'CRSP Data'!$D:$D,'Mthly Returns (TR)'!$B378,'CRSP Data'!$A:$A,'Mthly Returns (TR)'!J$1)</f>
        <v>-7.4446999999999999E-2</v>
      </c>
      <c r="K378" s="36">
        <f>SUMIFS('CRSP Data'!$U:$U,'CRSP Data'!$C:$C,'Mthly Returns (TR)'!$C378,'CRSP Data'!$D:$D,'Mthly Returns (TR)'!$B378,'CRSP Data'!$A:$A,'Mthly Returns (TR)'!K$1)</f>
        <v>-2.1277000000000001E-2</v>
      </c>
      <c r="L378" s="36">
        <f>SUMIFS('CRSP Data'!$U:$U,'CRSP Data'!$C:$C,'Mthly Returns (TR)'!$C378,'CRSP Data'!$D:$D,'Mthly Returns (TR)'!$B378,'CRSP Data'!$A:$A,'Mthly Returns (TR)'!L$1)</f>
        <v>0</v>
      </c>
      <c r="M378" s="36">
        <f>SUMIFS('CRSP Data'!$U:$U,'CRSP Data'!$C:$C,'Mthly Returns (TR)'!$C378,'CRSP Data'!$D:$D,'Mthly Returns (TR)'!$B378,'CRSP Data'!$A:$A,'Mthly Returns (TR)'!M$1)</f>
        <v>2.069E-2</v>
      </c>
      <c r="N378" s="36">
        <f>SUMIFS('CRSP Data'!$U:$U,'CRSP Data'!$C:$C,'Mthly Returns (TR)'!$C378,'CRSP Data'!$D:$D,'Mthly Returns (TR)'!$B378,'CRSP Data'!$A:$A,'Mthly Returns (TR)'!N$1)</f>
        <v>4.6947999999999997E-2</v>
      </c>
      <c r="O378" s="36">
        <f>SUMIFS('CRSP Data'!$U:$U,'CRSP Data'!$C:$C,'Mthly Returns (TR)'!$C378,'CRSP Data'!$D:$D,'Mthly Returns (TR)'!$B378,'CRSP Data'!$A:$A,'Mthly Returns (TR)'!O$1)</f>
        <v>5.2631999999999998E-2</v>
      </c>
      <c r="P378" s="36">
        <f>SUMIFS('CRSP Data'!$U:$U,'CRSP Data'!$C:$C,'Mthly Returns (TR)'!$C378,'CRSP Data'!$D:$D,'Mthly Returns (TR)'!$B378,'CRSP Data'!$A:$A,'Mthly Returns (TR)'!P$1)</f>
        <v>-3.1358999999999998E-2</v>
      </c>
      <c r="Q378" s="36">
        <f>SUMIFS('CRSP Data'!$U:$U,'CRSP Data'!$C:$C,'Mthly Returns (TR)'!$C378,'CRSP Data'!$D:$D,'Mthly Returns (TR)'!$B378,'CRSP Data'!$A:$A,'Mthly Returns (TR)'!Q$1)</f>
        <v>-2.1978000000000001E-2</v>
      </c>
      <c r="R378" s="36">
        <f>SUMIFS('CRSP Data'!$U:$U,'CRSP Data'!$C:$C,'Mthly Returns (TR)'!$C378,'CRSP Data'!$D:$D,'Mthly Returns (TR)'!$B378,'CRSP Data'!$A:$A,'Mthly Returns (TR)'!R$1)</f>
        <v>0</v>
      </c>
      <c r="S378" s="36">
        <f>SUMIFS('CRSP Data'!$U:$U,'CRSP Data'!$C:$C,'Mthly Returns (TR)'!$C378,'CRSP Data'!$D:$D,'Mthly Returns (TR)'!$B378,'CRSP Data'!$A:$A,'Mthly Returns (TR)'!S$1)</f>
        <v>-0.03</v>
      </c>
      <c r="T378" s="36">
        <f>SUMIFS('CRSP Data'!$U:$U,'CRSP Data'!$C:$C,'Mthly Returns (TR)'!$C378,'CRSP Data'!$D:$D,'Mthly Returns (TR)'!$B378,'CRSP Data'!$A:$A,'Mthly Returns (TR)'!T$1)</f>
        <v>-1.7964000000000001E-2</v>
      </c>
      <c r="U378" s="36">
        <f>SUMIFS('CRSP Data'!$U:$U,'CRSP Data'!$C:$C,'Mthly Returns (TR)'!$C378,'CRSP Data'!$D:$D,'Mthly Returns (TR)'!$B378,'CRSP Data'!$A:$A,'Mthly Returns (TR)'!U$1)</f>
        <v>-0.102941</v>
      </c>
      <c r="V378" s="36">
        <f>SUMIFS('CRSP Data'!$U:$U,'CRSP Data'!$C:$C,'Mthly Returns (TR)'!$C378,'CRSP Data'!$D:$D,'Mthly Returns (TR)'!$B378,'CRSP Data'!$A:$A,'Mthly Returns (TR)'!V$1)</f>
        <v>-2.3810000000000001E-2</v>
      </c>
      <c r="W378" s="36">
        <f>SUMIFS('CRSP Data'!$U:$U,'CRSP Data'!$C:$C,'Mthly Returns (TR)'!$C378,'CRSP Data'!$D:$D,'Mthly Returns (TR)'!$B378,'CRSP Data'!$A:$A,'Mthly Returns (TR)'!W$1)</f>
        <v>2.0618999999999998E-2</v>
      </c>
      <c r="X378" s="36">
        <f>SUMIFS('CRSP Data'!$U:$U,'CRSP Data'!$C:$C,'Mthly Returns (TR)'!$C378,'CRSP Data'!$D:$D,'Mthly Returns (TR)'!$B378,'CRSP Data'!$A:$A,'Mthly Returns (TR)'!X$1)</f>
        <v>0</v>
      </c>
      <c r="Y378" s="36">
        <f>SUMIFS('CRSP Data'!$U:$U,'CRSP Data'!$C:$C,'Mthly Returns (TR)'!$C378,'CRSP Data'!$D:$D,'Mthly Returns (TR)'!$B378,'CRSP Data'!$A:$A,'Mthly Returns (TR)'!Y$1)</f>
        <v>2.5381000000000001E-2</v>
      </c>
      <c r="Z378" s="36">
        <f>SUMIFS('CRSP Data'!$U:$U,'CRSP Data'!$C:$C,'Mthly Returns (TR)'!$C378,'CRSP Data'!$D:$D,'Mthly Returns (TR)'!$B378,'CRSP Data'!$A:$A,'Mthly Returns (TR)'!Z$1)</f>
        <v>-2.8454E-2</v>
      </c>
      <c r="AA378" s="36">
        <f>SUMIFS('CRSP Data'!$U:$U,'CRSP Data'!$C:$C,'Mthly Returns (TR)'!$C378,'CRSP Data'!$D:$D,'Mthly Returns (TR)'!$B378,'CRSP Data'!$A:$A,'Mthly Returns (TR)'!AA$1)</f>
        <v>5.7142999999999999E-2</v>
      </c>
      <c r="AB378" s="36">
        <f>SUMIFS('CRSP Data'!$U:$U,'CRSP Data'!$C:$C,'Mthly Returns (TR)'!$C378,'CRSP Data'!$D:$D,'Mthly Returns (TR)'!$B378,'CRSP Data'!$A:$A,'Mthly Returns (TR)'!AB$1)</f>
        <v>-8.8736999999999996E-2</v>
      </c>
      <c r="AC378" s="36">
        <f>SUMIFS('CRSP Data'!$U:$U,'CRSP Data'!$C:$C,'Mthly Returns (TR)'!$C378,'CRSP Data'!$D:$D,'Mthly Returns (TR)'!$B378,'CRSP Data'!$A:$A,'Mthly Returns (TR)'!AC$1)</f>
        <v>-9.3439999999999995E-2</v>
      </c>
      <c r="AD378" s="36">
        <f>SUMIFS('CRSP Data'!$U:$U,'CRSP Data'!$C:$C,'Mthly Returns (TR)'!$C378,'CRSP Data'!$D:$D,'Mthly Returns (TR)'!$B378,'CRSP Data'!$A:$A,'Mthly Returns (TR)'!AD$1)</f>
        <v>0</v>
      </c>
      <c r="AE378" s="36">
        <f>SUMIFS('CRSP Data'!$U:$U,'CRSP Data'!$C:$C,'Mthly Returns (TR)'!$C378,'CRSP Data'!$D:$D,'Mthly Returns (TR)'!$B378,'CRSP Data'!$A:$A,'Mthly Returns (T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U:$U,'CRSP Data'!$C:$C,'Mthly Returns (TR)'!$C379,'CRSP Data'!$D:$D,'Mthly Returns (TR)'!$B379,'CRSP Data'!$A:$A,'Mthly Returns (TR)'!D$1)</f>
        <v>8.4923999999999999E-2</v>
      </c>
      <c r="E379" s="36">
        <f>SUMIFS('CRSP Data'!$U:$U,'CRSP Data'!$C:$C,'Mthly Returns (TR)'!$C379,'CRSP Data'!$D:$D,'Mthly Returns (TR)'!$B379,'CRSP Data'!$A:$A,'Mthly Returns (TR)'!E$1)</f>
        <v>0.10038900000000001</v>
      </c>
      <c r="F379" s="36">
        <f>SUMIFS('CRSP Data'!$U:$U,'CRSP Data'!$C:$C,'Mthly Returns (TR)'!$C379,'CRSP Data'!$D:$D,'Mthly Returns (TR)'!$B379,'CRSP Data'!$A:$A,'Mthly Returns (TR)'!F$1)</f>
        <v>0</v>
      </c>
      <c r="G379" s="36">
        <f>SUMIFS('CRSP Data'!$U:$U,'CRSP Data'!$C:$C,'Mthly Returns (TR)'!$C379,'CRSP Data'!$D:$D,'Mthly Returns (TR)'!$B379,'CRSP Data'!$A:$A,'Mthly Returns (TR)'!G$1)</f>
        <v>-2.1429E-2</v>
      </c>
      <c r="H379" s="36">
        <f>SUMIFS('CRSP Data'!$U:$U,'CRSP Data'!$C:$C,'Mthly Returns (TR)'!$C379,'CRSP Data'!$D:$D,'Mthly Returns (TR)'!$B379,'CRSP Data'!$A:$A,'Mthly Returns (TR)'!H$1)</f>
        <v>2.0133999999999999E-2</v>
      </c>
      <c r="I379" s="36">
        <f>SUMIFS('CRSP Data'!$U:$U,'CRSP Data'!$C:$C,'Mthly Returns (TR)'!$C379,'CRSP Data'!$D:$D,'Mthly Returns (TR)'!$B379,'CRSP Data'!$A:$A,'Mthly Returns (TR)'!I$1)</f>
        <v>1.7269E-2</v>
      </c>
      <c r="J379" s="36">
        <f>SUMIFS('CRSP Data'!$U:$U,'CRSP Data'!$C:$C,'Mthly Returns (TR)'!$C379,'CRSP Data'!$D:$D,'Mthly Returns (TR)'!$B379,'CRSP Data'!$A:$A,'Mthly Returns (TR)'!J$1)</f>
        <v>7.3653999999999997E-2</v>
      </c>
      <c r="K379" s="36">
        <f>SUMIFS('CRSP Data'!$U:$U,'CRSP Data'!$C:$C,'Mthly Returns (TR)'!$C379,'CRSP Data'!$D:$D,'Mthly Returns (TR)'!$B379,'CRSP Data'!$A:$A,'Mthly Returns (TR)'!K$1)</f>
        <v>-1.0869999999999999E-2</v>
      </c>
      <c r="L379" s="36">
        <f>SUMIFS('CRSP Data'!$U:$U,'CRSP Data'!$C:$C,'Mthly Returns (TR)'!$C379,'CRSP Data'!$D:$D,'Mthly Returns (TR)'!$B379,'CRSP Data'!$A:$A,'Mthly Returns (TR)'!L$1)</f>
        <v>0</v>
      </c>
      <c r="M379" s="36">
        <f>SUMIFS('CRSP Data'!$U:$U,'CRSP Data'!$C:$C,'Mthly Returns (TR)'!$C379,'CRSP Data'!$D:$D,'Mthly Returns (TR)'!$B379,'CRSP Data'!$A:$A,'Mthly Returns (TR)'!M$1)</f>
        <v>5.4100000000000003E-4</v>
      </c>
      <c r="N379" s="36">
        <f>SUMIFS('CRSP Data'!$U:$U,'CRSP Data'!$C:$C,'Mthly Returns (TR)'!$C379,'CRSP Data'!$D:$D,'Mthly Returns (TR)'!$B379,'CRSP Data'!$A:$A,'Mthly Returns (TR)'!N$1)</f>
        <v>4.5201999999999999E-2</v>
      </c>
      <c r="O379" s="36">
        <f>SUMIFS('CRSP Data'!$U:$U,'CRSP Data'!$C:$C,'Mthly Returns (TR)'!$C379,'CRSP Data'!$D:$D,'Mthly Returns (TR)'!$B379,'CRSP Data'!$A:$A,'Mthly Returns (TR)'!O$1)</f>
        <v>3.6364E-2</v>
      </c>
      <c r="P379" s="36">
        <f>SUMIFS('CRSP Data'!$U:$U,'CRSP Data'!$C:$C,'Mthly Returns (TR)'!$C379,'CRSP Data'!$D:$D,'Mthly Returns (TR)'!$B379,'CRSP Data'!$A:$A,'Mthly Returns (TR)'!P$1)</f>
        <v>-0.123741</v>
      </c>
      <c r="Q379" s="36">
        <f>SUMIFS('CRSP Data'!$U:$U,'CRSP Data'!$C:$C,'Mthly Returns (TR)'!$C379,'CRSP Data'!$D:$D,'Mthly Returns (TR)'!$B379,'CRSP Data'!$A:$A,'Mthly Returns (TR)'!Q$1)</f>
        <v>0.18606800000000001</v>
      </c>
      <c r="R379" s="36">
        <f>SUMIFS('CRSP Data'!$U:$U,'CRSP Data'!$C:$C,'Mthly Returns (TR)'!$C379,'CRSP Data'!$D:$D,'Mthly Returns (TR)'!$B379,'CRSP Data'!$A:$A,'Mthly Returns (TR)'!R$1)</f>
        <v>-1.1627999999999999E-2</v>
      </c>
      <c r="S379" s="36">
        <f>SUMIFS('CRSP Data'!$U:$U,'CRSP Data'!$C:$C,'Mthly Returns (TR)'!$C379,'CRSP Data'!$D:$D,'Mthly Returns (TR)'!$B379,'CRSP Data'!$A:$A,'Mthly Returns (TR)'!S$1)</f>
        <v>5.1546000000000002E-2</v>
      </c>
      <c r="T379" s="36">
        <f>SUMIFS('CRSP Data'!$U:$U,'CRSP Data'!$C:$C,'Mthly Returns (TR)'!$C379,'CRSP Data'!$D:$D,'Mthly Returns (TR)'!$B379,'CRSP Data'!$A:$A,'Mthly Returns (TR)'!T$1)</f>
        <v>1.8293E-2</v>
      </c>
      <c r="U379" s="36">
        <f>SUMIFS('CRSP Data'!$U:$U,'CRSP Data'!$C:$C,'Mthly Returns (TR)'!$C379,'CRSP Data'!$D:$D,'Mthly Returns (TR)'!$B379,'CRSP Data'!$A:$A,'Mthly Returns (TR)'!U$1)</f>
        <v>5.5738000000000003E-2</v>
      </c>
      <c r="V379" s="36">
        <f>SUMIFS('CRSP Data'!$U:$U,'CRSP Data'!$C:$C,'Mthly Returns (TR)'!$C379,'CRSP Data'!$D:$D,'Mthly Returns (TR)'!$B379,'CRSP Data'!$A:$A,'Mthly Returns (TR)'!V$1)</f>
        <v>9.1459999999999996E-3</v>
      </c>
      <c r="W379" s="36">
        <f>SUMIFS('CRSP Data'!$U:$U,'CRSP Data'!$C:$C,'Mthly Returns (TR)'!$C379,'CRSP Data'!$D:$D,'Mthly Returns (TR)'!$B379,'CRSP Data'!$A:$A,'Mthly Returns (TR)'!W$1)</f>
        <v>7.2728000000000001E-2</v>
      </c>
      <c r="X379" s="36">
        <f>SUMIFS('CRSP Data'!$U:$U,'CRSP Data'!$C:$C,'Mthly Returns (TR)'!$C379,'CRSP Data'!$D:$D,'Mthly Returns (TR)'!$B379,'CRSP Data'!$A:$A,'Mthly Returns (TR)'!X$1)</f>
        <v>2.0833000000000001E-2</v>
      </c>
      <c r="Y379" s="36">
        <f>SUMIFS('CRSP Data'!$U:$U,'CRSP Data'!$C:$C,'Mthly Returns (TR)'!$C379,'CRSP Data'!$D:$D,'Mthly Returns (TR)'!$B379,'CRSP Data'!$A:$A,'Mthly Returns (TR)'!Y$1)</f>
        <v>9.9010000000000001E-3</v>
      </c>
      <c r="Z379" s="36">
        <f>SUMIFS('CRSP Data'!$U:$U,'CRSP Data'!$C:$C,'Mthly Returns (TR)'!$C379,'CRSP Data'!$D:$D,'Mthly Returns (TR)'!$B379,'CRSP Data'!$A:$A,'Mthly Returns (TR)'!Z$1)</f>
        <v>2.1978000000000001E-2</v>
      </c>
      <c r="AA379" s="36">
        <f>SUMIFS('CRSP Data'!$U:$U,'CRSP Data'!$C:$C,'Mthly Returns (TR)'!$C379,'CRSP Data'!$D:$D,'Mthly Returns (TR)'!$B379,'CRSP Data'!$A:$A,'Mthly Returns (TR)'!AA$1)</f>
        <v>4.0541000000000001E-2</v>
      </c>
      <c r="AB379" s="36">
        <f>SUMIFS('CRSP Data'!$U:$U,'CRSP Data'!$C:$C,'Mthly Returns (TR)'!$C379,'CRSP Data'!$D:$D,'Mthly Returns (TR)'!$B379,'CRSP Data'!$A:$A,'Mthly Returns (TR)'!AB$1)</f>
        <v>-7.8652E-2</v>
      </c>
      <c r="AC379" s="36">
        <f>SUMIFS('CRSP Data'!$U:$U,'CRSP Data'!$C:$C,'Mthly Returns (TR)'!$C379,'CRSP Data'!$D:$D,'Mthly Returns (TR)'!$B379,'CRSP Data'!$A:$A,'Mthly Returns (TR)'!AC$1)</f>
        <v>3.4783000000000001E-2</v>
      </c>
      <c r="AD379" s="36">
        <f>SUMIFS('CRSP Data'!$U:$U,'CRSP Data'!$C:$C,'Mthly Returns (TR)'!$C379,'CRSP Data'!$D:$D,'Mthly Returns (TR)'!$B379,'CRSP Data'!$A:$A,'Mthly Returns (TR)'!AD$1)</f>
        <v>0</v>
      </c>
      <c r="AE379" s="36">
        <f>SUMIFS('CRSP Data'!$U:$U,'CRSP Data'!$C:$C,'Mthly Returns (TR)'!$C379,'CRSP Data'!$D:$D,'Mthly Returns (TR)'!$B379,'CRSP Data'!$A:$A,'Mthly Returns (T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U:$U,'CRSP Data'!$C:$C,'Mthly Returns (TR)'!$C380,'CRSP Data'!$D:$D,'Mthly Returns (TR)'!$B380,'CRSP Data'!$A:$A,'Mthly Returns (TR)'!D$1)</f>
        <v>3.8168000000000001E-2</v>
      </c>
      <c r="E380" s="36">
        <f>SUMIFS('CRSP Data'!$U:$U,'CRSP Data'!$C:$C,'Mthly Returns (TR)'!$C380,'CRSP Data'!$D:$D,'Mthly Returns (TR)'!$B380,'CRSP Data'!$A:$A,'Mthly Returns (TR)'!E$1)</f>
        <v>3.571E-3</v>
      </c>
      <c r="F380" s="36">
        <f>SUMIFS('CRSP Data'!$U:$U,'CRSP Data'!$C:$C,'Mthly Returns (TR)'!$C380,'CRSP Data'!$D:$D,'Mthly Returns (TR)'!$B380,'CRSP Data'!$A:$A,'Mthly Returns (TR)'!F$1)</f>
        <v>0</v>
      </c>
      <c r="G380" s="36">
        <f>SUMIFS('CRSP Data'!$U:$U,'CRSP Data'!$C:$C,'Mthly Returns (TR)'!$C380,'CRSP Data'!$D:$D,'Mthly Returns (TR)'!$B380,'CRSP Data'!$A:$A,'Mthly Returns (TR)'!G$1)</f>
        <v>-3.6496000000000001E-2</v>
      </c>
      <c r="H380" s="36">
        <f>SUMIFS('CRSP Data'!$U:$U,'CRSP Data'!$C:$C,'Mthly Returns (TR)'!$C380,'CRSP Data'!$D:$D,'Mthly Returns (TR)'!$B380,'CRSP Data'!$A:$A,'Mthly Returns (TR)'!H$1)</f>
        <v>0.13421</v>
      </c>
      <c r="I380" s="36">
        <f>SUMIFS('CRSP Data'!$U:$U,'CRSP Data'!$C:$C,'Mthly Returns (TR)'!$C380,'CRSP Data'!$D:$D,'Mthly Returns (TR)'!$B380,'CRSP Data'!$A:$A,'Mthly Returns (TR)'!I$1)</f>
        <v>2.2221999999999999E-2</v>
      </c>
      <c r="J380" s="36">
        <f>SUMIFS('CRSP Data'!$U:$U,'CRSP Data'!$C:$C,'Mthly Returns (TR)'!$C380,'CRSP Data'!$D:$D,'Mthly Returns (TR)'!$B380,'CRSP Data'!$A:$A,'Mthly Returns (TR)'!J$1)</f>
        <v>-4.2215999999999997E-2</v>
      </c>
      <c r="K380" s="36">
        <f>SUMIFS('CRSP Data'!$U:$U,'CRSP Data'!$C:$C,'Mthly Returns (TR)'!$C380,'CRSP Data'!$D:$D,'Mthly Returns (TR)'!$B380,'CRSP Data'!$A:$A,'Mthly Returns (TR)'!K$1)</f>
        <v>7.0330000000000004E-2</v>
      </c>
      <c r="L380" s="36">
        <f>SUMIFS('CRSP Data'!$U:$U,'CRSP Data'!$C:$C,'Mthly Returns (TR)'!$C380,'CRSP Data'!$D:$D,'Mthly Returns (TR)'!$B380,'CRSP Data'!$A:$A,'Mthly Returns (TR)'!L$1)</f>
        <v>0</v>
      </c>
      <c r="M380" s="36">
        <f>SUMIFS('CRSP Data'!$U:$U,'CRSP Data'!$C:$C,'Mthly Returns (TR)'!$C380,'CRSP Data'!$D:$D,'Mthly Returns (TR)'!$B380,'CRSP Data'!$A:$A,'Mthly Returns (TR)'!M$1)</f>
        <v>6.9444000000000006E-2</v>
      </c>
      <c r="N380" s="36">
        <f>SUMIFS('CRSP Data'!$U:$U,'CRSP Data'!$C:$C,'Mthly Returns (TR)'!$C380,'CRSP Data'!$D:$D,'Mthly Returns (TR)'!$B380,'CRSP Data'!$A:$A,'Mthly Returns (TR)'!N$1)</f>
        <v>4.8458000000000001E-2</v>
      </c>
      <c r="O380" s="36">
        <f>SUMIFS('CRSP Data'!$U:$U,'CRSP Data'!$C:$C,'Mthly Returns (TR)'!$C380,'CRSP Data'!$D:$D,'Mthly Returns (TR)'!$B380,'CRSP Data'!$A:$A,'Mthly Returns (TR)'!O$1)</f>
        <v>3.3784000000000002E-2</v>
      </c>
      <c r="P380" s="36">
        <f>SUMIFS('CRSP Data'!$U:$U,'CRSP Data'!$C:$C,'Mthly Returns (TR)'!$C380,'CRSP Data'!$D:$D,'Mthly Returns (TR)'!$B380,'CRSP Data'!$A:$A,'Mthly Returns (TR)'!P$1)</f>
        <v>0.125</v>
      </c>
      <c r="Q380" s="36">
        <f>SUMIFS('CRSP Data'!$U:$U,'CRSP Data'!$C:$C,'Mthly Returns (TR)'!$C380,'CRSP Data'!$D:$D,'Mthly Returns (TR)'!$B380,'CRSP Data'!$A:$A,'Mthly Returns (TR)'!Q$1)</f>
        <v>1.0638E-2</v>
      </c>
      <c r="R380" s="36">
        <f>SUMIFS('CRSP Data'!$U:$U,'CRSP Data'!$C:$C,'Mthly Returns (TR)'!$C380,'CRSP Data'!$D:$D,'Mthly Returns (TR)'!$B380,'CRSP Data'!$A:$A,'Mthly Returns (TR)'!R$1)</f>
        <v>8.2352999999999996E-2</v>
      </c>
      <c r="S380" s="36">
        <f>SUMIFS('CRSP Data'!$U:$U,'CRSP Data'!$C:$C,'Mthly Returns (TR)'!$C380,'CRSP Data'!$D:$D,'Mthly Returns (TR)'!$B380,'CRSP Data'!$A:$A,'Mthly Returns (TR)'!S$1)</f>
        <v>1.4902E-2</v>
      </c>
      <c r="T380" s="36">
        <f>SUMIFS('CRSP Data'!$U:$U,'CRSP Data'!$C:$C,'Mthly Returns (TR)'!$C380,'CRSP Data'!$D:$D,'Mthly Returns (TR)'!$B380,'CRSP Data'!$A:$A,'Mthly Returns (TR)'!T$1)</f>
        <v>0.16095799999999999</v>
      </c>
      <c r="U380" s="36">
        <f>SUMIFS('CRSP Data'!$U:$U,'CRSP Data'!$C:$C,'Mthly Returns (TR)'!$C380,'CRSP Data'!$D:$D,'Mthly Returns (TR)'!$B380,'CRSP Data'!$A:$A,'Mthly Returns (TR)'!U$1)</f>
        <v>-8.1761E-2</v>
      </c>
      <c r="V380" s="36">
        <f>SUMIFS('CRSP Data'!$U:$U,'CRSP Data'!$C:$C,'Mthly Returns (TR)'!$C380,'CRSP Data'!$D:$D,'Mthly Returns (TR)'!$B380,'CRSP Data'!$A:$A,'Mthly Returns (TR)'!V$1)</f>
        <v>5.1843E-2</v>
      </c>
      <c r="W380" s="36">
        <f>SUMIFS('CRSP Data'!$U:$U,'CRSP Data'!$C:$C,'Mthly Returns (TR)'!$C380,'CRSP Data'!$D:$D,'Mthly Returns (TR)'!$B380,'CRSP Data'!$A:$A,'Mthly Returns (TR)'!W$1)</f>
        <v>9.0909000000000004E-2</v>
      </c>
      <c r="X380" s="36">
        <f>SUMIFS('CRSP Data'!$U:$U,'CRSP Data'!$C:$C,'Mthly Returns (TR)'!$C380,'CRSP Data'!$D:$D,'Mthly Returns (TR)'!$B380,'CRSP Data'!$A:$A,'Mthly Returns (TR)'!X$1)</f>
        <v>6.6393999999999995E-2</v>
      </c>
      <c r="Y380" s="36">
        <f>SUMIFS('CRSP Data'!$U:$U,'CRSP Data'!$C:$C,'Mthly Returns (TR)'!$C380,'CRSP Data'!$D:$D,'Mthly Returns (TR)'!$B380,'CRSP Data'!$A:$A,'Mthly Returns (TR)'!Y$1)</f>
        <v>2.9020000000000001E-2</v>
      </c>
      <c r="Z380" s="36">
        <f>SUMIFS('CRSP Data'!$U:$U,'CRSP Data'!$C:$C,'Mthly Returns (TR)'!$C380,'CRSP Data'!$D:$D,'Mthly Returns (TR)'!$B380,'CRSP Data'!$A:$A,'Mthly Returns (TR)'!Z$1)</f>
        <v>3.2258000000000002E-2</v>
      </c>
      <c r="AA380" s="36">
        <f>SUMIFS('CRSP Data'!$U:$U,'CRSP Data'!$C:$C,'Mthly Returns (TR)'!$C380,'CRSP Data'!$D:$D,'Mthly Returns (TR)'!$B380,'CRSP Data'!$A:$A,'Mthly Returns (TR)'!AA$1)</f>
        <v>8.2857E-2</v>
      </c>
      <c r="AB380" s="36">
        <f>SUMIFS('CRSP Data'!$U:$U,'CRSP Data'!$C:$C,'Mthly Returns (TR)'!$C380,'CRSP Data'!$D:$D,'Mthly Returns (TR)'!$B380,'CRSP Data'!$A:$A,'Mthly Returns (TR)'!AB$1)</f>
        <v>-9.1869999999999993E-2</v>
      </c>
      <c r="AC380" s="36">
        <f>SUMIFS('CRSP Data'!$U:$U,'CRSP Data'!$C:$C,'Mthly Returns (TR)'!$C380,'CRSP Data'!$D:$D,'Mthly Returns (TR)'!$B380,'CRSP Data'!$A:$A,'Mthly Returns (TR)'!AC$1)</f>
        <v>7.5630000000000003E-2</v>
      </c>
      <c r="AD380" s="36">
        <f>SUMIFS('CRSP Data'!$U:$U,'CRSP Data'!$C:$C,'Mthly Returns (TR)'!$C380,'CRSP Data'!$D:$D,'Mthly Returns (TR)'!$B380,'CRSP Data'!$A:$A,'Mthly Returns (TR)'!AD$1)</f>
        <v>0</v>
      </c>
      <c r="AE380" s="36">
        <f>SUMIFS('CRSP Data'!$U:$U,'CRSP Data'!$C:$C,'Mthly Returns (TR)'!$C380,'CRSP Data'!$D:$D,'Mthly Returns (TR)'!$B380,'CRSP Data'!$A:$A,'Mthly Returns (T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U:$U,'CRSP Data'!$C:$C,'Mthly Returns (TR)'!$C381,'CRSP Data'!$D:$D,'Mthly Returns (TR)'!$B381,'CRSP Data'!$A:$A,'Mthly Returns (TR)'!D$1)</f>
        <v>7.3530000000000002E-3</v>
      </c>
      <c r="E381" s="36">
        <f>SUMIFS('CRSP Data'!$U:$U,'CRSP Data'!$C:$C,'Mthly Returns (TR)'!$C381,'CRSP Data'!$D:$D,'Mthly Returns (TR)'!$B381,'CRSP Data'!$A:$A,'Mthly Returns (TR)'!E$1)</f>
        <v>0.11032</v>
      </c>
      <c r="F381" s="36">
        <f>SUMIFS('CRSP Data'!$U:$U,'CRSP Data'!$C:$C,'Mthly Returns (TR)'!$C381,'CRSP Data'!$D:$D,'Mthly Returns (TR)'!$B381,'CRSP Data'!$A:$A,'Mthly Returns (TR)'!F$1)</f>
        <v>0</v>
      </c>
      <c r="G381" s="36">
        <f>SUMIFS('CRSP Data'!$U:$U,'CRSP Data'!$C:$C,'Mthly Returns (TR)'!$C381,'CRSP Data'!$D:$D,'Mthly Returns (TR)'!$B381,'CRSP Data'!$A:$A,'Mthly Returns (TR)'!G$1)</f>
        <v>2.8029999999999999E-2</v>
      </c>
      <c r="H381" s="36">
        <f>SUMIFS('CRSP Data'!$U:$U,'CRSP Data'!$C:$C,'Mthly Returns (TR)'!$C381,'CRSP Data'!$D:$D,'Mthly Returns (TR)'!$B381,'CRSP Data'!$A:$A,'Mthly Returns (TR)'!H$1)</f>
        <v>0</v>
      </c>
      <c r="I381" s="36">
        <f>SUMIFS('CRSP Data'!$U:$U,'CRSP Data'!$C:$C,'Mthly Returns (TR)'!$C381,'CRSP Data'!$D:$D,'Mthly Returns (TR)'!$B381,'CRSP Data'!$A:$A,'Mthly Returns (TR)'!I$1)</f>
        <v>2.6086999999999999E-2</v>
      </c>
      <c r="J381" s="36">
        <f>SUMIFS('CRSP Data'!$U:$U,'CRSP Data'!$C:$C,'Mthly Returns (TR)'!$C381,'CRSP Data'!$D:$D,'Mthly Returns (TR)'!$B381,'CRSP Data'!$A:$A,'Mthly Returns (TR)'!J$1)</f>
        <v>2.8649999999999999E-3</v>
      </c>
      <c r="K381" s="36">
        <f>SUMIFS('CRSP Data'!$U:$U,'CRSP Data'!$C:$C,'Mthly Returns (TR)'!$C381,'CRSP Data'!$D:$D,'Mthly Returns (TR)'!$B381,'CRSP Data'!$A:$A,'Mthly Returns (TR)'!K$1)</f>
        <v>1.0989000000000001E-2</v>
      </c>
      <c r="L381" s="36">
        <f>SUMIFS('CRSP Data'!$U:$U,'CRSP Data'!$C:$C,'Mthly Returns (TR)'!$C381,'CRSP Data'!$D:$D,'Mthly Returns (TR)'!$B381,'CRSP Data'!$A:$A,'Mthly Returns (TR)'!L$1)</f>
        <v>0</v>
      </c>
      <c r="M381" s="36">
        <f>SUMIFS('CRSP Data'!$U:$U,'CRSP Data'!$C:$C,'Mthly Returns (TR)'!$C381,'CRSP Data'!$D:$D,'Mthly Returns (TR)'!$B381,'CRSP Data'!$A:$A,'Mthly Returns (TR)'!M$1)</f>
        <v>6.4935000000000007E-2</v>
      </c>
      <c r="N381" s="36">
        <f>SUMIFS('CRSP Data'!$U:$U,'CRSP Data'!$C:$C,'Mthly Returns (TR)'!$C381,'CRSP Data'!$D:$D,'Mthly Returns (TR)'!$B381,'CRSP Data'!$A:$A,'Mthly Returns (TR)'!N$1)</f>
        <v>4.202E-3</v>
      </c>
      <c r="O381" s="36">
        <f>SUMIFS('CRSP Data'!$U:$U,'CRSP Data'!$C:$C,'Mthly Returns (TR)'!$C381,'CRSP Data'!$D:$D,'Mthly Returns (TR)'!$B381,'CRSP Data'!$A:$A,'Mthly Returns (TR)'!O$1)</f>
        <v>0.111111</v>
      </c>
      <c r="P381" s="36">
        <f>SUMIFS('CRSP Data'!$U:$U,'CRSP Data'!$C:$C,'Mthly Returns (TR)'!$C381,'CRSP Data'!$D:$D,'Mthly Returns (TR)'!$B381,'CRSP Data'!$A:$A,'Mthly Returns (TR)'!P$1)</f>
        <v>-3.7039999999999998E-3</v>
      </c>
      <c r="Q381" s="36">
        <f>SUMIFS('CRSP Data'!$U:$U,'CRSP Data'!$C:$C,'Mthly Returns (TR)'!$C381,'CRSP Data'!$D:$D,'Mthly Returns (TR)'!$B381,'CRSP Data'!$A:$A,'Mthly Returns (TR)'!Q$1)</f>
        <v>5.2631999999999998E-2</v>
      </c>
      <c r="R381" s="36">
        <f>SUMIFS('CRSP Data'!$U:$U,'CRSP Data'!$C:$C,'Mthly Returns (TR)'!$C381,'CRSP Data'!$D:$D,'Mthly Returns (TR)'!$B381,'CRSP Data'!$A:$A,'Mthly Returns (TR)'!R$1)</f>
        <v>-1.0869999999999999E-2</v>
      </c>
      <c r="S381" s="36">
        <f>SUMIFS('CRSP Data'!$U:$U,'CRSP Data'!$C:$C,'Mthly Returns (TR)'!$C381,'CRSP Data'!$D:$D,'Mthly Returns (TR)'!$B381,'CRSP Data'!$A:$A,'Mthly Returns (TR)'!S$1)</f>
        <v>-0.03</v>
      </c>
      <c r="T381" s="36">
        <f>SUMIFS('CRSP Data'!$U:$U,'CRSP Data'!$C:$C,'Mthly Returns (TR)'!$C381,'CRSP Data'!$D:$D,'Mthly Returns (TR)'!$B381,'CRSP Data'!$A:$A,'Mthly Returns (TR)'!T$1)</f>
        <v>3.4285999999999997E-2</v>
      </c>
      <c r="U381" s="36">
        <f>SUMIFS('CRSP Data'!$U:$U,'CRSP Data'!$C:$C,'Mthly Returns (TR)'!$C381,'CRSP Data'!$D:$D,'Mthly Returns (TR)'!$B381,'CRSP Data'!$A:$A,'Mthly Returns (TR)'!U$1)</f>
        <v>4.1096000000000001E-2</v>
      </c>
      <c r="V381" s="36">
        <f>SUMIFS('CRSP Data'!$U:$U,'CRSP Data'!$C:$C,'Mthly Returns (TR)'!$C381,'CRSP Data'!$D:$D,'Mthly Returns (TR)'!$B381,'CRSP Data'!$A:$A,'Mthly Returns (TR)'!V$1)</f>
        <v>0</v>
      </c>
      <c r="W381" s="36">
        <f>SUMIFS('CRSP Data'!$U:$U,'CRSP Data'!$C:$C,'Mthly Returns (TR)'!$C381,'CRSP Data'!$D:$D,'Mthly Returns (TR)'!$B381,'CRSP Data'!$A:$A,'Mthly Returns (TR)'!W$1)</f>
        <v>1.8519000000000001E-2</v>
      </c>
      <c r="X381" s="36">
        <f>SUMIFS('CRSP Data'!$U:$U,'CRSP Data'!$C:$C,'Mthly Returns (TR)'!$C381,'CRSP Data'!$D:$D,'Mthly Returns (TR)'!$B381,'CRSP Data'!$A:$A,'Mthly Returns (TR)'!X$1)</f>
        <v>-2.0407999999999999E-2</v>
      </c>
      <c r="Y381" s="36">
        <f>SUMIFS('CRSP Data'!$U:$U,'CRSP Data'!$C:$C,'Mthly Returns (TR)'!$C381,'CRSP Data'!$D:$D,'Mthly Returns (TR)'!$B381,'CRSP Data'!$A:$A,'Mthly Returns (TR)'!Y$1)</f>
        <v>5.8824000000000001E-2</v>
      </c>
      <c r="Z381" s="36">
        <f>SUMIFS('CRSP Data'!$U:$U,'CRSP Data'!$C:$C,'Mthly Returns (TR)'!$C381,'CRSP Data'!$D:$D,'Mthly Returns (TR)'!$B381,'CRSP Data'!$A:$A,'Mthly Returns (TR)'!Z$1)</f>
        <v>2.3333E-2</v>
      </c>
      <c r="AA381" s="36">
        <f>SUMIFS('CRSP Data'!$U:$U,'CRSP Data'!$C:$C,'Mthly Returns (TR)'!$C381,'CRSP Data'!$D:$D,'Mthly Returns (TR)'!$B381,'CRSP Data'!$A:$A,'Mthly Returns (TR)'!AA$1)</f>
        <v>1.227E-2</v>
      </c>
      <c r="AB381" s="36">
        <f>SUMIFS('CRSP Data'!$U:$U,'CRSP Data'!$C:$C,'Mthly Returns (TR)'!$C381,'CRSP Data'!$D:$D,'Mthly Returns (TR)'!$B381,'CRSP Data'!$A:$A,'Mthly Returns (TR)'!AB$1)</f>
        <v>4.5248999999999998E-2</v>
      </c>
      <c r="AC381" s="36">
        <f>SUMIFS('CRSP Data'!$U:$U,'CRSP Data'!$C:$C,'Mthly Returns (TR)'!$C381,'CRSP Data'!$D:$D,'Mthly Returns (TR)'!$B381,'CRSP Data'!$A:$A,'Mthly Returns (TR)'!AC$1)</f>
        <v>-0.138126</v>
      </c>
      <c r="AD381" s="36">
        <f>SUMIFS('CRSP Data'!$U:$U,'CRSP Data'!$C:$C,'Mthly Returns (TR)'!$C381,'CRSP Data'!$D:$D,'Mthly Returns (TR)'!$B381,'CRSP Data'!$A:$A,'Mthly Returns (TR)'!AD$1)</f>
        <v>0</v>
      </c>
      <c r="AE381" s="36">
        <f>SUMIFS('CRSP Data'!$U:$U,'CRSP Data'!$C:$C,'Mthly Returns (TR)'!$C381,'CRSP Data'!$D:$D,'Mthly Returns (TR)'!$B381,'CRSP Data'!$A:$A,'Mthly Returns (T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U:$U,'CRSP Data'!$C:$C,'Mthly Returns (TR)'!$C382,'CRSP Data'!$D:$D,'Mthly Returns (TR)'!$B382,'CRSP Data'!$A:$A,'Mthly Returns (TR)'!D$1)</f>
        <v>2.2190000000000001E-2</v>
      </c>
      <c r="E382" s="36">
        <f>SUMIFS('CRSP Data'!$U:$U,'CRSP Data'!$C:$C,'Mthly Returns (TR)'!$C382,'CRSP Data'!$D:$D,'Mthly Returns (TR)'!$B382,'CRSP Data'!$A:$A,'Mthly Returns (TR)'!E$1)</f>
        <v>-8.9739999999999993E-3</v>
      </c>
      <c r="F382" s="36">
        <f>SUMIFS('CRSP Data'!$U:$U,'CRSP Data'!$C:$C,'Mthly Returns (TR)'!$C382,'CRSP Data'!$D:$D,'Mthly Returns (TR)'!$B382,'CRSP Data'!$A:$A,'Mthly Returns (TR)'!F$1)</f>
        <v>0</v>
      </c>
      <c r="G382" s="36">
        <f>SUMIFS('CRSP Data'!$U:$U,'CRSP Data'!$C:$C,'Mthly Returns (TR)'!$C382,'CRSP Data'!$D:$D,'Mthly Returns (TR)'!$B382,'CRSP Data'!$A:$A,'Mthly Returns (TR)'!G$1)</f>
        <v>-3.7594000000000002E-2</v>
      </c>
      <c r="H382" s="36">
        <f>SUMIFS('CRSP Data'!$U:$U,'CRSP Data'!$C:$C,'Mthly Returns (TR)'!$C382,'CRSP Data'!$D:$D,'Mthly Returns (TR)'!$B382,'CRSP Data'!$A:$A,'Mthly Returns (TR)'!H$1)</f>
        <v>4.4586000000000001E-2</v>
      </c>
      <c r="I382" s="36">
        <f>SUMIFS('CRSP Data'!$U:$U,'CRSP Data'!$C:$C,'Mthly Returns (TR)'!$C382,'CRSP Data'!$D:$D,'Mthly Returns (TR)'!$B382,'CRSP Data'!$A:$A,'Mthly Returns (TR)'!I$1)</f>
        <v>2.0847000000000001E-2</v>
      </c>
      <c r="J382" s="36">
        <f>SUMIFS('CRSP Data'!$U:$U,'CRSP Data'!$C:$C,'Mthly Returns (TR)'!$C382,'CRSP Data'!$D:$D,'Mthly Returns (TR)'!$B382,'CRSP Data'!$A:$A,'Mthly Returns (TR)'!J$1)</f>
        <v>7.2829000000000005E-2</v>
      </c>
      <c r="K382" s="36">
        <f>SUMIFS('CRSP Data'!$U:$U,'CRSP Data'!$C:$C,'Mthly Returns (TR)'!$C382,'CRSP Data'!$D:$D,'Mthly Returns (TR)'!$B382,'CRSP Data'!$A:$A,'Mthly Returns (TR)'!K$1)</f>
        <v>2.1739000000000001E-2</v>
      </c>
      <c r="L382" s="36">
        <f>SUMIFS('CRSP Data'!$U:$U,'CRSP Data'!$C:$C,'Mthly Returns (TR)'!$C382,'CRSP Data'!$D:$D,'Mthly Returns (TR)'!$B382,'CRSP Data'!$A:$A,'Mthly Returns (TR)'!L$1)</f>
        <v>0</v>
      </c>
      <c r="M382" s="36">
        <f>SUMIFS('CRSP Data'!$U:$U,'CRSP Data'!$C:$C,'Mthly Returns (TR)'!$C382,'CRSP Data'!$D:$D,'Mthly Returns (TR)'!$B382,'CRSP Data'!$A:$A,'Mthly Returns (TR)'!M$1)</f>
        <v>6.5849999999999997E-3</v>
      </c>
      <c r="N382" s="36">
        <f>SUMIFS('CRSP Data'!$U:$U,'CRSP Data'!$C:$C,'Mthly Returns (TR)'!$C382,'CRSP Data'!$D:$D,'Mthly Returns (TR)'!$B382,'CRSP Data'!$A:$A,'Mthly Returns (TR)'!N$1)</f>
        <v>1.2886999999999999E-2</v>
      </c>
      <c r="O382" s="36">
        <f>SUMIFS('CRSP Data'!$U:$U,'CRSP Data'!$C:$C,'Mthly Returns (TR)'!$C382,'CRSP Data'!$D:$D,'Mthly Returns (TR)'!$B382,'CRSP Data'!$A:$A,'Mthly Returns (TR)'!O$1)</f>
        <v>-2.9412000000000001E-2</v>
      </c>
      <c r="P382" s="36">
        <f>SUMIFS('CRSP Data'!$U:$U,'CRSP Data'!$C:$C,'Mthly Returns (TR)'!$C382,'CRSP Data'!$D:$D,'Mthly Returns (TR)'!$B382,'CRSP Data'!$A:$A,'Mthly Returns (TR)'!P$1)</f>
        <v>-6.9739999999999996E-2</v>
      </c>
      <c r="Q382" s="36">
        <f>SUMIFS('CRSP Data'!$U:$U,'CRSP Data'!$C:$C,'Mthly Returns (TR)'!$C382,'CRSP Data'!$D:$D,'Mthly Returns (TR)'!$B382,'CRSP Data'!$A:$A,'Mthly Returns (TR)'!Q$1)</f>
        <v>-0.03</v>
      </c>
      <c r="R382" s="36">
        <f>SUMIFS('CRSP Data'!$U:$U,'CRSP Data'!$C:$C,'Mthly Returns (TR)'!$C382,'CRSP Data'!$D:$D,'Mthly Returns (TR)'!$B382,'CRSP Data'!$A:$A,'Mthly Returns (TR)'!R$1)</f>
        <v>1.1364000000000001E-2</v>
      </c>
      <c r="S382" s="36">
        <f>SUMIFS('CRSP Data'!$U:$U,'CRSP Data'!$C:$C,'Mthly Returns (TR)'!$C382,'CRSP Data'!$D:$D,'Mthly Returns (TR)'!$B382,'CRSP Data'!$A:$A,'Mthly Returns (TR)'!S$1)</f>
        <v>-3.0928000000000001E-2</v>
      </c>
      <c r="T382" s="36">
        <f>SUMIFS('CRSP Data'!$U:$U,'CRSP Data'!$C:$C,'Mthly Returns (TR)'!$C382,'CRSP Data'!$D:$D,'Mthly Returns (TR)'!$B382,'CRSP Data'!$A:$A,'Mthly Returns (TR)'!T$1)</f>
        <v>1.1050000000000001E-2</v>
      </c>
      <c r="U382" s="36">
        <f>SUMIFS('CRSP Data'!$U:$U,'CRSP Data'!$C:$C,'Mthly Returns (TR)'!$C382,'CRSP Data'!$D:$D,'Mthly Returns (TR)'!$B382,'CRSP Data'!$A:$A,'Mthly Returns (TR)'!U$1)</f>
        <v>-1.6447E-2</v>
      </c>
      <c r="V382" s="36">
        <f>SUMIFS('CRSP Data'!$U:$U,'CRSP Data'!$C:$C,'Mthly Returns (TR)'!$C382,'CRSP Data'!$D:$D,'Mthly Returns (TR)'!$B382,'CRSP Data'!$A:$A,'Mthly Returns (TR)'!V$1)</f>
        <v>2.9707999999999998E-2</v>
      </c>
      <c r="W382" s="36">
        <f>SUMIFS('CRSP Data'!$U:$U,'CRSP Data'!$C:$C,'Mthly Returns (TR)'!$C382,'CRSP Data'!$D:$D,'Mthly Returns (TR)'!$B382,'CRSP Data'!$A:$A,'Mthly Returns (TR)'!W$1)</f>
        <v>-1.8182E-2</v>
      </c>
      <c r="X382" s="36">
        <f>SUMIFS('CRSP Data'!$U:$U,'CRSP Data'!$C:$C,'Mthly Returns (TR)'!$C382,'CRSP Data'!$D:$D,'Mthly Returns (TR)'!$B382,'CRSP Data'!$A:$A,'Mthly Returns (TR)'!X$1)</f>
        <v>2.7778000000000001E-2</v>
      </c>
      <c r="Y382" s="36">
        <f>SUMIFS('CRSP Data'!$U:$U,'CRSP Data'!$C:$C,'Mthly Returns (TR)'!$C382,'CRSP Data'!$D:$D,'Mthly Returns (TR)'!$B382,'CRSP Data'!$A:$A,'Mthly Returns (TR)'!Y$1)</f>
        <v>1.3889E-2</v>
      </c>
      <c r="Z382" s="36">
        <f>SUMIFS('CRSP Data'!$U:$U,'CRSP Data'!$C:$C,'Mthly Returns (TR)'!$C382,'CRSP Data'!$D:$D,'Mthly Returns (TR)'!$B382,'CRSP Data'!$A:$A,'Mthly Returns (TR)'!Z$1)</f>
        <v>0</v>
      </c>
      <c r="AA382" s="36">
        <f>SUMIFS('CRSP Data'!$U:$U,'CRSP Data'!$C:$C,'Mthly Returns (TR)'!$C382,'CRSP Data'!$D:$D,'Mthly Returns (TR)'!$B382,'CRSP Data'!$A:$A,'Mthly Returns (TR)'!AA$1)</f>
        <v>-2.4242E-2</v>
      </c>
      <c r="AB382" s="36">
        <f>SUMIFS('CRSP Data'!$U:$U,'CRSP Data'!$C:$C,'Mthly Returns (TR)'!$C382,'CRSP Data'!$D:$D,'Mthly Returns (TR)'!$B382,'CRSP Data'!$A:$A,'Mthly Returns (TR)'!AB$1)</f>
        <v>0.101299</v>
      </c>
      <c r="AC382" s="36">
        <f>SUMIFS('CRSP Data'!$U:$U,'CRSP Data'!$C:$C,'Mthly Returns (TR)'!$C382,'CRSP Data'!$D:$D,'Mthly Returns (TR)'!$B382,'CRSP Data'!$A:$A,'Mthly Returns (TR)'!AC$1)</f>
        <v>-8.6960000000000006E-3</v>
      </c>
      <c r="AD382" s="36">
        <f>SUMIFS('CRSP Data'!$U:$U,'CRSP Data'!$C:$C,'Mthly Returns (TR)'!$C382,'CRSP Data'!$D:$D,'Mthly Returns (TR)'!$B382,'CRSP Data'!$A:$A,'Mthly Returns (TR)'!AD$1)</f>
        <v>0</v>
      </c>
      <c r="AE382" s="36">
        <f>SUMIFS('CRSP Data'!$U:$U,'CRSP Data'!$C:$C,'Mthly Returns (TR)'!$C382,'CRSP Data'!$D:$D,'Mthly Returns (TR)'!$B382,'CRSP Data'!$A:$A,'Mthly Returns (T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U:$U,'CRSP Data'!$C:$C,'Mthly Returns (TR)'!$C383,'CRSP Data'!$D:$D,'Mthly Returns (TR)'!$B383,'CRSP Data'!$A:$A,'Mthly Returns (TR)'!D$1)</f>
        <v>-4.4776000000000003E-2</v>
      </c>
      <c r="E383" s="36">
        <f>SUMIFS('CRSP Data'!$U:$U,'CRSP Data'!$C:$C,'Mthly Returns (TR)'!$C383,'CRSP Data'!$D:$D,'Mthly Returns (TR)'!$B383,'CRSP Data'!$A:$A,'Mthly Returns (TR)'!E$1)</f>
        <v>-0.10784299999999999</v>
      </c>
      <c r="F383" s="36">
        <f>SUMIFS('CRSP Data'!$U:$U,'CRSP Data'!$C:$C,'Mthly Returns (TR)'!$C383,'CRSP Data'!$D:$D,'Mthly Returns (TR)'!$B383,'CRSP Data'!$A:$A,'Mthly Returns (TR)'!F$1)</f>
        <v>0</v>
      </c>
      <c r="G383" s="36">
        <f>SUMIFS('CRSP Data'!$U:$U,'CRSP Data'!$C:$C,'Mthly Returns (TR)'!$C383,'CRSP Data'!$D:$D,'Mthly Returns (TR)'!$B383,'CRSP Data'!$A:$A,'Mthly Returns (TR)'!G$1)</f>
        <v>-9.375E-2</v>
      </c>
      <c r="H383" s="36">
        <f>SUMIFS('CRSP Data'!$U:$U,'CRSP Data'!$C:$C,'Mthly Returns (TR)'!$C383,'CRSP Data'!$D:$D,'Mthly Returns (TR)'!$B383,'CRSP Data'!$A:$A,'Mthly Returns (TR)'!H$1)</f>
        <v>-5.3657999999999997E-2</v>
      </c>
      <c r="I383" s="36">
        <f>SUMIFS('CRSP Data'!$U:$U,'CRSP Data'!$C:$C,'Mthly Returns (TR)'!$C383,'CRSP Data'!$D:$D,'Mthly Returns (TR)'!$B383,'CRSP Data'!$A:$A,'Mthly Returns (TR)'!I$1)</f>
        <v>-1.2766E-2</v>
      </c>
      <c r="J383" s="36">
        <f>SUMIFS('CRSP Data'!$U:$U,'CRSP Data'!$C:$C,'Mthly Returns (TR)'!$C383,'CRSP Data'!$D:$D,'Mthly Returns (TR)'!$B383,'CRSP Data'!$A:$A,'Mthly Returns (TR)'!J$1)</f>
        <v>-4.6996999999999997E-2</v>
      </c>
      <c r="K383" s="36">
        <f>SUMIFS('CRSP Data'!$U:$U,'CRSP Data'!$C:$C,'Mthly Returns (TR)'!$C383,'CRSP Data'!$D:$D,'Mthly Returns (TR)'!$B383,'CRSP Data'!$A:$A,'Mthly Returns (TR)'!K$1)</f>
        <v>-5.6169999999999998E-2</v>
      </c>
      <c r="L383" s="36">
        <f>SUMIFS('CRSP Data'!$U:$U,'CRSP Data'!$C:$C,'Mthly Returns (TR)'!$C383,'CRSP Data'!$D:$D,'Mthly Returns (TR)'!$B383,'CRSP Data'!$A:$A,'Mthly Returns (TR)'!L$1)</f>
        <v>0</v>
      </c>
      <c r="M383" s="36">
        <f>SUMIFS('CRSP Data'!$U:$U,'CRSP Data'!$C:$C,'Mthly Returns (TR)'!$C383,'CRSP Data'!$D:$D,'Mthly Returns (TR)'!$B383,'CRSP Data'!$A:$A,'Mthly Returns (TR)'!M$1)</f>
        <v>-1.2422000000000001E-2</v>
      </c>
      <c r="N383" s="36">
        <f>SUMIFS('CRSP Data'!$U:$U,'CRSP Data'!$C:$C,'Mthly Returns (TR)'!$C383,'CRSP Data'!$D:$D,'Mthly Returns (TR)'!$B383,'CRSP Data'!$A:$A,'Mthly Returns (TR)'!N$1)</f>
        <v>-9.3219999999999997E-2</v>
      </c>
      <c r="O383" s="36">
        <f>SUMIFS('CRSP Data'!$U:$U,'CRSP Data'!$C:$C,'Mthly Returns (TR)'!$C383,'CRSP Data'!$D:$D,'Mthly Returns (TR)'!$B383,'CRSP Data'!$A:$A,'Mthly Returns (TR)'!O$1)</f>
        <v>-8.0744999999999997E-2</v>
      </c>
      <c r="P383" s="36">
        <f>SUMIFS('CRSP Data'!$U:$U,'CRSP Data'!$C:$C,'Mthly Returns (TR)'!$C383,'CRSP Data'!$D:$D,'Mthly Returns (TR)'!$B383,'CRSP Data'!$A:$A,'Mthly Returns (TR)'!P$1)</f>
        <v>-5.2845999999999997E-2</v>
      </c>
      <c r="Q383" s="36">
        <f>SUMIFS('CRSP Data'!$U:$U,'CRSP Data'!$C:$C,'Mthly Returns (TR)'!$C383,'CRSP Data'!$D:$D,'Mthly Returns (TR)'!$B383,'CRSP Data'!$A:$A,'Mthly Returns (TR)'!Q$1)</f>
        <v>-9.7320000000000004E-2</v>
      </c>
      <c r="R383" s="36">
        <f>SUMIFS('CRSP Data'!$U:$U,'CRSP Data'!$C:$C,'Mthly Returns (TR)'!$C383,'CRSP Data'!$D:$D,'Mthly Returns (TR)'!$B383,'CRSP Data'!$A:$A,'Mthly Returns (TR)'!R$1)</f>
        <v>-3.3708000000000002E-2</v>
      </c>
      <c r="S383" s="36">
        <f>SUMIFS('CRSP Data'!$U:$U,'CRSP Data'!$C:$C,'Mthly Returns (TR)'!$C383,'CRSP Data'!$D:$D,'Mthly Returns (TR)'!$B383,'CRSP Data'!$A:$A,'Mthly Returns (TR)'!S$1)</f>
        <v>-2.6383E-2</v>
      </c>
      <c r="T383" s="36">
        <f>SUMIFS('CRSP Data'!$U:$U,'CRSP Data'!$C:$C,'Mthly Returns (TR)'!$C383,'CRSP Data'!$D:$D,'Mthly Returns (TR)'!$B383,'CRSP Data'!$A:$A,'Mthly Returns (TR)'!T$1)</f>
        <v>2.6665999999999999E-2</v>
      </c>
      <c r="U383" s="36">
        <f>SUMIFS('CRSP Data'!$U:$U,'CRSP Data'!$C:$C,'Mthly Returns (TR)'!$C383,'CRSP Data'!$D:$D,'Mthly Returns (TR)'!$B383,'CRSP Data'!$A:$A,'Mthly Returns (TR)'!U$1)</f>
        <v>-0.138983</v>
      </c>
      <c r="V383" s="36">
        <f>SUMIFS('CRSP Data'!$U:$U,'CRSP Data'!$C:$C,'Mthly Returns (TR)'!$C383,'CRSP Data'!$D:$D,'Mthly Returns (TR)'!$B383,'CRSP Data'!$A:$A,'Mthly Returns (TR)'!V$1)</f>
        <v>-0.13872799999999999</v>
      </c>
      <c r="W383" s="36">
        <f>SUMIFS('CRSP Data'!$U:$U,'CRSP Data'!$C:$C,'Mthly Returns (TR)'!$C383,'CRSP Data'!$D:$D,'Mthly Returns (TR)'!$B383,'CRSP Data'!$A:$A,'Mthly Returns (TR)'!W$1)</f>
        <v>-2.8570999999999999E-2</v>
      </c>
      <c r="X383" s="36">
        <f>SUMIFS('CRSP Data'!$U:$U,'CRSP Data'!$C:$C,'Mthly Returns (TR)'!$C383,'CRSP Data'!$D:$D,'Mthly Returns (TR)'!$B383,'CRSP Data'!$A:$A,'Mthly Returns (TR)'!X$1)</f>
        <v>-0.10972999999999999</v>
      </c>
      <c r="Y383" s="36">
        <f>SUMIFS('CRSP Data'!$U:$U,'CRSP Data'!$C:$C,'Mthly Returns (TR)'!$C383,'CRSP Data'!$D:$D,'Mthly Returns (TR)'!$B383,'CRSP Data'!$A:$A,'Mthly Returns (TR)'!Y$1)</f>
        <v>2.1919999999999999E-3</v>
      </c>
      <c r="Z383" s="36">
        <f>SUMIFS('CRSP Data'!$U:$U,'CRSP Data'!$C:$C,'Mthly Returns (TR)'!$C383,'CRSP Data'!$D:$D,'Mthly Returns (TR)'!$B383,'CRSP Data'!$A:$A,'Mthly Returns (TR)'!Z$1)</f>
        <v>-3.1579000000000003E-2</v>
      </c>
      <c r="AA383" s="36">
        <f>SUMIFS('CRSP Data'!$U:$U,'CRSP Data'!$C:$C,'Mthly Returns (TR)'!$C383,'CRSP Data'!$D:$D,'Mthly Returns (TR)'!$B383,'CRSP Data'!$A:$A,'Mthly Returns (TR)'!AA$1)</f>
        <v>-1.4909999999999999E-3</v>
      </c>
      <c r="AB383" s="36">
        <f>SUMIFS('CRSP Data'!$U:$U,'CRSP Data'!$C:$C,'Mthly Returns (TR)'!$C383,'CRSP Data'!$D:$D,'Mthly Returns (TR)'!$B383,'CRSP Data'!$A:$A,'Mthly Returns (TR)'!AB$1)</f>
        <v>-0.19444400000000001</v>
      </c>
      <c r="AC383" s="36">
        <f>SUMIFS('CRSP Data'!$U:$U,'CRSP Data'!$C:$C,'Mthly Returns (TR)'!$C383,'CRSP Data'!$D:$D,'Mthly Returns (TR)'!$B383,'CRSP Data'!$A:$A,'Mthly Returns (TR)'!AC$1)</f>
        <v>0</v>
      </c>
      <c r="AD383" s="36">
        <f>SUMIFS('CRSP Data'!$U:$U,'CRSP Data'!$C:$C,'Mthly Returns (TR)'!$C383,'CRSP Data'!$D:$D,'Mthly Returns (TR)'!$B383,'CRSP Data'!$A:$A,'Mthly Returns (TR)'!AD$1)</f>
        <v>0</v>
      </c>
      <c r="AE383" s="36">
        <f>SUMIFS('CRSP Data'!$U:$U,'CRSP Data'!$C:$C,'Mthly Returns (TR)'!$C383,'CRSP Data'!$D:$D,'Mthly Returns (TR)'!$B383,'CRSP Data'!$A:$A,'Mthly Returns (T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U:$U,'CRSP Data'!$C:$C,'Mthly Returns (TR)'!$C384,'CRSP Data'!$D:$D,'Mthly Returns (TR)'!$B384,'CRSP Data'!$A:$A,'Mthly Returns (TR)'!D$1)</f>
        <v>5.4688000000000001E-2</v>
      </c>
      <c r="E384" s="36">
        <f>SUMIFS('CRSP Data'!$U:$U,'CRSP Data'!$C:$C,'Mthly Returns (TR)'!$C384,'CRSP Data'!$D:$D,'Mthly Returns (TR)'!$B384,'CRSP Data'!$A:$A,'Mthly Returns (TR)'!E$1)</f>
        <v>9.8901000000000003E-2</v>
      </c>
      <c r="F384" s="36">
        <f>SUMIFS('CRSP Data'!$U:$U,'CRSP Data'!$C:$C,'Mthly Returns (TR)'!$C384,'CRSP Data'!$D:$D,'Mthly Returns (TR)'!$B384,'CRSP Data'!$A:$A,'Mthly Returns (TR)'!F$1)</f>
        <v>0</v>
      </c>
      <c r="G384" s="36">
        <f>SUMIFS('CRSP Data'!$U:$U,'CRSP Data'!$C:$C,'Mthly Returns (TR)'!$C384,'CRSP Data'!$D:$D,'Mthly Returns (TR)'!$B384,'CRSP Data'!$A:$A,'Mthly Returns (TR)'!G$1)</f>
        <v>4.4828E-2</v>
      </c>
      <c r="H384" s="36">
        <f>SUMIFS('CRSP Data'!$U:$U,'CRSP Data'!$C:$C,'Mthly Returns (TR)'!$C384,'CRSP Data'!$D:$D,'Mthly Returns (TR)'!$B384,'CRSP Data'!$A:$A,'Mthly Returns (TR)'!H$1)</f>
        <v>7.1429000000000006E-2</v>
      </c>
      <c r="I384" s="36">
        <f>SUMIFS('CRSP Data'!$U:$U,'CRSP Data'!$C:$C,'Mthly Returns (TR)'!$C384,'CRSP Data'!$D:$D,'Mthly Returns (TR)'!$B384,'CRSP Data'!$A:$A,'Mthly Returns (TR)'!I$1)</f>
        <v>0.112069</v>
      </c>
      <c r="J384" s="36">
        <f>SUMIFS('CRSP Data'!$U:$U,'CRSP Data'!$C:$C,'Mthly Returns (TR)'!$C384,'CRSP Data'!$D:$D,'Mthly Returns (TR)'!$B384,'CRSP Data'!$A:$A,'Mthly Returns (TR)'!J$1)</f>
        <v>5.4904000000000001E-2</v>
      </c>
      <c r="K384" s="36">
        <f>SUMIFS('CRSP Data'!$U:$U,'CRSP Data'!$C:$C,'Mthly Returns (TR)'!$C384,'CRSP Data'!$D:$D,'Mthly Returns (TR)'!$B384,'CRSP Data'!$A:$A,'Mthly Returns (TR)'!K$1)</f>
        <v>4.5455000000000002E-2</v>
      </c>
      <c r="L384" s="36">
        <f>SUMIFS('CRSP Data'!$U:$U,'CRSP Data'!$C:$C,'Mthly Returns (TR)'!$C384,'CRSP Data'!$D:$D,'Mthly Returns (TR)'!$B384,'CRSP Data'!$A:$A,'Mthly Returns (TR)'!L$1)</f>
        <v>0</v>
      </c>
      <c r="M384" s="36">
        <f>SUMIFS('CRSP Data'!$U:$U,'CRSP Data'!$C:$C,'Mthly Returns (TR)'!$C384,'CRSP Data'!$D:$D,'Mthly Returns (TR)'!$B384,'CRSP Data'!$A:$A,'Mthly Returns (TR)'!M$1)</f>
        <v>7.5471999999999997E-2</v>
      </c>
      <c r="N384" s="36">
        <f>SUMIFS('CRSP Data'!$U:$U,'CRSP Data'!$C:$C,'Mthly Returns (TR)'!$C384,'CRSP Data'!$D:$D,'Mthly Returns (TR)'!$B384,'CRSP Data'!$A:$A,'Mthly Returns (TR)'!N$1)</f>
        <v>9.3457999999999999E-2</v>
      </c>
      <c r="O384" s="36">
        <f>SUMIFS('CRSP Data'!$U:$U,'CRSP Data'!$C:$C,'Mthly Returns (TR)'!$C384,'CRSP Data'!$D:$D,'Mthly Returns (TR)'!$B384,'CRSP Data'!$A:$A,'Mthly Returns (TR)'!O$1)</f>
        <v>8.1081E-2</v>
      </c>
      <c r="P384" s="36">
        <f>SUMIFS('CRSP Data'!$U:$U,'CRSP Data'!$C:$C,'Mthly Returns (TR)'!$C384,'CRSP Data'!$D:$D,'Mthly Returns (TR)'!$B384,'CRSP Data'!$A:$A,'Mthly Returns (TR)'!P$1)</f>
        <v>-3.0043E-2</v>
      </c>
      <c r="Q384" s="36">
        <f>SUMIFS('CRSP Data'!$U:$U,'CRSP Data'!$C:$C,'Mthly Returns (TR)'!$C384,'CRSP Data'!$D:$D,'Mthly Returns (TR)'!$B384,'CRSP Data'!$A:$A,'Mthly Returns (TR)'!Q$1)</f>
        <v>5.6180000000000001E-2</v>
      </c>
      <c r="R384" s="36">
        <f>SUMIFS('CRSP Data'!$U:$U,'CRSP Data'!$C:$C,'Mthly Returns (TR)'!$C384,'CRSP Data'!$D:$D,'Mthly Returns (TR)'!$B384,'CRSP Data'!$A:$A,'Mthly Returns (TR)'!R$1)</f>
        <v>6.9766999999999996E-2</v>
      </c>
      <c r="S384" s="36">
        <f>SUMIFS('CRSP Data'!$U:$U,'CRSP Data'!$C:$C,'Mthly Returns (TR)'!$C384,'CRSP Data'!$D:$D,'Mthly Returns (TR)'!$B384,'CRSP Data'!$A:$A,'Mthly Returns (TR)'!S$1)</f>
        <v>9.0909000000000004E-2</v>
      </c>
      <c r="T384" s="36">
        <f>SUMIFS('CRSP Data'!$U:$U,'CRSP Data'!$C:$C,'Mthly Returns (TR)'!$C384,'CRSP Data'!$D:$D,'Mthly Returns (TR)'!$B384,'CRSP Data'!$A:$A,'Mthly Returns (TR)'!T$1)</f>
        <v>-0.05</v>
      </c>
      <c r="U384" s="36">
        <f>SUMIFS('CRSP Data'!$U:$U,'CRSP Data'!$C:$C,'Mthly Returns (TR)'!$C384,'CRSP Data'!$D:$D,'Mthly Returns (TR)'!$B384,'CRSP Data'!$A:$A,'Mthly Returns (TR)'!U$1)</f>
        <v>4.7244000000000001E-2</v>
      </c>
      <c r="V384" s="36">
        <f>SUMIFS('CRSP Data'!$U:$U,'CRSP Data'!$C:$C,'Mthly Returns (TR)'!$C384,'CRSP Data'!$D:$D,'Mthly Returns (TR)'!$B384,'CRSP Data'!$A:$A,'Mthly Returns (TR)'!V$1)</f>
        <v>0</v>
      </c>
      <c r="W384" s="36">
        <f>SUMIFS('CRSP Data'!$U:$U,'CRSP Data'!$C:$C,'Mthly Returns (TR)'!$C384,'CRSP Data'!$D:$D,'Mthly Returns (TR)'!$B384,'CRSP Data'!$A:$A,'Mthly Returns (TR)'!W$1)</f>
        <v>7.8431000000000001E-2</v>
      </c>
      <c r="X384" s="36">
        <f>SUMIFS('CRSP Data'!$U:$U,'CRSP Data'!$C:$C,'Mthly Returns (TR)'!$C384,'CRSP Data'!$D:$D,'Mthly Returns (TR)'!$B384,'CRSP Data'!$A:$A,'Mthly Returns (TR)'!X$1)</f>
        <v>0.103704</v>
      </c>
      <c r="Y384" s="36">
        <f>SUMIFS('CRSP Data'!$U:$U,'CRSP Data'!$C:$C,'Mthly Returns (TR)'!$C384,'CRSP Data'!$D:$D,'Mthly Returns (TR)'!$B384,'CRSP Data'!$A:$A,'Mthly Returns (TR)'!Y$1)</f>
        <v>7.9811999999999994E-2</v>
      </c>
      <c r="Z384" s="36">
        <f>SUMIFS('CRSP Data'!$U:$U,'CRSP Data'!$C:$C,'Mthly Returns (TR)'!$C384,'CRSP Data'!$D:$D,'Mthly Returns (TR)'!$B384,'CRSP Data'!$A:$A,'Mthly Returns (TR)'!Z$1)</f>
        <v>5.6957000000000001E-2</v>
      </c>
      <c r="AA384" s="36">
        <f>SUMIFS('CRSP Data'!$U:$U,'CRSP Data'!$C:$C,'Mthly Returns (TR)'!$C384,'CRSP Data'!$D:$D,'Mthly Returns (TR)'!$B384,'CRSP Data'!$A:$A,'Mthly Returns (TR)'!AA$1)</f>
        <v>5.7325000000000001E-2</v>
      </c>
      <c r="AB384" s="36">
        <f>SUMIFS('CRSP Data'!$U:$U,'CRSP Data'!$C:$C,'Mthly Returns (TR)'!$C384,'CRSP Data'!$D:$D,'Mthly Returns (TR)'!$B384,'CRSP Data'!$A:$A,'Mthly Returns (TR)'!AB$1)</f>
        <v>4.4334999999999999E-2</v>
      </c>
      <c r="AC384" s="36">
        <f>SUMIFS('CRSP Data'!$U:$U,'CRSP Data'!$C:$C,'Mthly Returns (TR)'!$C384,'CRSP Data'!$D:$D,'Mthly Returns (TR)'!$B384,'CRSP Data'!$A:$A,'Mthly Returns (TR)'!AC$1)</f>
        <v>5.5438000000000001E-2</v>
      </c>
      <c r="AD384" s="36">
        <f>SUMIFS('CRSP Data'!$U:$U,'CRSP Data'!$C:$C,'Mthly Returns (TR)'!$C384,'CRSP Data'!$D:$D,'Mthly Returns (TR)'!$B384,'CRSP Data'!$A:$A,'Mthly Returns (TR)'!AD$1)</f>
        <v>0</v>
      </c>
      <c r="AE384" s="36">
        <f>SUMIFS('CRSP Data'!$U:$U,'CRSP Data'!$C:$C,'Mthly Returns (TR)'!$C384,'CRSP Data'!$D:$D,'Mthly Returns (TR)'!$B384,'CRSP Data'!$A:$A,'Mthly Returns (T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U:$U,'CRSP Data'!$C:$C,'Mthly Returns (TR)'!$C385,'CRSP Data'!$D:$D,'Mthly Returns (TR)'!$B385,'CRSP Data'!$A:$A,'Mthly Returns (TR)'!D$1)</f>
        <v>0.11140799999999999</v>
      </c>
      <c r="E385" s="36">
        <f>SUMIFS('CRSP Data'!$U:$U,'CRSP Data'!$C:$C,'Mthly Returns (TR)'!$C385,'CRSP Data'!$D:$D,'Mthly Returns (TR)'!$B385,'CRSP Data'!$A:$A,'Mthly Returns (TR)'!E$1)</f>
        <v>-1.4666999999999999E-2</v>
      </c>
      <c r="F385" s="36">
        <f>SUMIFS('CRSP Data'!$U:$U,'CRSP Data'!$C:$C,'Mthly Returns (TR)'!$C385,'CRSP Data'!$D:$D,'Mthly Returns (TR)'!$B385,'CRSP Data'!$A:$A,'Mthly Returns (TR)'!F$1)</f>
        <v>0</v>
      </c>
      <c r="G385" s="36">
        <f>SUMIFS('CRSP Data'!$U:$U,'CRSP Data'!$C:$C,'Mthly Returns (TR)'!$C385,'CRSP Data'!$D:$D,'Mthly Returns (TR)'!$B385,'CRSP Data'!$A:$A,'Mthly Returns (TR)'!G$1)</f>
        <v>0.126582</v>
      </c>
      <c r="H385" s="36">
        <f>SUMIFS('CRSP Data'!$U:$U,'CRSP Data'!$C:$C,'Mthly Returns (TR)'!$C385,'CRSP Data'!$D:$D,'Mthly Returns (TR)'!$B385,'CRSP Data'!$A:$A,'Mthly Returns (TR)'!H$1)</f>
        <v>7.8787999999999997E-2</v>
      </c>
      <c r="I385" s="36">
        <f>SUMIFS('CRSP Data'!$U:$U,'CRSP Data'!$C:$C,'Mthly Returns (TR)'!$C385,'CRSP Data'!$D:$D,'Mthly Returns (TR)'!$B385,'CRSP Data'!$A:$A,'Mthly Returns (TR)'!I$1)</f>
        <v>3.8449999999999998E-2</v>
      </c>
      <c r="J385" s="36">
        <f>SUMIFS('CRSP Data'!$U:$U,'CRSP Data'!$C:$C,'Mthly Returns (TR)'!$C385,'CRSP Data'!$D:$D,'Mthly Returns (TR)'!$B385,'CRSP Data'!$A:$A,'Mthly Returns (TR)'!J$1)</f>
        <v>7.1429000000000006E-2</v>
      </c>
      <c r="K385" s="36">
        <f>SUMIFS('CRSP Data'!$U:$U,'CRSP Data'!$C:$C,'Mthly Returns (TR)'!$C385,'CRSP Data'!$D:$D,'Mthly Returns (TR)'!$B385,'CRSP Data'!$A:$A,'Mthly Returns (TR)'!K$1)</f>
        <v>7.6087000000000002E-2</v>
      </c>
      <c r="L385" s="36">
        <f>SUMIFS('CRSP Data'!$U:$U,'CRSP Data'!$C:$C,'Mthly Returns (TR)'!$C385,'CRSP Data'!$D:$D,'Mthly Returns (TR)'!$B385,'CRSP Data'!$A:$A,'Mthly Returns (TR)'!L$1)</f>
        <v>0</v>
      </c>
      <c r="M385" s="36">
        <f>SUMIFS('CRSP Data'!$U:$U,'CRSP Data'!$C:$C,'Mthly Returns (TR)'!$C385,'CRSP Data'!$D:$D,'Mthly Returns (TR)'!$B385,'CRSP Data'!$A:$A,'Mthly Returns (TR)'!M$1)</f>
        <v>5.4970999999999999E-2</v>
      </c>
      <c r="N385" s="36">
        <f>SUMIFS('CRSP Data'!$U:$U,'CRSP Data'!$C:$C,'Mthly Returns (TR)'!$C385,'CRSP Data'!$D:$D,'Mthly Returns (TR)'!$B385,'CRSP Data'!$A:$A,'Mthly Returns (TR)'!N$1)</f>
        <v>3.4529999999999998E-2</v>
      </c>
      <c r="O385" s="36">
        <f>SUMIFS('CRSP Data'!$U:$U,'CRSP Data'!$C:$C,'Mthly Returns (TR)'!$C385,'CRSP Data'!$D:$D,'Mthly Returns (TR)'!$B385,'CRSP Data'!$A:$A,'Mthly Returns (TR)'!O$1)</f>
        <v>-1.2500000000000001E-2</v>
      </c>
      <c r="P385" s="36">
        <f>SUMIFS('CRSP Data'!$U:$U,'CRSP Data'!$C:$C,'Mthly Returns (TR)'!$C385,'CRSP Data'!$D:$D,'Mthly Returns (TR)'!$B385,'CRSP Data'!$A:$A,'Mthly Returns (TR)'!P$1)</f>
        <v>5.4158999999999999E-2</v>
      </c>
      <c r="Q385" s="36">
        <f>SUMIFS('CRSP Data'!$U:$U,'CRSP Data'!$C:$C,'Mthly Returns (TR)'!$C385,'CRSP Data'!$D:$D,'Mthly Returns (TR)'!$B385,'CRSP Data'!$A:$A,'Mthly Returns (TR)'!Q$1)</f>
        <v>0.24</v>
      </c>
      <c r="R385" s="36">
        <f>SUMIFS('CRSP Data'!$U:$U,'CRSP Data'!$C:$C,'Mthly Returns (TR)'!$C385,'CRSP Data'!$D:$D,'Mthly Returns (TR)'!$B385,'CRSP Data'!$A:$A,'Mthly Returns (TR)'!R$1)</f>
        <v>-1.1235999999999999E-2</v>
      </c>
      <c r="S385" s="36">
        <f>SUMIFS('CRSP Data'!$U:$U,'CRSP Data'!$C:$C,'Mthly Returns (TR)'!$C385,'CRSP Data'!$D:$D,'Mthly Returns (TR)'!$B385,'CRSP Data'!$A:$A,'Mthly Returns (TR)'!S$1)</f>
        <v>8.3333000000000004E-2</v>
      </c>
      <c r="T385" s="36">
        <f>SUMIFS('CRSP Data'!$U:$U,'CRSP Data'!$C:$C,'Mthly Returns (TR)'!$C385,'CRSP Data'!$D:$D,'Mthly Returns (TR)'!$B385,'CRSP Data'!$A:$A,'Mthly Returns (TR)'!T$1)</f>
        <v>1.1696E-2</v>
      </c>
      <c r="U385" s="36">
        <f>SUMIFS('CRSP Data'!$U:$U,'CRSP Data'!$C:$C,'Mthly Returns (TR)'!$C385,'CRSP Data'!$D:$D,'Mthly Returns (TR)'!$B385,'CRSP Data'!$A:$A,'Mthly Returns (TR)'!U$1)</f>
        <v>0.12781999999999999</v>
      </c>
      <c r="V385" s="36">
        <f>SUMIFS('CRSP Data'!$U:$U,'CRSP Data'!$C:$C,'Mthly Returns (TR)'!$C385,'CRSP Data'!$D:$D,'Mthly Returns (TR)'!$B385,'CRSP Data'!$A:$A,'Mthly Returns (TR)'!V$1)</f>
        <v>0.107919</v>
      </c>
      <c r="W385" s="36">
        <f>SUMIFS('CRSP Data'!$U:$U,'CRSP Data'!$C:$C,'Mthly Returns (TR)'!$C385,'CRSP Data'!$D:$D,'Mthly Returns (TR)'!$B385,'CRSP Data'!$A:$A,'Mthly Returns (TR)'!W$1)</f>
        <v>0.145454</v>
      </c>
      <c r="X385" s="36">
        <f>SUMIFS('CRSP Data'!$U:$U,'CRSP Data'!$C:$C,'Mthly Returns (TR)'!$C385,'CRSP Data'!$D:$D,'Mthly Returns (TR)'!$B385,'CRSP Data'!$A:$A,'Mthly Returns (TR)'!X$1)</f>
        <v>6.0402999999999998E-2</v>
      </c>
      <c r="Y385" s="36">
        <f>SUMIFS('CRSP Data'!$U:$U,'CRSP Data'!$C:$C,'Mthly Returns (TR)'!$C385,'CRSP Data'!$D:$D,'Mthly Returns (TR)'!$B385,'CRSP Data'!$A:$A,'Mthly Returns (TR)'!Y$1)</f>
        <v>4.3478000000000003E-2</v>
      </c>
      <c r="Z385" s="36">
        <f>SUMIFS('CRSP Data'!$U:$U,'CRSP Data'!$C:$C,'Mthly Returns (TR)'!$C385,'CRSP Data'!$D:$D,'Mthly Returns (TR)'!$B385,'CRSP Data'!$A:$A,'Mthly Returns (TR)'!Z$1)</f>
        <v>9.5744999999999997E-2</v>
      </c>
      <c r="AA385" s="36">
        <f>SUMIFS('CRSP Data'!$U:$U,'CRSP Data'!$C:$C,'Mthly Returns (TR)'!$C385,'CRSP Data'!$D:$D,'Mthly Returns (TR)'!$B385,'CRSP Data'!$A:$A,'Mthly Returns (TR)'!AA$1)</f>
        <v>6.0239999999999998E-3</v>
      </c>
      <c r="AB385" s="36">
        <f>SUMIFS('CRSP Data'!$U:$U,'CRSP Data'!$C:$C,'Mthly Returns (TR)'!$C385,'CRSP Data'!$D:$D,'Mthly Returns (TR)'!$B385,'CRSP Data'!$A:$A,'Mthly Returns (TR)'!AB$1)</f>
        <v>3.9622999999999998E-2</v>
      </c>
      <c r="AC385" s="36">
        <f>SUMIFS('CRSP Data'!$U:$U,'CRSP Data'!$C:$C,'Mthly Returns (TR)'!$C385,'CRSP Data'!$D:$D,'Mthly Returns (TR)'!$B385,'CRSP Data'!$A:$A,'Mthly Returns (TR)'!AC$1)</f>
        <v>0.132743</v>
      </c>
      <c r="AD385" s="36">
        <f>SUMIFS('CRSP Data'!$U:$U,'CRSP Data'!$C:$C,'Mthly Returns (TR)'!$C385,'CRSP Data'!$D:$D,'Mthly Returns (TR)'!$B385,'CRSP Data'!$A:$A,'Mthly Returns (TR)'!AD$1)</f>
        <v>0</v>
      </c>
      <c r="AE385" s="36">
        <f>SUMIFS('CRSP Data'!$U:$U,'CRSP Data'!$C:$C,'Mthly Returns (TR)'!$C385,'CRSP Data'!$D:$D,'Mthly Returns (TR)'!$B385,'CRSP Data'!$A:$A,'Mthly Returns (T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U:$U,'CRSP Data'!$C:$C,'Mthly Returns (TR)'!$C386,'CRSP Data'!$D:$D,'Mthly Returns (TR)'!$B386,'CRSP Data'!$A:$A,'Mthly Returns (TR)'!D$1)</f>
        <v>-5.7971000000000002E-2</v>
      </c>
      <c r="E386" s="36">
        <f>SUMIFS('CRSP Data'!$U:$U,'CRSP Data'!$C:$C,'Mthly Returns (TR)'!$C386,'CRSP Data'!$D:$D,'Mthly Returns (TR)'!$B386,'CRSP Data'!$A:$A,'Mthly Returns (TR)'!E$1)</f>
        <v>-2.7210999999999999E-2</v>
      </c>
      <c r="F386" s="36">
        <f>SUMIFS('CRSP Data'!$U:$U,'CRSP Data'!$C:$C,'Mthly Returns (TR)'!$C386,'CRSP Data'!$D:$D,'Mthly Returns (TR)'!$B386,'CRSP Data'!$A:$A,'Mthly Returns (TR)'!F$1)</f>
        <v>0</v>
      </c>
      <c r="G386" s="36">
        <f>SUMIFS('CRSP Data'!$U:$U,'CRSP Data'!$C:$C,'Mthly Returns (TR)'!$C386,'CRSP Data'!$D:$D,'Mthly Returns (TR)'!$B386,'CRSP Data'!$A:$A,'Mthly Returns (TR)'!G$1)</f>
        <v>-3.7453E-2</v>
      </c>
      <c r="H386" s="36">
        <f>SUMIFS('CRSP Data'!$U:$U,'CRSP Data'!$C:$C,'Mthly Returns (TR)'!$C386,'CRSP Data'!$D:$D,'Mthly Returns (TR)'!$B386,'CRSP Data'!$A:$A,'Mthly Returns (TR)'!H$1)</f>
        <v>-0.150562</v>
      </c>
      <c r="I386" s="36">
        <f>SUMIFS('CRSP Data'!$U:$U,'CRSP Data'!$C:$C,'Mthly Returns (TR)'!$C386,'CRSP Data'!$D:$D,'Mthly Returns (TR)'!$B386,'CRSP Data'!$A:$A,'Mthly Returns (TR)'!I$1)</f>
        <v>-7.6340000000000002E-3</v>
      </c>
      <c r="J386" s="36">
        <f>SUMIFS('CRSP Data'!$U:$U,'CRSP Data'!$C:$C,'Mthly Returns (TR)'!$C386,'CRSP Data'!$D:$D,'Mthly Returns (TR)'!$B386,'CRSP Data'!$A:$A,'Mthly Returns (TR)'!J$1)</f>
        <v>2.4689999999999998E-3</v>
      </c>
      <c r="K386" s="36">
        <f>SUMIFS('CRSP Data'!$U:$U,'CRSP Data'!$C:$C,'Mthly Returns (TR)'!$C386,'CRSP Data'!$D:$D,'Mthly Returns (TR)'!$B386,'CRSP Data'!$A:$A,'Mthly Returns (TR)'!K$1)</f>
        <v>-9.3738000000000002E-2</v>
      </c>
      <c r="L386" s="36">
        <f>SUMIFS('CRSP Data'!$U:$U,'CRSP Data'!$C:$C,'Mthly Returns (TR)'!$C386,'CRSP Data'!$D:$D,'Mthly Returns (TR)'!$B386,'CRSP Data'!$A:$A,'Mthly Returns (TR)'!L$1)</f>
        <v>0</v>
      </c>
      <c r="M386" s="36">
        <f>SUMIFS('CRSP Data'!$U:$U,'CRSP Data'!$C:$C,'Mthly Returns (TR)'!$C386,'CRSP Data'!$D:$D,'Mthly Returns (TR)'!$B386,'CRSP Data'!$A:$A,'Mthly Returns (TR)'!M$1)</f>
        <v>-6.25E-2</v>
      </c>
      <c r="N386" s="36">
        <f>SUMIFS('CRSP Data'!$U:$U,'CRSP Data'!$C:$C,'Mthly Returns (TR)'!$C386,'CRSP Data'!$D:$D,'Mthly Returns (TR)'!$B386,'CRSP Data'!$A:$A,'Mthly Returns (TR)'!N$1)</f>
        <v>-4.2370000000000003E-3</v>
      </c>
      <c r="O386" s="36">
        <f>SUMIFS('CRSP Data'!$U:$U,'CRSP Data'!$C:$C,'Mthly Returns (TR)'!$C386,'CRSP Data'!$D:$D,'Mthly Returns (TR)'!$B386,'CRSP Data'!$A:$A,'Mthly Returns (TR)'!O$1)</f>
        <v>-5.8442000000000001E-2</v>
      </c>
      <c r="P386" s="36">
        <f>SUMIFS('CRSP Data'!$U:$U,'CRSP Data'!$C:$C,'Mthly Returns (TR)'!$C386,'CRSP Data'!$D:$D,'Mthly Returns (TR)'!$B386,'CRSP Data'!$A:$A,'Mthly Returns (TR)'!P$1)</f>
        <v>6.8376000000000006E-2</v>
      </c>
      <c r="Q386" s="36">
        <f>SUMIFS('CRSP Data'!$U:$U,'CRSP Data'!$C:$C,'Mthly Returns (TR)'!$C386,'CRSP Data'!$D:$D,'Mthly Returns (TR)'!$B386,'CRSP Data'!$A:$A,'Mthly Returns (TR)'!Q$1)</f>
        <v>-2.9412000000000001E-2</v>
      </c>
      <c r="R386" s="36">
        <f>SUMIFS('CRSP Data'!$U:$U,'CRSP Data'!$C:$C,'Mthly Returns (TR)'!$C386,'CRSP Data'!$D:$D,'Mthly Returns (TR)'!$B386,'CRSP Data'!$A:$A,'Mthly Returns (TR)'!R$1)</f>
        <v>0</v>
      </c>
      <c r="S386" s="36">
        <f>SUMIFS('CRSP Data'!$U:$U,'CRSP Data'!$C:$C,'Mthly Returns (TR)'!$C386,'CRSP Data'!$D:$D,'Mthly Returns (TR)'!$B386,'CRSP Data'!$A:$A,'Mthly Returns (TR)'!S$1)</f>
        <v>-7.1923000000000001E-2</v>
      </c>
      <c r="T386" s="36">
        <f>SUMIFS('CRSP Data'!$U:$U,'CRSP Data'!$C:$C,'Mthly Returns (TR)'!$C386,'CRSP Data'!$D:$D,'Mthly Returns (TR)'!$B386,'CRSP Data'!$A:$A,'Mthly Returns (TR)'!T$1)</f>
        <v>2.5430000000000001E-3</v>
      </c>
      <c r="U386" s="36">
        <f>SUMIFS('CRSP Data'!$U:$U,'CRSP Data'!$C:$C,'Mthly Returns (TR)'!$C386,'CRSP Data'!$D:$D,'Mthly Returns (TR)'!$B386,'CRSP Data'!$A:$A,'Mthly Returns (TR)'!U$1)</f>
        <v>-6.757E-3</v>
      </c>
      <c r="V386" s="36">
        <f>SUMIFS('CRSP Data'!$U:$U,'CRSP Data'!$C:$C,'Mthly Returns (TR)'!$C386,'CRSP Data'!$D:$D,'Mthly Returns (TR)'!$B386,'CRSP Data'!$A:$A,'Mthly Returns (TR)'!V$1)</f>
        <v>-9.0161000000000005E-2</v>
      </c>
      <c r="W386" s="36">
        <f>SUMIFS('CRSP Data'!$U:$U,'CRSP Data'!$C:$C,'Mthly Returns (TR)'!$C386,'CRSP Data'!$D:$D,'Mthly Returns (TR)'!$B386,'CRSP Data'!$A:$A,'Mthly Returns (TR)'!W$1)</f>
        <v>-4.3860000000000003E-2</v>
      </c>
      <c r="X386" s="36">
        <f>SUMIFS('CRSP Data'!$U:$U,'CRSP Data'!$C:$C,'Mthly Returns (TR)'!$C386,'CRSP Data'!$D:$D,'Mthly Returns (TR)'!$B386,'CRSP Data'!$A:$A,'Mthly Returns (TR)'!X$1)</f>
        <v>-0.115444</v>
      </c>
      <c r="Y386" s="36">
        <f>SUMIFS('CRSP Data'!$U:$U,'CRSP Data'!$C:$C,'Mthly Returns (TR)'!$C386,'CRSP Data'!$D:$D,'Mthly Returns (TR)'!$B386,'CRSP Data'!$A:$A,'Mthly Returns (TR)'!Y$1)</f>
        <v>-1.4666999999999999E-2</v>
      </c>
      <c r="Z386" s="36">
        <f>SUMIFS('CRSP Data'!$U:$U,'CRSP Data'!$C:$C,'Mthly Returns (TR)'!$C386,'CRSP Data'!$D:$D,'Mthly Returns (TR)'!$B386,'CRSP Data'!$A:$A,'Mthly Returns (TR)'!Z$1)</f>
        <v>-6.7960999999999994E-2</v>
      </c>
      <c r="AA386" s="36">
        <f>SUMIFS('CRSP Data'!$U:$U,'CRSP Data'!$C:$C,'Mthly Returns (TR)'!$C386,'CRSP Data'!$D:$D,'Mthly Returns (TR)'!$B386,'CRSP Data'!$A:$A,'Mthly Returns (TR)'!AA$1)</f>
        <v>-3.7365000000000002E-2</v>
      </c>
      <c r="AB386" s="36">
        <f>SUMIFS('CRSP Data'!$U:$U,'CRSP Data'!$C:$C,'Mthly Returns (TR)'!$C386,'CRSP Data'!$D:$D,'Mthly Returns (TR)'!$B386,'CRSP Data'!$A:$A,'Mthly Returns (TR)'!AB$1)</f>
        <v>4.5869999999999999E-3</v>
      </c>
      <c r="AC386" s="36">
        <f>SUMIFS('CRSP Data'!$U:$U,'CRSP Data'!$C:$C,'Mthly Returns (TR)'!$C386,'CRSP Data'!$D:$D,'Mthly Returns (TR)'!$B386,'CRSP Data'!$A:$A,'Mthly Returns (TR)'!AC$1)</f>
        <v>0</v>
      </c>
      <c r="AD386" s="36">
        <f>SUMIFS('CRSP Data'!$U:$U,'CRSP Data'!$C:$C,'Mthly Returns (TR)'!$C386,'CRSP Data'!$D:$D,'Mthly Returns (TR)'!$B386,'CRSP Data'!$A:$A,'Mthly Returns (TR)'!AD$1)</f>
        <v>0</v>
      </c>
      <c r="AE386" s="36">
        <f>SUMIFS('CRSP Data'!$U:$U,'CRSP Data'!$C:$C,'Mthly Returns (TR)'!$C386,'CRSP Data'!$D:$D,'Mthly Returns (TR)'!$B386,'CRSP Data'!$A:$A,'Mthly Returns (T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U:$U,'CRSP Data'!$C:$C,'Mthly Returns (TR)'!$C387,'CRSP Data'!$D:$D,'Mthly Returns (TR)'!$B387,'CRSP Data'!$A:$A,'Mthly Returns (TR)'!D$1)</f>
        <v>4.6154000000000001E-2</v>
      </c>
      <c r="E387" s="36">
        <f>SUMIFS('CRSP Data'!$U:$U,'CRSP Data'!$C:$C,'Mthly Returns (TR)'!$C387,'CRSP Data'!$D:$D,'Mthly Returns (TR)'!$B387,'CRSP Data'!$A:$A,'Mthly Returns (TR)'!E$1)</f>
        <v>-1.3986E-2</v>
      </c>
      <c r="F387" s="36">
        <f>SUMIFS('CRSP Data'!$U:$U,'CRSP Data'!$C:$C,'Mthly Returns (TR)'!$C387,'CRSP Data'!$D:$D,'Mthly Returns (TR)'!$B387,'CRSP Data'!$A:$A,'Mthly Returns (TR)'!F$1)</f>
        <v>0</v>
      </c>
      <c r="G387" s="36">
        <f>SUMIFS('CRSP Data'!$U:$U,'CRSP Data'!$C:$C,'Mthly Returns (TR)'!$C387,'CRSP Data'!$D:$D,'Mthly Returns (TR)'!$B387,'CRSP Data'!$A:$A,'Mthly Returns (TR)'!G$1)</f>
        <v>-2.4435999999999999E-2</v>
      </c>
      <c r="H387" s="36">
        <f>SUMIFS('CRSP Data'!$U:$U,'CRSP Data'!$C:$C,'Mthly Returns (TR)'!$C387,'CRSP Data'!$D:$D,'Mthly Returns (TR)'!$B387,'CRSP Data'!$A:$A,'Mthly Returns (TR)'!H$1)</f>
        <v>6.2890000000000003E-3</v>
      </c>
      <c r="I387" s="36">
        <f>SUMIFS('CRSP Data'!$U:$U,'CRSP Data'!$C:$C,'Mthly Returns (TR)'!$C387,'CRSP Data'!$D:$D,'Mthly Returns (TR)'!$B387,'CRSP Data'!$A:$A,'Mthly Returns (TR)'!I$1)</f>
        <v>4.2307999999999998E-2</v>
      </c>
      <c r="J387" s="36">
        <f>SUMIFS('CRSP Data'!$U:$U,'CRSP Data'!$C:$C,'Mthly Returns (TR)'!$C387,'CRSP Data'!$D:$D,'Mthly Returns (TR)'!$B387,'CRSP Data'!$A:$A,'Mthly Returns (TR)'!J$1)</f>
        <v>-5.5369000000000002E-2</v>
      </c>
      <c r="K387" s="36">
        <f>SUMIFS('CRSP Data'!$U:$U,'CRSP Data'!$C:$C,'Mthly Returns (TR)'!$C387,'CRSP Data'!$D:$D,'Mthly Returns (TR)'!$B387,'CRSP Data'!$A:$A,'Mthly Returns (TR)'!K$1)</f>
        <v>0</v>
      </c>
      <c r="L387" s="36">
        <f>SUMIFS('CRSP Data'!$U:$U,'CRSP Data'!$C:$C,'Mthly Returns (TR)'!$C387,'CRSP Data'!$D:$D,'Mthly Returns (TR)'!$B387,'CRSP Data'!$A:$A,'Mthly Returns (TR)'!L$1)</f>
        <v>0</v>
      </c>
      <c r="M387" s="36">
        <f>SUMIFS('CRSP Data'!$U:$U,'CRSP Data'!$C:$C,'Mthly Returns (TR)'!$C387,'CRSP Data'!$D:$D,'Mthly Returns (TR)'!$B387,'CRSP Data'!$A:$A,'Mthly Returns (TR)'!M$1)</f>
        <v>6.0606E-2</v>
      </c>
      <c r="N387" s="36">
        <f>SUMIFS('CRSP Data'!$U:$U,'CRSP Data'!$C:$C,'Mthly Returns (TR)'!$C387,'CRSP Data'!$D:$D,'Mthly Returns (TR)'!$B387,'CRSP Data'!$A:$A,'Mthly Returns (TR)'!N$1)</f>
        <v>1.2766E-2</v>
      </c>
      <c r="O387" s="36">
        <f>SUMIFS('CRSP Data'!$U:$U,'CRSP Data'!$C:$C,'Mthly Returns (TR)'!$C387,'CRSP Data'!$D:$D,'Mthly Returns (TR)'!$B387,'CRSP Data'!$A:$A,'Mthly Returns (TR)'!O$1)</f>
        <v>3.4483E-2</v>
      </c>
      <c r="P387" s="36">
        <f>SUMIFS('CRSP Data'!$U:$U,'CRSP Data'!$C:$C,'Mthly Returns (TR)'!$C387,'CRSP Data'!$D:$D,'Mthly Returns (TR)'!$B387,'CRSP Data'!$A:$A,'Mthly Returns (TR)'!P$1)</f>
        <v>-0.13600000000000001</v>
      </c>
      <c r="Q387" s="36">
        <f>SUMIFS('CRSP Data'!$U:$U,'CRSP Data'!$C:$C,'Mthly Returns (TR)'!$C387,'CRSP Data'!$D:$D,'Mthly Returns (TR)'!$B387,'CRSP Data'!$A:$A,'Mthly Returns (TR)'!Q$1)</f>
        <v>1.0101000000000001E-2</v>
      </c>
      <c r="R387" s="36">
        <f>SUMIFS('CRSP Data'!$U:$U,'CRSP Data'!$C:$C,'Mthly Returns (TR)'!$C387,'CRSP Data'!$D:$D,'Mthly Returns (TR)'!$B387,'CRSP Data'!$A:$A,'Mthly Returns (TR)'!R$1)</f>
        <v>2.2728000000000002E-2</v>
      </c>
      <c r="S387" s="36">
        <f>SUMIFS('CRSP Data'!$U:$U,'CRSP Data'!$C:$C,'Mthly Returns (TR)'!$C387,'CRSP Data'!$D:$D,'Mthly Returns (TR)'!$B387,'CRSP Data'!$A:$A,'Mthly Returns (TR)'!S$1)</f>
        <v>8.6022000000000001E-2</v>
      </c>
      <c r="T387" s="36">
        <f>SUMIFS('CRSP Data'!$U:$U,'CRSP Data'!$C:$C,'Mthly Returns (TR)'!$C387,'CRSP Data'!$D:$D,'Mthly Returns (TR)'!$B387,'CRSP Data'!$A:$A,'Mthly Returns (TR)'!T$1)</f>
        <v>2.3810000000000001E-2</v>
      </c>
      <c r="U387" s="36">
        <f>SUMIFS('CRSP Data'!$U:$U,'CRSP Data'!$C:$C,'Mthly Returns (TR)'!$C387,'CRSP Data'!$D:$D,'Mthly Returns (TR)'!$B387,'CRSP Data'!$A:$A,'Mthly Returns (TR)'!U$1)</f>
        <v>-0.10204100000000001</v>
      </c>
      <c r="V387" s="36">
        <f>SUMIFS('CRSP Data'!$U:$U,'CRSP Data'!$C:$C,'Mthly Returns (TR)'!$C387,'CRSP Data'!$D:$D,'Mthly Returns (TR)'!$B387,'CRSP Data'!$A:$A,'Mthly Returns (TR)'!V$1)</f>
        <v>0</v>
      </c>
      <c r="W387" s="36">
        <f>SUMIFS('CRSP Data'!$U:$U,'CRSP Data'!$C:$C,'Mthly Returns (TR)'!$C387,'CRSP Data'!$D:$D,'Mthly Returns (TR)'!$B387,'CRSP Data'!$A:$A,'Mthly Returns (TR)'!W$1)</f>
        <v>1.8349000000000001E-2</v>
      </c>
      <c r="X387" s="36">
        <f>SUMIFS('CRSP Data'!$U:$U,'CRSP Data'!$C:$C,'Mthly Returns (TR)'!$C387,'CRSP Data'!$D:$D,'Mthly Returns (TR)'!$B387,'CRSP Data'!$A:$A,'Mthly Returns (TR)'!X$1)</f>
        <v>6.9444000000000006E-2</v>
      </c>
      <c r="Y387" s="36">
        <f>SUMIFS('CRSP Data'!$U:$U,'CRSP Data'!$C:$C,'Mthly Returns (TR)'!$C387,'CRSP Data'!$D:$D,'Mthly Returns (TR)'!$B387,'CRSP Data'!$A:$A,'Mthly Returns (TR)'!Y$1)</f>
        <v>0</v>
      </c>
      <c r="Z387" s="36">
        <f>SUMIFS('CRSP Data'!$U:$U,'CRSP Data'!$C:$C,'Mthly Returns (TR)'!$C387,'CRSP Data'!$D:$D,'Mthly Returns (TR)'!$B387,'CRSP Data'!$A:$A,'Mthly Returns (TR)'!Z$1)</f>
        <v>4.4166999999999998E-2</v>
      </c>
      <c r="AA387" s="36">
        <f>SUMIFS('CRSP Data'!$U:$U,'CRSP Data'!$C:$C,'Mthly Returns (TR)'!$C387,'CRSP Data'!$D:$D,'Mthly Returns (TR)'!$B387,'CRSP Data'!$A:$A,'Mthly Returns (TR)'!AA$1)</f>
        <v>3.8217000000000001E-2</v>
      </c>
      <c r="AB387" s="36">
        <f>SUMIFS('CRSP Data'!$U:$U,'CRSP Data'!$C:$C,'Mthly Returns (TR)'!$C387,'CRSP Data'!$D:$D,'Mthly Returns (TR)'!$B387,'CRSP Data'!$A:$A,'Mthly Returns (TR)'!AB$1)</f>
        <v>3.653E-2</v>
      </c>
      <c r="AC387" s="36">
        <f>SUMIFS('CRSP Data'!$U:$U,'CRSP Data'!$C:$C,'Mthly Returns (TR)'!$C387,'CRSP Data'!$D:$D,'Mthly Returns (TR)'!$B387,'CRSP Data'!$A:$A,'Mthly Returns (TR)'!AC$1)</f>
        <v>-2.0937000000000001E-2</v>
      </c>
      <c r="AD387" s="36">
        <f>SUMIFS('CRSP Data'!$U:$U,'CRSP Data'!$C:$C,'Mthly Returns (TR)'!$C387,'CRSP Data'!$D:$D,'Mthly Returns (TR)'!$B387,'CRSP Data'!$A:$A,'Mthly Returns (TR)'!AD$1)</f>
        <v>0</v>
      </c>
      <c r="AE387" s="36">
        <f>SUMIFS('CRSP Data'!$U:$U,'CRSP Data'!$C:$C,'Mthly Returns (TR)'!$C387,'CRSP Data'!$D:$D,'Mthly Returns (TR)'!$B387,'CRSP Data'!$A:$A,'Mthly Returns (T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U:$U,'CRSP Data'!$C:$C,'Mthly Returns (TR)'!$C388,'CRSP Data'!$D:$D,'Mthly Returns (TR)'!$B388,'CRSP Data'!$A:$A,'Mthly Returns (TR)'!D$1)</f>
        <v>2.2352E-2</v>
      </c>
      <c r="E388" s="36">
        <f>SUMIFS('CRSP Data'!$U:$U,'CRSP Data'!$C:$C,'Mthly Returns (TR)'!$C388,'CRSP Data'!$D:$D,'Mthly Returns (TR)'!$B388,'CRSP Data'!$A:$A,'Mthly Returns (TR)'!E$1)</f>
        <v>-0.123404</v>
      </c>
      <c r="F388" s="36">
        <f>SUMIFS('CRSP Data'!$U:$U,'CRSP Data'!$C:$C,'Mthly Returns (TR)'!$C388,'CRSP Data'!$D:$D,'Mthly Returns (TR)'!$B388,'CRSP Data'!$A:$A,'Mthly Returns (TR)'!F$1)</f>
        <v>0</v>
      </c>
      <c r="G388" s="36">
        <f>SUMIFS('CRSP Data'!$U:$U,'CRSP Data'!$C:$C,'Mthly Returns (TR)'!$C388,'CRSP Data'!$D:$D,'Mthly Returns (TR)'!$B388,'CRSP Data'!$A:$A,'Mthly Returns (TR)'!G$1)</f>
        <v>-4.0819999999999997E-3</v>
      </c>
      <c r="H388" s="36">
        <f>SUMIFS('CRSP Data'!$U:$U,'CRSP Data'!$C:$C,'Mthly Returns (TR)'!$C388,'CRSP Data'!$D:$D,'Mthly Returns (TR)'!$B388,'CRSP Data'!$A:$A,'Mthly Returns (TR)'!H$1)</f>
        <v>0.05</v>
      </c>
      <c r="I388" s="36">
        <f>SUMIFS('CRSP Data'!$U:$U,'CRSP Data'!$C:$C,'Mthly Returns (TR)'!$C388,'CRSP Data'!$D:$D,'Mthly Returns (TR)'!$B388,'CRSP Data'!$A:$A,'Mthly Returns (TR)'!I$1)</f>
        <v>3.5867000000000003E-2</v>
      </c>
      <c r="J388" s="36">
        <f>SUMIFS('CRSP Data'!$U:$U,'CRSP Data'!$C:$C,'Mthly Returns (TR)'!$C388,'CRSP Data'!$D:$D,'Mthly Returns (TR)'!$B388,'CRSP Data'!$A:$A,'Mthly Returns (TR)'!J$1)</f>
        <v>-0.140957</v>
      </c>
      <c r="K388" s="36">
        <f>SUMIFS('CRSP Data'!$U:$U,'CRSP Data'!$C:$C,'Mthly Returns (TR)'!$C388,'CRSP Data'!$D:$D,'Mthly Returns (TR)'!$B388,'CRSP Data'!$A:$A,'Mthly Returns (TR)'!K$1)</f>
        <v>3.2967000000000003E-2</v>
      </c>
      <c r="L388" s="36">
        <f>SUMIFS('CRSP Data'!$U:$U,'CRSP Data'!$C:$C,'Mthly Returns (TR)'!$C388,'CRSP Data'!$D:$D,'Mthly Returns (TR)'!$B388,'CRSP Data'!$A:$A,'Mthly Returns (TR)'!L$1)</f>
        <v>0</v>
      </c>
      <c r="M388" s="36">
        <f>SUMIFS('CRSP Data'!$U:$U,'CRSP Data'!$C:$C,'Mthly Returns (TR)'!$C388,'CRSP Data'!$D:$D,'Mthly Returns (TR)'!$B388,'CRSP Data'!$A:$A,'Mthly Returns (TR)'!M$1)</f>
        <v>3.6570999999999999E-2</v>
      </c>
      <c r="N388" s="36">
        <f>SUMIFS('CRSP Data'!$U:$U,'CRSP Data'!$C:$C,'Mthly Returns (TR)'!$C388,'CRSP Data'!$D:$D,'Mthly Returns (TR)'!$B388,'CRSP Data'!$A:$A,'Mthly Returns (TR)'!N$1)</f>
        <v>2.9748E-2</v>
      </c>
      <c r="O388" s="36">
        <f>SUMIFS('CRSP Data'!$U:$U,'CRSP Data'!$C:$C,'Mthly Returns (TR)'!$C388,'CRSP Data'!$D:$D,'Mthly Returns (TR)'!$B388,'CRSP Data'!$A:$A,'Mthly Returns (TR)'!O$1)</f>
        <v>2.8799999999999999E-2</v>
      </c>
      <c r="P388" s="36">
        <f>SUMIFS('CRSP Data'!$U:$U,'CRSP Data'!$C:$C,'Mthly Returns (TR)'!$C388,'CRSP Data'!$D:$D,'Mthly Returns (TR)'!$B388,'CRSP Data'!$A:$A,'Mthly Returns (TR)'!P$1)</f>
        <v>-5.4443999999999999E-2</v>
      </c>
      <c r="Q388" s="36">
        <f>SUMIFS('CRSP Data'!$U:$U,'CRSP Data'!$C:$C,'Mthly Returns (TR)'!$C388,'CRSP Data'!$D:$D,'Mthly Returns (TR)'!$B388,'CRSP Data'!$A:$A,'Mthly Returns (TR)'!Q$1)</f>
        <v>0.12559999999999999</v>
      </c>
      <c r="R388" s="36">
        <f>SUMIFS('CRSP Data'!$U:$U,'CRSP Data'!$C:$C,'Mthly Returns (TR)'!$C388,'CRSP Data'!$D:$D,'Mthly Returns (TR)'!$B388,'CRSP Data'!$A:$A,'Mthly Returns (TR)'!R$1)</f>
        <v>2.3255999999999999E-2</v>
      </c>
      <c r="S388" s="36">
        <f>SUMIFS('CRSP Data'!$U:$U,'CRSP Data'!$C:$C,'Mthly Returns (TR)'!$C388,'CRSP Data'!$D:$D,'Mthly Returns (TR)'!$B388,'CRSP Data'!$A:$A,'Mthly Returns (TR)'!S$1)</f>
        <v>3.9604E-2</v>
      </c>
      <c r="T388" s="36">
        <f>SUMIFS('CRSP Data'!$U:$U,'CRSP Data'!$C:$C,'Mthly Returns (TR)'!$C388,'CRSP Data'!$D:$D,'Mthly Returns (TR)'!$B388,'CRSP Data'!$A:$A,'Mthly Returns (TR)'!T$1)</f>
        <v>4.6511999999999998E-2</v>
      </c>
      <c r="U388" s="36">
        <f>SUMIFS('CRSP Data'!$U:$U,'CRSP Data'!$C:$C,'Mthly Returns (TR)'!$C388,'CRSP Data'!$D:$D,'Mthly Returns (TR)'!$B388,'CRSP Data'!$A:$A,'Mthly Returns (TR)'!U$1)</f>
        <v>2.2729999999999998E-3</v>
      </c>
      <c r="V388" s="36">
        <f>SUMIFS('CRSP Data'!$U:$U,'CRSP Data'!$C:$C,'Mthly Returns (TR)'!$C388,'CRSP Data'!$D:$D,'Mthly Returns (TR)'!$B388,'CRSP Data'!$A:$A,'Mthly Returns (TR)'!V$1)</f>
        <v>0</v>
      </c>
      <c r="W388" s="36">
        <f>SUMIFS('CRSP Data'!$U:$U,'CRSP Data'!$C:$C,'Mthly Returns (TR)'!$C388,'CRSP Data'!$D:$D,'Mthly Returns (TR)'!$B388,'CRSP Data'!$A:$A,'Mthly Returns (TR)'!W$1)</f>
        <v>1.8017999999999999E-2</v>
      </c>
      <c r="X388" s="36">
        <f>SUMIFS('CRSP Data'!$U:$U,'CRSP Data'!$C:$C,'Mthly Returns (TR)'!$C388,'CRSP Data'!$D:$D,'Mthly Returns (TR)'!$B388,'CRSP Data'!$A:$A,'Mthly Returns (TR)'!X$1)</f>
        <v>3.2467999999999997E-2</v>
      </c>
      <c r="Y388" s="36">
        <f>SUMIFS('CRSP Data'!$U:$U,'CRSP Data'!$C:$C,'Mthly Returns (TR)'!$C388,'CRSP Data'!$D:$D,'Mthly Returns (TR)'!$B388,'CRSP Data'!$A:$A,'Mthly Returns (TR)'!Y$1)</f>
        <v>4.7826E-2</v>
      </c>
      <c r="Z388" s="36">
        <f>SUMIFS('CRSP Data'!$U:$U,'CRSP Data'!$C:$C,'Mthly Returns (TR)'!$C388,'CRSP Data'!$D:$D,'Mthly Returns (TR)'!$B388,'CRSP Data'!$A:$A,'Mthly Returns (TR)'!Z$1)</f>
        <v>0</v>
      </c>
      <c r="AA388" s="36">
        <f>SUMIFS('CRSP Data'!$U:$U,'CRSP Data'!$C:$C,'Mthly Returns (TR)'!$C388,'CRSP Data'!$D:$D,'Mthly Returns (TR)'!$B388,'CRSP Data'!$A:$A,'Mthly Returns (TR)'!AA$1)</f>
        <v>2.4539999999999999E-2</v>
      </c>
      <c r="AB388" s="36">
        <f>SUMIFS('CRSP Data'!$U:$U,'CRSP Data'!$C:$C,'Mthly Returns (TR)'!$C388,'CRSP Data'!$D:$D,'Mthly Returns (TR)'!$B388,'CRSP Data'!$A:$A,'Mthly Returns (TR)'!AB$1)</f>
        <v>-0.180617</v>
      </c>
      <c r="AC388" s="36">
        <f>SUMIFS('CRSP Data'!$U:$U,'CRSP Data'!$C:$C,'Mthly Returns (TR)'!$C388,'CRSP Data'!$D:$D,'Mthly Returns (TR)'!$B388,'CRSP Data'!$A:$A,'Mthly Returns (TR)'!AC$1)</f>
        <v>5.7851E-2</v>
      </c>
      <c r="AD388" s="36">
        <f>SUMIFS('CRSP Data'!$U:$U,'CRSP Data'!$C:$C,'Mthly Returns (TR)'!$C388,'CRSP Data'!$D:$D,'Mthly Returns (TR)'!$B388,'CRSP Data'!$A:$A,'Mthly Returns (TR)'!AD$1)</f>
        <v>0</v>
      </c>
      <c r="AE388" s="36">
        <f>SUMIFS('CRSP Data'!$U:$U,'CRSP Data'!$C:$C,'Mthly Returns (TR)'!$C388,'CRSP Data'!$D:$D,'Mthly Returns (TR)'!$B388,'CRSP Data'!$A:$A,'Mthly Returns (T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U:$U,'CRSP Data'!$C:$C,'Mthly Returns (TR)'!$C389,'CRSP Data'!$D:$D,'Mthly Returns (TR)'!$B389,'CRSP Data'!$A:$A,'Mthly Returns (TR)'!D$1)</f>
        <v>2.2556E-2</v>
      </c>
      <c r="E389" s="36">
        <f>SUMIFS('CRSP Data'!$U:$U,'CRSP Data'!$C:$C,'Mthly Returns (TR)'!$C389,'CRSP Data'!$D:$D,'Mthly Returns (TR)'!$B389,'CRSP Data'!$A:$A,'Mthly Returns (TR)'!E$1)</f>
        <v>0.106557</v>
      </c>
      <c r="F389" s="36">
        <f>SUMIFS('CRSP Data'!$U:$U,'CRSP Data'!$C:$C,'Mthly Returns (TR)'!$C389,'CRSP Data'!$D:$D,'Mthly Returns (TR)'!$B389,'CRSP Data'!$A:$A,'Mthly Returns (TR)'!F$1)</f>
        <v>0</v>
      </c>
      <c r="G389" s="36">
        <f>SUMIFS('CRSP Data'!$U:$U,'CRSP Data'!$C:$C,'Mthly Returns (TR)'!$C389,'CRSP Data'!$D:$D,'Mthly Returns (TR)'!$B389,'CRSP Data'!$A:$A,'Mthly Returns (TR)'!G$1)</f>
        <v>3.6885000000000001E-2</v>
      </c>
      <c r="H389" s="36">
        <f>SUMIFS('CRSP Data'!$U:$U,'CRSP Data'!$C:$C,'Mthly Returns (TR)'!$C389,'CRSP Data'!$D:$D,'Mthly Returns (TR)'!$B389,'CRSP Data'!$A:$A,'Mthly Returns (TR)'!H$1)</f>
        <v>5.4761999999999998E-2</v>
      </c>
      <c r="I389" s="36">
        <f>SUMIFS('CRSP Data'!$U:$U,'CRSP Data'!$C:$C,'Mthly Returns (TR)'!$C389,'CRSP Data'!$D:$D,'Mthly Returns (TR)'!$B389,'CRSP Data'!$A:$A,'Mthly Returns (TR)'!I$1)</f>
        <v>2.1898000000000001E-2</v>
      </c>
      <c r="J389" s="36">
        <f>SUMIFS('CRSP Data'!$U:$U,'CRSP Data'!$C:$C,'Mthly Returns (TR)'!$C389,'CRSP Data'!$D:$D,'Mthly Returns (TR)'!$B389,'CRSP Data'!$A:$A,'Mthly Returns (TR)'!J$1)</f>
        <v>9.2879000000000003E-2</v>
      </c>
      <c r="K389" s="36">
        <f>SUMIFS('CRSP Data'!$U:$U,'CRSP Data'!$C:$C,'Mthly Returns (TR)'!$C389,'CRSP Data'!$D:$D,'Mthly Returns (TR)'!$B389,'CRSP Data'!$A:$A,'Mthly Returns (TR)'!K$1)</f>
        <v>2.8936E-2</v>
      </c>
      <c r="L389" s="36">
        <f>SUMIFS('CRSP Data'!$U:$U,'CRSP Data'!$C:$C,'Mthly Returns (TR)'!$C389,'CRSP Data'!$D:$D,'Mthly Returns (TR)'!$B389,'CRSP Data'!$A:$A,'Mthly Returns (TR)'!L$1)</f>
        <v>0</v>
      </c>
      <c r="M389" s="36">
        <f>SUMIFS('CRSP Data'!$U:$U,'CRSP Data'!$C:$C,'Mthly Returns (TR)'!$C389,'CRSP Data'!$D:$D,'Mthly Returns (TR)'!$B389,'CRSP Data'!$A:$A,'Mthly Returns (TR)'!M$1)</f>
        <v>1.1299E-2</v>
      </c>
      <c r="N389" s="36">
        <f>SUMIFS('CRSP Data'!$U:$U,'CRSP Data'!$C:$C,'Mthly Returns (TR)'!$C389,'CRSP Data'!$D:$D,'Mthly Returns (TR)'!$B389,'CRSP Data'!$A:$A,'Mthly Returns (TR)'!N$1)</f>
        <v>2.5104999999999999E-2</v>
      </c>
      <c r="O389" s="36">
        <f>SUMIFS('CRSP Data'!$U:$U,'CRSP Data'!$C:$C,'Mthly Returns (TR)'!$C389,'CRSP Data'!$D:$D,'Mthly Returns (TR)'!$B389,'CRSP Data'!$A:$A,'Mthly Returns (TR)'!O$1)</f>
        <v>1.3332999999999999E-2</v>
      </c>
      <c r="P389" s="36">
        <f>SUMIFS('CRSP Data'!$U:$U,'CRSP Data'!$C:$C,'Mthly Returns (TR)'!$C389,'CRSP Data'!$D:$D,'Mthly Returns (TR)'!$B389,'CRSP Data'!$A:$A,'Mthly Returns (TR)'!P$1)</f>
        <v>0.06</v>
      </c>
      <c r="Q389" s="36">
        <f>SUMIFS('CRSP Data'!$U:$U,'CRSP Data'!$C:$C,'Mthly Returns (TR)'!$C389,'CRSP Data'!$D:$D,'Mthly Returns (TR)'!$B389,'CRSP Data'!$A:$A,'Mthly Returns (TR)'!Q$1)</f>
        <v>0</v>
      </c>
      <c r="R389" s="36">
        <f>SUMIFS('CRSP Data'!$U:$U,'CRSP Data'!$C:$C,'Mthly Returns (TR)'!$C389,'CRSP Data'!$D:$D,'Mthly Returns (TR)'!$B389,'CRSP Data'!$A:$A,'Mthly Returns (TR)'!R$1)</f>
        <v>0</v>
      </c>
      <c r="S389" s="36">
        <f>SUMIFS('CRSP Data'!$U:$U,'CRSP Data'!$C:$C,'Mthly Returns (TR)'!$C389,'CRSP Data'!$D:$D,'Mthly Returns (TR)'!$B389,'CRSP Data'!$A:$A,'Mthly Returns (TR)'!S$1)</f>
        <v>-2.819E-2</v>
      </c>
      <c r="T389" s="36">
        <f>SUMIFS('CRSP Data'!$U:$U,'CRSP Data'!$C:$C,'Mthly Returns (TR)'!$C389,'CRSP Data'!$D:$D,'Mthly Returns (TR)'!$B389,'CRSP Data'!$A:$A,'Mthly Returns (TR)'!T$1)</f>
        <v>-3.1110000000000001E-3</v>
      </c>
      <c r="U389" s="36">
        <f>SUMIFS('CRSP Data'!$U:$U,'CRSP Data'!$C:$C,'Mthly Returns (TR)'!$C389,'CRSP Data'!$D:$D,'Mthly Returns (TR)'!$B389,'CRSP Data'!$A:$A,'Mthly Returns (TR)'!U$1)</f>
        <v>-8.0768999999999994E-2</v>
      </c>
      <c r="V389" s="36">
        <f>SUMIFS('CRSP Data'!$U:$U,'CRSP Data'!$C:$C,'Mthly Returns (TR)'!$C389,'CRSP Data'!$D:$D,'Mthly Returns (TR)'!$B389,'CRSP Data'!$A:$A,'Mthly Returns (TR)'!V$1)</f>
        <v>4.6875E-2</v>
      </c>
      <c r="W389" s="36">
        <f>SUMIFS('CRSP Data'!$U:$U,'CRSP Data'!$C:$C,'Mthly Returns (TR)'!$C389,'CRSP Data'!$D:$D,'Mthly Returns (TR)'!$B389,'CRSP Data'!$A:$A,'Mthly Returns (TR)'!W$1)</f>
        <v>8.8500000000000002E-3</v>
      </c>
      <c r="X389" s="36">
        <f>SUMIFS('CRSP Data'!$U:$U,'CRSP Data'!$C:$C,'Mthly Returns (TR)'!$C389,'CRSP Data'!$D:$D,'Mthly Returns (TR)'!$B389,'CRSP Data'!$A:$A,'Mthly Returns (TR)'!X$1)</f>
        <v>5.535E-3</v>
      </c>
      <c r="Y389" s="36">
        <f>SUMIFS('CRSP Data'!$U:$U,'CRSP Data'!$C:$C,'Mthly Returns (TR)'!$C389,'CRSP Data'!$D:$D,'Mthly Returns (TR)'!$B389,'CRSP Data'!$A:$A,'Mthly Returns (TR)'!Y$1)</f>
        <v>6.4231999999999997E-2</v>
      </c>
      <c r="Z389" s="36">
        <f>SUMIFS('CRSP Data'!$U:$U,'CRSP Data'!$C:$C,'Mthly Returns (TR)'!$C389,'CRSP Data'!$D:$D,'Mthly Returns (TR)'!$B389,'CRSP Data'!$A:$A,'Mthly Returns (TR)'!Z$1)</f>
        <v>8.2474000000000006E-2</v>
      </c>
      <c r="AA389" s="36">
        <f>SUMIFS('CRSP Data'!$U:$U,'CRSP Data'!$C:$C,'Mthly Returns (TR)'!$C389,'CRSP Data'!$D:$D,'Mthly Returns (TR)'!$B389,'CRSP Data'!$A:$A,'Mthly Returns (TR)'!AA$1)</f>
        <v>3.6407000000000002E-2</v>
      </c>
      <c r="AB389" s="36">
        <f>SUMIFS('CRSP Data'!$U:$U,'CRSP Data'!$C:$C,'Mthly Returns (TR)'!$C389,'CRSP Data'!$D:$D,'Mthly Returns (TR)'!$B389,'CRSP Data'!$A:$A,'Mthly Returns (TR)'!AB$1)</f>
        <v>-0.13763400000000001</v>
      </c>
      <c r="AC389" s="36">
        <f>SUMIFS('CRSP Data'!$U:$U,'CRSP Data'!$C:$C,'Mthly Returns (TR)'!$C389,'CRSP Data'!$D:$D,'Mthly Returns (TR)'!$B389,'CRSP Data'!$A:$A,'Mthly Returns (TR)'!AC$1)</f>
        <v>4.6875E-2</v>
      </c>
      <c r="AD389" s="36">
        <f>SUMIFS('CRSP Data'!$U:$U,'CRSP Data'!$C:$C,'Mthly Returns (TR)'!$C389,'CRSP Data'!$D:$D,'Mthly Returns (TR)'!$B389,'CRSP Data'!$A:$A,'Mthly Returns (TR)'!AD$1)</f>
        <v>0</v>
      </c>
      <c r="AE389" s="36">
        <f>SUMIFS('CRSP Data'!$U:$U,'CRSP Data'!$C:$C,'Mthly Returns (TR)'!$C389,'CRSP Data'!$D:$D,'Mthly Returns (TR)'!$B389,'CRSP Data'!$A:$A,'Mthly Returns (T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U:$U,'CRSP Data'!$C:$C,'Mthly Returns (TR)'!$C390,'CRSP Data'!$D:$D,'Mthly Returns (TR)'!$B390,'CRSP Data'!$A:$A,'Mthly Returns (TR)'!D$1)</f>
        <v>3.6764999999999999E-2</v>
      </c>
      <c r="E390" s="36">
        <f>SUMIFS('CRSP Data'!$U:$U,'CRSP Data'!$C:$C,'Mthly Returns (TR)'!$C390,'CRSP Data'!$D:$D,'Mthly Returns (TR)'!$B390,'CRSP Data'!$A:$A,'Mthly Returns (TR)'!E$1)</f>
        <v>8.8888999999999996E-2</v>
      </c>
      <c r="F390" s="36">
        <f>SUMIFS('CRSP Data'!$U:$U,'CRSP Data'!$C:$C,'Mthly Returns (TR)'!$C390,'CRSP Data'!$D:$D,'Mthly Returns (TR)'!$B390,'CRSP Data'!$A:$A,'Mthly Returns (TR)'!F$1)</f>
        <v>0</v>
      </c>
      <c r="G390" s="36">
        <f>SUMIFS('CRSP Data'!$U:$U,'CRSP Data'!$C:$C,'Mthly Returns (TR)'!$C390,'CRSP Data'!$D:$D,'Mthly Returns (TR)'!$B390,'CRSP Data'!$A:$A,'Mthly Returns (TR)'!G$1)</f>
        <v>1.8655999999999999E-2</v>
      </c>
      <c r="H390" s="36">
        <f>SUMIFS('CRSP Data'!$U:$U,'CRSP Data'!$C:$C,'Mthly Returns (TR)'!$C390,'CRSP Data'!$D:$D,'Mthly Returns (TR)'!$B390,'CRSP Data'!$A:$A,'Mthly Returns (TR)'!H$1)</f>
        <v>4.1916000000000002E-2</v>
      </c>
      <c r="I390" s="36">
        <f>SUMIFS('CRSP Data'!$U:$U,'CRSP Data'!$C:$C,'Mthly Returns (TR)'!$C390,'CRSP Data'!$D:$D,'Mthly Returns (TR)'!$B390,'CRSP Data'!$A:$A,'Mthly Returns (TR)'!I$1)</f>
        <v>0.05</v>
      </c>
      <c r="J390" s="36">
        <f>SUMIFS('CRSP Data'!$U:$U,'CRSP Data'!$C:$C,'Mthly Returns (TR)'!$C390,'CRSP Data'!$D:$D,'Mthly Returns (TR)'!$B390,'CRSP Data'!$A:$A,'Mthly Returns (TR)'!J$1)</f>
        <v>8.6458999999999994E-2</v>
      </c>
      <c r="K390" s="36">
        <f>SUMIFS('CRSP Data'!$U:$U,'CRSP Data'!$C:$C,'Mthly Returns (TR)'!$C390,'CRSP Data'!$D:$D,'Mthly Returns (TR)'!$B390,'CRSP Data'!$A:$A,'Mthly Returns (TR)'!K$1)</f>
        <v>4.3478000000000003E-2</v>
      </c>
      <c r="L390" s="36">
        <f>SUMIFS('CRSP Data'!$U:$U,'CRSP Data'!$C:$C,'Mthly Returns (TR)'!$C390,'CRSP Data'!$D:$D,'Mthly Returns (TR)'!$B390,'CRSP Data'!$A:$A,'Mthly Returns (TR)'!L$1)</f>
        <v>0</v>
      </c>
      <c r="M390" s="36">
        <f>SUMIFS('CRSP Data'!$U:$U,'CRSP Data'!$C:$C,'Mthly Returns (TR)'!$C390,'CRSP Data'!$D:$D,'Mthly Returns (TR)'!$B390,'CRSP Data'!$A:$A,'Mthly Returns (TR)'!M$1)</f>
        <v>3.9106000000000002E-2</v>
      </c>
      <c r="N390" s="36">
        <f>SUMIFS('CRSP Data'!$U:$U,'CRSP Data'!$C:$C,'Mthly Returns (TR)'!$C390,'CRSP Data'!$D:$D,'Mthly Returns (TR)'!$B390,'CRSP Data'!$A:$A,'Mthly Returns (TR)'!N$1)</f>
        <v>6.1224000000000001E-2</v>
      </c>
      <c r="O390" s="36">
        <f>SUMIFS('CRSP Data'!$U:$U,'CRSP Data'!$C:$C,'Mthly Returns (TR)'!$C390,'CRSP Data'!$D:$D,'Mthly Returns (TR)'!$B390,'CRSP Data'!$A:$A,'Mthly Returns (TR)'!O$1)</f>
        <v>2.6315999999999999E-2</v>
      </c>
      <c r="P390" s="36">
        <f>SUMIFS('CRSP Data'!$U:$U,'CRSP Data'!$C:$C,'Mthly Returns (TR)'!$C390,'CRSP Data'!$D:$D,'Mthly Returns (TR)'!$B390,'CRSP Data'!$A:$A,'Mthly Returns (TR)'!P$1)</f>
        <v>2.8302000000000001E-2</v>
      </c>
      <c r="Q390" s="36">
        <f>SUMIFS('CRSP Data'!$U:$U,'CRSP Data'!$C:$C,'Mthly Returns (TR)'!$C390,'CRSP Data'!$D:$D,'Mthly Returns (TR)'!$B390,'CRSP Data'!$A:$A,'Mthly Returns (TR)'!Q$1)</f>
        <v>6.7960999999999994E-2</v>
      </c>
      <c r="R390" s="36">
        <f>SUMIFS('CRSP Data'!$U:$U,'CRSP Data'!$C:$C,'Mthly Returns (TR)'!$C390,'CRSP Data'!$D:$D,'Mthly Returns (TR)'!$B390,'CRSP Data'!$A:$A,'Mthly Returns (TR)'!R$1)</f>
        <v>6.8182000000000006E-2</v>
      </c>
      <c r="S390" s="36">
        <f>SUMIFS('CRSP Data'!$U:$U,'CRSP Data'!$C:$C,'Mthly Returns (TR)'!$C390,'CRSP Data'!$D:$D,'Mthly Returns (TR)'!$B390,'CRSP Data'!$A:$A,'Mthly Returns (TR)'!S$1)</f>
        <v>7.0000000000000007E-2</v>
      </c>
      <c r="T390" s="36">
        <f>SUMIFS('CRSP Data'!$U:$U,'CRSP Data'!$C:$C,'Mthly Returns (TR)'!$C390,'CRSP Data'!$D:$D,'Mthly Returns (TR)'!$B390,'CRSP Data'!$A:$A,'Mthly Returns (TR)'!T$1)</f>
        <v>6.8966E-2</v>
      </c>
      <c r="U390" s="36">
        <f>SUMIFS('CRSP Data'!$U:$U,'CRSP Data'!$C:$C,'Mthly Returns (TR)'!$C390,'CRSP Data'!$D:$D,'Mthly Returns (TR)'!$B390,'CRSP Data'!$A:$A,'Mthly Returns (TR)'!U$1)</f>
        <v>7.9497999999999999E-2</v>
      </c>
      <c r="V390" s="36">
        <f>SUMIFS('CRSP Data'!$U:$U,'CRSP Data'!$C:$C,'Mthly Returns (TR)'!$C390,'CRSP Data'!$D:$D,'Mthly Returns (TR)'!$B390,'CRSP Data'!$A:$A,'Mthly Returns (TR)'!V$1)</f>
        <v>4.6154000000000001E-2</v>
      </c>
      <c r="W390" s="36">
        <f>SUMIFS('CRSP Data'!$U:$U,'CRSP Data'!$C:$C,'Mthly Returns (TR)'!$C390,'CRSP Data'!$D:$D,'Mthly Returns (TR)'!$B390,'CRSP Data'!$A:$A,'Mthly Returns (TR)'!W$1)</f>
        <v>5.4545000000000003E-2</v>
      </c>
      <c r="X390" s="36">
        <f>SUMIFS('CRSP Data'!$U:$U,'CRSP Data'!$C:$C,'Mthly Returns (TR)'!$C390,'CRSP Data'!$D:$D,'Mthly Returns (TR)'!$B390,'CRSP Data'!$A:$A,'Mthly Returns (TR)'!X$1)</f>
        <v>8.3871000000000001E-2</v>
      </c>
      <c r="Y390" s="36">
        <f>SUMIFS('CRSP Data'!$U:$U,'CRSP Data'!$C:$C,'Mthly Returns (TR)'!$C390,'CRSP Data'!$D:$D,'Mthly Returns (TR)'!$B390,'CRSP Data'!$A:$A,'Mthly Returns (TR)'!Y$1)</f>
        <v>0.04</v>
      </c>
      <c r="Z390" s="36">
        <f>SUMIFS('CRSP Data'!$U:$U,'CRSP Data'!$C:$C,'Mthly Returns (TR)'!$C390,'CRSP Data'!$D:$D,'Mthly Returns (TR)'!$B390,'CRSP Data'!$A:$A,'Mthly Returns (TR)'!Z$1)</f>
        <v>1.1809999999999999E-2</v>
      </c>
      <c r="AA390" s="36">
        <f>SUMIFS('CRSP Data'!$U:$U,'CRSP Data'!$C:$C,'Mthly Returns (TR)'!$C390,'CRSP Data'!$D:$D,'Mthly Returns (TR)'!$B390,'CRSP Data'!$A:$A,'Mthly Returns (TR)'!AA$1)</f>
        <v>0.100592</v>
      </c>
      <c r="AB390" s="36">
        <f>SUMIFS('CRSP Data'!$U:$U,'CRSP Data'!$C:$C,'Mthly Returns (TR)'!$C390,'CRSP Data'!$D:$D,'Mthly Returns (TR)'!$B390,'CRSP Data'!$A:$A,'Mthly Returns (TR)'!AB$1)</f>
        <v>1.2658000000000001E-2</v>
      </c>
      <c r="AC390" s="36">
        <f>SUMIFS('CRSP Data'!$U:$U,'CRSP Data'!$C:$C,'Mthly Returns (TR)'!$C390,'CRSP Data'!$D:$D,'Mthly Returns (TR)'!$B390,'CRSP Data'!$A:$A,'Mthly Returns (TR)'!AC$1)</f>
        <v>6.2089999999999999E-2</v>
      </c>
      <c r="AD390" s="36">
        <f>SUMIFS('CRSP Data'!$U:$U,'CRSP Data'!$C:$C,'Mthly Returns (TR)'!$C390,'CRSP Data'!$D:$D,'Mthly Returns (TR)'!$B390,'CRSP Data'!$A:$A,'Mthly Returns (TR)'!AD$1)</f>
        <v>0</v>
      </c>
      <c r="AE390" s="36">
        <f>SUMIFS('CRSP Data'!$U:$U,'CRSP Data'!$C:$C,'Mthly Returns (TR)'!$C390,'CRSP Data'!$D:$D,'Mthly Returns (TR)'!$B390,'CRSP Data'!$A:$A,'Mthly Returns (T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U:$U,'CRSP Data'!$C:$C,'Mthly Returns (TR)'!$C391,'CRSP Data'!$D:$D,'Mthly Returns (TR)'!$B391,'CRSP Data'!$A:$A,'Mthly Returns (TR)'!D$1)</f>
        <v>7.3759999999999997E-3</v>
      </c>
      <c r="E391" s="36">
        <f>SUMIFS('CRSP Data'!$U:$U,'CRSP Data'!$C:$C,'Mthly Returns (TR)'!$C391,'CRSP Data'!$D:$D,'Mthly Returns (TR)'!$B391,'CRSP Data'!$A:$A,'Mthly Returns (TR)'!E$1)</f>
        <v>5.1700999999999997E-2</v>
      </c>
      <c r="F391" s="36">
        <f>SUMIFS('CRSP Data'!$U:$U,'CRSP Data'!$C:$C,'Mthly Returns (TR)'!$C391,'CRSP Data'!$D:$D,'Mthly Returns (TR)'!$B391,'CRSP Data'!$A:$A,'Mthly Returns (TR)'!F$1)</f>
        <v>0</v>
      </c>
      <c r="G391" s="36">
        <f>SUMIFS('CRSP Data'!$U:$U,'CRSP Data'!$C:$C,'Mthly Returns (TR)'!$C391,'CRSP Data'!$D:$D,'Mthly Returns (TR)'!$B391,'CRSP Data'!$A:$A,'Mthly Returns (TR)'!G$1)</f>
        <v>-1.9841000000000001E-2</v>
      </c>
      <c r="H391" s="36">
        <f>SUMIFS('CRSP Data'!$U:$U,'CRSP Data'!$C:$C,'Mthly Returns (TR)'!$C391,'CRSP Data'!$D:$D,'Mthly Returns (TR)'!$B391,'CRSP Data'!$A:$A,'Mthly Returns (TR)'!H$1)</f>
        <v>1.7240999999999999E-2</v>
      </c>
      <c r="I391" s="36">
        <f>SUMIFS('CRSP Data'!$U:$U,'CRSP Data'!$C:$C,'Mthly Returns (TR)'!$C391,'CRSP Data'!$D:$D,'Mthly Returns (TR)'!$B391,'CRSP Data'!$A:$A,'Mthly Returns (TR)'!I$1)</f>
        <v>1.6053999999999999E-2</v>
      </c>
      <c r="J391" s="36">
        <f>SUMIFS('CRSP Data'!$U:$U,'CRSP Data'!$C:$C,'Mthly Returns (TR)'!$C391,'CRSP Data'!$D:$D,'Mthly Returns (TR)'!$B391,'CRSP Data'!$A:$A,'Mthly Returns (TR)'!J$1)</f>
        <v>-4.2553000000000001E-2</v>
      </c>
      <c r="K391" s="36">
        <f>SUMIFS('CRSP Data'!$U:$U,'CRSP Data'!$C:$C,'Mthly Returns (TR)'!$C391,'CRSP Data'!$D:$D,'Mthly Returns (TR)'!$B391,'CRSP Data'!$A:$A,'Mthly Returns (TR)'!K$1)</f>
        <v>2.0833000000000001E-2</v>
      </c>
      <c r="L391" s="36">
        <f>SUMIFS('CRSP Data'!$U:$U,'CRSP Data'!$C:$C,'Mthly Returns (TR)'!$C391,'CRSP Data'!$D:$D,'Mthly Returns (TR)'!$B391,'CRSP Data'!$A:$A,'Mthly Returns (TR)'!L$1)</f>
        <v>0</v>
      </c>
      <c r="M391" s="36">
        <f>SUMIFS('CRSP Data'!$U:$U,'CRSP Data'!$C:$C,'Mthly Returns (TR)'!$C391,'CRSP Data'!$D:$D,'Mthly Returns (TR)'!$B391,'CRSP Data'!$A:$A,'Mthly Returns (TR)'!M$1)</f>
        <v>-3.0107999999999999E-2</v>
      </c>
      <c r="N391" s="36">
        <f>SUMIFS('CRSP Data'!$U:$U,'CRSP Data'!$C:$C,'Mthly Returns (TR)'!$C391,'CRSP Data'!$D:$D,'Mthly Returns (TR)'!$B391,'CRSP Data'!$A:$A,'Mthly Returns (TR)'!N$1)</f>
        <v>1.4308E-2</v>
      </c>
      <c r="O391" s="36">
        <f>SUMIFS('CRSP Data'!$U:$U,'CRSP Data'!$C:$C,'Mthly Returns (TR)'!$C391,'CRSP Data'!$D:$D,'Mthly Returns (TR)'!$B391,'CRSP Data'!$A:$A,'Mthly Returns (TR)'!O$1)</f>
        <v>2.0509999999999999E-3</v>
      </c>
      <c r="P391" s="36">
        <f>SUMIFS('CRSP Data'!$U:$U,'CRSP Data'!$C:$C,'Mthly Returns (TR)'!$C391,'CRSP Data'!$D:$D,'Mthly Returns (TR)'!$B391,'CRSP Data'!$A:$A,'Mthly Returns (TR)'!P$1)</f>
        <v>-2.1835E-2</v>
      </c>
      <c r="Q391" s="36">
        <f>SUMIFS('CRSP Data'!$U:$U,'CRSP Data'!$C:$C,'Mthly Returns (TR)'!$C391,'CRSP Data'!$D:$D,'Mthly Returns (TR)'!$B391,'CRSP Data'!$A:$A,'Mthly Returns (TR)'!Q$1)</f>
        <v>8.3636000000000002E-2</v>
      </c>
      <c r="R391" s="36">
        <f>SUMIFS('CRSP Data'!$U:$U,'CRSP Data'!$C:$C,'Mthly Returns (TR)'!$C391,'CRSP Data'!$D:$D,'Mthly Returns (TR)'!$B391,'CRSP Data'!$A:$A,'Mthly Returns (TR)'!R$1)</f>
        <v>-1.1364000000000001E-2</v>
      </c>
      <c r="S391" s="36">
        <f>SUMIFS('CRSP Data'!$U:$U,'CRSP Data'!$C:$C,'Mthly Returns (TR)'!$C391,'CRSP Data'!$D:$D,'Mthly Returns (TR)'!$B391,'CRSP Data'!$A:$A,'Mthly Returns (TR)'!S$1)</f>
        <v>3.7383E-2</v>
      </c>
      <c r="T391" s="36">
        <f>SUMIFS('CRSP Data'!$U:$U,'CRSP Data'!$C:$C,'Mthly Returns (TR)'!$C391,'CRSP Data'!$D:$D,'Mthly Returns (TR)'!$B391,'CRSP Data'!$A:$A,'Mthly Returns (TR)'!T$1)</f>
        <v>4.8386999999999999E-2</v>
      </c>
      <c r="U391" s="36">
        <f>SUMIFS('CRSP Data'!$U:$U,'CRSP Data'!$C:$C,'Mthly Returns (TR)'!$C391,'CRSP Data'!$D:$D,'Mthly Returns (TR)'!$B391,'CRSP Data'!$A:$A,'Mthly Returns (TR)'!U$1)</f>
        <v>-5.1937999999999998E-2</v>
      </c>
      <c r="V391" s="36">
        <f>SUMIFS('CRSP Data'!$U:$U,'CRSP Data'!$C:$C,'Mthly Returns (TR)'!$C391,'CRSP Data'!$D:$D,'Mthly Returns (TR)'!$B391,'CRSP Data'!$A:$A,'Mthly Returns (TR)'!V$1)</f>
        <v>-4.4117999999999997E-2</v>
      </c>
      <c r="W391" s="36">
        <f>SUMIFS('CRSP Data'!$U:$U,'CRSP Data'!$C:$C,'Mthly Returns (TR)'!$C391,'CRSP Data'!$D:$D,'Mthly Returns (TR)'!$B391,'CRSP Data'!$A:$A,'Mthly Returns (TR)'!W$1)</f>
        <v>0</v>
      </c>
      <c r="X391" s="36">
        <f>SUMIFS('CRSP Data'!$U:$U,'CRSP Data'!$C:$C,'Mthly Returns (TR)'!$C391,'CRSP Data'!$D:$D,'Mthly Returns (TR)'!$B391,'CRSP Data'!$A:$A,'Mthly Returns (TR)'!X$1)</f>
        <v>-2.9048000000000001E-2</v>
      </c>
      <c r="Y391" s="36">
        <f>SUMIFS('CRSP Data'!$U:$U,'CRSP Data'!$C:$C,'Mthly Returns (TR)'!$C391,'CRSP Data'!$D:$D,'Mthly Returns (TR)'!$B391,'CRSP Data'!$A:$A,'Mthly Returns (TR)'!Y$1)</f>
        <v>-3.8462000000000003E-2</v>
      </c>
      <c r="Z391" s="36">
        <f>SUMIFS('CRSP Data'!$U:$U,'CRSP Data'!$C:$C,'Mthly Returns (TR)'!$C391,'CRSP Data'!$D:$D,'Mthly Returns (TR)'!$B391,'CRSP Data'!$A:$A,'Mthly Returns (TR)'!Z$1)</f>
        <v>-2.9125999999999999E-2</v>
      </c>
      <c r="AA391" s="36">
        <f>SUMIFS('CRSP Data'!$U:$U,'CRSP Data'!$C:$C,'Mthly Returns (TR)'!$C391,'CRSP Data'!$D:$D,'Mthly Returns (TR)'!$B391,'CRSP Data'!$A:$A,'Mthly Returns (TR)'!AA$1)</f>
        <v>-1.5699000000000001E-2</v>
      </c>
      <c r="AB391" s="36">
        <f>SUMIFS('CRSP Data'!$U:$U,'CRSP Data'!$C:$C,'Mthly Returns (TR)'!$C391,'CRSP Data'!$D:$D,'Mthly Returns (TR)'!$B391,'CRSP Data'!$A:$A,'Mthly Returns (TR)'!AB$1)</f>
        <v>-0.17874999999999999</v>
      </c>
      <c r="AC391" s="36">
        <f>SUMIFS('CRSP Data'!$U:$U,'CRSP Data'!$C:$C,'Mthly Returns (TR)'!$C391,'CRSP Data'!$D:$D,'Mthly Returns (TR)'!$B391,'CRSP Data'!$A:$A,'Mthly Returns (TR)'!AC$1)</f>
        <v>0</v>
      </c>
      <c r="AD391" s="36">
        <f>SUMIFS('CRSP Data'!$U:$U,'CRSP Data'!$C:$C,'Mthly Returns (TR)'!$C391,'CRSP Data'!$D:$D,'Mthly Returns (TR)'!$B391,'CRSP Data'!$A:$A,'Mthly Returns (TR)'!AD$1)</f>
        <v>0</v>
      </c>
      <c r="AE391" s="36">
        <f>SUMIFS('CRSP Data'!$U:$U,'CRSP Data'!$C:$C,'Mthly Returns (TR)'!$C391,'CRSP Data'!$D:$D,'Mthly Returns (TR)'!$B391,'CRSP Data'!$A:$A,'Mthly Returns (T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U:$U,'CRSP Data'!$C:$C,'Mthly Returns (TR)'!$C392,'CRSP Data'!$D:$D,'Mthly Returns (TR)'!$B392,'CRSP Data'!$A:$A,'Mthly Returns (TR)'!D$1)</f>
        <v>-2.9197000000000001E-2</v>
      </c>
      <c r="E392" s="36">
        <f>SUMIFS('CRSP Data'!$U:$U,'CRSP Data'!$C:$C,'Mthly Returns (TR)'!$C392,'CRSP Data'!$D:$D,'Mthly Returns (TR)'!$B392,'CRSP Data'!$A:$A,'Mthly Returns (TR)'!E$1)</f>
        <v>-3.9216000000000001E-2</v>
      </c>
      <c r="F392" s="36">
        <f>SUMIFS('CRSP Data'!$U:$U,'CRSP Data'!$C:$C,'Mthly Returns (TR)'!$C392,'CRSP Data'!$D:$D,'Mthly Returns (TR)'!$B392,'CRSP Data'!$A:$A,'Mthly Returns (TR)'!F$1)</f>
        <v>0</v>
      </c>
      <c r="G392" s="36">
        <f>SUMIFS('CRSP Data'!$U:$U,'CRSP Data'!$C:$C,'Mthly Returns (TR)'!$C392,'CRSP Data'!$D:$D,'Mthly Returns (TR)'!$B392,'CRSP Data'!$A:$A,'Mthly Returns (TR)'!G$1)</f>
        <v>-2.0243000000000001E-2</v>
      </c>
      <c r="H392" s="36">
        <f>SUMIFS('CRSP Data'!$U:$U,'CRSP Data'!$C:$C,'Mthly Returns (TR)'!$C392,'CRSP Data'!$D:$D,'Mthly Returns (TR)'!$B392,'CRSP Data'!$A:$A,'Mthly Returns (TR)'!H$1)</f>
        <v>-4.5199999999999997E-3</v>
      </c>
      <c r="I392" s="36">
        <f>SUMIFS('CRSP Data'!$U:$U,'CRSP Data'!$C:$C,'Mthly Returns (TR)'!$C392,'CRSP Data'!$D:$D,'Mthly Returns (TR)'!$B392,'CRSP Data'!$A:$A,'Mthly Returns (TR)'!I$1)</f>
        <v>-2.3973000000000001E-2</v>
      </c>
      <c r="J392" s="36">
        <f>SUMIFS('CRSP Data'!$U:$U,'CRSP Data'!$C:$C,'Mthly Returns (TR)'!$C392,'CRSP Data'!$D:$D,'Mthly Returns (TR)'!$B392,'CRSP Data'!$A:$A,'Mthly Returns (TR)'!J$1)</f>
        <v>6.6667000000000004E-2</v>
      </c>
      <c r="K392" s="36">
        <f>SUMIFS('CRSP Data'!$U:$U,'CRSP Data'!$C:$C,'Mthly Returns (TR)'!$C392,'CRSP Data'!$D:$D,'Mthly Returns (TR)'!$B392,'CRSP Data'!$A:$A,'Mthly Returns (TR)'!K$1)</f>
        <v>-3.347E-2</v>
      </c>
      <c r="L392" s="36">
        <f>SUMIFS('CRSP Data'!$U:$U,'CRSP Data'!$C:$C,'Mthly Returns (TR)'!$C392,'CRSP Data'!$D:$D,'Mthly Returns (TR)'!$B392,'CRSP Data'!$A:$A,'Mthly Returns (TR)'!L$1)</f>
        <v>0</v>
      </c>
      <c r="M392" s="36">
        <f>SUMIFS('CRSP Data'!$U:$U,'CRSP Data'!$C:$C,'Mthly Returns (TR)'!$C392,'CRSP Data'!$D:$D,'Mthly Returns (TR)'!$B392,'CRSP Data'!$A:$A,'Mthly Returns (TR)'!M$1)</f>
        <v>-2.2727000000000001E-2</v>
      </c>
      <c r="N392" s="36">
        <f>SUMIFS('CRSP Data'!$U:$U,'CRSP Data'!$C:$C,'Mthly Returns (TR)'!$C392,'CRSP Data'!$D:$D,'Mthly Returns (TR)'!$B392,'CRSP Data'!$A:$A,'Mthly Returns (TR)'!N$1)</f>
        <v>0</v>
      </c>
      <c r="O392" s="36">
        <f>SUMIFS('CRSP Data'!$U:$U,'CRSP Data'!$C:$C,'Mthly Returns (TR)'!$C392,'CRSP Data'!$D:$D,'Mthly Returns (TR)'!$B392,'CRSP Data'!$A:$A,'Mthly Returns (TR)'!O$1)</f>
        <v>-2.6315999999999999E-2</v>
      </c>
      <c r="P392" s="36">
        <f>SUMIFS('CRSP Data'!$U:$U,'CRSP Data'!$C:$C,'Mthly Returns (TR)'!$C392,'CRSP Data'!$D:$D,'Mthly Returns (TR)'!$B392,'CRSP Data'!$A:$A,'Mthly Returns (TR)'!P$1)</f>
        <v>3.3493000000000002E-2</v>
      </c>
      <c r="Q392" s="36">
        <f>SUMIFS('CRSP Data'!$U:$U,'CRSP Data'!$C:$C,'Mthly Returns (TR)'!$C392,'CRSP Data'!$D:$D,'Mthly Returns (TR)'!$B392,'CRSP Data'!$A:$A,'Mthly Returns (TR)'!Q$1)</f>
        <v>-3.6035999999999999E-2</v>
      </c>
      <c r="R392" s="36">
        <f>SUMIFS('CRSP Data'!$U:$U,'CRSP Data'!$C:$C,'Mthly Returns (TR)'!$C392,'CRSP Data'!$D:$D,'Mthly Returns (TR)'!$B392,'CRSP Data'!$A:$A,'Mthly Returns (TR)'!R$1)</f>
        <v>2.2988999999999999E-2</v>
      </c>
      <c r="S392" s="36">
        <f>SUMIFS('CRSP Data'!$U:$U,'CRSP Data'!$C:$C,'Mthly Returns (TR)'!$C392,'CRSP Data'!$D:$D,'Mthly Returns (TR)'!$B392,'CRSP Data'!$A:$A,'Mthly Returns (TR)'!S$1)</f>
        <v>-0.134774</v>
      </c>
      <c r="T392" s="36">
        <f>SUMIFS('CRSP Data'!$U:$U,'CRSP Data'!$C:$C,'Mthly Returns (TR)'!$C392,'CRSP Data'!$D:$D,'Mthly Returns (TR)'!$B392,'CRSP Data'!$A:$A,'Mthly Returns (TR)'!T$1)</f>
        <v>5.1279999999999997E-3</v>
      </c>
      <c r="U392" s="36">
        <f>SUMIFS('CRSP Data'!$U:$U,'CRSP Data'!$C:$C,'Mthly Returns (TR)'!$C392,'CRSP Data'!$D:$D,'Mthly Returns (TR)'!$B392,'CRSP Data'!$A:$A,'Mthly Returns (TR)'!U$1)</f>
        <v>-0.13333300000000001</v>
      </c>
      <c r="V392" s="36">
        <f>SUMIFS('CRSP Data'!$U:$U,'CRSP Data'!$C:$C,'Mthly Returns (TR)'!$C392,'CRSP Data'!$D:$D,'Mthly Returns (TR)'!$B392,'CRSP Data'!$A:$A,'Mthly Returns (TR)'!V$1)</f>
        <v>6.1538000000000002E-2</v>
      </c>
      <c r="W392" s="36">
        <f>SUMIFS('CRSP Data'!$U:$U,'CRSP Data'!$C:$C,'Mthly Returns (TR)'!$C392,'CRSP Data'!$D:$D,'Mthly Returns (TR)'!$B392,'CRSP Data'!$A:$A,'Mthly Returns (TR)'!W$1)</f>
        <v>-8.9289999999999994E-3</v>
      </c>
      <c r="X392" s="36">
        <f>SUMIFS('CRSP Data'!$U:$U,'CRSP Data'!$C:$C,'Mthly Returns (TR)'!$C392,'CRSP Data'!$D:$D,'Mthly Returns (TR)'!$B392,'CRSP Data'!$A:$A,'Mthly Returns (TR)'!X$1)</f>
        <v>0</v>
      </c>
      <c r="Y392" s="36">
        <f>SUMIFS('CRSP Data'!$U:$U,'CRSP Data'!$C:$C,'Mthly Returns (TR)'!$C392,'CRSP Data'!$D:$D,'Mthly Returns (TR)'!$B392,'CRSP Data'!$A:$A,'Mthly Returns (TR)'!Y$1)</f>
        <v>1.92E-3</v>
      </c>
      <c r="Z392" s="36">
        <f>SUMIFS('CRSP Data'!$U:$U,'CRSP Data'!$C:$C,'Mthly Returns (TR)'!$C392,'CRSP Data'!$D:$D,'Mthly Returns (TR)'!$B392,'CRSP Data'!$A:$A,'Mthly Returns (TR)'!Z$1)</f>
        <v>0</v>
      </c>
      <c r="AA392" s="36">
        <f>SUMIFS('CRSP Data'!$U:$U,'CRSP Data'!$C:$C,'Mthly Returns (TR)'!$C392,'CRSP Data'!$D:$D,'Mthly Returns (TR)'!$B392,'CRSP Data'!$A:$A,'Mthly Returns (TR)'!AA$1)</f>
        <v>-2.7932999999999999E-2</v>
      </c>
      <c r="AB392" s="36">
        <f>SUMIFS('CRSP Data'!$U:$U,'CRSP Data'!$C:$C,'Mthly Returns (TR)'!$C392,'CRSP Data'!$D:$D,'Mthly Returns (TR)'!$B392,'CRSP Data'!$A:$A,'Mthly Returns (TR)'!AB$1)</f>
        <v>-4.6511999999999998E-2</v>
      </c>
      <c r="AC392" s="36">
        <f>SUMIFS('CRSP Data'!$U:$U,'CRSP Data'!$C:$C,'Mthly Returns (TR)'!$C392,'CRSP Data'!$D:$D,'Mthly Returns (TR)'!$B392,'CRSP Data'!$A:$A,'Mthly Returns (TR)'!AC$1)</f>
        <v>-5.7971000000000002E-2</v>
      </c>
      <c r="AD392" s="36">
        <f>SUMIFS('CRSP Data'!$U:$U,'CRSP Data'!$C:$C,'Mthly Returns (TR)'!$C392,'CRSP Data'!$D:$D,'Mthly Returns (TR)'!$B392,'CRSP Data'!$A:$A,'Mthly Returns (TR)'!AD$1)</f>
        <v>0</v>
      </c>
      <c r="AE392" s="36">
        <f>SUMIFS('CRSP Data'!$U:$U,'CRSP Data'!$C:$C,'Mthly Returns (TR)'!$C392,'CRSP Data'!$D:$D,'Mthly Returns (TR)'!$B392,'CRSP Data'!$A:$A,'Mthly Returns (T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U:$U,'CRSP Data'!$C:$C,'Mthly Returns (TR)'!$C393,'CRSP Data'!$D:$D,'Mthly Returns (TR)'!$B393,'CRSP Data'!$A:$A,'Mthly Returns (TR)'!D$1)</f>
        <v>0</v>
      </c>
      <c r="E393" s="36">
        <f>SUMIFS('CRSP Data'!$U:$U,'CRSP Data'!$C:$C,'Mthly Returns (TR)'!$C393,'CRSP Data'!$D:$D,'Mthly Returns (TR)'!$B393,'CRSP Data'!$A:$A,'Mthly Returns (TR)'!E$1)</f>
        <v>-0.13605400000000001</v>
      </c>
      <c r="F393" s="36">
        <f>SUMIFS('CRSP Data'!$U:$U,'CRSP Data'!$C:$C,'Mthly Returns (TR)'!$C393,'CRSP Data'!$D:$D,'Mthly Returns (TR)'!$B393,'CRSP Data'!$A:$A,'Mthly Returns (TR)'!F$1)</f>
        <v>0</v>
      </c>
      <c r="G393" s="36">
        <f>SUMIFS('CRSP Data'!$U:$U,'CRSP Data'!$C:$C,'Mthly Returns (TR)'!$C393,'CRSP Data'!$D:$D,'Mthly Returns (TR)'!$B393,'CRSP Data'!$A:$A,'Mthly Returns (TR)'!G$1)</f>
        <v>-5.9007999999999998E-2</v>
      </c>
      <c r="H393" s="36">
        <f>SUMIFS('CRSP Data'!$U:$U,'CRSP Data'!$C:$C,'Mthly Returns (TR)'!$C393,'CRSP Data'!$D:$D,'Mthly Returns (TR)'!$B393,'CRSP Data'!$A:$A,'Mthly Returns (TR)'!H$1)</f>
        <v>-2.9239999999999999E-2</v>
      </c>
      <c r="I393" s="36">
        <f>SUMIFS('CRSP Data'!$U:$U,'CRSP Data'!$C:$C,'Mthly Returns (TR)'!$C393,'CRSP Data'!$D:$D,'Mthly Returns (TR)'!$B393,'CRSP Data'!$A:$A,'Mthly Returns (TR)'!I$1)</f>
        <v>-3.1579000000000003E-2</v>
      </c>
      <c r="J393" s="36">
        <f>SUMIFS('CRSP Data'!$U:$U,'CRSP Data'!$C:$C,'Mthly Returns (TR)'!$C393,'CRSP Data'!$D:$D,'Mthly Returns (TR)'!$B393,'CRSP Data'!$A:$A,'Mthly Returns (TR)'!J$1)</f>
        <v>-6.8958000000000005E-2</v>
      </c>
      <c r="K393" s="36">
        <f>SUMIFS('CRSP Data'!$U:$U,'CRSP Data'!$C:$C,'Mthly Returns (TR)'!$C393,'CRSP Data'!$D:$D,'Mthly Returns (TR)'!$B393,'CRSP Data'!$A:$A,'Mthly Returns (TR)'!K$1)</f>
        <v>-4.3011000000000001E-2</v>
      </c>
      <c r="L393" s="36">
        <f>SUMIFS('CRSP Data'!$U:$U,'CRSP Data'!$C:$C,'Mthly Returns (TR)'!$C393,'CRSP Data'!$D:$D,'Mthly Returns (TR)'!$B393,'CRSP Data'!$A:$A,'Mthly Returns (TR)'!L$1)</f>
        <v>0</v>
      </c>
      <c r="M393" s="36">
        <f>SUMIFS('CRSP Data'!$U:$U,'CRSP Data'!$C:$C,'Mthly Returns (TR)'!$C393,'CRSP Data'!$D:$D,'Mthly Returns (TR)'!$B393,'CRSP Data'!$A:$A,'Mthly Returns (TR)'!M$1)</f>
        <v>-1.7441999999999999E-2</v>
      </c>
      <c r="N393" s="36">
        <f>SUMIFS('CRSP Data'!$U:$U,'CRSP Data'!$C:$C,'Mthly Returns (TR)'!$C393,'CRSP Data'!$D:$D,'Mthly Returns (TR)'!$B393,'CRSP Data'!$A:$A,'Mthly Returns (TR)'!N$1)</f>
        <v>3.8909999999999999E-3</v>
      </c>
      <c r="O393" s="36">
        <f>SUMIFS('CRSP Data'!$U:$U,'CRSP Data'!$C:$C,'Mthly Returns (TR)'!$C393,'CRSP Data'!$D:$D,'Mthly Returns (TR)'!$B393,'CRSP Data'!$A:$A,'Mthly Returns (TR)'!O$1)</f>
        <v>-2.027E-2</v>
      </c>
      <c r="P393" s="36">
        <f>SUMIFS('CRSP Data'!$U:$U,'CRSP Data'!$C:$C,'Mthly Returns (TR)'!$C393,'CRSP Data'!$D:$D,'Mthly Returns (TR)'!$B393,'CRSP Data'!$A:$A,'Mthly Returns (TR)'!P$1)</f>
        <v>-0.18981500000000001</v>
      </c>
      <c r="Q393" s="36">
        <f>SUMIFS('CRSP Data'!$U:$U,'CRSP Data'!$C:$C,'Mthly Returns (TR)'!$C393,'CRSP Data'!$D:$D,'Mthly Returns (TR)'!$B393,'CRSP Data'!$A:$A,'Mthly Returns (TR)'!Q$1)</f>
        <v>1.8692E-2</v>
      </c>
      <c r="R393" s="36">
        <f>SUMIFS('CRSP Data'!$U:$U,'CRSP Data'!$C:$C,'Mthly Returns (TR)'!$C393,'CRSP Data'!$D:$D,'Mthly Returns (TR)'!$B393,'CRSP Data'!$A:$A,'Mthly Returns (TR)'!R$1)</f>
        <v>0</v>
      </c>
      <c r="S393" s="36">
        <f>SUMIFS('CRSP Data'!$U:$U,'CRSP Data'!$C:$C,'Mthly Returns (TR)'!$C393,'CRSP Data'!$D:$D,'Mthly Returns (TR)'!$B393,'CRSP Data'!$A:$A,'Mthly Returns (TR)'!S$1)</f>
        <v>0.01</v>
      </c>
      <c r="T393" s="36">
        <f>SUMIFS('CRSP Data'!$U:$U,'CRSP Data'!$C:$C,'Mthly Returns (TR)'!$C393,'CRSP Data'!$D:$D,'Mthly Returns (TR)'!$B393,'CRSP Data'!$A:$A,'Mthly Returns (TR)'!T$1)</f>
        <v>-2.1052999999999999E-2</v>
      </c>
      <c r="U393" s="36">
        <f>SUMIFS('CRSP Data'!$U:$U,'CRSP Data'!$C:$C,'Mthly Returns (TR)'!$C393,'CRSP Data'!$D:$D,'Mthly Returns (TR)'!$B393,'CRSP Data'!$A:$A,'Mthly Returns (TR)'!U$1)</f>
        <v>-0.15865399999999999</v>
      </c>
      <c r="V393" s="36">
        <f>SUMIFS('CRSP Data'!$U:$U,'CRSP Data'!$C:$C,'Mthly Returns (TR)'!$C393,'CRSP Data'!$D:$D,'Mthly Returns (TR)'!$B393,'CRSP Data'!$A:$A,'Mthly Returns (TR)'!V$1)</f>
        <v>-1.4925000000000001E-2</v>
      </c>
      <c r="W393" s="36">
        <f>SUMIFS('CRSP Data'!$U:$U,'CRSP Data'!$C:$C,'Mthly Returns (TR)'!$C393,'CRSP Data'!$D:$D,'Mthly Returns (TR)'!$B393,'CRSP Data'!$A:$A,'Mthly Returns (TR)'!W$1)</f>
        <v>1.8017999999999999E-2</v>
      </c>
      <c r="X393" s="36">
        <f>SUMIFS('CRSP Data'!$U:$U,'CRSP Data'!$C:$C,'Mthly Returns (TR)'!$C393,'CRSP Data'!$D:$D,'Mthly Returns (TR)'!$B393,'CRSP Data'!$A:$A,'Mthly Returns (TR)'!X$1)</f>
        <v>6.3290000000000004E-3</v>
      </c>
      <c r="Y393" s="36">
        <f>SUMIFS('CRSP Data'!$U:$U,'CRSP Data'!$C:$C,'Mthly Returns (TR)'!$C393,'CRSP Data'!$D:$D,'Mthly Returns (TR)'!$B393,'CRSP Data'!$A:$A,'Mthly Returns (TR)'!Y$1)</f>
        <v>-2.4590000000000001E-2</v>
      </c>
      <c r="Z393" s="36">
        <f>SUMIFS('CRSP Data'!$U:$U,'CRSP Data'!$C:$C,'Mthly Returns (TR)'!$C393,'CRSP Data'!$D:$D,'Mthly Returns (TR)'!$B393,'CRSP Data'!$A:$A,'Mthly Returns (TR)'!Z$1)</f>
        <v>6.4000000000000001E-2</v>
      </c>
      <c r="AA393" s="36">
        <f>SUMIFS('CRSP Data'!$U:$U,'CRSP Data'!$C:$C,'Mthly Returns (TR)'!$C393,'CRSP Data'!$D:$D,'Mthly Returns (TR)'!$B393,'CRSP Data'!$A:$A,'Mthly Returns (TR)'!AA$1)</f>
        <v>-1.7240999999999999E-2</v>
      </c>
      <c r="AB393" s="36">
        <f>SUMIFS('CRSP Data'!$U:$U,'CRSP Data'!$C:$C,'Mthly Returns (TR)'!$C393,'CRSP Data'!$D:$D,'Mthly Returns (TR)'!$B393,'CRSP Data'!$A:$A,'Mthly Returns (TR)'!AB$1)</f>
        <v>-8.1300999999999998E-2</v>
      </c>
      <c r="AC393" s="36">
        <f>SUMIFS('CRSP Data'!$U:$U,'CRSP Data'!$C:$C,'Mthly Returns (TR)'!$C393,'CRSP Data'!$D:$D,'Mthly Returns (TR)'!$B393,'CRSP Data'!$A:$A,'Mthly Returns (TR)'!AC$1)</f>
        <v>-1.2923E-2</v>
      </c>
      <c r="AD393" s="36">
        <f>SUMIFS('CRSP Data'!$U:$U,'CRSP Data'!$C:$C,'Mthly Returns (TR)'!$C393,'CRSP Data'!$D:$D,'Mthly Returns (TR)'!$B393,'CRSP Data'!$A:$A,'Mthly Returns (TR)'!AD$1)</f>
        <v>0</v>
      </c>
      <c r="AE393" s="36">
        <f>SUMIFS('CRSP Data'!$U:$U,'CRSP Data'!$C:$C,'Mthly Returns (TR)'!$C393,'CRSP Data'!$D:$D,'Mthly Returns (TR)'!$B393,'CRSP Data'!$A:$A,'Mthly Returns (T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U:$U,'CRSP Data'!$C:$C,'Mthly Returns (TR)'!$C394,'CRSP Data'!$D:$D,'Mthly Returns (TR)'!$B394,'CRSP Data'!$A:$A,'Mthly Returns (TR)'!D$1)</f>
        <v>0.248422</v>
      </c>
      <c r="E394" s="36">
        <f>SUMIFS('CRSP Data'!$U:$U,'CRSP Data'!$C:$C,'Mthly Returns (TR)'!$C394,'CRSP Data'!$D:$D,'Mthly Returns (TR)'!$B394,'CRSP Data'!$A:$A,'Mthly Returns (TR)'!E$1)</f>
        <v>-3.2756E-2</v>
      </c>
      <c r="F394" s="36">
        <f>SUMIFS('CRSP Data'!$U:$U,'CRSP Data'!$C:$C,'Mthly Returns (TR)'!$C394,'CRSP Data'!$D:$D,'Mthly Returns (TR)'!$B394,'CRSP Data'!$A:$A,'Mthly Returns (TR)'!F$1)</f>
        <v>0</v>
      </c>
      <c r="G394" s="36">
        <f>SUMIFS('CRSP Data'!$U:$U,'CRSP Data'!$C:$C,'Mthly Returns (TR)'!$C394,'CRSP Data'!$D:$D,'Mthly Returns (TR)'!$B394,'CRSP Data'!$A:$A,'Mthly Returns (TR)'!G$1)</f>
        <v>6.3062999999999994E-2</v>
      </c>
      <c r="H394" s="36">
        <f>SUMIFS('CRSP Data'!$U:$U,'CRSP Data'!$C:$C,'Mthly Returns (TR)'!$C394,'CRSP Data'!$D:$D,'Mthly Returns (TR)'!$B394,'CRSP Data'!$A:$A,'Mthly Returns (TR)'!H$1)</f>
        <v>0.13855400000000001</v>
      </c>
      <c r="I394" s="36">
        <f>SUMIFS('CRSP Data'!$U:$U,'CRSP Data'!$C:$C,'Mthly Returns (TR)'!$C394,'CRSP Data'!$D:$D,'Mthly Returns (TR)'!$B394,'CRSP Data'!$A:$A,'Mthly Returns (TR)'!I$1)</f>
        <v>0.13304299999999999</v>
      </c>
      <c r="J394" s="36">
        <f>SUMIFS('CRSP Data'!$U:$U,'CRSP Data'!$C:$C,'Mthly Returns (TR)'!$C394,'CRSP Data'!$D:$D,'Mthly Returns (TR)'!$B394,'CRSP Data'!$A:$A,'Mthly Returns (TR)'!J$1)</f>
        <v>6.2856999999999996E-2</v>
      </c>
      <c r="K394" s="36">
        <f>SUMIFS('CRSP Data'!$U:$U,'CRSP Data'!$C:$C,'Mthly Returns (TR)'!$C394,'CRSP Data'!$D:$D,'Mthly Returns (TR)'!$B394,'CRSP Data'!$A:$A,'Mthly Returns (TR)'!K$1)</f>
        <v>0.13483100000000001</v>
      </c>
      <c r="L394" s="36">
        <f>SUMIFS('CRSP Data'!$U:$U,'CRSP Data'!$C:$C,'Mthly Returns (TR)'!$C394,'CRSP Data'!$D:$D,'Mthly Returns (TR)'!$B394,'CRSP Data'!$A:$A,'Mthly Returns (TR)'!L$1)</f>
        <v>0</v>
      </c>
      <c r="M394" s="36">
        <f>SUMIFS('CRSP Data'!$U:$U,'CRSP Data'!$C:$C,'Mthly Returns (TR)'!$C394,'CRSP Data'!$D:$D,'Mthly Returns (TR)'!$B394,'CRSP Data'!$A:$A,'Mthly Returns (TR)'!M$1)</f>
        <v>9.7988000000000006E-2</v>
      </c>
      <c r="N394" s="36">
        <f>SUMIFS('CRSP Data'!$U:$U,'CRSP Data'!$C:$C,'Mthly Returns (TR)'!$C394,'CRSP Data'!$D:$D,'Mthly Returns (TR)'!$B394,'CRSP Data'!$A:$A,'Mthly Returns (TR)'!N$1)</f>
        <v>9.1938000000000006E-2</v>
      </c>
      <c r="O394" s="36">
        <f>SUMIFS('CRSP Data'!$U:$U,'CRSP Data'!$C:$C,'Mthly Returns (TR)'!$C394,'CRSP Data'!$D:$D,'Mthly Returns (TR)'!$B394,'CRSP Data'!$A:$A,'Mthly Returns (TR)'!O$1)</f>
        <v>0.133241</v>
      </c>
      <c r="P394" s="36">
        <f>SUMIFS('CRSP Data'!$U:$U,'CRSP Data'!$C:$C,'Mthly Returns (TR)'!$C394,'CRSP Data'!$D:$D,'Mthly Returns (TR)'!$B394,'CRSP Data'!$A:$A,'Mthly Returns (TR)'!P$1)</f>
        <v>0.16708600000000001</v>
      </c>
      <c r="Q394" s="36">
        <f>SUMIFS('CRSP Data'!$U:$U,'CRSP Data'!$C:$C,'Mthly Returns (TR)'!$C394,'CRSP Data'!$D:$D,'Mthly Returns (TR)'!$B394,'CRSP Data'!$A:$A,'Mthly Returns (TR)'!Q$1)</f>
        <v>0.34128399999999998</v>
      </c>
      <c r="R394" s="36">
        <f>SUMIFS('CRSP Data'!$U:$U,'CRSP Data'!$C:$C,'Mthly Returns (TR)'!$C394,'CRSP Data'!$D:$D,'Mthly Returns (TR)'!$B394,'CRSP Data'!$A:$A,'Mthly Returns (TR)'!R$1)</f>
        <v>0.15116299999999999</v>
      </c>
      <c r="S394" s="36">
        <f>SUMIFS('CRSP Data'!$U:$U,'CRSP Data'!$C:$C,'Mthly Returns (TR)'!$C394,'CRSP Data'!$D:$D,'Mthly Returns (TR)'!$B394,'CRSP Data'!$A:$A,'Mthly Returns (TR)'!S$1)</f>
        <v>0.12871299999999999</v>
      </c>
      <c r="T394" s="36">
        <f>SUMIFS('CRSP Data'!$U:$U,'CRSP Data'!$C:$C,'Mthly Returns (TR)'!$C394,'CRSP Data'!$D:$D,'Mthly Returns (TR)'!$B394,'CRSP Data'!$A:$A,'Mthly Returns (TR)'!T$1)</f>
        <v>0.14516100000000001</v>
      </c>
      <c r="U394" s="36">
        <f>SUMIFS('CRSP Data'!$U:$U,'CRSP Data'!$C:$C,'Mthly Returns (TR)'!$C394,'CRSP Data'!$D:$D,'Mthly Returns (TR)'!$B394,'CRSP Data'!$A:$A,'Mthly Returns (TR)'!U$1)</f>
        <v>0.197714</v>
      </c>
      <c r="V394" s="36">
        <f>SUMIFS('CRSP Data'!$U:$U,'CRSP Data'!$C:$C,'Mthly Returns (TR)'!$C394,'CRSP Data'!$D:$D,'Mthly Returns (TR)'!$B394,'CRSP Data'!$A:$A,'Mthly Returns (TR)'!V$1)</f>
        <v>4.5455000000000002E-2</v>
      </c>
      <c r="W394" s="36">
        <f>SUMIFS('CRSP Data'!$U:$U,'CRSP Data'!$C:$C,'Mthly Returns (TR)'!$C394,'CRSP Data'!$D:$D,'Mthly Returns (TR)'!$B394,'CRSP Data'!$A:$A,'Mthly Returns (TR)'!W$1)</f>
        <v>0.161416</v>
      </c>
      <c r="X394" s="36">
        <f>SUMIFS('CRSP Data'!$U:$U,'CRSP Data'!$C:$C,'Mthly Returns (TR)'!$C394,'CRSP Data'!$D:$D,'Mthly Returns (TR)'!$B394,'CRSP Data'!$A:$A,'Mthly Returns (TR)'!X$1)</f>
        <v>0.120252</v>
      </c>
      <c r="Y394" s="36">
        <f>SUMIFS('CRSP Data'!$U:$U,'CRSP Data'!$C:$C,'Mthly Returns (TR)'!$C394,'CRSP Data'!$D:$D,'Mthly Returns (TR)'!$B394,'CRSP Data'!$A:$A,'Mthly Returns (TR)'!Y$1)</f>
        <v>0.13025200000000001</v>
      </c>
      <c r="Z394" s="36">
        <f>SUMIFS('CRSP Data'!$U:$U,'CRSP Data'!$C:$C,'Mthly Returns (TR)'!$C394,'CRSP Data'!$D:$D,'Mthly Returns (TR)'!$B394,'CRSP Data'!$A:$A,'Mthly Returns (TR)'!Z$1)</f>
        <v>0.12621399999999999</v>
      </c>
      <c r="AA394" s="36">
        <f>SUMIFS('CRSP Data'!$U:$U,'CRSP Data'!$C:$C,'Mthly Returns (TR)'!$C394,'CRSP Data'!$D:$D,'Mthly Returns (TR)'!$B394,'CRSP Data'!$A:$A,'Mthly Returns (TR)'!AA$1)</f>
        <v>0.111579</v>
      </c>
      <c r="AB394" s="36">
        <f>SUMIFS('CRSP Data'!$U:$U,'CRSP Data'!$C:$C,'Mthly Returns (TR)'!$C394,'CRSP Data'!$D:$D,'Mthly Returns (TR)'!$B394,'CRSP Data'!$A:$A,'Mthly Returns (TR)'!AB$1)</f>
        <v>0.11858399999999999</v>
      </c>
      <c r="AC394" s="36">
        <f>SUMIFS('CRSP Data'!$U:$U,'CRSP Data'!$C:$C,'Mthly Returns (TR)'!$C394,'CRSP Data'!$D:$D,'Mthly Returns (TR)'!$B394,'CRSP Data'!$A:$A,'Mthly Returns (TR)'!AC$1)</f>
        <v>0.16128999999999999</v>
      </c>
      <c r="AD394" s="36">
        <f>SUMIFS('CRSP Data'!$U:$U,'CRSP Data'!$C:$C,'Mthly Returns (TR)'!$C394,'CRSP Data'!$D:$D,'Mthly Returns (TR)'!$B394,'CRSP Data'!$A:$A,'Mthly Returns (TR)'!AD$1)</f>
        <v>0</v>
      </c>
      <c r="AE394" s="36">
        <f>SUMIFS('CRSP Data'!$U:$U,'CRSP Data'!$C:$C,'Mthly Returns (TR)'!$C394,'CRSP Data'!$D:$D,'Mthly Returns (TR)'!$B394,'CRSP Data'!$A:$A,'Mthly Returns (T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U:$U,'CRSP Data'!$C:$C,'Mthly Returns (TR)'!$C395,'CRSP Data'!$D:$D,'Mthly Returns (TR)'!$B395,'CRSP Data'!$A:$A,'Mthly Returns (TR)'!D$1)</f>
        <v>-1.3793E-2</v>
      </c>
      <c r="E395" s="36">
        <f>SUMIFS('CRSP Data'!$U:$U,'CRSP Data'!$C:$C,'Mthly Returns (TR)'!$C395,'CRSP Data'!$D:$D,'Mthly Returns (TR)'!$B395,'CRSP Data'!$A:$A,'Mthly Returns (TR)'!E$1)</f>
        <v>3.3057999999999997E-2</v>
      </c>
      <c r="F395" s="36">
        <f>SUMIFS('CRSP Data'!$U:$U,'CRSP Data'!$C:$C,'Mthly Returns (TR)'!$C395,'CRSP Data'!$D:$D,'Mthly Returns (TR)'!$B395,'CRSP Data'!$A:$A,'Mthly Returns (TR)'!F$1)</f>
        <v>0</v>
      </c>
      <c r="G395" s="36">
        <f>SUMIFS('CRSP Data'!$U:$U,'CRSP Data'!$C:$C,'Mthly Returns (TR)'!$C395,'CRSP Data'!$D:$D,'Mthly Returns (TR)'!$B395,'CRSP Data'!$A:$A,'Mthly Returns (TR)'!G$1)</f>
        <v>3.3897999999999998E-2</v>
      </c>
      <c r="H395" s="36">
        <f>SUMIFS('CRSP Data'!$U:$U,'CRSP Data'!$C:$C,'Mthly Returns (TR)'!$C395,'CRSP Data'!$D:$D,'Mthly Returns (TR)'!$B395,'CRSP Data'!$A:$A,'Mthly Returns (TR)'!H$1)</f>
        <v>3.8095999999999998E-2</v>
      </c>
      <c r="I395" s="36">
        <f>SUMIFS('CRSP Data'!$U:$U,'CRSP Data'!$C:$C,'Mthly Returns (TR)'!$C395,'CRSP Data'!$D:$D,'Mthly Returns (TR)'!$B395,'CRSP Data'!$A:$A,'Mthly Returns (TR)'!I$1)</f>
        <v>3.9216000000000001E-2</v>
      </c>
      <c r="J395" s="36">
        <f>SUMIFS('CRSP Data'!$U:$U,'CRSP Data'!$C:$C,'Mthly Returns (TR)'!$C395,'CRSP Data'!$D:$D,'Mthly Returns (TR)'!$B395,'CRSP Data'!$A:$A,'Mthly Returns (TR)'!J$1)</f>
        <v>7.5269000000000003E-2</v>
      </c>
      <c r="K395" s="36">
        <f>SUMIFS('CRSP Data'!$U:$U,'CRSP Data'!$C:$C,'Mthly Returns (TR)'!$C395,'CRSP Data'!$D:$D,'Mthly Returns (TR)'!$B395,'CRSP Data'!$A:$A,'Mthly Returns (TR)'!K$1)</f>
        <v>-3.2475999999999998E-2</v>
      </c>
      <c r="L395" s="36">
        <f>SUMIFS('CRSP Data'!$U:$U,'CRSP Data'!$C:$C,'Mthly Returns (TR)'!$C395,'CRSP Data'!$D:$D,'Mthly Returns (TR)'!$B395,'CRSP Data'!$A:$A,'Mthly Returns (TR)'!L$1)</f>
        <v>0</v>
      </c>
      <c r="M395" s="36">
        <f>SUMIFS('CRSP Data'!$U:$U,'CRSP Data'!$C:$C,'Mthly Returns (TR)'!$C395,'CRSP Data'!$D:$D,'Mthly Returns (TR)'!$B395,'CRSP Data'!$A:$A,'Mthly Returns (TR)'!M$1)</f>
        <v>-6.6297999999999996E-2</v>
      </c>
      <c r="N395" s="36">
        <f>SUMIFS('CRSP Data'!$U:$U,'CRSP Data'!$C:$C,'Mthly Returns (TR)'!$C395,'CRSP Data'!$D:$D,'Mthly Returns (TR)'!$B395,'CRSP Data'!$A:$A,'Mthly Returns (TR)'!N$1)</f>
        <v>-1.8182E-2</v>
      </c>
      <c r="O395" s="36">
        <f>SUMIFS('CRSP Data'!$U:$U,'CRSP Data'!$C:$C,'Mthly Returns (TR)'!$C395,'CRSP Data'!$D:$D,'Mthly Returns (TR)'!$B395,'CRSP Data'!$A:$A,'Mthly Returns (TR)'!O$1)</f>
        <v>-2.5000000000000001E-2</v>
      </c>
      <c r="P395" s="36">
        <f>SUMIFS('CRSP Data'!$U:$U,'CRSP Data'!$C:$C,'Mthly Returns (TR)'!$C395,'CRSP Data'!$D:$D,'Mthly Returns (TR)'!$B395,'CRSP Data'!$A:$A,'Mthly Returns (TR)'!P$1)</f>
        <v>0</v>
      </c>
      <c r="Q395" s="36">
        <f>SUMIFS('CRSP Data'!$U:$U,'CRSP Data'!$C:$C,'Mthly Returns (TR)'!$C395,'CRSP Data'!$D:$D,'Mthly Returns (TR)'!$B395,'CRSP Data'!$A:$A,'Mthly Returns (TR)'!Q$1)</f>
        <v>-4.0322999999999998E-2</v>
      </c>
      <c r="R395" s="36">
        <f>SUMIFS('CRSP Data'!$U:$U,'CRSP Data'!$C:$C,'Mthly Returns (TR)'!$C395,'CRSP Data'!$D:$D,'Mthly Returns (TR)'!$B395,'CRSP Data'!$A:$A,'Mthly Returns (TR)'!R$1)</f>
        <v>-2.0202000000000001E-2</v>
      </c>
      <c r="S395" s="36">
        <f>SUMIFS('CRSP Data'!$U:$U,'CRSP Data'!$C:$C,'Mthly Returns (TR)'!$C395,'CRSP Data'!$D:$D,'Mthly Returns (TR)'!$B395,'CRSP Data'!$A:$A,'Mthly Returns (TR)'!S$1)</f>
        <v>-6.1052000000000002E-2</v>
      </c>
      <c r="T395" s="36">
        <f>SUMIFS('CRSP Data'!$U:$U,'CRSP Data'!$C:$C,'Mthly Returns (TR)'!$C395,'CRSP Data'!$D:$D,'Mthly Returns (TR)'!$B395,'CRSP Data'!$A:$A,'Mthly Returns (TR)'!T$1)</f>
        <v>4.6947999999999997E-2</v>
      </c>
      <c r="U395" s="36">
        <f>SUMIFS('CRSP Data'!$U:$U,'CRSP Data'!$C:$C,'Mthly Returns (TR)'!$C395,'CRSP Data'!$D:$D,'Mthly Returns (TR)'!$B395,'CRSP Data'!$A:$A,'Mthly Returns (TR)'!U$1)</f>
        <v>1.4633999999999999E-2</v>
      </c>
      <c r="V395" s="36">
        <f>SUMIFS('CRSP Data'!$U:$U,'CRSP Data'!$C:$C,'Mthly Returns (TR)'!$C395,'CRSP Data'!$D:$D,'Mthly Returns (TR)'!$B395,'CRSP Data'!$A:$A,'Mthly Returns (TR)'!V$1)</f>
        <v>1.4493000000000001E-2</v>
      </c>
      <c r="W395" s="36">
        <f>SUMIFS('CRSP Data'!$U:$U,'CRSP Data'!$C:$C,'Mthly Returns (TR)'!$C395,'CRSP Data'!$D:$D,'Mthly Returns (TR)'!$B395,'CRSP Data'!$A:$A,'Mthly Returns (TR)'!W$1)</f>
        <v>-3.1496000000000003E-2</v>
      </c>
      <c r="X395" s="36">
        <f>SUMIFS('CRSP Data'!$U:$U,'CRSP Data'!$C:$C,'Mthly Returns (TR)'!$C395,'CRSP Data'!$D:$D,'Mthly Returns (TR)'!$B395,'CRSP Data'!$A:$A,'Mthly Returns (TR)'!X$1)</f>
        <v>-1.7340999999999999E-2</v>
      </c>
      <c r="Y395" s="36">
        <f>SUMIFS('CRSP Data'!$U:$U,'CRSP Data'!$C:$C,'Mthly Returns (TR)'!$C395,'CRSP Data'!$D:$D,'Mthly Returns (TR)'!$B395,'CRSP Data'!$A:$A,'Mthly Returns (TR)'!Y$1)</f>
        <v>1.1301E-2</v>
      </c>
      <c r="Z395" s="36">
        <f>SUMIFS('CRSP Data'!$U:$U,'CRSP Data'!$C:$C,'Mthly Returns (TR)'!$C395,'CRSP Data'!$D:$D,'Mthly Returns (TR)'!$B395,'CRSP Data'!$A:$A,'Mthly Returns (TR)'!Z$1)</f>
        <v>8.6210000000000002E-3</v>
      </c>
      <c r="AA395" s="36">
        <f>SUMIFS('CRSP Data'!$U:$U,'CRSP Data'!$C:$C,'Mthly Returns (TR)'!$C395,'CRSP Data'!$D:$D,'Mthly Returns (TR)'!$B395,'CRSP Data'!$A:$A,'Mthly Returns (TR)'!AA$1)</f>
        <v>-3.7634000000000001E-2</v>
      </c>
      <c r="AB395" s="36">
        <f>SUMIFS('CRSP Data'!$U:$U,'CRSP Data'!$C:$C,'Mthly Returns (TR)'!$C395,'CRSP Data'!$D:$D,'Mthly Returns (TR)'!$B395,'CRSP Data'!$A:$A,'Mthly Returns (TR)'!AB$1)</f>
        <v>7.2581000000000007E-2</v>
      </c>
      <c r="AC395" s="36">
        <f>SUMIFS('CRSP Data'!$U:$U,'CRSP Data'!$C:$C,'Mthly Returns (TR)'!$C395,'CRSP Data'!$D:$D,'Mthly Returns (TR)'!$B395,'CRSP Data'!$A:$A,'Mthly Returns (TR)'!AC$1)</f>
        <v>6.9439999999999997E-3</v>
      </c>
      <c r="AD395" s="36">
        <f>SUMIFS('CRSP Data'!$U:$U,'CRSP Data'!$C:$C,'Mthly Returns (TR)'!$C395,'CRSP Data'!$D:$D,'Mthly Returns (TR)'!$B395,'CRSP Data'!$A:$A,'Mthly Returns (TR)'!AD$1)</f>
        <v>0</v>
      </c>
      <c r="AE395" s="36">
        <f>SUMIFS('CRSP Data'!$U:$U,'CRSP Data'!$C:$C,'Mthly Returns (TR)'!$C395,'CRSP Data'!$D:$D,'Mthly Returns (TR)'!$B395,'CRSP Data'!$A:$A,'Mthly Returns (T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U:$U,'CRSP Data'!$C:$C,'Mthly Returns (TR)'!$C396,'CRSP Data'!$D:$D,'Mthly Returns (TR)'!$B396,'CRSP Data'!$A:$A,'Mthly Returns (TR)'!D$1)</f>
        <v>6.9930000000000006E-2</v>
      </c>
      <c r="E396" s="36">
        <f>SUMIFS('CRSP Data'!$U:$U,'CRSP Data'!$C:$C,'Mthly Returns (TR)'!$C396,'CRSP Data'!$D:$D,'Mthly Returns (TR)'!$B396,'CRSP Data'!$A:$A,'Mthly Returns (TR)'!E$1)</f>
        <v>0.192</v>
      </c>
      <c r="F396" s="36">
        <f>SUMIFS('CRSP Data'!$U:$U,'CRSP Data'!$C:$C,'Mthly Returns (TR)'!$C396,'CRSP Data'!$D:$D,'Mthly Returns (TR)'!$B396,'CRSP Data'!$A:$A,'Mthly Returns (TR)'!F$1)</f>
        <v>0</v>
      </c>
      <c r="G396" s="36">
        <f>SUMIFS('CRSP Data'!$U:$U,'CRSP Data'!$C:$C,'Mthly Returns (TR)'!$C396,'CRSP Data'!$D:$D,'Mthly Returns (TR)'!$B396,'CRSP Data'!$A:$A,'Mthly Returns (TR)'!G$1)</f>
        <v>5.6230000000000002E-2</v>
      </c>
      <c r="H396" s="36">
        <f>SUMIFS('CRSP Data'!$U:$U,'CRSP Data'!$C:$C,'Mthly Returns (TR)'!$C396,'CRSP Data'!$D:$D,'Mthly Returns (TR)'!$B396,'CRSP Data'!$A:$A,'Mthly Returns (TR)'!H$1)</f>
        <v>1.0695E-2</v>
      </c>
      <c r="I396" s="36">
        <f>SUMIFS('CRSP Data'!$U:$U,'CRSP Data'!$C:$C,'Mthly Returns (TR)'!$C396,'CRSP Data'!$D:$D,'Mthly Returns (TR)'!$B396,'CRSP Data'!$A:$A,'Mthly Returns (TR)'!I$1)</f>
        <v>-5.0313999999999998E-2</v>
      </c>
      <c r="J396" s="36">
        <f>SUMIFS('CRSP Data'!$U:$U,'CRSP Data'!$C:$C,'Mthly Returns (TR)'!$C396,'CRSP Data'!$D:$D,'Mthly Returns (TR)'!$B396,'CRSP Data'!$A:$A,'Mthly Returns (TR)'!J$1)</f>
        <v>-5.62E-2</v>
      </c>
      <c r="K396" s="36">
        <f>SUMIFS('CRSP Data'!$U:$U,'CRSP Data'!$C:$C,'Mthly Returns (TR)'!$C396,'CRSP Data'!$D:$D,'Mthly Returns (TR)'!$B396,'CRSP Data'!$A:$A,'Mthly Returns (TR)'!K$1)</f>
        <v>6.25E-2</v>
      </c>
      <c r="L396" s="36">
        <f>SUMIFS('CRSP Data'!$U:$U,'CRSP Data'!$C:$C,'Mthly Returns (TR)'!$C396,'CRSP Data'!$D:$D,'Mthly Returns (TR)'!$B396,'CRSP Data'!$A:$A,'Mthly Returns (TR)'!L$1)</f>
        <v>0</v>
      </c>
      <c r="M396" s="36">
        <f>SUMIFS('CRSP Data'!$U:$U,'CRSP Data'!$C:$C,'Mthly Returns (TR)'!$C396,'CRSP Data'!$D:$D,'Mthly Returns (TR)'!$B396,'CRSP Data'!$A:$A,'Mthly Returns (TR)'!M$1)</f>
        <v>0</v>
      </c>
      <c r="N396" s="36">
        <f>SUMIFS('CRSP Data'!$U:$U,'CRSP Data'!$C:$C,'Mthly Returns (TR)'!$C396,'CRSP Data'!$D:$D,'Mthly Returns (TR)'!$B396,'CRSP Data'!$A:$A,'Mthly Returns (TR)'!N$1)</f>
        <v>7.7778E-2</v>
      </c>
      <c r="O396" s="36">
        <f>SUMIFS('CRSP Data'!$U:$U,'CRSP Data'!$C:$C,'Mthly Returns (TR)'!$C396,'CRSP Data'!$D:$D,'Mthly Returns (TR)'!$B396,'CRSP Data'!$A:$A,'Mthly Returns (TR)'!O$1)</f>
        <v>3.2051000000000003E-2</v>
      </c>
      <c r="P396" s="36">
        <f>SUMIFS('CRSP Data'!$U:$U,'CRSP Data'!$C:$C,'Mthly Returns (TR)'!$C396,'CRSP Data'!$D:$D,'Mthly Returns (TR)'!$B396,'CRSP Data'!$A:$A,'Mthly Returns (TR)'!P$1)</f>
        <v>0.125</v>
      </c>
      <c r="Q396" s="36">
        <f>SUMIFS('CRSP Data'!$U:$U,'CRSP Data'!$C:$C,'Mthly Returns (TR)'!$C396,'CRSP Data'!$D:$D,'Mthly Returns (TR)'!$B396,'CRSP Data'!$A:$A,'Mthly Returns (TR)'!Q$1)</f>
        <v>3.3612999999999997E-2</v>
      </c>
      <c r="R396" s="36">
        <f>SUMIFS('CRSP Data'!$U:$U,'CRSP Data'!$C:$C,'Mthly Returns (TR)'!$C396,'CRSP Data'!$D:$D,'Mthly Returns (TR)'!$B396,'CRSP Data'!$A:$A,'Mthly Returns (TR)'!R$1)</f>
        <v>0</v>
      </c>
      <c r="S396" s="36">
        <f>SUMIFS('CRSP Data'!$U:$U,'CRSP Data'!$C:$C,'Mthly Returns (TR)'!$C396,'CRSP Data'!$D:$D,'Mthly Returns (TR)'!$B396,'CRSP Data'!$A:$A,'Mthly Returns (TR)'!S$1)</f>
        <v>4.6729E-2</v>
      </c>
      <c r="T396" s="36">
        <f>SUMIFS('CRSP Data'!$U:$U,'CRSP Data'!$C:$C,'Mthly Returns (TR)'!$C396,'CRSP Data'!$D:$D,'Mthly Returns (TR)'!$B396,'CRSP Data'!$A:$A,'Mthly Returns (TR)'!T$1)</f>
        <v>-4.6080000000000001E-3</v>
      </c>
      <c r="U396" s="36">
        <f>SUMIFS('CRSP Data'!$U:$U,'CRSP Data'!$C:$C,'Mthly Returns (TR)'!$C396,'CRSP Data'!$D:$D,'Mthly Returns (TR)'!$B396,'CRSP Data'!$A:$A,'Mthly Returns (TR)'!U$1)</f>
        <v>0.144231</v>
      </c>
      <c r="V396" s="36">
        <f>SUMIFS('CRSP Data'!$U:$U,'CRSP Data'!$C:$C,'Mthly Returns (TR)'!$C396,'CRSP Data'!$D:$D,'Mthly Returns (TR)'!$B396,'CRSP Data'!$A:$A,'Mthly Returns (TR)'!V$1)</f>
        <v>0.19117600000000001</v>
      </c>
      <c r="W396" s="36">
        <f>SUMIFS('CRSP Data'!$U:$U,'CRSP Data'!$C:$C,'Mthly Returns (TR)'!$C396,'CRSP Data'!$D:$D,'Mthly Returns (TR)'!$B396,'CRSP Data'!$A:$A,'Mthly Returns (TR)'!W$1)</f>
        <v>0.10569099999999999</v>
      </c>
      <c r="X396" s="36">
        <f>SUMIFS('CRSP Data'!$U:$U,'CRSP Data'!$C:$C,'Mthly Returns (TR)'!$C396,'CRSP Data'!$D:$D,'Mthly Returns (TR)'!$B396,'CRSP Data'!$A:$A,'Mthly Returns (TR)'!X$1)</f>
        <v>5.8824000000000001E-2</v>
      </c>
      <c r="Y396" s="36">
        <f>SUMIFS('CRSP Data'!$U:$U,'CRSP Data'!$C:$C,'Mthly Returns (TR)'!$C396,'CRSP Data'!$D:$D,'Mthly Returns (TR)'!$B396,'CRSP Data'!$A:$A,'Mthly Returns (TR)'!Y$1)</f>
        <v>2.2641999999999999E-2</v>
      </c>
      <c r="Z396" s="36">
        <f>SUMIFS('CRSP Data'!$U:$U,'CRSP Data'!$C:$C,'Mthly Returns (TR)'!$C396,'CRSP Data'!$D:$D,'Mthly Returns (TR)'!$B396,'CRSP Data'!$A:$A,'Mthly Returns (TR)'!Z$1)</f>
        <v>4.6154000000000001E-2</v>
      </c>
      <c r="AA396" s="36">
        <f>SUMIFS('CRSP Data'!$U:$U,'CRSP Data'!$C:$C,'Mthly Returns (TR)'!$C396,'CRSP Data'!$D:$D,'Mthly Returns (TR)'!$B396,'CRSP Data'!$A:$A,'Mthly Returns (TR)'!AA$1)</f>
        <v>6.7039000000000001E-2</v>
      </c>
      <c r="AB396" s="36">
        <f>SUMIFS('CRSP Data'!$U:$U,'CRSP Data'!$C:$C,'Mthly Returns (TR)'!$C396,'CRSP Data'!$D:$D,'Mthly Returns (TR)'!$B396,'CRSP Data'!$A:$A,'Mthly Returns (TR)'!AB$1)</f>
        <v>7.5188000000000005E-2</v>
      </c>
      <c r="AC396" s="36">
        <f>SUMIFS('CRSP Data'!$U:$U,'CRSP Data'!$C:$C,'Mthly Returns (TR)'!$C396,'CRSP Data'!$D:$D,'Mthly Returns (TR)'!$B396,'CRSP Data'!$A:$A,'Mthly Returns (TR)'!AC$1)</f>
        <v>4.5241000000000003E-2</v>
      </c>
      <c r="AD396" s="36">
        <f>SUMIFS('CRSP Data'!$U:$U,'CRSP Data'!$C:$C,'Mthly Returns (TR)'!$C396,'CRSP Data'!$D:$D,'Mthly Returns (TR)'!$B396,'CRSP Data'!$A:$A,'Mthly Returns (TR)'!AD$1)</f>
        <v>0</v>
      </c>
      <c r="AE396" s="36">
        <f>SUMIFS('CRSP Data'!$U:$U,'CRSP Data'!$C:$C,'Mthly Returns (TR)'!$C396,'CRSP Data'!$D:$D,'Mthly Returns (TR)'!$B396,'CRSP Data'!$A:$A,'Mthly Returns (T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U:$U,'CRSP Data'!$C:$C,'Mthly Returns (TR)'!$C397,'CRSP Data'!$D:$D,'Mthly Returns (TR)'!$B397,'CRSP Data'!$A:$A,'Mthly Returns (TR)'!D$1)</f>
        <v>-7.1634000000000003E-2</v>
      </c>
      <c r="E397" s="36">
        <f>SUMIFS('CRSP Data'!$U:$U,'CRSP Data'!$C:$C,'Mthly Returns (TR)'!$C397,'CRSP Data'!$D:$D,'Mthly Returns (TR)'!$B397,'CRSP Data'!$A:$A,'Mthly Returns (TR)'!E$1)</f>
        <v>-9.5033999999999993E-2</v>
      </c>
      <c r="F397" s="36">
        <f>SUMIFS('CRSP Data'!$U:$U,'CRSP Data'!$C:$C,'Mthly Returns (TR)'!$C397,'CRSP Data'!$D:$D,'Mthly Returns (TR)'!$B397,'CRSP Data'!$A:$A,'Mthly Returns (TR)'!F$1)</f>
        <v>0</v>
      </c>
      <c r="G397" s="36">
        <f>SUMIFS('CRSP Data'!$U:$U,'CRSP Data'!$C:$C,'Mthly Returns (TR)'!$C397,'CRSP Data'!$D:$D,'Mthly Returns (TR)'!$B397,'CRSP Data'!$A:$A,'Mthly Returns (TR)'!G$1)</f>
        <v>-8.7302000000000005E-2</v>
      </c>
      <c r="H397" s="36">
        <f>SUMIFS('CRSP Data'!$U:$U,'CRSP Data'!$C:$C,'Mthly Returns (TR)'!$C397,'CRSP Data'!$D:$D,'Mthly Returns (TR)'!$B397,'CRSP Data'!$A:$A,'Mthly Returns (TR)'!H$1)</f>
        <v>3.1746000000000003E-2</v>
      </c>
      <c r="I397" s="36">
        <f>SUMIFS('CRSP Data'!$U:$U,'CRSP Data'!$C:$C,'Mthly Returns (TR)'!$C397,'CRSP Data'!$D:$D,'Mthly Returns (TR)'!$B397,'CRSP Data'!$A:$A,'Mthly Returns (TR)'!I$1)</f>
        <v>-1.0861000000000001E-2</v>
      </c>
      <c r="J397" s="36">
        <f>SUMIFS('CRSP Data'!$U:$U,'CRSP Data'!$C:$C,'Mthly Returns (TR)'!$C397,'CRSP Data'!$D:$D,'Mthly Returns (TR)'!$B397,'CRSP Data'!$A:$A,'Mthly Returns (TR)'!J$1)</f>
        <v>7.5675999999999993E-2</v>
      </c>
      <c r="K397" s="36">
        <f>SUMIFS('CRSP Data'!$U:$U,'CRSP Data'!$C:$C,'Mthly Returns (TR)'!$C397,'CRSP Data'!$D:$D,'Mthly Returns (TR)'!$B397,'CRSP Data'!$A:$A,'Mthly Returns (TR)'!K$1)</f>
        <v>6.8626999999999994E-2</v>
      </c>
      <c r="L397" s="36">
        <f>SUMIFS('CRSP Data'!$U:$U,'CRSP Data'!$C:$C,'Mthly Returns (TR)'!$C397,'CRSP Data'!$D:$D,'Mthly Returns (TR)'!$B397,'CRSP Data'!$A:$A,'Mthly Returns (TR)'!L$1)</f>
        <v>0</v>
      </c>
      <c r="M397" s="36">
        <f>SUMIFS('CRSP Data'!$U:$U,'CRSP Data'!$C:$C,'Mthly Returns (TR)'!$C397,'CRSP Data'!$D:$D,'Mthly Returns (TR)'!$B397,'CRSP Data'!$A:$A,'Mthly Returns (TR)'!M$1)</f>
        <v>2.1065E-2</v>
      </c>
      <c r="N397" s="36">
        <f>SUMIFS('CRSP Data'!$U:$U,'CRSP Data'!$C:$C,'Mthly Returns (TR)'!$C397,'CRSP Data'!$D:$D,'Mthly Returns (TR)'!$B397,'CRSP Data'!$A:$A,'Mthly Returns (TR)'!N$1)</f>
        <v>-4.5636000000000003E-2</v>
      </c>
      <c r="O397" s="36">
        <f>SUMIFS('CRSP Data'!$U:$U,'CRSP Data'!$C:$C,'Mthly Returns (TR)'!$C397,'CRSP Data'!$D:$D,'Mthly Returns (TR)'!$B397,'CRSP Data'!$A:$A,'Mthly Returns (TR)'!O$1)</f>
        <v>-3.5279999999999999E-2</v>
      </c>
      <c r="P397" s="36">
        <f>SUMIFS('CRSP Data'!$U:$U,'CRSP Data'!$C:$C,'Mthly Returns (TR)'!$C397,'CRSP Data'!$D:$D,'Mthly Returns (TR)'!$B397,'CRSP Data'!$A:$A,'Mthly Returns (TR)'!P$1)</f>
        <v>-3.8933000000000002E-2</v>
      </c>
      <c r="Q397" s="36">
        <f>SUMIFS('CRSP Data'!$U:$U,'CRSP Data'!$C:$C,'Mthly Returns (TR)'!$C397,'CRSP Data'!$D:$D,'Mthly Returns (TR)'!$B397,'CRSP Data'!$A:$A,'Mthly Returns (TR)'!Q$1)</f>
        <v>7.4796000000000001E-2</v>
      </c>
      <c r="R397" s="36">
        <f>SUMIFS('CRSP Data'!$U:$U,'CRSP Data'!$C:$C,'Mthly Returns (TR)'!$C397,'CRSP Data'!$D:$D,'Mthly Returns (TR)'!$B397,'CRSP Data'!$A:$A,'Mthly Returns (TR)'!R$1)</f>
        <v>3.1914999999999999E-2</v>
      </c>
      <c r="S397" s="36">
        <f>SUMIFS('CRSP Data'!$U:$U,'CRSP Data'!$C:$C,'Mthly Returns (TR)'!$C397,'CRSP Data'!$D:$D,'Mthly Returns (TR)'!$B397,'CRSP Data'!$A:$A,'Mthly Returns (TR)'!S$1)</f>
        <v>7.1429000000000006E-2</v>
      </c>
      <c r="T397" s="36">
        <f>SUMIFS('CRSP Data'!$U:$U,'CRSP Data'!$C:$C,'Mthly Returns (TR)'!$C397,'CRSP Data'!$D:$D,'Mthly Returns (TR)'!$B397,'CRSP Data'!$A:$A,'Mthly Returns (TR)'!T$1)</f>
        <v>4.6299999999999996E-3</v>
      </c>
      <c r="U397" s="36">
        <f>SUMIFS('CRSP Data'!$U:$U,'CRSP Data'!$C:$C,'Mthly Returns (TR)'!$C397,'CRSP Data'!$D:$D,'Mthly Returns (TR)'!$B397,'CRSP Data'!$A:$A,'Mthly Returns (TR)'!U$1)</f>
        <v>-0.102521</v>
      </c>
      <c r="V397" s="36">
        <f>SUMIFS('CRSP Data'!$U:$U,'CRSP Data'!$C:$C,'Mthly Returns (TR)'!$C397,'CRSP Data'!$D:$D,'Mthly Returns (TR)'!$B397,'CRSP Data'!$A:$A,'Mthly Returns (TR)'!V$1)</f>
        <v>-2.4691000000000001E-2</v>
      </c>
      <c r="W397" s="36">
        <f>SUMIFS('CRSP Data'!$U:$U,'CRSP Data'!$C:$C,'Mthly Returns (TR)'!$C397,'CRSP Data'!$D:$D,'Mthly Returns (TR)'!$B397,'CRSP Data'!$A:$A,'Mthly Returns (TR)'!W$1)</f>
        <v>-1.2940999999999999E-2</v>
      </c>
      <c r="X397" s="36">
        <f>SUMIFS('CRSP Data'!$U:$U,'CRSP Data'!$C:$C,'Mthly Returns (TR)'!$C397,'CRSP Data'!$D:$D,'Mthly Returns (TR)'!$B397,'CRSP Data'!$A:$A,'Mthly Returns (TR)'!X$1)</f>
        <v>-3.3333000000000002E-2</v>
      </c>
      <c r="Y397" s="36">
        <f>SUMIFS('CRSP Data'!$U:$U,'CRSP Data'!$C:$C,'Mthly Returns (TR)'!$C397,'CRSP Data'!$D:$D,'Mthly Returns (TR)'!$B397,'CRSP Data'!$A:$A,'Mthly Returns (TR)'!Y$1)</f>
        <v>-2.5829999999999999E-2</v>
      </c>
      <c r="Z397" s="36">
        <f>SUMIFS('CRSP Data'!$U:$U,'CRSP Data'!$C:$C,'Mthly Returns (TR)'!$C397,'CRSP Data'!$D:$D,'Mthly Returns (TR)'!$B397,'CRSP Data'!$A:$A,'Mthly Returns (TR)'!Z$1)</f>
        <v>1.6806999999999999E-2</v>
      </c>
      <c r="AA397" s="36">
        <f>SUMIFS('CRSP Data'!$U:$U,'CRSP Data'!$C:$C,'Mthly Returns (TR)'!$C397,'CRSP Data'!$D:$D,'Mthly Returns (TR)'!$B397,'CRSP Data'!$A:$A,'Mthly Returns (TR)'!AA$1)</f>
        <v>-3.1413999999999997E-2</v>
      </c>
      <c r="AB397" s="36">
        <f>SUMIFS('CRSP Data'!$U:$U,'CRSP Data'!$C:$C,'Mthly Returns (TR)'!$C397,'CRSP Data'!$D:$D,'Mthly Returns (TR)'!$B397,'CRSP Data'!$A:$A,'Mthly Returns (TR)'!AB$1)</f>
        <v>3.0769000000000001E-2</v>
      </c>
      <c r="AC397" s="36">
        <f>SUMIFS('CRSP Data'!$U:$U,'CRSP Data'!$C:$C,'Mthly Returns (TR)'!$C397,'CRSP Data'!$D:$D,'Mthly Returns (TR)'!$B397,'CRSP Data'!$A:$A,'Mthly Returns (TR)'!AC$1)</f>
        <v>2.0407999999999999E-2</v>
      </c>
      <c r="AD397" s="36">
        <f>SUMIFS('CRSP Data'!$U:$U,'CRSP Data'!$C:$C,'Mthly Returns (TR)'!$C397,'CRSP Data'!$D:$D,'Mthly Returns (TR)'!$B397,'CRSP Data'!$A:$A,'Mthly Returns (TR)'!AD$1)</f>
        <v>0</v>
      </c>
      <c r="AE397" s="36">
        <f>SUMIFS('CRSP Data'!$U:$U,'CRSP Data'!$C:$C,'Mthly Returns (TR)'!$C397,'CRSP Data'!$D:$D,'Mthly Returns (TR)'!$B397,'CRSP Data'!$A:$A,'Mthly Returns (T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U:$U,'CRSP Data'!$C:$C,'Mthly Returns (TR)'!$C398,'CRSP Data'!$D:$D,'Mthly Returns (TR)'!$B398,'CRSP Data'!$A:$A,'Mthly Returns (TR)'!D$1)</f>
        <v>-6.9930000000000001E-3</v>
      </c>
      <c r="E398" s="36">
        <f>SUMIFS('CRSP Data'!$U:$U,'CRSP Data'!$C:$C,'Mthly Returns (TR)'!$C398,'CRSP Data'!$D:$D,'Mthly Returns (TR)'!$B398,'CRSP Data'!$A:$A,'Mthly Returns (TR)'!E$1)</f>
        <v>5.2631999999999998E-2</v>
      </c>
      <c r="F398" s="36">
        <f>SUMIFS('CRSP Data'!$U:$U,'CRSP Data'!$C:$C,'Mthly Returns (TR)'!$C398,'CRSP Data'!$D:$D,'Mthly Returns (TR)'!$B398,'CRSP Data'!$A:$A,'Mthly Returns (TR)'!F$1)</f>
        <v>0</v>
      </c>
      <c r="G398" s="36">
        <f>SUMIFS('CRSP Data'!$U:$U,'CRSP Data'!$C:$C,'Mthly Returns (TR)'!$C398,'CRSP Data'!$D:$D,'Mthly Returns (TR)'!$B398,'CRSP Data'!$A:$A,'Mthly Returns (TR)'!G$1)</f>
        <v>4.3480000000000003E-3</v>
      </c>
      <c r="H398" s="36">
        <f>SUMIFS('CRSP Data'!$U:$U,'CRSP Data'!$C:$C,'Mthly Returns (TR)'!$C398,'CRSP Data'!$D:$D,'Mthly Returns (TR)'!$B398,'CRSP Data'!$A:$A,'Mthly Returns (TR)'!H$1)</f>
        <v>0.13333400000000001</v>
      </c>
      <c r="I398" s="36">
        <f>SUMIFS('CRSP Data'!$U:$U,'CRSP Data'!$C:$C,'Mthly Returns (TR)'!$C398,'CRSP Data'!$D:$D,'Mthly Returns (TR)'!$B398,'CRSP Data'!$A:$A,'Mthly Returns (TR)'!I$1)</f>
        <v>0.12328799999999999</v>
      </c>
      <c r="J398" s="36">
        <f>SUMIFS('CRSP Data'!$U:$U,'CRSP Data'!$C:$C,'Mthly Returns (TR)'!$C398,'CRSP Data'!$D:$D,'Mthly Returns (TR)'!$B398,'CRSP Data'!$A:$A,'Mthly Returns (TR)'!J$1)</f>
        <v>-5.0250999999999997E-2</v>
      </c>
      <c r="K398" s="36">
        <f>SUMIFS('CRSP Data'!$U:$U,'CRSP Data'!$C:$C,'Mthly Returns (TR)'!$C398,'CRSP Data'!$D:$D,'Mthly Returns (TR)'!$B398,'CRSP Data'!$A:$A,'Mthly Returns (TR)'!K$1)</f>
        <v>-1.1743999999999999E-2</v>
      </c>
      <c r="L398" s="36">
        <f>SUMIFS('CRSP Data'!$U:$U,'CRSP Data'!$C:$C,'Mthly Returns (TR)'!$C398,'CRSP Data'!$D:$D,'Mthly Returns (TR)'!$B398,'CRSP Data'!$A:$A,'Mthly Returns (TR)'!L$1)</f>
        <v>0</v>
      </c>
      <c r="M398" s="36">
        <f>SUMIFS('CRSP Data'!$U:$U,'CRSP Data'!$C:$C,'Mthly Returns (TR)'!$C398,'CRSP Data'!$D:$D,'Mthly Returns (TR)'!$B398,'CRSP Data'!$A:$A,'Mthly Returns (TR)'!M$1)</f>
        <v>0.107143</v>
      </c>
      <c r="N398" s="36">
        <f>SUMIFS('CRSP Data'!$U:$U,'CRSP Data'!$C:$C,'Mthly Returns (TR)'!$C398,'CRSP Data'!$D:$D,'Mthly Returns (TR)'!$B398,'CRSP Data'!$A:$A,'Mthly Returns (TR)'!N$1)</f>
        <v>7.0111000000000007E-2</v>
      </c>
      <c r="O398" s="36">
        <f>SUMIFS('CRSP Data'!$U:$U,'CRSP Data'!$C:$C,'Mthly Returns (TR)'!$C398,'CRSP Data'!$D:$D,'Mthly Returns (TR)'!$B398,'CRSP Data'!$A:$A,'Mthly Returns (TR)'!O$1)</f>
        <v>5.9603000000000003E-2</v>
      </c>
      <c r="P398" s="36">
        <f>SUMIFS('CRSP Data'!$U:$U,'CRSP Data'!$C:$C,'Mthly Returns (TR)'!$C398,'CRSP Data'!$D:$D,'Mthly Returns (TR)'!$B398,'CRSP Data'!$A:$A,'Mthly Returns (TR)'!P$1)</f>
        <v>9.4339999999999997E-3</v>
      </c>
      <c r="Q398" s="36">
        <f>SUMIFS('CRSP Data'!$U:$U,'CRSP Data'!$C:$C,'Mthly Returns (TR)'!$C398,'CRSP Data'!$D:$D,'Mthly Returns (TR)'!$B398,'CRSP Data'!$A:$A,'Mthly Returns (TR)'!Q$1)</f>
        <v>8.0649999999999993E-3</v>
      </c>
      <c r="R398" s="36">
        <f>SUMIFS('CRSP Data'!$U:$U,'CRSP Data'!$C:$C,'Mthly Returns (TR)'!$C398,'CRSP Data'!$D:$D,'Mthly Returns (TR)'!$B398,'CRSP Data'!$A:$A,'Mthly Returns (TR)'!R$1)</f>
        <v>4.1237000000000003E-2</v>
      </c>
      <c r="S398" s="36">
        <f>SUMIFS('CRSP Data'!$U:$U,'CRSP Data'!$C:$C,'Mthly Returns (TR)'!$C398,'CRSP Data'!$D:$D,'Mthly Returns (TR)'!$B398,'CRSP Data'!$A:$A,'Mthly Returns (TR)'!S$1)</f>
        <v>-7.4665999999999996E-2</v>
      </c>
      <c r="T398" s="36">
        <f>SUMIFS('CRSP Data'!$U:$U,'CRSP Data'!$C:$C,'Mthly Returns (TR)'!$C398,'CRSP Data'!$D:$D,'Mthly Returns (TR)'!$B398,'CRSP Data'!$A:$A,'Mthly Returns (TR)'!T$1)</f>
        <v>6.4516000000000004E-2</v>
      </c>
      <c r="U398" s="36">
        <f>SUMIFS('CRSP Data'!$U:$U,'CRSP Data'!$C:$C,'Mthly Returns (TR)'!$C398,'CRSP Data'!$D:$D,'Mthly Returns (TR)'!$B398,'CRSP Data'!$A:$A,'Mthly Returns (TR)'!U$1)</f>
        <v>4.7850000000000002E-3</v>
      </c>
      <c r="V398" s="36">
        <f>SUMIFS('CRSP Data'!$U:$U,'CRSP Data'!$C:$C,'Mthly Returns (TR)'!$C398,'CRSP Data'!$D:$D,'Mthly Returns (TR)'!$B398,'CRSP Data'!$A:$A,'Mthly Returns (TR)'!V$1)</f>
        <v>2.5316000000000002E-2</v>
      </c>
      <c r="W398" s="36">
        <f>SUMIFS('CRSP Data'!$U:$U,'CRSP Data'!$C:$C,'Mthly Returns (TR)'!$C398,'CRSP Data'!$D:$D,'Mthly Returns (TR)'!$B398,'CRSP Data'!$A:$A,'Mthly Returns (TR)'!W$1)</f>
        <v>4.6154000000000001E-2</v>
      </c>
      <c r="X398" s="36">
        <f>SUMIFS('CRSP Data'!$U:$U,'CRSP Data'!$C:$C,'Mthly Returns (TR)'!$C398,'CRSP Data'!$D:$D,'Mthly Returns (TR)'!$B398,'CRSP Data'!$A:$A,'Mthly Returns (TR)'!X$1)</f>
        <v>9.8391000000000006E-2</v>
      </c>
      <c r="Y398" s="36">
        <f>SUMIFS('CRSP Data'!$U:$U,'CRSP Data'!$C:$C,'Mthly Returns (TR)'!$C398,'CRSP Data'!$D:$D,'Mthly Returns (TR)'!$B398,'CRSP Data'!$A:$A,'Mthly Returns (TR)'!Y$1)</f>
        <v>9.1061000000000003E-2</v>
      </c>
      <c r="Z398" s="36">
        <f>SUMIFS('CRSP Data'!$U:$U,'CRSP Data'!$C:$C,'Mthly Returns (TR)'!$C398,'CRSP Data'!$D:$D,'Mthly Returns (TR)'!$B398,'CRSP Data'!$A:$A,'Mthly Returns (TR)'!Z$1)</f>
        <v>3.3057999999999997E-2</v>
      </c>
      <c r="AA398" s="36">
        <f>SUMIFS('CRSP Data'!$U:$U,'CRSP Data'!$C:$C,'Mthly Returns (TR)'!$C398,'CRSP Data'!$D:$D,'Mthly Returns (TR)'!$B398,'CRSP Data'!$A:$A,'Mthly Returns (TR)'!AA$1)</f>
        <v>3.8269999999999998E-2</v>
      </c>
      <c r="AB398" s="36">
        <f>SUMIFS('CRSP Data'!$U:$U,'CRSP Data'!$C:$C,'Mthly Returns (TR)'!$C398,'CRSP Data'!$D:$D,'Mthly Returns (TR)'!$B398,'CRSP Data'!$A:$A,'Mthly Returns (TR)'!AB$1)</f>
        <v>-6.2068999999999999E-2</v>
      </c>
      <c r="AC398" s="36">
        <f>SUMIFS('CRSP Data'!$U:$U,'CRSP Data'!$C:$C,'Mthly Returns (TR)'!$C398,'CRSP Data'!$D:$D,'Mthly Returns (TR)'!$B398,'CRSP Data'!$A:$A,'Mthly Returns (TR)'!AC$1)</f>
        <v>5.3332999999999998E-2</v>
      </c>
      <c r="AD398" s="36">
        <f>SUMIFS('CRSP Data'!$U:$U,'CRSP Data'!$C:$C,'Mthly Returns (TR)'!$C398,'CRSP Data'!$D:$D,'Mthly Returns (TR)'!$B398,'CRSP Data'!$A:$A,'Mthly Returns (TR)'!AD$1)</f>
        <v>0</v>
      </c>
      <c r="AE398" s="36">
        <f>SUMIFS('CRSP Data'!$U:$U,'CRSP Data'!$C:$C,'Mthly Returns (TR)'!$C398,'CRSP Data'!$D:$D,'Mthly Returns (TR)'!$B398,'CRSP Data'!$A:$A,'Mthly Returns (T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U:$U,'CRSP Data'!$C:$C,'Mthly Returns (TR)'!$C399,'CRSP Data'!$D:$D,'Mthly Returns (TR)'!$B399,'CRSP Data'!$A:$A,'Mthly Returns (TR)'!D$1)</f>
        <v>9.1549000000000005E-2</v>
      </c>
      <c r="E399" s="36">
        <f>SUMIFS('CRSP Data'!$U:$U,'CRSP Data'!$C:$C,'Mthly Returns (TR)'!$C399,'CRSP Data'!$D:$D,'Mthly Returns (TR)'!$B399,'CRSP Data'!$A:$A,'Mthly Returns (TR)'!E$1)</f>
        <v>-7.143E-3</v>
      </c>
      <c r="F399" s="36">
        <f>SUMIFS('CRSP Data'!$U:$U,'CRSP Data'!$C:$C,'Mthly Returns (TR)'!$C399,'CRSP Data'!$D:$D,'Mthly Returns (TR)'!$B399,'CRSP Data'!$A:$A,'Mthly Returns (TR)'!F$1)</f>
        <v>0</v>
      </c>
      <c r="G399" s="36">
        <f>SUMIFS('CRSP Data'!$U:$U,'CRSP Data'!$C:$C,'Mthly Returns (TR)'!$C399,'CRSP Data'!$D:$D,'Mthly Returns (TR)'!$B399,'CRSP Data'!$A:$A,'Mthly Returns (TR)'!G$1)</f>
        <v>1.7489000000000001E-2</v>
      </c>
      <c r="H399" s="36">
        <f>SUMIFS('CRSP Data'!$U:$U,'CRSP Data'!$C:$C,'Mthly Returns (TR)'!$C399,'CRSP Data'!$D:$D,'Mthly Returns (TR)'!$B399,'CRSP Data'!$A:$A,'Mthly Returns (TR)'!H$1)</f>
        <v>6.4355999999999997E-2</v>
      </c>
      <c r="I399" s="36">
        <f>SUMIFS('CRSP Data'!$U:$U,'CRSP Data'!$C:$C,'Mthly Returns (TR)'!$C399,'CRSP Data'!$D:$D,'Mthly Returns (TR)'!$B399,'CRSP Data'!$A:$A,'Mthly Returns (TR)'!I$1)</f>
        <v>-1.2194999999999999E-2</v>
      </c>
      <c r="J399" s="36">
        <f>SUMIFS('CRSP Data'!$U:$U,'CRSP Data'!$C:$C,'Mthly Returns (TR)'!$C399,'CRSP Data'!$D:$D,'Mthly Returns (TR)'!$B399,'CRSP Data'!$A:$A,'Mthly Returns (TR)'!J$1)</f>
        <v>0.17460300000000001</v>
      </c>
      <c r="K399" s="36">
        <f>SUMIFS('CRSP Data'!$U:$U,'CRSP Data'!$C:$C,'Mthly Returns (TR)'!$C399,'CRSP Data'!$D:$D,'Mthly Returns (TR)'!$B399,'CRSP Data'!$A:$A,'Mthly Returns (TR)'!K$1)</f>
        <v>6.6667000000000004E-2</v>
      </c>
      <c r="L399" s="36">
        <f>SUMIFS('CRSP Data'!$U:$U,'CRSP Data'!$C:$C,'Mthly Returns (TR)'!$C399,'CRSP Data'!$D:$D,'Mthly Returns (TR)'!$B399,'CRSP Data'!$A:$A,'Mthly Returns (TR)'!L$1)</f>
        <v>0</v>
      </c>
      <c r="M399" s="36">
        <f>SUMIFS('CRSP Data'!$U:$U,'CRSP Data'!$C:$C,'Mthly Returns (TR)'!$C399,'CRSP Data'!$D:$D,'Mthly Returns (TR)'!$B399,'CRSP Data'!$A:$A,'Mthly Returns (TR)'!M$1)</f>
        <v>5.3759999999999997E-3</v>
      </c>
      <c r="N399" s="36">
        <f>SUMIFS('CRSP Data'!$U:$U,'CRSP Data'!$C:$C,'Mthly Returns (TR)'!$C399,'CRSP Data'!$D:$D,'Mthly Returns (TR)'!$B399,'CRSP Data'!$A:$A,'Mthly Returns (TR)'!N$1)</f>
        <v>3.4483E-2</v>
      </c>
      <c r="O399" s="36">
        <f>SUMIFS('CRSP Data'!$U:$U,'CRSP Data'!$C:$C,'Mthly Returns (TR)'!$C399,'CRSP Data'!$D:$D,'Mthly Returns (TR)'!$B399,'CRSP Data'!$A:$A,'Mthly Returns (TR)'!O$1)</f>
        <v>3.7499999999999999E-2</v>
      </c>
      <c r="P399" s="36">
        <f>SUMIFS('CRSP Data'!$U:$U,'CRSP Data'!$C:$C,'Mthly Returns (TR)'!$C399,'CRSP Data'!$D:$D,'Mthly Returns (TR)'!$B399,'CRSP Data'!$A:$A,'Mthly Returns (TR)'!P$1)</f>
        <v>-9.3460000000000001E-3</v>
      </c>
      <c r="Q399" s="36">
        <f>SUMIFS('CRSP Data'!$U:$U,'CRSP Data'!$C:$C,'Mthly Returns (TR)'!$C399,'CRSP Data'!$D:$D,'Mthly Returns (TR)'!$B399,'CRSP Data'!$A:$A,'Mthly Returns (TR)'!Q$1)</f>
        <v>6.4000000000000001E-2</v>
      </c>
      <c r="R399" s="36">
        <f>SUMIFS('CRSP Data'!$U:$U,'CRSP Data'!$C:$C,'Mthly Returns (TR)'!$C399,'CRSP Data'!$D:$D,'Mthly Returns (TR)'!$B399,'CRSP Data'!$A:$A,'Mthly Returns (TR)'!R$1)</f>
        <v>0</v>
      </c>
      <c r="S399" s="36">
        <f>SUMIFS('CRSP Data'!$U:$U,'CRSP Data'!$C:$C,'Mthly Returns (TR)'!$C399,'CRSP Data'!$D:$D,'Mthly Returns (TR)'!$B399,'CRSP Data'!$A:$A,'Mthly Returns (TR)'!S$1)</f>
        <v>3.5714000000000003E-2</v>
      </c>
      <c r="T399" s="36">
        <f>SUMIFS('CRSP Data'!$U:$U,'CRSP Data'!$C:$C,'Mthly Returns (TR)'!$C399,'CRSP Data'!$D:$D,'Mthly Returns (TR)'!$B399,'CRSP Data'!$A:$A,'Mthly Returns (TR)'!T$1)</f>
        <v>7.1110999999999994E-2</v>
      </c>
      <c r="U399" s="36">
        <f>SUMIFS('CRSP Data'!$U:$U,'CRSP Data'!$C:$C,'Mthly Returns (TR)'!$C399,'CRSP Data'!$D:$D,'Mthly Returns (TR)'!$B399,'CRSP Data'!$A:$A,'Mthly Returns (TR)'!U$1)</f>
        <v>1.4286E-2</v>
      </c>
      <c r="V399" s="36">
        <f>SUMIFS('CRSP Data'!$U:$U,'CRSP Data'!$C:$C,'Mthly Returns (TR)'!$C399,'CRSP Data'!$D:$D,'Mthly Returns (TR)'!$B399,'CRSP Data'!$A:$A,'Mthly Returns (TR)'!V$1)</f>
        <v>0</v>
      </c>
      <c r="W399" s="36">
        <f>SUMIFS('CRSP Data'!$U:$U,'CRSP Data'!$C:$C,'Mthly Returns (TR)'!$C399,'CRSP Data'!$D:$D,'Mthly Returns (TR)'!$B399,'CRSP Data'!$A:$A,'Mthly Returns (TR)'!W$1)</f>
        <v>4.4117999999999997E-2</v>
      </c>
      <c r="X399" s="36">
        <f>SUMIFS('CRSP Data'!$U:$U,'CRSP Data'!$C:$C,'Mthly Returns (TR)'!$C399,'CRSP Data'!$D:$D,'Mthly Returns (TR)'!$B399,'CRSP Data'!$A:$A,'Mthly Returns (TR)'!X$1)</f>
        <v>1.0753E-2</v>
      </c>
      <c r="Y399" s="36">
        <f>SUMIFS('CRSP Data'!$U:$U,'CRSP Data'!$C:$C,'Mthly Returns (TR)'!$C399,'CRSP Data'!$D:$D,'Mthly Returns (TR)'!$B399,'CRSP Data'!$A:$A,'Mthly Returns (TR)'!Y$1)</f>
        <v>2.8469999999999999E-2</v>
      </c>
      <c r="Z399" s="36">
        <f>SUMIFS('CRSP Data'!$U:$U,'CRSP Data'!$C:$C,'Mthly Returns (TR)'!$C399,'CRSP Data'!$D:$D,'Mthly Returns (TR)'!$B399,'CRSP Data'!$A:$A,'Mthly Returns (TR)'!Z$1)</f>
        <v>2.4E-2</v>
      </c>
      <c r="AA399" s="36">
        <f>SUMIFS('CRSP Data'!$U:$U,'CRSP Data'!$C:$C,'Mthly Returns (TR)'!$C399,'CRSP Data'!$D:$D,'Mthly Returns (TR)'!$B399,'CRSP Data'!$A:$A,'Mthly Returns (TR)'!AA$1)</f>
        <v>-2.6596000000000002E-2</v>
      </c>
      <c r="AB399" s="36">
        <f>SUMIFS('CRSP Data'!$U:$U,'CRSP Data'!$C:$C,'Mthly Returns (TR)'!$C399,'CRSP Data'!$D:$D,'Mthly Returns (TR)'!$B399,'CRSP Data'!$A:$A,'Mthly Returns (TR)'!AB$1)</f>
        <v>0.19117600000000001</v>
      </c>
      <c r="AC399" s="36">
        <f>SUMIFS('CRSP Data'!$U:$U,'CRSP Data'!$C:$C,'Mthly Returns (TR)'!$C399,'CRSP Data'!$D:$D,'Mthly Returns (TR)'!$B399,'CRSP Data'!$A:$A,'Mthly Returns (TR)'!AC$1)</f>
        <v>3.5439999999999998E-3</v>
      </c>
      <c r="AD399" s="36">
        <f>SUMIFS('CRSP Data'!$U:$U,'CRSP Data'!$C:$C,'Mthly Returns (TR)'!$C399,'CRSP Data'!$D:$D,'Mthly Returns (TR)'!$B399,'CRSP Data'!$A:$A,'Mthly Returns (TR)'!AD$1)</f>
        <v>0</v>
      </c>
      <c r="AE399" s="36">
        <f>SUMIFS('CRSP Data'!$U:$U,'CRSP Data'!$C:$C,'Mthly Returns (TR)'!$C399,'CRSP Data'!$D:$D,'Mthly Returns (TR)'!$B399,'CRSP Data'!$A:$A,'Mthly Returns (T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U:$U,'CRSP Data'!$C:$C,'Mthly Returns (TR)'!$C400,'CRSP Data'!$D:$D,'Mthly Returns (TR)'!$B400,'CRSP Data'!$A:$A,'Mthly Returns (TR)'!D$1)</f>
        <v>-2.8903000000000002E-2</v>
      </c>
      <c r="E400" s="36">
        <f>SUMIFS('CRSP Data'!$U:$U,'CRSP Data'!$C:$C,'Mthly Returns (TR)'!$C400,'CRSP Data'!$D:$D,'Mthly Returns (TR)'!$B400,'CRSP Data'!$A:$A,'Mthly Returns (TR)'!E$1)</f>
        <v>6.0429999999999998E-3</v>
      </c>
      <c r="F400" s="36">
        <f>SUMIFS('CRSP Data'!$U:$U,'CRSP Data'!$C:$C,'Mthly Returns (TR)'!$C400,'CRSP Data'!$D:$D,'Mthly Returns (TR)'!$B400,'CRSP Data'!$A:$A,'Mthly Returns (TR)'!F$1)</f>
        <v>0</v>
      </c>
      <c r="G400" s="36">
        <f>SUMIFS('CRSP Data'!$U:$U,'CRSP Data'!$C:$C,'Mthly Returns (TR)'!$C400,'CRSP Data'!$D:$D,'Mthly Returns (TR)'!$B400,'CRSP Data'!$A:$A,'Mthly Returns (TR)'!G$1)</f>
        <v>3.0568000000000001E-2</v>
      </c>
      <c r="H400" s="36">
        <f>SUMIFS('CRSP Data'!$U:$U,'CRSP Data'!$C:$C,'Mthly Returns (TR)'!$C400,'CRSP Data'!$D:$D,'Mthly Returns (TR)'!$B400,'CRSP Data'!$A:$A,'Mthly Returns (TR)'!H$1)</f>
        <v>1.3953E-2</v>
      </c>
      <c r="I400" s="36">
        <f>SUMIFS('CRSP Data'!$U:$U,'CRSP Data'!$C:$C,'Mthly Returns (TR)'!$C400,'CRSP Data'!$D:$D,'Mthly Returns (TR)'!$B400,'CRSP Data'!$A:$A,'Mthly Returns (TR)'!I$1)</f>
        <v>6.0247000000000002E-2</v>
      </c>
      <c r="J400" s="36">
        <f>SUMIFS('CRSP Data'!$U:$U,'CRSP Data'!$C:$C,'Mthly Returns (TR)'!$C400,'CRSP Data'!$D:$D,'Mthly Returns (TR)'!$B400,'CRSP Data'!$A:$A,'Mthly Returns (TR)'!J$1)</f>
        <v>3.211E-2</v>
      </c>
      <c r="K400" s="36">
        <f>SUMIFS('CRSP Data'!$U:$U,'CRSP Data'!$C:$C,'Mthly Returns (TR)'!$C400,'CRSP Data'!$D:$D,'Mthly Returns (TR)'!$B400,'CRSP Data'!$A:$A,'Mthly Returns (TR)'!K$1)</f>
        <v>2.6786000000000001E-2</v>
      </c>
      <c r="L400" s="36">
        <f>SUMIFS('CRSP Data'!$U:$U,'CRSP Data'!$C:$C,'Mthly Returns (TR)'!$C400,'CRSP Data'!$D:$D,'Mthly Returns (TR)'!$B400,'CRSP Data'!$A:$A,'Mthly Returns (TR)'!L$1)</f>
        <v>0</v>
      </c>
      <c r="M400" s="36">
        <f>SUMIFS('CRSP Data'!$U:$U,'CRSP Data'!$C:$C,'Mthly Returns (TR)'!$C400,'CRSP Data'!$D:$D,'Mthly Returns (TR)'!$B400,'CRSP Data'!$A:$A,'Mthly Returns (TR)'!M$1)</f>
        <v>-2.3530000000000001E-3</v>
      </c>
      <c r="N400" s="36">
        <f>SUMIFS('CRSP Data'!$U:$U,'CRSP Data'!$C:$C,'Mthly Returns (TR)'!$C400,'CRSP Data'!$D:$D,'Mthly Returns (TR)'!$B400,'CRSP Data'!$A:$A,'Mthly Returns (TR)'!N$1)</f>
        <v>3.5733000000000001E-2</v>
      </c>
      <c r="O400" s="36">
        <f>SUMIFS('CRSP Data'!$U:$U,'CRSP Data'!$C:$C,'Mthly Returns (TR)'!$C400,'CRSP Data'!$D:$D,'Mthly Returns (TR)'!$B400,'CRSP Data'!$A:$A,'Mthly Returns (TR)'!O$1)</f>
        <v>-2.2169000000000001E-2</v>
      </c>
      <c r="P400" s="36">
        <f>SUMIFS('CRSP Data'!$U:$U,'CRSP Data'!$C:$C,'Mthly Returns (TR)'!$C400,'CRSP Data'!$D:$D,'Mthly Returns (TR)'!$B400,'CRSP Data'!$A:$A,'Mthly Returns (TR)'!P$1)</f>
        <v>4.3584999999999999E-2</v>
      </c>
      <c r="Q400" s="36">
        <f>SUMIFS('CRSP Data'!$U:$U,'CRSP Data'!$C:$C,'Mthly Returns (TR)'!$C400,'CRSP Data'!$D:$D,'Mthly Returns (TR)'!$B400,'CRSP Data'!$A:$A,'Mthly Returns (TR)'!Q$1)</f>
        <v>-1.0526000000000001E-2</v>
      </c>
      <c r="R400" s="36">
        <f>SUMIFS('CRSP Data'!$U:$U,'CRSP Data'!$C:$C,'Mthly Returns (TR)'!$C400,'CRSP Data'!$D:$D,'Mthly Returns (TR)'!$B400,'CRSP Data'!$A:$A,'Mthly Returns (TR)'!R$1)</f>
        <v>6.1224000000000001E-2</v>
      </c>
      <c r="S400" s="36">
        <f>SUMIFS('CRSP Data'!$U:$U,'CRSP Data'!$C:$C,'Mthly Returns (TR)'!$C400,'CRSP Data'!$D:$D,'Mthly Returns (TR)'!$B400,'CRSP Data'!$A:$A,'Mthly Returns (TR)'!S$1)</f>
        <v>7.7586000000000002E-2</v>
      </c>
      <c r="T400" s="36">
        <f>SUMIFS('CRSP Data'!$U:$U,'CRSP Data'!$C:$C,'Mthly Returns (TR)'!$C400,'CRSP Data'!$D:$D,'Mthly Returns (TR)'!$B400,'CRSP Data'!$A:$A,'Mthly Returns (TR)'!T$1)</f>
        <v>2.0747000000000002E-2</v>
      </c>
      <c r="U400" s="36">
        <f>SUMIFS('CRSP Data'!$U:$U,'CRSP Data'!$C:$C,'Mthly Returns (TR)'!$C400,'CRSP Data'!$D:$D,'Mthly Returns (TR)'!$B400,'CRSP Data'!$A:$A,'Mthly Returns (TR)'!U$1)</f>
        <v>5.4460000000000001E-2</v>
      </c>
      <c r="V400" s="36">
        <f>SUMIFS('CRSP Data'!$U:$U,'CRSP Data'!$C:$C,'Mthly Returns (TR)'!$C400,'CRSP Data'!$D:$D,'Mthly Returns (TR)'!$B400,'CRSP Data'!$A:$A,'Mthly Returns (TR)'!V$1)</f>
        <v>-0.113924</v>
      </c>
      <c r="W400" s="36">
        <f>SUMIFS('CRSP Data'!$U:$U,'CRSP Data'!$C:$C,'Mthly Returns (TR)'!$C400,'CRSP Data'!$D:$D,'Mthly Returns (TR)'!$B400,'CRSP Data'!$A:$A,'Mthly Returns (TR)'!W$1)</f>
        <v>-5.352E-3</v>
      </c>
      <c r="X400" s="36">
        <f>SUMIFS('CRSP Data'!$U:$U,'CRSP Data'!$C:$C,'Mthly Returns (TR)'!$C400,'CRSP Data'!$D:$D,'Mthly Returns (TR)'!$B400,'CRSP Data'!$A:$A,'Mthly Returns (TR)'!X$1)</f>
        <v>2.7234000000000001E-2</v>
      </c>
      <c r="Y400" s="36">
        <f>SUMIFS('CRSP Data'!$U:$U,'CRSP Data'!$C:$C,'Mthly Returns (TR)'!$C400,'CRSP Data'!$D:$D,'Mthly Returns (TR)'!$B400,'CRSP Data'!$A:$A,'Mthly Returns (TR)'!Y$1)</f>
        <v>2.0761000000000002E-2</v>
      </c>
      <c r="Z400" s="36">
        <f>SUMIFS('CRSP Data'!$U:$U,'CRSP Data'!$C:$C,'Mthly Returns (TR)'!$C400,'CRSP Data'!$D:$D,'Mthly Returns (TR)'!$B400,'CRSP Data'!$A:$A,'Mthly Returns (TR)'!Z$1)</f>
        <v>2.6563E-2</v>
      </c>
      <c r="AA400" s="36">
        <f>SUMIFS('CRSP Data'!$U:$U,'CRSP Data'!$C:$C,'Mthly Returns (TR)'!$C400,'CRSP Data'!$D:$D,'Mthly Returns (TR)'!$B400,'CRSP Data'!$A:$A,'Mthly Returns (TR)'!AA$1)</f>
        <v>2.9508E-2</v>
      </c>
      <c r="AB400" s="36">
        <f>SUMIFS('CRSP Data'!$U:$U,'CRSP Data'!$C:$C,'Mthly Returns (TR)'!$C400,'CRSP Data'!$D:$D,'Mthly Returns (TR)'!$B400,'CRSP Data'!$A:$A,'Mthly Returns (TR)'!AB$1)</f>
        <v>1.2345999999999999E-2</v>
      </c>
      <c r="AC400" s="36">
        <f>SUMIFS('CRSP Data'!$U:$U,'CRSP Data'!$C:$C,'Mthly Returns (TR)'!$C400,'CRSP Data'!$D:$D,'Mthly Returns (TR)'!$B400,'CRSP Data'!$A:$A,'Mthly Returns (TR)'!AC$1)</f>
        <v>4.5455000000000002E-2</v>
      </c>
      <c r="AD400" s="36">
        <f>SUMIFS('CRSP Data'!$U:$U,'CRSP Data'!$C:$C,'Mthly Returns (TR)'!$C400,'CRSP Data'!$D:$D,'Mthly Returns (TR)'!$B400,'CRSP Data'!$A:$A,'Mthly Returns (TR)'!AD$1)</f>
        <v>0</v>
      </c>
      <c r="AE400" s="36">
        <f>SUMIFS('CRSP Data'!$U:$U,'CRSP Data'!$C:$C,'Mthly Returns (TR)'!$C400,'CRSP Data'!$D:$D,'Mthly Returns (TR)'!$B400,'CRSP Data'!$A:$A,'Mthly Returns (T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U:$U,'CRSP Data'!$C:$C,'Mthly Returns (TR)'!$C401,'CRSP Data'!$D:$D,'Mthly Returns (TR)'!$B401,'CRSP Data'!$A:$A,'Mthly Returns (TR)'!D$1)</f>
        <v>2.0548E-2</v>
      </c>
      <c r="E401" s="36">
        <f>SUMIFS('CRSP Data'!$U:$U,'CRSP Data'!$C:$C,'Mthly Returns (TR)'!$C401,'CRSP Data'!$D:$D,'Mthly Returns (TR)'!$B401,'CRSP Data'!$A:$A,'Mthly Returns (TR)'!E$1)</f>
        <v>5.7971000000000002E-2</v>
      </c>
      <c r="F401" s="36">
        <f>SUMIFS('CRSP Data'!$U:$U,'CRSP Data'!$C:$C,'Mthly Returns (TR)'!$C401,'CRSP Data'!$D:$D,'Mthly Returns (TR)'!$B401,'CRSP Data'!$A:$A,'Mthly Returns (TR)'!F$1)</f>
        <v>0</v>
      </c>
      <c r="G401" s="36">
        <f>SUMIFS('CRSP Data'!$U:$U,'CRSP Data'!$C:$C,'Mthly Returns (TR)'!$C401,'CRSP Data'!$D:$D,'Mthly Returns (TR)'!$B401,'CRSP Data'!$A:$A,'Mthly Returns (TR)'!G$1)</f>
        <v>1.6948999999999999E-2</v>
      </c>
      <c r="H401" s="36">
        <f>SUMIFS('CRSP Data'!$U:$U,'CRSP Data'!$C:$C,'Mthly Returns (TR)'!$C401,'CRSP Data'!$D:$D,'Mthly Returns (TR)'!$B401,'CRSP Data'!$A:$A,'Mthly Returns (TR)'!H$1)</f>
        <v>2.7522000000000001E-2</v>
      </c>
      <c r="I401" s="36">
        <f>SUMIFS('CRSP Data'!$U:$U,'CRSP Data'!$C:$C,'Mthly Returns (TR)'!$C401,'CRSP Data'!$D:$D,'Mthly Returns (TR)'!$B401,'CRSP Data'!$A:$A,'Mthly Returns (TR)'!I$1)</f>
        <v>4.7619000000000002E-2</v>
      </c>
      <c r="J401" s="36">
        <f>SUMIFS('CRSP Data'!$U:$U,'CRSP Data'!$C:$C,'Mthly Returns (TR)'!$C401,'CRSP Data'!$D:$D,'Mthly Returns (TR)'!$B401,'CRSP Data'!$A:$A,'Mthly Returns (TR)'!J$1)</f>
        <v>-3.1111E-2</v>
      </c>
      <c r="K401" s="36">
        <f>SUMIFS('CRSP Data'!$U:$U,'CRSP Data'!$C:$C,'Mthly Returns (TR)'!$C401,'CRSP Data'!$D:$D,'Mthly Returns (TR)'!$B401,'CRSP Data'!$A:$A,'Mthly Returns (TR)'!K$1)</f>
        <v>-1.1129999999999999E-2</v>
      </c>
      <c r="L401" s="36">
        <f>SUMIFS('CRSP Data'!$U:$U,'CRSP Data'!$C:$C,'Mthly Returns (TR)'!$C401,'CRSP Data'!$D:$D,'Mthly Returns (TR)'!$B401,'CRSP Data'!$A:$A,'Mthly Returns (TR)'!L$1)</f>
        <v>0</v>
      </c>
      <c r="M401" s="36">
        <f>SUMIFS('CRSP Data'!$U:$U,'CRSP Data'!$C:$C,'Mthly Returns (TR)'!$C401,'CRSP Data'!$D:$D,'Mthly Returns (TR)'!$B401,'CRSP Data'!$A:$A,'Mthly Returns (TR)'!M$1)</f>
        <v>-1.0989000000000001E-2</v>
      </c>
      <c r="N401" s="36">
        <f>SUMIFS('CRSP Data'!$U:$U,'CRSP Data'!$C:$C,'Mthly Returns (TR)'!$C401,'CRSP Data'!$D:$D,'Mthly Returns (TR)'!$B401,'CRSP Data'!$A:$A,'Mthly Returns (TR)'!N$1)</f>
        <v>-2.3026000000000001E-2</v>
      </c>
      <c r="O401" s="36">
        <f>SUMIFS('CRSP Data'!$U:$U,'CRSP Data'!$C:$C,'Mthly Returns (TR)'!$C401,'CRSP Data'!$D:$D,'Mthly Returns (TR)'!$B401,'CRSP Data'!$A:$A,'Mthly Returns (TR)'!O$1)</f>
        <v>3.7975000000000002E-2</v>
      </c>
      <c r="P401" s="36">
        <f>SUMIFS('CRSP Data'!$U:$U,'CRSP Data'!$C:$C,'Mthly Returns (TR)'!$C401,'CRSP Data'!$D:$D,'Mthly Returns (TR)'!$B401,'CRSP Data'!$A:$A,'Mthly Returns (TR)'!P$1)</f>
        <v>-4.1474999999999998E-2</v>
      </c>
      <c r="Q401" s="36">
        <f>SUMIFS('CRSP Data'!$U:$U,'CRSP Data'!$C:$C,'Mthly Returns (TR)'!$C401,'CRSP Data'!$D:$D,'Mthly Returns (TR)'!$B401,'CRSP Data'!$A:$A,'Mthly Returns (TR)'!Q$1)</f>
        <v>7.8130000000000005E-3</v>
      </c>
      <c r="R401" s="36">
        <f>SUMIFS('CRSP Data'!$U:$U,'CRSP Data'!$C:$C,'Mthly Returns (TR)'!$C401,'CRSP Data'!$D:$D,'Mthly Returns (TR)'!$B401,'CRSP Data'!$A:$A,'Mthly Returns (TR)'!R$1)</f>
        <v>2.8846E-2</v>
      </c>
      <c r="S401" s="36">
        <f>SUMIFS('CRSP Data'!$U:$U,'CRSP Data'!$C:$C,'Mthly Returns (TR)'!$C401,'CRSP Data'!$D:$D,'Mthly Returns (TR)'!$B401,'CRSP Data'!$A:$A,'Mthly Returns (TR)'!S$1)</f>
        <v>-8.6400000000000005E-2</v>
      </c>
      <c r="T401" s="36">
        <f>SUMIFS('CRSP Data'!$U:$U,'CRSP Data'!$C:$C,'Mthly Returns (TR)'!$C401,'CRSP Data'!$D:$D,'Mthly Returns (TR)'!$B401,'CRSP Data'!$A:$A,'Mthly Returns (TR)'!T$1)</f>
        <v>2.0324999999999999E-2</v>
      </c>
      <c r="U401" s="36">
        <f>SUMIFS('CRSP Data'!$U:$U,'CRSP Data'!$C:$C,'Mthly Returns (TR)'!$C401,'CRSP Data'!$D:$D,'Mthly Returns (TR)'!$B401,'CRSP Data'!$A:$A,'Mthly Returns (TR)'!U$1)</f>
        <v>-5.9090999999999998E-2</v>
      </c>
      <c r="V401" s="36">
        <f>SUMIFS('CRSP Data'!$U:$U,'CRSP Data'!$C:$C,'Mthly Returns (TR)'!$C401,'CRSP Data'!$D:$D,'Mthly Returns (TR)'!$B401,'CRSP Data'!$A:$A,'Mthly Returns (TR)'!V$1)</f>
        <v>2.8570999999999999E-2</v>
      </c>
      <c r="W401" s="36">
        <f>SUMIFS('CRSP Data'!$U:$U,'CRSP Data'!$C:$C,'Mthly Returns (TR)'!$C401,'CRSP Data'!$D:$D,'Mthly Returns (TR)'!$B401,'CRSP Data'!$A:$A,'Mthly Returns (TR)'!W$1)</f>
        <v>7.2989999999999999E-3</v>
      </c>
      <c r="X401" s="36">
        <f>SUMIFS('CRSP Data'!$U:$U,'CRSP Data'!$C:$C,'Mthly Returns (TR)'!$C401,'CRSP Data'!$D:$D,'Mthly Returns (TR)'!$B401,'CRSP Data'!$A:$A,'Mthly Returns (TR)'!X$1)</f>
        <v>-4.7871999999999998E-2</v>
      </c>
      <c r="Y401" s="36">
        <f>SUMIFS('CRSP Data'!$U:$U,'CRSP Data'!$C:$C,'Mthly Returns (TR)'!$C401,'CRSP Data'!$D:$D,'Mthly Returns (TR)'!$B401,'CRSP Data'!$A:$A,'Mthly Returns (TR)'!Y$1)</f>
        <v>1.7084999999999999E-2</v>
      </c>
      <c r="Z401" s="36">
        <f>SUMIFS('CRSP Data'!$U:$U,'CRSP Data'!$C:$C,'Mthly Returns (TR)'!$C401,'CRSP Data'!$D:$D,'Mthly Returns (TR)'!$B401,'CRSP Data'!$A:$A,'Mthly Returns (TR)'!Z$1)</f>
        <v>-2.3438000000000001E-2</v>
      </c>
      <c r="AA401" s="36">
        <f>SUMIFS('CRSP Data'!$U:$U,'CRSP Data'!$C:$C,'Mthly Returns (TR)'!$C401,'CRSP Data'!$D:$D,'Mthly Returns (TR)'!$B401,'CRSP Data'!$A:$A,'Mthly Returns (TR)'!AA$1)</f>
        <v>3.2608999999999999E-2</v>
      </c>
      <c r="AB401" s="36">
        <f>SUMIFS('CRSP Data'!$U:$U,'CRSP Data'!$C:$C,'Mthly Returns (TR)'!$C401,'CRSP Data'!$D:$D,'Mthly Returns (TR)'!$B401,'CRSP Data'!$A:$A,'Mthly Returns (TR)'!AB$1)</f>
        <v>0.106098</v>
      </c>
      <c r="AC401" s="36">
        <f>SUMIFS('CRSP Data'!$U:$U,'CRSP Data'!$C:$C,'Mthly Returns (TR)'!$C401,'CRSP Data'!$D:$D,'Mthly Returns (TR)'!$B401,'CRSP Data'!$A:$A,'Mthly Returns (TR)'!AC$1)</f>
        <v>3.7267000000000002E-2</v>
      </c>
      <c r="AD401" s="36">
        <f>SUMIFS('CRSP Data'!$U:$U,'CRSP Data'!$C:$C,'Mthly Returns (TR)'!$C401,'CRSP Data'!$D:$D,'Mthly Returns (TR)'!$B401,'CRSP Data'!$A:$A,'Mthly Returns (TR)'!AD$1)</f>
        <v>0</v>
      </c>
      <c r="AE401" s="36">
        <f>SUMIFS('CRSP Data'!$U:$U,'CRSP Data'!$C:$C,'Mthly Returns (TR)'!$C401,'CRSP Data'!$D:$D,'Mthly Returns (TR)'!$B401,'CRSP Data'!$A:$A,'Mthly Returns (T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U:$U,'CRSP Data'!$C:$C,'Mthly Returns (TR)'!$C402,'CRSP Data'!$D:$D,'Mthly Returns (TR)'!$B402,'CRSP Data'!$A:$A,'Mthly Returns (TR)'!D$1)</f>
        <v>6.7113999999999993E-2</v>
      </c>
      <c r="E402" s="36">
        <f>SUMIFS('CRSP Data'!$U:$U,'CRSP Data'!$C:$C,'Mthly Returns (TR)'!$C402,'CRSP Data'!$D:$D,'Mthly Returns (TR)'!$B402,'CRSP Data'!$A:$A,'Mthly Returns (TR)'!E$1)</f>
        <v>0.10274</v>
      </c>
      <c r="F402" s="36">
        <f>SUMIFS('CRSP Data'!$U:$U,'CRSP Data'!$C:$C,'Mthly Returns (TR)'!$C402,'CRSP Data'!$D:$D,'Mthly Returns (TR)'!$B402,'CRSP Data'!$A:$A,'Mthly Returns (TR)'!F$1)</f>
        <v>0</v>
      </c>
      <c r="G402" s="36">
        <f>SUMIFS('CRSP Data'!$U:$U,'CRSP Data'!$C:$C,'Mthly Returns (TR)'!$C402,'CRSP Data'!$D:$D,'Mthly Returns (TR)'!$B402,'CRSP Data'!$A:$A,'Mthly Returns (TR)'!G$1)</f>
        <v>1.2666999999999999E-2</v>
      </c>
      <c r="H402" s="36">
        <f>SUMIFS('CRSP Data'!$U:$U,'CRSP Data'!$C:$C,'Mthly Returns (TR)'!$C402,'CRSP Data'!$D:$D,'Mthly Returns (TR)'!$B402,'CRSP Data'!$A:$A,'Mthly Returns (TR)'!H$1)</f>
        <v>0</v>
      </c>
      <c r="I402" s="36">
        <f>SUMIFS('CRSP Data'!$U:$U,'CRSP Data'!$C:$C,'Mthly Returns (TR)'!$C402,'CRSP Data'!$D:$D,'Mthly Returns (TR)'!$B402,'CRSP Data'!$A:$A,'Mthly Returns (TR)'!I$1)</f>
        <v>4.5455000000000002E-2</v>
      </c>
      <c r="J402" s="36">
        <f>SUMIFS('CRSP Data'!$U:$U,'CRSP Data'!$C:$C,'Mthly Returns (TR)'!$C402,'CRSP Data'!$D:$D,'Mthly Returns (TR)'!$B402,'CRSP Data'!$A:$A,'Mthly Returns (TR)'!J$1)</f>
        <v>4.1284000000000001E-2</v>
      </c>
      <c r="K402" s="36">
        <f>SUMIFS('CRSP Data'!$U:$U,'CRSP Data'!$C:$C,'Mthly Returns (TR)'!$C402,'CRSP Data'!$D:$D,'Mthly Returns (TR)'!$B402,'CRSP Data'!$A:$A,'Mthly Returns (TR)'!K$1)</f>
        <v>5.4053999999999998E-2</v>
      </c>
      <c r="L402" s="36">
        <f>SUMIFS('CRSP Data'!$U:$U,'CRSP Data'!$C:$C,'Mthly Returns (TR)'!$C402,'CRSP Data'!$D:$D,'Mthly Returns (TR)'!$B402,'CRSP Data'!$A:$A,'Mthly Returns (TR)'!L$1)</f>
        <v>0</v>
      </c>
      <c r="M402" s="36">
        <f>SUMIFS('CRSP Data'!$U:$U,'CRSP Data'!$C:$C,'Mthly Returns (TR)'!$C402,'CRSP Data'!$D:$D,'Mthly Returns (TR)'!$B402,'CRSP Data'!$A:$A,'Mthly Returns (TR)'!M$1)</f>
        <v>2.7778000000000001E-2</v>
      </c>
      <c r="N402" s="36">
        <f>SUMIFS('CRSP Data'!$U:$U,'CRSP Data'!$C:$C,'Mthly Returns (TR)'!$C402,'CRSP Data'!$D:$D,'Mthly Returns (TR)'!$B402,'CRSP Data'!$A:$A,'Mthly Returns (TR)'!N$1)</f>
        <v>1.3468000000000001E-2</v>
      </c>
      <c r="O402" s="36">
        <f>SUMIFS('CRSP Data'!$U:$U,'CRSP Data'!$C:$C,'Mthly Returns (TR)'!$C402,'CRSP Data'!$D:$D,'Mthly Returns (TR)'!$B402,'CRSP Data'!$A:$A,'Mthly Returns (TR)'!O$1)</f>
        <v>7.9268000000000005E-2</v>
      </c>
      <c r="P402" s="36">
        <f>SUMIFS('CRSP Data'!$U:$U,'CRSP Data'!$C:$C,'Mthly Returns (TR)'!$C402,'CRSP Data'!$D:$D,'Mthly Returns (TR)'!$B402,'CRSP Data'!$A:$A,'Mthly Returns (TR)'!P$1)</f>
        <v>7.2114999999999999E-2</v>
      </c>
      <c r="Q402" s="36">
        <f>SUMIFS('CRSP Data'!$U:$U,'CRSP Data'!$C:$C,'Mthly Returns (TR)'!$C402,'CRSP Data'!$D:$D,'Mthly Returns (TR)'!$B402,'CRSP Data'!$A:$A,'Mthly Returns (TR)'!Q$1)</f>
        <v>6.9766999999999996E-2</v>
      </c>
      <c r="R402" s="36">
        <f>SUMIFS('CRSP Data'!$U:$U,'CRSP Data'!$C:$C,'Mthly Returns (TR)'!$C402,'CRSP Data'!$D:$D,'Mthly Returns (TR)'!$B402,'CRSP Data'!$A:$A,'Mthly Returns (TR)'!R$1)</f>
        <v>4.6729E-2</v>
      </c>
      <c r="S402" s="36">
        <f>SUMIFS('CRSP Data'!$U:$U,'CRSP Data'!$C:$C,'Mthly Returns (TR)'!$C402,'CRSP Data'!$D:$D,'Mthly Returns (TR)'!$B402,'CRSP Data'!$A:$A,'Mthly Returns (TR)'!S$1)</f>
        <v>7.7586000000000002E-2</v>
      </c>
      <c r="T402" s="36">
        <f>SUMIFS('CRSP Data'!$U:$U,'CRSP Data'!$C:$C,'Mthly Returns (TR)'!$C402,'CRSP Data'!$D:$D,'Mthly Returns (TR)'!$B402,'CRSP Data'!$A:$A,'Mthly Returns (TR)'!T$1)</f>
        <v>4.8980000000000003E-2</v>
      </c>
      <c r="U402" s="36">
        <f>SUMIFS('CRSP Data'!$U:$U,'CRSP Data'!$C:$C,'Mthly Returns (TR)'!$C402,'CRSP Data'!$D:$D,'Mthly Returns (TR)'!$B402,'CRSP Data'!$A:$A,'Mthly Returns (TR)'!U$1)</f>
        <v>3.8647000000000001E-2</v>
      </c>
      <c r="V402" s="36">
        <f>SUMIFS('CRSP Data'!$U:$U,'CRSP Data'!$C:$C,'Mthly Returns (TR)'!$C402,'CRSP Data'!$D:$D,'Mthly Returns (TR)'!$B402,'CRSP Data'!$A:$A,'Mthly Returns (TR)'!V$1)</f>
        <v>2.8570999999999999E-2</v>
      </c>
      <c r="W402" s="36">
        <f>SUMIFS('CRSP Data'!$U:$U,'CRSP Data'!$C:$C,'Mthly Returns (TR)'!$C402,'CRSP Data'!$D:$D,'Mthly Returns (TR)'!$B402,'CRSP Data'!$A:$A,'Mthly Returns (TR)'!W$1)</f>
        <v>3.6232E-2</v>
      </c>
      <c r="X402" s="36">
        <f>SUMIFS('CRSP Data'!$U:$U,'CRSP Data'!$C:$C,'Mthly Returns (TR)'!$C402,'CRSP Data'!$D:$D,'Mthly Returns (TR)'!$B402,'CRSP Data'!$A:$A,'Mthly Returns (TR)'!X$1)</f>
        <v>5.5865999999999999E-2</v>
      </c>
      <c r="Y402" s="36">
        <f>SUMIFS('CRSP Data'!$U:$U,'CRSP Data'!$C:$C,'Mthly Returns (TR)'!$C402,'CRSP Data'!$D:$D,'Mthly Returns (TR)'!$B402,'CRSP Data'!$A:$A,'Mthly Returns (TR)'!Y$1)</f>
        <v>2.0478E-2</v>
      </c>
      <c r="Z402" s="36">
        <f>SUMIFS('CRSP Data'!$U:$U,'CRSP Data'!$C:$C,'Mthly Returns (TR)'!$C402,'CRSP Data'!$D:$D,'Mthly Returns (TR)'!$B402,'CRSP Data'!$A:$A,'Mthly Returns (TR)'!Z$1)</f>
        <v>5.1200000000000002E-2</v>
      </c>
      <c r="AA402" s="36">
        <f>SUMIFS('CRSP Data'!$U:$U,'CRSP Data'!$C:$C,'Mthly Returns (TR)'!$C402,'CRSP Data'!$D:$D,'Mthly Returns (TR)'!$B402,'CRSP Data'!$A:$A,'Mthly Returns (TR)'!AA$1)</f>
        <v>5.2631999999999998E-2</v>
      </c>
      <c r="AB402" s="36">
        <f>SUMIFS('CRSP Data'!$U:$U,'CRSP Data'!$C:$C,'Mthly Returns (TR)'!$C402,'CRSP Data'!$D:$D,'Mthly Returns (TR)'!$B402,'CRSP Data'!$A:$A,'Mthly Returns (TR)'!AB$1)</f>
        <v>0.100559</v>
      </c>
      <c r="AC402" s="36">
        <f>SUMIFS('CRSP Data'!$U:$U,'CRSP Data'!$C:$C,'Mthly Returns (TR)'!$C402,'CRSP Data'!$D:$D,'Mthly Returns (TR)'!$B402,'CRSP Data'!$A:$A,'Mthly Returns (TR)'!AC$1)</f>
        <v>-2.0598999999999999E-2</v>
      </c>
      <c r="AD402" s="36">
        <f>SUMIFS('CRSP Data'!$U:$U,'CRSP Data'!$C:$C,'Mthly Returns (TR)'!$C402,'CRSP Data'!$D:$D,'Mthly Returns (TR)'!$B402,'CRSP Data'!$A:$A,'Mthly Returns (TR)'!AD$1)</f>
        <v>0</v>
      </c>
      <c r="AE402" s="36">
        <f>SUMIFS('CRSP Data'!$U:$U,'CRSP Data'!$C:$C,'Mthly Returns (TR)'!$C402,'CRSP Data'!$D:$D,'Mthly Returns (TR)'!$B402,'CRSP Data'!$A:$A,'Mthly Returns (T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U:$U,'CRSP Data'!$C:$C,'Mthly Returns (TR)'!$C403,'CRSP Data'!$D:$D,'Mthly Returns (TR)'!$B403,'CRSP Data'!$A:$A,'Mthly Returns (TR)'!D$1)</f>
        <v>-1.5597E-2</v>
      </c>
      <c r="E403" s="36">
        <f>SUMIFS('CRSP Data'!$U:$U,'CRSP Data'!$C:$C,'Mthly Returns (TR)'!$C403,'CRSP Data'!$D:$D,'Mthly Returns (TR)'!$B403,'CRSP Data'!$A:$A,'Mthly Returns (TR)'!E$1)</f>
        <v>0.20397499999999999</v>
      </c>
      <c r="F403" s="36">
        <f>SUMIFS('CRSP Data'!$U:$U,'CRSP Data'!$C:$C,'Mthly Returns (TR)'!$C403,'CRSP Data'!$D:$D,'Mthly Returns (TR)'!$B403,'CRSP Data'!$A:$A,'Mthly Returns (TR)'!F$1)</f>
        <v>0</v>
      </c>
      <c r="G403" s="36">
        <f>SUMIFS('CRSP Data'!$U:$U,'CRSP Data'!$C:$C,'Mthly Returns (TR)'!$C403,'CRSP Data'!$D:$D,'Mthly Returns (TR)'!$B403,'CRSP Data'!$A:$A,'Mthly Returns (TR)'!G$1)</f>
        <v>2.1097000000000001E-2</v>
      </c>
      <c r="H403" s="36">
        <f>SUMIFS('CRSP Data'!$U:$U,'CRSP Data'!$C:$C,'Mthly Returns (TR)'!$C403,'CRSP Data'!$D:$D,'Mthly Returns (TR)'!$B403,'CRSP Data'!$A:$A,'Mthly Returns (TR)'!H$1)</f>
        <v>2.3255999999999999E-2</v>
      </c>
      <c r="I403" s="36">
        <f>SUMIFS('CRSP Data'!$U:$U,'CRSP Data'!$C:$C,'Mthly Returns (TR)'!$C403,'CRSP Data'!$D:$D,'Mthly Returns (TR)'!$B403,'CRSP Data'!$A:$A,'Mthly Returns (TR)'!I$1)</f>
        <v>-1.2174000000000001E-2</v>
      </c>
      <c r="J403" s="36">
        <f>SUMIFS('CRSP Data'!$U:$U,'CRSP Data'!$C:$C,'Mthly Returns (TR)'!$C403,'CRSP Data'!$D:$D,'Mthly Returns (TR)'!$B403,'CRSP Data'!$A:$A,'Mthly Returns (TR)'!J$1)</f>
        <v>7.6232999999999995E-2</v>
      </c>
      <c r="K403" s="36">
        <f>SUMIFS('CRSP Data'!$U:$U,'CRSP Data'!$C:$C,'Mthly Returns (TR)'!$C403,'CRSP Data'!$D:$D,'Mthly Returns (TR)'!$B403,'CRSP Data'!$A:$A,'Mthly Returns (TR)'!K$1)</f>
        <v>4.2735000000000002E-2</v>
      </c>
      <c r="L403" s="36">
        <f>SUMIFS('CRSP Data'!$U:$U,'CRSP Data'!$C:$C,'Mthly Returns (TR)'!$C403,'CRSP Data'!$D:$D,'Mthly Returns (TR)'!$B403,'CRSP Data'!$A:$A,'Mthly Returns (TR)'!L$1)</f>
        <v>0</v>
      </c>
      <c r="M403" s="36">
        <f>SUMIFS('CRSP Data'!$U:$U,'CRSP Data'!$C:$C,'Mthly Returns (TR)'!$C403,'CRSP Data'!$D:$D,'Mthly Returns (TR)'!$B403,'CRSP Data'!$A:$A,'Mthly Returns (TR)'!M$1)</f>
        <v>1.9243E-2</v>
      </c>
      <c r="N403" s="36">
        <f>SUMIFS('CRSP Data'!$U:$U,'CRSP Data'!$C:$C,'Mthly Returns (TR)'!$C403,'CRSP Data'!$D:$D,'Mthly Returns (TR)'!$B403,'CRSP Data'!$A:$A,'Mthly Returns (TR)'!N$1)</f>
        <v>-1.5946999999999999E-2</v>
      </c>
      <c r="O403" s="36">
        <f>SUMIFS('CRSP Data'!$U:$U,'CRSP Data'!$C:$C,'Mthly Returns (TR)'!$C403,'CRSP Data'!$D:$D,'Mthly Returns (TR)'!$B403,'CRSP Data'!$A:$A,'Mthly Returns (TR)'!O$1)</f>
        <v>-1.8983E-2</v>
      </c>
      <c r="P403" s="36">
        <f>SUMIFS('CRSP Data'!$U:$U,'CRSP Data'!$C:$C,'Mthly Returns (TR)'!$C403,'CRSP Data'!$D:$D,'Mthly Returns (TR)'!$B403,'CRSP Data'!$A:$A,'Mthly Returns (TR)'!P$1)</f>
        <v>0.20286999999999999</v>
      </c>
      <c r="Q403" s="36">
        <f>SUMIFS('CRSP Data'!$U:$U,'CRSP Data'!$C:$C,'Mthly Returns (TR)'!$C403,'CRSP Data'!$D:$D,'Mthly Returns (TR)'!$B403,'CRSP Data'!$A:$A,'Mthly Returns (TR)'!Q$1)</f>
        <v>1.2174000000000001E-2</v>
      </c>
      <c r="R403" s="36">
        <f>SUMIFS('CRSP Data'!$U:$U,'CRSP Data'!$C:$C,'Mthly Returns (TR)'!$C403,'CRSP Data'!$D:$D,'Mthly Returns (TR)'!$B403,'CRSP Data'!$A:$A,'Mthly Returns (TR)'!R$1)</f>
        <v>-9.1739999999999999E-3</v>
      </c>
      <c r="S403" s="36">
        <f>SUMIFS('CRSP Data'!$U:$U,'CRSP Data'!$C:$C,'Mthly Returns (TR)'!$C403,'CRSP Data'!$D:$D,'Mthly Returns (TR)'!$B403,'CRSP Data'!$A:$A,'Mthly Returns (TR)'!S$1)</f>
        <v>3.2000000000000001E-2</v>
      </c>
      <c r="T403" s="36">
        <f>SUMIFS('CRSP Data'!$U:$U,'CRSP Data'!$C:$C,'Mthly Returns (TR)'!$C403,'CRSP Data'!$D:$D,'Mthly Returns (TR)'!$B403,'CRSP Data'!$A:$A,'Mthly Returns (TR)'!T$1)</f>
        <v>1.1672999999999999E-2</v>
      </c>
      <c r="U403" s="36">
        <f>SUMIFS('CRSP Data'!$U:$U,'CRSP Data'!$C:$C,'Mthly Returns (TR)'!$C403,'CRSP Data'!$D:$D,'Mthly Returns (TR)'!$B403,'CRSP Data'!$A:$A,'Mthly Returns (TR)'!U$1)</f>
        <v>0.11907</v>
      </c>
      <c r="V403" s="36">
        <f>SUMIFS('CRSP Data'!$U:$U,'CRSP Data'!$C:$C,'Mthly Returns (TR)'!$C403,'CRSP Data'!$D:$D,'Mthly Returns (TR)'!$B403,'CRSP Data'!$A:$A,'Mthly Returns (TR)'!V$1)</f>
        <v>0</v>
      </c>
      <c r="W403" s="36">
        <f>SUMIFS('CRSP Data'!$U:$U,'CRSP Data'!$C:$C,'Mthly Returns (TR)'!$C403,'CRSP Data'!$D:$D,'Mthly Returns (TR)'!$B403,'CRSP Data'!$A:$A,'Mthly Returns (TR)'!W$1)</f>
        <v>8.6709999999999999E-3</v>
      </c>
      <c r="X403" s="36">
        <f>SUMIFS('CRSP Data'!$U:$U,'CRSP Data'!$C:$C,'Mthly Returns (TR)'!$C403,'CRSP Data'!$D:$D,'Mthly Returns (TR)'!$B403,'CRSP Data'!$A:$A,'Mthly Returns (TR)'!X$1)</f>
        <v>1.7354000000000001E-2</v>
      </c>
      <c r="Y403" s="36">
        <f>SUMIFS('CRSP Data'!$U:$U,'CRSP Data'!$C:$C,'Mthly Returns (TR)'!$C403,'CRSP Data'!$D:$D,'Mthly Returns (TR)'!$B403,'CRSP Data'!$A:$A,'Mthly Returns (TR)'!Y$1)</f>
        <v>-1.3377999999999999E-2</v>
      </c>
      <c r="Z403" s="36">
        <f>SUMIFS('CRSP Data'!$U:$U,'CRSP Data'!$C:$C,'Mthly Returns (TR)'!$C403,'CRSP Data'!$D:$D,'Mthly Returns (TR)'!$B403,'CRSP Data'!$A:$A,'Mthly Returns (TR)'!Z$1)</f>
        <v>-1.5625E-2</v>
      </c>
      <c r="AA403" s="36">
        <f>SUMIFS('CRSP Data'!$U:$U,'CRSP Data'!$C:$C,'Mthly Returns (TR)'!$C403,'CRSP Data'!$D:$D,'Mthly Returns (TR)'!$B403,'CRSP Data'!$A:$A,'Mthly Returns (TR)'!AA$1)</f>
        <v>-3.0000000000000001E-3</v>
      </c>
      <c r="AB403" s="36">
        <f>SUMIFS('CRSP Data'!$U:$U,'CRSP Data'!$C:$C,'Mthly Returns (TR)'!$C403,'CRSP Data'!$D:$D,'Mthly Returns (TR)'!$B403,'CRSP Data'!$A:$A,'Mthly Returns (TR)'!AB$1)</f>
        <v>3.7562999999999999E-2</v>
      </c>
      <c r="AC403" s="36">
        <f>SUMIFS('CRSP Data'!$U:$U,'CRSP Data'!$C:$C,'Mthly Returns (TR)'!$C403,'CRSP Data'!$D:$D,'Mthly Returns (TR)'!$B403,'CRSP Data'!$A:$A,'Mthly Returns (TR)'!AC$1)</f>
        <v>1.2579E-2</v>
      </c>
      <c r="AD403" s="36">
        <f>SUMIFS('CRSP Data'!$U:$U,'CRSP Data'!$C:$C,'Mthly Returns (TR)'!$C403,'CRSP Data'!$D:$D,'Mthly Returns (TR)'!$B403,'CRSP Data'!$A:$A,'Mthly Returns (TR)'!AD$1)</f>
        <v>0</v>
      </c>
      <c r="AE403" s="36">
        <f>SUMIFS('CRSP Data'!$U:$U,'CRSP Data'!$C:$C,'Mthly Returns (TR)'!$C403,'CRSP Data'!$D:$D,'Mthly Returns (TR)'!$B403,'CRSP Data'!$A:$A,'Mthly Returns (T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U:$U,'CRSP Data'!$C:$C,'Mthly Returns (TR)'!$C404,'CRSP Data'!$D:$D,'Mthly Returns (TR)'!$B404,'CRSP Data'!$A:$A,'Mthly Returns (TR)'!D$1)</f>
        <v>-5.9211E-2</v>
      </c>
      <c r="E404" s="36">
        <f>SUMIFS('CRSP Data'!$U:$U,'CRSP Data'!$C:$C,'Mthly Returns (TR)'!$C404,'CRSP Data'!$D:$D,'Mthly Returns (TR)'!$B404,'CRSP Data'!$A:$A,'Mthly Returns (TR)'!E$1)</f>
        <v>8.3333000000000004E-2</v>
      </c>
      <c r="F404" s="36">
        <f>SUMIFS('CRSP Data'!$U:$U,'CRSP Data'!$C:$C,'Mthly Returns (TR)'!$C404,'CRSP Data'!$D:$D,'Mthly Returns (TR)'!$B404,'CRSP Data'!$A:$A,'Mthly Returns (TR)'!F$1)</f>
        <v>0</v>
      </c>
      <c r="G404" s="36">
        <f>SUMIFS('CRSP Data'!$U:$U,'CRSP Data'!$C:$C,'Mthly Returns (TR)'!$C404,'CRSP Data'!$D:$D,'Mthly Returns (TR)'!$B404,'CRSP Data'!$A:$A,'Mthly Returns (TR)'!G$1)</f>
        <v>4.9586999999999999E-2</v>
      </c>
      <c r="H404" s="36">
        <f>SUMIFS('CRSP Data'!$U:$U,'CRSP Data'!$C:$C,'Mthly Returns (TR)'!$C404,'CRSP Data'!$D:$D,'Mthly Returns (TR)'!$B404,'CRSP Data'!$A:$A,'Mthly Returns (TR)'!H$1)</f>
        <v>-0.10909000000000001</v>
      </c>
      <c r="I404" s="36">
        <f>SUMIFS('CRSP Data'!$U:$U,'CRSP Data'!$C:$C,'Mthly Returns (TR)'!$C404,'CRSP Data'!$D:$D,'Mthly Returns (TR)'!$B404,'CRSP Data'!$A:$A,'Mthly Returns (TR)'!I$1)</f>
        <v>0</v>
      </c>
      <c r="J404" s="36">
        <f>SUMIFS('CRSP Data'!$U:$U,'CRSP Data'!$C:$C,'Mthly Returns (TR)'!$C404,'CRSP Data'!$D:$D,'Mthly Returns (TR)'!$B404,'CRSP Data'!$A:$A,'Mthly Returns (TR)'!J$1)</f>
        <v>-8.3330000000000001E-3</v>
      </c>
      <c r="K404" s="36">
        <f>SUMIFS('CRSP Data'!$U:$U,'CRSP Data'!$C:$C,'Mthly Returns (TR)'!$C404,'CRSP Data'!$D:$D,'Mthly Returns (TR)'!$B404,'CRSP Data'!$A:$A,'Mthly Returns (TR)'!K$1)</f>
        <v>-0.108852</v>
      </c>
      <c r="L404" s="36">
        <f>SUMIFS('CRSP Data'!$U:$U,'CRSP Data'!$C:$C,'Mthly Returns (TR)'!$C404,'CRSP Data'!$D:$D,'Mthly Returns (TR)'!$B404,'CRSP Data'!$A:$A,'Mthly Returns (TR)'!L$1)</f>
        <v>0</v>
      </c>
      <c r="M404" s="36">
        <f>SUMIFS('CRSP Data'!$U:$U,'CRSP Data'!$C:$C,'Mthly Returns (TR)'!$C404,'CRSP Data'!$D:$D,'Mthly Returns (TR)'!$B404,'CRSP Data'!$A:$A,'Mthly Returns (TR)'!M$1)</f>
        <v>-1.0869999999999999E-2</v>
      </c>
      <c r="N404" s="36">
        <f>SUMIFS('CRSP Data'!$U:$U,'CRSP Data'!$C:$C,'Mthly Returns (TR)'!$C404,'CRSP Data'!$D:$D,'Mthly Returns (TR)'!$B404,'CRSP Data'!$A:$A,'Mthly Returns (TR)'!N$1)</f>
        <v>-1.0381E-2</v>
      </c>
      <c r="O404" s="36">
        <f>SUMIFS('CRSP Data'!$U:$U,'CRSP Data'!$C:$C,'Mthly Returns (TR)'!$C404,'CRSP Data'!$D:$D,'Mthly Returns (TR)'!$B404,'CRSP Data'!$A:$A,'Mthly Returns (TR)'!O$1)</f>
        <v>-1.1834000000000001E-2</v>
      </c>
      <c r="P404" s="36">
        <f>SUMIFS('CRSP Data'!$U:$U,'CRSP Data'!$C:$C,'Mthly Returns (TR)'!$C404,'CRSP Data'!$D:$D,'Mthly Returns (TR)'!$B404,'CRSP Data'!$A:$A,'Mthly Returns (TR)'!P$1)</f>
        <v>0.140152</v>
      </c>
      <c r="Q404" s="36">
        <f>SUMIFS('CRSP Data'!$U:$U,'CRSP Data'!$C:$C,'Mthly Returns (TR)'!$C404,'CRSP Data'!$D:$D,'Mthly Returns (TR)'!$B404,'CRSP Data'!$A:$A,'Mthly Returns (TR)'!Q$1)</f>
        <v>-4.4443999999999997E-2</v>
      </c>
      <c r="R404" s="36">
        <f>SUMIFS('CRSP Data'!$U:$U,'CRSP Data'!$C:$C,'Mthly Returns (TR)'!$C404,'CRSP Data'!$D:$D,'Mthly Returns (TR)'!$B404,'CRSP Data'!$A:$A,'Mthly Returns (TR)'!R$1)</f>
        <v>0</v>
      </c>
      <c r="S404" s="36">
        <f>SUMIFS('CRSP Data'!$U:$U,'CRSP Data'!$C:$C,'Mthly Returns (TR)'!$C404,'CRSP Data'!$D:$D,'Mthly Returns (TR)'!$B404,'CRSP Data'!$A:$A,'Mthly Returns (TR)'!S$1)</f>
        <v>-0.145736</v>
      </c>
      <c r="T404" s="36">
        <f>SUMIFS('CRSP Data'!$U:$U,'CRSP Data'!$C:$C,'Mthly Returns (TR)'!$C404,'CRSP Data'!$D:$D,'Mthly Returns (TR)'!$B404,'CRSP Data'!$A:$A,'Mthly Returns (TR)'!T$1)</f>
        <v>-6.7692000000000002E-2</v>
      </c>
      <c r="U404" s="36">
        <f>SUMIFS('CRSP Data'!$U:$U,'CRSP Data'!$C:$C,'Mthly Returns (TR)'!$C404,'CRSP Data'!$D:$D,'Mthly Returns (TR)'!$B404,'CRSP Data'!$A:$A,'Mthly Returns (TR)'!U$1)</f>
        <v>0.186441</v>
      </c>
      <c r="V404" s="36">
        <f>SUMIFS('CRSP Data'!$U:$U,'CRSP Data'!$C:$C,'Mthly Returns (TR)'!$C404,'CRSP Data'!$D:$D,'Mthly Returns (TR)'!$B404,'CRSP Data'!$A:$A,'Mthly Returns (TR)'!V$1)</f>
        <v>2.7778000000000001E-2</v>
      </c>
      <c r="W404" s="36">
        <f>SUMIFS('CRSP Data'!$U:$U,'CRSP Data'!$C:$C,'Mthly Returns (TR)'!$C404,'CRSP Data'!$D:$D,'Mthly Returns (TR)'!$B404,'CRSP Data'!$A:$A,'Mthly Returns (TR)'!W$1)</f>
        <v>-0.05</v>
      </c>
      <c r="X404" s="36">
        <f>SUMIFS('CRSP Data'!$U:$U,'CRSP Data'!$C:$C,'Mthly Returns (TR)'!$C404,'CRSP Data'!$D:$D,'Mthly Returns (TR)'!$B404,'CRSP Data'!$A:$A,'Mthly Returns (TR)'!X$1)</f>
        <v>-5.8824000000000001E-2</v>
      </c>
      <c r="Y404" s="36">
        <f>SUMIFS('CRSP Data'!$U:$U,'CRSP Data'!$C:$C,'Mthly Returns (TR)'!$C404,'CRSP Data'!$D:$D,'Mthly Returns (TR)'!$B404,'CRSP Data'!$A:$A,'Mthly Returns (TR)'!Y$1)</f>
        <v>-1.3424E-2</v>
      </c>
      <c r="Z404" s="36">
        <f>SUMIFS('CRSP Data'!$U:$U,'CRSP Data'!$C:$C,'Mthly Returns (TR)'!$C404,'CRSP Data'!$D:$D,'Mthly Returns (TR)'!$B404,'CRSP Data'!$A:$A,'Mthly Returns (TR)'!Z$1)</f>
        <v>-7.9369999999999996E-3</v>
      </c>
      <c r="AA404" s="36">
        <f>SUMIFS('CRSP Data'!$U:$U,'CRSP Data'!$C:$C,'Mthly Returns (TR)'!$C404,'CRSP Data'!$D:$D,'Mthly Returns (TR)'!$B404,'CRSP Data'!$A:$A,'Mthly Returns (TR)'!AA$1)</f>
        <v>0</v>
      </c>
      <c r="AB404" s="36">
        <f>SUMIFS('CRSP Data'!$U:$U,'CRSP Data'!$C:$C,'Mthly Returns (TR)'!$C404,'CRSP Data'!$D:$D,'Mthly Returns (TR)'!$B404,'CRSP Data'!$A:$A,'Mthly Returns (TR)'!AB$1)</f>
        <v>-1.9802E-2</v>
      </c>
      <c r="AC404" s="36">
        <f>SUMIFS('CRSP Data'!$U:$U,'CRSP Data'!$C:$C,'Mthly Returns (TR)'!$C404,'CRSP Data'!$D:$D,'Mthly Returns (TR)'!$B404,'CRSP Data'!$A:$A,'Mthly Returns (TR)'!AC$1)</f>
        <v>2.4844999999999999E-2</v>
      </c>
      <c r="AD404" s="36">
        <f>SUMIFS('CRSP Data'!$U:$U,'CRSP Data'!$C:$C,'Mthly Returns (TR)'!$C404,'CRSP Data'!$D:$D,'Mthly Returns (TR)'!$B404,'CRSP Data'!$A:$A,'Mthly Returns (TR)'!AD$1)</f>
        <v>0</v>
      </c>
      <c r="AE404" s="36">
        <f>SUMIFS('CRSP Data'!$U:$U,'CRSP Data'!$C:$C,'Mthly Returns (TR)'!$C404,'CRSP Data'!$D:$D,'Mthly Returns (TR)'!$B404,'CRSP Data'!$A:$A,'Mthly Returns (T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U:$U,'CRSP Data'!$C:$C,'Mthly Returns (TR)'!$C405,'CRSP Data'!$D:$D,'Mthly Returns (TR)'!$B405,'CRSP Data'!$A:$A,'Mthly Returns (TR)'!D$1)</f>
        <v>6.9930000000000006E-2</v>
      </c>
      <c r="E405" s="36">
        <f>SUMIFS('CRSP Data'!$U:$U,'CRSP Data'!$C:$C,'Mthly Returns (TR)'!$C405,'CRSP Data'!$D:$D,'Mthly Returns (TR)'!$B405,'CRSP Data'!$A:$A,'Mthly Returns (TR)'!E$1)</f>
        <v>-7.2114999999999999E-2</v>
      </c>
      <c r="F405" s="36">
        <f>SUMIFS('CRSP Data'!$U:$U,'CRSP Data'!$C:$C,'Mthly Returns (TR)'!$C405,'CRSP Data'!$D:$D,'Mthly Returns (TR)'!$B405,'CRSP Data'!$A:$A,'Mthly Returns (TR)'!F$1)</f>
        <v>0</v>
      </c>
      <c r="G405" s="36">
        <f>SUMIFS('CRSP Data'!$U:$U,'CRSP Data'!$C:$C,'Mthly Returns (TR)'!$C405,'CRSP Data'!$D:$D,'Mthly Returns (TR)'!$B405,'CRSP Data'!$A:$A,'Mthly Returns (TR)'!G$1)</f>
        <v>3.9528000000000001E-2</v>
      </c>
      <c r="H405" s="36">
        <f>SUMIFS('CRSP Data'!$U:$U,'CRSP Data'!$C:$C,'Mthly Returns (TR)'!$C405,'CRSP Data'!$D:$D,'Mthly Returns (TR)'!$B405,'CRSP Data'!$A:$A,'Mthly Returns (TR)'!H$1)</f>
        <v>9.9010000000000001E-3</v>
      </c>
      <c r="I405" s="36">
        <f>SUMIFS('CRSP Data'!$U:$U,'CRSP Data'!$C:$C,'Mthly Returns (TR)'!$C405,'CRSP Data'!$D:$D,'Mthly Returns (TR)'!$B405,'CRSP Data'!$A:$A,'Mthly Returns (TR)'!I$1)</f>
        <v>1.6854000000000001E-2</v>
      </c>
      <c r="J405" s="36">
        <f>SUMIFS('CRSP Data'!$U:$U,'CRSP Data'!$C:$C,'Mthly Returns (TR)'!$C405,'CRSP Data'!$D:$D,'Mthly Returns (TR)'!$B405,'CRSP Data'!$A:$A,'Mthly Returns (TR)'!J$1)</f>
        <v>7.9832E-2</v>
      </c>
      <c r="K405" s="36">
        <f>SUMIFS('CRSP Data'!$U:$U,'CRSP Data'!$C:$C,'Mthly Returns (TR)'!$C405,'CRSP Data'!$D:$D,'Mthly Returns (TR)'!$B405,'CRSP Data'!$A:$A,'Mthly Returns (TR)'!K$1)</f>
        <v>2.6786000000000001E-2</v>
      </c>
      <c r="L405" s="36">
        <f>SUMIFS('CRSP Data'!$U:$U,'CRSP Data'!$C:$C,'Mthly Returns (TR)'!$C405,'CRSP Data'!$D:$D,'Mthly Returns (TR)'!$B405,'CRSP Data'!$A:$A,'Mthly Returns (TR)'!L$1)</f>
        <v>2.3392E-2</v>
      </c>
      <c r="M405" s="36">
        <f>SUMIFS('CRSP Data'!$U:$U,'CRSP Data'!$C:$C,'Mthly Returns (TR)'!$C405,'CRSP Data'!$D:$D,'Mthly Returns (TR)'!$B405,'CRSP Data'!$A:$A,'Mthly Returns (TR)'!M$1)</f>
        <v>0</v>
      </c>
      <c r="N405" s="36">
        <f>SUMIFS('CRSP Data'!$U:$U,'CRSP Data'!$C:$C,'Mthly Returns (TR)'!$C405,'CRSP Data'!$D:$D,'Mthly Returns (TR)'!$B405,'CRSP Data'!$A:$A,'Mthly Returns (TR)'!N$1)</f>
        <v>4.1958000000000002E-2</v>
      </c>
      <c r="O405" s="36">
        <f>SUMIFS('CRSP Data'!$U:$U,'CRSP Data'!$C:$C,'Mthly Returns (TR)'!$C405,'CRSP Data'!$D:$D,'Mthly Returns (TR)'!$B405,'CRSP Data'!$A:$A,'Mthly Returns (TR)'!O$1)</f>
        <v>3.5928000000000002E-2</v>
      </c>
      <c r="P405" s="36">
        <f>SUMIFS('CRSP Data'!$U:$U,'CRSP Data'!$C:$C,'Mthly Returns (TR)'!$C405,'CRSP Data'!$D:$D,'Mthly Returns (TR)'!$B405,'CRSP Data'!$A:$A,'Mthly Returns (TR)'!P$1)</f>
        <v>-3.3219999999999999E-3</v>
      </c>
      <c r="Q405" s="36">
        <f>SUMIFS('CRSP Data'!$U:$U,'CRSP Data'!$C:$C,'Mthly Returns (TR)'!$C405,'CRSP Data'!$D:$D,'Mthly Returns (TR)'!$B405,'CRSP Data'!$A:$A,'Mthly Returns (TR)'!Q$1)</f>
        <v>6.2016000000000002E-2</v>
      </c>
      <c r="R405" s="36">
        <f>SUMIFS('CRSP Data'!$U:$U,'CRSP Data'!$C:$C,'Mthly Returns (TR)'!$C405,'CRSP Data'!$D:$D,'Mthly Returns (TR)'!$B405,'CRSP Data'!$A:$A,'Mthly Returns (TR)'!R$1)</f>
        <v>0</v>
      </c>
      <c r="S405" s="36">
        <f>SUMIFS('CRSP Data'!$U:$U,'CRSP Data'!$C:$C,'Mthly Returns (TR)'!$C405,'CRSP Data'!$D:$D,'Mthly Returns (TR)'!$B405,'CRSP Data'!$A:$A,'Mthly Returns (TR)'!S$1)</f>
        <v>2.5862E-2</v>
      </c>
      <c r="T405" s="36">
        <f>SUMIFS('CRSP Data'!$U:$U,'CRSP Data'!$C:$C,'Mthly Returns (TR)'!$C405,'CRSP Data'!$D:$D,'Mthly Returns (TR)'!$B405,'CRSP Data'!$A:$A,'Mthly Returns (TR)'!T$1)</f>
        <v>8.4749999999999999E-3</v>
      </c>
      <c r="U405" s="36">
        <f>SUMIFS('CRSP Data'!$U:$U,'CRSP Data'!$C:$C,'Mthly Returns (TR)'!$C405,'CRSP Data'!$D:$D,'Mthly Returns (TR)'!$B405,'CRSP Data'!$A:$A,'Mthly Returns (TR)'!U$1)</f>
        <v>-3.5714000000000003E-2</v>
      </c>
      <c r="V405" s="36">
        <f>SUMIFS('CRSP Data'!$U:$U,'CRSP Data'!$C:$C,'Mthly Returns (TR)'!$C405,'CRSP Data'!$D:$D,'Mthly Returns (TR)'!$B405,'CRSP Data'!$A:$A,'Mthly Returns (TR)'!V$1)</f>
        <v>-1.3889E-2</v>
      </c>
      <c r="W405" s="36">
        <f>SUMIFS('CRSP Data'!$U:$U,'CRSP Data'!$C:$C,'Mthly Returns (TR)'!$C405,'CRSP Data'!$D:$D,'Mthly Returns (TR)'!$B405,'CRSP Data'!$A:$A,'Mthly Returns (TR)'!W$1)</f>
        <v>1.5037999999999999E-2</v>
      </c>
      <c r="X405" s="36">
        <f>SUMIFS('CRSP Data'!$U:$U,'CRSP Data'!$C:$C,'Mthly Returns (TR)'!$C405,'CRSP Data'!$D:$D,'Mthly Returns (TR)'!$B405,'CRSP Data'!$A:$A,'Mthly Returns (TR)'!X$1)</f>
        <v>6.25E-2</v>
      </c>
      <c r="Y405" s="36">
        <f>SUMIFS('CRSP Data'!$U:$U,'CRSP Data'!$C:$C,'Mthly Returns (TR)'!$C405,'CRSP Data'!$D:$D,'Mthly Returns (TR)'!$B405,'CRSP Data'!$A:$A,'Mthly Returns (TR)'!Y$1)</f>
        <v>1.0562999999999999E-2</v>
      </c>
      <c r="Z405" s="36">
        <f>SUMIFS('CRSP Data'!$U:$U,'CRSP Data'!$C:$C,'Mthly Returns (TR)'!$C405,'CRSP Data'!$D:$D,'Mthly Returns (TR)'!$B405,'CRSP Data'!$A:$A,'Mthly Returns (TR)'!Z$1)</f>
        <v>-2.8799999999999999E-2</v>
      </c>
      <c r="AA405" s="36">
        <f>SUMIFS('CRSP Data'!$U:$U,'CRSP Data'!$C:$C,'Mthly Returns (TR)'!$C405,'CRSP Data'!$D:$D,'Mthly Returns (TR)'!$B405,'CRSP Data'!$A:$A,'Mthly Returns (TR)'!AA$1)</f>
        <v>2.0513E-2</v>
      </c>
      <c r="AB405" s="36">
        <f>SUMIFS('CRSP Data'!$U:$U,'CRSP Data'!$C:$C,'Mthly Returns (TR)'!$C405,'CRSP Data'!$D:$D,'Mthly Returns (TR)'!$B405,'CRSP Data'!$A:$A,'Mthly Returns (TR)'!AB$1)</f>
        <v>1.0101000000000001E-2</v>
      </c>
      <c r="AC405" s="36">
        <f>SUMIFS('CRSP Data'!$U:$U,'CRSP Data'!$C:$C,'Mthly Returns (TR)'!$C405,'CRSP Data'!$D:$D,'Mthly Returns (TR)'!$B405,'CRSP Data'!$A:$A,'Mthly Returns (TR)'!AC$1)</f>
        <v>-5.1152000000000003E-2</v>
      </c>
      <c r="AD405" s="36">
        <f>SUMIFS('CRSP Data'!$U:$U,'CRSP Data'!$C:$C,'Mthly Returns (TR)'!$C405,'CRSP Data'!$D:$D,'Mthly Returns (TR)'!$B405,'CRSP Data'!$A:$A,'Mthly Returns (TR)'!AD$1)</f>
        <v>0</v>
      </c>
      <c r="AE405" s="36">
        <f>SUMIFS('CRSP Data'!$U:$U,'CRSP Data'!$C:$C,'Mthly Returns (TR)'!$C405,'CRSP Data'!$D:$D,'Mthly Returns (TR)'!$B405,'CRSP Data'!$A:$A,'Mthly Returns (T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U:$U,'CRSP Data'!$C:$C,'Mthly Returns (TR)'!$C406,'CRSP Data'!$D:$D,'Mthly Returns (TR)'!$B406,'CRSP Data'!$A:$A,'Mthly Returns (TR)'!D$1)</f>
        <v>-7.1634000000000003E-2</v>
      </c>
      <c r="E406" s="36">
        <f>SUMIFS('CRSP Data'!$U:$U,'CRSP Data'!$C:$C,'Mthly Returns (TR)'!$C406,'CRSP Data'!$D:$D,'Mthly Returns (TR)'!$B406,'CRSP Data'!$A:$A,'Mthly Returns (TR)'!E$1)</f>
        <v>0.12994800000000001</v>
      </c>
      <c r="F406" s="36">
        <f>SUMIFS('CRSP Data'!$U:$U,'CRSP Data'!$C:$C,'Mthly Returns (TR)'!$C406,'CRSP Data'!$D:$D,'Mthly Returns (TR)'!$B406,'CRSP Data'!$A:$A,'Mthly Returns (TR)'!F$1)</f>
        <v>0</v>
      </c>
      <c r="G406" s="36">
        <f>SUMIFS('CRSP Data'!$U:$U,'CRSP Data'!$C:$C,'Mthly Returns (TR)'!$C406,'CRSP Data'!$D:$D,'Mthly Returns (TR)'!$B406,'CRSP Data'!$A:$A,'Mthly Returns (TR)'!G$1)</f>
        <v>-6.9766999999999996E-2</v>
      </c>
      <c r="H406" s="36">
        <f>SUMIFS('CRSP Data'!$U:$U,'CRSP Data'!$C:$C,'Mthly Returns (TR)'!$C406,'CRSP Data'!$D:$D,'Mthly Returns (TR)'!$B406,'CRSP Data'!$A:$A,'Mthly Returns (TR)'!H$1)</f>
        <v>5.3921999999999998E-2</v>
      </c>
      <c r="I406" s="36">
        <f>SUMIFS('CRSP Data'!$U:$U,'CRSP Data'!$C:$C,'Mthly Returns (TR)'!$C406,'CRSP Data'!$D:$D,'Mthly Returns (TR)'!$B406,'CRSP Data'!$A:$A,'Mthly Returns (TR)'!I$1)</f>
        <v>-2.3425000000000001E-2</v>
      </c>
      <c r="J406" s="36">
        <f>SUMIFS('CRSP Data'!$U:$U,'CRSP Data'!$C:$C,'Mthly Returns (TR)'!$C406,'CRSP Data'!$D:$D,'Mthly Returns (TR)'!$B406,'CRSP Data'!$A:$A,'Mthly Returns (TR)'!J$1)</f>
        <v>-1.9762999999999999E-2</v>
      </c>
      <c r="K406" s="36">
        <f>SUMIFS('CRSP Data'!$U:$U,'CRSP Data'!$C:$C,'Mthly Returns (TR)'!$C406,'CRSP Data'!$D:$D,'Mthly Returns (TR)'!$B406,'CRSP Data'!$A:$A,'Mthly Returns (TR)'!K$1)</f>
        <v>2.6086999999999999E-2</v>
      </c>
      <c r="L406" s="36">
        <f>SUMIFS('CRSP Data'!$U:$U,'CRSP Data'!$C:$C,'Mthly Returns (TR)'!$C406,'CRSP Data'!$D:$D,'Mthly Returns (TR)'!$B406,'CRSP Data'!$A:$A,'Mthly Returns (TR)'!L$1)</f>
        <v>-3.5429000000000002E-2</v>
      </c>
      <c r="M406" s="36">
        <f>SUMIFS('CRSP Data'!$U:$U,'CRSP Data'!$C:$C,'Mthly Returns (TR)'!$C406,'CRSP Data'!$D:$D,'Mthly Returns (TR)'!$B406,'CRSP Data'!$A:$A,'Mthly Returns (TR)'!M$1)</f>
        <v>-7.0330000000000002E-3</v>
      </c>
      <c r="N406" s="36">
        <f>SUMIFS('CRSP Data'!$U:$U,'CRSP Data'!$C:$C,'Mthly Returns (TR)'!$C406,'CRSP Data'!$D:$D,'Mthly Returns (TR)'!$B406,'CRSP Data'!$A:$A,'Mthly Returns (TR)'!N$1)</f>
        <v>7.3829999999999998E-3</v>
      </c>
      <c r="O406" s="36">
        <f>SUMIFS('CRSP Data'!$U:$U,'CRSP Data'!$C:$C,'Mthly Returns (TR)'!$C406,'CRSP Data'!$D:$D,'Mthly Returns (TR)'!$B406,'CRSP Data'!$A:$A,'Mthly Returns (TR)'!O$1)</f>
        <v>-7.8609999999999999E-3</v>
      </c>
      <c r="P406" s="36">
        <f>SUMIFS('CRSP Data'!$U:$U,'CRSP Data'!$C:$C,'Mthly Returns (TR)'!$C406,'CRSP Data'!$D:$D,'Mthly Returns (TR)'!$B406,'CRSP Data'!$A:$A,'Mthly Returns (TR)'!P$1)</f>
        <v>5.2132999999999999E-2</v>
      </c>
      <c r="Q406" s="36">
        <f>SUMIFS('CRSP Data'!$U:$U,'CRSP Data'!$C:$C,'Mthly Returns (TR)'!$C406,'CRSP Data'!$D:$D,'Mthly Returns (TR)'!$B406,'CRSP Data'!$A:$A,'Mthly Returns (TR)'!Q$1)</f>
        <v>1.2262E-2</v>
      </c>
      <c r="R406" s="36">
        <f>SUMIFS('CRSP Data'!$U:$U,'CRSP Data'!$C:$C,'Mthly Returns (TR)'!$C406,'CRSP Data'!$D:$D,'Mthly Returns (TR)'!$B406,'CRSP Data'!$A:$A,'Mthly Returns (TR)'!R$1)</f>
        <v>2.8570999999999999E-2</v>
      </c>
      <c r="S406" s="36">
        <f>SUMIFS('CRSP Data'!$U:$U,'CRSP Data'!$C:$C,'Mthly Returns (TR)'!$C406,'CRSP Data'!$D:$D,'Mthly Returns (TR)'!$B406,'CRSP Data'!$A:$A,'Mthly Returns (TR)'!S$1)</f>
        <v>1.6806999999999999E-2</v>
      </c>
      <c r="T406" s="36">
        <f>SUMIFS('CRSP Data'!$U:$U,'CRSP Data'!$C:$C,'Mthly Returns (TR)'!$C406,'CRSP Data'!$D:$D,'Mthly Returns (TR)'!$B406,'CRSP Data'!$A:$A,'Mthly Returns (TR)'!T$1)</f>
        <v>4.2016999999999999E-2</v>
      </c>
      <c r="U406" s="36">
        <f>SUMIFS('CRSP Data'!$U:$U,'CRSP Data'!$C:$C,'Mthly Returns (TR)'!$C406,'CRSP Data'!$D:$D,'Mthly Returns (TR)'!$B406,'CRSP Data'!$A:$A,'Mthly Returns (TR)'!U$1)</f>
        <v>7.6296000000000003E-2</v>
      </c>
      <c r="V406" s="36">
        <f>SUMIFS('CRSP Data'!$U:$U,'CRSP Data'!$C:$C,'Mthly Returns (TR)'!$C406,'CRSP Data'!$D:$D,'Mthly Returns (TR)'!$B406,'CRSP Data'!$A:$A,'Mthly Returns (TR)'!V$1)</f>
        <v>5.6337999999999999E-2</v>
      </c>
      <c r="W406" s="36">
        <f>SUMIFS('CRSP Data'!$U:$U,'CRSP Data'!$C:$C,'Mthly Returns (TR)'!$C406,'CRSP Data'!$D:$D,'Mthly Returns (TR)'!$B406,'CRSP Data'!$A:$A,'Mthly Returns (TR)'!W$1)</f>
        <v>-5.6299999999999996E-3</v>
      </c>
      <c r="X406" s="36">
        <f>SUMIFS('CRSP Data'!$U:$U,'CRSP Data'!$C:$C,'Mthly Returns (TR)'!$C406,'CRSP Data'!$D:$D,'Mthly Returns (TR)'!$B406,'CRSP Data'!$A:$A,'Mthly Returns (TR)'!X$1)</f>
        <v>-3.8500000000000001E-3</v>
      </c>
      <c r="Y406" s="36">
        <f>SUMIFS('CRSP Data'!$U:$U,'CRSP Data'!$C:$C,'Mthly Returns (TR)'!$C406,'CRSP Data'!$D:$D,'Mthly Returns (TR)'!$B406,'CRSP Data'!$A:$A,'Mthly Returns (TR)'!Y$1)</f>
        <v>4.5296000000000003E-2</v>
      </c>
      <c r="Z406" s="36">
        <f>SUMIFS('CRSP Data'!$U:$U,'CRSP Data'!$C:$C,'Mthly Returns (TR)'!$C406,'CRSP Data'!$D:$D,'Mthly Returns (TR)'!$B406,'CRSP Data'!$A:$A,'Mthly Returns (TR)'!Z$1)</f>
        <v>4.2373000000000001E-2</v>
      </c>
      <c r="AA406" s="36">
        <f>SUMIFS('CRSP Data'!$U:$U,'CRSP Data'!$C:$C,'Mthly Returns (TR)'!$C406,'CRSP Data'!$D:$D,'Mthly Returns (TR)'!$B406,'CRSP Data'!$A:$A,'Mthly Returns (TR)'!AA$1)</f>
        <v>-1.005E-2</v>
      </c>
      <c r="AB406" s="36">
        <f>SUMIFS('CRSP Data'!$U:$U,'CRSP Data'!$C:$C,'Mthly Returns (TR)'!$C406,'CRSP Data'!$D:$D,'Mthly Returns (TR)'!$B406,'CRSP Data'!$A:$A,'Mthly Returns (TR)'!AB$1)</f>
        <v>0.187</v>
      </c>
      <c r="AC406" s="36">
        <f>SUMIFS('CRSP Data'!$U:$U,'CRSP Data'!$C:$C,'Mthly Returns (TR)'!$C406,'CRSP Data'!$D:$D,'Mthly Returns (TR)'!$B406,'CRSP Data'!$A:$A,'Mthly Returns (TR)'!AC$1)</f>
        <v>1.9737000000000001E-2</v>
      </c>
      <c r="AD406" s="36">
        <f>SUMIFS('CRSP Data'!$U:$U,'CRSP Data'!$C:$C,'Mthly Returns (TR)'!$C406,'CRSP Data'!$D:$D,'Mthly Returns (TR)'!$B406,'CRSP Data'!$A:$A,'Mthly Returns (TR)'!AD$1)</f>
        <v>0</v>
      </c>
      <c r="AE406" s="36">
        <f>SUMIFS('CRSP Data'!$U:$U,'CRSP Data'!$C:$C,'Mthly Returns (TR)'!$C406,'CRSP Data'!$D:$D,'Mthly Returns (TR)'!$B406,'CRSP Data'!$A:$A,'Mthly Returns (T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U:$U,'CRSP Data'!$C:$C,'Mthly Returns (TR)'!$C407,'CRSP Data'!$D:$D,'Mthly Returns (TR)'!$B407,'CRSP Data'!$A:$A,'Mthly Returns (TR)'!D$1)</f>
        <v>4.8951000000000001E-2</v>
      </c>
      <c r="E407" s="36">
        <f>SUMIFS('CRSP Data'!$U:$U,'CRSP Data'!$C:$C,'Mthly Returns (TR)'!$C407,'CRSP Data'!$D:$D,'Mthly Returns (TR)'!$B407,'CRSP Data'!$A:$A,'Mthly Returns (TR)'!E$1)</f>
        <v>-1.3889E-2</v>
      </c>
      <c r="F407" s="36">
        <f>SUMIFS('CRSP Data'!$U:$U,'CRSP Data'!$C:$C,'Mthly Returns (TR)'!$C407,'CRSP Data'!$D:$D,'Mthly Returns (TR)'!$B407,'CRSP Data'!$A:$A,'Mthly Returns (TR)'!F$1)</f>
        <v>0</v>
      </c>
      <c r="G407" s="36">
        <f>SUMIFS('CRSP Data'!$U:$U,'CRSP Data'!$C:$C,'Mthly Returns (TR)'!$C407,'CRSP Data'!$D:$D,'Mthly Returns (TR)'!$B407,'CRSP Data'!$A:$A,'Mthly Returns (TR)'!G$1)</f>
        <v>0.1</v>
      </c>
      <c r="H407" s="36">
        <f>SUMIFS('CRSP Data'!$U:$U,'CRSP Data'!$C:$C,'Mthly Returns (TR)'!$C407,'CRSP Data'!$D:$D,'Mthly Returns (TR)'!$B407,'CRSP Data'!$A:$A,'Mthly Returns (TR)'!H$1)</f>
        <v>6.5115999999999993E-2</v>
      </c>
      <c r="I407" s="36">
        <f>SUMIFS('CRSP Data'!$U:$U,'CRSP Data'!$C:$C,'Mthly Returns (TR)'!$C407,'CRSP Data'!$D:$D,'Mthly Returns (TR)'!$B407,'CRSP Data'!$A:$A,'Mthly Returns (TR)'!I$1)</f>
        <v>8.6705000000000004E-2</v>
      </c>
      <c r="J407" s="36">
        <f>SUMIFS('CRSP Data'!$U:$U,'CRSP Data'!$C:$C,'Mthly Returns (TR)'!$C407,'CRSP Data'!$D:$D,'Mthly Returns (TR)'!$B407,'CRSP Data'!$A:$A,'Mthly Returns (TR)'!J$1)</f>
        <v>6.0484000000000003E-2</v>
      </c>
      <c r="K407" s="36">
        <f>SUMIFS('CRSP Data'!$U:$U,'CRSP Data'!$C:$C,'Mthly Returns (TR)'!$C407,'CRSP Data'!$D:$D,'Mthly Returns (TR)'!$B407,'CRSP Data'!$A:$A,'Mthly Returns (TR)'!K$1)</f>
        <v>0.04</v>
      </c>
      <c r="L407" s="36">
        <f>SUMIFS('CRSP Data'!$U:$U,'CRSP Data'!$C:$C,'Mthly Returns (TR)'!$C407,'CRSP Data'!$D:$D,'Mthly Returns (TR)'!$B407,'CRSP Data'!$A:$A,'Mthly Returns (TR)'!L$1)</f>
        <v>6.7072999999999994E-2</v>
      </c>
      <c r="M407" s="36">
        <f>SUMIFS('CRSP Data'!$U:$U,'CRSP Data'!$C:$C,'Mthly Returns (TR)'!$C407,'CRSP Data'!$D:$D,'Mthly Returns (TR)'!$B407,'CRSP Data'!$A:$A,'Mthly Returns (TR)'!M$1)</f>
        <v>9.6590999999999996E-2</v>
      </c>
      <c r="N407" s="36">
        <f>SUMIFS('CRSP Data'!$U:$U,'CRSP Data'!$C:$C,'Mthly Returns (TR)'!$C407,'CRSP Data'!$D:$D,'Mthly Returns (TR)'!$B407,'CRSP Data'!$A:$A,'Mthly Returns (TR)'!N$1)</f>
        <v>6.8259E-2</v>
      </c>
      <c r="O407" s="36">
        <f>SUMIFS('CRSP Data'!$U:$U,'CRSP Data'!$C:$C,'Mthly Returns (TR)'!$C407,'CRSP Data'!$D:$D,'Mthly Returns (TR)'!$B407,'CRSP Data'!$A:$A,'Mthly Returns (TR)'!O$1)</f>
        <v>7.1856000000000003E-2</v>
      </c>
      <c r="P407" s="36">
        <f>SUMIFS('CRSP Data'!$U:$U,'CRSP Data'!$C:$C,'Mthly Returns (TR)'!$C407,'CRSP Data'!$D:$D,'Mthly Returns (TR)'!$B407,'CRSP Data'!$A:$A,'Mthly Returns (TR)'!P$1)</f>
        <v>9.6460000000000001E-3</v>
      </c>
      <c r="Q407" s="36">
        <f>SUMIFS('CRSP Data'!$U:$U,'CRSP Data'!$C:$C,'Mthly Returns (TR)'!$C407,'CRSP Data'!$D:$D,'Mthly Returns (TR)'!$B407,'CRSP Data'!$A:$A,'Mthly Returns (TR)'!Q$1)</f>
        <v>3.7312999999999999E-2</v>
      </c>
      <c r="R407" s="36">
        <f>SUMIFS('CRSP Data'!$U:$U,'CRSP Data'!$C:$C,'Mthly Returns (TR)'!$C407,'CRSP Data'!$D:$D,'Mthly Returns (TR)'!$B407,'CRSP Data'!$A:$A,'Mthly Returns (TR)'!R$1)</f>
        <v>8.3333000000000004E-2</v>
      </c>
      <c r="S407" s="36">
        <f>SUMIFS('CRSP Data'!$U:$U,'CRSP Data'!$C:$C,'Mthly Returns (TR)'!$C407,'CRSP Data'!$D:$D,'Mthly Returns (TR)'!$B407,'CRSP Data'!$A:$A,'Mthly Returns (TR)'!S$1)</f>
        <v>-6.6119999999999998E-3</v>
      </c>
      <c r="T407" s="36">
        <f>SUMIFS('CRSP Data'!$U:$U,'CRSP Data'!$C:$C,'Mthly Returns (TR)'!$C407,'CRSP Data'!$D:$D,'Mthly Returns (TR)'!$B407,'CRSP Data'!$A:$A,'Mthly Returns (TR)'!T$1)</f>
        <v>1.7742000000000001E-2</v>
      </c>
      <c r="U407" s="36">
        <f>SUMIFS('CRSP Data'!$U:$U,'CRSP Data'!$C:$C,'Mthly Returns (TR)'!$C407,'CRSP Data'!$D:$D,'Mthly Returns (TR)'!$B407,'CRSP Data'!$A:$A,'Mthly Returns (TR)'!U$1)</f>
        <v>-3.4970000000000001E-3</v>
      </c>
      <c r="V407" s="36">
        <f>SUMIFS('CRSP Data'!$U:$U,'CRSP Data'!$C:$C,'Mthly Returns (TR)'!$C407,'CRSP Data'!$D:$D,'Mthly Returns (TR)'!$B407,'CRSP Data'!$A:$A,'Mthly Returns (TR)'!V$1)</f>
        <v>2.6667E-2</v>
      </c>
      <c r="W407" s="36">
        <f>SUMIFS('CRSP Data'!$U:$U,'CRSP Data'!$C:$C,'Mthly Returns (TR)'!$C407,'CRSP Data'!$D:$D,'Mthly Returns (TR)'!$B407,'CRSP Data'!$A:$A,'Mthly Returns (TR)'!W$1)</f>
        <v>3.8462000000000003E-2</v>
      </c>
      <c r="X407" s="36">
        <f>SUMIFS('CRSP Data'!$U:$U,'CRSP Data'!$C:$C,'Mthly Returns (TR)'!$C407,'CRSP Data'!$D:$D,'Mthly Returns (TR)'!$B407,'CRSP Data'!$A:$A,'Mthly Returns (TR)'!X$1)</f>
        <v>3.8674E-2</v>
      </c>
      <c r="Y407" s="36">
        <f>SUMIFS('CRSP Data'!$U:$U,'CRSP Data'!$C:$C,'Mthly Returns (TR)'!$C407,'CRSP Data'!$D:$D,'Mthly Returns (TR)'!$B407,'CRSP Data'!$A:$A,'Mthly Returns (TR)'!Y$1)</f>
        <v>3.2000000000000001E-2</v>
      </c>
      <c r="Z407" s="36">
        <f>SUMIFS('CRSP Data'!$U:$U,'CRSP Data'!$C:$C,'Mthly Returns (TR)'!$C407,'CRSP Data'!$D:$D,'Mthly Returns (TR)'!$B407,'CRSP Data'!$A:$A,'Mthly Returns (TR)'!Z$1)</f>
        <v>8.1300999999999998E-2</v>
      </c>
      <c r="AA407" s="36">
        <f>SUMIFS('CRSP Data'!$U:$U,'CRSP Data'!$C:$C,'Mthly Returns (TR)'!$C407,'CRSP Data'!$D:$D,'Mthly Returns (TR)'!$B407,'CRSP Data'!$A:$A,'Mthly Returns (TR)'!AA$1)</f>
        <v>6.8019999999999997E-2</v>
      </c>
      <c r="AB407" s="36">
        <f>SUMIFS('CRSP Data'!$U:$U,'CRSP Data'!$C:$C,'Mthly Returns (TR)'!$C407,'CRSP Data'!$D:$D,'Mthly Returns (TR)'!$B407,'CRSP Data'!$A:$A,'Mthly Returns (TR)'!AB$1)</f>
        <v>-6.3829999999999998E-2</v>
      </c>
      <c r="AC407" s="36">
        <f>SUMIFS('CRSP Data'!$U:$U,'CRSP Data'!$C:$C,'Mthly Returns (TR)'!$C407,'CRSP Data'!$D:$D,'Mthly Returns (TR)'!$B407,'CRSP Data'!$A:$A,'Mthly Returns (TR)'!AC$1)</f>
        <v>9.6773999999999999E-2</v>
      </c>
      <c r="AD407" s="36">
        <f>SUMIFS('CRSP Data'!$U:$U,'CRSP Data'!$C:$C,'Mthly Returns (TR)'!$C407,'CRSP Data'!$D:$D,'Mthly Returns (TR)'!$B407,'CRSP Data'!$A:$A,'Mthly Returns (TR)'!AD$1)</f>
        <v>0</v>
      </c>
      <c r="AE407" s="36">
        <f>SUMIFS('CRSP Data'!$U:$U,'CRSP Data'!$C:$C,'Mthly Returns (TR)'!$C407,'CRSP Data'!$D:$D,'Mthly Returns (TR)'!$B407,'CRSP Data'!$A:$A,'Mthly Returns (T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U:$U,'CRSP Data'!$C:$C,'Mthly Returns (TR)'!$C408,'CRSP Data'!$D:$D,'Mthly Returns (TR)'!$B408,'CRSP Data'!$A:$A,'Mthly Returns (TR)'!D$1)</f>
        <v>4.6667E-2</v>
      </c>
      <c r="E408" s="36">
        <f>SUMIFS('CRSP Data'!$U:$U,'CRSP Data'!$C:$C,'Mthly Returns (TR)'!$C408,'CRSP Data'!$D:$D,'Mthly Returns (TR)'!$B408,'CRSP Data'!$A:$A,'Mthly Returns (TR)'!E$1)</f>
        <v>-0.14554</v>
      </c>
      <c r="F408" s="36">
        <f>SUMIFS('CRSP Data'!$U:$U,'CRSP Data'!$C:$C,'Mthly Returns (TR)'!$C408,'CRSP Data'!$D:$D,'Mthly Returns (TR)'!$B408,'CRSP Data'!$A:$A,'Mthly Returns (TR)'!F$1)</f>
        <v>0</v>
      </c>
      <c r="G408" s="36">
        <f>SUMIFS('CRSP Data'!$U:$U,'CRSP Data'!$C:$C,'Mthly Returns (TR)'!$C408,'CRSP Data'!$D:$D,'Mthly Returns (TR)'!$B408,'CRSP Data'!$A:$A,'Mthly Returns (TR)'!G$1)</f>
        <v>1.1514999999999999E-2</v>
      </c>
      <c r="H408" s="36">
        <f>SUMIFS('CRSP Data'!$U:$U,'CRSP Data'!$C:$C,'Mthly Returns (TR)'!$C408,'CRSP Data'!$D:$D,'Mthly Returns (TR)'!$B408,'CRSP Data'!$A:$A,'Mthly Returns (TR)'!H$1)</f>
        <v>6.9444000000000006E-2</v>
      </c>
      <c r="I408" s="36">
        <f>SUMIFS('CRSP Data'!$U:$U,'CRSP Data'!$C:$C,'Mthly Returns (TR)'!$C408,'CRSP Data'!$D:$D,'Mthly Returns (TR)'!$B408,'CRSP Data'!$A:$A,'Mthly Returns (TR)'!I$1)</f>
        <v>0.101064</v>
      </c>
      <c r="J408" s="36">
        <f>SUMIFS('CRSP Data'!$U:$U,'CRSP Data'!$C:$C,'Mthly Returns (TR)'!$C408,'CRSP Data'!$D:$D,'Mthly Returns (TR)'!$B408,'CRSP Data'!$A:$A,'Mthly Returns (TR)'!J$1)</f>
        <v>3.4221000000000001E-2</v>
      </c>
      <c r="K408" s="36">
        <f>SUMIFS('CRSP Data'!$U:$U,'CRSP Data'!$C:$C,'Mthly Returns (TR)'!$C408,'CRSP Data'!$D:$D,'Mthly Returns (TR)'!$B408,'CRSP Data'!$A:$A,'Mthly Returns (TR)'!K$1)</f>
        <v>8.5470000000000004E-2</v>
      </c>
      <c r="L408" s="36">
        <f>SUMIFS('CRSP Data'!$U:$U,'CRSP Data'!$C:$C,'Mthly Returns (TR)'!$C408,'CRSP Data'!$D:$D,'Mthly Returns (TR)'!$B408,'CRSP Data'!$A:$A,'Mthly Returns (TR)'!L$1)</f>
        <v>7.4286000000000005E-2</v>
      </c>
      <c r="M408" s="36">
        <f>SUMIFS('CRSP Data'!$U:$U,'CRSP Data'!$C:$C,'Mthly Returns (TR)'!$C408,'CRSP Data'!$D:$D,'Mthly Returns (TR)'!$B408,'CRSP Data'!$A:$A,'Mthly Returns (TR)'!M$1)</f>
        <v>7.7719999999999997E-2</v>
      </c>
      <c r="N408" s="36">
        <f>SUMIFS('CRSP Data'!$U:$U,'CRSP Data'!$C:$C,'Mthly Returns (TR)'!$C408,'CRSP Data'!$D:$D,'Mthly Returns (TR)'!$B408,'CRSP Data'!$A:$A,'Mthly Returns (TR)'!N$1)</f>
        <v>5.7507999999999997E-2</v>
      </c>
      <c r="O408" s="36">
        <f>SUMIFS('CRSP Data'!$U:$U,'CRSP Data'!$C:$C,'Mthly Returns (TR)'!$C408,'CRSP Data'!$D:$D,'Mthly Returns (TR)'!$B408,'CRSP Data'!$A:$A,'Mthly Returns (TR)'!O$1)</f>
        <v>2.7932999999999999E-2</v>
      </c>
      <c r="P408" s="36">
        <f>SUMIFS('CRSP Data'!$U:$U,'CRSP Data'!$C:$C,'Mthly Returns (TR)'!$C408,'CRSP Data'!$D:$D,'Mthly Returns (TR)'!$B408,'CRSP Data'!$A:$A,'Mthly Returns (TR)'!P$1)</f>
        <v>-4.1401E-2</v>
      </c>
      <c r="Q408" s="36">
        <f>SUMIFS('CRSP Data'!$U:$U,'CRSP Data'!$C:$C,'Mthly Returns (TR)'!$C408,'CRSP Data'!$D:$D,'Mthly Returns (TR)'!$B408,'CRSP Data'!$A:$A,'Mthly Returns (TR)'!Q$1)</f>
        <v>5.0360000000000002E-2</v>
      </c>
      <c r="R408" s="36">
        <f>SUMIFS('CRSP Data'!$U:$U,'CRSP Data'!$C:$C,'Mthly Returns (TR)'!$C408,'CRSP Data'!$D:$D,'Mthly Returns (TR)'!$B408,'CRSP Data'!$A:$A,'Mthly Returns (TR)'!R$1)</f>
        <v>5.1282000000000001E-2</v>
      </c>
      <c r="S408" s="36">
        <f>SUMIFS('CRSP Data'!$U:$U,'CRSP Data'!$C:$C,'Mthly Returns (TR)'!$C408,'CRSP Data'!$D:$D,'Mthly Returns (TR)'!$B408,'CRSP Data'!$A:$A,'Mthly Returns (TR)'!S$1)</f>
        <v>5.1282000000000001E-2</v>
      </c>
      <c r="T408" s="36">
        <f>SUMIFS('CRSP Data'!$U:$U,'CRSP Data'!$C:$C,'Mthly Returns (TR)'!$C408,'CRSP Data'!$D:$D,'Mthly Returns (TR)'!$B408,'CRSP Data'!$A:$A,'Mthly Returns (TR)'!T$1)</f>
        <v>5.6911000000000003E-2</v>
      </c>
      <c r="U408" s="36">
        <f>SUMIFS('CRSP Data'!$U:$U,'CRSP Data'!$C:$C,'Mthly Returns (TR)'!$C408,'CRSP Data'!$D:$D,'Mthly Returns (TR)'!$B408,'CRSP Data'!$A:$A,'Mthly Returns (TR)'!U$1)</f>
        <v>-3.509E-3</v>
      </c>
      <c r="V408" s="36">
        <f>SUMIFS('CRSP Data'!$U:$U,'CRSP Data'!$C:$C,'Mthly Returns (TR)'!$C408,'CRSP Data'!$D:$D,'Mthly Returns (TR)'!$B408,'CRSP Data'!$A:$A,'Mthly Returns (TR)'!V$1)</f>
        <v>9.3332999999999999E-2</v>
      </c>
      <c r="W408" s="36">
        <f>SUMIFS('CRSP Data'!$U:$U,'CRSP Data'!$C:$C,'Mthly Returns (TR)'!$C408,'CRSP Data'!$D:$D,'Mthly Returns (TR)'!$B408,'CRSP Data'!$A:$A,'Mthly Returns (TR)'!W$1)</f>
        <v>4.4443999999999997E-2</v>
      </c>
      <c r="X408" s="36">
        <f>SUMIFS('CRSP Data'!$U:$U,'CRSP Data'!$C:$C,'Mthly Returns (TR)'!$C408,'CRSP Data'!$D:$D,'Mthly Returns (TR)'!$B408,'CRSP Data'!$A:$A,'Mthly Returns (TR)'!X$1)</f>
        <v>7.9786999999999997E-2</v>
      </c>
      <c r="Y408" s="36">
        <f>SUMIFS('CRSP Data'!$U:$U,'CRSP Data'!$C:$C,'Mthly Returns (TR)'!$C408,'CRSP Data'!$D:$D,'Mthly Returns (TR)'!$B408,'CRSP Data'!$A:$A,'Mthly Returns (TR)'!Y$1)</f>
        <v>0.10596</v>
      </c>
      <c r="Z408" s="36">
        <f>SUMIFS('CRSP Data'!$U:$U,'CRSP Data'!$C:$C,'Mthly Returns (TR)'!$C408,'CRSP Data'!$D:$D,'Mthly Returns (TR)'!$B408,'CRSP Data'!$A:$A,'Mthly Returns (TR)'!Z$1)</f>
        <v>3.7594000000000002E-2</v>
      </c>
      <c r="AA408" s="36">
        <f>SUMIFS('CRSP Data'!$U:$U,'CRSP Data'!$C:$C,'Mthly Returns (TR)'!$C408,'CRSP Data'!$D:$D,'Mthly Returns (TR)'!$B408,'CRSP Data'!$A:$A,'Mthly Returns (TR)'!AA$1)</f>
        <v>4.8543999999999997E-2</v>
      </c>
      <c r="AB408" s="36">
        <f>SUMIFS('CRSP Data'!$U:$U,'CRSP Data'!$C:$C,'Mthly Returns (TR)'!$C408,'CRSP Data'!$D:$D,'Mthly Returns (TR)'!$B408,'CRSP Data'!$A:$A,'Mthly Returns (TR)'!AB$1)</f>
        <v>-2.7272999999999999E-2</v>
      </c>
      <c r="AC408" s="36">
        <f>SUMIFS('CRSP Data'!$U:$U,'CRSP Data'!$C:$C,'Mthly Returns (TR)'!$C408,'CRSP Data'!$D:$D,'Mthly Returns (TR)'!$B408,'CRSP Data'!$A:$A,'Mthly Returns (TR)'!AC$1)</f>
        <v>1.0588E-2</v>
      </c>
      <c r="AD408" s="36">
        <f>SUMIFS('CRSP Data'!$U:$U,'CRSP Data'!$C:$C,'Mthly Returns (TR)'!$C408,'CRSP Data'!$D:$D,'Mthly Returns (TR)'!$B408,'CRSP Data'!$A:$A,'Mthly Returns (TR)'!AD$1)</f>
        <v>0</v>
      </c>
      <c r="AE408" s="36">
        <f>SUMIFS('CRSP Data'!$U:$U,'CRSP Data'!$C:$C,'Mthly Returns (TR)'!$C408,'CRSP Data'!$D:$D,'Mthly Returns (TR)'!$B408,'CRSP Data'!$A:$A,'Mthly Returns (T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U:$U,'CRSP Data'!$C:$C,'Mthly Returns (TR)'!$C409,'CRSP Data'!$D:$D,'Mthly Returns (TR)'!$B409,'CRSP Data'!$A:$A,'Mthly Returns (TR)'!D$1)</f>
        <v>-5.7070000000000003E-2</v>
      </c>
      <c r="E409" s="36">
        <f>SUMIFS('CRSP Data'!$U:$U,'CRSP Data'!$C:$C,'Mthly Returns (TR)'!$C409,'CRSP Data'!$D:$D,'Mthly Returns (TR)'!$B409,'CRSP Data'!$A:$A,'Mthly Returns (TR)'!E$1)</f>
        <v>-5.0549999999999996E-3</v>
      </c>
      <c r="F409" s="36">
        <f>SUMIFS('CRSP Data'!$U:$U,'CRSP Data'!$C:$C,'Mthly Returns (TR)'!$C409,'CRSP Data'!$D:$D,'Mthly Returns (TR)'!$B409,'CRSP Data'!$A:$A,'Mthly Returns (TR)'!F$1)</f>
        <v>0</v>
      </c>
      <c r="G409" s="36">
        <f>SUMIFS('CRSP Data'!$U:$U,'CRSP Data'!$C:$C,'Mthly Returns (TR)'!$C409,'CRSP Data'!$D:$D,'Mthly Returns (TR)'!$B409,'CRSP Data'!$A:$A,'Mthly Returns (TR)'!G$1)</f>
        <v>5.7471000000000001E-2</v>
      </c>
      <c r="H409" s="36">
        <f>SUMIFS('CRSP Data'!$U:$U,'CRSP Data'!$C:$C,'Mthly Returns (TR)'!$C409,'CRSP Data'!$D:$D,'Mthly Returns (TR)'!$B409,'CRSP Data'!$A:$A,'Mthly Returns (TR)'!H$1)</f>
        <v>0</v>
      </c>
      <c r="I409" s="36">
        <f>SUMIFS('CRSP Data'!$U:$U,'CRSP Data'!$C:$C,'Mthly Returns (TR)'!$C409,'CRSP Data'!$D:$D,'Mthly Returns (TR)'!$B409,'CRSP Data'!$A:$A,'Mthly Returns (TR)'!I$1)</f>
        <v>-2.5314E-2</v>
      </c>
      <c r="J409" s="36">
        <f>SUMIFS('CRSP Data'!$U:$U,'CRSP Data'!$C:$C,'Mthly Returns (TR)'!$C409,'CRSP Data'!$D:$D,'Mthly Returns (TR)'!$B409,'CRSP Data'!$A:$A,'Mthly Returns (TR)'!J$1)</f>
        <v>-2.6119E-2</v>
      </c>
      <c r="K409" s="36">
        <f>SUMIFS('CRSP Data'!$U:$U,'CRSP Data'!$C:$C,'Mthly Returns (TR)'!$C409,'CRSP Data'!$D:$D,'Mthly Returns (TR)'!$B409,'CRSP Data'!$A:$A,'Mthly Returns (TR)'!K$1)</f>
        <v>-8.6613999999999997E-2</v>
      </c>
      <c r="L409" s="36">
        <f>SUMIFS('CRSP Data'!$U:$U,'CRSP Data'!$C:$C,'Mthly Returns (TR)'!$C409,'CRSP Data'!$D:$D,'Mthly Returns (TR)'!$B409,'CRSP Data'!$A:$A,'Mthly Returns (TR)'!L$1)</f>
        <v>-3.6595999999999997E-2</v>
      </c>
      <c r="M409" s="36">
        <f>SUMIFS('CRSP Data'!$U:$U,'CRSP Data'!$C:$C,'Mthly Returns (TR)'!$C409,'CRSP Data'!$D:$D,'Mthly Returns (TR)'!$B409,'CRSP Data'!$A:$A,'Mthly Returns (TR)'!M$1)</f>
        <v>6.9239999999999996E-3</v>
      </c>
      <c r="N409" s="36">
        <f>SUMIFS('CRSP Data'!$U:$U,'CRSP Data'!$C:$C,'Mthly Returns (TR)'!$C409,'CRSP Data'!$D:$D,'Mthly Returns (TR)'!$B409,'CRSP Data'!$A:$A,'Mthly Returns (TR)'!N$1)</f>
        <v>1.8731000000000001E-2</v>
      </c>
      <c r="O409" s="36">
        <f>SUMIFS('CRSP Data'!$U:$U,'CRSP Data'!$C:$C,'Mthly Returns (TR)'!$C409,'CRSP Data'!$D:$D,'Mthly Returns (TR)'!$B409,'CRSP Data'!$A:$A,'Mthly Returns (TR)'!O$1)</f>
        <v>-5.6304E-2</v>
      </c>
      <c r="P409" s="36">
        <f>SUMIFS('CRSP Data'!$U:$U,'CRSP Data'!$C:$C,'Mthly Returns (TR)'!$C409,'CRSP Data'!$D:$D,'Mthly Returns (TR)'!$B409,'CRSP Data'!$A:$A,'Mthly Returns (TR)'!P$1)</f>
        <v>3.8670999999999997E-2</v>
      </c>
      <c r="Q409" s="36">
        <f>SUMIFS('CRSP Data'!$U:$U,'CRSP Data'!$C:$C,'Mthly Returns (TR)'!$C409,'CRSP Data'!$D:$D,'Mthly Returns (TR)'!$B409,'CRSP Data'!$A:$A,'Mthly Returns (TR)'!Q$1)</f>
        <v>-8.4384000000000001E-2</v>
      </c>
      <c r="R409" s="36">
        <f>SUMIFS('CRSP Data'!$U:$U,'CRSP Data'!$C:$C,'Mthly Returns (TR)'!$C409,'CRSP Data'!$D:$D,'Mthly Returns (TR)'!$B409,'CRSP Data'!$A:$A,'Mthly Returns (TR)'!R$1)</f>
        <v>-2.5000000000000001E-2</v>
      </c>
      <c r="S409" s="36">
        <f>SUMIFS('CRSP Data'!$U:$U,'CRSP Data'!$C:$C,'Mthly Returns (TR)'!$C409,'CRSP Data'!$D:$D,'Mthly Returns (TR)'!$B409,'CRSP Data'!$A:$A,'Mthly Returns (TR)'!S$1)</f>
        <v>-4.0649999999999999E-2</v>
      </c>
      <c r="T409" s="36">
        <f>SUMIFS('CRSP Data'!$U:$U,'CRSP Data'!$C:$C,'Mthly Returns (TR)'!$C409,'CRSP Data'!$D:$D,'Mthly Returns (TR)'!$B409,'CRSP Data'!$A:$A,'Mthly Returns (TR)'!T$1)</f>
        <v>2.3077E-2</v>
      </c>
      <c r="U409" s="36">
        <f>SUMIFS('CRSP Data'!$U:$U,'CRSP Data'!$C:$C,'Mthly Returns (TR)'!$C409,'CRSP Data'!$D:$D,'Mthly Returns (TR)'!$B409,'CRSP Data'!$A:$A,'Mthly Returns (TR)'!U$1)</f>
        <v>-3.3099000000000003E-2</v>
      </c>
      <c r="V409" s="36">
        <f>SUMIFS('CRSP Data'!$U:$U,'CRSP Data'!$C:$C,'Mthly Returns (TR)'!$C409,'CRSP Data'!$D:$D,'Mthly Returns (TR)'!$B409,'CRSP Data'!$A:$A,'Mthly Returns (TR)'!V$1)</f>
        <v>-3.6584999999999999E-2</v>
      </c>
      <c r="W409" s="36">
        <f>SUMIFS('CRSP Data'!$U:$U,'CRSP Data'!$C:$C,'Mthly Returns (TR)'!$C409,'CRSP Data'!$D:$D,'Mthly Returns (TR)'!$B409,'CRSP Data'!$A:$A,'Mthly Returns (TR)'!W$1)</f>
        <v>-0.118865</v>
      </c>
      <c r="X409" s="36">
        <f>SUMIFS('CRSP Data'!$U:$U,'CRSP Data'!$C:$C,'Mthly Returns (TR)'!$C409,'CRSP Data'!$D:$D,'Mthly Returns (TR)'!$B409,'CRSP Data'!$A:$A,'Mthly Returns (TR)'!X$1)</f>
        <v>2.1083999999999999E-2</v>
      </c>
      <c r="Y409" s="36">
        <f>SUMIFS('CRSP Data'!$U:$U,'CRSP Data'!$C:$C,'Mthly Returns (TR)'!$C409,'CRSP Data'!$D:$D,'Mthly Returns (TR)'!$B409,'CRSP Data'!$A:$A,'Mthly Returns (TR)'!Y$1)</f>
        <v>-5.9880000000000003E-3</v>
      </c>
      <c r="Z409" s="36">
        <f>SUMIFS('CRSP Data'!$U:$U,'CRSP Data'!$C:$C,'Mthly Returns (TR)'!$C409,'CRSP Data'!$D:$D,'Mthly Returns (TR)'!$B409,'CRSP Data'!$A:$A,'Mthly Returns (TR)'!Z$1)</f>
        <v>1.1594E-2</v>
      </c>
      <c r="AA409" s="36">
        <f>SUMIFS('CRSP Data'!$U:$U,'CRSP Data'!$C:$C,'Mthly Returns (TR)'!$C409,'CRSP Data'!$D:$D,'Mthly Returns (TR)'!$B409,'CRSP Data'!$A:$A,'Mthly Returns (TR)'!AA$1)</f>
        <v>-7.4070000000000004E-3</v>
      </c>
      <c r="AB409" s="36">
        <f>SUMIFS('CRSP Data'!$U:$U,'CRSP Data'!$C:$C,'Mthly Returns (TR)'!$C409,'CRSP Data'!$D:$D,'Mthly Returns (TR)'!$B409,'CRSP Data'!$A:$A,'Mthly Returns (TR)'!AB$1)</f>
        <v>2.0560999999999999E-2</v>
      </c>
      <c r="AC409" s="36">
        <f>SUMIFS('CRSP Data'!$U:$U,'CRSP Data'!$C:$C,'Mthly Returns (TR)'!$C409,'CRSP Data'!$D:$D,'Mthly Returns (TR)'!$B409,'CRSP Data'!$A:$A,'Mthly Returns (TR)'!AC$1)</f>
        <v>-7.7843999999999997E-2</v>
      </c>
      <c r="AD409" s="36">
        <f>SUMIFS('CRSP Data'!$U:$U,'CRSP Data'!$C:$C,'Mthly Returns (TR)'!$C409,'CRSP Data'!$D:$D,'Mthly Returns (TR)'!$B409,'CRSP Data'!$A:$A,'Mthly Returns (TR)'!AD$1)</f>
        <v>0</v>
      </c>
      <c r="AE409" s="36">
        <f>SUMIFS('CRSP Data'!$U:$U,'CRSP Data'!$C:$C,'Mthly Returns (TR)'!$C409,'CRSP Data'!$D:$D,'Mthly Returns (TR)'!$B409,'CRSP Data'!$A:$A,'Mthly Returns (T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U:$U,'CRSP Data'!$C:$C,'Mthly Returns (TR)'!$C410,'CRSP Data'!$D:$D,'Mthly Returns (TR)'!$B410,'CRSP Data'!$A:$A,'Mthly Returns (TR)'!D$1)</f>
        <v>-7.4324000000000001E-2</v>
      </c>
      <c r="E410" s="36">
        <f>SUMIFS('CRSP Data'!$U:$U,'CRSP Data'!$C:$C,'Mthly Returns (TR)'!$C410,'CRSP Data'!$D:$D,'Mthly Returns (TR)'!$B410,'CRSP Data'!$A:$A,'Mthly Returns (TR)'!E$1)</f>
        <v>-1.1173000000000001E-2</v>
      </c>
      <c r="F410" s="36">
        <f>SUMIFS('CRSP Data'!$U:$U,'CRSP Data'!$C:$C,'Mthly Returns (TR)'!$C410,'CRSP Data'!$D:$D,'Mthly Returns (TR)'!$B410,'CRSP Data'!$A:$A,'Mthly Returns (TR)'!F$1)</f>
        <v>0</v>
      </c>
      <c r="G410" s="36">
        <f>SUMIFS('CRSP Data'!$U:$U,'CRSP Data'!$C:$C,'Mthly Returns (TR)'!$C410,'CRSP Data'!$D:$D,'Mthly Returns (TR)'!$B410,'CRSP Data'!$A:$A,'Mthly Returns (TR)'!G$1)</f>
        <v>2.1739000000000001E-2</v>
      </c>
      <c r="H410" s="36">
        <f>SUMIFS('CRSP Data'!$U:$U,'CRSP Data'!$C:$C,'Mthly Returns (TR)'!$C410,'CRSP Data'!$D:$D,'Mthly Returns (TR)'!$B410,'CRSP Data'!$A:$A,'Mthly Returns (TR)'!H$1)</f>
        <v>-7.3593000000000006E-2</v>
      </c>
      <c r="I410" s="36">
        <f>SUMIFS('CRSP Data'!$U:$U,'CRSP Data'!$C:$C,'Mthly Returns (TR)'!$C410,'CRSP Data'!$D:$D,'Mthly Returns (TR)'!$B410,'CRSP Data'!$A:$A,'Mthly Returns (TR)'!I$1)</f>
        <v>5.0509999999999999E-3</v>
      </c>
      <c r="J410" s="36">
        <f>SUMIFS('CRSP Data'!$U:$U,'CRSP Data'!$C:$C,'Mthly Returns (TR)'!$C410,'CRSP Data'!$D:$D,'Mthly Returns (TR)'!$B410,'CRSP Data'!$A:$A,'Mthly Returns (TR)'!J$1)</f>
        <v>3.8314000000000001E-2</v>
      </c>
      <c r="K410" s="36">
        <f>SUMIFS('CRSP Data'!$U:$U,'CRSP Data'!$C:$C,'Mthly Returns (TR)'!$C410,'CRSP Data'!$D:$D,'Mthly Returns (TR)'!$B410,'CRSP Data'!$A:$A,'Mthly Returns (TR)'!K$1)</f>
        <v>-4.5518000000000003E-2</v>
      </c>
      <c r="L410" s="36">
        <f>SUMIFS('CRSP Data'!$U:$U,'CRSP Data'!$C:$C,'Mthly Returns (TR)'!$C410,'CRSP Data'!$D:$D,'Mthly Returns (TR)'!$B410,'CRSP Data'!$A:$A,'Mthly Returns (TR)'!L$1)</f>
        <v>5.6820000000000004E-3</v>
      </c>
      <c r="M410" s="36">
        <f>SUMIFS('CRSP Data'!$U:$U,'CRSP Data'!$C:$C,'Mthly Returns (TR)'!$C410,'CRSP Data'!$D:$D,'Mthly Returns (TR)'!$B410,'CRSP Data'!$A:$A,'Mthly Returns (TR)'!M$1)</f>
        <v>-1.4706E-2</v>
      </c>
      <c r="N410" s="36">
        <f>SUMIFS('CRSP Data'!$U:$U,'CRSP Data'!$C:$C,'Mthly Returns (TR)'!$C410,'CRSP Data'!$D:$D,'Mthly Returns (TR)'!$B410,'CRSP Data'!$A:$A,'Mthly Returns (TR)'!N$1)</f>
        <v>-2.4242E-2</v>
      </c>
      <c r="O410" s="36">
        <f>SUMIFS('CRSP Data'!$U:$U,'CRSP Data'!$C:$C,'Mthly Returns (TR)'!$C410,'CRSP Data'!$D:$D,'Mthly Returns (TR)'!$B410,'CRSP Data'!$A:$A,'Mthly Returns (TR)'!O$1)</f>
        <v>-8.2839999999999997E-2</v>
      </c>
      <c r="P410" s="36">
        <f>SUMIFS('CRSP Data'!$U:$U,'CRSP Data'!$C:$C,'Mthly Returns (TR)'!$C410,'CRSP Data'!$D:$D,'Mthly Returns (TR)'!$B410,'CRSP Data'!$A:$A,'Mthly Returns (TR)'!P$1)</f>
        <v>2.5974000000000001E-2</v>
      </c>
      <c r="Q410" s="36">
        <f>SUMIFS('CRSP Data'!$U:$U,'CRSP Data'!$C:$C,'Mthly Returns (TR)'!$C410,'CRSP Data'!$D:$D,'Mthly Returns (TR)'!$B410,'CRSP Data'!$A:$A,'Mthly Returns (TR)'!Q$1)</f>
        <v>-7.3528999999999997E-2</v>
      </c>
      <c r="R410" s="36">
        <f>SUMIFS('CRSP Data'!$U:$U,'CRSP Data'!$C:$C,'Mthly Returns (TR)'!$C410,'CRSP Data'!$D:$D,'Mthly Returns (TR)'!$B410,'CRSP Data'!$A:$A,'Mthly Returns (TR)'!R$1)</f>
        <v>0</v>
      </c>
      <c r="S410" s="36">
        <f>SUMIFS('CRSP Data'!$U:$U,'CRSP Data'!$C:$C,'Mthly Returns (TR)'!$C410,'CRSP Data'!$D:$D,'Mthly Returns (TR)'!$B410,'CRSP Data'!$A:$A,'Mthly Returns (TR)'!S$1)</f>
        <v>-0.27796599999999999</v>
      </c>
      <c r="T410" s="36">
        <f>SUMIFS('CRSP Data'!$U:$U,'CRSP Data'!$C:$C,'Mthly Returns (TR)'!$C410,'CRSP Data'!$D:$D,'Mthly Returns (TR)'!$B410,'CRSP Data'!$A:$A,'Mthly Returns (TR)'!T$1)</f>
        <v>-8.1202999999999997E-2</v>
      </c>
      <c r="U410" s="36">
        <f>SUMIFS('CRSP Data'!$U:$U,'CRSP Data'!$C:$C,'Mthly Returns (TR)'!$C410,'CRSP Data'!$D:$D,'Mthly Returns (TR)'!$B410,'CRSP Data'!$A:$A,'Mthly Returns (TR)'!U$1)</f>
        <v>7.0370000000000002E-2</v>
      </c>
      <c r="V410" s="36">
        <f>SUMIFS('CRSP Data'!$U:$U,'CRSP Data'!$C:$C,'Mthly Returns (TR)'!$C410,'CRSP Data'!$D:$D,'Mthly Returns (TR)'!$B410,'CRSP Data'!$A:$A,'Mthly Returns (TR)'!V$1)</f>
        <v>1.2658000000000001E-2</v>
      </c>
      <c r="W410" s="36">
        <f>SUMIFS('CRSP Data'!$U:$U,'CRSP Data'!$C:$C,'Mthly Returns (TR)'!$C410,'CRSP Data'!$D:$D,'Mthly Returns (TR)'!$B410,'CRSP Data'!$A:$A,'Mthly Returns (TR)'!W$1)</f>
        <v>-4.1667000000000003E-2</v>
      </c>
      <c r="X410" s="36">
        <f>SUMIFS('CRSP Data'!$U:$U,'CRSP Data'!$C:$C,'Mthly Returns (TR)'!$C410,'CRSP Data'!$D:$D,'Mthly Returns (TR)'!$B410,'CRSP Data'!$A:$A,'Mthly Returns (TR)'!X$1)</f>
        <v>-9.9010000000000001E-2</v>
      </c>
      <c r="Y410" s="36">
        <f>SUMIFS('CRSP Data'!$U:$U,'CRSP Data'!$C:$C,'Mthly Returns (TR)'!$C410,'CRSP Data'!$D:$D,'Mthly Returns (TR)'!$B410,'CRSP Data'!$A:$A,'Mthly Returns (TR)'!Y$1)</f>
        <v>-1.9276999999999999E-2</v>
      </c>
      <c r="Z410" s="36">
        <f>SUMIFS('CRSP Data'!$U:$U,'CRSP Data'!$C:$C,'Mthly Returns (TR)'!$C410,'CRSP Data'!$D:$D,'Mthly Returns (TR)'!$B410,'CRSP Data'!$A:$A,'Mthly Returns (TR)'!Z$1)</f>
        <v>-3.6764999999999999E-2</v>
      </c>
      <c r="AA410" s="36">
        <f>SUMIFS('CRSP Data'!$U:$U,'CRSP Data'!$C:$C,'Mthly Returns (TR)'!$C410,'CRSP Data'!$D:$D,'Mthly Returns (TR)'!$B410,'CRSP Data'!$A:$A,'Mthly Returns (TR)'!AA$1)</f>
        <v>-0.114286</v>
      </c>
      <c r="AB410" s="36">
        <f>SUMIFS('CRSP Data'!$U:$U,'CRSP Data'!$C:$C,'Mthly Returns (TR)'!$C410,'CRSP Data'!$D:$D,'Mthly Returns (TR)'!$B410,'CRSP Data'!$A:$A,'Mthly Returns (TR)'!AB$1)</f>
        <v>2.3147999999999998E-2</v>
      </c>
      <c r="AC410" s="36">
        <f>SUMIFS('CRSP Data'!$U:$U,'CRSP Data'!$C:$C,'Mthly Returns (TR)'!$C410,'CRSP Data'!$D:$D,'Mthly Returns (TR)'!$B410,'CRSP Data'!$A:$A,'Mthly Returns (TR)'!AC$1)</f>
        <v>-3.2467999999999997E-2</v>
      </c>
      <c r="AD410" s="36">
        <f>SUMIFS('CRSP Data'!$U:$U,'CRSP Data'!$C:$C,'Mthly Returns (TR)'!$C410,'CRSP Data'!$D:$D,'Mthly Returns (TR)'!$B410,'CRSP Data'!$A:$A,'Mthly Returns (TR)'!AD$1)</f>
        <v>0</v>
      </c>
      <c r="AE410" s="36">
        <f>SUMIFS('CRSP Data'!$U:$U,'CRSP Data'!$C:$C,'Mthly Returns (TR)'!$C410,'CRSP Data'!$D:$D,'Mthly Returns (TR)'!$B410,'CRSP Data'!$A:$A,'Mthly Returns (T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U:$U,'CRSP Data'!$C:$C,'Mthly Returns (TR)'!$C411,'CRSP Data'!$D:$D,'Mthly Returns (TR)'!$B411,'CRSP Data'!$A:$A,'Mthly Returns (TR)'!D$1)</f>
        <v>7.2993000000000002E-2</v>
      </c>
      <c r="E411" s="36">
        <f>SUMIFS('CRSP Data'!$U:$U,'CRSP Data'!$C:$C,'Mthly Returns (TR)'!$C411,'CRSP Data'!$D:$D,'Mthly Returns (TR)'!$B411,'CRSP Data'!$A:$A,'Mthly Returns (TR)'!E$1)</f>
        <v>0.17514099999999999</v>
      </c>
      <c r="F411" s="36">
        <f>SUMIFS('CRSP Data'!$U:$U,'CRSP Data'!$C:$C,'Mthly Returns (TR)'!$C411,'CRSP Data'!$D:$D,'Mthly Returns (TR)'!$B411,'CRSP Data'!$A:$A,'Mthly Returns (TR)'!F$1)</f>
        <v>0</v>
      </c>
      <c r="G411" s="36">
        <f>SUMIFS('CRSP Data'!$U:$U,'CRSP Data'!$C:$C,'Mthly Returns (TR)'!$C411,'CRSP Data'!$D:$D,'Mthly Returns (TR)'!$B411,'CRSP Data'!$A:$A,'Mthly Returns (TR)'!G$1)</f>
        <v>5.8014000000000003E-2</v>
      </c>
      <c r="H411" s="36">
        <f>SUMIFS('CRSP Data'!$U:$U,'CRSP Data'!$C:$C,'Mthly Returns (TR)'!$C411,'CRSP Data'!$D:$D,'Mthly Returns (TR)'!$B411,'CRSP Data'!$A:$A,'Mthly Returns (TR)'!H$1)</f>
        <v>-8.1730999999999998E-2</v>
      </c>
      <c r="I411" s="36">
        <f>SUMIFS('CRSP Data'!$U:$U,'CRSP Data'!$C:$C,'Mthly Returns (TR)'!$C411,'CRSP Data'!$D:$D,'Mthly Returns (TR)'!$B411,'CRSP Data'!$A:$A,'Mthly Returns (TR)'!I$1)</f>
        <v>5.025E-3</v>
      </c>
      <c r="J411" s="36">
        <f>SUMIFS('CRSP Data'!$U:$U,'CRSP Data'!$C:$C,'Mthly Returns (TR)'!$C411,'CRSP Data'!$D:$D,'Mthly Returns (TR)'!$B411,'CRSP Data'!$A:$A,'Mthly Returns (TR)'!J$1)</f>
        <v>1.2251E-2</v>
      </c>
      <c r="K411" s="36">
        <f>SUMIFS('CRSP Data'!$U:$U,'CRSP Data'!$C:$C,'Mthly Returns (TR)'!$C411,'CRSP Data'!$D:$D,'Mthly Returns (TR)'!$B411,'CRSP Data'!$A:$A,'Mthly Returns (TR)'!K$1)</f>
        <v>1.8182E-2</v>
      </c>
      <c r="L411" s="36">
        <f>SUMIFS('CRSP Data'!$U:$U,'CRSP Data'!$C:$C,'Mthly Returns (TR)'!$C411,'CRSP Data'!$D:$D,'Mthly Returns (TR)'!$B411,'CRSP Data'!$A:$A,'Mthly Returns (TR)'!L$1)</f>
        <v>6.7796999999999996E-2</v>
      </c>
      <c r="M411" s="36">
        <f>SUMIFS('CRSP Data'!$U:$U,'CRSP Data'!$C:$C,'Mthly Returns (TR)'!$C411,'CRSP Data'!$D:$D,'Mthly Returns (TR)'!$B411,'CRSP Data'!$A:$A,'Mthly Returns (TR)'!M$1)</f>
        <v>-9.9500000000000005E-3</v>
      </c>
      <c r="N411" s="36">
        <f>SUMIFS('CRSP Data'!$U:$U,'CRSP Data'!$C:$C,'Mthly Returns (TR)'!$C411,'CRSP Data'!$D:$D,'Mthly Returns (TR)'!$B411,'CRSP Data'!$A:$A,'Mthly Returns (TR)'!N$1)</f>
        <v>-9.3170000000000006E-3</v>
      </c>
      <c r="O411" s="36">
        <f>SUMIFS('CRSP Data'!$U:$U,'CRSP Data'!$C:$C,'Mthly Returns (TR)'!$C411,'CRSP Data'!$D:$D,'Mthly Returns (TR)'!$B411,'CRSP Data'!$A:$A,'Mthly Returns (TR)'!O$1)</f>
        <v>3.2258000000000002E-2</v>
      </c>
      <c r="P411" s="36">
        <f>SUMIFS('CRSP Data'!$U:$U,'CRSP Data'!$C:$C,'Mthly Returns (TR)'!$C411,'CRSP Data'!$D:$D,'Mthly Returns (TR)'!$B411,'CRSP Data'!$A:$A,'Mthly Returns (TR)'!P$1)</f>
        <v>6.3291E-2</v>
      </c>
      <c r="Q411" s="36">
        <f>SUMIFS('CRSP Data'!$U:$U,'CRSP Data'!$C:$C,'Mthly Returns (TR)'!$C411,'CRSP Data'!$D:$D,'Mthly Returns (TR)'!$B411,'CRSP Data'!$A:$A,'Mthly Returns (TR)'!Q$1)</f>
        <v>0</v>
      </c>
      <c r="R411" s="36">
        <f>SUMIFS('CRSP Data'!$U:$U,'CRSP Data'!$C:$C,'Mthly Returns (TR)'!$C411,'CRSP Data'!$D:$D,'Mthly Returns (TR)'!$B411,'CRSP Data'!$A:$A,'Mthly Returns (TR)'!R$1)</f>
        <v>-8.5470000000000008E-3</v>
      </c>
      <c r="S411" s="36">
        <f>SUMIFS('CRSP Data'!$U:$U,'CRSP Data'!$C:$C,'Mthly Returns (TR)'!$C411,'CRSP Data'!$D:$D,'Mthly Returns (TR)'!$B411,'CRSP Data'!$A:$A,'Mthly Returns (TR)'!S$1)</f>
        <v>5.1020000000000003E-2</v>
      </c>
      <c r="T411" s="36">
        <f>SUMIFS('CRSP Data'!$U:$U,'CRSP Data'!$C:$C,'Mthly Returns (TR)'!$C411,'CRSP Data'!$D:$D,'Mthly Returns (TR)'!$B411,'CRSP Data'!$A:$A,'Mthly Returns (TR)'!T$1)</f>
        <v>8.4030000000000007E-3</v>
      </c>
      <c r="U411" s="36">
        <f>SUMIFS('CRSP Data'!$U:$U,'CRSP Data'!$C:$C,'Mthly Returns (TR)'!$C411,'CRSP Data'!$D:$D,'Mthly Returns (TR)'!$B411,'CRSP Data'!$A:$A,'Mthly Returns (TR)'!U$1)</f>
        <v>6.2283999999999999E-2</v>
      </c>
      <c r="V411" s="36">
        <f>SUMIFS('CRSP Data'!$U:$U,'CRSP Data'!$C:$C,'Mthly Returns (TR)'!$C411,'CRSP Data'!$D:$D,'Mthly Returns (TR)'!$B411,'CRSP Data'!$A:$A,'Mthly Returns (TR)'!V$1)</f>
        <v>-3.8462000000000003E-2</v>
      </c>
      <c r="W411" s="36">
        <f>SUMIFS('CRSP Data'!$U:$U,'CRSP Data'!$C:$C,'Mthly Returns (TR)'!$C411,'CRSP Data'!$D:$D,'Mthly Returns (TR)'!$B411,'CRSP Data'!$A:$A,'Mthly Returns (TR)'!W$1)</f>
        <v>4.3478000000000003E-2</v>
      </c>
      <c r="X411" s="36">
        <f>SUMIFS('CRSP Data'!$U:$U,'CRSP Data'!$C:$C,'Mthly Returns (TR)'!$C411,'CRSP Data'!$D:$D,'Mthly Returns (TR)'!$B411,'CRSP Data'!$A:$A,'Mthly Returns (TR)'!X$1)</f>
        <v>2.7473000000000001E-2</v>
      </c>
      <c r="Y411" s="36">
        <f>SUMIFS('CRSP Data'!$U:$U,'CRSP Data'!$C:$C,'Mthly Returns (TR)'!$C411,'CRSP Data'!$D:$D,'Mthly Returns (TR)'!$B411,'CRSP Data'!$A:$A,'Mthly Returns (TR)'!Y$1)</f>
        <v>-2.5156999999999999E-2</v>
      </c>
      <c r="Z411" s="36">
        <f>SUMIFS('CRSP Data'!$U:$U,'CRSP Data'!$C:$C,'Mthly Returns (TR)'!$C411,'CRSP Data'!$D:$D,'Mthly Returns (TR)'!$B411,'CRSP Data'!$A:$A,'Mthly Returns (TR)'!Z$1)</f>
        <v>-3.0530000000000002E-3</v>
      </c>
      <c r="AA411" s="36">
        <f>SUMIFS('CRSP Data'!$U:$U,'CRSP Data'!$C:$C,'Mthly Returns (TR)'!$C411,'CRSP Data'!$D:$D,'Mthly Returns (TR)'!$B411,'CRSP Data'!$A:$A,'Mthly Returns (TR)'!AA$1)</f>
        <v>0</v>
      </c>
      <c r="AB411" s="36">
        <f>SUMIFS('CRSP Data'!$U:$U,'CRSP Data'!$C:$C,'Mthly Returns (TR)'!$C411,'CRSP Data'!$D:$D,'Mthly Returns (TR)'!$B411,'CRSP Data'!$A:$A,'Mthly Returns (TR)'!AB$1)</f>
        <v>0</v>
      </c>
      <c r="AC411" s="36">
        <f>SUMIFS('CRSP Data'!$U:$U,'CRSP Data'!$C:$C,'Mthly Returns (TR)'!$C411,'CRSP Data'!$D:$D,'Mthly Returns (TR)'!$B411,'CRSP Data'!$A:$A,'Mthly Returns (TR)'!AC$1)</f>
        <v>-6.9797999999999999E-2</v>
      </c>
      <c r="AD411" s="36">
        <f>SUMIFS('CRSP Data'!$U:$U,'CRSP Data'!$C:$C,'Mthly Returns (TR)'!$C411,'CRSP Data'!$D:$D,'Mthly Returns (TR)'!$B411,'CRSP Data'!$A:$A,'Mthly Returns (TR)'!AD$1)</f>
        <v>0</v>
      </c>
      <c r="AE411" s="36">
        <f>SUMIFS('CRSP Data'!$U:$U,'CRSP Data'!$C:$C,'Mthly Returns (TR)'!$C411,'CRSP Data'!$D:$D,'Mthly Returns (TR)'!$B411,'CRSP Data'!$A:$A,'Mthly Returns (T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U:$U,'CRSP Data'!$C:$C,'Mthly Returns (TR)'!$C412,'CRSP Data'!$D:$D,'Mthly Returns (TR)'!$B412,'CRSP Data'!$A:$A,'Mthly Returns (TR)'!D$1)</f>
        <v>-5.0883999999999999E-2</v>
      </c>
      <c r="E412" s="36">
        <f>SUMIFS('CRSP Data'!$U:$U,'CRSP Data'!$C:$C,'Mthly Returns (TR)'!$C412,'CRSP Data'!$D:$D,'Mthly Returns (TR)'!$B412,'CRSP Data'!$A:$A,'Mthly Returns (TR)'!E$1)</f>
        <v>-0.100577</v>
      </c>
      <c r="F412" s="36">
        <f>SUMIFS('CRSP Data'!$U:$U,'CRSP Data'!$C:$C,'Mthly Returns (TR)'!$C412,'CRSP Data'!$D:$D,'Mthly Returns (TR)'!$B412,'CRSP Data'!$A:$A,'Mthly Returns (TR)'!F$1)</f>
        <v>0</v>
      </c>
      <c r="G412" s="36">
        <f>SUMIFS('CRSP Data'!$U:$U,'CRSP Data'!$C:$C,'Mthly Returns (TR)'!$C412,'CRSP Data'!$D:$D,'Mthly Returns (TR)'!$B412,'CRSP Data'!$A:$A,'Mthly Returns (TR)'!G$1)</f>
        <v>-4.4520999999999998E-2</v>
      </c>
      <c r="H412" s="36">
        <f>SUMIFS('CRSP Data'!$U:$U,'CRSP Data'!$C:$C,'Mthly Returns (TR)'!$C412,'CRSP Data'!$D:$D,'Mthly Returns (TR)'!$B412,'CRSP Data'!$A:$A,'Mthly Returns (TR)'!H$1)</f>
        <v>-1.5706999999999999E-2</v>
      </c>
      <c r="I412" s="36">
        <f>SUMIFS('CRSP Data'!$U:$U,'CRSP Data'!$C:$C,'Mthly Returns (TR)'!$C412,'CRSP Data'!$D:$D,'Mthly Returns (TR)'!$B412,'CRSP Data'!$A:$A,'Mthly Returns (TR)'!I$1)</f>
        <v>-6.88E-2</v>
      </c>
      <c r="J412" s="36">
        <f>SUMIFS('CRSP Data'!$U:$U,'CRSP Data'!$C:$C,'Mthly Returns (TR)'!$C412,'CRSP Data'!$D:$D,'Mthly Returns (TR)'!$B412,'CRSP Data'!$A:$A,'Mthly Returns (TR)'!J$1)</f>
        <v>1.4815E-2</v>
      </c>
      <c r="K412" s="36">
        <f>SUMIFS('CRSP Data'!$U:$U,'CRSP Data'!$C:$C,'Mthly Returns (TR)'!$C412,'CRSP Data'!$D:$D,'Mthly Returns (TR)'!$B412,'CRSP Data'!$A:$A,'Mthly Returns (TR)'!K$1)</f>
        <v>0</v>
      </c>
      <c r="L412" s="36">
        <f>SUMIFS('CRSP Data'!$U:$U,'CRSP Data'!$C:$C,'Mthly Returns (TR)'!$C412,'CRSP Data'!$D:$D,'Mthly Returns (TR)'!$B412,'CRSP Data'!$A:$A,'Mthly Returns (TR)'!L$1)</f>
        <v>-6.8148E-2</v>
      </c>
      <c r="M412" s="36">
        <f>SUMIFS('CRSP Data'!$U:$U,'CRSP Data'!$C:$C,'Mthly Returns (TR)'!$C412,'CRSP Data'!$D:$D,'Mthly Returns (TR)'!$B412,'CRSP Data'!$A:$A,'Mthly Returns (TR)'!M$1)</f>
        <v>-6.6734000000000002E-2</v>
      </c>
      <c r="N412" s="36">
        <f>SUMIFS('CRSP Data'!$U:$U,'CRSP Data'!$C:$C,'Mthly Returns (TR)'!$C412,'CRSP Data'!$D:$D,'Mthly Returns (TR)'!$B412,'CRSP Data'!$A:$A,'Mthly Returns (TR)'!N$1)</f>
        <v>-6.5203999999999998E-2</v>
      </c>
      <c r="O412" s="36">
        <f>SUMIFS('CRSP Data'!$U:$U,'CRSP Data'!$C:$C,'Mthly Returns (TR)'!$C412,'CRSP Data'!$D:$D,'Mthly Returns (TR)'!$B412,'CRSP Data'!$A:$A,'Mthly Returns (TR)'!O$1)</f>
        <v>-2.725E-2</v>
      </c>
      <c r="P412" s="36">
        <f>SUMIFS('CRSP Data'!$U:$U,'CRSP Data'!$C:$C,'Mthly Returns (TR)'!$C412,'CRSP Data'!$D:$D,'Mthly Returns (TR)'!$B412,'CRSP Data'!$A:$A,'Mthly Returns (TR)'!P$1)</f>
        <v>-9.0357000000000007E-2</v>
      </c>
      <c r="Q412" s="36">
        <f>SUMIFS('CRSP Data'!$U:$U,'CRSP Data'!$C:$C,'Mthly Returns (TR)'!$C412,'CRSP Data'!$D:$D,'Mthly Returns (TR)'!$B412,'CRSP Data'!$A:$A,'Mthly Returns (TR)'!Q$1)</f>
        <v>-6.4762E-2</v>
      </c>
      <c r="R412" s="36">
        <f>SUMIFS('CRSP Data'!$U:$U,'CRSP Data'!$C:$C,'Mthly Returns (TR)'!$C412,'CRSP Data'!$D:$D,'Mthly Returns (TR)'!$B412,'CRSP Data'!$A:$A,'Mthly Returns (TR)'!R$1)</f>
        <v>-8.8500000000000002E-3</v>
      </c>
      <c r="S412" s="36">
        <f>SUMIFS('CRSP Data'!$U:$U,'CRSP Data'!$C:$C,'Mthly Returns (TR)'!$C412,'CRSP Data'!$D:$D,'Mthly Returns (TR)'!$B412,'CRSP Data'!$A:$A,'Mthly Returns (TR)'!S$1)</f>
        <v>0</v>
      </c>
      <c r="T412" s="36">
        <f>SUMIFS('CRSP Data'!$U:$U,'CRSP Data'!$C:$C,'Mthly Returns (TR)'!$C412,'CRSP Data'!$D:$D,'Mthly Returns (TR)'!$B412,'CRSP Data'!$A:$A,'Mthly Returns (TR)'!T$1)</f>
        <v>-7.4999999999999997E-2</v>
      </c>
      <c r="U412" s="36">
        <f>SUMIFS('CRSP Data'!$U:$U,'CRSP Data'!$C:$C,'Mthly Returns (TR)'!$C412,'CRSP Data'!$D:$D,'Mthly Returns (TR)'!$B412,'CRSP Data'!$A:$A,'Mthly Returns (TR)'!U$1)</f>
        <v>3.7784999999999999E-2</v>
      </c>
      <c r="V412" s="36">
        <f>SUMIFS('CRSP Data'!$U:$U,'CRSP Data'!$C:$C,'Mthly Returns (TR)'!$C412,'CRSP Data'!$D:$D,'Mthly Returns (TR)'!$B412,'CRSP Data'!$A:$A,'Mthly Returns (TR)'!V$1)</f>
        <v>5.3332999999999998E-2</v>
      </c>
      <c r="W412" s="36">
        <f>SUMIFS('CRSP Data'!$U:$U,'CRSP Data'!$C:$C,'Mthly Returns (TR)'!$C412,'CRSP Data'!$D:$D,'Mthly Returns (TR)'!$B412,'CRSP Data'!$A:$A,'Mthly Returns (TR)'!W$1)</f>
        <v>-2.6665999999999999E-2</v>
      </c>
      <c r="X412" s="36">
        <f>SUMIFS('CRSP Data'!$U:$U,'CRSP Data'!$C:$C,'Mthly Returns (TR)'!$C412,'CRSP Data'!$D:$D,'Mthly Returns (TR)'!$B412,'CRSP Data'!$A:$A,'Mthly Returns (TR)'!X$1)</f>
        <v>-8.4064E-2</v>
      </c>
      <c r="Y412" s="36">
        <f>SUMIFS('CRSP Data'!$U:$U,'CRSP Data'!$C:$C,'Mthly Returns (TR)'!$C412,'CRSP Data'!$D:$D,'Mthly Returns (TR)'!$B412,'CRSP Data'!$A:$A,'Mthly Returns (TR)'!Y$1)</f>
        <v>-5.4838999999999999E-2</v>
      </c>
      <c r="Z412" s="36">
        <f>SUMIFS('CRSP Data'!$U:$U,'CRSP Data'!$C:$C,'Mthly Returns (TR)'!$C412,'CRSP Data'!$D:$D,'Mthly Returns (TR)'!$B412,'CRSP Data'!$A:$A,'Mthly Returns (TR)'!Z$1)</f>
        <v>-5.5118E-2</v>
      </c>
      <c r="AA412" s="36">
        <f>SUMIFS('CRSP Data'!$U:$U,'CRSP Data'!$C:$C,'Mthly Returns (TR)'!$C412,'CRSP Data'!$D:$D,'Mthly Returns (TR)'!$B412,'CRSP Data'!$A:$A,'Mthly Returns (TR)'!AA$1)</f>
        <v>1.4624E-2</v>
      </c>
      <c r="AB412" s="36">
        <f>SUMIFS('CRSP Data'!$U:$U,'CRSP Data'!$C:$C,'Mthly Returns (TR)'!$C412,'CRSP Data'!$D:$D,'Mthly Returns (TR)'!$B412,'CRSP Data'!$A:$A,'Mthly Returns (TR)'!AB$1)</f>
        <v>-2.5339E-2</v>
      </c>
      <c r="AC412" s="36">
        <f>SUMIFS('CRSP Data'!$U:$U,'CRSP Data'!$C:$C,'Mthly Returns (TR)'!$C412,'CRSP Data'!$D:$D,'Mthly Returns (TR)'!$B412,'CRSP Data'!$A:$A,'Mthly Returns (TR)'!AC$1)</f>
        <v>7.1939999999999999E-3</v>
      </c>
      <c r="AD412" s="36">
        <f>SUMIFS('CRSP Data'!$U:$U,'CRSP Data'!$C:$C,'Mthly Returns (TR)'!$C412,'CRSP Data'!$D:$D,'Mthly Returns (TR)'!$B412,'CRSP Data'!$A:$A,'Mthly Returns (TR)'!AD$1)</f>
        <v>0</v>
      </c>
      <c r="AE412" s="36">
        <f>SUMIFS('CRSP Data'!$U:$U,'CRSP Data'!$C:$C,'Mthly Returns (TR)'!$C412,'CRSP Data'!$D:$D,'Mthly Returns (TR)'!$B412,'CRSP Data'!$A:$A,'Mthly Returns (T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U:$U,'CRSP Data'!$C:$C,'Mthly Returns (TR)'!$C413,'CRSP Data'!$D:$D,'Mthly Returns (TR)'!$B413,'CRSP Data'!$A:$A,'Mthly Returns (TR)'!D$1)</f>
        <v>-2.963E-2</v>
      </c>
      <c r="E413" s="36">
        <f>SUMIFS('CRSP Data'!$U:$U,'CRSP Data'!$C:$C,'Mthly Returns (TR)'!$C413,'CRSP Data'!$D:$D,'Mthly Returns (TR)'!$B413,'CRSP Data'!$A:$A,'Mthly Returns (TR)'!E$1)</f>
        <v>-5.4050000000000001E-3</v>
      </c>
      <c r="F413" s="36">
        <f>SUMIFS('CRSP Data'!$U:$U,'CRSP Data'!$C:$C,'Mthly Returns (TR)'!$C413,'CRSP Data'!$D:$D,'Mthly Returns (TR)'!$B413,'CRSP Data'!$A:$A,'Mthly Returns (TR)'!F$1)</f>
        <v>0</v>
      </c>
      <c r="G413" s="36">
        <f>SUMIFS('CRSP Data'!$U:$U,'CRSP Data'!$C:$C,'Mthly Returns (TR)'!$C413,'CRSP Data'!$D:$D,'Mthly Returns (TR)'!$B413,'CRSP Data'!$A:$A,'Mthly Returns (TR)'!G$1)</f>
        <v>5.3762999999999998E-2</v>
      </c>
      <c r="H413" s="36">
        <f>SUMIFS('CRSP Data'!$U:$U,'CRSP Data'!$C:$C,'Mthly Returns (TR)'!$C413,'CRSP Data'!$D:$D,'Mthly Returns (TR)'!$B413,'CRSP Data'!$A:$A,'Mthly Returns (TR)'!H$1)</f>
        <v>-2.1277000000000001E-2</v>
      </c>
      <c r="I413" s="36">
        <f>SUMIFS('CRSP Data'!$U:$U,'CRSP Data'!$C:$C,'Mthly Returns (TR)'!$C413,'CRSP Data'!$D:$D,'Mthly Returns (TR)'!$B413,'CRSP Data'!$A:$A,'Mthly Returns (TR)'!I$1)</f>
        <v>5.4945000000000001E-2</v>
      </c>
      <c r="J413" s="36">
        <f>SUMIFS('CRSP Data'!$U:$U,'CRSP Data'!$C:$C,'Mthly Returns (TR)'!$C413,'CRSP Data'!$D:$D,'Mthly Returns (TR)'!$B413,'CRSP Data'!$A:$A,'Mthly Returns (TR)'!J$1)</f>
        <v>5.4745000000000002E-2</v>
      </c>
      <c r="K413" s="36">
        <f>SUMIFS('CRSP Data'!$U:$U,'CRSP Data'!$C:$C,'Mthly Returns (TR)'!$C413,'CRSP Data'!$D:$D,'Mthly Returns (TR)'!$B413,'CRSP Data'!$A:$A,'Mthly Returns (TR)'!K$1)</f>
        <v>-0.100714</v>
      </c>
      <c r="L413" s="36">
        <f>SUMIFS('CRSP Data'!$U:$U,'CRSP Data'!$C:$C,'Mthly Returns (TR)'!$C413,'CRSP Data'!$D:$D,'Mthly Returns (TR)'!$B413,'CRSP Data'!$A:$A,'Mthly Returns (TR)'!L$1)</f>
        <v>1.1696E-2</v>
      </c>
      <c r="M413" s="36">
        <f>SUMIFS('CRSP Data'!$U:$U,'CRSP Data'!$C:$C,'Mthly Returns (TR)'!$C413,'CRSP Data'!$D:$D,'Mthly Returns (TR)'!$B413,'CRSP Data'!$A:$A,'Mthly Returns (TR)'!M$1)</f>
        <v>6.0773000000000001E-2</v>
      </c>
      <c r="N413" s="36">
        <f>SUMIFS('CRSP Data'!$U:$U,'CRSP Data'!$C:$C,'Mthly Returns (TR)'!$C413,'CRSP Data'!$D:$D,'Mthly Returns (TR)'!$B413,'CRSP Data'!$A:$A,'Mthly Returns (TR)'!N$1)</f>
        <v>2.0618999999999998E-2</v>
      </c>
      <c r="O413" s="36">
        <f>SUMIFS('CRSP Data'!$U:$U,'CRSP Data'!$C:$C,'Mthly Returns (TR)'!$C413,'CRSP Data'!$D:$D,'Mthly Returns (TR)'!$B413,'CRSP Data'!$A:$A,'Mthly Returns (TR)'!O$1)</f>
        <v>1.9868E-2</v>
      </c>
      <c r="P413" s="36">
        <f>SUMIFS('CRSP Data'!$U:$U,'CRSP Data'!$C:$C,'Mthly Returns (TR)'!$C413,'CRSP Data'!$D:$D,'Mthly Returns (TR)'!$B413,'CRSP Data'!$A:$A,'Mthly Returns (TR)'!P$1)</f>
        <v>8.9701000000000003E-2</v>
      </c>
      <c r="Q413" s="36">
        <f>SUMIFS('CRSP Data'!$U:$U,'CRSP Data'!$C:$C,'Mthly Returns (TR)'!$C413,'CRSP Data'!$D:$D,'Mthly Returns (TR)'!$B413,'CRSP Data'!$A:$A,'Mthly Returns (TR)'!Q$1)</f>
        <v>-7.8947000000000003E-2</v>
      </c>
      <c r="R413" s="36">
        <f>SUMIFS('CRSP Data'!$U:$U,'CRSP Data'!$C:$C,'Mthly Returns (TR)'!$C413,'CRSP Data'!$D:$D,'Mthly Returns (TR)'!$B413,'CRSP Data'!$A:$A,'Mthly Returns (TR)'!R$1)</f>
        <v>-1.7857000000000001E-2</v>
      </c>
      <c r="S413" s="36">
        <f>SUMIFS('CRSP Data'!$U:$U,'CRSP Data'!$C:$C,'Mthly Returns (TR)'!$C413,'CRSP Data'!$D:$D,'Mthly Returns (TR)'!$B413,'CRSP Data'!$A:$A,'Mthly Returns (TR)'!S$1)</f>
        <v>-0.1033</v>
      </c>
      <c r="T413" s="36">
        <f>SUMIFS('CRSP Data'!$U:$U,'CRSP Data'!$C:$C,'Mthly Returns (TR)'!$C413,'CRSP Data'!$D:$D,'Mthly Returns (TR)'!$B413,'CRSP Data'!$A:$A,'Mthly Returns (TR)'!T$1)</f>
        <v>-4.3242999999999997E-2</v>
      </c>
      <c r="U413" s="36">
        <f>SUMIFS('CRSP Data'!$U:$U,'CRSP Data'!$C:$C,'Mthly Returns (TR)'!$C413,'CRSP Data'!$D:$D,'Mthly Returns (TR)'!$B413,'CRSP Data'!$A:$A,'Mthly Returns (TR)'!U$1)</f>
        <v>-2.8662E-2</v>
      </c>
      <c r="V413" s="36">
        <f>SUMIFS('CRSP Data'!$U:$U,'CRSP Data'!$C:$C,'Mthly Returns (TR)'!$C413,'CRSP Data'!$D:$D,'Mthly Returns (TR)'!$B413,'CRSP Data'!$A:$A,'Mthly Returns (TR)'!V$1)</f>
        <v>1.519E-3</v>
      </c>
      <c r="W413" s="36">
        <f>SUMIFS('CRSP Data'!$U:$U,'CRSP Data'!$C:$C,'Mthly Returns (TR)'!$C413,'CRSP Data'!$D:$D,'Mthly Returns (TR)'!$B413,'CRSP Data'!$A:$A,'Mthly Returns (TR)'!W$1)</f>
        <v>8.7720000000000003E-3</v>
      </c>
      <c r="X413" s="36">
        <f>SUMIFS('CRSP Data'!$U:$U,'CRSP Data'!$C:$C,'Mthly Returns (TR)'!$C413,'CRSP Data'!$D:$D,'Mthly Returns (TR)'!$B413,'CRSP Data'!$A:$A,'Mthly Returns (TR)'!X$1)</f>
        <v>-1.2048E-2</v>
      </c>
      <c r="Y413" s="36">
        <f>SUMIFS('CRSP Data'!$U:$U,'CRSP Data'!$C:$C,'Mthly Returns (TR)'!$C413,'CRSP Data'!$D:$D,'Mthly Returns (TR)'!$B413,'CRSP Data'!$A:$A,'Mthly Returns (TR)'!Y$1)</f>
        <v>-4.7780000000000001E-3</v>
      </c>
      <c r="Z413" s="36">
        <f>SUMIFS('CRSP Data'!$U:$U,'CRSP Data'!$C:$C,'Mthly Returns (TR)'!$C413,'CRSP Data'!$D:$D,'Mthly Returns (TR)'!$B413,'CRSP Data'!$A:$A,'Mthly Returns (TR)'!Z$1)</f>
        <v>2.5000000000000001E-2</v>
      </c>
      <c r="AA413" s="36">
        <f>SUMIFS('CRSP Data'!$U:$U,'CRSP Data'!$C:$C,'Mthly Returns (TR)'!$C413,'CRSP Data'!$D:$D,'Mthly Returns (TR)'!$B413,'CRSP Data'!$A:$A,'Mthly Returns (TR)'!AA$1)</f>
        <v>-1.6303999999999999E-2</v>
      </c>
      <c r="AB413" s="36">
        <f>SUMIFS('CRSP Data'!$U:$U,'CRSP Data'!$C:$C,'Mthly Returns (TR)'!$C413,'CRSP Data'!$D:$D,'Mthly Returns (TR)'!$B413,'CRSP Data'!$A:$A,'Mthly Returns (TR)'!AB$1)</f>
        <v>5.1643000000000001E-2</v>
      </c>
      <c r="AC413" s="36">
        <f>SUMIFS('CRSP Data'!$U:$U,'CRSP Data'!$C:$C,'Mthly Returns (TR)'!$C413,'CRSP Data'!$D:$D,'Mthly Returns (TR)'!$B413,'CRSP Data'!$A:$A,'Mthly Returns (TR)'!AC$1)</f>
        <v>-7.143E-3</v>
      </c>
      <c r="AD413" s="36">
        <f>SUMIFS('CRSP Data'!$U:$U,'CRSP Data'!$C:$C,'Mthly Returns (TR)'!$C413,'CRSP Data'!$D:$D,'Mthly Returns (TR)'!$B413,'CRSP Data'!$A:$A,'Mthly Returns (TR)'!AD$1)</f>
        <v>0</v>
      </c>
      <c r="AE413" s="36">
        <f>SUMIFS('CRSP Data'!$U:$U,'CRSP Data'!$C:$C,'Mthly Returns (TR)'!$C413,'CRSP Data'!$D:$D,'Mthly Returns (TR)'!$B413,'CRSP Data'!$A:$A,'Mthly Returns (T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U:$U,'CRSP Data'!$C:$C,'Mthly Returns (TR)'!$C414,'CRSP Data'!$D:$D,'Mthly Returns (TR)'!$B414,'CRSP Data'!$A:$A,'Mthly Returns (TR)'!D$1)</f>
        <v>7.6340000000000002E-3</v>
      </c>
      <c r="E414" s="36">
        <f>SUMIFS('CRSP Data'!$U:$U,'CRSP Data'!$C:$C,'Mthly Returns (TR)'!$C414,'CRSP Data'!$D:$D,'Mthly Returns (TR)'!$B414,'CRSP Data'!$A:$A,'Mthly Returns (TR)'!E$1)</f>
        <v>2.1739000000000001E-2</v>
      </c>
      <c r="F414" s="36">
        <f>SUMIFS('CRSP Data'!$U:$U,'CRSP Data'!$C:$C,'Mthly Returns (TR)'!$C414,'CRSP Data'!$D:$D,'Mthly Returns (TR)'!$B414,'CRSP Data'!$A:$A,'Mthly Returns (TR)'!F$1)</f>
        <v>0</v>
      </c>
      <c r="G414" s="36">
        <f>SUMIFS('CRSP Data'!$U:$U,'CRSP Data'!$C:$C,'Mthly Returns (TR)'!$C414,'CRSP Data'!$D:$D,'Mthly Returns (TR)'!$B414,'CRSP Data'!$A:$A,'Mthly Returns (TR)'!G$1)</f>
        <v>-3.9592000000000002E-2</v>
      </c>
      <c r="H414" s="36">
        <f>SUMIFS('CRSP Data'!$U:$U,'CRSP Data'!$C:$C,'Mthly Returns (TR)'!$C414,'CRSP Data'!$D:$D,'Mthly Returns (TR)'!$B414,'CRSP Data'!$A:$A,'Mthly Returns (TR)'!H$1)</f>
        <v>3.3708000000000002E-2</v>
      </c>
      <c r="I414" s="36">
        <f>SUMIFS('CRSP Data'!$U:$U,'CRSP Data'!$C:$C,'Mthly Returns (TR)'!$C414,'CRSP Data'!$D:$D,'Mthly Returns (TR)'!$B414,'CRSP Data'!$A:$A,'Mthly Returns (TR)'!I$1)</f>
        <v>3.125E-2</v>
      </c>
      <c r="J414" s="36">
        <f>SUMIFS('CRSP Data'!$U:$U,'CRSP Data'!$C:$C,'Mthly Returns (TR)'!$C414,'CRSP Data'!$D:$D,'Mthly Returns (TR)'!$B414,'CRSP Data'!$A:$A,'Mthly Returns (TR)'!J$1)</f>
        <v>-1.6194E-2</v>
      </c>
      <c r="K414" s="36">
        <f>SUMIFS('CRSP Data'!$U:$U,'CRSP Data'!$C:$C,'Mthly Returns (TR)'!$C414,'CRSP Data'!$D:$D,'Mthly Returns (TR)'!$B414,'CRSP Data'!$A:$A,'Mthly Returns (TR)'!K$1)</f>
        <v>-5.8251999999999998E-2</v>
      </c>
      <c r="L414" s="36">
        <f>SUMIFS('CRSP Data'!$U:$U,'CRSP Data'!$C:$C,'Mthly Returns (TR)'!$C414,'CRSP Data'!$D:$D,'Mthly Returns (TR)'!$B414,'CRSP Data'!$A:$A,'Mthly Returns (TR)'!L$1)</f>
        <v>8.0924999999999997E-2</v>
      </c>
      <c r="M414" s="36">
        <f>SUMIFS('CRSP Data'!$U:$U,'CRSP Data'!$C:$C,'Mthly Returns (TR)'!$C414,'CRSP Data'!$D:$D,'Mthly Returns (TR)'!$B414,'CRSP Data'!$A:$A,'Mthly Returns (TR)'!M$1)</f>
        <v>-1.5625E-2</v>
      </c>
      <c r="N414" s="36">
        <f>SUMIFS('CRSP Data'!$U:$U,'CRSP Data'!$C:$C,'Mthly Returns (TR)'!$C414,'CRSP Data'!$D:$D,'Mthly Returns (TR)'!$B414,'CRSP Data'!$A:$A,'Mthly Returns (TR)'!N$1)</f>
        <v>2.6936000000000002E-2</v>
      </c>
      <c r="O414" s="36">
        <f>SUMIFS('CRSP Data'!$U:$U,'CRSP Data'!$C:$C,'Mthly Returns (TR)'!$C414,'CRSP Data'!$D:$D,'Mthly Returns (TR)'!$B414,'CRSP Data'!$A:$A,'Mthly Returns (TR)'!O$1)</f>
        <v>2.5974000000000001E-2</v>
      </c>
      <c r="P414" s="36">
        <f>SUMIFS('CRSP Data'!$U:$U,'CRSP Data'!$C:$C,'Mthly Returns (TR)'!$C414,'CRSP Data'!$D:$D,'Mthly Returns (TR)'!$B414,'CRSP Data'!$A:$A,'Mthly Returns (TR)'!P$1)</f>
        <v>3.0490000000000001E-3</v>
      </c>
      <c r="Q414" s="36">
        <f>SUMIFS('CRSP Data'!$U:$U,'CRSP Data'!$C:$C,'Mthly Returns (TR)'!$C414,'CRSP Data'!$D:$D,'Mthly Returns (TR)'!$B414,'CRSP Data'!$A:$A,'Mthly Returns (TR)'!Q$1)</f>
        <v>0</v>
      </c>
      <c r="R414" s="36">
        <f>SUMIFS('CRSP Data'!$U:$U,'CRSP Data'!$C:$C,'Mthly Returns (TR)'!$C414,'CRSP Data'!$D:$D,'Mthly Returns (TR)'!$B414,'CRSP Data'!$A:$A,'Mthly Returns (TR)'!R$1)</f>
        <v>2.8364E-2</v>
      </c>
      <c r="S414" s="36">
        <f>SUMIFS('CRSP Data'!$U:$U,'CRSP Data'!$C:$C,'Mthly Returns (TR)'!$C414,'CRSP Data'!$D:$D,'Mthly Returns (TR)'!$B414,'CRSP Data'!$A:$A,'Mthly Returns (TR)'!S$1)</f>
        <v>-0.10638300000000001</v>
      </c>
      <c r="T414" s="36">
        <f>SUMIFS('CRSP Data'!$U:$U,'CRSP Data'!$C:$C,'Mthly Returns (TR)'!$C414,'CRSP Data'!$D:$D,'Mthly Returns (TR)'!$B414,'CRSP Data'!$A:$A,'Mthly Returns (TR)'!T$1)</f>
        <v>2.9125999999999999E-2</v>
      </c>
      <c r="U414" s="36">
        <f>SUMIFS('CRSP Data'!$U:$U,'CRSP Data'!$C:$C,'Mthly Returns (TR)'!$C414,'CRSP Data'!$D:$D,'Mthly Returns (TR)'!$B414,'CRSP Data'!$A:$A,'Mthly Returns (TR)'!U$1)</f>
        <v>-5.5738000000000003E-2</v>
      </c>
      <c r="V414" s="36">
        <f>SUMIFS('CRSP Data'!$U:$U,'CRSP Data'!$C:$C,'Mthly Returns (TR)'!$C414,'CRSP Data'!$D:$D,'Mthly Returns (TR)'!$B414,'CRSP Data'!$A:$A,'Mthly Returns (TR)'!V$1)</f>
        <v>1.2987E-2</v>
      </c>
      <c r="W414" s="36">
        <f>SUMIFS('CRSP Data'!$U:$U,'CRSP Data'!$C:$C,'Mthly Returns (TR)'!$C414,'CRSP Data'!$D:$D,'Mthly Returns (TR)'!$B414,'CRSP Data'!$A:$A,'Mthly Returns (TR)'!W$1)</f>
        <v>-0.104348</v>
      </c>
      <c r="X414" s="36">
        <f>SUMIFS('CRSP Data'!$U:$U,'CRSP Data'!$C:$C,'Mthly Returns (TR)'!$C414,'CRSP Data'!$D:$D,'Mthly Returns (TR)'!$B414,'CRSP Data'!$A:$A,'Mthly Returns (TR)'!X$1)</f>
        <v>8.5365999999999997E-2</v>
      </c>
      <c r="Y414" s="36">
        <f>SUMIFS('CRSP Data'!$U:$U,'CRSP Data'!$C:$C,'Mthly Returns (TR)'!$C414,'CRSP Data'!$D:$D,'Mthly Returns (TR)'!$B414,'CRSP Data'!$A:$A,'Mthly Returns (TR)'!Y$1)</f>
        <v>5.6337999999999999E-2</v>
      </c>
      <c r="Z414" s="36">
        <f>SUMIFS('CRSP Data'!$U:$U,'CRSP Data'!$C:$C,'Mthly Returns (TR)'!$C414,'CRSP Data'!$D:$D,'Mthly Returns (TR)'!$B414,'CRSP Data'!$A:$A,'Mthly Returns (TR)'!Z$1)</f>
        <v>8.1300000000000001E-3</v>
      </c>
      <c r="AA414" s="36">
        <f>SUMIFS('CRSP Data'!$U:$U,'CRSP Data'!$C:$C,'Mthly Returns (TR)'!$C414,'CRSP Data'!$D:$D,'Mthly Returns (TR)'!$B414,'CRSP Data'!$A:$A,'Mthly Returns (TR)'!AA$1)</f>
        <v>-2.2099000000000001E-2</v>
      </c>
      <c r="AB414" s="36">
        <f>SUMIFS('CRSP Data'!$U:$U,'CRSP Data'!$C:$C,'Mthly Returns (TR)'!$C414,'CRSP Data'!$D:$D,'Mthly Returns (TR)'!$B414,'CRSP Data'!$A:$A,'Mthly Returns (TR)'!AB$1)</f>
        <v>1.3393E-2</v>
      </c>
      <c r="AC414" s="36">
        <f>SUMIFS('CRSP Data'!$U:$U,'CRSP Data'!$C:$C,'Mthly Returns (TR)'!$C414,'CRSP Data'!$D:$D,'Mthly Returns (TR)'!$B414,'CRSP Data'!$A:$A,'Mthly Returns (TR)'!AC$1)</f>
        <v>-0.31942399999999999</v>
      </c>
      <c r="AD414" s="36">
        <f>SUMIFS('CRSP Data'!$U:$U,'CRSP Data'!$C:$C,'Mthly Returns (TR)'!$C414,'CRSP Data'!$D:$D,'Mthly Returns (TR)'!$B414,'CRSP Data'!$A:$A,'Mthly Returns (TR)'!AD$1)</f>
        <v>0</v>
      </c>
      <c r="AE414" s="36">
        <f>SUMIFS('CRSP Data'!$U:$U,'CRSP Data'!$C:$C,'Mthly Returns (TR)'!$C414,'CRSP Data'!$D:$D,'Mthly Returns (TR)'!$B414,'CRSP Data'!$A:$A,'Mthly Returns (T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U:$U,'CRSP Data'!$C:$C,'Mthly Returns (TR)'!$C415,'CRSP Data'!$D:$D,'Mthly Returns (TR)'!$B415,'CRSP Data'!$A:$A,'Mthly Returns (TR)'!D$1)</f>
        <v>-1.1212E-2</v>
      </c>
      <c r="E415" s="36">
        <f>SUMIFS('CRSP Data'!$U:$U,'CRSP Data'!$C:$C,'Mthly Returns (TR)'!$C415,'CRSP Data'!$D:$D,'Mthly Returns (TR)'!$B415,'CRSP Data'!$A:$A,'Mthly Returns (TR)'!E$1)</f>
        <v>-0.14319100000000001</v>
      </c>
      <c r="F415" s="36">
        <f>SUMIFS('CRSP Data'!$U:$U,'CRSP Data'!$C:$C,'Mthly Returns (TR)'!$C415,'CRSP Data'!$D:$D,'Mthly Returns (TR)'!$B415,'CRSP Data'!$A:$A,'Mthly Returns (TR)'!F$1)</f>
        <v>0</v>
      </c>
      <c r="G415" s="36">
        <f>SUMIFS('CRSP Data'!$U:$U,'CRSP Data'!$C:$C,'Mthly Returns (TR)'!$C415,'CRSP Data'!$D:$D,'Mthly Returns (TR)'!$B415,'CRSP Data'!$A:$A,'Mthly Returns (TR)'!G$1)</f>
        <v>-6.8840999999999999E-2</v>
      </c>
      <c r="H415" s="36">
        <f>SUMIFS('CRSP Data'!$U:$U,'CRSP Data'!$C:$C,'Mthly Returns (TR)'!$C415,'CRSP Data'!$D:$D,'Mthly Returns (TR)'!$B415,'CRSP Data'!$A:$A,'Mthly Returns (TR)'!H$1)</f>
        <v>2.1739000000000001E-2</v>
      </c>
      <c r="I415" s="36">
        <f>SUMIFS('CRSP Data'!$U:$U,'CRSP Data'!$C:$C,'Mthly Returns (TR)'!$C415,'CRSP Data'!$D:$D,'Mthly Returns (TR)'!$B415,'CRSP Data'!$A:$A,'Mthly Returns (TR)'!I$1)</f>
        <v>2.1413999999999999E-2</v>
      </c>
      <c r="J415" s="36">
        <f>SUMIFS('CRSP Data'!$U:$U,'CRSP Data'!$C:$C,'Mthly Returns (TR)'!$C415,'CRSP Data'!$D:$D,'Mthly Returns (TR)'!$B415,'CRSP Data'!$A:$A,'Mthly Returns (TR)'!J$1)</f>
        <v>-2.8570999999999999E-2</v>
      </c>
      <c r="K415" s="36">
        <f>SUMIFS('CRSP Data'!$U:$U,'CRSP Data'!$C:$C,'Mthly Returns (TR)'!$C415,'CRSP Data'!$D:$D,'Mthly Returns (TR)'!$B415,'CRSP Data'!$A:$A,'Mthly Returns (TR)'!K$1)</f>
        <v>4.1237000000000003E-2</v>
      </c>
      <c r="L415" s="36">
        <f>SUMIFS('CRSP Data'!$U:$U,'CRSP Data'!$C:$C,'Mthly Returns (TR)'!$C415,'CRSP Data'!$D:$D,'Mthly Returns (TR)'!$B415,'CRSP Data'!$A:$A,'Mthly Returns (TR)'!L$1)</f>
        <v>-4.2139000000000003E-2</v>
      </c>
      <c r="M415" s="36">
        <f>SUMIFS('CRSP Data'!$U:$U,'CRSP Data'!$C:$C,'Mthly Returns (TR)'!$C415,'CRSP Data'!$D:$D,'Mthly Returns (TR)'!$B415,'CRSP Data'!$A:$A,'Mthly Returns (TR)'!M$1)</f>
        <v>-1.4809999999999999E-3</v>
      </c>
      <c r="N415" s="36">
        <f>SUMIFS('CRSP Data'!$U:$U,'CRSP Data'!$C:$C,'Mthly Returns (TR)'!$C415,'CRSP Data'!$D:$D,'Mthly Returns (TR)'!$B415,'CRSP Data'!$A:$A,'Mthly Returns (TR)'!N$1)</f>
        <v>-3.4361000000000003E-2</v>
      </c>
      <c r="O415" s="36">
        <f>SUMIFS('CRSP Data'!$U:$U,'CRSP Data'!$C:$C,'Mthly Returns (TR)'!$C415,'CRSP Data'!$D:$D,'Mthly Returns (TR)'!$B415,'CRSP Data'!$A:$A,'Mthly Returns (TR)'!O$1)</f>
        <v>-2.5569999999999999E-2</v>
      </c>
      <c r="P415" s="36">
        <f>SUMIFS('CRSP Data'!$U:$U,'CRSP Data'!$C:$C,'Mthly Returns (TR)'!$C415,'CRSP Data'!$D:$D,'Mthly Returns (TR)'!$B415,'CRSP Data'!$A:$A,'Mthly Returns (TR)'!P$1)</f>
        <v>-6.1885000000000003E-2</v>
      </c>
      <c r="Q415" s="36">
        <f>SUMIFS('CRSP Data'!$U:$U,'CRSP Data'!$C:$C,'Mthly Returns (TR)'!$C415,'CRSP Data'!$D:$D,'Mthly Returns (TR)'!$B415,'CRSP Data'!$A:$A,'Mthly Returns (TR)'!Q$1)</f>
        <v>9.5238000000000003E-2</v>
      </c>
      <c r="R415" s="36">
        <f>SUMIFS('CRSP Data'!$U:$U,'CRSP Data'!$C:$C,'Mthly Returns (TR)'!$C415,'CRSP Data'!$D:$D,'Mthly Returns (TR)'!$B415,'CRSP Data'!$A:$A,'Mthly Returns (TR)'!R$1)</f>
        <v>-6.3635999999999998E-2</v>
      </c>
      <c r="S415" s="36">
        <f>SUMIFS('CRSP Data'!$U:$U,'CRSP Data'!$C:$C,'Mthly Returns (TR)'!$C415,'CRSP Data'!$D:$D,'Mthly Returns (TR)'!$B415,'CRSP Data'!$A:$A,'Mthly Returns (TR)'!S$1)</f>
        <v>0.13095200000000001</v>
      </c>
      <c r="T415" s="36">
        <f>SUMIFS('CRSP Data'!$U:$U,'CRSP Data'!$C:$C,'Mthly Returns (TR)'!$C415,'CRSP Data'!$D:$D,'Mthly Returns (TR)'!$B415,'CRSP Data'!$A:$A,'Mthly Returns (TR)'!T$1)</f>
        <v>1.8867999999999999E-2</v>
      </c>
      <c r="U415" s="36">
        <f>SUMIFS('CRSP Data'!$U:$U,'CRSP Data'!$C:$C,'Mthly Returns (TR)'!$C415,'CRSP Data'!$D:$D,'Mthly Returns (TR)'!$B415,'CRSP Data'!$A:$A,'Mthly Returns (TR)'!U$1)</f>
        <v>-2.9166999999999998E-2</v>
      </c>
      <c r="V415" s="36">
        <f>SUMIFS('CRSP Data'!$U:$U,'CRSP Data'!$C:$C,'Mthly Returns (TR)'!$C415,'CRSP Data'!$D:$D,'Mthly Returns (TR)'!$B415,'CRSP Data'!$A:$A,'Mthly Returns (TR)'!V$1)</f>
        <v>-1.2821000000000001E-2</v>
      </c>
      <c r="W415" s="36">
        <f>SUMIFS('CRSP Data'!$U:$U,'CRSP Data'!$C:$C,'Mthly Returns (TR)'!$C415,'CRSP Data'!$D:$D,'Mthly Returns (TR)'!$B415,'CRSP Data'!$A:$A,'Mthly Returns (TR)'!W$1)</f>
        <v>-1.1650000000000001E-2</v>
      </c>
      <c r="X415" s="36">
        <f>SUMIFS('CRSP Data'!$U:$U,'CRSP Data'!$C:$C,'Mthly Returns (TR)'!$C415,'CRSP Data'!$D:$D,'Mthly Returns (TR)'!$B415,'CRSP Data'!$A:$A,'Mthly Returns (TR)'!X$1)</f>
        <v>-2.809E-2</v>
      </c>
      <c r="Y415" s="36">
        <f>SUMIFS('CRSP Data'!$U:$U,'CRSP Data'!$C:$C,'Mthly Returns (TR)'!$C415,'CRSP Data'!$D:$D,'Mthly Returns (TR)'!$B415,'CRSP Data'!$A:$A,'Mthly Returns (TR)'!Y$1)</f>
        <v>-3.3333000000000002E-2</v>
      </c>
      <c r="Z415" s="36">
        <f>SUMIFS('CRSP Data'!$U:$U,'CRSP Data'!$C:$C,'Mthly Returns (TR)'!$C415,'CRSP Data'!$D:$D,'Mthly Returns (TR)'!$B415,'CRSP Data'!$A:$A,'Mthly Returns (TR)'!Z$1)</f>
        <v>-3.5484000000000002E-2</v>
      </c>
      <c r="AA415" s="36">
        <f>SUMIFS('CRSP Data'!$U:$U,'CRSP Data'!$C:$C,'Mthly Returns (TR)'!$C415,'CRSP Data'!$D:$D,'Mthly Returns (TR)'!$B415,'CRSP Data'!$A:$A,'Mthly Returns (TR)'!AA$1)</f>
        <v>3.2315999999999998E-2</v>
      </c>
      <c r="AB415" s="36">
        <f>SUMIFS('CRSP Data'!$U:$U,'CRSP Data'!$C:$C,'Mthly Returns (TR)'!$C415,'CRSP Data'!$D:$D,'Mthly Returns (TR)'!$B415,'CRSP Data'!$A:$A,'Mthly Returns (TR)'!AB$1)</f>
        <v>-9.9558999999999995E-2</v>
      </c>
      <c r="AC415" s="36">
        <f>SUMIFS('CRSP Data'!$U:$U,'CRSP Data'!$C:$C,'Mthly Returns (TR)'!$C415,'CRSP Data'!$D:$D,'Mthly Returns (TR)'!$B415,'CRSP Data'!$A:$A,'Mthly Returns (TR)'!AC$1)</f>
        <v>0.107143</v>
      </c>
      <c r="AD415" s="36">
        <f>SUMIFS('CRSP Data'!$U:$U,'CRSP Data'!$C:$C,'Mthly Returns (TR)'!$C415,'CRSP Data'!$D:$D,'Mthly Returns (TR)'!$B415,'CRSP Data'!$A:$A,'Mthly Returns (TR)'!AD$1)</f>
        <v>0</v>
      </c>
      <c r="AE415" s="36">
        <f>SUMIFS('CRSP Data'!$U:$U,'CRSP Data'!$C:$C,'Mthly Returns (TR)'!$C415,'CRSP Data'!$D:$D,'Mthly Returns (TR)'!$B415,'CRSP Data'!$A:$A,'Mthly Returns (T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U:$U,'CRSP Data'!$C:$C,'Mthly Returns (TR)'!$C416,'CRSP Data'!$D:$D,'Mthly Returns (TR)'!$B416,'CRSP Data'!$A:$A,'Mthly Returns (TR)'!D$1)</f>
        <v>7.9365000000000005E-2</v>
      </c>
      <c r="E416" s="36">
        <f>SUMIFS('CRSP Data'!$U:$U,'CRSP Data'!$C:$C,'Mthly Returns (TR)'!$C416,'CRSP Data'!$D:$D,'Mthly Returns (TR)'!$B416,'CRSP Data'!$A:$A,'Mthly Returns (TR)'!E$1)</f>
        <v>-6.2890000000000003E-3</v>
      </c>
      <c r="F416" s="36">
        <f>SUMIFS('CRSP Data'!$U:$U,'CRSP Data'!$C:$C,'Mthly Returns (TR)'!$C416,'CRSP Data'!$D:$D,'Mthly Returns (TR)'!$B416,'CRSP Data'!$A:$A,'Mthly Returns (TR)'!F$1)</f>
        <v>0</v>
      </c>
      <c r="G416" s="36">
        <f>SUMIFS('CRSP Data'!$U:$U,'CRSP Data'!$C:$C,'Mthly Returns (TR)'!$C416,'CRSP Data'!$D:$D,'Mthly Returns (TR)'!$B416,'CRSP Data'!$A:$A,'Mthly Returns (TR)'!G$1)</f>
        <v>3.5019000000000002E-2</v>
      </c>
      <c r="H416" s="36">
        <f>SUMIFS('CRSP Data'!$U:$U,'CRSP Data'!$C:$C,'Mthly Returns (TR)'!$C416,'CRSP Data'!$D:$D,'Mthly Returns (TR)'!$B416,'CRSP Data'!$A:$A,'Mthly Returns (TR)'!H$1)</f>
        <v>0</v>
      </c>
      <c r="I416" s="36">
        <f>SUMIFS('CRSP Data'!$U:$U,'CRSP Data'!$C:$C,'Mthly Returns (TR)'!$C416,'CRSP Data'!$D:$D,'Mthly Returns (TR)'!$B416,'CRSP Data'!$A:$A,'Mthly Returns (TR)'!I$1)</f>
        <v>2.0202000000000001E-2</v>
      </c>
      <c r="J416" s="36">
        <f>SUMIFS('CRSP Data'!$U:$U,'CRSP Data'!$C:$C,'Mthly Returns (TR)'!$C416,'CRSP Data'!$D:$D,'Mthly Returns (TR)'!$B416,'CRSP Data'!$A:$A,'Mthly Returns (TR)'!J$1)</f>
        <v>2.2058999999999999E-2</v>
      </c>
      <c r="K416" s="36">
        <f>SUMIFS('CRSP Data'!$U:$U,'CRSP Data'!$C:$C,'Mthly Returns (TR)'!$C416,'CRSP Data'!$D:$D,'Mthly Returns (TR)'!$B416,'CRSP Data'!$A:$A,'Mthly Returns (TR)'!K$1)</f>
        <v>6.6533999999999996E-2</v>
      </c>
      <c r="L416" s="36">
        <f>SUMIFS('CRSP Data'!$U:$U,'CRSP Data'!$C:$C,'Mthly Returns (TR)'!$C416,'CRSP Data'!$D:$D,'Mthly Returns (TR)'!$B416,'CRSP Data'!$A:$A,'Mthly Returns (TR)'!L$1)</f>
        <v>6.8966E-2</v>
      </c>
      <c r="M416" s="36">
        <f>SUMIFS('CRSP Data'!$U:$U,'CRSP Data'!$C:$C,'Mthly Returns (TR)'!$C416,'CRSP Data'!$D:$D,'Mthly Returns (TR)'!$B416,'CRSP Data'!$A:$A,'Mthly Returns (TR)'!M$1)</f>
        <v>6.5216999999999997E-2</v>
      </c>
      <c r="N416" s="36">
        <f>SUMIFS('CRSP Data'!$U:$U,'CRSP Data'!$C:$C,'Mthly Returns (TR)'!$C416,'CRSP Data'!$D:$D,'Mthly Returns (TR)'!$B416,'CRSP Data'!$A:$A,'Mthly Returns (TR)'!N$1)</f>
        <v>1.0453E-2</v>
      </c>
      <c r="O416" s="36">
        <f>SUMIFS('CRSP Data'!$U:$U,'CRSP Data'!$C:$C,'Mthly Returns (TR)'!$C416,'CRSP Data'!$D:$D,'Mthly Returns (TR)'!$B416,'CRSP Data'!$A:$A,'Mthly Returns (TR)'!O$1)</f>
        <v>-6.711E-3</v>
      </c>
      <c r="P416" s="36">
        <f>SUMIFS('CRSP Data'!$U:$U,'CRSP Data'!$C:$C,'Mthly Returns (TR)'!$C416,'CRSP Data'!$D:$D,'Mthly Returns (TR)'!$B416,'CRSP Data'!$A:$A,'Mthly Returns (TR)'!P$1)</f>
        <v>-4.2763000000000002E-2</v>
      </c>
      <c r="Q416" s="36">
        <f>SUMIFS('CRSP Data'!$U:$U,'CRSP Data'!$C:$C,'Mthly Returns (TR)'!$C416,'CRSP Data'!$D:$D,'Mthly Returns (TR)'!$B416,'CRSP Data'!$A:$A,'Mthly Returns (TR)'!Q$1)</f>
        <v>9.0089999999999996E-3</v>
      </c>
      <c r="R416" s="36">
        <f>SUMIFS('CRSP Data'!$U:$U,'CRSP Data'!$C:$C,'Mthly Returns (TR)'!$C416,'CRSP Data'!$D:$D,'Mthly Returns (TR)'!$B416,'CRSP Data'!$A:$A,'Mthly Returns (TR)'!R$1)</f>
        <v>6.7960999999999994E-2</v>
      </c>
      <c r="S416" s="36">
        <f>SUMIFS('CRSP Data'!$U:$U,'CRSP Data'!$C:$C,'Mthly Returns (TR)'!$C416,'CRSP Data'!$D:$D,'Mthly Returns (TR)'!$B416,'CRSP Data'!$A:$A,'Mthly Returns (TR)'!S$1)</f>
        <v>-0.238316</v>
      </c>
      <c r="T416" s="36">
        <f>SUMIFS('CRSP Data'!$U:$U,'CRSP Data'!$C:$C,'Mthly Returns (TR)'!$C416,'CRSP Data'!$D:$D,'Mthly Returns (TR)'!$B416,'CRSP Data'!$A:$A,'Mthly Returns (TR)'!T$1)</f>
        <v>5.0369999999999998E-2</v>
      </c>
      <c r="U416" s="36">
        <f>SUMIFS('CRSP Data'!$U:$U,'CRSP Data'!$C:$C,'Mthly Returns (TR)'!$C416,'CRSP Data'!$D:$D,'Mthly Returns (TR)'!$B416,'CRSP Data'!$A:$A,'Mthly Returns (TR)'!U$1)</f>
        <v>3.6359999999999999E-3</v>
      </c>
      <c r="V416" s="36">
        <f>SUMIFS('CRSP Data'!$U:$U,'CRSP Data'!$C:$C,'Mthly Returns (TR)'!$C416,'CRSP Data'!$D:$D,'Mthly Returns (TR)'!$B416,'CRSP Data'!$A:$A,'Mthly Returns (TR)'!V$1)</f>
        <v>2.7532000000000001E-2</v>
      </c>
      <c r="W416" s="36">
        <f>SUMIFS('CRSP Data'!$U:$U,'CRSP Data'!$C:$C,'Mthly Returns (TR)'!$C416,'CRSP Data'!$D:$D,'Mthly Returns (TR)'!$B416,'CRSP Data'!$A:$A,'Mthly Returns (TR)'!W$1)</f>
        <v>2.0407999999999999E-2</v>
      </c>
      <c r="X416" s="36">
        <f>SUMIFS('CRSP Data'!$U:$U,'CRSP Data'!$C:$C,'Mthly Returns (TR)'!$C416,'CRSP Data'!$D:$D,'Mthly Returns (TR)'!$B416,'CRSP Data'!$A:$A,'Mthly Returns (TR)'!X$1)</f>
        <v>2.5665E-2</v>
      </c>
      <c r="Y416" s="36">
        <f>SUMIFS('CRSP Data'!$U:$U,'CRSP Data'!$C:$C,'Mthly Returns (TR)'!$C416,'CRSP Data'!$D:$D,'Mthly Returns (TR)'!$B416,'CRSP Data'!$A:$A,'Mthly Returns (TR)'!Y$1)</f>
        <v>4.5379000000000003E-2</v>
      </c>
      <c r="Z416" s="36">
        <f>SUMIFS('CRSP Data'!$U:$U,'CRSP Data'!$C:$C,'Mthly Returns (TR)'!$C416,'CRSP Data'!$D:$D,'Mthly Returns (TR)'!$B416,'CRSP Data'!$A:$A,'Mthly Returns (TR)'!Z$1)</f>
        <v>2.5862E-2</v>
      </c>
      <c r="AA416" s="36">
        <f>SUMIFS('CRSP Data'!$U:$U,'CRSP Data'!$C:$C,'Mthly Returns (TR)'!$C416,'CRSP Data'!$D:$D,'Mthly Returns (TR)'!$B416,'CRSP Data'!$A:$A,'Mthly Returns (TR)'!AA$1)</f>
        <v>-3.9326E-2</v>
      </c>
      <c r="AB416" s="36">
        <f>SUMIFS('CRSP Data'!$U:$U,'CRSP Data'!$C:$C,'Mthly Returns (TR)'!$C416,'CRSP Data'!$D:$D,'Mthly Returns (TR)'!$B416,'CRSP Data'!$A:$A,'Mthly Returns (TR)'!AB$1)</f>
        <v>3.9604E-2</v>
      </c>
      <c r="AC416" s="36">
        <f>SUMIFS('CRSP Data'!$U:$U,'CRSP Data'!$C:$C,'Mthly Returns (TR)'!$C416,'CRSP Data'!$D:$D,'Mthly Returns (TR)'!$B416,'CRSP Data'!$A:$A,'Mthly Returns (TR)'!AC$1)</f>
        <v>1.6129000000000001E-2</v>
      </c>
      <c r="AD416" s="36">
        <f>SUMIFS('CRSP Data'!$U:$U,'CRSP Data'!$C:$C,'Mthly Returns (TR)'!$C416,'CRSP Data'!$D:$D,'Mthly Returns (TR)'!$B416,'CRSP Data'!$A:$A,'Mthly Returns (TR)'!AD$1)</f>
        <v>0</v>
      </c>
      <c r="AE416" s="36">
        <f>SUMIFS('CRSP Data'!$U:$U,'CRSP Data'!$C:$C,'Mthly Returns (TR)'!$C416,'CRSP Data'!$D:$D,'Mthly Returns (TR)'!$B416,'CRSP Data'!$A:$A,'Mthly Returns (T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U:$U,'CRSP Data'!$C:$C,'Mthly Returns (TR)'!$C417,'CRSP Data'!$D:$D,'Mthly Returns (TR)'!$B417,'CRSP Data'!$A:$A,'Mthly Returns (TR)'!D$1)</f>
        <v>3.6764999999999999E-2</v>
      </c>
      <c r="E417" s="36">
        <f>SUMIFS('CRSP Data'!$U:$U,'CRSP Data'!$C:$C,'Mthly Returns (TR)'!$C417,'CRSP Data'!$D:$D,'Mthly Returns (TR)'!$B417,'CRSP Data'!$A:$A,'Mthly Returns (TR)'!E$1)</f>
        <v>-8.2278000000000004E-2</v>
      </c>
      <c r="F417" s="36">
        <f>SUMIFS('CRSP Data'!$U:$U,'CRSP Data'!$C:$C,'Mthly Returns (TR)'!$C417,'CRSP Data'!$D:$D,'Mthly Returns (TR)'!$B417,'CRSP Data'!$A:$A,'Mthly Returns (TR)'!F$1)</f>
        <v>0</v>
      </c>
      <c r="G417" s="36">
        <f>SUMIFS('CRSP Data'!$U:$U,'CRSP Data'!$C:$C,'Mthly Returns (TR)'!$C417,'CRSP Data'!$D:$D,'Mthly Returns (TR)'!$B417,'CRSP Data'!$A:$A,'Mthly Returns (TR)'!G$1)</f>
        <v>-0.111429</v>
      </c>
      <c r="H417" s="36">
        <f>SUMIFS('CRSP Data'!$U:$U,'CRSP Data'!$C:$C,'Mthly Returns (TR)'!$C417,'CRSP Data'!$D:$D,'Mthly Returns (TR)'!$B417,'CRSP Data'!$A:$A,'Mthly Returns (TR)'!H$1)</f>
        <v>8.2418000000000005E-2</v>
      </c>
      <c r="I417" s="36">
        <f>SUMIFS('CRSP Data'!$U:$U,'CRSP Data'!$C:$C,'Mthly Returns (TR)'!$C417,'CRSP Data'!$D:$D,'Mthly Returns (TR)'!$B417,'CRSP Data'!$A:$A,'Mthly Returns (TR)'!I$1)</f>
        <v>5.4455000000000003E-2</v>
      </c>
      <c r="J417" s="36">
        <f>SUMIFS('CRSP Data'!$U:$U,'CRSP Data'!$C:$C,'Mthly Returns (TR)'!$C417,'CRSP Data'!$D:$D,'Mthly Returns (TR)'!$B417,'CRSP Data'!$A:$A,'Mthly Returns (TR)'!J$1)</f>
        <v>-3.1223000000000001E-2</v>
      </c>
      <c r="K417" s="36">
        <f>SUMIFS('CRSP Data'!$U:$U,'CRSP Data'!$C:$C,'Mthly Returns (TR)'!$C417,'CRSP Data'!$D:$D,'Mthly Returns (TR)'!$B417,'CRSP Data'!$A:$A,'Mthly Returns (TR)'!K$1)</f>
        <v>-9.9010000000000001E-3</v>
      </c>
      <c r="L417" s="36">
        <f>SUMIFS('CRSP Data'!$U:$U,'CRSP Data'!$C:$C,'Mthly Returns (TR)'!$C417,'CRSP Data'!$D:$D,'Mthly Returns (TR)'!$B417,'CRSP Data'!$A:$A,'Mthly Returns (TR)'!L$1)</f>
        <v>4.3011000000000001E-2</v>
      </c>
      <c r="M417" s="36">
        <f>SUMIFS('CRSP Data'!$U:$U,'CRSP Data'!$C:$C,'Mthly Returns (TR)'!$C417,'CRSP Data'!$D:$D,'Mthly Returns (TR)'!$B417,'CRSP Data'!$A:$A,'Mthly Returns (TR)'!M$1)</f>
        <v>3.5714000000000003E-2</v>
      </c>
      <c r="N417" s="36">
        <f>SUMIFS('CRSP Data'!$U:$U,'CRSP Data'!$C:$C,'Mthly Returns (TR)'!$C417,'CRSP Data'!$D:$D,'Mthly Returns (TR)'!$B417,'CRSP Data'!$A:$A,'Mthly Returns (TR)'!N$1)</f>
        <v>3.7930999999999999E-2</v>
      </c>
      <c r="O417" s="36">
        <f>SUMIFS('CRSP Data'!$U:$U,'CRSP Data'!$C:$C,'Mthly Returns (TR)'!$C417,'CRSP Data'!$D:$D,'Mthly Returns (TR)'!$B417,'CRSP Data'!$A:$A,'Mthly Returns (TR)'!O$1)</f>
        <v>3.3784000000000002E-2</v>
      </c>
      <c r="P417" s="36">
        <f>SUMIFS('CRSP Data'!$U:$U,'CRSP Data'!$C:$C,'Mthly Returns (TR)'!$C417,'CRSP Data'!$D:$D,'Mthly Returns (TR)'!$B417,'CRSP Data'!$A:$A,'Mthly Returns (TR)'!P$1)</f>
        <v>-5.8418999999999999E-2</v>
      </c>
      <c r="Q417" s="36">
        <f>SUMIFS('CRSP Data'!$U:$U,'CRSP Data'!$C:$C,'Mthly Returns (TR)'!$C417,'CRSP Data'!$D:$D,'Mthly Returns (TR)'!$B417,'CRSP Data'!$A:$A,'Mthly Returns (TR)'!Q$1)</f>
        <v>-8.9289999999999994E-3</v>
      </c>
      <c r="R417" s="36">
        <f>SUMIFS('CRSP Data'!$U:$U,'CRSP Data'!$C:$C,'Mthly Returns (TR)'!$C417,'CRSP Data'!$D:$D,'Mthly Returns (TR)'!$B417,'CRSP Data'!$A:$A,'Mthly Returns (TR)'!R$1)</f>
        <v>-6.2545000000000003E-2</v>
      </c>
      <c r="S417" s="36">
        <f>SUMIFS('CRSP Data'!$U:$U,'CRSP Data'!$C:$C,'Mthly Returns (TR)'!$C417,'CRSP Data'!$D:$D,'Mthly Returns (TR)'!$B417,'CRSP Data'!$A:$A,'Mthly Returns (TR)'!S$1)</f>
        <v>3.7499999999999999E-2</v>
      </c>
      <c r="T417" s="36">
        <f>SUMIFS('CRSP Data'!$U:$U,'CRSP Data'!$C:$C,'Mthly Returns (TR)'!$C417,'CRSP Data'!$D:$D,'Mthly Returns (TR)'!$B417,'CRSP Data'!$A:$A,'Mthly Returns (TR)'!T$1)</f>
        <v>0</v>
      </c>
      <c r="U417" s="36">
        <f>SUMIFS('CRSP Data'!$U:$U,'CRSP Data'!$C:$C,'Mthly Returns (TR)'!$C417,'CRSP Data'!$D:$D,'Mthly Returns (TR)'!$B417,'CRSP Data'!$A:$A,'Mthly Returns (TR)'!U$1)</f>
        <v>-7.9710000000000003E-2</v>
      </c>
      <c r="V417" s="36">
        <f>SUMIFS('CRSP Data'!$U:$U,'CRSP Data'!$C:$C,'Mthly Returns (TR)'!$C417,'CRSP Data'!$D:$D,'Mthly Returns (TR)'!$B417,'CRSP Data'!$A:$A,'Mthly Returns (TR)'!V$1)</f>
        <v>3.8961000000000003E-2</v>
      </c>
      <c r="W417" s="36">
        <f>SUMIFS('CRSP Data'!$U:$U,'CRSP Data'!$C:$C,'Mthly Returns (TR)'!$C417,'CRSP Data'!$D:$D,'Mthly Returns (TR)'!$B417,'CRSP Data'!$A:$A,'Mthly Returns (TR)'!W$1)</f>
        <v>-0.06</v>
      </c>
      <c r="X417" s="36">
        <f>SUMIFS('CRSP Data'!$U:$U,'CRSP Data'!$C:$C,'Mthly Returns (TR)'!$C417,'CRSP Data'!$D:$D,'Mthly Returns (TR)'!$B417,'CRSP Data'!$A:$A,'Mthly Returns (TR)'!X$1)</f>
        <v>6.3952999999999996E-2</v>
      </c>
      <c r="Y417" s="36">
        <f>SUMIFS('CRSP Data'!$U:$U,'CRSP Data'!$C:$C,'Mthly Returns (TR)'!$C417,'CRSP Data'!$D:$D,'Mthly Returns (TR)'!$B417,'CRSP Data'!$A:$A,'Mthly Returns (TR)'!Y$1)</f>
        <v>4.0677999999999999E-2</v>
      </c>
      <c r="Z417" s="36">
        <f>SUMIFS('CRSP Data'!$U:$U,'CRSP Data'!$C:$C,'Mthly Returns (TR)'!$C417,'CRSP Data'!$D:$D,'Mthly Returns (TR)'!$B417,'CRSP Data'!$A:$A,'Mthly Returns (TR)'!Z$1)</f>
        <v>3.8655000000000002E-2</v>
      </c>
      <c r="AA417" s="36">
        <f>SUMIFS('CRSP Data'!$U:$U,'CRSP Data'!$C:$C,'Mthly Returns (TR)'!$C417,'CRSP Data'!$D:$D,'Mthly Returns (TR)'!$B417,'CRSP Data'!$A:$A,'Mthly Returns (TR)'!AA$1)</f>
        <v>6.4326999999999995E-2</v>
      </c>
      <c r="AB417" s="36">
        <f>SUMIFS('CRSP Data'!$U:$U,'CRSP Data'!$C:$C,'Mthly Returns (TR)'!$C417,'CRSP Data'!$D:$D,'Mthly Returns (TR)'!$B417,'CRSP Data'!$A:$A,'Mthly Returns (TR)'!AB$1)</f>
        <v>-6.1905000000000002E-2</v>
      </c>
      <c r="AC417" s="36">
        <f>SUMIFS('CRSP Data'!$U:$U,'CRSP Data'!$C:$C,'Mthly Returns (TR)'!$C417,'CRSP Data'!$D:$D,'Mthly Returns (TR)'!$B417,'CRSP Data'!$A:$A,'Mthly Returns (TR)'!AC$1)</f>
        <v>-5.0793999999999999E-2</v>
      </c>
      <c r="AD417" s="36">
        <f>SUMIFS('CRSP Data'!$U:$U,'CRSP Data'!$C:$C,'Mthly Returns (TR)'!$C417,'CRSP Data'!$D:$D,'Mthly Returns (TR)'!$B417,'CRSP Data'!$A:$A,'Mthly Returns (TR)'!AD$1)</f>
        <v>0</v>
      </c>
      <c r="AE417" s="36">
        <f>SUMIFS('CRSP Data'!$U:$U,'CRSP Data'!$C:$C,'Mthly Returns (TR)'!$C417,'CRSP Data'!$D:$D,'Mthly Returns (TR)'!$B417,'CRSP Data'!$A:$A,'Mthly Returns (T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U:$U,'CRSP Data'!$C:$C,'Mthly Returns (TR)'!$C418,'CRSP Data'!$D:$D,'Mthly Returns (TR)'!$B418,'CRSP Data'!$A:$A,'Mthly Returns (TR)'!D$1)</f>
        <v>6.7517999999999995E-2</v>
      </c>
      <c r="E418" s="36">
        <f>SUMIFS('CRSP Data'!$U:$U,'CRSP Data'!$C:$C,'Mthly Returns (TR)'!$C418,'CRSP Data'!$D:$D,'Mthly Returns (TR)'!$B418,'CRSP Data'!$A:$A,'Mthly Returns (TR)'!E$1)</f>
        <v>6.3172000000000006E-2</v>
      </c>
      <c r="F418" s="36">
        <f>SUMIFS('CRSP Data'!$U:$U,'CRSP Data'!$C:$C,'Mthly Returns (TR)'!$C418,'CRSP Data'!$D:$D,'Mthly Returns (TR)'!$B418,'CRSP Data'!$A:$A,'Mthly Returns (TR)'!F$1)</f>
        <v>0</v>
      </c>
      <c r="G418" s="36">
        <f>SUMIFS('CRSP Data'!$U:$U,'CRSP Data'!$C:$C,'Mthly Returns (TR)'!$C418,'CRSP Data'!$D:$D,'Mthly Returns (TR)'!$B418,'CRSP Data'!$A:$A,'Mthly Returns (TR)'!G$1)</f>
        <v>8.6960000000000006E-3</v>
      </c>
      <c r="H418" s="36">
        <f>SUMIFS('CRSP Data'!$U:$U,'CRSP Data'!$C:$C,'Mthly Returns (TR)'!$C418,'CRSP Data'!$D:$D,'Mthly Returns (TR)'!$B418,'CRSP Data'!$A:$A,'Mthly Returns (TR)'!H$1)</f>
        <v>4.0608999999999999E-2</v>
      </c>
      <c r="I418" s="36">
        <f>SUMIFS('CRSP Data'!$U:$U,'CRSP Data'!$C:$C,'Mthly Returns (TR)'!$C418,'CRSP Data'!$D:$D,'Mthly Returns (TR)'!$B418,'CRSP Data'!$A:$A,'Mthly Returns (TR)'!I$1)</f>
        <v>2.9295999999999999E-2</v>
      </c>
      <c r="J418" s="36">
        <f>SUMIFS('CRSP Data'!$U:$U,'CRSP Data'!$C:$C,'Mthly Returns (TR)'!$C418,'CRSP Data'!$D:$D,'Mthly Returns (TR)'!$B418,'CRSP Data'!$A:$A,'Mthly Returns (TR)'!J$1)</f>
        <v>9.4339999999999993E-2</v>
      </c>
      <c r="K418" s="36">
        <f>SUMIFS('CRSP Data'!$U:$U,'CRSP Data'!$C:$C,'Mthly Returns (TR)'!$C418,'CRSP Data'!$D:$D,'Mthly Returns (TR)'!$B418,'CRSP Data'!$A:$A,'Mthly Returns (TR)'!K$1)</f>
        <v>0.11</v>
      </c>
      <c r="L418" s="36">
        <f>SUMIFS('CRSP Data'!$U:$U,'CRSP Data'!$C:$C,'Mthly Returns (TR)'!$C418,'CRSP Data'!$D:$D,'Mthly Returns (TR)'!$B418,'CRSP Data'!$A:$A,'Mthly Returns (TR)'!L$1)</f>
        <v>3.1545999999999998E-2</v>
      </c>
      <c r="M418" s="36">
        <f>SUMIFS('CRSP Data'!$U:$U,'CRSP Data'!$C:$C,'Mthly Returns (TR)'!$C418,'CRSP Data'!$D:$D,'Mthly Returns (TR)'!$B418,'CRSP Data'!$A:$A,'Mthly Returns (TR)'!M$1)</f>
        <v>5.3990000000000003E-2</v>
      </c>
      <c r="N418" s="36">
        <f>SUMIFS('CRSP Data'!$U:$U,'CRSP Data'!$C:$C,'Mthly Returns (TR)'!$C418,'CRSP Data'!$D:$D,'Mthly Returns (TR)'!$B418,'CRSP Data'!$A:$A,'Mthly Returns (TR)'!N$1)</f>
        <v>5.4884000000000002E-2</v>
      </c>
      <c r="O418" s="36">
        <f>SUMIFS('CRSP Data'!$U:$U,'CRSP Data'!$C:$C,'Mthly Returns (TR)'!$C418,'CRSP Data'!$D:$D,'Mthly Returns (TR)'!$B418,'CRSP Data'!$A:$A,'Mthly Returns (TR)'!O$1)</f>
        <v>5.8562000000000003E-2</v>
      </c>
      <c r="P418" s="36">
        <f>SUMIFS('CRSP Data'!$U:$U,'CRSP Data'!$C:$C,'Mthly Returns (TR)'!$C418,'CRSP Data'!$D:$D,'Mthly Returns (TR)'!$B418,'CRSP Data'!$A:$A,'Mthly Returns (TR)'!P$1)</f>
        <v>0.102044</v>
      </c>
      <c r="Q418" s="36">
        <f>SUMIFS('CRSP Data'!$U:$U,'CRSP Data'!$C:$C,'Mthly Returns (TR)'!$C418,'CRSP Data'!$D:$D,'Mthly Returns (TR)'!$B418,'CRSP Data'!$A:$A,'Mthly Returns (TR)'!Q$1)</f>
        <v>7.2071999999999997E-2</v>
      </c>
      <c r="R418" s="36">
        <f>SUMIFS('CRSP Data'!$U:$U,'CRSP Data'!$C:$C,'Mthly Returns (TR)'!$C418,'CRSP Data'!$D:$D,'Mthly Returns (TR)'!$B418,'CRSP Data'!$A:$A,'Mthly Returns (TR)'!R$1)</f>
        <v>7.0000000000000007E-2</v>
      </c>
      <c r="S418" s="36">
        <f>SUMIFS('CRSP Data'!$U:$U,'CRSP Data'!$C:$C,'Mthly Returns (TR)'!$C418,'CRSP Data'!$D:$D,'Mthly Returns (TR)'!$B418,'CRSP Data'!$A:$A,'Mthly Returns (TR)'!S$1)</f>
        <v>0.14457800000000001</v>
      </c>
      <c r="T418" s="36">
        <f>SUMIFS('CRSP Data'!$U:$U,'CRSP Data'!$C:$C,'Mthly Returns (TR)'!$C418,'CRSP Data'!$D:$D,'Mthly Returns (TR)'!$B418,'CRSP Data'!$A:$A,'Mthly Returns (TR)'!T$1)</f>
        <v>1.8182E-2</v>
      </c>
      <c r="U418" s="36">
        <f>SUMIFS('CRSP Data'!$U:$U,'CRSP Data'!$C:$C,'Mthly Returns (TR)'!$C418,'CRSP Data'!$D:$D,'Mthly Returns (TR)'!$B418,'CRSP Data'!$A:$A,'Mthly Returns (TR)'!U$1)</f>
        <v>8.1101999999999994E-2</v>
      </c>
      <c r="V418" s="36">
        <f>SUMIFS('CRSP Data'!$U:$U,'CRSP Data'!$C:$C,'Mthly Returns (TR)'!$C418,'CRSP Data'!$D:$D,'Mthly Returns (TR)'!$B418,'CRSP Data'!$A:$A,'Mthly Returns (TR)'!V$1)</f>
        <v>0.1125</v>
      </c>
      <c r="W418" s="36">
        <f>SUMIFS('CRSP Data'!$U:$U,'CRSP Data'!$C:$C,'Mthly Returns (TR)'!$C418,'CRSP Data'!$D:$D,'Mthly Returns (TR)'!$B418,'CRSP Data'!$A:$A,'Mthly Returns (TR)'!W$1)</f>
        <v>0.114894</v>
      </c>
      <c r="X418" s="36">
        <f>SUMIFS('CRSP Data'!$U:$U,'CRSP Data'!$C:$C,'Mthly Returns (TR)'!$C418,'CRSP Data'!$D:$D,'Mthly Returns (TR)'!$B418,'CRSP Data'!$A:$A,'Mthly Returns (TR)'!X$1)</f>
        <v>6.0109000000000003E-2</v>
      </c>
      <c r="Y418" s="36">
        <f>SUMIFS('CRSP Data'!$U:$U,'CRSP Data'!$C:$C,'Mthly Returns (TR)'!$C418,'CRSP Data'!$D:$D,'Mthly Returns (TR)'!$B418,'CRSP Data'!$A:$A,'Mthly Returns (TR)'!Y$1)</f>
        <v>5.5375000000000001E-2</v>
      </c>
      <c r="Z418" s="36">
        <f>SUMIFS('CRSP Data'!$U:$U,'CRSP Data'!$C:$C,'Mthly Returns (TR)'!$C418,'CRSP Data'!$D:$D,'Mthly Returns (TR)'!$B418,'CRSP Data'!$A:$A,'Mthly Returns (TR)'!Z$1)</f>
        <v>8.3333000000000004E-2</v>
      </c>
      <c r="AA418" s="36">
        <f>SUMIFS('CRSP Data'!$U:$U,'CRSP Data'!$C:$C,'Mthly Returns (TR)'!$C418,'CRSP Data'!$D:$D,'Mthly Returns (TR)'!$B418,'CRSP Data'!$A:$A,'Mthly Returns (TR)'!AA$1)</f>
        <v>0.102857</v>
      </c>
      <c r="AB418" s="36">
        <f>SUMIFS('CRSP Data'!$U:$U,'CRSP Data'!$C:$C,'Mthly Returns (TR)'!$C418,'CRSP Data'!$D:$D,'Mthly Returns (TR)'!$B418,'CRSP Data'!$A:$A,'Mthly Returns (TR)'!AB$1)</f>
        <v>0.24060899999999999</v>
      </c>
      <c r="AC418" s="36">
        <f>SUMIFS('CRSP Data'!$U:$U,'CRSP Data'!$C:$C,'Mthly Returns (TR)'!$C418,'CRSP Data'!$D:$D,'Mthly Returns (TR)'!$B418,'CRSP Data'!$A:$A,'Mthly Returns (TR)'!AC$1)</f>
        <v>8.4746000000000002E-2</v>
      </c>
      <c r="AD418" s="36">
        <f>SUMIFS('CRSP Data'!$U:$U,'CRSP Data'!$C:$C,'Mthly Returns (TR)'!$C418,'CRSP Data'!$D:$D,'Mthly Returns (TR)'!$B418,'CRSP Data'!$A:$A,'Mthly Returns (TR)'!AD$1)</f>
        <v>0</v>
      </c>
      <c r="AE418" s="36">
        <f>SUMIFS('CRSP Data'!$U:$U,'CRSP Data'!$C:$C,'Mthly Returns (TR)'!$C418,'CRSP Data'!$D:$D,'Mthly Returns (TR)'!$B418,'CRSP Data'!$A:$A,'Mthly Returns (T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U:$U,'CRSP Data'!$C:$C,'Mthly Returns (TR)'!$C419,'CRSP Data'!$D:$D,'Mthly Returns (TR)'!$B419,'CRSP Data'!$A:$A,'Mthly Returns (TR)'!D$1)</f>
        <v>5.4795000000000003E-2</v>
      </c>
      <c r="E419" s="36">
        <f>SUMIFS('CRSP Data'!$U:$U,'CRSP Data'!$C:$C,'Mthly Returns (TR)'!$C419,'CRSP Data'!$D:$D,'Mthly Returns (TR)'!$B419,'CRSP Data'!$A:$A,'Mthly Returns (TR)'!E$1)</f>
        <v>3.2895000000000001E-2</v>
      </c>
      <c r="F419" s="36">
        <f>SUMIFS('CRSP Data'!$U:$U,'CRSP Data'!$C:$C,'Mthly Returns (TR)'!$C419,'CRSP Data'!$D:$D,'Mthly Returns (TR)'!$B419,'CRSP Data'!$A:$A,'Mthly Returns (TR)'!F$1)</f>
        <v>0</v>
      </c>
      <c r="G419" s="36">
        <f>SUMIFS('CRSP Data'!$U:$U,'CRSP Data'!$C:$C,'Mthly Returns (TR)'!$C419,'CRSP Data'!$D:$D,'Mthly Returns (TR)'!$B419,'CRSP Data'!$A:$A,'Mthly Returns (TR)'!G$1)</f>
        <v>7.3275999999999994E-2</v>
      </c>
      <c r="H419" s="36">
        <f>SUMIFS('CRSP Data'!$U:$U,'CRSP Data'!$C:$C,'Mthly Returns (TR)'!$C419,'CRSP Data'!$D:$D,'Mthly Returns (TR)'!$B419,'CRSP Data'!$A:$A,'Mthly Returns (TR)'!H$1)</f>
        <v>6.3414999999999999E-2</v>
      </c>
      <c r="I419" s="36">
        <f>SUMIFS('CRSP Data'!$U:$U,'CRSP Data'!$C:$C,'Mthly Returns (TR)'!$C419,'CRSP Data'!$D:$D,'Mthly Returns (TR)'!$B419,'CRSP Data'!$A:$A,'Mthly Returns (TR)'!I$1)</f>
        <v>5.1163E-2</v>
      </c>
      <c r="J419" s="36">
        <f>SUMIFS('CRSP Data'!$U:$U,'CRSP Data'!$C:$C,'Mthly Returns (TR)'!$C419,'CRSP Data'!$D:$D,'Mthly Returns (TR)'!$B419,'CRSP Data'!$A:$A,'Mthly Returns (TR)'!J$1)</f>
        <v>8.9654999999999999E-2</v>
      </c>
      <c r="K419" s="36">
        <f>SUMIFS('CRSP Data'!$U:$U,'CRSP Data'!$C:$C,'Mthly Returns (TR)'!$C419,'CRSP Data'!$D:$D,'Mthly Returns (TR)'!$B419,'CRSP Data'!$A:$A,'Mthly Returns (TR)'!K$1)</f>
        <v>0.114594</v>
      </c>
      <c r="L419" s="36">
        <f>SUMIFS('CRSP Data'!$U:$U,'CRSP Data'!$C:$C,'Mthly Returns (TR)'!$C419,'CRSP Data'!$D:$D,'Mthly Returns (TR)'!$B419,'CRSP Data'!$A:$A,'Mthly Returns (TR)'!L$1)</f>
        <v>5.1282000000000001E-2</v>
      </c>
      <c r="M419" s="36">
        <f>SUMIFS('CRSP Data'!$U:$U,'CRSP Data'!$C:$C,'Mthly Returns (TR)'!$C419,'CRSP Data'!$D:$D,'Mthly Returns (TR)'!$B419,'CRSP Data'!$A:$A,'Mthly Returns (TR)'!M$1)</f>
        <v>5.7416000000000002E-2</v>
      </c>
      <c r="N419" s="36">
        <f>SUMIFS('CRSP Data'!$U:$U,'CRSP Data'!$C:$C,'Mthly Returns (TR)'!$C419,'CRSP Data'!$D:$D,'Mthly Returns (TR)'!$B419,'CRSP Data'!$A:$A,'Mthly Returns (TR)'!N$1)</f>
        <v>6.4516000000000004E-2</v>
      </c>
      <c r="O419" s="36">
        <f>SUMIFS('CRSP Data'!$U:$U,'CRSP Data'!$C:$C,'Mthly Returns (TR)'!$C419,'CRSP Data'!$D:$D,'Mthly Returns (TR)'!$B419,'CRSP Data'!$A:$A,'Mthly Returns (TR)'!O$1)</f>
        <v>6.3694000000000001E-2</v>
      </c>
      <c r="P419" s="36">
        <f>SUMIFS('CRSP Data'!$U:$U,'CRSP Data'!$C:$C,'Mthly Returns (TR)'!$C419,'CRSP Data'!$D:$D,'Mthly Returns (TR)'!$B419,'CRSP Data'!$A:$A,'Mthly Returns (TR)'!P$1)</f>
        <v>4.7137999999999999E-2</v>
      </c>
      <c r="Q419" s="36">
        <f>SUMIFS('CRSP Data'!$U:$U,'CRSP Data'!$C:$C,'Mthly Returns (TR)'!$C419,'CRSP Data'!$D:$D,'Mthly Returns (TR)'!$B419,'CRSP Data'!$A:$A,'Mthly Returns (TR)'!Q$1)</f>
        <v>8.6957000000000007E-2</v>
      </c>
      <c r="R419" s="36">
        <f>SUMIFS('CRSP Data'!$U:$U,'CRSP Data'!$C:$C,'Mthly Returns (TR)'!$C419,'CRSP Data'!$D:$D,'Mthly Returns (TR)'!$B419,'CRSP Data'!$A:$A,'Mthly Returns (TR)'!R$1)</f>
        <v>3.7383E-2</v>
      </c>
      <c r="S419" s="36">
        <f>SUMIFS('CRSP Data'!$U:$U,'CRSP Data'!$C:$C,'Mthly Returns (TR)'!$C419,'CRSP Data'!$D:$D,'Mthly Returns (TR)'!$B419,'CRSP Data'!$A:$A,'Mthly Returns (TR)'!S$1)</f>
        <v>5.6422E-2</v>
      </c>
      <c r="T419" s="36">
        <f>SUMIFS('CRSP Data'!$U:$U,'CRSP Data'!$C:$C,'Mthly Returns (TR)'!$C419,'CRSP Data'!$D:$D,'Mthly Returns (TR)'!$B419,'CRSP Data'!$A:$A,'Mthly Returns (TR)'!T$1)</f>
        <v>8.4286E-2</v>
      </c>
      <c r="U419" s="36">
        <f>SUMIFS('CRSP Data'!$U:$U,'CRSP Data'!$C:$C,'Mthly Returns (TR)'!$C419,'CRSP Data'!$D:$D,'Mthly Returns (TR)'!$B419,'CRSP Data'!$A:$A,'Mthly Returns (TR)'!U$1)</f>
        <v>0.103704</v>
      </c>
      <c r="V419" s="36">
        <f>SUMIFS('CRSP Data'!$U:$U,'CRSP Data'!$C:$C,'Mthly Returns (TR)'!$C419,'CRSP Data'!$D:$D,'Mthly Returns (TR)'!$B419,'CRSP Data'!$A:$A,'Mthly Returns (TR)'!V$1)</f>
        <v>0.203596</v>
      </c>
      <c r="W419" s="36">
        <f>SUMIFS('CRSP Data'!$U:$U,'CRSP Data'!$C:$C,'Mthly Returns (TR)'!$C419,'CRSP Data'!$D:$D,'Mthly Returns (TR)'!$B419,'CRSP Data'!$A:$A,'Mthly Returns (TR)'!W$1)</f>
        <v>0.13684199999999999</v>
      </c>
      <c r="X419" s="36">
        <f>SUMIFS('CRSP Data'!$U:$U,'CRSP Data'!$C:$C,'Mthly Returns (TR)'!$C419,'CRSP Data'!$D:$D,'Mthly Returns (TR)'!$B419,'CRSP Data'!$A:$A,'Mthly Returns (TR)'!X$1)</f>
        <v>6.4124E-2</v>
      </c>
      <c r="Y419" s="36">
        <f>SUMIFS('CRSP Data'!$U:$U,'CRSP Data'!$C:$C,'Mthly Returns (TR)'!$C419,'CRSP Data'!$D:$D,'Mthly Returns (TR)'!$B419,'CRSP Data'!$A:$A,'Mthly Returns (TR)'!Y$1)</f>
        <v>8.6419999999999997E-2</v>
      </c>
      <c r="Z419" s="36">
        <f>SUMIFS('CRSP Data'!$U:$U,'CRSP Data'!$C:$C,'Mthly Returns (TR)'!$C419,'CRSP Data'!$D:$D,'Mthly Returns (TR)'!$B419,'CRSP Data'!$A:$A,'Mthly Returns (TR)'!Z$1)</f>
        <v>6.1538000000000002E-2</v>
      </c>
      <c r="AA419" s="36">
        <f>SUMIFS('CRSP Data'!$U:$U,'CRSP Data'!$C:$C,'Mthly Returns (TR)'!$C419,'CRSP Data'!$D:$D,'Mthly Returns (TR)'!$B419,'CRSP Data'!$A:$A,'Mthly Returns (TR)'!AA$1)</f>
        <v>2.5510000000000001E-2</v>
      </c>
      <c r="AB419" s="36">
        <f>SUMIFS('CRSP Data'!$U:$U,'CRSP Data'!$C:$C,'Mthly Returns (TR)'!$C419,'CRSP Data'!$D:$D,'Mthly Returns (TR)'!$B419,'CRSP Data'!$A:$A,'Mthly Returns (TR)'!AB$1)</f>
        <v>0</v>
      </c>
      <c r="AC419" s="36">
        <f>SUMIFS('CRSP Data'!$U:$U,'CRSP Data'!$C:$C,'Mthly Returns (TR)'!$C419,'CRSP Data'!$D:$D,'Mthly Returns (TR)'!$B419,'CRSP Data'!$A:$A,'Mthly Returns (TR)'!AC$1)</f>
        <v>0.125</v>
      </c>
      <c r="AD419" s="36">
        <f>SUMIFS('CRSP Data'!$U:$U,'CRSP Data'!$C:$C,'Mthly Returns (TR)'!$C419,'CRSP Data'!$D:$D,'Mthly Returns (TR)'!$B419,'CRSP Data'!$A:$A,'Mthly Returns (TR)'!AD$1)</f>
        <v>0</v>
      </c>
      <c r="AE419" s="36">
        <f>SUMIFS('CRSP Data'!$U:$U,'CRSP Data'!$C:$C,'Mthly Returns (TR)'!$C419,'CRSP Data'!$D:$D,'Mthly Returns (TR)'!$B419,'CRSP Data'!$A:$A,'Mthly Returns (T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U:$U,'CRSP Data'!$C:$C,'Mthly Returns (TR)'!$C420,'CRSP Data'!$D:$D,'Mthly Returns (TR)'!$B420,'CRSP Data'!$A:$A,'Mthly Returns (TR)'!D$1)</f>
        <v>5.8442000000000001E-2</v>
      </c>
      <c r="E420" s="36">
        <f>SUMIFS('CRSP Data'!$U:$U,'CRSP Data'!$C:$C,'Mthly Returns (TR)'!$C420,'CRSP Data'!$D:$D,'Mthly Returns (TR)'!$B420,'CRSP Data'!$A:$A,'Mthly Returns (TR)'!E$1)</f>
        <v>3.1847E-2</v>
      </c>
      <c r="F420" s="36">
        <f>SUMIFS('CRSP Data'!$U:$U,'CRSP Data'!$C:$C,'Mthly Returns (TR)'!$C420,'CRSP Data'!$D:$D,'Mthly Returns (TR)'!$B420,'CRSP Data'!$A:$A,'Mthly Returns (TR)'!F$1)</f>
        <v>0</v>
      </c>
      <c r="G420" s="36">
        <f>SUMIFS('CRSP Data'!$U:$U,'CRSP Data'!$C:$C,'Mthly Returns (TR)'!$C420,'CRSP Data'!$D:$D,'Mthly Returns (TR)'!$B420,'CRSP Data'!$A:$A,'Mthly Returns (TR)'!G$1)</f>
        <v>1.7510000000000001E-2</v>
      </c>
      <c r="H420" s="36">
        <f>SUMIFS('CRSP Data'!$U:$U,'CRSP Data'!$C:$C,'Mthly Returns (TR)'!$C420,'CRSP Data'!$D:$D,'Mthly Returns (TR)'!$B420,'CRSP Data'!$A:$A,'Mthly Returns (TR)'!H$1)</f>
        <v>1.8867999999999999E-2</v>
      </c>
      <c r="I420" s="36">
        <f>SUMIFS('CRSP Data'!$U:$U,'CRSP Data'!$C:$C,'Mthly Returns (TR)'!$C420,'CRSP Data'!$D:$D,'Mthly Returns (TR)'!$B420,'CRSP Data'!$A:$A,'Mthly Returns (TR)'!I$1)</f>
        <v>1.8761E-2</v>
      </c>
      <c r="J420" s="36">
        <f>SUMIFS('CRSP Data'!$U:$U,'CRSP Data'!$C:$C,'Mthly Returns (TR)'!$C420,'CRSP Data'!$D:$D,'Mthly Returns (TR)'!$B420,'CRSP Data'!$A:$A,'Mthly Returns (TR)'!J$1)</f>
        <v>1.0506E-2</v>
      </c>
      <c r="K420" s="36">
        <f>SUMIFS('CRSP Data'!$U:$U,'CRSP Data'!$C:$C,'Mthly Returns (TR)'!$C420,'CRSP Data'!$D:$D,'Mthly Returns (TR)'!$B420,'CRSP Data'!$A:$A,'Mthly Returns (TR)'!K$1)</f>
        <v>5.2631999999999998E-2</v>
      </c>
      <c r="L420" s="36">
        <f>SUMIFS('CRSP Data'!$U:$U,'CRSP Data'!$C:$C,'Mthly Returns (TR)'!$C420,'CRSP Data'!$D:$D,'Mthly Returns (TR)'!$B420,'CRSP Data'!$A:$A,'Mthly Returns (TR)'!L$1)</f>
        <v>6.3414999999999999E-2</v>
      </c>
      <c r="M420" s="36">
        <f>SUMIFS('CRSP Data'!$U:$U,'CRSP Data'!$C:$C,'Mthly Returns (TR)'!$C420,'CRSP Data'!$D:$D,'Mthly Returns (TR)'!$B420,'CRSP Data'!$A:$A,'Mthly Returns (TR)'!M$1)</f>
        <v>3.6199000000000002E-2</v>
      </c>
      <c r="N420" s="36">
        <f>SUMIFS('CRSP Data'!$U:$U,'CRSP Data'!$C:$C,'Mthly Returns (TR)'!$C420,'CRSP Data'!$D:$D,'Mthly Returns (TR)'!$B420,'CRSP Data'!$A:$A,'Mthly Returns (TR)'!N$1)</f>
        <v>8.1818000000000002E-2</v>
      </c>
      <c r="O420" s="36">
        <f>SUMIFS('CRSP Data'!$U:$U,'CRSP Data'!$C:$C,'Mthly Returns (TR)'!$C420,'CRSP Data'!$D:$D,'Mthly Returns (TR)'!$B420,'CRSP Data'!$A:$A,'Mthly Returns (TR)'!O$1)</f>
        <v>5.3892000000000002E-2</v>
      </c>
      <c r="P420" s="36">
        <f>SUMIFS('CRSP Data'!$U:$U,'CRSP Data'!$C:$C,'Mthly Returns (TR)'!$C420,'CRSP Data'!$D:$D,'Mthly Returns (TR)'!$B420,'CRSP Data'!$A:$A,'Mthly Returns (TR)'!P$1)</f>
        <v>-3.2154000000000002E-2</v>
      </c>
      <c r="Q420" s="36">
        <f>SUMIFS('CRSP Data'!$U:$U,'CRSP Data'!$C:$C,'Mthly Returns (TR)'!$C420,'CRSP Data'!$D:$D,'Mthly Returns (TR)'!$B420,'CRSP Data'!$A:$A,'Mthly Returns (TR)'!Q$1)</f>
        <v>0.08</v>
      </c>
      <c r="R420" s="36">
        <f>SUMIFS('CRSP Data'!$U:$U,'CRSP Data'!$C:$C,'Mthly Returns (TR)'!$C420,'CRSP Data'!$D:$D,'Mthly Returns (TR)'!$B420,'CRSP Data'!$A:$A,'Mthly Returns (TR)'!R$1)</f>
        <v>3.7116999999999997E-2</v>
      </c>
      <c r="S420" s="36">
        <f>SUMIFS('CRSP Data'!$U:$U,'CRSP Data'!$C:$C,'Mthly Returns (TR)'!$C420,'CRSP Data'!$D:$D,'Mthly Returns (TR)'!$B420,'CRSP Data'!$A:$A,'Mthly Returns (TR)'!S$1)</f>
        <v>7.4468000000000006E-2</v>
      </c>
      <c r="T420" s="36">
        <f>SUMIFS('CRSP Data'!$U:$U,'CRSP Data'!$C:$C,'Mthly Returns (TR)'!$C420,'CRSP Data'!$D:$D,'Mthly Returns (TR)'!$B420,'CRSP Data'!$A:$A,'Mthly Returns (TR)'!T$1)</f>
        <v>3.3897999999999998E-2</v>
      </c>
      <c r="U420" s="36">
        <f>SUMIFS('CRSP Data'!$U:$U,'CRSP Data'!$C:$C,'Mthly Returns (TR)'!$C420,'CRSP Data'!$D:$D,'Mthly Returns (TR)'!$B420,'CRSP Data'!$A:$A,'Mthly Returns (TR)'!U$1)</f>
        <v>-2.0133999999999999E-2</v>
      </c>
      <c r="V420" s="36">
        <f>SUMIFS('CRSP Data'!$U:$U,'CRSP Data'!$C:$C,'Mthly Returns (TR)'!$C420,'CRSP Data'!$D:$D,'Mthly Returns (TR)'!$B420,'CRSP Data'!$A:$A,'Mthly Returns (TR)'!V$1)</f>
        <v>0.10476199999999999</v>
      </c>
      <c r="W420" s="36">
        <f>SUMIFS('CRSP Data'!$U:$U,'CRSP Data'!$C:$C,'Mthly Returns (TR)'!$C420,'CRSP Data'!$D:$D,'Mthly Returns (TR)'!$B420,'CRSP Data'!$A:$A,'Mthly Returns (TR)'!W$1)</f>
        <v>9.2592999999999995E-2</v>
      </c>
      <c r="X420" s="36">
        <f>SUMIFS('CRSP Data'!$U:$U,'CRSP Data'!$C:$C,'Mthly Returns (TR)'!$C420,'CRSP Data'!$D:$D,'Mthly Returns (TR)'!$B420,'CRSP Data'!$A:$A,'Mthly Returns (TR)'!X$1)</f>
        <v>9.9500000000000005E-3</v>
      </c>
      <c r="Y420" s="36">
        <f>SUMIFS('CRSP Data'!$U:$U,'CRSP Data'!$C:$C,'Mthly Returns (TR)'!$C420,'CRSP Data'!$D:$D,'Mthly Returns (TR)'!$B420,'CRSP Data'!$A:$A,'Mthly Returns (TR)'!Y$1)</f>
        <v>2.8864000000000001E-2</v>
      </c>
      <c r="Z420" s="36">
        <f>SUMIFS('CRSP Data'!$U:$U,'CRSP Data'!$C:$C,'Mthly Returns (TR)'!$C420,'CRSP Data'!$D:$D,'Mthly Returns (TR)'!$B420,'CRSP Data'!$A:$A,'Mthly Returns (TR)'!Z$1)</f>
        <v>4.9564999999999998E-2</v>
      </c>
      <c r="AA420" s="36">
        <f>SUMIFS('CRSP Data'!$U:$U,'CRSP Data'!$C:$C,'Mthly Returns (TR)'!$C420,'CRSP Data'!$D:$D,'Mthly Returns (TR)'!$B420,'CRSP Data'!$A:$A,'Mthly Returns (TR)'!AA$1)</f>
        <v>5.4725999999999997E-2</v>
      </c>
      <c r="AB420" s="36">
        <f>SUMIFS('CRSP Data'!$U:$U,'CRSP Data'!$C:$C,'Mthly Returns (TR)'!$C420,'CRSP Data'!$D:$D,'Mthly Returns (TR)'!$B420,'CRSP Data'!$A:$A,'Mthly Returns (TR)'!AB$1)</f>
        <v>1.2397E-2</v>
      </c>
      <c r="AC420" s="36">
        <f>SUMIFS('CRSP Data'!$U:$U,'CRSP Data'!$C:$C,'Mthly Returns (TR)'!$C420,'CRSP Data'!$D:$D,'Mthly Returns (TR)'!$B420,'CRSP Data'!$A:$A,'Mthly Returns (TR)'!AC$1)</f>
        <v>0.153334</v>
      </c>
      <c r="AD420" s="36">
        <f>SUMIFS('CRSP Data'!$U:$U,'CRSP Data'!$C:$C,'Mthly Returns (TR)'!$C420,'CRSP Data'!$D:$D,'Mthly Returns (TR)'!$B420,'CRSP Data'!$A:$A,'Mthly Returns (TR)'!AD$1)</f>
        <v>0</v>
      </c>
      <c r="AE420" s="36">
        <f>SUMIFS('CRSP Data'!$U:$U,'CRSP Data'!$C:$C,'Mthly Returns (TR)'!$C420,'CRSP Data'!$D:$D,'Mthly Returns (TR)'!$B420,'CRSP Data'!$A:$A,'Mthly Returns (T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U:$U,'CRSP Data'!$C:$C,'Mthly Returns (TR)'!$C421,'CRSP Data'!$D:$D,'Mthly Returns (TR)'!$B421,'CRSP Data'!$A:$A,'Mthly Returns (TR)'!D$1)</f>
        <v>7.5581999999999996E-2</v>
      </c>
      <c r="E421" s="36">
        <f>SUMIFS('CRSP Data'!$U:$U,'CRSP Data'!$C:$C,'Mthly Returns (TR)'!$C421,'CRSP Data'!$D:$D,'Mthly Returns (TR)'!$B421,'CRSP Data'!$A:$A,'Mthly Returns (TR)'!E$1)</f>
        <v>-6.6914000000000001E-2</v>
      </c>
      <c r="F421" s="36">
        <f>SUMIFS('CRSP Data'!$U:$U,'CRSP Data'!$C:$C,'Mthly Returns (TR)'!$C421,'CRSP Data'!$D:$D,'Mthly Returns (TR)'!$B421,'CRSP Data'!$A:$A,'Mthly Returns (TR)'!F$1)</f>
        <v>0</v>
      </c>
      <c r="G421" s="36">
        <f>SUMIFS('CRSP Data'!$U:$U,'CRSP Data'!$C:$C,'Mthly Returns (TR)'!$C421,'CRSP Data'!$D:$D,'Mthly Returns (TR)'!$B421,'CRSP Data'!$A:$A,'Mthly Returns (TR)'!G$1)</f>
        <v>3.6436999999999997E-2</v>
      </c>
      <c r="H421" s="36">
        <f>SUMIFS('CRSP Data'!$U:$U,'CRSP Data'!$C:$C,'Mthly Returns (TR)'!$C421,'CRSP Data'!$D:$D,'Mthly Returns (TR)'!$B421,'CRSP Data'!$A:$A,'Mthly Returns (TR)'!H$1)</f>
        <v>4.1667000000000003E-2</v>
      </c>
      <c r="I421" s="36">
        <f>SUMIFS('CRSP Data'!$U:$U,'CRSP Data'!$C:$C,'Mthly Returns (TR)'!$C421,'CRSP Data'!$D:$D,'Mthly Returns (TR)'!$B421,'CRSP Data'!$A:$A,'Mthly Returns (TR)'!I$1)</f>
        <v>4.4250000000000001E-3</v>
      </c>
      <c r="J421" s="36">
        <f>SUMIFS('CRSP Data'!$U:$U,'CRSP Data'!$C:$C,'Mthly Returns (TR)'!$C421,'CRSP Data'!$D:$D,'Mthly Returns (TR)'!$B421,'CRSP Data'!$A:$A,'Mthly Returns (TR)'!J$1)</f>
        <v>-6.3489999999999996E-3</v>
      </c>
      <c r="K421" s="36">
        <f>SUMIFS('CRSP Data'!$U:$U,'CRSP Data'!$C:$C,'Mthly Returns (TR)'!$C421,'CRSP Data'!$D:$D,'Mthly Returns (TR)'!$B421,'CRSP Data'!$A:$A,'Mthly Returns (TR)'!K$1)</f>
        <v>0.05</v>
      </c>
      <c r="L421" s="36">
        <f>SUMIFS('CRSP Data'!$U:$U,'CRSP Data'!$C:$C,'Mthly Returns (TR)'!$C421,'CRSP Data'!$D:$D,'Mthly Returns (TR)'!$B421,'CRSP Data'!$A:$A,'Mthly Returns (TR)'!L$1)</f>
        <v>5.2477000000000003E-2</v>
      </c>
      <c r="M421" s="36">
        <f>SUMIFS('CRSP Data'!$U:$U,'CRSP Data'!$C:$C,'Mthly Returns (TR)'!$C421,'CRSP Data'!$D:$D,'Mthly Returns (TR)'!$B421,'CRSP Data'!$A:$A,'Mthly Returns (TR)'!M$1)</f>
        <v>2.6026000000000001E-2</v>
      </c>
      <c r="N421" s="36">
        <f>SUMIFS('CRSP Data'!$U:$U,'CRSP Data'!$C:$C,'Mthly Returns (TR)'!$C421,'CRSP Data'!$D:$D,'Mthly Returns (TR)'!$B421,'CRSP Data'!$A:$A,'Mthly Returns (TR)'!N$1)</f>
        <v>1.457E-3</v>
      </c>
      <c r="O421" s="36">
        <f>SUMIFS('CRSP Data'!$U:$U,'CRSP Data'!$C:$C,'Mthly Returns (TR)'!$C421,'CRSP Data'!$D:$D,'Mthly Returns (TR)'!$B421,'CRSP Data'!$A:$A,'Mthly Returns (TR)'!O$1)</f>
        <v>1.6818E-2</v>
      </c>
      <c r="P421" s="36">
        <f>SUMIFS('CRSP Data'!$U:$U,'CRSP Data'!$C:$C,'Mthly Returns (TR)'!$C421,'CRSP Data'!$D:$D,'Mthly Returns (TR)'!$B421,'CRSP Data'!$A:$A,'Mthly Returns (TR)'!P$1)</f>
        <v>6.9635000000000002E-2</v>
      </c>
      <c r="Q421" s="36">
        <f>SUMIFS('CRSP Data'!$U:$U,'CRSP Data'!$C:$C,'Mthly Returns (TR)'!$C421,'CRSP Data'!$D:$D,'Mthly Returns (TR)'!$B421,'CRSP Data'!$A:$A,'Mthly Returns (TR)'!Q$1)</f>
        <v>4.4443999999999997E-2</v>
      </c>
      <c r="R421" s="36">
        <f>SUMIFS('CRSP Data'!$U:$U,'CRSP Data'!$C:$C,'Mthly Returns (TR)'!$C421,'CRSP Data'!$D:$D,'Mthly Returns (TR)'!$B421,'CRSP Data'!$A:$A,'Mthly Returns (TR)'!R$1)</f>
        <v>8.9289999999999994E-3</v>
      </c>
      <c r="S421" s="36">
        <f>SUMIFS('CRSP Data'!$U:$U,'CRSP Data'!$C:$C,'Mthly Returns (TR)'!$C421,'CRSP Data'!$D:$D,'Mthly Returns (TR)'!$B421,'CRSP Data'!$A:$A,'Mthly Returns (TR)'!S$1)</f>
        <v>9.9010000000000001E-2</v>
      </c>
      <c r="T421" s="36">
        <f>SUMIFS('CRSP Data'!$U:$U,'CRSP Data'!$C:$C,'Mthly Returns (TR)'!$C421,'CRSP Data'!$D:$D,'Mthly Returns (TR)'!$B421,'CRSP Data'!$A:$A,'Mthly Returns (TR)'!T$1)</f>
        <v>9.8361000000000004E-2</v>
      </c>
      <c r="U421" s="36">
        <f>SUMIFS('CRSP Data'!$U:$U,'CRSP Data'!$C:$C,'Mthly Returns (TR)'!$C421,'CRSP Data'!$D:$D,'Mthly Returns (TR)'!$B421,'CRSP Data'!$A:$A,'Mthly Returns (TR)'!U$1)</f>
        <v>3.6301E-2</v>
      </c>
      <c r="V421" s="36">
        <f>SUMIFS('CRSP Data'!$U:$U,'CRSP Data'!$C:$C,'Mthly Returns (TR)'!$C421,'CRSP Data'!$D:$D,'Mthly Returns (TR)'!$B421,'CRSP Data'!$A:$A,'Mthly Returns (TR)'!V$1)</f>
        <v>3.4483E-2</v>
      </c>
      <c r="W421" s="36">
        <f>SUMIFS('CRSP Data'!$U:$U,'CRSP Data'!$C:$C,'Mthly Returns (TR)'!$C421,'CRSP Data'!$D:$D,'Mthly Returns (TR)'!$B421,'CRSP Data'!$A:$A,'Mthly Returns (TR)'!W$1)</f>
        <v>7.4576000000000003E-2</v>
      </c>
      <c r="X421" s="36">
        <f>SUMIFS('CRSP Data'!$U:$U,'CRSP Data'!$C:$C,'Mthly Returns (TR)'!$C421,'CRSP Data'!$D:$D,'Mthly Returns (TR)'!$B421,'CRSP Data'!$A:$A,'Mthly Returns (TR)'!X$1)</f>
        <v>3.4483E-2</v>
      </c>
      <c r="Y421" s="36">
        <f>SUMIFS('CRSP Data'!$U:$U,'CRSP Data'!$C:$C,'Mthly Returns (TR)'!$C421,'CRSP Data'!$D:$D,'Mthly Returns (TR)'!$B421,'CRSP Data'!$A:$A,'Mthly Returns (TR)'!Y$1)</f>
        <v>1.1299E-2</v>
      </c>
      <c r="Z421" s="36">
        <f>SUMIFS('CRSP Data'!$U:$U,'CRSP Data'!$C:$C,'Mthly Returns (TR)'!$C421,'CRSP Data'!$D:$D,'Mthly Returns (TR)'!$B421,'CRSP Data'!$A:$A,'Mthly Returns (TR)'!Z$1)</f>
        <v>2.8368999999999998E-2</v>
      </c>
      <c r="AA421" s="36">
        <f>SUMIFS('CRSP Data'!$U:$U,'CRSP Data'!$C:$C,'Mthly Returns (TR)'!$C421,'CRSP Data'!$D:$D,'Mthly Returns (TR)'!$B421,'CRSP Data'!$A:$A,'Mthly Returns (TR)'!AA$1)</f>
        <v>3.1697999999999997E-2</v>
      </c>
      <c r="AB421" s="36">
        <f>SUMIFS('CRSP Data'!$U:$U,'CRSP Data'!$C:$C,'Mthly Returns (TR)'!$C421,'CRSP Data'!$D:$D,'Mthly Returns (TR)'!$B421,'CRSP Data'!$A:$A,'Mthly Returns (TR)'!AB$1)</f>
        <v>-8.1632999999999997E-2</v>
      </c>
      <c r="AC421" s="36">
        <f>SUMIFS('CRSP Data'!$U:$U,'CRSP Data'!$C:$C,'Mthly Returns (TR)'!$C421,'CRSP Data'!$D:$D,'Mthly Returns (TR)'!$B421,'CRSP Data'!$A:$A,'Mthly Returns (TR)'!AC$1)</f>
        <v>4.6667E-2</v>
      </c>
      <c r="AD421" s="36">
        <f>SUMIFS('CRSP Data'!$U:$U,'CRSP Data'!$C:$C,'Mthly Returns (TR)'!$C421,'CRSP Data'!$D:$D,'Mthly Returns (TR)'!$B421,'CRSP Data'!$A:$A,'Mthly Returns (TR)'!AD$1)</f>
        <v>0</v>
      </c>
      <c r="AE421" s="36">
        <f>SUMIFS('CRSP Data'!$U:$U,'CRSP Data'!$C:$C,'Mthly Returns (TR)'!$C421,'CRSP Data'!$D:$D,'Mthly Returns (TR)'!$B421,'CRSP Data'!$A:$A,'Mthly Returns (T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U:$U,'CRSP Data'!$C:$C,'Mthly Returns (TR)'!$C422,'CRSP Data'!$D:$D,'Mthly Returns (TR)'!$B422,'CRSP Data'!$A:$A,'Mthly Returns (TR)'!D$1)</f>
        <v>3.0488000000000001E-2</v>
      </c>
      <c r="E422" s="36">
        <f>SUMIFS('CRSP Data'!$U:$U,'CRSP Data'!$C:$C,'Mthly Returns (TR)'!$C422,'CRSP Data'!$D:$D,'Mthly Returns (TR)'!$B422,'CRSP Data'!$A:$A,'Mthly Returns (TR)'!E$1)</f>
        <v>-0.100671</v>
      </c>
      <c r="F422" s="36">
        <f>SUMIFS('CRSP Data'!$U:$U,'CRSP Data'!$C:$C,'Mthly Returns (TR)'!$C422,'CRSP Data'!$D:$D,'Mthly Returns (TR)'!$B422,'CRSP Data'!$A:$A,'Mthly Returns (TR)'!F$1)</f>
        <v>0</v>
      </c>
      <c r="G422" s="36">
        <f>SUMIFS('CRSP Data'!$U:$U,'CRSP Data'!$C:$C,'Mthly Returns (TR)'!$C422,'CRSP Data'!$D:$D,'Mthly Returns (TR)'!$B422,'CRSP Data'!$A:$A,'Mthly Returns (TR)'!G$1)</f>
        <v>6.25E-2</v>
      </c>
      <c r="H422" s="36">
        <f>SUMIFS('CRSP Data'!$U:$U,'CRSP Data'!$C:$C,'Mthly Returns (TR)'!$C422,'CRSP Data'!$D:$D,'Mthly Returns (TR)'!$B422,'CRSP Data'!$A:$A,'Mthly Returns (TR)'!H$1)</f>
        <v>1.7777999999999999E-2</v>
      </c>
      <c r="I422" s="36">
        <f>SUMIFS('CRSP Data'!$U:$U,'CRSP Data'!$C:$C,'Mthly Returns (TR)'!$C422,'CRSP Data'!$D:$D,'Mthly Returns (TR)'!$B422,'CRSP Data'!$A:$A,'Mthly Returns (TR)'!I$1)</f>
        <v>8.3699999999999997E-2</v>
      </c>
      <c r="J422" s="36">
        <f>SUMIFS('CRSP Data'!$U:$U,'CRSP Data'!$C:$C,'Mthly Returns (TR)'!$C422,'CRSP Data'!$D:$D,'Mthly Returns (TR)'!$B422,'CRSP Data'!$A:$A,'Mthly Returns (TR)'!J$1)</f>
        <v>6.7093E-2</v>
      </c>
      <c r="K422" s="36">
        <f>SUMIFS('CRSP Data'!$U:$U,'CRSP Data'!$C:$C,'Mthly Returns (TR)'!$C422,'CRSP Data'!$D:$D,'Mthly Returns (TR)'!$B422,'CRSP Data'!$A:$A,'Mthly Returns (TR)'!K$1)</f>
        <v>4.2540000000000001E-2</v>
      </c>
      <c r="L422" s="36">
        <f>SUMIFS('CRSP Data'!$U:$U,'CRSP Data'!$C:$C,'Mthly Returns (TR)'!$C422,'CRSP Data'!$D:$D,'Mthly Returns (TR)'!$B422,'CRSP Data'!$A:$A,'Mthly Returns (TR)'!L$1)</f>
        <v>3.125E-2</v>
      </c>
      <c r="M422" s="36">
        <f>SUMIFS('CRSP Data'!$U:$U,'CRSP Data'!$C:$C,'Mthly Returns (TR)'!$C422,'CRSP Data'!$D:$D,'Mthly Returns (TR)'!$B422,'CRSP Data'!$A:$A,'Mthly Returns (TR)'!M$1)</f>
        <v>8.6960000000000006E-3</v>
      </c>
      <c r="N422" s="36">
        <f>SUMIFS('CRSP Data'!$U:$U,'CRSP Data'!$C:$C,'Mthly Returns (TR)'!$C422,'CRSP Data'!$D:$D,'Mthly Returns (TR)'!$B422,'CRSP Data'!$A:$A,'Mthly Returns (TR)'!N$1)</f>
        <v>2.2856999999999999E-2</v>
      </c>
      <c r="O422" s="36">
        <f>SUMIFS('CRSP Data'!$U:$U,'CRSP Data'!$C:$C,'Mthly Returns (TR)'!$C422,'CRSP Data'!$D:$D,'Mthly Returns (TR)'!$B422,'CRSP Data'!$A:$A,'Mthly Returns (TR)'!O$1)</f>
        <v>3.4483E-2</v>
      </c>
      <c r="P422" s="36">
        <f>SUMIFS('CRSP Data'!$U:$U,'CRSP Data'!$C:$C,'Mthly Returns (TR)'!$C422,'CRSP Data'!$D:$D,'Mthly Returns (TR)'!$B422,'CRSP Data'!$A:$A,'Mthly Returns (TR)'!P$1)</f>
        <v>6.6245999999999999E-2</v>
      </c>
      <c r="Q422" s="36">
        <f>SUMIFS('CRSP Data'!$U:$U,'CRSP Data'!$C:$C,'Mthly Returns (TR)'!$C422,'CRSP Data'!$D:$D,'Mthly Returns (TR)'!$B422,'CRSP Data'!$A:$A,'Mthly Returns (TR)'!Q$1)</f>
        <v>1.4599000000000001E-2</v>
      </c>
      <c r="R422" s="36">
        <f>SUMIFS('CRSP Data'!$U:$U,'CRSP Data'!$C:$C,'Mthly Returns (TR)'!$C422,'CRSP Data'!$D:$D,'Mthly Returns (TR)'!$B422,'CRSP Data'!$A:$A,'Mthly Returns (TR)'!R$1)</f>
        <v>-0.16814200000000001</v>
      </c>
      <c r="S422" s="36">
        <f>SUMIFS('CRSP Data'!$U:$U,'CRSP Data'!$C:$C,'Mthly Returns (TR)'!$C422,'CRSP Data'!$D:$D,'Mthly Returns (TR)'!$B422,'CRSP Data'!$A:$A,'Mthly Returns (TR)'!S$1)</f>
        <v>1.2252000000000001E-2</v>
      </c>
      <c r="T422" s="36">
        <f>SUMIFS('CRSP Data'!$U:$U,'CRSP Data'!$C:$C,'Mthly Returns (TR)'!$C422,'CRSP Data'!$D:$D,'Mthly Returns (TR)'!$B422,'CRSP Data'!$A:$A,'Mthly Returns (TR)'!T$1)</f>
        <v>3.284E-3</v>
      </c>
      <c r="U422" s="36">
        <f>SUMIFS('CRSP Data'!$U:$U,'CRSP Data'!$C:$C,'Mthly Returns (TR)'!$C422,'CRSP Data'!$D:$D,'Mthly Returns (TR)'!$B422,'CRSP Data'!$A:$A,'Mthly Returns (TR)'!U$1)</f>
        <v>0</v>
      </c>
      <c r="V422" s="36">
        <f>SUMIFS('CRSP Data'!$U:$U,'CRSP Data'!$C:$C,'Mthly Returns (TR)'!$C422,'CRSP Data'!$D:$D,'Mthly Returns (TR)'!$B422,'CRSP Data'!$A:$A,'Mthly Returns (TR)'!V$1)</f>
        <v>4.2666999999999997E-2</v>
      </c>
      <c r="W422" s="36">
        <f>SUMIFS('CRSP Data'!$U:$U,'CRSP Data'!$C:$C,'Mthly Returns (TR)'!$C422,'CRSP Data'!$D:$D,'Mthly Returns (TR)'!$B422,'CRSP Data'!$A:$A,'Mthly Returns (TR)'!W$1)</f>
        <v>8.4749999999999999E-3</v>
      </c>
      <c r="X422" s="36">
        <f>SUMIFS('CRSP Data'!$U:$U,'CRSP Data'!$C:$C,'Mthly Returns (TR)'!$C422,'CRSP Data'!$D:$D,'Mthly Returns (TR)'!$B422,'CRSP Data'!$A:$A,'Mthly Returns (TR)'!X$1)</f>
        <v>4.4951999999999999E-2</v>
      </c>
      <c r="Y422" s="36">
        <f>SUMIFS('CRSP Data'!$U:$U,'CRSP Data'!$C:$C,'Mthly Returns (TR)'!$C422,'CRSP Data'!$D:$D,'Mthly Returns (TR)'!$B422,'CRSP Data'!$A:$A,'Mthly Returns (TR)'!Y$1)</f>
        <v>3.9552999999999998E-2</v>
      </c>
      <c r="Z422" s="36">
        <f>SUMIFS('CRSP Data'!$U:$U,'CRSP Data'!$C:$C,'Mthly Returns (TR)'!$C422,'CRSP Data'!$D:$D,'Mthly Returns (TR)'!$B422,'CRSP Data'!$A:$A,'Mthly Returns (TR)'!Z$1)</f>
        <v>4.1378999999999999E-2</v>
      </c>
      <c r="AA422" s="36">
        <f>SUMIFS('CRSP Data'!$U:$U,'CRSP Data'!$C:$C,'Mthly Returns (TR)'!$C422,'CRSP Data'!$D:$D,'Mthly Returns (TR)'!$B422,'CRSP Data'!$A:$A,'Mthly Returns (TR)'!AA$1)</f>
        <v>-1.4019E-2</v>
      </c>
      <c r="AB422" s="36">
        <f>SUMIFS('CRSP Data'!$U:$U,'CRSP Data'!$C:$C,'Mthly Returns (TR)'!$C422,'CRSP Data'!$D:$D,'Mthly Returns (TR)'!$B422,'CRSP Data'!$A:$A,'Mthly Returns (TR)'!AB$1)</f>
        <v>7.0222000000000007E-2</v>
      </c>
      <c r="AC422" s="36">
        <f>SUMIFS('CRSP Data'!$U:$U,'CRSP Data'!$C:$C,'Mthly Returns (TR)'!$C422,'CRSP Data'!$D:$D,'Mthly Returns (TR)'!$B422,'CRSP Data'!$A:$A,'Mthly Returns (TR)'!AC$1)</f>
        <v>-6.3689999999999997E-3</v>
      </c>
      <c r="AD422" s="36">
        <f>SUMIFS('CRSP Data'!$U:$U,'CRSP Data'!$C:$C,'Mthly Returns (TR)'!$C422,'CRSP Data'!$D:$D,'Mthly Returns (TR)'!$B422,'CRSP Data'!$A:$A,'Mthly Returns (TR)'!AD$1)</f>
        <v>0</v>
      </c>
      <c r="AE422" s="36">
        <f>SUMIFS('CRSP Data'!$U:$U,'CRSP Data'!$C:$C,'Mthly Returns (TR)'!$C422,'CRSP Data'!$D:$D,'Mthly Returns (TR)'!$B422,'CRSP Data'!$A:$A,'Mthly Returns (T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U:$U,'CRSP Data'!$C:$C,'Mthly Returns (TR)'!$C423,'CRSP Data'!$D:$D,'Mthly Returns (TR)'!$B423,'CRSP Data'!$A:$A,'Mthly Returns (TR)'!D$1)</f>
        <v>1.1834000000000001E-2</v>
      </c>
      <c r="E423" s="36">
        <f>SUMIFS('CRSP Data'!$U:$U,'CRSP Data'!$C:$C,'Mthly Returns (TR)'!$C423,'CRSP Data'!$D:$D,'Mthly Returns (TR)'!$B423,'CRSP Data'!$A:$A,'Mthly Returns (TR)'!E$1)</f>
        <v>0.15671599999999999</v>
      </c>
      <c r="F423" s="36">
        <f>SUMIFS('CRSP Data'!$U:$U,'CRSP Data'!$C:$C,'Mthly Returns (TR)'!$C423,'CRSP Data'!$D:$D,'Mthly Returns (TR)'!$B423,'CRSP Data'!$A:$A,'Mthly Returns (TR)'!F$1)</f>
        <v>0</v>
      </c>
      <c r="G423" s="36">
        <f>SUMIFS('CRSP Data'!$U:$U,'CRSP Data'!$C:$C,'Mthly Returns (TR)'!$C423,'CRSP Data'!$D:$D,'Mthly Returns (TR)'!$B423,'CRSP Data'!$A:$A,'Mthly Returns (TR)'!G$1)</f>
        <v>-3.5441E-2</v>
      </c>
      <c r="H423" s="36">
        <f>SUMIFS('CRSP Data'!$U:$U,'CRSP Data'!$C:$C,'Mthly Returns (TR)'!$C423,'CRSP Data'!$D:$D,'Mthly Returns (TR)'!$B423,'CRSP Data'!$A:$A,'Mthly Returns (TR)'!H$1)</f>
        <v>-8.9689999999999995E-3</v>
      </c>
      <c r="I423" s="36">
        <f>SUMIFS('CRSP Data'!$U:$U,'CRSP Data'!$C:$C,'Mthly Returns (TR)'!$C423,'CRSP Data'!$D:$D,'Mthly Returns (TR)'!$B423,'CRSP Data'!$A:$A,'Mthly Returns (TR)'!I$1)</f>
        <v>-2.1138000000000001E-2</v>
      </c>
      <c r="J423" s="36">
        <f>SUMIFS('CRSP Data'!$U:$U,'CRSP Data'!$C:$C,'Mthly Returns (TR)'!$C423,'CRSP Data'!$D:$D,'Mthly Returns (TR)'!$B423,'CRSP Data'!$A:$A,'Mthly Returns (TR)'!J$1)</f>
        <v>-1.6048E-2</v>
      </c>
      <c r="K423" s="36">
        <f>SUMIFS('CRSP Data'!$U:$U,'CRSP Data'!$C:$C,'Mthly Returns (TR)'!$C423,'CRSP Data'!$D:$D,'Mthly Returns (TR)'!$B423,'CRSP Data'!$A:$A,'Mthly Returns (TR)'!K$1)</f>
        <v>-4.6875E-2</v>
      </c>
      <c r="L423" s="36">
        <f>SUMIFS('CRSP Data'!$U:$U,'CRSP Data'!$C:$C,'Mthly Returns (TR)'!$C423,'CRSP Data'!$D:$D,'Mthly Returns (TR)'!$B423,'CRSP Data'!$A:$A,'Mthly Returns (TR)'!L$1)</f>
        <v>4.3290000000000004E-3</v>
      </c>
      <c r="M423" s="36">
        <f>SUMIFS('CRSP Data'!$U:$U,'CRSP Data'!$C:$C,'Mthly Returns (TR)'!$C423,'CRSP Data'!$D:$D,'Mthly Returns (TR)'!$B423,'CRSP Data'!$A:$A,'Mthly Returns (TR)'!M$1)</f>
        <v>8.6210000000000002E-3</v>
      </c>
      <c r="N423" s="36">
        <f>SUMIFS('CRSP Data'!$U:$U,'CRSP Data'!$C:$C,'Mthly Returns (TR)'!$C423,'CRSP Data'!$D:$D,'Mthly Returns (TR)'!$B423,'CRSP Data'!$A:$A,'Mthly Returns (TR)'!N$1)</f>
        <v>-1.1173000000000001E-2</v>
      </c>
      <c r="O423" s="36">
        <f>SUMIFS('CRSP Data'!$U:$U,'CRSP Data'!$C:$C,'Mthly Returns (TR)'!$C423,'CRSP Data'!$D:$D,'Mthly Returns (TR)'!$B423,'CRSP Data'!$A:$A,'Mthly Returns (TR)'!O$1)</f>
        <v>1.1110999999999999E-2</v>
      </c>
      <c r="P423" s="36">
        <f>SUMIFS('CRSP Data'!$U:$U,'CRSP Data'!$C:$C,'Mthly Returns (TR)'!$C423,'CRSP Data'!$D:$D,'Mthly Returns (TR)'!$B423,'CRSP Data'!$A:$A,'Mthly Returns (TR)'!P$1)</f>
        <v>-2.3668999999999999E-2</v>
      </c>
      <c r="Q423" s="36">
        <f>SUMIFS('CRSP Data'!$U:$U,'CRSP Data'!$C:$C,'Mthly Returns (TR)'!$C423,'CRSP Data'!$D:$D,'Mthly Returns (TR)'!$B423,'CRSP Data'!$A:$A,'Mthly Returns (TR)'!Q$1)</f>
        <v>1.4388E-2</v>
      </c>
      <c r="R423" s="36">
        <f>SUMIFS('CRSP Data'!$U:$U,'CRSP Data'!$C:$C,'Mthly Returns (TR)'!$C423,'CRSP Data'!$D:$D,'Mthly Returns (TR)'!$B423,'CRSP Data'!$A:$A,'Mthly Returns (TR)'!R$1)</f>
        <v>4.3830000000000001E-2</v>
      </c>
      <c r="S423" s="36">
        <f>SUMIFS('CRSP Data'!$U:$U,'CRSP Data'!$C:$C,'Mthly Returns (TR)'!$C423,'CRSP Data'!$D:$D,'Mthly Returns (TR)'!$B423,'CRSP Data'!$A:$A,'Mthly Returns (TR)'!S$1)</f>
        <v>3.7037E-2</v>
      </c>
      <c r="T423" s="36">
        <f>SUMIFS('CRSP Data'!$U:$U,'CRSP Data'!$C:$C,'Mthly Returns (TR)'!$C423,'CRSP Data'!$D:$D,'Mthly Returns (TR)'!$B423,'CRSP Data'!$A:$A,'Mthly Returns (TR)'!T$1)</f>
        <v>2.2901000000000001E-2</v>
      </c>
      <c r="U423" s="36">
        <f>SUMIFS('CRSP Data'!$U:$U,'CRSP Data'!$C:$C,'Mthly Returns (TR)'!$C423,'CRSP Data'!$D:$D,'Mthly Returns (TR)'!$B423,'CRSP Data'!$A:$A,'Mthly Returns (TR)'!U$1)</f>
        <v>1.3422999999999999E-2</v>
      </c>
      <c r="V423" s="36">
        <f>SUMIFS('CRSP Data'!$U:$U,'CRSP Data'!$C:$C,'Mthly Returns (TR)'!$C423,'CRSP Data'!$D:$D,'Mthly Returns (TR)'!$B423,'CRSP Data'!$A:$A,'Mthly Returns (TR)'!V$1)</f>
        <v>6.5041000000000002E-2</v>
      </c>
      <c r="W423" s="36">
        <f>SUMIFS('CRSP Data'!$U:$U,'CRSP Data'!$C:$C,'Mthly Returns (TR)'!$C423,'CRSP Data'!$D:$D,'Mthly Returns (TR)'!$B423,'CRSP Data'!$A:$A,'Mthly Returns (TR)'!W$1)</f>
        <v>7.5630000000000003E-2</v>
      </c>
      <c r="X423" s="36">
        <f>SUMIFS('CRSP Data'!$U:$U,'CRSP Data'!$C:$C,'Mthly Returns (TR)'!$C423,'CRSP Data'!$D:$D,'Mthly Returns (TR)'!$B423,'CRSP Data'!$A:$A,'Mthly Returns (TR)'!X$1)</f>
        <v>-2.3363999999999999E-2</v>
      </c>
      <c r="Y423" s="36">
        <f>SUMIFS('CRSP Data'!$U:$U,'CRSP Data'!$C:$C,'Mthly Returns (TR)'!$C423,'CRSP Data'!$D:$D,'Mthly Returns (TR)'!$B423,'CRSP Data'!$A:$A,'Mthly Returns (TR)'!Y$1)</f>
        <v>5.4949999999999999E-3</v>
      </c>
      <c r="Z423" s="36">
        <f>SUMIFS('CRSP Data'!$U:$U,'CRSP Data'!$C:$C,'Mthly Returns (TR)'!$C423,'CRSP Data'!$D:$D,'Mthly Returns (TR)'!$B423,'CRSP Data'!$A:$A,'Mthly Returns (TR)'!Z$1)</f>
        <v>-1.4305E-2</v>
      </c>
      <c r="AA423" s="36">
        <f>SUMIFS('CRSP Data'!$U:$U,'CRSP Data'!$C:$C,'Mthly Returns (TR)'!$C423,'CRSP Data'!$D:$D,'Mthly Returns (TR)'!$B423,'CRSP Data'!$A:$A,'Mthly Returns (TR)'!AA$1)</f>
        <v>1.4218E-2</v>
      </c>
      <c r="AB423" s="36">
        <f>SUMIFS('CRSP Data'!$U:$U,'CRSP Data'!$C:$C,'Mthly Returns (TR)'!$C423,'CRSP Data'!$D:$D,'Mthly Returns (TR)'!$B423,'CRSP Data'!$A:$A,'Mthly Returns (TR)'!AB$1)</f>
        <v>-2.521E-2</v>
      </c>
      <c r="AC423" s="36">
        <f>SUMIFS('CRSP Data'!$U:$U,'CRSP Data'!$C:$C,'Mthly Returns (TR)'!$C423,'CRSP Data'!$D:$D,'Mthly Returns (TR)'!$B423,'CRSP Data'!$A:$A,'Mthly Returns (TR)'!AC$1)</f>
        <v>2.5599999999999999E-4</v>
      </c>
      <c r="AD423" s="36">
        <f>SUMIFS('CRSP Data'!$U:$U,'CRSP Data'!$C:$C,'Mthly Returns (TR)'!$C423,'CRSP Data'!$D:$D,'Mthly Returns (TR)'!$B423,'CRSP Data'!$A:$A,'Mthly Returns (TR)'!AD$1)</f>
        <v>0</v>
      </c>
      <c r="AE423" s="36">
        <f>SUMIFS('CRSP Data'!$U:$U,'CRSP Data'!$C:$C,'Mthly Returns (TR)'!$C423,'CRSP Data'!$D:$D,'Mthly Returns (TR)'!$B423,'CRSP Data'!$A:$A,'Mthly Returns (T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U:$U,'CRSP Data'!$C:$C,'Mthly Returns (TR)'!$C424,'CRSP Data'!$D:$D,'Mthly Returns (TR)'!$B424,'CRSP Data'!$A:$A,'Mthly Returns (TR)'!D$1)</f>
        <v>3.0409999999999999E-3</v>
      </c>
      <c r="E424" s="36">
        <f>SUMIFS('CRSP Data'!$U:$U,'CRSP Data'!$C:$C,'Mthly Returns (TR)'!$C424,'CRSP Data'!$D:$D,'Mthly Returns (TR)'!$B424,'CRSP Data'!$A:$A,'Mthly Returns (TR)'!E$1)</f>
        <v>0.117161</v>
      </c>
      <c r="F424" s="36">
        <f>SUMIFS('CRSP Data'!$U:$U,'CRSP Data'!$C:$C,'Mthly Returns (TR)'!$C424,'CRSP Data'!$D:$D,'Mthly Returns (TR)'!$B424,'CRSP Data'!$A:$A,'Mthly Returns (TR)'!F$1)</f>
        <v>0</v>
      </c>
      <c r="G424" s="36">
        <f>SUMIFS('CRSP Data'!$U:$U,'CRSP Data'!$C:$C,'Mthly Returns (TR)'!$C424,'CRSP Data'!$D:$D,'Mthly Returns (TR)'!$B424,'CRSP Data'!$A:$A,'Mthly Returns (TR)'!G$1)</f>
        <v>-6.25E-2</v>
      </c>
      <c r="H424" s="36">
        <f>SUMIFS('CRSP Data'!$U:$U,'CRSP Data'!$C:$C,'Mthly Returns (TR)'!$C424,'CRSP Data'!$D:$D,'Mthly Returns (TR)'!$B424,'CRSP Data'!$A:$A,'Mthly Returns (TR)'!H$1)</f>
        <v>2.2623999999999998E-2</v>
      </c>
      <c r="I424" s="36">
        <f>SUMIFS('CRSP Data'!$U:$U,'CRSP Data'!$C:$C,'Mthly Returns (TR)'!$C424,'CRSP Data'!$D:$D,'Mthly Returns (TR)'!$B424,'CRSP Data'!$A:$A,'Mthly Returns (TR)'!I$1)</f>
        <v>3.3897999999999998E-2</v>
      </c>
      <c r="J424" s="36">
        <f>SUMIFS('CRSP Data'!$U:$U,'CRSP Data'!$C:$C,'Mthly Returns (TR)'!$C424,'CRSP Data'!$D:$D,'Mthly Returns (TR)'!$B424,'CRSP Data'!$A:$A,'Mthly Returns (TR)'!J$1)</f>
        <v>4.6295999999999997E-2</v>
      </c>
      <c r="K424" s="36">
        <f>SUMIFS('CRSP Data'!$U:$U,'CRSP Data'!$C:$C,'Mthly Returns (TR)'!$C424,'CRSP Data'!$D:$D,'Mthly Returns (TR)'!$B424,'CRSP Data'!$A:$A,'Mthly Returns (TR)'!K$1)</f>
        <v>4.0984E-2</v>
      </c>
      <c r="L424" s="36">
        <f>SUMIFS('CRSP Data'!$U:$U,'CRSP Data'!$C:$C,'Mthly Returns (TR)'!$C424,'CRSP Data'!$D:$D,'Mthly Returns (TR)'!$B424,'CRSP Data'!$A:$A,'Mthly Returns (TR)'!L$1)</f>
        <v>-2.8275999999999999E-2</v>
      </c>
      <c r="M424" s="36">
        <f>SUMIFS('CRSP Data'!$U:$U,'CRSP Data'!$C:$C,'Mthly Returns (TR)'!$C424,'CRSP Data'!$D:$D,'Mthly Returns (TR)'!$B424,'CRSP Data'!$A:$A,'Mthly Returns (TR)'!M$1)</f>
        <v>4.6837999999999998E-2</v>
      </c>
      <c r="N424" s="36">
        <f>SUMIFS('CRSP Data'!$U:$U,'CRSP Data'!$C:$C,'Mthly Returns (TR)'!$C424,'CRSP Data'!$D:$D,'Mthly Returns (TR)'!$B424,'CRSP Data'!$A:$A,'Mthly Returns (TR)'!N$1)</f>
        <v>-2.9604999999999999E-2</v>
      </c>
      <c r="O424" s="36">
        <f>SUMIFS('CRSP Data'!$U:$U,'CRSP Data'!$C:$C,'Mthly Returns (TR)'!$C424,'CRSP Data'!$D:$D,'Mthly Returns (TR)'!$B424,'CRSP Data'!$A:$A,'Mthly Returns (TR)'!O$1)</f>
        <v>1.6264000000000001E-2</v>
      </c>
      <c r="P424" s="36">
        <f>SUMIFS('CRSP Data'!$U:$U,'CRSP Data'!$C:$C,'Mthly Returns (TR)'!$C424,'CRSP Data'!$D:$D,'Mthly Returns (TR)'!$B424,'CRSP Data'!$A:$A,'Mthly Returns (TR)'!P$1)</f>
        <v>3.9273000000000002E-2</v>
      </c>
      <c r="Q424" s="36">
        <f>SUMIFS('CRSP Data'!$U:$U,'CRSP Data'!$C:$C,'Mthly Returns (TR)'!$C424,'CRSP Data'!$D:$D,'Mthly Returns (TR)'!$B424,'CRSP Data'!$A:$A,'Mthly Returns (TR)'!Q$1)</f>
        <v>-4.2553000000000001E-2</v>
      </c>
      <c r="R424" s="36">
        <f>SUMIFS('CRSP Data'!$U:$U,'CRSP Data'!$C:$C,'Mthly Returns (TR)'!$C424,'CRSP Data'!$D:$D,'Mthly Returns (TR)'!$B424,'CRSP Data'!$A:$A,'Mthly Returns (TR)'!R$1)</f>
        <v>1.0526000000000001E-2</v>
      </c>
      <c r="S424" s="36">
        <f>SUMIFS('CRSP Data'!$U:$U,'CRSP Data'!$C:$C,'Mthly Returns (TR)'!$C424,'CRSP Data'!$D:$D,'Mthly Returns (TR)'!$B424,'CRSP Data'!$A:$A,'Mthly Returns (TR)'!S$1)</f>
        <v>6.25E-2</v>
      </c>
      <c r="T424" s="36">
        <f>SUMIFS('CRSP Data'!$U:$U,'CRSP Data'!$C:$C,'Mthly Returns (TR)'!$C424,'CRSP Data'!$D:$D,'Mthly Returns (TR)'!$B424,'CRSP Data'!$A:$A,'Mthly Returns (TR)'!T$1)</f>
        <v>3.7312999999999999E-2</v>
      </c>
      <c r="U424" s="36">
        <f>SUMIFS('CRSP Data'!$U:$U,'CRSP Data'!$C:$C,'Mthly Returns (TR)'!$C424,'CRSP Data'!$D:$D,'Mthly Returns (TR)'!$B424,'CRSP Data'!$A:$A,'Mthly Returns (TR)'!U$1)</f>
        <v>-1.1258000000000001E-2</v>
      </c>
      <c r="V424" s="36">
        <f>SUMIFS('CRSP Data'!$U:$U,'CRSP Data'!$C:$C,'Mthly Returns (TR)'!$C424,'CRSP Data'!$D:$D,'Mthly Returns (TR)'!$B424,'CRSP Data'!$A:$A,'Mthly Returns (TR)'!V$1)</f>
        <v>3.8168000000000001E-2</v>
      </c>
      <c r="W424" s="36">
        <f>SUMIFS('CRSP Data'!$U:$U,'CRSP Data'!$C:$C,'Mthly Returns (TR)'!$C424,'CRSP Data'!$D:$D,'Mthly Returns (TR)'!$B424,'CRSP Data'!$A:$A,'Mthly Returns (TR)'!W$1)</f>
        <v>-9.3760000000000007E-3</v>
      </c>
      <c r="X424" s="36">
        <f>SUMIFS('CRSP Data'!$U:$U,'CRSP Data'!$C:$C,'Mthly Returns (TR)'!$C424,'CRSP Data'!$D:$D,'Mthly Returns (TR)'!$B424,'CRSP Data'!$A:$A,'Mthly Returns (TR)'!X$1)</f>
        <v>1.9139E-2</v>
      </c>
      <c r="Y424" s="36">
        <f>SUMIFS('CRSP Data'!$U:$U,'CRSP Data'!$C:$C,'Mthly Returns (TR)'!$C424,'CRSP Data'!$D:$D,'Mthly Returns (TR)'!$B424,'CRSP Data'!$A:$A,'Mthly Returns (TR)'!Y$1)</f>
        <v>-1.6393000000000001E-2</v>
      </c>
      <c r="Z424" s="36">
        <f>SUMIFS('CRSP Data'!$U:$U,'CRSP Data'!$C:$C,'Mthly Returns (TR)'!$C424,'CRSP Data'!$D:$D,'Mthly Returns (TR)'!$B424,'CRSP Data'!$A:$A,'Mthly Returns (TR)'!Z$1)</f>
        <v>2.069E-2</v>
      </c>
      <c r="AA424" s="36">
        <f>SUMIFS('CRSP Data'!$U:$U,'CRSP Data'!$C:$C,'Mthly Returns (TR)'!$C424,'CRSP Data'!$D:$D,'Mthly Returns (TR)'!$B424,'CRSP Data'!$A:$A,'Mthly Returns (TR)'!AA$1)</f>
        <v>0</v>
      </c>
      <c r="AB424" s="36">
        <f>SUMIFS('CRSP Data'!$U:$U,'CRSP Data'!$C:$C,'Mthly Returns (TR)'!$C424,'CRSP Data'!$D:$D,'Mthly Returns (TR)'!$B424,'CRSP Data'!$A:$A,'Mthly Returns (TR)'!AB$1)</f>
        <v>-3.8793000000000001E-2</v>
      </c>
      <c r="AC424" s="36">
        <f>SUMIFS('CRSP Data'!$U:$U,'CRSP Data'!$C:$C,'Mthly Returns (TR)'!$C424,'CRSP Data'!$D:$D,'Mthly Returns (TR)'!$B424,'CRSP Data'!$A:$A,'Mthly Returns (TR)'!AC$1)</f>
        <v>5.2979999999999999E-2</v>
      </c>
      <c r="AD424" s="36">
        <f>SUMIFS('CRSP Data'!$U:$U,'CRSP Data'!$C:$C,'Mthly Returns (TR)'!$C424,'CRSP Data'!$D:$D,'Mthly Returns (TR)'!$B424,'CRSP Data'!$A:$A,'Mthly Returns (TR)'!AD$1)</f>
        <v>0</v>
      </c>
      <c r="AE424" s="36">
        <f>SUMIFS('CRSP Data'!$U:$U,'CRSP Data'!$C:$C,'Mthly Returns (TR)'!$C424,'CRSP Data'!$D:$D,'Mthly Returns (TR)'!$B424,'CRSP Data'!$A:$A,'Mthly Returns (T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U:$U,'CRSP Data'!$C:$C,'Mthly Returns (TR)'!$C425,'CRSP Data'!$D:$D,'Mthly Returns (TR)'!$B425,'CRSP Data'!$A:$A,'Mthly Returns (TR)'!D$1)</f>
        <v>2.9940000000000001E-2</v>
      </c>
      <c r="E425" s="36">
        <f>SUMIFS('CRSP Data'!$U:$U,'CRSP Data'!$C:$C,'Mthly Returns (TR)'!$C425,'CRSP Data'!$D:$D,'Mthly Returns (TR)'!$B425,'CRSP Data'!$A:$A,'Mthly Returns (TR)'!E$1)</f>
        <v>5.8479999999999999E-3</v>
      </c>
      <c r="F425" s="36">
        <f>SUMIFS('CRSP Data'!$U:$U,'CRSP Data'!$C:$C,'Mthly Returns (TR)'!$C425,'CRSP Data'!$D:$D,'Mthly Returns (TR)'!$B425,'CRSP Data'!$A:$A,'Mthly Returns (TR)'!F$1)</f>
        <v>0</v>
      </c>
      <c r="G425" s="36">
        <f>SUMIFS('CRSP Data'!$U:$U,'CRSP Data'!$C:$C,'Mthly Returns (TR)'!$C425,'CRSP Data'!$D:$D,'Mthly Returns (TR)'!$B425,'CRSP Data'!$A:$A,'Mthly Returns (TR)'!G$1)</f>
        <v>-8.3333000000000004E-2</v>
      </c>
      <c r="H425" s="36">
        <f>SUMIFS('CRSP Data'!$U:$U,'CRSP Data'!$C:$C,'Mthly Returns (TR)'!$C425,'CRSP Data'!$D:$D,'Mthly Returns (TR)'!$B425,'CRSP Data'!$A:$A,'Mthly Returns (TR)'!H$1)</f>
        <v>6.6372E-2</v>
      </c>
      <c r="I425" s="36">
        <f>SUMIFS('CRSP Data'!$U:$U,'CRSP Data'!$C:$C,'Mthly Returns (TR)'!$C425,'CRSP Data'!$D:$D,'Mthly Returns (TR)'!$B425,'CRSP Data'!$A:$A,'Mthly Returns (TR)'!I$1)</f>
        <v>5.7376999999999997E-2</v>
      </c>
      <c r="J425" s="36">
        <f>SUMIFS('CRSP Data'!$U:$U,'CRSP Data'!$C:$C,'Mthly Returns (TR)'!$C425,'CRSP Data'!$D:$D,'Mthly Returns (TR)'!$B425,'CRSP Data'!$A:$A,'Mthly Returns (TR)'!J$1)</f>
        <v>6.1947000000000002E-2</v>
      </c>
      <c r="K425" s="36">
        <f>SUMIFS('CRSP Data'!$U:$U,'CRSP Data'!$C:$C,'Mthly Returns (TR)'!$C425,'CRSP Data'!$D:$D,'Mthly Returns (TR)'!$B425,'CRSP Data'!$A:$A,'Mthly Returns (TR)'!K$1)</f>
        <v>6.5826999999999997E-2</v>
      </c>
      <c r="L425" s="36">
        <f>SUMIFS('CRSP Data'!$U:$U,'CRSP Data'!$C:$C,'Mthly Returns (TR)'!$C425,'CRSP Data'!$D:$D,'Mthly Returns (TR)'!$B425,'CRSP Data'!$A:$A,'Mthly Returns (TR)'!L$1)</f>
        <v>7.2727E-2</v>
      </c>
      <c r="M425" s="36">
        <f>SUMIFS('CRSP Data'!$U:$U,'CRSP Data'!$C:$C,'Mthly Returns (TR)'!$C425,'CRSP Data'!$D:$D,'Mthly Returns (TR)'!$B425,'CRSP Data'!$A:$A,'Mthly Returns (TR)'!M$1)</f>
        <v>8.7499999999999994E-2</v>
      </c>
      <c r="N425" s="36">
        <f>SUMIFS('CRSP Data'!$U:$U,'CRSP Data'!$C:$C,'Mthly Returns (TR)'!$C425,'CRSP Data'!$D:$D,'Mthly Returns (TR)'!$B425,'CRSP Data'!$A:$A,'Mthly Returns (TR)'!N$1)</f>
        <v>0.119048</v>
      </c>
      <c r="O425" s="36">
        <f>SUMIFS('CRSP Data'!$U:$U,'CRSP Data'!$C:$C,'Mthly Returns (TR)'!$C425,'CRSP Data'!$D:$D,'Mthly Returns (TR)'!$B425,'CRSP Data'!$A:$A,'Mthly Returns (TR)'!O$1)</f>
        <v>4.4443999999999997E-2</v>
      </c>
      <c r="P425" s="36">
        <f>SUMIFS('CRSP Data'!$U:$U,'CRSP Data'!$C:$C,'Mthly Returns (TR)'!$C425,'CRSP Data'!$D:$D,'Mthly Returns (TR)'!$B425,'CRSP Data'!$A:$A,'Mthly Returns (TR)'!P$1)</f>
        <v>0.25147900000000001</v>
      </c>
      <c r="Q425" s="36">
        <f>SUMIFS('CRSP Data'!$U:$U,'CRSP Data'!$C:$C,'Mthly Returns (TR)'!$C425,'CRSP Data'!$D:$D,'Mthly Returns (TR)'!$B425,'CRSP Data'!$A:$A,'Mthly Returns (TR)'!Q$1)</f>
        <v>9.9237000000000006E-2</v>
      </c>
      <c r="R425" s="36">
        <f>SUMIFS('CRSP Data'!$U:$U,'CRSP Data'!$C:$C,'Mthly Returns (TR)'!$C425,'CRSP Data'!$D:$D,'Mthly Returns (TR)'!$B425,'CRSP Data'!$A:$A,'Mthly Returns (TR)'!R$1)</f>
        <v>3.125E-2</v>
      </c>
      <c r="S425" s="36">
        <f>SUMIFS('CRSP Data'!$U:$U,'CRSP Data'!$C:$C,'Mthly Returns (TR)'!$C425,'CRSP Data'!$D:$D,'Mthly Returns (TR)'!$B425,'CRSP Data'!$A:$A,'Mthly Returns (TR)'!S$1)</f>
        <v>-1.042E-2</v>
      </c>
      <c r="T425" s="36">
        <f>SUMIFS('CRSP Data'!$U:$U,'CRSP Data'!$C:$C,'Mthly Returns (TR)'!$C425,'CRSP Data'!$D:$D,'Mthly Returns (TR)'!$B425,'CRSP Data'!$A:$A,'Mthly Returns (TR)'!T$1)</f>
        <v>3.9136999999999998E-2</v>
      </c>
      <c r="U425" s="36">
        <f>SUMIFS('CRSP Data'!$U:$U,'CRSP Data'!$C:$C,'Mthly Returns (TR)'!$C425,'CRSP Data'!$D:$D,'Mthly Returns (TR)'!$B425,'CRSP Data'!$A:$A,'Mthly Returns (TR)'!U$1)</f>
        <v>1.0204E-2</v>
      </c>
      <c r="V425" s="36">
        <f>SUMIFS('CRSP Data'!$U:$U,'CRSP Data'!$C:$C,'Mthly Returns (TR)'!$C425,'CRSP Data'!$D:$D,'Mthly Returns (TR)'!$B425,'CRSP Data'!$A:$A,'Mthly Returns (TR)'!V$1)</f>
        <v>-1.9118E-2</v>
      </c>
      <c r="W425" s="36">
        <f>SUMIFS('CRSP Data'!$U:$U,'CRSP Data'!$C:$C,'Mthly Returns (TR)'!$C425,'CRSP Data'!$D:$D,'Mthly Returns (TR)'!$B425,'CRSP Data'!$A:$A,'Mthly Returns (TR)'!W$1)</f>
        <v>3.252E-2</v>
      </c>
      <c r="X425" s="36">
        <f>SUMIFS('CRSP Data'!$U:$U,'CRSP Data'!$C:$C,'Mthly Returns (TR)'!$C425,'CRSP Data'!$D:$D,'Mthly Returns (TR)'!$B425,'CRSP Data'!$A:$A,'Mthly Returns (TR)'!X$1)</f>
        <v>5.3709E-2</v>
      </c>
      <c r="Y425" s="36">
        <f>SUMIFS('CRSP Data'!$U:$U,'CRSP Data'!$C:$C,'Mthly Returns (TR)'!$C425,'CRSP Data'!$D:$D,'Mthly Returns (TR)'!$B425,'CRSP Data'!$A:$A,'Mthly Returns (TR)'!Y$1)</f>
        <v>8.9332999999999996E-2</v>
      </c>
      <c r="Z425" s="36">
        <f>SUMIFS('CRSP Data'!$U:$U,'CRSP Data'!$C:$C,'Mthly Returns (TR)'!$C425,'CRSP Data'!$D:$D,'Mthly Returns (TR)'!$B425,'CRSP Data'!$A:$A,'Mthly Returns (TR)'!Z$1)</f>
        <v>8.1081E-2</v>
      </c>
      <c r="AA425" s="36">
        <f>SUMIFS('CRSP Data'!$U:$U,'CRSP Data'!$C:$C,'Mthly Returns (TR)'!$C425,'CRSP Data'!$D:$D,'Mthly Returns (TR)'!$B425,'CRSP Data'!$A:$A,'Mthly Returns (TR)'!AA$1)</f>
        <v>7.0279999999999995E-2</v>
      </c>
      <c r="AB425" s="36">
        <f>SUMIFS('CRSP Data'!$U:$U,'CRSP Data'!$C:$C,'Mthly Returns (TR)'!$C425,'CRSP Data'!$D:$D,'Mthly Returns (TR)'!$B425,'CRSP Data'!$A:$A,'Mthly Returns (TR)'!AB$1)</f>
        <v>8.8789000000000007E-2</v>
      </c>
      <c r="AC425" s="36">
        <f>SUMIFS('CRSP Data'!$U:$U,'CRSP Data'!$C:$C,'Mthly Returns (TR)'!$C425,'CRSP Data'!$D:$D,'Mthly Returns (TR)'!$B425,'CRSP Data'!$A:$A,'Mthly Returns (TR)'!AC$1)</f>
        <v>5.0313999999999998E-2</v>
      </c>
      <c r="AD425" s="36">
        <f>SUMIFS('CRSP Data'!$U:$U,'CRSP Data'!$C:$C,'Mthly Returns (TR)'!$C425,'CRSP Data'!$D:$D,'Mthly Returns (TR)'!$B425,'CRSP Data'!$A:$A,'Mthly Returns (TR)'!AD$1)</f>
        <v>0</v>
      </c>
      <c r="AE425" s="36">
        <f>SUMIFS('CRSP Data'!$U:$U,'CRSP Data'!$C:$C,'Mthly Returns (TR)'!$C425,'CRSP Data'!$D:$D,'Mthly Returns (TR)'!$B425,'CRSP Data'!$A:$A,'Mthly Returns (T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U:$U,'CRSP Data'!$C:$C,'Mthly Returns (TR)'!$C426,'CRSP Data'!$D:$D,'Mthly Returns (TR)'!$B426,'CRSP Data'!$A:$A,'Mthly Returns (TR)'!D$1)</f>
        <v>1.1627999999999999E-2</v>
      </c>
      <c r="E426" s="36">
        <f>SUMIFS('CRSP Data'!$U:$U,'CRSP Data'!$C:$C,'Mthly Returns (TR)'!$C426,'CRSP Data'!$D:$D,'Mthly Returns (TR)'!$B426,'CRSP Data'!$A:$A,'Mthly Returns (TR)'!E$1)</f>
        <v>-2.3255999999999999E-2</v>
      </c>
      <c r="F426" s="36">
        <f>SUMIFS('CRSP Data'!$U:$U,'CRSP Data'!$C:$C,'Mthly Returns (TR)'!$C426,'CRSP Data'!$D:$D,'Mthly Returns (TR)'!$B426,'CRSP Data'!$A:$A,'Mthly Returns (TR)'!F$1)</f>
        <v>0</v>
      </c>
      <c r="G426" s="36">
        <f>SUMIFS('CRSP Data'!$U:$U,'CRSP Data'!$C:$C,'Mthly Returns (TR)'!$C426,'CRSP Data'!$D:$D,'Mthly Returns (TR)'!$B426,'CRSP Data'!$A:$A,'Mthly Returns (TR)'!G$1)</f>
        <v>6.5272999999999998E-2</v>
      </c>
      <c r="H426" s="36">
        <f>SUMIFS('CRSP Data'!$U:$U,'CRSP Data'!$C:$C,'Mthly Returns (TR)'!$C426,'CRSP Data'!$D:$D,'Mthly Returns (TR)'!$B426,'CRSP Data'!$A:$A,'Mthly Returns (TR)'!H$1)</f>
        <v>-2.1277000000000001E-2</v>
      </c>
      <c r="I426" s="36">
        <f>SUMIFS('CRSP Data'!$U:$U,'CRSP Data'!$C:$C,'Mthly Returns (TR)'!$C426,'CRSP Data'!$D:$D,'Mthly Returns (TR)'!$B426,'CRSP Data'!$A:$A,'Mthly Returns (TR)'!I$1)</f>
        <v>1.9380000000000001E-2</v>
      </c>
      <c r="J426" s="36">
        <f>SUMIFS('CRSP Data'!$U:$U,'CRSP Data'!$C:$C,'Mthly Returns (TR)'!$C426,'CRSP Data'!$D:$D,'Mthly Returns (TR)'!$B426,'CRSP Data'!$A:$A,'Mthly Returns (TR)'!J$1)</f>
        <v>-6.5560000000000002E-3</v>
      </c>
      <c r="K426" s="36">
        <f>SUMIFS('CRSP Data'!$U:$U,'CRSP Data'!$C:$C,'Mthly Returns (TR)'!$C426,'CRSP Data'!$D:$D,'Mthly Returns (TR)'!$B426,'CRSP Data'!$A:$A,'Mthly Returns (TR)'!K$1)</f>
        <v>0</v>
      </c>
      <c r="L426" s="36">
        <f>SUMIFS('CRSP Data'!$U:$U,'CRSP Data'!$C:$C,'Mthly Returns (TR)'!$C426,'CRSP Data'!$D:$D,'Mthly Returns (TR)'!$B426,'CRSP Data'!$A:$A,'Mthly Returns (TR)'!L$1)</f>
        <v>2.5423999999999999E-2</v>
      </c>
      <c r="M426" s="36">
        <f>SUMIFS('CRSP Data'!$U:$U,'CRSP Data'!$C:$C,'Mthly Returns (TR)'!$C426,'CRSP Data'!$D:$D,'Mthly Returns (TR)'!$B426,'CRSP Data'!$A:$A,'Mthly Returns (TR)'!M$1)</f>
        <v>7.6629999999999997E-3</v>
      </c>
      <c r="N426" s="36">
        <f>SUMIFS('CRSP Data'!$U:$U,'CRSP Data'!$C:$C,'Mthly Returns (TR)'!$C426,'CRSP Data'!$D:$D,'Mthly Returns (TR)'!$B426,'CRSP Data'!$A:$A,'Mthly Returns (TR)'!N$1)</f>
        <v>5.3189999999999999E-3</v>
      </c>
      <c r="O426" s="36">
        <f>SUMIFS('CRSP Data'!$U:$U,'CRSP Data'!$C:$C,'Mthly Returns (TR)'!$C426,'CRSP Data'!$D:$D,'Mthly Returns (TR)'!$B426,'CRSP Data'!$A:$A,'Mthly Returns (TR)'!O$1)</f>
        <v>7.9786999999999997E-2</v>
      </c>
      <c r="P426" s="36">
        <f>SUMIFS('CRSP Data'!$U:$U,'CRSP Data'!$C:$C,'Mthly Returns (TR)'!$C426,'CRSP Data'!$D:$D,'Mthly Returns (TR)'!$B426,'CRSP Data'!$A:$A,'Mthly Returns (TR)'!P$1)</f>
        <v>7.0920000000000002E-3</v>
      </c>
      <c r="Q426" s="36">
        <f>SUMIFS('CRSP Data'!$U:$U,'CRSP Data'!$C:$C,'Mthly Returns (TR)'!$C426,'CRSP Data'!$D:$D,'Mthly Returns (TR)'!$B426,'CRSP Data'!$A:$A,'Mthly Returns (TR)'!Q$1)</f>
        <v>2.0833000000000001E-2</v>
      </c>
      <c r="R426" s="36">
        <f>SUMIFS('CRSP Data'!$U:$U,'CRSP Data'!$C:$C,'Mthly Returns (TR)'!$C426,'CRSP Data'!$D:$D,'Mthly Returns (TR)'!$B426,'CRSP Data'!$A:$A,'Mthly Returns (TR)'!R$1)</f>
        <v>-8.8889999999999993E-3</v>
      </c>
      <c r="S426" s="36">
        <f>SUMIFS('CRSP Data'!$U:$U,'CRSP Data'!$C:$C,'Mthly Returns (TR)'!$C426,'CRSP Data'!$D:$D,'Mthly Returns (TR)'!$B426,'CRSP Data'!$A:$A,'Mthly Returns (TR)'!S$1)</f>
        <v>2.6315999999999999E-2</v>
      </c>
      <c r="T426" s="36">
        <f>SUMIFS('CRSP Data'!$U:$U,'CRSP Data'!$C:$C,'Mthly Returns (TR)'!$C426,'CRSP Data'!$D:$D,'Mthly Returns (TR)'!$B426,'CRSP Data'!$A:$A,'Mthly Returns (TR)'!T$1)</f>
        <v>4.2553000000000001E-2</v>
      </c>
      <c r="U426" s="36">
        <f>SUMIFS('CRSP Data'!$U:$U,'CRSP Data'!$C:$C,'Mthly Returns (TR)'!$C426,'CRSP Data'!$D:$D,'Mthly Returns (TR)'!$B426,'CRSP Data'!$A:$A,'Mthly Returns (TR)'!U$1)</f>
        <v>-7.7440999999999996E-2</v>
      </c>
      <c r="V426" s="36">
        <f>SUMIFS('CRSP Data'!$U:$U,'CRSP Data'!$C:$C,'Mthly Returns (TR)'!$C426,'CRSP Data'!$D:$D,'Mthly Returns (TR)'!$B426,'CRSP Data'!$A:$A,'Mthly Returns (TR)'!V$1)</f>
        <v>-5.3435000000000003E-2</v>
      </c>
      <c r="W426" s="36">
        <f>SUMIFS('CRSP Data'!$U:$U,'CRSP Data'!$C:$C,'Mthly Returns (TR)'!$C426,'CRSP Data'!$D:$D,'Mthly Returns (TR)'!$B426,'CRSP Data'!$A:$A,'Mthly Returns (TR)'!W$1)</f>
        <v>-7.8740000000000008E-3</v>
      </c>
      <c r="X426" s="36">
        <f>SUMIFS('CRSP Data'!$U:$U,'CRSP Data'!$C:$C,'Mthly Returns (TR)'!$C426,'CRSP Data'!$D:$D,'Mthly Returns (TR)'!$B426,'CRSP Data'!$A:$A,'Mthly Returns (TR)'!X$1)</f>
        <v>3.1962999999999998E-2</v>
      </c>
      <c r="Y426" s="36">
        <f>SUMIFS('CRSP Data'!$U:$U,'CRSP Data'!$C:$C,'Mthly Returns (TR)'!$C426,'CRSP Data'!$D:$D,'Mthly Returns (TR)'!$B426,'CRSP Data'!$A:$A,'Mthly Returns (TR)'!Y$1)</f>
        <v>4.6875E-2</v>
      </c>
      <c r="Z426" s="36">
        <f>SUMIFS('CRSP Data'!$U:$U,'CRSP Data'!$C:$C,'Mthly Returns (TR)'!$C426,'CRSP Data'!$D:$D,'Mthly Returns (TR)'!$B426,'CRSP Data'!$A:$A,'Mthly Returns (TR)'!Z$1)</f>
        <v>5.2500000000000003E-3</v>
      </c>
      <c r="AA426" s="36">
        <f>SUMIFS('CRSP Data'!$U:$U,'CRSP Data'!$C:$C,'Mthly Returns (TR)'!$C426,'CRSP Data'!$D:$D,'Mthly Returns (TR)'!$B426,'CRSP Data'!$A:$A,'Mthly Returns (TR)'!AA$1)</f>
        <v>-4.4640000000000001E-3</v>
      </c>
      <c r="AB426" s="36">
        <f>SUMIFS('CRSP Data'!$U:$U,'CRSP Data'!$C:$C,'Mthly Returns (TR)'!$C426,'CRSP Data'!$D:$D,'Mthly Returns (TR)'!$B426,'CRSP Data'!$A:$A,'Mthly Returns (TR)'!AB$1)</f>
        <v>-8.3333000000000004E-2</v>
      </c>
      <c r="AC426" s="36">
        <f>SUMIFS('CRSP Data'!$U:$U,'CRSP Data'!$C:$C,'Mthly Returns (TR)'!$C426,'CRSP Data'!$D:$D,'Mthly Returns (TR)'!$B426,'CRSP Data'!$A:$A,'Mthly Returns (TR)'!AC$1)</f>
        <v>3.0179999999999998E-2</v>
      </c>
      <c r="AD426" s="36">
        <f>SUMIFS('CRSP Data'!$U:$U,'CRSP Data'!$C:$C,'Mthly Returns (TR)'!$C426,'CRSP Data'!$D:$D,'Mthly Returns (TR)'!$B426,'CRSP Data'!$A:$A,'Mthly Returns (TR)'!AD$1)</f>
        <v>0</v>
      </c>
      <c r="AE426" s="36">
        <f>SUMIFS('CRSP Data'!$U:$U,'CRSP Data'!$C:$C,'Mthly Returns (TR)'!$C426,'CRSP Data'!$D:$D,'Mthly Returns (TR)'!$B426,'CRSP Data'!$A:$A,'Mthly Returns (T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U:$U,'CRSP Data'!$C:$C,'Mthly Returns (TR)'!$C427,'CRSP Data'!$D:$D,'Mthly Returns (TR)'!$B427,'CRSP Data'!$A:$A,'Mthly Returns (TR)'!D$1)</f>
        <v>7.7701000000000006E-2</v>
      </c>
      <c r="E427" s="36">
        <f>SUMIFS('CRSP Data'!$U:$U,'CRSP Data'!$C:$C,'Mthly Returns (TR)'!$C427,'CRSP Data'!$D:$D,'Mthly Returns (TR)'!$B427,'CRSP Data'!$A:$A,'Mthly Returns (TR)'!E$1)</f>
        <v>6.6429000000000002E-2</v>
      </c>
      <c r="F427" s="36">
        <f>SUMIFS('CRSP Data'!$U:$U,'CRSP Data'!$C:$C,'Mthly Returns (TR)'!$C427,'CRSP Data'!$D:$D,'Mthly Returns (TR)'!$B427,'CRSP Data'!$A:$A,'Mthly Returns (TR)'!F$1)</f>
        <v>0</v>
      </c>
      <c r="G427" s="36">
        <f>SUMIFS('CRSP Data'!$U:$U,'CRSP Data'!$C:$C,'Mthly Returns (TR)'!$C427,'CRSP Data'!$D:$D,'Mthly Returns (TR)'!$B427,'CRSP Data'!$A:$A,'Mthly Returns (TR)'!G$1)</f>
        <v>8.7719000000000005E-2</v>
      </c>
      <c r="H427" s="36">
        <f>SUMIFS('CRSP Data'!$U:$U,'CRSP Data'!$C:$C,'Mthly Returns (TR)'!$C427,'CRSP Data'!$D:$D,'Mthly Returns (TR)'!$B427,'CRSP Data'!$A:$A,'Mthly Returns (TR)'!H$1)</f>
        <v>4.3478000000000003E-2</v>
      </c>
      <c r="I427" s="36">
        <f>SUMIFS('CRSP Data'!$U:$U,'CRSP Data'!$C:$C,'Mthly Returns (TR)'!$C427,'CRSP Data'!$D:$D,'Mthly Returns (TR)'!$B427,'CRSP Data'!$A:$A,'Mthly Returns (TR)'!I$1)</f>
        <v>9.8099000000000006E-2</v>
      </c>
      <c r="J427" s="36">
        <f>SUMIFS('CRSP Data'!$U:$U,'CRSP Data'!$C:$C,'Mthly Returns (TR)'!$C427,'CRSP Data'!$D:$D,'Mthly Returns (TR)'!$B427,'CRSP Data'!$A:$A,'Mthly Returns (TR)'!J$1)</f>
        <v>1.4164E-2</v>
      </c>
      <c r="K427" s="36">
        <f>SUMIFS('CRSP Data'!$U:$U,'CRSP Data'!$C:$C,'Mthly Returns (TR)'!$C427,'CRSP Data'!$D:$D,'Mthly Returns (TR)'!$B427,'CRSP Data'!$A:$A,'Mthly Returns (TR)'!K$1)</f>
        <v>7.5760000000000003E-3</v>
      </c>
      <c r="L427" s="36">
        <f>SUMIFS('CRSP Data'!$U:$U,'CRSP Data'!$C:$C,'Mthly Returns (TR)'!$C427,'CRSP Data'!$D:$D,'Mthly Returns (TR)'!$B427,'CRSP Data'!$A:$A,'Mthly Returns (TR)'!L$1)</f>
        <v>5.1404999999999999E-2</v>
      </c>
      <c r="M427" s="36">
        <f>SUMIFS('CRSP Data'!$U:$U,'CRSP Data'!$C:$C,'Mthly Returns (TR)'!$C427,'CRSP Data'!$D:$D,'Mthly Returns (TR)'!$B427,'CRSP Data'!$A:$A,'Mthly Returns (TR)'!M$1)</f>
        <v>3.0266000000000001E-2</v>
      </c>
      <c r="N427" s="36">
        <f>SUMIFS('CRSP Data'!$U:$U,'CRSP Data'!$C:$C,'Mthly Returns (TR)'!$C427,'CRSP Data'!$D:$D,'Mthly Returns (TR)'!$B427,'CRSP Data'!$A:$A,'Mthly Returns (TR)'!N$1)</f>
        <v>5.7778000000000003E-2</v>
      </c>
      <c r="O427" s="36">
        <f>SUMIFS('CRSP Data'!$U:$U,'CRSP Data'!$C:$C,'Mthly Returns (TR)'!$C427,'CRSP Data'!$D:$D,'Mthly Returns (TR)'!$B427,'CRSP Data'!$A:$A,'Mthly Returns (TR)'!O$1)</f>
        <v>0.12945799999999999</v>
      </c>
      <c r="P427" s="36">
        <f>SUMIFS('CRSP Data'!$U:$U,'CRSP Data'!$C:$C,'Mthly Returns (TR)'!$C427,'CRSP Data'!$D:$D,'Mthly Returns (TR)'!$B427,'CRSP Data'!$A:$A,'Mthly Returns (TR)'!P$1)</f>
        <v>-8.6947999999999998E-2</v>
      </c>
      <c r="Q427" s="36">
        <f>SUMIFS('CRSP Data'!$U:$U,'CRSP Data'!$C:$C,'Mthly Returns (TR)'!$C427,'CRSP Data'!$D:$D,'Mthly Returns (TR)'!$B427,'CRSP Data'!$A:$A,'Mthly Returns (TR)'!Q$1)</f>
        <v>0.103129</v>
      </c>
      <c r="R427" s="36">
        <f>SUMIFS('CRSP Data'!$U:$U,'CRSP Data'!$C:$C,'Mthly Returns (TR)'!$C427,'CRSP Data'!$D:$D,'Mthly Returns (TR)'!$B427,'CRSP Data'!$A:$A,'Mthly Returns (TR)'!R$1)</f>
        <v>-6.3158000000000006E-2</v>
      </c>
      <c r="S427" s="36">
        <f>SUMIFS('CRSP Data'!$U:$U,'CRSP Data'!$C:$C,'Mthly Returns (TR)'!$C427,'CRSP Data'!$D:$D,'Mthly Returns (TR)'!$B427,'CRSP Data'!$A:$A,'Mthly Returns (TR)'!S$1)</f>
        <v>6.8376000000000006E-2</v>
      </c>
      <c r="T427" s="36">
        <f>SUMIFS('CRSP Data'!$U:$U,'CRSP Data'!$C:$C,'Mthly Returns (TR)'!$C427,'CRSP Data'!$D:$D,'Mthly Returns (TR)'!$B427,'CRSP Data'!$A:$A,'Mthly Returns (TR)'!T$1)</f>
        <v>6.8027000000000004E-2</v>
      </c>
      <c r="U427" s="36">
        <f>SUMIFS('CRSP Data'!$U:$U,'CRSP Data'!$C:$C,'Mthly Returns (TR)'!$C427,'CRSP Data'!$D:$D,'Mthly Returns (TR)'!$B427,'CRSP Data'!$A:$A,'Mthly Returns (TR)'!U$1)</f>
        <v>0.140876</v>
      </c>
      <c r="V427" s="36">
        <f>SUMIFS('CRSP Data'!$U:$U,'CRSP Data'!$C:$C,'Mthly Returns (TR)'!$C427,'CRSP Data'!$D:$D,'Mthly Returns (TR)'!$B427,'CRSP Data'!$A:$A,'Mthly Returns (TR)'!V$1)</f>
        <v>0.16128999999999999</v>
      </c>
      <c r="W427" s="36">
        <f>SUMIFS('CRSP Data'!$U:$U,'CRSP Data'!$C:$C,'Mthly Returns (TR)'!$C427,'CRSP Data'!$D:$D,'Mthly Returns (TR)'!$B427,'CRSP Data'!$A:$A,'Mthly Returns (TR)'!W$1)</f>
        <v>-0.10476199999999999</v>
      </c>
      <c r="X427" s="36">
        <f>SUMIFS('CRSP Data'!$U:$U,'CRSP Data'!$C:$C,'Mthly Returns (TR)'!$C427,'CRSP Data'!$D:$D,'Mthly Returns (TR)'!$B427,'CRSP Data'!$A:$A,'Mthly Returns (TR)'!X$1)</f>
        <v>0.106195</v>
      </c>
      <c r="Y427" s="36">
        <f>SUMIFS('CRSP Data'!$U:$U,'CRSP Data'!$C:$C,'Mthly Returns (TR)'!$C427,'CRSP Data'!$D:$D,'Mthly Returns (TR)'!$B427,'CRSP Data'!$A:$A,'Mthly Returns (TR)'!Y$1)</f>
        <v>4.9750999999999997E-2</v>
      </c>
      <c r="Z427" s="36">
        <f>SUMIFS('CRSP Data'!$U:$U,'CRSP Data'!$C:$C,'Mthly Returns (TR)'!$C427,'CRSP Data'!$D:$D,'Mthly Returns (TR)'!$B427,'CRSP Data'!$A:$A,'Mthly Returns (TR)'!Z$1)</f>
        <v>5.7325000000000001E-2</v>
      </c>
      <c r="AA427" s="36">
        <f>SUMIFS('CRSP Data'!$U:$U,'CRSP Data'!$C:$C,'Mthly Returns (TR)'!$C427,'CRSP Data'!$D:$D,'Mthly Returns (TR)'!$B427,'CRSP Data'!$A:$A,'Mthly Returns (TR)'!AA$1)</f>
        <v>2.2601E-2</v>
      </c>
      <c r="AB427" s="36">
        <f>SUMIFS('CRSP Data'!$U:$U,'CRSP Data'!$C:$C,'Mthly Returns (TR)'!$C427,'CRSP Data'!$D:$D,'Mthly Returns (TR)'!$B427,'CRSP Data'!$A:$A,'Mthly Returns (TR)'!AB$1)</f>
        <v>0.14000000000000001</v>
      </c>
      <c r="AC427" s="36">
        <f>SUMIFS('CRSP Data'!$U:$U,'CRSP Data'!$C:$C,'Mthly Returns (TR)'!$C427,'CRSP Data'!$D:$D,'Mthly Returns (TR)'!$B427,'CRSP Data'!$A:$A,'Mthly Returns (TR)'!AC$1)</f>
        <v>2.3952000000000001E-2</v>
      </c>
      <c r="AD427" s="36">
        <f>SUMIFS('CRSP Data'!$U:$U,'CRSP Data'!$C:$C,'Mthly Returns (TR)'!$C427,'CRSP Data'!$D:$D,'Mthly Returns (TR)'!$B427,'CRSP Data'!$A:$A,'Mthly Returns (TR)'!AD$1)</f>
        <v>0</v>
      </c>
      <c r="AE427" s="36">
        <f>SUMIFS('CRSP Data'!$U:$U,'CRSP Data'!$C:$C,'Mthly Returns (TR)'!$C427,'CRSP Data'!$D:$D,'Mthly Returns (TR)'!$B427,'CRSP Data'!$A:$A,'Mthly Returns (T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U:$U,'CRSP Data'!$C:$C,'Mthly Returns (TR)'!$C428,'CRSP Data'!$D:$D,'Mthly Returns (TR)'!$B428,'CRSP Data'!$A:$A,'Mthly Returns (TR)'!D$1)</f>
        <v>3.2786999999999997E-2</v>
      </c>
      <c r="E428" s="36">
        <f>SUMIFS('CRSP Data'!$U:$U,'CRSP Data'!$C:$C,'Mthly Returns (TR)'!$C428,'CRSP Data'!$D:$D,'Mthly Returns (TR)'!$B428,'CRSP Data'!$A:$A,'Mthly Returns (TR)'!E$1)</f>
        <v>-0.15254200000000001</v>
      </c>
      <c r="F428" s="36">
        <f>SUMIFS('CRSP Data'!$U:$U,'CRSP Data'!$C:$C,'Mthly Returns (TR)'!$C428,'CRSP Data'!$D:$D,'Mthly Returns (TR)'!$B428,'CRSP Data'!$A:$A,'Mthly Returns (TR)'!F$1)</f>
        <v>0</v>
      </c>
      <c r="G428" s="36">
        <f>SUMIFS('CRSP Data'!$U:$U,'CRSP Data'!$C:$C,'Mthly Returns (TR)'!$C428,'CRSP Data'!$D:$D,'Mthly Returns (TR)'!$B428,'CRSP Data'!$A:$A,'Mthly Returns (TR)'!G$1)</f>
        <v>3.2258000000000002E-2</v>
      </c>
      <c r="H428" s="36">
        <f>SUMIFS('CRSP Data'!$U:$U,'CRSP Data'!$C:$C,'Mthly Returns (TR)'!$C428,'CRSP Data'!$D:$D,'Mthly Returns (TR)'!$B428,'CRSP Data'!$A:$A,'Mthly Returns (TR)'!H$1)</f>
        <v>5.4167E-2</v>
      </c>
      <c r="I428" s="36">
        <f>SUMIFS('CRSP Data'!$U:$U,'CRSP Data'!$C:$C,'Mthly Returns (TR)'!$C428,'CRSP Data'!$D:$D,'Mthly Returns (TR)'!$B428,'CRSP Data'!$A:$A,'Mthly Returns (TR)'!I$1)</f>
        <v>4.5775000000000003E-2</v>
      </c>
      <c r="J428" s="36">
        <f>SUMIFS('CRSP Data'!$U:$U,'CRSP Data'!$C:$C,'Mthly Returns (TR)'!$C428,'CRSP Data'!$D:$D,'Mthly Returns (TR)'!$B428,'CRSP Data'!$A:$A,'Mthly Returns (TR)'!J$1)</f>
        <v>-2.5139999999999999E-2</v>
      </c>
      <c r="K428" s="36">
        <f>SUMIFS('CRSP Data'!$U:$U,'CRSP Data'!$C:$C,'Mthly Returns (TR)'!$C428,'CRSP Data'!$D:$D,'Mthly Returns (TR)'!$B428,'CRSP Data'!$A:$A,'Mthly Returns (TR)'!K$1)</f>
        <v>5.5337999999999998E-2</v>
      </c>
      <c r="L428" s="36">
        <f>SUMIFS('CRSP Data'!$U:$U,'CRSP Data'!$C:$C,'Mthly Returns (TR)'!$C428,'CRSP Data'!$D:$D,'Mthly Returns (TR)'!$B428,'CRSP Data'!$A:$A,'Mthly Returns (TR)'!L$1)</f>
        <v>6.0241000000000003E-2</v>
      </c>
      <c r="M428" s="36">
        <f>SUMIFS('CRSP Data'!$U:$U,'CRSP Data'!$C:$C,'Mthly Returns (TR)'!$C428,'CRSP Data'!$D:$D,'Mthly Returns (TR)'!$B428,'CRSP Data'!$A:$A,'Mthly Returns (TR)'!M$1)</f>
        <v>4.5113E-2</v>
      </c>
      <c r="N428" s="36">
        <f>SUMIFS('CRSP Data'!$U:$U,'CRSP Data'!$C:$C,'Mthly Returns (TR)'!$C428,'CRSP Data'!$D:$D,'Mthly Returns (TR)'!$B428,'CRSP Data'!$A:$A,'Mthly Returns (TR)'!N$1)</f>
        <v>4.5918E-2</v>
      </c>
      <c r="O428" s="36">
        <f>SUMIFS('CRSP Data'!$U:$U,'CRSP Data'!$C:$C,'Mthly Returns (TR)'!$C428,'CRSP Data'!$D:$D,'Mthly Returns (TR)'!$B428,'CRSP Data'!$A:$A,'Mthly Returns (TR)'!O$1)</f>
        <v>1.3393E-2</v>
      </c>
      <c r="P428" s="36">
        <f>SUMIFS('CRSP Data'!$U:$U,'CRSP Data'!$C:$C,'Mthly Returns (TR)'!$C428,'CRSP Data'!$D:$D,'Mthly Returns (TR)'!$B428,'CRSP Data'!$A:$A,'Mthly Returns (TR)'!P$1)</f>
        <v>-8.3333000000000004E-2</v>
      </c>
      <c r="Q428" s="36">
        <f>SUMIFS('CRSP Data'!$U:$U,'CRSP Data'!$C:$C,'Mthly Returns (TR)'!$C428,'CRSP Data'!$D:$D,'Mthly Returns (TR)'!$B428,'CRSP Data'!$A:$A,'Mthly Returns (TR)'!Q$1)</f>
        <v>2.5316000000000002E-2</v>
      </c>
      <c r="R428" s="36">
        <f>SUMIFS('CRSP Data'!$U:$U,'CRSP Data'!$C:$C,'Mthly Returns (TR)'!$C428,'CRSP Data'!$D:$D,'Mthly Returns (TR)'!$B428,'CRSP Data'!$A:$A,'Mthly Returns (TR)'!R$1)</f>
        <v>8.9887999999999996E-2</v>
      </c>
      <c r="S428" s="36">
        <f>SUMIFS('CRSP Data'!$U:$U,'CRSP Data'!$C:$C,'Mthly Returns (TR)'!$C428,'CRSP Data'!$D:$D,'Mthly Returns (TR)'!$B428,'CRSP Data'!$A:$A,'Mthly Returns (TR)'!S$1)</f>
        <v>1.4080000000000001E-2</v>
      </c>
      <c r="T428" s="36">
        <f>SUMIFS('CRSP Data'!$U:$U,'CRSP Data'!$C:$C,'Mthly Returns (TR)'!$C428,'CRSP Data'!$D:$D,'Mthly Returns (TR)'!$B428,'CRSP Data'!$A:$A,'Mthly Returns (TR)'!T$1)</f>
        <v>2.3439000000000002E-2</v>
      </c>
      <c r="U428" s="36">
        <f>SUMIFS('CRSP Data'!$U:$U,'CRSP Data'!$C:$C,'Mthly Returns (TR)'!$C428,'CRSP Data'!$D:$D,'Mthly Returns (TR)'!$B428,'CRSP Data'!$A:$A,'Mthly Returns (TR)'!U$1)</f>
        <v>-5.8442000000000001E-2</v>
      </c>
      <c r="V428" s="36">
        <f>SUMIFS('CRSP Data'!$U:$U,'CRSP Data'!$C:$C,'Mthly Returns (TR)'!$C428,'CRSP Data'!$D:$D,'Mthly Returns (TR)'!$B428,'CRSP Data'!$A:$A,'Mthly Returns (TR)'!V$1)</f>
        <v>-3.8889E-2</v>
      </c>
      <c r="W428" s="36">
        <f>SUMIFS('CRSP Data'!$U:$U,'CRSP Data'!$C:$C,'Mthly Returns (TR)'!$C428,'CRSP Data'!$D:$D,'Mthly Returns (TR)'!$B428,'CRSP Data'!$A:$A,'Mthly Returns (TR)'!W$1)</f>
        <v>6.9565000000000002E-2</v>
      </c>
      <c r="X428" s="36">
        <f>SUMIFS('CRSP Data'!$U:$U,'CRSP Data'!$C:$C,'Mthly Returns (TR)'!$C428,'CRSP Data'!$D:$D,'Mthly Returns (TR)'!$B428,'CRSP Data'!$A:$A,'Mthly Returns (TR)'!X$1)</f>
        <v>-1.2800000000000001E-3</v>
      </c>
      <c r="Y428" s="36">
        <f>SUMIFS('CRSP Data'!$U:$U,'CRSP Data'!$C:$C,'Mthly Returns (TR)'!$C428,'CRSP Data'!$D:$D,'Mthly Returns (TR)'!$B428,'CRSP Data'!$A:$A,'Mthly Returns (TR)'!Y$1)</f>
        <v>3.4692000000000001E-2</v>
      </c>
      <c r="Z428" s="36">
        <f>SUMIFS('CRSP Data'!$U:$U,'CRSP Data'!$C:$C,'Mthly Returns (TR)'!$C428,'CRSP Data'!$D:$D,'Mthly Returns (TR)'!$B428,'CRSP Data'!$A:$A,'Mthly Returns (TR)'!Z$1)</f>
        <v>6.6265000000000004E-2</v>
      </c>
      <c r="AA428" s="36">
        <f>SUMIFS('CRSP Data'!$U:$U,'CRSP Data'!$C:$C,'Mthly Returns (TR)'!$C428,'CRSP Data'!$D:$D,'Mthly Returns (TR)'!$B428,'CRSP Data'!$A:$A,'Mthly Returns (TR)'!AA$1)</f>
        <v>0.112108</v>
      </c>
      <c r="AB428" s="36">
        <f>SUMIFS('CRSP Data'!$U:$U,'CRSP Data'!$C:$C,'Mthly Returns (TR)'!$C428,'CRSP Data'!$D:$D,'Mthly Returns (TR)'!$B428,'CRSP Data'!$A:$A,'Mthly Returns (TR)'!AB$1)</f>
        <v>-8.0644999999999994E-2</v>
      </c>
      <c r="AC428" s="36">
        <f>SUMIFS('CRSP Data'!$U:$U,'CRSP Data'!$C:$C,'Mthly Returns (TR)'!$C428,'CRSP Data'!$D:$D,'Mthly Returns (TR)'!$B428,'CRSP Data'!$A:$A,'Mthly Returns (TR)'!AC$1)</f>
        <v>8.7719000000000005E-2</v>
      </c>
      <c r="AD428" s="36">
        <f>SUMIFS('CRSP Data'!$U:$U,'CRSP Data'!$C:$C,'Mthly Returns (TR)'!$C428,'CRSP Data'!$D:$D,'Mthly Returns (TR)'!$B428,'CRSP Data'!$A:$A,'Mthly Returns (TR)'!AD$1)</f>
        <v>0</v>
      </c>
      <c r="AE428" s="36">
        <f>SUMIFS('CRSP Data'!$U:$U,'CRSP Data'!$C:$C,'Mthly Returns (TR)'!$C428,'CRSP Data'!$D:$D,'Mthly Returns (TR)'!$B428,'CRSP Data'!$A:$A,'Mthly Returns (T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U:$U,'CRSP Data'!$C:$C,'Mthly Returns (TR)'!$C429,'CRSP Data'!$D:$D,'Mthly Returns (TR)'!$B429,'CRSP Data'!$A:$A,'Mthly Returns (TR)'!D$1)</f>
        <v>-1.5873000000000002E-2</v>
      </c>
      <c r="E429" s="36">
        <f>SUMIFS('CRSP Data'!$U:$U,'CRSP Data'!$C:$C,'Mthly Returns (TR)'!$C429,'CRSP Data'!$D:$D,'Mthly Returns (TR)'!$B429,'CRSP Data'!$A:$A,'Mthly Returns (TR)'!E$1)</f>
        <v>0</v>
      </c>
      <c r="F429" s="36">
        <f>SUMIFS('CRSP Data'!$U:$U,'CRSP Data'!$C:$C,'Mthly Returns (TR)'!$C429,'CRSP Data'!$D:$D,'Mthly Returns (TR)'!$B429,'CRSP Data'!$A:$A,'Mthly Returns (TR)'!F$1)</f>
        <v>0</v>
      </c>
      <c r="G429" s="36">
        <f>SUMIFS('CRSP Data'!$U:$U,'CRSP Data'!$C:$C,'Mthly Returns (TR)'!$C429,'CRSP Data'!$D:$D,'Mthly Returns (TR)'!$B429,'CRSP Data'!$A:$A,'Mthly Returns (TR)'!G$1)</f>
        <v>1.4059999999999999E-3</v>
      </c>
      <c r="H429" s="36">
        <f>SUMIFS('CRSP Data'!$U:$U,'CRSP Data'!$C:$C,'Mthly Returns (TR)'!$C429,'CRSP Data'!$D:$D,'Mthly Returns (TR)'!$B429,'CRSP Data'!$A:$A,'Mthly Returns (TR)'!H$1)</f>
        <v>-2.8340000000000001E-2</v>
      </c>
      <c r="I429" s="36">
        <f>SUMIFS('CRSP Data'!$U:$U,'CRSP Data'!$C:$C,'Mthly Returns (TR)'!$C429,'CRSP Data'!$D:$D,'Mthly Returns (TR)'!$B429,'CRSP Data'!$A:$A,'Mthly Returns (TR)'!I$1)</f>
        <v>-8.4175E-2</v>
      </c>
      <c r="J429" s="36">
        <f>SUMIFS('CRSP Data'!$U:$U,'CRSP Data'!$C:$C,'Mthly Returns (TR)'!$C429,'CRSP Data'!$D:$D,'Mthly Returns (TR)'!$B429,'CRSP Data'!$A:$A,'Mthly Returns (TR)'!J$1)</f>
        <v>-4.9742000000000001E-2</v>
      </c>
      <c r="K429" s="36">
        <f>SUMIFS('CRSP Data'!$U:$U,'CRSP Data'!$C:$C,'Mthly Returns (TR)'!$C429,'CRSP Data'!$D:$D,'Mthly Returns (TR)'!$B429,'CRSP Data'!$A:$A,'Mthly Returns (TR)'!K$1)</f>
        <v>-6.5693000000000001E-2</v>
      </c>
      <c r="L429" s="36">
        <f>SUMIFS('CRSP Data'!$U:$U,'CRSP Data'!$C:$C,'Mthly Returns (TR)'!$C429,'CRSP Data'!$D:$D,'Mthly Returns (TR)'!$B429,'CRSP Data'!$A:$A,'Mthly Returns (TR)'!L$1)</f>
        <v>-8.7121000000000004E-2</v>
      </c>
      <c r="M429" s="36">
        <f>SUMIFS('CRSP Data'!$U:$U,'CRSP Data'!$C:$C,'Mthly Returns (TR)'!$C429,'CRSP Data'!$D:$D,'Mthly Returns (TR)'!$B429,'CRSP Data'!$A:$A,'Mthly Returns (TR)'!M$1)</f>
        <v>-6.4748E-2</v>
      </c>
      <c r="N429" s="36">
        <f>SUMIFS('CRSP Data'!$U:$U,'CRSP Data'!$C:$C,'Mthly Returns (TR)'!$C429,'CRSP Data'!$D:$D,'Mthly Returns (TR)'!$B429,'CRSP Data'!$A:$A,'Mthly Returns (TR)'!N$1)</f>
        <v>-5.3658999999999998E-2</v>
      </c>
      <c r="O429" s="36">
        <f>SUMIFS('CRSP Data'!$U:$U,'CRSP Data'!$C:$C,'Mthly Returns (TR)'!$C429,'CRSP Data'!$D:$D,'Mthly Returns (TR)'!$B429,'CRSP Data'!$A:$A,'Mthly Returns (TR)'!O$1)</f>
        <v>-3.0837E-2</v>
      </c>
      <c r="P429" s="36">
        <f>SUMIFS('CRSP Data'!$U:$U,'CRSP Data'!$C:$C,'Mthly Returns (TR)'!$C429,'CRSP Data'!$D:$D,'Mthly Returns (TR)'!$B429,'CRSP Data'!$A:$A,'Mthly Returns (TR)'!P$1)</f>
        <v>-6.5340999999999996E-2</v>
      </c>
      <c r="Q429" s="36">
        <f>SUMIFS('CRSP Data'!$U:$U,'CRSP Data'!$C:$C,'Mthly Returns (TR)'!$C429,'CRSP Data'!$D:$D,'Mthly Returns (TR)'!$B429,'CRSP Data'!$A:$A,'Mthly Returns (TR)'!Q$1)</f>
        <v>-1.8519000000000001E-2</v>
      </c>
      <c r="R429" s="36">
        <f>SUMIFS('CRSP Data'!$U:$U,'CRSP Data'!$C:$C,'Mthly Returns (TR)'!$C429,'CRSP Data'!$D:$D,'Mthly Returns (TR)'!$B429,'CRSP Data'!$A:$A,'Mthly Returns (TR)'!R$1)</f>
        <v>-1.9380999999999999E-2</v>
      </c>
      <c r="S429" s="36">
        <f>SUMIFS('CRSP Data'!$U:$U,'CRSP Data'!$C:$C,'Mthly Returns (TR)'!$C429,'CRSP Data'!$D:$D,'Mthly Returns (TR)'!$B429,'CRSP Data'!$A:$A,'Mthly Returns (TR)'!S$1)</f>
        <v>0</v>
      </c>
      <c r="T429" s="36">
        <f>SUMIFS('CRSP Data'!$U:$U,'CRSP Data'!$C:$C,'Mthly Returns (TR)'!$C429,'CRSP Data'!$D:$D,'Mthly Returns (TR)'!$B429,'CRSP Data'!$A:$A,'Mthly Returns (TR)'!T$1)</f>
        <v>-7.0064000000000001E-2</v>
      </c>
      <c r="U429" s="36">
        <f>SUMIFS('CRSP Data'!$U:$U,'CRSP Data'!$C:$C,'Mthly Returns (TR)'!$C429,'CRSP Data'!$D:$D,'Mthly Returns (TR)'!$B429,'CRSP Data'!$A:$A,'Mthly Returns (TR)'!U$1)</f>
        <v>-4.8275999999999999E-2</v>
      </c>
      <c r="V429" s="36">
        <f>SUMIFS('CRSP Data'!$U:$U,'CRSP Data'!$C:$C,'Mthly Returns (TR)'!$C429,'CRSP Data'!$D:$D,'Mthly Returns (TR)'!$B429,'CRSP Data'!$A:$A,'Mthly Returns (TR)'!V$1)</f>
        <v>-7.3528999999999997E-2</v>
      </c>
      <c r="W429" s="36">
        <f>SUMIFS('CRSP Data'!$U:$U,'CRSP Data'!$C:$C,'Mthly Returns (TR)'!$C429,'CRSP Data'!$D:$D,'Mthly Returns (TR)'!$B429,'CRSP Data'!$A:$A,'Mthly Returns (TR)'!W$1)</f>
        <v>1.626E-2</v>
      </c>
      <c r="X429" s="36">
        <f>SUMIFS('CRSP Data'!$U:$U,'CRSP Data'!$C:$C,'Mthly Returns (TR)'!$C429,'CRSP Data'!$D:$D,'Mthly Returns (TR)'!$B429,'CRSP Data'!$A:$A,'Mthly Returns (TR)'!X$1)</f>
        <v>-4.0984E-2</v>
      </c>
      <c r="Y429" s="36">
        <f>SUMIFS('CRSP Data'!$U:$U,'CRSP Data'!$C:$C,'Mthly Returns (TR)'!$C429,'CRSP Data'!$D:$D,'Mthly Returns (TR)'!$B429,'CRSP Data'!$A:$A,'Mthly Returns (TR)'!Y$1)</f>
        <v>-0.10280400000000001</v>
      </c>
      <c r="Z429" s="36">
        <f>SUMIFS('CRSP Data'!$U:$U,'CRSP Data'!$C:$C,'Mthly Returns (TR)'!$C429,'CRSP Data'!$D:$D,'Mthly Returns (TR)'!$B429,'CRSP Data'!$A:$A,'Mthly Returns (TR)'!Z$1)</f>
        <v>-4.0452000000000002E-2</v>
      </c>
      <c r="AA429" s="36">
        <f>SUMIFS('CRSP Data'!$U:$U,'CRSP Data'!$C:$C,'Mthly Returns (TR)'!$C429,'CRSP Data'!$D:$D,'Mthly Returns (TR)'!$B429,'CRSP Data'!$A:$A,'Mthly Returns (TR)'!AA$1)</f>
        <v>-6.0484000000000003E-2</v>
      </c>
      <c r="AB429" s="36">
        <f>SUMIFS('CRSP Data'!$U:$U,'CRSP Data'!$C:$C,'Mthly Returns (TR)'!$C429,'CRSP Data'!$D:$D,'Mthly Returns (TR)'!$B429,'CRSP Data'!$A:$A,'Mthly Returns (TR)'!AB$1)</f>
        <v>-1.7544000000000001E-2</v>
      </c>
      <c r="AC429" s="36">
        <f>SUMIFS('CRSP Data'!$U:$U,'CRSP Data'!$C:$C,'Mthly Returns (TR)'!$C429,'CRSP Data'!$D:$D,'Mthly Returns (TR)'!$B429,'CRSP Data'!$A:$A,'Mthly Returns (TR)'!AC$1)</f>
        <v>-5.1609999999999998E-3</v>
      </c>
      <c r="AD429" s="36">
        <f>SUMIFS('CRSP Data'!$U:$U,'CRSP Data'!$C:$C,'Mthly Returns (TR)'!$C429,'CRSP Data'!$D:$D,'Mthly Returns (TR)'!$B429,'CRSP Data'!$A:$A,'Mthly Returns (TR)'!AD$1)</f>
        <v>0</v>
      </c>
      <c r="AE429" s="36">
        <f>SUMIFS('CRSP Data'!$U:$U,'CRSP Data'!$C:$C,'Mthly Returns (TR)'!$C429,'CRSP Data'!$D:$D,'Mthly Returns (TR)'!$B429,'CRSP Data'!$A:$A,'Mthly Returns (T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U:$U,'CRSP Data'!$C:$C,'Mthly Returns (TR)'!$C430,'CRSP Data'!$D:$D,'Mthly Returns (TR)'!$B430,'CRSP Data'!$A:$A,'Mthly Returns (TR)'!D$1)</f>
        <v>-4.5591E-2</v>
      </c>
      <c r="E430" s="36">
        <f>SUMIFS('CRSP Data'!$U:$U,'CRSP Data'!$C:$C,'Mthly Returns (TR)'!$C430,'CRSP Data'!$D:$D,'Mthly Returns (TR)'!$B430,'CRSP Data'!$A:$A,'Mthly Returns (TR)'!E$1)</f>
        <v>-1.2267E-2</v>
      </c>
      <c r="F430" s="36">
        <f>SUMIFS('CRSP Data'!$U:$U,'CRSP Data'!$C:$C,'Mthly Returns (TR)'!$C430,'CRSP Data'!$D:$D,'Mthly Returns (TR)'!$B430,'CRSP Data'!$A:$A,'Mthly Returns (TR)'!F$1)</f>
        <v>0</v>
      </c>
      <c r="G430" s="36">
        <f>SUMIFS('CRSP Data'!$U:$U,'CRSP Data'!$C:$C,'Mthly Returns (TR)'!$C430,'CRSP Data'!$D:$D,'Mthly Returns (TR)'!$B430,'CRSP Data'!$A:$A,'Mthly Returns (TR)'!G$1)</f>
        <v>4.3999999999999997E-2</v>
      </c>
      <c r="H430" s="36">
        <f>SUMIFS('CRSP Data'!$U:$U,'CRSP Data'!$C:$C,'Mthly Returns (TR)'!$C430,'CRSP Data'!$D:$D,'Mthly Returns (TR)'!$B430,'CRSP Data'!$A:$A,'Mthly Returns (TR)'!H$1)</f>
        <v>2.9166999999999998E-2</v>
      </c>
      <c r="I430" s="36">
        <f>SUMIFS('CRSP Data'!$U:$U,'CRSP Data'!$C:$C,'Mthly Returns (TR)'!$C430,'CRSP Data'!$D:$D,'Mthly Returns (TR)'!$B430,'CRSP Data'!$A:$A,'Mthly Returns (TR)'!I$1)</f>
        <v>4.3381999999999997E-2</v>
      </c>
      <c r="J430" s="36">
        <f>SUMIFS('CRSP Data'!$U:$U,'CRSP Data'!$C:$C,'Mthly Returns (TR)'!$C430,'CRSP Data'!$D:$D,'Mthly Returns (TR)'!$B430,'CRSP Data'!$A:$A,'Mthly Returns (TR)'!J$1)</f>
        <v>0</v>
      </c>
      <c r="K430" s="36">
        <f>SUMIFS('CRSP Data'!$U:$U,'CRSP Data'!$C:$C,'Mthly Returns (TR)'!$C430,'CRSP Data'!$D:$D,'Mthly Returns (TR)'!$B430,'CRSP Data'!$A:$A,'Mthly Returns (TR)'!K$1)</f>
        <v>3.125E-2</v>
      </c>
      <c r="L430" s="36">
        <f>SUMIFS('CRSP Data'!$U:$U,'CRSP Data'!$C:$C,'Mthly Returns (TR)'!$C430,'CRSP Data'!$D:$D,'Mthly Returns (TR)'!$B430,'CRSP Data'!$A:$A,'Mthly Returns (TR)'!L$1)</f>
        <v>5.1617999999999997E-2</v>
      </c>
      <c r="M430" s="36">
        <f>SUMIFS('CRSP Data'!$U:$U,'CRSP Data'!$C:$C,'Mthly Returns (TR)'!$C430,'CRSP Data'!$D:$D,'Mthly Returns (TR)'!$B430,'CRSP Data'!$A:$A,'Mthly Returns (TR)'!M$1)</f>
        <v>2.3845999999999999E-2</v>
      </c>
      <c r="N430" s="36">
        <f>SUMIFS('CRSP Data'!$U:$U,'CRSP Data'!$C:$C,'Mthly Returns (TR)'!$C430,'CRSP Data'!$D:$D,'Mthly Returns (TR)'!$B430,'CRSP Data'!$A:$A,'Mthly Returns (TR)'!N$1)</f>
        <v>2.5361000000000002E-2</v>
      </c>
      <c r="O430" s="36">
        <f>SUMIFS('CRSP Data'!$U:$U,'CRSP Data'!$C:$C,'Mthly Returns (TR)'!$C430,'CRSP Data'!$D:$D,'Mthly Returns (TR)'!$B430,'CRSP Data'!$A:$A,'Mthly Returns (TR)'!O$1)</f>
        <v>3.3091000000000002E-2</v>
      </c>
      <c r="P430" s="36">
        <f>SUMIFS('CRSP Data'!$U:$U,'CRSP Data'!$C:$C,'Mthly Returns (TR)'!$C430,'CRSP Data'!$D:$D,'Mthly Returns (TR)'!$B430,'CRSP Data'!$A:$A,'Mthly Returns (TR)'!P$1)</f>
        <v>7.2827000000000003E-2</v>
      </c>
      <c r="Q430" s="36">
        <f>SUMIFS('CRSP Data'!$U:$U,'CRSP Data'!$C:$C,'Mthly Returns (TR)'!$C430,'CRSP Data'!$D:$D,'Mthly Returns (TR)'!$B430,'CRSP Data'!$A:$A,'Mthly Returns (TR)'!Q$1)</f>
        <v>2.6164E-2</v>
      </c>
      <c r="R430" s="36">
        <f>SUMIFS('CRSP Data'!$U:$U,'CRSP Data'!$C:$C,'Mthly Returns (TR)'!$C430,'CRSP Data'!$D:$D,'Mthly Returns (TR)'!$B430,'CRSP Data'!$A:$A,'Mthly Returns (TR)'!R$1)</f>
        <v>-2.1739000000000001E-2</v>
      </c>
      <c r="S430" s="36">
        <f>SUMIFS('CRSP Data'!$U:$U,'CRSP Data'!$C:$C,'Mthly Returns (TR)'!$C430,'CRSP Data'!$D:$D,'Mthly Returns (TR)'!$B430,'CRSP Data'!$A:$A,'Mthly Returns (TR)'!S$1)</f>
        <v>4.8779999999999997E-2</v>
      </c>
      <c r="T430" s="36">
        <f>SUMIFS('CRSP Data'!$U:$U,'CRSP Data'!$C:$C,'Mthly Returns (TR)'!$C430,'CRSP Data'!$D:$D,'Mthly Returns (TR)'!$B430,'CRSP Data'!$A:$A,'Mthly Returns (TR)'!T$1)</f>
        <v>2.7397000000000001E-2</v>
      </c>
      <c r="U430" s="36">
        <f>SUMIFS('CRSP Data'!$U:$U,'CRSP Data'!$C:$C,'Mthly Returns (TR)'!$C430,'CRSP Data'!$D:$D,'Mthly Returns (TR)'!$B430,'CRSP Data'!$A:$A,'Mthly Returns (TR)'!U$1)</f>
        <v>2.7536000000000001E-2</v>
      </c>
      <c r="V430" s="36">
        <f>SUMIFS('CRSP Data'!$U:$U,'CRSP Data'!$C:$C,'Mthly Returns (TR)'!$C430,'CRSP Data'!$D:$D,'Mthly Returns (TR)'!$B430,'CRSP Data'!$A:$A,'Mthly Returns (TR)'!V$1)</f>
        <v>4.7619000000000002E-2</v>
      </c>
      <c r="W430" s="36">
        <f>SUMIFS('CRSP Data'!$U:$U,'CRSP Data'!$C:$C,'Mthly Returns (TR)'!$C430,'CRSP Data'!$D:$D,'Mthly Returns (TR)'!$B430,'CRSP Data'!$A:$A,'Mthly Returns (TR)'!W$1)</f>
        <v>-9.5999999999999992E-3</v>
      </c>
      <c r="X430" s="36">
        <f>SUMIFS('CRSP Data'!$U:$U,'CRSP Data'!$C:$C,'Mthly Returns (TR)'!$C430,'CRSP Data'!$D:$D,'Mthly Returns (TR)'!$B430,'CRSP Data'!$A:$A,'Mthly Returns (TR)'!X$1)</f>
        <v>5.5556000000000001E-2</v>
      </c>
      <c r="Y430" s="36">
        <f>SUMIFS('CRSP Data'!$U:$U,'CRSP Data'!$C:$C,'Mthly Returns (TR)'!$C430,'CRSP Data'!$D:$D,'Mthly Returns (TR)'!$B430,'CRSP Data'!$A:$A,'Mthly Returns (TR)'!Y$1)</f>
        <v>6.7708000000000004E-2</v>
      </c>
      <c r="Z430" s="36">
        <f>SUMIFS('CRSP Data'!$U:$U,'CRSP Data'!$C:$C,'Mthly Returns (TR)'!$C430,'CRSP Data'!$D:$D,'Mthly Returns (TR)'!$B430,'CRSP Data'!$A:$A,'Mthly Returns (TR)'!Z$1)</f>
        <v>-1.2048E-2</v>
      </c>
      <c r="AA430" s="36">
        <f>SUMIFS('CRSP Data'!$U:$U,'CRSP Data'!$C:$C,'Mthly Returns (TR)'!$C430,'CRSP Data'!$D:$D,'Mthly Returns (TR)'!$B430,'CRSP Data'!$A:$A,'Mthly Returns (TR)'!AA$1)</f>
        <v>1.3047E-2</v>
      </c>
      <c r="AB430" s="36">
        <f>SUMIFS('CRSP Data'!$U:$U,'CRSP Data'!$C:$C,'Mthly Returns (TR)'!$C430,'CRSP Data'!$D:$D,'Mthly Returns (TR)'!$B430,'CRSP Data'!$A:$A,'Mthly Returns (TR)'!AB$1)</f>
        <v>0.115179</v>
      </c>
      <c r="AC430" s="36">
        <f>SUMIFS('CRSP Data'!$U:$U,'CRSP Data'!$C:$C,'Mthly Returns (TR)'!$C430,'CRSP Data'!$D:$D,'Mthly Returns (TR)'!$B430,'CRSP Data'!$A:$A,'Mthly Returns (TR)'!AC$1)</f>
        <v>1.6667000000000001E-2</v>
      </c>
      <c r="AD430" s="36">
        <f>SUMIFS('CRSP Data'!$U:$U,'CRSP Data'!$C:$C,'Mthly Returns (TR)'!$C430,'CRSP Data'!$D:$D,'Mthly Returns (TR)'!$B430,'CRSP Data'!$A:$A,'Mthly Returns (TR)'!AD$1)</f>
        <v>0</v>
      </c>
      <c r="AE430" s="36">
        <f>SUMIFS('CRSP Data'!$U:$U,'CRSP Data'!$C:$C,'Mthly Returns (TR)'!$C430,'CRSP Data'!$D:$D,'Mthly Returns (TR)'!$B430,'CRSP Data'!$A:$A,'Mthly Returns (T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U:$U,'CRSP Data'!$C:$C,'Mthly Returns (TR)'!$C431,'CRSP Data'!$D:$D,'Mthly Returns (TR)'!$B431,'CRSP Data'!$A:$A,'Mthly Returns (TR)'!D$1)</f>
        <v>-4.0461999999999998E-2</v>
      </c>
      <c r="E431" s="36">
        <f>SUMIFS('CRSP Data'!$U:$U,'CRSP Data'!$C:$C,'Mthly Returns (TR)'!$C431,'CRSP Data'!$D:$D,'Mthly Returns (TR)'!$B431,'CRSP Data'!$A:$A,'Mthly Returns (TR)'!E$1)</f>
        <v>0.10958900000000001</v>
      </c>
      <c r="F431" s="36">
        <f>SUMIFS('CRSP Data'!$U:$U,'CRSP Data'!$C:$C,'Mthly Returns (TR)'!$C431,'CRSP Data'!$D:$D,'Mthly Returns (TR)'!$B431,'CRSP Data'!$A:$A,'Mthly Returns (TR)'!F$1)</f>
        <v>0</v>
      </c>
      <c r="G431" s="36">
        <f>SUMIFS('CRSP Data'!$U:$U,'CRSP Data'!$C:$C,'Mthly Returns (TR)'!$C431,'CRSP Data'!$D:$D,'Mthly Returns (TR)'!$B431,'CRSP Data'!$A:$A,'Mthly Returns (TR)'!G$1)</f>
        <v>0</v>
      </c>
      <c r="H431" s="36">
        <f>SUMIFS('CRSP Data'!$U:$U,'CRSP Data'!$C:$C,'Mthly Returns (TR)'!$C431,'CRSP Data'!$D:$D,'Mthly Returns (TR)'!$B431,'CRSP Data'!$A:$A,'Mthly Returns (TR)'!H$1)</f>
        <v>-5.2631999999999998E-2</v>
      </c>
      <c r="I431" s="36">
        <f>SUMIFS('CRSP Data'!$U:$U,'CRSP Data'!$C:$C,'Mthly Returns (TR)'!$C431,'CRSP Data'!$D:$D,'Mthly Returns (TR)'!$B431,'CRSP Data'!$A:$A,'Mthly Returns (TR)'!I$1)</f>
        <v>-3.2258000000000002E-2</v>
      </c>
      <c r="J431" s="36">
        <f>SUMIFS('CRSP Data'!$U:$U,'CRSP Data'!$C:$C,'Mthly Returns (TR)'!$C431,'CRSP Data'!$D:$D,'Mthly Returns (TR)'!$B431,'CRSP Data'!$A:$A,'Mthly Returns (TR)'!J$1)</f>
        <v>-5.1987999999999999E-2</v>
      </c>
      <c r="K431" s="36">
        <f>SUMIFS('CRSP Data'!$U:$U,'CRSP Data'!$C:$C,'Mthly Returns (TR)'!$C431,'CRSP Data'!$D:$D,'Mthly Returns (TR)'!$B431,'CRSP Data'!$A:$A,'Mthly Returns (TR)'!K$1)</f>
        <v>-0.10333299999999999</v>
      </c>
      <c r="L431" s="36">
        <f>SUMIFS('CRSP Data'!$U:$U,'CRSP Data'!$C:$C,'Mthly Returns (TR)'!$C431,'CRSP Data'!$D:$D,'Mthly Returns (TR)'!$B431,'CRSP Data'!$A:$A,'Mthly Returns (TR)'!L$1)</f>
        <v>-6.4516000000000004E-2</v>
      </c>
      <c r="M431" s="36">
        <f>SUMIFS('CRSP Data'!$U:$U,'CRSP Data'!$C:$C,'Mthly Returns (TR)'!$C431,'CRSP Data'!$D:$D,'Mthly Returns (TR)'!$B431,'CRSP Data'!$A:$A,'Mthly Returns (TR)'!M$1)</f>
        <v>-3.8314000000000001E-2</v>
      </c>
      <c r="N431" s="36">
        <f>SUMIFS('CRSP Data'!$U:$U,'CRSP Data'!$C:$C,'Mthly Returns (TR)'!$C431,'CRSP Data'!$D:$D,'Mthly Returns (TR)'!$B431,'CRSP Data'!$A:$A,'Mthly Returns (TR)'!N$1)</f>
        <v>-6.1538000000000002E-2</v>
      </c>
      <c r="O431" s="36">
        <f>SUMIFS('CRSP Data'!$U:$U,'CRSP Data'!$C:$C,'Mthly Returns (TR)'!$C431,'CRSP Data'!$D:$D,'Mthly Returns (TR)'!$B431,'CRSP Data'!$A:$A,'Mthly Returns (TR)'!O$1)</f>
        <v>-7.2071999999999997E-2</v>
      </c>
      <c r="P431" s="36">
        <f>SUMIFS('CRSP Data'!$U:$U,'CRSP Data'!$C:$C,'Mthly Returns (TR)'!$C431,'CRSP Data'!$D:$D,'Mthly Returns (TR)'!$B431,'CRSP Data'!$A:$A,'Mthly Returns (TR)'!P$1)</f>
        <v>-6.8966E-2</v>
      </c>
      <c r="Q431" s="36">
        <f>SUMIFS('CRSP Data'!$U:$U,'CRSP Data'!$C:$C,'Mthly Returns (TR)'!$C431,'CRSP Data'!$D:$D,'Mthly Returns (TR)'!$B431,'CRSP Data'!$A:$A,'Mthly Returns (TR)'!Q$1)</f>
        <v>-0.113208</v>
      </c>
      <c r="R431" s="36">
        <f>SUMIFS('CRSP Data'!$U:$U,'CRSP Data'!$C:$C,'Mthly Returns (TR)'!$C431,'CRSP Data'!$D:$D,'Mthly Returns (TR)'!$B431,'CRSP Data'!$A:$A,'Mthly Returns (TR)'!R$1)</f>
        <v>-1.1110999999999999E-2</v>
      </c>
      <c r="S431" s="36">
        <f>SUMIFS('CRSP Data'!$U:$U,'CRSP Data'!$C:$C,'Mthly Returns (TR)'!$C431,'CRSP Data'!$D:$D,'Mthly Returns (TR)'!$B431,'CRSP Data'!$A:$A,'Mthly Returns (TR)'!S$1)</f>
        <v>-6.3876000000000002E-2</v>
      </c>
      <c r="T431" s="36">
        <f>SUMIFS('CRSP Data'!$U:$U,'CRSP Data'!$C:$C,'Mthly Returns (TR)'!$C431,'CRSP Data'!$D:$D,'Mthly Returns (TR)'!$B431,'CRSP Data'!$A:$A,'Mthly Returns (TR)'!T$1)</f>
        <v>-3.5466999999999999E-2</v>
      </c>
      <c r="U431" s="36">
        <f>SUMIFS('CRSP Data'!$U:$U,'CRSP Data'!$C:$C,'Mthly Returns (TR)'!$C431,'CRSP Data'!$D:$D,'Mthly Returns (TR)'!$B431,'CRSP Data'!$A:$A,'Mthly Returns (TR)'!U$1)</f>
        <v>-2.5090000000000001E-2</v>
      </c>
      <c r="V431" s="36">
        <f>SUMIFS('CRSP Data'!$U:$U,'CRSP Data'!$C:$C,'Mthly Returns (TR)'!$C431,'CRSP Data'!$D:$D,'Mthly Returns (TR)'!$B431,'CRSP Data'!$A:$A,'Mthly Returns (TR)'!V$1)</f>
        <v>3.0300000000000001E-3</v>
      </c>
      <c r="W431" s="36">
        <f>SUMIFS('CRSP Data'!$U:$U,'CRSP Data'!$C:$C,'Mthly Returns (TR)'!$C431,'CRSP Data'!$D:$D,'Mthly Returns (TR)'!$B431,'CRSP Data'!$A:$A,'Mthly Returns (TR)'!W$1)</f>
        <v>-6.6667000000000004E-2</v>
      </c>
      <c r="X431" s="36">
        <f>SUMIFS('CRSP Data'!$U:$U,'CRSP Data'!$C:$C,'Mthly Returns (TR)'!$C431,'CRSP Data'!$D:$D,'Mthly Returns (TR)'!$B431,'CRSP Data'!$A:$A,'Mthly Returns (TR)'!X$1)</f>
        <v>-0.110607</v>
      </c>
      <c r="Y431" s="36">
        <f>SUMIFS('CRSP Data'!$U:$U,'CRSP Data'!$C:$C,'Mthly Returns (TR)'!$C431,'CRSP Data'!$D:$D,'Mthly Returns (TR)'!$B431,'CRSP Data'!$A:$A,'Mthly Returns (TR)'!Y$1)</f>
        <v>-7.1609999999999993E-2</v>
      </c>
      <c r="Z431" s="36">
        <f>SUMIFS('CRSP Data'!$U:$U,'CRSP Data'!$C:$C,'Mthly Returns (TR)'!$C431,'CRSP Data'!$D:$D,'Mthly Returns (TR)'!$B431,'CRSP Data'!$A:$A,'Mthly Returns (TR)'!Z$1)</f>
        <v>-4.8779999999999997E-2</v>
      </c>
      <c r="AA431" s="36">
        <f>SUMIFS('CRSP Data'!$U:$U,'CRSP Data'!$C:$C,'Mthly Returns (TR)'!$C431,'CRSP Data'!$D:$D,'Mthly Returns (TR)'!$B431,'CRSP Data'!$A:$A,'Mthly Returns (TR)'!AA$1)</f>
        <v>-9.5238000000000003E-2</v>
      </c>
      <c r="AB431" s="36">
        <f>SUMIFS('CRSP Data'!$U:$U,'CRSP Data'!$C:$C,'Mthly Returns (TR)'!$C431,'CRSP Data'!$D:$D,'Mthly Returns (TR)'!$B431,'CRSP Data'!$A:$A,'Mthly Returns (TR)'!AB$1)</f>
        <v>-8.5019999999999998E-2</v>
      </c>
      <c r="AC431" s="36">
        <f>SUMIFS('CRSP Data'!$U:$U,'CRSP Data'!$C:$C,'Mthly Returns (TR)'!$C431,'CRSP Data'!$D:$D,'Mthly Returns (TR)'!$B431,'CRSP Data'!$A:$A,'Mthly Returns (TR)'!AC$1)</f>
        <v>-3.8251E-2</v>
      </c>
      <c r="AD431" s="36">
        <f>SUMIFS('CRSP Data'!$U:$U,'CRSP Data'!$C:$C,'Mthly Returns (TR)'!$C431,'CRSP Data'!$D:$D,'Mthly Returns (TR)'!$B431,'CRSP Data'!$A:$A,'Mthly Returns (TR)'!AD$1)</f>
        <v>0</v>
      </c>
      <c r="AE431" s="36">
        <f>SUMIFS('CRSP Data'!$U:$U,'CRSP Data'!$C:$C,'Mthly Returns (TR)'!$C431,'CRSP Data'!$D:$D,'Mthly Returns (TR)'!$B431,'CRSP Data'!$A:$A,'Mthly Returns (T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U:$U,'CRSP Data'!$C:$C,'Mthly Returns (TR)'!$C432,'CRSP Data'!$D:$D,'Mthly Returns (TR)'!$B432,'CRSP Data'!$A:$A,'Mthly Returns (TR)'!D$1)</f>
        <v>9.0360999999999997E-2</v>
      </c>
      <c r="E432" s="36">
        <f>SUMIFS('CRSP Data'!$U:$U,'CRSP Data'!$C:$C,'Mthly Returns (TR)'!$C432,'CRSP Data'!$D:$D,'Mthly Returns (TR)'!$B432,'CRSP Data'!$A:$A,'Mthly Returns (TR)'!E$1)</f>
        <v>-3.7037E-2</v>
      </c>
      <c r="F432" s="36">
        <f>SUMIFS('CRSP Data'!$U:$U,'CRSP Data'!$C:$C,'Mthly Returns (TR)'!$C432,'CRSP Data'!$D:$D,'Mthly Returns (TR)'!$B432,'CRSP Data'!$A:$A,'Mthly Returns (TR)'!F$1)</f>
        <v>0</v>
      </c>
      <c r="G432" s="36">
        <f>SUMIFS('CRSP Data'!$U:$U,'CRSP Data'!$C:$C,'Mthly Returns (TR)'!$C432,'CRSP Data'!$D:$D,'Mthly Returns (TR)'!$B432,'CRSP Data'!$A:$A,'Mthly Returns (TR)'!G$1)</f>
        <v>0.14314199999999999</v>
      </c>
      <c r="H432" s="36">
        <f>SUMIFS('CRSP Data'!$U:$U,'CRSP Data'!$C:$C,'Mthly Returns (TR)'!$C432,'CRSP Data'!$D:$D,'Mthly Returns (TR)'!$B432,'CRSP Data'!$A:$A,'Mthly Returns (TR)'!H$1)</f>
        <v>-1.3158E-2</v>
      </c>
      <c r="I432" s="36">
        <f>SUMIFS('CRSP Data'!$U:$U,'CRSP Data'!$C:$C,'Mthly Returns (TR)'!$C432,'CRSP Data'!$D:$D,'Mthly Returns (TR)'!$B432,'CRSP Data'!$A:$A,'Mthly Returns (TR)'!I$1)</f>
        <v>6.5925999999999998E-2</v>
      </c>
      <c r="J432" s="36">
        <f>SUMIFS('CRSP Data'!$U:$U,'CRSP Data'!$C:$C,'Mthly Returns (TR)'!$C432,'CRSP Data'!$D:$D,'Mthly Returns (TR)'!$B432,'CRSP Data'!$A:$A,'Mthly Returns (TR)'!J$1)</f>
        <v>0.10528999999999999</v>
      </c>
      <c r="K432" s="36">
        <f>SUMIFS('CRSP Data'!$U:$U,'CRSP Data'!$C:$C,'Mthly Returns (TR)'!$C432,'CRSP Data'!$D:$D,'Mthly Returns (TR)'!$B432,'CRSP Data'!$A:$A,'Mthly Returns (TR)'!K$1)</f>
        <v>4.3478000000000003E-2</v>
      </c>
      <c r="L432" s="36">
        <f>SUMIFS('CRSP Data'!$U:$U,'CRSP Data'!$C:$C,'Mthly Returns (TR)'!$C432,'CRSP Data'!$D:$D,'Mthly Returns (TR)'!$B432,'CRSP Data'!$A:$A,'Mthly Returns (TR)'!L$1)</f>
        <v>0.103448</v>
      </c>
      <c r="M432" s="36">
        <f>SUMIFS('CRSP Data'!$U:$U,'CRSP Data'!$C:$C,'Mthly Returns (TR)'!$C432,'CRSP Data'!$D:$D,'Mthly Returns (TR)'!$B432,'CRSP Data'!$A:$A,'Mthly Returns (TR)'!M$1)</f>
        <v>0.103586</v>
      </c>
      <c r="N432" s="36">
        <f>SUMIFS('CRSP Data'!$U:$U,'CRSP Data'!$C:$C,'Mthly Returns (TR)'!$C432,'CRSP Data'!$D:$D,'Mthly Returns (TR)'!$B432,'CRSP Data'!$A:$A,'Mthly Returns (TR)'!N$1)</f>
        <v>9.2896000000000006E-2</v>
      </c>
      <c r="O432" s="36">
        <f>SUMIFS('CRSP Data'!$U:$U,'CRSP Data'!$C:$C,'Mthly Returns (TR)'!$C432,'CRSP Data'!$D:$D,'Mthly Returns (TR)'!$B432,'CRSP Data'!$A:$A,'Mthly Returns (TR)'!O$1)</f>
        <v>0.101942</v>
      </c>
      <c r="P432" s="36">
        <f>SUMIFS('CRSP Data'!$U:$U,'CRSP Data'!$C:$C,'Mthly Returns (TR)'!$C432,'CRSP Data'!$D:$D,'Mthly Returns (TR)'!$B432,'CRSP Data'!$A:$A,'Mthly Returns (TR)'!P$1)</f>
        <v>1.5432E-2</v>
      </c>
      <c r="Q432" s="36">
        <f>SUMIFS('CRSP Data'!$U:$U,'CRSP Data'!$C:$C,'Mthly Returns (TR)'!$C432,'CRSP Data'!$D:$D,'Mthly Returns (TR)'!$B432,'CRSP Data'!$A:$A,'Mthly Returns (TR)'!Q$1)</f>
        <v>8.5106000000000001E-2</v>
      </c>
      <c r="R432" s="36">
        <f>SUMIFS('CRSP Data'!$U:$U,'CRSP Data'!$C:$C,'Mthly Returns (TR)'!$C432,'CRSP Data'!$D:$D,'Mthly Returns (TR)'!$B432,'CRSP Data'!$A:$A,'Mthly Returns (TR)'!R$1)</f>
        <v>-5.4830999999999998E-2</v>
      </c>
      <c r="S432" s="36">
        <f>SUMIFS('CRSP Data'!$U:$U,'CRSP Data'!$C:$C,'Mthly Returns (TR)'!$C432,'CRSP Data'!$D:$D,'Mthly Returns (TR)'!$B432,'CRSP Data'!$A:$A,'Mthly Returns (TR)'!S$1)</f>
        <v>8.5470000000000004E-2</v>
      </c>
      <c r="T432" s="36">
        <f>SUMIFS('CRSP Data'!$U:$U,'CRSP Data'!$C:$C,'Mthly Returns (TR)'!$C432,'CRSP Data'!$D:$D,'Mthly Returns (TR)'!$B432,'CRSP Data'!$A:$A,'Mthly Returns (TR)'!T$1)</f>
        <v>4.9645000000000002E-2</v>
      </c>
      <c r="U432" s="36">
        <f>SUMIFS('CRSP Data'!$U:$U,'CRSP Data'!$C:$C,'Mthly Returns (TR)'!$C432,'CRSP Data'!$D:$D,'Mthly Returns (TR)'!$B432,'CRSP Data'!$A:$A,'Mthly Returns (TR)'!U$1)</f>
        <v>5.8824000000000001E-2</v>
      </c>
      <c r="V432" s="36">
        <f>SUMIFS('CRSP Data'!$U:$U,'CRSP Data'!$C:$C,'Mthly Returns (TR)'!$C432,'CRSP Data'!$D:$D,'Mthly Returns (TR)'!$B432,'CRSP Data'!$A:$A,'Mthly Returns (TR)'!V$1)</f>
        <v>-1.5384999999999999E-2</v>
      </c>
      <c r="W432" s="36">
        <f>SUMIFS('CRSP Data'!$U:$U,'CRSP Data'!$C:$C,'Mthly Returns (TR)'!$C432,'CRSP Data'!$D:$D,'Mthly Returns (TR)'!$B432,'CRSP Data'!$A:$A,'Mthly Returns (TR)'!W$1)</f>
        <v>0.125</v>
      </c>
      <c r="X432" s="36">
        <f>SUMIFS('CRSP Data'!$U:$U,'CRSP Data'!$C:$C,'Mthly Returns (TR)'!$C432,'CRSP Data'!$D:$D,'Mthly Returns (TR)'!$B432,'CRSP Data'!$A:$A,'Mthly Returns (TR)'!X$1)</f>
        <v>8.0296999999999993E-2</v>
      </c>
      <c r="Y432" s="36">
        <f>SUMIFS('CRSP Data'!$U:$U,'CRSP Data'!$C:$C,'Mthly Returns (TR)'!$C432,'CRSP Data'!$D:$D,'Mthly Returns (TR)'!$B432,'CRSP Data'!$A:$A,'Mthly Returns (TR)'!Y$1)</f>
        <v>6.9891999999999996E-2</v>
      </c>
      <c r="Z432" s="36">
        <f>SUMIFS('CRSP Data'!$U:$U,'CRSP Data'!$C:$C,'Mthly Returns (TR)'!$C432,'CRSP Data'!$D:$D,'Mthly Returns (TR)'!$B432,'CRSP Data'!$A:$A,'Mthly Returns (TR)'!Z$1)</f>
        <v>7.1026000000000006E-2</v>
      </c>
      <c r="AA432" s="36">
        <f>SUMIFS('CRSP Data'!$U:$U,'CRSP Data'!$C:$C,'Mthly Returns (TR)'!$C432,'CRSP Data'!$D:$D,'Mthly Returns (TR)'!$B432,'CRSP Data'!$A:$A,'Mthly Returns (TR)'!AA$1)</f>
        <v>9.0909000000000004E-2</v>
      </c>
      <c r="AB432" s="36">
        <f>SUMIFS('CRSP Data'!$U:$U,'CRSP Data'!$C:$C,'Mthly Returns (TR)'!$C432,'CRSP Data'!$D:$D,'Mthly Returns (TR)'!$B432,'CRSP Data'!$A:$A,'Mthly Returns (TR)'!AB$1)</f>
        <v>7.5220999999999996E-2</v>
      </c>
      <c r="AC432" s="36">
        <f>SUMIFS('CRSP Data'!$U:$U,'CRSP Data'!$C:$C,'Mthly Returns (TR)'!$C432,'CRSP Data'!$D:$D,'Mthly Returns (TR)'!$B432,'CRSP Data'!$A:$A,'Mthly Returns (TR)'!AC$1)</f>
        <v>6.4090999999999995E-2</v>
      </c>
      <c r="AD432" s="36">
        <f>SUMIFS('CRSP Data'!$U:$U,'CRSP Data'!$C:$C,'Mthly Returns (TR)'!$C432,'CRSP Data'!$D:$D,'Mthly Returns (TR)'!$B432,'CRSP Data'!$A:$A,'Mthly Returns (TR)'!AD$1)</f>
        <v>0</v>
      </c>
      <c r="AE432" s="36">
        <f>SUMIFS('CRSP Data'!$U:$U,'CRSP Data'!$C:$C,'Mthly Returns (TR)'!$C432,'CRSP Data'!$D:$D,'Mthly Returns (TR)'!$B432,'CRSP Data'!$A:$A,'Mthly Returns (T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U:$U,'CRSP Data'!$C:$C,'Mthly Returns (TR)'!$C433,'CRSP Data'!$D:$D,'Mthly Returns (TR)'!$B433,'CRSP Data'!$A:$A,'Mthly Returns (TR)'!D$1)</f>
        <v>2.4972000000000001E-2</v>
      </c>
      <c r="E433" s="36">
        <f>SUMIFS('CRSP Data'!$U:$U,'CRSP Data'!$C:$C,'Mthly Returns (TR)'!$C433,'CRSP Data'!$D:$D,'Mthly Returns (TR)'!$B433,'CRSP Data'!$A:$A,'Mthly Returns (TR)'!E$1)</f>
        <v>-3.7435999999999997E-2</v>
      </c>
      <c r="F433" s="36">
        <f>SUMIFS('CRSP Data'!$U:$U,'CRSP Data'!$C:$C,'Mthly Returns (TR)'!$C433,'CRSP Data'!$D:$D,'Mthly Returns (TR)'!$B433,'CRSP Data'!$A:$A,'Mthly Returns (TR)'!F$1)</f>
        <v>0</v>
      </c>
      <c r="G433" s="36">
        <f>SUMIFS('CRSP Data'!$U:$U,'CRSP Data'!$C:$C,'Mthly Returns (TR)'!$C433,'CRSP Data'!$D:$D,'Mthly Returns (TR)'!$B433,'CRSP Data'!$A:$A,'Mthly Returns (TR)'!G$1)</f>
        <v>-6.8490000000000001E-3</v>
      </c>
      <c r="H433" s="36">
        <f>SUMIFS('CRSP Data'!$U:$U,'CRSP Data'!$C:$C,'Mthly Returns (TR)'!$C433,'CRSP Data'!$D:$D,'Mthly Returns (TR)'!$B433,'CRSP Data'!$A:$A,'Mthly Returns (TR)'!H$1)</f>
        <v>2.6667E-2</v>
      </c>
      <c r="I433" s="36">
        <f>SUMIFS('CRSP Data'!$U:$U,'CRSP Data'!$C:$C,'Mthly Returns (TR)'!$C433,'CRSP Data'!$D:$D,'Mthly Returns (TR)'!$B433,'CRSP Data'!$A:$A,'Mthly Returns (TR)'!I$1)</f>
        <v>3.1801999999999997E-2</v>
      </c>
      <c r="J433" s="36">
        <f>SUMIFS('CRSP Data'!$U:$U,'CRSP Data'!$C:$C,'Mthly Returns (TR)'!$C433,'CRSP Data'!$D:$D,'Mthly Returns (TR)'!$B433,'CRSP Data'!$A:$A,'Mthly Returns (TR)'!J$1)</f>
        <v>7.6923000000000005E-2</v>
      </c>
      <c r="K433" s="36">
        <f>SUMIFS('CRSP Data'!$U:$U,'CRSP Data'!$C:$C,'Mthly Returns (TR)'!$C433,'CRSP Data'!$D:$D,'Mthly Returns (TR)'!$B433,'CRSP Data'!$A:$A,'Mthly Returns (TR)'!K$1)</f>
        <v>4.4666999999999998E-2</v>
      </c>
      <c r="L433" s="36">
        <f>SUMIFS('CRSP Data'!$U:$U,'CRSP Data'!$C:$C,'Mthly Returns (TR)'!$C433,'CRSP Data'!$D:$D,'Mthly Returns (TR)'!$B433,'CRSP Data'!$A:$A,'Mthly Returns (TR)'!L$1)</f>
        <v>3.3905999999999999E-2</v>
      </c>
      <c r="M433" s="36">
        <f>SUMIFS('CRSP Data'!$U:$U,'CRSP Data'!$C:$C,'Mthly Returns (TR)'!$C433,'CRSP Data'!$D:$D,'Mthly Returns (TR)'!$B433,'CRSP Data'!$A:$A,'Mthly Returns (TR)'!M$1)</f>
        <v>7.2199999999999999E-4</v>
      </c>
      <c r="N433" s="36">
        <f>SUMIFS('CRSP Data'!$U:$U,'CRSP Data'!$C:$C,'Mthly Returns (TR)'!$C433,'CRSP Data'!$D:$D,'Mthly Returns (TR)'!$B433,'CRSP Data'!$A:$A,'Mthly Returns (TR)'!N$1)</f>
        <v>2.46E-2</v>
      </c>
      <c r="O433" s="36">
        <f>SUMIFS('CRSP Data'!$U:$U,'CRSP Data'!$C:$C,'Mthly Returns (TR)'!$C433,'CRSP Data'!$D:$D,'Mthly Returns (TR)'!$B433,'CRSP Data'!$A:$A,'Mthly Returns (TR)'!O$1)</f>
        <v>5.6389999999999999E-3</v>
      </c>
      <c r="P433" s="36">
        <f>SUMIFS('CRSP Data'!$U:$U,'CRSP Data'!$C:$C,'Mthly Returns (TR)'!$C433,'CRSP Data'!$D:$D,'Mthly Returns (TR)'!$B433,'CRSP Data'!$A:$A,'Mthly Returns (TR)'!P$1)</f>
        <v>0.10322199999999999</v>
      </c>
      <c r="Q433" s="36">
        <f>SUMIFS('CRSP Data'!$U:$U,'CRSP Data'!$C:$C,'Mthly Returns (TR)'!$C433,'CRSP Data'!$D:$D,'Mthly Returns (TR)'!$B433,'CRSP Data'!$A:$A,'Mthly Returns (TR)'!Q$1)</f>
        <v>3.3724999999999998E-2</v>
      </c>
      <c r="R433" s="36">
        <f>SUMIFS('CRSP Data'!$U:$U,'CRSP Data'!$C:$C,'Mthly Returns (TR)'!$C433,'CRSP Data'!$D:$D,'Mthly Returns (TR)'!$B433,'CRSP Data'!$A:$A,'Mthly Returns (TR)'!R$1)</f>
        <v>-0.111111</v>
      </c>
      <c r="S433" s="36">
        <f>SUMIFS('CRSP Data'!$U:$U,'CRSP Data'!$C:$C,'Mthly Returns (TR)'!$C433,'CRSP Data'!$D:$D,'Mthly Returns (TR)'!$B433,'CRSP Data'!$A:$A,'Mthly Returns (TR)'!S$1)</f>
        <v>3.1496000000000003E-2</v>
      </c>
      <c r="T433" s="36">
        <f>SUMIFS('CRSP Data'!$U:$U,'CRSP Data'!$C:$C,'Mthly Returns (TR)'!$C433,'CRSP Data'!$D:$D,'Mthly Returns (TR)'!$B433,'CRSP Data'!$A:$A,'Mthly Returns (TR)'!T$1)</f>
        <v>5.4053999999999998E-2</v>
      </c>
      <c r="U433" s="36">
        <f>SUMIFS('CRSP Data'!$U:$U,'CRSP Data'!$C:$C,'Mthly Returns (TR)'!$C433,'CRSP Data'!$D:$D,'Mthly Returns (TR)'!$B433,'CRSP Data'!$A:$A,'Mthly Returns (TR)'!U$1)</f>
        <v>2.2917E-2</v>
      </c>
      <c r="V433" s="36">
        <f>SUMIFS('CRSP Data'!$U:$U,'CRSP Data'!$C:$C,'Mthly Returns (TR)'!$C433,'CRSP Data'!$D:$D,'Mthly Returns (TR)'!$B433,'CRSP Data'!$A:$A,'Mthly Returns (TR)'!V$1)</f>
        <v>0.140625</v>
      </c>
      <c r="W433" s="36">
        <f>SUMIFS('CRSP Data'!$U:$U,'CRSP Data'!$C:$C,'Mthly Returns (TR)'!$C433,'CRSP Data'!$D:$D,'Mthly Returns (TR)'!$B433,'CRSP Data'!$A:$A,'Mthly Returns (TR)'!W$1)</f>
        <v>6.9842000000000001E-2</v>
      </c>
      <c r="X433" s="36">
        <f>SUMIFS('CRSP Data'!$U:$U,'CRSP Data'!$C:$C,'Mthly Returns (TR)'!$C433,'CRSP Data'!$D:$D,'Mthly Returns (TR)'!$B433,'CRSP Data'!$A:$A,'Mthly Returns (TR)'!X$1)</f>
        <v>7.5220999999999996E-2</v>
      </c>
      <c r="Y433" s="36">
        <f>SUMIFS('CRSP Data'!$U:$U,'CRSP Data'!$C:$C,'Mthly Returns (TR)'!$C433,'CRSP Data'!$D:$D,'Mthly Returns (TR)'!$B433,'CRSP Data'!$A:$A,'Mthly Returns (TR)'!Y$1)</f>
        <v>0</v>
      </c>
      <c r="Z433" s="36">
        <f>SUMIFS('CRSP Data'!$U:$U,'CRSP Data'!$C:$C,'Mthly Returns (TR)'!$C433,'CRSP Data'!$D:$D,'Mthly Returns (TR)'!$B433,'CRSP Data'!$A:$A,'Mthly Returns (TR)'!Z$1)</f>
        <v>6.1350000000000002E-2</v>
      </c>
      <c r="AA433" s="36">
        <f>SUMIFS('CRSP Data'!$U:$U,'CRSP Data'!$C:$C,'Mthly Returns (TR)'!$C433,'CRSP Data'!$D:$D,'Mthly Returns (TR)'!$B433,'CRSP Data'!$A:$A,'Mthly Returns (TR)'!AA$1)</f>
        <v>4.8420999999999999E-2</v>
      </c>
      <c r="AB433" s="36">
        <f>SUMIFS('CRSP Data'!$U:$U,'CRSP Data'!$C:$C,'Mthly Returns (TR)'!$C433,'CRSP Data'!$D:$D,'Mthly Returns (TR)'!$B433,'CRSP Data'!$A:$A,'Mthly Returns (TR)'!AB$1)</f>
        <v>-3.2922E-2</v>
      </c>
      <c r="AC433" s="36">
        <f>SUMIFS('CRSP Data'!$U:$U,'CRSP Data'!$C:$C,'Mthly Returns (TR)'!$C433,'CRSP Data'!$D:$D,'Mthly Returns (TR)'!$B433,'CRSP Data'!$A:$A,'Mthly Returns (TR)'!AC$1)</f>
        <v>2.1978000000000001E-2</v>
      </c>
      <c r="AD433" s="36">
        <f>SUMIFS('CRSP Data'!$U:$U,'CRSP Data'!$C:$C,'Mthly Returns (TR)'!$C433,'CRSP Data'!$D:$D,'Mthly Returns (TR)'!$B433,'CRSP Data'!$A:$A,'Mthly Returns (TR)'!AD$1)</f>
        <v>0</v>
      </c>
      <c r="AE433" s="36">
        <f>SUMIFS('CRSP Data'!$U:$U,'CRSP Data'!$C:$C,'Mthly Returns (TR)'!$C433,'CRSP Data'!$D:$D,'Mthly Returns (TR)'!$B433,'CRSP Data'!$A:$A,'Mthly Returns (T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U:$U,'CRSP Data'!$C:$C,'Mthly Returns (TR)'!$C434,'CRSP Data'!$D:$D,'Mthly Returns (TR)'!$B434,'CRSP Data'!$A:$A,'Mthly Returns (TR)'!D$1)</f>
        <v>4.4199000000000002E-2</v>
      </c>
      <c r="E434" s="36">
        <f>SUMIFS('CRSP Data'!$U:$U,'CRSP Data'!$C:$C,'Mthly Returns (TR)'!$C434,'CRSP Data'!$D:$D,'Mthly Returns (TR)'!$B434,'CRSP Data'!$A:$A,'Mthly Returns (TR)'!E$1)</f>
        <v>-4.7296999999999999E-2</v>
      </c>
      <c r="F434" s="36">
        <f>SUMIFS('CRSP Data'!$U:$U,'CRSP Data'!$C:$C,'Mthly Returns (TR)'!$C434,'CRSP Data'!$D:$D,'Mthly Returns (TR)'!$B434,'CRSP Data'!$A:$A,'Mthly Returns (TR)'!F$1)</f>
        <v>0</v>
      </c>
      <c r="G434" s="36">
        <f>SUMIFS('CRSP Data'!$U:$U,'CRSP Data'!$C:$C,'Mthly Returns (TR)'!$C434,'CRSP Data'!$D:$D,'Mthly Returns (TR)'!$B434,'CRSP Data'!$A:$A,'Mthly Returns (TR)'!G$1)</f>
        <v>8.9654999999999999E-2</v>
      </c>
      <c r="H434" s="36">
        <f>SUMIFS('CRSP Data'!$U:$U,'CRSP Data'!$C:$C,'Mthly Returns (TR)'!$C434,'CRSP Data'!$D:$D,'Mthly Returns (TR)'!$B434,'CRSP Data'!$A:$A,'Mthly Returns (TR)'!H$1)</f>
        <v>4.3290000000000002E-2</v>
      </c>
      <c r="I434" s="36">
        <f>SUMIFS('CRSP Data'!$U:$U,'CRSP Data'!$C:$C,'Mthly Returns (TR)'!$C434,'CRSP Data'!$D:$D,'Mthly Returns (TR)'!$B434,'CRSP Data'!$A:$A,'Mthly Returns (TR)'!I$1)</f>
        <v>8.2192000000000001E-2</v>
      </c>
      <c r="J434" s="36">
        <f>SUMIFS('CRSP Data'!$U:$U,'CRSP Data'!$C:$C,'Mthly Returns (TR)'!$C434,'CRSP Data'!$D:$D,'Mthly Returns (TR)'!$B434,'CRSP Data'!$A:$A,'Mthly Returns (TR)'!J$1)</f>
        <v>0.115385</v>
      </c>
      <c r="K434" s="36">
        <f>SUMIFS('CRSP Data'!$U:$U,'CRSP Data'!$C:$C,'Mthly Returns (TR)'!$C434,'CRSP Data'!$D:$D,'Mthly Returns (TR)'!$B434,'CRSP Data'!$A:$A,'Mthly Returns (TR)'!K$1)</f>
        <v>4.0984E-2</v>
      </c>
      <c r="L434" s="36">
        <f>SUMIFS('CRSP Data'!$U:$U,'CRSP Data'!$C:$C,'Mthly Returns (TR)'!$C434,'CRSP Data'!$D:$D,'Mthly Returns (TR)'!$B434,'CRSP Data'!$A:$A,'Mthly Returns (TR)'!L$1)</f>
        <v>9.6525E-2</v>
      </c>
      <c r="M434" s="36">
        <f>SUMIFS('CRSP Data'!$U:$U,'CRSP Data'!$C:$C,'Mthly Returns (TR)'!$C434,'CRSP Data'!$D:$D,'Mthly Returns (TR)'!$B434,'CRSP Data'!$A:$A,'Mthly Returns (TR)'!M$1)</f>
        <v>4.0440999999999998E-2</v>
      </c>
      <c r="N434" s="36">
        <f>SUMIFS('CRSP Data'!$U:$U,'CRSP Data'!$C:$C,'Mthly Returns (TR)'!$C434,'CRSP Data'!$D:$D,'Mthly Returns (TR)'!$B434,'CRSP Data'!$A:$A,'Mthly Returns (TR)'!N$1)</f>
        <v>0.124378</v>
      </c>
      <c r="O434" s="36">
        <f>SUMIFS('CRSP Data'!$U:$U,'CRSP Data'!$C:$C,'Mthly Returns (TR)'!$C434,'CRSP Data'!$D:$D,'Mthly Returns (TR)'!$B434,'CRSP Data'!$A:$A,'Mthly Returns (TR)'!O$1)</f>
        <v>4.4840000000000001E-3</v>
      </c>
      <c r="P434" s="36">
        <f>SUMIFS('CRSP Data'!$U:$U,'CRSP Data'!$C:$C,'Mthly Returns (TR)'!$C434,'CRSP Data'!$D:$D,'Mthly Returns (TR)'!$B434,'CRSP Data'!$A:$A,'Mthly Returns (TR)'!P$1)</f>
        <v>5.587E-3</v>
      </c>
      <c r="Q434" s="36">
        <f>SUMIFS('CRSP Data'!$U:$U,'CRSP Data'!$C:$C,'Mthly Returns (TR)'!$C434,'CRSP Data'!$D:$D,'Mthly Returns (TR)'!$B434,'CRSP Data'!$A:$A,'Mthly Returns (TR)'!Q$1)</f>
        <v>6.4935000000000007E-2</v>
      </c>
      <c r="R434" s="36">
        <f>SUMIFS('CRSP Data'!$U:$U,'CRSP Data'!$C:$C,'Mthly Returns (TR)'!$C434,'CRSP Data'!$D:$D,'Mthly Returns (TR)'!$B434,'CRSP Data'!$A:$A,'Mthly Returns (TR)'!R$1)</f>
        <v>9.7222000000000003E-2</v>
      </c>
      <c r="S434" s="36">
        <f>SUMIFS('CRSP Data'!$U:$U,'CRSP Data'!$C:$C,'Mthly Returns (TR)'!$C434,'CRSP Data'!$D:$D,'Mthly Returns (TR)'!$B434,'CRSP Data'!$A:$A,'Mthly Returns (TR)'!S$1)</f>
        <v>2.8701999999999998E-2</v>
      </c>
      <c r="T434" s="36">
        <f>SUMIFS('CRSP Data'!$U:$U,'CRSP Data'!$C:$C,'Mthly Returns (TR)'!$C434,'CRSP Data'!$D:$D,'Mthly Returns (TR)'!$B434,'CRSP Data'!$A:$A,'Mthly Returns (TR)'!T$1)</f>
        <v>4.9230999999999997E-2</v>
      </c>
      <c r="U434" s="36">
        <f>SUMIFS('CRSP Data'!$U:$U,'CRSP Data'!$C:$C,'Mthly Returns (TR)'!$C434,'CRSP Data'!$D:$D,'Mthly Returns (TR)'!$B434,'CRSP Data'!$A:$A,'Mthly Returns (TR)'!U$1)</f>
        <v>4.8275999999999999E-2</v>
      </c>
      <c r="V434" s="36">
        <f>SUMIFS('CRSP Data'!$U:$U,'CRSP Data'!$C:$C,'Mthly Returns (TR)'!$C434,'CRSP Data'!$D:$D,'Mthly Returns (TR)'!$B434,'CRSP Data'!$A:$A,'Mthly Returns (TR)'!V$1)</f>
        <v>9.8629999999999995E-2</v>
      </c>
      <c r="W434" s="36">
        <f>SUMIFS('CRSP Data'!$U:$U,'CRSP Data'!$C:$C,'Mthly Returns (TR)'!$C434,'CRSP Data'!$D:$D,'Mthly Returns (TR)'!$B434,'CRSP Data'!$A:$A,'Mthly Returns (TR)'!W$1)</f>
        <v>0.103175</v>
      </c>
      <c r="X434" s="36">
        <f>SUMIFS('CRSP Data'!$U:$U,'CRSP Data'!$C:$C,'Mthly Returns (TR)'!$C434,'CRSP Data'!$D:$D,'Mthly Returns (TR)'!$B434,'CRSP Data'!$A:$A,'Mthly Returns (TR)'!X$1)</f>
        <v>6.4527000000000001E-2</v>
      </c>
      <c r="Y434" s="36">
        <f>SUMIFS('CRSP Data'!$U:$U,'CRSP Data'!$C:$C,'Mthly Returns (TR)'!$C434,'CRSP Data'!$D:$D,'Mthly Returns (TR)'!$B434,'CRSP Data'!$A:$A,'Mthly Returns (TR)'!Y$1)</f>
        <v>9.2060000000000003E-2</v>
      </c>
      <c r="Z434" s="36">
        <f>SUMIFS('CRSP Data'!$U:$U,'CRSP Data'!$C:$C,'Mthly Returns (TR)'!$C434,'CRSP Data'!$D:$D,'Mthly Returns (TR)'!$B434,'CRSP Data'!$A:$A,'Mthly Returns (TR)'!Z$1)</f>
        <v>2.8902000000000001E-2</v>
      </c>
      <c r="AA434" s="36">
        <f>SUMIFS('CRSP Data'!$U:$U,'CRSP Data'!$C:$C,'Mthly Returns (TR)'!$C434,'CRSP Data'!$D:$D,'Mthly Returns (TR)'!$B434,'CRSP Data'!$A:$A,'Mthly Returns (TR)'!AA$1)</f>
        <v>2.1368000000000002E-2</v>
      </c>
      <c r="AB434" s="36">
        <f>SUMIFS('CRSP Data'!$U:$U,'CRSP Data'!$C:$C,'Mthly Returns (TR)'!$C434,'CRSP Data'!$D:$D,'Mthly Returns (TR)'!$B434,'CRSP Data'!$A:$A,'Mthly Returns (TR)'!AB$1)</f>
        <v>2.4681000000000002E-2</v>
      </c>
      <c r="AC434" s="36">
        <f>SUMIFS('CRSP Data'!$U:$U,'CRSP Data'!$C:$C,'Mthly Returns (TR)'!$C434,'CRSP Data'!$D:$D,'Mthly Returns (TR)'!$B434,'CRSP Data'!$A:$A,'Mthly Returns (TR)'!AC$1)</f>
        <v>9.6773999999999999E-2</v>
      </c>
      <c r="AD434" s="36">
        <f>SUMIFS('CRSP Data'!$U:$U,'CRSP Data'!$C:$C,'Mthly Returns (TR)'!$C434,'CRSP Data'!$D:$D,'Mthly Returns (TR)'!$B434,'CRSP Data'!$A:$A,'Mthly Returns (TR)'!AD$1)</f>
        <v>0</v>
      </c>
      <c r="AE434" s="36">
        <f>SUMIFS('CRSP Data'!$U:$U,'CRSP Data'!$C:$C,'Mthly Returns (TR)'!$C434,'CRSP Data'!$D:$D,'Mthly Returns (TR)'!$B434,'CRSP Data'!$A:$A,'Mthly Returns (T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U:$U,'CRSP Data'!$C:$C,'Mthly Returns (TR)'!$C435,'CRSP Data'!$D:$D,'Mthly Returns (TR)'!$B435,'CRSP Data'!$A:$A,'Mthly Returns (TR)'!D$1)</f>
        <v>7.9365000000000005E-2</v>
      </c>
      <c r="E435" s="36">
        <f>SUMIFS('CRSP Data'!$U:$U,'CRSP Data'!$C:$C,'Mthly Returns (TR)'!$C435,'CRSP Data'!$D:$D,'Mthly Returns (TR)'!$B435,'CRSP Data'!$A:$A,'Mthly Returns (TR)'!E$1)</f>
        <v>7.0920000000000002E-3</v>
      </c>
      <c r="F435" s="36">
        <f>SUMIFS('CRSP Data'!$U:$U,'CRSP Data'!$C:$C,'Mthly Returns (TR)'!$C435,'CRSP Data'!$D:$D,'Mthly Returns (TR)'!$B435,'CRSP Data'!$A:$A,'Mthly Returns (TR)'!F$1)</f>
        <v>0</v>
      </c>
      <c r="G435" s="36">
        <f>SUMIFS('CRSP Data'!$U:$U,'CRSP Data'!$C:$C,'Mthly Returns (TR)'!$C435,'CRSP Data'!$D:$D,'Mthly Returns (TR)'!$B435,'CRSP Data'!$A:$A,'Mthly Returns (TR)'!G$1)</f>
        <v>-5.1900000000000002E-3</v>
      </c>
      <c r="H435" s="36">
        <f>SUMIFS('CRSP Data'!$U:$U,'CRSP Data'!$C:$C,'Mthly Returns (TR)'!$C435,'CRSP Data'!$D:$D,'Mthly Returns (TR)'!$B435,'CRSP Data'!$A:$A,'Mthly Returns (TR)'!H$1)</f>
        <v>2.5531999999999999E-2</v>
      </c>
      <c r="I435" s="36">
        <f>SUMIFS('CRSP Data'!$U:$U,'CRSP Data'!$C:$C,'Mthly Returns (TR)'!$C435,'CRSP Data'!$D:$D,'Mthly Returns (TR)'!$B435,'CRSP Data'!$A:$A,'Mthly Returns (TR)'!I$1)</f>
        <v>2.2152000000000002E-2</v>
      </c>
      <c r="J435" s="36">
        <f>SUMIFS('CRSP Data'!$U:$U,'CRSP Data'!$C:$C,'Mthly Returns (TR)'!$C435,'CRSP Data'!$D:$D,'Mthly Returns (TR)'!$B435,'CRSP Data'!$A:$A,'Mthly Returns (TR)'!J$1)</f>
        <v>-8.5516999999999996E-2</v>
      </c>
      <c r="K435" s="36">
        <f>SUMIFS('CRSP Data'!$U:$U,'CRSP Data'!$C:$C,'Mthly Returns (TR)'!$C435,'CRSP Data'!$D:$D,'Mthly Returns (TR)'!$B435,'CRSP Data'!$A:$A,'Mthly Returns (TR)'!K$1)</f>
        <v>0.10236199999999999</v>
      </c>
      <c r="L435" s="36">
        <f>SUMIFS('CRSP Data'!$U:$U,'CRSP Data'!$C:$C,'Mthly Returns (TR)'!$C435,'CRSP Data'!$D:$D,'Mthly Returns (TR)'!$B435,'CRSP Data'!$A:$A,'Mthly Returns (TR)'!L$1)</f>
        <v>4.2254E-2</v>
      </c>
      <c r="M435" s="36">
        <f>SUMIFS('CRSP Data'!$U:$U,'CRSP Data'!$C:$C,'Mthly Returns (TR)'!$C435,'CRSP Data'!$D:$D,'Mthly Returns (TR)'!$B435,'CRSP Data'!$A:$A,'Mthly Returns (TR)'!M$1)</f>
        <v>8.8339000000000001E-2</v>
      </c>
      <c r="N435" s="36">
        <f>SUMIFS('CRSP Data'!$U:$U,'CRSP Data'!$C:$C,'Mthly Returns (TR)'!$C435,'CRSP Data'!$D:$D,'Mthly Returns (TR)'!$B435,'CRSP Data'!$A:$A,'Mthly Returns (TR)'!N$1)</f>
        <v>2.2124000000000001E-2</v>
      </c>
      <c r="O435" s="36">
        <f>SUMIFS('CRSP Data'!$U:$U,'CRSP Data'!$C:$C,'Mthly Returns (TR)'!$C435,'CRSP Data'!$D:$D,'Mthly Returns (TR)'!$B435,'CRSP Data'!$A:$A,'Mthly Returns (TR)'!O$1)</f>
        <v>5.8035999999999997E-2</v>
      </c>
      <c r="P435" s="36">
        <f>SUMIFS('CRSP Data'!$U:$U,'CRSP Data'!$C:$C,'Mthly Returns (TR)'!$C435,'CRSP Data'!$D:$D,'Mthly Returns (TR)'!$B435,'CRSP Data'!$A:$A,'Mthly Returns (TR)'!P$1)</f>
        <v>-6.1110999999999999E-2</v>
      </c>
      <c r="Q435" s="36">
        <f>SUMIFS('CRSP Data'!$U:$U,'CRSP Data'!$C:$C,'Mthly Returns (TR)'!$C435,'CRSP Data'!$D:$D,'Mthly Returns (TR)'!$B435,'CRSP Data'!$A:$A,'Mthly Returns (TR)'!Q$1)</f>
        <v>7.3171E-2</v>
      </c>
      <c r="R435" s="36">
        <f>SUMIFS('CRSP Data'!$U:$U,'CRSP Data'!$C:$C,'Mthly Returns (TR)'!$C435,'CRSP Data'!$D:$D,'Mthly Returns (TR)'!$B435,'CRSP Data'!$A:$A,'Mthly Returns (TR)'!R$1)</f>
        <v>7.5949000000000003E-2</v>
      </c>
      <c r="S435" s="36">
        <f>SUMIFS('CRSP Data'!$U:$U,'CRSP Data'!$C:$C,'Mthly Returns (TR)'!$C435,'CRSP Data'!$D:$D,'Mthly Returns (TR)'!$B435,'CRSP Data'!$A:$A,'Mthly Returns (TR)'!S$1)</f>
        <v>6.8701999999999999E-2</v>
      </c>
      <c r="T435" s="36">
        <f>SUMIFS('CRSP Data'!$U:$U,'CRSP Data'!$C:$C,'Mthly Returns (TR)'!$C435,'CRSP Data'!$D:$D,'Mthly Returns (TR)'!$B435,'CRSP Data'!$A:$A,'Mthly Returns (TR)'!T$1)</f>
        <v>2.5000000000000001E-2</v>
      </c>
      <c r="U435" s="36">
        <f>SUMIFS('CRSP Data'!$U:$U,'CRSP Data'!$C:$C,'Mthly Returns (TR)'!$C435,'CRSP Data'!$D:$D,'Mthly Returns (TR)'!$B435,'CRSP Data'!$A:$A,'Mthly Returns (TR)'!U$1)</f>
        <v>-6.5789E-2</v>
      </c>
      <c r="V435" s="36">
        <f>SUMIFS('CRSP Data'!$U:$U,'CRSP Data'!$C:$C,'Mthly Returns (TR)'!$C435,'CRSP Data'!$D:$D,'Mthly Returns (TR)'!$B435,'CRSP Data'!$A:$A,'Mthly Returns (TR)'!V$1)</f>
        <v>0</v>
      </c>
      <c r="W435" s="36">
        <f>SUMIFS('CRSP Data'!$U:$U,'CRSP Data'!$C:$C,'Mthly Returns (TR)'!$C435,'CRSP Data'!$D:$D,'Mthly Returns (TR)'!$B435,'CRSP Data'!$A:$A,'Mthly Returns (TR)'!W$1)</f>
        <v>9.3524999999999997E-2</v>
      </c>
      <c r="X435" s="36">
        <f>SUMIFS('CRSP Data'!$U:$U,'CRSP Data'!$C:$C,'Mthly Returns (TR)'!$C435,'CRSP Data'!$D:$D,'Mthly Returns (TR)'!$B435,'CRSP Data'!$A:$A,'Mthly Returns (TR)'!X$1)</f>
        <v>5.5336000000000003E-2</v>
      </c>
      <c r="Y435" s="36">
        <f>SUMIFS('CRSP Data'!$U:$U,'CRSP Data'!$C:$C,'Mthly Returns (TR)'!$C435,'CRSP Data'!$D:$D,'Mthly Returns (TR)'!$B435,'CRSP Data'!$A:$A,'Mthly Returns (TR)'!Y$1)</f>
        <v>4.2254E-2</v>
      </c>
      <c r="Z435" s="36">
        <f>SUMIFS('CRSP Data'!$U:$U,'CRSP Data'!$C:$C,'Mthly Returns (TR)'!$C435,'CRSP Data'!$D:$D,'Mthly Returns (TR)'!$B435,'CRSP Data'!$A:$A,'Mthly Returns (TR)'!Z$1)</f>
        <v>1.1684999999999999E-2</v>
      </c>
      <c r="AA435" s="36">
        <f>SUMIFS('CRSP Data'!$U:$U,'CRSP Data'!$C:$C,'Mthly Returns (TR)'!$C435,'CRSP Data'!$D:$D,'Mthly Returns (TR)'!$B435,'CRSP Data'!$A:$A,'Mthly Returns (TR)'!AA$1)</f>
        <v>4.1841000000000003E-2</v>
      </c>
      <c r="AB435" s="36">
        <f>SUMIFS('CRSP Data'!$U:$U,'CRSP Data'!$C:$C,'Mthly Returns (TR)'!$C435,'CRSP Data'!$D:$D,'Mthly Returns (TR)'!$B435,'CRSP Data'!$A:$A,'Mthly Returns (TR)'!AB$1)</f>
        <v>-0.18487400000000001</v>
      </c>
      <c r="AC435" s="36">
        <f>SUMIFS('CRSP Data'!$U:$U,'CRSP Data'!$C:$C,'Mthly Returns (TR)'!$C435,'CRSP Data'!$D:$D,'Mthly Returns (TR)'!$B435,'CRSP Data'!$A:$A,'Mthly Returns (TR)'!AC$1)</f>
        <v>3.0783999999999999E-2</v>
      </c>
      <c r="AD435" s="36">
        <f>SUMIFS('CRSP Data'!$U:$U,'CRSP Data'!$C:$C,'Mthly Returns (TR)'!$C435,'CRSP Data'!$D:$D,'Mthly Returns (TR)'!$B435,'CRSP Data'!$A:$A,'Mthly Returns (TR)'!AD$1)</f>
        <v>0</v>
      </c>
      <c r="AE435" s="36">
        <f>SUMIFS('CRSP Data'!$U:$U,'CRSP Data'!$C:$C,'Mthly Returns (TR)'!$C435,'CRSP Data'!$D:$D,'Mthly Returns (TR)'!$B435,'CRSP Data'!$A:$A,'Mthly Returns (T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U:$U,'CRSP Data'!$C:$C,'Mthly Returns (TR)'!$C436,'CRSP Data'!$D:$D,'Mthly Returns (TR)'!$B436,'CRSP Data'!$A:$A,'Mthly Returns (TR)'!D$1)</f>
        <v>6.1372999999999997E-2</v>
      </c>
      <c r="E436" s="36">
        <f>SUMIFS('CRSP Data'!$U:$U,'CRSP Data'!$C:$C,'Mthly Returns (TR)'!$C436,'CRSP Data'!$D:$D,'Mthly Returns (TR)'!$B436,'CRSP Data'!$A:$A,'Mthly Returns (TR)'!E$1)</f>
        <v>-1.2958000000000001E-2</v>
      </c>
      <c r="F436" s="36">
        <f>SUMIFS('CRSP Data'!$U:$U,'CRSP Data'!$C:$C,'Mthly Returns (TR)'!$C436,'CRSP Data'!$D:$D,'Mthly Returns (TR)'!$B436,'CRSP Data'!$A:$A,'Mthly Returns (TR)'!F$1)</f>
        <v>0</v>
      </c>
      <c r="G436" s="36">
        <f>SUMIFS('CRSP Data'!$U:$U,'CRSP Data'!$C:$C,'Mthly Returns (TR)'!$C436,'CRSP Data'!$D:$D,'Mthly Returns (TR)'!$B436,'CRSP Data'!$A:$A,'Mthly Returns (TR)'!G$1)</f>
        <v>1.2987E-2</v>
      </c>
      <c r="H436" s="36">
        <f>SUMIFS('CRSP Data'!$U:$U,'CRSP Data'!$C:$C,'Mthly Returns (TR)'!$C436,'CRSP Data'!$D:$D,'Mthly Returns (TR)'!$B436,'CRSP Data'!$A:$A,'Mthly Returns (TR)'!H$1)</f>
        <v>0.153527</v>
      </c>
      <c r="I436" s="36">
        <f>SUMIFS('CRSP Data'!$U:$U,'CRSP Data'!$C:$C,'Mthly Returns (TR)'!$C436,'CRSP Data'!$D:$D,'Mthly Returns (TR)'!$B436,'CRSP Data'!$A:$A,'Mthly Returns (TR)'!I$1)</f>
        <v>4.7553999999999999E-2</v>
      </c>
      <c r="J436" s="36">
        <f>SUMIFS('CRSP Data'!$U:$U,'CRSP Data'!$C:$C,'Mthly Returns (TR)'!$C436,'CRSP Data'!$D:$D,'Mthly Returns (TR)'!$B436,'CRSP Data'!$A:$A,'Mthly Returns (TR)'!J$1)</f>
        <v>3.0054999999999998E-2</v>
      </c>
      <c r="K436" s="36">
        <f>SUMIFS('CRSP Data'!$U:$U,'CRSP Data'!$C:$C,'Mthly Returns (TR)'!$C436,'CRSP Data'!$D:$D,'Mthly Returns (TR)'!$B436,'CRSP Data'!$A:$A,'Mthly Returns (TR)'!K$1)</f>
        <v>8.5713999999999999E-2</v>
      </c>
      <c r="L436" s="36">
        <f>SUMIFS('CRSP Data'!$U:$U,'CRSP Data'!$C:$C,'Mthly Returns (TR)'!$C436,'CRSP Data'!$D:$D,'Mthly Returns (TR)'!$B436,'CRSP Data'!$A:$A,'Mthly Returns (TR)'!L$1)</f>
        <v>8.3377999999999994E-2</v>
      </c>
      <c r="M436" s="36">
        <f>SUMIFS('CRSP Data'!$U:$U,'CRSP Data'!$C:$C,'Mthly Returns (TR)'!$C436,'CRSP Data'!$D:$D,'Mthly Returns (TR)'!$B436,'CRSP Data'!$A:$A,'Mthly Returns (TR)'!M$1)</f>
        <v>4.6103999999999999E-2</v>
      </c>
      <c r="N436" s="36">
        <f>SUMIFS('CRSP Data'!$U:$U,'CRSP Data'!$C:$C,'Mthly Returns (TR)'!$C436,'CRSP Data'!$D:$D,'Mthly Returns (TR)'!$B436,'CRSP Data'!$A:$A,'Mthly Returns (TR)'!N$1)</f>
        <v>6.8917999999999993E-2</v>
      </c>
      <c r="O436" s="36">
        <f>SUMIFS('CRSP Data'!$U:$U,'CRSP Data'!$C:$C,'Mthly Returns (TR)'!$C436,'CRSP Data'!$D:$D,'Mthly Returns (TR)'!$B436,'CRSP Data'!$A:$A,'Mthly Returns (TR)'!O$1)</f>
        <v>6.0253000000000001E-2</v>
      </c>
      <c r="P436" s="36">
        <f>SUMIFS('CRSP Data'!$U:$U,'CRSP Data'!$C:$C,'Mthly Returns (TR)'!$C436,'CRSP Data'!$D:$D,'Mthly Returns (TR)'!$B436,'CRSP Data'!$A:$A,'Mthly Returns (TR)'!P$1)</f>
        <v>-5.9290000000000002E-2</v>
      </c>
      <c r="Q436" s="36">
        <f>SUMIFS('CRSP Data'!$U:$U,'CRSP Data'!$C:$C,'Mthly Returns (TR)'!$C436,'CRSP Data'!$D:$D,'Mthly Returns (TR)'!$B436,'CRSP Data'!$A:$A,'Mthly Returns (TR)'!Q$1)</f>
        <v>1.7954999999999999E-2</v>
      </c>
      <c r="R436" s="36">
        <f>SUMIFS('CRSP Data'!$U:$U,'CRSP Data'!$C:$C,'Mthly Returns (TR)'!$C436,'CRSP Data'!$D:$D,'Mthly Returns (TR)'!$B436,'CRSP Data'!$A:$A,'Mthly Returns (TR)'!R$1)</f>
        <v>4.7058999999999997E-2</v>
      </c>
      <c r="S436" s="36">
        <f>SUMIFS('CRSP Data'!$U:$U,'CRSP Data'!$C:$C,'Mthly Returns (TR)'!$C436,'CRSP Data'!$D:$D,'Mthly Returns (TR)'!$B436,'CRSP Data'!$A:$A,'Mthly Returns (TR)'!S$1)</f>
        <v>0.114286</v>
      </c>
      <c r="T436" s="36">
        <f>SUMIFS('CRSP Data'!$U:$U,'CRSP Data'!$C:$C,'Mthly Returns (TR)'!$C436,'CRSP Data'!$D:$D,'Mthly Returns (TR)'!$B436,'CRSP Data'!$A:$A,'Mthly Returns (TR)'!T$1)</f>
        <v>0.10975600000000001</v>
      </c>
      <c r="U436" s="36">
        <f>SUMIFS('CRSP Data'!$U:$U,'CRSP Data'!$C:$C,'Mthly Returns (TR)'!$C436,'CRSP Data'!$D:$D,'Mthly Returns (TR)'!$B436,'CRSP Data'!$A:$A,'Mthly Returns (TR)'!U$1)</f>
        <v>2.1129999999999999E-3</v>
      </c>
      <c r="V436" s="36">
        <f>SUMIFS('CRSP Data'!$U:$U,'CRSP Data'!$C:$C,'Mthly Returns (TR)'!$C436,'CRSP Data'!$D:$D,'Mthly Returns (TR)'!$B436,'CRSP Data'!$A:$A,'Mthly Returns (TR)'!V$1)</f>
        <v>1.2658000000000001E-2</v>
      </c>
      <c r="W436" s="36">
        <f>SUMIFS('CRSP Data'!$U:$U,'CRSP Data'!$C:$C,'Mthly Returns (TR)'!$C436,'CRSP Data'!$D:$D,'Mthly Returns (TR)'!$B436,'CRSP Data'!$A:$A,'Mthly Returns (TR)'!W$1)</f>
        <v>4.8683999999999998E-2</v>
      </c>
      <c r="X436" s="36">
        <f>SUMIFS('CRSP Data'!$U:$U,'CRSP Data'!$C:$C,'Mthly Returns (TR)'!$C436,'CRSP Data'!$D:$D,'Mthly Returns (TR)'!$B436,'CRSP Data'!$A:$A,'Mthly Returns (TR)'!X$1)</f>
        <v>0.13857700000000001</v>
      </c>
      <c r="Y436" s="36">
        <f>SUMIFS('CRSP Data'!$U:$U,'CRSP Data'!$C:$C,'Mthly Returns (TR)'!$C436,'CRSP Data'!$D:$D,'Mthly Returns (TR)'!$B436,'CRSP Data'!$A:$A,'Mthly Returns (TR)'!Y$1)</f>
        <v>5.4053999999999998E-2</v>
      </c>
      <c r="Z436" s="36">
        <f>SUMIFS('CRSP Data'!$U:$U,'CRSP Data'!$C:$C,'Mthly Returns (TR)'!$C436,'CRSP Data'!$D:$D,'Mthly Returns (TR)'!$B436,'CRSP Data'!$A:$A,'Mthly Returns (TR)'!Z$1)</f>
        <v>5.1136000000000001E-2</v>
      </c>
      <c r="AA436" s="36">
        <f>SUMIFS('CRSP Data'!$U:$U,'CRSP Data'!$C:$C,'Mthly Returns (TR)'!$C436,'CRSP Data'!$D:$D,'Mthly Returns (TR)'!$B436,'CRSP Data'!$A:$A,'Mthly Returns (TR)'!AA$1)</f>
        <v>0.117912</v>
      </c>
      <c r="AB436" s="36">
        <f>SUMIFS('CRSP Data'!$U:$U,'CRSP Data'!$C:$C,'Mthly Returns (TR)'!$C436,'CRSP Data'!$D:$D,'Mthly Returns (TR)'!$B436,'CRSP Data'!$A:$A,'Mthly Returns (TR)'!AB$1)</f>
        <v>2.0618999999999998E-2</v>
      </c>
      <c r="AC436" s="36">
        <f>SUMIFS('CRSP Data'!$U:$U,'CRSP Data'!$C:$C,'Mthly Returns (TR)'!$C436,'CRSP Data'!$D:$D,'Mthly Returns (TR)'!$B436,'CRSP Data'!$A:$A,'Mthly Returns (TR)'!AC$1)</f>
        <v>6.8293000000000006E-2</v>
      </c>
      <c r="AD436" s="36">
        <f>SUMIFS('CRSP Data'!$U:$U,'CRSP Data'!$C:$C,'Mthly Returns (TR)'!$C436,'CRSP Data'!$D:$D,'Mthly Returns (TR)'!$B436,'CRSP Data'!$A:$A,'Mthly Returns (TR)'!AD$1)</f>
        <v>0</v>
      </c>
      <c r="AE436" s="36">
        <f>SUMIFS('CRSP Data'!$U:$U,'CRSP Data'!$C:$C,'Mthly Returns (TR)'!$C436,'CRSP Data'!$D:$D,'Mthly Returns (TR)'!$B436,'CRSP Data'!$A:$A,'Mthly Returns (T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U:$U,'CRSP Data'!$C:$C,'Mthly Returns (TR)'!$C437,'CRSP Data'!$D:$D,'Mthly Returns (TR)'!$B437,'CRSP Data'!$A:$A,'Mthly Returns (TR)'!D$1)</f>
        <v>4.7169999999999997E-2</v>
      </c>
      <c r="E437" s="36">
        <f>SUMIFS('CRSP Data'!$U:$U,'CRSP Data'!$C:$C,'Mthly Returns (TR)'!$C437,'CRSP Data'!$D:$D,'Mthly Returns (TR)'!$B437,'CRSP Data'!$A:$A,'Mthly Returns (TR)'!E$1)</f>
        <v>3.6232E-2</v>
      </c>
      <c r="F437" s="36">
        <f>SUMIFS('CRSP Data'!$U:$U,'CRSP Data'!$C:$C,'Mthly Returns (TR)'!$C437,'CRSP Data'!$D:$D,'Mthly Returns (TR)'!$B437,'CRSP Data'!$A:$A,'Mthly Returns (TR)'!F$1)</f>
        <v>0</v>
      </c>
      <c r="G437" s="36">
        <f>SUMIFS('CRSP Data'!$U:$U,'CRSP Data'!$C:$C,'Mthly Returns (TR)'!$C437,'CRSP Data'!$D:$D,'Mthly Returns (TR)'!$B437,'CRSP Data'!$A:$A,'Mthly Returns (TR)'!G$1)</f>
        <v>-6.4099999999999999E-3</v>
      </c>
      <c r="H437" s="36">
        <f>SUMIFS('CRSP Data'!$U:$U,'CRSP Data'!$C:$C,'Mthly Returns (TR)'!$C437,'CRSP Data'!$D:$D,'Mthly Returns (TR)'!$B437,'CRSP Data'!$A:$A,'Mthly Returns (TR)'!H$1)</f>
        <v>3.9567999999999999E-2</v>
      </c>
      <c r="I437" s="36">
        <f>SUMIFS('CRSP Data'!$U:$U,'CRSP Data'!$C:$C,'Mthly Returns (TR)'!$C437,'CRSP Data'!$D:$D,'Mthly Returns (TR)'!$B437,'CRSP Data'!$A:$A,'Mthly Returns (TR)'!I$1)</f>
        <v>2.1021000000000001E-2</v>
      </c>
      <c r="J437" s="36">
        <f>SUMIFS('CRSP Data'!$U:$U,'CRSP Data'!$C:$C,'Mthly Returns (TR)'!$C437,'CRSP Data'!$D:$D,'Mthly Returns (TR)'!$B437,'CRSP Data'!$A:$A,'Mthly Returns (TR)'!J$1)</f>
        <v>9.5491000000000006E-2</v>
      </c>
      <c r="K437" s="36">
        <f>SUMIFS('CRSP Data'!$U:$U,'CRSP Data'!$C:$C,'Mthly Returns (TR)'!$C437,'CRSP Data'!$D:$D,'Mthly Returns (TR)'!$B437,'CRSP Data'!$A:$A,'Mthly Returns (TR)'!K$1)</f>
        <v>-4.2110000000000003E-3</v>
      </c>
      <c r="L437" s="36">
        <f>SUMIFS('CRSP Data'!$U:$U,'CRSP Data'!$C:$C,'Mthly Returns (TR)'!$C437,'CRSP Data'!$D:$D,'Mthly Returns (TR)'!$B437,'CRSP Data'!$A:$A,'Mthly Returns (TR)'!L$1)</f>
        <v>1.9047999999999999E-2</v>
      </c>
      <c r="M437" s="36">
        <f>SUMIFS('CRSP Data'!$U:$U,'CRSP Data'!$C:$C,'Mthly Returns (TR)'!$C437,'CRSP Data'!$D:$D,'Mthly Returns (TR)'!$B437,'CRSP Data'!$A:$A,'Mthly Returns (TR)'!M$1)</f>
        <v>5.3628000000000002E-2</v>
      </c>
      <c r="N437" s="36">
        <f>SUMIFS('CRSP Data'!$U:$U,'CRSP Data'!$C:$C,'Mthly Returns (TR)'!$C437,'CRSP Data'!$D:$D,'Mthly Returns (TR)'!$B437,'CRSP Data'!$A:$A,'Mthly Returns (TR)'!N$1)</f>
        <v>1.2345999999999999E-2</v>
      </c>
      <c r="O437" s="36">
        <f>SUMIFS('CRSP Data'!$U:$U,'CRSP Data'!$C:$C,'Mthly Returns (TR)'!$C437,'CRSP Data'!$D:$D,'Mthly Returns (TR)'!$B437,'CRSP Data'!$A:$A,'Mthly Returns (TR)'!O$1)</f>
        <v>6.9106000000000001E-2</v>
      </c>
      <c r="P437" s="36">
        <f>SUMIFS('CRSP Data'!$U:$U,'CRSP Data'!$C:$C,'Mthly Returns (TR)'!$C437,'CRSP Data'!$D:$D,'Mthly Returns (TR)'!$B437,'CRSP Data'!$A:$A,'Mthly Returns (TR)'!P$1)</f>
        <v>-4.7923E-2</v>
      </c>
      <c r="Q437" s="36">
        <f>SUMIFS('CRSP Data'!$U:$U,'CRSP Data'!$C:$C,'Mthly Returns (TR)'!$C437,'CRSP Data'!$D:$D,'Mthly Returns (TR)'!$B437,'CRSP Data'!$A:$A,'Mthly Returns (TR)'!Q$1)</f>
        <v>0.13142899999999999</v>
      </c>
      <c r="R437" s="36">
        <f>SUMIFS('CRSP Data'!$U:$U,'CRSP Data'!$C:$C,'Mthly Returns (TR)'!$C437,'CRSP Data'!$D:$D,'Mthly Returns (TR)'!$B437,'CRSP Data'!$A:$A,'Mthly Returns (TR)'!R$1)</f>
        <v>4.4943999999999998E-2</v>
      </c>
      <c r="S437" s="36">
        <f>SUMIFS('CRSP Data'!$U:$U,'CRSP Data'!$C:$C,'Mthly Returns (TR)'!$C437,'CRSP Data'!$D:$D,'Mthly Returns (TR)'!$B437,'CRSP Data'!$A:$A,'Mthly Returns (TR)'!S$1)</f>
        <v>2.4615000000000001E-2</v>
      </c>
      <c r="T437" s="36">
        <f>SUMIFS('CRSP Data'!$U:$U,'CRSP Data'!$C:$C,'Mthly Returns (TR)'!$C437,'CRSP Data'!$D:$D,'Mthly Returns (TR)'!$B437,'CRSP Data'!$A:$A,'Mthly Returns (TR)'!T$1)</f>
        <v>1.4725E-2</v>
      </c>
      <c r="U437" s="36">
        <f>SUMIFS('CRSP Data'!$U:$U,'CRSP Data'!$C:$C,'Mthly Returns (TR)'!$C437,'CRSP Data'!$D:$D,'Mthly Returns (TR)'!$B437,'CRSP Data'!$A:$A,'Mthly Returns (TR)'!U$1)</f>
        <v>3.5714000000000003E-2</v>
      </c>
      <c r="V437" s="36">
        <f>SUMIFS('CRSP Data'!$U:$U,'CRSP Data'!$C:$C,'Mthly Returns (TR)'!$C437,'CRSP Data'!$D:$D,'Mthly Returns (TR)'!$B437,'CRSP Data'!$A:$A,'Mthly Returns (TR)'!V$1)</f>
        <v>0.154</v>
      </c>
      <c r="W437" s="36">
        <f>SUMIFS('CRSP Data'!$U:$U,'CRSP Data'!$C:$C,'Mthly Returns (TR)'!$C437,'CRSP Data'!$D:$D,'Mthly Returns (TR)'!$B437,'CRSP Data'!$A:$A,'Mthly Returns (TR)'!W$1)</f>
        <v>3.8710000000000001E-2</v>
      </c>
      <c r="X437" s="36">
        <f>SUMIFS('CRSP Data'!$U:$U,'CRSP Data'!$C:$C,'Mthly Returns (TR)'!$C437,'CRSP Data'!$D:$D,'Mthly Returns (TR)'!$B437,'CRSP Data'!$A:$A,'Mthly Returns (TR)'!X$1)</f>
        <v>1.2104999999999999E-2</v>
      </c>
      <c r="Y437" s="36">
        <f>SUMIFS('CRSP Data'!$U:$U,'CRSP Data'!$C:$C,'Mthly Returns (TR)'!$C437,'CRSP Data'!$D:$D,'Mthly Returns (TR)'!$B437,'CRSP Data'!$A:$A,'Mthly Returns (TR)'!Y$1)</f>
        <v>8.6837999999999999E-2</v>
      </c>
      <c r="Z437" s="36">
        <f>SUMIFS('CRSP Data'!$U:$U,'CRSP Data'!$C:$C,'Mthly Returns (TR)'!$C437,'CRSP Data'!$D:$D,'Mthly Returns (TR)'!$B437,'CRSP Data'!$A:$A,'Mthly Returns (TR)'!Z$1)</f>
        <v>5.9458999999999998E-2</v>
      </c>
      <c r="AA437" s="36">
        <f>SUMIFS('CRSP Data'!$U:$U,'CRSP Data'!$C:$C,'Mthly Returns (TR)'!$C437,'CRSP Data'!$D:$D,'Mthly Returns (TR)'!$B437,'CRSP Data'!$A:$A,'Mthly Returns (TR)'!AA$1)</f>
        <v>-7.326E-3</v>
      </c>
      <c r="AB437" s="36">
        <f>SUMIFS('CRSP Data'!$U:$U,'CRSP Data'!$C:$C,'Mthly Returns (TR)'!$C437,'CRSP Data'!$D:$D,'Mthly Returns (TR)'!$B437,'CRSP Data'!$A:$A,'Mthly Returns (TR)'!AB$1)</f>
        <v>-3.6364E-2</v>
      </c>
      <c r="AC437" s="36">
        <f>SUMIFS('CRSP Data'!$U:$U,'CRSP Data'!$C:$C,'Mthly Returns (TR)'!$C437,'CRSP Data'!$D:$D,'Mthly Returns (TR)'!$B437,'CRSP Data'!$A:$A,'Mthly Returns (TR)'!AC$1)</f>
        <v>5.0228000000000002E-2</v>
      </c>
      <c r="AD437" s="36">
        <f>SUMIFS('CRSP Data'!$U:$U,'CRSP Data'!$C:$C,'Mthly Returns (TR)'!$C437,'CRSP Data'!$D:$D,'Mthly Returns (TR)'!$B437,'CRSP Data'!$A:$A,'Mthly Returns (TR)'!AD$1)</f>
        <v>0</v>
      </c>
      <c r="AE437" s="36">
        <f>SUMIFS('CRSP Data'!$U:$U,'CRSP Data'!$C:$C,'Mthly Returns (TR)'!$C437,'CRSP Data'!$D:$D,'Mthly Returns (TR)'!$B437,'CRSP Data'!$A:$A,'Mthly Returns (T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U:$U,'CRSP Data'!$C:$C,'Mthly Returns (TR)'!$C438,'CRSP Data'!$D:$D,'Mthly Returns (TR)'!$B438,'CRSP Data'!$A:$A,'Mthly Returns (TR)'!D$1)</f>
        <v>-6.7568000000000003E-2</v>
      </c>
      <c r="E438" s="36">
        <f>SUMIFS('CRSP Data'!$U:$U,'CRSP Data'!$C:$C,'Mthly Returns (TR)'!$C438,'CRSP Data'!$D:$D,'Mthly Returns (TR)'!$B438,'CRSP Data'!$A:$A,'Mthly Returns (TR)'!E$1)</f>
        <v>-6.9930000000000001E-3</v>
      </c>
      <c r="F438" s="36">
        <f>SUMIFS('CRSP Data'!$U:$U,'CRSP Data'!$C:$C,'Mthly Returns (TR)'!$C438,'CRSP Data'!$D:$D,'Mthly Returns (TR)'!$B438,'CRSP Data'!$A:$A,'Mthly Returns (TR)'!F$1)</f>
        <v>0</v>
      </c>
      <c r="G438" s="36">
        <f>SUMIFS('CRSP Data'!$U:$U,'CRSP Data'!$C:$C,'Mthly Returns (TR)'!$C438,'CRSP Data'!$D:$D,'Mthly Returns (TR)'!$B438,'CRSP Data'!$A:$A,'Mthly Returns (TR)'!G$1)</f>
        <v>1.729E-2</v>
      </c>
      <c r="H438" s="36">
        <f>SUMIFS('CRSP Data'!$U:$U,'CRSP Data'!$C:$C,'Mthly Returns (TR)'!$C438,'CRSP Data'!$D:$D,'Mthly Returns (TR)'!$B438,'CRSP Data'!$A:$A,'Mthly Returns (TR)'!H$1)</f>
        <v>-0.130742</v>
      </c>
      <c r="I438" s="36">
        <f>SUMIFS('CRSP Data'!$U:$U,'CRSP Data'!$C:$C,'Mthly Returns (TR)'!$C438,'CRSP Data'!$D:$D,'Mthly Returns (TR)'!$B438,'CRSP Data'!$A:$A,'Mthly Returns (TR)'!I$1)</f>
        <v>-5.8820000000000001E-3</v>
      </c>
      <c r="J438" s="36">
        <f>SUMIFS('CRSP Data'!$U:$U,'CRSP Data'!$C:$C,'Mthly Returns (TR)'!$C438,'CRSP Data'!$D:$D,'Mthly Returns (TR)'!$B438,'CRSP Data'!$A:$A,'Mthly Returns (TR)'!J$1)</f>
        <v>-8.4068000000000004E-2</v>
      </c>
      <c r="K438" s="36">
        <f>SUMIFS('CRSP Data'!$U:$U,'CRSP Data'!$C:$C,'Mthly Returns (TR)'!$C438,'CRSP Data'!$D:$D,'Mthly Returns (TR)'!$B438,'CRSP Data'!$A:$A,'Mthly Returns (TR)'!K$1)</f>
        <v>-8.1081E-2</v>
      </c>
      <c r="L438" s="36">
        <f>SUMIFS('CRSP Data'!$U:$U,'CRSP Data'!$C:$C,'Mthly Returns (TR)'!$C438,'CRSP Data'!$D:$D,'Mthly Returns (TR)'!$B438,'CRSP Data'!$A:$A,'Mthly Returns (TR)'!L$1)</f>
        <v>-4.6729E-2</v>
      </c>
      <c r="M438" s="36">
        <f>SUMIFS('CRSP Data'!$U:$U,'CRSP Data'!$C:$C,'Mthly Returns (TR)'!$C438,'CRSP Data'!$D:$D,'Mthly Returns (TR)'!$B438,'CRSP Data'!$A:$A,'Mthly Returns (TR)'!M$1)</f>
        <v>-3.2933999999999998E-2</v>
      </c>
      <c r="N438" s="36">
        <f>SUMIFS('CRSP Data'!$U:$U,'CRSP Data'!$C:$C,'Mthly Returns (TR)'!$C438,'CRSP Data'!$D:$D,'Mthly Returns (TR)'!$B438,'CRSP Data'!$A:$A,'Mthly Returns (TR)'!N$1)</f>
        <v>4.0649999999999999E-2</v>
      </c>
      <c r="O438" s="36">
        <f>SUMIFS('CRSP Data'!$U:$U,'CRSP Data'!$C:$C,'Mthly Returns (TR)'!$C438,'CRSP Data'!$D:$D,'Mthly Returns (TR)'!$B438,'CRSP Data'!$A:$A,'Mthly Returns (TR)'!O$1)</f>
        <v>-7.2243000000000002E-2</v>
      </c>
      <c r="P438" s="36">
        <f>SUMIFS('CRSP Data'!$U:$U,'CRSP Data'!$C:$C,'Mthly Returns (TR)'!$C438,'CRSP Data'!$D:$D,'Mthly Returns (TR)'!$B438,'CRSP Data'!$A:$A,'Mthly Returns (TR)'!P$1)</f>
        <v>6.711E-3</v>
      </c>
      <c r="Q438" s="36">
        <f>SUMIFS('CRSP Data'!$U:$U,'CRSP Data'!$C:$C,'Mthly Returns (TR)'!$C438,'CRSP Data'!$D:$D,'Mthly Returns (TR)'!$B438,'CRSP Data'!$A:$A,'Mthly Returns (TR)'!Q$1)</f>
        <v>-0.116162</v>
      </c>
      <c r="R438" s="36">
        <f>SUMIFS('CRSP Data'!$U:$U,'CRSP Data'!$C:$C,'Mthly Returns (TR)'!$C438,'CRSP Data'!$D:$D,'Mthly Returns (TR)'!$B438,'CRSP Data'!$A:$A,'Mthly Returns (TR)'!R$1)</f>
        <v>-6.4516000000000004E-2</v>
      </c>
      <c r="S438" s="36">
        <f>SUMIFS('CRSP Data'!$U:$U,'CRSP Data'!$C:$C,'Mthly Returns (TR)'!$C438,'CRSP Data'!$D:$D,'Mthly Returns (TR)'!$B438,'CRSP Data'!$A:$A,'Mthly Returns (TR)'!S$1)</f>
        <v>-5.7692E-2</v>
      </c>
      <c r="T438" s="36">
        <f>SUMIFS('CRSP Data'!$U:$U,'CRSP Data'!$C:$C,'Mthly Returns (TR)'!$C438,'CRSP Data'!$D:$D,'Mthly Returns (TR)'!$B438,'CRSP Data'!$A:$A,'Mthly Returns (TR)'!T$1)</f>
        <v>-6.6297999999999996E-2</v>
      </c>
      <c r="U438" s="36">
        <f>SUMIFS('CRSP Data'!$U:$U,'CRSP Data'!$C:$C,'Mthly Returns (TR)'!$C438,'CRSP Data'!$D:$D,'Mthly Returns (TR)'!$B438,'CRSP Data'!$A:$A,'Mthly Returns (TR)'!U$1)</f>
        <v>-7.2414000000000006E-2</v>
      </c>
      <c r="V438" s="36">
        <f>SUMIFS('CRSP Data'!$U:$U,'CRSP Data'!$C:$C,'Mthly Returns (TR)'!$C438,'CRSP Data'!$D:$D,'Mthly Returns (TR)'!$B438,'CRSP Data'!$A:$A,'Mthly Returns (TR)'!V$1)</f>
        <v>-0.120879</v>
      </c>
      <c r="W438" s="36">
        <f>SUMIFS('CRSP Data'!$U:$U,'CRSP Data'!$C:$C,'Mthly Returns (TR)'!$C438,'CRSP Data'!$D:$D,'Mthly Returns (TR)'!$B438,'CRSP Data'!$A:$A,'Mthly Returns (TR)'!W$1)</f>
        <v>-0.130435</v>
      </c>
      <c r="X438" s="36">
        <f>SUMIFS('CRSP Data'!$U:$U,'CRSP Data'!$C:$C,'Mthly Returns (TR)'!$C438,'CRSP Data'!$D:$D,'Mthly Returns (TR)'!$B438,'CRSP Data'!$A:$A,'Mthly Returns (TR)'!X$1)</f>
        <v>-7.2847999999999996E-2</v>
      </c>
      <c r="Y438" s="36">
        <f>SUMIFS('CRSP Data'!$U:$U,'CRSP Data'!$C:$C,'Mthly Returns (TR)'!$C438,'CRSP Data'!$D:$D,'Mthly Returns (TR)'!$B438,'CRSP Data'!$A:$A,'Mthly Returns (TR)'!Y$1)</f>
        <v>-7.1999999999999995E-2</v>
      </c>
      <c r="Z438" s="36">
        <f>SUMIFS('CRSP Data'!$U:$U,'CRSP Data'!$C:$C,'Mthly Returns (TR)'!$C438,'CRSP Data'!$D:$D,'Mthly Returns (TR)'!$B438,'CRSP Data'!$A:$A,'Mthly Returns (TR)'!Z$1)</f>
        <v>-6.0816000000000002E-2</v>
      </c>
      <c r="AA438" s="36">
        <f>SUMIFS('CRSP Data'!$U:$U,'CRSP Data'!$C:$C,'Mthly Returns (TR)'!$C438,'CRSP Data'!$D:$D,'Mthly Returns (TR)'!$B438,'CRSP Data'!$A:$A,'Mthly Returns (TR)'!AA$1)</f>
        <v>-5.5350999999999997E-2</v>
      </c>
      <c r="AB438" s="36">
        <f>SUMIFS('CRSP Data'!$U:$U,'CRSP Data'!$C:$C,'Mthly Returns (TR)'!$C438,'CRSP Data'!$D:$D,'Mthly Returns (TR)'!$B438,'CRSP Data'!$A:$A,'Mthly Returns (TR)'!AB$1)</f>
        <v>5.3189999999999999E-3</v>
      </c>
      <c r="AC438" s="36">
        <f>SUMIFS('CRSP Data'!$U:$U,'CRSP Data'!$C:$C,'Mthly Returns (TR)'!$C438,'CRSP Data'!$D:$D,'Mthly Returns (TR)'!$B438,'CRSP Data'!$A:$A,'Mthly Returns (TR)'!AC$1)</f>
        <v>0</v>
      </c>
      <c r="AD438" s="36">
        <f>SUMIFS('CRSP Data'!$U:$U,'CRSP Data'!$C:$C,'Mthly Returns (TR)'!$C438,'CRSP Data'!$D:$D,'Mthly Returns (TR)'!$B438,'CRSP Data'!$A:$A,'Mthly Returns (TR)'!AD$1)</f>
        <v>0</v>
      </c>
      <c r="AE438" s="36">
        <f>SUMIFS('CRSP Data'!$U:$U,'CRSP Data'!$C:$C,'Mthly Returns (TR)'!$C438,'CRSP Data'!$D:$D,'Mthly Returns (TR)'!$B438,'CRSP Data'!$A:$A,'Mthly Returns (T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U:$U,'CRSP Data'!$C:$C,'Mthly Returns (TR)'!$C439,'CRSP Data'!$D:$D,'Mthly Returns (TR)'!$B439,'CRSP Data'!$A:$A,'Mthly Returns (TR)'!D$1)</f>
        <v>2.1836000000000001E-2</v>
      </c>
      <c r="E439" s="36">
        <f>SUMIFS('CRSP Data'!$U:$U,'CRSP Data'!$C:$C,'Mthly Returns (TR)'!$C439,'CRSP Data'!$D:$D,'Mthly Returns (TR)'!$B439,'CRSP Data'!$A:$A,'Mthly Returns (TR)'!E$1)</f>
        <v>1.5211000000000001E-2</v>
      </c>
      <c r="F439" s="36">
        <f>SUMIFS('CRSP Data'!$U:$U,'CRSP Data'!$C:$C,'Mthly Returns (TR)'!$C439,'CRSP Data'!$D:$D,'Mthly Returns (TR)'!$B439,'CRSP Data'!$A:$A,'Mthly Returns (TR)'!F$1)</f>
        <v>0</v>
      </c>
      <c r="G439" s="36">
        <f>SUMIFS('CRSP Data'!$U:$U,'CRSP Data'!$C:$C,'Mthly Returns (TR)'!$C439,'CRSP Data'!$D:$D,'Mthly Returns (TR)'!$B439,'CRSP Data'!$A:$A,'Mthly Returns (TR)'!G$1)</f>
        <v>5.5016000000000002E-2</v>
      </c>
      <c r="H439" s="36">
        <f>SUMIFS('CRSP Data'!$U:$U,'CRSP Data'!$C:$C,'Mthly Returns (TR)'!$C439,'CRSP Data'!$D:$D,'Mthly Returns (TR)'!$B439,'CRSP Data'!$A:$A,'Mthly Returns (TR)'!H$1)</f>
        <v>4.065E-3</v>
      </c>
      <c r="I439" s="36">
        <f>SUMIFS('CRSP Data'!$U:$U,'CRSP Data'!$C:$C,'Mthly Returns (TR)'!$C439,'CRSP Data'!$D:$D,'Mthly Returns (TR)'!$B439,'CRSP Data'!$A:$A,'Mthly Returns (TR)'!I$1)</f>
        <v>4.2485000000000002E-2</v>
      </c>
      <c r="J439" s="36">
        <f>SUMIFS('CRSP Data'!$U:$U,'CRSP Data'!$C:$C,'Mthly Returns (TR)'!$C439,'CRSP Data'!$D:$D,'Mthly Returns (TR)'!$B439,'CRSP Data'!$A:$A,'Mthly Returns (TR)'!J$1)</f>
        <v>0.17158200000000001</v>
      </c>
      <c r="K439" s="36">
        <f>SUMIFS('CRSP Data'!$U:$U,'CRSP Data'!$C:$C,'Mthly Returns (TR)'!$C439,'CRSP Data'!$D:$D,'Mthly Returns (TR)'!$B439,'CRSP Data'!$A:$A,'Mthly Returns (TR)'!K$1)</f>
        <v>0</v>
      </c>
      <c r="L439" s="36">
        <f>SUMIFS('CRSP Data'!$U:$U,'CRSP Data'!$C:$C,'Mthly Returns (TR)'!$C439,'CRSP Data'!$D:$D,'Mthly Returns (TR)'!$B439,'CRSP Data'!$A:$A,'Mthly Returns (TR)'!L$1)</f>
        <v>5.1242000000000003E-2</v>
      </c>
      <c r="M439" s="36">
        <f>SUMIFS('CRSP Data'!$U:$U,'CRSP Data'!$C:$C,'Mthly Returns (TR)'!$C439,'CRSP Data'!$D:$D,'Mthly Returns (TR)'!$B439,'CRSP Data'!$A:$A,'Mthly Returns (TR)'!M$1)</f>
        <v>5.9443000000000003E-2</v>
      </c>
      <c r="N439" s="36">
        <f>SUMIFS('CRSP Data'!$U:$U,'CRSP Data'!$C:$C,'Mthly Returns (TR)'!$C439,'CRSP Data'!$D:$D,'Mthly Returns (TR)'!$B439,'CRSP Data'!$A:$A,'Mthly Returns (TR)'!N$1)</f>
        <v>-1.5313E-2</v>
      </c>
      <c r="O439" s="36">
        <f>SUMIFS('CRSP Data'!$U:$U,'CRSP Data'!$C:$C,'Mthly Returns (TR)'!$C439,'CRSP Data'!$D:$D,'Mthly Returns (TR)'!$B439,'CRSP Data'!$A:$A,'Mthly Returns (TR)'!O$1)</f>
        <v>4.3443000000000002E-2</v>
      </c>
      <c r="P439" s="36">
        <f>SUMIFS('CRSP Data'!$U:$U,'CRSP Data'!$C:$C,'Mthly Returns (TR)'!$C439,'CRSP Data'!$D:$D,'Mthly Returns (TR)'!$B439,'CRSP Data'!$A:$A,'Mthly Returns (TR)'!P$1)</f>
        <v>0.119867</v>
      </c>
      <c r="Q439" s="36">
        <f>SUMIFS('CRSP Data'!$U:$U,'CRSP Data'!$C:$C,'Mthly Returns (TR)'!$C439,'CRSP Data'!$D:$D,'Mthly Returns (TR)'!$B439,'CRSP Data'!$A:$A,'Mthly Returns (TR)'!Q$1)</f>
        <v>1.2343E-2</v>
      </c>
      <c r="R439" s="36">
        <f>SUMIFS('CRSP Data'!$U:$U,'CRSP Data'!$C:$C,'Mthly Returns (TR)'!$C439,'CRSP Data'!$D:$D,'Mthly Returns (TR)'!$B439,'CRSP Data'!$A:$A,'Mthly Returns (TR)'!R$1)</f>
        <v>8.0460000000000004E-2</v>
      </c>
      <c r="S439" s="36">
        <f>SUMIFS('CRSP Data'!$U:$U,'CRSP Data'!$C:$C,'Mthly Returns (TR)'!$C439,'CRSP Data'!$D:$D,'Mthly Returns (TR)'!$B439,'CRSP Data'!$A:$A,'Mthly Returns (TR)'!S$1)</f>
        <v>4.0815999999999998E-2</v>
      </c>
      <c r="T439" s="36">
        <f>SUMIFS('CRSP Data'!$U:$U,'CRSP Data'!$C:$C,'Mthly Returns (TR)'!$C439,'CRSP Data'!$D:$D,'Mthly Returns (TR)'!$B439,'CRSP Data'!$A:$A,'Mthly Returns (TR)'!T$1)</f>
        <v>9.4674999999999995E-2</v>
      </c>
      <c r="U439" s="36">
        <f>SUMIFS('CRSP Data'!$U:$U,'CRSP Data'!$C:$C,'Mthly Returns (TR)'!$C439,'CRSP Data'!$D:$D,'Mthly Returns (TR)'!$B439,'CRSP Data'!$A:$A,'Mthly Returns (TR)'!U$1)</f>
        <v>0.19182199999999999</v>
      </c>
      <c r="V439" s="36">
        <f>SUMIFS('CRSP Data'!$U:$U,'CRSP Data'!$C:$C,'Mthly Returns (TR)'!$C439,'CRSP Data'!$D:$D,'Mthly Returns (TR)'!$B439,'CRSP Data'!$A:$A,'Mthly Returns (TR)'!V$1)</f>
        <v>0.11874999999999999</v>
      </c>
      <c r="W439" s="36">
        <f>SUMIFS('CRSP Data'!$U:$U,'CRSP Data'!$C:$C,'Mthly Returns (TR)'!$C439,'CRSP Data'!$D:$D,'Mthly Returns (TR)'!$B439,'CRSP Data'!$A:$A,'Mthly Returns (TR)'!W$1)</f>
        <v>3.1428999999999999E-2</v>
      </c>
      <c r="X439" s="36">
        <f>SUMIFS('CRSP Data'!$U:$U,'CRSP Data'!$C:$C,'Mthly Returns (TR)'!$C439,'CRSP Data'!$D:$D,'Mthly Returns (TR)'!$B439,'CRSP Data'!$A:$A,'Mthly Returns (TR)'!X$1)</f>
        <v>6.4285999999999996E-2</v>
      </c>
      <c r="Y439" s="36">
        <f>SUMIFS('CRSP Data'!$U:$U,'CRSP Data'!$C:$C,'Mthly Returns (TR)'!$C439,'CRSP Data'!$D:$D,'Mthly Returns (TR)'!$B439,'CRSP Data'!$A:$A,'Mthly Returns (TR)'!Y$1)</f>
        <v>3.4483E-2</v>
      </c>
      <c r="Z439" s="36">
        <f>SUMIFS('CRSP Data'!$U:$U,'CRSP Data'!$C:$C,'Mthly Returns (TR)'!$C439,'CRSP Data'!$D:$D,'Mthly Returns (TR)'!$B439,'CRSP Data'!$A:$A,'Mthly Returns (TR)'!Z$1)</f>
        <v>-1.6667000000000001E-2</v>
      </c>
      <c r="AA439" s="36">
        <f>SUMIFS('CRSP Data'!$U:$U,'CRSP Data'!$C:$C,'Mthly Returns (TR)'!$C439,'CRSP Data'!$D:$D,'Mthly Returns (TR)'!$B439,'CRSP Data'!$A:$A,'Mthly Returns (TR)'!AA$1)</f>
        <v>1.3125E-2</v>
      </c>
      <c r="AB439" s="36">
        <f>SUMIFS('CRSP Data'!$U:$U,'CRSP Data'!$C:$C,'Mthly Returns (TR)'!$C439,'CRSP Data'!$D:$D,'Mthly Returns (TR)'!$B439,'CRSP Data'!$A:$A,'Mthly Returns (TR)'!AB$1)</f>
        <v>1.4815E-2</v>
      </c>
      <c r="AC439" s="36">
        <f>SUMIFS('CRSP Data'!$U:$U,'CRSP Data'!$C:$C,'Mthly Returns (TR)'!$C439,'CRSP Data'!$D:$D,'Mthly Returns (TR)'!$B439,'CRSP Data'!$A:$A,'Mthly Returns (TR)'!AC$1)</f>
        <v>0</v>
      </c>
      <c r="AD439" s="36">
        <f>SUMIFS('CRSP Data'!$U:$U,'CRSP Data'!$C:$C,'Mthly Returns (TR)'!$C439,'CRSP Data'!$D:$D,'Mthly Returns (TR)'!$B439,'CRSP Data'!$A:$A,'Mthly Returns (TR)'!AD$1)</f>
        <v>0</v>
      </c>
      <c r="AE439" s="36">
        <f>SUMIFS('CRSP Data'!$U:$U,'CRSP Data'!$C:$C,'Mthly Returns (TR)'!$C439,'CRSP Data'!$D:$D,'Mthly Returns (TR)'!$B439,'CRSP Data'!$A:$A,'Mthly Returns (T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U:$U,'CRSP Data'!$C:$C,'Mthly Returns (TR)'!$C440,'CRSP Data'!$D:$D,'Mthly Returns (TR)'!$B440,'CRSP Data'!$A:$A,'Mthly Returns (TR)'!D$1)</f>
        <v>2.8986000000000001E-2</v>
      </c>
      <c r="E440" s="36">
        <f>SUMIFS('CRSP Data'!$U:$U,'CRSP Data'!$C:$C,'Mthly Returns (TR)'!$C440,'CRSP Data'!$D:$D,'Mthly Returns (TR)'!$B440,'CRSP Data'!$A:$A,'Mthly Returns (TR)'!E$1)</f>
        <v>3.5210999999999999E-2</v>
      </c>
      <c r="F440" s="36">
        <f>SUMIFS('CRSP Data'!$U:$U,'CRSP Data'!$C:$C,'Mthly Returns (TR)'!$C440,'CRSP Data'!$D:$D,'Mthly Returns (TR)'!$B440,'CRSP Data'!$A:$A,'Mthly Returns (TR)'!F$1)</f>
        <v>5.1812999999999998E-2</v>
      </c>
      <c r="G440" s="36">
        <f>SUMIFS('CRSP Data'!$U:$U,'CRSP Data'!$C:$C,'Mthly Returns (TR)'!$C440,'CRSP Data'!$D:$D,'Mthly Returns (TR)'!$B440,'CRSP Data'!$A:$A,'Mthly Returns (TR)'!G$1)</f>
        <v>6.1350000000000002E-2</v>
      </c>
      <c r="H440" s="36">
        <f>SUMIFS('CRSP Data'!$U:$U,'CRSP Data'!$C:$C,'Mthly Returns (TR)'!$C440,'CRSP Data'!$D:$D,'Mthly Returns (TR)'!$B440,'CRSP Data'!$A:$A,'Mthly Returns (TR)'!H$1)</f>
        <v>6.4777000000000001E-2</v>
      </c>
      <c r="I440" s="36">
        <f>SUMIFS('CRSP Data'!$U:$U,'CRSP Data'!$C:$C,'Mthly Returns (TR)'!$C440,'CRSP Data'!$D:$D,'Mthly Returns (TR)'!$B440,'CRSP Data'!$A:$A,'Mthly Returns (TR)'!I$1)</f>
        <v>1.7291000000000001E-2</v>
      </c>
      <c r="J440" s="36">
        <f>SUMIFS('CRSP Data'!$U:$U,'CRSP Data'!$C:$C,'Mthly Returns (TR)'!$C440,'CRSP Data'!$D:$D,'Mthly Returns (TR)'!$B440,'CRSP Data'!$A:$A,'Mthly Returns (TR)'!J$1)</f>
        <v>0.13501099999999999</v>
      </c>
      <c r="K440" s="36">
        <f>SUMIFS('CRSP Data'!$U:$U,'CRSP Data'!$C:$C,'Mthly Returns (TR)'!$C440,'CRSP Data'!$D:$D,'Mthly Returns (TR)'!$B440,'CRSP Data'!$A:$A,'Mthly Returns (TR)'!K$1)</f>
        <v>-4.7060000000000001E-3</v>
      </c>
      <c r="L440" s="36">
        <f>SUMIFS('CRSP Data'!$U:$U,'CRSP Data'!$C:$C,'Mthly Returns (TR)'!$C440,'CRSP Data'!$D:$D,'Mthly Returns (TR)'!$B440,'CRSP Data'!$A:$A,'Mthly Returns (TR)'!L$1)</f>
        <v>6.3291E-2</v>
      </c>
      <c r="M440" s="36">
        <f>SUMIFS('CRSP Data'!$U:$U,'CRSP Data'!$C:$C,'Mthly Returns (TR)'!$C440,'CRSP Data'!$D:$D,'Mthly Returns (TR)'!$B440,'CRSP Data'!$A:$A,'Mthly Returns (TR)'!M$1)</f>
        <v>7.1217000000000003E-2</v>
      </c>
      <c r="N440" s="36">
        <f>SUMIFS('CRSP Data'!$U:$U,'CRSP Data'!$C:$C,'Mthly Returns (TR)'!$C440,'CRSP Data'!$D:$D,'Mthly Returns (TR)'!$B440,'CRSP Data'!$A:$A,'Mthly Returns (TR)'!N$1)</f>
        <v>2.4194E-2</v>
      </c>
      <c r="O440" s="36">
        <f>SUMIFS('CRSP Data'!$U:$U,'CRSP Data'!$C:$C,'Mthly Returns (TR)'!$C440,'CRSP Data'!$D:$D,'Mthly Returns (TR)'!$B440,'CRSP Data'!$A:$A,'Mthly Returns (TR)'!O$1)</f>
        <v>1.2048E-2</v>
      </c>
      <c r="P440" s="36">
        <f>SUMIFS('CRSP Data'!$U:$U,'CRSP Data'!$C:$C,'Mthly Returns (TR)'!$C440,'CRSP Data'!$D:$D,'Mthly Returns (TR)'!$B440,'CRSP Data'!$A:$A,'Mthly Returns (TR)'!P$1)</f>
        <v>6.3444E-2</v>
      </c>
      <c r="Q440" s="36">
        <f>SUMIFS('CRSP Data'!$U:$U,'CRSP Data'!$C:$C,'Mthly Returns (TR)'!$C440,'CRSP Data'!$D:$D,'Mthly Returns (TR)'!$B440,'CRSP Data'!$A:$A,'Mthly Returns (TR)'!Q$1)</f>
        <v>1.7340999999999999E-2</v>
      </c>
      <c r="R440" s="36">
        <f>SUMIFS('CRSP Data'!$U:$U,'CRSP Data'!$C:$C,'Mthly Returns (TR)'!$C440,'CRSP Data'!$D:$D,'Mthly Returns (TR)'!$B440,'CRSP Data'!$A:$A,'Mthly Returns (TR)'!R$1)</f>
        <v>0</v>
      </c>
      <c r="S440" s="36">
        <f>SUMIFS('CRSP Data'!$U:$U,'CRSP Data'!$C:$C,'Mthly Returns (TR)'!$C440,'CRSP Data'!$D:$D,'Mthly Returns (TR)'!$B440,'CRSP Data'!$A:$A,'Mthly Returns (TR)'!S$1)</f>
        <v>4.4706000000000003E-2</v>
      </c>
      <c r="T440" s="36">
        <f>SUMIFS('CRSP Data'!$U:$U,'CRSP Data'!$C:$C,'Mthly Returns (TR)'!$C440,'CRSP Data'!$D:$D,'Mthly Returns (TR)'!$B440,'CRSP Data'!$A:$A,'Mthly Returns (TR)'!T$1)</f>
        <v>9.946E-3</v>
      </c>
      <c r="U440" s="36">
        <f>SUMIFS('CRSP Data'!$U:$U,'CRSP Data'!$C:$C,'Mthly Returns (TR)'!$C440,'CRSP Data'!$D:$D,'Mthly Returns (TR)'!$B440,'CRSP Data'!$A:$A,'Mthly Returns (TR)'!U$1)</f>
        <v>0.21835399999999999</v>
      </c>
      <c r="V440" s="36">
        <f>SUMIFS('CRSP Data'!$U:$U,'CRSP Data'!$C:$C,'Mthly Returns (TR)'!$C440,'CRSP Data'!$D:$D,'Mthly Returns (TR)'!$B440,'CRSP Data'!$A:$A,'Mthly Returns (TR)'!V$1)</f>
        <v>5.9441000000000001E-2</v>
      </c>
      <c r="W440" s="36">
        <f>SUMIFS('CRSP Data'!$U:$U,'CRSP Data'!$C:$C,'Mthly Returns (TR)'!$C440,'CRSP Data'!$D:$D,'Mthly Returns (TR)'!$B440,'CRSP Data'!$A:$A,'Mthly Returns (TR)'!W$1)</f>
        <v>0.157143</v>
      </c>
      <c r="X440" s="36">
        <f>SUMIFS('CRSP Data'!$U:$U,'CRSP Data'!$C:$C,'Mthly Returns (TR)'!$C440,'CRSP Data'!$D:$D,'Mthly Returns (TR)'!$B440,'CRSP Data'!$A:$A,'Mthly Returns (TR)'!X$1)</f>
        <v>2.3220999999999999E-2</v>
      </c>
      <c r="Y440" s="36">
        <f>SUMIFS('CRSP Data'!$U:$U,'CRSP Data'!$C:$C,'Mthly Returns (TR)'!$C440,'CRSP Data'!$D:$D,'Mthly Returns (TR)'!$B440,'CRSP Data'!$A:$A,'Mthly Returns (TR)'!Y$1)</f>
        <v>6.4833000000000002E-2</v>
      </c>
      <c r="Z440" s="36">
        <f>SUMIFS('CRSP Data'!$U:$U,'CRSP Data'!$C:$C,'Mthly Returns (TR)'!$C440,'CRSP Data'!$D:$D,'Mthly Returns (TR)'!$B440,'CRSP Data'!$A:$A,'Mthly Returns (TR)'!Z$1)</f>
        <v>7.3445999999999997E-2</v>
      </c>
      <c r="AA440" s="36">
        <f>SUMIFS('CRSP Data'!$U:$U,'CRSP Data'!$C:$C,'Mthly Returns (TR)'!$C440,'CRSP Data'!$D:$D,'Mthly Returns (TR)'!$B440,'CRSP Data'!$A:$A,'Mthly Returns (TR)'!AA$1)</f>
        <v>-3.5432999999999999E-2</v>
      </c>
      <c r="AB440" s="36">
        <f>SUMIFS('CRSP Data'!$U:$U,'CRSP Data'!$C:$C,'Mthly Returns (TR)'!$C440,'CRSP Data'!$D:$D,'Mthly Returns (TR)'!$B440,'CRSP Data'!$A:$A,'Mthly Returns (TR)'!AB$1)</f>
        <v>-5.2909999999999997E-3</v>
      </c>
      <c r="AC440" s="36">
        <f>SUMIFS('CRSP Data'!$U:$U,'CRSP Data'!$C:$C,'Mthly Returns (TR)'!$C440,'CRSP Data'!$D:$D,'Mthly Returns (TR)'!$B440,'CRSP Data'!$A:$A,'Mthly Returns (TR)'!AC$1)</f>
        <v>0</v>
      </c>
      <c r="AD440" s="36">
        <f>SUMIFS('CRSP Data'!$U:$U,'CRSP Data'!$C:$C,'Mthly Returns (TR)'!$C440,'CRSP Data'!$D:$D,'Mthly Returns (TR)'!$B440,'CRSP Data'!$A:$A,'Mthly Returns (TR)'!AD$1)</f>
        <v>0</v>
      </c>
      <c r="AE440" s="36">
        <f>SUMIFS('CRSP Data'!$U:$U,'CRSP Data'!$C:$C,'Mthly Returns (TR)'!$C440,'CRSP Data'!$D:$D,'Mthly Returns (TR)'!$B440,'CRSP Data'!$A:$A,'Mthly Returns (T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U:$U,'CRSP Data'!$C:$C,'Mthly Returns (TR)'!$C441,'CRSP Data'!$D:$D,'Mthly Returns (TR)'!$B441,'CRSP Data'!$A:$A,'Mthly Returns (TR)'!D$1)</f>
        <v>0.10798099999999999</v>
      </c>
      <c r="E441" s="36">
        <f>SUMIFS('CRSP Data'!$U:$U,'CRSP Data'!$C:$C,'Mthly Returns (TR)'!$C441,'CRSP Data'!$D:$D,'Mthly Returns (TR)'!$B441,'CRSP Data'!$A:$A,'Mthly Returns (TR)'!E$1)</f>
        <v>-1.3605000000000001E-2</v>
      </c>
      <c r="F441" s="36">
        <f>SUMIFS('CRSP Data'!$U:$U,'CRSP Data'!$C:$C,'Mthly Returns (TR)'!$C441,'CRSP Data'!$D:$D,'Mthly Returns (TR)'!$B441,'CRSP Data'!$A:$A,'Mthly Returns (TR)'!F$1)</f>
        <v>-2.8374E-2</v>
      </c>
      <c r="G441" s="36">
        <f>SUMIFS('CRSP Data'!$U:$U,'CRSP Data'!$C:$C,'Mthly Returns (TR)'!$C441,'CRSP Data'!$D:$D,'Mthly Returns (TR)'!$B441,'CRSP Data'!$A:$A,'Mthly Returns (TR)'!G$1)</f>
        <v>-7.4104000000000003E-2</v>
      </c>
      <c r="H441" s="36">
        <f>SUMIFS('CRSP Data'!$U:$U,'CRSP Data'!$C:$C,'Mthly Returns (TR)'!$C441,'CRSP Data'!$D:$D,'Mthly Returns (TR)'!$B441,'CRSP Data'!$A:$A,'Mthly Returns (TR)'!H$1)</f>
        <v>-3.8911000000000001E-2</v>
      </c>
      <c r="I441" s="36">
        <f>SUMIFS('CRSP Data'!$U:$U,'CRSP Data'!$C:$C,'Mthly Returns (TR)'!$C441,'CRSP Data'!$D:$D,'Mthly Returns (TR)'!$B441,'CRSP Data'!$A:$A,'Mthly Returns (TR)'!I$1)</f>
        <v>0.12464600000000001</v>
      </c>
      <c r="J441" s="36">
        <f>SUMIFS('CRSP Data'!$U:$U,'CRSP Data'!$C:$C,'Mthly Returns (TR)'!$C441,'CRSP Data'!$D:$D,'Mthly Returns (TR)'!$B441,'CRSP Data'!$A:$A,'Mthly Returns (TR)'!J$1)</f>
        <v>-4.9839000000000001E-2</v>
      </c>
      <c r="K441" s="36">
        <f>SUMIFS('CRSP Data'!$U:$U,'CRSP Data'!$C:$C,'Mthly Returns (TR)'!$C441,'CRSP Data'!$D:$D,'Mthly Returns (TR)'!$B441,'CRSP Data'!$A:$A,'Mthly Returns (TR)'!K$1)</f>
        <v>1.5152000000000001E-2</v>
      </c>
      <c r="L441" s="36">
        <f>SUMIFS('CRSP Data'!$U:$U,'CRSP Data'!$C:$C,'Mthly Returns (TR)'!$C441,'CRSP Data'!$D:$D,'Mthly Returns (TR)'!$B441,'CRSP Data'!$A:$A,'Mthly Returns (TR)'!L$1)</f>
        <v>0.125</v>
      </c>
      <c r="M441" s="36">
        <f>SUMIFS('CRSP Data'!$U:$U,'CRSP Data'!$C:$C,'Mthly Returns (TR)'!$C441,'CRSP Data'!$D:$D,'Mthly Returns (TR)'!$B441,'CRSP Data'!$A:$A,'Mthly Returns (TR)'!M$1)</f>
        <v>6.9251999999999994E-2</v>
      </c>
      <c r="N441" s="36">
        <f>SUMIFS('CRSP Data'!$U:$U,'CRSP Data'!$C:$C,'Mthly Returns (TR)'!$C441,'CRSP Data'!$D:$D,'Mthly Returns (TR)'!$B441,'CRSP Data'!$A:$A,'Mthly Returns (TR)'!N$1)</f>
        <v>9.8424999999999999E-2</v>
      </c>
      <c r="O441" s="36">
        <f>SUMIFS('CRSP Data'!$U:$U,'CRSP Data'!$C:$C,'Mthly Returns (TR)'!$C441,'CRSP Data'!$D:$D,'Mthly Returns (TR)'!$B441,'CRSP Data'!$A:$A,'Mthly Returns (TR)'!O$1)</f>
        <v>9.1270000000000004E-2</v>
      </c>
      <c r="P441" s="36">
        <f>SUMIFS('CRSP Data'!$U:$U,'CRSP Data'!$C:$C,'Mthly Returns (TR)'!$C441,'CRSP Data'!$D:$D,'Mthly Returns (TR)'!$B441,'CRSP Data'!$A:$A,'Mthly Returns (TR)'!P$1)</f>
        <v>-9.0909000000000004E-2</v>
      </c>
      <c r="Q441" s="36">
        <f>SUMIFS('CRSP Data'!$U:$U,'CRSP Data'!$C:$C,'Mthly Returns (TR)'!$C441,'CRSP Data'!$D:$D,'Mthly Returns (TR)'!$B441,'CRSP Data'!$A:$A,'Mthly Returns (TR)'!Q$1)</f>
        <v>6.8182000000000006E-2</v>
      </c>
      <c r="R441" s="36">
        <f>SUMIFS('CRSP Data'!$U:$U,'CRSP Data'!$C:$C,'Mthly Returns (TR)'!$C441,'CRSP Data'!$D:$D,'Mthly Returns (TR)'!$B441,'CRSP Data'!$A:$A,'Mthly Returns (TR)'!R$1)</f>
        <v>-6.3829999999999998E-2</v>
      </c>
      <c r="S441" s="36">
        <f>SUMIFS('CRSP Data'!$U:$U,'CRSP Data'!$C:$C,'Mthly Returns (TR)'!$C441,'CRSP Data'!$D:$D,'Mthly Returns (TR)'!$B441,'CRSP Data'!$A:$A,'Mthly Returns (TR)'!S$1)</f>
        <v>1.9231000000000002E-2</v>
      </c>
      <c r="T441" s="36">
        <f>SUMIFS('CRSP Data'!$U:$U,'CRSP Data'!$C:$C,'Mthly Returns (TR)'!$C441,'CRSP Data'!$D:$D,'Mthly Returns (TR)'!$B441,'CRSP Data'!$A:$A,'Mthly Returns (TR)'!T$1)</f>
        <v>0.103825</v>
      </c>
      <c r="U441" s="36">
        <f>SUMIFS('CRSP Data'!$U:$U,'CRSP Data'!$C:$C,'Mthly Returns (TR)'!$C441,'CRSP Data'!$D:$D,'Mthly Returns (TR)'!$B441,'CRSP Data'!$A:$A,'Mthly Returns (TR)'!U$1)</f>
        <v>-0.184416</v>
      </c>
      <c r="V441" s="36">
        <f>SUMIFS('CRSP Data'!$U:$U,'CRSP Data'!$C:$C,'Mthly Returns (TR)'!$C441,'CRSP Data'!$D:$D,'Mthly Returns (TR)'!$B441,'CRSP Data'!$A:$A,'Mthly Returns (TR)'!V$1)</f>
        <v>-5.8824000000000001E-2</v>
      </c>
      <c r="W441" s="36">
        <f>SUMIFS('CRSP Data'!$U:$U,'CRSP Data'!$C:$C,'Mthly Returns (TR)'!$C441,'CRSP Data'!$D:$D,'Mthly Returns (TR)'!$B441,'CRSP Data'!$A:$A,'Mthly Returns (TR)'!W$1)</f>
        <v>0.123457</v>
      </c>
      <c r="X441" s="36">
        <f>SUMIFS('CRSP Data'!$U:$U,'CRSP Data'!$C:$C,'Mthly Returns (TR)'!$C441,'CRSP Data'!$D:$D,'Mthly Returns (TR)'!$B441,'CRSP Data'!$A:$A,'Mthly Returns (TR)'!X$1)</f>
        <v>0.143813</v>
      </c>
      <c r="Y441" s="36">
        <f>SUMIFS('CRSP Data'!$U:$U,'CRSP Data'!$C:$C,'Mthly Returns (TR)'!$C441,'CRSP Data'!$D:$D,'Mthly Returns (TR)'!$B441,'CRSP Data'!$A:$A,'Mthly Returns (TR)'!Y$1)</f>
        <v>0.111554</v>
      </c>
      <c r="Z441" s="36">
        <f>SUMIFS('CRSP Data'!$U:$U,'CRSP Data'!$C:$C,'Mthly Returns (TR)'!$C441,'CRSP Data'!$D:$D,'Mthly Returns (TR)'!$B441,'CRSP Data'!$A:$A,'Mthly Returns (TR)'!Z$1)</f>
        <v>5.8316E-2</v>
      </c>
      <c r="AA441" s="36">
        <f>SUMIFS('CRSP Data'!$U:$U,'CRSP Data'!$C:$C,'Mthly Returns (TR)'!$C441,'CRSP Data'!$D:$D,'Mthly Returns (TR)'!$B441,'CRSP Data'!$A:$A,'Mthly Returns (TR)'!AA$1)</f>
        <v>8.5713999999999999E-2</v>
      </c>
      <c r="AB441" s="36">
        <f>SUMIFS('CRSP Data'!$U:$U,'CRSP Data'!$C:$C,'Mthly Returns (TR)'!$C441,'CRSP Data'!$D:$D,'Mthly Returns (TR)'!$B441,'CRSP Data'!$A:$A,'Mthly Returns (TR)'!AB$1)</f>
        <v>-0.202128</v>
      </c>
      <c r="AC441" s="36">
        <f>SUMIFS('CRSP Data'!$U:$U,'CRSP Data'!$C:$C,'Mthly Returns (TR)'!$C441,'CRSP Data'!$D:$D,'Mthly Returns (TR)'!$B441,'CRSP Data'!$A:$A,'Mthly Returns (TR)'!AC$1)</f>
        <v>0</v>
      </c>
      <c r="AD441" s="36">
        <f>SUMIFS('CRSP Data'!$U:$U,'CRSP Data'!$C:$C,'Mthly Returns (TR)'!$C441,'CRSP Data'!$D:$D,'Mthly Returns (TR)'!$B441,'CRSP Data'!$A:$A,'Mthly Returns (TR)'!AD$1)</f>
        <v>0</v>
      </c>
      <c r="AE441" s="36">
        <f>SUMIFS('CRSP Data'!$U:$U,'CRSP Data'!$C:$C,'Mthly Returns (TR)'!$C441,'CRSP Data'!$D:$D,'Mthly Returns (TR)'!$B441,'CRSP Data'!$A:$A,'Mthly Returns (T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U:$U,'CRSP Data'!$C:$C,'Mthly Returns (TR)'!$C442,'CRSP Data'!$D:$D,'Mthly Returns (TR)'!$B442,'CRSP Data'!$A:$A,'Mthly Returns (TR)'!D$1)</f>
        <v>6.5763000000000002E-2</v>
      </c>
      <c r="E442" s="36">
        <f>SUMIFS('CRSP Data'!$U:$U,'CRSP Data'!$C:$C,'Mthly Returns (TR)'!$C442,'CRSP Data'!$D:$D,'Mthly Returns (TR)'!$B442,'CRSP Data'!$A:$A,'Mthly Returns (TR)'!E$1)</f>
        <v>0.13903399999999999</v>
      </c>
      <c r="F442" s="36">
        <f>SUMIFS('CRSP Data'!$U:$U,'CRSP Data'!$C:$C,'Mthly Returns (TR)'!$C442,'CRSP Data'!$D:$D,'Mthly Returns (TR)'!$B442,'CRSP Data'!$A:$A,'Mthly Returns (TR)'!F$1)</f>
        <v>8.7179000000000006E-2</v>
      </c>
      <c r="G442" s="36">
        <f>SUMIFS('CRSP Data'!$U:$U,'CRSP Data'!$C:$C,'Mthly Returns (TR)'!$C442,'CRSP Data'!$D:$D,'Mthly Returns (TR)'!$B442,'CRSP Data'!$A:$A,'Mthly Returns (TR)'!G$1)</f>
        <v>7.3247999999999994E-2</v>
      </c>
      <c r="H442" s="36">
        <f>SUMIFS('CRSP Data'!$U:$U,'CRSP Data'!$C:$C,'Mthly Returns (TR)'!$C442,'CRSP Data'!$D:$D,'Mthly Returns (TR)'!$B442,'CRSP Data'!$A:$A,'Mthly Returns (TR)'!H$1)</f>
        <v>0.12550600000000001</v>
      </c>
      <c r="I442" s="36">
        <f>SUMIFS('CRSP Data'!$U:$U,'CRSP Data'!$C:$C,'Mthly Returns (TR)'!$C442,'CRSP Data'!$D:$D,'Mthly Returns (TR)'!$B442,'CRSP Data'!$A:$A,'Mthly Returns (TR)'!I$1)</f>
        <v>6.1359999999999998E-2</v>
      </c>
      <c r="J442" s="36">
        <f>SUMIFS('CRSP Data'!$U:$U,'CRSP Data'!$C:$C,'Mthly Returns (TR)'!$C442,'CRSP Data'!$D:$D,'Mthly Returns (TR)'!$B442,'CRSP Data'!$A:$A,'Mthly Returns (TR)'!J$1)</f>
        <v>0.120172</v>
      </c>
      <c r="K442" s="36">
        <f>SUMIFS('CRSP Data'!$U:$U,'CRSP Data'!$C:$C,'Mthly Returns (TR)'!$C442,'CRSP Data'!$D:$D,'Mthly Returns (TR)'!$B442,'CRSP Data'!$A:$A,'Mthly Returns (TR)'!K$1)</f>
        <v>7.4626999999999999E-2</v>
      </c>
      <c r="L442" s="36">
        <f>SUMIFS('CRSP Data'!$U:$U,'CRSP Data'!$C:$C,'Mthly Returns (TR)'!$C442,'CRSP Data'!$D:$D,'Mthly Returns (TR)'!$B442,'CRSP Data'!$A:$A,'Mthly Returns (TR)'!L$1)</f>
        <v>6.7936999999999997E-2</v>
      </c>
      <c r="M442" s="36">
        <f>SUMIFS('CRSP Data'!$U:$U,'CRSP Data'!$C:$C,'Mthly Returns (TR)'!$C442,'CRSP Data'!$D:$D,'Mthly Returns (TR)'!$B442,'CRSP Data'!$A:$A,'Mthly Returns (TR)'!M$1)</f>
        <v>5.0154999999999998E-2</v>
      </c>
      <c r="N442" s="36">
        <f>SUMIFS('CRSP Data'!$U:$U,'CRSP Data'!$C:$C,'Mthly Returns (TR)'!$C442,'CRSP Data'!$D:$D,'Mthly Returns (TR)'!$B442,'CRSP Data'!$A:$A,'Mthly Returns (TR)'!N$1)</f>
        <v>2.8961000000000001E-2</v>
      </c>
      <c r="O442" s="36">
        <f>SUMIFS('CRSP Data'!$U:$U,'CRSP Data'!$C:$C,'Mthly Returns (TR)'!$C442,'CRSP Data'!$D:$D,'Mthly Returns (TR)'!$B442,'CRSP Data'!$A:$A,'Mthly Returns (TR)'!O$1)</f>
        <v>7.4909000000000003E-2</v>
      </c>
      <c r="P442" s="36">
        <f>SUMIFS('CRSP Data'!$U:$U,'CRSP Data'!$C:$C,'Mthly Returns (TR)'!$C442,'CRSP Data'!$D:$D,'Mthly Returns (TR)'!$B442,'CRSP Data'!$A:$A,'Mthly Returns (TR)'!P$1)</f>
        <v>0.26237500000000002</v>
      </c>
      <c r="Q442" s="36">
        <f>SUMIFS('CRSP Data'!$U:$U,'CRSP Data'!$C:$C,'Mthly Returns (TR)'!$C442,'CRSP Data'!$D:$D,'Mthly Returns (TR)'!$B442,'CRSP Data'!$A:$A,'Mthly Returns (TR)'!Q$1)</f>
        <v>4.3403999999999998E-2</v>
      </c>
      <c r="R442" s="36">
        <f>SUMIFS('CRSP Data'!$U:$U,'CRSP Data'!$C:$C,'Mthly Returns (TR)'!$C442,'CRSP Data'!$D:$D,'Mthly Returns (TR)'!$B442,'CRSP Data'!$A:$A,'Mthly Returns (TR)'!R$1)</f>
        <v>4.5455000000000002E-2</v>
      </c>
      <c r="S442" s="36">
        <f>SUMIFS('CRSP Data'!$U:$U,'CRSP Data'!$C:$C,'Mthly Returns (TR)'!$C442,'CRSP Data'!$D:$D,'Mthly Returns (TR)'!$B442,'CRSP Data'!$A:$A,'Mthly Returns (TR)'!S$1)</f>
        <v>0.132075</v>
      </c>
      <c r="T442" s="36">
        <f>SUMIFS('CRSP Data'!$U:$U,'CRSP Data'!$C:$C,'Mthly Returns (TR)'!$C442,'CRSP Data'!$D:$D,'Mthly Returns (TR)'!$B442,'CRSP Data'!$A:$A,'Mthly Returns (TR)'!T$1)</f>
        <v>7.9208000000000001E-2</v>
      </c>
      <c r="U442" s="36">
        <f>SUMIFS('CRSP Data'!$U:$U,'CRSP Data'!$C:$C,'Mthly Returns (TR)'!$C442,'CRSP Data'!$D:$D,'Mthly Returns (TR)'!$B442,'CRSP Data'!$A:$A,'Mthly Returns (TR)'!U$1)</f>
        <v>0.13566900000000001</v>
      </c>
      <c r="V442" s="36">
        <f>SUMIFS('CRSP Data'!$U:$U,'CRSP Data'!$C:$C,'Mthly Returns (TR)'!$C442,'CRSP Data'!$D:$D,'Mthly Returns (TR)'!$B442,'CRSP Data'!$A:$A,'Mthly Returns (TR)'!V$1)</f>
        <v>5.6818E-2</v>
      </c>
      <c r="W442" s="36">
        <f>SUMIFS('CRSP Data'!$U:$U,'CRSP Data'!$C:$C,'Mthly Returns (TR)'!$C442,'CRSP Data'!$D:$D,'Mthly Returns (TR)'!$B442,'CRSP Data'!$A:$A,'Mthly Returns (TR)'!W$1)</f>
        <v>5.1647999999999999E-2</v>
      </c>
      <c r="X442" s="36">
        <f>SUMIFS('CRSP Data'!$U:$U,'CRSP Data'!$C:$C,'Mthly Returns (TR)'!$C442,'CRSP Data'!$D:$D,'Mthly Returns (TR)'!$B442,'CRSP Data'!$A:$A,'Mthly Returns (TR)'!X$1)</f>
        <v>6.7251000000000005E-2</v>
      </c>
      <c r="Y442" s="36">
        <f>SUMIFS('CRSP Data'!$U:$U,'CRSP Data'!$C:$C,'Mthly Returns (TR)'!$C442,'CRSP Data'!$D:$D,'Mthly Returns (TR)'!$B442,'CRSP Data'!$A:$A,'Mthly Returns (TR)'!Y$1)</f>
        <v>9.3189999999999995E-2</v>
      </c>
      <c r="Z442" s="36">
        <f>SUMIFS('CRSP Data'!$U:$U,'CRSP Data'!$C:$C,'Mthly Returns (TR)'!$C442,'CRSP Data'!$D:$D,'Mthly Returns (TR)'!$B442,'CRSP Data'!$A:$A,'Mthly Returns (TR)'!Z$1)</f>
        <v>9.6447000000000005E-2</v>
      </c>
      <c r="AA442" s="36">
        <f>SUMIFS('CRSP Data'!$U:$U,'CRSP Data'!$C:$C,'Mthly Returns (TR)'!$C442,'CRSP Data'!$D:$D,'Mthly Returns (TR)'!$B442,'CRSP Data'!$A:$A,'Mthly Returns (TR)'!AA$1)</f>
        <v>0.12917300000000001</v>
      </c>
      <c r="AB442" s="36">
        <f>SUMIFS('CRSP Data'!$U:$U,'CRSP Data'!$C:$C,'Mthly Returns (TR)'!$C442,'CRSP Data'!$D:$D,'Mthly Returns (TR)'!$B442,'CRSP Data'!$A:$A,'Mthly Returns (TR)'!AB$1)</f>
        <v>0.125333</v>
      </c>
      <c r="AC442" s="36">
        <f>SUMIFS('CRSP Data'!$U:$U,'CRSP Data'!$C:$C,'Mthly Returns (TR)'!$C442,'CRSP Data'!$D:$D,'Mthly Returns (TR)'!$B442,'CRSP Data'!$A:$A,'Mthly Returns (TR)'!AC$1)</f>
        <v>0</v>
      </c>
      <c r="AD442" s="36">
        <f>SUMIFS('CRSP Data'!$U:$U,'CRSP Data'!$C:$C,'Mthly Returns (TR)'!$C442,'CRSP Data'!$D:$D,'Mthly Returns (TR)'!$B442,'CRSP Data'!$A:$A,'Mthly Returns (TR)'!AD$1)</f>
        <v>0</v>
      </c>
      <c r="AE442" s="36">
        <f>SUMIFS('CRSP Data'!$U:$U,'CRSP Data'!$C:$C,'Mthly Returns (TR)'!$C442,'CRSP Data'!$D:$D,'Mthly Returns (TR)'!$B442,'CRSP Data'!$A:$A,'Mthly Returns (T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U:$U,'CRSP Data'!$C:$C,'Mthly Returns (TR)'!$C443,'CRSP Data'!$D:$D,'Mthly Returns (TR)'!$B443,'CRSP Data'!$A:$A,'Mthly Returns (TR)'!D$1)</f>
        <v>-0.12550600000000001</v>
      </c>
      <c r="E443" s="36">
        <f>SUMIFS('CRSP Data'!$U:$U,'CRSP Data'!$C:$C,'Mthly Returns (TR)'!$C443,'CRSP Data'!$D:$D,'Mthly Returns (TR)'!$B443,'CRSP Data'!$A:$A,'Mthly Returns (TR)'!E$1)</f>
        <v>-3.0675000000000001E-2</v>
      </c>
      <c r="F443" s="36">
        <f>SUMIFS('CRSP Data'!$U:$U,'CRSP Data'!$C:$C,'Mthly Returns (TR)'!$C443,'CRSP Data'!$D:$D,'Mthly Returns (TR)'!$B443,'CRSP Data'!$A:$A,'Mthly Returns (TR)'!F$1)</f>
        <v>-6.1321000000000001E-2</v>
      </c>
      <c r="G443" s="36">
        <f>SUMIFS('CRSP Data'!$U:$U,'CRSP Data'!$C:$C,'Mthly Returns (TR)'!$C443,'CRSP Data'!$D:$D,'Mthly Returns (TR)'!$B443,'CRSP Data'!$A:$A,'Mthly Returns (TR)'!G$1)</f>
        <v>-8.9020000000000002E-3</v>
      </c>
      <c r="H443" s="36">
        <f>SUMIFS('CRSP Data'!$U:$U,'CRSP Data'!$C:$C,'Mthly Returns (TR)'!$C443,'CRSP Data'!$D:$D,'Mthly Returns (TR)'!$B443,'CRSP Data'!$A:$A,'Mthly Returns (TR)'!H$1)</f>
        <v>-7.1942000000000006E-2</v>
      </c>
      <c r="I443" s="36">
        <f>SUMIFS('CRSP Data'!$U:$U,'CRSP Data'!$C:$C,'Mthly Returns (TR)'!$C443,'CRSP Data'!$D:$D,'Mthly Returns (TR)'!$B443,'CRSP Data'!$A:$A,'Mthly Returns (TR)'!I$1)</f>
        <v>-0.13942299999999999</v>
      </c>
      <c r="J443" s="36">
        <f>SUMIFS('CRSP Data'!$U:$U,'CRSP Data'!$C:$C,'Mthly Returns (TR)'!$C443,'CRSP Data'!$D:$D,'Mthly Returns (TR)'!$B443,'CRSP Data'!$A:$A,'Mthly Returns (TR)'!J$1)</f>
        <v>-6.8966E-2</v>
      </c>
      <c r="K443" s="36">
        <f>SUMIFS('CRSP Data'!$U:$U,'CRSP Data'!$C:$C,'Mthly Returns (TR)'!$C443,'CRSP Data'!$D:$D,'Mthly Returns (TR)'!$B443,'CRSP Data'!$A:$A,'Mthly Returns (TR)'!K$1)</f>
        <v>-0.06</v>
      </c>
      <c r="L443" s="36">
        <f>SUMIFS('CRSP Data'!$U:$U,'CRSP Data'!$C:$C,'Mthly Returns (TR)'!$C443,'CRSP Data'!$D:$D,'Mthly Returns (TR)'!$B443,'CRSP Data'!$A:$A,'Mthly Returns (TR)'!L$1)</f>
        <v>-0.10804</v>
      </c>
      <c r="M443" s="36">
        <f>SUMIFS('CRSP Data'!$U:$U,'CRSP Data'!$C:$C,'Mthly Returns (TR)'!$C443,'CRSP Data'!$D:$D,'Mthly Returns (TR)'!$B443,'CRSP Data'!$A:$A,'Mthly Returns (TR)'!M$1)</f>
        <v>-9.7500000000000003E-2</v>
      </c>
      <c r="N443" s="36">
        <f>SUMIFS('CRSP Data'!$U:$U,'CRSP Data'!$C:$C,'Mthly Returns (TR)'!$C443,'CRSP Data'!$D:$D,'Mthly Returns (TR)'!$B443,'CRSP Data'!$A:$A,'Mthly Returns (TR)'!N$1)</f>
        <v>-0.144876</v>
      </c>
      <c r="O443" s="36">
        <f>SUMIFS('CRSP Data'!$U:$U,'CRSP Data'!$C:$C,'Mthly Returns (TR)'!$C443,'CRSP Data'!$D:$D,'Mthly Returns (TR)'!$B443,'CRSP Data'!$A:$A,'Mthly Returns (TR)'!O$1)</f>
        <v>-0.124138</v>
      </c>
      <c r="P443" s="36">
        <f>SUMIFS('CRSP Data'!$U:$U,'CRSP Data'!$C:$C,'Mthly Returns (TR)'!$C443,'CRSP Data'!$D:$D,'Mthly Returns (TR)'!$B443,'CRSP Data'!$A:$A,'Mthly Returns (TR)'!P$1)</f>
        <v>-6.7669000000000007E-2</v>
      </c>
      <c r="Q443" s="36">
        <f>SUMIFS('CRSP Data'!$U:$U,'CRSP Data'!$C:$C,'Mthly Returns (TR)'!$C443,'CRSP Data'!$D:$D,'Mthly Returns (TR)'!$B443,'CRSP Data'!$A:$A,'Mthly Returns (TR)'!Q$1)</f>
        <v>-0.15104200000000001</v>
      </c>
      <c r="R443" s="36">
        <f>SUMIFS('CRSP Data'!$U:$U,'CRSP Data'!$C:$C,'Mthly Returns (TR)'!$C443,'CRSP Data'!$D:$D,'Mthly Returns (TR)'!$B443,'CRSP Data'!$A:$A,'Mthly Returns (TR)'!R$1)</f>
        <v>-5.4348E-2</v>
      </c>
      <c r="S443" s="36">
        <f>SUMIFS('CRSP Data'!$U:$U,'CRSP Data'!$C:$C,'Mthly Returns (TR)'!$C443,'CRSP Data'!$D:$D,'Mthly Returns (TR)'!$B443,'CRSP Data'!$A:$A,'Mthly Returns (TR)'!S$1)</f>
        <v>-0.106444</v>
      </c>
      <c r="T443" s="36">
        <f>SUMIFS('CRSP Data'!$U:$U,'CRSP Data'!$C:$C,'Mthly Returns (TR)'!$C443,'CRSP Data'!$D:$D,'Mthly Returns (TR)'!$B443,'CRSP Data'!$A:$A,'Mthly Returns (TR)'!T$1)</f>
        <v>-0.10165100000000001</v>
      </c>
      <c r="U443" s="36">
        <f>SUMIFS('CRSP Data'!$U:$U,'CRSP Data'!$C:$C,'Mthly Returns (TR)'!$C443,'CRSP Data'!$D:$D,'Mthly Returns (TR)'!$B443,'CRSP Data'!$A:$A,'Mthly Returns (TR)'!U$1)</f>
        <v>5.1136000000000001E-2</v>
      </c>
      <c r="V443" s="36">
        <f>SUMIFS('CRSP Data'!$U:$U,'CRSP Data'!$C:$C,'Mthly Returns (TR)'!$C443,'CRSP Data'!$D:$D,'Mthly Returns (TR)'!$B443,'CRSP Data'!$A:$A,'Mthly Returns (TR)'!V$1)</f>
        <v>-7.1828000000000003E-2</v>
      </c>
      <c r="W443" s="36">
        <f>SUMIFS('CRSP Data'!$U:$U,'CRSP Data'!$C:$C,'Mthly Returns (TR)'!$C443,'CRSP Data'!$D:$D,'Mthly Returns (TR)'!$B443,'CRSP Data'!$A:$A,'Mthly Returns (TR)'!W$1)</f>
        <v>-7.4866000000000002E-2</v>
      </c>
      <c r="X443" s="36">
        <f>SUMIFS('CRSP Data'!$U:$U,'CRSP Data'!$C:$C,'Mthly Returns (TR)'!$C443,'CRSP Data'!$D:$D,'Mthly Returns (TR)'!$B443,'CRSP Data'!$A:$A,'Mthly Returns (TR)'!X$1)</f>
        <v>-9.8849000000000006E-2</v>
      </c>
      <c r="Y443" s="36">
        <f>SUMIFS('CRSP Data'!$U:$U,'CRSP Data'!$C:$C,'Mthly Returns (TR)'!$C443,'CRSP Data'!$D:$D,'Mthly Returns (TR)'!$B443,'CRSP Data'!$A:$A,'Mthly Returns (TR)'!Y$1)</f>
        <v>-0.13259000000000001</v>
      </c>
      <c r="Z443" s="36">
        <f>SUMIFS('CRSP Data'!$U:$U,'CRSP Data'!$C:$C,'Mthly Returns (TR)'!$C443,'CRSP Data'!$D:$D,'Mthly Returns (TR)'!$B443,'CRSP Data'!$A:$A,'Mthly Returns (TR)'!Z$1)</f>
        <v>-0.10648100000000001</v>
      </c>
      <c r="AA443" s="36">
        <f>SUMIFS('CRSP Data'!$U:$U,'CRSP Data'!$C:$C,'Mthly Returns (TR)'!$C443,'CRSP Data'!$D:$D,'Mthly Returns (TR)'!$B443,'CRSP Data'!$A:$A,'Mthly Returns (TR)'!AA$1)</f>
        <v>-0.12542400000000001</v>
      </c>
      <c r="AB443" s="36">
        <f>SUMIFS('CRSP Data'!$U:$U,'CRSP Data'!$C:$C,'Mthly Returns (TR)'!$C443,'CRSP Data'!$D:$D,'Mthly Returns (TR)'!$B443,'CRSP Data'!$A:$A,'Mthly Returns (TR)'!AB$1)</f>
        <v>-0.108434</v>
      </c>
      <c r="AC443" s="36">
        <f>SUMIFS('CRSP Data'!$U:$U,'CRSP Data'!$C:$C,'Mthly Returns (TR)'!$C443,'CRSP Data'!$D:$D,'Mthly Returns (TR)'!$B443,'CRSP Data'!$A:$A,'Mthly Returns (TR)'!AC$1)</f>
        <v>0</v>
      </c>
      <c r="AD443" s="36">
        <f>SUMIFS('CRSP Data'!$U:$U,'CRSP Data'!$C:$C,'Mthly Returns (TR)'!$C443,'CRSP Data'!$D:$D,'Mthly Returns (TR)'!$B443,'CRSP Data'!$A:$A,'Mthly Returns (TR)'!AD$1)</f>
        <v>0</v>
      </c>
      <c r="AE443" s="36">
        <f>SUMIFS('CRSP Data'!$U:$U,'CRSP Data'!$C:$C,'Mthly Returns (TR)'!$C443,'CRSP Data'!$D:$D,'Mthly Returns (TR)'!$B443,'CRSP Data'!$A:$A,'Mthly Returns (T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U:$U,'CRSP Data'!$C:$C,'Mthly Returns (TR)'!$C444,'CRSP Data'!$D:$D,'Mthly Returns (TR)'!$B444,'CRSP Data'!$A:$A,'Mthly Returns (TR)'!D$1)</f>
        <v>0.111111</v>
      </c>
      <c r="E444" s="36">
        <f>SUMIFS('CRSP Data'!$U:$U,'CRSP Data'!$C:$C,'Mthly Returns (TR)'!$C444,'CRSP Data'!$D:$D,'Mthly Returns (TR)'!$B444,'CRSP Data'!$A:$A,'Mthly Returns (TR)'!E$1)</f>
        <v>1.2658000000000001E-2</v>
      </c>
      <c r="F444" s="36">
        <f>SUMIFS('CRSP Data'!$U:$U,'CRSP Data'!$C:$C,'Mthly Returns (TR)'!$C444,'CRSP Data'!$D:$D,'Mthly Returns (TR)'!$B444,'CRSP Data'!$A:$A,'Mthly Returns (TR)'!F$1)</f>
        <v>-2.8944000000000001E-2</v>
      </c>
      <c r="G444" s="36">
        <f>SUMIFS('CRSP Data'!$U:$U,'CRSP Data'!$C:$C,'Mthly Returns (TR)'!$C444,'CRSP Data'!$D:$D,'Mthly Returns (TR)'!$B444,'CRSP Data'!$A:$A,'Mthly Returns (TR)'!G$1)</f>
        <v>3.1018E-2</v>
      </c>
      <c r="H444" s="36">
        <f>SUMIFS('CRSP Data'!$U:$U,'CRSP Data'!$C:$C,'Mthly Returns (TR)'!$C444,'CRSP Data'!$D:$D,'Mthly Returns (TR)'!$B444,'CRSP Data'!$A:$A,'Mthly Returns (TR)'!H$1)</f>
        <v>3.9683000000000003E-2</v>
      </c>
      <c r="I444" s="36">
        <f>SUMIFS('CRSP Data'!$U:$U,'CRSP Data'!$C:$C,'Mthly Returns (TR)'!$C444,'CRSP Data'!$D:$D,'Mthly Returns (TR)'!$B444,'CRSP Data'!$A:$A,'Mthly Returns (TR)'!I$1)</f>
        <v>4.4692999999999997E-2</v>
      </c>
      <c r="J444" s="36">
        <f>SUMIFS('CRSP Data'!$U:$U,'CRSP Data'!$C:$C,'Mthly Returns (TR)'!$C444,'CRSP Data'!$D:$D,'Mthly Returns (TR)'!$B444,'CRSP Data'!$A:$A,'Mthly Returns (TR)'!J$1)</f>
        <v>6.8476999999999996E-2</v>
      </c>
      <c r="K444" s="36">
        <f>SUMIFS('CRSP Data'!$U:$U,'CRSP Data'!$C:$C,'Mthly Returns (TR)'!$C444,'CRSP Data'!$D:$D,'Mthly Returns (TR)'!$B444,'CRSP Data'!$A:$A,'Mthly Returns (TR)'!K$1)</f>
        <v>8.3333000000000004E-2</v>
      </c>
      <c r="L444" s="36">
        <f>SUMIFS('CRSP Data'!$U:$U,'CRSP Data'!$C:$C,'Mthly Returns (TR)'!$C444,'CRSP Data'!$D:$D,'Mthly Returns (TR)'!$B444,'CRSP Data'!$A:$A,'Mthly Returns (TR)'!L$1)</f>
        <v>6.7605999999999999E-2</v>
      </c>
      <c r="M444" s="36">
        <f>SUMIFS('CRSP Data'!$U:$U,'CRSP Data'!$C:$C,'Mthly Returns (TR)'!$C444,'CRSP Data'!$D:$D,'Mthly Returns (TR)'!$B444,'CRSP Data'!$A:$A,'Mthly Returns (TR)'!M$1)</f>
        <v>6.9251999999999994E-2</v>
      </c>
      <c r="N444" s="36">
        <f>SUMIFS('CRSP Data'!$U:$U,'CRSP Data'!$C:$C,'Mthly Returns (TR)'!$C444,'CRSP Data'!$D:$D,'Mthly Returns (TR)'!$B444,'CRSP Data'!$A:$A,'Mthly Returns (TR)'!N$1)</f>
        <v>0.190083</v>
      </c>
      <c r="O444" s="36">
        <f>SUMIFS('CRSP Data'!$U:$U,'CRSP Data'!$C:$C,'Mthly Returns (TR)'!$C444,'CRSP Data'!$D:$D,'Mthly Returns (TR)'!$B444,'CRSP Data'!$A:$A,'Mthly Returns (TR)'!O$1)</f>
        <v>9.0551000000000006E-2</v>
      </c>
      <c r="P444" s="36">
        <f>SUMIFS('CRSP Data'!$U:$U,'CRSP Data'!$C:$C,'Mthly Returns (TR)'!$C444,'CRSP Data'!$D:$D,'Mthly Returns (TR)'!$B444,'CRSP Data'!$A:$A,'Mthly Returns (TR)'!P$1)</f>
        <v>-0.137097</v>
      </c>
      <c r="Q444" s="36">
        <f>SUMIFS('CRSP Data'!$U:$U,'CRSP Data'!$C:$C,'Mthly Returns (TR)'!$C444,'CRSP Data'!$D:$D,'Mthly Returns (TR)'!$B444,'CRSP Data'!$A:$A,'Mthly Returns (TR)'!Q$1)</f>
        <v>-7.9755000000000006E-2</v>
      </c>
      <c r="R444" s="36">
        <f>SUMIFS('CRSP Data'!$U:$U,'CRSP Data'!$C:$C,'Mthly Returns (TR)'!$C444,'CRSP Data'!$D:$D,'Mthly Returns (TR)'!$B444,'CRSP Data'!$A:$A,'Mthly Returns (TR)'!R$1)</f>
        <v>0.19540199999999999</v>
      </c>
      <c r="S444" s="36">
        <f>SUMIFS('CRSP Data'!$U:$U,'CRSP Data'!$C:$C,'Mthly Returns (TR)'!$C444,'CRSP Data'!$D:$D,'Mthly Returns (TR)'!$B444,'CRSP Data'!$A:$A,'Mthly Returns (TR)'!S$1)</f>
        <v>1.9108E-2</v>
      </c>
      <c r="T444" s="36">
        <f>SUMIFS('CRSP Data'!$U:$U,'CRSP Data'!$C:$C,'Mthly Returns (TR)'!$C444,'CRSP Data'!$D:$D,'Mthly Returns (TR)'!$B444,'CRSP Data'!$A:$A,'Mthly Returns (TR)'!T$1)</f>
        <v>3.125E-2</v>
      </c>
      <c r="U444" s="36">
        <f>SUMIFS('CRSP Data'!$U:$U,'CRSP Data'!$C:$C,'Mthly Returns (TR)'!$C444,'CRSP Data'!$D:$D,'Mthly Returns (TR)'!$B444,'CRSP Data'!$A:$A,'Mthly Returns (TR)'!U$1)</f>
        <v>9.6387E-2</v>
      </c>
      <c r="V444" s="36">
        <f>SUMIFS('CRSP Data'!$U:$U,'CRSP Data'!$C:$C,'Mthly Returns (TR)'!$C444,'CRSP Data'!$D:$D,'Mthly Returns (TR)'!$B444,'CRSP Data'!$A:$A,'Mthly Returns (TR)'!V$1)</f>
        <v>9.4117999999999993E-2</v>
      </c>
      <c r="W444" s="36">
        <f>SUMIFS('CRSP Data'!$U:$U,'CRSP Data'!$C:$C,'Mthly Returns (TR)'!$C444,'CRSP Data'!$D:$D,'Mthly Returns (TR)'!$B444,'CRSP Data'!$A:$A,'Mthly Returns (TR)'!W$1)</f>
        <v>0.104046</v>
      </c>
      <c r="X444" s="36">
        <f>SUMIFS('CRSP Data'!$U:$U,'CRSP Data'!$C:$C,'Mthly Returns (TR)'!$C444,'CRSP Data'!$D:$D,'Mthly Returns (TR)'!$B444,'CRSP Data'!$A:$A,'Mthly Returns (TR)'!X$1)</f>
        <v>4.3344000000000001E-2</v>
      </c>
      <c r="Y444" s="36">
        <f>SUMIFS('CRSP Data'!$U:$U,'CRSP Data'!$C:$C,'Mthly Returns (TR)'!$C444,'CRSP Data'!$D:$D,'Mthly Returns (TR)'!$B444,'CRSP Data'!$A:$A,'Mthly Returns (TR)'!Y$1)</f>
        <v>7.6923000000000005E-2</v>
      </c>
      <c r="Z444" s="36">
        <f>SUMIFS('CRSP Data'!$U:$U,'CRSP Data'!$C:$C,'Mthly Returns (TR)'!$C444,'CRSP Data'!$D:$D,'Mthly Returns (TR)'!$B444,'CRSP Data'!$A:$A,'Mthly Returns (TR)'!Z$1)</f>
        <v>8.4351999999999996E-2</v>
      </c>
      <c r="AA444" s="36">
        <f>SUMIFS('CRSP Data'!$U:$U,'CRSP Data'!$C:$C,'Mthly Returns (TR)'!$C444,'CRSP Data'!$D:$D,'Mthly Returns (TR)'!$B444,'CRSP Data'!$A:$A,'Mthly Returns (TR)'!AA$1)</f>
        <v>5.8139999999999997E-2</v>
      </c>
      <c r="AB444" s="36">
        <f>SUMIFS('CRSP Data'!$U:$U,'CRSP Data'!$C:$C,'Mthly Returns (TR)'!$C444,'CRSP Data'!$D:$D,'Mthly Returns (TR)'!$B444,'CRSP Data'!$A:$A,'Mthly Returns (TR)'!AB$1)</f>
        <v>1.3514E-2</v>
      </c>
      <c r="AC444" s="36">
        <f>SUMIFS('CRSP Data'!$U:$U,'CRSP Data'!$C:$C,'Mthly Returns (TR)'!$C444,'CRSP Data'!$D:$D,'Mthly Returns (TR)'!$B444,'CRSP Data'!$A:$A,'Mthly Returns (TR)'!AC$1)</f>
        <v>0</v>
      </c>
      <c r="AD444" s="36">
        <f>SUMIFS('CRSP Data'!$U:$U,'CRSP Data'!$C:$C,'Mthly Returns (TR)'!$C444,'CRSP Data'!$D:$D,'Mthly Returns (TR)'!$B444,'CRSP Data'!$A:$A,'Mthly Returns (TR)'!AD$1)</f>
        <v>0</v>
      </c>
      <c r="AE444" s="36">
        <f>SUMIFS('CRSP Data'!$U:$U,'CRSP Data'!$C:$C,'Mthly Returns (TR)'!$C444,'CRSP Data'!$D:$D,'Mthly Returns (TR)'!$B444,'CRSP Data'!$A:$A,'Mthly Returns (T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U:$U,'CRSP Data'!$C:$C,'Mthly Returns (TR)'!$C445,'CRSP Data'!$D:$D,'Mthly Returns (TR)'!$B445,'CRSP Data'!$A:$A,'Mthly Returns (TR)'!D$1)</f>
        <v>-1.0333E-2</v>
      </c>
      <c r="E445" s="36">
        <f>SUMIFS('CRSP Data'!$U:$U,'CRSP Data'!$C:$C,'Mthly Returns (TR)'!$C445,'CRSP Data'!$D:$D,'Mthly Returns (TR)'!$B445,'CRSP Data'!$A:$A,'Mthly Returns (TR)'!E$1)</f>
        <v>-5.2500000000000003E-3</v>
      </c>
      <c r="F445" s="36">
        <f>SUMIFS('CRSP Data'!$U:$U,'CRSP Data'!$C:$C,'Mthly Returns (TR)'!$C445,'CRSP Data'!$D:$D,'Mthly Returns (TR)'!$B445,'CRSP Data'!$A:$A,'Mthly Returns (TR)'!F$1)</f>
        <v>-2.6178E-2</v>
      </c>
      <c r="G445" s="36">
        <f>SUMIFS('CRSP Data'!$U:$U,'CRSP Data'!$C:$C,'Mthly Returns (TR)'!$C445,'CRSP Data'!$D:$D,'Mthly Returns (TR)'!$B445,'CRSP Data'!$A:$A,'Mthly Returns (TR)'!G$1)</f>
        <v>4.7336999999999997E-2</v>
      </c>
      <c r="H445" s="36">
        <f>SUMIFS('CRSP Data'!$U:$U,'CRSP Data'!$C:$C,'Mthly Returns (TR)'!$C445,'CRSP Data'!$D:$D,'Mthly Returns (TR)'!$B445,'CRSP Data'!$A:$A,'Mthly Returns (TR)'!H$1)</f>
        <v>1.5266999999999999E-2</v>
      </c>
      <c r="I445" s="36">
        <f>SUMIFS('CRSP Data'!$U:$U,'CRSP Data'!$C:$C,'Mthly Returns (TR)'!$C445,'CRSP Data'!$D:$D,'Mthly Returns (TR)'!$B445,'CRSP Data'!$A:$A,'Mthly Returns (TR)'!I$1)</f>
        <v>7.0481000000000002E-2</v>
      </c>
      <c r="J445" s="36">
        <f>SUMIFS('CRSP Data'!$U:$U,'CRSP Data'!$C:$C,'Mthly Returns (TR)'!$C445,'CRSP Data'!$D:$D,'Mthly Returns (TR)'!$B445,'CRSP Data'!$A:$A,'Mthly Returns (TR)'!J$1)</f>
        <v>5.8366000000000001E-2</v>
      </c>
      <c r="K445" s="36">
        <f>SUMIFS('CRSP Data'!$U:$U,'CRSP Data'!$C:$C,'Mthly Returns (TR)'!$C445,'CRSP Data'!$D:$D,'Mthly Returns (TR)'!$B445,'CRSP Data'!$A:$A,'Mthly Returns (TR)'!K$1)</f>
        <v>1.3986E-2</v>
      </c>
      <c r="L445" s="36">
        <f>SUMIFS('CRSP Data'!$U:$U,'CRSP Data'!$C:$C,'Mthly Returns (TR)'!$C445,'CRSP Data'!$D:$D,'Mthly Returns (TR)'!$B445,'CRSP Data'!$A:$A,'Mthly Returns (TR)'!L$1)</f>
        <v>1.562E-2</v>
      </c>
      <c r="M445" s="36">
        <f>SUMIFS('CRSP Data'!$U:$U,'CRSP Data'!$C:$C,'Mthly Returns (TR)'!$C445,'CRSP Data'!$D:$D,'Mthly Returns (TR)'!$B445,'CRSP Data'!$A:$A,'Mthly Returns (TR)'!M$1)</f>
        <v>1.9067000000000001E-2</v>
      </c>
      <c r="N445" s="36">
        <f>SUMIFS('CRSP Data'!$U:$U,'CRSP Data'!$C:$C,'Mthly Returns (TR)'!$C445,'CRSP Data'!$D:$D,'Mthly Returns (TR)'!$B445,'CRSP Data'!$A:$A,'Mthly Returns (TR)'!N$1)</f>
        <v>-8.6527999999999994E-2</v>
      </c>
      <c r="O445" s="36">
        <f>SUMIFS('CRSP Data'!$U:$U,'CRSP Data'!$C:$C,'Mthly Returns (TR)'!$C445,'CRSP Data'!$D:$D,'Mthly Returns (TR)'!$B445,'CRSP Data'!$A:$A,'Mthly Returns (TR)'!O$1)</f>
        <v>5.6318E-2</v>
      </c>
      <c r="P445" s="36">
        <f>SUMIFS('CRSP Data'!$U:$U,'CRSP Data'!$C:$C,'Mthly Returns (TR)'!$C445,'CRSP Data'!$D:$D,'Mthly Returns (TR)'!$B445,'CRSP Data'!$A:$A,'Mthly Returns (TR)'!P$1)</f>
        <v>4.3489E-2</v>
      </c>
      <c r="Q445" s="36">
        <f>SUMIFS('CRSP Data'!$U:$U,'CRSP Data'!$C:$C,'Mthly Returns (TR)'!$C445,'CRSP Data'!$D:$D,'Mthly Returns (TR)'!$B445,'CRSP Data'!$A:$A,'Mthly Returns (TR)'!Q$1)</f>
        <v>1.44E-2</v>
      </c>
      <c r="R445" s="36">
        <f>SUMIFS('CRSP Data'!$U:$U,'CRSP Data'!$C:$C,'Mthly Returns (TR)'!$C445,'CRSP Data'!$D:$D,'Mthly Returns (TR)'!$B445,'CRSP Data'!$A:$A,'Mthly Returns (TR)'!R$1)</f>
        <v>-6.7308000000000007E-2</v>
      </c>
      <c r="S445" s="36">
        <f>SUMIFS('CRSP Data'!$U:$U,'CRSP Data'!$C:$C,'Mthly Returns (TR)'!$C445,'CRSP Data'!$D:$D,'Mthly Returns (TR)'!$B445,'CRSP Data'!$A:$A,'Mthly Returns (TR)'!S$1)</f>
        <v>3.125E-2</v>
      </c>
      <c r="T445" s="36">
        <f>SUMIFS('CRSP Data'!$U:$U,'CRSP Data'!$C:$C,'Mthly Returns (TR)'!$C445,'CRSP Data'!$D:$D,'Mthly Returns (TR)'!$B445,'CRSP Data'!$A:$A,'Mthly Returns (TR)'!T$1)</f>
        <v>3.0303E-2</v>
      </c>
      <c r="U445" s="36">
        <f>SUMIFS('CRSP Data'!$U:$U,'CRSP Data'!$C:$C,'Mthly Returns (TR)'!$C445,'CRSP Data'!$D:$D,'Mthly Returns (TR)'!$B445,'CRSP Data'!$A:$A,'Mthly Returns (TR)'!U$1)</f>
        <v>4.6950000000000004E-3</v>
      </c>
      <c r="V445" s="36">
        <f>SUMIFS('CRSP Data'!$U:$U,'CRSP Data'!$C:$C,'Mthly Returns (TR)'!$C445,'CRSP Data'!$D:$D,'Mthly Returns (TR)'!$B445,'CRSP Data'!$A:$A,'Mthly Returns (TR)'!V$1)</f>
        <v>0</v>
      </c>
      <c r="W445" s="36">
        <f>SUMIFS('CRSP Data'!$U:$U,'CRSP Data'!$C:$C,'Mthly Returns (TR)'!$C445,'CRSP Data'!$D:$D,'Mthly Returns (TR)'!$B445,'CRSP Data'!$A:$A,'Mthly Returns (TR)'!W$1)</f>
        <v>7.3299999999999997E-3</v>
      </c>
      <c r="X445" s="36">
        <f>SUMIFS('CRSP Data'!$U:$U,'CRSP Data'!$C:$C,'Mthly Returns (TR)'!$C445,'CRSP Data'!$D:$D,'Mthly Returns (TR)'!$B445,'CRSP Data'!$A:$A,'Mthly Returns (TR)'!X$1)</f>
        <v>2.967E-3</v>
      </c>
      <c r="Y445" s="36">
        <f>SUMIFS('CRSP Data'!$U:$U,'CRSP Data'!$C:$C,'Mthly Returns (TR)'!$C445,'CRSP Data'!$D:$D,'Mthly Returns (TR)'!$B445,'CRSP Data'!$A:$A,'Mthly Returns (TR)'!Y$1)</f>
        <v>7.143E-3</v>
      </c>
      <c r="Z445" s="36">
        <f>SUMIFS('CRSP Data'!$U:$U,'CRSP Data'!$C:$C,'Mthly Returns (TR)'!$C445,'CRSP Data'!$D:$D,'Mthly Returns (TR)'!$B445,'CRSP Data'!$A:$A,'Mthly Returns (TR)'!Z$1)</f>
        <v>2.4389999999999998E-2</v>
      </c>
      <c r="AA445" s="36">
        <f>SUMIFS('CRSP Data'!$U:$U,'CRSP Data'!$C:$C,'Mthly Returns (TR)'!$C445,'CRSP Data'!$D:$D,'Mthly Returns (TR)'!$B445,'CRSP Data'!$A:$A,'Mthly Returns (TR)'!AA$1)</f>
        <v>-4.7619000000000002E-2</v>
      </c>
      <c r="AB445" s="36">
        <f>SUMIFS('CRSP Data'!$U:$U,'CRSP Data'!$C:$C,'Mthly Returns (TR)'!$C445,'CRSP Data'!$D:$D,'Mthly Returns (TR)'!$B445,'CRSP Data'!$A:$A,'Mthly Returns (TR)'!AB$1)</f>
        <v>0.34</v>
      </c>
      <c r="AC445" s="36">
        <f>SUMIFS('CRSP Data'!$U:$U,'CRSP Data'!$C:$C,'Mthly Returns (TR)'!$C445,'CRSP Data'!$D:$D,'Mthly Returns (TR)'!$B445,'CRSP Data'!$A:$A,'Mthly Returns (TR)'!AC$1)</f>
        <v>0</v>
      </c>
      <c r="AD445" s="36">
        <f>SUMIFS('CRSP Data'!$U:$U,'CRSP Data'!$C:$C,'Mthly Returns (TR)'!$C445,'CRSP Data'!$D:$D,'Mthly Returns (TR)'!$B445,'CRSP Data'!$A:$A,'Mthly Returns (TR)'!AD$1)</f>
        <v>0</v>
      </c>
      <c r="AE445" s="36">
        <f>SUMIFS('CRSP Data'!$U:$U,'CRSP Data'!$C:$C,'Mthly Returns (TR)'!$C445,'CRSP Data'!$D:$D,'Mthly Returns (TR)'!$B445,'CRSP Data'!$A:$A,'Mthly Returns (T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U:$U,'CRSP Data'!$C:$C,'Mthly Returns (TR)'!$C446,'CRSP Data'!$D:$D,'Mthly Returns (TR)'!$B446,'CRSP Data'!$A:$A,'Mthly Returns (TR)'!D$1)</f>
        <v>-5.5794000000000003E-2</v>
      </c>
      <c r="E446" s="36">
        <f>SUMIFS('CRSP Data'!$U:$U,'CRSP Data'!$C:$C,'Mthly Returns (TR)'!$C446,'CRSP Data'!$D:$D,'Mthly Returns (TR)'!$B446,'CRSP Data'!$A:$A,'Mthly Returns (TR)'!E$1)</f>
        <v>-3.1847E-2</v>
      </c>
      <c r="F446" s="36">
        <f>SUMIFS('CRSP Data'!$U:$U,'CRSP Data'!$C:$C,'Mthly Returns (TR)'!$C446,'CRSP Data'!$D:$D,'Mthly Returns (TR)'!$B446,'CRSP Data'!$A:$A,'Mthly Returns (TR)'!F$1)</f>
        <v>-2.1505E-2</v>
      </c>
      <c r="G446" s="36">
        <f>SUMIFS('CRSP Data'!$U:$U,'CRSP Data'!$C:$C,'Mthly Returns (TR)'!$C446,'CRSP Data'!$D:$D,'Mthly Returns (TR)'!$B446,'CRSP Data'!$A:$A,'Mthly Returns (TR)'!G$1)</f>
        <v>2.2599000000000001E-2</v>
      </c>
      <c r="H446" s="36">
        <f>SUMIFS('CRSP Data'!$U:$U,'CRSP Data'!$C:$C,'Mthly Returns (TR)'!$C446,'CRSP Data'!$D:$D,'Mthly Returns (TR)'!$B446,'CRSP Data'!$A:$A,'Mthly Returns (TR)'!H$1)</f>
        <v>4.1353000000000001E-2</v>
      </c>
      <c r="I446" s="36">
        <f>SUMIFS('CRSP Data'!$U:$U,'CRSP Data'!$C:$C,'Mthly Returns (TR)'!$C446,'CRSP Data'!$D:$D,'Mthly Returns (TR)'!$B446,'CRSP Data'!$A:$A,'Mthly Returns (TR)'!I$1)</f>
        <v>-4.5569999999999999E-2</v>
      </c>
      <c r="J446" s="36">
        <f>SUMIFS('CRSP Data'!$U:$U,'CRSP Data'!$C:$C,'Mthly Returns (TR)'!$C446,'CRSP Data'!$D:$D,'Mthly Returns (TR)'!$B446,'CRSP Data'!$A:$A,'Mthly Returns (TR)'!J$1)</f>
        <v>-4.0440999999999998E-2</v>
      </c>
      <c r="K446" s="36">
        <f>SUMIFS('CRSP Data'!$U:$U,'CRSP Data'!$C:$C,'Mthly Returns (TR)'!$C446,'CRSP Data'!$D:$D,'Mthly Returns (TR)'!$B446,'CRSP Data'!$A:$A,'Mthly Returns (TR)'!K$1)</f>
        <v>-6.6483E-2</v>
      </c>
      <c r="L446" s="36">
        <f>SUMIFS('CRSP Data'!$U:$U,'CRSP Data'!$C:$C,'Mthly Returns (TR)'!$C446,'CRSP Data'!$D:$D,'Mthly Returns (TR)'!$B446,'CRSP Data'!$A:$A,'Mthly Returns (TR)'!L$1)</f>
        <v>-6.5962999999999994E-2</v>
      </c>
      <c r="M446" s="36">
        <f>SUMIFS('CRSP Data'!$U:$U,'CRSP Data'!$C:$C,'Mthly Returns (TR)'!$C446,'CRSP Data'!$D:$D,'Mthly Returns (TR)'!$B446,'CRSP Data'!$A:$A,'Mthly Returns (TR)'!M$1)</f>
        <v>-6.701E-2</v>
      </c>
      <c r="N446" s="36">
        <f>SUMIFS('CRSP Data'!$U:$U,'CRSP Data'!$C:$C,'Mthly Returns (TR)'!$C446,'CRSP Data'!$D:$D,'Mthly Returns (TR)'!$B446,'CRSP Data'!$A:$A,'Mthly Returns (TR)'!N$1)</f>
        <v>-2.3165999999999999E-2</v>
      </c>
      <c r="O446" s="36">
        <f>SUMIFS('CRSP Data'!$U:$U,'CRSP Data'!$C:$C,'Mthly Returns (TR)'!$C446,'CRSP Data'!$D:$D,'Mthly Returns (TR)'!$B446,'CRSP Data'!$A:$A,'Mthly Returns (TR)'!O$1)</f>
        <v>-3.1358999999999998E-2</v>
      </c>
      <c r="P446" s="36">
        <f>SUMIFS('CRSP Data'!$U:$U,'CRSP Data'!$C:$C,'Mthly Returns (TR)'!$C446,'CRSP Data'!$D:$D,'Mthly Returns (TR)'!$B446,'CRSP Data'!$A:$A,'Mthly Returns (TR)'!P$1)</f>
        <v>-4.2424000000000003E-2</v>
      </c>
      <c r="Q446" s="36">
        <f>SUMIFS('CRSP Data'!$U:$U,'CRSP Data'!$C:$C,'Mthly Returns (TR)'!$C446,'CRSP Data'!$D:$D,'Mthly Returns (TR)'!$B446,'CRSP Data'!$A:$A,'Mthly Returns (TR)'!Q$1)</f>
        <v>-9.4594999999999999E-2</v>
      </c>
      <c r="R446" s="36">
        <f>SUMIFS('CRSP Data'!$U:$U,'CRSP Data'!$C:$C,'Mthly Returns (TR)'!$C446,'CRSP Data'!$D:$D,'Mthly Returns (TR)'!$B446,'CRSP Data'!$A:$A,'Mthly Returns (TR)'!R$1)</f>
        <v>-3.0928000000000001E-2</v>
      </c>
      <c r="S446" s="36">
        <f>SUMIFS('CRSP Data'!$U:$U,'CRSP Data'!$C:$C,'Mthly Returns (TR)'!$C446,'CRSP Data'!$D:$D,'Mthly Returns (TR)'!$B446,'CRSP Data'!$A:$A,'Mthly Returns (TR)'!S$1)</f>
        <v>-3.1273000000000002E-2</v>
      </c>
      <c r="T446" s="36">
        <f>SUMIFS('CRSP Data'!$U:$U,'CRSP Data'!$C:$C,'Mthly Returns (TR)'!$C446,'CRSP Data'!$D:$D,'Mthly Returns (TR)'!$B446,'CRSP Data'!$A:$A,'Mthly Returns (TR)'!T$1)</f>
        <v>-3.0196000000000001E-2</v>
      </c>
      <c r="U446" s="36">
        <f>SUMIFS('CRSP Data'!$U:$U,'CRSP Data'!$C:$C,'Mthly Returns (TR)'!$C446,'CRSP Data'!$D:$D,'Mthly Returns (TR)'!$B446,'CRSP Data'!$A:$A,'Mthly Returns (TR)'!U$1)</f>
        <v>5.7142999999999999E-2</v>
      </c>
      <c r="V446" s="36">
        <f>SUMIFS('CRSP Data'!$U:$U,'CRSP Data'!$C:$C,'Mthly Returns (TR)'!$C446,'CRSP Data'!$D:$D,'Mthly Returns (TR)'!$B446,'CRSP Data'!$A:$A,'Mthly Returns (TR)'!V$1)</f>
        <v>-9.3332999999999999E-2</v>
      </c>
      <c r="W446" s="36">
        <f>SUMIFS('CRSP Data'!$U:$U,'CRSP Data'!$C:$C,'Mthly Returns (TR)'!$C446,'CRSP Data'!$D:$D,'Mthly Returns (TR)'!$B446,'CRSP Data'!$A:$A,'Mthly Returns (TR)'!W$1)</f>
        <v>-3.7234000000000003E-2</v>
      </c>
      <c r="X446" s="36">
        <f>SUMIFS('CRSP Data'!$U:$U,'CRSP Data'!$C:$C,'Mthly Returns (TR)'!$C446,'CRSP Data'!$D:$D,'Mthly Returns (TR)'!$B446,'CRSP Data'!$A:$A,'Mthly Returns (TR)'!X$1)</f>
        <v>-2.9822000000000001E-2</v>
      </c>
      <c r="Y446" s="36">
        <f>SUMIFS('CRSP Data'!$U:$U,'CRSP Data'!$C:$C,'Mthly Returns (TR)'!$C446,'CRSP Data'!$D:$D,'Mthly Returns (TR)'!$B446,'CRSP Data'!$A:$A,'Mthly Returns (TR)'!Y$1)</f>
        <v>-2.2837E-2</v>
      </c>
      <c r="Z446" s="36">
        <f>SUMIFS('CRSP Data'!$U:$U,'CRSP Data'!$C:$C,'Mthly Returns (TR)'!$C446,'CRSP Data'!$D:$D,'Mthly Returns (TR)'!$B446,'CRSP Data'!$A:$A,'Mthly Returns (TR)'!Z$1)</f>
        <v>-3.3333000000000002E-2</v>
      </c>
      <c r="AA446" s="36">
        <f>SUMIFS('CRSP Data'!$U:$U,'CRSP Data'!$C:$C,'Mthly Returns (TR)'!$C446,'CRSP Data'!$D:$D,'Mthly Returns (TR)'!$B446,'CRSP Data'!$A:$A,'Mthly Returns (TR)'!AA$1)</f>
        <v>-1.0154E-2</v>
      </c>
      <c r="AB446" s="36">
        <f>SUMIFS('CRSP Data'!$U:$U,'CRSP Data'!$C:$C,'Mthly Returns (TR)'!$C446,'CRSP Data'!$D:$D,'Mthly Returns (TR)'!$B446,'CRSP Data'!$A:$A,'Mthly Returns (TR)'!AB$1)</f>
        <v>-6.0697000000000001E-2</v>
      </c>
      <c r="AC446" s="36">
        <f>SUMIFS('CRSP Data'!$U:$U,'CRSP Data'!$C:$C,'Mthly Returns (TR)'!$C446,'CRSP Data'!$D:$D,'Mthly Returns (TR)'!$B446,'CRSP Data'!$A:$A,'Mthly Returns (TR)'!AC$1)</f>
        <v>0</v>
      </c>
      <c r="AD446" s="36">
        <f>SUMIFS('CRSP Data'!$U:$U,'CRSP Data'!$C:$C,'Mthly Returns (TR)'!$C446,'CRSP Data'!$D:$D,'Mthly Returns (TR)'!$B446,'CRSP Data'!$A:$A,'Mthly Returns (TR)'!AD$1)</f>
        <v>0</v>
      </c>
      <c r="AE446" s="36">
        <f>SUMIFS('CRSP Data'!$U:$U,'CRSP Data'!$C:$C,'Mthly Returns (TR)'!$C446,'CRSP Data'!$D:$D,'Mthly Returns (TR)'!$B446,'CRSP Data'!$A:$A,'Mthly Returns (T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U:$U,'CRSP Data'!$C:$C,'Mthly Returns (TR)'!$C447,'CRSP Data'!$D:$D,'Mthly Returns (TR)'!$B447,'CRSP Data'!$A:$A,'Mthly Returns (TR)'!D$1)</f>
        <v>0.13636400000000001</v>
      </c>
      <c r="E447" s="36">
        <f>SUMIFS('CRSP Data'!$U:$U,'CRSP Data'!$C:$C,'Mthly Returns (TR)'!$C447,'CRSP Data'!$D:$D,'Mthly Returns (TR)'!$B447,'CRSP Data'!$A:$A,'Mthly Returns (TR)'!E$1)</f>
        <v>0.16447400000000001</v>
      </c>
      <c r="F447" s="36">
        <f>SUMIFS('CRSP Data'!$U:$U,'CRSP Data'!$C:$C,'Mthly Returns (TR)'!$C447,'CRSP Data'!$D:$D,'Mthly Returns (TR)'!$B447,'CRSP Data'!$A:$A,'Mthly Returns (TR)'!F$1)</f>
        <v>9.9559999999999996E-2</v>
      </c>
      <c r="G447" s="36">
        <f>SUMIFS('CRSP Data'!$U:$U,'CRSP Data'!$C:$C,'Mthly Returns (TR)'!$C447,'CRSP Data'!$D:$D,'Mthly Returns (TR)'!$B447,'CRSP Data'!$A:$A,'Mthly Returns (TR)'!G$1)</f>
        <v>9.4917000000000001E-2</v>
      </c>
      <c r="H447" s="36">
        <f>SUMIFS('CRSP Data'!$U:$U,'CRSP Data'!$C:$C,'Mthly Returns (TR)'!$C447,'CRSP Data'!$D:$D,'Mthly Returns (TR)'!$B447,'CRSP Data'!$A:$A,'Mthly Returns (TR)'!H$1)</f>
        <v>9.5940999999999999E-2</v>
      </c>
      <c r="I447" s="36">
        <f>SUMIFS('CRSP Data'!$U:$U,'CRSP Data'!$C:$C,'Mthly Returns (TR)'!$C447,'CRSP Data'!$D:$D,'Mthly Returns (TR)'!$B447,'CRSP Data'!$A:$A,'Mthly Returns (TR)'!I$1)</f>
        <v>3.9787999999999997E-2</v>
      </c>
      <c r="J447" s="36">
        <f>SUMIFS('CRSP Data'!$U:$U,'CRSP Data'!$C:$C,'Mthly Returns (TR)'!$C447,'CRSP Data'!$D:$D,'Mthly Returns (TR)'!$B447,'CRSP Data'!$A:$A,'Mthly Returns (TR)'!J$1)</f>
        <v>0.114943</v>
      </c>
      <c r="K447" s="36">
        <f>SUMIFS('CRSP Data'!$U:$U,'CRSP Data'!$C:$C,'Mthly Returns (TR)'!$C447,'CRSP Data'!$D:$D,'Mthly Returns (TR)'!$B447,'CRSP Data'!$A:$A,'Mthly Returns (TR)'!K$1)</f>
        <v>0.106061</v>
      </c>
      <c r="L447" s="36">
        <f>SUMIFS('CRSP Data'!$U:$U,'CRSP Data'!$C:$C,'Mthly Returns (TR)'!$C447,'CRSP Data'!$D:$D,'Mthly Returns (TR)'!$B447,'CRSP Data'!$A:$A,'Mthly Returns (TR)'!L$1)</f>
        <v>0.10169499999999999</v>
      </c>
      <c r="M447" s="36">
        <f>SUMIFS('CRSP Data'!$U:$U,'CRSP Data'!$C:$C,'Mthly Returns (TR)'!$C447,'CRSP Data'!$D:$D,'Mthly Returns (TR)'!$B447,'CRSP Data'!$A:$A,'Mthly Returns (TR)'!M$1)</f>
        <v>0.118785</v>
      </c>
      <c r="N447" s="36">
        <f>SUMIFS('CRSP Data'!$U:$U,'CRSP Data'!$C:$C,'Mthly Returns (TR)'!$C447,'CRSP Data'!$D:$D,'Mthly Returns (TR)'!$B447,'CRSP Data'!$A:$A,'Mthly Returns (TR)'!N$1)</f>
        <v>7.5098999999999999E-2</v>
      </c>
      <c r="O447" s="36">
        <f>SUMIFS('CRSP Data'!$U:$U,'CRSP Data'!$C:$C,'Mthly Returns (TR)'!$C447,'CRSP Data'!$D:$D,'Mthly Returns (TR)'!$B447,'CRSP Data'!$A:$A,'Mthly Returns (TR)'!O$1)</f>
        <v>0.12230199999999999</v>
      </c>
      <c r="P447" s="36">
        <f>SUMIFS('CRSP Data'!$U:$U,'CRSP Data'!$C:$C,'Mthly Returns (TR)'!$C447,'CRSP Data'!$D:$D,'Mthly Returns (TR)'!$B447,'CRSP Data'!$A:$A,'Mthly Returns (TR)'!P$1)</f>
        <v>0.136076</v>
      </c>
      <c r="Q447" s="36">
        <f>SUMIFS('CRSP Data'!$U:$U,'CRSP Data'!$C:$C,'Mthly Returns (TR)'!$C447,'CRSP Data'!$D:$D,'Mthly Returns (TR)'!$B447,'CRSP Data'!$A:$A,'Mthly Returns (TR)'!Q$1)</f>
        <v>5.9700999999999997E-2</v>
      </c>
      <c r="R447" s="36">
        <f>SUMIFS('CRSP Data'!$U:$U,'CRSP Data'!$C:$C,'Mthly Returns (TR)'!$C447,'CRSP Data'!$D:$D,'Mthly Returns (TR)'!$B447,'CRSP Data'!$A:$A,'Mthly Returns (TR)'!R$1)</f>
        <v>0</v>
      </c>
      <c r="S447" s="36">
        <f>SUMIFS('CRSP Data'!$U:$U,'CRSP Data'!$C:$C,'Mthly Returns (TR)'!$C447,'CRSP Data'!$D:$D,'Mthly Returns (TR)'!$B447,'CRSP Data'!$A:$A,'Mthly Returns (TR)'!S$1)</f>
        <v>9.6154000000000003E-2</v>
      </c>
      <c r="T447" s="36">
        <f>SUMIFS('CRSP Data'!$U:$U,'CRSP Data'!$C:$C,'Mthly Returns (TR)'!$C447,'CRSP Data'!$D:$D,'Mthly Returns (TR)'!$B447,'CRSP Data'!$A:$A,'Mthly Returns (TR)'!T$1)</f>
        <v>0.108247</v>
      </c>
      <c r="U447" s="36">
        <f>SUMIFS('CRSP Data'!$U:$U,'CRSP Data'!$C:$C,'Mthly Returns (TR)'!$C447,'CRSP Data'!$D:$D,'Mthly Returns (TR)'!$B447,'CRSP Data'!$A:$A,'Mthly Returns (TR)'!U$1)</f>
        <v>0.117117</v>
      </c>
      <c r="V447" s="36">
        <f>SUMIFS('CRSP Data'!$U:$U,'CRSP Data'!$C:$C,'Mthly Returns (TR)'!$C447,'CRSP Data'!$D:$D,'Mthly Returns (TR)'!$B447,'CRSP Data'!$A:$A,'Mthly Returns (TR)'!V$1)</f>
        <v>0.14457800000000001</v>
      </c>
      <c r="W447" s="36">
        <f>SUMIFS('CRSP Data'!$U:$U,'CRSP Data'!$C:$C,'Mthly Returns (TR)'!$C447,'CRSP Data'!$D:$D,'Mthly Returns (TR)'!$B447,'CRSP Data'!$A:$A,'Mthly Returns (TR)'!W$1)</f>
        <v>0.104972</v>
      </c>
      <c r="X447" s="36">
        <f>SUMIFS('CRSP Data'!$U:$U,'CRSP Data'!$C:$C,'Mthly Returns (TR)'!$C447,'CRSP Data'!$D:$D,'Mthly Returns (TR)'!$B447,'CRSP Data'!$A:$A,'Mthly Returns (TR)'!X$1)</f>
        <v>6.5216999999999997E-2</v>
      </c>
      <c r="Y447" s="36">
        <f>SUMIFS('CRSP Data'!$U:$U,'CRSP Data'!$C:$C,'Mthly Returns (TR)'!$C447,'CRSP Data'!$D:$D,'Mthly Returns (TR)'!$B447,'CRSP Data'!$A:$A,'Mthly Returns (TR)'!Y$1)</f>
        <v>7.7491000000000004E-2</v>
      </c>
      <c r="Z447" s="36">
        <f>SUMIFS('CRSP Data'!$U:$U,'CRSP Data'!$C:$C,'Mthly Returns (TR)'!$C447,'CRSP Data'!$D:$D,'Mthly Returns (TR)'!$B447,'CRSP Data'!$A:$A,'Mthly Returns (TR)'!Z$1)</f>
        <v>0.11468</v>
      </c>
      <c r="AA447" s="36">
        <f>SUMIFS('CRSP Data'!$U:$U,'CRSP Data'!$C:$C,'Mthly Returns (TR)'!$C447,'CRSP Data'!$D:$D,'Mthly Returns (TR)'!$B447,'CRSP Data'!$A:$A,'Mthly Returns (TR)'!AA$1)</f>
        <v>0.14285700000000001</v>
      </c>
      <c r="AB447" s="36">
        <f>SUMIFS('CRSP Data'!$U:$U,'CRSP Data'!$C:$C,'Mthly Returns (TR)'!$C447,'CRSP Data'!$D:$D,'Mthly Returns (TR)'!$B447,'CRSP Data'!$A:$A,'Mthly Returns (TR)'!AB$1)</f>
        <v>0.26344099999999998</v>
      </c>
      <c r="AC447" s="36">
        <f>SUMIFS('CRSP Data'!$U:$U,'CRSP Data'!$C:$C,'Mthly Returns (TR)'!$C447,'CRSP Data'!$D:$D,'Mthly Returns (TR)'!$B447,'CRSP Data'!$A:$A,'Mthly Returns (TR)'!AC$1)</f>
        <v>0</v>
      </c>
      <c r="AD447" s="36">
        <f>SUMIFS('CRSP Data'!$U:$U,'CRSP Data'!$C:$C,'Mthly Returns (TR)'!$C447,'CRSP Data'!$D:$D,'Mthly Returns (TR)'!$B447,'CRSP Data'!$A:$A,'Mthly Returns (TR)'!AD$1)</f>
        <v>0</v>
      </c>
      <c r="AE447" s="36">
        <f>SUMIFS('CRSP Data'!$U:$U,'CRSP Data'!$C:$C,'Mthly Returns (TR)'!$C447,'CRSP Data'!$D:$D,'Mthly Returns (TR)'!$B447,'CRSP Data'!$A:$A,'Mthly Returns (T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U:$U,'CRSP Data'!$C:$C,'Mthly Returns (TR)'!$C448,'CRSP Data'!$D:$D,'Mthly Returns (TR)'!$B448,'CRSP Data'!$A:$A,'Mthly Returns (TR)'!D$1)</f>
        <v>-3.7920000000000002E-2</v>
      </c>
      <c r="E448" s="36">
        <f>SUMIFS('CRSP Data'!$U:$U,'CRSP Data'!$C:$C,'Mthly Returns (TR)'!$C448,'CRSP Data'!$D:$D,'Mthly Returns (TR)'!$B448,'CRSP Data'!$A:$A,'Mthly Returns (TR)'!E$1)</f>
        <v>2.9152999999999998E-2</v>
      </c>
      <c r="F448" s="36">
        <f>SUMIFS('CRSP Data'!$U:$U,'CRSP Data'!$C:$C,'Mthly Returns (TR)'!$C448,'CRSP Data'!$D:$D,'Mthly Returns (TR)'!$B448,'CRSP Data'!$A:$A,'Mthly Returns (TR)'!F$1)</f>
        <v>-4.6154000000000001E-2</v>
      </c>
      <c r="G448" s="36">
        <f>SUMIFS('CRSP Data'!$U:$U,'CRSP Data'!$C:$C,'Mthly Returns (TR)'!$C448,'CRSP Data'!$D:$D,'Mthly Returns (TR)'!$B448,'CRSP Data'!$A:$A,'Mthly Returns (TR)'!G$1)</f>
        <v>-2.5639999999999999E-3</v>
      </c>
      <c r="H448" s="36">
        <f>SUMIFS('CRSP Data'!$U:$U,'CRSP Data'!$C:$C,'Mthly Returns (TR)'!$C448,'CRSP Data'!$D:$D,'Mthly Returns (TR)'!$B448,'CRSP Data'!$A:$A,'Mthly Returns (TR)'!H$1)</f>
        <v>1.3468000000000001E-2</v>
      </c>
      <c r="I448" s="36">
        <f>SUMIFS('CRSP Data'!$U:$U,'CRSP Data'!$C:$C,'Mthly Returns (TR)'!$C448,'CRSP Data'!$D:$D,'Mthly Returns (TR)'!$B448,'CRSP Data'!$A:$A,'Mthly Returns (TR)'!I$1)</f>
        <v>-6.6531000000000007E-2</v>
      </c>
      <c r="J448" s="36">
        <f>SUMIFS('CRSP Data'!$U:$U,'CRSP Data'!$C:$C,'Mthly Returns (TR)'!$C448,'CRSP Data'!$D:$D,'Mthly Returns (TR)'!$B448,'CRSP Data'!$A:$A,'Mthly Returns (TR)'!J$1)</f>
        <v>5.2082999999999997E-2</v>
      </c>
      <c r="K448" s="36">
        <f>SUMIFS('CRSP Data'!$U:$U,'CRSP Data'!$C:$C,'Mthly Returns (TR)'!$C448,'CRSP Data'!$D:$D,'Mthly Returns (TR)'!$B448,'CRSP Data'!$A:$A,'Mthly Returns (TR)'!K$1)</f>
        <v>2.7397000000000001E-2</v>
      </c>
      <c r="L448" s="36">
        <f>SUMIFS('CRSP Data'!$U:$U,'CRSP Data'!$C:$C,'Mthly Returns (TR)'!$C448,'CRSP Data'!$D:$D,'Mthly Returns (TR)'!$B448,'CRSP Data'!$A:$A,'Mthly Returns (TR)'!L$1)</f>
        <v>-5.6614999999999999E-2</v>
      </c>
      <c r="M448" s="36">
        <f>SUMIFS('CRSP Data'!$U:$U,'CRSP Data'!$C:$C,'Mthly Returns (TR)'!$C448,'CRSP Data'!$D:$D,'Mthly Returns (TR)'!$B448,'CRSP Data'!$A:$A,'Mthly Returns (TR)'!M$1)</f>
        <v>-4.8494000000000002E-2</v>
      </c>
      <c r="N448" s="36">
        <f>SUMIFS('CRSP Data'!$U:$U,'CRSP Data'!$C:$C,'Mthly Returns (TR)'!$C448,'CRSP Data'!$D:$D,'Mthly Returns (TR)'!$B448,'CRSP Data'!$A:$A,'Mthly Returns (TR)'!N$1)</f>
        <v>-2.5735000000000001E-2</v>
      </c>
      <c r="O448" s="36">
        <f>SUMIFS('CRSP Data'!$U:$U,'CRSP Data'!$C:$C,'Mthly Returns (TR)'!$C448,'CRSP Data'!$D:$D,'Mthly Returns (TR)'!$B448,'CRSP Data'!$A:$A,'Mthly Returns (TR)'!O$1)</f>
        <v>-2.3717999999999999E-2</v>
      </c>
      <c r="P448" s="36">
        <f>SUMIFS('CRSP Data'!$U:$U,'CRSP Data'!$C:$C,'Mthly Returns (TR)'!$C448,'CRSP Data'!$D:$D,'Mthly Returns (TR)'!$B448,'CRSP Data'!$A:$A,'Mthly Returns (TR)'!P$1)</f>
        <v>2.6740000000000002E-3</v>
      </c>
      <c r="Q448" s="36">
        <f>SUMIFS('CRSP Data'!$U:$U,'CRSP Data'!$C:$C,'Mthly Returns (TR)'!$C448,'CRSP Data'!$D:$D,'Mthly Returns (TR)'!$B448,'CRSP Data'!$A:$A,'Mthly Returns (TR)'!Q$1)</f>
        <v>1.5211000000000001E-2</v>
      </c>
      <c r="R448" s="36">
        <f>SUMIFS('CRSP Data'!$U:$U,'CRSP Data'!$C:$C,'Mthly Returns (TR)'!$C448,'CRSP Data'!$D:$D,'Mthly Returns (TR)'!$B448,'CRSP Data'!$A:$A,'Mthly Returns (TR)'!R$1)</f>
        <v>-2.1277000000000001E-2</v>
      </c>
      <c r="S448" s="36">
        <f>SUMIFS('CRSP Data'!$U:$U,'CRSP Data'!$C:$C,'Mthly Returns (TR)'!$C448,'CRSP Data'!$D:$D,'Mthly Returns (TR)'!$B448,'CRSP Data'!$A:$A,'Mthly Returns (TR)'!S$1)</f>
        <v>2.3392E-2</v>
      </c>
      <c r="T448" s="36">
        <f>SUMIFS('CRSP Data'!$U:$U,'CRSP Data'!$C:$C,'Mthly Returns (TR)'!$C448,'CRSP Data'!$D:$D,'Mthly Returns (TR)'!$B448,'CRSP Data'!$A:$A,'Mthly Returns (TR)'!T$1)</f>
        <v>-2.7907000000000001E-2</v>
      </c>
      <c r="U448" s="36">
        <f>SUMIFS('CRSP Data'!$U:$U,'CRSP Data'!$C:$C,'Mthly Returns (TR)'!$C448,'CRSP Data'!$D:$D,'Mthly Returns (TR)'!$B448,'CRSP Data'!$A:$A,'Mthly Returns (TR)'!U$1)</f>
        <v>8.0649999999999993E-3</v>
      </c>
      <c r="V448" s="36">
        <f>SUMIFS('CRSP Data'!$U:$U,'CRSP Data'!$C:$C,'Mthly Returns (TR)'!$C448,'CRSP Data'!$D:$D,'Mthly Returns (TR)'!$B448,'CRSP Data'!$A:$A,'Mthly Returns (TR)'!V$1)</f>
        <v>-1.0526000000000001E-2</v>
      </c>
      <c r="W448" s="36">
        <f>SUMIFS('CRSP Data'!$U:$U,'CRSP Data'!$C:$C,'Mthly Returns (TR)'!$C448,'CRSP Data'!$D:$D,'Mthly Returns (TR)'!$B448,'CRSP Data'!$A:$A,'Mthly Returns (TR)'!W$1)</f>
        <v>-3.7999999999999999E-2</v>
      </c>
      <c r="X448" s="36">
        <f>SUMIFS('CRSP Data'!$U:$U,'CRSP Data'!$C:$C,'Mthly Returns (TR)'!$C448,'CRSP Data'!$D:$D,'Mthly Returns (TR)'!$B448,'CRSP Data'!$A:$A,'Mthly Returns (TR)'!X$1)</f>
        <v>-2.6238999999999998E-2</v>
      </c>
      <c r="Y448" s="36">
        <f>SUMIFS('CRSP Data'!$U:$U,'CRSP Data'!$C:$C,'Mthly Returns (TR)'!$C448,'CRSP Data'!$D:$D,'Mthly Returns (TR)'!$B448,'CRSP Data'!$A:$A,'Mthly Returns (TR)'!Y$1)</f>
        <v>-6.5068000000000001E-2</v>
      </c>
      <c r="Z448" s="36">
        <f>SUMIFS('CRSP Data'!$U:$U,'CRSP Data'!$C:$C,'Mthly Returns (TR)'!$C448,'CRSP Data'!$D:$D,'Mthly Returns (TR)'!$B448,'CRSP Data'!$A:$A,'Mthly Returns (TR)'!Z$1)</f>
        <v>-1.8017999999999999E-2</v>
      </c>
      <c r="AA448" s="36">
        <f>SUMIFS('CRSP Data'!$U:$U,'CRSP Data'!$C:$C,'Mthly Returns (TR)'!$C448,'CRSP Data'!$D:$D,'Mthly Returns (TR)'!$B448,'CRSP Data'!$A:$A,'Mthly Returns (TR)'!AA$1)</f>
        <v>-4.1667000000000003E-2</v>
      </c>
      <c r="AB448" s="36">
        <f>SUMIFS('CRSP Data'!$U:$U,'CRSP Data'!$C:$C,'Mthly Returns (TR)'!$C448,'CRSP Data'!$D:$D,'Mthly Returns (TR)'!$B448,'CRSP Data'!$A:$A,'Mthly Returns (TR)'!AB$1)</f>
        <v>5.5319E-2</v>
      </c>
      <c r="AC448" s="36">
        <f>SUMIFS('CRSP Data'!$U:$U,'CRSP Data'!$C:$C,'Mthly Returns (TR)'!$C448,'CRSP Data'!$D:$D,'Mthly Returns (TR)'!$B448,'CRSP Data'!$A:$A,'Mthly Returns (TR)'!AC$1)</f>
        <v>0</v>
      </c>
      <c r="AD448" s="36">
        <f>SUMIFS('CRSP Data'!$U:$U,'CRSP Data'!$C:$C,'Mthly Returns (TR)'!$C448,'CRSP Data'!$D:$D,'Mthly Returns (TR)'!$B448,'CRSP Data'!$A:$A,'Mthly Returns (TR)'!AD$1)</f>
        <v>0</v>
      </c>
      <c r="AE448" s="36">
        <f>SUMIFS('CRSP Data'!$U:$U,'CRSP Data'!$C:$C,'Mthly Returns (TR)'!$C448,'CRSP Data'!$D:$D,'Mthly Returns (TR)'!$B448,'CRSP Data'!$A:$A,'Mthly Returns (T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U:$U,'CRSP Data'!$C:$C,'Mthly Returns (TR)'!$C449,'CRSP Data'!$D:$D,'Mthly Returns (TR)'!$B449,'CRSP Data'!$A:$A,'Mthly Returns (TR)'!D$1)</f>
        <v>-3.8136000000000003E-2</v>
      </c>
      <c r="E449" s="36">
        <f>SUMIFS('CRSP Data'!$U:$U,'CRSP Data'!$C:$C,'Mthly Returns (TR)'!$C449,'CRSP Data'!$D:$D,'Mthly Returns (TR)'!$B449,'CRSP Data'!$A:$A,'Mthly Returns (TR)'!E$1)</f>
        <v>5.5556000000000001E-2</v>
      </c>
      <c r="F449" s="36">
        <f>SUMIFS('CRSP Data'!$U:$U,'CRSP Data'!$C:$C,'Mthly Returns (TR)'!$C449,'CRSP Data'!$D:$D,'Mthly Returns (TR)'!$B449,'CRSP Data'!$A:$A,'Mthly Returns (TR)'!F$1)</f>
        <v>-3.2258000000000002E-2</v>
      </c>
      <c r="G449" s="36">
        <f>SUMIFS('CRSP Data'!$U:$U,'CRSP Data'!$C:$C,'Mthly Returns (TR)'!$C449,'CRSP Data'!$D:$D,'Mthly Returns (TR)'!$B449,'CRSP Data'!$A:$A,'Mthly Returns (TR)'!G$1)</f>
        <v>2.5709999999999999E-3</v>
      </c>
      <c r="H449" s="36">
        <f>SUMIFS('CRSP Data'!$U:$U,'CRSP Data'!$C:$C,'Mthly Returns (TR)'!$C449,'CRSP Data'!$D:$D,'Mthly Returns (TR)'!$B449,'CRSP Data'!$A:$A,'Mthly Returns (TR)'!H$1)</f>
        <v>-2.3255999999999999E-2</v>
      </c>
      <c r="I449" s="36">
        <f>SUMIFS('CRSP Data'!$U:$U,'CRSP Data'!$C:$C,'Mthly Returns (TR)'!$C449,'CRSP Data'!$D:$D,'Mthly Returns (TR)'!$B449,'CRSP Data'!$A:$A,'Mthly Returns (TR)'!I$1)</f>
        <v>-0.05</v>
      </c>
      <c r="J449" s="36">
        <f>SUMIFS('CRSP Data'!$U:$U,'CRSP Data'!$C:$C,'Mthly Returns (TR)'!$C449,'CRSP Data'!$D:$D,'Mthly Returns (TR)'!$B449,'CRSP Data'!$A:$A,'Mthly Returns (TR)'!J$1)</f>
        <v>5.9406E-2</v>
      </c>
      <c r="K449" s="36">
        <f>SUMIFS('CRSP Data'!$U:$U,'CRSP Data'!$C:$C,'Mthly Returns (TR)'!$C449,'CRSP Data'!$D:$D,'Mthly Returns (TR)'!$B449,'CRSP Data'!$A:$A,'Mthly Returns (TR)'!K$1)</f>
        <v>-5.0932999999999999E-2</v>
      </c>
      <c r="L449" s="36">
        <f>SUMIFS('CRSP Data'!$U:$U,'CRSP Data'!$C:$C,'Mthly Returns (TR)'!$C449,'CRSP Data'!$D:$D,'Mthly Returns (TR)'!$B449,'CRSP Data'!$A:$A,'Mthly Returns (TR)'!L$1)</f>
        <v>0</v>
      </c>
      <c r="M449" s="36">
        <f>SUMIFS('CRSP Data'!$U:$U,'CRSP Data'!$C:$C,'Mthly Returns (TR)'!$C449,'CRSP Data'!$D:$D,'Mthly Returns (TR)'!$B449,'CRSP Data'!$A:$A,'Mthly Returns (TR)'!M$1)</f>
        <v>-2.1052999999999999E-2</v>
      </c>
      <c r="N449" s="36">
        <f>SUMIFS('CRSP Data'!$U:$U,'CRSP Data'!$C:$C,'Mthly Returns (TR)'!$C449,'CRSP Data'!$D:$D,'Mthly Returns (TR)'!$B449,'CRSP Data'!$A:$A,'Mthly Returns (TR)'!N$1)</f>
        <v>-2.2339999999999999E-2</v>
      </c>
      <c r="O449" s="36">
        <f>SUMIFS('CRSP Data'!$U:$U,'CRSP Data'!$C:$C,'Mthly Returns (TR)'!$C449,'CRSP Data'!$D:$D,'Mthly Returns (TR)'!$B449,'CRSP Data'!$A:$A,'Mthly Returns (TR)'!O$1)</f>
        <v>-3.3445000000000003E-2</v>
      </c>
      <c r="P449" s="36">
        <f>SUMIFS('CRSP Data'!$U:$U,'CRSP Data'!$C:$C,'Mthly Returns (TR)'!$C449,'CRSP Data'!$D:$D,'Mthly Returns (TR)'!$B449,'CRSP Data'!$A:$A,'Mthly Returns (TR)'!P$1)</f>
        <v>4.7886999999999999E-2</v>
      </c>
      <c r="Q449" s="36">
        <f>SUMIFS('CRSP Data'!$U:$U,'CRSP Data'!$C:$C,'Mthly Returns (TR)'!$C449,'CRSP Data'!$D:$D,'Mthly Returns (TR)'!$B449,'CRSP Data'!$A:$A,'Mthly Returns (TR)'!Q$1)</f>
        <v>-2.1429E-2</v>
      </c>
      <c r="R449" s="36">
        <f>SUMIFS('CRSP Data'!$U:$U,'CRSP Data'!$C:$C,'Mthly Returns (TR)'!$C449,'CRSP Data'!$D:$D,'Mthly Returns (TR)'!$B449,'CRSP Data'!$A:$A,'Mthly Returns (TR)'!R$1)</f>
        <v>0</v>
      </c>
      <c r="S449" s="36">
        <f>SUMIFS('CRSP Data'!$U:$U,'CRSP Data'!$C:$C,'Mthly Returns (TR)'!$C449,'CRSP Data'!$D:$D,'Mthly Returns (TR)'!$B449,'CRSP Data'!$A:$A,'Mthly Returns (TR)'!S$1)</f>
        <v>-4.0457E-2</v>
      </c>
      <c r="T449" s="36">
        <f>SUMIFS('CRSP Data'!$U:$U,'CRSP Data'!$C:$C,'Mthly Returns (TR)'!$C449,'CRSP Data'!$D:$D,'Mthly Returns (TR)'!$B449,'CRSP Data'!$A:$A,'Mthly Returns (TR)'!T$1)</f>
        <v>-5.8181999999999998E-2</v>
      </c>
      <c r="U449" s="36">
        <f>SUMIFS('CRSP Data'!$U:$U,'CRSP Data'!$C:$C,'Mthly Returns (TR)'!$C449,'CRSP Data'!$D:$D,'Mthly Returns (TR)'!$B449,'CRSP Data'!$A:$A,'Mthly Returns (TR)'!U$1)</f>
        <v>3.252E-2</v>
      </c>
      <c r="V449" s="36">
        <f>SUMIFS('CRSP Data'!$U:$U,'CRSP Data'!$C:$C,'Mthly Returns (TR)'!$C449,'CRSP Data'!$D:$D,'Mthly Returns (TR)'!$B449,'CRSP Data'!$A:$A,'Mthly Returns (TR)'!V$1)</f>
        <v>-2.1915E-2</v>
      </c>
      <c r="W449" s="36">
        <f>SUMIFS('CRSP Data'!$U:$U,'CRSP Data'!$C:$C,'Mthly Returns (TR)'!$C449,'CRSP Data'!$D:$D,'Mthly Returns (TR)'!$B449,'CRSP Data'!$A:$A,'Mthly Returns (TR)'!W$1)</f>
        <v>-6.9149000000000002E-2</v>
      </c>
      <c r="X449" s="36">
        <f>SUMIFS('CRSP Data'!$U:$U,'CRSP Data'!$C:$C,'Mthly Returns (TR)'!$C449,'CRSP Data'!$D:$D,'Mthly Returns (TR)'!$B449,'CRSP Data'!$A:$A,'Mthly Returns (TR)'!X$1)</f>
        <v>-4.2155999999999999E-2</v>
      </c>
      <c r="Y449" s="36">
        <f>SUMIFS('CRSP Data'!$U:$U,'CRSP Data'!$C:$C,'Mthly Returns (TR)'!$C449,'CRSP Data'!$D:$D,'Mthly Returns (TR)'!$B449,'CRSP Data'!$A:$A,'Mthly Returns (TR)'!Y$1)</f>
        <v>-4.5567999999999997E-2</v>
      </c>
      <c r="Z449" s="36">
        <f>SUMIFS('CRSP Data'!$U:$U,'CRSP Data'!$C:$C,'Mthly Returns (TR)'!$C449,'CRSP Data'!$D:$D,'Mthly Returns (TR)'!$B449,'CRSP Data'!$A:$A,'Mthly Returns (TR)'!Z$1)</f>
        <v>-3.211E-2</v>
      </c>
      <c r="AA449" s="36">
        <f>SUMIFS('CRSP Data'!$U:$U,'CRSP Data'!$C:$C,'Mthly Returns (TR)'!$C449,'CRSP Data'!$D:$D,'Mthly Returns (TR)'!$B449,'CRSP Data'!$A:$A,'Mthly Returns (TR)'!AA$1)</f>
        <v>-1.5942000000000001E-2</v>
      </c>
      <c r="AB449" s="36">
        <f>SUMIFS('CRSP Data'!$U:$U,'CRSP Data'!$C:$C,'Mthly Returns (TR)'!$C449,'CRSP Data'!$D:$D,'Mthly Returns (TR)'!$B449,'CRSP Data'!$A:$A,'Mthly Returns (TR)'!AB$1)</f>
        <v>4.3548000000000003E-2</v>
      </c>
      <c r="AC449" s="36">
        <f>SUMIFS('CRSP Data'!$U:$U,'CRSP Data'!$C:$C,'Mthly Returns (TR)'!$C449,'CRSP Data'!$D:$D,'Mthly Returns (TR)'!$B449,'CRSP Data'!$A:$A,'Mthly Returns (TR)'!AC$1)</f>
        <v>0</v>
      </c>
      <c r="AD449" s="36">
        <f>SUMIFS('CRSP Data'!$U:$U,'CRSP Data'!$C:$C,'Mthly Returns (TR)'!$C449,'CRSP Data'!$D:$D,'Mthly Returns (TR)'!$B449,'CRSP Data'!$A:$A,'Mthly Returns (TR)'!AD$1)</f>
        <v>0</v>
      </c>
      <c r="AE449" s="36">
        <f>SUMIFS('CRSP Data'!$U:$U,'CRSP Data'!$C:$C,'Mthly Returns (TR)'!$C449,'CRSP Data'!$D:$D,'Mthly Returns (TR)'!$B449,'CRSP Data'!$A:$A,'Mthly Returns (T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U:$U,'CRSP Data'!$C:$C,'Mthly Returns (TR)'!$C450,'CRSP Data'!$D:$D,'Mthly Returns (TR)'!$B450,'CRSP Data'!$A:$A,'Mthly Returns (TR)'!D$1)</f>
        <v>-1.3216E-2</v>
      </c>
      <c r="E450" s="36">
        <f>SUMIFS('CRSP Data'!$U:$U,'CRSP Data'!$C:$C,'Mthly Returns (TR)'!$C450,'CRSP Data'!$D:$D,'Mthly Returns (TR)'!$B450,'CRSP Data'!$A:$A,'Mthly Returns (TR)'!E$1)</f>
        <v>1.0526000000000001E-2</v>
      </c>
      <c r="F450" s="36">
        <f>SUMIFS('CRSP Data'!$U:$U,'CRSP Data'!$C:$C,'Mthly Returns (TR)'!$C450,'CRSP Data'!$D:$D,'Mthly Returns (TR)'!$B450,'CRSP Data'!$A:$A,'Mthly Returns (TR)'!F$1)</f>
        <v>-9.3778E-2</v>
      </c>
      <c r="G450" s="36">
        <f>SUMIFS('CRSP Data'!$U:$U,'CRSP Data'!$C:$C,'Mthly Returns (TR)'!$C450,'CRSP Data'!$D:$D,'Mthly Returns (TR)'!$B450,'CRSP Data'!$A:$A,'Mthly Returns (TR)'!G$1)</f>
        <v>-2.7282000000000001E-2</v>
      </c>
      <c r="H450" s="36">
        <f>SUMIFS('CRSP Data'!$U:$U,'CRSP Data'!$C:$C,'Mthly Returns (TR)'!$C450,'CRSP Data'!$D:$D,'Mthly Returns (TR)'!$B450,'CRSP Data'!$A:$A,'Mthly Returns (TR)'!H$1)</f>
        <v>-2.0833000000000001E-2</v>
      </c>
      <c r="I450" s="36">
        <f>SUMIFS('CRSP Data'!$U:$U,'CRSP Data'!$C:$C,'Mthly Returns (TR)'!$C450,'CRSP Data'!$D:$D,'Mthly Returns (TR)'!$B450,'CRSP Data'!$A:$A,'Mthly Returns (TR)'!I$1)</f>
        <v>2.0468E-2</v>
      </c>
      <c r="J450" s="36">
        <f>SUMIFS('CRSP Data'!$U:$U,'CRSP Data'!$C:$C,'Mthly Returns (TR)'!$C450,'CRSP Data'!$D:$D,'Mthly Returns (TR)'!$B450,'CRSP Data'!$A:$A,'Mthly Returns (TR)'!J$1)</f>
        <v>9.3460000000000001E-3</v>
      </c>
      <c r="K450" s="36">
        <f>SUMIFS('CRSP Data'!$U:$U,'CRSP Data'!$C:$C,'Mthly Returns (TR)'!$C450,'CRSP Data'!$D:$D,'Mthly Returns (TR)'!$B450,'CRSP Data'!$A:$A,'Mthly Returns (TR)'!K$1)</f>
        <v>-2.1583000000000001E-2</v>
      </c>
      <c r="L450" s="36">
        <f>SUMIFS('CRSP Data'!$U:$U,'CRSP Data'!$C:$C,'Mthly Returns (TR)'!$C450,'CRSP Data'!$D:$D,'Mthly Returns (TR)'!$B450,'CRSP Data'!$A:$A,'Mthly Returns (TR)'!L$1)</f>
        <v>-3.8674E-2</v>
      </c>
      <c r="M450" s="36">
        <f>SUMIFS('CRSP Data'!$U:$U,'CRSP Data'!$C:$C,'Mthly Returns (TR)'!$C450,'CRSP Data'!$D:$D,'Mthly Returns (TR)'!$B450,'CRSP Data'!$A:$A,'Mthly Returns (TR)'!M$1)</f>
        <v>-4.0322999999999998E-2</v>
      </c>
      <c r="N450" s="36">
        <f>SUMIFS('CRSP Data'!$U:$U,'CRSP Data'!$C:$C,'Mthly Returns (TR)'!$C450,'CRSP Data'!$D:$D,'Mthly Returns (TR)'!$B450,'CRSP Data'!$A:$A,'Mthly Returns (TR)'!N$1)</f>
        <v>-5.0979999999999998E-2</v>
      </c>
      <c r="O450" s="36">
        <f>SUMIFS('CRSP Data'!$U:$U,'CRSP Data'!$C:$C,'Mthly Returns (TR)'!$C450,'CRSP Data'!$D:$D,'Mthly Returns (TR)'!$B450,'CRSP Data'!$A:$A,'Mthly Returns (TR)'!O$1)</f>
        <v>-5.8824000000000001E-2</v>
      </c>
      <c r="P450" s="36">
        <f>SUMIFS('CRSP Data'!$U:$U,'CRSP Data'!$C:$C,'Mthly Returns (TR)'!$C450,'CRSP Data'!$D:$D,'Mthly Returns (TR)'!$B450,'CRSP Data'!$A:$A,'Mthly Returns (TR)'!P$1)</f>
        <v>2.9569999999999999E-2</v>
      </c>
      <c r="Q450" s="36">
        <f>SUMIFS('CRSP Data'!$U:$U,'CRSP Data'!$C:$C,'Mthly Returns (TR)'!$C450,'CRSP Data'!$D:$D,'Mthly Returns (TR)'!$B450,'CRSP Data'!$A:$A,'Mthly Returns (TR)'!Q$1)</f>
        <v>-3.6496000000000001E-2</v>
      </c>
      <c r="R450" s="36">
        <f>SUMIFS('CRSP Data'!$U:$U,'CRSP Data'!$C:$C,'Mthly Returns (TR)'!$C450,'CRSP Data'!$D:$D,'Mthly Returns (TR)'!$B450,'CRSP Data'!$A:$A,'Mthly Returns (TR)'!R$1)</f>
        <v>-4.3478000000000003E-2</v>
      </c>
      <c r="S450" s="36">
        <f>SUMIFS('CRSP Data'!$U:$U,'CRSP Data'!$C:$C,'Mthly Returns (TR)'!$C450,'CRSP Data'!$D:$D,'Mthly Returns (TR)'!$B450,'CRSP Data'!$A:$A,'Mthly Returns (TR)'!S$1)</f>
        <v>1.8293E-2</v>
      </c>
      <c r="T450" s="36">
        <f>SUMIFS('CRSP Data'!$U:$U,'CRSP Data'!$C:$C,'Mthly Returns (TR)'!$C450,'CRSP Data'!$D:$D,'Mthly Returns (TR)'!$B450,'CRSP Data'!$A:$A,'Mthly Returns (TR)'!T$1)</f>
        <v>-0.119171</v>
      </c>
      <c r="U450" s="36">
        <f>SUMIFS('CRSP Data'!$U:$U,'CRSP Data'!$C:$C,'Mthly Returns (TR)'!$C450,'CRSP Data'!$D:$D,'Mthly Returns (TR)'!$B450,'CRSP Data'!$A:$A,'Mthly Returns (TR)'!U$1)</f>
        <v>-6.2992000000000006E-2</v>
      </c>
      <c r="V450" s="36">
        <f>SUMIFS('CRSP Data'!$U:$U,'CRSP Data'!$C:$C,'Mthly Returns (TR)'!$C450,'CRSP Data'!$D:$D,'Mthly Returns (TR)'!$B450,'CRSP Data'!$A:$A,'Mthly Returns (TR)'!V$1)</f>
        <v>-8.8398000000000004E-2</v>
      </c>
      <c r="W450" s="36">
        <f>SUMIFS('CRSP Data'!$U:$U,'CRSP Data'!$C:$C,'Mthly Returns (TR)'!$C450,'CRSP Data'!$D:$D,'Mthly Returns (TR)'!$B450,'CRSP Data'!$A:$A,'Mthly Returns (TR)'!W$1)</f>
        <v>-4.5713999999999998E-2</v>
      </c>
      <c r="X450" s="36">
        <f>SUMIFS('CRSP Data'!$U:$U,'CRSP Data'!$C:$C,'Mthly Returns (TR)'!$C450,'CRSP Data'!$D:$D,'Mthly Returns (TR)'!$B450,'CRSP Data'!$A:$A,'Mthly Returns (TR)'!X$1)</f>
        <v>-1.9108E-2</v>
      </c>
      <c r="Y450" s="36">
        <f>SUMIFS('CRSP Data'!$U:$U,'CRSP Data'!$C:$C,'Mthly Returns (TR)'!$C450,'CRSP Data'!$D:$D,'Mthly Returns (TR)'!$B450,'CRSP Data'!$A:$A,'Mthly Returns (TR)'!Y$1)</f>
        <v>-1.9531E-2</v>
      </c>
      <c r="Z450" s="36">
        <f>SUMIFS('CRSP Data'!$U:$U,'CRSP Data'!$C:$C,'Mthly Returns (TR)'!$C450,'CRSP Data'!$D:$D,'Mthly Returns (TR)'!$B450,'CRSP Data'!$A:$A,'Mthly Returns (TR)'!Z$1)</f>
        <v>-6.5023999999999998E-2</v>
      </c>
      <c r="AA450" s="36">
        <f>SUMIFS('CRSP Data'!$U:$U,'CRSP Data'!$C:$C,'Mthly Returns (TR)'!$C450,'CRSP Data'!$D:$D,'Mthly Returns (TR)'!$B450,'CRSP Data'!$A:$A,'Mthly Returns (TR)'!AA$1)</f>
        <v>-3.7594000000000002E-2</v>
      </c>
      <c r="AB450" s="36">
        <f>SUMIFS('CRSP Data'!$U:$U,'CRSP Data'!$C:$C,'Mthly Returns (TR)'!$C450,'CRSP Data'!$D:$D,'Mthly Returns (TR)'!$B450,'CRSP Data'!$A:$A,'Mthly Returns (TR)'!AB$1)</f>
        <v>-3.125E-2</v>
      </c>
      <c r="AC450" s="36">
        <f>SUMIFS('CRSP Data'!$U:$U,'CRSP Data'!$C:$C,'Mthly Returns (TR)'!$C450,'CRSP Data'!$D:$D,'Mthly Returns (TR)'!$B450,'CRSP Data'!$A:$A,'Mthly Returns (TR)'!AC$1)</f>
        <v>0</v>
      </c>
      <c r="AD450" s="36">
        <f>SUMIFS('CRSP Data'!$U:$U,'CRSP Data'!$C:$C,'Mthly Returns (TR)'!$C450,'CRSP Data'!$D:$D,'Mthly Returns (TR)'!$B450,'CRSP Data'!$A:$A,'Mthly Returns (TR)'!AD$1)</f>
        <v>0</v>
      </c>
      <c r="AE450" s="36">
        <f>SUMIFS('CRSP Data'!$U:$U,'CRSP Data'!$C:$C,'Mthly Returns (TR)'!$C450,'CRSP Data'!$D:$D,'Mthly Returns (TR)'!$B450,'CRSP Data'!$A:$A,'Mthly Returns (T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U:$U,'CRSP Data'!$C:$C,'Mthly Returns (TR)'!$C451,'CRSP Data'!$D:$D,'Mthly Returns (TR)'!$B451,'CRSP Data'!$A:$A,'Mthly Returns (TR)'!D$1)</f>
        <v>-2.8929E-2</v>
      </c>
      <c r="E451" s="36">
        <f>SUMIFS('CRSP Data'!$U:$U,'CRSP Data'!$C:$C,'Mthly Returns (TR)'!$C451,'CRSP Data'!$D:$D,'Mthly Returns (TR)'!$B451,'CRSP Data'!$A:$A,'Mthly Returns (TR)'!E$1)</f>
        <v>-9.5829999999999995E-3</v>
      </c>
      <c r="F451" s="36">
        <f>SUMIFS('CRSP Data'!$U:$U,'CRSP Data'!$C:$C,'Mthly Returns (TR)'!$C451,'CRSP Data'!$D:$D,'Mthly Returns (TR)'!$B451,'CRSP Data'!$A:$A,'Mthly Returns (TR)'!F$1)</f>
        <v>-0.19620299999999999</v>
      </c>
      <c r="G451" s="36">
        <f>SUMIFS('CRSP Data'!$U:$U,'CRSP Data'!$C:$C,'Mthly Returns (TR)'!$C451,'CRSP Data'!$D:$D,'Mthly Returns (TR)'!$B451,'CRSP Data'!$A:$A,'Mthly Returns (TR)'!G$1)</f>
        <v>-2.9491E-2</v>
      </c>
      <c r="H451" s="36">
        <f>SUMIFS('CRSP Data'!$U:$U,'CRSP Data'!$C:$C,'Mthly Returns (TR)'!$C451,'CRSP Data'!$D:$D,'Mthly Returns (TR)'!$B451,'CRSP Data'!$A:$A,'Mthly Returns (TR)'!H$1)</f>
        <v>-4.2553000000000001E-2</v>
      </c>
      <c r="I451" s="36">
        <f>SUMIFS('CRSP Data'!$U:$U,'CRSP Data'!$C:$C,'Mthly Returns (TR)'!$C451,'CRSP Data'!$D:$D,'Mthly Returns (TR)'!$B451,'CRSP Data'!$A:$A,'Mthly Returns (TR)'!I$1)</f>
        <v>-1.1691E-2</v>
      </c>
      <c r="J451" s="36">
        <f>SUMIFS('CRSP Data'!$U:$U,'CRSP Data'!$C:$C,'Mthly Returns (TR)'!$C451,'CRSP Data'!$D:$D,'Mthly Returns (TR)'!$B451,'CRSP Data'!$A:$A,'Mthly Returns (TR)'!J$1)</f>
        <v>-2.1807E-2</v>
      </c>
      <c r="K451" s="36">
        <f>SUMIFS('CRSP Data'!$U:$U,'CRSP Data'!$C:$C,'Mthly Returns (TR)'!$C451,'CRSP Data'!$D:$D,'Mthly Returns (TR)'!$B451,'CRSP Data'!$A:$A,'Mthly Returns (TR)'!K$1)</f>
        <v>-7.3530000000000002E-3</v>
      </c>
      <c r="L451" s="36">
        <f>SUMIFS('CRSP Data'!$U:$U,'CRSP Data'!$C:$C,'Mthly Returns (TR)'!$C451,'CRSP Data'!$D:$D,'Mthly Returns (TR)'!$B451,'CRSP Data'!$A:$A,'Mthly Returns (TR)'!L$1)</f>
        <v>-2.6092000000000001E-2</v>
      </c>
      <c r="M451" s="36">
        <f>SUMIFS('CRSP Data'!$U:$U,'CRSP Data'!$C:$C,'Mthly Returns (TR)'!$C451,'CRSP Data'!$D:$D,'Mthly Returns (TR)'!$B451,'CRSP Data'!$A:$A,'Mthly Returns (TR)'!M$1)</f>
        <v>3.81E-3</v>
      </c>
      <c r="N451" s="36">
        <f>SUMIFS('CRSP Data'!$U:$U,'CRSP Data'!$C:$C,'Mthly Returns (TR)'!$C451,'CRSP Data'!$D:$D,'Mthly Returns (TR)'!$B451,'CRSP Data'!$A:$A,'Mthly Returns (TR)'!N$1)</f>
        <v>-7.273E-3</v>
      </c>
      <c r="O451" s="36">
        <f>SUMIFS('CRSP Data'!$U:$U,'CRSP Data'!$C:$C,'Mthly Returns (TR)'!$C451,'CRSP Data'!$D:$D,'Mthly Returns (TR)'!$B451,'CRSP Data'!$A:$A,'Mthly Returns (TR)'!O$1)</f>
        <v>-2.6617999999999999E-2</v>
      </c>
      <c r="P451" s="36">
        <f>SUMIFS('CRSP Data'!$U:$U,'CRSP Data'!$C:$C,'Mthly Returns (TR)'!$C451,'CRSP Data'!$D:$D,'Mthly Returns (TR)'!$B451,'CRSP Data'!$A:$A,'Mthly Returns (TR)'!P$1)</f>
        <v>-2.715E-3</v>
      </c>
      <c r="Q451" s="36">
        <f>SUMIFS('CRSP Data'!$U:$U,'CRSP Data'!$C:$C,'Mthly Returns (TR)'!$C451,'CRSP Data'!$D:$D,'Mthly Returns (TR)'!$B451,'CRSP Data'!$A:$A,'Mthly Returns (TR)'!Q$1)</f>
        <v>-4.4241999999999997E-2</v>
      </c>
      <c r="R451" s="36">
        <f>SUMIFS('CRSP Data'!$U:$U,'CRSP Data'!$C:$C,'Mthly Returns (TR)'!$C451,'CRSP Data'!$D:$D,'Mthly Returns (TR)'!$B451,'CRSP Data'!$A:$A,'Mthly Returns (TR)'!R$1)</f>
        <v>5.6818E-2</v>
      </c>
      <c r="S451" s="36">
        <f>SUMIFS('CRSP Data'!$U:$U,'CRSP Data'!$C:$C,'Mthly Returns (TR)'!$C451,'CRSP Data'!$D:$D,'Mthly Returns (TR)'!$B451,'CRSP Data'!$A:$A,'Mthly Returns (TR)'!S$1)</f>
        <v>3.5928000000000002E-2</v>
      </c>
      <c r="T451" s="36">
        <f>SUMIFS('CRSP Data'!$U:$U,'CRSP Data'!$C:$C,'Mthly Returns (TR)'!$C451,'CRSP Data'!$D:$D,'Mthly Returns (TR)'!$B451,'CRSP Data'!$A:$A,'Mthly Returns (TR)'!T$1)</f>
        <v>-2.3529000000000001E-2</v>
      </c>
      <c r="U451" s="36">
        <f>SUMIFS('CRSP Data'!$U:$U,'CRSP Data'!$C:$C,'Mthly Returns (TR)'!$C451,'CRSP Data'!$D:$D,'Mthly Returns (TR)'!$B451,'CRSP Data'!$A:$A,'Mthly Returns (TR)'!U$1)</f>
        <v>-8.4030000000000007E-3</v>
      </c>
      <c r="V451" s="36">
        <f>SUMIFS('CRSP Data'!$U:$U,'CRSP Data'!$C:$C,'Mthly Returns (TR)'!$C451,'CRSP Data'!$D:$D,'Mthly Returns (TR)'!$B451,'CRSP Data'!$A:$A,'Mthly Returns (TR)'!V$1)</f>
        <v>-6.0610000000000004E-3</v>
      </c>
      <c r="W451" s="36">
        <f>SUMIFS('CRSP Data'!$U:$U,'CRSP Data'!$C:$C,'Mthly Returns (TR)'!$C451,'CRSP Data'!$D:$D,'Mthly Returns (TR)'!$B451,'CRSP Data'!$A:$A,'Mthly Returns (TR)'!W$1)</f>
        <v>-9.5809999999999992E-3</v>
      </c>
      <c r="X451" s="36">
        <f>SUMIFS('CRSP Data'!$U:$U,'CRSP Data'!$C:$C,'Mthly Returns (TR)'!$C451,'CRSP Data'!$D:$D,'Mthly Returns (TR)'!$B451,'CRSP Data'!$A:$A,'Mthly Returns (TR)'!X$1)</f>
        <v>3.2469999999999999E-3</v>
      </c>
      <c r="Y451" s="36">
        <f>SUMIFS('CRSP Data'!$U:$U,'CRSP Data'!$C:$C,'Mthly Returns (TR)'!$C451,'CRSP Data'!$D:$D,'Mthly Returns (TR)'!$B451,'CRSP Data'!$A:$A,'Mthly Returns (TR)'!Y$1)</f>
        <v>-2.3904000000000002E-2</v>
      </c>
      <c r="Z451" s="36">
        <f>SUMIFS('CRSP Data'!$U:$U,'CRSP Data'!$C:$C,'Mthly Returns (TR)'!$C451,'CRSP Data'!$D:$D,'Mthly Returns (TR)'!$B451,'CRSP Data'!$A:$A,'Mthly Returns (TR)'!Z$1)</f>
        <v>-4.6632E-2</v>
      </c>
      <c r="AA451" s="36">
        <f>SUMIFS('CRSP Data'!$U:$U,'CRSP Data'!$C:$C,'Mthly Returns (TR)'!$C451,'CRSP Data'!$D:$D,'Mthly Returns (TR)'!$B451,'CRSP Data'!$A:$A,'Mthly Returns (TR)'!AA$1)</f>
        <v>-1.5629999999999999E-3</v>
      </c>
      <c r="AB451" s="36">
        <f>SUMIFS('CRSP Data'!$U:$U,'CRSP Data'!$C:$C,'Mthly Returns (TR)'!$C451,'CRSP Data'!$D:$D,'Mthly Returns (TR)'!$B451,'CRSP Data'!$A:$A,'Mthly Returns (TR)'!AB$1)</f>
        <v>6.3710000000000003E-2</v>
      </c>
      <c r="AC451" s="36">
        <f>SUMIFS('CRSP Data'!$U:$U,'CRSP Data'!$C:$C,'Mthly Returns (TR)'!$C451,'CRSP Data'!$D:$D,'Mthly Returns (TR)'!$B451,'CRSP Data'!$A:$A,'Mthly Returns (TR)'!AC$1)</f>
        <v>0</v>
      </c>
      <c r="AD451" s="36">
        <f>SUMIFS('CRSP Data'!$U:$U,'CRSP Data'!$C:$C,'Mthly Returns (TR)'!$C451,'CRSP Data'!$D:$D,'Mthly Returns (TR)'!$B451,'CRSP Data'!$A:$A,'Mthly Returns (TR)'!AD$1)</f>
        <v>0</v>
      </c>
      <c r="AE451" s="36">
        <f>SUMIFS('CRSP Data'!$U:$U,'CRSP Data'!$C:$C,'Mthly Returns (TR)'!$C451,'CRSP Data'!$D:$D,'Mthly Returns (TR)'!$B451,'CRSP Data'!$A:$A,'Mthly Returns (T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U:$U,'CRSP Data'!$C:$C,'Mthly Returns (TR)'!$C452,'CRSP Data'!$D:$D,'Mthly Returns (TR)'!$B452,'CRSP Data'!$A:$A,'Mthly Returns (TR)'!D$1)</f>
        <v>3.2863999999999997E-2</v>
      </c>
      <c r="E452" s="36">
        <f>SUMIFS('CRSP Data'!$U:$U,'CRSP Data'!$C:$C,'Mthly Returns (TR)'!$C452,'CRSP Data'!$D:$D,'Mthly Returns (TR)'!$B452,'CRSP Data'!$A:$A,'Mthly Returns (TR)'!E$1)</f>
        <v>2.6596000000000002E-2</v>
      </c>
      <c r="F452" s="36">
        <f>SUMIFS('CRSP Data'!$U:$U,'CRSP Data'!$C:$C,'Mthly Returns (TR)'!$C452,'CRSP Data'!$D:$D,'Mthly Returns (TR)'!$B452,'CRSP Data'!$A:$A,'Mthly Returns (TR)'!F$1)</f>
        <v>8.6613999999999997E-2</v>
      </c>
      <c r="G452" s="36">
        <f>SUMIFS('CRSP Data'!$U:$U,'CRSP Data'!$C:$C,'Mthly Returns (TR)'!$C452,'CRSP Data'!$D:$D,'Mthly Returns (TR)'!$B452,'CRSP Data'!$A:$A,'Mthly Returns (TR)'!G$1)</f>
        <v>0.107735</v>
      </c>
      <c r="H452" s="36">
        <f>SUMIFS('CRSP Data'!$U:$U,'CRSP Data'!$C:$C,'Mthly Returns (TR)'!$C452,'CRSP Data'!$D:$D,'Mthly Returns (TR)'!$B452,'CRSP Data'!$A:$A,'Mthly Returns (TR)'!H$1)</f>
        <v>4.8148000000000003E-2</v>
      </c>
      <c r="I452" s="36">
        <f>SUMIFS('CRSP Data'!$U:$U,'CRSP Data'!$C:$C,'Mthly Returns (TR)'!$C452,'CRSP Data'!$D:$D,'Mthly Returns (TR)'!$B452,'CRSP Data'!$A:$A,'Mthly Returns (TR)'!I$1)</f>
        <v>5.8997000000000001E-2</v>
      </c>
      <c r="J452" s="36">
        <f>SUMIFS('CRSP Data'!$U:$U,'CRSP Data'!$C:$C,'Mthly Returns (TR)'!$C452,'CRSP Data'!$D:$D,'Mthly Returns (TR)'!$B452,'CRSP Data'!$A:$A,'Mthly Returns (TR)'!J$1)</f>
        <v>0.152866</v>
      </c>
      <c r="K452" s="36">
        <f>SUMIFS('CRSP Data'!$U:$U,'CRSP Data'!$C:$C,'Mthly Returns (TR)'!$C452,'CRSP Data'!$D:$D,'Mthly Returns (TR)'!$B452,'CRSP Data'!$A:$A,'Mthly Returns (TR)'!K$1)</f>
        <v>-1.2148000000000001E-2</v>
      </c>
      <c r="L452" s="36">
        <f>SUMIFS('CRSP Data'!$U:$U,'CRSP Data'!$C:$C,'Mthly Returns (TR)'!$C452,'CRSP Data'!$D:$D,'Mthly Returns (TR)'!$B452,'CRSP Data'!$A:$A,'Mthly Returns (TR)'!L$1)</f>
        <v>3.9038999999999997E-2</v>
      </c>
      <c r="M452" s="36">
        <f>SUMIFS('CRSP Data'!$U:$U,'CRSP Data'!$C:$C,'Mthly Returns (TR)'!$C452,'CRSP Data'!$D:$D,'Mthly Returns (TR)'!$B452,'CRSP Data'!$A:$A,'Mthly Returns (TR)'!M$1)</f>
        <v>1.1331000000000001E-2</v>
      </c>
      <c r="N452" s="36">
        <f>SUMIFS('CRSP Data'!$U:$U,'CRSP Data'!$C:$C,'Mthly Returns (TR)'!$C452,'CRSP Data'!$D:$D,'Mthly Returns (TR)'!$B452,'CRSP Data'!$A:$A,'Mthly Returns (TR)'!N$1)</f>
        <v>6.7796999999999996E-2</v>
      </c>
      <c r="O452" s="36">
        <f>SUMIFS('CRSP Data'!$U:$U,'CRSP Data'!$C:$C,'Mthly Returns (TR)'!$C452,'CRSP Data'!$D:$D,'Mthly Returns (TR)'!$B452,'CRSP Data'!$A:$A,'Mthly Returns (TR)'!O$1)</f>
        <v>2.7026999999999999E-2</v>
      </c>
      <c r="P452" s="36">
        <f>SUMIFS('CRSP Data'!$U:$U,'CRSP Data'!$C:$C,'Mthly Returns (TR)'!$C452,'CRSP Data'!$D:$D,'Mthly Returns (TR)'!$B452,'CRSP Data'!$A:$A,'Mthly Returns (TR)'!P$1)</f>
        <v>-1.5914999999999999E-2</v>
      </c>
      <c r="Q452" s="36">
        <f>SUMIFS('CRSP Data'!$U:$U,'CRSP Data'!$C:$C,'Mthly Returns (TR)'!$C452,'CRSP Data'!$D:$D,'Mthly Returns (TR)'!$B452,'CRSP Data'!$A:$A,'Mthly Returns (TR)'!Q$1)</f>
        <v>9.0163999999999994E-2</v>
      </c>
      <c r="R452" s="36">
        <f>SUMIFS('CRSP Data'!$U:$U,'CRSP Data'!$C:$C,'Mthly Returns (TR)'!$C452,'CRSP Data'!$D:$D,'Mthly Returns (TR)'!$B452,'CRSP Data'!$A:$A,'Mthly Returns (TR)'!R$1)</f>
        <v>1.0753E-2</v>
      </c>
      <c r="S452" s="36">
        <f>SUMIFS('CRSP Data'!$U:$U,'CRSP Data'!$C:$C,'Mthly Returns (TR)'!$C452,'CRSP Data'!$D:$D,'Mthly Returns (TR)'!$B452,'CRSP Data'!$A:$A,'Mthly Returns (TR)'!S$1)</f>
        <v>1.1098E-2</v>
      </c>
      <c r="T452" s="36">
        <f>SUMIFS('CRSP Data'!$U:$U,'CRSP Data'!$C:$C,'Mthly Returns (TR)'!$C452,'CRSP Data'!$D:$D,'Mthly Returns (TR)'!$B452,'CRSP Data'!$A:$A,'Mthly Returns (TR)'!T$1)</f>
        <v>-6.9880000000000003E-3</v>
      </c>
      <c r="U452" s="36">
        <f>SUMIFS('CRSP Data'!$U:$U,'CRSP Data'!$C:$C,'Mthly Returns (TR)'!$C452,'CRSP Data'!$D:$D,'Mthly Returns (TR)'!$B452,'CRSP Data'!$A:$A,'Mthly Returns (TR)'!U$1)</f>
        <v>7.7586000000000002E-2</v>
      </c>
      <c r="V452" s="36">
        <f>SUMIFS('CRSP Data'!$U:$U,'CRSP Data'!$C:$C,'Mthly Returns (TR)'!$C452,'CRSP Data'!$D:$D,'Mthly Returns (TR)'!$B452,'CRSP Data'!$A:$A,'Mthly Returns (TR)'!V$1)</f>
        <v>1.1462999999999999E-2</v>
      </c>
      <c r="W452" s="36">
        <f>SUMIFS('CRSP Data'!$U:$U,'CRSP Data'!$C:$C,'Mthly Returns (TR)'!$C452,'CRSP Data'!$D:$D,'Mthly Returns (TR)'!$B452,'CRSP Data'!$A:$A,'Mthly Returns (TR)'!W$1)</f>
        <v>4.9688999999999997E-2</v>
      </c>
      <c r="X452" s="36">
        <f>SUMIFS('CRSP Data'!$U:$U,'CRSP Data'!$C:$C,'Mthly Returns (TR)'!$C452,'CRSP Data'!$D:$D,'Mthly Returns (TR)'!$B452,'CRSP Data'!$A:$A,'Mthly Returns (TR)'!X$1)</f>
        <v>3.2360000000000002E-3</v>
      </c>
      <c r="Y452" s="36">
        <f>SUMIFS('CRSP Data'!$U:$U,'CRSP Data'!$C:$C,'Mthly Returns (TR)'!$C452,'CRSP Data'!$D:$D,'Mthly Returns (TR)'!$B452,'CRSP Data'!$A:$A,'Mthly Returns (TR)'!Y$1)</f>
        <v>2.351E-2</v>
      </c>
      <c r="Z452" s="36">
        <f>SUMIFS('CRSP Data'!$U:$U,'CRSP Data'!$C:$C,'Mthly Returns (TR)'!$C452,'CRSP Data'!$D:$D,'Mthly Returns (TR)'!$B452,'CRSP Data'!$A:$A,'Mthly Returns (TR)'!Z$1)</f>
        <v>5.4348E-2</v>
      </c>
      <c r="AA452" s="36">
        <f>SUMIFS('CRSP Data'!$U:$U,'CRSP Data'!$C:$C,'Mthly Returns (TR)'!$C452,'CRSP Data'!$D:$D,'Mthly Returns (TR)'!$B452,'CRSP Data'!$A:$A,'Mthly Returns (TR)'!AA$1)</f>
        <v>3.2000000000000001E-2</v>
      </c>
      <c r="AB452" s="36">
        <f>SUMIFS('CRSP Data'!$U:$U,'CRSP Data'!$C:$C,'Mthly Returns (TR)'!$C452,'CRSP Data'!$D:$D,'Mthly Returns (TR)'!$B452,'CRSP Data'!$A:$A,'Mthly Returns (TR)'!AB$1)</f>
        <v>5.364E-2</v>
      </c>
      <c r="AC452" s="36">
        <f>SUMIFS('CRSP Data'!$U:$U,'CRSP Data'!$C:$C,'Mthly Returns (TR)'!$C452,'CRSP Data'!$D:$D,'Mthly Returns (TR)'!$B452,'CRSP Data'!$A:$A,'Mthly Returns (TR)'!AC$1)</f>
        <v>0</v>
      </c>
      <c r="AD452" s="36">
        <f>SUMIFS('CRSP Data'!$U:$U,'CRSP Data'!$C:$C,'Mthly Returns (TR)'!$C452,'CRSP Data'!$D:$D,'Mthly Returns (TR)'!$B452,'CRSP Data'!$A:$A,'Mthly Returns (TR)'!AD$1)</f>
        <v>0</v>
      </c>
      <c r="AE452" s="36">
        <f>SUMIFS('CRSP Data'!$U:$U,'CRSP Data'!$C:$C,'Mthly Returns (TR)'!$C452,'CRSP Data'!$D:$D,'Mthly Returns (TR)'!$B452,'CRSP Data'!$A:$A,'Mthly Returns (T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U:$U,'CRSP Data'!$C:$C,'Mthly Returns (TR)'!$C453,'CRSP Data'!$D:$D,'Mthly Returns (TR)'!$B453,'CRSP Data'!$A:$A,'Mthly Returns (TR)'!D$1)</f>
        <v>-4.5450000000000004E-3</v>
      </c>
      <c r="E453" s="36">
        <f>SUMIFS('CRSP Data'!$U:$U,'CRSP Data'!$C:$C,'Mthly Returns (TR)'!$C453,'CRSP Data'!$D:$D,'Mthly Returns (TR)'!$B453,'CRSP Data'!$A:$A,'Mthly Returns (TR)'!E$1)</f>
        <v>4.6632E-2</v>
      </c>
      <c r="F453" s="36">
        <f>SUMIFS('CRSP Data'!$U:$U,'CRSP Data'!$C:$C,'Mthly Returns (TR)'!$C453,'CRSP Data'!$D:$D,'Mthly Returns (TR)'!$B453,'CRSP Data'!$A:$A,'Mthly Returns (TR)'!F$1)</f>
        <v>-5.7100999999999999E-2</v>
      </c>
      <c r="G453" s="36">
        <f>SUMIFS('CRSP Data'!$U:$U,'CRSP Data'!$C:$C,'Mthly Returns (TR)'!$C453,'CRSP Data'!$D:$D,'Mthly Returns (TR)'!$B453,'CRSP Data'!$A:$A,'Mthly Returns (TR)'!G$1)</f>
        <v>4.5786E-2</v>
      </c>
      <c r="H453" s="36">
        <f>SUMIFS('CRSP Data'!$U:$U,'CRSP Data'!$C:$C,'Mthly Returns (TR)'!$C453,'CRSP Data'!$D:$D,'Mthly Returns (TR)'!$B453,'CRSP Data'!$A:$A,'Mthly Returns (TR)'!H$1)</f>
        <v>-9.0253E-2</v>
      </c>
      <c r="I453" s="36">
        <f>SUMIFS('CRSP Data'!$U:$U,'CRSP Data'!$C:$C,'Mthly Returns (TR)'!$C453,'CRSP Data'!$D:$D,'Mthly Returns (TR)'!$B453,'CRSP Data'!$A:$A,'Mthly Returns (TR)'!I$1)</f>
        <v>-3.8996999999999997E-2</v>
      </c>
      <c r="J453" s="36">
        <f>SUMIFS('CRSP Data'!$U:$U,'CRSP Data'!$C:$C,'Mthly Returns (TR)'!$C453,'CRSP Data'!$D:$D,'Mthly Returns (TR)'!$B453,'CRSP Data'!$A:$A,'Mthly Returns (TR)'!J$1)</f>
        <v>1.1050000000000001E-2</v>
      </c>
      <c r="K453" s="36">
        <f>SUMIFS('CRSP Data'!$U:$U,'CRSP Data'!$C:$C,'Mthly Returns (TR)'!$C453,'CRSP Data'!$D:$D,'Mthly Returns (TR)'!$B453,'CRSP Data'!$A:$A,'Mthly Returns (TR)'!K$1)</f>
        <v>-6.1538000000000002E-2</v>
      </c>
      <c r="L453" s="36">
        <f>SUMIFS('CRSP Data'!$U:$U,'CRSP Data'!$C:$C,'Mthly Returns (TR)'!$C453,'CRSP Data'!$D:$D,'Mthly Returns (TR)'!$B453,'CRSP Data'!$A:$A,'Mthly Returns (TR)'!L$1)</f>
        <v>-3.4681999999999998E-2</v>
      </c>
      <c r="M453" s="36">
        <f>SUMIFS('CRSP Data'!$U:$U,'CRSP Data'!$C:$C,'Mthly Returns (TR)'!$C453,'CRSP Data'!$D:$D,'Mthly Returns (TR)'!$B453,'CRSP Data'!$A:$A,'Mthly Returns (TR)'!M$1)</f>
        <v>-1.9608E-2</v>
      </c>
      <c r="N453" s="36">
        <f>SUMIFS('CRSP Data'!$U:$U,'CRSP Data'!$C:$C,'Mthly Returns (TR)'!$C453,'CRSP Data'!$D:$D,'Mthly Returns (TR)'!$B453,'CRSP Data'!$A:$A,'Mthly Returns (TR)'!N$1)</f>
        <v>-2.7778000000000001E-2</v>
      </c>
      <c r="O453" s="36">
        <f>SUMIFS('CRSP Data'!$U:$U,'CRSP Data'!$C:$C,'Mthly Returns (TR)'!$C453,'CRSP Data'!$D:$D,'Mthly Returns (TR)'!$B453,'CRSP Data'!$A:$A,'Mthly Returns (TR)'!O$1)</f>
        <v>-7.5189999999999996E-3</v>
      </c>
      <c r="P453" s="36">
        <f>SUMIFS('CRSP Data'!$U:$U,'CRSP Data'!$C:$C,'Mthly Returns (TR)'!$C453,'CRSP Data'!$D:$D,'Mthly Returns (TR)'!$B453,'CRSP Data'!$A:$A,'Mthly Returns (TR)'!P$1)</f>
        <v>6.4689999999999998E-2</v>
      </c>
      <c r="Q453" s="36">
        <f>SUMIFS('CRSP Data'!$U:$U,'CRSP Data'!$C:$C,'Mthly Returns (TR)'!$C453,'CRSP Data'!$D:$D,'Mthly Returns (TR)'!$B453,'CRSP Data'!$A:$A,'Mthly Returns (TR)'!Q$1)</f>
        <v>-0.14285700000000001</v>
      </c>
      <c r="R453" s="36">
        <f>SUMIFS('CRSP Data'!$U:$U,'CRSP Data'!$C:$C,'Mthly Returns (TR)'!$C453,'CRSP Data'!$D:$D,'Mthly Returns (TR)'!$B453,'CRSP Data'!$A:$A,'Mthly Returns (TR)'!R$1)</f>
        <v>-8.5106000000000001E-2</v>
      </c>
      <c r="S453" s="36">
        <f>SUMIFS('CRSP Data'!$U:$U,'CRSP Data'!$C:$C,'Mthly Returns (TR)'!$C453,'CRSP Data'!$D:$D,'Mthly Returns (TR)'!$B453,'CRSP Data'!$A:$A,'Mthly Returns (TR)'!S$1)</f>
        <v>0</v>
      </c>
      <c r="T453" s="36">
        <f>SUMIFS('CRSP Data'!$U:$U,'CRSP Data'!$C:$C,'Mthly Returns (TR)'!$C453,'CRSP Data'!$D:$D,'Mthly Returns (TR)'!$B453,'CRSP Data'!$A:$A,'Mthly Returns (TR)'!T$1)</f>
        <v>-4.3478000000000003E-2</v>
      </c>
      <c r="U453" s="36">
        <f>SUMIFS('CRSP Data'!$U:$U,'CRSP Data'!$C:$C,'Mthly Returns (TR)'!$C453,'CRSP Data'!$D:$D,'Mthly Returns (TR)'!$B453,'CRSP Data'!$A:$A,'Mthly Returns (TR)'!U$1)</f>
        <v>2.4E-2</v>
      </c>
      <c r="V453" s="36">
        <f>SUMIFS('CRSP Data'!$U:$U,'CRSP Data'!$C:$C,'Mthly Returns (TR)'!$C453,'CRSP Data'!$D:$D,'Mthly Returns (TR)'!$B453,'CRSP Data'!$A:$A,'Mthly Returns (TR)'!V$1)</f>
        <v>-4.9079999999999999E-2</v>
      </c>
      <c r="W453" s="36">
        <f>SUMIFS('CRSP Data'!$U:$U,'CRSP Data'!$C:$C,'Mthly Returns (TR)'!$C453,'CRSP Data'!$D:$D,'Mthly Returns (TR)'!$B453,'CRSP Data'!$A:$A,'Mthly Returns (TR)'!W$1)</f>
        <v>4.7336999999999997E-2</v>
      </c>
      <c r="X453" s="36">
        <f>SUMIFS('CRSP Data'!$U:$U,'CRSP Data'!$C:$C,'Mthly Returns (TR)'!$C453,'CRSP Data'!$D:$D,'Mthly Returns (TR)'!$B453,'CRSP Data'!$A:$A,'Mthly Returns (TR)'!X$1)</f>
        <v>-3.7829000000000002E-2</v>
      </c>
      <c r="Y453" s="36">
        <f>SUMIFS('CRSP Data'!$U:$U,'CRSP Data'!$C:$C,'Mthly Returns (TR)'!$C453,'CRSP Data'!$D:$D,'Mthly Returns (TR)'!$B453,'CRSP Data'!$A:$A,'Mthly Returns (TR)'!Y$1)</f>
        <v>8.1300000000000001E-3</v>
      </c>
      <c r="Z453" s="36">
        <f>SUMIFS('CRSP Data'!$U:$U,'CRSP Data'!$C:$C,'Mthly Returns (TR)'!$C453,'CRSP Data'!$D:$D,'Mthly Returns (TR)'!$B453,'CRSP Data'!$A:$A,'Mthly Returns (TR)'!Z$1)</f>
        <v>-2.9485000000000001E-2</v>
      </c>
      <c r="AA453" s="36">
        <f>SUMIFS('CRSP Data'!$U:$U,'CRSP Data'!$C:$C,'Mthly Returns (TR)'!$C453,'CRSP Data'!$D:$D,'Mthly Returns (TR)'!$B453,'CRSP Data'!$A:$A,'Mthly Returns (TR)'!AA$1)</f>
        <v>-3.1008000000000001E-2</v>
      </c>
      <c r="AB453" s="36">
        <f>SUMIFS('CRSP Data'!$U:$U,'CRSP Data'!$C:$C,'Mthly Returns (TR)'!$C453,'CRSP Data'!$D:$D,'Mthly Returns (TR)'!$B453,'CRSP Data'!$A:$A,'Mthly Returns (TR)'!AB$1)</f>
        <v>2.5454999999999998E-2</v>
      </c>
      <c r="AC453" s="36">
        <f>SUMIFS('CRSP Data'!$U:$U,'CRSP Data'!$C:$C,'Mthly Returns (TR)'!$C453,'CRSP Data'!$D:$D,'Mthly Returns (TR)'!$B453,'CRSP Data'!$A:$A,'Mthly Returns (TR)'!AC$1)</f>
        <v>0</v>
      </c>
      <c r="AD453" s="36">
        <f>SUMIFS('CRSP Data'!$U:$U,'CRSP Data'!$C:$C,'Mthly Returns (TR)'!$C453,'CRSP Data'!$D:$D,'Mthly Returns (TR)'!$B453,'CRSP Data'!$A:$A,'Mthly Returns (TR)'!AD$1)</f>
        <v>0</v>
      </c>
      <c r="AE453" s="36">
        <f>SUMIFS('CRSP Data'!$U:$U,'CRSP Data'!$C:$C,'Mthly Returns (TR)'!$C453,'CRSP Data'!$D:$D,'Mthly Returns (TR)'!$B453,'CRSP Data'!$A:$A,'Mthly Returns (T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U:$U,'CRSP Data'!$C:$C,'Mthly Returns (TR)'!$C454,'CRSP Data'!$D:$D,'Mthly Returns (TR)'!$B454,'CRSP Data'!$A:$A,'Mthly Returns (TR)'!D$1)</f>
        <v>4.7123999999999999E-2</v>
      </c>
      <c r="E454" s="36">
        <f>SUMIFS('CRSP Data'!$U:$U,'CRSP Data'!$C:$C,'Mthly Returns (TR)'!$C454,'CRSP Data'!$D:$D,'Mthly Returns (TR)'!$B454,'CRSP Data'!$A:$A,'Mthly Returns (TR)'!E$1)</f>
        <v>1.0692999999999999E-2</v>
      </c>
      <c r="F454" s="36">
        <f>SUMIFS('CRSP Data'!$U:$U,'CRSP Data'!$C:$C,'Mthly Returns (TR)'!$C454,'CRSP Data'!$D:$D,'Mthly Returns (TR)'!$B454,'CRSP Data'!$A:$A,'Mthly Returns (TR)'!F$1)</f>
        <v>4.8000000000000001E-2</v>
      </c>
      <c r="G454" s="36">
        <f>SUMIFS('CRSP Data'!$U:$U,'CRSP Data'!$C:$C,'Mthly Returns (TR)'!$C454,'CRSP Data'!$D:$D,'Mthly Returns (TR)'!$B454,'CRSP Data'!$A:$A,'Mthly Returns (TR)'!G$1)</f>
        <v>3.3897999999999998E-2</v>
      </c>
      <c r="H454" s="36">
        <f>SUMIFS('CRSP Data'!$U:$U,'CRSP Data'!$C:$C,'Mthly Returns (TR)'!$C454,'CRSP Data'!$D:$D,'Mthly Returns (TR)'!$B454,'CRSP Data'!$A:$A,'Mthly Returns (TR)'!H$1)</f>
        <v>6.3492000000000007E-2</v>
      </c>
      <c r="I454" s="36">
        <f>SUMIFS('CRSP Data'!$U:$U,'CRSP Data'!$C:$C,'Mthly Returns (TR)'!$C454,'CRSP Data'!$D:$D,'Mthly Returns (TR)'!$B454,'CRSP Data'!$A:$A,'Mthly Returns (TR)'!I$1)</f>
        <v>4.3246E-2</v>
      </c>
      <c r="J454" s="36">
        <f>SUMIFS('CRSP Data'!$U:$U,'CRSP Data'!$C:$C,'Mthly Returns (TR)'!$C454,'CRSP Data'!$D:$D,'Mthly Returns (TR)'!$B454,'CRSP Data'!$A:$A,'Mthly Returns (TR)'!J$1)</f>
        <v>-1.9283999999999999E-2</v>
      </c>
      <c r="K454" s="36">
        <f>SUMIFS('CRSP Data'!$U:$U,'CRSP Data'!$C:$C,'Mthly Returns (TR)'!$C454,'CRSP Data'!$D:$D,'Mthly Returns (TR)'!$B454,'CRSP Data'!$A:$A,'Mthly Returns (TR)'!K$1)</f>
        <v>1.6393000000000001E-2</v>
      </c>
      <c r="L454" s="36">
        <f>SUMIFS('CRSP Data'!$U:$U,'CRSP Data'!$C:$C,'Mthly Returns (TR)'!$C454,'CRSP Data'!$D:$D,'Mthly Returns (TR)'!$B454,'CRSP Data'!$A:$A,'Mthly Returns (TR)'!L$1)</f>
        <v>4.1676999999999999E-2</v>
      </c>
      <c r="M454" s="36">
        <f>SUMIFS('CRSP Data'!$U:$U,'CRSP Data'!$C:$C,'Mthly Returns (TR)'!$C454,'CRSP Data'!$D:$D,'Mthly Returns (TR)'!$B454,'CRSP Data'!$A:$A,'Mthly Returns (TR)'!M$1)</f>
        <v>6.7429000000000003E-2</v>
      </c>
      <c r="N454" s="36">
        <f>SUMIFS('CRSP Data'!$U:$U,'CRSP Data'!$C:$C,'Mthly Returns (TR)'!$C454,'CRSP Data'!$D:$D,'Mthly Returns (TR)'!$B454,'CRSP Data'!$A:$A,'Mthly Returns (TR)'!N$1)</f>
        <v>7.4449000000000001E-2</v>
      </c>
      <c r="O454" s="36">
        <f>SUMIFS('CRSP Data'!$U:$U,'CRSP Data'!$C:$C,'Mthly Returns (TR)'!$C454,'CRSP Data'!$D:$D,'Mthly Returns (TR)'!$B454,'CRSP Data'!$A:$A,'Mthly Returns (TR)'!O$1)</f>
        <v>4.8333000000000001E-2</v>
      </c>
      <c r="P454" s="36">
        <f>SUMIFS('CRSP Data'!$U:$U,'CRSP Data'!$C:$C,'Mthly Returns (TR)'!$C454,'CRSP Data'!$D:$D,'Mthly Returns (TR)'!$B454,'CRSP Data'!$A:$A,'Mthly Returns (TR)'!P$1)</f>
        <v>4.2937000000000003E-2</v>
      </c>
      <c r="Q454" s="36">
        <f>SUMIFS('CRSP Data'!$U:$U,'CRSP Data'!$C:$C,'Mthly Returns (TR)'!$C454,'CRSP Data'!$D:$D,'Mthly Returns (TR)'!$B454,'CRSP Data'!$A:$A,'Mthly Returns (TR)'!Q$1)</f>
        <v>6.4911999999999997E-2</v>
      </c>
      <c r="R454" s="36">
        <f>SUMIFS('CRSP Data'!$U:$U,'CRSP Data'!$C:$C,'Mthly Returns (TR)'!$C454,'CRSP Data'!$D:$D,'Mthly Returns (TR)'!$B454,'CRSP Data'!$A:$A,'Mthly Returns (TR)'!R$1)</f>
        <v>5.8139999999999997E-2</v>
      </c>
      <c r="S454" s="36">
        <f>SUMIFS('CRSP Data'!$U:$U,'CRSP Data'!$C:$C,'Mthly Returns (TR)'!$C454,'CRSP Data'!$D:$D,'Mthly Returns (TR)'!$B454,'CRSP Data'!$A:$A,'Mthly Returns (TR)'!S$1)</f>
        <v>4.0936E-2</v>
      </c>
      <c r="T454" s="36">
        <f>SUMIFS('CRSP Data'!$U:$U,'CRSP Data'!$C:$C,'Mthly Returns (TR)'!$C454,'CRSP Data'!$D:$D,'Mthly Returns (TR)'!$B454,'CRSP Data'!$A:$A,'Mthly Returns (TR)'!T$1)</f>
        <v>5.8442000000000001E-2</v>
      </c>
      <c r="U454" s="36">
        <f>SUMIFS('CRSP Data'!$U:$U,'CRSP Data'!$C:$C,'Mthly Returns (TR)'!$C454,'CRSP Data'!$D:$D,'Mthly Returns (TR)'!$B454,'CRSP Data'!$A:$A,'Mthly Returns (TR)'!U$1)</f>
        <v>7.0313000000000001E-2</v>
      </c>
      <c r="V454" s="36">
        <f>SUMIFS('CRSP Data'!$U:$U,'CRSP Data'!$C:$C,'Mthly Returns (TR)'!$C454,'CRSP Data'!$D:$D,'Mthly Returns (TR)'!$B454,'CRSP Data'!$A:$A,'Mthly Returns (TR)'!V$1)</f>
        <v>5.8064999999999999E-2</v>
      </c>
      <c r="W454" s="36">
        <f>SUMIFS('CRSP Data'!$U:$U,'CRSP Data'!$C:$C,'Mthly Returns (TR)'!$C454,'CRSP Data'!$D:$D,'Mthly Returns (TR)'!$B454,'CRSP Data'!$A:$A,'Mthly Returns (TR)'!W$1)</f>
        <v>-1.4689000000000001E-2</v>
      </c>
      <c r="X454" s="36">
        <f>SUMIFS('CRSP Data'!$U:$U,'CRSP Data'!$C:$C,'Mthly Returns (TR)'!$C454,'CRSP Data'!$D:$D,'Mthly Returns (TR)'!$B454,'CRSP Data'!$A:$A,'Mthly Returns (TR)'!X$1)</f>
        <v>5.1282000000000001E-2</v>
      </c>
      <c r="Y454" s="36">
        <f>SUMIFS('CRSP Data'!$U:$U,'CRSP Data'!$C:$C,'Mthly Returns (TR)'!$C454,'CRSP Data'!$D:$D,'Mthly Returns (TR)'!$B454,'CRSP Data'!$A:$A,'Mthly Returns (TR)'!Y$1)</f>
        <v>3.6290000000000003E-2</v>
      </c>
      <c r="Z454" s="36">
        <f>SUMIFS('CRSP Data'!$U:$U,'CRSP Data'!$C:$C,'Mthly Returns (TR)'!$C454,'CRSP Data'!$D:$D,'Mthly Returns (TR)'!$B454,'CRSP Data'!$A:$A,'Mthly Returns (TR)'!Z$1)</f>
        <v>0</v>
      </c>
      <c r="AA454" s="36">
        <f>SUMIFS('CRSP Data'!$U:$U,'CRSP Data'!$C:$C,'Mthly Returns (TR)'!$C454,'CRSP Data'!$D:$D,'Mthly Returns (TR)'!$B454,'CRSP Data'!$A:$A,'Mthly Returns (TR)'!AA$1)</f>
        <v>3.8399999999999997E-2</v>
      </c>
      <c r="AB454" s="36">
        <f>SUMIFS('CRSP Data'!$U:$U,'CRSP Data'!$C:$C,'Mthly Returns (TR)'!$C454,'CRSP Data'!$D:$D,'Mthly Returns (TR)'!$B454,'CRSP Data'!$A:$A,'Mthly Returns (TR)'!AB$1)</f>
        <v>-3.9716000000000001E-2</v>
      </c>
      <c r="AC454" s="36">
        <f>SUMIFS('CRSP Data'!$U:$U,'CRSP Data'!$C:$C,'Mthly Returns (TR)'!$C454,'CRSP Data'!$D:$D,'Mthly Returns (TR)'!$B454,'CRSP Data'!$A:$A,'Mthly Returns (TR)'!AC$1)</f>
        <v>0</v>
      </c>
      <c r="AD454" s="36">
        <f>SUMIFS('CRSP Data'!$U:$U,'CRSP Data'!$C:$C,'Mthly Returns (TR)'!$C454,'CRSP Data'!$D:$D,'Mthly Returns (TR)'!$B454,'CRSP Data'!$A:$A,'Mthly Returns (TR)'!AD$1)</f>
        <v>0</v>
      </c>
      <c r="AE454" s="36">
        <f>SUMIFS('CRSP Data'!$U:$U,'CRSP Data'!$C:$C,'Mthly Returns (TR)'!$C454,'CRSP Data'!$D:$D,'Mthly Returns (TR)'!$B454,'CRSP Data'!$A:$A,'Mthly Returns (T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U:$U,'CRSP Data'!$C:$C,'Mthly Returns (TR)'!$C455,'CRSP Data'!$D:$D,'Mthly Returns (TR)'!$B455,'CRSP Data'!$A:$A,'Mthly Returns (TR)'!D$1)</f>
        <v>4.5659999999999997E-3</v>
      </c>
      <c r="E455" s="36">
        <f>SUMIFS('CRSP Data'!$U:$U,'CRSP Data'!$C:$C,'Mthly Returns (TR)'!$C455,'CRSP Data'!$D:$D,'Mthly Returns (TR)'!$B455,'CRSP Data'!$A:$A,'Mthly Returns (TR)'!E$1)</f>
        <v>-0.13861399999999999</v>
      </c>
      <c r="F455" s="36">
        <f>SUMIFS('CRSP Data'!$U:$U,'CRSP Data'!$C:$C,'Mthly Returns (TR)'!$C455,'CRSP Data'!$D:$D,'Mthly Returns (TR)'!$B455,'CRSP Data'!$A:$A,'Mthly Returns (TR)'!F$1)</f>
        <v>0.10687000000000001</v>
      </c>
      <c r="G455" s="36">
        <f>SUMIFS('CRSP Data'!$U:$U,'CRSP Data'!$C:$C,'Mthly Returns (TR)'!$C455,'CRSP Data'!$D:$D,'Mthly Returns (TR)'!$B455,'CRSP Data'!$A:$A,'Mthly Returns (TR)'!G$1)</f>
        <v>-3.9813000000000001E-2</v>
      </c>
      <c r="H455" s="36">
        <f>SUMIFS('CRSP Data'!$U:$U,'CRSP Data'!$C:$C,'Mthly Returns (TR)'!$C455,'CRSP Data'!$D:$D,'Mthly Returns (TR)'!$B455,'CRSP Data'!$A:$A,'Mthly Returns (TR)'!H$1)</f>
        <v>-4.4776000000000003E-2</v>
      </c>
      <c r="I455" s="36">
        <f>SUMIFS('CRSP Data'!$U:$U,'CRSP Data'!$C:$C,'Mthly Returns (TR)'!$C455,'CRSP Data'!$D:$D,'Mthly Returns (TR)'!$B455,'CRSP Data'!$A:$A,'Mthly Returns (TR)'!I$1)</f>
        <v>-5.6499999999999996E-3</v>
      </c>
      <c r="J455" s="36">
        <f>SUMIFS('CRSP Data'!$U:$U,'CRSP Data'!$C:$C,'Mthly Returns (TR)'!$C455,'CRSP Data'!$D:$D,'Mthly Returns (TR)'!$B455,'CRSP Data'!$A:$A,'Mthly Returns (TR)'!J$1)</f>
        <v>-9.5505999999999994E-2</v>
      </c>
      <c r="K455" s="36">
        <f>SUMIFS('CRSP Data'!$U:$U,'CRSP Data'!$C:$C,'Mthly Returns (TR)'!$C455,'CRSP Data'!$D:$D,'Mthly Returns (TR)'!$B455,'CRSP Data'!$A:$A,'Mthly Returns (TR)'!K$1)</f>
        <v>-3.7419000000000001E-2</v>
      </c>
      <c r="L455" s="36">
        <f>SUMIFS('CRSP Data'!$U:$U,'CRSP Data'!$C:$C,'Mthly Returns (TR)'!$C455,'CRSP Data'!$D:$D,'Mthly Returns (TR)'!$B455,'CRSP Data'!$A:$A,'Mthly Returns (TR)'!L$1)</f>
        <v>-2.3392E-2</v>
      </c>
      <c r="M455" s="36">
        <f>SUMIFS('CRSP Data'!$U:$U,'CRSP Data'!$C:$C,'Mthly Returns (TR)'!$C455,'CRSP Data'!$D:$D,'Mthly Returns (TR)'!$B455,'CRSP Data'!$A:$A,'Mthly Returns (TR)'!M$1)</f>
        <v>-5.4349999999999997E-3</v>
      </c>
      <c r="N455" s="36">
        <f>SUMIFS('CRSP Data'!$U:$U,'CRSP Data'!$C:$C,'Mthly Returns (TR)'!$C455,'CRSP Data'!$D:$D,'Mthly Returns (TR)'!$B455,'CRSP Data'!$A:$A,'Mthly Returns (TR)'!N$1)</f>
        <v>-2.7026999999999999E-2</v>
      </c>
      <c r="O455" s="36">
        <f>SUMIFS('CRSP Data'!$U:$U,'CRSP Data'!$C:$C,'Mthly Returns (TR)'!$C455,'CRSP Data'!$D:$D,'Mthly Returns (TR)'!$B455,'CRSP Data'!$A:$A,'Mthly Returns (TR)'!O$1)</f>
        <v>-3.6900000000000002E-2</v>
      </c>
      <c r="P455" s="36">
        <f>SUMIFS('CRSP Data'!$U:$U,'CRSP Data'!$C:$C,'Mthly Returns (TR)'!$C455,'CRSP Data'!$D:$D,'Mthly Returns (TR)'!$B455,'CRSP Data'!$A:$A,'Mthly Returns (TR)'!P$1)</f>
        <v>-3.9312E-2</v>
      </c>
      <c r="Q455" s="36">
        <f>SUMIFS('CRSP Data'!$U:$U,'CRSP Data'!$C:$C,'Mthly Returns (TR)'!$C455,'CRSP Data'!$D:$D,'Mthly Returns (TR)'!$B455,'CRSP Data'!$A:$A,'Mthly Returns (TR)'!Q$1)</f>
        <v>-3.3612999999999997E-2</v>
      </c>
      <c r="R455" s="36">
        <f>SUMIFS('CRSP Data'!$U:$U,'CRSP Data'!$C:$C,'Mthly Returns (TR)'!$C455,'CRSP Data'!$D:$D,'Mthly Returns (TR)'!$B455,'CRSP Data'!$A:$A,'Mthly Returns (TR)'!R$1)</f>
        <v>-6.5934000000000006E-2</v>
      </c>
      <c r="S455" s="36">
        <f>SUMIFS('CRSP Data'!$U:$U,'CRSP Data'!$C:$C,'Mthly Returns (TR)'!$C455,'CRSP Data'!$D:$D,'Mthly Returns (TR)'!$B455,'CRSP Data'!$A:$A,'Mthly Returns (TR)'!S$1)</f>
        <v>-5.1011000000000001E-2</v>
      </c>
      <c r="T455" s="36">
        <f>SUMIFS('CRSP Data'!$U:$U,'CRSP Data'!$C:$C,'Mthly Returns (TR)'!$C455,'CRSP Data'!$D:$D,'Mthly Returns (TR)'!$B455,'CRSP Data'!$A:$A,'Mthly Returns (TR)'!T$1)</f>
        <v>-4.3926E-2</v>
      </c>
      <c r="U455" s="36">
        <f>SUMIFS('CRSP Data'!$U:$U,'CRSP Data'!$C:$C,'Mthly Returns (TR)'!$C455,'CRSP Data'!$D:$D,'Mthly Returns (TR)'!$B455,'CRSP Data'!$A:$A,'Mthly Returns (TR)'!U$1)</f>
        <v>-0.188889</v>
      </c>
      <c r="V455" s="36">
        <f>SUMIFS('CRSP Data'!$U:$U,'CRSP Data'!$C:$C,'Mthly Returns (TR)'!$C455,'CRSP Data'!$D:$D,'Mthly Returns (TR)'!$B455,'CRSP Data'!$A:$A,'Mthly Returns (TR)'!V$1)</f>
        <v>-5.561E-2</v>
      </c>
      <c r="W455" s="36">
        <f>SUMIFS('CRSP Data'!$U:$U,'CRSP Data'!$C:$C,'Mthly Returns (TR)'!$C455,'CRSP Data'!$D:$D,'Mthly Returns (TR)'!$B455,'CRSP Data'!$A:$A,'Mthly Returns (TR)'!W$1)</f>
        <v>-4.7058999999999997E-2</v>
      </c>
      <c r="X455" s="36">
        <f>SUMIFS('CRSP Data'!$U:$U,'CRSP Data'!$C:$C,'Mthly Returns (TR)'!$C455,'CRSP Data'!$D:$D,'Mthly Returns (TR)'!$B455,'CRSP Data'!$A:$A,'Mthly Returns (TR)'!X$1)</f>
        <v>-1.4633999999999999E-2</v>
      </c>
      <c r="Y455" s="36">
        <f>SUMIFS('CRSP Data'!$U:$U,'CRSP Data'!$C:$C,'Mthly Returns (TR)'!$C455,'CRSP Data'!$D:$D,'Mthly Returns (TR)'!$B455,'CRSP Data'!$A:$A,'Mthly Returns (TR)'!Y$1)</f>
        <v>-4.8250000000000003E-3</v>
      </c>
      <c r="Z455" s="36">
        <f>SUMIFS('CRSP Data'!$U:$U,'CRSP Data'!$C:$C,'Mthly Returns (TR)'!$C455,'CRSP Data'!$D:$D,'Mthly Returns (TR)'!$B455,'CRSP Data'!$A:$A,'Mthly Returns (TR)'!Z$1)</f>
        <v>-3.2608999999999999E-2</v>
      </c>
      <c r="AA455" s="36">
        <f>SUMIFS('CRSP Data'!$U:$U,'CRSP Data'!$C:$C,'Mthly Returns (TR)'!$C455,'CRSP Data'!$D:$D,'Mthly Returns (TR)'!$B455,'CRSP Data'!$A:$A,'Mthly Returns (TR)'!AA$1)</f>
        <v>-3.5432999999999999E-2</v>
      </c>
      <c r="AB455" s="36">
        <f>SUMIFS('CRSP Data'!$U:$U,'CRSP Data'!$C:$C,'Mthly Returns (TR)'!$C455,'CRSP Data'!$D:$D,'Mthly Returns (TR)'!$B455,'CRSP Data'!$A:$A,'Mthly Returns (TR)'!AB$1)</f>
        <v>4.8507000000000002E-2</v>
      </c>
      <c r="AC455" s="36">
        <f>SUMIFS('CRSP Data'!$U:$U,'CRSP Data'!$C:$C,'Mthly Returns (TR)'!$C455,'CRSP Data'!$D:$D,'Mthly Returns (TR)'!$B455,'CRSP Data'!$A:$A,'Mthly Returns (TR)'!AC$1)</f>
        <v>0</v>
      </c>
      <c r="AD455" s="36">
        <f>SUMIFS('CRSP Data'!$U:$U,'CRSP Data'!$C:$C,'Mthly Returns (TR)'!$C455,'CRSP Data'!$D:$D,'Mthly Returns (TR)'!$B455,'CRSP Data'!$A:$A,'Mthly Returns (TR)'!AD$1)</f>
        <v>0</v>
      </c>
      <c r="AE455" s="36">
        <f>SUMIFS('CRSP Data'!$U:$U,'CRSP Data'!$C:$C,'Mthly Returns (TR)'!$C455,'CRSP Data'!$D:$D,'Mthly Returns (TR)'!$B455,'CRSP Data'!$A:$A,'Mthly Returns (T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U:$U,'CRSP Data'!$C:$C,'Mthly Returns (TR)'!$C456,'CRSP Data'!$D:$D,'Mthly Returns (TR)'!$B456,'CRSP Data'!$A:$A,'Mthly Returns (TR)'!D$1)</f>
        <v>-1.3636000000000001E-2</v>
      </c>
      <c r="E456" s="36">
        <f>SUMIFS('CRSP Data'!$U:$U,'CRSP Data'!$C:$C,'Mthly Returns (TR)'!$C456,'CRSP Data'!$D:$D,'Mthly Returns (TR)'!$B456,'CRSP Data'!$A:$A,'Mthly Returns (TR)'!E$1)</f>
        <v>-0.20114899999999999</v>
      </c>
      <c r="F456" s="36">
        <f>SUMIFS('CRSP Data'!$U:$U,'CRSP Data'!$C:$C,'Mthly Returns (TR)'!$C456,'CRSP Data'!$D:$D,'Mthly Returns (TR)'!$B456,'CRSP Data'!$A:$A,'Mthly Returns (TR)'!F$1)</f>
        <v>-7.5034000000000003E-2</v>
      </c>
      <c r="G456" s="36">
        <f>SUMIFS('CRSP Data'!$U:$U,'CRSP Data'!$C:$C,'Mthly Returns (TR)'!$C456,'CRSP Data'!$D:$D,'Mthly Returns (TR)'!$B456,'CRSP Data'!$A:$A,'Mthly Returns (TR)'!G$1)</f>
        <v>-0.14546300000000001</v>
      </c>
      <c r="H456" s="36">
        <f>SUMIFS('CRSP Data'!$U:$U,'CRSP Data'!$C:$C,'Mthly Returns (TR)'!$C456,'CRSP Data'!$D:$D,'Mthly Returns (TR)'!$B456,'CRSP Data'!$A:$A,'Mthly Returns (TR)'!H$1)</f>
        <v>-0.112</v>
      </c>
      <c r="I456" s="36">
        <f>SUMIFS('CRSP Data'!$U:$U,'CRSP Data'!$C:$C,'Mthly Returns (TR)'!$C456,'CRSP Data'!$D:$D,'Mthly Returns (TR)'!$B456,'CRSP Data'!$A:$A,'Mthly Returns (TR)'!I$1)</f>
        <v>-1.7045000000000001E-2</v>
      </c>
      <c r="J456" s="36">
        <f>SUMIFS('CRSP Data'!$U:$U,'CRSP Data'!$C:$C,'Mthly Returns (TR)'!$C456,'CRSP Data'!$D:$D,'Mthly Returns (TR)'!$B456,'CRSP Data'!$A:$A,'Mthly Returns (TR)'!J$1)</f>
        <v>-8.3850999999999995E-2</v>
      </c>
      <c r="K456" s="36">
        <f>SUMIFS('CRSP Data'!$U:$U,'CRSP Data'!$C:$C,'Mthly Returns (TR)'!$C456,'CRSP Data'!$D:$D,'Mthly Returns (TR)'!$B456,'CRSP Data'!$A:$A,'Mthly Returns (TR)'!K$1)</f>
        <v>-2.5862E-2</v>
      </c>
      <c r="L456" s="36">
        <f>SUMIFS('CRSP Data'!$U:$U,'CRSP Data'!$C:$C,'Mthly Returns (TR)'!$C456,'CRSP Data'!$D:$D,'Mthly Returns (TR)'!$B456,'CRSP Data'!$A:$A,'Mthly Returns (TR)'!L$1)</f>
        <v>1.1976000000000001E-2</v>
      </c>
      <c r="M456" s="36">
        <f>SUMIFS('CRSP Data'!$U:$U,'CRSP Data'!$C:$C,'Mthly Returns (TR)'!$C456,'CRSP Data'!$D:$D,'Mthly Returns (TR)'!$B456,'CRSP Data'!$A:$A,'Mthly Returns (TR)'!M$1)</f>
        <v>4.9180000000000001E-2</v>
      </c>
      <c r="N456" s="36">
        <f>SUMIFS('CRSP Data'!$U:$U,'CRSP Data'!$C:$C,'Mthly Returns (TR)'!$C456,'CRSP Data'!$D:$D,'Mthly Returns (TR)'!$B456,'CRSP Data'!$A:$A,'Mthly Returns (TR)'!N$1)</f>
        <v>-3.9683000000000003E-2</v>
      </c>
      <c r="O456" s="36">
        <f>SUMIFS('CRSP Data'!$U:$U,'CRSP Data'!$C:$C,'Mthly Returns (TR)'!$C456,'CRSP Data'!$D:$D,'Mthly Returns (TR)'!$B456,'CRSP Data'!$A:$A,'Mthly Returns (TR)'!O$1)</f>
        <v>-2.2988999999999999E-2</v>
      </c>
      <c r="P456" s="36">
        <f>SUMIFS('CRSP Data'!$U:$U,'CRSP Data'!$C:$C,'Mthly Returns (TR)'!$C456,'CRSP Data'!$D:$D,'Mthly Returns (TR)'!$B456,'CRSP Data'!$A:$A,'Mthly Returns (TR)'!P$1)</f>
        <v>-0.28133000000000002</v>
      </c>
      <c r="Q456" s="36">
        <f>SUMIFS('CRSP Data'!$U:$U,'CRSP Data'!$C:$C,'Mthly Returns (TR)'!$C456,'CRSP Data'!$D:$D,'Mthly Returns (TR)'!$B456,'CRSP Data'!$A:$A,'Mthly Returns (TR)'!Q$1)</f>
        <v>-9.5652000000000001E-2</v>
      </c>
      <c r="R456" s="36">
        <f>SUMIFS('CRSP Data'!$U:$U,'CRSP Data'!$C:$C,'Mthly Returns (TR)'!$C456,'CRSP Data'!$D:$D,'Mthly Returns (TR)'!$B456,'CRSP Data'!$A:$A,'Mthly Returns (TR)'!R$1)</f>
        <v>-0.12705900000000001</v>
      </c>
      <c r="S456" s="36">
        <f>SUMIFS('CRSP Data'!$U:$U,'CRSP Data'!$C:$C,'Mthly Returns (TR)'!$C456,'CRSP Data'!$D:$D,'Mthly Returns (TR)'!$B456,'CRSP Data'!$A:$A,'Mthly Returns (TR)'!S$1)</f>
        <v>-3.6364E-2</v>
      </c>
      <c r="T456" s="36">
        <f>SUMIFS('CRSP Data'!$U:$U,'CRSP Data'!$C:$C,'Mthly Returns (TR)'!$C456,'CRSP Data'!$D:$D,'Mthly Returns (TR)'!$B456,'CRSP Data'!$A:$A,'Mthly Returns (TR)'!T$1)</f>
        <v>-7.2368000000000002E-2</v>
      </c>
      <c r="U456" s="36">
        <f>SUMIFS('CRSP Data'!$U:$U,'CRSP Data'!$C:$C,'Mthly Returns (TR)'!$C456,'CRSP Data'!$D:$D,'Mthly Returns (TR)'!$B456,'CRSP Data'!$A:$A,'Mthly Returns (TR)'!U$1)</f>
        <v>-0.16894999999999999</v>
      </c>
      <c r="V456" s="36">
        <f>SUMIFS('CRSP Data'!$U:$U,'CRSP Data'!$C:$C,'Mthly Returns (TR)'!$C456,'CRSP Data'!$D:$D,'Mthly Returns (TR)'!$B456,'CRSP Data'!$A:$A,'Mthly Returns (TR)'!V$1)</f>
        <v>-0.125</v>
      </c>
      <c r="W456" s="36">
        <f>SUMIFS('CRSP Data'!$U:$U,'CRSP Data'!$C:$C,'Mthly Returns (TR)'!$C456,'CRSP Data'!$D:$D,'Mthly Returns (TR)'!$B456,'CRSP Data'!$A:$A,'Mthly Returns (TR)'!W$1)</f>
        <v>-3.0863999999999999E-2</v>
      </c>
      <c r="X456" s="36">
        <f>SUMIFS('CRSP Data'!$U:$U,'CRSP Data'!$C:$C,'Mthly Returns (TR)'!$C456,'CRSP Data'!$D:$D,'Mthly Returns (TR)'!$B456,'CRSP Data'!$A:$A,'Mthly Returns (TR)'!X$1)</f>
        <v>-5.0505000000000001E-2</v>
      </c>
      <c r="Y456" s="36">
        <f>SUMIFS('CRSP Data'!$U:$U,'CRSP Data'!$C:$C,'Mthly Returns (TR)'!$C456,'CRSP Data'!$D:$D,'Mthly Returns (TR)'!$B456,'CRSP Data'!$A:$A,'Mthly Returns (TR)'!Y$1)</f>
        <v>2.3904000000000002E-2</v>
      </c>
      <c r="Z456" s="36">
        <f>SUMIFS('CRSP Data'!$U:$U,'CRSP Data'!$C:$C,'Mthly Returns (TR)'!$C456,'CRSP Data'!$D:$D,'Mthly Returns (TR)'!$B456,'CRSP Data'!$A:$A,'Mthly Returns (TR)'!Z$1)</f>
        <v>-2.0899000000000001E-2</v>
      </c>
      <c r="AA456" s="36">
        <f>SUMIFS('CRSP Data'!$U:$U,'CRSP Data'!$C:$C,'Mthly Returns (TR)'!$C456,'CRSP Data'!$D:$D,'Mthly Returns (TR)'!$B456,'CRSP Data'!$A:$A,'Mthly Returns (TR)'!AA$1)</f>
        <v>-7.7550999999999995E-2</v>
      </c>
      <c r="AB456" s="36">
        <f>SUMIFS('CRSP Data'!$U:$U,'CRSP Data'!$C:$C,'Mthly Returns (TR)'!$C456,'CRSP Data'!$D:$D,'Mthly Returns (TR)'!$B456,'CRSP Data'!$A:$A,'Mthly Returns (TR)'!AB$1)</f>
        <v>-0.23131699999999999</v>
      </c>
      <c r="AC456" s="36">
        <f>SUMIFS('CRSP Data'!$U:$U,'CRSP Data'!$C:$C,'Mthly Returns (TR)'!$C456,'CRSP Data'!$D:$D,'Mthly Returns (TR)'!$B456,'CRSP Data'!$A:$A,'Mthly Returns (TR)'!AC$1)</f>
        <v>0</v>
      </c>
      <c r="AD456" s="36">
        <f>SUMIFS('CRSP Data'!$U:$U,'CRSP Data'!$C:$C,'Mthly Returns (TR)'!$C456,'CRSP Data'!$D:$D,'Mthly Returns (TR)'!$B456,'CRSP Data'!$A:$A,'Mthly Returns (TR)'!AD$1)</f>
        <v>0</v>
      </c>
      <c r="AE456" s="36">
        <f>SUMIFS('CRSP Data'!$U:$U,'CRSP Data'!$C:$C,'Mthly Returns (TR)'!$C456,'CRSP Data'!$D:$D,'Mthly Returns (TR)'!$B456,'CRSP Data'!$A:$A,'Mthly Returns (T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U:$U,'CRSP Data'!$C:$C,'Mthly Returns (TR)'!$C457,'CRSP Data'!$D:$D,'Mthly Returns (TR)'!$B457,'CRSP Data'!$A:$A,'Mthly Returns (TR)'!D$1)</f>
        <v>-5.2902999999999999E-2</v>
      </c>
      <c r="E457" s="36">
        <f>SUMIFS('CRSP Data'!$U:$U,'CRSP Data'!$C:$C,'Mthly Returns (TR)'!$C457,'CRSP Data'!$D:$D,'Mthly Returns (TR)'!$B457,'CRSP Data'!$A:$A,'Mthly Returns (TR)'!E$1)</f>
        <v>-4.9209000000000003E-2</v>
      </c>
      <c r="F457" s="36">
        <f>SUMIFS('CRSP Data'!$U:$U,'CRSP Data'!$C:$C,'Mthly Returns (TR)'!$C457,'CRSP Data'!$D:$D,'Mthly Returns (TR)'!$B457,'CRSP Data'!$A:$A,'Mthly Returns (TR)'!F$1)</f>
        <v>6.2016000000000002E-2</v>
      </c>
      <c r="G457" s="36">
        <f>SUMIFS('CRSP Data'!$U:$U,'CRSP Data'!$C:$C,'Mthly Returns (TR)'!$C457,'CRSP Data'!$D:$D,'Mthly Returns (TR)'!$B457,'CRSP Data'!$A:$A,'Mthly Returns (TR)'!G$1)</f>
        <v>-0.12209299999999999</v>
      </c>
      <c r="H457" s="36">
        <f>SUMIFS('CRSP Data'!$U:$U,'CRSP Data'!$C:$C,'Mthly Returns (TR)'!$C457,'CRSP Data'!$D:$D,'Mthly Returns (TR)'!$B457,'CRSP Data'!$A:$A,'Mthly Returns (TR)'!H$1)</f>
        <v>9.0089999999999996E-3</v>
      </c>
      <c r="I457" s="36">
        <f>SUMIFS('CRSP Data'!$U:$U,'CRSP Data'!$C:$C,'Mthly Returns (TR)'!$C457,'CRSP Data'!$D:$D,'Mthly Returns (TR)'!$B457,'CRSP Data'!$A:$A,'Mthly Returns (TR)'!I$1)</f>
        <v>-1.1792E-2</v>
      </c>
      <c r="J457" s="36">
        <f>SUMIFS('CRSP Data'!$U:$U,'CRSP Data'!$C:$C,'Mthly Returns (TR)'!$C457,'CRSP Data'!$D:$D,'Mthly Returns (TR)'!$B457,'CRSP Data'!$A:$A,'Mthly Returns (TR)'!J$1)</f>
        <v>-3.4250000000000001E-3</v>
      </c>
      <c r="K457" s="36">
        <f>SUMIFS('CRSP Data'!$U:$U,'CRSP Data'!$C:$C,'Mthly Returns (TR)'!$C457,'CRSP Data'!$D:$D,'Mthly Returns (TR)'!$B457,'CRSP Data'!$A:$A,'Mthly Returns (TR)'!K$1)</f>
        <v>-1.7698999999999999E-2</v>
      </c>
      <c r="L457" s="36">
        <f>SUMIFS('CRSP Data'!$U:$U,'CRSP Data'!$C:$C,'Mthly Returns (TR)'!$C457,'CRSP Data'!$D:$D,'Mthly Returns (TR)'!$B457,'CRSP Data'!$A:$A,'Mthly Returns (TR)'!L$1)</f>
        <v>-2.9111999999999999E-2</v>
      </c>
      <c r="M457" s="36">
        <f>SUMIFS('CRSP Data'!$U:$U,'CRSP Data'!$C:$C,'Mthly Returns (TR)'!$C457,'CRSP Data'!$D:$D,'Mthly Returns (TR)'!$B457,'CRSP Data'!$A:$A,'Mthly Returns (TR)'!M$1)</f>
        <v>-8.9582999999999996E-2</v>
      </c>
      <c r="N457" s="36">
        <f>SUMIFS('CRSP Data'!$U:$U,'CRSP Data'!$C:$C,'Mthly Returns (TR)'!$C457,'CRSP Data'!$D:$D,'Mthly Returns (TR)'!$B457,'CRSP Data'!$A:$A,'Mthly Returns (TR)'!N$1)</f>
        <v>-1.9668999999999999E-2</v>
      </c>
      <c r="O457" s="36">
        <f>SUMIFS('CRSP Data'!$U:$U,'CRSP Data'!$C:$C,'Mthly Returns (TR)'!$C457,'CRSP Data'!$D:$D,'Mthly Returns (TR)'!$B457,'CRSP Data'!$A:$A,'Mthly Returns (TR)'!O$1)</f>
        <v>-3.6235000000000003E-2</v>
      </c>
      <c r="P457" s="36">
        <f>SUMIFS('CRSP Data'!$U:$U,'CRSP Data'!$C:$C,'Mthly Returns (TR)'!$C457,'CRSP Data'!$D:$D,'Mthly Returns (TR)'!$B457,'CRSP Data'!$A:$A,'Mthly Returns (TR)'!P$1)</f>
        <v>0</v>
      </c>
      <c r="Q457" s="36">
        <f>SUMIFS('CRSP Data'!$U:$U,'CRSP Data'!$C:$C,'Mthly Returns (TR)'!$C457,'CRSP Data'!$D:$D,'Mthly Returns (TR)'!$B457,'CRSP Data'!$A:$A,'Mthly Returns (TR)'!Q$1)</f>
        <v>-3.4615E-2</v>
      </c>
      <c r="R457" s="36">
        <f>SUMIFS('CRSP Data'!$U:$U,'CRSP Data'!$C:$C,'Mthly Returns (TR)'!$C457,'CRSP Data'!$D:$D,'Mthly Returns (TR)'!$B457,'CRSP Data'!$A:$A,'Mthly Returns (TR)'!R$1)</f>
        <v>-6.8492999999999998E-2</v>
      </c>
      <c r="S457" s="36">
        <f>SUMIFS('CRSP Data'!$U:$U,'CRSP Data'!$C:$C,'Mthly Returns (TR)'!$C457,'CRSP Data'!$D:$D,'Mthly Returns (TR)'!$B457,'CRSP Data'!$A:$A,'Mthly Returns (TR)'!S$1)</f>
        <v>-6.2890000000000003E-3</v>
      </c>
      <c r="T457" s="36">
        <f>SUMIFS('CRSP Data'!$U:$U,'CRSP Data'!$C:$C,'Mthly Returns (TR)'!$C457,'CRSP Data'!$D:$D,'Mthly Returns (TR)'!$B457,'CRSP Data'!$A:$A,'Mthly Returns (TR)'!T$1)</f>
        <v>-7.0920000000000002E-3</v>
      </c>
      <c r="U457" s="36">
        <f>SUMIFS('CRSP Data'!$U:$U,'CRSP Data'!$C:$C,'Mthly Returns (TR)'!$C457,'CRSP Data'!$D:$D,'Mthly Returns (TR)'!$B457,'CRSP Data'!$A:$A,'Mthly Returns (TR)'!U$1)</f>
        <v>-2.1978000000000001E-2</v>
      </c>
      <c r="V457" s="36">
        <f>SUMIFS('CRSP Data'!$U:$U,'CRSP Data'!$C:$C,'Mthly Returns (TR)'!$C457,'CRSP Data'!$D:$D,'Mthly Returns (TR)'!$B457,'CRSP Data'!$A:$A,'Mthly Returns (TR)'!V$1)</f>
        <v>-6.7669000000000007E-2</v>
      </c>
      <c r="W457" s="36">
        <f>SUMIFS('CRSP Data'!$U:$U,'CRSP Data'!$C:$C,'Mthly Returns (TR)'!$C457,'CRSP Data'!$D:$D,'Mthly Returns (TR)'!$B457,'CRSP Data'!$A:$A,'Mthly Returns (TR)'!W$1)</f>
        <v>2.5479999999999999E-3</v>
      </c>
      <c r="X457" s="36">
        <f>SUMIFS('CRSP Data'!$U:$U,'CRSP Data'!$C:$C,'Mthly Returns (TR)'!$C457,'CRSP Data'!$D:$D,'Mthly Returns (TR)'!$B457,'CRSP Data'!$A:$A,'Mthly Returns (TR)'!X$1)</f>
        <v>-5.3189999999999999E-3</v>
      </c>
      <c r="Y457" s="36">
        <f>SUMIFS('CRSP Data'!$U:$U,'CRSP Data'!$C:$C,'Mthly Returns (TR)'!$C457,'CRSP Data'!$D:$D,'Mthly Returns (TR)'!$B457,'CRSP Data'!$A:$A,'Mthly Returns (TR)'!Y$1)</f>
        <v>-2.3345999999999999E-2</v>
      </c>
      <c r="Z457" s="36">
        <f>SUMIFS('CRSP Data'!$U:$U,'CRSP Data'!$C:$C,'Mthly Returns (TR)'!$C457,'CRSP Data'!$D:$D,'Mthly Returns (TR)'!$B457,'CRSP Data'!$A:$A,'Mthly Returns (TR)'!Z$1)</f>
        <v>1.7646999999999999E-2</v>
      </c>
      <c r="AA457" s="36">
        <f>SUMIFS('CRSP Data'!$U:$U,'CRSP Data'!$C:$C,'Mthly Returns (TR)'!$C457,'CRSP Data'!$D:$D,'Mthly Returns (TR)'!$B457,'CRSP Data'!$A:$A,'Mthly Returns (TR)'!AA$1)</f>
        <v>2.2124000000000001E-2</v>
      </c>
      <c r="AB457" s="36">
        <f>SUMIFS('CRSP Data'!$U:$U,'CRSP Data'!$C:$C,'Mthly Returns (TR)'!$C457,'CRSP Data'!$D:$D,'Mthly Returns (TR)'!$B457,'CRSP Data'!$A:$A,'Mthly Returns (TR)'!AB$1)</f>
        <v>-0.19536999999999999</v>
      </c>
      <c r="AC457" s="36">
        <f>SUMIFS('CRSP Data'!$U:$U,'CRSP Data'!$C:$C,'Mthly Returns (TR)'!$C457,'CRSP Data'!$D:$D,'Mthly Returns (TR)'!$B457,'CRSP Data'!$A:$A,'Mthly Returns (TR)'!AC$1)</f>
        <v>0</v>
      </c>
      <c r="AD457" s="36">
        <f>SUMIFS('CRSP Data'!$U:$U,'CRSP Data'!$C:$C,'Mthly Returns (TR)'!$C457,'CRSP Data'!$D:$D,'Mthly Returns (TR)'!$B457,'CRSP Data'!$A:$A,'Mthly Returns (TR)'!AD$1)</f>
        <v>0</v>
      </c>
      <c r="AE457" s="36">
        <f>SUMIFS('CRSP Data'!$U:$U,'CRSP Data'!$C:$C,'Mthly Returns (TR)'!$C457,'CRSP Data'!$D:$D,'Mthly Returns (TR)'!$B457,'CRSP Data'!$A:$A,'Mthly Returns (T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U:$U,'CRSP Data'!$C:$C,'Mthly Returns (TR)'!$C458,'CRSP Data'!$D:$D,'Mthly Returns (TR)'!$B458,'CRSP Data'!$A:$A,'Mthly Returns (TR)'!D$1)</f>
        <v>4.4776000000000003E-2</v>
      </c>
      <c r="E458" s="36">
        <f>SUMIFS('CRSP Data'!$U:$U,'CRSP Data'!$C:$C,'Mthly Returns (TR)'!$C458,'CRSP Data'!$D:$D,'Mthly Returns (TR)'!$B458,'CRSP Data'!$A:$A,'Mthly Returns (TR)'!E$1)</f>
        <v>0.107692</v>
      </c>
      <c r="F458" s="36">
        <f>SUMIFS('CRSP Data'!$U:$U,'CRSP Data'!$C:$C,'Mthly Returns (TR)'!$C458,'CRSP Data'!$D:$D,'Mthly Returns (TR)'!$B458,'CRSP Data'!$A:$A,'Mthly Returns (TR)'!F$1)</f>
        <v>-5.8394000000000001E-2</v>
      </c>
      <c r="G458" s="36">
        <f>SUMIFS('CRSP Data'!$U:$U,'CRSP Data'!$C:$C,'Mthly Returns (TR)'!$C458,'CRSP Data'!$D:$D,'Mthly Returns (TR)'!$B458,'CRSP Data'!$A:$A,'Mthly Returns (TR)'!G$1)</f>
        <v>6.6225000000000006E-2</v>
      </c>
      <c r="H458" s="36">
        <f>SUMIFS('CRSP Data'!$U:$U,'CRSP Data'!$C:$C,'Mthly Returns (TR)'!$C458,'CRSP Data'!$D:$D,'Mthly Returns (TR)'!$B458,'CRSP Data'!$A:$A,'Mthly Returns (TR)'!H$1)</f>
        <v>8.9289999999999994E-3</v>
      </c>
      <c r="I458" s="36">
        <f>SUMIFS('CRSP Data'!$U:$U,'CRSP Data'!$C:$C,'Mthly Returns (TR)'!$C458,'CRSP Data'!$D:$D,'Mthly Returns (TR)'!$B458,'CRSP Data'!$A:$A,'Mthly Returns (TR)'!I$1)</f>
        <v>-5.9519999999999998E-3</v>
      </c>
      <c r="J458" s="36">
        <f>SUMIFS('CRSP Data'!$U:$U,'CRSP Data'!$C:$C,'Mthly Returns (TR)'!$C458,'CRSP Data'!$D:$D,'Mthly Returns (TR)'!$B458,'CRSP Data'!$A:$A,'Mthly Returns (TR)'!J$1)</f>
        <v>3.4359999999999998E-3</v>
      </c>
      <c r="K458" s="36">
        <f>SUMIFS('CRSP Data'!$U:$U,'CRSP Data'!$C:$C,'Mthly Returns (TR)'!$C458,'CRSP Data'!$D:$D,'Mthly Returns (TR)'!$B458,'CRSP Data'!$A:$A,'Mthly Returns (TR)'!K$1)</f>
        <v>-5.7660000000000003E-3</v>
      </c>
      <c r="L458" s="36">
        <f>SUMIFS('CRSP Data'!$U:$U,'CRSP Data'!$C:$C,'Mthly Returns (TR)'!$C458,'CRSP Data'!$D:$D,'Mthly Returns (TR)'!$B458,'CRSP Data'!$A:$A,'Mthly Returns (TR)'!L$1)</f>
        <v>2.7949999999999999E-2</v>
      </c>
      <c r="M458" s="36">
        <f>SUMIFS('CRSP Data'!$U:$U,'CRSP Data'!$C:$C,'Mthly Returns (TR)'!$C458,'CRSP Data'!$D:$D,'Mthly Returns (TR)'!$B458,'CRSP Data'!$A:$A,'Mthly Returns (TR)'!M$1)</f>
        <v>-2.9069999999999999E-3</v>
      </c>
      <c r="N458" s="36">
        <f>SUMIFS('CRSP Data'!$U:$U,'CRSP Data'!$C:$C,'Mthly Returns (TR)'!$C458,'CRSP Data'!$D:$D,'Mthly Returns (TR)'!$B458,'CRSP Data'!$A:$A,'Mthly Returns (TR)'!N$1)</f>
        <v>-1.7167000000000002E-2</v>
      </c>
      <c r="O458" s="36">
        <f>SUMIFS('CRSP Data'!$U:$U,'CRSP Data'!$C:$C,'Mthly Returns (TR)'!$C458,'CRSP Data'!$D:$D,'Mthly Returns (TR)'!$B458,'CRSP Data'!$A:$A,'Mthly Returns (TR)'!O$1)</f>
        <v>0</v>
      </c>
      <c r="P458" s="36">
        <f>SUMIFS('CRSP Data'!$U:$U,'CRSP Data'!$C:$C,'Mthly Returns (TR)'!$C458,'CRSP Data'!$D:$D,'Mthly Returns (TR)'!$B458,'CRSP Data'!$A:$A,'Mthly Returns (TR)'!P$1)</f>
        <v>0.13153000000000001</v>
      </c>
      <c r="Q458" s="36">
        <f>SUMIFS('CRSP Data'!$U:$U,'CRSP Data'!$C:$C,'Mthly Returns (TR)'!$C458,'CRSP Data'!$D:$D,'Mthly Returns (TR)'!$B458,'CRSP Data'!$A:$A,'Mthly Returns (TR)'!Q$1)</f>
        <v>-2.0407999999999999E-2</v>
      </c>
      <c r="R458" s="36">
        <f>SUMIFS('CRSP Data'!$U:$U,'CRSP Data'!$C:$C,'Mthly Returns (TR)'!$C458,'CRSP Data'!$D:$D,'Mthly Returns (TR)'!$B458,'CRSP Data'!$A:$A,'Mthly Returns (TR)'!R$1)</f>
        <v>0</v>
      </c>
      <c r="S458" s="36">
        <f>SUMIFS('CRSP Data'!$U:$U,'CRSP Data'!$C:$C,'Mthly Returns (TR)'!$C458,'CRSP Data'!$D:$D,'Mthly Returns (TR)'!$B458,'CRSP Data'!$A:$A,'Mthly Returns (TR)'!S$1)</f>
        <v>4.3797000000000003E-2</v>
      </c>
      <c r="T458" s="36">
        <f>SUMIFS('CRSP Data'!$U:$U,'CRSP Data'!$C:$C,'Mthly Returns (TR)'!$C458,'CRSP Data'!$D:$D,'Mthly Returns (TR)'!$B458,'CRSP Data'!$A:$A,'Mthly Returns (TR)'!T$1)</f>
        <v>-4.3999999999999997E-2</v>
      </c>
      <c r="U458" s="36">
        <f>SUMIFS('CRSP Data'!$U:$U,'CRSP Data'!$C:$C,'Mthly Returns (TR)'!$C458,'CRSP Data'!$D:$D,'Mthly Returns (TR)'!$B458,'CRSP Data'!$A:$A,'Mthly Returns (TR)'!U$1)</f>
        <v>-4.5976999999999997E-2</v>
      </c>
      <c r="V458" s="36">
        <f>SUMIFS('CRSP Data'!$U:$U,'CRSP Data'!$C:$C,'Mthly Returns (TR)'!$C458,'CRSP Data'!$D:$D,'Mthly Returns (TR)'!$B458,'CRSP Data'!$A:$A,'Mthly Returns (TR)'!V$1)</f>
        <v>7.097E-3</v>
      </c>
      <c r="W458" s="36">
        <f>SUMIFS('CRSP Data'!$U:$U,'CRSP Data'!$C:$C,'Mthly Returns (TR)'!$C458,'CRSP Data'!$D:$D,'Mthly Returns (TR)'!$B458,'CRSP Data'!$A:$A,'Mthly Returns (TR)'!W$1)</f>
        <v>-3.2680000000000001E-2</v>
      </c>
      <c r="X458" s="36">
        <f>SUMIFS('CRSP Data'!$U:$U,'CRSP Data'!$C:$C,'Mthly Returns (TR)'!$C458,'CRSP Data'!$D:$D,'Mthly Returns (TR)'!$B458,'CRSP Data'!$A:$A,'Mthly Returns (TR)'!X$1)</f>
        <v>4.2781E-2</v>
      </c>
      <c r="Y458" s="36">
        <f>SUMIFS('CRSP Data'!$U:$U,'CRSP Data'!$C:$C,'Mthly Returns (TR)'!$C458,'CRSP Data'!$D:$D,'Mthly Returns (TR)'!$B458,'CRSP Data'!$A:$A,'Mthly Returns (TR)'!Y$1)</f>
        <v>-8.9239999999999996E-3</v>
      </c>
      <c r="Z458" s="36">
        <f>SUMIFS('CRSP Data'!$U:$U,'CRSP Data'!$C:$C,'Mthly Returns (TR)'!$C458,'CRSP Data'!$D:$D,'Mthly Returns (TR)'!$B458,'CRSP Data'!$A:$A,'Mthly Returns (TR)'!Z$1)</f>
        <v>3.4681999999999998E-2</v>
      </c>
      <c r="AA458" s="36">
        <f>SUMIFS('CRSP Data'!$U:$U,'CRSP Data'!$C:$C,'Mthly Returns (TR)'!$C458,'CRSP Data'!$D:$D,'Mthly Returns (TR)'!$B458,'CRSP Data'!$A:$A,'Mthly Returns (TR)'!AA$1)</f>
        <v>-4.0693E-2</v>
      </c>
      <c r="AB458" s="36">
        <f>SUMIFS('CRSP Data'!$U:$U,'CRSP Data'!$C:$C,'Mthly Returns (TR)'!$C458,'CRSP Data'!$D:$D,'Mthly Returns (TR)'!$B458,'CRSP Data'!$A:$A,'Mthly Returns (TR)'!AB$1)</f>
        <v>9.3566999999999997E-2</v>
      </c>
      <c r="AC458" s="36">
        <f>SUMIFS('CRSP Data'!$U:$U,'CRSP Data'!$C:$C,'Mthly Returns (TR)'!$C458,'CRSP Data'!$D:$D,'Mthly Returns (TR)'!$B458,'CRSP Data'!$A:$A,'Mthly Returns (TR)'!AC$1)</f>
        <v>0</v>
      </c>
      <c r="AD458" s="36">
        <f>SUMIFS('CRSP Data'!$U:$U,'CRSP Data'!$C:$C,'Mthly Returns (TR)'!$C458,'CRSP Data'!$D:$D,'Mthly Returns (TR)'!$B458,'CRSP Data'!$A:$A,'Mthly Returns (TR)'!AD$1)</f>
        <v>0</v>
      </c>
      <c r="AE458" s="36">
        <f>SUMIFS('CRSP Data'!$U:$U,'CRSP Data'!$C:$C,'Mthly Returns (TR)'!$C458,'CRSP Data'!$D:$D,'Mthly Returns (TR)'!$B458,'CRSP Data'!$A:$A,'Mthly Returns (T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U:$U,'CRSP Data'!$C:$C,'Mthly Returns (TR)'!$C459,'CRSP Data'!$D:$D,'Mthly Returns (TR)'!$B459,'CRSP Data'!$A:$A,'Mthly Returns (TR)'!D$1)</f>
        <v>0.13333300000000001</v>
      </c>
      <c r="E459" s="36">
        <f>SUMIFS('CRSP Data'!$U:$U,'CRSP Data'!$C:$C,'Mthly Returns (TR)'!$C459,'CRSP Data'!$D:$D,'Mthly Returns (TR)'!$B459,'CRSP Data'!$A:$A,'Mthly Returns (TR)'!E$1)</f>
        <v>4.8611000000000001E-2</v>
      </c>
      <c r="F459" s="36">
        <f>SUMIFS('CRSP Data'!$U:$U,'CRSP Data'!$C:$C,'Mthly Returns (TR)'!$C459,'CRSP Data'!$D:$D,'Mthly Returns (TR)'!$B459,'CRSP Data'!$A:$A,'Mthly Returns (TR)'!F$1)</f>
        <v>5.5194E-2</v>
      </c>
      <c r="G459" s="36">
        <f>SUMIFS('CRSP Data'!$U:$U,'CRSP Data'!$C:$C,'Mthly Returns (TR)'!$C459,'CRSP Data'!$D:$D,'Mthly Returns (TR)'!$B459,'CRSP Data'!$A:$A,'Mthly Returns (TR)'!G$1)</f>
        <v>-0.18521699999999999</v>
      </c>
      <c r="H459" s="36">
        <f>SUMIFS('CRSP Data'!$U:$U,'CRSP Data'!$C:$C,'Mthly Returns (TR)'!$C459,'CRSP Data'!$D:$D,'Mthly Returns (TR)'!$B459,'CRSP Data'!$A:$A,'Mthly Returns (TR)'!H$1)</f>
        <v>0.104545</v>
      </c>
      <c r="I459" s="36">
        <f>SUMIFS('CRSP Data'!$U:$U,'CRSP Data'!$C:$C,'Mthly Returns (TR)'!$C459,'CRSP Data'!$D:$D,'Mthly Returns (TR)'!$B459,'CRSP Data'!$A:$A,'Mthly Returns (TR)'!I$1)</f>
        <v>0.13173699999999999</v>
      </c>
      <c r="J459" s="36">
        <f>SUMIFS('CRSP Data'!$U:$U,'CRSP Data'!$C:$C,'Mthly Returns (TR)'!$C459,'CRSP Data'!$D:$D,'Mthly Returns (TR)'!$B459,'CRSP Data'!$A:$A,'Mthly Returns (TR)'!J$1)</f>
        <v>0.107123</v>
      </c>
      <c r="K459" s="36">
        <f>SUMIFS('CRSP Data'!$U:$U,'CRSP Data'!$C:$C,'Mthly Returns (TR)'!$C459,'CRSP Data'!$D:$D,'Mthly Returns (TR)'!$B459,'CRSP Data'!$A:$A,'Mthly Returns (TR)'!K$1)</f>
        <v>0.14018700000000001</v>
      </c>
      <c r="L459" s="36">
        <f>SUMIFS('CRSP Data'!$U:$U,'CRSP Data'!$C:$C,'Mthly Returns (TR)'!$C459,'CRSP Data'!$D:$D,'Mthly Returns (TR)'!$B459,'CRSP Data'!$A:$A,'Mthly Returns (TR)'!L$1)</f>
        <v>0.13897300000000001</v>
      </c>
      <c r="M459" s="36">
        <f>SUMIFS('CRSP Data'!$U:$U,'CRSP Data'!$C:$C,'Mthly Returns (TR)'!$C459,'CRSP Data'!$D:$D,'Mthly Returns (TR)'!$B459,'CRSP Data'!$A:$A,'Mthly Returns (TR)'!M$1)</f>
        <v>0.14285700000000001</v>
      </c>
      <c r="N459" s="36">
        <f>SUMIFS('CRSP Data'!$U:$U,'CRSP Data'!$C:$C,'Mthly Returns (TR)'!$C459,'CRSP Data'!$D:$D,'Mthly Returns (TR)'!$B459,'CRSP Data'!$A:$A,'Mthly Returns (TR)'!N$1)</f>
        <v>0.113537</v>
      </c>
      <c r="O459" s="36">
        <f>SUMIFS('CRSP Data'!$U:$U,'CRSP Data'!$C:$C,'Mthly Returns (TR)'!$C459,'CRSP Data'!$D:$D,'Mthly Returns (TR)'!$B459,'CRSP Data'!$A:$A,'Mthly Returns (TR)'!O$1)</f>
        <v>0.120833</v>
      </c>
      <c r="P459" s="36">
        <f>SUMIFS('CRSP Data'!$U:$U,'CRSP Data'!$C:$C,'Mthly Returns (TR)'!$C459,'CRSP Data'!$D:$D,'Mthly Returns (TR)'!$B459,'CRSP Data'!$A:$A,'Mthly Returns (TR)'!P$1)</f>
        <v>-4.1534000000000001E-2</v>
      </c>
      <c r="Q459" s="36">
        <f>SUMIFS('CRSP Data'!$U:$U,'CRSP Data'!$C:$C,'Mthly Returns (TR)'!$C459,'CRSP Data'!$D:$D,'Mthly Returns (TR)'!$B459,'CRSP Data'!$A:$A,'Mthly Returns (TR)'!Q$1)</f>
        <v>0.16666700000000001</v>
      </c>
      <c r="R459" s="36">
        <f>SUMIFS('CRSP Data'!$U:$U,'CRSP Data'!$C:$C,'Mthly Returns (TR)'!$C459,'CRSP Data'!$D:$D,'Mthly Returns (TR)'!$B459,'CRSP Data'!$A:$A,'Mthly Returns (TR)'!R$1)</f>
        <v>0.22352900000000001</v>
      </c>
      <c r="S459" s="36">
        <f>SUMIFS('CRSP Data'!$U:$U,'CRSP Data'!$C:$C,'Mthly Returns (TR)'!$C459,'CRSP Data'!$D:$D,'Mthly Returns (TR)'!$B459,'CRSP Data'!$A:$A,'Mthly Returns (TR)'!S$1)</f>
        <v>1.8634000000000001E-2</v>
      </c>
      <c r="T459" s="36">
        <f>SUMIFS('CRSP Data'!$U:$U,'CRSP Data'!$C:$C,'Mthly Returns (TR)'!$C459,'CRSP Data'!$D:$D,'Mthly Returns (TR)'!$B459,'CRSP Data'!$A:$A,'Mthly Returns (TR)'!T$1)</f>
        <v>9.2308000000000001E-2</v>
      </c>
      <c r="U459" s="36">
        <f>SUMIFS('CRSP Data'!$U:$U,'CRSP Data'!$C:$C,'Mthly Returns (TR)'!$C459,'CRSP Data'!$D:$D,'Mthly Returns (TR)'!$B459,'CRSP Data'!$A:$A,'Mthly Returns (TR)'!U$1)</f>
        <v>0.16867499999999999</v>
      </c>
      <c r="V459" s="36">
        <f>SUMIFS('CRSP Data'!$U:$U,'CRSP Data'!$C:$C,'Mthly Returns (TR)'!$C459,'CRSP Data'!$D:$D,'Mthly Returns (TR)'!$B459,'CRSP Data'!$A:$A,'Mthly Returns (TR)'!V$1)</f>
        <v>0.163934</v>
      </c>
      <c r="W459" s="36">
        <f>SUMIFS('CRSP Data'!$U:$U,'CRSP Data'!$C:$C,'Mthly Returns (TR)'!$C459,'CRSP Data'!$D:$D,'Mthly Returns (TR)'!$B459,'CRSP Data'!$A:$A,'Mthly Returns (TR)'!W$1)</f>
        <v>0.14189199999999999</v>
      </c>
      <c r="X459" s="36">
        <f>SUMIFS('CRSP Data'!$U:$U,'CRSP Data'!$C:$C,'Mthly Returns (TR)'!$C459,'CRSP Data'!$D:$D,'Mthly Returns (TR)'!$B459,'CRSP Data'!$A:$A,'Mthly Returns (TR)'!X$1)</f>
        <v>0.12565399999999999</v>
      </c>
      <c r="Y459" s="36">
        <f>SUMIFS('CRSP Data'!$U:$U,'CRSP Data'!$C:$C,'Mthly Returns (TR)'!$C459,'CRSP Data'!$D:$D,'Mthly Returns (TR)'!$B459,'CRSP Data'!$A:$A,'Mthly Returns (TR)'!Y$1)</f>
        <v>0.11475399999999999</v>
      </c>
      <c r="Z459" s="36">
        <f>SUMIFS('CRSP Data'!$U:$U,'CRSP Data'!$C:$C,'Mthly Returns (TR)'!$C459,'CRSP Data'!$D:$D,'Mthly Returns (TR)'!$B459,'CRSP Data'!$A:$A,'Mthly Returns (TR)'!Z$1)</f>
        <v>9.6535999999999997E-2</v>
      </c>
      <c r="AA459" s="36">
        <f>SUMIFS('CRSP Data'!$U:$U,'CRSP Data'!$C:$C,'Mthly Returns (TR)'!$C459,'CRSP Data'!$D:$D,'Mthly Returns (TR)'!$B459,'CRSP Data'!$A:$A,'Mthly Returns (TR)'!AA$1)</f>
        <v>0.111111</v>
      </c>
      <c r="AB459" s="36">
        <f>SUMIFS('CRSP Data'!$U:$U,'CRSP Data'!$C:$C,'Mthly Returns (TR)'!$C459,'CRSP Data'!$D:$D,'Mthly Returns (TR)'!$B459,'CRSP Data'!$A:$A,'Mthly Returns (TR)'!AB$1)</f>
        <v>4.2781E-2</v>
      </c>
      <c r="AC459" s="36">
        <f>SUMIFS('CRSP Data'!$U:$U,'CRSP Data'!$C:$C,'Mthly Returns (TR)'!$C459,'CRSP Data'!$D:$D,'Mthly Returns (TR)'!$B459,'CRSP Data'!$A:$A,'Mthly Returns (TR)'!AC$1)</f>
        <v>0</v>
      </c>
      <c r="AD459" s="36">
        <f>SUMIFS('CRSP Data'!$U:$U,'CRSP Data'!$C:$C,'Mthly Returns (TR)'!$C459,'CRSP Data'!$D:$D,'Mthly Returns (TR)'!$B459,'CRSP Data'!$A:$A,'Mthly Returns (TR)'!AD$1)</f>
        <v>0</v>
      </c>
      <c r="AE459" s="36">
        <f>SUMIFS('CRSP Data'!$U:$U,'CRSP Data'!$C:$C,'Mthly Returns (TR)'!$C459,'CRSP Data'!$D:$D,'Mthly Returns (TR)'!$B459,'CRSP Data'!$A:$A,'Mthly Returns (T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U:$U,'CRSP Data'!$C:$C,'Mthly Returns (TR)'!$C460,'CRSP Data'!$D:$D,'Mthly Returns (TR)'!$B460,'CRSP Data'!$A:$A,'Mthly Returns (TR)'!D$1)</f>
        <v>-2.7227000000000001E-2</v>
      </c>
      <c r="E460" s="36">
        <f>SUMIFS('CRSP Data'!$U:$U,'CRSP Data'!$C:$C,'Mthly Returns (TR)'!$C460,'CRSP Data'!$D:$D,'Mthly Returns (TR)'!$B460,'CRSP Data'!$A:$A,'Mthly Returns (TR)'!E$1)</f>
        <v>7.6819999999999996E-3</v>
      </c>
      <c r="F460" s="36">
        <f>SUMIFS('CRSP Data'!$U:$U,'CRSP Data'!$C:$C,'Mthly Returns (TR)'!$C460,'CRSP Data'!$D:$D,'Mthly Returns (TR)'!$B460,'CRSP Data'!$A:$A,'Mthly Returns (TR)'!F$1)</f>
        <v>-3.0533999999999999E-2</v>
      </c>
      <c r="G460" s="36">
        <f>SUMIFS('CRSP Data'!$U:$U,'CRSP Data'!$C:$C,'Mthly Returns (TR)'!$C460,'CRSP Data'!$D:$D,'Mthly Returns (TR)'!$B460,'CRSP Data'!$A:$A,'Mthly Returns (TR)'!G$1)</f>
        <v>5.4688000000000001E-2</v>
      </c>
      <c r="H460" s="36">
        <f>SUMIFS('CRSP Data'!$U:$U,'CRSP Data'!$C:$C,'Mthly Returns (TR)'!$C460,'CRSP Data'!$D:$D,'Mthly Returns (TR)'!$B460,'CRSP Data'!$A:$A,'Mthly Returns (TR)'!H$1)</f>
        <v>-4.9383000000000003E-2</v>
      </c>
      <c r="I460" s="36">
        <f>SUMIFS('CRSP Data'!$U:$U,'CRSP Data'!$C:$C,'Mthly Returns (TR)'!$C460,'CRSP Data'!$D:$D,'Mthly Returns (TR)'!$B460,'CRSP Data'!$A:$A,'Mthly Returns (TR)'!I$1)</f>
        <v>-2.2751E-2</v>
      </c>
      <c r="J460" s="36">
        <f>SUMIFS('CRSP Data'!$U:$U,'CRSP Data'!$C:$C,'Mthly Returns (TR)'!$C460,'CRSP Data'!$D:$D,'Mthly Returns (TR)'!$B460,'CRSP Data'!$A:$A,'Mthly Returns (TR)'!J$1)</f>
        <v>-5.6250000000000001E-2</v>
      </c>
      <c r="K460" s="36">
        <f>SUMIFS('CRSP Data'!$U:$U,'CRSP Data'!$C:$C,'Mthly Returns (TR)'!$C460,'CRSP Data'!$D:$D,'Mthly Returns (TR)'!$B460,'CRSP Data'!$A:$A,'Mthly Returns (TR)'!K$1)</f>
        <v>-4.9180000000000001E-2</v>
      </c>
      <c r="L460" s="36">
        <f>SUMIFS('CRSP Data'!$U:$U,'CRSP Data'!$C:$C,'Mthly Returns (TR)'!$C460,'CRSP Data'!$D:$D,'Mthly Returns (TR)'!$B460,'CRSP Data'!$A:$A,'Mthly Returns (TR)'!L$1)</f>
        <v>-6.8541000000000005E-2</v>
      </c>
      <c r="M460" s="36">
        <f>SUMIFS('CRSP Data'!$U:$U,'CRSP Data'!$C:$C,'Mthly Returns (TR)'!$C460,'CRSP Data'!$D:$D,'Mthly Returns (TR)'!$B460,'CRSP Data'!$A:$A,'Mthly Returns (TR)'!M$1)</f>
        <v>-4.1836999999999999E-2</v>
      </c>
      <c r="N460" s="36">
        <f>SUMIFS('CRSP Data'!$U:$U,'CRSP Data'!$C:$C,'Mthly Returns (TR)'!$C460,'CRSP Data'!$D:$D,'Mthly Returns (TR)'!$B460,'CRSP Data'!$A:$A,'Mthly Returns (TR)'!N$1)</f>
        <v>-1.4744999999999999E-2</v>
      </c>
      <c r="O460" s="36">
        <f>SUMIFS('CRSP Data'!$U:$U,'CRSP Data'!$C:$C,'Mthly Returns (TR)'!$C460,'CRSP Data'!$D:$D,'Mthly Returns (TR)'!$B460,'CRSP Data'!$A:$A,'Mthly Returns (TR)'!O$1)</f>
        <v>-4.1784000000000002E-2</v>
      </c>
      <c r="P460" s="36">
        <f>SUMIFS('CRSP Data'!$U:$U,'CRSP Data'!$C:$C,'Mthly Returns (TR)'!$C460,'CRSP Data'!$D:$D,'Mthly Returns (TR)'!$B460,'CRSP Data'!$A:$A,'Mthly Returns (TR)'!P$1)</f>
        <v>2.6533000000000001E-2</v>
      </c>
      <c r="Q460" s="36">
        <f>SUMIFS('CRSP Data'!$U:$U,'CRSP Data'!$C:$C,'Mthly Returns (TR)'!$C460,'CRSP Data'!$D:$D,'Mthly Returns (TR)'!$B460,'CRSP Data'!$A:$A,'Mthly Returns (TR)'!Q$1)</f>
        <v>-3.2142999999999998E-2</v>
      </c>
      <c r="R460" s="36">
        <f>SUMIFS('CRSP Data'!$U:$U,'CRSP Data'!$C:$C,'Mthly Returns (TR)'!$C460,'CRSP Data'!$D:$D,'Mthly Returns (TR)'!$B460,'CRSP Data'!$A:$A,'Mthly Returns (TR)'!R$1)</f>
        <v>2.4389999999999998E-2</v>
      </c>
      <c r="S460" s="36">
        <f>SUMIFS('CRSP Data'!$U:$U,'CRSP Data'!$C:$C,'Mthly Returns (TR)'!$C460,'CRSP Data'!$D:$D,'Mthly Returns (TR)'!$B460,'CRSP Data'!$A:$A,'Mthly Returns (TR)'!S$1)</f>
        <v>-6.0976000000000002E-2</v>
      </c>
      <c r="T460" s="36">
        <f>SUMIFS('CRSP Data'!$U:$U,'CRSP Data'!$C:$C,'Mthly Returns (TR)'!$C460,'CRSP Data'!$D:$D,'Mthly Returns (TR)'!$B460,'CRSP Data'!$A:$A,'Mthly Returns (TR)'!T$1)</f>
        <v>-1.4085E-2</v>
      </c>
      <c r="U460" s="36">
        <f>SUMIFS('CRSP Data'!$U:$U,'CRSP Data'!$C:$C,'Mthly Returns (TR)'!$C460,'CRSP Data'!$D:$D,'Mthly Returns (TR)'!$B460,'CRSP Data'!$A:$A,'Mthly Returns (TR)'!U$1)</f>
        <v>5.1546000000000002E-2</v>
      </c>
      <c r="V460" s="36">
        <f>SUMIFS('CRSP Data'!$U:$U,'CRSP Data'!$C:$C,'Mthly Returns (TR)'!$C460,'CRSP Data'!$D:$D,'Mthly Returns (TR)'!$B460,'CRSP Data'!$A:$A,'Mthly Returns (TR)'!V$1)</f>
        <v>6.3380000000000006E-2</v>
      </c>
      <c r="W460" s="36">
        <f>SUMIFS('CRSP Data'!$U:$U,'CRSP Data'!$C:$C,'Mthly Returns (TR)'!$C460,'CRSP Data'!$D:$D,'Mthly Returns (TR)'!$B460,'CRSP Data'!$A:$A,'Mthly Returns (TR)'!W$1)</f>
        <v>-8.6390999999999996E-2</v>
      </c>
      <c r="X460" s="36">
        <f>SUMIFS('CRSP Data'!$U:$U,'CRSP Data'!$C:$C,'Mthly Returns (TR)'!$C460,'CRSP Data'!$D:$D,'Mthly Returns (TR)'!$B460,'CRSP Data'!$A:$A,'Mthly Returns (TR)'!X$1)</f>
        <v>-8.3721000000000004E-2</v>
      </c>
      <c r="Y460" s="36">
        <f>SUMIFS('CRSP Data'!$U:$U,'CRSP Data'!$C:$C,'Mthly Returns (TR)'!$C460,'CRSP Data'!$D:$D,'Mthly Returns (TR)'!$B460,'CRSP Data'!$A:$A,'Mthly Returns (TR)'!Y$1)</f>
        <v>-2.2058999999999999E-2</v>
      </c>
      <c r="Z460" s="36">
        <f>SUMIFS('CRSP Data'!$U:$U,'CRSP Data'!$C:$C,'Mthly Returns (TR)'!$C460,'CRSP Data'!$D:$D,'Mthly Returns (TR)'!$B460,'CRSP Data'!$A:$A,'Mthly Returns (TR)'!Z$1)</f>
        <v>-4.1667000000000003E-2</v>
      </c>
      <c r="AA460" s="36">
        <f>SUMIFS('CRSP Data'!$U:$U,'CRSP Data'!$C:$C,'Mthly Returns (TR)'!$C460,'CRSP Data'!$D:$D,'Mthly Returns (TR)'!$B460,'CRSP Data'!$A:$A,'Mthly Returns (TR)'!AA$1)</f>
        <v>-2.0833000000000001E-2</v>
      </c>
      <c r="AB460" s="36">
        <f>SUMIFS('CRSP Data'!$U:$U,'CRSP Data'!$C:$C,'Mthly Returns (TR)'!$C460,'CRSP Data'!$D:$D,'Mthly Returns (TR)'!$B460,'CRSP Data'!$A:$A,'Mthly Returns (TR)'!AB$1)</f>
        <v>0.142564</v>
      </c>
      <c r="AC460" s="36">
        <f>SUMIFS('CRSP Data'!$U:$U,'CRSP Data'!$C:$C,'Mthly Returns (TR)'!$C460,'CRSP Data'!$D:$D,'Mthly Returns (TR)'!$B460,'CRSP Data'!$A:$A,'Mthly Returns (TR)'!AC$1)</f>
        <v>0</v>
      </c>
      <c r="AD460" s="36">
        <f>SUMIFS('CRSP Data'!$U:$U,'CRSP Data'!$C:$C,'Mthly Returns (TR)'!$C460,'CRSP Data'!$D:$D,'Mthly Returns (TR)'!$B460,'CRSP Data'!$A:$A,'Mthly Returns (TR)'!AD$1)</f>
        <v>0</v>
      </c>
      <c r="AE460" s="36">
        <f>SUMIFS('CRSP Data'!$U:$U,'CRSP Data'!$C:$C,'Mthly Returns (TR)'!$C460,'CRSP Data'!$D:$D,'Mthly Returns (TR)'!$B460,'CRSP Data'!$A:$A,'Mthly Returns (T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U:$U,'CRSP Data'!$C:$C,'Mthly Returns (TR)'!$C461,'CRSP Data'!$D:$D,'Mthly Returns (TR)'!$B461,'CRSP Data'!$A:$A,'Mthly Returns (TR)'!D$1)</f>
        <v>-4.4053000000000002E-2</v>
      </c>
      <c r="E461" s="36">
        <f>SUMIFS('CRSP Data'!$U:$U,'CRSP Data'!$C:$C,'Mthly Returns (TR)'!$C461,'CRSP Data'!$D:$D,'Mthly Returns (TR)'!$B461,'CRSP Data'!$A:$A,'Mthly Returns (TR)'!E$1)</f>
        <v>5.3332999999999998E-2</v>
      </c>
      <c r="F461" s="36">
        <f>SUMIFS('CRSP Data'!$U:$U,'CRSP Data'!$C:$C,'Mthly Returns (TR)'!$C461,'CRSP Data'!$D:$D,'Mthly Returns (TR)'!$B461,'CRSP Data'!$A:$A,'Mthly Returns (TR)'!F$1)</f>
        <v>-4.7244000000000001E-2</v>
      </c>
      <c r="G461" s="36">
        <f>SUMIFS('CRSP Data'!$U:$U,'CRSP Data'!$C:$C,'Mthly Returns (TR)'!$C461,'CRSP Data'!$D:$D,'Mthly Returns (TR)'!$B461,'CRSP Data'!$A:$A,'Mthly Returns (TR)'!G$1)</f>
        <v>-0.188889</v>
      </c>
      <c r="H461" s="36">
        <f>SUMIFS('CRSP Data'!$U:$U,'CRSP Data'!$C:$C,'Mthly Returns (TR)'!$C461,'CRSP Data'!$D:$D,'Mthly Returns (TR)'!$B461,'CRSP Data'!$A:$A,'Mthly Returns (TR)'!H$1)</f>
        <v>-4.3290000000000002E-2</v>
      </c>
      <c r="I461" s="36">
        <f>SUMIFS('CRSP Data'!$U:$U,'CRSP Data'!$C:$C,'Mthly Returns (TR)'!$C461,'CRSP Data'!$D:$D,'Mthly Returns (TR)'!$B461,'CRSP Data'!$A:$A,'Mthly Returns (TR)'!I$1)</f>
        <v>-5.2342E-2</v>
      </c>
      <c r="J461" s="36">
        <f>SUMIFS('CRSP Data'!$U:$U,'CRSP Data'!$C:$C,'Mthly Returns (TR)'!$C461,'CRSP Data'!$D:$D,'Mthly Returns (TR)'!$B461,'CRSP Data'!$A:$A,'Mthly Returns (TR)'!J$1)</f>
        <v>-4.9668999999999998E-2</v>
      </c>
      <c r="K461" s="36">
        <f>SUMIFS('CRSP Data'!$U:$U,'CRSP Data'!$C:$C,'Mthly Returns (TR)'!$C461,'CRSP Data'!$D:$D,'Mthly Returns (TR)'!$B461,'CRSP Data'!$A:$A,'Mthly Returns (TR)'!K$1)</f>
        <v>-3.1378999999999997E-2</v>
      </c>
      <c r="L461" s="36">
        <f>SUMIFS('CRSP Data'!$U:$U,'CRSP Data'!$C:$C,'Mthly Returns (TR)'!$C461,'CRSP Data'!$D:$D,'Mthly Returns (TR)'!$B461,'CRSP Data'!$A:$A,'Mthly Returns (TR)'!L$1)</f>
        <v>-2.6086999999999999E-2</v>
      </c>
      <c r="M461" s="36">
        <f>SUMIFS('CRSP Data'!$U:$U,'CRSP Data'!$C:$C,'Mthly Returns (TR)'!$C461,'CRSP Data'!$D:$D,'Mthly Returns (TR)'!$B461,'CRSP Data'!$A:$A,'Mthly Returns (TR)'!M$1)</f>
        <v>-4.5946000000000001E-2</v>
      </c>
      <c r="N461" s="36">
        <f>SUMIFS('CRSP Data'!$U:$U,'CRSP Data'!$C:$C,'Mthly Returns (TR)'!$C461,'CRSP Data'!$D:$D,'Mthly Returns (TR)'!$B461,'CRSP Data'!$A:$A,'Mthly Returns (TR)'!N$1)</f>
        <v>-6.0728999999999998E-2</v>
      </c>
      <c r="O461" s="36">
        <f>SUMIFS('CRSP Data'!$U:$U,'CRSP Data'!$C:$C,'Mthly Returns (TR)'!$C461,'CRSP Data'!$D:$D,'Mthly Returns (TR)'!$B461,'CRSP Data'!$A:$A,'Mthly Returns (TR)'!O$1)</f>
        <v>-3.1746000000000003E-2</v>
      </c>
      <c r="P461" s="36">
        <f>SUMIFS('CRSP Data'!$U:$U,'CRSP Data'!$C:$C,'Mthly Returns (TR)'!$C461,'CRSP Data'!$D:$D,'Mthly Returns (TR)'!$B461,'CRSP Data'!$A:$A,'Mthly Returns (TR)'!P$1)</f>
        <v>-3.3002999999999998E-2</v>
      </c>
      <c r="Q461" s="36">
        <f>SUMIFS('CRSP Data'!$U:$U,'CRSP Data'!$C:$C,'Mthly Returns (TR)'!$C461,'CRSP Data'!$D:$D,'Mthly Returns (TR)'!$B461,'CRSP Data'!$A:$A,'Mthly Returns (TR)'!Q$1)</f>
        <v>-2.8302000000000001E-2</v>
      </c>
      <c r="R461" s="36">
        <f>SUMIFS('CRSP Data'!$U:$U,'CRSP Data'!$C:$C,'Mthly Returns (TR)'!$C461,'CRSP Data'!$D:$D,'Mthly Returns (TR)'!$B461,'CRSP Data'!$A:$A,'Mthly Returns (TR)'!R$1)</f>
        <v>2.3810000000000001E-2</v>
      </c>
      <c r="S461" s="36">
        <f>SUMIFS('CRSP Data'!$U:$U,'CRSP Data'!$C:$C,'Mthly Returns (TR)'!$C461,'CRSP Data'!$D:$D,'Mthly Returns (TR)'!$B461,'CRSP Data'!$A:$A,'Mthly Returns (TR)'!S$1)</f>
        <v>-5.1900000000000004E-4</v>
      </c>
      <c r="T461" s="36">
        <f>SUMIFS('CRSP Data'!$U:$U,'CRSP Data'!$C:$C,'Mthly Returns (TR)'!$C461,'CRSP Data'!$D:$D,'Mthly Returns (TR)'!$B461,'CRSP Data'!$A:$A,'Mthly Returns (TR)'!T$1)</f>
        <v>-5.8285999999999998E-2</v>
      </c>
      <c r="U461" s="36">
        <f>SUMIFS('CRSP Data'!$U:$U,'CRSP Data'!$C:$C,'Mthly Returns (TR)'!$C461,'CRSP Data'!$D:$D,'Mthly Returns (TR)'!$B461,'CRSP Data'!$A:$A,'Mthly Returns (TR)'!U$1)</f>
        <v>-0.06</v>
      </c>
      <c r="V461" s="36">
        <f>SUMIFS('CRSP Data'!$U:$U,'CRSP Data'!$C:$C,'Mthly Returns (TR)'!$C461,'CRSP Data'!$D:$D,'Mthly Returns (TR)'!$B461,'CRSP Data'!$A:$A,'Mthly Returns (TR)'!V$1)</f>
        <v>-8.5828000000000002E-2</v>
      </c>
      <c r="W461" s="36">
        <f>SUMIFS('CRSP Data'!$U:$U,'CRSP Data'!$C:$C,'Mthly Returns (TR)'!$C461,'CRSP Data'!$D:$D,'Mthly Returns (TR)'!$B461,'CRSP Data'!$A:$A,'Mthly Returns (TR)'!W$1)</f>
        <v>-1.3332999999999999E-2</v>
      </c>
      <c r="X461" s="36">
        <f>SUMIFS('CRSP Data'!$U:$U,'CRSP Data'!$C:$C,'Mthly Returns (TR)'!$C461,'CRSP Data'!$D:$D,'Mthly Returns (TR)'!$B461,'CRSP Data'!$A:$A,'Mthly Returns (TR)'!X$1)</f>
        <v>-3.5533000000000002E-2</v>
      </c>
      <c r="Y461" s="36">
        <f>SUMIFS('CRSP Data'!$U:$U,'CRSP Data'!$C:$C,'Mthly Returns (TR)'!$C461,'CRSP Data'!$D:$D,'Mthly Returns (TR)'!$B461,'CRSP Data'!$A:$A,'Mthly Returns (TR)'!Y$1)</f>
        <v>-5.7292999999999997E-2</v>
      </c>
      <c r="Z461" s="36">
        <f>SUMIFS('CRSP Data'!$U:$U,'CRSP Data'!$C:$C,'Mthly Returns (TR)'!$C461,'CRSP Data'!$D:$D,'Mthly Returns (TR)'!$B461,'CRSP Data'!$A:$A,'Mthly Returns (TR)'!Z$1)</f>
        <v>-2.7174E-2</v>
      </c>
      <c r="AA461" s="36">
        <f>SUMIFS('CRSP Data'!$U:$U,'CRSP Data'!$C:$C,'Mthly Returns (TR)'!$C461,'CRSP Data'!$D:$D,'Mthly Returns (TR)'!$B461,'CRSP Data'!$A:$A,'Mthly Returns (TR)'!AA$1)</f>
        <v>-0.11166</v>
      </c>
      <c r="AB461" s="36">
        <f>SUMIFS('CRSP Data'!$U:$U,'CRSP Data'!$C:$C,'Mthly Returns (TR)'!$C461,'CRSP Data'!$D:$D,'Mthly Returns (TR)'!$B461,'CRSP Data'!$A:$A,'Mthly Returns (TR)'!AB$1)</f>
        <v>0</v>
      </c>
      <c r="AC461" s="36">
        <f>SUMIFS('CRSP Data'!$U:$U,'CRSP Data'!$C:$C,'Mthly Returns (TR)'!$C461,'CRSP Data'!$D:$D,'Mthly Returns (TR)'!$B461,'CRSP Data'!$A:$A,'Mthly Returns (TR)'!AC$1)</f>
        <v>0</v>
      </c>
      <c r="AD461" s="36">
        <f>SUMIFS('CRSP Data'!$U:$U,'CRSP Data'!$C:$C,'Mthly Returns (TR)'!$C461,'CRSP Data'!$D:$D,'Mthly Returns (TR)'!$B461,'CRSP Data'!$A:$A,'Mthly Returns (TR)'!AD$1)</f>
        <v>0</v>
      </c>
      <c r="AE461" s="36">
        <f>SUMIFS('CRSP Data'!$U:$U,'CRSP Data'!$C:$C,'Mthly Returns (TR)'!$C461,'CRSP Data'!$D:$D,'Mthly Returns (TR)'!$B461,'CRSP Data'!$A:$A,'Mthly Returns (T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U:$U,'CRSP Data'!$C:$C,'Mthly Returns (TR)'!$C462,'CRSP Data'!$D:$D,'Mthly Returns (TR)'!$B462,'CRSP Data'!$A:$A,'Mthly Returns (TR)'!D$1)</f>
        <v>-9.2169999999999995E-3</v>
      </c>
      <c r="E462" s="36">
        <f>SUMIFS('CRSP Data'!$U:$U,'CRSP Data'!$C:$C,'Mthly Returns (TR)'!$C462,'CRSP Data'!$D:$D,'Mthly Returns (TR)'!$B462,'CRSP Data'!$A:$A,'Mthly Returns (TR)'!E$1)</f>
        <v>-1.8987E-2</v>
      </c>
      <c r="F462" s="36">
        <f>SUMIFS('CRSP Data'!$U:$U,'CRSP Data'!$C:$C,'Mthly Returns (TR)'!$C462,'CRSP Data'!$D:$D,'Mthly Returns (TR)'!$B462,'CRSP Data'!$A:$A,'Mthly Returns (TR)'!F$1)</f>
        <v>9.9170000000000005E-3</v>
      </c>
      <c r="G462" s="36">
        <f>SUMIFS('CRSP Data'!$U:$U,'CRSP Data'!$C:$C,'Mthly Returns (TR)'!$C462,'CRSP Data'!$D:$D,'Mthly Returns (TR)'!$B462,'CRSP Data'!$A:$A,'Mthly Returns (TR)'!G$1)</f>
        <v>9.1324000000000002E-2</v>
      </c>
      <c r="H462" s="36">
        <f>SUMIFS('CRSP Data'!$U:$U,'CRSP Data'!$C:$C,'Mthly Returns (TR)'!$C462,'CRSP Data'!$D:$D,'Mthly Returns (TR)'!$B462,'CRSP Data'!$A:$A,'Mthly Returns (TR)'!H$1)</f>
        <v>-9.3022999999999995E-2</v>
      </c>
      <c r="I462" s="36">
        <f>SUMIFS('CRSP Data'!$U:$U,'CRSP Data'!$C:$C,'Mthly Returns (TR)'!$C462,'CRSP Data'!$D:$D,'Mthly Returns (TR)'!$B462,'CRSP Data'!$A:$A,'Mthly Returns (TR)'!I$1)</f>
        <v>0</v>
      </c>
      <c r="J462" s="36">
        <f>SUMIFS('CRSP Data'!$U:$U,'CRSP Data'!$C:$C,'Mthly Returns (TR)'!$C462,'CRSP Data'!$D:$D,'Mthly Returns (TR)'!$B462,'CRSP Data'!$A:$A,'Mthly Returns (TR)'!J$1)</f>
        <v>1.8397E-2</v>
      </c>
      <c r="K462" s="36">
        <f>SUMIFS('CRSP Data'!$U:$U,'CRSP Data'!$C:$C,'Mthly Returns (TR)'!$C462,'CRSP Data'!$D:$D,'Mthly Returns (TR)'!$B462,'CRSP Data'!$A:$A,'Mthly Returns (TR)'!K$1)</f>
        <v>-3.6697E-2</v>
      </c>
      <c r="L462" s="36">
        <f>SUMIFS('CRSP Data'!$U:$U,'CRSP Data'!$C:$C,'Mthly Returns (TR)'!$C462,'CRSP Data'!$D:$D,'Mthly Returns (TR)'!$B462,'CRSP Data'!$A:$A,'Mthly Returns (TR)'!L$1)</f>
        <v>2.9759999999999999E-3</v>
      </c>
      <c r="M462" s="36">
        <f>SUMIFS('CRSP Data'!$U:$U,'CRSP Data'!$C:$C,'Mthly Returns (TR)'!$C462,'CRSP Data'!$D:$D,'Mthly Returns (TR)'!$B462,'CRSP Data'!$A:$A,'Mthly Returns (TR)'!M$1)</f>
        <v>2.833E-3</v>
      </c>
      <c r="N462" s="36">
        <f>SUMIFS('CRSP Data'!$U:$U,'CRSP Data'!$C:$C,'Mthly Returns (TR)'!$C462,'CRSP Data'!$D:$D,'Mthly Returns (TR)'!$B462,'CRSP Data'!$A:$A,'Mthly Returns (TR)'!N$1)</f>
        <v>-8.6210000000000002E-3</v>
      </c>
      <c r="O462" s="36">
        <f>SUMIFS('CRSP Data'!$U:$U,'CRSP Data'!$C:$C,'Mthly Returns (TR)'!$C462,'CRSP Data'!$D:$D,'Mthly Returns (TR)'!$B462,'CRSP Data'!$A:$A,'Mthly Returns (TR)'!O$1)</f>
        <v>8.1969999999999994E-3</v>
      </c>
      <c r="P462" s="36">
        <f>SUMIFS('CRSP Data'!$U:$U,'CRSP Data'!$C:$C,'Mthly Returns (TR)'!$C462,'CRSP Data'!$D:$D,'Mthly Returns (TR)'!$B462,'CRSP Data'!$A:$A,'Mthly Returns (TR)'!P$1)</f>
        <v>0.153584</v>
      </c>
      <c r="Q462" s="36">
        <f>SUMIFS('CRSP Data'!$U:$U,'CRSP Data'!$C:$C,'Mthly Returns (TR)'!$C462,'CRSP Data'!$D:$D,'Mthly Returns (TR)'!$B462,'CRSP Data'!$A:$A,'Mthly Returns (TR)'!Q$1)</f>
        <v>8.7378999999999998E-2</v>
      </c>
      <c r="R462" s="36">
        <f>SUMIFS('CRSP Data'!$U:$U,'CRSP Data'!$C:$C,'Mthly Returns (TR)'!$C462,'CRSP Data'!$D:$D,'Mthly Returns (TR)'!$B462,'CRSP Data'!$A:$A,'Mthly Returns (TR)'!R$1)</f>
        <v>-2.0930000000000001E-2</v>
      </c>
      <c r="S462" s="36">
        <f>SUMIFS('CRSP Data'!$U:$U,'CRSP Data'!$C:$C,'Mthly Returns (TR)'!$C462,'CRSP Data'!$D:$D,'Mthly Returns (TR)'!$B462,'CRSP Data'!$A:$A,'Mthly Returns (TR)'!S$1)</f>
        <v>-1.3332999999999999E-2</v>
      </c>
      <c r="T462" s="36">
        <f>SUMIFS('CRSP Data'!$U:$U,'CRSP Data'!$C:$C,'Mthly Returns (TR)'!$C462,'CRSP Data'!$D:$D,'Mthly Returns (TR)'!$B462,'CRSP Data'!$A:$A,'Mthly Returns (TR)'!T$1)</f>
        <v>-7.0313000000000001E-2</v>
      </c>
      <c r="U462" s="36">
        <f>SUMIFS('CRSP Data'!$U:$U,'CRSP Data'!$C:$C,'Mthly Returns (TR)'!$C462,'CRSP Data'!$D:$D,'Mthly Returns (TR)'!$B462,'CRSP Data'!$A:$A,'Mthly Returns (TR)'!U$1)</f>
        <v>1.0638E-2</v>
      </c>
      <c r="V462" s="36">
        <f>SUMIFS('CRSP Data'!$U:$U,'CRSP Data'!$C:$C,'Mthly Returns (TR)'!$C462,'CRSP Data'!$D:$D,'Mthly Returns (TR)'!$B462,'CRSP Data'!$A:$A,'Mthly Returns (TR)'!V$1)</f>
        <v>1.4815E-2</v>
      </c>
      <c r="W462" s="36">
        <f>SUMIFS('CRSP Data'!$U:$U,'CRSP Data'!$C:$C,'Mthly Returns (TR)'!$C462,'CRSP Data'!$D:$D,'Mthly Returns (TR)'!$B462,'CRSP Data'!$A:$A,'Mthly Returns (TR)'!W$1)</f>
        <v>-5.4053999999999998E-2</v>
      </c>
      <c r="X462" s="36">
        <f>SUMIFS('CRSP Data'!$U:$U,'CRSP Data'!$C:$C,'Mthly Returns (TR)'!$C462,'CRSP Data'!$D:$D,'Mthly Returns (TR)'!$B462,'CRSP Data'!$A:$A,'Mthly Returns (TR)'!X$1)</f>
        <v>-2.1505E-2</v>
      </c>
      <c r="Y462" s="36">
        <f>SUMIFS('CRSP Data'!$U:$U,'CRSP Data'!$C:$C,'Mthly Returns (TR)'!$C462,'CRSP Data'!$D:$D,'Mthly Returns (TR)'!$B462,'CRSP Data'!$A:$A,'Mthly Returns (TR)'!Y$1)</f>
        <v>4.065E-3</v>
      </c>
      <c r="Z462" s="36">
        <f>SUMIFS('CRSP Data'!$U:$U,'CRSP Data'!$C:$C,'Mthly Returns (TR)'!$C462,'CRSP Data'!$D:$D,'Mthly Returns (TR)'!$B462,'CRSP Data'!$A:$A,'Mthly Returns (TR)'!Z$1)</f>
        <v>-4.0220000000000004E-3</v>
      </c>
      <c r="AA462" s="36">
        <f>SUMIFS('CRSP Data'!$U:$U,'CRSP Data'!$C:$C,'Mthly Returns (TR)'!$C462,'CRSP Data'!$D:$D,'Mthly Returns (TR)'!$B462,'CRSP Data'!$A:$A,'Mthly Returns (TR)'!AA$1)</f>
        <v>1.4777999999999999E-2</v>
      </c>
      <c r="AB462" s="36">
        <f>SUMIFS('CRSP Data'!$U:$U,'CRSP Data'!$C:$C,'Mthly Returns (TR)'!$C462,'CRSP Data'!$D:$D,'Mthly Returns (TR)'!$B462,'CRSP Data'!$A:$A,'Mthly Returns (TR)'!AB$1)</f>
        <v>0.15909100000000001</v>
      </c>
      <c r="AC462" s="36">
        <f>SUMIFS('CRSP Data'!$U:$U,'CRSP Data'!$C:$C,'Mthly Returns (TR)'!$C462,'CRSP Data'!$D:$D,'Mthly Returns (TR)'!$B462,'CRSP Data'!$A:$A,'Mthly Returns (TR)'!AC$1)</f>
        <v>0</v>
      </c>
      <c r="AD462" s="36">
        <f>SUMIFS('CRSP Data'!$U:$U,'CRSP Data'!$C:$C,'Mthly Returns (TR)'!$C462,'CRSP Data'!$D:$D,'Mthly Returns (TR)'!$B462,'CRSP Data'!$A:$A,'Mthly Returns (TR)'!AD$1)</f>
        <v>0</v>
      </c>
      <c r="AE462" s="36">
        <f>SUMIFS('CRSP Data'!$U:$U,'CRSP Data'!$C:$C,'Mthly Returns (TR)'!$C462,'CRSP Data'!$D:$D,'Mthly Returns (TR)'!$B462,'CRSP Data'!$A:$A,'Mthly Returns (T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U:$U,'CRSP Data'!$C:$C,'Mthly Returns (TR)'!$C463,'CRSP Data'!$D:$D,'Mthly Returns (TR)'!$B463,'CRSP Data'!$A:$A,'Mthly Returns (TR)'!D$1)</f>
        <v>8.6139999999999994E-2</v>
      </c>
      <c r="E463" s="36">
        <f>SUMIFS('CRSP Data'!$U:$U,'CRSP Data'!$C:$C,'Mthly Returns (TR)'!$C463,'CRSP Data'!$D:$D,'Mthly Returns (TR)'!$B463,'CRSP Data'!$A:$A,'Mthly Returns (TR)'!E$1)</f>
        <v>-6.3483999999999999E-2</v>
      </c>
      <c r="F463" s="36">
        <f>SUMIFS('CRSP Data'!$U:$U,'CRSP Data'!$C:$C,'Mthly Returns (TR)'!$C463,'CRSP Data'!$D:$D,'Mthly Returns (TR)'!$B463,'CRSP Data'!$A:$A,'Mthly Returns (TR)'!F$1)</f>
        <v>3.3612999999999997E-2</v>
      </c>
      <c r="G463" s="36">
        <f>SUMIFS('CRSP Data'!$U:$U,'CRSP Data'!$C:$C,'Mthly Returns (TR)'!$C463,'CRSP Data'!$D:$D,'Mthly Returns (TR)'!$B463,'CRSP Data'!$A:$A,'Mthly Returns (TR)'!G$1)</f>
        <v>4.2553000000000001E-2</v>
      </c>
      <c r="H463" s="36">
        <f>SUMIFS('CRSP Data'!$U:$U,'CRSP Data'!$C:$C,'Mthly Returns (TR)'!$C463,'CRSP Data'!$D:$D,'Mthly Returns (TR)'!$B463,'CRSP Data'!$A:$A,'Mthly Returns (TR)'!H$1)</f>
        <v>0</v>
      </c>
      <c r="I463" s="36">
        <f>SUMIFS('CRSP Data'!$U:$U,'CRSP Data'!$C:$C,'Mthly Returns (TR)'!$C463,'CRSP Data'!$D:$D,'Mthly Returns (TR)'!$B463,'CRSP Data'!$A:$A,'Mthly Returns (TR)'!I$1)</f>
        <v>3.8953000000000002E-2</v>
      </c>
      <c r="J463" s="36">
        <f>SUMIFS('CRSP Data'!$U:$U,'CRSP Data'!$C:$C,'Mthly Returns (TR)'!$C463,'CRSP Data'!$D:$D,'Mthly Returns (TR)'!$B463,'CRSP Data'!$A:$A,'Mthly Returns (TR)'!J$1)</f>
        <v>-3.4602000000000001E-2</v>
      </c>
      <c r="K463" s="36">
        <f>SUMIFS('CRSP Data'!$U:$U,'CRSP Data'!$C:$C,'Mthly Returns (TR)'!$C463,'CRSP Data'!$D:$D,'Mthly Returns (TR)'!$B463,'CRSP Data'!$A:$A,'Mthly Returns (TR)'!K$1)</f>
        <v>4.7619000000000002E-2</v>
      </c>
      <c r="L463" s="36">
        <f>SUMIFS('CRSP Data'!$U:$U,'CRSP Data'!$C:$C,'Mthly Returns (TR)'!$C463,'CRSP Data'!$D:$D,'Mthly Returns (TR)'!$B463,'CRSP Data'!$A:$A,'Mthly Returns (TR)'!L$1)</f>
        <v>5.092E-2</v>
      </c>
      <c r="M463" s="36">
        <f>SUMIFS('CRSP Data'!$U:$U,'CRSP Data'!$C:$C,'Mthly Returns (TR)'!$C463,'CRSP Data'!$D:$D,'Mthly Returns (TR)'!$B463,'CRSP Data'!$A:$A,'Mthly Returns (TR)'!M$1)</f>
        <v>4.4068000000000003E-2</v>
      </c>
      <c r="N463" s="36">
        <f>SUMIFS('CRSP Data'!$U:$U,'CRSP Data'!$C:$C,'Mthly Returns (TR)'!$C463,'CRSP Data'!$D:$D,'Mthly Returns (TR)'!$B463,'CRSP Data'!$A:$A,'Mthly Returns (TR)'!N$1)</f>
        <v>8.4348000000000006E-2</v>
      </c>
      <c r="O463" s="36">
        <f>SUMIFS('CRSP Data'!$U:$U,'CRSP Data'!$C:$C,'Mthly Returns (TR)'!$C463,'CRSP Data'!$D:$D,'Mthly Returns (TR)'!$B463,'CRSP Data'!$A:$A,'Mthly Returns (TR)'!O$1)</f>
        <v>4.0325E-2</v>
      </c>
      <c r="P463" s="36">
        <f>SUMIFS('CRSP Data'!$U:$U,'CRSP Data'!$C:$C,'Mthly Returns (TR)'!$C463,'CRSP Data'!$D:$D,'Mthly Returns (TR)'!$B463,'CRSP Data'!$A:$A,'Mthly Returns (TR)'!P$1)</f>
        <v>1.4675000000000001E-2</v>
      </c>
      <c r="Q463" s="36">
        <f>SUMIFS('CRSP Data'!$U:$U,'CRSP Data'!$C:$C,'Mthly Returns (TR)'!$C463,'CRSP Data'!$D:$D,'Mthly Returns (TR)'!$B463,'CRSP Data'!$A:$A,'Mthly Returns (TR)'!Q$1)</f>
        <v>7.4999999999999997E-2</v>
      </c>
      <c r="R463" s="36">
        <f>SUMIFS('CRSP Data'!$U:$U,'CRSP Data'!$C:$C,'Mthly Returns (TR)'!$C463,'CRSP Data'!$D:$D,'Mthly Returns (TR)'!$B463,'CRSP Data'!$A:$A,'Mthly Returns (TR)'!R$1)</f>
        <v>8.4336999999999995E-2</v>
      </c>
      <c r="S463" s="36">
        <f>SUMIFS('CRSP Data'!$U:$U,'CRSP Data'!$C:$C,'Mthly Returns (TR)'!$C463,'CRSP Data'!$D:$D,'Mthly Returns (TR)'!$B463,'CRSP Data'!$A:$A,'Mthly Returns (TR)'!S$1)</f>
        <v>1.3514E-2</v>
      </c>
      <c r="T463" s="36">
        <f>SUMIFS('CRSP Data'!$U:$U,'CRSP Data'!$C:$C,'Mthly Returns (TR)'!$C463,'CRSP Data'!$D:$D,'Mthly Returns (TR)'!$B463,'CRSP Data'!$A:$A,'Mthly Returns (TR)'!T$1)</f>
        <v>6.7226999999999995E-2</v>
      </c>
      <c r="U463" s="36">
        <f>SUMIFS('CRSP Data'!$U:$U,'CRSP Data'!$C:$C,'Mthly Returns (TR)'!$C463,'CRSP Data'!$D:$D,'Mthly Returns (TR)'!$B463,'CRSP Data'!$A:$A,'Mthly Returns (TR)'!U$1)</f>
        <v>6.3158000000000006E-2</v>
      </c>
      <c r="V463" s="36">
        <f>SUMIFS('CRSP Data'!$U:$U,'CRSP Data'!$C:$C,'Mthly Returns (TR)'!$C463,'CRSP Data'!$D:$D,'Mthly Returns (TR)'!$B463,'CRSP Data'!$A:$A,'Mthly Returns (TR)'!V$1)</f>
        <v>0.109489</v>
      </c>
      <c r="W463" s="36">
        <f>SUMIFS('CRSP Data'!$U:$U,'CRSP Data'!$C:$C,'Mthly Returns (TR)'!$C463,'CRSP Data'!$D:$D,'Mthly Returns (TR)'!$B463,'CRSP Data'!$A:$A,'Mthly Returns (TR)'!W$1)</f>
        <v>3.1428999999999999E-2</v>
      </c>
      <c r="X463" s="36">
        <f>SUMIFS('CRSP Data'!$U:$U,'CRSP Data'!$C:$C,'Mthly Returns (TR)'!$C463,'CRSP Data'!$D:$D,'Mthly Returns (TR)'!$B463,'CRSP Data'!$A:$A,'Mthly Returns (TR)'!X$1)</f>
        <v>4.9451000000000002E-2</v>
      </c>
      <c r="Y463" s="36">
        <f>SUMIFS('CRSP Data'!$U:$U,'CRSP Data'!$C:$C,'Mthly Returns (TR)'!$C463,'CRSP Data'!$D:$D,'Mthly Returns (TR)'!$B463,'CRSP Data'!$A:$A,'Mthly Returns (TR)'!Y$1)</f>
        <v>8.0972000000000002E-2</v>
      </c>
      <c r="Z463" s="36">
        <f>SUMIFS('CRSP Data'!$U:$U,'CRSP Data'!$C:$C,'Mthly Returns (TR)'!$C463,'CRSP Data'!$D:$D,'Mthly Returns (TR)'!$B463,'CRSP Data'!$A:$A,'Mthly Returns (TR)'!Z$1)</f>
        <v>6.8966E-2</v>
      </c>
      <c r="AA463" s="36">
        <f>SUMIFS('CRSP Data'!$U:$U,'CRSP Data'!$C:$C,'Mthly Returns (TR)'!$C463,'CRSP Data'!$D:$D,'Mthly Returns (TR)'!$B463,'CRSP Data'!$A:$A,'Mthly Returns (TR)'!AA$1)</f>
        <v>1.3398E-2</v>
      </c>
      <c r="AB463" s="36">
        <f>SUMIFS('CRSP Data'!$U:$U,'CRSP Data'!$C:$C,'Mthly Returns (TR)'!$C463,'CRSP Data'!$D:$D,'Mthly Returns (TR)'!$B463,'CRSP Data'!$A:$A,'Mthly Returns (TR)'!AB$1)</f>
        <v>-3.6077999999999999E-2</v>
      </c>
      <c r="AC463" s="36">
        <f>SUMIFS('CRSP Data'!$U:$U,'CRSP Data'!$C:$C,'Mthly Returns (TR)'!$C463,'CRSP Data'!$D:$D,'Mthly Returns (TR)'!$B463,'CRSP Data'!$A:$A,'Mthly Returns (TR)'!AC$1)</f>
        <v>0</v>
      </c>
      <c r="AD463" s="36">
        <f>SUMIFS('CRSP Data'!$U:$U,'CRSP Data'!$C:$C,'Mthly Returns (TR)'!$C463,'CRSP Data'!$D:$D,'Mthly Returns (TR)'!$B463,'CRSP Data'!$A:$A,'Mthly Returns (TR)'!AD$1)</f>
        <v>0</v>
      </c>
      <c r="AE463" s="36">
        <f>SUMIFS('CRSP Data'!$U:$U,'CRSP Data'!$C:$C,'Mthly Returns (TR)'!$C463,'CRSP Data'!$D:$D,'Mthly Returns (TR)'!$B463,'CRSP Data'!$A:$A,'Mthly Returns (T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U:$U,'CRSP Data'!$C:$C,'Mthly Returns (TR)'!$C464,'CRSP Data'!$D:$D,'Mthly Returns (TR)'!$B464,'CRSP Data'!$A:$A,'Mthly Returns (TR)'!D$1)</f>
        <v>8.7340000000000004E-3</v>
      </c>
      <c r="E464" s="36">
        <f>SUMIFS('CRSP Data'!$U:$U,'CRSP Data'!$C:$C,'Mthly Returns (TR)'!$C464,'CRSP Data'!$D:$D,'Mthly Returns (TR)'!$B464,'CRSP Data'!$A:$A,'Mthly Returns (TR)'!E$1)</f>
        <v>5.5944000000000001E-2</v>
      </c>
      <c r="F464" s="36">
        <f>SUMIFS('CRSP Data'!$U:$U,'CRSP Data'!$C:$C,'Mthly Returns (TR)'!$C464,'CRSP Data'!$D:$D,'Mthly Returns (TR)'!$B464,'CRSP Data'!$A:$A,'Mthly Returns (TR)'!F$1)</f>
        <v>5.6911000000000003E-2</v>
      </c>
      <c r="G464" s="36">
        <f>SUMIFS('CRSP Data'!$U:$U,'CRSP Data'!$C:$C,'Mthly Returns (TR)'!$C464,'CRSP Data'!$D:$D,'Mthly Returns (TR)'!$B464,'CRSP Data'!$A:$A,'Mthly Returns (TR)'!G$1)</f>
        <v>6.5306000000000003E-2</v>
      </c>
      <c r="H464" s="36">
        <f>SUMIFS('CRSP Data'!$U:$U,'CRSP Data'!$C:$C,'Mthly Returns (TR)'!$C464,'CRSP Data'!$D:$D,'Mthly Returns (TR)'!$B464,'CRSP Data'!$A:$A,'Mthly Returns (TR)'!H$1)</f>
        <v>0.17948700000000001</v>
      </c>
      <c r="I464" s="36">
        <f>SUMIFS('CRSP Data'!$U:$U,'CRSP Data'!$C:$C,'Mthly Returns (TR)'!$C464,'CRSP Data'!$D:$D,'Mthly Returns (TR)'!$B464,'CRSP Data'!$A:$A,'Mthly Returns (TR)'!I$1)</f>
        <v>2.849E-3</v>
      </c>
      <c r="J464" s="36">
        <f>SUMIFS('CRSP Data'!$U:$U,'CRSP Data'!$C:$C,'Mthly Returns (TR)'!$C464,'CRSP Data'!$D:$D,'Mthly Returns (TR)'!$B464,'CRSP Data'!$A:$A,'Mthly Returns (TR)'!J$1)</f>
        <v>2.1505E-2</v>
      </c>
      <c r="K464" s="36">
        <f>SUMIFS('CRSP Data'!$U:$U,'CRSP Data'!$C:$C,'Mthly Returns (TR)'!$C464,'CRSP Data'!$D:$D,'Mthly Returns (TR)'!$B464,'CRSP Data'!$A:$A,'Mthly Returns (TR)'!K$1)</f>
        <v>5.7818000000000001E-2</v>
      </c>
      <c r="L464" s="36">
        <f>SUMIFS('CRSP Data'!$U:$U,'CRSP Data'!$C:$C,'Mthly Returns (TR)'!$C464,'CRSP Data'!$D:$D,'Mthly Returns (TR)'!$B464,'CRSP Data'!$A:$A,'Mthly Returns (TR)'!L$1)</f>
        <v>-5.7470000000000004E-3</v>
      </c>
      <c r="M464" s="36">
        <f>SUMIFS('CRSP Data'!$U:$U,'CRSP Data'!$C:$C,'Mthly Returns (TR)'!$C464,'CRSP Data'!$D:$D,'Mthly Returns (TR)'!$B464,'CRSP Data'!$A:$A,'Mthly Returns (TR)'!M$1)</f>
        <v>2.7469999999999999E-3</v>
      </c>
      <c r="N464" s="36">
        <f>SUMIFS('CRSP Data'!$U:$U,'CRSP Data'!$C:$C,'Mthly Returns (TR)'!$C464,'CRSP Data'!$D:$D,'Mthly Returns (TR)'!$B464,'CRSP Data'!$A:$A,'Mthly Returns (TR)'!N$1)</f>
        <v>-4.0819999999999997E-3</v>
      </c>
      <c r="O464" s="36">
        <f>SUMIFS('CRSP Data'!$U:$U,'CRSP Data'!$C:$C,'Mthly Returns (TR)'!$C464,'CRSP Data'!$D:$D,'Mthly Returns (TR)'!$B464,'CRSP Data'!$A:$A,'Mthly Returns (TR)'!O$1)</f>
        <v>-8.0000000000000002E-3</v>
      </c>
      <c r="P464" s="36">
        <f>SUMIFS('CRSP Data'!$U:$U,'CRSP Data'!$C:$C,'Mthly Returns (TR)'!$C464,'CRSP Data'!$D:$D,'Mthly Returns (TR)'!$B464,'CRSP Data'!$A:$A,'Mthly Returns (TR)'!P$1)</f>
        <v>-3.2543999999999997E-2</v>
      </c>
      <c r="Q464" s="36">
        <f>SUMIFS('CRSP Data'!$U:$U,'CRSP Data'!$C:$C,'Mthly Returns (TR)'!$C464,'CRSP Data'!$D:$D,'Mthly Returns (TR)'!$B464,'CRSP Data'!$A:$A,'Mthly Returns (TR)'!Q$1)</f>
        <v>2.5423999999999999E-2</v>
      </c>
      <c r="R464" s="36">
        <f>SUMIFS('CRSP Data'!$U:$U,'CRSP Data'!$C:$C,'Mthly Returns (TR)'!$C464,'CRSP Data'!$D:$D,'Mthly Returns (TR)'!$B464,'CRSP Data'!$A:$A,'Mthly Returns (TR)'!R$1)</f>
        <v>1.1110999999999999E-2</v>
      </c>
      <c r="S464" s="36">
        <f>SUMIFS('CRSP Data'!$U:$U,'CRSP Data'!$C:$C,'Mthly Returns (TR)'!$C464,'CRSP Data'!$D:$D,'Mthly Returns (TR)'!$B464,'CRSP Data'!$A:$A,'Mthly Returns (TR)'!S$1)</f>
        <v>2.6133E-2</v>
      </c>
      <c r="T464" s="36">
        <f>SUMIFS('CRSP Data'!$U:$U,'CRSP Data'!$C:$C,'Mthly Returns (TR)'!$C464,'CRSP Data'!$D:$D,'Mthly Returns (TR)'!$B464,'CRSP Data'!$A:$A,'Mthly Returns (TR)'!T$1)</f>
        <v>2.2362E-2</v>
      </c>
      <c r="U464" s="36">
        <f>SUMIFS('CRSP Data'!$U:$U,'CRSP Data'!$C:$C,'Mthly Returns (TR)'!$C464,'CRSP Data'!$D:$D,'Mthly Returns (TR)'!$B464,'CRSP Data'!$A:$A,'Mthly Returns (TR)'!U$1)</f>
        <v>1.0101000000000001E-2</v>
      </c>
      <c r="V464" s="36">
        <f>SUMIFS('CRSP Data'!$U:$U,'CRSP Data'!$C:$C,'Mthly Returns (TR)'!$C464,'CRSP Data'!$D:$D,'Mthly Returns (TR)'!$B464,'CRSP Data'!$A:$A,'Mthly Returns (TR)'!V$1)</f>
        <v>4.6316000000000003E-2</v>
      </c>
      <c r="W464" s="36">
        <f>SUMIFS('CRSP Data'!$U:$U,'CRSP Data'!$C:$C,'Mthly Returns (TR)'!$C464,'CRSP Data'!$D:$D,'Mthly Returns (TR)'!$B464,'CRSP Data'!$A:$A,'Mthly Returns (TR)'!W$1)</f>
        <v>7.1429000000000006E-2</v>
      </c>
      <c r="X464" s="36">
        <f>SUMIFS('CRSP Data'!$U:$U,'CRSP Data'!$C:$C,'Mthly Returns (TR)'!$C464,'CRSP Data'!$D:$D,'Mthly Returns (TR)'!$B464,'CRSP Data'!$A:$A,'Mthly Returns (TR)'!X$1)</f>
        <v>4.7120000000000002E-2</v>
      </c>
      <c r="Y464" s="36">
        <f>SUMIFS('CRSP Data'!$U:$U,'CRSP Data'!$C:$C,'Mthly Returns (TR)'!$C464,'CRSP Data'!$D:$D,'Mthly Returns (TR)'!$B464,'CRSP Data'!$A:$A,'Mthly Returns (TR)'!Y$1)</f>
        <v>-1.4999999999999999E-4</v>
      </c>
      <c r="Z464" s="36">
        <f>SUMIFS('CRSP Data'!$U:$U,'CRSP Data'!$C:$C,'Mthly Returns (TR)'!$C464,'CRSP Data'!$D:$D,'Mthly Returns (TR)'!$B464,'CRSP Data'!$A:$A,'Mthly Returns (TR)'!Z$1)</f>
        <v>-5.3759999999999997E-3</v>
      </c>
      <c r="AA464" s="36">
        <f>SUMIFS('CRSP Data'!$U:$U,'CRSP Data'!$C:$C,'Mthly Returns (TR)'!$C464,'CRSP Data'!$D:$D,'Mthly Returns (TR)'!$B464,'CRSP Data'!$A:$A,'Mthly Returns (TR)'!AA$1)</f>
        <v>3.9409E-2</v>
      </c>
      <c r="AB464" s="36">
        <f>SUMIFS('CRSP Data'!$U:$U,'CRSP Data'!$C:$C,'Mthly Returns (TR)'!$C464,'CRSP Data'!$D:$D,'Mthly Returns (TR)'!$B464,'CRSP Data'!$A:$A,'Mthly Returns (TR)'!AB$1)</f>
        <v>2.8806999999999999E-2</v>
      </c>
      <c r="AC464" s="36">
        <f>SUMIFS('CRSP Data'!$U:$U,'CRSP Data'!$C:$C,'Mthly Returns (TR)'!$C464,'CRSP Data'!$D:$D,'Mthly Returns (TR)'!$B464,'CRSP Data'!$A:$A,'Mthly Returns (TR)'!AC$1)</f>
        <v>0</v>
      </c>
      <c r="AD464" s="36">
        <f>SUMIFS('CRSP Data'!$U:$U,'CRSP Data'!$C:$C,'Mthly Returns (TR)'!$C464,'CRSP Data'!$D:$D,'Mthly Returns (TR)'!$B464,'CRSP Data'!$A:$A,'Mthly Returns (TR)'!AD$1)</f>
        <v>0</v>
      </c>
      <c r="AE464" s="36">
        <f>SUMIFS('CRSP Data'!$U:$U,'CRSP Data'!$C:$C,'Mthly Returns (TR)'!$C464,'CRSP Data'!$D:$D,'Mthly Returns (TR)'!$B464,'CRSP Data'!$A:$A,'Mthly Returns (T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U:$U,'CRSP Data'!$C:$C,'Mthly Returns (TR)'!$C465,'CRSP Data'!$D:$D,'Mthly Returns (TR)'!$B465,'CRSP Data'!$A:$A,'Mthly Returns (TR)'!D$1)</f>
        <v>-8.6580000000000008E-3</v>
      </c>
      <c r="E465" s="36">
        <f>SUMIFS('CRSP Data'!$U:$U,'CRSP Data'!$C:$C,'Mthly Returns (TR)'!$C465,'CRSP Data'!$D:$D,'Mthly Returns (TR)'!$B465,'CRSP Data'!$A:$A,'Mthly Returns (TR)'!E$1)</f>
        <v>2.649E-2</v>
      </c>
      <c r="F465" s="36">
        <f>SUMIFS('CRSP Data'!$U:$U,'CRSP Data'!$C:$C,'Mthly Returns (TR)'!$C465,'CRSP Data'!$D:$D,'Mthly Returns (TR)'!$B465,'CRSP Data'!$A:$A,'Mthly Returns (TR)'!F$1)</f>
        <v>-0.06</v>
      </c>
      <c r="G465" s="36">
        <f>SUMIFS('CRSP Data'!$U:$U,'CRSP Data'!$C:$C,'Mthly Returns (TR)'!$C465,'CRSP Data'!$D:$D,'Mthly Returns (TR)'!$B465,'CRSP Data'!$A:$A,'Mthly Returns (TR)'!G$1)</f>
        <v>5.364E-2</v>
      </c>
      <c r="H465" s="36">
        <f>SUMIFS('CRSP Data'!$U:$U,'CRSP Data'!$C:$C,'Mthly Returns (TR)'!$C465,'CRSP Data'!$D:$D,'Mthly Returns (TR)'!$B465,'CRSP Data'!$A:$A,'Mthly Returns (TR)'!H$1)</f>
        <v>6.6963999999999996E-2</v>
      </c>
      <c r="I465" s="36">
        <f>SUMIFS('CRSP Data'!$U:$U,'CRSP Data'!$C:$C,'Mthly Returns (TR)'!$C465,'CRSP Data'!$D:$D,'Mthly Returns (TR)'!$B465,'CRSP Data'!$A:$A,'Mthly Returns (TR)'!I$1)</f>
        <v>2.8410000000000002E-3</v>
      </c>
      <c r="J465" s="36">
        <f>SUMIFS('CRSP Data'!$U:$U,'CRSP Data'!$C:$C,'Mthly Returns (TR)'!$C465,'CRSP Data'!$D:$D,'Mthly Returns (TR)'!$B465,'CRSP Data'!$A:$A,'Mthly Returns (TR)'!J$1)</f>
        <v>3.9579000000000003E-2</v>
      </c>
      <c r="K465" s="36">
        <f>SUMIFS('CRSP Data'!$U:$U,'CRSP Data'!$C:$C,'Mthly Returns (TR)'!$C465,'CRSP Data'!$D:$D,'Mthly Returns (TR)'!$B465,'CRSP Data'!$A:$A,'Mthly Returns (TR)'!K$1)</f>
        <v>0</v>
      </c>
      <c r="L465" s="36">
        <f>SUMIFS('CRSP Data'!$U:$U,'CRSP Data'!$C:$C,'Mthly Returns (TR)'!$C465,'CRSP Data'!$D:$D,'Mthly Returns (TR)'!$B465,'CRSP Data'!$A:$A,'Mthly Returns (TR)'!L$1)</f>
        <v>-8.6709999999999999E-3</v>
      </c>
      <c r="M465" s="36">
        <f>SUMIFS('CRSP Data'!$U:$U,'CRSP Data'!$C:$C,'Mthly Returns (TR)'!$C465,'CRSP Data'!$D:$D,'Mthly Returns (TR)'!$B465,'CRSP Data'!$A:$A,'Mthly Returns (TR)'!M$1)</f>
        <v>5.4790000000000004E-3</v>
      </c>
      <c r="N465" s="36">
        <f>SUMIFS('CRSP Data'!$U:$U,'CRSP Data'!$C:$C,'Mthly Returns (TR)'!$C465,'CRSP Data'!$D:$D,'Mthly Returns (TR)'!$B465,'CRSP Data'!$A:$A,'Mthly Returns (TR)'!N$1)</f>
        <v>-4.0980000000000001E-3</v>
      </c>
      <c r="O465" s="36">
        <f>SUMIFS('CRSP Data'!$U:$U,'CRSP Data'!$C:$C,'Mthly Returns (TR)'!$C465,'CRSP Data'!$D:$D,'Mthly Returns (TR)'!$B465,'CRSP Data'!$A:$A,'Mthly Returns (TR)'!O$1)</f>
        <v>2.8226000000000001E-2</v>
      </c>
      <c r="P465" s="36">
        <f>SUMIFS('CRSP Data'!$U:$U,'CRSP Data'!$C:$C,'Mthly Returns (TR)'!$C465,'CRSP Data'!$D:$D,'Mthly Returns (TR)'!$B465,'CRSP Data'!$A:$A,'Mthly Returns (TR)'!P$1)</f>
        <v>-3.9754999999999999E-2</v>
      </c>
      <c r="Q465" s="36">
        <f>SUMIFS('CRSP Data'!$U:$U,'CRSP Data'!$C:$C,'Mthly Returns (TR)'!$C465,'CRSP Data'!$D:$D,'Mthly Returns (TR)'!$B465,'CRSP Data'!$A:$A,'Mthly Returns (TR)'!Q$1)</f>
        <v>-9.9173999999999998E-2</v>
      </c>
      <c r="R465" s="36">
        <f>SUMIFS('CRSP Data'!$U:$U,'CRSP Data'!$C:$C,'Mthly Returns (TR)'!$C465,'CRSP Data'!$D:$D,'Mthly Returns (TR)'!$B465,'CRSP Data'!$A:$A,'Mthly Returns (TR)'!R$1)</f>
        <v>2.1979999999999999E-3</v>
      </c>
      <c r="S465" s="36">
        <f>SUMIFS('CRSP Data'!$U:$U,'CRSP Data'!$C:$C,'Mthly Returns (TR)'!$C465,'CRSP Data'!$D:$D,'Mthly Returns (TR)'!$B465,'CRSP Data'!$A:$A,'Mthly Returns (TR)'!S$1)</f>
        <v>6.6670000000000002E-3</v>
      </c>
      <c r="T465" s="36">
        <f>SUMIFS('CRSP Data'!$U:$U,'CRSP Data'!$C:$C,'Mthly Returns (TR)'!$C465,'CRSP Data'!$D:$D,'Mthly Returns (TR)'!$B465,'CRSP Data'!$A:$A,'Mthly Returns (TR)'!T$1)</f>
        <v>7.1429000000000006E-2</v>
      </c>
      <c r="U465" s="36">
        <f>SUMIFS('CRSP Data'!$U:$U,'CRSP Data'!$C:$C,'Mthly Returns (TR)'!$C465,'CRSP Data'!$D:$D,'Mthly Returns (TR)'!$B465,'CRSP Data'!$A:$A,'Mthly Returns (TR)'!U$1)</f>
        <v>2.5000000000000001E-2</v>
      </c>
      <c r="V465" s="36">
        <f>SUMIFS('CRSP Data'!$U:$U,'CRSP Data'!$C:$C,'Mthly Returns (TR)'!$C465,'CRSP Data'!$D:$D,'Mthly Returns (TR)'!$B465,'CRSP Data'!$A:$A,'Mthly Returns (TR)'!V$1)</f>
        <v>9.6154000000000003E-2</v>
      </c>
      <c r="W465" s="36">
        <f>SUMIFS('CRSP Data'!$U:$U,'CRSP Data'!$C:$C,'Mthly Returns (TR)'!$C465,'CRSP Data'!$D:$D,'Mthly Returns (TR)'!$B465,'CRSP Data'!$A:$A,'Mthly Returns (TR)'!W$1)</f>
        <v>-6.6670000000000002E-3</v>
      </c>
      <c r="X465" s="36">
        <f>SUMIFS('CRSP Data'!$U:$U,'CRSP Data'!$C:$C,'Mthly Returns (TR)'!$C465,'CRSP Data'!$D:$D,'Mthly Returns (TR)'!$B465,'CRSP Data'!$A:$A,'Mthly Returns (TR)'!X$1)</f>
        <v>-3.5714000000000003E-2</v>
      </c>
      <c r="Y465" s="36">
        <f>SUMIFS('CRSP Data'!$U:$U,'CRSP Data'!$C:$C,'Mthly Returns (TR)'!$C465,'CRSP Data'!$D:$D,'Mthly Returns (TR)'!$B465,'CRSP Data'!$A:$A,'Mthly Returns (TR)'!Y$1)</f>
        <v>-3.0533999999999999E-2</v>
      </c>
      <c r="Z465" s="36">
        <f>SUMIFS('CRSP Data'!$U:$U,'CRSP Data'!$C:$C,'Mthly Returns (TR)'!$C465,'CRSP Data'!$D:$D,'Mthly Returns (TR)'!$B465,'CRSP Data'!$A:$A,'Mthly Returns (TR)'!Z$1)</f>
        <v>6.9189999999999998E-3</v>
      </c>
      <c r="AA465" s="36">
        <f>SUMIFS('CRSP Data'!$U:$U,'CRSP Data'!$C:$C,'Mthly Returns (TR)'!$C465,'CRSP Data'!$D:$D,'Mthly Returns (TR)'!$B465,'CRSP Data'!$A:$A,'Mthly Returns (TR)'!AA$1)</f>
        <v>7.109E-2</v>
      </c>
      <c r="AB465" s="36">
        <f>SUMIFS('CRSP Data'!$U:$U,'CRSP Data'!$C:$C,'Mthly Returns (TR)'!$C465,'CRSP Data'!$D:$D,'Mthly Returns (TR)'!$B465,'CRSP Data'!$A:$A,'Mthly Returns (TR)'!AB$1)</f>
        <v>-3.5999999999999997E-2</v>
      </c>
      <c r="AC465" s="36">
        <f>SUMIFS('CRSP Data'!$U:$U,'CRSP Data'!$C:$C,'Mthly Returns (TR)'!$C465,'CRSP Data'!$D:$D,'Mthly Returns (TR)'!$B465,'CRSP Data'!$A:$A,'Mthly Returns (TR)'!AC$1)</f>
        <v>0</v>
      </c>
      <c r="AD465" s="36">
        <f>SUMIFS('CRSP Data'!$U:$U,'CRSP Data'!$C:$C,'Mthly Returns (TR)'!$C465,'CRSP Data'!$D:$D,'Mthly Returns (TR)'!$B465,'CRSP Data'!$A:$A,'Mthly Returns (TR)'!AD$1)</f>
        <v>0</v>
      </c>
      <c r="AE465" s="36">
        <f>SUMIFS('CRSP Data'!$U:$U,'CRSP Data'!$C:$C,'Mthly Returns (TR)'!$C465,'CRSP Data'!$D:$D,'Mthly Returns (TR)'!$B465,'CRSP Data'!$A:$A,'Mthly Returns (T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U:$U,'CRSP Data'!$C:$C,'Mthly Returns (TR)'!$C466,'CRSP Data'!$D:$D,'Mthly Returns (TR)'!$B466,'CRSP Data'!$A:$A,'Mthly Returns (TR)'!D$1)</f>
        <v>-5.2052000000000001E-2</v>
      </c>
      <c r="E466" s="36">
        <f>SUMIFS('CRSP Data'!$U:$U,'CRSP Data'!$C:$C,'Mthly Returns (TR)'!$C466,'CRSP Data'!$D:$D,'Mthly Returns (TR)'!$B466,'CRSP Data'!$A:$A,'Mthly Returns (TR)'!E$1)</f>
        <v>-1.1871E-2</v>
      </c>
      <c r="F466" s="36">
        <f>SUMIFS('CRSP Data'!$U:$U,'CRSP Data'!$C:$C,'Mthly Returns (TR)'!$C466,'CRSP Data'!$D:$D,'Mthly Returns (TR)'!$B466,'CRSP Data'!$A:$A,'Mthly Returns (TR)'!F$1)</f>
        <v>-6.7226999999999995E-2</v>
      </c>
      <c r="G466" s="36">
        <f>SUMIFS('CRSP Data'!$U:$U,'CRSP Data'!$C:$C,'Mthly Returns (TR)'!$C466,'CRSP Data'!$D:$D,'Mthly Returns (TR)'!$B466,'CRSP Data'!$A:$A,'Mthly Returns (TR)'!G$1)</f>
        <v>3.6900000000000001E-3</v>
      </c>
      <c r="H466" s="36">
        <f>SUMIFS('CRSP Data'!$U:$U,'CRSP Data'!$C:$C,'Mthly Returns (TR)'!$C466,'CRSP Data'!$D:$D,'Mthly Returns (TR)'!$B466,'CRSP Data'!$A:$A,'Mthly Returns (TR)'!H$1)</f>
        <v>4.1840000000000002E-3</v>
      </c>
      <c r="I466" s="36">
        <f>SUMIFS('CRSP Data'!$U:$U,'CRSP Data'!$C:$C,'Mthly Returns (TR)'!$C466,'CRSP Data'!$D:$D,'Mthly Returns (TR)'!$B466,'CRSP Data'!$A:$A,'Mthly Returns (TR)'!I$1)</f>
        <v>-1.3030999999999999E-2</v>
      </c>
      <c r="J466" s="36">
        <f>SUMIFS('CRSP Data'!$U:$U,'CRSP Data'!$C:$C,'Mthly Returns (TR)'!$C466,'CRSP Data'!$D:$D,'Mthly Returns (TR)'!$B466,'CRSP Data'!$A:$A,'Mthly Returns (TR)'!J$1)</f>
        <v>2.3890999999999999E-2</v>
      </c>
      <c r="K466" s="36">
        <f>SUMIFS('CRSP Data'!$U:$U,'CRSP Data'!$C:$C,'Mthly Returns (TR)'!$C466,'CRSP Data'!$D:$D,'Mthly Returns (TR)'!$B466,'CRSP Data'!$A:$A,'Mthly Returns (TR)'!K$1)</f>
        <v>5.3096999999999998E-2</v>
      </c>
      <c r="L466" s="36">
        <f>SUMIFS('CRSP Data'!$U:$U,'CRSP Data'!$C:$C,'Mthly Returns (TR)'!$C466,'CRSP Data'!$D:$D,'Mthly Returns (TR)'!$B466,'CRSP Data'!$A:$A,'Mthly Returns (TR)'!L$1)</f>
        <v>-2.4489999999999998E-3</v>
      </c>
      <c r="M466" s="36">
        <f>SUMIFS('CRSP Data'!$U:$U,'CRSP Data'!$C:$C,'Mthly Returns (TR)'!$C466,'CRSP Data'!$D:$D,'Mthly Returns (TR)'!$B466,'CRSP Data'!$A:$A,'Mthly Returns (TR)'!M$1)</f>
        <v>-2.7466000000000001E-2</v>
      </c>
      <c r="N466" s="36">
        <f>SUMIFS('CRSP Data'!$U:$U,'CRSP Data'!$C:$C,'Mthly Returns (TR)'!$C466,'CRSP Data'!$D:$D,'Mthly Returns (TR)'!$B466,'CRSP Data'!$A:$A,'Mthly Returns (TR)'!N$1)</f>
        <v>1.6459999999999999E-3</v>
      </c>
      <c r="O466" s="36">
        <f>SUMIFS('CRSP Data'!$U:$U,'CRSP Data'!$C:$C,'Mthly Returns (TR)'!$C466,'CRSP Data'!$D:$D,'Mthly Returns (TR)'!$B466,'CRSP Data'!$A:$A,'Mthly Returns (TR)'!O$1)</f>
        <v>-5.5216000000000001E-2</v>
      </c>
      <c r="P466" s="36">
        <f>SUMIFS('CRSP Data'!$U:$U,'CRSP Data'!$C:$C,'Mthly Returns (TR)'!$C466,'CRSP Data'!$D:$D,'Mthly Returns (TR)'!$B466,'CRSP Data'!$A:$A,'Mthly Returns (TR)'!P$1)</f>
        <v>3.0569999999999998E-3</v>
      </c>
      <c r="Q466" s="36">
        <f>SUMIFS('CRSP Data'!$U:$U,'CRSP Data'!$C:$C,'Mthly Returns (TR)'!$C466,'CRSP Data'!$D:$D,'Mthly Returns (TR)'!$B466,'CRSP Data'!$A:$A,'Mthly Returns (TR)'!Q$1)</f>
        <v>2.2017999999999999E-2</v>
      </c>
      <c r="R466" s="36">
        <f>SUMIFS('CRSP Data'!$U:$U,'CRSP Data'!$C:$C,'Mthly Returns (TR)'!$C466,'CRSP Data'!$D:$D,'Mthly Returns (TR)'!$B466,'CRSP Data'!$A:$A,'Mthly Returns (TR)'!R$1)</f>
        <v>1.1110999999999999E-2</v>
      </c>
      <c r="S466" s="36">
        <f>SUMIFS('CRSP Data'!$U:$U,'CRSP Data'!$C:$C,'Mthly Returns (TR)'!$C466,'CRSP Data'!$D:$D,'Mthly Returns (TR)'!$B466,'CRSP Data'!$A:$A,'Mthly Returns (TR)'!S$1)</f>
        <v>-6.6230000000000004E-3</v>
      </c>
      <c r="T466" s="36">
        <f>SUMIFS('CRSP Data'!$U:$U,'CRSP Data'!$C:$C,'Mthly Returns (TR)'!$C466,'CRSP Data'!$D:$D,'Mthly Returns (TR)'!$B466,'CRSP Data'!$A:$A,'Mthly Returns (TR)'!T$1)</f>
        <v>0</v>
      </c>
      <c r="U466" s="36">
        <f>SUMIFS('CRSP Data'!$U:$U,'CRSP Data'!$C:$C,'Mthly Returns (TR)'!$C466,'CRSP Data'!$D:$D,'Mthly Returns (TR)'!$B466,'CRSP Data'!$A:$A,'Mthly Returns (TR)'!U$1)</f>
        <v>1.9512000000000002E-2</v>
      </c>
      <c r="V466" s="36">
        <f>SUMIFS('CRSP Data'!$U:$U,'CRSP Data'!$C:$C,'Mthly Returns (TR)'!$C466,'CRSP Data'!$D:$D,'Mthly Returns (TR)'!$B466,'CRSP Data'!$A:$A,'Mthly Returns (TR)'!V$1)</f>
        <v>-0.13450300000000001</v>
      </c>
      <c r="W466" s="36">
        <f>SUMIFS('CRSP Data'!$U:$U,'CRSP Data'!$C:$C,'Mthly Returns (TR)'!$C466,'CRSP Data'!$D:$D,'Mthly Returns (TR)'!$B466,'CRSP Data'!$A:$A,'Mthly Returns (TR)'!W$1)</f>
        <v>-1.0737999999999999E-2</v>
      </c>
      <c r="X466" s="36">
        <f>SUMIFS('CRSP Data'!$U:$U,'CRSP Data'!$C:$C,'Mthly Returns (TR)'!$C466,'CRSP Data'!$D:$D,'Mthly Returns (TR)'!$B466,'CRSP Data'!$A:$A,'Mthly Returns (TR)'!X$1)</f>
        <v>-2.1163999999999999E-2</v>
      </c>
      <c r="Y466" s="36">
        <f>SUMIFS('CRSP Data'!$U:$U,'CRSP Data'!$C:$C,'Mthly Returns (TR)'!$C466,'CRSP Data'!$D:$D,'Mthly Returns (TR)'!$B466,'CRSP Data'!$A:$A,'Mthly Returns (TR)'!Y$1)</f>
        <v>1.1811E-2</v>
      </c>
      <c r="Z466" s="36">
        <f>SUMIFS('CRSP Data'!$U:$U,'CRSP Data'!$C:$C,'Mthly Returns (TR)'!$C466,'CRSP Data'!$D:$D,'Mthly Returns (TR)'!$B466,'CRSP Data'!$A:$A,'Mthly Returns (TR)'!Z$1)</f>
        <v>-4.9451000000000002E-2</v>
      </c>
      <c r="AA466" s="36">
        <f>SUMIFS('CRSP Data'!$U:$U,'CRSP Data'!$C:$C,'Mthly Returns (TR)'!$C466,'CRSP Data'!$D:$D,'Mthly Returns (TR)'!$B466,'CRSP Data'!$A:$A,'Mthly Returns (TR)'!AA$1)</f>
        <v>2.9912000000000001E-2</v>
      </c>
      <c r="AB466" s="36">
        <f>SUMIFS('CRSP Data'!$U:$U,'CRSP Data'!$C:$C,'Mthly Returns (TR)'!$C466,'CRSP Data'!$D:$D,'Mthly Returns (TR)'!$B466,'CRSP Data'!$A:$A,'Mthly Returns (TR)'!AB$1)</f>
        <v>-2.9876E-2</v>
      </c>
      <c r="AC466" s="36">
        <f>SUMIFS('CRSP Data'!$U:$U,'CRSP Data'!$C:$C,'Mthly Returns (TR)'!$C466,'CRSP Data'!$D:$D,'Mthly Returns (TR)'!$B466,'CRSP Data'!$A:$A,'Mthly Returns (TR)'!AC$1)</f>
        <v>0</v>
      </c>
      <c r="AD466" s="36">
        <f>SUMIFS('CRSP Data'!$U:$U,'CRSP Data'!$C:$C,'Mthly Returns (TR)'!$C466,'CRSP Data'!$D:$D,'Mthly Returns (TR)'!$B466,'CRSP Data'!$A:$A,'Mthly Returns (TR)'!AD$1)</f>
        <v>0</v>
      </c>
      <c r="AE466" s="36">
        <f>SUMIFS('CRSP Data'!$U:$U,'CRSP Data'!$C:$C,'Mthly Returns (TR)'!$C466,'CRSP Data'!$D:$D,'Mthly Returns (TR)'!$B466,'CRSP Data'!$A:$A,'Mthly Returns (T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U:$U,'CRSP Data'!$C:$C,'Mthly Returns (TR)'!$C467,'CRSP Data'!$D:$D,'Mthly Returns (TR)'!$B467,'CRSP Data'!$A:$A,'Mthly Returns (TR)'!D$1)</f>
        <v>1.3761000000000001E-2</v>
      </c>
      <c r="E467" s="36">
        <f>SUMIFS('CRSP Data'!$U:$U,'CRSP Data'!$C:$C,'Mthly Returns (TR)'!$C467,'CRSP Data'!$D:$D,'Mthly Returns (TR)'!$B467,'CRSP Data'!$A:$A,'Mthly Returns (TR)'!E$1)</f>
        <v>4.6358000000000003E-2</v>
      </c>
      <c r="F467" s="36">
        <f>SUMIFS('CRSP Data'!$U:$U,'CRSP Data'!$C:$C,'Mthly Returns (TR)'!$C467,'CRSP Data'!$D:$D,'Mthly Returns (TR)'!$B467,'CRSP Data'!$A:$A,'Mthly Returns (TR)'!F$1)</f>
        <v>0</v>
      </c>
      <c r="G467" s="36">
        <f>SUMIFS('CRSP Data'!$U:$U,'CRSP Data'!$C:$C,'Mthly Returns (TR)'!$C467,'CRSP Data'!$D:$D,'Mthly Returns (TR)'!$B467,'CRSP Data'!$A:$A,'Mthly Returns (TR)'!G$1)</f>
        <v>-1.4706E-2</v>
      </c>
      <c r="H467" s="36">
        <f>SUMIFS('CRSP Data'!$U:$U,'CRSP Data'!$C:$C,'Mthly Returns (TR)'!$C467,'CRSP Data'!$D:$D,'Mthly Returns (TR)'!$B467,'CRSP Data'!$A:$A,'Mthly Returns (TR)'!H$1)</f>
        <v>0.05</v>
      </c>
      <c r="I467" s="36">
        <f>SUMIFS('CRSP Data'!$U:$U,'CRSP Data'!$C:$C,'Mthly Returns (TR)'!$C467,'CRSP Data'!$D:$D,'Mthly Returns (TR)'!$B467,'CRSP Data'!$A:$A,'Mthly Returns (TR)'!I$1)</f>
        <v>4.3860000000000003E-2</v>
      </c>
      <c r="J467" s="36">
        <f>SUMIFS('CRSP Data'!$U:$U,'CRSP Data'!$C:$C,'Mthly Returns (TR)'!$C467,'CRSP Data'!$D:$D,'Mthly Returns (TR)'!$B467,'CRSP Data'!$A:$A,'Mthly Returns (TR)'!J$1)</f>
        <v>3.3333000000000002E-2</v>
      </c>
      <c r="K467" s="36">
        <f>SUMIFS('CRSP Data'!$U:$U,'CRSP Data'!$C:$C,'Mthly Returns (TR)'!$C467,'CRSP Data'!$D:$D,'Mthly Returns (TR)'!$B467,'CRSP Data'!$A:$A,'Mthly Returns (TR)'!K$1)</f>
        <v>3.0249999999999999E-3</v>
      </c>
      <c r="L467" s="36">
        <f>SUMIFS('CRSP Data'!$U:$U,'CRSP Data'!$C:$C,'Mthly Returns (TR)'!$C467,'CRSP Data'!$D:$D,'Mthly Returns (TR)'!$B467,'CRSP Data'!$A:$A,'Mthly Returns (TR)'!L$1)</f>
        <v>2.3810000000000001E-2</v>
      </c>
      <c r="M467" s="36">
        <f>SUMIFS('CRSP Data'!$U:$U,'CRSP Data'!$C:$C,'Mthly Returns (TR)'!$C467,'CRSP Data'!$D:$D,'Mthly Returns (TR)'!$B467,'CRSP Data'!$A:$A,'Mthly Returns (TR)'!M$1)</f>
        <v>3.7037E-2</v>
      </c>
      <c r="N467" s="36">
        <f>SUMIFS('CRSP Data'!$U:$U,'CRSP Data'!$C:$C,'Mthly Returns (TR)'!$C467,'CRSP Data'!$D:$D,'Mthly Returns (TR)'!$B467,'CRSP Data'!$A:$A,'Mthly Returns (TR)'!N$1)</f>
        <v>4.6025000000000003E-2</v>
      </c>
      <c r="O467" s="36">
        <f>SUMIFS('CRSP Data'!$U:$U,'CRSP Data'!$C:$C,'Mthly Returns (TR)'!$C467,'CRSP Data'!$D:$D,'Mthly Returns (TR)'!$B467,'CRSP Data'!$A:$A,'Mthly Returns (TR)'!O$1)</f>
        <v>4.2550000000000001E-3</v>
      </c>
      <c r="P467" s="36">
        <f>SUMIFS('CRSP Data'!$U:$U,'CRSP Data'!$C:$C,'Mthly Returns (TR)'!$C467,'CRSP Data'!$D:$D,'Mthly Returns (TR)'!$B467,'CRSP Data'!$A:$A,'Mthly Returns (TR)'!P$1)</f>
        <v>-3.8710000000000001E-2</v>
      </c>
      <c r="Q467" s="36">
        <f>SUMIFS('CRSP Data'!$U:$U,'CRSP Data'!$C:$C,'Mthly Returns (TR)'!$C467,'CRSP Data'!$D:$D,'Mthly Returns (TR)'!$B467,'CRSP Data'!$A:$A,'Mthly Returns (TR)'!Q$1)</f>
        <v>2.7522999999999999E-2</v>
      </c>
      <c r="R467" s="36">
        <f>SUMIFS('CRSP Data'!$U:$U,'CRSP Data'!$C:$C,'Mthly Returns (TR)'!$C467,'CRSP Data'!$D:$D,'Mthly Returns (TR)'!$B467,'CRSP Data'!$A:$A,'Mthly Returns (TR)'!R$1)</f>
        <v>5.4945000000000001E-2</v>
      </c>
      <c r="S467" s="36">
        <f>SUMIFS('CRSP Data'!$U:$U,'CRSP Data'!$C:$C,'Mthly Returns (TR)'!$C467,'CRSP Data'!$D:$D,'Mthly Returns (TR)'!$B467,'CRSP Data'!$A:$A,'Mthly Returns (TR)'!S$1)</f>
        <v>1.2800000000000001E-2</v>
      </c>
      <c r="T467" s="36">
        <f>SUMIFS('CRSP Data'!$U:$U,'CRSP Data'!$C:$C,'Mthly Returns (TR)'!$C467,'CRSP Data'!$D:$D,'Mthly Returns (TR)'!$B467,'CRSP Data'!$A:$A,'Mthly Returns (TR)'!T$1)</f>
        <v>4.2963000000000001E-2</v>
      </c>
      <c r="U467" s="36">
        <f>SUMIFS('CRSP Data'!$U:$U,'CRSP Data'!$C:$C,'Mthly Returns (TR)'!$C467,'CRSP Data'!$D:$D,'Mthly Returns (TR)'!$B467,'CRSP Data'!$A:$A,'Mthly Returns (TR)'!U$1)</f>
        <v>-4.3901999999999997E-2</v>
      </c>
      <c r="V467" s="36">
        <f>SUMIFS('CRSP Data'!$U:$U,'CRSP Data'!$C:$C,'Mthly Returns (TR)'!$C467,'CRSP Data'!$D:$D,'Mthly Returns (TR)'!$B467,'CRSP Data'!$A:$A,'Mthly Returns (TR)'!V$1)</f>
        <v>2.7296999999999998E-2</v>
      </c>
      <c r="W467" s="36">
        <f>SUMIFS('CRSP Data'!$U:$U,'CRSP Data'!$C:$C,'Mthly Returns (TR)'!$C467,'CRSP Data'!$D:$D,'Mthly Returns (TR)'!$B467,'CRSP Data'!$A:$A,'Mthly Returns (TR)'!W$1)</f>
        <v>4.1958000000000002E-2</v>
      </c>
      <c r="X467" s="36">
        <f>SUMIFS('CRSP Data'!$U:$U,'CRSP Data'!$C:$C,'Mthly Returns (TR)'!$C467,'CRSP Data'!$D:$D,'Mthly Returns (TR)'!$B467,'CRSP Data'!$A:$A,'Mthly Returns (TR)'!X$1)</f>
        <v>7.5675999999999993E-2</v>
      </c>
      <c r="Y467" s="36">
        <f>SUMIFS('CRSP Data'!$U:$U,'CRSP Data'!$C:$C,'Mthly Returns (TR)'!$C467,'CRSP Data'!$D:$D,'Mthly Returns (TR)'!$B467,'CRSP Data'!$A:$A,'Mthly Returns (TR)'!Y$1)</f>
        <v>3.8754999999999998E-2</v>
      </c>
      <c r="Z467" s="36">
        <f>SUMIFS('CRSP Data'!$U:$U,'CRSP Data'!$C:$C,'Mthly Returns (TR)'!$C467,'CRSP Data'!$D:$D,'Mthly Returns (TR)'!$B467,'CRSP Data'!$A:$A,'Mthly Returns (TR)'!Z$1)</f>
        <v>-5.7800000000000004E-3</v>
      </c>
      <c r="AA467" s="36">
        <f>SUMIFS('CRSP Data'!$U:$U,'CRSP Data'!$C:$C,'Mthly Returns (TR)'!$C467,'CRSP Data'!$D:$D,'Mthly Returns (TR)'!$B467,'CRSP Data'!$A:$A,'Mthly Returns (TR)'!AA$1)</f>
        <v>-2.2026E-2</v>
      </c>
      <c r="AB467" s="36">
        <f>SUMIFS('CRSP Data'!$U:$U,'CRSP Data'!$C:$C,'Mthly Returns (TR)'!$C467,'CRSP Data'!$D:$D,'Mthly Returns (TR)'!$B467,'CRSP Data'!$A:$A,'Mthly Returns (TR)'!AB$1)</f>
        <v>0.12554100000000001</v>
      </c>
      <c r="AC467" s="36">
        <f>SUMIFS('CRSP Data'!$U:$U,'CRSP Data'!$C:$C,'Mthly Returns (TR)'!$C467,'CRSP Data'!$D:$D,'Mthly Returns (TR)'!$B467,'CRSP Data'!$A:$A,'Mthly Returns (TR)'!AC$1)</f>
        <v>0</v>
      </c>
      <c r="AD467" s="36">
        <f>SUMIFS('CRSP Data'!$U:$U,'CRSP Data'!$C:$C,'Mthly Returns (TR)'!$C467,'CRSP Data'!$D:$D,'Mthly Returns (TR)'!$B467,'CRSP Data'!$A:$A,'Mthly Returns (TR)'!AD$1)</f>
        <v>0</v>
      </c>
      <c r="AE467" s="36">
        <f>SUMIFS('CRSP Data'!$U:$U,'CRSP Data'!$C:$C,'Mthly Returns (TR)'!$C467,'CRSP Data'!$D:$D,'Mthly Returns (TR)'!$B467,'CRSP Data'!$A:$A,'Mthly Returns (T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U:$U,'CRSP Data'!$C:$C,'Mthly Returns (TR)'!$C468,'CRSP Data'!$D:$D,'Mthly Returns (TR)'!$B468,'CRSP Data'!$A:$A,'Mthly Returns (TR)'!D$1)</f>
        <v>1.3575E-2</v>
      </c>
      <c r="E468" s="36">
        <f>SUMIFS('CRSP Data'!$U:$U,'CRSP Data'!$C:$C,'Mthly Returns (TR)'!$C468,'CRSP Data'!$D:$D,'Mthly Returns (TR)'!$B468,'CRSP Data'!$A:$A,'Mthly Returns (TR)'!E$1)</f>
        <v>-3.1646000000000001E-2</v>
      </c>
      <c r="F468" s="36">
        <f>SUMIFS('CRSP Data'!$U:$U,'CRSP Data'!$C:$C,'Mthly Returns (TR)'!$C468,'CRSP Data'!$D:$D,'Mthly Returns (TR)'!$B468,'CRSP Data'!$A:$A,'Mthly Returns (TR)'!F$1)</f>
        <v>-7.0269999999999999E-2</v>
      </c>
      <c r="G468" s="36">
        <f>SUMIFS('CRSP Data'!$U:$U,'CRSP Data'!$C:$C,'Mthly Returns (TR)'!$C468,'CRSP Data'!$D:$D,'Mthly Returns (TR)'!$B468,'CRSP Data'!$A:$A,'Mthly Returns (TR)'!G$1)</f>
        <v>3.7312999999999999E-2</v>
      </c>
      <c r="H468" s="36">
        <f>SUMIFS('CRSP Data'!$U:$U,'CRSP Data'!$C:$C,'Mthly Returns (TR)'!$C468,'CRSP Data'!$D:$D,'Mthly Returns (TR)'!$B468,'CRSP Data'!$A:$A,'Mthly Returns (TR)'!H$1)</f>
        <v>4.0649999999999999E-2</v>
      </c>
      <c r="I468" s="36">
        <f>SUMIFS('CRSP Data'!$U:$U,'CRSP Data'!$C:$C,'Mthly Returns (TR)'!$C468,'CRSP Data'!$D:$D,'Mthly Returns (TR)'!$B468,'CRSP Data'!$A:$A,'Mthly Returns (TR)'!I$1)</f>
        <v>3.0811999999999999E-2</v>
      </c>
      <c r="J468" s="36">
        <f>SUMIFS('CRSP Data'!$U:$U,'CRSP Data'!$C:$C,'Mthly Returns (TR)'!$C468,'CRSP Data'!$D:$D,'Mthly Returns (TR)'!$B468,'CRSP Data'!$A:$A,'Mthly Returns (TR)'!J$1)</f>
        <v>1.3806000000000001E-2</v>
      </c>
      <c r="K468" s="36">
        <f>SUMIFS('CRSP Data'!$U:$U,'CRSP Data'!$C:$C,'Mthly Returns (TR)'!$C468,'CRSP Data'!$D:$D,'Mthly Returns (TR)'!$B468,'CRSP Data'!$A:$A,'Mthly Returns (TR)'!K$1)</f>
        <v>0.14655199999999999</v>
      </c>
      <c r="L468" s="36">
        <f>SUMIFS('CRSP Data'!$U:$U,'CRSP Data'!$C:$C,'Mthly Returns (TR)'!$C468,'CRSP Data'!$D:$D,'Mthly Returns (TR)'!$B468,'CRSP Data'!$A:$A,'Mthly Returns (TR)'!L$1)</f>
        <v>3.7790999999999998E-2</v>
      </c>
      <c r="M468" s="36">
        <f>SUMIFS('CRSP Data'!$U:$U,'CRSP Data'!$C:$C,'Mthly Returns (TR)'!$C468,'CRSP Data'!$D:$D,'Mthly Returns (TR)'!$B468,'CRSP Data'!$A:$A,'Mthly Returns (TR)'!M$1)</f>
        <v>3.8462000000000003E-2</v>
      </c>
      <c r="N468" s="36">
        <f>SUMIFS('CRSP Data'!$U:$U,'CRSP Data'!$C:$C,'Mthly Returns (TR)'!$C468,'CRSP Data'!$D:$D,'Mthly Returns (TR)'!$B468,'CRSP Data'!$A:$A,'Mthly Returns (TR)'!N$1)</f>
        <v>8.0000000000000002E-3</v>
      </c>
      <c r="O468" s="36">
        <f>SUMIFS('CRSP Data'!$U:$U,'CRSP Data'!$C:$C,'Mthly Returns (TR)'!$C468,'CRSP Data'!$D:$D,'Mthly Returns (TR)'!$B468,'CRSP Data'!$A:$A,'Mthly Returns (TR)'!O$1)</f>
        <v>0</v>
      </c>
      <c r="P468" s="36">
        <f>SUMIFS('CRSP Data'!$U:$U,'CRSP Data'!$C:$C,'Mthly Returns (TR)'!$C468,'CRSP Data'!$D:$D,'Mthly Returns (TR)'!$B468,'CRSP Data'!$A:$A,'Mthly Returns (TR)'!P$1)</f>
        <v>5.0335999999999999E-2</v>
      </c>
      <c r="Q468" s="36">
        <f>SUMIFS('CRSP Data'!$U:$U,'CRSP Data'!$C:$C,'Mthly Returns (TR)'!$C468,'CRSP Data'!$D:$D,'Mthly Returns (TR)'!$B468,'CRSP Data'!$A:$A,'Mthly Returns (TR)'!Q$1)</f>
        <v>0</v>
      </c>
      <c r="R468" s="36">
        <f>SUMIFS('CRSP Data'!$U:$U,'CRSP Data'!$C:$C,'Mthly Returns (TR)'!$C468,'CRSP Data'!$D:$D,'Mthly Returns (TR)'!$B468,'CRSP Data'!$A:$A,'Mthly Returns (TR)'!R$1)</f>
        <v>0.158333</v>
      </c>
      <c r="S468" s="36">
        <f>SUMIFS('CRSP Data'!$U:$U,'CRSP Data'!$C:$C,'Mthly Returns (TR)'!$C468,'CRSP Data'!$D:$D,'Mthly Returns (TR)'!$B468,'CRSP Data'!$A:$A,'Mthly Returns (TR)'!S$1)</f>
        <v>4.0541000000000001E-2</v>
      </c>
      <c r="T468" s="36">
        <f>SUMIFS('CRSP Data'!$U:$U,'CRSP Data'!$C:$C,'Mthly Returns (TR)'!$C468,'CRSP Data'!$D:$D,'Mthly Returns (TR)'!$B468,'CRSP Data'!$A:$A,'Mthly Returns (TR)'!T$1)</f>
        <v>3.6232E-2</v>
      </c>
      <c r="U468" s="36">
        <f>SUMIFS('CRSP Data'!$U:$U,'CRSP Data'!$C:$C,'Mthly Returns (TR)'!$C468,'CRSP Data'!$D:$D,'Mthly Returns (TR)'!$B468,'CRSP Data'!$A:$A,'Mthly Returns (TR)'!U$1)</f>
        <v>8.1632999999999997E-2</v>
      </c>
      <c r="V468" s="36">
        <f>SUMIFS('CRSP Data'!$U:$U,'CRSP Data'!$C:$C,'Mthly Returns (TR)'!$C468,'CRSP Data'!$D:$D,'Mthly Returns (TR)'!$B468,'CRSP Data'!$A:$A,'Mthly Returns (TR)'!V$1)</f>
        <v>6.0402999999999998E-2</v>
      </c>
      <c r="W468" s="36">
        <f>SUMIFS('CRSP Data'!$U:$U,'CRSP Data'!$C:$C,'Mthly Returns (TR)'!$C468,'CRSP Data'!$D:$D,'Mthly Returns (TR)'!$B468,'CRSP Data'!$A:$A,'Mthly Returns (TR)'!W$1)</f>
        <v>6.7113999999999993E-2</v>
      </c>
      <c r="X468" s="36">
        <f>SUMIFS('CRSP Data'!$U:$U,'CRSP Data'!$C:$C,'Mthly Returns (TR)'!$C468,'CRSP Data'!$D:$D,'Mthly Returns (TR)'!$B468,'CRSP Data'!$A:$A,'Mthly Returns (TR)'!X$1)</f>
        <v>2.0513E-2</v>
      </c>
      <c r="Y468" s="36">
        <f>SUMIFS('CRSP Data'!$U:$U,'CRSP Data'!$C:$C,'Mthly Returns (TR)'!$C468,'CRSP Data'!$D:$D,'Mthly Returns (TR)'!$B468,'CRSP Data'!$A:$A,'Mthly Returns (TR)'!Y$1)</f>
        <v>3.8168000000000001E-2</v>
      </c>
      <c r="Z468" s="36">
        <f>SUMIFS('CRSP Data'!$U:$U,'CRSP Data'!$C:$C,'Mthly Returns (TR)'!$C468,'CRSP Data'!$D:$D,'Mthly Returns (TR)'!$B468,'CRSP Data'!$A:$A,'Mthly Returns (TR)'!Z$1)</f>
        <v>4.0697999999999998E-2</v>
      </c>
      <c r="AA468" s="36">
        <f>SUMIFS('CRSP Data'!$U:$U,'CRSP Data'!$C:$C,'Mthly Returns (TR)'!$C468,'CRSP Data'!$D:$D,'Mthly Returns (TR)'!$B468,'CRSP Data'!$A:$A,'Mthly Returns (TR)'!AA$1)</f>
        <v>4.9549999999999997E-2</v>
      </c>
      <c r="AB468" s="36">
        <f>SUMIFS('CRSP Data'!$U:$U,'CRSP Data'!$C:$C,'Mthly Returns (TR)'!$C468,'CRSP Data'!$D:$D,'Mthly Returns (TR)'!$B468,'CRSP Data'!$A:$A,'Mthly Returns (TR)'!AB$1)</f>
        <v>0.05</v>
      </c>
      <c r="AC468" s="36">
        <f>SUMIFS('CRSP Data'!$U:$U,'CRSP Data'!$C:$C,'Mthly Returns (TR)'!$C468,'CRSP Data'!$D:$D,'Mthly Returns (TR)'!$B468,'CRSP Data'!$A:$A,'Mthly Returns (TR)'!AC$1)</f>
        <v>0</v>
      </c>
      <c r="AD468" s="36">
        <f>SUMIFS('CRSP Data'!$U:$U,'CRSP Data'!$C:$C,'Mthly Returns (TR)'!$C468,'CRSP Data'!$D:$D,'Mthly Returns (TR)'!$B468,'CRSP Data'!$A:$A,'Mthly Returns (TR)'!AD$1)</f>
        <v>0</v>
      </c>
      <c r="AE468" s="36">
        <f>SUMIFS('CRSP Data'!$U:$U,'CRSP Data'!$C:$C,'Mthly Returns (TR)'!$C468,'CRSP Data'!$D:$D,'Mthly Returns (TR)'!$B468,'CRSP Data'!$A:$A,'Mthly Returns (T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U:$U,'CRSP Data'!$C:$C,'Mthly Returns (TR)'!$C469,'CRSP Data'!$D:$D,'Mthly Returns (TR)'!$B469,'CRSP Data'!$A:$A,'Mthly Returns (TR)'!D$1)</f>
        <v>-1.4999999999999999E-2</v>
      </c>
      <c r="E469" s="36">
        <f>SUMIFS('CRSP Data'!$U:$U,'CRSP Data'!$C:$C,'Mthly Returns (TR)'!$C469,'CRSP Data'!$D:$D,'Mthly Returns (TR)'!$B469,'CRSP Data'!$A:$A,'Mthly Returns (TR)'!E$1)</f>
        <v>1.0460000000000001E-3</v>
      </c>
      <c r="F469" s="36">
        <f>SUMIFS('CRSP Data'!$U:$U,'CRSP Data'!$C:$C,'Mthly Returns (TR)'!$C469,'CRSP Data'!$D:$D,'Mthly Returns (TR)'!$B469,'CRSP Data'!$A:$A,'Mthly Returns (TR)'!F$1)</f>
        <v>0.02</v>
      </c>
      <c r="G469" s="36">
        <f>SUMIFS('CRSP Data'!$U:$U,'CRSP Data'!$C:$C,'Mthly Returns (TR)'!$C469,'CRSP Data'!$D:$D,'Mthly Returns (TR)'!$B469,'CRSP Data'!$A:$A,'Mthly Returns (TR)'!G$1)</f>
        <v>6.5693000000000001E-2</v>
      </c>
      <c r="H469" s="36">
        <f>SUMIFS('CRSP Data'!$U:$U,'CRSP Data'!$C:$C,'Mthly Returns (TR)'!$C469,'CRSP Data'!$D:$D,'Mthly Returns (TR)'!$B469,'CRSP Data'!$A:$A,'Mthly Returns (TR)'!H$1)</f>
        <v>-1.5625E-2</v>
      </c>
      <c r="I469" s="36">
        <f>SUMIFS('CRSP Data'!$U:$U,'CRSP Data'!$C:$C,'Mthly Returns (TR)'!$C469,'CRSP Data'!$D:$D,'Mthly Returns (TR)'!$B469,'CRSP Data'!$A:$A,'Mthly Returns (TR)'!I$1)</f>
        <v>-4.3480000000000003E-3</v>
      </c>
      <c r="J469" s="36">
        <f>SUMIFS('CRSP Data'!$U:$U,'CRSP Data'!$C:$C,'Mthly Returns (TR)'!$C469,'CRSP Data'!$D:$D,'Mthly Returns (TR)'!$B469,'CRSP Data'!$A:$A,'Mthly Returns (TR)'!J$1)</f>
        <v>2.2508E-2</v>
      </c>
      <c r="K469" s="36">
        <f>SUMIFS('CRSP Data'!$U:$U,'CRSP Data'!$C:$C,'Mthly Returns (TR)'!$C469,'CRSP Data'!$D:$D,'Mthly Returns (TR)'!$B469,'CRSP Data'!$A:$A,'Mthly Returns (TR)'!K$1)</f>
        <v>-1.5037999999999999E-2</v>
      </c>
      <c r="L469" s="36">
        <f>SUMIFS('CRSP Data'!$U:$U,'CRSP Data'!$C:$C,'Mthly Returns (TR)'!$C469,'CRSP Data'!$D:$D,'Mthly Returns (TR)'!$B469,'CRSP Data'!$A:$A,'Mthly Returns (TR)'!L$1)</f>
        <v>-2.409E-2</v>
      </c>
      <c r="M469" s="36">
        <f>SUMIFS('CRSP Data'!$U:$U,'CRSP Data'!$C:$C,'Mthly Returns (TR)'!$C469,'CRSP Data'!$D:$D,'Mthly Returns (TR)'!$B469,'CRSP Data'!$A:$A,'Mthly Returns (TR)'!M$1)</f>
        <v>-1.873E-2</v>
      </c>
      <c r="N469" s="36">
        <f>SUMIFS('CRSP Data'!$U:$U,'CRSP Data'!$C:$C,'Mthly Returns (TR)'!$C469,'CRSP Data'!$D:$D,'Mthly Returns (TR)'!$B469,'CRSP Data'!$A:$A,'Mthly Returns (TR)'!N$1)</f>
        <v>-1.4286E-2</v>
      </c>
      <c r="O469" s="36">
        <f>SUMIFS('CRSP Data'!$U:$U,'CRSP Data'!$C:$C,'Mthly Returns (TR)'!$C469,'CRSP Data'!$D:$D,'Mthly Returns (TR)'!$B469,'CRSP Data'!$A:$A,'Mthly Returns (TR)'!O$1)</f>
        <v>-0.03</v>
      </c>
      <c r="P469" s="36">
        <f>SUMIFS('CRSP Data'!$U:$U,'CRSP Data'!$C:$C,'Mthly Returns (TR)'!$C469,'CRSP Data'!$D:$D,'Mthly Returns (TR)'!$B469,'CRSP Data'!$A:$A,'Mthly Returns (TR)'!P$1)</f>
        <v>-2.5687000000000001E-2</v>
      </c>
      <c r="Q469" s="36">
        <f>SUMIFS('CRSP Data'!$U:$U,'CRSP Data'!$C:$C,'Mthly Returns (TR)'!$C469,'CRSP Data'!$D:$D,'Mthly Returns (TR)'!$B469,'CRSP Data'!$A:$A,'Mthly Returns (TR)'!Q$1)</f>
        <v>-4.1071000000000003E-2</v>
      </c>
      <c r="R469" s="36">
        <f>SUMIFS('CRSP Data'!$U:$U,'CRSP Data'!$C:$C,'Mthly Returns (TR)'!$C469,'CRSP Data'!$D:$D,'Mthly Returns (TR)'!$B469,'CRSP Data'!$A:$A,'Mthly Returns (TR)'!R$1)</f>
        <v>-1.8182E-2</v>
      </c>
      <c r="S469" s="36">
        <f>SUMIFS('CRSP Data'!$U:$U,'CRSP Data'!$C:$C,'Mthly Returns (TR)'!$C469,'CRSP Data'!$D:$D,'Mthly Returns (TR)'!$B469,'CRSP Data'!$A:$A,'Mthly Returns (TR)'!S$1)</f>
        <v>-1.9480999999999998E-2</v>
      </c>
      <c r="T469" s="36">
        <f>SUMIFS('CRSP Data'!$U:$U,'CRSP Data'!$C:$C,'Mthly Returns (TR)'!$C469,'CRSP Data'!$D:$D,'Mthly Returns (TR)'!$B469,'CRSP Data'!$A:$A,'Mthly Returns (TR)'!T$1)</f>
        <v>6.9930000000000001E-3</v>
      </c>
      <c r="U469" s="36">
        <f>SUMIFS('CRSP Data'!$U:$U,'CRSP Data'!$C:$C,'Mthly Returns (TR)'!$C469,'CRSP Data'!$D:$D,'Mthly Returns (TR)'!$B469,'CRSP Data'!$A:$A,'Mthly Returns (TR)'!U$1)</f>
        <v>-2.3584999999999998E-2</v>
      </c>
      <c r="V469" s="36">
        <f>SUMIFS('CRSP Data'!$U:$U,'CRSP Data'!$C:$C,'Mthly Returns (TR)'!$C469,'CRSP Data'!$D:$D,'Mthly Returns (TR)'!$B469,'CRSP Data'!$A:$A,'Mthly Returns (TR)'!V$1)</f>
        <v>3.1646000000000001E-2</v>
      </c>
      <c r="W469" s="36">
        <f>SUMIFS('CRSP Data'!$U:$U,'CRSP Data'!$C:$C,'Mthly Returns (TR)'!$C469,'CRSP Data'!$D:$D,'Mthly Returns (TR)'!$B469,'CRSP Data'!$A:$A,'Mthly Returns (TR)'!W$1)</f>
        <v>1.5094E-2</v>
      </c>
      <c r="X469" s="36">
        <f>SUMIFS('CRSP Data'!$U:$U,'CRSP Data'!$C:$C,'Mthly Returns (TR)'!$C469,'CRSP Data'!$D:$D,'Mthly Returns (TR)'!$B469,'CRSP Data'!$A:$A,'Mthly Returns (TR)'!X$1)</f>
        <v>5.025E-3</v>
      </c>
      <c r="Y469" s="36">
        <f>SUMIFS('CRSP Data'!$U:$U,'CRSP Data'!$C:$C,'Mthly Returns (TR)'!$C469,'CRSP Data'!$D:$D,'Mthly Returns (TR)'!$B469,'CRSP Data'!$A:$A,'Mthly Returns (TR)'!Y$1)</f>
        <v>-2.9412000000000001E-2</v>
      </c>
      <c r="Z469" s="36">
        <f>SUMIFS('CRSP Data'!$U:$U,'CRSP Data'!$C:$C,'Mthly Returns (TR)'!$C469,'CRSP Data'!$D:$D,'Mthly Returns (TR)'!$B469,'CRSP Data'!$A:$A,'Mthly Returns (TR)'!Z$1)</f>
        <v>-9.6089999999999995E-3</v>
      </c>
      <c r="AA469" s="36">
        <f>SUMIFS('CRSP Data'!$U:$U,'CRSP Data'!$C:$C,'Mthly Returns (TR)'!$C469,'CRSP Data'!$D:$D,'Mthly Returns (TR)'!$B469,'CRSP Data'!$A:$A,'Mthly Returns (TR)'!AA$1)</f>
        <v>-1.0300000000000001E-3</v>
      </c>
      <c r="AB469" s="36">
        <f>SUMIFS('CRSP Data'!$U:$U,'CRSP Data'!$C:$C,'Mthly Returns (TR)'!$C469,'CRSP Data'!$D:$D,'Mthly Returns (TR)'!$B469,'CRSP Data'!$A:$A,'Mthly Returns (TR)'!AB$1)</f>
        <v>-7.3993000000000003E-2</v>
      </c>
      <c r="AC469" s="36">
        <f>SUMIFS('CRSP Data'!$U:$U,'CRSP Data'!$C:$C,'Mthly Returns (TR)'!$C469,'CRSP Data'!$D:$D,'Mthly Returns (TR)'!$B469,'CRSP Data'!$A:$A,'Mthly Returns (TR)'!AC$1)</f>
        <v>0</v>
      </c>
      <c r="AD469" s="36">
        <f>SUMIFS('CRSP Data'!$U:$U,'CRSP Data'!$C:$C,'Mthly Returns (TR)'!$C469,'CRSP Data'!$D:$D,'Mthly Returns (TR)'!$B469,'CRSP Data'!$A:$A,'Mthly Returns (TR)'!AD$1)</f>
        <v>0</v>
      </c>
      <c r="AE469" s="36">
        <f>SUMIFS('CRSP Data'!$U:$U,'CRSP Data'!$C:$C,'Mthly Returns (TR)'!$C469,'CRSP Data'!$D:$D,'Mthly Returns (TR)'!$B469,'CRSP Data'!$A:$A,'Mthly Returns (T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U:$U,'CRSP Data'!$C:$C,'Mthly Returns (TR)'!$C470,'CRSP Data'!$D:$D,'Mthly Returns (TR)'!$B470,'CRSP Data'!$A:$A,'Mthly Returns (TR)'!D$1)</f>
        <v>9.2589999999999999E-3</v>
      </c>
      <c r="E470" s="36">
        <f>SUMIFS('CRSP Data'!$U:$U,'CRSP Data'!$C:$C,'Mthly Returns (TR)'!$C470,'CRSP Data'!$D:$D,'Mthly Returns (TR)'!$B470,'CRSP Data'!$A:$A,'Mthly Returns (TR)'!E$1)</f>
        <v>6.6225000000000006E-2</v>
      </c>
      <c r="F470" s="36">
        <f>SUMIFS('CRSP Data'!$U:$U,'CRSP Data'!$C:$C,'Mthly Returns (TR)'!$C470,'CRSP Data'!$D:$D,'Mthly Returns (TR)'!$B470,'CRSP Data'!$A:$A,'Mthly Returns (TR)'!F$1)</f>
        <v>5.8824000000000001E-2</v>
      </c>
      <c r="G470" s="36">
        <f>SUMIFS('CRSP Data'!$U:$U,'CRSP Data'!$C:$C,'Mthly Returns (TR)'!$C470,'CRSP Data'!$D:$D,'Mthly Returns (TR)'!$B470,'CRSP Data'!$A:$A,'Mthly Returns (TR)'!G$1)</f>
        <v>-5.4795000000000003E-2</v>
      </c>
      <c r="H470" s="36">
        <f>SUMIFS('CRSP Data'!$U:$U,'CRSP Data'!$C:$C,'Mthly Returns (TR)'!$C470,'CRSP Data'!$D:$D,'Mthly Returns (TR)'!$B470,'CRSP Data'!$A:$A,'Mthly Returns (TR)'!H$1)</f>
        <v>7.1429000000000006E-2</v>
      </c>
      <c r="I470" s="36">
        <f>SUMIFS('CRSP Data'!$U:$U,'CRSP Data'!$C:$C,'Mthly Returns (TR)'!$C470,'CRSP Data'!$D:$D,'Mthly Returns (TR)'!$B470,'CRSP Data'!$A:$A,'Mthly Returns (TR)'!I$1)</f>
        <v>3.3333000000000002E-2</v>
      </c>
      <c r="J470" s="36">
        <f>SUMIFS('CRSP Data'!$U:$U,'CRSP Data'!$C:$C,'Mthly Returns (TR)'!$C470,'CRSP Data'!$D:$D,'Mthly Returns (TR)'!$B470,'CRSP Data'!$A:$A,'Mthly Returns (TR)'!J$1)</f>
        <v>1.5723000000000001E-2</v>
      </c>
      <c r="K470" s="36">
        <f>SUMIFS('CRSP Data'!$U:$U,'CRSP Data'!$C:$C,'Mthly Returns (TR)'!$C470,'CRSP Data'!$D:$D,'Mthly Returns (TR)'!$B470,'CRSP Data'!$A:$A,'Mthly Returns (TR)'!K$1)</f>
        <v>8.6718000000000003E-2</v>
      </c>
      <c r="L470" s="36">
        <f>SUMIFS('CRSP Data'!$U:$U,'CRSP Data'!$C:$C,'Mthly Returns (TR)'!$C470,'CRSP Data'!$D:$D,'Mthly Returns (TR)'!$B470,'CRSP Data'!$A:$A,'Mthly Returns (TR)'!L$1)</f>
        <v>-1.4619999999999999E-2</v>
      </c>
      <c r="M470" s="36">
        <f>SUMIFS('CRSP Data'!$U:$U,'CRSP Data'!$C:$C,'Mthly Returns (TR)'!$C470,'CRSP Data'!$D:$D,'Mthly Returns (TR)'!$B470,'CRSP Data'!$A:$A,'Mthly Returns (TR)'!M$1)</f>
        <v>1.3698999999999999E-2</v>
      </c>
      <c r="N470" s="36">
        <f>SUMIFS('CRSP Data'!$U:$U,'CRSP Data'!$C:$C,'Mthly Returns (TR)'!$C470,'CRSP Data'!$D:$D,'Mthly Returns (TR)'!$B470,'CRSP Data'!$A:$A,'Mthly Returns (TR)'!N$1)</f>
        <v>2.0492E-2</v>
      </c>
      <c r="O470" s="36">
        <f>SUMIFS('CRSP Data'!$U:$U,'CRSP Data'!$C:$C,'Mthly Returns (TR)'!$C470,'CRSP Data'!$D:$D,'Mthly Returns (TR)'!$B470,'CRSP Data'!$A:$A,'Mthly Returns (TR)'!O$1)</f>
        <v>4.4840000000000001E-3</v>
      </c>
      <c r="P470" s="36">
        <f>SUMIFS('CRSP Data'!$U:$U,'CRSP Data'!$C:$C,'Mthly Returns (TR)'!$C470,'CRSP Data'!$D:$D,'Mthly Returns (TR)'!$B470,'CRSP Data'!$A:$A,'Mthly Returns (TR)'!P$1)</f>
        <v>-2.3333E-2</v>
      </c>
      <c r="Q470" s="36">
        <f>SUMIFS('CRSP Data'!$U:$U,'CRSP Data'!$C:$C,'Mthly Returns (TR)'!$C470,'CRSP Data'!$D:$D,'Mthly Returns (TR)'!$B470,'CRSP Data'!$A:$A,'Mthly Returns (TR)'!Q$1)</f>
        <v>-9.5239999999999995E-3</v>
      </c>
      <c r="R470" s="36">
        <f>SUMIFS('CRSP Data'!$U:$U,'CRSP Data'!$C:$C,'Mthly Returns (TR)'!$C470,'CRSP Data'!$D:$D,'Mthly Returns (TR)'!$B470,'CRSP Data'!$A:$A,'Mthly Returns (TR)'!R$1)</f>
        <v>2.7778000000000001E-2</v>
      </c>
      <c r="S470" s="36">
        <f>SUMIFS('CRSP Data'!$U:$U,'CRSP Data'!$C:$C,'Mthly Returns (TR)'!$C470,'CRSP Data'!$D:$D,'Mthly Returns (TR)'!$B470,'CRSP Data'!$A:$A,'Mthly Returns (TR)'!S$1)</f>
        <v>2.596E-2</v>
      </c>
      <c r="T470" s="36">
        <f>SUMIFS('CRSP Data'!$U:$U,'CRSP Data'!$C:$C,'Mthly Returns (TR)'!$C470,'CRSP Data'!$D:$D,'Mthly Returns (TR)'!$B470,'CRSP Data'!$A:$A,'Mthly Returns (TR)'!T$1)</f>
        <v>-8.3330000000000001E-3</v>
      </c>
      <c r="U470" s="36">
        <f>SUMIFS('CRSP Data'!$U:$U,'CRSP Data'!$C:$C,'Mthly Returns (TR)'!$C470,'CRSP Data'!$D:$D,'Mthly Returns (TR)'!$B470,'CRSP Data'!$A:$A,'Mthly Returns (TR)'!U$1)</f>
        <v>9.8519999999999996E-3</v>
      </c>
      <c r="V470" s="36">
        <f>SUMIFS('CRSP Data'!$U:$U,'CRSP Data'!$C:$C,'Mthly Returns (TR)'!$C470,'CRSP Data'!$D:$D,'Mthly Returns (TR)'!$B470,'CRSP Data'!$A:$A,'Mthly Returns (TR)'!V$1)</f>
        <v>-3.6563999999999999E-2</v>
      </c>
      <c r="W470" s="36">
        <f>SUMIFS('CRSP Data'!$U:$U,'CRSP Data'!$C:$C,'Mthly Returns (TR)'!$C470,'CRSP Data'!$D:$D,'Mthly Returns (TR)'!$B470,'CRSP Data'!$A:$A,'Mthly Returns (TR)'!W$1)</f>
        <v>1.9108E-2</v>
      </c>
      <c r="X470" s="36">
        <f>SUMIFS('CRSP Data'!$U:$U,'CRSP Data'!$C:$C,'Mthly Returns (TR)'!$C470,'CRSP Data'!$D:$D,'Mthly Returns (TR)'!$B470,'CRSP Data'!$A:$A,'Mthly Returns (TR)'!X$1)</f>
        <v>4.0000000000000002E-4</v>
      </c>
      <c r="Y470" s="36">
        <f>SUMIFS('CRSP Data'!$U:$U,'CRSP Data'!$C:$C,'Mthly Returns (TR)'!$C470,'CRSP Data'!$D:$D,'Mthly Returns (TR)'!$B470,'CRSP Data'!$A:$A,'Mthly Returns (TR)'!Y$1)</f>
        <v>-1.5200000000000001E-4</v>
      </c>
      <c r="Z470" s="36">
        <f>SUMIFS('CRSP Data'!$U:$U,'CRSP Data'!$C:$C,'Mthly Returns (TR)'!$C470,'CRSP Data'!$D:$D,'Mthly Returns (TR)'!$B470,'CRSP Data'!$A:$A,'Mthly Returns (TR)'!Z$1)</f>
        <v>3.4681999999999998E-2</v>
      </c>
      <c r="AA470" s="36">
        <f>SUMIFS('CRSP Data'!$U:$U,'CRSP Data'!$C:$C,'Mthly Returns (TR)'!$C470,'CRSP Data'!$D:$D,'Mthly Returns (TR)'!$B470,'CRSP Data'!$A:$A,'Mthly Returns (TR)'!AA$1)</f>
        <v>-8.8109999999999994E-3</v>
      </c>
      <c r="AB470" s="36">
        <f>SUMIFS('CRSP Data'!$U:$U,'CRSP Data'!$C:$C,'Mthly Returns (TR)'!$C470,'CRSP Data'!$D:$D,'Mthly Returns (TR)'!$B470,'CRSP Data'!$A:$A,'Mthly Returns (TR)'!AB$1)</f>
        <v>-2.4E-2</v>
      </c>
      <c r="AC470" s="36">
        <f>SUMIFS('CRSP Data'!$U:$U,'CRSP Data'!$C:$C,'Mthly Returns (TR)'!$C470,'CRSP Data'!$D:$D,'Mthly Returns (TR)'!$B470,'CRSP Data'!$A:$A,'Mthly Returns (TR)'!AC$1)</f>
        <v>0</v>
      </c>
      <c r="AD470" s="36">
        <f>SUMIFS('CRSP Data'!$U:$U,'CRSP Data'!$C:$C,'Mthly Returns (TR)'!$C470,'CRSP Data'!$D:$D,'Mthly Returns (TR)'!$B470,'CRSP Data'!$A:$A,'Mthly Returns (TR)'!AD$1)</f>
        <v>0</v>
      </c>
      <c r="AE470" s="36">
        <f>SUMIFS('CRSP Data'!$U:$U,'CRSP Data'!$C:$C,'Mthly Returns (TR)'!$C470,'CRSP Data'!$D:$D,'Mthly Returns (TR)'!$B470,'CRSP Data'!$A:$A,'Mthly Returns (T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U:$U,'CRSP Data'!$C:$C,'Mthly Returns (TR)'!$C471,'CRSP Data'!$D:$D,'Mthly Returns (TR)'!$B471,'CRSP Data'!$A:$A,'Mthly Returns (TR)'!D$1)</f>
        <v>1.8349000000000001E-2</v>
      </c>
      <c r="E471" s="36">
        <f>SUMIFS('CRSP Data'!$U:$U,'CRSP Data'!$C:$C,'Mthly Returns (TR)'!$C471,'CRSP Data'!$D:$D,'Mthly Returns (TR)'!$B471,'CRSP Data'!$A:$A,'Mthly Returns (TR)'!E$1)</f>
        <v>4.3478000000000003E-2</v>
      </c>
      <c r="F471" s="36">
        <f>SUMIFS('CRSP Data'!$U:$U,'CRSP Data'!$C:$C,'Mthly Returns (TR)'!$C471,'CRSP Data'!$D:$D,'Mthly Returns (TR)'!$B471,'CRSP Data'!$A:$A,'Mthly Returns (TR)'!F$1)</f>
        <v>0.196296</v>
      </c>
      <c r="G471" s="36">
        <f>SUMIFS('CRSP Data'!$U:$U,'CRSP Data'!$C:$C,'Mthly Returns (TR)'!$C471,'CRSP Data'!$D:$D,'Mthly Returns (TR)'!$B471,'CRSP Data'!$A:$A,'Mthly Returns (TR)'!G$1)</f>
        <v>4.3478000000000003E-2</v>
      </c>
      <c r="H471" s="36">
        <f>SUMIFS('CRSP Data'!$U:$U,'CRSP Data'!$C:$C,'Mthly Returns (TR)'!$C471,'CRSP Data'!$D:$D,'Mthly Returns (TR)'!$B471,'CRSP Data'!$A:$A,'Mthly Returns (TR)'!H$1)</f>
        <v>4.9242000000000001E-2</v>
      </c>
      <c r="I471" s="36">
        <f>SUMIFS('CRSP Data'!$U:$U,'CRSP Data'!$C:$C,'Mthly Returns (TR)'!$C471,'CRSP Data'!$D:$D,'Mthly Returns (TR)'!$B471,'CRSP Data'!$A:$A,'Mthly Returns (TR)'!I$1)</f>
        <v>1.3441E-2</v>
      </c>
      <c r="J471" s="36">
        <f>SUMIFS('CRSP Data'!$U:$U,'CRSP Data'!$C:$C,'Mthly Returns (TR)'!$C471,'CRSP Data'!$D:$D,'Mthly Returns (TR)'!$B471,'CRSP Data'!$A:$A,'Mthly Returns (TR)'!J$1)</f>
        <v>-7.6779999999999999E-3</v>
      </c>
      <c r="K471" s="36">
        <f>SUMIFS('CRSP Data'!$U:$U,'CRSP Data'!$C:$C,'Mthly Returns (TR)'!$C471,'CRSP Data'!$D:$D,'Mthly Returns (TR)'!$B471,'CRSP Data'!$A:$A,'Mthly Returns (TR)'!K$1)</f>
        <v>5.0360000000000002E-2</v>
      </c>
      <c r="L471" s="36">
        <f>SUMIFS('CRSP Data'!$U:$U,'CRSP Data'!$C:$C,'Mthly Returns (TR)'!$C471,'CRSP Data'!$D:$D,'Mthly Returns (TR)'!$B471,'CRSP Data'!$A:$A,'Mthly Returns (TR)'!L$1)</f>
        <v>5.9350000000000002E-3</v>
      </c>
      <c r="M471" s="36">
        <f>SUMIFS('CRSP Data'!$U:$U,'CRSP Data'!$C:$C,'Mthly Returns (TR)'!$C471,'CRSP Data'!$D:$D,'Mthly Returns (TR)'!$B471,'CRSP Data'!$A:$A,'Mthly Returns (TR)'!M$1)</f>
        <v>-2.7030000000000001E-3</v>
      </c>
      <c r="N471" s="36">
        <f>SUMIFS('CRSP Data'!$U:$U,'CRSP Data'!$C:$C,'Mthly Returns (TR)'!$C471,'CRSP Data'!$D:$D,'Mthly Returns (TR)'!$B471,'CRSP Data'!$A:$A,'Mthly Returns (TR)'!N$1)</f>
        <v>1.2048E-2</v>
      </c>
      <c r="O471" s="36">
        <f>SUMIFS('CRSP Data'!$U:$U,'CRSP Data'!$C:$C,'Mthly Returns (TR)'!$C471,'CRSP Data'!$D:$D,'Mthly Returns (TR)'!$B471,'CRSP Data'!$A:$A,'Mthly Returns (TR)'!O$1)</f>
        <v>3.5714000000000003E-2</v>
      </c>
      <c r="P471" s="36">
        <f>SUMIFS('CRSP Data'!$U:$U,'CRSP Data'!$C:$C,'Mthly Returns (TR)'!$C471,'CRSP Data'!$D:$D,'Mthly Returns (TR)'!$B471,'CRSP Data'!$A:$A,'Mthly Returns (TR)'!P$1)</f>
        <v>0</v>
      </c>
      <c r="Q471" s="36">
        <f>SUMIFS('CRSP Data'!$U:$U,'CRSP Data'!$C:$C,'Mthly Returns (TR)'!$C471,'CRSP Data'!$D:$D,'Mthly Returns (TR)'!$B471,'CRSP Data'!$A:$A,'Mthly Returns (TR)'!Q$1)</f>
        <v>-9.6154000000000003E-2</v>
      </c>
      <c r="R471" s="36">
        <f>SUMIFS('CRSP Data'!$U:$U,'CRSP Data'!$C:$C,'Mthly Returns (TR)'!$C471,'CRSP Data'!$D:$D,'Mthly Returns (TR)'!$B471,'CRSP Data'!$A:$A,'Mthly Returns (TR)'!R$1)</f>
        <v>2.4143999999999999E-2</v>
      </c>
      <c r="S471" s="36">
        <f>SUMIFS('CRSP Data'!$U:$U,'CRSP Data'!$C:$C,'Mthly Returns (TR)'!$C471,'CRSP Data'!$D:$D,'Mthly Returns (TR)'!$B471,'CRSP Data'!$A:$A,'Mthly Returns (TR)'!S$1)</f>
        <v>8.6093000000000003E-2</v>
      </c>
      <c r="T471" s="36">
        <f>SUMIFS('CRSP Data'!$U:$U,'CRSP Data'!$C:$C,'Mthly Returns (TR)'!$C471,'CRSP Data'!$D:$D,'Mthly Returns (TR)'!$B471,'CRSP Data'!$A:$A,'Mthly Returns (TR)'!T$1)</f>
        <v>4.2856999999999999E-2</v>
      </c>
      <c r="U471" s="36">
        <f>SUMIFS('CRSP Data'!$U:$U,'CRSP Data'!$C:$C,'Mthly Returns (TR)'!$C471,'CRSP Data'!$D:$D,'Mthly Returns (TR)'!$B471,'CRSP Data'!$A:$A,'Mthly Returns (TR)'!U$1)</f>
        <v>1.4633999999999999E-2</v>
      </c>
      <c r="V471" s="36">
        <f>SUMIFS('CRSP Data'!$U:$U,'CRSP Data'!$C:$C,'Mthly Returns (TR)'!$C471,'CRSP Data'!$D:$D,'Mthly Returns (TR)'!$B471,'CRSP Data'!$A:$A,'Mthly Returns (TR)'!V$1)</f>
        <v>7.1429000000000006E-2</v>
      </c>
      <c r="W471" s="36">
        <f>SUMIFS('CRSP Data'!$U:$U,'CRSP Data'!$C:$C,'Mthly Returns (TR)'!$C471,'CRSP Data'!$D:$D,'Mthly Returns (TR)'!$B471,'CRSP Data'!$A:$A,'Mthly Returns (TR)'!W$1)</f>
        <v>1.2500000000000001E-2</v>
      </c>
      <c r="X471" s="36">
        <f>SUMIFS('CRSP Data'!$U:$U,'CRSP Data'!$C:$C,'Mthly Returns (TR)'!$C471,'CRSP Data'!$D:$D,'Mthly Returns (TR)'!$B471,'CRSP Data'!$A:$A,'Mthly Returns (TR)'!X$1)</f>
        <v>1.5306E-2</v>
      </c>
      <c r="Y471" s="36">
        <f>SUMIFS('CRSP Data'!$U:$U,'CRSP Data'!$C:$C,'Mthly Returns (TR)'!$C471,'CRSP Data'!$D:$D,'Mthly Returns (TR)'!$B471,'CRSP Data'!$A:$A,'Mthly Returns (TR)'!Y$1)</f>
        <v>2.7026999999999999E-2</v>
      </c>
      <c r="Z471" s="36">
        <f>SUMIFS('CRSP Data'!$U:$U,'CRSP Data'!$C:$C,'Mthly Returns (TR)'!$C471,'CRSP Data'!$D:$D,'Mthly Returns (TR)'!$B471,'CRSP Data'!$A:$A,'Mthly Returns (TR)'!Z$1)</f>
        <v>6.3017000000000004E-2</v>
      </c>
      <c r="AA471" s="36">
        <f>SUMIFS('CRSP Data'!$U:$U,'CRSP Data'!$C:$C,'Mthly Returns (TR)'!$C471,'CRSP Data'!$D:$D,'Mthly Returns (TR)'!$B471,'CRSP Data'!$A:$A,'Mthly Returns (TR)'!AA$1)</f>
        <v>0.04</v>
      </c>
      <c r="AB471" s="36">
        <f>SUMIFS('CRSP Data'!$U:$U,'CRSP Data'!$C:$C,'Mthly Returns (TR)'!$C471,'CRSP Data'!$D:$D,'Mthly Returns (TR)'!$B471,'CRSP Data'!$A:$A,'Mthly Returns (TR)'!AB$1)</f>
        <v>9.4261999999999999E-2</v>
      </c>
      <c r="AC471" s="36">
        <f>SUMIFS('CRSP Data'!$U:$U,'CRSP Data'!$C:$C,'Mthly Returns (TR)'!$C471,'CRSP Data'!$D:$D,'Mthly Returns (TR)'!$B471,'CRSP Data'!$A:$A,'Mthly Returns (TR)'!AC$1)</f>
        <v>0</v>
      </c>
      <c r="AD471" s="36">
        <f>SUMIFS('CRSP Data'!$U:$U,'CRSP Data'!$C:$C,'Mthly Returns (TR)'!$C471,'CRSP Data'!$D:$D,'Mthly Returns (TR)'!$B471,'CRSP Data'!$A:$A,'Mthly Returns (TR)'!AD$1)</f>
        <v>0</v>
      </c>
      <c r="AE471" s="36">
        <f>SUMIFS('CRSP Data'!$U:$U,'CRSP Data'!$C:$C,'Mthly Returns (TR)'!$C471,'CRSP Data'!$D:$D,'Mthly Returns (TR)'!$B471,'CRSP Data'!$A:$A,'Mthly Returns (T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U:$U,'CRSP Data'!$C:$C,'Mthly Returns (TR)'!$C472,'CRSP Data'!$D:$D,'Mthly Returns (TR)'!$B472,'CRSP Data'!$A:$A,'Mthly Returns (TR)'!D$1)</f>
        <v>-2.4143999999999999E-2</v>
      </c>
      <c r="E472" s="36">
        <f>SUMIFS('CRSP Data'!$U:$U,'CRSP Data'!$C:$C,'Mthly Returns (TR)'!$C472,'CRSP Data'!$D:$D,'Mthly Returns (TR)'!$B472,'CRSP Data'!$A:$A,'Mthly Returns (TR)'!E$1)</f>
        <v>2.4761999999999999E-2</v>
      </c>
      <c r="F472" s="36">
        <f>SUMIFS('CRSP Data'!$U:$U,'CRSP Data'!$C:$C,'Mthly Returns (TR)'!$C472,'CRSP Data'!$D:$D,'Mthly Returns (TR)'!$B472,'CRSP Data'!$A:$A,'Mthly Returns (TR)'!F$1)</f>
        <v>7.9369999999999996E-3</v>
      </c>
      <c r="G472" s="36">
        <f>SUMIFS('CRSP Data'!$U:$U,'CRSP Data'!$C:$C,'Mthly Returns (TR)'!$C472,'CRSP Data'!$D:$D,'Mthly Returns (TR)'!$B472,'CRSP Data'!$A:$A,'Mthly Returns (TR)'!G$1)</f>
        <v>-1.4085E-2</v>
      </c>
      <c r="H472" s="36">
        <f>SUMIFS('CRSP Data'!$U:$U,'CRSP Data'!$C:$C,'Mthly Returns (TR)'!$C472,'CRSP Data'!$D:$D,'Mthly Returns (TR)'!$B472,'CRSP Data'!$A:$A,'Mthly Returns (TR)'!H$1)</f>
        <v>-5.4151999999999999E-2</v>
      </c>
      <c r="I472" s="36">
        <f>SUMIFS('CRSP Data'!$U:$U,'CRSP Data'!$C:$C,'Mthly Returns (TR)'!$C472,'CRSP Data'!$D:$D,'Mthly Returns (TR)'!$B472,'CRSP Data'!$A:$A,'Mthly Returns (TR)'!I$1)</f>
        <v>-3.2148999999999997E-2</v>
      </c>
      <c r="J472" s="36">
        <f>SUMIFS('CRSP Data'!$U:$U,'CRSP Data'!$C:$C,'Mthly Returns (TR)'!$C472,'CRSP Data'!$D:$D,'Mthly Returns (TR)'!$B472,'CRSP Data'!$A:$A,'Mthly Returns (TR)'!J$1)</f>
        <v>-4.1008999999999997E-2</v>
      </c>
      <c r="K472" s="36">
        <f>SUMIFS('CRSP Data'!$U:$U,'CRSP Data'!$C:$C,'Mthly Returns (TR)'!$C472,'CRSP Data'!$D:$D,'Mthly Returns (TR)'!$B472,'CRSP Data'!$A:$A,'Mthly Returns (TR)'!K$1)</f>
        <v>-2.7397000000000001E-2</v>
      </c>
      <c r="L472" s="36">
        <f>SUMIFS('CRSP Data'!$U:$U,'CRSP Data'!$C:$C,'Mthly Returns (TR)'!$C472,'CRSP Data'!$D:$D,'Mthly Returns (TR)'!$B472,'CRSP Data'!$A:$A,'Mthly Returns (TR)'!L$1)</f>
        <v>-1.3568999999999999E-2</v>
      </c>
      <c r="M472" s="36">
        <f>SUMIFS('CRSP Data'!$U:$U,'CRSP Data'!$C:$C,'Mthly Returns (TR)'!$C472,'CRSP Data'!$D:$D,'Mthly Returns (TR)'!$B472,'CRSP Data'!$A:$A,'Mthly Returns (TR)'!M$1)</f>
        <v>-4.8996999999999999E-2</v>
      </c>
      <c r="N472" s="36">
        <f>SUMIFS('CRSP Data'!$U:$U,'CRSP Data'!$C:$C,'Mthly Returns (TR)'!$C472,'CRSP Data'!$D:$D,'Mthly Returns (TR)'!$B472,'CRSP Data'!$A:$A,'Mthly Returns (TR)'!N$1)</f>
        <v>-3.4126999999999998E-2</v>
      </c>
      <c r="O472" s="36">
        <f>SUMIFS('CRSP Data'!$U:$U,'CRSP Data'!$C:$C,'Mthly Returns (TR)'!$C472,'CRSP Data'!$D:$D,'Mthly Returns (TR)'!$B472,'CRSP Data'!$A:$A,'Mthly Returns (TR)'!O$1)</f>
        <v>-2.1897E-2</v>
      </c>
      <c r="P472" s="36">
        <f>SUMIFS('CRSP Data'!$U:$U,'CRSP Data'!$C:$C,'Mthly Returns (TR)'!$C472,'CRSP Data'!$D:$D,'Mthly Returns (TR)'!$B472,'CRSP Data'!$A:$A,'Mthly Returns (TR)'!P$1)</f>
        <v>3.7406000000000002E-2</v>
      </c>
      <c r="Q472" s="36">
        <f>SUMIFS('CRSP Data'!$U:$U,'CRSP Data'!$C:$C,'Mthly Returns (TR)'!$C472,'CRSP Data'!$D:$D,'Mthly Returns (TR)'!$B472,'CRSP Data'!$A:$A,'Mthly Returns (TR)'!Q$1)</f>
        <v>6.8085000000000007E-2</v>
      </c>
      <c r="R472" s="36">
        <f>SUMIFS('CRSP Data'!$U:$U,'CRSP Data'!$C:$C,'Mthly Returns (TR)'!$C472,'CRSP Data'!$D:$D,'Mthly Returns (TR)'!$B472,'CRSP Data'!$A:$A,'Mthly Returns (TR)'!R$1)</f>
        <v>0</v>
      </c>
      <c r="S472" s="36">
        <f>SUMIFS('CRSP Data'!$U:$U,'CRSP Data'!$C:$C,'Mthly Returns (TR)'!$C472,'CRSP Data'!$D:$D,'Mthly Returns (TR)'!$B472,'CRSP Data'!$A:$A,'Mthly Returns (TR)'!S$1)</f>
        <v>6.0980000000000001E-3</v>
      </c>
      <c r="T472" s="36">
        <f>SUMIFS('CRSP Data'!$U:$U,'CRSP Data'!$C:$C,'Mthly Returns (TR)'!$C472,'CRSP Data'!$D:$D,'Mthly Returns (TR)'!$B472,'CRSP Data'!$A:$A,'Mthly Returns (TR)'!T$1)</f>
        <v>-2.7397000000000001E-2</v>
      </c>
      <c r="U472" s="36">
        <f>SUMIFS('CRSP Data'!$U:$U,'CRSP Data'!$C:$C,'Mthly Returns (TR)'!$C472,'CRSP Data'!$D:$D,'Mthly Returns (TR)'!$B472,'CRSP Data'!$A:$A,'Mthly Returns (TR)'!U$1)</f>
        <v>-0.144231</v>
      </c>
      <c r="V472" s="36">
        <f>SUMIFS('CRSP Data'!$U:$U,'CRSP Data'!$C:$C,'Mthly Returns (TR)'!$C472,'CRSP Data'!$D:$D,'Mthly Returns (TR)'!$B472,'CRSP Data'!$A:$A,'Mthly Returns (TR)'!V$1)</f>
        <v>-3.0303E-2</v>
      </c>
      <c r="W472" s="36">
        <f>SUMIFS('CRSP Data'!$U:$U,'CRSP Data'!$C:$C,'Mthly Returns (TR)'!$C472,'CRSP Data'!$D:$D,'Mthly Returns (TR)'!$B472,'CRSP Data'!$A:$A,'Mthly Returns (TR)'!W$1)</f>
        <v>-9.8770000000000004E-3</v>
      </c>
      <c r="X472" s="36">
        <f>SUMIFS('CRSP Data'!$U:$U,'CRSP Data'!$C:$C,'Mthly Returns (TR)'!$C472,'CRSP Data'!$D:$D,'Mthly Returns (TR)'!$B472,'CRSP Data'!$A:$A,'Mthly Returns (TR)'!X$1)</f>
        <v>-4.0201000000000001E-2</v>
      </c>
      <c r="Y472" s="36">
        <f>SUMIFS('CRSP Data'!$U:$U,'CRSP Data'!$C:$C,'Mthly Returns (TR)'!$C472,'CRSP Data'!$D:$D,'Mthly Returns (TR)'!$B472,'CRSP Data'!$A:$A,'Mthly Returns (TR)'!Y$1)</f>
        <v>-3.3834999999999997E-2</v>
      </c>
      <c r="Z472" s="36">
        <f>SUMIFS('CRSP Data'!$U:$U,'CRSP Data'!$C:$C,'Mthly Returns (TR)'!$C472,'CRSP Data'!$D:$D,'Mthly Returns (TR)'!$B472,'CRSP Data'!$A:$A,'Mthly Returns (TR)'!Z$1)</f>
        <v>0</v>
      </c>
      <c r="AA472" s="36">
        <f>SUMIFS('CRSP Data'!$U:$U,'CRSP Data'!$C:$C,'Mthly Returns (TR)'!$C472,'CRSP Data'!$D:$D,'Mthly Returns (TR)'!$B472,'CRSP Data'!$A:$A,'Mthly Returns (TR)'!AA$1)</f>
        <v>-1.7777999999999999E-2</v>
      </c>
      <c r="AB472" s="36">
        <f>SUMIFS('CRSP Data'!$U:$U,'CRSP Data'!$C:$C,'Mthly Returns (TR)'!$C472,'CRSP Data'!$D:$D,'Mthly Returns (TR)'!$B472,'CRSP Data'!$A:$A,'Mthly Returns (TR)'!AB$1)</f>
        <v>-4.1947999999999999E-2</v>
      </c>
      <c r="AC472" s="36">
        <f>SUMIFS('CRSP Data'!$U:$U,'CRSP Data'!$C:$C,'Mthly Returns (TR)'!$C472,'CRSP Data'!$D:$D,'Mthly Returns (TR)'!$B472,'CRSP Data'!$A:$A,'Mthly Returns (TR)'!AC$1)</f>
        <v>0</v>
      </c>
      <c r="AD472" s="36">
        <f>SUMIFS('CRSP Data'!$U:$U,'CRSP Data'!$C:$C,'Mthly Returns (TR)'!$C472,'CRSP Data'!$D:$D,'Mthly Returns (TR)'!$B472,'CRSP Data'!$A:$A,'Mthly Returns (TR)'!AD$1)</f>
        <v>0</v>
      </c>
      <c r="AE472" s="36">
        <f>SUMIFS('CRSP Data'!$U:$U,'CRSP Data'!$C:$C,'Mthly Returns (TR)'!$C472,'CRSP Data'!$D:$D,'Mthly Returns (TR)'!$B472,'CRSP Data'!$A:$A,'Mthly Returns (T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U:$U,'CRSP Data'!$C:$C,'Mthly Returns (TR)'!$C473,'CRSP Data'!$D:$D,'Mthly Returns (TR)'!$B473,'CRSP Data'!$A:$A,'Mthly Returns (TR)'!D$1)</f>
        <v>0</v>
      </c>
      <c r="E473" s="36">
        <f>SUMIFS('CRSP Data'!$U:$U,'CRSP Data'!$C:$C,'Mthly Returns (TR)'!$C473,'CRSP Data'!$D:$D,'Mthly Returns (TR)'!$B473,'CRSP Data'!$A:$A,'Mthly Returns (TR)'!E$1)</f>
        <v>-2.3529000000000001E-2</v>
      </c>
      <c r="F473" s="36">
        <f>SUMIFS('CRSP Data'!$U:$U,'CRSP Data'!$C:$C,'Mthly Returns (TR)'!$C473,'CRSP Data'!$D:$D,'Mthly Returns (TR)'!$B473,'CRSP Data'!$A:$A,'Mthly Returns (TR)'!F$1)</f>
        <v>7.8740000000000008E-3</v>
      </c>
      <c r="G473" s="36">
        <f>SUMIFS('CRSP Data'!$U:$U,'CRSP Data'!$C:$C,'Mthly Returns (TR)'!$C473,'CRSP Data'!$D:$D,'Mthly Returns (TR)'!$B473,'CRSP Data'!$A:$A,'Mthly Returns (TR)'!G$1)</f>
        <v>-1.4286E-2</v>
      </c>
      <c r="H473" s="36">
        <f>SUMIFS('CRSP Data'!$U:$U,'CRSP Data'!$C:$C,'Mthly Returns (TR)'!$C473,'CRSP Data'!$D:$D,'Mthly Returns (TR)'!$B473,'CRSP Data'!$A:$A,'Mthly Returns (TR)'!H$1)</f>
        <v>1.9084E-2</v>
      </c>
      <c r="I473" s="36">
        <f>SUMIFS('CRSP Data'!$U:$U,'CRSP Data'!$C:$C,'Mthly Returns (TR)'!$C473,'CRSP Data'!$D:$D,'Mthly Returns (TR)'!$B473,'CRSP Data'!$A:$A,'Mthly Returns (TR)'!I$1)</f>
        <v>2.2346000000000001E-2</v>
      </c>
      <c r="J473" s="36">
        <f>SUMIFS('CRSP Data'!$U:$U,'CRSP Data'!$C:$C,'Mthly Returns (TR)'!$C473,'CRSP Data'!$D:$D,'Mthly Returns (TR)'!$B473,'CRSP Data'!$A:$A,'Mthly Returns (TR)'!J$1)</f>
        <v>4.2763000000000002E-2</v>
      </c>
      <c r="K473" s="36">
        <f>SUMIFS('CRSP Data'!$U:$U,'CRSP Data'!$C:$C,'Mthly Returns (TR)'!$C473,'CRSP Data'!$D:$D,'Mthly Returns (TR)'!$B473,'CRSP Data'!$A:$A,'Mthly Returns (TR)'!K$1)</f>
        <v>3.0703999999999999E-2</v>
      </c>
      <c r="L473" s="36">
        <f>SUMIFS('CRSP Data'!$U:$U,'CRSP Data'!$C:$C,'Mthly Returns (TR)'!$C473,'CRSP Data'!$D:$D,'Mthly Returns (TR)'!$B473,'CRSP Data'!$A:$A,'Mthly Returns (TR)'!L$1)</f>
        <v>-3.0490000000000001E-3</v>
      </c>
      <c r="M473" s="36">
        <f>SUMIFS('CRSP Data'!$U:$U,'CRSP Data'!$C:$C,'Mthly Returns (TR)'!$C473,'CRSP Data'!$D:$D,'Mthly Returns (TR)'!$B473,'CRSP Data'!$A:$A,'Mthly Returns (TR)'!M$1)</f>
        <v>3.1884000000000003E-2</v>
      </c>
      <c r="N473" s="36">
        <f>SUMIFS('CRSP Data'!$U:$U,'CRSP Data'!$C:$C,'Mthly Returns (TR)'!$C473,'CRSP Data'!$D:$D,'Mthly Returns (TR)'!$B473,'CRSP Data'!$A:$A,'Mthly Returns (TR)'!N$1)</f>
        <v>-4.1840000000000002E-3</v>
      </c>
      <c r="O473" s="36">
        <f>SUMIFS('CRSP Data'!$U:$U,'CRSP Data'!$C:$C,'Mthly Returns (TR)'!$C473,'CRSP Data'!$D:$D,'Mthly Returns (TR)'!$B473,'CRSP Data'!$A:$A,'Mthly Returns (TR)'!O$1)</f>
        <v>4.5250000000000004E-3</v>
      </c>
      <c r="P473" s="36">
        <f>SUMIFS('CRSP Data'!$U:$U,'CRSP Data'!$C:$C,'Mthly Returns (TR)'!$C473,'CRSP Data'!$D:$D,'Mthly Returns (TR)'!$B473,'CRSP Data'!$A:$A,'Mthly Returns (TR)'!P$1)</f>
        <v>3.0099999999999998E-2</v>
      </c>
      <c r="Q473" s="36">
        <f>SUMIFS('CRSP Data'!$U:$U,'CRSP Data'!$C:$C,'Mthly Returns (TR)'!$C473,'CRSP Data'!$D:$D,'Mthly Returns (TR)'!$B473,'CRSP Data'!$A:$A,'Mthly Returns (TR)'!Q$1)</f>
        <v>-2.0407999999999999E-2</v>
      </c>
      <c r="R473" s="36">
        <f>SUMIFS('CRSP Data'!$U:$U,'CRSP Data'!$C:$C,'Mthly Returns (TR)'!$C473,'CRSP Data'!$D:$D,'Mthly Returns (TR)'!$B473,'CRSP Data'!$A:$A,'Mthly Returns (TR)'!R$1)</f>
        <v>-3.5714000000000003E-2</v>
      </c>
      <c r="S473" s="36">
        <f>SUMIFS('CRSP Data'!$U:$U,'CRSP Data'!$C:$C,'Mthly Returns (TR)'!$C473,'CRSP Data'!$D:$D,'Mthly Returns (TR)'!$B473,'CRSP Data'!$A:$A,'Mthly Returns (TR)'!S$1)</f>
        <v>1.1636000000000001E-2</v>
      </c>
      <c r="T473" s="36">
        <f>SUMIFS('CRSP Data'!$U:$U,'CRSP Data'!$C:$C,'Mthly Returns (TR)'!$C473,'CRSP Data'!$D:$D,'Mthly Returns (TR)'!$B473,'CRSP Data'!$A:$A,'Mthly Returns (TR)'!T$1)</f>
        <v>1.9717999999999999E-2</v>
      </c>
      <c r="U473" s="36">
        <f>SUMIFS('CRSP Data'!$U:$U,'CRSP Data'!$C:$C,'Mthly Returns (TR)'!$C473,'CRSP Data'!$D:$D,'Mthly Returns (TR)'!$B473,'CRSP Data'!$A:$A,'Mthly Returns (TR)'!U$1)</f>
        <v>-4.5976999999999997E-2</v>
      </c>
      <c r="V473" s="36">
        <f>SUMIFS('CRSP Data'!$U:$U,'CRSP Data'!$C:$C,'Mthly Returns (TR)'!$C473,'CRSP Data'!$D:$D,'Mthly Returns (TR)'!$B473,'CRSP Data'!$A:$A,'Mthly Returns (TR)'!V$1)</f>
        <v>7.0000000000000007E-2</v>
      </c>
      <c r="W473" s="36">
        <f>SUMIFS('CRSP Data'!$U:$U,'CRSP Data'!$C:$C,'Mthly Returns (TR)'!$C473,'CRSP Data'!$D:$D,'Mthly Returns (TR)'!$B473,'CRSP Data'!$A:$A,'Mthly Returns (TR)'!W$1)</f>
        <v>1.2821000000000001E-2</v>
      </c>
      <c r="X473" s="36">
        <f>SUMIFS('CRSP Data'!$U:$U,'CRSP Data'!$C:$C,'Mthly Returns (TR)'!$C473,'CRSP Data'!$D:$D,'Mthly Returns (TR)'!$B473,'CRSP Data'!$A:$A,'Mthly Returns (TR)'!X$1)</f>
        <v>4.7538999999999998E-2</v>
      </c>
      <c r="Y473" s="36">
        <f>SUMIFS('CRSP Data'!$U:$U,'CRSP Data'!$C:$C,'Mthly Returns (TR)'!$C473,'CRSP Data'!$D:$D,'Mthly Returns (TR)'!$B473,'CRSP Data'!$A:$A,'Mthly Returns (TR)'!Y$1)</f>
        <v>1.1518E-2</v>
      </c>
      <c r="Z473" s="36">
        <f>SUMIFS('CRSP Data'!$U:$U,'CRSP Data'!$C:$C,'Mthly Returns (TR)'!$C473,'CRSP Data'!$D:$D,'Mthly Returns (TR)'!$B473,'CRSP Data'!$A:$A,'Mthly Returns (TR)'!Z$1)</f>
        <v>-5.3759999999999997E-3</v>
      </c>
      <c r="AA473" s="36">
        <f>SUMIFS('CRSP Data'!$U:$U,'CRSP Data'!$C:$C,'Mthly Returns (TR)'!$C473,'CRSP Data'!$D:$D,'Mthly Returns (TR)'!$B473,'CRSP Data'!$A:$A,'Mthly Returns (TR)'!AA$1)</f>
        <v>0</v>
      </c>
      <c r="AB473" s="36">
        <f>SUMIFS('CRSP Data'!$U:$U,'CRSP Data'!$C:$C,'Mthly Returns (TR)'!$C473,'CRSP Data'!$D:$D,'Mthly Returns (TR)'!$B473,'CRSP Data'!$A:$A,'Mthly Returns (TR)'!AB$1)</f>
        <v>-4.7431000000000001E-2</v>
      </c>
      <c r="AC473" s="36">
        <f>SUMIFS('CRSP Data'!$U:$U,'CRSP Data'!$C:$C,'Mthly Returns (TR)'!$C473,'CRSP Data'!$D:$D,'Mthly Returns (TR)'!$B473,'CRSP Data'!$A:$A,'Mthly Returns (TR)'!AC$1)</f>
        <v>0</v>
      </c>
      <c r="AD473" s="36">
        <f>SUMIFS('CRSP Data'!$U:$U,'CRSP Data'!$C:$C,'Mthly Returns (TR)'!$C473,'CRSP Data'!$D:$D,'Mthly Returns (TR)'!$B473,'CRSP Data'!$A:$A,'Mthly Returns (TR)'!AD$1)</f>
        <v>0</v>
      </c>
      <c r="AE473" s="36">
        <f>SUMIFS('CRSP Data'!$U:$U,'CRSP Data'!$C:$C,'Mthly Returns (TR)'!$C473,'CRSP Data'!$D:$D,'Mthly Returns (TR)'!$B473,'CRSP Data'!$A:$A,'Mthly Returns (T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U:$U,'CRSP Data'!$C:$C,'Mthly Returns (TR)'!$C474,'CRSP Data'!$D:$D,'Mthly Returns (TR)'!$B474,'CRSP Data'!$A:$A,'Mthly Returns (TR)'!D$1)</f>
        <v>9.4339999999999997E-3</v>
      </c>
      <c r="E474" s="36">
        <f>SUMIFS('CRSP Data'!$U:$U,'CRSP Data'!$C:$C,'Mthly Returns (TR)'!$C474,'CRSP Data'!$D:$D,'Mthly Returns (TR)'!$B474,'CRSP Data'!$A:$A,'Mthly Returns (TR)'!E$1)</f>
        <v>8.4336999999999995E-2</v>
      </c>
      <c r="F474" s="36">
        <f>SUMIFS('CRSP Data'!$U:$U,'CRSP Data'!$C:$C,'Mthly Returns (TR)'!$C474,'CRSP Data'!$D:$D,'Mthly Returns (TR)'!$B474,'CRSP Data'!$A:$A,'Mthly Returns (TR)'!F$1)</f>
        <v>2.5000000000000001E-2</v>
      </c>
      <c r="G474" s="36">
        <f>SUMIFS('CRSP Data'!$U:$U,'CRSP Data'!$C:$C,'Mthly Returns (TR)'!$C474,'CRSP Data'!$D:$D,'Mthly Returns (TR)'!$B474,'CRSP Data'!$A:$A,'Mthly Returns (TR)'!G$1)</f>
        <v>0.144928</v>
      </c>
      <c r="H474" s="36">
        <f>SUMIFS('CRSP Data'!$U:$U,'CRSP Data'!$C:$C,'Mthly Returns (TR)'!$C474,'CRSP Data'!$D:$D,'Mthly Returns (TR)'!$B474,'CRSP Data'!$A:$A,'Mthly Returns (TR)'!H$1)</f>
        <v>4.2146000000000003E-2</v>
      </c>
      <c r="I474" s="36">
        <f>SUMIFS('CRSP Data'!$U:$U,'CRSP Data'!$C:$C,'Mthly Returns (TR)'!$C474,'CRSP Data'!$D:$D,'Mthly Returns (TR)'!$B474,'CRSP Data'!$A:$A,'Mthly Returns (TR)'!I$1)</f>
        <v>3.2786999999999997E-2</v>
      </c>
      <c r="J474" s="36">
        <f>SUMIFS('CRSP Data'!$U:$U,'CRSP Data'!$C:$C,'Mthly Returns (TR)'!$C474,'CRSP Data'!$D:$D,'Mthly Returns (TR)'!$B474,'CRSP Data'!$A:$A,'Mthly Returns (TR)'!J$1)</f>
        <v>6.7886000000000002E-2</v>
      </c>
      <c r="K474" s="36">
        <f>SUMIFS('CRSP Data'!$U:$U,'CRSP Data'!$C:$C,'Mthly Returns (TR)'!$C474,'CRSP Data'!$D:$D,'Mthly Returns (TR)'!$B474,'CRSP Data'!$A:$A,'Mthly Returns (TR)'!K$1)</f>
        <v>5.5944000000000001E-2</v>
      </c>
      <c r="L474" s="36">
        <f>SUMIFS('CRSP Data'!$U:$U,'CRSP Data'!$C:$C,'Mthly Returns (TR)'!$C474,'CRSP Data'!$D:$D,'Mthly Returns (TR)'!$B474,'CRSP Data'!$A:$A,'Mthly Returns (TR)'!L$1)</f>
        <v>3.0581000000000001E-2</v>
      </c>
      <c r="M474" s="36">
        <f>SUMIFS('CRSP Data'!$U:$U,'CRSP Data'!$C:$C,'Mthly Returns (TR)'!$C474,'CRSP Data'!$D:$D,'Mthly Returns (TR)'!$B474,'CRSP Data'!$A:$A,'Mthly Returns (TR)'!M$1)</f>
        <v>2.809E-2</v>
      </c>
      <c r="N474" s="36">
        <f>SUMIFS('CRSP Data'!$U:$U,'CRSP Data'!$C:$C,'Mthly Returns (TR)'!$C474,'CRSP Data'!$D:$D,'Mthly Returns (TR)'!$B474,'CRSP Data'!$A:$A,'Mthly Returns (TR)'!N$1)</f>
        <v>2.9412000000000001E-2</v>
      </c>
      <c r="O474" s="36">
        <f>SUMIFS('CRSP Data'!$U:$U,'CRSP Data'!$C:$C,'Mthly Returns (TR)'!$C474,'CRSP Data'!$D:$D,'Mthly Returns (TR)'!$B474,'CRSP Data'!$A:$A,'Mthly Returns (TR)'!O$1)</f>
        <v>4.9549999999999997E-2</v>
      </c>
      <c r="P474" s="36">
        <f>SUMIFS('CRSP Data'!$U:$U,'CRSP Data'!$C:$C,'Mthly Returns (TR)'!$C474,'CRSP Data'!$D:$D,'Mthly Returns (TR)'!$B474,'CRSP Data'!$A:$A,'Mthly Returns (TR)'!P$1)</f>
        <v>8.4416000000000005E-2</v>
      </c>
      <c r="Q474" s="36">
        <f>SUMIFS('CRSP Data'!$U:$U,'CRSP Data'!$C:$C,'Mthly Returns (TR)'!$C474,'CRSP Data'!$D:$D,'Mthly Returns (TR)'!$B474,'CRSP Data'!$A:$A,'Mthly Returns (TR)'!Q$1)</f>
        <v>-3.125E-2</v>
      </c>
      <c r="R474" s="36">
        <f>SUMIFS('CRSP Data'!$U:$U,'CRSP Data'!$C:$C,'Mthly Returns (TR)'!$C474,'CRSP Data'!$D:$D,'Mthly Returns (TR)'!$B474,'CRSP Data'!$A:$A,'Mthly Returns (TR)'!R$1)</f>
        <v>0.154444</v>
      </c>
      <c r="S474" s="36">
        <f>SUMIFS('CRSP Data'!$U:$U,'CRSP Data'!$C:$C,'Mthly Returns (TR)'!$C474,'CRSP Data'!$D:$D,'Mthly Returns (TR)'!$B474,'CRSP Data'!$A:$A,'Mthly Returns (TR)'!S$1)</f>
        <v>-6.1349999999999998E-3</v>
      </c>
      <c r="T474" s="36">
        <f>SUMIFS('CRSP Data'!$U:$U,'CRSP Data'!$C:$C,'Mthly Returns (TR)'!$C474,'CRSP Data'!$D:$D,'Mthly Returns (TR)'!$B474,'CRSP Data'!$A:$A,'Mthly Returns (TR)'!T$1)</f>
        <v>5.6337999999999999E-2</v>
      </c>
      <c r="U474" s="36">
        <f>SUMIFS('CRSP Data'!$U:$U,'CRSP Data'!$C:$C,'Mthly Returns (TR)'!$C474,'CRSP Data'!$D:$D,'Mthly Returns (TR)'!$B474,'CRSP Data'!$A:$A,'Mthly Returns (TR)'!U$1)</f>
        <v>7.2289000000000006E-2</v>
      </c>
      <c r="V474" s="36">
        <f>SUMIFS('CRSP Data'!$U:$U,'CRSP Data'!$C:$C,'Mthly Returns (TR)'!$C474,'CRSP Data'!$D:$D,'Mthly Returns (TR)'!$B474,'CRSP Data'!$A:$A,'Mthly Returns (TR)'!V$1)</f>
        <v>2.3810000000000001E-2</v>
      </c>
      <c r="W474" s="36">
        <f>SUMIFS('CRSP Data'!$U:$U,'CRSP Data'!$C:$C,'Mthly Returns (TR)'!$C474,'CRSP Data'!$D:$D,'Mthly Returns (TR)'!$B474,'CRSP Data'!$A:$A,'Mthly Returns (TR)'!W$1)</f>
        <v>6.3291E-2</v>
      </c>
      <c r="X474" s="36">
        <f>SUMIFS('CRSP Data'!$U:$U,'CRSP Data'!$C:$C,'Mthly Returns (TR)'!$C474,'CRSP Data'!$D:$D,'Mthly Returns (TR)'!$B474,'CRSP Data'!$A:$A,'Mthly Returns (TR)'!X$1)</f>
        <v>0</v>
      </c>
      <c r="Y474" s="36">
        <f>SUMIFS('CRSP Data'!$U:$U,'CRSP Data'!$C:$C,'Mthly Returns (TR)'!$C474,'CRSP Data'!$D:$D,'Mthly Returns (TR)'!$B474,'CRSP Data'!$A:$A,'Mthly Returns (TR)'!Y$1)</f>
        <v>3.1372999999999998E-2</v>
      </c>
      <c r="Z474" s="36">
        <f>SUMIFS('CRSP Data'!$U:$U,'CRSP Data'!$C:$C,'Mthly Returns (TR)'!$C474,'CRSP Data'!$D:$D,'Mthly Returns (TR)'!$B474,'CRSP Data'!$A:$A,'Mthly Returns (TR)'!Z$1)</f>
        <v>3.9350999999999997E-2</v>
      </c>
      <c r="AA474" s="36">
        <f>SUMIFS('CRSP Data'!$U:$U,'CRSP Data'!$C:$C,'Mthly Returns (TR)'!$C474,'CRSP Data'!$D:$D,'Mthly Returns (TR)'!$B474,'CRSP Data'!$A:$A,'Mthly Returns (TR)'!AA$1)</f>
        <v>4.0178999999999999E-2</v>
      </c>
      <c r="AB474" s="36">
        <f>SUMIFS('CRSP Data'!$U:$U,'CRSP Data'!$C:$C,'Mthly Returns (TR)'!$C474,'CRSP Data'!$D:$D,'Mthly Returns (TR)'!$B474,'CRSP Data'!$A:$A,'Mthly Returns (TR)'!AB$1)</f>
        <v>4.1494000000000003E-2</v>
      </c>
      <c r="AC474" s="36">
        <f>SUMIFS('CRSP Data'!$U:$U,'CRSP Data'!$C:$C,'Mthly Returns (TR)'!$C474,'CRSP Data'!$D:$D,'Mthly Returns (TR)'!$B474,'CRSP Data'!$A:$A,'Mthly Returns (TR)'!AC$1)</f>
        <v>0</v>
      </c>
      <c r="AD474" s="36">
        <f>SUMIFS('CRSP Data'!$U:$U,'CRSP Data'!$C:$C,'Mthly Returns (TR)'!$C474,'CRSP Data'!$D:$D,'Mthly Returns (TR)'!$B474,'CRSP Data'!$A:$A,'Mthly Returns (TR)'!AD$1)</f>
        <v>0</v>
      </c>
      <c r="AE474" s="36">
        <f>SUMIFS('CRSP Data'!$U:$U,'CRSP Data'!$C:$C,'Mthly Returns (TR)'!$C474,'CRSP Data'!$D:$D,'Mthly Returns (TR)'!$B474,'CRSP Data'!$A:$A,'Mthly Returns (T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U:$U,'CRSP Data'!$C:$C,'Mthly Returns (TR)'!$C475,'CRSP Data'!$D:$D,'Mthly Returns (TR)'!$B475,'CRSP Data'!$A:$A,'Mthly Returns (TR)'!D$1)</f>
        <v>4.972E-2</v>
      </c>
      <c r="E475" s="36">
        <f>SUMIFS('CRSP Data'!$U:$U,'CRSP Data'!$C:$C,'Mthly Returns (TR)'!$C475,'CRSP Data'!$D:$D,'Mthly Returns (TR)'!$B475,'CRSP Data'!$A:$A,'Mthly Returns (TR)'!E$1)</f>
        <v>1.2E-2</v>
      </c>
      <c r="F475" s="36">
        <f>SUMIFS('CRSP Data'!$U:$U,'CRSP Data'!$C:$C,'Mthly Returns (TR)'!$C475,'CRSP Data'!$D:$D,'Mthly Returns (TR)'!$B475,'CRSP Data'!$A:$A,'Mthly Returns (TR)'!F$1)</f>
        <v>6.25E-2</v>
      </c>
      <c r="G475" s="36">
        <f>SUMIFS('CRSP Data'!$U:$U,'CRSP Data'!$C:$C,'Mthly Returns (TR)'!$C475,'CRSP Data'!$D:$D,'Mthly Returns (TR)'!$B475,'CRSP Data'!$A:$A,'Mthly Returns (TR)'!G$1)</f>
        <v>8.9744000000000004E-2</v>
      </c>
      <c r="H475" s="36">
        <f>SUMIFS('CRSP Data'!$U:$U,'CRSP Data'!$C:$C,'Mthly Returns (TR)'!$C475,'CRSP Data'!$D:$D,'Mthly Returns (TR)'!$B475,'CRSP Data'!$A:$A,'Mthly Returns (TR)'!H$1)</f>
        <v>6.6175999999999999E-2</v>
      </c>
      <c r="I475" s="36">
        <f>SUMIFS('CRSP Data'!$U:$U,'CRSP Data'!$C:$C,'Mthly Returns (TR)'!$C475,'CRSP Data'!$D:$D,'Mthly Returns (TR)'!$B475,'CRSP Data'!$A:$A,'Mthly Returns (TR)'!I$1)</f>
        <v>5.7883999999999998E-2</v>
      </c>
      <c r="J475" s="36">
        <f>SUMIFS('CRSP Data'!$U:$U,'CRSP Data'!$C:$C,'Mthly Returns (TR)'!$C475,'CRSP Data'!$D:$D,'Mthly Returns (TR)'!$B475,'CRSP Data'!$A:$A,'Mthly Returns (TR)'!J$1)</f>
        <v>2.9850999999999999E-2</v>
      </c>
      <c r="K475" s="36">
        <f>SUMIFS('CRSP Data'!$U:$U,'CRSP Data'!$C:$C,'Mthly Returns (TR)'!$C475,'CRSP Data'!$D:$D,'Mthly Returns (TR)'!$B475,'CRSP Data'!$A:$A,'Mthly Returns (TR)'!K$1)</f>
        <v>5.2979999999999999E-2</v>
      </c>
      <c r="L475" s="36">
        <f>SUMIFS('CRSP Data'!$U:$U,'CRSP Data'!$C:$C,'Mthly Returns (TR)'!$C475,'CRSP Data'!$D:$D,'Mthly Returns (TR)'!$B475,'CRSP Data'!$A:$A,'Mthly Returns (TR)'!L$1)</f>
        <v>6.6469E-2</v>
      </c>
      <c r="M475" s="36">
        <f>SUMIFS('CRSP Data'!$U:$U,'CRSP Data'!$C:$C,'Mthly Returns (TR)'!$C475,'CRSP Data'!$D:$D,'Mthly Returns (TR)'!$B475,'CRSP Data'!$A:$A,'Mthly Returns (TR)'!M$1)</f>
        <v>6.5354999999999996E-2</v>
      </c>
      <c r="N475" s="36">
        <f>SUMIFS('CRSP Data'!$U:$U,'CRSP Data'!$C:$C,'Mthly Returns (TR)'!$C475,'CRSP Data'!$D:$D,'Mthly Returns (TR)'!$B475,'CRSP Data'!$A:$A,'Mthly Returns (TR)'!N$1)</f>
        <v>3.9019999999999999E-2</v>
      </c>
      <c r="O475" s="36">
        <f>SUMIFS('CRSP Data'!$U:$U,'CRSP Data'!$C:$C,'Mthly Returns (TR)'!$C475,'CRSP Data'!$D:$D,'Mthly Returns (TR)'!$B475,'CRSP Data'!$A:$A,'Mthly Returns (TR)'!O$1)</f>
        <v>2.9700000000000001E-2</v>
      </c>
      <c r="P475" s="36">
        <f>SUMIFS('CRSP Data'!$U:$U,'CRSP Data'!$C:$C,'Mthly Returns (TR)'!$C475,'CRSP Data'!$D:$D,'Mthly Returns (TR)'!$B475,'CRSP Data'!$A:$A,'Mthly Returns (TR)'!P$1)</f>
        <v>7.7725000000000002E-2</v>
      </c>
      <c r="Q475" s="36">
        <f>SUMIFS('CRSP Data'!$U:$U,'CRSP Data'!$C:$C,'Mthly Returns (TR)'!$C475,'CRSP Data'!$D:$D,'Mthly Returns (TR)'!$B475,'CRSP Data'!$A:$A,'Mthly Returns (TR)'!Q$1)</f>
        <v>3.6559000000000001E-2</v>
      </c>
      <c r="R475" s="36">
        <f>SUMIFS('CRSP Data'!$U:$U,'CRSP Data'!$C:$C,'Mthly Returns (TR)'!$C475,'CRSP Data'!$D:$D,'Mthly Returns (TR)'!$B475,'CRSP Data'!$A:$A,'Mthly Returns (TR)'!R$1)</f>
        <v>6.5041000000000002E-2</v>
      </c>
      <c r="S475" s="36">
        <f>SUMIFS('CRSP Data'!$U:$U,'CRSP Data'!$C:$C,'Mthly Returns (TR)'!$C475,'CRSP Data'!$D:$D,'Mthly Returns (TR)'!$B475,'CRSP Data'!$A:$A,'Mthly Returns (TR)'!S$1)</f>
        <v>6.1727999999999998E-2</v>
      </c>
      <c r="T475" s="36">
        <f>SUMIFS('CRSP Data'!$U:$U,'CRSP Data'!$C:$C,'Mthly Returns (TR)'!$C475,'CRSP Data'!$D:$D,'Mthly Returns (TR)'!$B475,'CRSP Data'!$A:$A,'Mthly Returns (TR)'!T$1)</f>
        <v>0.04</v>
      </c>
      <c r="U475" s="36">
        <f>SUMIFS('CRSP Data'!$U:$U,'CRSP Data'!$C:$C,'Mthly Returns (TR)'!$C475,'CRSP Data'!$D:$D,'Mthly Returns (TR)'!$B475,'CRSP Data'!$A:$A,'Mthly Returns (TR)'!U$1)</f>
        <v>6.7416000000000004E-2</v>
      </c>
      <c r="V475" s="36">
        <f>SUMIFS('CRSP Data'!$U:$U,'CRSP Data'!$C:$C,'Mthly Returns (TR)'!$C475,'CRSP Data'!$D:$D,'Mthly Returns (TR)'!$B475,'CRSP Data'!$A:$A,'Mthly Returns (TR)'!V$1)</f>
        <v>2.9069999999999999E-2</v>
      </c>
      <c r="W475" s="36">
        <f>SUMIFS('CRSP Data'!$U:$U,'CRSP Data'!$C:$C,'Mthly Returns (TR)'!$C475,'CRSP Data'!$D:$D,'Mthly Returns (TR)'!$B475,'CRSP Data'!$A:$A,'Mthly Returns (TR)'!W$1)</f>
        <v>1.4286E-2</v>
      </c>
      <c r="X475" s="36">
        <f>SUMIFS('CRSP Data'!$U:$U,'CRSP Data'!$C:$C,'Mthly Returns (TR)'!$C475,'CRSP Data'!$D:$D,'Mthly Returns (TR)'!$B475,'CRSP Data'!$A:$A,'Mthly Returns (TR)'!X$1)</f>
        <v>6.1224000000000001E-2</v>
      </c>
      <c r="Y475" s="36">
        <f>SUMIFS('CRSP Data'!$U:$U,'CRSP Data'!$C:$C,'Mthly Returns (TR)'!$C475,'CRSP Data'!$D:$D,'Mthly Returns (TR)'!$B475,'CRSP Data'!$A:$A,'Mthly Returns (TR)'!Y$1)</f>
        <v>4.9430000000000002E-2</v>
      </c>
      <c r="Z475" s="36">
        <f>SUMIFS('CRSP Data'!$U:$U,'CRSP Data'!$C:$C,'Mthly Returns (TR)'!$C475,'CRSP Data'!$D:$D,'Mthly Returns (TR)'!$B475,'CRSP Data'!$A:$A,'Mthly Returns (TR)'!Z$1)</f>
        <v>9.0426000000000006E-2</v>
      </c>
      <c r="AA475" s="36">
        <f>SUMIFS('CRSP Data'!$U:$U,'CRSP Data'!$C:$C,'Mthly Returns (TR)'!$C475,'CRSP Data'!$D:$D,'Mthly Returns (TR)'!$B475,'CRSP Data'!$A:$A,'Mthly Returns (TR)'!AA$1)</f>
        <v>5.0814999999999999E-2</v>
      </c>
      <c r="AB475" s="36">
        <f>SUMIFS('CRSP Data'!$U:$U,'CRSP Data'!$C:$C,'Mthly Returns (TR)'!$C475,'CRSP Data'!$D:$D,'Mthly Returns (TR)'!$B475,'CRSP Data'!$A:$A,'Mthly Returns (TR)'!AB$1)</f>
        <v>0.15856600000000001</v>
      </c>
      <c r="AC475" s="36">
        <f>SUMIFS('CRSP Data'!$U:$U,'CRSP Data'!$C:$C,'Mthly Returns (TR)'!$C475,'CRSP Data'!$D:$D,'Mthly Returns (TR)'!$B475,'CRSP Data'!$A:$A,'Mthly Returns (TR)'!AC$1)</f>
        <v>0</v>
      </c>
      <c r="AD475" s="36">
        <f>SUMIFS('CRSP Data'!$U:$U,'CRSP Data'!$C:$C,'Mthly Returns (TR)'!$C475,'CRSP Data'!$D:$D,'Mthly Returns (TR)'!$B475,'CRSP Data'!$A:$A,'Mthly Returns (TR)'!AD$1)</f>
        <v>0</v>
      </c>
      <c r="AE475" s="36">
        <f>SUMIFS('CRSP Data'!$U:$U,'CRSP Data'!$C:$C,'Mthly Returns (TR)'!$C475,'CRSP Data'!$D:$D,'Mthly Returns (TR)'!$B475,'CRSP Data'!$A:$A,'Mthly Returns (T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U:$U,'CRSP Data'!$C:$C,'Mthly Returns (TR)'!$C476,'CRSP Data'!$D:$D,'Mthly Returns (TR)'!$B476,'CRSP Data'!$A:$A,'Mthly Returns (TR)'!D$1)</f>
        <v>9.0910000000000001E-3</v>
      </c>
      <c r="E476" s="36">
        <f>SUMIFS('CRSP Data'!$U:$U,'CRSP Data'!$C:$C,'Mthly Returns (TR)'!$C476,'CRSP Data'!$D:$D,'Mthly Returns (TR)'!$B476,'CRSP Data'!$A:$A,'Mthly Returns (TR)'!E$1)</f>
        <v>-2.2221999999999999E-2</v>
      </c>
      <c r="F476" s="36">
        <f>SUMIFS('CRSP Data'!$U:$U,'CRSP Data'!$C:$C,'Mthly Returns (TR)'!$C476,'CRSP Data'!$D:$D,'Mthly Returns (TR)'!$B476,'CRSP Data'!$A:$A,'Mthly Returns (TR)'!F$1)</f>
        <v>5.8824000000000001E-2</v>
      </c>
      <c r="G476" s="36">
        <f>SUMIFS('CRSP Data'!$U:$U,'CRSP Data'!$C:$C,'Mthly Returns (TR)'!$C476,'CRSP Data'!$D:$D,'Mthly Returns (TR)'!$B476,'CRSP Data'!$A:$A,'Mthly Returns (TR)'!G$1)</f>
        <v>0.1</v>
      </c>
      <c r="H476" s="36">
        <f>SUMIFS('CRSP Data'!$U:$U,'CRSP Data'!$C:$C,'Mthly Returns (TR)'!$C476,'CRSP Data'!$D:$D,'Mthly Returns (TR)'!$B476,'CRSP Data'!$A:$A,'Mthly Returns (TR)'!H$1)</f>
        <v>6.2068999999999999E-2</v>
      </c>
      <c r="I476" s="36">
        <f>SUMIFS('CRSP Data'!$U:$U,'CRSP Data'!$C:$C,'Mthly Returns (TR)'!$C476,'CRSP Data'!$D:$D,'Mthly Returns (TR)'!$B476,'CRSP Data'!$A:$A,'Mthly Returns (TR)'!I$1)</f>
        <v>3.3078999999999997E-2</v>
      </c>
      <c r="J476" s="36">
        <f>SUMIFS('CRSP Data'!$U:$U,'CRSP Data'!$C:$C,'Mthly Returns (TR)'!$C476,'CRSP Data'!$D:$D,'Mthly Returns (TR)'!$B476,'CRSP Data'!$A:$A,'Mthly Returns (TR)'!J$1)</f>
        <v>4.9274999999999999E-2</v>
      </c>
      <c r="K476" s="36">
        <f>SUMIFS('CRSP Data'!$U:$U,'CRSP Data'!$C:$C,'Mthly Returns (TR)'!$C476,'CRSP Data'!$D:$D,'Mthly Returns (TR)'!$B476,'CRSP Data'!$A:$A,'Mthly Returns (TR)'!K$1)</f>
        <v>6.5157000000000007E-2</v>
      </c>
      <c r="L476" s="36">
        <f>SUMIFS('CRSP Data'!$U:$U,'CRSP Data'!$C:$C,'Mthly Returns (TR)'!$C476,'CRSP Data'!$D:$D,'Mthly Returns (TR)'!$B476,'CRSP Data'!$A:$A,'Mthly Returns (TR)'!L$1)</f>
        <v>0</v>
      </c>
      <c r="M476" s="36">
        <f>SUMIFS('CRSP Data'!$U:$U,'CRSP Data'!$C:$C,'Mthly Returns (TR)'!$C476,'CRSP Data'!$D:$D,'Mthly Returns (TR)'!$B476,'CRSP Data'!$A:$A,'Mthly Returns (TR)'!M$1)</f>
        <v>2.8646000000000001E-2</v>
      </c>
      <c r="N476" s="36">
        <f>SUMIFS('CRSP Data'!$U:$U,'CRSP Data'!$C:$C,'Mthly Returns (TR)'!$C476,'CRSP Data'!$D:$D,'Mthly Returns (TR)'!$B476,'CRSP Data'!$A:$A,'Mthly Returns (TR)'!N$1)</f>
        <v>-1.2E-2</v>
      </c>
      <c r="O476" s="36">
        <f>SUMIFS('CRSP Data'!$U:$U,'CRSP Data'!$C:$C,'Mthly Returns (TR)'!$C476,'CRSP Data'!$D:$D,'Mthly Returns (TR)'!$B476,'CRSP Data'!$A:$A,'Mthly Returns (TR)'!O$1)</f>
        <v>8.9744000000000004E-2</v>
      </c>
      <c r="P476" s="36">
        <f>SUMIFS('CRSP Data'!$U:$U,'CRSP Data'!$C:$C,'Mthly Returns (TR)'!$C476,'CRSP Data'!$D:$D,'Mthly Returns (TR)'!$B476,'CRSP Data'!$A:$A,'Mthly Returns (TR)'!P$1)</f>
        <v>3.3803E-2</v>
      </c>
      <c r="Q476" s="36">
        <f>SUMIFS('CRSP Data'!$U:$U,'CRSP Data'!$C:$C,'Mthly Returns (TR)'!$C476,'CRSP Data'!$D:$D,'Mthly Returns (TR)'!$B476,'CRSP Data'!$A:$A,'Mthly Returns (TR)'!Q$1)</f>
        <v>-1.0638E-2</v>
      </c>
      <c r="R476" s="36">
        <f>SUMIFS('CRSP Data'!$U:$U,'CRSP Data'!$C:$C,'Mthly Returns (TR)'!$C476,'CRSP Data'!$D:$D,'Mthly Returns (TR)'!$B476,'CRSP Data'!$A:$A,'Mthly Returns (TR)'!R$1)</f>
        <v>5.3435000000000003E-2</v>
      </c>
      <c r="S476" s="36">
        <f>SUMIFS('CRSP Data'!$U:$U,'CRSP Data'!$C:$C,'Mthly Returns (TR)'!$C476,'CRSP Data'!$D:$D,'Mthly Returns (TR)'!$B476,'CRSP Data'!$A:$A,'Mthly Returns (TR)'!S$1)</f>
        <v>1.6976999999999999E-2</v>
      </c>
      <c r="T476" s="36">
        <f>SUMIFS('CRSP Data'!$U:$U,'CRSP Data'!$C:$C,'Mthly Returns (TR)'!$C476,'CRSP Data'!$D:$D,'Mthly Returns (TR)'!$B476,'CRSP Data'!$A:$A,'Mthly Returns (TR)'!T$1)</f>
        <v>5.6410000000000002E-2</v>
      </c>
      <c r="U476" s="36">
        <f>SUMIFS('CRSP Data'!$U:$U,'CRSP Data'!$C:$C,'Mthly Returns (TR)'!$C476,'CRSP Data'!$D:$D,'Mthly Returns (TR)'!$B476,'CRSP Data'!$A:$A,'Mthly Returns (TR)'!U$1)</f>
        <v>1.6129000000000001E-2</v>
      </c>
      <c r="V476" s="36">
        <f>SUMIFS('CRSP Data'!$U:$U,'CRSP Data'!$C:$C,'Mthly Returns (TR)'!$C476,'CRSP Data'!$D:$D,'Mthly Returns (TR)'!$B476,'CRSP Data'!$A:$A,'Mthly Returns (TR)'!V$1)</f>
        <v>5.7626999999999998E-2</v>
      </c>
      <c r="W476" s="36">
        <f>SUMIFS('CRSP Data'!$U:$U,'CRSP Data'!$C:$C,'Mthly Returns (TR)'!$C476,'CRSP Data'!$D:$D,'Mthly Returns (TR)'!$B476,'CRSP Data'!$A:$A,'Mthly Returns (TR)'!W$1)</f>
        <v>8.4336999999999995E-2</v>
      </c>
      <c r="X476" s="36">
        <f>SUMIFS('CRSP Data'!$U:$U,'CRSP Data'!$C:$C,'Mthly Returns (TR)'!$C476,'CRSP Data'!$D:$D,'Mthly Returns (TR)'!$B476,'CRSP Data'!$A:$A,'Mthly Returns (TR)'!X$1)</f>
        <v>5.3268999999999997E-2</v>
      </c>
      <c r="Y476" s="36">
        <f>SUMIFS('CRSP Data'!$U:$U,'CRSP Data'!$C:$C,'Mthly Returns (TR)'!$C476,'CRSP Data'!$D:$D,'Mthly Returns (TR)'!$B476,'CRSP Data'!$A:$A,'Mthly Returns (TR)'!Y$1)</f>
        <v>2.5797E-2</v>
      </c>
      <c r="Z476" s="36">
        <f>SUMIFS('CRSP Data'!$U:$U,'CRSP Data'!$C:$C,'Mthly Returns (TR)'!$C476,'CRSP Data'!$D:$D,'Mthly Returns (TR)'!$B476,'CRSP Data'!$A:$A,'Mthly Returns (TR)'!Z$1)</f>
        <v>2.9267999999999999E-2</v>
      </c>
      <c r="AA476" s="36">
        <f>SUMIFS('CRSP Data'!$U:$U,'CRSP Data'!$C:$C,'Mthly Returns (TR)'!$C476,'CRSP Data'!$D:$D,'Mthly Returns (TR)'!$B476,'CRSP Data'!$A:$A,'Mthly Returns (TR)'!AA$1)</f>
        <v>3.3473000000000003E-2</v>
      </c>
      <c r="AB476" s="36">
        <f>SUMIFS('CRSP Data'!$U:$U,'CRSP Data'!$C:$C,'Mthly Returns (TR)'!$C476,'CRSP Data'!$D:$D,'Mthly Returns (TR)'!$B476,'CRSP Data'!$A:$A,'Mthly Returns (TR)'!AB$1)</f>
        <v>3.8193999999999999E-2</v>
      </c>
      <c r="AC476" s="36">
        <f>SUMIFS('CRSP Data'!$U:$U,'CRSP Data'!$C:$C,'Mthly Returns (TR)'!$C476,'CRSP Data'!$D:$D,'Mthly Returns (TR)'!$B476,'CRSP Data'!$A:$A,'Mthly Returns (TR)'!AC$1)</f>
        <v>0</v>
      </c>
      <c r="AD476" s="36">
        <f>SUMIFS('CRSP Data'!$U:$U,'CRSP Data'!$C:$C,'Mthly Returns (TR)'!$C476,'CRSP Data'!$D:$D,'Mthly Returns (TR)'!$B476,'CRSP Data'!$A:$A,'Mthly Returns (TR)'!AD$1)</f>
        <v>0</v>
      </c>
      <c r="AE476" s="36">
        <f>SUMIFS('CRSP Data'!$U:$U,'CRSP Data'!$C:$C,'Mthly Returns (TR)'!$C476,'CRSP Data'!$D:$D,'Mthly Returns (TR)'!$B476,'CRSP Data'!$A:$A,'Mthly Returns (T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U:$U,'CRSP Data'!$C:$C,'Mthly Returns (TR)'!$C477,'CRSP Data'!$D:$D,'Mthly Returns (TR)'!$B477,'CRSP Data'!$A:$A,'Mthly Returns (TR)'!D$1)</f>
        <v>0.117117</v>
      </c>
      <c r="E477" s="36">
        <f>SUMIFS('CRSP Data'!$U:$U,'CRSP Data'!$C:$C,'Mthly Returns (TR)'!$C477,'CRSP Data'!$D:$D,'Mthly Returns (TR)'!$B477,'CRSP Data'!$A:$A,'Mthly Returns (TR)'!E$1)</f>
        <v>2.2727000000000001E-2</v>
      </c>
      <c r="F477" s="36">
        <f>SUMIFS('CRSP Data'!$U:$U,'CRSP Data'!$C:$C,'Mthly Returns (TR)'!$C477,'CRSP Data'!$D:$D,'Mthly Returns (TR)'!$B477,'CRSP Data'!$A:$A,'Mthly Returns (TR)'!F$1)</f>
        <v>1.5278E-2</v>
      </c>
      <c r="G477" s="36">
        <f>SUMIFS('CRSP Data'!$U:$U,'CRSP Data'!$C:$C,'Mthly Returns (TR)'!$C477,'CRSP Data'!$D:$D,'Mthly Returns (TR)'!$B477,'CRSP Data'!$A:$A,'Mthly Returns (TR)'!G$1)</f>
        <v>-1.0695E-2</v>
      </c>
      <c r="H477" s="36">
        <f>SUMIFS('CRSP Data'!$U:$U,'CRSP Data'!$C:$C,'Mthly Returns (TR)'!$C477,'CRSP Data'!$D:$D,'Mthly Returns (TR)'!$B477,'CRSP Data'!$A:$A,'Mthly Returns (TR)'!H$1)</f>
        <v>1.9868E-2</v>
      </c>
      <c r="I477" s="36">
        <f>SUMIFS('CRSP Data'!$U:$U,'CRSP Data'!$C:$C,'Mthly Returns (TR)'!$C477,'CRSP Data'!$D:$D,'Mthly Returns (TR)'!$B477,'CRSP Data'!$A:$A,'Mthly Returns (TR)'!I$1)</f>
        <v>5.4186999999999999E-2</v>
      </c>
      <c r="J477" s="36">
        <f>SUMIFS('CRSP Data'!$U:$U,'CRSP Data'!$C:$C,'Mthly Returns (TR)'!$C477,'CRSP Data'!$D:$D,'Mthly Returns (TR)'!$B477,'CRSP Data'!$A:$A,'Mthly Returns (TR)'!J$1)</f>
        <v>5.9448000000000001E-2</v>
      </c>
      <c r="K477" s="36">
        <f>SUMIFS('CRSP Data'!$U:$U,'CRSP Data'!$C:$C,'Mthly Returns (TR)'!$C477,'CRSP Data'!$D:$D,'Mthly Returns (TR)'!$B477,'CRSP Data'!$A:$A,'Mthly Returns (TR)'!K$1)</f>
        <v>3.6144999999999997E-2</v>
      </c>
      <c r="L477" s="36">
        <f>SUMIFS('CRSP Data'!$U:$U,'CRSP Data'!$C:$C,'Mthly Returns (TR)'!$C477,'CRSP Data'!$D:$D,'Mthly Returns (TR)'!$B477,'CRSP Data'!$A:$A,'Mthly Returns (TR)'!L$1)</f>
        <v>4.2493000000000003E-2</v>
      </c>
      <c r="M477" s="36">
        <f>SUMIFS('CRSP Data'!$U:$U,'CRSP Data'!$C:$C,'Mthly Returns (TR)'!$C477,'CRSP Data'!$D:$D,'Mthly Returns (TR)'!$B477,'CRSP Data'!$A:$A,'Mthly Returns (TR)'!M$1)</f>
        <v>6.5823000000000007E-2</v>
      </c>
      <c r="N477" s="36">
        <f>SUMIFS('CRSP Data'!$U:$U,'CRSP Data'!$C:$C,'Mthly Returns (TR)'!$C477,'CRSP Data'!$D:$D,'Mthly Returns (TR)'!$B477,'CRSP Data'!$A:$A,'Mthly Returns (TR)'!N$1)</f>
        <v>6.4777000000000001E-2</v>
      </c>
      <c r="O477" s="36">
        <f>SUMIFS('CRSP Data'!$U:$U,'CRSP Data'!$C:$C,'Mthly Returns (TR)'!$C477,'CRSP Data'!$D:$D,'Mthly Returns (TR)'!$B477,'CRSP Data'!$A:$A,'Mthly Returns (TR)'!O$1)</f>
        <v>9.0195999999999998E-2</v>
      </c>
      <c r="P477" s="36">
        <f>SUMIFS('CRSP Data'!$U:$U,'CRSP Data'!$C:$C,'Mthly Returns (TR)'!$C477,'CRSP Data'!$D:$D,'Mthly Returns (TR)'!$B477,'CRSP Data'!$A:$A,'Mthly Returns (TR)'!P$1)</f>
        <v>6.2670000000000003E-2</v>
      </c>
      <c r="Q477" s="36">
        <f>SUMIFS('CRSP Data'!$U:$U,'CRSP Data'!$C:$C,'Mthly Returns (TR)'!$C477,'CRSP Data'!$D:$D,'Mthly Returns (TR)'!$B477,'CRSP Data'!$A:$A,'Mthly Returns (TR)'!Q$1)</f>
        <v>3.2258000000000002E-2</v>
      </c>
      <c r="R477" s="36">
        <f>SUMIFS('CRSP Data'!$U:$U,'CRSP Data'!$C:$C,'Mthly Returns (TR)'!$C477,'CRSP Data'!$D:$D,'Mthly Returns (TR)'!$B477,'CRSP Data'!$A:$A,'Mthly Returns (TR)'!R$1)</f>
        <v>9.9129999999999996E-2</v>
      </c>
      <c r="S477" s="36">
        <f>SUMIFS('CRSP Data'!$U:$U,'CRSP Data'!$C:$C,'Mthly Returns (TR)'!$C477,'CRSP Data'!$D:$D,'Mthly Returns (TR)'!$B477,'CRSP Data'!$A:$A,'Mthly Returns (TR)'!S$1)</f>
        <v>4.0936E-2</v>
      </c>
      <c r="T477" s="36">
        <f>SUMIFS('CRSP Data'!$U:$U,'CRSP Data'!$C:$C,'Mthly Returns (TR)'!$C477,'CRSP Data'!$D:$D,'Mthly Returns (TR)'!$B477,'CRSP Data'!$A:$A,'Mthly Returns (TR)'!T$1)</f>
        <v>6.1727999999999998E-2</v>
      </c>
      <c r="U477" s="36">
        <f>SUMIFS('CRSP Data'!$U:$U,'CRSP Data'!$C:$C,'Mthly Returns (TR)'!$C477,'CRSP Data'!$D:$D,'Mthly Returns (TR)'!$B477,'CRSP Data'!$A:$A,'Mthly Returns (TR)'!U$1)</f>
        <v>0.22751299999999999</v>
      </c>
      <c r="V477" s="36">
        <f>SUMIFS('CRSP Data'!$U:$U,'CRSP Data'!$C:$C,'Mthly Returns (TR)'!$C477,'CRSP Data'!$D:$D,'Mthly Returns (TR)'!$B477,'CRSP Data'!$A:$A,'Mthly Returns (TR)'!V$1)</f>
        <v>2.1739000000000001E-2</v>
      </c>
      <c r="W477" s="36">
        <f>SUMIFS('CRSP Data'!$U:$U,'CRSP Data'!$C:$C,'Mthly Returns (TR)'!$C477,'CRSP Data'!$D:$D,'Mthly Returns (TR)'!$B477,'CRSP Data'!$A:$A,'Mthly Returns (TR)'!W$1)</f>
        <v>6.1110999999999999E-2</v>
      </c>
      <c r="X477" s="36">
        <f>SUMIFS('CRSP Data'!$U:$U,'CRSP Data'!$C:$C,'Mthly Returns (TR)'!$C477,'CRSP Data'!$D:$D,'Mthly Returns (TR)'!$B477,'CRSP Data'!$A:$A,'Mthly Returns (TR)'!X$1)</f>
        <v>4.6511999999999998E-2</v>
      </c>
      <c r="Y477" s="36">
        <f>SUMIFS('CRSP Data'!$U:$U,'CRSP Data'!$C:$C,'Mthly Returns (TR)'!$C477,'CRSP Data'!$D:$D,'Mthly Returns (TR)'!$B477,'CRSP Data'!$A:$A,'Mthly Returns (TR)'!Y$1)</f>
        <v>8.6331000000000005E-2</v>
      </c>
      <c r="Z477" s="36">
        <f>SUMIFS('CRSP Data'!$U:$U,'CRSP Data'!$C:$C,'Mthly Returns (TR)'!$C477,'CRSP Data'!$D:$D,'Mthly Returns (TR)'!$B477,'CRSP Data'!$A:$A,'Mthly Returns (TR)'!Z$1)</f>
        <v>7.109E-2</v>
      </c>
      <c r="AA477" s="36">
        <f>SUMIFS('CRSP Data'!$U:$U,'CRSP Data'!$C:$C,'Mthly Returns (TR)'!$C477,'CRSP Data'!$D:$D,'Mthly Returns (TR)'!$B477,'CRSP Data'!$A:$A,'Mthly Returns (TR)'!AA$1)</f>
        <v>9.7166000000000002E-2</v>
      </c>
      <c r="AB477" s="36">
        <f>SUMIFS('CRSP Data'!$U:$U,'CRSP Data'!$C:$C,'Mthly Returns (TR)'!$C477,'CRSP Data'!$D:$D,'Mthly Returns (TR)'!$B477,'CRSP Data'!$A:$A,'Mthly Returns (TR)'!AB$1)</f>
        <v>6.6890000000000005E-2</v>
      </c>
      <c r="AC477" s="36">
        <f>SUMIFS('CRSP Data'!$U:$U,'CRSP Data'!$C:$C,'Mthly Returns (TR)'!$C477,'CRSP Data'!$D:$D,'Mthly Returns (TR)'!$B477,'CRSP Data'!$A:$A,'Mthly Returns (TR)'!AC$1)</f>
        <v>0</v>
      </c>
      <c r="AD477" s="36">
        <f>SUMIFS('CRSP Data'!$U:$U,'CRSP Data'!$C:$C,'Mthly Returns (TR)'!$C477,'CRSP Data'!$D:$D,'Mthly Returns (TR)'!$B477,'CRSP Data'!$A:$A,'Mthly Returns (TR)'!AD$1)</f>
        <v>0</v>
      </c>
      <c r="AE477" s="36">
        <f>SUMIFS('CRSP Data'!$U:$U,'CRSP Data'!$C:$C,'Mthly Returns (TR)'!$C477,'CRSP Data'!$D:$D,'Mthly Returns (TR)'!$B477,'CRSP Data'!$A:$A,'Mthly Returns (T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U:$U,'CRSP Data'!$C:$C,'Mthly Returns (TR)'!$C478,'CRSP Data'!$D:$D,'Mthly Returns (TR)'!$B478,'CRSP Data'!$A:$A,'Mthly Returns (TR)'!D$1)</f>
        <v>-1.2903E-2</v>
      </c>
      <c r="E478" s="36">
        <f>SUMIFS('CRSP Data'!$U:$U,'CRSP Data'!$C:$C,'Mthly Returns (TR)'!$C478,'CRSP Data'!$D:$D,'Mthly Returns (TR)'!$B478,'CRSP Data'!$A:$A,'Mthly Returns (TR)'!E$1)</f>
        <v>9.5333000000000001E-2</v>
      </c>
      <c r="F478" s="36">
        <f>SUMIFS('CRSP Data'!$U:$U,'CRSP Data'!$C:$C,'Mthly Returns (TR)'!$C478,'CRSP Data'!$D:$D,'Mthly Returns (TR)'!$B478,'CRSP Data'!$A:$A,'Mthly Returns (TR)'!F$1)</f>
        <v>4.8951000000000001E-2</v>
      </c>
      <c r="G478" s="36">
        <f>SUMIFS('CRSP Data'!$U:$U,'CRSP Data'!$C:$C,'Mthly Returns (TR)'!$C478,'CRSP Data'!$D:$D,'Mthly Returns (TR)'!$B478,'CRSP Data'!$A:$A,'Mthly Returns (TR)'!G$1)</f>
        <v>1.0928999999999999E-2</v>
      </c>
      <c r="H478" s="36">
        <f>SUMIFS('CRSP Data'!$U:$U,'CRSP Data'!$C:$C,'Mthly Returns (TR)'!$C478,'CRSP Data'!$D:$D,'Mthly Returns (TR)'!$B478,'CRSP Data'!$A:$A,'Mthly Returns (TR)'!H$1)</f>
        <v>-1.6233999999999998E-2</v>
      </c>
      <c r="I478" s="36">
        <f>SUMIFS('CRSP Data'!$U:$U,'CRSP Data'!$C:$C,'Mthly Returns (TR)'!$C478,'CRSP Data'!$D:$D,'Mthly Returns (TR)'!$B478,'CRSP Data'!$A:$A,'Mthly Returns (TR)'!I$1)</f>
        <v>-3.0654000000000001E-2</v>
      </c>
      <c r="J478" s="36">
        <f>SUMIFS('CRSP Data'!$U:$U,'CRSP Data'!$C:$C,'Mthly Returns (TR)'!$C478,'CRSP Data'!$D:$D,'Mthly Returns (TR)'!$B478,'CRSP Data'!$A:$A,'Mthly Returns (TR)'!J$1)</f>
        <v>1.5789000000000001E-2</v>
      </c>
      <c r="K478" s="36">
        <f>SUMIFS('CRSP Data'!$U:$U,'CRSP Data'!$C:$C,'Mthly Returns (TR)'!$C478,'CRSP Data'!$D:$D,'Mthly Returns (TR)'!$B478,'CRSP Data'!$A:$A,'Mthly Returns (TR)'!K$1)</f>
        <v>1.1627999999999999E-2</v>
      </c>
      <c r="L478" s="36">
        <f>SUMIFS('CRSP Data'!$U:$U,'CRSP Data'!$C:$C,'Mthly Returns (TR)'!$C478,'CRSP Data'!$D:$D,'Mthly Returns (TR)'!$B478,'CRSP Data'!$A:$A,'Mthly Returns (TR)'!L$1)</f>
        <v>-3.4238999999999999E-2</v>
      </c>
      <c r="M478" s="36">
        <f>SUMIFS('CRSP Data'!$U:$U,'CRSP Data'!$C:$C,'Mthly Returns (TR)'!$C478,'CRSP Data'!$D:$D,'Mthly Returns (TR)'!$B478,'CRSP Data'!$A:$A,'Mthly Returns (TR)'!M$1)</f>
        <v>-1.8432E-2</v>
      </c>
      <c r="N478" s="36">
        <f>SUMIFS('CRSP Data'!$U:$U,'CRSP Data'!$C:$C,'Mthly Returns (TR)'!$C478,'CRSP Data'!$D:$D,'Mthly Returns (TR)'!$B478,'CRSP Data'!$A:$A,'Mthly Returns (TR)'!N$1)</f>
        <v>-2.4486999999999998E-2</v>
      </c>
      <c r="O478" s="36">
        <f>SUMIFS('CRSP Data'!$U:$U,'CRSP Data'!$C:$C,'Mthly Returns (TR)'!$C478,'CRSP Data'!$D:$D,'Mthly Returns (TR)'!$B478,'CRSP Data'!$A:$A,'Mthly Returns (TR)'!O$1)</f>
        <v>-2.8800000000000001E-4</v>
      </c>
      <c r="P478" s="36">
        <f>SUMIFS('CRSP Data'!$U:$U,'CRSP Data'!$C:$C,'Mthly Returns (TR)'!$C478,'CRSP Data'!$D:$D,'Mthly Returns (TR)'!$B478,'CRSP Data'!$A:$A,'Mthly Returns (TR)'!P$1)</f>
        <v>6.4000000000000001E-2</v>
      </c>
      <c r="Q478" s="36">
        <f>SUMIFS('CRSP Data'!$U:$U,'CRSP Data'!$C:$C,'Mthly Returns (TR)'!$C478,'CRSP Data'!$D:$D,'Mthly Returns (TR)'!$B478,'CRSP Data'!$A:$A,'Mthly Returns (TR)'!Q$1)</f>
        <v>5.2082999999999997E-2</v>
      </c>
      <c r="R478" s="36">
        <f>SUMIFS('CRSP Data'!$U:$U,'CRSP Data'!$C:$C,'Mthly Returns (TR)'!$C478,'CRSP Data'!$D:$D,'Mthly Returns (TR)'!$B478,'CRSP Data'!$A:$A,'Mthly Returns (TR)'!R$1)</f>
        <v>-6.6670000000000002E-3</v>
      </c>
      <c r="S478" s="36">
        <f>SUMIFS('CRSP Data'!$U:$U,'CRSP Data'!$C:$C,'Mthly Returns (TR)'!$C478,'CRSP Data'!$D:$D,'Mthly Returns (TR)'!$B478,'CRSP Data'!$A:$A,'Mthly Returns (TR)'!S$1)</f>
        <v>5.6179999999999997E-3</v>
      </c>
      <c r="T478" s="36">
        <f>SUMIFS('CRSP Data'!$U:$U,'CRSP Data'!$C:$C,'Mthly Returns (TR)'!$C478,'CRSP Data'!$D:$D,'Mthly Returns (TR)'!$B478,'CRSP Data'!$A:$A,'Mthly Returns (TR)'!T$1)</f>
        <v>-5.2325999999999998E-2</v>
      </c>
      <c r="U478" s="36">
        <f>SUMIFS('CRSP Data'!$U:$U,'CRSP Data'!$C:$C,'Mthly Returns (TR)'!$C478,'CRSP Data'!$D:$D,'Mthly Returns (TR)'!$B478,'CRSP Data'!$A:$A,'Mthly Returns (TR)'!U$1)</f>
        <v>-1.2931E-2</v>
      </c>
      <c r="V478" s="36">
        <f>SUMIFS('CRSP Data'!$U:$U,'CRSP Data'!$C:$C,'Mthly Returns (TR)'!$C478,'CRSP Data'!$D:$D,'Mthly Returns (TR)'!$B478,'CRSP Data'!$A:$A,'Mthly Returns (TR)'!V$1)</f>
        <v>-1.0638E-2</v>
      </c>
      <c r="W478" s="36">
        <f>SUMIFS('CRSP Data'!$U:$U,'CRSP Data'!$C:$C,'Mthly Returns (TR)'!$C478,'CRSP Data'!$D:$D,'Mthly Returns (TR)'!$B478,'CRSP Data'!$A:$A,'Mthly Returns (TR)'!W$1)</f>
        <v>-6.5969E-2</v>
      </c>
      <c r="X478" s="36">
        <f>SUMIFS('CRSP Data'!$U:$U,'CRSP Data'!$C:$C,'Mthly Returns (TR)'!$C478,'CRSP Data'!$D:$D,'Mthly Returns (TR)'!$B478,'CRSP Data'!$A:$A,'Mthly Returns (TR)'!X$1)</f>
        <v>-3.5555999999999997E-2</v>
      </c>
      <c r="Y478" s="36">
        <f>SUMIFS('CRSP Data'!$U:$U,'CRSP Data'!$C:$C,'Mthly Returns (TR)'!$C478,'CRSP Data'!$D:$D,'Mthly Returns (TR)'!$B478,'CRSP Data'!$A:$A,'Mthly Returns (TR)'!Y$1)</f>
        <v>-4.9668999999999998E-2</v>
      </c>
      <c r="Z478" s="36">
        <f>SUMIFS('CRSP Data'!$U:$U,'CRSP Data'!$C:$C,'Mthly Returns (TR)'!$C478,'CRSP Data'!$D:$D,'Mthly Returns (TR)'!$B478,'CRSP Data'!$A:$A,'Mthly Returns (TR)'!Z$1)</f>
        <v>-7.6109999999999997E-3</v>
      </c>
      <c r="AA478" s="36">
        <f>SUMIFS('CRSP Data'!$U:$U,'CRSP Data'!$C:$C,'Mthly Returns (TR)'!$C478,'CRSP Data'!$D:$D,'Mthly Returns (TR)'!$B478,'CRSP Data'!$A:$A,'Mthly Returns (TR)'!AA$1)</f>
        <v>-3.3800999999999998E-2</v>
      </c>
      <c r="AB478" s="36">
        <f>SUMIFS('CRSP Data'!$U:$U,'CRSP Data'!$C:$C,'Mthly Returns (TR)'!$C478,'CRSP Data'!$D:$D,'Mthly Returns (TR)'!$B478,'CRSP Data'!$A:$A,'Mthly Returns (TR)'!AB$1)</f>
        <v>8.0878000000000005E-2</v>
      </c>
      <c r="AC478" s="36">
        <f>SUMIFS('CRSP Data'!$U:$U,'CRSP Data'!$C:$C,'Mthly Returns (TR)'!$C478,'CRSP Data'!$D:$D,'Mthly Returns (TR)'!$B478,'CRSP Data'!$A:$A,'Mthly Returns (TR)'!AC$1)</f>
        <v>0</v>
      </c>
      <c r="AD478" s="36">
        <f>SUMIFS('CRSP Data'!$U:$U,'CRSP Data'!$C:$C,'Mthly Returns (TR)'!$C478,'CRSP Data'!$D:$D,'Mthly Returns (TR)'!$B478,'CRSP Data'!$A:$A,'Mthly Returns (TR)'!AD$1)</f>
        <v>0</v>
      </c>
      <c r="AE478" s="36">
        <f>SUMIFS('CRSP Data'!$U:$U,'CRSP Data'!$C:$C,'Mthly Returns (TR)'!$C478,'CRSP Data'!$D:$D,'Mthly Returns (TR)'!$B478,'CRSP Data'!$A:$A,'Mthly Returns (T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U:$U,'CRSP Data'!$C:$C,'Mthly Returns (TR)'!$C479,'CRSP Data'!$D:$D,'Mthly Returns (TR)'!$B479,'CRSP Data'!$A:$A,'Mthly Returns (TR)'!D$1)</f>
        <v>0</v>
      </c>
      <c r="E479" s="36">
        <f>SUMIFS('CRSP Data'!$U:$U,'CRSP Data'!$C:$C,'Mthly Returns (TR)'!$C479,'CRSP Data'!$D:$D,'Mthly Returns (TR)'!$B479,'CRSP Data'!$A:$A,'Mthly Returns (TR)'!E$1)</f>
        <v>1.0255999999999999E-2</v>
      </c>
      <c r="F479" s="36">
        <f>SUMIFS('CRSP Data'!$U:$U,'CRSP Data'!$C:$C,'Mthly Returns (TR)'!$C479,'CRSP Data'!$D:$D,'Mthly Returns (TR)'!$B479,'CRSP Data'!$A:$A,'Mthly Returns (TR)'!F$1)</f>
        <v>1.3332999999999999E-2</v>
      </c>
      <c r="G479" s="36">
        <f>SUMIFS('CRSP Data'!$U:$U,'CRSP Data'!$C:$C,'Mthly Returns (TR)'!$C479,'CRSP Data'!$D:$D,'Mthly Returns (TR)'!$B479,'CRSP Data'!$A:$A,'Mthly Returns (TR)'!G$1)</f>
        <v>-1.6216000000000001E-2</v>
      </c>
      <c r="H479" s="36">
        <f>SUMIFS('CRSP Data'!$U:$U,'CRSP Data'!$C:$C,'Mthly Returns (TR)'!$C479,'CRSP Data'!$D:$D,'Mthly Returns (TR)'!$B479,'CRSP Data'!$A:$A,'Mthly Returns (TR)'!H$1)</f>
        <v>6.6010000000000001E-3</v>
      </c>
      <c r="I479" s="36">
        <f>SUMIFS('CRSP Data'!$U:$U,'CRSP Data'!$C:$C,'Mthly Returns (TR)'!$C479,'CRSP Data'!$D:$D,'Mthly Returns (TR)'!$B479,'CRSP Data'!$A:$A,'Mthly Returns (TR)'!I$1)</f>
        <v>-2.4510000000000001E-2</v>
      </c>
      <c r="J479" s="36">
        <f>SUMIFS('CRSP Data'!$U:$U,'CRSP Data'!$C:$C,'Mthly Returns (TR)'!$C479,'CRSP Data'!$D:$D,'Mthly Returns (TR)'!$B479,'CRSP Data'!$A:$A,'Mthly Returns (TR)'!J$1)</f>
        <v>0</v>
      </c>
      <c r="K479" s="36">
        <f>SUMIFS('CRSP Data'!$U:$U,'CRSP Data'!$C:$C,'Mthly Returns (TR)'!$C479,'CRSP Data'!$D:$D,'Mthly Returns (TR)'!$B479,'CRSP Data'!$A:$A,'Mthly Returns (TR)'!K$1)</f>
        <v>5.9540000000000003E-2</v>
      </c>
      <c r="L479" s="36">
        <f>SUMIFS('CRSP Data'!$U:$U,'CRSP Data'!$C:$C,'Mthly Returns (TR)'!$C479,'CRSP Data'!$D:$D,'Mthly Returns (TR)'!$B479,'CRSP Data'!$A:$A,'Mthly Returns (TR)'!L$1)</f>
        <v>-2.8649999999999999E-3</v>
      </c>
      <c r="M479" s="36">
        <f>SUMIFS('CRSP Data'!$U:$U,'CRSP Data'!$C:$C,'Mthly Returns (TR)'!$C479,'CRSP Data'!$D:$D,'Mthly Returns (TR)'!$B479,'CRSP Data'!$A:$A,'Mthly Returns (TR)'!M$1)</f>
        <v>9.8279999999999999E-3</v>
      </c>
      <c r="N479" s="36">
        <f>SUMIFS('CRSP Data'!$U:$U,'CRSP Data'!$C:$C,'Mthly Returns (TR)'!$C479,'CRSP Data'!$D:$D,'Mthly Returns (TR)'!$B479,'CRSP Data'!$A:$A,'Mthly Returns (TR)'!N$1)</f>
        <v>3.9680000000000002E-3</v>
      </c>
      <c r="O479" s="36">
        <f>SUMIFS('CRSP Data'!$U:$U,'CRSP Data'!$C:$C,'Mthly Returns (TR)'!$C479,'CRSP Data'!$D:$D,'Mthly Returns (TR)'!$B479,'CRSP Data'!$A:$A,'Mthly Returns (TR)'!O$1)</f>
        <v>-3.676E-3</v>
      </c>
      <c r="P479" s="36">
        <f>SUMIFS('CRSP Data'!$U:$U,'CRSP Data'!$C:$C,'Mthly Returns (TR)'!$C479,'CRSP Data'!$D:$D,'Mthly Returns (TR)'!$B479,'CRSP Data'!$A:$A,'Mthly Returns (TR)'!P$1)</f>
        <v>2.9267999999999999E-2</v>
      </c>
      <c r="Q479" s="36">
        <f>SUMIFS('CRSP Data'!$U:$U,'CRSP Data'!$C:$C,'Mthly Returns (TR)'!$C479,'CRSP Data'!$D:$D,'Mthly Returns (TR)'!$B479,'CRSP Data'!$A:$A,'Mthly Returns (TR)'!Q$1)</f>
        <v>0.118812</v>
      </c>
      <c r="R479" s="36">
        <f>SUMIFS('CRSP Data'!$U:$U,'CRSP Data'!$C:$C,'Mthly Returns (TR)'!$C479,'CRSP Data'!$D:$D,'Mthly Returns (TR)'!$B479,'CRSP Data'!$A:$A,'Mthly Returns (TR)'!R$1)</f>
        <v>0</v>
      </c>
      <c r="S479" s="36">
        <f>SUMIFS('CRSP Data'!$U:$U,'CRSP Data'!$C:$C,'Mthly Returns (TR)'!$C479,'CRSP Data'!$D:$D,'Mthly Returns (TR)'!$B479,'CRSP Data'!$A:$A,'Mthly Returns (TR)'!S$1)</f>
        <v>5.1399999999999996E-3</v>
      </c>
      <c r="T479" s="36">
        <f>SUMIFS('CRSP Data'!$U:$U,'CRSP Data'!$C:$C,'Mthly Returns (TR)'!$C479,'CRSP Data'!$D:$D,'Mthly Returns (TR)'!$B479,'CRSP Data'!$A:$A,'Mthly Returns (TR)'!T$1)</f>
        <v>-1.227E-3</v>
      </c>
      <c r="U479" s="36">
        <f>SUMIFS('CRSP Data'!$U:$U,'CRSP Data'!$C:$C,'Mthly Returns (TR)'!$C479,'CRSP Data'!$D:$D,'Mthly Returns (TR)'!$B479,'CRSP Data'!$A:$A,'Mthly Returns (TR)'!U$1)</f>
        <v>-3.5555999999999997E-2</v>
      </c>
      <c r="V479" s="36">
        <f>SUMIFS('CRSP Data'!$U:$U,'CRSP Data'!$C:$C,'Mthly Returns (TR)'!$C479,'CRSP Data'!$D:$D,'Mthly Returns (TR)'!$B479,'CRSP Data'!$A:$A,'Mthly Returns (TR)'!V$1)</f>
        <v>-3.1182999999999999E-2</v>
      </c>
      <c r="W479" s="36">
        <f>SUMIFS('CRSP Data'!$U:$U,'CRSP Data'!$C:$C,'Mthly Returns (TR)'!$C479,'CRSP Data'!$D:$D,'Mthly Returns (TR)'!$B479,'CRSP Data'!$A:$A,'Mthly Returns (TR)'!W$1)</f>
        <v>3.4483E-2</v>
      </c>
      <c r="X479" s="36">
        <f>SUMIFS('CRSP Data'!$U:$U,'CRSP Data'!$C:$C,'Mthly Returns (TR)'!$C479,'CRSP Data'!$D:$D,'Mthly Returns (TR)'!$B479,'CRSP Data'!$A:$A,'Mthly Returns (TR)'!X$1)</f>
        <v>3.6900000000000002E-4</v>
      </c>
      <c r="Y479" s="36">
        <f>SUMIFS('CRSP Data'!$U:$U,'CRSP Data'!$C:$C,'Mthly Returns (TR)'!$C479,'CRSP Data'!$D:$D,'Mthly Returns (TR)'!$B479,'CRSP Data'!$A:$A,'Mthly Returns (TR)'!Y$1)</f>
        <v>1.4355E-2</v>
      </c>
      <c r="Z479" s="36">
        <f>SUMIFS('CRSP Data'!$U:$U,'CRSP Data'!$C:$C,'Mthly Returns (TR)'!$C479,'CRSP Data'!$D:$D,'Mthly Returns (TR)'!$B479,'CRSP Data'!$A:$A,'Mthly Returns (TR)'!Z$1)</f>
        <v>-1.3636000000000001E-2</v>
      </c>
      <c r="AA479" s="36">
        <f>SUMIFS('CRSP Data'!$U:$U,'CRSP Data'!$C:$C,'Mthly Returns (TR)'!$C479,'CRSP Data'!$D:$D,'Mthly Returns (TR)'!$B479,'CRSP Data'!$A:$A,'Mthly Returns (TR)'!AA$1)</f>
        <v>-1.1719E-2</v>
      </c>
      <c r="AB479" s="36">
        <f>SUMIFS('CRSP Data'!$U:$U,'CRSP Data'!$C:$C,'Mthly Returns (TR)'!$C479,'CRSP Data'!$D:$D,'Mthly Returns (TR)'!$B479,'CRSP Data'!$A:$A,'Mthly Returns (TR)'!AB$1)</f>
        <v>-2.3392E-2</v>
      </c>
      <c r="AC479" s="36">
        <f>SUMIFS('CRSP Data'!$U:$U,'CRSP Data'!$C:$C,'Mthly Returns (TR)'!$C479,'CRSP Data'!$D:$D,'Mthly Returns (TR)'!$B479,'CRSP Data'!$A:$A,'Mthly Returns (TR)'!AC$1)</f>
        <v>0</v>
      </c>
      <c r="AD479" s="36">
        <f>SUMIFS('CRSP Data'!$U:$U,'CRSP Data'!$C:$C,'Mthly Returns (TR)'!$C479,'CRSP Data'!$D:$D,'Mthly Returns (TR)'!$B479,'CRSP Data'!$A:$A,'Mthly Returns (TR)'!AD$1)</f>
        <v>0</v>
      </c>
      <c r="AE479" s="36">
        <f>SUMIFS('CRSP Data'!$U:$U,'CRSP Data'!$C:$C,'Mthly Returns (TR)'!$C479,'CRSP Data'!$D:$D,'Mthly Returns (TR)'!$B479,'CRSP Data'!$A:$A,'Mthly Returns (T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U:$U,'CRSP Data'!$C:$C,'Mthly Returns (TR)'!$C480,'CRSP Data'!$D:$D,'Mthly Returns (TR)'!$B480,'CRSP Data'!$A:$A,'Mthly Returns (TR)'!D$1)</f>
        <v>2.9166999999999998E-2</v>
      </c>
      <c r="E480" s="36">
        <f>SUMIFS('CRSP Data'!$U:$U,'CRSP Data'!$C:$C,'Mthly Returns (TR)'!$C480,'CRSP Data'!$D:$D,'Mthly Returns (TR)'!$B480,'CRSP Data'!$A:$A,'Mthly Returns (TR)'!E$1)</f>
        <v>-4.0608999999999999E-2</v>
      </c>
      <c r="F480" s="36">
        <f>SUMIFS('CRSP Data'!$U:$U,'CRSP Data'!$C:$C,'Mthly Returns (TR)'!$C480,'CRSP Data'!$D:$D,'Mthly Returns (TR)'!$B480,'CRSP Data'!$A:$A,'Mthly Returns (TR)'!F$1)</f>
        <v>4.0788999999999999E-2</v>
      </c>
      <c r="G480" s="36">
        <f>SUMIFS('CRSP Data'!$U:$U,'CRSP Data'!$C:$C,'Mthly Returns (TR)'!$C480,'CRSP Data'!$D:$D,'Mthly Returns (TR)'!$B480,'CRSP Data'!$A:$A,'Mthly Returns (TR)'!G$1)</f>
        <v>1.0989000000000001E-2</v>
      </c>
      <c r="H480" s="36">
        <f>SUMIFS('CRSP Data'!$U:$U,'CRSP Data'!$C:$C,'Mthly Returns (TR)'!$C480,'CRSP Data'!$D:$D,'Mthly Returns (TR)'!$B480,'CRSP Data'!$A:$A,'Mthly Returns (TR)'!H$1)</f>
        <v>3.0099999999999998E-2</v>
      </c>
      <c r="I480" s="36">
        <f>SUMIFS('CRSP Data'!$U:$U,'CRSP Data'!$C:$C,'Mthly Returns (TR)'!$C480,'CRSP Data'!$D:$D,'Mthly Returns (TR)'!$B480,'CRSP Data'!$A:$A,'Mthly Returns (TR)'!I$1)</f>
        <v>2.5125999999999999E-2</v>
      </c>
      <c r="J480" s="36">
        <f>SUMIFS('CRSP Data'!$U:$U,'CRSP Data'!$C:$C,'Mthly Returns (TR)'!$C480,'CRSP Data'!$D:$D,'Mthly Returns (TR)'!$B480,'CRSP Data'!$A:$A,'Mthly Returns (TR)'!J$1)</f>
        <v>-8.1554000000000001E-2</v>
      </c>
      <c r="K480" s="36">
        <f>SUMIFS('CRSP Data'!$U:$U,'CRSP Data'!$C:$C,'Mthly Returns (TR)'!$C480,'CRSP Data'!$D:$D,'Mthly Returns (TR)'!$B480,'CRSP Data'!$A:$A,'Mthly Returns (TR)'!K$1)</f>
        <v>6.6297999999999996E-2</v>
      </c>
      <c r="L480" s="36">
        <f>SUMIFS('CRSP Data'!$U:$U,'CRSP Data'!$C:$C,'Mthly Returns (TR)'!$C480,'CRSP Data'!$D:$D,'Mthly Returns (TR)'!$B480,'CRSP Data'!$A:$A,'Mthly Returns (TR)'!L$1)</f>
        <v>2.0115000000000001E-2</v>
      </c>
      <c r="M480" s="36">
        <f>SUMIFS('CRSP Data'!$U:$U,'CRSP Data'!$C:$C,'Mthly Returns (TR)'!$C480,'CRSP Data'!$D:$D,'Mthly Returns (TR)'!$B480,'CRSP Data'!$A:$A,'Mthly Returns (TR)'!M$1)</f>
        <v>2.6764E-2</v>
      </c>
      <c r="N480" s="36">
        <f>SUMIFS('CRSP Data'!$U:$U,'CRSP Data'!$C:$C,'Mthly Returns (TR)'!$C480,'CRSP Data'!$D:$D,'Mthly Returns (TR)'!$B480,'CRSP Data'!$A:$A,'Mthly Returns (TR)'!N$1)</f>
        <v>5.5336000000000003E-2</v>
      </c>
      <c r="O480" s="36">
        <f>SUMIFS('CRSP Data'!$U:$U,'CRSP Data'!$C:$C,'Mthly Returns (TR)'!$C480,'CRSP Data'!$D:$D,'Mthly Returns (TR)'!$B480,'CRSP Data'!$A:$A,'Mthly Returns (TR)'!O$1)</f>
        <v>4.0590000000000001E-2</v>
      </c>
      <c r="P480" s="36">
        <f>SUMIFS('CRSP Data'!$U:$U,'CRSP Data'!$C:$C,'Mthly Returns (TR)'!$C480,'CRSP Data'!$D:$D,'Mthly Returns (TR)'!$B480,'CRSP Data'!$A:$A,'Mthly Returns (TR)'!P$1)</f>
        <v>-3.7914999999999997E-2</v>
      </c>
      <c r="Q480" s="36">
        <f>SUMIFS('CRSP Data'!$U:$U,'CRSP Data'!$C:$C,'Mthly Returns (TR)'!$C480,'CRSP Data'!$D:$D,'Mthly Returns (TR)'!$B480,'CRSP Data'!$A:$A,'Mthly Returns (TR)'!Q$1)</f>
        <v>0</v>
      </c>
      <c r="R480" s="36">
        <f>SUMIFS('CRSP Data'!$U:$U,'CRSP Data'!$C:$C,'Mthly Returns (TR)'!$C480,'CRSP Data'!$D:$D,'Mthly Returns (TR)'!$B480,'CRSP Data'!$A:$A,'Mthly Returns (TR)'!R$1)</f>
        <v>-2.8993000000000001E-2</v>
      </c>
      <c r="S480" s="36">
        <f>SUMIFS('CRSP Data'!$U:$U,'CRSP Data'!$C:$C,'Mthly Returns (TR)'!$C480,'CRSP Data'!$D:$D,'Mthly Returns (TR)'!$B480,'CRSP Data'!$A:$A,'Mthly Returns (TR)'!S$1)</f>
        <v>3.4091000000000003E-2</v>
      </c>
      <c r="T480" s="36">
        <f>SUMIFS('CRSP Data'!$U:$U,'CRSP Data'!$C:$C,'Mthly Returns (TR)'!$C480,'CRSP Data'!$D:$D,'Mthly Returns (TR)'!$B480,'CRSP Data'!$A:$A,'Mthly Returns (TR)'!T$1)</f>
        <v>0</v>
      </c>
      <c r="U480" s="36">
        <f>SUMIFS('CRSP Data'!$U:$U,'CRSP Data'!$C:$C,'Mthly Returns (TR)'!$C480,'CRSP Data'!$D:$D,'Mthly Returns (TR)'!$B480,'CRSP Data'!$A:$A,'Mthly Returns (TR)'!U$1)</f>
        <v>1.8433000000000001E-2</v>
      </c>
      <c r="V480" s="36">
        <f>SUMIFS('CRSP Data'!$U:$U,'CRSP Data'!$C:$C,'Mthly Returns (TR)'!$C480,'CRSP Data'!$D:$D,'Mthly Returns (TR)'!$B480,'CRSP Data'!$A:$A,'Mthly Returns (TR)'!V$1)</f>
        <v>7.3445999999999997E-2</v>
      </c>
      <c r="W480" s="36">
        <f>SUMIFS('CRSP Data'!$U:$U,'CRSP Data'!$C:$C,'Mthly Returns (TR)'!$C480,'CRSP Data'!$D:$D,'Mthly Returns (TR)'!$B480,'CRSP Data'!$A:$A,'Mthly Returns (TR)'!W$1)</f>
        <v>1.6667000000000001E-2</v>
      </c>
      <c r="X480" s="36">
        <f>SUMIFS('CRSP Data'!$U:$U,'CRSP Data'!$C:$C,'Mthly Returns (TR)'!$C480,'CRSP Data'!$D:$D,'Mthly Returns (TR)'!$B480,'CRSP Data'!$A:$A,'Mthly Returns (TR)'!X$1)</f>
        <v>2.3473999999999998E-2</v>
      </c>
      <c r="Y480" s="36">
        <f>SUMIFS('CRSP Data'!$U:$U,'CRSP Data'!$C:$C,'Mthly Returns (TR)'!$C480,'CRSP Data'!$D:$D,'Mthly Returns (TR)'!$B480,'CRSP Data'!$A:$A,'Mthly Returns (TR)'!Y$1)</f>
        <v>3.1468999999999997E-2</v>
      </c>
      <c r="Z480" s="36">
        <f>SUMIFS('CRSP Data'!$U:$U,'CRSP Data'!$C:$C,'Mthly Returns (TR)'!$C480,'CRSP Data'!$D:$D,'Mthly Returns (TR)'!$B480,'CRSP Data'!$A:$A,'Mthly Returns (TR)'!Z$1)</f>
        <v>1.9723999999999998E-2</v>
      </c>
      <c r="AA480" s="36">
        <f>SUMIFS('CRSP Data'!$U:$U,'CRSP Data'!$C:$C,'Mthly Returns (TR)'!$C480,'CRSP Data'!$D:$D,'Mthly Returns (TR)'!$B480,'CRSP Data'!$A:$A,'Mthly Returns (TR)'!AA$1)</f>
        <v>7.1146000000000001E-2</v>
      </c>
      <c r="AB480" s="36">
        <f>SUMIFS('CRSP Data'!$U:$U,'CRSP Data'!$C:$C,'Mthly Returns (TR)'!$C480,'CRSP Data'!$D:$D,'Mthly Returns (TR)'!$B480,'CRSP Data'!$A:$A,'Mthly Returns (TR)'!AB$1)</f>
        <v>-3.5928000000000002E-2</v>
      </c>
      <c r="AC480" s="36">
        <f>SUMIFS('CRSP Data'!$U:$U,'CRSP Data'!$C:$C,'Mthly Returns (TR)'!$C480,'CRSP Data'!$D:$D,'Mthly Returns (TR)'!$B480,'CRSP Data'!$A:$A,'Mthly Returns (TR)'!AC$1)</f>
        <v>0</v>
      </c>
      <c r="AD480" s="36">
        <f>SUMIFS('CRSP Data'!$U:$U,'CRSP Data'!$C:$C,'Mthly Returns (TR)'!$C480,'CRSP Data'!$D:$D,'Mthly Returns (TR)'!$B480,'CRSP Data'!$A:$A,'Mthly Returns (TR)'!AD$1)</f>
        <v>0</v>
      </c>
      <c r="AE480" s="36">
        <f>SUMIFS('CRSP Data'!$U:$U,'CRSP Data'!$C:$C,'Mthly Returns (TR)'!$C480,'CRSP Data'!$D:$D,'Mthly Returns (TR)'!$B480,'CRSP Data'!$A:$A,'Mthly Returns (T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U:$U,'CRSP Data'!$C:$C,'Mthly Returns (TR)'!$C481,'CRSP Data'!$D:$D,'Mthly Returns (TR)'!$B481,'CRSP Data'!$A:$A,'Mthly Returns (TR)'!D$1)</f>
        <v>2.3481999999999999E-2</v>
      </c>
      <c r="E481" s="36">
        <f>SUMIFS('CRSP Data'!$U:$U,'CRSP Data'!$C:$C,'Mthly Returns (TR)'!$C481,'CRSP Data'!$D:$D,'Mthly Returns (TR)'!$B481,'CRSP Data'!$A:$A,'Mthly Returns (TR)'!E$1)</f>
        <v>6.4338999999999993E-2</v>
      </c>
      <c r="F481" s="36">
        <f>SUMIFS('CRSP Data'!$U:$U,'CRSP Data'!$C:$C,'Mthly Returns (TR)'!$C481,'CRSP Data'!$D:$D,'Mthly Returns (TR)'!$B481,'CRSP Data'!$A:$A,'Mthly Returns (TR)'!F$1)</f>
        <v>1.2903E-2</v>
      </c>
      <c r="G481" s="36">
        <f>SUMIFS('CRSP Data'!$U:$U,'CRSP Data'!$C:$C,'Mthly Returns (TR)'!$C481,'CRSP Data'!$D:$D,'Mthly Returns (TR)'!$B481,'CRSP Data'!$A:$A,'Mthly Returns (TR)'!G$1)</f>
        <v>4.9451000000000002E-2</v>
      </c>
      <c r="H481" s="36">
        <f>SUMIFS('CRSP Data'!$U:$U,'CRSP Data'!$C:$C,'Mthly Returns (TR)'!$C481,'CRSP Data'!$D:$D,'Mthly Returns (TR)'!$B481,'CRSP Data'!$A:$A,'Mthly Returns (TR)'!H$1)</f>
        <v>1.2987E-2</v>
      </c>
      <c r="I481" s="36">
        <f>SUMIFS('CRSP Data'!$U:$U,'CRSP Data'!$C:$C,'Mthly Returns (TR)'!$C481,'CRSP Data'!$D:$D,'Mthly Returns (TR)'!$B481,'CRSP Data'!$A:$A,'Mthly Returns (TR)'!I$1)</f>
        <v>8.0588000000000007E-2</v>
      </c>
      <c r="J481" s="36">
        <f>SUMIFS('CRSP Data'!$U:$U,'CRSP Data'!$C:$C,'Mthly Returns (TR)'!$C481,'CRSP Data'!$D:$D,'Mthly Returns (TR)'!$B481,'CRSP Data'!$A:$A,'Mthly Returns (TR)'!J$1)</f>
        <v>5.1282000000000001E-2</v>
      </c>
      <c r="K481" s="36">
        <f>SUMIFS('CRSP Data'!$U:$U,'CRSP Data'!$C:$C,'Mthly Returns (TR)'!$C481,'CRSP Data'!$D:$D,'Mthly Returns (TR)'!$B481,'CRSP Data'!$A:$A,'Mthly Returns (TR)'!K$1)</f>
        <v>3.6269000000000003E-2</v>
      </c>
      <c r="L481" s="36">
        <f>SUMIFS('CRSP Data'!$U:$U,'CRSP Data'!$C:$C,'Mthly Returns (TR)'!$C481,'CRSP Data'!$D:$D,'Mthly Returns (TR)'!$B481,'CRSP Data'!$A:$A,'Mthly Returns (TR)'!L$1)</f>
        <v>2.9971999999999999E-2</v>
      </c>
      <c r="M481" s="36">
        <f>SUMIFS('CRSP Data'!$U:$U,'CRSP Data'!$C:$C,'Mthly Returns (TR)'!$C481,'CRSP Data'!$D:$D,'Mthly Returns (TR)'!$B481,'CRSP Data'!$A:$A,'Mthly Returns (TR)'!M$1)</f>
        <v>2.4264999999999998E-2</v>
      </c>
      <c r="N481" s="36">
        <f>SUMIFS('CRSP Data'!$U:$U,'CRSP Data'!$C:$C,'Mthly Returns (TR)'!$C481,'CRSP Data'!$D:$D,'Mthly Returns (TR)'!$B481,'CRSP Data'!$A:$A,'Mthly Returns (TR)'!N$1)</f>
        <v>2.8315E-2</v>
      </c>
      <c r="O481" s="36">
        <f>SUMIFS('CRSP Data'!$U:$U,'CRSP Data'!$C:$C,'Mthly Returns (TR)'!$C481,'CRSP Data'!$D:$D,'Mthly Returns (TR)'!$B481,'CRSP Data'!$A:$A,'Mthly Returns (TR)'!O$1)</f>
        <v>3.2620000000000001E-3</v>
      </c>
      <c r="P481" s="36">
        <f>SUMIFS('CRSP Data'!$U:$U,'CRSP Data'!$C:$C,'Mthly Returns (TR)'!$C481,'CRSP Data'!$D:$D,'Mthly Returns (TR)'!$B481,'CRSP Data'!$A:$A,'Mthly Returns (TR)'!P$1)</f>
        <v>0.105813</v>
      </c>
      <c r="Q481" s="36">
        <f>SUMIFS('CRSP Data'!$U:$U,'CRSP Data'!$C:$C,'Mthly Returns (TR)'!$C481,'CRSP Data'!$D:$D,'Mthly Returns (TR)'!$B481,'CRSP Data'!$A:$A,'Mthly Returns (TR)'!Q$1)</f>
        <v>-8.8500000000000002E-3</v>
      </c>
      <c r="R481" s="36">
        <f>SUMIFS('CRSP Data'!$U:$U,'CRSP Data'!$C:$C,'Mthly Returns (TR)'!$C481,'CRSP Data'!$D:$D,'Mthly Returns (TR)'!$B481,'CRSP Data'!$A:$A,'Mthly Returns (TR)'!R$1)</f>
        <v>3.4965000000000003E-2</v>
      </c>
      <c r="S481" s="36">
        <f>SUMIFS('CRSP Data'!$U:$U,'CRSP Data'!$C:$C,'Mthly Returns (TR)'!$C481,'CRSP Data'!$D:$D,'Mthly Returns (TR)'!$B481,'CRSP Data'!$A:$A,'Mthly Returns (TR)'!S$1)</f>
        <v>2.1978000000000001E-2</v>
      </c>
      <c r="T481" s="36">
        <f>SUMIFS('CRSP Data'!$U:$U,'CRSP Data'!$C:$C,'Mthly Returns (TR)'!$C481,'CRSP Data'!$D:$D,'Mthly Returns (TR)'!$B481,'CRSP Data'!$A:$A,'Mthly Returns (TR)'!T$1)</f>
        <v>6.8750000000000006E-2</v>
      </c>
      <c r="U481" s="36">
        <f>SUMIFS('CRSP Data'!$U:$U,'CRSP Data'!$C:$C,'Mthly Returns (TR)'!$C481,'CRSP Data'!$D:$D,'Mthly Returns (TR)'!$B481,'CRSP Data'!$A:$A,'Mthly Returns (TR)'!U$1)</f>
        <v>6.3348000000000002E-2</v>
      </c>
      <c r="V481" s="36">
        <f>SUMIFS('CRSP Data'!$U:$U,'CRSP Data'!$C:$C,'Mthly Returns (TR)'!$C481,'CRSP Data'!$D:$D,'Mthly Returns (TR)'!$B481,'CRSP Data'!$A:$A,'Mthly Returns (TR)'!V$1)</f>
        <v>3.1579000000000003E-2</v>
      </c>
      <c r="W481" s="36">
        <f>SUMIFS('CRSP Data'!$U:$U,'CRSP Data'!$C:$C,'Mthly Returns (TR)'!$C481,'CRSP Data'!$D:$D,'Mthly Returns (TR)'!$B481,'CRSP Data'!$A:$A,'Mthly Returns (TR)'!W$1)</f>
        <v>-8.7430000000000008E-3</v>
      </c>
      <c r="X481" s="36">
        <f>SUMIFS('CRSP Data'!$U:$U,'CRSP Data'!$C:$C,'Mthly Returns (TR)'!$C481,'CRSP Data'!$D:$D,'Mthly Returns (TR)'!$B481,'CRSP Data'!$A:$A,'Mthly Returns (TR)'!X$1)</f>
        <v>3.211E-2</v>
      </c>
      <c r="Y481" s="36">
        <f>SUMIFS('CRSP Data'!$U:$U,'CRSP Data'!$C:$C,'Mthly Returns (TR)'!$C481,'CRSP Data'!$D:$D,'Mthly Returns (TR)'!$B481,'CRSP Data'!$A:$A,'Mthly Returns (TR)'!Y$1)</f>
        <v>3.7288000000000002E-2</v>
      </c>
      <c r="Z481" s="36">
        <f>SUMIFS('CRSP Data'!$U:$U,'CRSP Data'!$C:$C,'Mthly Returns (TR)'!$C481,'CRSP Data'!$D:$D,'Mthly Returns (TR)'!$B481,'CRSP Data'!$A:$A,'Mthly Returns (TR)'!Z$1)</f>
        <v>3.2258000000000002E-2</v>
      </c>
      <c r="AA481" s="36">
        <f>SUMIFS('CRSP Data'!$U:$U,'CRSP Data'!$C:$C,'Mthly Returns (TR)'!$C481,'CRSP Data'!$D:$D,'Mthly Returns (TR)'!$B481,'CRSP Data'!$A:$A,'Mthly Returns (TR)'!AA$1)</f>
        <v>3.2620000000000003E-2</v>
      </c>
      <c r="AB481" s="36">
        <f>SUMIFS('CRSP Data'!$U:$U,'CRSP Data'!$C:$C,'Mthly Returns (TR)'!$C481,'CRSP Data'!$D:$D,'Mthly Returns (TR)'!$B481,'CRSP Data'!$A:$A,'Mthly Returns (TR)'!AB$1)</f>
        <v>-3.1676999999999997E-2</v>
      </c>
      <c r="AC481" s="36">
        <f>SUMIFS('CRSP Data'!$U:$U,'CRSP Data'!$C:$C,'Mthly Returns (TR)'!$C481,'CRSP Data'!$D:$D,'Mthly Returns (TR)'!$B481,'CRSP Data'!$A:$A,'Mthly Returns (TR)'!AC$1)</f>
        <v>0</v>
      </c>
      <c r="AD481" s="36">
        <f>SUMIFS('CRSP Data'!$U:$U,'CRSP Data'!$C:$C,'Mthly Returns (TR)'!$C481,'CRSP Data'!$D:$D,'Mthly Returns (TR)'!$B481,'CRSP Data'!$A:$A,'Mthly Returns (TR)'!AD$1)</f>
        <v>0</v>
      </c>
      <c r="AE481" s="36">
        <f>SUMIFS('CRSP Data'!$U:$U,'CRSP Data'!$C:$C,'Mthly Returns (TR)'!$C481,'CRSP Data'!$D:$D,'Mthly Returns (TR)'!$B481,'CRSP Data'!$A:$A,'Mthly Returns (T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U:$U,'CRSP Data'!$C:$C,'Mthly Returns (TR)'!$C482,'CRSP Data'!$D:$D,'Mthly Returns (TR)'!$B482,'CRSP Data'!$A:$A,'Mthly Returns (TR)'!D$1)</f>
        <v>6.4516000000000004E-2</v>
      </c>
      <c r="E482" s="36">
        <f>SUMIFS('CRSP Data'!$U:$U,'CRSP Data'!$C:$C,'Mthly Returns (TR)'!$C482,'CRSP Data'!$D:$D,'Mthly Returns (TR)'!$B482,'CRSP Data'!$A:$A,'Mthly Returns (TR)'!E$1)</f>
        <v>9.5477000000000006E-2</v>
      </c>
      <c r="F482" s="36">
        <f>SUMIFS('CRSP Data'!$U:$U,'CRSP Data'!$C:$C,'Mthly Returns (TR)'!$C482,'CRSP Data'!$D:$D,'Mthly Returns (TR)'!$B482,'CRSP Data'!$A:$A,'Mthly Returns (TR)'!F$1)</f>
        <v>5.0955E-2</v>
      </c>
      <c r="G482" s="36">
        <f>SUMIFS('CRSP Data'!$U:$U,'CRSP Data'!$C:$C,'Mthly Returns (TR)'!$C482,'CRSP Data'!$D:$D,'Mthly Returns (TR)'!$B482,'CRSP Data'!$A:$A,'Mthly Returns (TR)'!G$1)</f>
        <v>8.9005000000000001E-2</v>
      </c>
      <c r="H482" s="36">
        <f>SUMIFS('CRSP Data'!$U:$U,'CRSP Data'!$C:$C,'Mthly Returns (TR)'!$C482,'CRSP Data'!$D:$D,'Mthly Returns (TR)'!$B482,'CRSP Data'!$A:$A,'Mthly Returns (TR)'!H$1)</f>
        <v>-1.6025999999999999E-2</v>
      </c>
      <c r="I482" s="36">
        <f>SUMIFS('CRSP Data'!$U:$U,'CRSP Data'!$C:$C,'Mthly Returns (TR)'!$C482,'CRSP Data'!$D:$D,'Mthly Returns (TR)'!$B482,'CRSP Data'!$A:$A,'Mthly Returns (TR)'!I$1)</f>
        <v>7.3733000000000007E-2</v>
      </c>
      <c r="J482" s="36">
        <f>SUMIFS('CRSP Data'!$U:$U,'CRSP Data'!$C:$C,'Mthly Returns (TR)'!$C482,'CRSP Data'!$D:$D,'Mthly Returns (TR)'!$B482,'CRSP Data'!$A:$A,'Mthly Returns (TR)'!J$1)</f>
        <v>9.2141000000000001E-2</v>
      </c>
      <c r="K482" s="36">
        <f>SUMIFS('CRSP Data'!$U:$U,'CRSP Data'!$C:$C,'Mthly Returns (TR)'!$C482,'CRSP Data'!$D:$D,'Mthly Returns (TR)'!$B482,'CRSP Data'!$A:$A,'Mthly Returns (TR)'!K$1)</f>
        <v>3.1800000000000002E-2</v>
      </c>
      <c r="L482" s="36">
        <f>SUMIFS('CRSP Data'!$U:$U,'CRSP Data'!$C:$C,'Mthly Returns (TR)'!$C482,'CRSP Data'!$D:$D,'Mthly Returns (TR)'!$B482,'CRSP Data'!$A:$A,'Mthly Returns (TR)'!L$1)</f>
        <v>5.8495999999999999E-2</v>
      </c>
      <c r="M482" s="36">
        <f>SUMIFS('CRSP Data'!$U:$U,'CRSP Data'!$C:$C,'Mthly Returns (TR)'!$C482,'CRSP Data'!$D:$D,'Mthly Returns (TR)'!$B482,'CRSP Data'!$A:$A,'Mthly Returns (TR)'!M$1)</f>
        <v>5.3990999999999997E-2</v>
      </c>
      <c r="N482" s="36">
        <f>SUMIFS('CRSP Data'!$U:$U,'CRSP Data'!$C:$C,'Mthly Returns (TR)'!$C482,'CRSP Data'!$D:$D,'Mthly Returns (TR)'!$B482,'CRSP Data'!$A:$A,'Mthly Returns (TR)'!N$1)</f>
        <v>7.7778E-2</v>
      </c>
      <c r="O482" s="36">
        <f>SUMIFS('CRSP Data'!$U:$U,'CRSP Data'!$C:$C,'Mthly Returns (TR)'!$C482,'CRSP Data'!$D:$D,'Mthly Returns (TR)'!$B482,'CRSP Data'!$A:$A,'Mthly Returns (TR)'!O$1)</f>
        <v>1.0829999999999999E-2</v>
      </c>
      <c r="P482" s="36">
        <f>SUMIFS('CRSP Data'!$U:$U,'CRSP Data'!$C:$C,'Mthly Returns (TR)'!$C482,'CRSP Data'!$D:$D,'Mthly Returns (TR)'!$B482,'CRSP Data'!$A:$A,'Mthly Returns (TR)'!P$1)</f>
        <v>3.8288000000000003E-2</v>
      </c>
      <c r="Q482" s="36">
        <f>SUMIFS('CRSP Data'!$U:$U,'CRSP Data'!$C:$C,'Mthly Returns (TR)'!$C482,'CRSP Data'!$D:$D,'Mthly Returns (TR)'!$B482,'CRSP Data'!$A:$A,'Mthly Returns (TR)'!Q$1)</f>
        <v>2.6786000000000001E-2</v>
      </c>
      <c r="R482" s="36">
        <f>SUMIFS('CRSP Data'!$U:$U,'CRSP Data'!$C:$C,'Mthly Returns (TR)'!$C482,'CRSP Data'!$D:$D,'Mthly Returns (TR)'!$B482,'CRSP Data'!$A:$A,'Mthly Returns (TR)'!R$1)</f>
        <v>4.7296999999999999E-2</v>
      </c>
      <c r="S482" s="36">
        <f>SUMIFS('CRSP Data'!$U:$U,'CRSP Data'!$C:$C,'Mthly Returns (TR)'!$C482,'CRSP Data'!$D:$D,'Mthly Returns (TR)'!$B482,'CRSP Data'!$A:$A,'Mthly Returns (TR)'!S$1)</f>
        <v>4.2581000000000001E-2</v>
      </c>
      <c r="T482" s="36">
        <f>SUMIFS('CRSP Data'!$U:$U,'CRSP Data'!$C:$C,'Mthly Returns (TR)'!$C482,'CRSP Data'!$D:$D,'Mthly Returns (TR)'!$B482,'CRSP Data'!$A:$A,'Mthly Returns (TR)'!T$1)</f>
        <v>4.5614000000000002E-2</v>
      </c>
      <c r="U482" s="36">
        <f>SUMIFS('CRSP Data'!$U:$U,'CRSP Data'!$C:$C,'Mthly Returns (TR)'!$C482,'CRSP Data'!$D:$D,'Mthly Returns (TR)'!$B482,'CRSP Data'!$A:$A,'Mthly Returns (TR)'!U$1)</f>
        <v>3.4632000000000003E-2</v>
      </c>
      <c r="V482" s="36">
        <f>SUMIFS('CRSP Data'!$U:$U,'CRSP Data'!$C:$C,'Mthly Returns (TR)'!$C482,'CRSP Data'!$D:$D,'Mthly Returns (TR)'!$B482,'CRSP Data'!$A:$A,'Mthly Returns (TR)'!V$1)</f>
        <v>6.7347000000000004E-2</v>
      </c>
      <c r="W482" s="36">
        <f>SUMIFS('CRSP Data'!$U:$U,'CRSP Data'!$C:$C,'Mthly Returns (TR)'!$C482,'CRSP Data'!$D:$D,'Mthly Returns (TR)'!$B482,'CRSP Data'!$A:$A,'Mthly Returns (TR)'!W$1)</f>
        <v>4.5198000000000002E-2</v>
      </c>
      <c r="X482" s="36">
        <f>SUMIFS('CRSP Data'!$U:$U,'CRSP Data'!$C:$C,'Mthly Returns (TR)'!$C482,'CRSP Data'!$D:$D,'Mthly Returns (TR)'!$B482,'CRSP Data'!$A:$A,'Mthly Returns (TR)'!X$1)</f>
        <v>5.8488999999999999E-2</v>
      </c>
      <c r="Y482" s="36">
        <f>SUMIFS('CRSP Data'!$U:$U,'CRSP Data'!$C:$C,'Mthly Returns (TR)'!$C482,'CRSP Data'!$D:$D,'Mthly Returns (TR)'!$B482,'CRSP Data'!$A:$A,'Mthly Returns (TR)'!Y$1)</f>
        <v>4.6143999999999998E-2</v>
      </c>
      <c r="Z482" s="36">
        <f>SUMIFS('CRSP Data'!$U:$U,'CRSP Data'!$C:$C,'Mthly Returns (TR)'!$C482,'CRSP Data'!$D:$D,'Mthly Returns (TR)'!$B482,'CRSP Data'!$A:$A,'Mthly Returns (TR)'!Z$1)</f>
        <v>4.0178999999999999E-2</v>
      </c>
      <c r="AA482" s="36">
        <f>SUMIFS('CRSP Data'!$U:$U,'CRSP Data'!$C:$C,'Mthly Returns (TR)'!$C482,'CRSP Data'!$D:$D,'Mthly Returns (TR)'!$B482,'CRSP Data'!$A:$A,'Mthly Returns (TR)'!AA$1)</f>
        <v>2.5547E-2</v>
      </c>
      <c r="AB482" s="36">
        <f>SUMIFS('CRSP Data'!$U:$U,'CRSP Data'!$C:$C,'Mthly Returns (TR)'!$C482,'CRSP Data'!$D:$D,'Mthly Returns (TR)'!$B482,'CRSP Data'!$A:$A,'Mthly Returns (TR)'!AB$1)</f>
        <v>0</v>
      </c>
      <c r="AC482" s="36">
        <f>SUMIFS('CRSP Data'!$U:$U,'CRSP Data'!$C:$C,'Mthly Returns (TR)'!$C482,'CRSP Data'!$D:$D,'Mthly Returns (TR)'!$B482,'CRSP Data'!$A:$A,'Mthly Returns (TR)'!AC$1)</f>
        <v>0</v>
      </c>
      <c r="AD482" s="36">
        <f>SUMIFS('CRSP Data'!$U:$U,'CRSP Data'!$C:$C,'Mthly Returns (TR)'!$C482,'CRSP Data'!$D:$D,'Mthly Returns (TR)'!$B482,'CRSP Data'!$A:$A,'Mthly Returns (TR)'!AD$1)</f>
        <v>0</v>
      </c>
      <c r="AE482" s="36">
        <f>SUMIFS('CRSP Data'!$U:$U,'CRSP Data'!$C:$C,'Mthly Returns (TR)'!$C482,'CRSP Data'!$D:$D,'Mthly Returns (TR)'!$B482,'CRSP Data'!$A:$A,'Mthly Returns (T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U:$U,'CRSP Data'!$C:$C,'Mthly Returns (TR)'!$C483,'CRSP Data'!$D:$D,'Mthly Returns (TR)'!$B483,'CRSP Data'!$A:$A,'Mthly Returns (TR)'!D$1)</f>
        <v>-6.4394000000000007E-2</v>
      </c>
      <c r="E483" s="36">
        <f>SUMIFS('CRSP Data'!$U:$U,'CRSP Data'!$C:$C,'Mthly Returns (TR)'!$C483,'CRSP Data'!$D:$D,'Mthly Returns (TR)'!$B483,'CRSP Data'!$A:$A,'Mthly Returns (TR)'!E$1)</f>
        <v>-0.110092</v>
      </c>
      <c r="F483" s="36">
        <f>SUMIFS('CRSP Data'!$U:$U,'CRSP Data'!$C:$C,'Mthly Returns (TR)'!$C483,'CRSP Data'!$D:$D,'Mthly Returns (TR)'!$B483,'CRSP Data'!$A:$A,'Mthly Returns (TR)'!F$1)</f>
        <v>-6.5454999999999999E-2</v>
      </c>
      <c r="G483" s="36">
        <f>SUMIFS('CRSP Data'!$U:$U,'CRSP Data'!$C:$C,'Mthly Returns (TR)'!$C483,'CRSP Data'!$D:$D,'Mthly Returns (TR)'!$B483,'CRSP Data'!$A:$A,'Mthly Returns (TR)'!G$1)</f>
        <v>-3.0287999999999999E-2</v>
      </c>
      <c r="H483" s="36">
        <f>SUMIFS('CRSP Data'!$U:$U,'CRSP Data'!$C:$C,'Mthly Returns (TR)'!$C483,'CRSP Data'!$D:$D,'Mthly Returns (TR)'!$B483,'CRSP Data'!$A:$A,'Mthly Returns (TR)'!H$1)</f>
        <v>-3.6545000000000001E-2</v>
      </c>
      <c r="I483" s="36">
        <f>SUMIFS('CRSP Data'!$U:$U,'CRSP Data'!$C:$C,'Mthly Returns (TR)'!$C483,'CRSP Data'!$D:$D,'Mthly Returns (TR)'!$B483,'CRSP Data'!$A:$A,'Mthly Returns (TR)'!I$1)</f>
        <v>-6.4378000000000005E-2</v>
      </c>
      <c r="J483" s="36">
        <f>SUMIFS('CRSP Data'!$U:$U,'CRSP Data'!$C:$C,'Mthly Returns (TR)'!$C483,'CRSP Data'!$D:$D,'Mthly Returns (TR)'!$B483,'CRSP Data'!$A:$A,'Mthly Returns (TR)'!J$1)</f>
        <v>-4.7940000000000003E-2</v>
      </c>
      <c r="K483" s="36">
        <f>SUMIFS('CRSP Data'!$U:$U,'CRSP Data'!$C:$C,'Mthly Returns (TR)'!$C483,'CRSP Data'!$D:$D,'Mthly Returns (TR)'!$B483,'CRSP Data'!$A:$A,'Mthly Returns (TR)'!K$1)</f>
        <v>-2.4631E-2</v>
      </c>
      <c r="L483" s="36">
        <f>SUMIFS('CRSP Data'!$U:$U,'CRSP Data'!$C:$C,'Mthly Returns (TR)'!$C483,'CRSP Data'!$D:$D,'Mthly Returns (TR)'!$B483,'CRSP Data'!$A:$A,'Mthly Returns (TR)'!L$1)</f>
        <v>-5.7895000000000002E-2</v>
      </c>
      <c r="M483" s="36">
        <f>SUMIFS('CRSP Data'!$U:$U,'CRSP Data'!$C:$C,'Mthly Returns (TR)'!$C483,'CRSP Data'!$D:$D,'Mthly Returns (TR)'!$B483,'CRSP Data'!$A:$A,'Mthly Returns (TR)'!M$1)</f>
        <v>-4.2315999999999999E-2</v>
      </c>
      <c r="N483" s="36">
        <f>SUMIFS('CRSP Data'!$U:$U,'CRSP Data'!$C:$C,'Mthly Returns (TR)'!$C483,'CRSP Data'!$D:$D,'Mthly Returns (TR)'!$B483,'CRSP Data'!$A:$A,'Mthly Returns (TR)'!N$1)</f>
        <v>-6.5292000000000003E-2</v>
      </c>
      <c r="O483" s="36">
        <f>SUMIFS('CRSP Data'!$U:$U,'CRSP Data'!$C:$C,'Mthly Returns (TR)'!$C483,'CRSP Data'!$D:$D,'Mthly Returns (TR)'!$B483,'CRSP Data'!$A:$A,'Mthly Returns (TR)'!O$1)</f>
        <v>-3.2142999999999998E-2</v>
      </c>
      <c r="P483" s="36">
        <f>SUMIFS('CRSP Data'!$U:$U,'CRSP Data'!$C:$C,'Mthly Returns (TR)'!$C483,'CRSP Data'!$D:$D,'Mthly Returns (TR)'!$B483,'CRSP Data'!$A:$A,'Mthly Returns (TR)'!P$1)</f>
        <v>-1.3015000000000001E-2</v>
      </c>
      <c r="Q483" s="36">
        <f>SUMIFS('CRSP Data'!$U:$U,'CRSP Data'!$C:$C,'Mthly Returns (TR)'!$C483,'CRSP Data'!$D:$D,'Mthly Returns (TR)'!$B483,'CRSP Data'!$A:$A,'Mthly Returns (TR)'!Q$1)</f>
        <v>-4.3478000000000003E-2</v>
      </c>
      <c r="R483" s="36">
        <f>SUMIFS('CRSP Data'!$U:$U,'CRSP Data'!$C:$C,'Mthly Returns (TR)'!$C483,'CRSP Data'!$D:$D,'Mthly Returns (TR)'!$B483,'CRSP Data'!$A:$A,'Mthly Returns (TR)'!R$1)</f>
        <v>-7.0452000000000001E-2</v>
      </c>
      <c r="S483" s="36">
        <f>SUMIFS('CRSP Data'!$U:$U,'CRSP Data'!$C:$C,'Mthly Returns (TR)'!$C483,'CRSP Data'!$D:$D,'Mthly Returns (TR)'!$B483,'CRSP Data'!$A:$A,'Mthly Returns (TR)'!S$1)</f>
        <v>-7.3683999999999999E-2</v>
      </c>
      <c r="T483" s="36">
        <f>SUMIFS('CRSP Data'!$U:$U,'CRSP Data'!$C:$C,'Mthly Returns (TR)'!$C483,'CRSP Data'!$D:$D,'Mthly Returns (TR)'!$B483,'CRSP Data'!$A:$A,'Mthly Returns (TR)'!T$1)</f>
        <v>-1.1364000000000001E-2</v>
      </c>
      <c r="U483" s="36">
        <f>SUMIFS('CRSP Data'!$U:$U,'CRSP Data'!$C:$C,'Mthly Returns (TR)'!$C483,'CRSP Data'!$D:$D,'Mthly Returns (TR)'!$B483,'CRSP Data'!$A:$A,'Mthly Returns (TR)'!U$1)</f>
        <v>-4.1841000000000003E-2</v>
      </c>
      <c r="V483" s="36">
        <f>SUMIFS('CRSP Data'!$U:$U,'CRSP Data'!$C:$C,'Mthly Returns (TR)'!$C483,'CRSP Data'!$D:$D,'Mthly Returns (TR)'!$B483,'CRSP Data'!$A:$A,'Mthly Returns (TR)'!V$1)</f>
        <v>-3.8835000000000001E-2</v>
      </c>
      <c r="W483" s="36">
        <f>SUMIFS('CRSP Data'!$U:$U,'CRSP Data'!$C:$C,'Mthly Returns (TR)'!$C483,'CRSP Data'!$D:$D,'Mthly Returns (TR)'!$B483,'CRSP Data'!$A:$A,'Mthly Returns (TR)'!W$1)</f>
        <v>-7.0269999999999999E-2</v>
      </c>
      <c r="X483" s="36">
        <f>SUMIFS('CRSP Data'!$U:$U,'CRSP Data'!$C:$C,'Mthly Returns (TR)'!$C483,'CRSP Data'!$D:$D,'Mthly Returns (TR)'!$B483,'CRSP Data'!$A:$A,'Mthly Returns (TR)'!X$1)</f>
        <v>-6.8376000000000006E-2</v>
      </c>
      <c r="Y483" s="36">
        <f>SUMIFS('CRSP Data'!$U:$U,'CRSP Data'!$C:$C,'Mthly Returns (TR)'!$C483,'CRSP Data'!$D:$D,'Mthly Returns (TR)'!$B483,'CRSP Data'!$A:$A,'Mthly Returns (TR)'!Y$1)</f>
        <v>-4.1270000000000001E-2</v>
      </c>
      <c r="Z483" s="36">
        <f>SUMIFS('CRSP Data'!$U:$U,'CRSP Data'!$C:$C,'Mthly Returns (TR)'!$C483,'CRSP Data'!$D:$D,'Mthly Returns (TR)'!$B483,'CRSP Data'!$A:$A,'Mthly Returns (TR)'!Z$1)</f>
        <v>-5.4592000000000002E-2</v>
      </c>
      <c r="AA483" s="36">
        <f>SUMIFS('CRSP Data'!$U:$U,'CRSP Data'!$C:$C,'Mthly Returns (TR)'!$C483,'CRSP Data'!$D:$D,'Mthly Returns (TR)'!$B483,'CRSP Data'!$A:$A,'Mthly Returns (TR)'!AA$1)</f>
        <v>-3.5587000000000001E-2</v>
      </c>
      <c r="AB483" s="36">
        <f>SUMIFS('CRSP Data'!$U:$U,'CRSP Data'!$C:$C,'Mthly Returns (TR)'!$C483,'CRSP Data'!$D:$D,'Mthly Returns (TR)'!$B483,'CRSP Data'!$A:$A,'Mthly Returns (TR)'!AB$1)</f>
        <v>-0.132686</v>
      </c>
      <c r="AC483" s="36">
        <f>SUMIFS('CRSP Data'!$U:$U,'CRSP Data'!$C:$C,'Mthly Returns (TR)'!$C483,'CRSP Data'!$D:$D,'Mthly Returns (TR)'!$B483,'CRSP Data'!$A:$A,'Mthly Returns (TR)'!AC$1)</f>
        <v>0</v>
      </c>
      <c r="AD483" s="36">
        <f>SUMIFS('CRSP Data'!$U:$U,'CRSP Data'!$C:$C,'Mthly Returns (TR)'!$C483,'CRSP Data'!$D:$D,'Mthly Returns (TR)'!$B483,'CRSP Data'!$A:$A,'Mthly Returns (TR)'!AD$1)</f>
        <v>0</v>
      </c>
      <c r="AE483" s="36">
        <f>SUMIFS('CRSP Data'!$U:$U,'CRSP Data'!$C:$C,'Mthly Returns (TR)'!$C483,'CRSP Data'!$D:$D,'Mthly Returns (TR)'!$B483,'CRSP Data'!$A:$A,'Mthly Returns (T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U:$U,'CRSP Data'!$C:$C,'Mthly Returns (TR)'!$C484,'CRSP Data'!$D:$D,'Mthly Returns (TR)'!$B484,'CRSP Data'!$A:$A,'Mthly Returns (TR)'!D$1)</f>
        <v>7.2870000000000001E-3</v>
      </c>
      <c r="E484" s="36">
        <f>SUMIFS('CRSP Data'!$U:$U,'CRSP Data'!$C:$C,'Mthly Returns (TR)'!$C484,'CRSP Data'!$D:$D,'Mthly Returns (TR)'!$B484,'CRSP Data'!$A:$A,'Mthly Returns (TR)'!E$1)</f>
        <v>-9.4850000000000004E-3</v>
      </c>
      <c r="F484" s="36">
        <f>SUMIFS('CRSP Data'!$U:$U,'CRSP Data'!$C:$C,'Mthly Returns (TR)'!$C484,'CRSP Data'!$D:$D,'Mthly Returns (TR)'!$B484,'CRSP Data'!$A:$A,'Mthly Returns (TR)'!F$1)</f>
        <v>2.649E-2</v>
      </c>
      <c r="G484" s="36">
        <f>SUMIFS('CRSP Data'!$U:$U,'CRSP Data'!$C:$C,'Mthly Returns (TR)'!$C484,'CRSP Data'!$D:$D,'Mthly Returns (TR)'!$B484,'CRSP Data'!$A:$A,'Mthly Returns (TR)'!G$1)</f>
        <v>-4.7619000000000002E-2</v>
      </c>
      <c r="H484" s="36">
        <f>SUMIFS('CRSP Data'!$U:$U,'CRSP Data'!$C:$C,'Mthly Returns (TR)'!$C484,'CRSP Data'!$D:$D,'Mthly Returns (TR)'!$B484,'CRSP Data'!$A:$A,'Mthly Returns (TR)'!H$1)</f>
        <v>-2.069E-2</v>
      </c>
      <c r="I484" s="36">
        <f>SUMIFS('CRSP Data'!$U:$U,'CRSP Data'!$C:$C,'Mthly Returns (TR)'!$C484,'CRSP Data'!$D:$D,'Mthly Returns (TR)'!$B484,'CRSP Data'!$A:$A,'Mthly Returns (TR)'!I$1)</f>
        <v>-1.5413E-2</v>
      </c>
      <c r="J484" s="36">
        <f>SUMIFS('CRSP Data'!$U:$U,'CRSP Data'!$C:$C,'Mthly Returns (TR)'!$C484,'CRSP Data'!$D:$D,'Mthly Returns (TR)'!$B484,'CRSP Data'!$A:$A,'Mthly Returns (TR)'!J$1)</f>
        <v>-3.1579000000000003E-2</v>
      </c>
      <c r="K484" s="36">
        <f>SUMIFS('CRSP Data'!$U:$U,'CRSP Data'!$C:$C,'Mthly Returns (TR)'!$C484,'CRSP Data'!$D:$D,'Mthly Returns (TR)'!$B484,'CRSP Data'!$A:$A,'Mthly Returns (TR)'!K$1)</f>
        <v>2.5253000000000001E-2</v>
      </c>
      <c r="L484" s="36">
        <f>SUMIFS('CRSP Data'!$U:$U,'CRSP Data'!$C:$C,'Mthly Returns (TR)'!$C484,'CRSP Data'!$D:$D,'Mthly Returns (TR)'!$B484,'CRSP Data'!$A:$A,'Mthly Returns (TR)'!L$1)</f>
        <v>1.5754000000000001E-2</v>
      </c>
      <c r="M484" s="36">
        <f>SUMIFS('CRSP Data'!$U:$U,'CRSP Data'!$C:$C,'Mthly Returns (TR)'!$C484,'CRSP Data'!$D:$D,'Mthly Returns (TR)'!$B484,'CRSP Data'!$A:$A,'Mthly Returns (TR)'!M$1)</f>
        <v>3.3116E-2</v>
      </c>
      <c r="N484" s="36">
        <f>SUMIFS('CRSP Data'!$U:$U,'CRSP Data'!$C:$C,'Mthly Returns (TR)'!$C484,'CRSP Data'!$D:$D,'Mthly Returns (TR)'!$B484,'CRSP Data'!$A:$A,'Mthly Returns (TR)'!N$1)</f>
        <v>-1.6324000000000002E-2</v>
      </c>
      <c r="O484" s="36">
        <f>SUMIFS('CRSP Data'!$U:$U,'CRSP Data'!$C:$C,'Mthly Returns (TR)'!$C484,'CRSP Data'!$D:$D,'Mthly Returns (TR)'!$B484,'CRSP Data'!$A:$A,'Mthly Returns (TR)'!O$1)</f>
        <v>-2.9500000000000001E-4</v>
      </c>
      <c r="P484" s="36">
        <f>SUMIFS('CRSP Data'!$U:$U,'CRSP Data'!$C:$C,'Mthly Returns (TR)'!$C484,'CRSP Data'!$D:$D,'Mthly Returns (TR)'!$B484,'CRSP Data'!$A:$A,'Mthly Returns (TR)'!P$1)</f>
        <v>-5.7142999999999999E-2</v>
      </c>
      <c r="Q484" s="36">
        <f>SUMIFS('CRSP Data'!$U:$U,'CRSP Data'!$C:$C,'Mthly Returns (TR)'!$C484,'CRSP Data'!$D:$D,'Mthly Returns (TR)'!$B484,'CRSP Data'!$A:$A,'Mthly Returns (TR)'!Q$1)</f>
        <v>-1.8182E-2</v>
      </c>
      <c r="R484" s="36">
        <f>SUMIFS('CRSP Data'!$U:$U,'CRSP Data'!$C:$C,'Mthly Returns (TR)'!$C484,'CRSP Data'!$D:$D,'Mthly Returns (TR)'!$B484,'CRSP Data'!$A:$A,'Mthly Returns (TR)'!R$1)</f>
        <v>2.1127E-2</v>
      </c>
      <c r="S484" s="36">
        <f>SUMIFS('CRSP Data'!$U:$U,'CRSP Data'!$C:$C,'Mthly Returns (TR)'!$C484,'CRSP Data'!$D:$D,'Mthly Returns (TR)'!$B484,'CRSP Data'!$A:$A,'Mthly Returns (TR)'!S$1)</f>
        <v>5.6820000000000004E-3</v>
      </c>
      <c r="T484" s="36">
        <f>SUMIFS('CRSP Data'!$U:$U,'CRSP Data'!$C:$C,'Mthly Returns (TR)'!$C484,'CRSP Data'!$D:$D,'Mthly Returns (TR)'!$B484,'CRSP Data'!$A:$A,'Mthly Returns (TR)'!T$1)</f>
        <v>4.0230000000000002E-2</v>
      </c>
      <c r="U484" s="36">
        <f>SUMIFS('CRSP Data'!$U:$U,'CRSP Data'!$C:$C,'Mthly Returns (TR)'!$C484,'CRSP Data'!$D:$D,'Mthly Returns (TR)'!$B484,'CRSP Data'!$A:$A,'Mthly Returns (TR)'!U$1)</f>
        <v>-2.1833999999999999E-2</v>
      </c>
      <c r="V484" s="36">
        <f>SUMIFS('CRSP Data'!$U:$U,'CRSP Data'!$C:$C,'Mthly Returns (TR)'!$C484,'CRSP Data'!$D:$D,'Mthly Returns (TR)'!$B484,'CRSP Data'!$A:$A,'Mthly Returns (TR)'!V$1)</f>
        <v>5.0509999999999999E-3</v>
      </c>
      <c r="W484" s="36">
        <f>SUMIFS('CRSP Data'!$U:$U,'CRSP Data'!$C:$C,'Mthly Returns (TR)'!$C484,'CRSP Data'!$D:$D,'Mthly Returns (TR)'!$B484,'CRSP Data'!$A:$A,'Mthly Returns (TR)'!W$1)</f>
        <v>-3.8372000000000003E-2</v>
      </c>
      <c r="X484" s="36">
        <f>SUMIFS('CRSP Data'!$U:$U,'CRSP Data'!$C:$C,'Mthly Returns (TR)'!$C484,'CRSP Data'!$D:$D,'Mthly Returns (TR)'!$B484,'CRSP Data'!$A:$A,'Mthly Returns (TR)'!X$1)</f>
        <v>1.3761000000000001E-2</v>
      </c>
      <c r="Y484" s="36">
        <f>SUMIFS('CRSP Data'!$U:$U,'CRSP Data'!$C:$C,'Mthly Returns (TR)'!$C484,'CRSP Data'!$D:$D,'Mthly Returns (TR)'!$B484,'CRSP Data'!$A:$A,'Mthly Returns (TR)'!Y$1)</f>
        <v>9.9340000000000001E-3</v>
      </c>
      <c r="Z484" s="36">
        <f>SUMIFS('CRSP Data'!$U:$U,'CRSP Data'!$C:$C,'Mthly Returns (TR)'!$C484,'CRSP Data'!$D:$D,'Mthly Returns (TR)'!$B484,'CRSP Data'!$A:$A,'Mthly Returns (TR)'!Z$1)</f>
        <v>-3.2406999999999998E-2</v>
      </c>
      <c r="AA484" s="36">
        <f>SUMIFS('CRSP Data'!$U:$U,'CRSP Data'!$C:$C,'Mthly Returns (TR)'!$C484,'CRSP Data'!$D:$D,'Mthly Returns (TR)'!$B484,'CRSP Data'!$A:$A,'Mthly Returns (TR)'!AA$1)</f>
        <v>3.6604999999999999E-2</v>
      </c>
      <c r="AB484" s="36">
        <f>SUMIFS('CRSP Data'!$U:$U,'CRSP Data'!$C:$C,'Mthly Returns (TR)'!$C484,'CRSP Data'!$D:$D,'Mthly Returns (TR)'!$B484,'CRSP Data'!$A:$A,'Mthly Returns (TR)'!AB$1)</f>
        <v>-6.4179E-2</v>
      </c>
      <c r="AC484" s="36">
        <f>SUMIFS('CRSP Data'!$U:$U,'CRSP Data'!$C:$C,'Mthly Returns (TR)'!$C484,'CRSP Data'!$D:$D,'Mthly Returns (TR)'!$B484,'CRSP Data'!$A:$A,'Mthly Returns (TR)'!AC$1)</f>
        <v>0</v>
      </c>
      <c r="AD484" s="36">
        <f>SUMIFS('CRSP Data'!$U:$U,'CRSP Data'!$C:$C,'Mthly Returns (TR)'!$C484,'CRSP Data'!$D:$D,'Mthly Returns (TR)'!$B484,'CRSP Data'!$A:$A,'Mthly Returns (TR)'!AD$1)</f>
        <v>0</v>
      </c>
      <c r="AE484" s="36">
        <f>SUMIFS('CRSP Data'!$U:$U,'CRSP Data'!$C:$C,'Mthly Returns (TR)'!$C484,'CRSP Data'!$D:$D,'Mthly Returns (TR)'!$B484,'CRSP Data'!$A:$A,'Mthly Returns (T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U:$U,'CRSP Data'!$C:$C,'Mthly Returns (TR)'!$C485,'CRSP Data'!$D:$D,'Mthly Returns (TR)'!$B485,'CRSP Data'!$A:$A,'Mthly Returns (TR)'!D$1)</f>
        <v>-4.0980000000000001E-3</v>
      </c>
      <c r="E485" s="36">
        <f>SUMIFS('CRSP Data'!$U:$U,'CRSP Data'!$C:$C,'Mthly Returns (TR)'!$C485,'CRSP Data'!$D:$D,'Mthly Returns (TR)'!$B485,'CRSP Data'!$A:$A,'Mthly Returns (TR)'!E$1)</f>
        <v>5.2630000000000003E-3</v>
      </c>
      <c r="F485" s="36">
        <f>SUMIFS('CRSP Data'!$U:$U,'CRSP Data'!$C:$C,'Mthly Returns (TR)'!$C485,'CRSP Data'!$D:$D,'Mthly Returns (TR)'!$B485,'CRSP Data'!$A:$A,'Mthly Returns (TR)'!F$1)</f>
        <v>-1.2903E-2</v>
      </c>
      <c r="G485" s="36">
        <f>SUMIFS('CRSP Data'!$U:$U,'CRSP Data'!$C:$C,'Mthly Returns (TR)'!$C485,'CRSP Data'!$D:$D,'Mthly Returns (TR)'!$B485,'CRSP Data'!$A:$A,'Mthly Returns (TR)'!G$1)</f>
        <v>-6.3158000000000006E-2</v>
      </c>
      <c r="H485" s="36">
        <f>SUMIFS('CRSP Data'!$U:$U,'CRSP Data'!$C:$C,'Mthly Returns (TR)'!$C485,'CRSP Data'!$D:$D,'Mthly Returns (TR)'!$B485,'CRSP Data'!$A:$A,'Mthly Returns (TR)'!H$1)</f>
        <v>0</v>
      </c>
      <c r="I485" s="36">
        <f>SUMIFS('CRSP Data'!$U:$U,'CRSP Data'!$C:$C,'Mthly Returns (TR)'!$C485,'CRSP Data'!$D:$D,'Mthly Returns (TR)'!$B485,'CRSP Data'!$A:$A,'Mthly Returns (TR)'!I$1)</f>
        <v>-1.4218E-2</v>
      </c>
      <c r="J485" s="36">
        <f>SUMIFS('CRSP Data'!$U:$U,'CRSP Data'!$C:$C,'Mthly Returns (TR)'!$C485,'CRSP Data'!$D:$D,'Mthly Returns (TR)'!$B485,'CRSP Data'!$A:$A,'Mthly Returns (TR)'!J$1)</f>
        <v>0</v>
      </c>
      <c r="K485" s="36">
        <f>SUMIFS('CRSP Data'!$U:$U,'CRSP Data'!$C:$C,'Mthly Returns (TR)'!$C485,'CRSP Data'!$D:$D,'Mthly Returns (TR)'!$B485,'CRSP Data'!$A:$A,'Mthly Returns (TR)'!K$1)</f>
        <v>7.685E-3</v>
      </c>
      <c r="L485" s="36">
        <f>SUMIFS('CRSP Data'!$U:$U,'CRSP Data'!$C:$C,'Mthly Returns (TR)'!$C485,'CRSP Data'!$D:$D,'Mthly Returns (TR)'!$B485,'CRSP Data'!$A:$A,'Mthly Returns (TR)'!L$1)</f>
        <v>0</v>
      </c>
      <c r="M485" s="36">
        <f>SUMIFS('CRSP Data'!$U:$U,'CRSP Data'!$C:$C,'Mthly Returns (TR)'!$C485,'CRSP Data'!$D:$D,'Mthly Returns (TR)'!$B485,'CRSP Data'!$A:$A,'Mthly Returns (TR)'!M$1)</f>
        <v>4.5659999999999997E-3</v>
      </c>
      <c r="N485" s="36">
        <f>SUMIFS('CRSP Data'!$U:$U,'CRSP Data'!$C:$C,'Mthly Returns (TR)'!$C485,'CRSP Data'!$D:$D,'Mthly Returns (TR)'!$B485,'CRSP Data'!$A:$A,'Mthly Returns (TR)'!N$1)</f>
        <v>-2.2814000000000001E-2</v>
      </c>
      <c r="O485" s="36">
        <f>SUMIFS('CRSP Data'!$U:$U,'CRSP Data'!$C:$C,'Mthly Returns (TR)'!$C485,'CRSP Data'!$D:$D,'Mthly Returns (TR)'!$B485,'CRSP Data'!$A:$A,'Mthly Returns (TR)'!O$1)</f>
        <v>7.5469999999999999E-3</v>
      </c>
      <c r="P485" s="36">
        <f>SUMIFS('CRSP Data'!$U:$U,'CRSP Data'!$C:$C,'Mthly Returns (TR)'!$C485,'CRSP Data'!$D:$D,'Mthly Returns (TR)'!$B485,'CRSP Data'!$A:$A,'Mthly Returns (TR)'!P$1)</f>
        <v>1.1561999999999999E-2</v>
      </c>
      <c r="Q485" s="36">
        <f>SUMIFS('CRSP Data'!$U:$U,'CRSP Data'!$C:$C,'Mthly Returns (TR)'!$C485,'CRSP Data'!$D:$D,'Mthly Returns (TR)'!$B485,'CRSP Data'!$A:$A,'Mthly Returns (TR)'!Q$1)</f>
        <v>-1.8519000000000001E-2</v>
      </c>
      <c r="R485" s="36">
        <f>SUMIFS('CRSP Data'!$U:$U,'CRSP Data'!$C:$C,'Mthly Returns (TR)'!$C485,'CRSP Data'!$D:$D,'Mthly Returns (TR)'!$B485,'CRSP Data'!$A:$A,'Mthly Returns (TR)'!R$1)</f>
        <v>-1.3793E-2</v>
      </c>
      <c r="S485" s="36">
        <f>SUMIFS('CRSP Data'!$U:$U,'CRSP Data'!$C:$C,'Mthly Returns (TR)'!$C485,'CRSP Data'!$D:$D,'Mthly Returns (TR)'!$B485,'CRSP Data'!$A:$A,'Mthly Returns (TR)'!S$1)</f>
        <v>-9.6496999999999999E-2</v>
      </c>
      <c r="T485" s="36">
        <f>SUMIFS('CRSP Data'!$U:$U,'CRSP Data'!$C:$C,'Mthly Returns (TR)'!$C485,'CRSP Data'!$D:$D,'Mthly Returns (TR)'!$B485,'CRSP Data'!$A:$A,'Mthly Returns (TR)'!T$1)</f>
        <v>-1.6354E-2</v>
      </c>
      <c r="U485" s="36">
        <f>SUMIFS('CRSP Data'!$U:$U,'CRSP Data'!$C:$C,'Mthly Returns (TR)'!$C485,'CRSP Data'!$D:$D,'Mthly Returns (TR)'!$B485,'CRSP Data'!$A:$A,'Mthly Returns (TR)'!U$1)</f>
        <v>0</v>
      </c>
      <c r="V485" s="36">
        <f>SUMIFS('CRSP Data'!$U:$U,'CRSP Data'!$C:$C,'Mthly Returns (TR)'!$C485,'CRSP Data'!$D:$D,'Mthly Returns (TR)'!$B485,'CRSP Data'!$A:$A,'Mthly Returns (TR)'!V$1)</f>
        <v>-6.3718999999999998E-2</v>
      </c>
      <c r="W485" s="36">
        <f>SUMIFS('CRSP Data'!$U:$U,'CRSP Data'!$C:$C,'Mthly Returns (TR)'!$C485,'CRSP Data'!$D:$D,'Mthly Returns (TR)'!$B485,'CRSP Data'!$A:$A,'Mthly Returns (TR)'!W$1)</f>
        <v>-0.10559</v>
      </c>
      <c r="X485" s="36">
        <f>SUMIFS('CRSP Data'!$U:$U,'CRSP Data'!$C:$C,'Mthly Returns (TR)'!$C485,'CRSP Data'!$D:$D,'Mthly Returns (TR)'!$B485,'CRSP Data'!$A:$A,'Mthly Returns (TR)'!X$1)</f>
        <v>-2.1899999999999999E-2</v>
      </c>
      <c r="Y485" s="36">
        <f>SUMIFS('CRSP Data'!$U:$U,'CRSP Data'!$C:$C,'Mthly Returns (TR)'!$C485,'CRSP Data'!$D:$D,'Mthly Returns (TR)'!$B485,'CRSP Data'!$A:$A,'Mthly Returns (TR)'!Y$1)</f>
        <v>-6.1640000000000002E-3</v>
      </c>
      <c r="Z485" s="36">
        <f>SUMIFS('CRSP Data'!$U:$U,'CRSP Data'!$C:$C,'Mthly Returns (TR)'!$C485,'CRSP Data'!$D:$D,'Mthly Returns (TR)'!$B485,'CRSP Data'!$A:$A,'Mthly Returns (TR)'!Z$1)</f>
        <v>4.7850000000000002E-3</v>
      </c>
      <c r="AA485" s="36">
        <f>SUMIFS('CRSP Data'!$U:$U,'CRSP Data'!$C:$C,'Mthly Returns (TR)'!$C485,'CRSP Data'!$D:$D,'Mthly Returns (TR)'!$B485,'CRSP Data'!$A:$A,'Mthly Returns (TR)'!AA$1)</f>
        <v>-2.5454999999999998E-2</v>
      </c>
      <c r="AB485" s="36">
        <f>SUMIFS('CRSP Data'!$U:$U,'CRSP Data'!$C:$C,'Mthly Returns (TR)'!$C485,'CRSP Data'!$D:$D,'Mthly Returns (TR)'!$B485,'CRSP Data'!$A:$A,'Mthly Returns (TR)'!AB$1)</f>
        <v>4.0322999999999998E-2</v>
      </c>
      <c r="AC485" s="36">
        <f>SUMIFS('CRSP Data'!$U:$U,'CRSP Data'!$C:$C,'Mthly Returns (TR)'!$C485,'CRSP Data'!$D:$D,'Mthly Returns (TR)'!$B485,'CRSP Data'!$A:$A,'Mthly Returns (TR)'!AC$1)</f>
        <v>0</v>
      </c>
      <c r="AD485" s="36">
        <f>SUMIFS('CRSP Data'!$U:$U,'CRSP Data'!$C:$C,'Mthly Returns (TR)'!$C485,'CRSP Data'!$D:$D,'Mthly Returns (TR)'!$B485,'CRSP Data'!$A:$A,'Mthly Returns (TR)'!AD$1)</f>
        <v>0</v>
      </c>
      <c r="AE485" s="36">
        <f>SUMIFS('CRSP Data'!$U:$U,'CRSP Data'!$C:$C,'Mthly Returns (TR)'!$C485,'CRSP Data'!$D:$D,'Mthly Returns (TR)'!$B485,'CRSP Data'!$A:$A,'Mthly Returns (T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U:$U,'CRSP Data'!$C:$C,'Mthly Returns (TR)'!$C486,'CRSP Data'!$D:$D,'Mthly Returns (TR)'!$B486,'CRSP Data'!$A:$A,'Mthly Returns (TR)'!D$1)</f>
        <v>-4.1152000000000001E-2</v>
      </c>
      <c r="E486" s="36">
        <f>SUMIFS('CRSP Data'!$U:$U,'CRSP Data'!$C:$C,'Mthly Returns (TR)'!$C486,'CRSP Data'!$D:$D,'Mthly Returns (TR)'!$B486,'CRSP Data'!$A:$A,'Mthly Returns (TR)'!E$1)</f>
        <v>-8.3769999999999997E-2</v>
      </c>
      <c r="F486" s="36">
        <f>SUMIFS('CRSP Data'!$U:$U,'CRSP Data'!$C:$C,'Mthly Returns (TR)'!$C486,'CRSP Data'!$D:$D,'Mthly Returns (TR)'!$B486,'CRSP Data'!$A:$A,'Mthly Returns (TR)'!F$1)</f>
        <v>-4.4443999999999997E-2</v>
      </c>
      <c r="G486" s="36">
        <f>SUMIFS('CRSP Data'!$U:$U,'CRSP Data'!$C:$C,'Mthly Returns (TR)'!$C486,'CRSP Data'!$D:$D,'Mthly Returns (TR)'!$B486,'CRSP Data'!$A:$A,'Mthly Returns (TR)'!G$1)</f>
        <v>4.3257999999999998E-2</v>
      </c>
      <c r="H486" s="36">
        <f>SUMIFS('CRSP Data'!$U:$U,'CRSP Data'!$C:$C,'Mthly Returns (TR)'!$C486,'CRSP Data'!$D:$D,'Mthly Returns (TR)'!$B486,'CRSP Data'!$A:$A,'Mthly Returns (TR)'!H$1)</f>
        <v>-8.6331000000000005E-2</v>
      </c>
      <c r="I486" s="36">
        <f>SUMIFS('CRSP Data'!$U:$U,'CRSP Data'!$C:$C,'Mthly Returns (TR)'!$C486,'CRSP Data'!$D:$D,'Mthly Returns (TR)'!$B486,'CRSP Data'!$A:$A,'Mthly Returns (TR)'!I$1)</f>
        <v>-8.6538000000000004E-2</v>
      </c>
      <c r="J486" s="36">
        <f>SUMIFS('CRSP Data'!$U:$U,'CRSP Data'!$C:$C,'Mthly Returns (TR)'!$C486,'CRSP Data'!$D:$D,'Mthly Returns (TR)'!$B486,'CRSP Data'!$A:$A,'Mthly Returns (TR)'!J$1)</f>
        <v>-8.7826000000000001E-2</v>
      </c>
      <c r="K486" s="36">
        <f>SUMIFS('CRSP Data'!$U:$U,'CRSP Data'!$C:$C,'Mthly Returns (TR)'!$C486,'CRSP Data'!$D:$D,'Mthly Returns (TR)'!$B486,'CRSP Data'!$A:$A,'Mthly Returns (TR)'!K$1)</f>
        <v>-1.9900000000000001E-2</v>
      </c>
      <c r="L486" s="36">
        <f>SUMIFS('CRSP Data'!$U:$U,'CRSP Data'!$C:$C,'Mthly Returns (TR)'!$C486,'CRSP Data'!$D:$D,'Mthly Returns (TR)'!$B486,'CRSP Data'!$A:$A,'Mthly Returns (TR)'!L$1)</f>
        <v>-6.4425999999999997E-2</v>
      </c>
      <c r="M486" s="36">
        <f>SUMIFS('CRSP Data'!$U:$U,'CRSP Data'!$C:$C,'Mthly Returns (TR)'!$C486,'CRSP Data'!$D:$D,'Mthly Returns (TR)'!$B486,'CRSP Data'!$A:$A,'Mthly Returns (TR)'!M$1)</f>
        <v>-3.8635999999999997E-2</v>
      </c>
      <c r="N486" s="36">
        <f>SUMIFS('CRSP Data'!$U:$U,'CRSP Data'!$C:$C,'Mthly Returns (TR)'!$C486,'CRSP Data'!$D:$D,'Mthly Returns (TR)'!$B486,'CRSP Data'!$A:$A,'Mthly Returns (TR)'!N$1)</f>
        <v>-7.3929999999999996E-2</v>
      </c>
      <c r="O486" s="36">
        <f>SUMIFS('CRSP Data'!$U:$U,'CRSP Data'!$C:$C,'Mthly Returns (TR)'!$C486,'CRSP Data'!$D:$D,'Mthly Returns (TR)'!$B486,'CRSP Data'!$A:$A,'Mthly Returns (TR)'!O$1)</f>
        <v>-3.3708000000000002E-2</v>
      </c>
      <c r="P486" s="36">
        <f>SUMIFS('CRSP Data'!$U:$U,'CRSP Data'!$C:$C,'Mthly Returns (TR)'!$C486,'CRSP Data'!$D:$D,'Mthly Returns (TR)'!$B486,'CRSP Data'!$A:$A,'Mthly Returns (TR)'!P$1)</f>
        <v>-3.4965000000000003E-2</v>
      </c>
      <c r="Q486" s="36">
        <f>SUMIFS('CRSP Data'!$U:$U,'CRSP Data'!$C:$C,'Mthly Returns (TR)'!$C486,'CRSP Data'!$D:$D,'Mthly Returns (TR)'!$B486,'CRSP Data'!$A:$A,'Mthly Returns (TR)'!Q$1)</f>
        <v>-6.6037999999999999E-2</v>
      </c>
      <c r="R486" s="36">
        <f>SUMIFS('CRSP Data'!$U:$U,'CRSP Data'!$C:$C,'Mthly Returns (TR)'!$C486,'CRSP Data'!$D:$D,'Mthly Returns (TR)'!$B486,'CRSP Data'!$A:$A,'Mthly Returns (TR)'!R$1)</f>
        <v>-5.5384999999999997E-2</v>
      </c>
      <c r="S486" s="36">
        <f>SUMIFS('CRSP Data'!$U:$U,'CRSP Data'!$C:$C,'Mthly Returns (TR)'!$C486,'CRSP Data'!$D:$D,'Mthly Returns (TR)'!$B486,'CRSP Data'!$A:$A,'Mthly Returns (TR)'!S$1)</f>
        <v>-6.4102999999999993E-2</v>
      </c>
      <c r="T486" s="36">
        <f>SUMIFS('CRSP Data'!$U:$U,'CRSP Data'!$C:$C,'Mthly Returns (TR)'!$C486,'CRSP Data'!$D:$D,'Mthly Returns (TR)'!$B486,'CRSP Data'!$A:$A,'Mthly Returns (TR)'!T$1)</f>
        <v>-2.8570999999999999E-2</v>
      </c>
      <c r="U486" s="36">
        <f>SUMIFS('CRSP Data'!$U:$U,'CRSP Data'!$C:$C,'Mthly Returns (TR)'!$C486,'CRSP Data'!$D:$D,'Mthly Returns (TR)'!$B486,'CRSP Data'!$A:$A,'Mthly Returns (TR)'!U$1)</f>
        <v>-0.05</v>
      </c>
      <c r="V486" s="36">
        <f>SUMIFS('CRSP Data'!$U:$U,'CRSP Data'!$C:$C,'Mthly Returns (TR)'!$C486,'CRSP Data'!$D:$D,'Mthly Returns (TR)'!$B486,'CRSP Data'!$A:$A,'Mthly Returns (TR)'!V$1)</f>
        <v>-4.9180000000000001E-2</v>
      </c>
      <c r="W486" s="36">
        <f>SUMIFS('CRSP Data'!$U:$U,'CRSP Data'!$C:$C,'Mthly Returns (TR)'!$C486,'CRSP Data'!$D:$D,'Mthly Returns (TR)'!$B486,'CRSP Data'!$A:$A,'Mthly Returns (TR)'!W$1)</f>
        <v>-0.152778</v>
      </c>
      <c r="X486" s="36">
        <f>SUMIFS('CRSP Data'!$U:$U,'CRSP Data'!$C:$C,'Mthly Returns (TR)'!$C486,'CRSP Data'!$D:$D,'Mthly Returns (TR)'!$B486,'CRSP Data'!$A:$A,'Mthly Returns (TR)'!X$1)</f>
        <v>-7.0754999999999998E-2</v>
      </c>
      <c r="Y486" s="36">
        <f>SUMIFS('CRSP Data'!$U:$U,'CRSP Data'!$C:$C,'Mthly Returns (TR)'!$C486,'CRSP Data'!$D:$D,'Mthly Returns (TR)'!$B486,'CRSP Data'!$A:$A,'Mthly Returns (TR)'!Y$1)</f>
        <v>-3.6913000000000001E-2</v>
      </c>
      <c r="Z486" s="36">
        <f>SUMIFS('CRSP Data'!$U:$U,'CRSP Data'!$C:$C,'Mthly Returns (TR)'!$C486,'CRSP Data'!$D:$D,'Mthly Returns (TR)'!$B486,'CRSP Data'!$A:$A,'Mthly Returns (TR)'!Z$1)</f>
        <v>-7.1429000000000006E-2</v>
      </c>
      <c r="AA486" s="36">
        <f>SUMIFS('CRSP Data'!$U:$U,'CRSP Data'!$C:$C,'Mthly Returns (TR)'!$C486,'CRSP Data'!$D:$D,'Mthly Returns (TR)'!$B486,'CRSP Data'!$A:$A,'Mthly Returns (TR)'!AA$1)</f>
        <v>4.8507000000000002E-2</v>
      </c>
      <c r="AB486" s="36">
        <f>SUMIFS('CRSP Data'!$U:$U,'CRSP Data'!$C:$C,'Mthly Returns (TR)'!$C486,'CRSP Data'!$D:$D,'Mthly Returns (TR)'!$B486,'CRSP Data'!$A:$A,'Mthly Returns (TR)'!AB$1)</f>
        <v>-6.9766999999999996E-2</v>
      </c>
      <c r="AC486" s="36">
        <f>SUMIFS('CRSP Data'!$U:$U,'CRSP Data'!$C:$C,'Mthly Returns (TR)'!$C486,'CRSP Data'!$D:$D,'Mthly Returns (TR)'!$B486,'CRSP Data'!$A:$A,'Mthly Returns (TR)'!AC$1)</f>
        <v>0</v>
      </c>
      <c r="AD486" s="36">
        <f>SUMIFS('CRSP Data'!$U:$U,'CRSP Data'!$C:$C,'Mthly Returns (TR)'!$C486,'CRSP Data'!$D:$D,'Mthly Returns (TR)'!$B486,'CRSP Data'!$A:$A,'Mthly Returns (TR)'!AD$1)</f>
        <v>0</v>
      </c>
      <c r="AE486" s="36">
        <f>SUMIFS('CRSP Data'!$U:$U,'CRSP Data'!$C:$C,'Mthly Returns (TR)'!$C486,'CRSP Data'!$D:$D,'Mthly Returns (TR)'!$B486,'CRSP Data'!$A:$A,'Mthly Returns (T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U:$U,'CRSP Data'!$C:$C,'Mthly Returns (TR)'!$C487,'CRSP Data'!$D:$D,'Mthly Returns (TR)'!$B487,'CRSP Data'!$A:$A,'Mthly Returns (TR)'!D$1)</f>
        <v>1.6309000000000001E-2</v>
      </c>
      <c r="E487" s="36">
        <f>SUMIFS('CRSP Data'!$U:$U,'CRSP Data'!$C:$C,'Mthly Returns (TR)'!$C487,'CRSP Data'!$D:$D,'Mthly Returns (TR)'!$B487,'CRSP Data'!$A:$A,'Mthly Returns (TR)'!E$1)</f>
        <v>5.8056999999999997E-2</v>
      </c>
      <c r="F487" s="36">
        <f>SUMIFS('CRSP Data'!$U:$U,'CRSP Data'!$C:$C,'Mthly Returns (TR)'!$C487,'CRSP Data'!$D:$D,'Mthly Returns (TR)'!$B487,'CRSP Data'!$A:$A,'Mthly Returns (TR)'!F$1)</f>
        <v>3.4965000000000003E-2</v>
      </c>
      <c r="G487" s="36">
        <f>SUMIFS('CRSP Data'!$U:$U,'CRSP Data'!$C:$C,'Mthly Returns (TR)'!$C487,'CRSP Data'!$D:$D,'Mthly Returns (TR)'!$B487,'CRSP Data'!$A:$A,'Mthly Returns (TR)'!G$1)</f>
        <v>0</v>
      </c>
      <c r="H487" s="36">
        <f>SUMIFS('CRSP Data'!$U:$U,'CRSP Data'!$C:$C,'Mthly Returns (TR)'!$C487,'CRSP Data'!$D:$D,'Mthly Returns (TR)'!$B487,'CRSP Data'!$A:$A,'Mthly Returns (TR)'!H$1)</f>
        <v>-7.8740000000000008E-3</v>
      </c>
      <c r="I487" s="36">
        <f>SUMIFS('CRSP Data'!$U:$U,'CRSP Data'!$C:$C,'Mthly Returns (TR)'!$C487,'CRSP Data'!$D:$D,'Mthly Returns (TR)'!$B487,'CRSP Data'!$A:$A,'Mthly Returns (TR)'!I$1)</f>
        <v>3.3679999999999999E-3</v>
      </c>
      <c r="J487" s="36">
        <f>SUMIFS('CRSP Data'!$U:$U,'CRSP Data'!$C:$C,'Mthly Returns (TR)'!$C487,'CRSP Data'!$D:$D,'Mthly Returns (TR)'!$B487,'CRSP Data'!$A:$A,'Mthly Returns (TR)'!J$1)</f>
        <v>0.12650600000000001</v>
      </c>
      <c r="K487" s="36">
        <f>SUMIFS('CRSP Data'!$U:$U,'CRSP Data'!$C:$C,'Mthly Returns (TR)'!$C487,'CRSP Data'!$D:$D,'Mthly Returns (TR)'!$B487,'CRSP Data'!$A:$A,'Mthly Returns (TR)'!K$1)</f>
        <v>8.1217999999999999E-2</v>
      </c>
      <c r="L487" s="36">
        <f>SUMIFS('CRSP Data'!$U:$U,'CRSP Data'!$C:$C,'Mthly Returns (TR)'!$C487,'CRSP Data'!$D:$D,'Mthly Returns (TR)'!$B487,'CRSP Data'!$A:$A,'Mthly Returns (TR)'!L$1)</f>
        <v>6.1795999999999997E-2</v>
      </c>
      <c r="M487" s="36">
        <f>SUMIFS('CRSP Data'!$U:$U,'CRSP Data'!$C:$C,'Mthly Returns (TR)'!$C487,'CRSP Data'!$D:$D,'Mthly Returns (TR)'!$B487,'CRSP Data'!$A:$A,'Mthly Returns (TR)'!M$1)</f>
        <v>5.7305000000000002E-2</v>
      </c>
      <c r="N487" s="36">
        <f>SUMIFS('CRSP Data'!$U:$U,'CRSP Data'!$C:$C,'Mthly Returns (TR)'!$C487,'CRSP Data'!$D:$D,'Mthly Returns (TR)'!$B487,'CRSP Data'!$A:$A,'Mthly Returns (TR)'!N$1)</f>
        <v>8.2857E-2</v>
      </c>
      <c r="O487" s="36">
        <f>SUMIFS('CRSP Data'!$U:$U,'CRSP Data'!$C:$C,'Mthly Returns (TR)'!$C487,'CRSP Data'!$D:$D,'Mthly Returns (TR)'!$B487,'CRSP Data'!$A:$A,'Mthly Returns (TR)'!O$1)</f>
        <v>1.1318E-2</v>
      </c>
      <c r="P487" s="36">
        <f>SUMIFS('CRSP Data'!$U:$U,'CRSP Data'!$C:$C,'Mthly Returns (TR)'!$C487,'CRSP Data'!$D:$D,'Mthly Returns (TR)'!$B487,'CRSP Data'!$A:$A,'Mthly Returns (TR)'!P$1)</f>
        <v>0.103768</v>
      </c>
      <c r="Q487" s="36">
        <f>SUMIFS('CRSP Data'!$U:$U,'CRSP Data'!$C:$C,'Mthly Returns (TR)'!$C487,'CRSP Data'!$D:$D,'Mthly Returns (TR)'!$B487,'CRSP Data'!$A:$A,'Mthly Returns (TR)'!Q$1)</f>
        <v>0.121212</v>
      </c>
      <c r="R487" s="36">
        <f>SUMIFS('CRSP Data'!$U:$U,'CRSP Data'!$C:$C,'Mthly Returns (TR)'!$C487,'CRSP Data'!$D:$D,'Mthly Returns (TR)'!$B487,'CRSP Data'!$A:$A,'Mthly Returns (TR)'!R$1)</f>
        <v>7.5189999999999996E-3</v>
      </c>
      <c r="S487" s="36">
        <f>SUMIFS('CRSP Data'!$U:$U,'CRSP Data'!$C:$C,'Mthly Returns (TR)'!$C487,'CRSP Data'!$D:$D,'Mthly Returns (TR)'!$B487,'CRSP Data'!$A:$A,'Mthly Returns (TR)'!S$1)</f>
        <v>0.12328799999999999</v>
      </c>
      <c r="T487" s="36">
        <f>SUMIFS('CRSP Data'!$U:$U,'CRSP Data'!$C:$C,'Mthly Returns (TR)'!$C487,'CRSP Data'!$D:$D,'Mthly Returns (TR)'!$B487,'CRSP Data'!$A:$A,'Mthly Returns (TR)'!T$1)</f>
        <v>7.6470999999999997E-2</v>
      </c>
      <c r="U487" s="36">
        <f>SUMIFS('CRSP Data'!$U:$U,'CRSP Data'!$C:$C,'Mthly Returns (TR)'!$C487,'CRSP Data'!$D:$D,'Mthly Returns (TR)'!$B487,'CRSP Data'!$A:$A,'Mthly Returns (TR)'!U$1)</f>
        <v>4.7850000000000002E-3</v>
      </c>
      <c r="V487" s="36">
        <f>SUMIFS('CRSP Data'!$U:$U,'CRSP Data'!$C:$C,'Mthly Returns (TR)'!$C487,'CRSP Data'!$D:$D,'Mthly Returns (TR)'!$B487,'CRSP Data'!$A:$A,'Mthly Returns (TR)'!V$1)</f>
        <v>4.0230000000000002E-2</v>
      </c>
      <c r="W487" s="36">
        <f>SUMIFS('CRSP Data'!$U:$U,'CRSP Data'!$C:$C,'Mthly Returns (TR)'!$C487,'CRSP Data'!$D:$D,'Mthly Returns (TR)'!$B487,'CRSP Data'!$A:$A,'Mthly Returns (TR)'!W$1)</f>
        <v>0.10163899999999999</v>
      </c>
      <c r="X487" s="36">
        <f>SUMIFS('CRSP Data'!$U:$U,'CRSP Data'!$C:$C,'Mthly Returns (TR)'!$C487,'CRSP Data'!$D:$D,'Mthly Returns (TR)'!$B487,'CRSP Data'!$A:$A,'Mthly Returns (TR)'!X$1)</f>
        <v>8.6293999999999996E-2</v>
      </c>
      <c r="Y487" s="36">
        <f>SUMIFS('CRSP Data'!$U:$U,'CRSP Data'!$C:$C,'Mthly Returns (TR)'!$C487,'CRSP Data'!$D:$D,'Mthly Returns (TR)'!$B487,'CRSP Data'!$A:$A,'Mthly Returns (TR)'!Y$1)</f>
        <v>6.2717999999999996E-2</v>
      </c>
      <c r="Z487" s="36">
        <f>SUMIFS('CRSP Data'!$U:$U,'CRSP Data'!$C:$C,'Mthly Returns (TR)'!$C487,'CRSP Data'!$D:$D,'Mthly Returns (TR)'!$B487,'CRSP Data'!$A:$A,'Mthly Returns (TR)'!Z$1)</f>
        <v>4.759E-2</v>
      </c>
      <c r="AA487" s="36">
        <f>SUMIFS('CRSP Data'!$U:$U,'CRSP Data'!$C:$C,'Mthly Returns (TR)'!$C487,'CRSP Data'!$D:$D,'Mthly Returns (TR)'!$B487,'CRSP Data'!$A:$A,'Mthly Returns (TR)'!AA$1)</f>
        <v>5.3095999999999997E-2</v>
      </c>
      <c r="AB487" s="36">
        <f>SUMIFS('CRSP Data'!$U:$U,'CRSP Data'!$C:$C,'Mthly Returns (TR)'!$C487,'CRSP Data'!$D:$D,'Mthly Returns (TR)'!$B487,'CRSP Data'!$A:$A,'Mthly Returns (TR)'!AB$1)</f>
        <v>7.8333E-2</v>
      </c>
      <c r="AC487" s="36">
        <f>SUMIFS('CRSP Data'!$U:$U,'CRSP Data'!$C:$C,'Mthly Returns (TR)'!$C487,'CRSP Data'!$D:$D,'Mthly Returns (TR)'!$B487,'CRSP Data'!$A:$A,'Mthly Returns (TR)'!AC$1)</f>
        <v>0</v>
      </c>
      <c r="AD487" s="36">
        <f>SUMIFS('CRSP Data'!$U:$U,'CRSP Data'!$C:$C,'Mthly Returns (TR)'!$C487,'CRSP Data'!$D:$D,'Mthly Returns (TR)'!$B487,'CRSP Data'!$A:$A,'Mthly Returns (TR)'!AD$1)</f>
        <v>0</v>
      </c>
      <c r="AE487" s="36">
        <f>SUMIFS('CRSP Data'!$U:$U,'CRSP Data'!$C:$C,'Mthly Returns (TR)'!$C487,'CRSP Data'!$D:$D,'Mthly Returns (TR)'!$B487,'CRSP Data'!$A:$A,'Mthly Returns (T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U:$U,'CRSP Data'!$C:$C,'Mthly Returns (TR)'!$C488,'CRSP Data'!$D:$D,'Mthly Returns (TR)'!$B488,'CRSP Data'!$A:$A,'Mthly Returns (TR)'!D$1)</f>
        <v>2.5862E-2</v>
      </c>
      <c r="E488" s="36">
        <f>SUMIFS('CRSP Data'!$U:$U,'CRSP Data'!$C:$C,'Mthly Returns (TR)'!$C488,'CRSP Data'!$D:$D,'Mthly Returns (TR)'!$B488,'CRSP Data'!$A:$A,'Mthly Returns (TR)'!E$1)</f>
        <v>3.2786999999999997E-2</v>
      </c>
      <c r="F488" s="36">
        <f>SUMIFS('CRSP Data'!$U:$U,'CRSP Data'!$C:$C,'Mthly Returns (TR)'!$C488,'CRSP Data'!$D:$D,'Mthly Returns (TR)'!$B488,'CRSP Data'!$A:$A,'Mthly Returns (TR)'!F$1)</f>
        <v>1.3514E-2</v>
      </c>
      <c r="G488" s="36">
        <f>SUMIFS('CRSP Data'!$U:$U,'CRSP Data'!$C:$C,'Mthly Returns (TR)'!$C488,'CRSP Data'!$D:$D,'Mthly Returns (TR)'!$B488,'CRSP Data'!$A:$A,'Mthly Returns (TR)'!G$1)</f>
        <v>-3.5422000000000002E-2</v>
      </c>
      <c r="H488" s="36">
        <f>SUMIFS('CRSP Data'!$U:$U,'CRSP Data'!$C:$C,'Mthly Returns (TR)'!$C488,'CRSP Data'!$D:$D,'Mthly Returns (TR)'!$B488,'CRSP Data'!$A:$A,'Mthly Returns (TR)'!H$1)</f>
        <v>6.3492000000000007E-2</v>
      </c>
      <c r="I488" s="36">
        <f>SUMIFS('CRSP Data'!$U:$U,'CRSP Data'!$C:$C,'Mthly Returns (TR)'!$C488,'CRSP Data'!$D:$D,'Mthly Returns (TR)'!$B488,'CRSP Data'!$A:$A,'Mthly Returns (TR)'!I$1)</f>
        <v>5.3480000000000003E-3</v>
      </c>
      <c r="J488" s="36">
        <f>SUMIFS('CRSP Data'!$U:$U,'CRSP Data'!$C:$C,'Mthly Returns (TR)'!$C488,'CRSP Data'!$D:$D,'Mthly Returns (TR)'!$B488,'CRSP Data'!$A:$A,'Mthly Returns (TR)'!J$1)</f>
        <v>-4.2781E-2</v>
      </c>
      <c r="K488" s="36">
        <f>SUMIFS('CRSP Data'!$U:$U,'CRSP Data'!$C:$C,'Mthly Returns (TR)'!$C488,'CRSP Data'!$D:$D,'Mthly Returns (TR)'!$B488,'CRSP Data'!$A:$A,'Mthly Returns (TR)'!K$1)</f>
        <v>-2.0660000000000001E-3</v>
      </c>
      <c r="L488" s="36">
        <f>SUMIFS('CRSP Data'!$U:$U,'CRSP Data'!$C:$C,'Mthly Returns (TR)'!$C488,'CRSP Data'!$D:$D,'Mthly Returns (TR)'!$B488,'CRSP Data'!$A:$A,'Mthly Returns (TR)'!L$1)</f>
        <v>2.0115000000000001E-2</v>
      </c>
      <c r="M488" s="36">
        <f>SUMIFS('CRSP Data'!$U:$U,'CRSP Data'!$C:$C,'Mthly Returns (TR)'!$C488,'CRSP Data'!$D:$D,'Mthly Returns (TR)'!$B488,'CRSP Data'!$A:$A,'Mthly Returns (TR)'!M$1)</f>
        <v>1.3605000000000001E-2</v>
      </c>
      <c r="N488" s="36">
        <f>SUMIFS('CRSP Data'!$U:$U,'CRSP Data'!$C:$C,'Mthly Returns (TR)'!$C488,'CRSP Data'!$D:$D,'Mthly Returns (TR)'!$B488,'CRSP Data'!$A:$A,'Mthly Returns (TR)'!N$1)</f>
        <v>-3.1621000000000003E-2</v>
      </c>
      <c r="O488" s="36">
        <f>SUMIFS('CRSP Data'!$U:$U,'CRSP Data'!$C:$C,'Mthly Returns (TR)'!$C488,'CRSP Data'!$D:$D,'Mthly Returns (TR)'!$B488,'CRSP Data'!$A:$A,'Mthly Returns (TR)'!O$1)</f>
        <v>5.4901999999999999E-2</v>
      </c>
      <c r="P488" s="36">
        <f>SUMIFS('CRSP Data'!$U:$U,'CRSP Data'!$C:$C,'Mthly Returns (TR)'!$C488,'CRSP Data'!$D:$D,'Mthly Returns (TR)'!$B488,'CRSP Data'!$A:$A,'Mthly Returns (TR)'!P$1)</f>
        <v>4.4250000000000001E-3</v>
      </c>
      <c r="Q488" s="36">
        <f>SUMIFS('CRSP Data'!$U:$U,'CRSP Data'!$C:$C,'Mthly Returns (TR)'!$C488,'CRSP Data'!$D:$D,'Mthly Returns (TR)'!$B488,'CRSP Data'!$A:$A,'Mthly Returns (TR)'!Q$1)</f>
        <v>1.8017999999999999E-2</v>
      </c>
      <c r="R488" s="36">
        <f>SUMIFS('CRSP Data'!$U:$U,'CRSP Data'!$C:$C,'Mthly Returns (TR)'!$C488,'CRSP Data'!$D:$D,'Mthly Returns (TR)'!$B488,'CRSP Data'!$A:$A,'Mthly Returns (TR)'!R$1)</f>
        <v>5.2239000000000001E-2</v>
      </c>
      <c r="S488" s="36">
        <f>SUMIFS('CRSP Data'!$U:$U,'CRSP Data'!$C:$C,'Mthly Returns (TR)'!$C488,'CRSP Data'!$D:$D,'Mthly Returns (TR)'!$B488,'CRSP Data'!$A:$A,'Mthly Returns (TR)'!S$1)</f>
        <v>-1.2683E-2</v>
      </c>
      <c r="T488" s="36">
        <f>SUMIFS('CRSP Data'!$U:$U,'CRSP Data'!$C:$C,'Mthly Returns (TR)'!$C488,'CRSP Data'!$D:$D,'Mthly Returns (TR)'!$B488,'CRSP Data'!$A:$A,'Mthly Returns (TR)'!T$1)</f>
        <v>3.3005E-2</v>
      </c>
      <c r="U488" s="36">
        <f>SUMIFS('CRSP Data'!$U:$U,'CRSP Data'!$C:$C,'Mthly Returns (TR)'!$C488,'CRSP Data'!$D:$D,'Mthly Returns (TR)'!$B488,'CRSP Data'!$A:$A,'Mthly Returns (TR)'!U$1)</f>
        <v>-4.8543999999999997E-2</v>
      </c>
      <c r="V488" s="36">
        <f>SUMIFS('CRSP Data'!$U:$U,'CRSP Data'!$C:$C,'Mthly Returns (TR)'!$C488,'CRSP Data'!$D:$D,'Mthly Returns (TR)'!$B488,'CRSP Data'!$A:$A,'Mthly Returns (TR)'!V$1)</f>
        <v>-9.2820000000000003E-3</v>
      </c>
      <c r="W488" s="36">
        <f>SUMIFS('CRSP Data'!$U:$U,'CRSP Data'!$C:$C,'Mthly Returns (TR)'!$C488,'CRSP Data'!$D:$D,'Mthly Returns (TR)'!$B488,'CRSP Data'!$A:$A,'Mthly Returns (TR)'!W$1)</f>
        <v>7.5760000000000003E-3</v>
      </c>
      <c r="X488" s="36">
        <f>SUMIFS('CRSP Data'!$U:$U,'CRSP Data'!$C:$C,'Mthly Returns (TR)'!$C488,'CRSP Data'!$D:$D,'Mthly Returns (TR)'!$B488,'CRSP Data'!$A:$A,'Mthly Returns (TR)'!X$1)</f>
        <v>-1.3271E-2</v>
      </c>
      <c r="Y488" s="36">
        <f>SUMIFS('CRSP Data'!$U:$U,'CRSP Data'!$C:$C,'Mthly Returns (TR)'!$C488,'CRSP Data'!$D:$D,'Mthly Returns (TR)'!$B488,'CRSP Data'!$A:$A,'Mthly Returns (TR)'!Y$1)</f>
        <v>9.1799999999999998E-4</v>
      </c>
      <c r="Z488" s="36">
        <f>SUMIFS('CRSP Data'!$U:$U,'CRSP Data'!$C:$C,'Mthly Returns (TR)'!$C488,'CRSP Data'!$D:$D,'Mthly Returns (TR)'!$B488,'CRSP Data'!$A:$A,'Mthly Returns (TR)'!Z$1)</f>
        <v>0.01</v>
      </c>
      <c r="AA488" s="36">
        <f>SUMIFS('CRSP Data'!$U:$U,'CRSP Data'!$C:$C,'Mthly Returns (TR)'!$C488,'CRSP Data'!$D:$D,'Mthly Returns (TR)'!$B488,'CRSP Data'!$A:$A,'Mthly Returns (TR)'!AA$1)</f>
        <v>-2.4138E-2</v>
      </c>
      <c r="AB488" s="36">
        <f>SUMIFS('CRSP Data'!$U:$U,'CRSP Data'!$C:$C,'Mthly Returns (TR)'!$C488,'CRSP Data'!$D:$D,'Mthly Returns (TR)'!$B488,'CRSP Data'!$A:$A,'Mthly Returns (TR)'!AB$1)</f>
        <v>-6.25E-2</v>
      </c>
      <c r="AC488" s="36">
        <f>SUMIFS('CRSP Data'!$U:$U,'CRSP Data'!$C:$C,'Mthly Returns (TR)'!$C488,'CRSP Data'!$D:$D,'Mthly Returns (TR)'!$B488,'CRSP Data'!$A:$A,'Mthly Returns (TR)'!AC$1)</f>
        <v>0</v>
      </c>
      <c r="AD488" s="36">
        <f>SUMIFS('CRSP Data'!$U:$U,'CRSP Data'!$C:$C,'Mthly Returns (TR)'!$C488,'CRSP Data'!$D:$D,'Mthly Returns (TR)'!$B488,'CRSP Data'!$A:$A,'Mthly Returns (TR)'!AD$1)</f>
        <v>0</v>
      </c>
      <c r="AE488" s="36">
        <f>SUMIFS('CRSP Data'!$U:$U,'CRSP Data'!$C:$C,'Mthly Returns (TR)'!$C488,'CRSP Data'!$D:$D,'Mthly Returns (TR)'!$B488,'CRSP Data'!$A:$A,'Mthly Returns (T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U:$U,'CRSP Data'!$C:$C,'Mthly Returns (TR)'!$C489,'CRSP Data'!$D:$D,'Mthly Returns (TR)'!$B489,'CRSP Data'!$A:$A,'Mthly Returns (TR)'!D$1)</f>
        <v>4.202E-3</v>
      </c>
      <c r="E489" s="36">
        <f>SUMIFS('CRSP Data'!$U:$U,'CRSP Data'!$C:$C,'Mthly Returns (TR)'!$C489,'CRSP Data'!$D:$D,'Mthly Returns (TR)'!$B489,'CRSP Data'!$A:$A,'Mthly Returns (TR)'!E$1)</f>
        <v>-6.8782999999999997E-2</v>
      </c>
      <c r="F489" s="36">
        <f>SUMIFS('CRSP Data'!$U:$U,'CRSP Data'!$C:$C,'Mthly Returns (TR)'!$C489,'CRSP Data'!$D:$D,'Mthly Returns (TR)'!$B489,'CRSP Data'!$A:$A,'Mthly Returns (TR)'!F$1)</f>
        <v>1.333E-3</v>
      </c>
      <c r="G489" s="36">
        <f>SUMIFS('CRSP Data'!$U:$U,'CRSP Data'!$C:$C,'Mthly Returns (TR)'!$C489,'CRSP Data'!$D:$D,'Mthly Returns (TR)'!$B489,'CRSP Data'!$A:$A,'Mthly Returns (TR)'!G$1)</f>
        <v>5.7626999999999998E-2</v>
      </c>
      <c r="H489" s="36">
        <f>SUMIFS('CRSP Data'!$U:$U,'CRSP Data'!$C:$C,'Mthly Returns (TR)'!$C489,'CRSP Data'!$D:$D,'Mthly Returns (TR)'!$B489,'CRSP Data'!$A:$A,'Mthly Returns (TR)'!H$1)</f>
        <v>-3.0533999999999999E-2</v>
      </c>
      <c r="I489" s="36">
        <f>SUMIFS('CRSP Data'!$U:$U,'CRSP Data'!$C:$C,'Mthly Returns (TR)'!$C489,'CRSP Data'!$D:$D,'Mthly Returns (TR)'!$B489,'CRSP Data'!$A:$A,'Mthly Returns (TR)'!I$1)</f>
        <v>6.3829999999999998E-2</v>
      </c>
      <c r="J489" s="36">
        <f>SUMIFS('CRSP Data'!$U:$U,'CRSP Data'!$C:$C,'Mthly Returns (TR)'!$C489,'CRSP Data'!$D:$D,'Mthly Returns (TR)'!$B489,'CRSP Data'!$A:$A,'Mthly Returns (TR)'!J$1)</f>
        <v>2.9832000000000001E-2</v>
      </c>
      <c r="K489" s="36">
        <f>SUMIFS('CRSP Data'!$U:$U,'CRSP Data'!$C:$C,'Mthly Returns (TR)'!$C489,'CRSP Data'!$D:$D,'Mthly Returns (TR)'!$B489,'CRSP Data'!$A:$A,'Mthly Returns (TR)'!K$1)</f>
        <v>0.100478</v>
      </c>
      <c r="L489" s="36">
        <f>SUMIFS('CRSP Data'!$U:$U,'CRSP Data'!$C:$C,'Mthly Returns (TR)'!$C489,'CRSP Data'!$D:$D,'Mthly Returns (TR)'!$B489,'CRSP Data'!$A:$A,'Mthly Returns (TR)'!L$1)</f>
        <v>1.6900999999999999E-2</v>
      </c>
      <c r="M489" s="36">
        <f>SUMIFS('CRSP Data'!$U:$U,'CRSP Data'!$C:$C,'Mthly Returns (TR)'!$C489,'CRSP Data'!$D:$D,'Mthly Returns (TR)'!$B489,'CRSP Data'!$A:$A,'Mthly Returns (TR)'!M$1)</f>
        <v>3.8031000000000002E-2</v>
      </c>
      <c r="N489" s="36">
        <f>SUMIFS('CRSP Data'!$U:$U,'CRSP Data'!$C:$C,'Mthly Returns (TR)'!$C489,'CRSP Data'!$D:$D,'Mthly Returns (TR)'!$B489,'CRSP Data'!$A:$A,'Mthly Returns (TR)'!N$1)</f>
        <v>0</v>
      </c>
      <c r="O489" s="36">
        <f>SUMIFS('CRSP Data'!$U:$U,'CRSP Data'!$C:$C,'Mthly Returns (TR)'!$C489,'CRSP Data'!$D:$D,'Mthly Returns (TR)'!$B489,'CRSP Data'!$A:$A,'Mthly Returns (TR)'!O$1)</f>
        <v>3.7169999999999998E-3</v>
      </c>
      <c r="P489" s="36">
        <f>SUMIFS('CRSP Data'!$U:$U,'CRSP Data'!$C:$C,'Mthly Returns (TR)'!$C489,'CRSP Data'!$D:$D,'Mthly Returns (TR)'!$B489,'CRSP Data'!$A:$A,'Mthly Returns (TR)'!P$1)</f>
        <v>-2.2026E-2</v>
      </c>
      <c r="Q489" s="36">
        <f>SUMIFS('CRSP Data'!$U:$U,'CRSP Data'!$C:$C,'Mthly Returns (TR)'!$C489,'CRSP Data'!$D:$D,'Mthly Returns (TR)'!$B489,'CRSP Data'!$A:$A,'Mthly Returns (TR)'!Q$1)</f>
        <v>1.7698999999999999E-2</v>
      </c>
      <c r="R489" s="36">
        <f>SUMIFS('CRSP Data'!$U:$U,'CRSP Data'!$C:$C,'Mthly Returns (TR)'!$C489,'CRSP Data'!$D:$D,'Mthly Returns (TR)'!$B489,'CRSP Data'!$A:$A,'Mthly Returns (TR)'!R$1)</f>
        <v>4.3121E-2</v>
      </c>
      <c r="S489" s="36">
        <f>SUMIFS('CRSP Data'!$U:$U,'CRSP Data'!$C:$C,'Mthly Returns (TR)'!$C489,'CRSP Data'!$D:$D,'Mthly Returns (TR)'!$B489,'CRSP Data'!$A:$A,'Mthly Returns (TR)'!S$1)</f>
        <v>5.6961999999999999E-2</v>
      </c>
      <c r="T489" s="36">
        <f>SUMIFS('CRSP Data'!$U:$U,'CRSP Data'!$C:$C,'Mthly Returns (TR)'!$C489,'CRSP Data'!$D:$D,'Mthly Returns (TR)'!$B489,'CRSP Data'!$A:$A,'Mthly Returns (TR)'!T$1)</f>
        <v>-2.1505E-2</v>
      </c>
      <c r="U489" s="36">
        <f>SUMIFS('CRSP Data'!$U:$U,'CRSP Data'!$C:$C,'Mthly Returns (TR)'!$C489,'CRSP Data'!$D:$D,'Mthly Returns (TR)'!$B489,'CRSP Data'!$A:$A,'Mthly Returns (TR)'!U$1)</f>
        <v>-0.25</v>
      </c>
      <c r="V489" s="36">
        <f>SUMIFS('CRSP Data'!$U:$U,'CRSP Data'!$C:$C,'Mthly Returns (TR)'!$C489,'CRSP Data'!$D:$D,'Mthly Returns (TR)'!$B489,'CRSP Data'!$A:$A,'Mthly Returns (TR)'!V$1)</f>
        <v>3.4091000000000003E-2</v>
      </c>
      <c r="W489" s="36">
        <f>SUMIFS('CRSP Data'!$U:$U,'CRSP Data'!$C:$C,'Mthly Returns (TR)'!$C489,'CRSP Data'!$D:$D,'Mthly Returns (TR)'!$B489,'CRSP Data'!$A:$A,'Mthly Returns (TR)'!W$1)</f>
        <v>-7.5189999999999996E-3</v>
      </c>
      <c r="X489" s="36">
        <f>SUMIFS('CRSP Data'!$U:$U,'CRSP Data'!$C:$C,'Mthly Returns (TR)'!$C489,'CRSP Data'!$D:$D,'Mthly Returns (TR)'!$B489,'CRSP Data'!$A:$A,'Mthly Returns (TR)'!X$1)</f>
        <v>-1.4493000000000001E-2</v>
      </c>
      <c r="Y489" s="36">
        <f>SUMIFS('CRSP Data'!$U:$U,'CRSP Data'!$C:$C,'Mthly Returns (TR)'!$C489,'CRSP Data'!$D:$D,'Mthly Returns (TR)'!$B489,'CRSP Data'!$A:$A,'Mthly Returns (TR)'!Y$1)</f>
        <v>0.01</v>
      </c>
      <c r="Z489" s="36">
        <f>SUMIFS('CRSP Data'!$U:$U,'CRSP Data'!$C:$C,'Mthly Returns (TR)'!$C489,'CRSP Data'!$D:$D,'Mthly Returns (TR)'!$B489,'CRSP Data'!$A:$A,'Mthly Returns (TR)'!Z$1)</f>
        <v>3.6040000000000003E-2</v>
      </c>
      <c r="AA489" s="36">
        <f>SUMIFS('CRSP Data'!$U:$U,'CRSP Data'!$C:$C,'Mthly Returns (TR)'!$C489,'CRSP Data'!$D:$D,'Mthly Returns (TR)'!$B489,'CRSP Data'!$A:$A,'Mthly Returns (TR)'!AA$1)</f>
        <v>5.6536999999999997E-2</v>
      </c>
      <c r="AB489" s="36">
        <f>SUMIFS('CRSP Data'!$U:$U,'CRSP Data'!$C:$C,'Mthly Returns (TR)'!$C489,'CRSP Data'!$D:$D,'Mthly Returns (TR)'!$B489,'CRSP Data'!$A:$A,'Mthly Returns (TR)'!AB$1)</f>
        <v>-4.1667000000000003E-2</v>
      </c>
      <c r="AC489" s="36">
        <f>SUMIFS('CRSP Data'!$U:$U,'CRSP Data'!$C:$C,'Mthly Returns (TR)'!$C489,'CRSP Data'!$D:$D,'Mthly Returns (TR)'!$B489,'CRSP Data'!$A:$A,'Mthly Returns (TR)'!AC$1)</f>
        <v>0</v>
      </c>
      <c r="AD489" s="36">
        <f>SUMIFS('CRSP Data'!$U:$U,'CRSP Data'!$C:$C,'Mthly Returns (TR)'!$C489,'CRSP Data'!$D:$D,'Mthly Returns (TR)'!$B489,'CRSP Data'!$A:$A,'Mthly Returns (TR)'!AD$1)</f>
        <v>0</v>
      </c>
      <c r="AE489" s="36">
        <f>SUMIFS('CRSP Data'!$U:$U,'CRSP Data'!$C:$C,'Mthly Returns (TR)'!$C489,'CRSP Data'!$D:$D,'Mthly Returns (TR)'!$B489,'CRSP Data'!$A:$A,'Mthly Returns (T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U:$U,'CRSP Data'!$C:$C,'Mthly Returns (TR)'!$C490,'CRSP Data'!$D:$D,'Mthly Returns (TR)'!$B490,'CRSP Data'!$A:$A,'Mthly Returns (TR)'!D$1)</f>
        <v>-9.2886999999999997E-2</v>
      </c>
      <c r="E490" s="36">
        <f>SUMIFS('CRSP Data'!$U:$U,'CRSP Data'!$C:$C,'Mthly Returns (TR)'!$C490,'CRSP Data'!$D:$D,'Mthly Returns (TR)'!$B490,'CRSP Data'!$A:$A,'Mthly Returns (TR)'!E$1)</f>
        <v>-0.12409100000000001</v>
      </c>
      <c r="F490" s="36">
        <f>SUMIFS('CRSP Data'!$U:$U,'CRSP Data'!$C:$C,'Mthly Returns (TR)'!$C490,'CRSP Data'!$D:$D,'Mthly Returns (TR)'!$B490,'CRSP Data'!$A:$A,'Mthly Returns (TR)'!F$1)</f>
        <v>-8.8435E-2</v>
      </c>
      <c r="G490" s="36">
        <f>SUMIFS('CRSP Data'!$U:$U,'CRSP Data'!$C:$C,'Mthly Returns (TR)'!$C490,'CRSP Data'!$D:$D,'Mthly Returns (TR)'!$B490,'CRSP Data'!$A:$A,'Mthly Returns (TR)'!G$1)</f>
        <v>0</v>
      </c>
      <c r="H490" s="36">
        <f>SUMIFS('CRSP Data'!$U:$U,'CRSP Data'!$C:$C,'Mthly Returns (TR)'!$C490,'CRSP Data'!$D:$D,'Mthly Returns (TR)'!$B490,'CRSP Data'!$A:$A,'Mthly Returns (TR)'!H$1)</f>
        <v>-3.1496000000000003E-2</v>
      </c>
      <c r="I490" s="36">
        <f>SUMIFS('CRSP Data'!$U:$U,'CRSP Data'!$C:$C,'Mthly Returns (TR)'!$C490,'CRSP Data'!$D:$D,'Mthly Returns (TR)'!$B490,'CRSP Data'!$A:$A,'Mthly Returns (TR)'!I$1)</f>
        <v>-0.1118</v>
      </c>
      <c r="J490" s="36">
        <f>SUMIFS('CRSP Data'!$U:$U,'CRSP Data'!$C:$C,'Mthly Returns (TR)'!$C490,'CRSP Data'!$D:$D,'Mthly Returns (TR)'!$B490,'CRSP Data'!$A:$A,'Mthly Returns (TR)'!J$1)</f>
        <v>-1.0959E-2</v>
      </c>
      <c r="K490" s="36">
        <f>SUMIFS('CRSP Data'!$U:$U,'CRSP Data'!$C:$C,'Mthly Returns (TR)'!$C490,'CRSP Data'!$D:$D,'Mthly Returns (TR)'!$B490,'CRSP Data'!$A:$A,'Mthly Returns (TR)'!K$1)</f>
        <v>-5.6522000000000003E-2</v>
      </c>
      <c r="L490" s="36">
        <f>SUMIFS('CRSP Data'!$U:$U,'CRSP Data'!$C:$C,'Mthly Returns (TR)'!$C490,'CRSP Data'!$D:$D,'Mthly Returns (TR)'!$B490,'CRSP Data'!$A:$A,'Mthly Returns (TR)'!L$1)</f>
        <v>-5.3629000000000003E-2</v>
      </c>
      <c r="M490" s="36">
        <f>SUMIFS('CRSP Data'!$U:$U,'CRSP Data'!$C:$C,'Mthly Returns (TR)'!$C490,'CRSP Data'!$D:$D,'Mthly Returns (TR)'!$B490,'CRSP Data'!$A:$A,'Mthly Returns (TR)'!M$1)</f>
        <v>-2.8965999999999999E-2</v>
      </c>
      <c r="N490" s="36">
        <f>SUMIFS('CRSP Data'!$U:$U,'CRSP Data'!$C:$C,'Mthly Returns (TR)'!$C490,'CRSP Data'!$D:$D,'Mthly Returns (TR)'!$B490,'CRSP Data'!$A:$A,'Mthly Returns (TR)'!N$1)</f>
        <v>-9.0939000000000006E-2</v>
      </c>
      <c r="O490" s="36">
        <f>SUMIFS('CRSP Data'!$U:$U,'CRSP Data'!$C:$C,'Mthly Returns (TR)'!$C490,'CRSP Data'!$D:$D,'Mthly Returns (TR)'!$B490,'CRSP Data'!$A:$A,'Mthly Returns (TR)'!O$1)</f>
        <v>-3.7332999999999998E-2</v>
      </c>
      <c r="P490" s="36">
        <f>SUMIFS('CRSP Data'!$U:$U,'CRSP Data'!$C:$C,'Mthly Returns (TR)'!$C490,'CRSP Data'!$D:$D,'Mthly Returns (TR)'!$B490,'CRSP Data'!$A:$A,'Mthly Returns (TR)'!P$1)</f>
        <v>-6.0900999999999997E-2</v>
      </c>
      <c r="Q490" s="36">
        <f>SUMIFS('CRSP Data'!$U:$U,'CRSP Data'!$C:$C,'Mthly Returns (TR)'!$C490,'CRSP Data'!$D:$D,'Mthly Returns (TR)'!$B490,'CRSP Data'!$A:$A,'Mthly Returns (TR)'!Q$1)</f>
        <v>-0.113043</v>
      </c>
      <c r="R490" s="36">
        <f>SUMIFS('CRSP Data'!$U:$U,'CRSP Data'!$C:$C,'Mthly Returns (TR)'!$C490,'CRSP Data'!$D:$D,'Mthly Returns (TR)'!$B490,'CRSP Data'!$A:$A,'Mthly Returns (TR)'!R$1)</f>
        <v>-9.6551999999999999E-2</v>
      </c>
      <c r="S490" s="36">
        <f>SUMIFS('CRSP Data'!$U:$U,'CRSP Data'!$C:$C,'Mthly Returns (TR)'!$C490,'CRSP Data'!$D:$D,'Mthly Returns (TR)'!$B490,'CRSP Data'!$A:$A,'Mthly Returns (TR)'!S$1)</f>
        <v>-0.19161700000000001</v>
      </c>
      <c r="T490" s="36">
        <f>SUMIFS('CRSP Data'!$U:$U,'CRSP Data'!$C:$C,'Mthly Returns (TR)'!$C490,'CRSP Data'!$D:$D,'Mthly Returns (TR)'!$B490,'CRSP Data'!$A:$A,'Mthly Returns (TR)'!T$1)</f>
        <v>-8.2418000000000005E-2</v>
      </c>
      <c r="U490" s="36">
        <f>SUMIFS('CRSP Data'!$U:$U,'CRSP Data'!$C:$C,'Mthly Returns (TR)'!$C490,'CRSP Data'!$D:$D,'Mthly Returns (TR)'!$B490,'CRSP Data'!$A:$A,'Mthly Returns (TR)'!U$1)</f>
        <v>-0.2</v>
      </c>
      <c r="V490" s="36">
        <f>SUMIFS('CRSP Data'!$U:$U,'CRSP Data'!$C:$C,'Mthly Returns (TR)'!$C490,'CRSP Data'!$D:$D,'Mthly Returns (TR)'!$B490,'CRSP Data'!$A:$A,'Mthly Returns (TR)'!V$1)</f>
        <v>-8.2418000000000005E-2</v>
      </c>
      <c r="W490" s="36">
        <f>SUMIFS('CRSP Data'!$U:$U,'CRSP Data'!$C:$C,'Mthly Returns (TR)'!$C490,'CRSP Data'!$D:$D,'Mthly Returns (TR)'!$B490,'CRSP Data'!$A:$A,'Mthly Returns (TR)'!W$1)</f>
        <v>-6.5152000000000002E-2</v>
      </c>
      <c r="X490" s="36">
        <f>SUMIFS('CRSP Data'!$U:$U,'CRSP Data'!$C:$C,'Mthly Returns (TR)'!$C490,'CRSP Data'!$D:$D,'Mthly Returns (TR)'!$B490,'CRSP Data'!$A:$A,'Mthly Returns (TR)'!X$1)</f>
        <v>-6.8626999999999994E-2</v>
      </c>
      <c r="Y490" s="36">
        <f>SUMIFS('CRSP Data'!$U:$U,'CRSP Data'!$C:$C,'Mthly Returns (TR)'!$C490,'CRSP Data'!$D:$D,'Mthly Returns (TR)'!$B490,'CRSP Data'!$A:$A,'Mthly Returns (TR)'!Y$1)</f>
        <v>-6.6006999999999996E-2</v>
      </c>
      <c r="Z490" s="36">
        <f>SUMIFS('CRSP Data'!$U:$U,'CRSP Data'!$C:$C,'Mthly Returns (TR)'!$C490,'CRSP Data'!$D:$D,'Mthly Returns (TR)'!$B490,'CRSP Data'!$A:$A,'Mthly Returns (TR)'!Z$1)</f>
        <v>-8.2927000000000001E-2</v>
      </c>
      <c r="AA490" s="36">
        <f>SUMIFS('CRSP Data'!$U:$U,'CRSP Data'!$C:$C,'Mthly Returns (TR)'!$C490,'CRSP Data'!$D:$D,'Mthly Returns (TR)'!$B490,'CRSP Data'!$A:$A,'Mthly Returns (TR)'!AA$1)</f>
        <v>-7.7190999999999996E-2</v>
      </c>
      <c r="AB490" s="36">
        <f>SUMIFS('CRSP Data'!$U:$U,'CRSP Data'!$C:$C,'Mthly Returns (TR)'!$C490,'CRSP Data'!$D:$D,'Mthly Returns (TR)'!$B490,'CRSP Data'!$A:$A,'Mthly Returns (TR)'!AB$1)</f>
        <v>-0.10087</v>
      </c>
      <c r="AC490" s="36">
        <f>SUMIFS('CRSP Data'!$U:$U,'CRSP Data'!$C:$C,'Mthly Returns (TR)'!$C490,'CRSP Data'!$D:$D,'Mthly Returns (TR)'!$B490,'CRSP Data'!$A:$A,'Mthly Returns (TR)'!AC$1)</f>
        <v>0</v>
      </c>
      <c r="AD490" s="36">
        <f>SUMIFS('CRSP Data'!$U:$U,'CRSP Data'!$C:$C,'Mthly Returns (TR)'!$C490,'CRSP Data'!$D:$D,'Mthly Returns (TR)'!$B490,'CRSP Data'!$A:$A,'Mthly Returns (TR)'!AD$1)</f>
        <v>0</v>
      </c>
      <c r="AE490" s="36">
        <f>SUMIFS('CRSP Data'!$U:$U,'CRSP Data'!$C:$C,'Mthly Returns (TR)'!$C490,'CRSP Data'!$D:$D,'Mthly Returns (TR)'!$B490,'CRSP Data'!$A:$A,'Mthly Returns (T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U:$U,'CRSP Data'!$C:$C,'Mthly Returns (TR)'!$C491,'CRSP Data'!$D:$D,'Mthly Returns (TR)'!$B491,'CRSP Data'!$A:$A,'Mthly Returns (TR)'!D$1)</f>
        <v>0</v>
      </c>
      <c r="E491" s="36">
        <f>SUMIFS('CRSP Data'!$U:$U,'CRSP Data'!$C:$C,'Mthly Returns (TR)'!$C491,'CRSP Data'!$D:$D,'Mthly Returns (TR)'!$B491,'CRSP Data'!$A:$A,'Mthly Returns (TR)'!E$1)</f>
        <v>7.2368000000000002E-2</v>
      </c>
      <c r="F491" s="36">
        <f>SUMIFS('CRSP Data'!$U:$U,'CRSP Data'!$C:$C,'Mthly Returns (TR)'!$C491,'CRSP Data'!$D:$D,'Mthly Returns (TR)'!$B491,'CRSP Data'!$A:$A,'Mthly Returns (TR)'!F$1)</f>
        <v>-7.463E-3</v>
      </c>
      <c r="G491" s="36">
        <f>SUMIFS('CRSP Data'!$U:$U,'CRSP Data'!$C:$C,'Mthly Returns (TR)'!$C491,'CRSP Data'!$D:$D,'Mthly Returns (TR)'!$B491,'CRSP Data'!$A:$A,'Mthly Returns (TR)'!G$1)</f>
        <v>9.4594999999999999E-2</v>
      </c>
      <c r="H491" s="36">
        <f>SUMIFS('CRSP Data'!$U:$U,'CRSP Data'!$C:$C,'Mthly Returns (TR)'!$C491,'CRSP Data'!$D:$D,'Mthly Returns (TR)'!$B491,'CRSP Data'!$A:$A,'Mthly Returns (TR)'!H$1)</f>
        <v>-3.6584999999999999E-2</v>
      </c>
      <c r="I491" s="36">
        <f>SUMIFS('CRSP Data'!$U:$U,'CRSP Data'!$C:$C,'Mthly Returns (TR)'!$C491,'CRSP Data'!$D:$D,'Mthly Returns (TR)'!$B491,'CRSP Data'!$A:$A,'Mthly Returns (TR)'!I$1)</f>
        <v>-3.4483E-2</v>
      </c>
      <c r="J491" s="36">
        <f>SUMIFS('CRSP Data'!$U:$U,'CRSP Data'!$C:$C,'Mthly Returns (TR)'!$C491,'CRSP Data'!$D:$D,'Mthly Returns (TR)'!$B491,'CRSP Data'!$A:$A,'Mthly Returns (TR)'!J$1)</f>
        <v>9.6952999999999998E-2</v>
      </c>
      <c r="K491" s="36">
        <f>SUMIFS('CRSP Data'!$U:$U,'CRSP Data'!$C:$C,'Mthly Returns (TR)'!$C491,'CRSP Data'!$D:$D,'Mthly Returns (TR)'!$B491,'CRSP Data'!$A:$A,'Mthly Returns (TR)'!K$1)</f>
        <v>2.581E-3</v>
      </c>
      <c r="L491" s="36">
        <f>SUMIFS('CRSP Data'!$U:$U,'CRSP Data'!$C:$C,'Mthly Returns (TR)'!$C491,'CRSP Data'!$D:$D,'Mthly Returns (TR)'!$B491,'CRSP Data'!$A:$A,'Mthly Returns (TR)'!L$1)</f>
        <v>1.7909999999999999E-2</v>
      </c>
      <c r="M491" s="36">
        <f>SUMIFS('CRSP Data'!$U:$U,'CRSP Data'!$C:$C,'Mthly Returns (TR)'!$C491,'CRSP Data'!$D:$D,'Mthly Returns (TR)'!$B491,'CRSP Data'!$A:$A,'Mthly Returns (TR)'!M$1)</f>
        <v>2.2520000000000001E-3</v>
      </c>
      <c r="N491" s="36">
        <f>SUMIFS('CRSP Data'!$U:$U,'CRSP Data'!$C:$C,'Mthly Returns (TR)'!$C491,'CRSP Data'!$D:$D,'Mthly Returns (TR)'!$B491,'CRSP Data'!$A:$A,'Mthly Returns (TR)'!N$1)</f>
        <v>1.3761000000000001E-2</v>
      </c>
      <c r="O491" s="36">
        <f>SUMIFS('CRSP Data'!$U:$U,'CRSP Data'!$C:$C,'Mthly Returns (TR)'!$C491,'CRSP Data'!$D:$D,'Mthly Returns (TR)'!$B491,'CRSP Data'!$A:$A,'Mthly Returns (TR)'!O$1)</f>
        <v>-3.5432999999999999E-2</v>
      </c>
      <c r="P491" s="36">
        <f>SUMIFS('CRSP Data'!$U:$U,'CRSP Data'!$C:$C,'Mthly Returns (TR)'!$C491,'CRSP Data'!$D:$D,'Mthly Returns (TR)'!$B491,'CRSP Data'!$A:$A,'Mthly Returns (TR)'!P$1)</f>
        <v>9.7087000000000007E-2</v>
      </c>
      <c r="Q491" s="36">
        <f>SUMIFS('CRSP Data'!$U:$U,'CRSP Data'!$C:$C,'Mthly Returns (TR)'!$C491,'CRSP Data'!$D:$D,'Mthly Returns (TR)'!$B491,'CRSP Data'!$A:$A,'Mthly Returns (TR)'!Q$1)</f>
        <v>-6.8626999999999994E-2</v>
      </c>
      <c r="R491" s="36">
        <f>SUMIFS('CRSP Data'!$U:$U,'CRSP Data'!$C:$C,'Mthly Returns (TR)'!$C491,'CRSP Data'!$D:$D,'Mthly Returns (TR)'!$B491,'CRSP Data'!$A:$A,'Mthly Returns (TR)'!R$1)</f>
        <v>0</v>
      </c>
      <c r="S491" s="36">
        <f>SUMIFS('CRSP Data'!$U:$U,'CRSP Data'!$C:$C,'Mthly Returns (TR)'!$C491,'CRSP Data'!$D:$D,'Mthly Returns (TR)'!$B491,'CRSP Data'!$A:$A,'Mthly Returns (TR)'!S$1)</f>
        <v>-2.963E-2</v>
      </c>
      <c r="T491" s="36">
        <f>SUMIFS('CRSP Data'!$U:$U,'CRSP Data'!$C:$C,'Mthly Returns (TR)'!$C491,'CRSP Data'!$D:$D,'Mthly Returns (TR)'!$B491,'CRSP Data'!$A:$A,'Mthly Returns (TR)'!T$1)</f>
        <v>3.6167999999999999E-2</v>
      </c>
      <c r="U491" s="36">
        <f>SUMIFS('CRSP Data'!$U:$U,'CRSP Data'!$C:$C,'Mthly Returns (TR)'!$C491,'CRSP Data'!$D:$D,'Mthly Returns (TR)'!$B491,'CRSP Data'!$A:$A,'Mthly Returns (TR)'!U$1)</f>
        <v>-5.1723999999999999E-2</v>
      </c>
      <c r="V491" s="36">
        <f>SUMIFS('CRSP Data'!$U:$U,'CRSP Data'!$C:$C,'Mthly Returns (TR)'!$C491,'CRSP Data'!$D:$D,'Mthly Returns (TR)'!$B491,'CRSP Data'!$A:$A,'Mthly Returns (TR)'!V$1)</f>
        <v>0.12167699999999999</v>
      </c>
      <c r="W491" s="36">
        <f>SUMIFS('CRSP Data'!$U:$U,'CRSP Data'!$C:$C,'Mthly Returns (TR)'!$C491,'CRSP Data'!$D:$D,'Mthly Returns (TR)'!$B491,'CRSP Data'!$A:$A,'Mthly Returns (TR)'!W$1)</f>
        <v>-3.3057999999999997E-2</v>
      </c>
      <c r="X491" s="36">
        <f>SUMIFS('CRSP Data'!$U:$U,'CRSP Data'!$C:$C,'Mthly Returns (TR)'!$C491,'CRSP Data'!$D:$D,'Mthly Returns (TR)'!$B491,'CRSP Data'!$A:$A,'Mthly Returns (TR)'!X$1)</f>
        <v>8.4199999999999998E-4</v>
      </c>
      <c r="Y491" s="36">
        <f>SUMIFS('CRSP Data'!$U:$U,'CRSP Data'!$C:$C,'Mthly Returns (TR)'!$C491,'CRSP Data'!$D:$D,'Mthly Returns (TR)'!$B491,'CRSP Data'!$A:$A,'Mthly Returns (TR)'!Y$1)</f>
        <v>1.7668E-2</v>
      </c>
      <c r="Z491" s="36">
        <f>SUMIFS('CRSP Data'!$U:$U,'CRSP Data'!$C:$C,'Mthly Returns (TR)'!$C491,'CRSP Data'!$D:$D,'Mthly Returns (TR)'!$B491,'CRSP Data'!$A:$A,'Mthly Returns (TR)'!Z$1)</f>
        <v>1.0638E-2</v>
      </c>
      <c r="AA491" s="36">
        <f>SUMIFS('CRSP Data'!$U:$U,'CRSP Data'!$C:$C,'Mthly Returns (TR)'!$C491,'CRSP Data'!$D:$D,'Mthly Returns (TR)'!$B491,'CRSP Data'!$A:$A,'Mthly Returns (TR)'!AA$1)</f>
        <v>-4.4443999999999997E-2</v>
      </c>
      <c r="AB491" s="36">
        <f>SUMIFS('CRSP Data'!$U:$U,'CRSP Data'!$C:$C,'Mthly Returns (TR)'!$C491,'CRSP Data'!$D:$D,'Mthly Returns (TR)'!$B491,'CRSP Data'!$A:$A,'Mthly Returns (TR)'!AB$1)</f>
        <v>1.9608E-2</v>
      </c>
      <c r="AC491" s="36">
        <f>SUMIFS('CRSP Data'!$U:$U,'CRSP Data'!$C:$C,'Mthly Returns (TR)'!$C491,'CRSP Data'!$D:$D,'Mthly Returns (TR)'!$B491,'CRSP Data'!$A:$A,'Mthly Returns (TR)'!AC$1)</f>
        <v>0</v>
      </c>
      <c r="AD491" s="36">
        <f>SUMIFS('CRSP Data'!$U:$U,'CRSP Data'!$C:$C,'Mthly Returns (TR)'!$C491,'CRSP Data'!$D:$D,'Mthly Returns (TR)'!$B491,'CRSP Data'!$A:$A,'Mthly Returns (TR)'!AD$1)</f>
        <v>0</v>
      </c>
      <c r="AE491" s="36">
        <f>SUMIFS('CRSP Data'!$U:$U,'CRSP Data'!$C:$C,'Mthly Returns (TR)'!$C491,'CRSP Data'!$D:$D,'Mthly Returns (TR)'!$B491,'CRSP Data'!$A:$A,'Mthly Returns (T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U:$U,'CRSP Data'!$C:$C,'Mthly Returns (TR)'!$C492,'CRSP Data'!$D:$D,'Mthly Returns (TR)'!$B492,'CRSP Data'!$A:$A,'Mthly Returns (TR)'!D$1)</f>
        <v>5.6604000000000002E-2</v>
      </c>
      <c r="E492" s="36">
        <f>SUMIFS('CRSP Data'!$U:$U,'CRSP Data'!$C:$C,'Mthly Returns (TR)'!$C492,'CRSP Data'!$D:$D,'Mthly Returns (TR)'!$B492,'CRSP Data'!$A:$A,'Mthly Returns (TR)'!E$1)</f>
        <v>2.4539999999999999E-2</v>
      </c>
      <c r="F492" s="36">
        <f>SUMIFS('CRSP Data'!$U:$U,'CRSP Data'!$C:$C,'Mthly Returns (TR)'!$C492,'CRSP Data'!$D:$D,'Mthly Returns (TR)'!$B492,'CRSP Data'!$A:$A,'Mthly Returns (TR)'!F$1)</f>
        <v>6.1654E-2</v>
      </c>
      <c r="G492" s="36">
        <f>SUMIFS('CRSP Data'!$U:$U,'CRSP Data'!$C:$C,'Mthly Returns (TR)'!$C492,'CRSP Data'!$D:$D,'Mthly Returns (TR)'!$B492,'CRSP Data'!$A:$A,'Mthly Returns (TR)'!G$1)</f>
        <v>9.2345999999999998E-2</v>
      </c>
      <c r="H492" s="36">
        <f>SUMIFS('CRSP Data'!$U:$U,'CRSP Data'!$C:$C,'Mthly Returns (TR)'!$C492,'CRSP Data'!$D:$D,'Mthly Returns (TR)'!$B492,'CRSP Data'!$A:$A,'Mthly Returns (TR)'!H$1)</f>
        <v>0.13852800000000001</v>
      </c>
      <c r="I492" s="36">
        <f>SUMIFS('CRSP Data'!$U:$U,'CRSP Data'!$C:$C,'Mthly Returns (TR)'!$C492,'CRSP Data'!$D:$D,'Mthly Returns (TR)'!$B492,'CRSP Data'!$A:$A,'Mthly Returns (TR)'!I$1)</f>
        <v>0.113095</v>
      </c>
      <c r="J492" s="36">
        <f>SUMIFS('CRSP Data'!$U:$U,'CRSP Data'!$C:$C,'Mthly Returns (TR)'!$C492,'CRSP Data'!$D:$D,'Mthly Returns (TR)'!$B492,'CRSP Data'!$A:$A,'Mthly Returns (TR)'!J$1)</f>
        <v>-3.333E-3</v>
      </c>
      <c r="K492" s="36">
        <f>SUMIFS('CRSP Data'!$U:$U,'CRSP Data'!$C:$C,'Mthly Returns (TR)'!$C492,'CRSP Data'!$D:$D,'Mthly Returns (TR)'!$B492,'CRSP Data'!$A:$A,'Mthly Returns (TR)'!K$1)</f>
        <v>8.8785000000000003E-2</v>
      </c>
      <c r="L492" s="36">
        <f>SUMIFS('CRSP Data'!$U:$U,'CRSP Data'!$C:$C,'Mthly Returns (TR)'!$C492,'CRSP Data'!$D:$D,'Mthly Returns (TR)'!$B492,'CRSP Data'!$A:$A,'Mthly Returns (TR)'!L$1)</f>
        <v>0.105572</v>
      </c>
      <c r="M492" s="36">
        <f>SUMIFS('CRSP Data'!$U:$U,'CRSP Data'!$C:$C,'Mthly Returns (TR)'!$C492,'CRSP Data'!$D:$D,'Mthly Returns (TR)'!$B492,'CRSP Data'!$A:$A,'Mthly Returns (TR)'!M$1)</f>
        <v>0.146067</v>
      </c>
      <c r="N492" s="36">
        <f>SUMIFS('CRSP Data'!$U:$U,'CRSP Data'!$C:$C,'Mthly Returns (TR)'!$C492,'CRSP Data'!$D:$D,'Mthly Returns (TR)'!$B492,'CRSP Data'!$A:$A,'Mthly Returns (TR)'!N$1)</f>
        <v>1.3575E-2</v>
      </c>
      <c r="O492" s="36">
        <f>SUMIFS('CRSP Data'!$U:$U,'CRSP Data'!$C:$C,'Mthly Returns (TR)'!$C492,'CRSP Data'!$D:$D,'Mthly Returns (TR)'!$B492,'CRSP Data'!$A:$A,'Mthly Returns (TR)'!O$1)</f>
        <v>0.167347</v>
      </c>
      <c r="P492" s="36">
        <f>SUMIFS('CRSP Data'!$U:$U,'CRSP Data'!$C:$C,'Mthly Returns (TR)'!$C492,'CRSP Data'!$D:$D,'Mthly Returns (TR)'!$B492,'CRSP Data'!$A:$A,'Mthly Returns (TR)'!P$1)</f>
        <v>6.6372E-2</v>
      </c>
      <c r="Q492" s="36">
        <f>SUMIFS('CRSP Data'!$U:$U,'CRSP Data'!$C:$C,'Mthly Returns (TR)'!$C492,'CRSP Data'!$D:$D,'Mthly Returns (TR)'!$B492,'CRSP Data'!$A:$A,'Mthly Returns (TR)'!Q$1)</f>
        <v>6.3158000000000006E-2</v>
      </c>
      <c r="R492" s="36">
        <f>SUMIFS('CRSP Data'!$U:$U,'CRSP Data'!$C:$C,'Mthly Returns (TR)'!$C492,'CRSP Data'!$D:$D,'Mthly Returns (TR)'!$B492,'CRSP Data'!$A:$A,'Mthly Returns (TR)'!R$1)</f>
        <v>8.4580000000000002E-2</v>
      </c>
      <c r="S492" s="36">
        <f>SUMIFS('CRSP Data'!$U:$U,'CRSP Data'!$C:$C,'Mthly Returns (TR)'!$C492,'CRSP Data'!$D:$D,'Mthly Returns (TR)'!$B492,'CRSP Data'!$A:$A,'Mthly Returns (TR)'!S$1)</f>
        <v>3.9063000000000001E-2</v>
      </c>
      <c r="T492" s="36">
        <f>SUMIFS('CRSP Data'!$U:$U,'CRSP Data'!$C:$C,'Mthly Returns (TR)'!$C492,'CRSP Data'!$D:$D,'Mthly Returns (TR)'!$B492,'CRSP Data'!$A:$A,'Mthly Returns (TR)'!T$1)</f>
        <v>0.129412</v>
      </c>
      <c r="U492" s="36">
        <f>SUMIFS('CRSP Data'!$U:$U,'CRSP Data'!$C:$C,'Mthly Returns (TR)'!$C492,'CRSP Data'!$D:$D,'Mthly Returns (TR)'!$B492,'CRSP Data'!$A:$A,'Mthly Returns (TR)'!U$1)</f>
        <v>-0.209091</v>
      </c>
      <c r="V492" s="36">
        <f>SUMIFS('CRSP Data'!$U:$U,'CRSP Data'!$C:$C,'Mthly Returns (TR)'!$C492,'CRSP Data'!$D:$D,'Mthly Returns (TR)'!$B492,'CRSP Data'!$A:$A,'Mthly Returns (TR)'!V$1)</f>
        <v>8.1521999999999997E-2</v>
      </c>
      <c r="W492" s="36">
        <f>SUMIFS('CRSP Data'!$U:$U,'CRSP Data'!$C:$C,'Mthly Returns (TR)'!$C492,'CRSP Data'!$D:$D,'Mthly Returns (TR)'!$B492,'CRSP Data'!$A:$A,'Mthly Returns (TR)'!W$1)</f>
        <v>0.13675200000000001</v>
      </c>
      <c r="X492" s="36">
        <f>SUMIFS('CRSP Data'!$U:$U,'CRSP Data'!$C:$C,'Mthly Returns (TR)'!$C492,'CRSP Data'!$D:$D,'Mthly Returns (TR)'!$B492,'CRSP Data'!$A:$A,'Mthly Returns (TR)'!X$1)</f>
        <v>0.134409</v>
      </c>
      <c r="Y492" s="36">
        <f>SUMIFS('CRSP Data'!$U:$U,'CRSP Data'!$C:$C,'Mthly Returns (TR)'!$C492,'CRSP Data'!$D:$D,'Mthly Returns (TR)'!$B492,'CRSP Data'!$A:$A,'Mthly Returns (TR)'!Y$1)</f>
        <v>9.8194000000000004E-2</v>
      </c>
      <c r="Z492" s="36">
        <f>SUMIFS('CRSP Data'!$U:$U,'CRSP Data'!$C:$C,'Mthly Returns (TR)'!$C492,'CRSP Data'!$D:$D,'Mthly Returns (TR)'!$B492,'CRSP Data'!$A:$A,'Mthly Returns (TR)'!Z$1)</f>
        <v>0.11726300000000001</v>
      </c>
      <c r="AA492" s="36">
        <f>SUMIFS('CRSP Data'!$U:$U,'CRSP Data'!$C:$C,'Mthly Returns (TR)'!$C492,'CRSP Data'!$D:$D,'Mthly Returns (TR)'!$B492,'CRSP Data'!$A:$A,'Mthly Returns (TR)'!AA$1)</f>
        <v>0.170543</v>
      </c>
      <c r="AB492" s="36">
        <f>SUMIFS('CRSP Data'!$U:$U,'CRSP Data'!$C:$C,'Mthly Returns (TR)'!$C492,'CRSP Data'!$D:$D,'Mthly Returns (TR)'!$B492,'CRSP Data'!$A:$A,'Mthly Returns (TR)'!AB$1)</f>
        <v>8.1730999999999998E-2</v>
      </c>
      <c r="AC492" s="36">
        <f>SUMIFS('CRSP Data'!$U:$U,'CRSP Data'!$C:$C,'Mthly Returns (TR)'!$C492,'CRSP Data'!$D:$D,'Mthly Returns (TR)'!$B492,'CRSP Data'!$A:$A,'Mthly Returns (TR)'!AC$1)</f>
        <v>0</v>
      </c>
      <c r="AD492" s="36">
        <f>SUMIFS('CRSP Data'!$U:$U,'CRSP Data'!$C:$C,'Mthly Returns (TR)'!$C492,'CRSP Data'!$D:$D,'Mthly Returns (TR)'!$B492,'CRSP Data'!$A:$A,'Mthly Returns (TR)'!AD$1)</f>
        <v>0</v>
      </c>
      <c r="AE492" s="36">
        <f>SUMIFS('CRSP Data'!$U:$U,'CRSP Data'!$C:$C,'Mthly Returns (TR)'!$C492,'CRSP Data'!$D:$D,'Mthly Returns (TR)'!$B492,'CRSP Data'!$A:$A,'Mthly Returns (T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U:$U,'CRSP Data'!$C:$C,'Mthly Returns (TR)'!$C493,'CRSP Data'!$D:$D,'Mthly Returns (TR)'!$B493,'CRSP Data'!$A:$A,'Mthly Returns (TR)'!D$1)</f>
        <v>3.0356999999999999E-2</v>
      </c>
      <c r="E493" s="36">
        <f>SUMIFS('CRSP Data'!$U:$U,'CRSP Data'!$C:$C,'Mthly Returns (TR)'!$C493,'CRSP Data'!$D:$D,'Mthly Returns (TR)'!$B493,'CRSP Data'!$A:$A,'Mthly Returns (TR)'!E$1)</f>
        <v>1.2933999999999999E-2</v>
      </c>
      <c r="F493" s="36">
        <f>SUMIFS('CRSP Data'!$U:$U,'CRSP Data'!$C:$C,'Mthly Returns (TR)'!$C493,'CRSP Data'!$D:$D,'Mthly Returns (TR)'!$B493,'CRSP Data'!$A:$A,'Mthly Returns (TR)'!F$1)</f>
        <v>1.4493000000000001E-2</v>
      </c>
      <c r="G493" s="36">
        <f>SUMIFS('CRSP Data'!$U:$U,'CRSP Data'!$C:$C,'Mthly Returns (TR)'!$C493,'CRSP Data'!$D:$D,'Mthly Returns (TR)'!$B493,'CRSP Data'!$A:$A,'Mthly Returns (TR)'!G$1)</f>
        <v>-9.1324000000000002E-2</v>
      </c>
      <c r="H493" s="36">
        <f>SUMIFS('CRSP Data'!$U:$U,'CRSP Data'!$C:$C,'Mthly Returns (TR)'!$C493,'CRSP Data'!$D:$D,'Mthly Returns (TR)'!$B493,'CRSP Data'!$A:$A,'Mthly Returns (TR)'!H$1)</f>
        <v>3.4221000000000001E-2</v>
      </c>
      <c r="I493" s="36">
        <f>SUMIFS('CRSP Data'!$U:$U,'CRSP Data'!$C:$C,'Mthly Returns (TR)'!$C493,'CRSP Data'!$D:$D,'Mthly Returns (TR)'!$B493,'CRSP Data'!$A:$A,'Mthly Returns (TR)'!I$1)</f>
        <v>3.4220000000000001E-3</v>
      </c>
      <c r="J493" s="36">
        <f>SUMIFS('CRSP Data'!$U:$U,'CRSP Data'!$C:$C,'Mthly Returns (TR)'!$C493,'CRSP Data'!$D:$D,'Mthly Returns (TR)'!$B493,'CRSP Data'!$A:$A,'Mthly Returns (TR)'!J$1)</f>
        <v>-3.0691E-2</v>
      </c>
      <c r="K493" s="36">
        <f>SUMIFS('CRSP Data'!$U:$U,'CRSP Data'!$C:$C,'Mthly Returns (TR)'!$C493,'CRSP Data'!$D:$D,'Mthly Returns (TR)'!$B493,'CRSP Data'!$A:$A,'Mthly Returns (TR)'!K$1)</f>
        <v>1.2876E-2</v>
      </c>
      <c r="L493" s="36">
        <f>SUMIFS('CRSP Data'!$U:$U,'CRSP Data'!$C:$C,'Mthly Returns (TR)'!$C493,'CRSP Data'!$D:$D,'Mthly Returns (TR)'!$B493,'CRSP Data'!$A:$A,'Mthly Returns (TR)'!L$1)</f>
        <v>1.2944000000000001E-2</v>
      </c>
      <c r="M493" s="36">
        <f>SUMIFS('CRSP Data'!$U:$U,'CRSP Data'!$C:$C,'Mthly Returns (TR)'!$C493,'CRSP Data'!$D:$D,'Mthly Returns (TR)'!$B493,'CRSP Data'!$A:$A,'Mthly Returns (TR)'!M$1)</f>
        <v>-1.8509999999999999E-2</v>
      </c>
      <c r="N493" s="36">
        <f>SUMIFS('CRSP Data'!$U:$U,'CRSP Data'!$C:$C,'Mthly Returns (TR)'!$C493,'CRSP Data'!$D:$D,'Mthly Returns (TR)'!$B493,'CRSP Data'!$A:$A,'Mthly Returns (TR)'!N$1)</f>
        <v>-8.9289999999999994E-3</v>
      </c>
      <c r="O493" s="36">
        <f>SUMIFS('CRSP Data'!$U:$U,'CRSP Data'!$C:$C,'Mthly Returns (TR)'!$C493,'CRSP Data'!$D:$D,'Mthly Returns (TR)'!$B493,'CRSP Data'!$A:$A,'Mthly Returns (TR)'!O$1)</f>
        <v>2.7692000000000001E-2</v>
      </c>
      <c r="P493" s="36">
        <f>SUMIFS('CRSP Data'!$U:$U,'CRSP Data'!$C:$C,'Mthly Returns (TR)'!$C493,'CRSP Data'!$D:$D,'Mthly Returns (TR)'!$B493,'CRSP Data'!$A:$A,'Mthly Returns (TR)'!P$1)</f>
        <v>-3.7427000000000002E-2</v>
      </c>
      <c r="Q493" s="36">
        <f>SUMIFS('CRSP Data'!$U:$U,'CRSP Data'!$C:$C,'Mthly Returns (TR)'!$C493,'CRSP Data'!$D:$D,'Mthly Returns (TR)'!$B493,'CRSP Data'!$A:$A,'Mthly Returns (TR)'!Q$1)</f>
        <v>2.9703E-2</v>
      </c>
      <c r="R493" s="36">
        <f>SUMIFS('CRSP Data'!$U:$U,'CRSP Data'!$C:$C,'Mthly Returns (TR)'!$C493,'CRSP Data'!$D:$D,'Mthly Returns (TR)'!$B493,'CRSP Data'!$A:$A,'Mthly Returns (TR)'!R$1)</f>
        <v>7.8571000000000002E-2</v>
      </c>
      <c r="S493" s="36">
        <f>SUMIFS('CRSP Data'!$U:$U,'CRSP Data'!$C:$C,'Mthly Returns (TR)'!$C493,'CRSP Data'!$D:$D,'Mthly Returns (TR)'!$B493,'CRSP Data'!$A:$A,'Mthly Returns (TR)'!S$1)</f>
        <v>6.0150000000000002E-2</v>
      </c>
      <c r="T493" s="36">
        <f>SUMIFS('CRSP Data'!$U:$U,'CRSP Data'!$C:$C,'Mthly Returns (TR)'!$C493,'CRSP Data'!$D:$D,'Mthly Returns (TR)'!$B493,'CRSP Data'!$A:$A,'Mthly Returns (TR)'!T$1)</f>
        <v>3.6457999999999997E-2</v>
      </c>
      <c r="U493" s="36">
        <f>SUMIFS('CRSP Data'!$U:$U,'CRSP Data'!$C:$C,'Mthly Returns (TR)'!$C493,'CRSP Data'!$D:$D,'Mthly Returns (TR)'!$B493,'CRSP Data'!$A:$A,'Mthly Returns (TR)'!U$1)</f>
        <v>0.110345</v>
      </c>
      <c r="V493" s="36">
        <f>SUMIFS('CRSP Data'!$U:$U,'CRSP Data'!$C:$C,'Mthly Returns (TR)'!$C493,'CRSP Data'!$D:$D,'Mthly Returns (TR)'!$B493,'CRSP Data'!$A:$A,'Mthly Returns (TR)'!V$1)</f>
        <v>-1.005E-2</v>
      </c>
      <c r="W493" s="36">
        <f>SUMIFS('CRSP Data'!$U:$U,'CRSP Data'!$C:$C,'Mthly Returns (TR)'!$C493,'CRSP Data'!$D:$D,'Mthly Returns (TR)'!$B493,'CRSP Data'!$A:$A,'Mthly Returns (TR)'!W$1)</f>
        <v>2.5564E-2</v>
      </c>
      <c r="X493" s="36">
        <f>SUMIFS('CRSP Data'!$U:$U,'CRSP Data'!$C:$C,'Mthly Returns (TR)'!$C493,'CRSP Data'!$D:$D,'Mthly Returns (TR)'!$B493,'CRSP Data'!$A:$A,'Mthly Returns (TR)'!X$1)</f>
        <v>4.7390000000000002E-3</v>
      </c>
      <c r="Y493" s="36">
        <f>SUMIFS('CRSP Data'!$U:$U,'CRSP Data'!$C:$C,'Mthly Returns (TR)'!$C493,'CRSP Data'!$D:$D,'Mthly Returns (TR)'!$B493,'CRSP Data'!$A:$A,'Mthly Returns (TR)'!Y$1)</f>
        <v>-9.6460000000000001E-3</v>
      </c>
      <c r="Z493" s="36">
        <f>SUMIFS('CRSP Data'!$U:$U,'CRSP Data'!$C:$C,'Mthly Returns (TR)'!$C493,'CRSP Data'!$D:$D,'Mthly Returns (TR)'!$B493,'CRSP Data'!$A:$A,'Mthly Returns (TR)'!Z$1)</f>
        <v>3.3654000000000003E-2</v>
      </c>
      <c r="AA493" s="36">
        <f>SUMIFS('CRSP Data'!$U:$U,'CRSP Data'!$C:$C,'Mthly Returns (TR)'!$C493,'CRSP Data'!$D:$D,'Mthly Returns (TR)'!$B493,'CRSP Data'!$A:$A,'Mthly Returns (TR)'!AA$1)</f>
        <v>1.298E-2</v>
      </c>
      <c r="AB493" s="36">
        <f>SUMIFS('CRSP Data'!$U:$U,'CRSP Data'!$C:$C,'Mthly Returns (TR)'!$C493,'CRSP Data'!$D:$D,'Mthly Returns (TR)'!$B493,'CRSP Data'!$A:$A,'Mthly Returns (TR)'!AB$1)</f>
        <v>-8.8900000000000003E-4</v>
      </c>
      <c r="AC493" s="36">
        <f>SUMIFS('CRSP Data'!$U:$U,'CRSP Data'!$C:$C,'Mthly Returns (TR)'!$C493,'CRSP Data'!$D:$D,'Mthly Returns (TR)'!$B493,'CRSP Data'!$A:$A,'Mthly Returns (TR)'!AC$1)</f>
        <v>0</v>
      </c>
      <c r="AD493" s="36">
        <f>SUMIFS('CRSP Data'!$U:$U,'CRSP Data'!$C:$C,'Mthly Returns (TR)'!$C493,'CRSP Data'!$D:$D,'Mthly Returns (TR)'!$B493,'CRSP Data'!$A:$A,'Mthly Returns (TR)'!AD$1)</f>
        <v>0</v>
      </c>
      <c r="AE493" s="36">
        <f>SUMIFS('CRSP Data'!$U:$U,'CRSP Data'!$C:$C,'Mthly Returns (TR)'!$C493,'CRSP Data'!$D:$D,'Mthly Returns (TR)'!$B493,'CRSP Data'!$A:$A,'Mthly Returns (T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U:$U,'CRSP Data'!$C:$C,'Mthly Returns (TR)'!$C494,'CRSP Data'!$D:$D,'Mthly Returns (TR)'!$B494,'CRSP Data'!$A:$A,'Mthly Returns (TR)'!D$1)</f>
        <v>-8.8500000000000002E-3</v>
      </c>
      <c r="E494" s="36">
        <f>SUMIFS('CRSP Data'!$U:$U,'CRSP Data'!$C:$C,'Mthly Returns (TR)'!$C494,'CRSP Data'!$D:$D,'Mthly Returns (TR)'!$B494,'CRSP Data'!$A:$A,'Mthly Returns (TR)'!E$1)</f>
        <v>-4.1916000000000002E-2</v>
      </c>
      <c r="F494" s="36">
        <f>SUMIFS('CRSP Data'!$U:$U,'CRSP Data'!$C:$C,'Mthly Returns (TR)'!$C494,'CRSP Data'!$D:$D,'Mthly Returns (TR)'!$B494,'CRSP Data'!$A:$A,'Mthly Returns (TR)'!F$1)</f>
        <v>2.8570999999999999E-2</v>
      </c>
      <c r="G494" s="36">
        <f>SUMIFS('CRSP Data'!$U:$U,'CRSP Data'!$C:$C,'Mthly Returns (TR)'!$C494,'CRSP Data'!$D:$D,'Mthly Returns (TR)'!$B494,'CRSP Data'!$A:$A,'Mthly Returns (TR)'!G$1)</f>
        <v>-5.7789E-2</v>
      </c>
      <c r="H494" s="36">
        <f>SUMIFS('CRSP Data'!$U:$U,'CRSP Data'!$C:$C,'Mthly Returns (TR)'!$C494,'CRSP Data'!$D:$D,'Mthly Returns (TR)'!$B494,'CRSP Data'!$A:$A,'Mthly Returns (TR)'!H$1)</f>
        <v>4.4117999999999997E-2</v>
      </c>
      <c r="I494" s="36">
        <f>SUMIFS('CRSP Data'!$U:$U,'CRSP Data'!$C:$C,'Mthly Returns (TR)'!$C494,'CRSP Data'!$D:$D,'Mthly Returns (TR)'!$B494,'CRSP Data'!$A:$A,'Mthly Returns (TR)'!I$1)</f>
        <v>2.7174E-2</v>
      </c>
      <c r="J494" s="36">
        <f>SUMIFS('CRSP Data'!$U:$U,'CRSP Data'!$C:$C,'Mthly Returns (TR)'!$C494,'CRSP Data'!$D:$D,'Mthly Returns (TR)'!$B494,'CRSP Data'!$A:$A,'Mthly Returns (TR)'!J$1)</f>
        <v>-7.1239999999999998E-2</v>
      </c>
      <c r="K494" s="36">
        <f>SUMIFS('CRSP Data'!$U:$U,'CRSP Data'!$C:$C,'Mthly Returns (TR)'!$C494,'CRSP Data'!$D:$D,'Mthly Returns (TR)'!$B494,'CRSP Data'!$A:$A,'Mthly Returns (TR)'!K$1)</f>
        <v>-2.7288E-2</v>
      </c>
      <c r="L494" s="36">
        <f>SUMIFS('CRSP Data'!$U:$U,'CRSP Data'!$C:$C,'Mthly Returns (TR)'!$C494,'CRSP Data'!$D:$D,'Mthly Returns (TR)'!$B494,'CRSP Data'!$A:$A,'Mthly Returns (TR)'!L$1)</f>
        <v>0</v>
      </c>
      <c r="M494" s="36">
        <f>SUMIFS('CRSP Data'!$U:$U,'CRSP Data'!$C:$C,'Mthly Returns (TR)'!$C494,'CRSP Data'!$D:$D,'Mthly Returns (TR)'!$B494,'CRSP Data'!$A:$A,'Mthly Returns (TR)'!M$1)</f>
        <v>-8.097E-3</v>
      </c>
      <c r="N494" s="36">
        <f>SUMIFS('CRSP Data'!$U:$U,'CRSP Data'!$C:$C,'Mthly Returns (TR)'!$C494,'CRSP Data'!$D:$D,'Mthly Returns (TR)'!$B494,'CRSP Data'!$A:$A,'Mthly Returns (TR)'!N$1)</f>
        <v>6.6306000000000004E-2</v>
      </c>
      <c r="O494" s="36">
        <f>SUMIFS('CRSP Data'!$U:$U,'CRSP Data'!$C:$C,'Mthly Returns (TR)'!$C494,'CRSP Data'!$D:$D,'Mthly Returns (TR)'!$B494,'CRSP Data'!$A:$A,'Mthly Returns (TR)'!O$1)</f>
        <v>2.0833000000000001E-2</v>
      </c>
      <c r="P494" s="36">
        <f>SUMIFS('CRSP Data'!$U:$U,'CRSP Data'!$C:$C,'Mthly Returns (TR)'!$C494,'CRSP Data'!$D:$D,'Mthly Returns (TR)'!$B494,'CRSP Data'!$A:$A,'Mthly Returns (TR)'!P$1)</f>
        <v>-4.5752000000000001E-2</v>
      </c>
      <c r="Q494" s="36">
        <f>SUMIFS('CRSP Data'!$U:$U,'CRSP Data'!$C:$C,'Mthly Returns (TR)'!$C494,'CRSP Data'!$D:$D,'Mthly Returns (TR)'!$B494,'CRSP Data'!$A:$A,'Mthly Returns (TR)'!Q$1)</f>
        <v>9.6150000000000003E-3</v>
      </c>
      <c r="R494" s="36">
        <f>SUMIFS('CRSP Data'!$U:$U,'CRSP Data'!$C:$C,'Mthly Returns (TR)'!$C494,'CRSP Data'!$D:$D,'Mthly Returns (TR)'!$B494,'CRSP Data'!$A:$A,'Mthly Returns (TR)'!R$1)</f>
        <v>0</v>
      </c>
      <c r="S494" s="36">
        <f>SUMIFS('CRSP Data'!$U:$U,'CRSP Data'!$C:$C,'Mthly Returns (TR)'!$C494,'CRSP Data'!$D:$D,'Mthly Returns (TR)'!$B494,'CRSP Data'!$A:$A,'Mthly Returns (TR)'!S$1)</f>
        <v>-7.0920000000000002E-3</v>
      </c>
      <c r="T494" s="36">
        <f>SUMIFS('CRSP Data'!$U:$U,'CRSP Data'!$C:$C,'Mthly Returns (TR)'!$C494,'CRSP Data'!$D:$D,'Mthly Returns (TR)'!$B494,'CRSP Data'!$A:$A,'Mthly Returns (TR)'!T$1)</f>
        <v>2.0302000000000001E-2</v>
      </c>
      <c r="U494" s="36">
        <f>SUMIFS('CRSP Data'!$U:$U,'CRSP Data'!$C:$C,'Mthly Returns (TR)'!$C494,'CRSP Data'!$D:$D,'Mthly Returns (TR)'!$B494,'CRSP Data'!$A:$A,'Mthly Returns (TR)'!U$1)</f>
        <v>5.2631999999999998E-2</v>
      </c>
      <c r="V494" s="36">
        <f>SUMIFS('CRSP Data'!$U:$U,'CRSP Data'!$C:$C,'Mthly Returns (TR)'!$C494,'CRSP Data'!$D:$D,'Mthly Returns (TR)'!$B494,'CRSP Data'!$A:$A,'Mthly Returns (TR)'!V$1)</f>
        <v>-2.3755999999999999E-2</v>
      </c>
      <c r="W494" s="36">
        <f>SUMIFS('CRSP Data'!$U:$U,'CRSP Data'!$C:$C,'Mthly Returns (TR)'!$C494,'CRSP Data'!$D:$D,'Mthly Returns (TR)'!$B494,'CRSP Data'!$A:$A,'Mthly Returns (TR)'!W$1)</f>
        <v>7.4626999999999999E-2</v>
      </c>
      <c r="X494" s="36">
        <f>SUMIFS('CRSP Data'!$U:$U,'CRSP Data'!$C:$C,'Mthly Returns (TR)'!$C494,'CRSP Data'!$D:$D,'Mthly Returns (TR)'!$B494,'CRSP Data'!$A:$A,'Mthly Returns (TR)'!X$1)</f>
        <v>1.5283E-2</v>
      </c>
      <c r="Y494" s="36">
        <f>SUMIFS('CRSP Data'!$U:$U,'CRSP Data'!$C:$C,'Mthly Returns (TR)'!$C494,'CRSP Data'!$D:$D,'Mthly Returns (TR)'!$B494,'CRSP Data'!$A:$A,'Mthly Returns (TR)'!Y$1)</f>
        <v>9.0899999999999998E-4</v>
      </c>
      <c r="Z494" s="36">
        <f>SUMIFS('CRSP Data'!$U:$U,'CRSP Data'!$C:$C,'Mthly Returns (TR)'!$C494,'CRSP Data'!$D:$D,'Mthly Returns (TR)'!$B494,'CRSP Data'!$A:$A,'Mthly Returns (TR)'!Z$1)</f>
        <v>3.7208999999999999E-2</v>
      </c>
      <c r="AA494" s="36">
        <f>SUMIFS('CRSP Data'!$U:$U,'CRSP Data'!$C:$C,'Mthly Returns (TR)'!$C494,'CRSP Data'!$D:$D,'Mthly Returns (TR)'!$B494,'CRSP Data'!$A:$A,'Mthly Returns (TR)'!AA$1)</f>
        <v>-2.3333E-2</v>
      </c>
      <c r="AB494" s="36">
        <f>SUMIFS('CRSP Data'!$U:$U,'CRSP Data'!$C:$C,'Mthly Returns (TR)'!$C494,'CRSP Data'!$D:$D,'Mthly Returns (TR)'!$B494,'CRSP Data'!$A:$A,'Mthly Returns (TR)'!AB$1)</f>
        <v>-6.7568000000000003E-2</v>
      </c>
      <c r="AC494" s="36">
        <f>SUMIFS('CRSP Data'!$U:$U,'CRSP Data'!$C:$C,'Mthly Returns (TR)'!$C494,'CRSP Data'!$D:$D,'Mthly Returns (TR)'!$B494,'CRSP Data'!$A:$A,'Mthly Returns (TR)'!AC$1)</f>
        <v>0</v>
      </c>
      <c r="AD494" s="36">
        <f>SUMIFS('CRSP Data'!$U:$U,'CRSP Data'!$C:$C,'Mthly Returns (TR)'!$C494,'CRSP Data'!$D:$D,'Mthly Returns (TR)'!$B494,'CRSP Data'!$A:$A,'Mthly Returns (TR)'!AD$1)</f>
        <v>0</v>
      </c>
      <c r="AE494" s="36">
        <f>SUMIFS('CRSP Data'!$U:$U,'CRSP Data'!$C:$C,'Mthly Returns (TR)'!$C494,'CRSP Data'!$D:$D,'Mthly Returns (TR)'!$B494,'CRSP Data'!$A:$A,'Mthly Returns (T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U:$U,'CRSP Data'!$C:$C,'Mthly Returns (TR)'!$C495,'CRSP Data'!$D:$D,'Mthly Returns (TR)'!$B495,'CRSP Data'!$A:$A,'Mthly Returns (TR)'!D$1)</f>
        <v>-1.7857000000000001E-2</v>
      </c>
      <c r="E495" s="36">
        <f>SUMIFS('CRSP Data'!$U:$U,'CRSP Data'!$C:$C,'Mthly Returns (TR)'!$C495,'CRSP Data'!$D:$D,'Mthly Returns (TR)'!$B495,'CRSP Data'!$A:$A,'Mthly Returns (TR)'!E$1)</f>
        <v>-0.1</v>
      </c>
      <c r="F495" s="36">
        <f>SUMIFS('CRSP Data'!$U:$U,'CRSP Data'!$C:$C,'Mthly Returns (TR)'!$C495,'CRSP Data'!$D:$D,'Mthly Returns (TR)'!$B495,'CRSP Data'!$A:$A,'Mthly Returns (TR)'!F$1)</f>
        <v>1.5278E-2</v>
      </c>
      <c r="G495" s="36">
        <f>SUMIFS('CRSP Data'!$U:$U,'CRSP Data'!$C:$C,'Mthly Returns (TR)'!$C495,'CRSP Data'!$D:$D,'Mthly Returns (TR)'!$B495,'CRSP Data'!$A:$A,'Mthly Returns (TR)'!G$1)</f>
        <v>-3.2960000000000003E-2</v>
      </c>
      <c r="H495" s="36">
        <f>SUMIFS('CRSP Data'!$U:$U,'CRSP Data'!$C:$C,'Mthly Returns (TR)'!$C495,'CRSP Data'!$D:$D,'Mthly Returns (TR)'!$B495,'CRSP Data'!$A:$A,'Mthly Returns (TR)'!H$1)</f>
        <v>7.1939999999999999E-3</v>
      </c>
      <c r="I495" s="36">
        <f>SUMIFS('CRSP Data'!$U:$U,'CRSP Data'!$C:$C,'Mthly Returns (TR)'!$C495,'CRSP Data'!$D:$D,'Mthly Returns (TR)'!$B495,'CRSP Data'!$A:$A,'Mthly Returns (TR)'!I$1)</f>
        <v>-5.2909999999999997E-3</v>
      </c>
      <c r="J495" s="36">
        <f>SUMIFS('CRSP Data'!$U:$U,'CRSP Data'!$C:$C,'Mthly Returns (TR)'!$C495,'CRSP Data'!$D:$D,'Mthly Returns (TR)'!$B495,'CRSP Data'!$A:$A,'Mthly Returns (TR)'!J$1)</f>
        <v>-3.1932000000000002E-2</v>
      </c>
      <c r="K495" s="36">
        <f>SUMIFS('CRSP Data'!$U:$U,'CRSP Data'!$C:$C,'Mthly Returns (TR)'!$C495,'CRSP Data'!$D:$D,'Mthly Returns (TR)'!$B495,'CRSP Data'!$A:$A,'Mthly Returns (TR)'!K$1)</f>
        <v>0</v>
      </c>
      <c r="L495" s="36">
        <f>SUMIFS('CRSP Data'!$U:$U,'CRSP Data'!$C:$C,'Mthly Returns (TR)'!$C495,'CRSP Data'!$D:$D,'Mthly Returns (TR)'!$B495,'CRSP Data'!$A:$A,'Mthly Returns (TR)'!L$1)</f>
        <v>-2.4E-2</v>
      </c>
      <c r="M495" s="36">
        <f>SUMIFS('CRSP Data'!$U:$U,'CRSP Data'!$C:$C,'Mthly Returns (TR)'!$C495,'CRSP Data'!$D:$D,'Mthly Returns (TR)'!$B495,'CRSP Data'!$A:$A,'Mthly Returns (TR)'!M$1)</f>
        <v>-9.7959000000000004E-2</v>
      </c>
      <c r="N495" s="36">
        <f>SUMIFS('CRSP Data'!$U:$U,'CRSP Data'!$C:$C,'Mthly Returns (TR)'!$C495,'CRSP Data'!$D:$D,'Mthly Returns (TR)'!$B495,'CRSP Data'!$A:$A,'Mthly Returns (TR)'!N$1)</f>
        <v>-8.6210000000000002E-3</v>
      </c>
      <c r="O495" s="36">
        <f>SUMIFS('CRSP Data'!$U:$U,'CRSP Data'!$C:$C,'Mthly Returns (TR)'!$C495,'CRSP Data'!$D:$D,'Mthly Returns (TR)'!$B495,'CRSP Data'!$A:$A,'Mthly Returns (TR)'!O$1)</f>
        <v>-1.0204E-2</v>
      </c>
      <c r="P495" s="36">
        <f>SUMIFS('CRSP Data'!$U:$U,'CRSP Data'!$C:$C,'Mthly Returns (TR)'!$C495,'CRSP Data'!$D:$D,'Mthly Returns (TR)'!$B495,'CRSP Data'!$A:$A,'Mthly Returns (TR)'!P$1)</f>
        <v>-5.9360999999999997E-2</v>
      </c>
      <c r="Q495" s="36">
        <f>SUMIFS('CRSP Data'!$U:$U,'CRSP Data'!$C:$C,'Mthly Returns (TR)'!$C495,'CRSP Data'!$D:$D,'Mthly Returns (TR)'!$B495,'CRSP Data'!$A:$A,'Mthly Returns (TR)'!Q$1)</f>
        <v>4.7619000000000002E-2</v>
      </c>
      <c r="R495" s="36">
        <f>SUMIFS('CRSP Data'!$U:$U,'CRSP Data'!$C:$C,'Mthly Returns (TR)'!$C495,'CRSP Data'!$D:$D,'Mthly Returns (TR)'!$B495,'CRSP Data'!$A:$A,'Mthly Returns (TR)'!R$1)</f>
        <v>8.7419999999999998E-3</v>
      </c>
      <c r="S495" s="36">
        <f>SUMIFS('CRSP Data'!$U:$U,'CRSP Data'!$C:$C,'Mthly Returns (TR)'!$C495,'CRSP Data'!$D:$D,'Mthly Returns (TR)'!$B495,'CRSP Data'!$A:$A,'Mthly Returns (TR)'!S$1)</f>
        <v>7.2989999999999999E-3</v>
      </c>
      <c r="T495" s="36">
        <f>SUMIFS('CRSP Data'!$U:$U,'CRSP Data'!$C:$C,'Mthly Returns (TR)'!$C495,'CRSP Data'!$D:$D,'Mthly Returns (TR)'!$B495,'CRSP Data'!$A:$A,'Mthly Returns (TR)'!T$1)</f>
        <v>5.0000000000000001E-3</v>
      </c>
      <c r="U495" s="36">
        <f>SUMIFS('CRSP Data'!$U:$U,'CRSP Data'!$C:$C,'Mthly Returns (TR)'!$C495,'CRSP Data'!$D:$D,'Mthly Returns (TR)'!$B495,'CRSP Data'!$A:$A,'Mthly Returns (TR)'!U$1)</f>
        <v>-0.08</v>
      </c>
      <c r="V495" s="36">
        <f>SUMIFS('CRSP Data'!$U:$U,'CRSP Data'!$C:$C,'Mthly Returns (TR)'!$C495,'CRSP Data'!$D:$D,'Mthly Returns (TR)'!$B495,'CRSP Data'!$A:$A,'Mthly Returns (TR)'!V$1)</f>
        <v>-3.7037E-2</v>
      </c>
      <c r="W495" s="36">
        <f>SUMIFS('CRSP Data'!$U:$U,'CRSP Data'!$C:$C,'Mthly Returns (TR)'!$C495,'CRSP Data'!$D:$D,'Mthly Returns (TR)'!$B495,'CRSP Data'!$A:$A,'Mthly Returns (TR)'!W$1)</f>
        <v>4.1667000000000003E-2</v>
      </c>
      <c r="X495" s="36">
        <f>SUMIFS('CRSP Data'!$U:$U,'CRSP Data'!$C:$C,'Mthly Returns (TR)'!$C495,'CRSP Data'!$D:$D,'Mthly Returns (TR)'!$B495,'CRSP Data'!$A:$A,'Mthly Returns (TR)'!X$1)</f>
        <v>-1.4218E-2</v>
      </c>
      <c r="Y495" s="36">
        <f>SUMIFS('CRSP Data'!$U:$U,'CRSP Data'!$C:$C,'Mthly Returns (TR)'!$C495,'CRSP Data'!$D:$D,'Mthly Returns (TR)'!$B495,'CRSP Data'!$A:$A,'Mthly Returns (TR)'!Y$1)</f>
        <v>-6.6010000000000001E-3</v>
      </c>
      <c r="Z495" s="36">
        <f>SUMIFS('CRSP Data'!$U:$U,'CRSP Data'!$C:$C,'Mthly Returns (TR)'!$C495,'CRSP Data'!$D:$D,'Mthly Returns (TR)'!$B495,'CRSP Data'!$A:$A,'Mthly Returns (TR)'!Z$1)</f>
        <v>-4.8071999999999997E-2</v>
      </c>
      <c r="AA495" s="36">
        <f>SUMIFS('CRSP Data'!$U:$U,'CRSP Data'!$C:$C,'Mthly Returns (TR)'!$C495,'CRSP Data'!$D:$D,'Mthly Returns (TR)'!$B495,'CRSP Data'!$A:$A,'Mthly Returns (TR)'!AA$1)</f>
        <v>-6.8259999999999996E-3</v>
      </c>
      <c r="AB495" s="36">
        <f>SUMIFS('CRSP Data'!$U:$U,'CRSP Data'!$C:$C,'Mthly Returns (TR)'!$C495,'CRSP Data'!$D:$D,'Mthly Returns (TR)'!$B495,'CRSP Data'!$A:$A,'Mthly Returns (TR)'!AB$1)</f>
        <v>1.4493000000000001E-2</v>
      </c>
      <c r="AC495" s="36">
        <f>SUMIFS('CRSP Data'!$U:$U,'CRSP Data'!$C:$C,'Mthly Returns (TR)'!$C495,'CRSP Data'!$D:$D,'Mthly Returns (TR)'!$B495,'CRSP Data'!$A:$A,'Mthly Returns (TR)'!AC$1)</f>
        <v>0</v>
      </c>
      <c r="AD495" s="36">
        <f>SUMIFS('CRSP Data'!$U:$U,'CRSP Data'!$C:$C,'Mthly Returns (TR)'!$C495,'CRSP Data'!$D:$D,'Mthly Returns (TR)'!$B495,'CRSP Data'!$A:$A,'Mthly Returns (TR)'!AD$1)</f>
        <v>0</v>
      </c>
      <c r="AE495" s="36">
        <f>SUMIFS('CRSP Data'!$U:$U,'CRSP Data'!$C:$C,'Mthly Returns (TR)'!$C495,'CRSP Data'!$D:$D,'Mthly Returns (TR)'!$B495,'CRSP Data'!$A:$A,'Mthly Returns (T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U:$U,'CRSP Data'!$C:$C,'Mthly Returns (TR)'!$C496,'CRSP Data'!$D:$D,'Mthly Returns (TR)'!$B496,'CRSP Data'!$A:$A,'Mthly Returns (TR)'!D$1)</f>
        <v>5.8181999999999998E-2</v>
      </c>
      <c r="E496" s="36">
        <f>SUMIFS('CRSP Data'!$U:$U,'CRSP Data'!$C:$C,'Mthly Returns (TR)'!$C496,'CRSP Data'!$D:$D,'Mthly Returns (TR)'!$B496,'CRSP Data'!$A:$A,'Mthly Returns (TR)'!E$1)</f>
        <v>8.4444000000000005E-2</v>
      </c>
      <c r="F496" s="36">
        <f>SUMIFS('CRSP Data'!$U:$U,'CRSP Data'!$C:$C,'Mthly Returns (TR)'!$C496,'CRSP Data'!$D:$D,'Mthly Returns (TR)'!$B496,'CRSP Data'!$A:$A,'Mthly Returns (TR)'!F$1)</f>
        <v>4.1958000000000002E-2</v>
      </c>
      <c r="G496" s="36">
        <f>SUMIFS('CRSP Data'!$U:$U,'CRSP Data'!$C:$C,'Mthly Returns (TR)'!$C496,'CRSP Data'!$D:$D,'Mthly Returns (TR)'!$B496,'CRSP Data'!$A:$A,'Mthly Returns (TR)'!G$1)</f>
        <v>-3.6312999999999998E-2</v>
      </c>
      <c r="H496" s="36">
        <f>SUMIFS('CRSP Data'!$U:$U,'CRSP Data'!$C:$C,'Mthly Returns (TR)'!$C496,'CRSP Data'!$D:$D,'Mthly Returns (TR)'!$B496,'CRSP Data'!$A:$A,'Mthly Returns (TR)'!H$1)</f>
        <v>0.1</v>
      </c>
      <c r="I496" s="36">
        <f>SUMIFS('CRSP Data'!$U:$U,'CRSP Data'!$C:$C,'Mthly Returns (TR)'!$C496,'CRSP Data'!$D:$D,'Mthly Returns (TR)'!$B496,'CRSP Data'!$A:$A,'Mthly Returns (TR)'!I$1)</f>
        <v>4.1064000000000003E-2</v>
      </c>
      <c r="J496" s="36">
        <f>SUMIFS('CRSP Data'!$U:$U,'CRSP Data'!$C:$C,'Mthly Returns (TR)'!$C496,'CRSP Data'!$D:$D,'Mthly Returns (TR)'!$B496,'CRSP Data'!$A:$A,'Mthly Returns (TR)'!J$1)</f>
        <v>-2.967E-3</v>
      </c>
      <c r="K496" s="36">
        <f>SUMIFS('CRSP Data'!$U:$U,'CRSP Data'!$C:$C,'Mthly Returns (TR)'!$C496,'CRSP Data'!$D:$D,'Mthly Returns (TR)'!$B496,'CRSP Data'!$A:$A,'Mthly Returns (TR)'!K$1)</f>
        <v>3.9822999999999997E-2</v>
      </c>
      <c r="L496" s="36">
        <f>SUMIFS('CRSP Data'!$U:$U,'CRSP Data'!$C:$C,'Mthly Returns (TR)'!$C496,'CRSP Data'!$D:$D,'Mthly Returns (TR)'!$B496,'CRSP Data'!$A:$A,'Mthly Returns (TR)'!L$1)</f>
        <v>5.1584999999999999E-2</v>
      </c>
      <c r="M496" s="36">
        <f>SUMIFS('CRSP Data'!$U:$U,'CRSP Data'!$C:$C,'Mthly Returns (TR)'!$C496,'CRSP Data'!$D:$D,'Mthly Returns (TR)'!$B496,'CRSP Data'!$A:$A,'Mthly Returns (TR)'!M$1)</f>
        <v>4.1991000000000001E-2</v>
      </c>
      <c r="N496" s="36">
        <f>SUMIFS('CRSP Data'!$U:$U,'CRSP Data'!$C:$C,'Mthly Returns (TR)'!$C496,'CRSP Data'!$D:$D,'Mthly Returns (TR)'!$B496,'CRSP Data'!$A:$A,'Mthly Returns (TR)'!N$1)</f>
        <v>5.5303999999999999E-2</v>
      </c>
      <c r="O496" s="36">
        <f>SUMIFS('CRSP Data'!$U:$U,'CRSP Data'!$C:$C,'Mthly Returns (TR)'!$C496,'CRSP Data'!$D:$D,'Mthly Returns (TR)'!$B496,'CRSP Data'!$A:$A,'Mthly Returns (TR)'!O$1)</f>
        <v>3.0653E-2</v>
      </c>
      <c r="P496" s="36">
        <f>SUMIFS('CRSP Data'!$U:$U,'CRSP Data'!$C:$C,'Mthly Returns (TR)'!$C496,'CRSP Data'!$D:$D,'Mthly Returns (TR)'!$B496,'CRSP Data'!$A:$A,'Mthly Returns (TR)'!P$1)</f>
        <v>9.7087000000000007E-2</v>
      </c>
      <c r="Q496" s="36">
        <f>SUMIFS('CRSP Data'!$U:$U,'CRSP Data'!$C:$C,'Mthly Returns (TR)'!$C496,'CRSP Data'!$D:$D,'Mthly Returns (TR)'!$B496,'CRSP Data'!$A:$A,'Mthly Returns (TR)'!Q$1)</f>
        <v>4.5455000000000002E-2</v>
      </c>
      <c r="R496" s="36">
        <f>SUMIFS('CRSP Data'!$U:$U,'CRSP Data'!$C:$C,'Mthly Returns (TR)'!$C496,'CRSP Data'!$D:$D,'Mthly Returns (TR)'!$B496,'CRSP Data'!$A:$A,'Mthly Returns (TR)'!R$1)</f>
        <v>5.3332999999999998E-2</v>
      </c>
      <c r="S496" s="36">
        <f>SUMIFS('CRSP Data'!$U:$U,'CRSP Data'!$C:$C,'Mthly Returns (TR)'!$C496,'CRSP Data'!$D:$D,'Mthly Returns (TR)'!$B496,'CRSP Data'!$A:$A,'Mthly Returns (TR)'!S$1)</f>
        <v>9.4202999999999995E-2</v>
      </c>
      <c r="T496" s="36">
        <f>SUMIFS('CRSP Data'!$U:$U,'CRSP Data'!$C:$C,'Mthly Returns (TR)'!$C496,'CRSP Data'!$D:$D,'Mthly Returns (TR)'!$B496,'CRSP Data'!$A:$A,'Mthly Returns (TR)'!T$1)</f>
        <v>4.9750000000000003E-3</v>
      </c>
      <c r="U496" s="36">
        <f>SUMIFS('CRSP Data'!$U:$U,'CRSP Data'!$C:$C,'Mthly Returns (TR)'!$C496,'CRSP Data'!$D:$D,'Mthly Returns (TR)'!$B496,'CRSP Data'!$A:$A,'Mthly Returns (TR)'!U$1)</f>
        <v>0.24565200000000001</v>
      </c>
      <c r="V496" s="36">
        <f>SUMIFS('CRSP Data'!$U:$U,'CRSP Data'!$C:$C,'Mthly Returns (TR)'!$C496,'CRSP Data'!$D:$D,'Mthly Returns (TR)'!$B496,'CRSP Data'!$A:$A,'Mthly Returns (TR)'!V$1)</f>
        <v>1.0989000000000001E-2</v>
      </c>
      <c r="W496" s="36">
        <f>SUMIFS('CRSP Data'!$U:$U,'CRSP Data'!$C:$C,'Mthly Returns (TR)'!$C496,'CRSP Data'!$D:$D,'Mthly Returns (TR)'!$B496,'CRSP Data'!$A:$A,'Mthly Returns (TR)'!W$1)</f>
        <v>4.2666999999999997E-2</v>
      </c>
      <c r="X496" s="36">
        <f>SUMIFS('CRSP Data'!$U:$U,'CRSP Data'!$C:$C,'Mthly Returns (TR)'!$C496,'CRSP Data'!$D:$D,'Mthly Returns (TR)'!$B496,'CRSP Data'!$A:$A,'Mthly Returns (TR)'!X$1)</f>
        <v>6.25E-2</v>
      </c>
      <c r="Y496" s="36">
        <f>SUMIFS('CRSP Data'!$U:$U,'CRSP Data'!$C:$C,'Mthly Returns (TR)'!$C496,'CRSP Data'!$D:$D,'Mthly Returns (TR)'!$B496,'CRSP Data'!$A:$A,'Mthly Returns (TR)'!Y$1)</f>
        <v>3.3223000000000003E-2</v>
      </c>
      <c r="Z496" s="36">
        <f>SUMIFS('CRSP Data'!$U:$U,'CRSP Data'!$C:$C,'Mthly Returns (TR)'!$C496,'CRSP Data'!$D:$D,'Mthly Returns (TR)'!$B496,'CRSP Data'!$A:$A,'Mthly Returns (TR)'!Z$1)</f>
        <v>6.25E-2</v>
      </c>
      <c r="AA496" s="36">
        <f>SUMIFS('CRSP Data'!$U:$U,'CRSP Data'!$C:$C,'Mthly Returns (TR)'!$C496,'CRSP Data'!$D:$D,'Mthly Returns (TR)'!$B496,'CRSP Data'!$A:$A,'Mthly Returns (TR)'!AA$1)</f>
        <v>3.0928000000000001E-2</v>
      </c>
      <c r="AB496" s="36">
        <f>SUMIFS('CRSP Data'!$U:$U,'CRSP Data'!$C:$C,'Mthly Returns (TR)'!$C496,'CRSP Data'!$D:$D,'Mthly Returns (TR)'!$B496,'CRSP Data'!$A:$A,'Mthly Returns (TR)'!AB$1)</f>
        <v>0.199048</v>
      </c>
      <c r="AC496" s="36">
        <f>SUMIFS('CRSP Data'!$U:$U,'CRSP Data'!$C:$C,'Mthly Returns (TR)'!$C496,'CRSP Data'!$D:$D,'Mthly Returns (TR)'!$B496,'CRSP Data'!$A:$A,'Mthly Returns (TR)'!AC$1)</f>
        <v>0</v>
      </c>
      <c r="AD496" s="36">
        <f>SUMIFS('CRSP Data'!$U:$U,'CRSP Data'!$C:$C,'Mthly Returns (TR)'!$C496,'CRSP Data'!$D:$D,'Mthly Returns (TR)'!$B496,'CRSP Data'!$A:$A,'Mthly Returns (TR)'!AD$1)</f>
        <v>0</v>
      </c>
      <c r="AE496" s="36">
        <f>SUMIFS('CRSP Data'!$U:$U,'CRSP Data'!$C:$C,'Mthly Returns (TR)'!$C496,'CRSP Data'!$D:$D,'Mthly Returns (TR)'!$B496,'CRSP Data'!$A:$A,'Mthly Returns (T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U:$U,'CRSP Data'!$C:$C,'Mthly Returns (TR)'!$C497,'CRSP Data'!$D:$D,'Mthly Returns (TR)'!$B497,'CRSP Data'!$A:$A,'Mthly Returns (TR)'!D$1)</f>
        <v>2.1930000000000002E-2</v>
      </c>
      <c r="E497" s="36">
        <f>SUMIFS('CRSP Data'!$U:$U,'CRSP Data'!$C:$C,'Mthly Returns (TR)'!$C497,'CRSP Data'!$D:$D,'Mthly Returns (TR)'!$B497,'CRSP Data'!$A:$A,'Mthly Returns (TR)'!E$1)</f>
        <v>-1.9480999999999998E-2</v>
      </c>
      <c r="F497" s="36">
        <f>SUMIFS('CRSP Data'!$U:$U,'CRSP Data'!$C:$C,'Mthly Returns (TR)'!$C497,'CRSP Data'!$D:$D,'Mthly Returns (TR)'!$B497,'CRSP Data'!$A:$A,'Mthly Returns (TR)'!F$1)</f>
        <v>6.7113999999999993E-2</v>
      </c>
      <c r="G497" s="36">
        <f>SUMIFS('CRSP Data'!$U:$U,'CRSP Data'!$C:$C,'Mthly Returns (TR)'!$C497,'CRSP Data'!$D:$D,'Mthly Returns (TR)'!$B497,'CRSP Data'!$A:$A,'Mthly Returns (TR)'!G$1)</f>
        <v>2.3188E-2</v>
      </c>
      <c r="H497" s="36">
        <f>SUMIFS('CRSP Data'!$U:$U,'CRSP Data'!$C:$C,'Mthly Returns (TR)'!$C497,'CRSP Data'!$D:$D,'Mthly Returns (TR)'!$B497,'CRSP Data'!$A:$A,'Mthly Returns (TR)'!H$1)</f>
        <v>4.2208000000000002E-2</v>
      </c>
      <c r="I497" s="36">
        <f>SUMIFS('CRSP Data'!$U:$U,'CRSP Data'!$C:$C,'Mthly Returns (TR)'!$C497,'CRSP Data'!$D:$D,'Mthly Returns (TR)'!$B497,'CRSP Data'!$A:$A,'Mthly Returns (TR)'!I$1)</f>
        <v>7.2916999999999996E-2</v>
      </c>
      <c r="J497" s="36">
        <f>SUMIFS('CRSP Data'!$U:$U,'CRSP Data'!$C:$C,'Mthly Returns (TR)'!$C497,'CRSP Data'!$D:$D,'Mthly Returns (TR)'!$B497,'CRSP Data'!$A:$A,'Mthly Returns (TR)'!J$1)</f>
        <v>0</v>
      </c>
      <c r="K497" s="36">
        <f>SUMIFS('CRSP Data'!$U:$U,'CRSP Data'!$C:$C,'Mthly Returns (TR)'!$C497,'CRSP Data'!$D:$D,'Mthly Returns (TR)'!$B497,'CRSP Data'!$A:$A,'Mthly Returns (TR)'!K$1)</f>
        <v>3.2339999999999999E-3</v>
      </c>
      <c r="L497" s="36">
        <f>SUMIFS('CRSP Data'!$U:$U,'CRSP Data'!$C:$C,'Mthly Returns (TR)'!$C497,'CRSP Data'!$D:$D,'Mthly Returns (TR)'!$B497,'CRSP Data'!$A:$A,'Mthly Returns (TR)'!L$1)</f>
        <v>1.8519000000000001E-2</v>
      </c>
      <c r="M497" s="36">
        <f>SUMIFS('CRSP Data'!$U:$U,'CRSP Data'!$C:$C,'Mthly Returns (TR)'!$C497,'CRSP Data'!$D:$D,'Mthly Returns (TR)'!$B497,'CRSP Data'!$A:$A,'Mthly Returns (TR)'!M$1)</f>
        <v>1.3216E-2</v>
      </c>
      <c r="N497" s="36">
        <f>SUMIFS('CRSP Data'!$U:$U,'CRSP Data'!$C:$C,'Mthly Returns (TR)'!$C497,'CRSP Data'!$D:$D,'Mthly Returns (TR)'!$B497,'CRSP Data'!$A:$A,'Mthly Returns (TR)'!N$1)</f>
        <v>1.6806999999999999E-2</v>
      </c>
      <c r="O497" s="36">
        <f>SUMIFS('CRSP Data'!$U:$U,'CRSP Data'!$C:$C,'Mthly Returns (TR)'!$C497,'CRSP Data'!$D:$D,'Mthly Returns (TR)'!$B497,'CRSP Data'!$A:$A,'Mthly Returns (TR)'!O$1)</f>
        <v>-1.7007000000000001E-2</v>
      </c>
      <c r="P497" s="36">
        <f>SUMIFS('CRSP Data'!$U:$U,'CRSP Data'!$C:$C,'Mthly Returns (TR)'!$C497,'CRSP Data'!$D:$D,'Mthly Returns (TR)'!$B497,'CRSP Data'!$A:$A,'Mthly Returns (TR)'!P$1)</f>
        <v>4.3359999999999996E-3</v>
      </c>
      <c r="Q497" s="36">
        <f>SUMIFS('CRSP Data'!$U:$U,'CRSP Data'!$C:$C,'Mthly Returns (TR)'!$C497,'CRSP Data'!$D:$D,'Mthly Returns (TR)'!$B497,'CRSP Data'!$A:$A,'Mthly Returns (TR)'!Q$1)</f>
        <v>2.6086999999999999E-2</v>
      </c>
      <c r="R497" s="36">
        <f>SUMIFS('CRSP Data'!$U:$U,'CRSP Data'!$C:$C,'Mthly Returns (TR)'!$C497,'CRSP Data'!$D:$D,'Mthly Returns (TR)'!$B497,'CRSP Data'!$A:$A,'Mthly Returns (TR)'!R$1)</f>
        <v>6.3290000000000004E-3</v>
      </c>
      <c r="S497" s="36">
        <f>SUMIFS('CRSP Data'!$U:$U,'CRSP Data'!$C:$C,'Mthly Returns (TR)'!$C497,'CRSP Data'!$D:$D,'Mthly Returns (TR)'!$B497,'CRSP Data'!$A:$A,'Mthly Returns (TR)'!S$1)</f>
        <v>1.3245E-2</v>
      </c>
      <c r="T497" s="36">
        <f>SUMIFS('CRSP Data'!$U:$U,'CRSP Data'!$C:$C,'Mthly Returns (TR)'!$C497,'CRSP Data'!$D:$D,'Mthly Returns (TR)'!$B497,'CRSP Data'!$A:$A,'Mthly Returns (TR)'!T$1)</f>
        <v>5.0890999999999999E-2</v>
      </c>
      <c r="U497" s="36">
        <f>SUMIFS('CRSP Data'!$U:$U,'CRSP Data'!$C:$C,'Mthly Returns (TR)'!$C497,'CRSP Data'!$D:$D,'Mthly Returns (TR)'!$B497,'CRSP Data'!$A:$A,'Mthly Returns (TR)'!U$1)</f>
        <v>3.5397999999999999E-2</v>
      </c>
      <c r="V497" s="36">
        <f>SUMIFS('CRSP Data'!$U:$U,'CRSP Data'!$C:$C,'Mthly Returns (TR)'!$C497,'CRSP Data'!$D:$D,'Mthly Returns (TR)'!$B497,'CRSP Data'!$A:$A,'Mthly Returns (TR)'!V$1)</f>
        <v>5.6738999999999998E-2</v>
      </c>
      <c r="W497" s="36">
        <f>SUMIFS('CRSP Data'!$U:$U,'CRSP Data'!$C:$C,'Mthly Returns (TR)'!$C497,'CRSP Data'!$D:$D,'Mthly Returns (TR)'!$B497,'CRSP Data'!$A:$A,'Mthly Returns (TR)'!W$1)</f>
        <v>2.5974000000000001E-2</v>
      </c>
      <c r="X497" s="36">
        <f>SUMIFS('CRSP Data'!$U:$U,'CRSP Data'!$C:$C,'Mthly Returns (TR)'!$C497,'CRSP Data'!$D:$D,'Mthly Returns (TR)'!$B497,'CRSP Data'!$A:$A,'Mthly Returns (TR)'!X$1)</f>
        <v>5.6109999999999997E-3</v>
      </c>
      <c r="Y497" s="36">
        <f>SUMIFS('CRSP Data'!$U:$U,'CRSP Data'!$C:$C,'Mthly Returns (TR)'!$C497,'CRSP Data'!$D:$D,'Mthly Returns (TR)'!$B497,'CRSP Data'!$A:$A,'Mthly Returns (TR)'!Y$1)</f>
        <v>2.2508E-2</v>
      </c>
      <c r="Z497" s="36">
        <f>SUMIFS('CRSP Data'!$U:$U,'CRSP Data'!$C:$C,'Mthly Returns (TR)'!$C497,'CRSP Data'!$D:$D,'Mthly Returns (TR)'!$B497,'CRSP Data'!$A:$A,'Mthly Returns (TR)'!Z$1)</f>
        <v>3.6199000000000002E-2</v>
      </c>
      <c r="AA497" s="36">
        <f>SUMIFS('CRSP Data'!$U:$U,'CRSP Data'!$C:$C,'Mthly Returns (TR)'!$C497,'CRSP Data'!$D:$D,'Mthly Returns (TR)'!$B497,'CRSP Data'!$A:$A,'Mthly Returns (TR)'!AA$1)</f>
        <v>-6.803E-3</v>
      </c>
      <c r="AB497" s="36">
        <f>SUMIFS('CRSP Data'!$U:$U,'CRSP Data'!$C:$C,'Mthly Returns (TR)'!$C497,'CRSP Data'!$D:$D,'Mthly Returns (TR)'!$B497,'CRSP Data'!$A:$A,'Mthly Returns (TR)'!AB$1)</f>
        <v>2.0080000000000001E-2</v>
      </c>
      <c r="AC497" s="36">
        <f>SUMIFS('CRSP Data'!$U:$U,'CRSP Data'!$C:$C,'Mthly Returns (TR)'!$C497,'CRSP Data'!$D:$D,'Mthly Returns (TR)'!$B497,'CRSP Data'!$A:$A,'Mthly Returns (TR)'!AC$1)</f>
        <v>0</v>
      </c>
      <c r="AD497" s="36">
        <f>SUMIFS('CRSP Data'!$U:$U,'CRSP Data'!$C:$C,'Mthly Returns (TR)'!$C497,'CRSP Data'!$D:$D,'Mthly Returns (TR)'!$B497,'CRSP Data'!$A:$A,'Mthly Returns (TR)'!AD$1)</f>
        <v>0</v>
      </c>
      <c r="AE497" s="36">
        <f>SUMIFS('CRSP Data'!$U:$U,'CRSP Data'!$C:$C,'Mthly Returns (TR)'!$C497,'CRSP Data'!$D:$D,'Mthly Returns (TR)'!$B497,'CRSP Data'!$A:$A,'Mthly Returns (T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U:$U,'CRSP Data'!$C:$C,'Mthly Returns (TR)'!$C498,'CRSP Data'!$D:$D,'Mthly Returns (TR)'!$B498,'CRSP Data'!$A:$A,'Mthly Returns (TR)'!D$1)</f>
        <v>1.7167000000000002E-2</v>
      </c>
      <c r="E498" s="36">
        <f>SUMIFS('CRSP Data'!$U:$U,'CRSP Data'!$C:$C,'Mthly Returns (TR)'!$C498,'CRSP Data'!$D:$D,'Mthly Returns (TR)'!$B498,'CRSP Data'!$A:$A,'Mthly Returns (TR)'!E$1)</f>
        <v>-3.3112999999999997E-2</v>
      </c>
      <c r="F498" s="36">
        <f>SUMIFS('CRSP Data'!$U:$U,'CRSP Data'!$C:$C,'Mthly Returns (TR)'!$C498,'CRSP Data'!$D:$D,'Mthly Returns (TR)'!$B498,'CRSP Data'!$A:$A,'Mthly Returns (TR)'!F$1)</f>
        <v>-7.4214000000000002E-2</v>
      </c>
      <c r="G498" s="36">
        <f>SUMIFS('CRSP Data'!$U:$U,'CRSP Data'!$C:$C,'Mthly Returns (TR)'!$C498,'CRSP Data'!$D:$D,'Mthly Returns (TR)'!$B498,'CRSP Data'!$A:$A,'Mthly Returns (TR)'!G$1)</f>
        <v>-9.4504000000000005E-2</v>
      </c>
      <c r="H498" s="36">
        <f>SUMIFS('CRSP Data'!$U:$U,'CRSP Data'!$C:$C,'Mthly Returns (TR)'!$C498,'CRSP Data'!$D:$D,'Mthly Returns (TR)'!$B498,'CRSP Data'!$A:$A,'Mthly Returns (TR)'!H$1)</f>
        <v>-2.8570999999999999E-2</v>
      </c>
      <c r="I498" s="36">
        <f>SUMIFS('CRSP Data'!$U:$U,'CRSP Data'!$C:$C,'Mthly Returns (TR)'!$C498,'CRSP Data'!$D:$D,'Mthly Returns (TR)'!$B498,'CRSP Data'!$A:$A,'Mthly Returns (TR)'!I$1)</f>
        <v>-4.3688999999999999E-2</v>
      </c>
      <c r="J498" s="36">
        <f>SUMIFS('CRSP Data'!$U:$U,'CRSP Data'!$C:$C,'Mthly Returns (TR)'!$C498,'CRSP Data'!$D:$D,'Mthly Returns (TR)'!$B498,'CRSP Data'!$A:$A,'Mthly Returns (TR)'!J$1)</f>
        <v>-8.4047999999999998E-2</v>
      </c>
      <c r="K498" s="36">
        <f>SUMIFS('CRSP Data'!$U:$U,'CRSP Data'!$C:$C,'Mthly Returns (TR)'!$C498,'CRSP Data'!$D:$D,'Mthly Returns (TR)'!$B498,'CRSP Data'!$A:$A,'Mthly Returns (TR)'!K$1)</f>
        <v>-4.3099999999999996E-3</v>
      </c>
      <c r="L498" s="36">
        <f>SUMIFS('CRSP Data'!$U:$U,'CRSP Data'!$C:$C,'Mthly Returns (TR)'!$C498,'CRSP Data'!$D:$D,'Mthly Returns (TR)'!$B498,'CRSP Data'!$A:$A,'Mthly Returns (TR)'!L$1)</f>
        <v>2.5969999999999999E-3</v>
      </c>
      <c r="M498" s="36">
        <f>SUMIFS('CRSP Data'!$U:$U,'CRSP Data'!$C:$C,'Mthly Returns (TR)'!$C498,'CRSP Data'!$D:$D,'Mthly Returns (TR)'!$B498,'CRSP Data'!$A:$A,'Mthly Returns (TR)'!M$1)</f>
        <v>-3.4783000000000001E-2</v>
      </c>
      <c r="N498" s="36">
        <f>SUMIFS('CRSP Data'!$U:$U,'CRSP Data'!$C:$C,'Mthly Returns (TR)'!$C498,'CRSP Data'!$D:$D,'Mthly Returns (TR)'!$B498,'CRSP Data'!$A:$A,'Mthly Returns (TR)'!N$1)</f>
        <v>0</v>
      </c>
      <c r="O498" s="36">
        <f>SUMIFS('CRSP Data'!$U:$U,'CRSP Data'!$C:$C,'Mthly Returns (TR)'!$C498,'CRSP Data'!$D:$D,'Mthly Returns (TR)'!$B498,'CRSP Data'!$A:$A,'Mthly Returns (TR)'!O$1)</f>
        <v>2.4220999999999999E-2</v>
      </c>
      <c r="P498" s="36">
        <f>SUMIFS('CRSP Data'!$U:$U,'CRSP Data'!$C:$C,'Mthly Returns (TR)'!$C498,'CRSP Data'!$D:$D,'Mthly Returns (TR)'!$B498,'CRSP Data'!$A:$A,'Mthly Returns (TR)'!P$1)</f>
        <v>-2.2269999999999998E-3</v>
      </c>
      <c r="Q498" s="36">
        <f>SUMIFS('CRSP Data'!$U:$U,'CRSP Data'!$C:$C,'Mthly Returns (TR)'!$C498,'CRSP Data'!$D:$D,'Mthly Returns (TR)'!$B498,'CRSP Data'!$A:$A,'Mthly Returns (TR)'!Q$1)</f>
        <v>8.4749999999999999E-3</v>
      </c>
      <c r="R498" s="36">
        <f>SUMIFS('CRSP Data'!$U:$U,'CRSP Data'!$C:$C,'Mthly Returns (TR)'!$C498,'CRSP Data'!$D:$D,'Mthly Returns (TR)'!$B498,'CRSP Data'!$A:$A,'Mthly Returns (TR)'!R$1)</f>
        <v>6.4906000000000005E-2</v>
      </c>
      <c r="S498" s="36">
        <f>SUMIFS('CRSP Data'!$U:$U,'CRSP Data'!$C:$C,'Mthly Returns (TR)'!$C498,'CRSP Data'!$D:$D,'Mthly Returns (TR)'!$B498,'CRSP Data'!$A:$A,'Mthly Returns (TR)'!S$1)</f>
        <v>-1.3332999999999999E-2</v>
      </c>
      <c r="T498" s="36">
        <f>SUMIFS('CRSP Data'!$U:$U,'CRSP Data'!$C:$C,'Mthly Returns (TR)'!$C498,'CRSP Data'!$D:$D,'Mthly Returns (TR)'!$B498,'CRSP Data'!$A:$A,'Mthly Returns (TR)'!T$1)</f>
        <v>9.5689999999999994E-3</v>
      </c>
      <c r="U498" s="36">
        <f>SUMIFS('CRSP Data'!$U:$U,'CRSP Data'!$C:$C,'Mthly Returns (TR)'!$C498,'CRSP Data'!$D:$D,'Mthly Returns (TR)'!$B498,'CRSP Data'!$A:$A,'Mthly Returns (TR)'!U$1)</f>
        <v>-0.17094000000000001</v>
      </c>
      <c r="V498" s="36">
        <f>SUMIFS('CRSP Data'!$U:$U,'CRSP Data'!$C:$C,'Mthly Returns (TR)'!$C498,'CRSP Data'!$D:$D,'Mthly Returns (TR)'!$B498,'CRSP Data'!$A:$A,'Mthly Returns (TR)'!V$1)</f>
        <v>-5.2360000000000002E-3</v>
      </c>
      <c r="W498" s="36">
        <f>SUMIFS('CRSP Data'!$U:$U,'CRSP Data'!$C:$C,'Mthly Returns (TR)'!$C498,'CRSP Data'!$D:$D,'Mthly Returns (TR)'!$B498,'CRSP Data'!$A:$A,'Mthly Returns (TR)'!W$1)</f>
        <v>2.5316000000000002E-2</v>
      </c>
      <c r="X498" s="36">
        <f>SUMIFS('CRSP Data'!$U:$U,'CRSP Data'!$C:$C,'Mthly Returns (TR)'!$C498,'CRSP Data'!$D:$D,'Mthly Returns (TR)'!$B498,'CRSP Data'!$A:$A,'Mthly Returns (TR)'!X$1)</f>
        <v>-4.5869999999999999E-3</v>
      </c>
      <c r="Y498" s="36">
        <f>SUMIFS('CRSP Data'!$U:$U,'CRSP Data'!$C:$C,'Mthly Returns (TR)'!$C498,'CRSP Data'!$D:$D,'Mthly Returns (TR)'!$B498,'CRSP Data'!$A:$A,'Mthly Returns (TR)'!Y$1)</f>
        <v>8.8099999999999995E-4</v>
      </c>
      <c r="Z498" s="36">
        <f>SUMIFS('CRSP Data'!$U:$U,'CRSP Data'!$C:$C,'Mthly Returns (TR)'!$C498,'CRSP Data'!$D:$D,'Mthly Returns (TR)'!$B498,'CRSP Data'!$A:$A,'Mthly Returns (TR)'!Z$1)</f>
        <v>-1.6244999999999999E-2</v>
      </c>
      <c r="AA498" s="36">
        <f>SUMIFS('CRSP Data'!$U:$U,'CRSP Data'!$C:$C,'Mthly Returns (TR)'!$C498,'CRSP Data'!$D:$D,'Mthly Returns (TR)'!$B498,'CRSP Data'!$A:$A,'Mthly Returns (TR)'!AA$1)</f>
        <v>3.0821999999999999E-2</v>
      </c>
      <c r="AB498" s="36">
        <f>SUMIFS('CRSP Data'!$U:$U,'CRSP Data'!$C:$C,'Mthly Returns (TR)'!$C498,'CRSP Data'!$D:$D,'Mthly Returns (TR)'!$B498,'CRSP Data'!$A:$A,'Mthly Returns (TR)'!AB$1)</f>
        <v>7.4802999999999994E-2</v>
      </c>
      <c r="AC498" s="36">
        <f>SUMIFS('CRSP Data'!$U:$U,'CRSP Data'!$C:$C,'Mthly Returns (TR)'!$C498,'CRSP Data'!$D:$D,'Mthly Returns (TR)'!$B498,'CRSP Data'!$A:$A,'Mthly Returns (TR)'!AC$1)</f>
        <v>0</v>
      </c>
      <c r="AD498" s="36">
        <f>SUMIFS('CRSP Data'!$U:$U,'CRSP Data'!$C:$C,'Mthly Returns (TR)'!$C498,'CRSP Data'!$D:$D,'Mthly Returns (TR)'!$B498,'CRSP Data'!$A:$A,'Mthly Returns (TR)'!AD$1)</f>
        <v>0</v>
      </c>
      <c r="AE498" s="36">
        <f>SUMIFS('CRSP Data'!$U:$U,'CRSP Data'!$C:$C,'Mthly Returns (TR)'!$C498,'CRSP Data'!$D:$D,'Mthly Returns (TR)'!$B498,'CRSP Data'!$A:$A,'Mthly Returns (T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U:$U,'CRSP Data'!$C:$C,'Mthly Returns (TR)'!$C499,'CRSP Data'!$D:$D,'Mthly Returns (TR)'!$B499,'CRSP Data'!$A:$A,'Mthly Returns (TR)'!D$1)</f>
        <v>-9.2829999999999996E-3</v>
      </c>
      <c r="E499" s="36">
        <f>SUMIFS('CRSP Data'!$U:$U,'CRSP Data'!$C:$C,'Mthly Returns (TR)'!$C499,'CRSP Data'!$D:$D,'Mthly Returns (TR)'!$B499,'CRSP Data'!$A:$A,'Mthly Returns (TR)'!E$1)</f>
        <v>2.8493000000000001E-2</v>
      </c>
      <c r="F499" s="36">
        <f>SUMIFS('CRSP Data'!$U:$U,'CRSP Data'!$C:$C,'Mthly Returns (TR)'!$C499,'CRSP Data'!$D:$D,'Mthly Returns (TR)'!$B499,'CRSP Data'!$A:$A,'Mthly Returns (TR)'!F$1)</f>
        <v>-2.7778000000000001E-2</v>
      </c>
      <c r="G499" s="36">
        <f>SUMIFS('CRSP Data'!$U:$U,'CRSP Data'!$C:$C,'Mthly Returns (TR)'!$C499,'CRSP Data'!$D:$D,'Mthly Returns (TR)'!$B499,'CRSP Data'!$A:$A,'Mthly Returns (TR)'!G$1)</f>
        <v>1.9047999999999999E-2</v>
      </c>
      <c r="H499" s="36">
        <f>SUMIFS('CRSP Data'!$U:$U,'CRSP Data'!$C:$C,'Mthly Returns (TR)'!$C499,'CRSP Data'!$D:$D,'Mthly Returns (TR)'!$B499,'CRSP Data'!$A:$A,'Mthly Returns (TR)'!H$1)</f>
        <v>-5.2288000000000001E-2</v>
      </c>
      <c r="I499" s="36">
        <f>SUMIFS('CRSP Data'!$U:$U,'CRSP Data'!$C:$C,'Mthly Returns (TR)'!$C499,'CRSP Data'!$D:$D,'Mthly Returns (TR)'!$B499,'CRSP Data'!$A:$A,'Mthly Returns (TR)'!I$1)</f>
        <v>3.6549999999999998E-3</v>
      </c>
      <c r="J499" s="36">
        <f>SUMIFS('CRSP Data'!$U:$U,'CRSP Data'!$C:$C,'Mthly Returns (TR)'!$C499,'CRSP Data'!$D:$D,'Mthly Returns (TR)'!$B499,'CRSP Data'!$A:$A,'Mthly Returns (TR)'!J$1)</f>
        <v>0.115132</v>
      </c>
      <c r="K499" s="36">
        <f>SUMIFS('CRSP Data'!$U:$U,'CRSP Data'!$C:$C,'Mthly Returns (TR)'!$C499,'CRSP Data'!$D:$D,'Mthly Returns (TR)'!$B499,'CRSP Data'!$A:$A,'Mthly Returns (TR)'!K$1)</f>
        <v>0</v>
      </c>
      <c r="L499" s="36">
        <f>SUMIFS('CRSP Data'!$U:$U,'CRSP Data'!$C:$C,'Mthly Returns (TR)'!$C499,'CRSP Data'!$D:$D,'Mthly Returns (TR)'!$B499,'CRSP Data'!$A:$A,'Mthly Returns (TR)'!L$1)</f>
        <v>-3.1100000000000002E-4</v>
      </c>
      <c r="M499" s="36">
        <f>SUMIFS('CRSP Data'!$U:$U,'CRSP Data'!$C:$C,'Mthly Returns (TR)'!$C499,'CRSP Data'!$D:$D,'Mthly Returns (TR)'!$B499,'CRSP Data'!$A:$A,'Mthly Returns (TR)'!M$1)</f>
        <v>1.4775E-2</v>
      </c>
      <c r="N499" s="36">
        <f>SUMIFS('CRSP Data'!$U:$U,'CRSP Data'!$C:$C,'Mthly Returns (TR)'!$C499,'CRSP Data'!$D:$D,'Mthly Returns (TR)'!$B499,'CRSP Data'!$A:$A,'Mthly Returns (TR)'!N$1)</f>
        <v>2.8098999999999999E-2</v>
      </c>
      <c r="O499" s="36">
        <f>SUMIFS('CRSP Data'!$U:$U,'CRSP Data'!$C:$C,'Mthly Returns (TR)'!$C499,'CRSP Data'!$D:$D,'Mthly Returns (TR)'!$B499,'CRSP Data'!$A:$A,'Mthly Returns (TR)'!O$1)</f>
        <v>1.3243E-2</v>
      </c>
      <c r="P499" s="36">
        <f>SUMIFS('CRSP Data'!$U:$U,'CRSP Data'!$C:$C,'Mthly Returns (TR)'!$C499,'CRSP Data'!$D:$D,'Mthly Returns (TR)'!$B499,'CRSP Data'!$A:$A,'Mthly Returns (TR)'!P$1)</f>
        <v>8.9195999999999998E-2</v>
      </c>
      <c r="Q499" s="36">
        <f>SUMIFS('CRSP Data'!$U:$U,'CRSP Data'!$C:$C,'Mthly Returns (TR)'!$C499,'CRSP Data'!$D:$D,'Mthly Returns (TR)'!$B499,'CRSP Data'!$A:$A,'Mthly Returns (TR)'!Q$1)</f>
        <v>1.6806999999999999E-2</v>
      </c>
      <c r="R499" s="36">
        <f>SUMIFS('CRSP Data'!$U:$U,'CRSP Data'!$C:$C,'Mthly Returns (TR)'!$C499,'CRSP Data'!$D:$D,'Mthly Returns (TR)'!$B499,'CRSP Data'!$A:$A,'Mthly Returns (TR)'!R$1)</f>
        <v>2.3952000000000001E-2</v>
      </c>
      <c r="S499" s="36">
        <f>SUMIFS('CRSP Data'!$U:$U,'CRSP Data'!$C:$C,'Mthly Returns (TR)'!$C499,'CRSP Data'!$D:$D,'Mthly Returns (TR)'!$B499,'CRSP Data'!$A:$A,'Mthly Returns (TR)'!S$1)</f>
        <v>1.3514E-2</v>
      </c>
      <c r="T499" s="36">
        <f>SUMIFS('CRSP Data'!$U:$U,'CRSP Data'!$C:$C,'Mthly Returns (TR)'!$C499,'CRSP Data'!$D:$D,'Mthly Returns (TR)'!$B499,'CRSP Data'!$A:$A,'Mthly Returns (TR)'!T$1)</f>
        <v>-1.8957000000000002E-2</v>
      </c>
      <c r="U499" s="36">
        <f>SUMIFS('CRSP Data'!$U:$U,'CRSP Data'!$C:$C,'Mthly Returns (TR)'!$C499,'CRSP Data'!$D:$D,'Mthly Returns (TR)'!$B499,'CRSP Data'!$A:$A,'Mthly Returns (TR)'!U$1)</f>
        <v>4.7423E-2</v>
      </c>
      <c r="V499" s="36">
        <f>SUMIFS('CRSP Data'!$U:$U,'CRSP Data'!$C:$C,'Mthly Returns (TR)'!$C499,'CRSP Data'!$D:$D,'Mthly Returns (TR)'!$B499,'CRSP Data'!$A:$A,'Mthly Returns (TR)'!V$1)</f>
        <v>8.4210999999999994E-2</v>
      </c>
      <c r="W499" s="36">
        <f>SUMIFS('CRSP Data'!$U:$U,'CRSP Data'!$C:$C,'Mthly Returns (TR)'!$C499,'CRSP Data'!$D:$D,'Mthly Returns (TR)'!$B499,'CRSP Data'!$A:$A,'Mthly Returns (TR)'!W$1)</f>
        <v>1.4815E-2</v>
      </c>
      <c r="X499" s="36">
        <f>SUMIFS('CRSP Data'!$U:$U,'CRSP Data'!$C:$C,'Mthly Returns (TR)'!$C499,'CRSP Data'!$D:$D,'Mthly Returns (TR)'!$B499,'CRSP Data'!$A:$A,'Mthly Returns (TR)'!X$1)</f>
        <v>0</v>
      </c>
      <c r="Y499" s="36">
        <f>SUMIFS('CRSP Data'!$U:$U,'CRSP Data'!$C:$C,'Mthly Returns (TR)'!$C499,'CRSP Data'!$D:$D,'Mthly Returns (TR)'!$B499,'CRSP Data'!$A:$A,'Mthly Returns (TR)'!Y$1)</f>
        <v>6.3899999999999998E-3</v>
      </c>
      <c r="Z499" s="36">
        <f>SUMIFS('CRSP Data'!$U:$U,'CRSP Data'!$C:$C,'Mthly Returns (TR)'!$C499,'CRSP Data'!$D:$D,'Mthly Returns (TR)'!$B499,'CRSP Data'!$A:$A,'Mthly Returns (TR)'!Z$1)</f>
        <v>-1.8100000000000002E-2</v>
      </c>
      <c r="AA499" s="36">
        <f>SUMIFS('CRSP Data'!$U:$U,'CRSP Data'!$C:$C,'Mthly Returns (TR)'!$C499,'CRSP Data'!$D:$D,'Mthly Returns (TR)'!$B499,'CRSP Data'!$A:$A,'Mthly Returns (TR)'!AA$1)</f>
        <v>-1.3289E-2</v>
      </c>
      <c r="AB499" s="36">
        <f>SUMIFS('CRSP Data'!$U:$U,'CRSP Data'!$C:$C,'Mthly Returns (TR)'!$C499,'CRSP Data'!$D:$D,'Mthly Returns (TR)'!$B499,'CRSP Data'!$A:$A,'Mthly Returns (TR)'!AB$1)</f>
        <v>3.5896999999999998E-2</v>
      </c>
      <c r="AC499" s="36">
        <f>SUMIFS('CRSP Data'!$U:$U,'CRSP Data'!$C:$C,'Mthly Returns (TR)'!$C499,'CRSP Data'!$D:$D,'Mthly Returns (TR)'!$B499,'CRSP Data'!$A:$A,'Mthly Returns (TR)'!AC$1)</f>
        <v>0</v>
      </c>
      <c r="AD499" s="36">
        <f>SUMIFS('CRSP Data'!$U:$U,'CRSP Data'!$C:$C,'Mthly Returns (TR)'!$C499,'CRSP Data'!$D:$D,'Mthly Returns (TR)'!$B499,'CRSP Data'!$A:$A,'Mthly Returns (TR)'!AD$1)</f>
        <v>0</v>
      </c>
      <c r="AE499" s="36">
        <f>SUMIFS('CRSP Data'!$U:$U,'CRSP Data'!$C:$C,'Mthly Returns (TR)'!$C499,'CRSP Data'!$D:$D,'Mthly Returns (TR)'!$B499,'CRSP Data'!$A:$A,'Mthly Returns (T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U:$U,'CRSP Data'!$C:$C,'Mthly Returns (TR)'!$C500,'CRSP Data'!$D:$D,'Mthly Returns (TR)'!$B500,'CRSP Data'!$A:$A,'Mthly Returns (TR)'!D$1)</f>
        <v>-1.3043000000000001E-2</v>
      </c>
      <c r="E500" s="36">
        <f>SUMIFS('CRSP Data'!$U:$U,'CRSP Data'!$C:$C,'Mthly Returns (TR)'!$C500,'CRSP Data'!$D:$D,'Mthly Returns (TR)'!$B500,'CRSP Data'!$A:$A,'Mthly Returns (TR)'!E$1)</f>
        <v>-0.101351</v>
      </c>
      <c r="F500" s="36">
        <f>SUMIFS('CRSP Data'!$U:$U,'CRSP Data'!$C:$C,'Mthly Returns (TR)'!$C500,'CRSP Data'!$D:$D,'Mthly Returns (TR)'!$B500,'CRSP Data'!$A:$A,'Mthly Returns (TR)'!F$1)</f>
        <v>-6.4285999999999996E-2</v>
      </c>
      <c r="G500" s="36">
        <f>SUMIFS('CRSP Data'!$U:$U,'CRSP Data'!$C:$C,'Mthly Returns (TR)'!$C500,'CRSP Data'!$D:$D,'Mthly Returns (TR)'!$B500,'CRSP Data'!$A:$A,'Mthly Returns (TR)'!G$1)</f>
        <v>-0.52336400000000005</v>
      </c>
      <c r="H500" s="36">
        <f>SUMIFS('CRSP Data'!$U:$U,'CRSP Data'!$C:$C,'Mthly Returns (TR)'!$C500,'CRSP Data'!$D:$D,'Mthly Returns (TR)'!$B500,'CRSP Data'!$A:$A,'Mthly Returns (TR)'!H$1)</f>
        <v>1.7240999999999999E-2</v>
      </c>
      <c r="I500" s="36">
        <f>SUMIFS('CRSP Data'!$U:$U,'CRSP Data'!$C:$C,'Mthly Returns (TR)'!$C500,'CRSP Data'!$D:$D,'Mthly Returns (TR)'!$B500,'CRSP Data'!$A:$A,'Mthly Returns (TR)'!I$1)</f>
        <v>1.5464E-2</v>
      </c>
      <c r="J500" s="36">
        <f>SUMIFS('CRSP Data'!$U:$U,'CRSP Data'!$C:$C,'Mthly Returns (TR)'!$C500,'CRSP Data'!$D:$D,'Mthly Returns (TR)'!$B500,'CRSP Data'!$A:$A,'Mthly Returns (TR)'!J$1)</f>
        <v>-4.1298000000000001E-2</v>
      </c>
      <c r="K500" s="36">
        <f>SUMIFS('CRSP Data'!$U:$U,'CRSP Data'!$C:$C,'Mthly Returns (TR)'!$C500,'CRSP Data'!$D:$D,'Mthly Returns (TR)'!$B500,'CRSP Data'!$A:$A,'Mthly Returns (TR)'!K$1)</f>
        <v>3.29E-3</v>
      </c>
      <c r="L500" s="36">
        <f>SUMIFS('CRSP Data'!$U:$U,'CRSP Data'!$C:$C,'Mthly Returns (TR)'!$C500,'CRSP Data'!$D:$D,'Mthly Returns (TR)'!$B500,'CRSP Data'!$A:$A,'Mthly Returns (TR)'!L$1)</f>
        <v>0</v>
      </c>
      <c r="M500" s="36">
        <f>SUMIFS('CRSP Data'!$U:$U,'CRSP Data'!$C:$C,'Mthly Returns (TR)'!$C500,'CRSP Data'!$D:$D,'Mthly Returns (TR)'!$B500,'CRSP Data'!$A:$A,'Mthly Returns (TR)'!M$1)</f>
        <v>-4.5050000000000003E-3</v>
      </c>
      <c r="N500" s="36">
        <f>SUMIFS('CRSP Data'!$U:$U,'CRSP Data'!$C:$C,'Mthly Returns (TR)'!$C500,'CRSP Data'!$D:$D,'Mthly Returns (TR)'!$B500,'CRSP Data'!$A:$A,'Mthly Returns (TR)'!N$1)</f>
        <v>-4.0980000000000001E-3</v>
      </c>
      <c r="O500" s="36">
        <f>SUMIFS('CRSP Data'!$U:$U,'CRSP Data'!$C:$C,'Mthly Returns (TR)'!$C500,'CRSP Data'!$D:$D,'Mthly Returns (TR)'!$B500,'CRSP Data'!$A:$A,'Mthly Returns (TR)'!O$1)</f>
        <v>-2.7210999999999999E-2</v>
      </c>
      <c r="P500" s="36">
        <f>SUMIFS('CRSP Data'!$U:$U,'CRSP Data'!$C:$C,'Mthly Returns (TR)'!$C500,'CRSP Data'!$D:$D,'Mthly Returns (TR)'!$B500,'CRSP Data'!$A:$A,'Mthly Returns (TR)'!P$1)</f>
        <v>-4.5548999999999999E-2</v>
      </c>
      <c r="Q500" s="36">
        <f>SUMIFS('CRSP Data'!$U:$U,'CRSP Data'!$C:$C,'Mthly Returns (TR)'!$C500,'CRSP Data'!$D:$D,'Mthly Returns (TR)'!$B500,'CRSP Data'!$A:$A,'Mthly Returns (TR)'!Q$1)</f>
        <v>1.6528999999999999E-2</v>
      </c>
      <c r="R500" s="36">
        <f>SUMIFS('CRSP Data'!$U:$U,'CRSP Data'!$C:$C,'Mthly Returns (TR)'!$C500,'CRSP Data'!$D:$D,'Mthly Returns (TR)'!$B500,'CRSP Data'!$A:$A,'Mthly Returns (TR)'!R$1)</f>
        <v>-4.0936E-2</v>
      </c>
      <c r="S500" s="36">
        <f>SUMIFS('CRSP Data'!$U:$U,'CRSP Data'!$C:$C,'Mthly Returns (TR)'!$C500,'CRSP Data'!$D:$D,'Mthly Returns (TR)'!$B500,'CRSP Data'!$A:$A,'Mthly Returns (TR)'!S$1)</f>
        <v>-6.6670000000000002E-3</v>
      </c>
      <c r="T500" s="36">
        <f>SUMIFS('CRSP Data'!$U:$U,'CRSP Data'!$C:$C,'Mthly Returns (TR)'!$C500,'CRSP Data'!$D:$D,'Mthly Returns (TR)'!$B500,'CRSP Data'!$A:$A,'Mthly Returns (TR)'!T$1)</f>
        <v>-8.3090000000000004E-3</v>
      </c>
      <c r="U500" s="36">
        <f>SUMIFS('CRSP Data'!$U:$U,'CRSP Data'!$C:$C,'Mthly Returns (TR)'!$C500,'CRSP Data'!$D:$D,'Mthly Returns (TR)'!$B500,'CRSP Data'!$A:$A,'Mthly Returns (TR)'!U$1)</f>
        <v>-7.0000000000000007E-2</v>
      </c>
      <c r="V500" s="36">
        <f>SUMIFS('CRSP Data'!$U:$U,'CRSP Data'!$C:$C,'Mthly Returns (TR)'!$C500,'CRSP Data'!$D:$D,'Mthly Returns (TR)'!$B500,'CRSP Data'!$A:$A,'Mthly Returns (TR)'!V$1)</f>
        <v>-2.2135999999999999E-2</v>
      </c>
      <c r="W500" s="36">
        <f>SUMIFS('CRSP Data'!$U:$U,'CRSP Data'!$C:$C,'Mthly Returns (TR)'!$C500,'CRSP Data'!$D:$D,'Mthly Returns (TR)'!$B500,'CRSP Data'!$A:$A,'Mthly Returns (TR)'!W$1)</f>
        <v>-6.1729999999999997E-3</v>
      </c>
      <c r="X500" s="36">
        <f>SUMIFS('CRSP Data'!$U:$U,'CRSP Data'!$C:$C,'Mthly Returns (TR)'!$C500,'CRSP Data'!$D:$D,'Mthly Returns (TR)'!$B500,'CRSP Data'!$A:$A,'Mthly Returns (TR)'!X$1)</f>
        <v>-2.6544000000000002E-2</v>
      </c>
      <c r="Y500" s="36">
        <f>SUMIFS('CRSP Data'!$U:$U,'CRSP Data'!$C:$C,'Mthly Returns (TR)'!$C500,'CRSP Data'!$D:$D,'Mthly Returns (TR)'!$B500,'CRSP Data'!$A:$A,'Mthly Returns (TR)'!Y$1)</f>
        <v>4.5710000000000004E-3</v>
      </c>
      <c r="Z500" s="36">
        <f>SUMIFS('CRSP Data'!$U:$U,'CRSP Data'!$C:$C,'Mthly Returns (TR)'!$C500,'CRSP Data'!$D:$D,'Mthly Returns (TR)'!$B500,'CRSP Data'!$A:$A,'Mthly Returns (TR)'!Z$1)</f>
        <v>1.3825E-2</v>
      </c>
      <c r="AA500" s="36">
        <f>SUMIFS('CRSP Data'!$U:$U,'CRSP Data'!$C:$C,'Mthly Returns (TR)'!$C500,'CRSP Data'!$D:$D,'Mthly Returns (TR)'!$B500,'CRSP Data'!$A:$A,'Mthly Returns (TR)'!AA$1)</f>
        <v>-4.4673999999999998E-2</v>
      </c>
      <c r="AB500" s="36">
        <f>SUMIFS('CRSP Data'!$U:$U,'CRSP Data'!$C:$C,'Mthly Returns (TR)'!$C500,'CRSP Data'!$D:$D,'Mthly Returns (TR)'!$B500,'CRSP Data'!$A:$A,'Mthly Returns (TR)'!AB$1)</f>
        <v>-9.2856999999999995E-2</v>
      </c>
      <c r="AC500" s="36">
        <f>SUMIFS('CRSP Data'!$U:$U,'CRSP Data'!$C:$C,'Mthly Returns (TR)'!$C500,'CRSP Data'!$D:$D,'Mthly Returns (TR)'!$B500,'CRSP Data'!$A:$A,'Mthly Returns (TR)'!AC$1)</f>
        <v>0</v>
      </c>
      <c r="AD500" s="36">
        <f>SUMIFS('CRSP Data'!$U:$U,'CRSP Data'!$C:$C,'Mthly Returns (TR)'!$C500,'CRSP Data'!$D:$D,'Mthly Returns (TR)'!$B500,'CRSP Data'!$A:$A,'Mthly Returns (TR)'!AD$1)</f>
        <v>0</v>
      </c>
      <c r="AE500" s="36">
        <f>SUMIFS('CRSP Data'!$U:$U,'CRSP Data'!$C:$C,'Mthly Returns (TR)'!$C500,'CRSP Data'!$D:$D,'Mthly Returns (TR)'!$B500,'CRSP Data'!$A:$A,'Mthly Returns (T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U:$U,'CRSP Data'!$C:$C,'Mthly Returns (TR)'!$C501,'CRSP Data'!$D:$D,'Mthly Returns (TR)'!$B501,'CRSP Data'!$A:$A,'Mthly Returns (TR)'!D$1)</f>
        <v>4.4053000000000002E-2</v>
      </c>
      <c r="E501" s="36">
        <f>SUMIFS('CRSP Data'!$U:$U,'CRSP Data'!$C:$C,'Mthly Returns (TR)'!$C501,'CRSP Data'!$D:$D,'Mthly Returns (TR)'!$B501,'CRSP Data'!$A:$A,'Mthly Returns (TR)'!E$1)</f>
        <v>2.2556E-2</v>
      </c>
      <c r="F501" s="36">
        <f>SUMIFS('CRSP Data'!$U:$U,'CRSP Data'!$C:$C,'Mthly Returns (TR)'!$C501,'CRSP Data'!$D:$D,'Mthly Returns (TR)'!$B501,'CRSP Data'!$A:$A,'Mthly Returns (TR)'!F$1)</f>
        <v>1.6794E-2</v>
      </c>
      <c r="G501" s="36">
        <f>SUMIFS('CRSP Data'!$U:$U,'CRSP Data'!$C:$C,'Mthly Returns (TR)'!$C501,'CRSP Data'!$D:$D,'Mthly Returns (TR)'!$B501,'CRSP Data'!$A:$A,'Mthly Returns (TR)'!G$1)</f>
        <v>-0.26797399999999999</v>
      </c>
      <c r="H501" s="36">
        <f>SUMIFS('CRSP Data'!$U:$U,'CRSP Data'!$C:$C,'Mthly Returns (TR)'!$C501,'CRSP Data'!$D:$D,'Mthly Returns (TR)'!$B501,'CRSP Data'!$A:$A,'Mthly Returns (TR)'!H$1)</f>
        <v>3.8061999999999999E-2</v>
      </c>
      <c r="I501" s="36">
        <f>SUMIFS('CRSP Data'!$U:$U,'CRSP Data'!$C:$C,'Mthly Returns (TR)'!$C501,'CRSP Data'!$D:$D,'Mthly Returns (TR)'!$B501,'CRSP Data'!$A:$A,'Mthly Returns (TR)'!I$1)</f>
        <v>3.0457000000000001E-2</v>
      </c>
      <c r="J501" s="36">
        <f>SUMIFS('CRSP Data'!$U:$U,'CRSP Data'!$C:$C,'Mthly Returns (TR)'!$C501,'CRSP Data'!$D:$D,'Mthly Returns (TR)'!$B501,'CRSP Data'!$A:$A,'Mthly Returns (TR)'!J$1)</f>
        <v>-9.9690000000000004E-3</v>
      </c>
      <c r="K501" s="36">
        <f>SUMIFS('CRSP Data'!$U:$U,'CRSP Data'!$C:$C,'Mthly Returns (TR)'!$C501,'CRSP Data'!$D:$D,'Mthly Returns (TR)'!$B501,'CRSP Data'!$A:$A,'Mthly Returns (TR)'!K$1)</f>
        <v>4.8245999999999997E-2</v>
      </c>
      <c r="L501" s="36">
        <f>SUMIFS('CRSP Data'!$U:$U,'CRSP Data'!$C:$C,'Mthly Returns (TR)'!$C501,'CRSP Data'!$D:$D,'Mthly Returns (TR)'!$B501,'CRSP Data'!$A:$A,'Mthly Returns (TR)'!L$1)</f>
        <v>2.9024000000000001E-2</v>
      </c>
      <c r="M501" s="36">
        <f>SUMIFS('CRSP Data'!$U:$U,'CRSP Data'!$C:$C,'Mthly Returns (TR)'!$C501,'CRSP Data'!$D:$D,'Mthly Returns (TR)'!$B501,'CRSP Data'!$A:$A,'Mthly Returns (TR)'!M$1)</f>
        <v>5.8824000000000001E-2</v>
      </c>
      <c r="N501" s="36">
        <f>SUMIFS('CRSP Data'!$U:$U,'CRSP Data'!$C:$C,'Mthly Returns (TR)'!$C501,'CRSP Data'!$D:$D,'Mthly Returns (TR)'!$B501,'CRSP Data'!$A:$A,'Mthly Returns (TR)'!N$1)</f>
        <v>4.9383000000000003E-2</v>
      </c>
      <c r="O501" s="36">
        <f>SUMIFS('CRSP Data'!$U:$U,'CRSP Data'!$C:$C,'Mthly Returns (TR)'!$C501,'CRSP Data'!$D:$D,'Mthly Returns (TR)'!$B501,'CRSP Data'!$A:$A,'Mthly Returns (TR)'!O$1)</f>
        <v>7.3427000000000006E-2</v>
      </c>
      <c r="P501" s="36">
        <f>SUMIFS('CRSP Data'!$U:$U,'CRSP Data'!$C:$C,'Mthly Returns (TR)'!$C501,'CRSP Data'!$D:$D,'Mthly Returns (TR)'!$B501,'CRSP Data'!$A:$A,'Mthly Returns (TR)'!P$1)</f>
        <v>7.5922000000000003E-2</v>
      </c>
      <c r="Q501" s="36">
        <f>SUMIFS('CRSP Data'!$U:$U,'CRSP Data'!$C:$C,'Mthly Returns (TR)'!$C501,'CRSP Data'!$D:$D,'Mthly Returns (TR)'!$B501,'CRSP Data'!$A:$A,'Mthly Returns (TR)'!Q$1)</f>
        <v>4.8779999999999997E-2</v>
      </c>
      <c r="R501" s="36">
        <f>SUMIFS('CRSP Data'!$U:$U,'CRSP Data'!$C:$C,'Mthly Returns (TR)'!$C501,'CRSP Data'!$D:$D,'Mthly Returns (TR)'!$B501,'CRSP Data'!$A:$A,'Mthly Returns (TR)'!R$1)</f>
        <v>7.5121999999999994E-2</v>
      </c>
      <c r="S501" s="36">
        <f>SUMIFS('CRSP Data'!$U:$U,'CRSP Data'!$C:$C,'Mthly Returns (TR)'!$C501,'CRSP Data'!$D:$D,'Mthly Returns (TR)'!$B501,'CRSP Data'!$A:$A,'Mthly Returns (TR)'!S$1)</f>
        <v>4.7945000000000002E-2</v>
      </c>
      <c r="T501" s="36">
        <f>SUMIFS('CRSP Data'!$U:$U,'CRSP Data'!$C:$C,'Mthly Returns (TR)'!$C501,'CRSP Data'!$D:$D,'Mthly Returns (TR)'!$B501,'CRSP Data'!$A:$A,'Mthly Returns (TR)'!T$1)</f>
        <v>3.9604E-2</v>
      </c>
      <c r="U501" s="36">
        <f>SUMIFS('CRSP Data'!$U:$U,'CRSP Data'!$C:$C,'Mthly Returns (TR)'!$C501,'CRSP Data'!$D:$D,'Mthly Returns (TR)'!$B501,'CRSP Data'!$A:$A,'Mthly Returns (TR)'!U$1)</f>
        <v>4.3011000000000001E-2</v>
      </c>
      <c r="V501" s="36">
        <f>SUMIFS('CRSP Data'!$U:$U,'CRSP Data'!$C:$C,'Mthly Returns (TR)'!$C501,'CRSP Data'!$D:$D,'Mthly Returns (TR)'!$B501,'CRSP Data'!$A:$A,'Mthly Returns (TR)'!V$1)</f>
        <v>5.0505000000000001E-2</v>
      </c>
      <c r="W501" s="36">
        <f>SUMIFS('CRSP Data'!$U:$U,'CRSP Data'!$C:$C,'Mthly Returns (TR)'!$C501,'CRSP Data'!$D:$D,'Mthly Returns (TR)'!$B501,'CRSP Data'!$A:$A,'Mthly Returns (TR)'!W$1)</f>
        <v>3.7267000000000002E-2</v>
      </c>
      <c r="X501" s="36">
        <f>SUMIFS('CRSP Data'!$U:$U,'CRSP Data'!$C:$C,'Mthly Returns (TR)'!$C501,'CRSP Data'!$D:$D,'Mthly Returns (TR)'!$B501,'CRSP Data'!$A:$A,'Mthly Returns (TR)'!X$1)</f>
        <v>5.314E-2</v>
      </c>
      <c r="Y501" s="36">
        <f>SUMIFS('CRSP Data'!$U:$U,'CRSP Data'!$C:$C,'Mthly Returns (TR)'!$C501,'CRSP Data'!$D:$D,'Mthly Returns (TR)'!$B501,'CRSP Data'!$A:$A,'Mthly Returns (TR)'!Y$1)</f>
        <v>7.3955000000000007E-2</v>
      </c>
      <c r="Z501" s="36">
        <f>SUMIFS('CRSP Data'!$U:$U,'CRSP Data'!$C:$C,'Mthly Returns (TR)'!$C501,'CRSP Data'!$D:$D,'Mthly Returns (TR)'!$B501,'CRSP Data'!$A:$A,'Mthly Returns (TR)'!Z$1)</f>
        <v>2.4E-2</v>
      </c>
      <c r="AA501" s="36">
        <f>SUMIFS('CRSP Data'!$U:$U,'CRSP Data'!$C:$C,'Mthly Returns (TR)'!$C501,'CRSP Data'!$D:$D,'Mthly Returns (TR)'!$B501,'CRSP Data'!$A:$A,'Mthly Returns (TR)'!AA$1)</f>
        <v>6.4748E-2</v>
      </c>
      <c r="AB501" s="36">
        <f>SUMIFS('CRSP Data'!$U:$U,'CRSP Data'!$C:$C,'Mthly Returns (TR)'!$C501,'CRSP Data'!$D:$D,'Mthly Returns (TR)'!$B501,'CRSP Data'!$A:$A,'Mthly Returns (TR)'!AB$1)</f>
        <v>5.1180999999999997E-2</v>
      </c>
      <c r="AC501" s="36">
        <f>SUMIFS('CRSP Data'!$U:$U,'CRSP Data'!$C:$C,'Mthly Returns (TR)'!$C501,'CRSP Data'!$D:$D,'Mthly Returns (TR)'!$B501,'CRSP Data'!$A:$A,'Mthly Returns (TR)'!AC$1)</f>
        <v>0</v>
      </c>
      <c r="AD501" s="36">
        <f>SUMIFS('CRSP Data'!$U:$U,'CRSP Data'!$C:$C,'Mthly Returns (TR)'!$C501,'CRSP Data'!$D:$D,'Mthly Returns (TR)'!$B501,'CRSP Data'!$A:$A,'Mthly Returns (TR)'!AD$1)</f>
        <v>0.23680999999999999</v>
      </c>
      <c r="AE501" s="36">
        <f>SUMIFS('CRSP Data'!$U:$U,'CRSP Data'!$C:$C,'Mthly Returns (TR)'!$C501,'CRSP Data'!$D:$D,'Mthly Returns (TR)'!$B501,'CRSP Data'!$A:$A,'Mthly Returns (T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U:$U,'CRSP Data'!$C:$C,'Mthly Returns (TR)'!$C502,'CRSP Data'!$D:$D,'Mthly Returns (TR)'!$B502,'CRSP Data'!$A:$A,'Mthly Returns (TR)'!D$1)</f>
        <v>3.7130999999999997E-2</v>
      </c>
      <c r="E502" s="36">
        <f>SUMIFS('CRSP Data'!$U:$U,'CRSP Data'!$C:$C,'Mthly Returns (TR)'!$C502,'CRSP Data'!$D:$D,'Mthly Returns (TR)'!$B502,'CRSP Data'!$A:$A,'Mthly Returns (TR)'!E$1)</f>
        <v>3.0588000000000001E-2</v>
      </c>
      <c r="F502" s="36">
        <f>SUMIFS('CRSP Data'!$U:$U,'CRSP Data'!$C:$C,'Mthly Returns (TR)'!$C502,'CRSP Data'!$D:$D,'Mthly Returns (TR)'!$B502,'CRSP Data'!$A:$A,'Mthly Returns (TR)'!F$1)</f>
        <v>6.1538000000000002E-2</v>
      </c>
      <c r="G502" s="36">
        <f>SUMIFS('CRSP Data'!$U:$U,'CRSP Data'!$C:$C,'Mthly Returns (TR)'!$C502,'CRSP Data'!$D:$D,'Mthly Returns (TR)'!$B502,'CRSP Data'!$A:$A,'Mthly Returns (TR)'!G$1)</f>
        <v>0.28571400000000002</v>
      </c>
      <c r="H502" s="36">
        <f>SUMIFS('CRSP Data'!$U:$U,'CRSP Data'!$C:$C,'Mthly Returns (TR)'!$C502,'CRSP Data'!$D:$D,'Mthly Returns (TR)'!$B502,'CRSP Data'!$A:$A,'Mthly Returns (TR)'!H$1)</f>
        <v>5.6667000000000002E-2</v>
      </c>
      <c r="I502" s="36">
        <f>SUMIFS('CRSP Data'!$U:$U,'CRSP Data'!$C:$C,'Mthly Returns (TR)'!$C502,'CRSP Data'!$D:$D,'Mthly Returns (TR)'!$B502,'CRSP Data'!$A:$A,'Mthly Returns (TR)'!I$1)</f>
        <v>1.8325000000000001E-2</v>
      </c>
      <c r="J502" s="36">
        <f>SUMIFS('CRSP Data'!$U:$U,'CRSP Data'!$C:$C,'Mthly Returns (TR)'!$C502,'CRSP Data'!$D:$D,'Mthly Returns (TR)'!$B502,'CRSP Data'!$A:$A,'Mthly Returns (TR)'!J$1)</f>
        <v>4.7169999999999997E-2</v>
      </c>
      <c r="K502" s="36">
        <f>SUMIFS('CRSP Data'!$U:$U,'CRSP Data'!$C:$C,'Mthly Returns (TR)'!$C502,'CRSP Data'!$D:$D,'Mthly Returns (TR)'!$B502,'CRSP Data'!$A:$A,'Mthly Returns (TR)'!K$1)</f>
        <v>2.0920999999999999E-2</v>
      </c>
      <c r="L502" s="36">
        <f>SUMIFS('CRSP Data'!$U:$U,'CRSP Data'!$C:$C,'Mthly Returns (TR)'!$C502,'CRSP Data'!$D:$D,'Mthly Returns (TR)'!$B502,'CRSP Data'!$A:$A,'Mthly Returns (TR)'!L$1)</f>
        <v>3.3026E-2</v>
      </c>
      <c r="M502" s="36">
        <f>SUMIFS('CRSP Data'!$U:$U,'CRSP Data'!$C:$C,'Mthly Returns (TR)'!$C502,'CRSP Data'!$D:$D,'Mthly Returns (TR)'!$B502,'CRSP Data'!$A:$A,'Mthly Returns (TR)'!M$1)</f>
        <v>4.0342000000000003E-2</v>
      </c>
      <c r="N502" s="36">
        <f>SUMIFS('CRSP Data'!$U:$U,'CRSP Data'!$C:$C,'Mthly Returns (TR)'!$C502,'CRSP Data'!$D:$D,'Mthly Returns (TR)'!$B502,'CRSP Data'!$A:$A,'Mthly Returns (TR)'!N$1)</f>
        <v>4.6274999999999997E-2</v>
      </c>
      <c r="O502" s="36">
        <f>SUMIFS('CRSP Data'!$U:$U,'CRSP Data'!$C:$C,'Mthly Returns (TR)'!$C502,'CRSP Data'!$D:$D,'Mthly Returns (TR)'!$B502,'CRSP Data'!$A:$A,'Mthly Returns (TR)'!O$1)</f>
        <v>-6.7749999999999998E-3</v>
      </c>
      <c r="P502" s="36">
        <f>SUMIFS('CRSP Data'!$U:$U,'CRSP Data'!$C:$C,'Mthly Returns (TR)'!$C502,'CRSP Data'!$D:$D,'Mthly Returns (TR)'!$B502,'CRSP Data'!$A:$A,'Mthly Returns (TR)'!P$1)</f>
        <v>6.0402999999999998E-2</v>
      </c>
      <c r="Q502" s="36">
        <f>SUMIFS('CRSP Data'!$U:$U,'CRSP Data'!$C:$C,'Mthly Returns (TR)'!$C502,'CRSP Data'!$D:$D,'Mthly Returns (TR)'!$B502,'CRSP Data'!$A:$A,'Mthly Returns (TR)'!Q$1)</f>
        <v>2.5426000000000001E-2</v>
      </c>
      <c r="R502" s="36">
        <f>SUMIFS('CRSP Data'!$U:$U,'CRSP Data'!$C:$C,'Mthly Returns (TR)'!$C502,'CRSP Data'!$D:$D,'Mthly Returns (TR)'!$B502,'CRSP Data'!$A:$A,'Mthly Returns (TR)'!R$1)</f>
        <v>5.1723999999999999E-2</v>
      </c>
      <c r="S502" s="36">
        <f>SUMIFS('CRSP Data'!$U:$U,'CRSP Data'!$C:$C,'Mthly Returns (TR)'!$C502,'CRSP Data'!$D:$D,'Mthly Returns (TR)'!$B502,'CRSP Data'!$A:$A,'Mthly Returns (TR)'!S$1)</f>
        <v>1.9608E-2</v>
      </c>
      <c r="T502" s="36">
        <f>SUMIFS('CRSP Data'!$U:$U,'CRSP Data'!$C:$C,'Mthly Returns (TR)'!$C502,'CRSP Data'!$D:$D,'Mthly Returns (TR)'!$B502,'CRSP Data'!$A:$A,'Mthly Returns (TR)'!T$1)</f>
        <v>4.7619000000000002E-2</v>
      </c>
      <c r="U502" s="36">
        <f>SUMIFS('CRSP Data'!$U:$U,'CRSP Data'!$C:$C,'Mthly Returns (TR)'!$C502,'CRSP Data'!$D:$D,'Mthly Returns (TR)'!$B502,'CRSP Data'!$A:$A,'Mthly Returns (TR)'!U$1)</f>
        <v>0.140206</v>
      </c>
      <c r="V502" s="36">
        <f>SUMIFS('CRSP Data'!$U:$U,'CRSP Data'!$C:$C,'Mthly Returns (TR)'!$C502,'CRSP Data'!$D:$D,'Mthly Returns (TR)'!$B502,'CRSP Data'!$A:$A,'Mthly Returns (TR)'!V$1)</f>
        <v>-4.8079999999999998E-3</v>
      </c>
      <c r="W502" s="36">
        <f>SUMIFS('CRSP Data'!$U:$U,'CRSP Data'!$C:$C,'Mthly Returns (TR)'!$C502,'CRSP Data'!$D:$D,'Mthly Returns (TR)'!$B502,'CRSP Data'!$A:$A,'Mthly Returns (TR)'!W$1)</f>
        <v>3.2335000000000003E-2</v>
      </c>
      <c r="X502" s="36">
        <f>SUMIFS('CRSP Data'!$U:$U,'CRSP Data'!$C:$C,'Mthly Returns (TR)'!$C502,'CRSP Data'!$D:$D,'Mthly Returns (TR)'!$B502,'CRSP Data'!$A:$A,'Mthly Returns (TR)'!X$1)</f>
        <v>4.1284000000000001E-2</v>
      </c>
      <c r="Y502" s="36">
        <f>SUMIFS('CRSP Data'!$U:$U,'CRSP Data'!$C:$C,'Mthly Returns (TR)'!$C502,'CRSP Data'!$D:$D,'Mthly Returns (TR)'!$B502,'CRSP Data'!$A:$A,'Mthly Returns (TR)'!Y$1)</f>
        <v>4.4909999999999999E-2</v>
      </c>
      <c r="Z502" s="36">
        <f>SUMIFS('CRSP Data'!$U:$U,'CRSP Data'!$C:$C,'Mthly Returns (TR)'!$C502,'CRSP Data'!$D:$D,'Mthly Returns (TR)'!$B502,'CRSP Data'!$A:$A,'Mthly Returns (TR)'!Z$1)</f>
        <v>-9.0500000000000008E-3</v>
      </c>
      <c r="AA502" s="36">
        <f>SUMIFS('CRSP Data'!$U:$U,'CRSP Data'!$C:$C,'Mthly Returns (TR)'!$C502,'CRSP Data'!$D:$D,'Mthly Returns (TR)'!$B502,'CRSP Data'!$A:$A,'Mthly Returns (TR)'!AA$1)</f>
        <v>2.7026999999999999E-2</v>
      </c>
      <c r="AB502" s="36">
        <f>SUMIFS('CRSP Data'!$U:$U,'CRSP Data'!$C:$C,'Mthly Returns (TR)'!$C502,'CRSP Data'!$D:$D,'Mthly Returns (TR)'!$B502,'CRSP Data'!$A:$A,'Mthly Returns (TR)'!AB$1)</f>
        <v>1.7978000000000001E-2</v>
      </c>
      <c r="AC502" s="36">
        <f>SUMIFS('CRSP Data'!$U:$U,'CRSP Data'!$C:$C,'Mthly Returns (TR)'!$C502,'CRSP Data'!$D:$D,'Mthly Returns (TR)'!$B502,'CRSP Data'!$A:$A,'Mthly Returns (TR)'!AC$1)</f>
        <v>0</v>
      </c>
      <c r="AD502" s="36">
        <f>SUMIFS('CRSP Data'!$U:$U,'CRSP Data'!$C:$C,'Mthly Returns (TR)'!$C502,'CRSP Data'!$D:$D,'Mthly Returns (TR)'!$B502,'CRSP Data'!$A:$A,'Mthly Returns (TR)'!AD$1)</f>
        <v>0.06</v>
      </c>
      <c r="AE502" s="36">
        <f>SUMIFS('CRSP Data'!$U:$U,'CRSP Data'!$C:$C,'Mthly Returns (TR)'!$C502,'CRSP Data'!$D:$D,'Mthly Returns (TR)'!$B502,'CRSP Data'!$A:$A,'Mthly Returns (T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U:$U,'CRSP Data'!$C:$C,'Mthly Returns (TR)'!$C503,'CRSP Data'!$D:$D,'Mthly Returns (TR)'!$B503,'CRSP Data'!$A:$A,'Mthly Returns (TR)'!D$1)</f>
        <v>1.6598000000000002E-2</v>
      </c>
      <c r="E503" s="36">
        <f>SUMIFS('CRSP Data'!$U:$U,'CRSP Data'!$C:$C,'Mthly Returns (TR)'!$C503,'CRSP Data'!$D:$D,'Mthly Returns (TR)'!$B503,'CRSP Data'!$A:$A,'Mthly Returns (TR)'!E$1)</f>
        <v>-5.0724999999999999E-2</v>
      </c>
      <c r="F503" s="36">
        <f>SUMIFS('CRSP Data'!$U:$U,'CRSP Data'!$C:$C,'Mthly Returns (TR)'!$C503,'CRSP Data'!$D:$D,'Mthly Returns (TR)'!$B503,'CRSP Data'!$A:$A,'Mthly Returns (TR)'!F$1)</f>
        <v>5.7971000000000002E-2</v>
      </c>
      <c r="G503" s="36">
        <f>SUMIFS('CRSP Data'!$U:$U,'CRSP Data'!$C:$C,'Mthly Returns (TR)'!$C503,'CRSP Data'!$D:$D,'Mthly Returns (TR)'!$B503,'CRSP Data'!$A:$A,'Mthly Returns (TR)'!G$1)</f>
        <v>4.8611000000000001E-2</v>
      </c>
      <c r="H503" s="36">
        <f>SUMIFS('CRSP Data'!$U:$U,'CRSP Data'!$C:$C,'Mthly Returns (TR)'!$C503,'CRSP Data'!$D:$D,'Mthly Returns (TR)'!$B503,'CRSP Data'!$A:$A,'Mthly Returns (TR)'!H$1)</f>
        <v>3.7855E-2</v>
      </c>
      <c r="I503" s="36">
        <f>SUMIFS('CRSP Data'!$U:$U,'CRSP Data'!$C:$C,'Mthly Returns (TR)'!$C503,'CRSP Data'!$D:$D,'Mthly Returns (TR)'!$B503,'CRSP Data'!$A:$A,'Mthly Returns (TR)'!I$1)</f>
        <v>0</v>
      </c>
      <c r="J503" s="36">
        <f>SUMIFS('CRSP Data'!$U:$U,'CRSP Data'!$C:$C,'Mthly Returns (TR)'!$C503,'CRSP Data'!$D:$D,'Mthly Returns (TR)'!$B503,'CRSP Data'!$A:$A,'Mthly Returns (TR)'!J$1)</f>
        <v>1.2012E-2</v>
      </c>
      <c r="K503" s="36">
        <f>SUMIFS('CRSP Data'!$U:$U,'CRSP Data'!$C:$C,'Mthly Returns (TR)'!$C503,'CRSP Data'!$D:$D,'Mthly Returns (TR)'!$B503,'CRSP Data'!$A:$A,'Mthly Returns (TR)'!K$1)</f>
        <v>6.0491999999999997E-2</v>
      </c>
      <c r="L503" s="36">
        <f>SUMIFS('CRSP Data'!$U:$U,'CRSP Data'!$C:$C,'Mthly Returns (TR)'!$C503,'CRSP Data'!$D:$D,'Mthly Returns (TR)'!$B503,'CRSP Data'!$A:$A,'Mthly Returns (TR)'!L$1)</f>
        <v>6.5656999999999993E-2</v>
      </c>
      <c r="M503" s="36">
        <f>SUMIFS('CRSP Data'!$U:$U,'CRSP Data'!$C:$C,'Mthly Returns (TR)'!$C503,'CRSP Data'!$D:$D,'Mthly Returns (TR)'!$B503,'CRSP Data'!$A:$A,'Mthly Returns (TR)'!M$1)</f>
        <v>7.9167000000000001E-2</v>
      </c>
      <c r="N503" s="36">
        <f>SUMIFS('CRSP Data'!$U:$U,'CRSP Data'!$C:$C,'Mthly Returns (TR)'!$C503,'CRSP Data'!$D:$D,'Mthly Returns (TR)'!$B503,'CRSP Data'!$A:$A,'Mthly Returns (TR)'!N$1)</f>
        <v>2.6717999999999999E-2</v>
      </c>
      <c r="O503" s="36">
        <f>SUMIFS('CRSP Data'!$U:$U,'CRSP Data'!$C:$C,'Mthly Returns (TR)'!$C503,'CRSP Data'!$D:$D,'Mthly Returns (TR)'!$B503,'CRSP Data'!$A:$A,'Mthly Returns (TR)'!O$1)</f>
        <v>6.3545000000000004E-2</v>
      </c>
      <c r="P503" s="36">
        <f>SUMIFS('CRSP Data'!$U:$U,'CRSP Data'!$C:$C,'Mthly Returns (TR)'!$C503,'CRSP Data'!$D:$D,'Mthly Returns (TR)'!$B503,'CRSP Data'!$A:$A,'Mthly Returns (TR)'!P$1)</f>
        <v>4.6065000000000002E-2</v>
      </c>
      <c r="Q503" s="36">
        <f>SUMIFS('CRSP Data'!$U:$U,'CRSP Data'!$C:$C,'Mthly Returns (TR)'!$C503,'CRSP Data'!$D:$D,'Mthly Returns (TR)'!$B503,'CRSP Data'!$A:$A,'Mthly Returns (TR)'!Q$1)</f>
        <v>3.8168000000000001E-2</v>
      </c>
      <c r="R503" s="36">
        <f>SUMIFS('CRSP Data'!$U:$U,'CRSP Data'!$C:$C,'Mthly Returns (TR)'!$C503,'CRSP Data'!$D:$D,'Mthly Returns (TR)'!$B503,'CRSP Data'!$A:$A,'Mthly Returns (TR)'!R$1)</f>
        <v>7.1038000000000004E-2</v>
      </c>
      <c r="S503" s="36">
        <f>SUMIFS('CRSP Data'!$U:$U,'CRSP Data'!$C:$C,'Mthly Returns (TR)'!$C503,'CRSP Data'!$D:$D,'Mthly Returns (TR)'!$B503,'CRSP Data'!$A:$A,'Mthly Returns (TR)'!S$1)</f>
        <v>2.5641000000000001E-2</v>
      </c>
      <c r="T503" s="36">
        <f>SUMIFS('CRSP Data'!$U:$U,'CRSP Data'!$C:$C,'Mthly Returns (TR)'!$C503,'CRSP Data'!$D:$D,'Mthly Returns (TR)'!$B503,'CRSP Data'!$A:$A,'Mthly Returns (TR)'!T$1)</f>
        <v>7.8545000000000004E-2</v>
      </c>
      <c r="U503" s="36">
        <f>SUMIFS('CRSP Data'!$U:$U,'CRSP Data'!$C:$C,'Mthly Returns (TR)'!$C503,'CRSP Data'!$D:$D,'Mthly Returns (TR)'!$B503,'CRSP Data'!$A:$A,'Mthly Returns (TR)'!U$1)</f>
        <v>-6.4219999999999999E-2</v>
      </c>
      <c r="V503" s="36">
        <f>SUMIFS('CRSP Data'!$U:$U,'CRSP Data'!$C:$C,'Mthly Returns (TR)'!$C503,'CRSP Data'!$D:$D,'Mthly Returns (TR)'!$B503,'CRSP Data'!$A:$A,'Mthly Returns (TR)'!V$1)</f>
        <v>1.6618000000000001E-2</v>
      </c>
      <c r="W503" s="36">
        <f>SUMIFS('CRSP Data'!$U:$U,'CRSP Data'!$C:$C,'Mthly Returns (TR)'!$C503,'CRSP Data'!$D:$D,'Mthly Returns (TR)'!$B503,'CRSP Data'!$A:$A,'Mthly Returns (TR)'!W$1)</f>
        <v>6.4706E-2</v>
      </c>
      <c r="X503" s="36">
        <f>SUMIFS('CRSP Data'!$U:$U,'CRSP Data'!$C:$C,'Mthly Returns (TR)'!$C503,'CRSP Data'!$D:$D,'Mthly Returns (TR)'!$B503,'CRSP Data'!$A:$A,'Mthly Returns (TR)'!X$1)</f>
        <v>1.8678E-2</v>
      </c>
      <c r="Y503" s="36">
        <f>SUMIFS('CRSP Data'!$U:$U,'CRSP Data'!$C:$C,'Mthly Returns (TR)'!$C503,'CRSP Data'!$D:$D,'Mthly Returns (TR)'!$B503,'CRSP Data'!$A:$A,'Mthly Returns (TR)'!Y$1)</f>
        <v>3.2779000000000003E-2</v>
      </c>
      <c r="Z503" s="36">
        <f>SUMIFS('CRSP Data'!$U:$U,'CRSP Data'!$C:$C,'Mthly Returns (TR)'!$C503,'CRSP Data'!$D:$D,'Mthly Returns (TR)'!$B503,'CRSP Data'!$A:$A,'Mthly Returns (TR)'!Z$1)</f>
        <v>0.100457</v>
      </c>
      <c r="AA503" s="36">
        <f>SUMIFS('CRSP Data'!$U:$U,'CRSP Data'!$C:$C,'Mthly Returns (TR)'!$C503,'CRSP Data'!$D:$D,'Mthly Returns (TR)'!$B503,'CRSP Data'!$A:$A,'Mthly Returns (TR)'!AA$1)</f>
        <v>4.0267999999999998E-2</v>
      </c>
      <c r="AB503" s="36">
        <f>SUMIFS('CRSP Data'!$U:$U,'CRSP Data'!$C:$C,'Mthly Returns (TR)'!$C503,'CRSP Data'!$D:$D,'Mthly Returns (TR)'!$B503,'CRSP Data'!$A:$A,'Mthly Returns (TR)'!AB$1)</f>
        <v>6.3197000000000003E-2</v>
      </c>
      <c r="AC503" s="36">
        <f>SUMIFS('CRSP Data'!$U:$U,'CRSP Data'!$C:$C,'Mthly Returns (TR)'!$C503,'CRSP Data'!$D:$D,'Mthly Returns (TR)'!$B503,'CRSP Data'!$A:$A,'Mthly Returns (TR)'!AC$1)</f>
        <v>0</v>
      </c>
      <c r="AD503" s="36">
        <f>SUMIFS('CRSP Data'!$U:$U,'CRSP Data'!$C:$C,'Mthly Returns (TR)'!$C503,'CRSP Data'!$D:$D,'Mthly Returns (TR)'!$B503,'CRSP Data'!$A:$A,'Mthly Returns (TR)'!AD$1)</f>
        <v>1.8867999999999999E-2</v>
      </c>
      <c r="AE503" s="36">
        <f>SUMIFS('CRSP Data'!$U:$U,'CRSP Data'!$C:$C,'Mthly Returns (TR)'!$C503,'CRSP Data'!$D:$D,'Mthly Returns (TR)'!$B503,'CRSP Data'!$A:$A,'Mthly Returns (T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U:$U,'CRSP Data'!$C:$C,'Mthly Returns (TR)'!$C504,'CRSP Data'!$D:$D,'Mthly Returns (TR)'!$B504,'CRSP Data'!$A:$A,'Mthly Returns (TR)'!D$1)</f>
        <v>2.8570999999999999E-2</v>
      </c>
      <c r="E504" s="36">
        <f>SUMIFS('CRSP Data'!$U:$U,'CRSP Data'!$C:$C,'Mthly Returns (TR)'!$C504,'CRSP Data'!$D:$D,'Mthly Returns (TR)'!$B504,'CRSP Data'!$A:$A,'Mthly Returns (TR)'!E$1)</f>
        <v>-1.5266999999999999E-2</v>
      </c>
      <c r="F504" s="36">
        <f>SUMIFS('CRSP Data'!$U:$U,'CRSP Data'!$C:$C,'Mthly Returns (TR)'!$C504,'CRSP Data'!$D:$D,'Mthly Returns (TR)'!$B504,'CRSP Data'!$A:$A,'Mthly Returns (TR)'!F$1)</f>
        <v>1.5068E-2</v>
      </c>
      <c r="G504" s="36">
        <f>SUMIFS('CRSP Data'!$U:$U,'CRSP Data'!$C:$C,'Mthly Returns (TR)'!$C504,'CRSP Data'!$D:$D,'Mthly Returns (TR)'!$B504,'CRSP Data'!$A:$A,'Mthly Returns (TR)'!G$1)</f>
        <v>-5.2979999999999999E-2</v>
      </c>
      <c r="H504" s="36">
        <f>SUMIFS('CRSP Data'!$U:$U,'CRSP Data'!$C:$C,'Mthly Returns (TR)'!$C504,'CRSP Data'!$D:$D,'Mthly Returns (TR)'!$B504,'CRSP Data'!$A:$A,'Mthly Returns (TR)'!H$1)</f>
        <v>9.2879999999999994E-3</v>
      </c>
      <c r="I504" s="36">
        <f>SUMIFS('CRSP Data'!$U:$U,'CRSP Data'!$C:$C,'Mthly Returns (TR)'!$C504,'CRSP Data'!$D:$D,'Mthly Returns (TR)'!$B504,'CRSP Data'!$A:$A,'Mthly Returns (TR)'!I$1)</f>
        <v>1.4777999999999999E-2</v>
      </c>
      <c r="J504" s="36">
        <f>SUMIFS('CRSP Data'!$U:$U,'CRSP Data'!$C:$C,'Mthly Returns (TR)'!$C504,'CRSP Data'!$D:$D,'Mthly Returns (TR)'!$B504,'CRSP Data'!$A:$A,'Mthly Returns (TR)'!J$1)</f>
        <v>1.4125E-2</v>
      </c>
      <c r="K504" s="36">
        <f>SUMIFS('CRSP Data'!$U:$U,'CRSP Data'!$C:$C,'Mthly Returns (TR)'!$C504,'CRSP Data'!$D:$D,'Mthly Returns (TR)'!$B504,'CRSP Data'!$A:$A,'Mthly Returns (TR)'!K$1)</f>
        <v>1.9608E-2</v>
      </c>
      <c r="L504" s="36">
        <f>SUMIFS('CRSP Data'!$U:$U,'CRSP Data'!$C:$C,'Mthly Returns (TR)'!$C504,'CRSP Data'!$D:$D,'Mthly Returns (TR)'!$B504,'CRSP Data'!$A:$A,'Mthly Returns (TR)'!L$1)</f>
        <v>3.0806E-2</v>
      </c>
      <c r="M504" s="36">
        <f>SUMIFS('CRSP Data'!$U:$U,'CRSP Data'!$C:$C,'Mthly Returns (TR)'!$C504,'CRSP Data'!$D:$D,'Mthly Returns (TR)'!$B504,'CRSP Data'!$A:$A,'Mthly Returns (TR)'!M$1)</f>
        <v>-3.0887999999999999E-2</v>
      </c>
      <c r="N504" s="36">
        <f>SUMIFS('CRSP Data'!$U:$U,'CRSP Data'!$C:$C,'Mthly Returns (TR)'!$C504,'CRSP Data'!$D:$D,'Mthly Returns (TR)'!$B504,'CRSP Data'!$A:$A,'Mthly Returns (TR)'!N$1)</f>
        <v>2.9739999999999999E-2</v>
      </c>
      <c r="O504" s="36">
        <f>SUMIFS('CRSP Data'!$U:$U,'CRSP Data'!$C:$C,'Mthly Returns (TR)'!$C504,'CRSP Data'!$D:$D,'Mthly Returns (TR)'!$B504,'CRSP Data'!$A:$A,'Mthly Returns (TR)'!O$1)</f>
        <v>-1.8867999999999999E-2</v>
      </c>
      <c r="P504" s="36">
        <f>SUMIFS('CRSP Data'!$U:$U,'CRSP Data'!$C:$C,'Mthly Returns (TR)'!$C504,'CRSP Data'!$D:$D,'Mthly Returns (TR)'!$B504,'CRSP Data'!$A:$A,'Mthly Returns (TR)'!P$1)</f>
        <v>6.4219999999999999E-2</v>
      </c>
      <c r="Q504" s="36">
        <f>SUMIFS('CRSP Data'!$U:$U,'CRSP Data'!$C:$C,'Mthly Returns (TR)'!$C504,'CRSP Data'!$D:$D,'Mthly Returns (TR)'!$B504,'CRSP Data'!$A:$A,'Mthly Returns (TR)'!Q$1)</f>
        <v>2.2058999999999999E-2</v>
      </c>
      <c r="R504" s="36">
        <f>SUMIFS('CRSP Data'!$U:$U,'CRSP Data'!$C:$C,'Mthly Returns (TR)'!$C504,'CRSP Data'!$D:$D,'Mthly Returns (TR)'!$B504,'CRSP Data'!$A:$A,'Mthly Returns (TR)'!R$1)</f>
        <v>5.7755000000000001E-2</v>
      </c>
      <c r="S504" s="36">
        <f>SUMIFS('CRSP Data'!$U:$U,'CRSP Data'!$C:$C,'Mthly Returns (TR)'!$C504,'CRSP Data'!$D:$D,'Mthly Returns (TR)'!$B504,'CRSP Data'!$A:$A,'Mthly Returns (TR)'!S$1)</f>
        <v>6.3689999999999997E-3</v>
      </c>
      <c r="T504" s="36">
        <f>SUMIFS('CRSP Data'!$U:$U,'CRSP Data'!$C:$C,'Mthly Returns (TR)'!$C504,'CRSP Data'!$D:$D,'Mthly Returns (TR)'!$B504,'CRSP Data'!$A:$A,'Mthly Returns (TR)'!T$1)</f>
        <v>2.1368000000000002E-2</v>
      </c>
      <c r="U504" s="36">
        <f>SUMIFS('CRSP Data'!$U:$U,'CRSP Data'!$C:$C,'Mthly Returns (TR)'!$C504,'CRSP Data'!$D:$D,'Mthly Returns (TR)'!$B504,'CRSP Data'!$A:$A,'Mthly Returns (TR)'!U$1)</f>
        <v>0.13725499999999999</v>
      </c>
      <c r="V504" s="36">
        <f>SUMIFS('CRSP Data'!$U:$U,'CRSP Data'!$C:$C,'Mthly Returns (TR)'!$C504,'CRSP Data'!$D:$D,'Mthly Returns (TR)'!$B504,'CRSP Data'!$A:$A,'Mthly Returns (TR)'!V$1)</f>
        <v>4.8308999999999998E-2</v>
      </c>
      <c r="W504" s="36">
        <f>SUMIFS('CRSP Data'!$U:$U,'CRSP Data'!$C:$C,'Mthly Returns (TR)'!$C504,'CRSP Data'!$D:$D,'Mthly Returns (TR)'!$B504,'CRSP Data'!$A:$A,'Mthly Returns (TR)'!W$1)</f>
        <v>4.9723999999999997E-2</v>
      </c>
      <c r="X504" s="36">
        <f>SUMIFS('CRSP Data'!$U:$U,'CRSP Data'!$C:$C,'Mthly Returns (TR)'!$C504,'CRSP Data'!$D:$D,'Mthly Returns (TR)'!$B504,'CRSP Data'!$A:$A,'Mthly Returns (TR)'!X$1)</f>
        <v>0</v>
      </c>
      <c r="Y504" s="36">
        <f>SUMIFS('CRSP Data'!$U:$U,'CRSP Data'!$C:$C,'Mthly Returns (TR)'!$C504,'CRSP Data'!$D:$D,'Mthly Returns (TR)'!$B504,'CRSP Data'!$A:$A,'Mthly Returns (TR)'!Y$1)</f>
        <v>2.8170000000000001E-3</v>
      </c>
      <c r="Z504" s="36">
        <f>SUMIFS('CRSP Data'!$U:$U,'CRSP Data'!$C:$C,'Mthly Returns (TR)'!$C504,'CRSP Data'!$D:$D,'Mthly Returns (TR)'!$B504,'CRSP Data'!$A:$A,'Mthly Returns (TR)'!Z$1)</f>
        <v>1.3610000000000001E-2</v>
      </c>
      <c r="AA504" s="36">
        <f>SUMIFS('CRSP Data'!$U:$U,'CRSP Data'!$C:$C,'Mthly Returns (TR)'!$C504,'CRSP Data'!$D:$D,'Mthly Returns (TR)'!$B504,'CRSP Data'!$A:$A,'Mthly Returns (TR)'!AA$1)</f>
        <v>1.2903E-2</v>
      </c>
      <c r="AB504" s="36">
        <f>SUMIFS('CRSP Data'!$U:$U,'CRSP Data'!$C:$C,'Mthly Returns (TR)'!$C504,'CRSP Data'!$D:$D,'Mthly Returns (TR)'!$B504,'CRSP Data'!$A:$A,'Mthly Returns (TR)'!AB$1)</f>
        <v>3.4970000000000001E-3</v>
      </c>
      <c r="AC504" s="36">
        <f>SUMIFS('CRSP Data'!$U:$U,'CRSP Data'!$C:$C,'Mthly Returns (TR)'!$C504,'CRSP Data'!$D:$D,'Mthly Returns (TR)'!$B504,'CRSP Data'!$A:$A,'Mthly Returns (TR)'!AC$1)</f>
        <v>0</v>
      </c>
      <c r="AD504" s="36">
        <f>SUMIFS('CRSP Data'!$U:$U,'CRSP Data'!$C:$C,'Mthly Returns (TR)'!$C504,'CRSP Data'!$D:$D,'Mthly Returns (TR)'!$B504,'CRSP Data'!$A:$A,'Mthly Returns (TR)'!AD$1)</f>
        <v>0</v>
      </c>
      <c r="AE504" s="36">
        <f>SUMIFS('CRSP Data'!$U:$U,'CRSP Data'!$C:$C,'Mthly Returns (TR)'!$C504,'CRSP Data'!$D:$D,'Mthly Returns (TR)'!$B504,'CRSP Data'!$A:$A,'Mthly Returns (T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U:$U,'CRSP Data'!$C:$C,'Mthly Returns (TR)'!$C505,'CRSP Data'!$D:$D,'Mthly Returns (TR)'!$B505,'CRSP Data'!$A:$A,'Mthly Returns (TR)'!D$1)</f>
        <v>2.3016000000000002E-2</v>
      </c>
      <c r="E505" s="36">
        <f>SUMIFS('CRSP Data'!$U:$U,'CRSP Data'!$C:$C,'Mthly Returns (TR)'!$C505,'CRSP Data'!$D:$D,'Mthly Returns (TR)'!$B505,'CRSP Data'!$A:$A,'Mthly Returns (TR)'!E$1)</f>
        <v>-8.4030999999999995E-2</v>
      </c>
      <c r="F505" s="36">
        <f>SUMIFS('CRSP Data'!$U:$U,'CRSP Data'!$C:$C,'Mthly Returns (TR)'!$C505,'CRSP Data'!$D:$D,'Mthly Returns (TR)'!$B505,'CRSP Data'!$A:$A,'Mthly Returns (TR)'!F$1)</f>
        <v>3.4483E-2</v>
      </c>
      <c r="G505" s="36">
        <f>SUMIFS('CRSP Data'!$U:$U,'CRSP Data'!$C:$C,'Mthly Returns (TR)'!$C505,'CRSP Data'!$D:$D,'Mthly Returns (TR)'!$B505,'CRSP Data'!$A:$A,'Mthly Returns (TR)'!G$1)</f>
        <v>2.0979000000000001E-2</v>
      </c>
      <c r="H505" s="36">
        <f>SUMIFS('CRSP Data'!$U:$U,'CRSP Data'!$C:$C,'Mthly Returns (TR)'!$C505,'CRSP Data'!$D:$D,'Mthly Returns (TR)'!$B505,'CRSP Data'!$A:$A,'Mthly Returns (TR)'!H$1)</f>
        <v>2.4539999999999999E-2</v>
      </c>
      <c r="I505" s="36">
        <f>SUMIFS('CRSP Data'!$U:$U,'CRSP Data'!$C:$C,'Mthly Returns (TR)'!$C505,'CRSP Data'!$D:$D,'Mthly Returns (TR)'!$B505,'CRSP Data'!$A:$A,'Mthly Returns (TR)'!I$1)</f>
        <v>2.7767E-2</v>
      </c>
      <c r="J505" s="36">
        <f>SUMIFS('CRSP Data'!$U:$U,'CRSP Data'!$C:$C,'Mthly Returns (TR)'!$C505,'CRSP Data'!$D:$D,'Mthly Returns (TR)'!$B505,'CRSP Data'!$A:$A,'Mthly Returns (TR)'!J$1)</f>
        <v>-2.3668999999999999E-2</v>
      </c>
      <c r="K505" s="36">
        <f>SUMIFS('CRSP Data'!$U:$U,'CRSP Data'!$C:$C,'Mthly Returns (TR)'!$C505,'CRSP Data'!$D:$D,'Mthly Returns (TR)'!$B505,'CRSP Data'!$A:$A,'Mthly Returns (TR)'!K$1)</f>
        <v>3.0769000000000001E-2</v>
      </c>
      <c r="L505" s="36">
        <f>SUMIFS('CRSP Data'!$U:$U,'CRSP Data'!$C:$C,'Mthly Returns (TR)'!$C505,'CRSP Data'!$D:$D,'Mthly Returns (TR)'!$B505,'CRSP Data'!$A:$A,'Mthly Returns (TR)'!L$1)</f>
        <v>5.3149000000000002E-2</v>
      </c>
      <c r="M505" s="36">
        <f>SUMIFS('CRSP Data'!$U:$U,'CRSP Data'!$C:$C,'Mthly Returns (TR)'!$C505,'CRSP Data'!$D:$D,'Mthly Returns (TR)'!$B505,'CRSP Data'!$A:$A,'Mthly Returns (TR)'!M$1)</f>
        <v>5.7369999999999999E-3</v>
      </c>
      <c r="N505" s="36">
        <f>SUMIFS('CRSP Data'!$U:$U,'CRSP Data'!$C:$C,'Mthly Returns (TR)'!$C505,'CRSP Data'!$D:$D,'Mthly Returns (TR)'!$B505,'CRSP Data'!$A:$A,'Mthly Returns (TR)'!N$1)</f>
        <v>1.7329000000000001E-2</v>
      </c>
      <c r="O505" s="36">
        <f>SUMIFS('CRSP Data'!$U:$U,'CRSP Data'!$C:$C,'Mthly Returns (TR)'!$C505,'CRSP Data'!$D:$D,'Mthly Returns (TR)'!$B505,'CRSP Data'!$A:$A,'Mthly Returns (TR)'!O$1)</f>
        <v>7.6666999999999999E-2</v>
      </c>
      <c r="P505" s="36">
        <f>SUMIFS('CRSP Data'!$U:$U,'CRSP Data'!$C:$C,'Mthly Returns (TR)'!$C505,'CRSP Data'!$D:$D,'Mthly Returns (TR)'!$B505,'CRSP Data'!$A:$A,'Mthly Returns (TR)'!P$1)</f>
        <v>1.2414E-2</v>
      </c>
      <c r="Q505" s="36">
        <f>SUMIFS('CRSP Data'!$U:$U,'CRSP Data'!$C:$C,'Mthly Returns (TR)'!$C505,'CRSP Data'!$D:$D,'Mthly Returns (TR)'!$B505,'CRSP Data'!$A:$A,'Mthly Returns (TR)'!Q$1)</f>
        <v>1.6403000000000001E-2</v>
      </c>
      <c r="R505" s="36">
        <f>SUMIFS('CRSP Data'!$U:$U,'CRSP Data'!$C:$C,'Mthly Returns (TR)'!$C505,'CRSP Data'!$D:$D,'Mthly Returns (TR)'!$B505,'CRSP Data'!$A:$A,'Mthly Returns (TR)'!R$1)</f>
        <v>4.8780000000000004E-3</v>
      </c>
      <c r="S505" s="36">
        <f>SUMIFS('CRSP Data'!$U:$U,'CRSP Data'!$C:$C,'Mthly Returns (TR)'!$C505,'CRSP Data'!$D:$D,'Mthly Returns (TR)'!$B505,'CRSP Data'!$A:$A,'Mthly Returns (TR)'!S$1)</f>
        <v>3.1646000000000001E-2</v>
      </c>
      <c r="T505" s="36">
        <f>SUMIFS('CRSP Data'!$U:$U,'CRSP Data'!$C:$C,'Mthly Returns (TR)'!$C505,'CRSP Data'!$D:$D,'Mthly Returns (TR)'!$B505,'CRSP Data'!$A:$A,'Mthly Returns (TR)'!T$1)</f>
        <v>4.1841000000000003E-2</v>
      </c>
      <c r="U505" s="36">
        <f>SUMIFS('CRSP Data'!$U:$U,'CRSP Data'!$C:$C,'Mthly Returns (TR)'!$C505,'CRSP Data'!$D:$D,'Mthly Returns (TR)'!$B505,'CRSP Data'!$A:$A,'Mthly Returns (TR)'!U$1)</f>
        <v>7.4137999999999996E-2</v>
      </c>
      <c r="V505" s="36">
        <f>SUMIFS('CRSP Data'!$U:$U,'CRSP Data'!$C:$C,'Mthly Returns (TR)'!$C505,'CRSP Data'!$D:$D,'Mthly Returns (TR)'!$B505,'CRSP Data'!$A:$A,'Mthly Returns (TR)'!V$1)</f>
        <v>-2.3040999999999999E-2</v>
      </c>
      <c r="W505" s="36">
        <f>SUMIFS('CRSP Data'!$U:$U,'CRSP Data'!$C:$C,'Mthly Returns (TR)'!$C505,'CRSP Data'!$D:$D,'Mthly Returns (TR)'!$B505,'CRSP Data'!$A:$A,'Mthly Returns (TR)'!W$1)</f>
        <v>3.4736999999999997E-2</v>
      </c>
      <c r="X505" s="36">
        <f>SUMIFS('CRSP Data'!$U:$U,'CRSP Data'!$C:$C,'Mthly Returns (TR)'!$C505,'CRSP Data'!$D:$D,'Mthly Returns (TR)'!$B505,'CRSP Data'!$A:$A,'Mthly Returns (TR)'!X$1)</f>
        <v>-4.4050000000000001E-3</v>
      </c>
      <c r="Y505" s="36">
        <f>SUMIFS('CRSP Data'!$U:$U,'CRSP Data'!$C:$C,'Mthly Returns (TR)'!$C505,'CRSP Data'!$D:$D,'Mthly Returns (TR)'!$B505,'CRSP Data'!$A:$A,'Mthly Returns (TR)'!Y$1)</f>
        <v>3.0898999999999999E-2</v>
      </c>
      <c r="Z505" s="36">
        <f>SUMIFS('CRSP Data'!$U:$U,'CRSP Data'!$C:$C,'Mthly Returns (TR)'!$C505,'CRSP Data'!$D:$D,'Mthly Returns (TR)'!$B505,'CRSP Data'!$A:$A,'Mthly Returns (TR)'!Z$1)</f>
        <v>4.5832999999999999E-2</v>
      </c>
      <c r="AA505" s="36">
        <f>SUMIFS('CRSP Data'!$U:$U,'CRSP Data'!$C:$C,'Mthly Returns (TR)'!$C505,'CRSP Data'!$D:$D,'Mthly Returns (TR)'!$B505,'CRSP Data'!$A:$A,'Mthly Returns (TR)'!AA$1)</f>
        <v>5.4140000000000001E-2</v>
      </c>
      <c r="AB505" s="36">
        <f>SUMIFS('CRSP Data'!$U:$U,'CRSP Data'!$C:$C,'Mthly Returns (TR)'!$C505,'CRSP Data'!$D:$D,'Mthly Returns (TR)'!$B505,'CRSP Data'!$A:$A,'Mthly Returns (TR)'!AB$1)</f>
        <v>-2.8570999999999999E-2</v>
      </c>
      <c r="AC505" s="36">
        <f>SUMIFS('CRSP Data'!$U:$U,'CRSP Data'!$C:$C,'Mthly Returns (TR)'!$C505,'CRSP Data'!$D:$D,'Mthly Returns (TR)'!$B505,'CRSP Data'!$A:$A,'Mthly Returns (TR)'!AC$1)</f>
        <v>0</v>
      </c>
      <c r="AD505" s="36">
        <f>SUMIFS('CRSP Data'!$U:$U,'CRSP Data'!$C:$C,'Mthly Returns (TR)'!$C505,'CRSP Data'!$D:$D,'Mthly Returns (TR)'!$B505,'CRSP Data'!$A:$A,'Mthly Returns (TR)'!AD$1)</f>
        <v>-6.0185000000000002E-2</v>
      </c>
      <c r="AE505" s="36">
        <f>SUMIFS('CRSP Data'!$U:$U,'CRSP Data'!$C:$C,'Mthly Returns (TR)'!$C505,'CRSP Data'!$D:$D,'Mthly Returns (TR)'!$B505,'CRSP Data'!$A:$A,'Mthly Returns (T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U:$U,'CRSP Data'!$C:$C,'Mthly Returns (TR)'!$C506,'CRSP Data'!$D:$D,'Mthly Returns (TR)'!$B506,'CRSP Data'!$A:$A,'Mthly Returns (TR)'!D$1)</f>
        <v>8.3003999999999994E-2</v>
      </c>
      <c r="E506" s="36">
        <f>SUMIFS('CRSP Data'!$U:$U,'CRSP Data'!$C:$C,'Mthly Returns (TR)'!$C506,'CRSP Data'!$D:$D,'Mthly Returns (TR)'!$B506,'CRSP Data'!$A:$A,'Mthly Returns (TR)'!E$1)</f>
        <v>-0.137931</v>
      </c>
      <c r="F506" s="36">
        <f>SUMIFS('CRSP Data'!$U:$U,'CRSP Data'!$C:$C,'Mthly Returns (TR)'!$C506,'CRSP Data'!$D:$D,'Mthly Returns (TR)'!$B506,'CRSP Data'!$A:$A,'Mthly Returns (TR)'!F$1)</f>
        <v>0.06</v>
      </c>
      <c r="G506" s="36">
        <f>SUMIFS('CRSP Data'!$U:$U,'CRSP Data'!$C:$C,'Mthly Returns (TR)'!$C506,'CRSP Data'!$D:$D,'Mthly Returns (TR)'!$B506,'CRSP Data'!$A:$A,'Mthly Returns (TR)'!G$1)</f>
        <v>-5.4795000000000003E-2</v>
      </c>
      <c r="H506" s="36">
        <f>SUMIFS('CRSP Data'!$U:$U,'CRSP Data'!$C:$C,'Mthly Returns (TR)'!$C506,'CRSP Data'!$D:$D,'Mthly Returns (TR)'!$B506,'CRSP Data'!$A:$A,'Mthly Returns (TR)'!H$1)</f>
        <v>-2.6946000000000001E-2</v>
      </c>
      <c r="I506" s="36">
        <f>SUMIFS('CRSP Data'!$U:$U,'CRSP Data'!$C:$C,'Mthly Returns (TR)'!$C506,'CRSP Data'!$D:$D,'Mthly Returns (TR)'!$B506,'CRSP Data'!$A:$A,'Mthly Returns (TR)'!I$1)</f>
        <v>0.100962</v>
      </c>
      <c r="J506" s="36">
        <f>SUMIFS('CRSP Data'!$U:$U,'CRSP Data'!$C:$C,'Mthly Returns (TR)'!$C506,'CRSP Data'!$D:$D,'Mthly Returns (TR)'!$B506,'CRSP Data'!$A:$A,'Mthly Returns (TR)'!J$1)</f>
        <v>4.2424000000000003E-2</v>
      </c>
      <c r="K506" s="36">
        <f>SUMIFS('CRSP Data'!$U:$U,'CRSP Data'!$C:$C,'Mthly Returns (TR)'!$C506,'CRSP Data'!$D:$D,'Mthly Returns (TR)'!$B506,'CRSP Data'!$A:$A,'Mthly Returns (TR)'!K$1)</f>
        <v>5.1343E-2</v>
      </c>
      <c r="L506" s="36">
        <f>SUMIFS('CRSP Data'!$U:$U,'CRSP Data'!$C:$C,'Mthly Returns (TR)'!$C506,'CRSP Data'!$D:$D,'Mthly Returns (TR)'!$B506,'CRSP Data'!$A:$A,'Mthly Returns (TR)'!L$1)</f>
        <v>1.1086E-2</v>
      </c>
      <c r="M506" s="36">
        <f>SUMIFS('CRSP Data'!$U:$U,'CRSP Data'!$C:$C,'Mthly Returns (TR)'!$C506,'CRSP Data'!$D:$D,'Mthly Returns (TR)'!$B506,'CRSP Data'!$A:$A,'Mthly Returns (TR)'!M$1)</f>
        <v>0.124498</v>
      </c>
      <c r="N506" s="36">
        <f>SUMIFS('CRSP Data'!$U:$U,'CRSP Data'!$C:$C,'Mthly Returns (TR)'!$C506,'CRSP Data'!$D:$D,'Mthly Returns (TR)'!$B506,'CRSP Data'!$A:$A,'Mthly Returns (TR)'!N$1)</f>
        <v>6.8592E-2</v>
      </c>
      <c r="O506" s="36">
        <f>SUMIFS('CRSP Data'!$U:$U,'CRSP Data'!$C:$C,'Mthly Returns (TR)'!$C506,'CRSP Data'!$D:$D,'Mthly Returns (TR)'!$B506,'CRSP Data'!$A:$A,'Mthly Returns (TR)'!O$1)</f>
        <v>7.2727E-2</v>
      </c>
      <c r="P506" s="36">
        <f>SUMIFS('CRSP Data'!$U:$U,'CRSP Data'!$C:$C,'Mthly Returns (TR)'!$C506,'CRSP Data'!$D:$D,'Mthly Returns (TR)'!$B506,'CRSP Data'!$A:$A,'Mthly Returns (TR)'!P$1)</f>
        <v>-3.7801000000000001E-2</v>
      </c>
      <c r="Q506" s="36">
        <f>SUMIFS('CRSP Data'!$U:$U,'CRSP Data'!$C:$C,'Mthly Returns (TR)'!$C506,'CRSP Data'!$D:$D,'Mthly Returns (TR)'!$B506,'CRSP Data'!$A:$A,'Mthly Returns (TR)'!Q$1)</f>
        <v>2.1429E-2</v>
      </c>
      <c r="R506" s="36">
        <f>SUMIFS('CRSP Data'!$U:$U,'CRSP Data'!$C:$C,'Mthly Returns (TR)'!$C506,'CRSP Data'!$D:$D,'Mthly Returns (TR)'!$B506,'CRSP Data'!$A:$A,'Mthly Returns (TR)'!R$1)</f>
        <v>0</v>
      </c>
      <c r="S506" s="36">
        <f>SUMIFS('CRSP Data'!$U:$U,'CRSP Data'!$C:$C,'Mthly Returns (TR)'!$C506,'CRSP Data'!$D:$D,'Mthly Returns (TR)'!$B506,'CRSP Data'!$A:$A,'Mthly Returns (TR)'!S$1)</f>
        <v>2.4539999999999999E-2</v>
      </c>
      <c r="T506" s="36">
        <f>SUMIFS('CRSP Data'!$U:$U,'CRSP Data'!$C:$C,'Mthly Returns (TR)'!$C506,'CRSP Data'!$D:$D,'Mthly Returns (TR)'!$B506,'CRSP Data'!$A:$A,'Mthly Returns (TR)'!T$1)</f>
        <v>5.7348999999999997E-2</v>
      </c>
      <c r="U506" s="36">
        <f>SUMIFS('CRSP Data'!$U:$U,'CRSP Data'!$C:$C,'Mthly Returns (TR)'!$C506,'CRSP Data'!$D:$D,'Mthly Returns (TR)'!$B506,'CRSP Data'!$A:$A,'Mthly Returns (TR)'!U$1)</f>
        <v>0</v>
      </c>
      <c r="V506" s="36">
        <f>SUMIFS('CRSP Data'!$U:$U,'CRSP Data'!$C:$C,'Mthly Returns (TR)'!$C506,'CRSP Data'!$D:$D,'Mthly Returns (TR)'!$B506,'CRSP Data'!$A:$A,'Mthly Returns (TR)'!V$1)</f>
        <v>2.0943E-2</v>
      </c>
      <c r="W506" s="36">
        <f>SUMIFS('CRSP Data'!$U:$U,'CRSP Data'!$C:$C,'Mthly Returns (TR)'!$C506,'CRSP Data'!$D:$D,'Mthly Returns (TR)'!$B506,'CRSP Data'!$A:$A,'Mthly Returns (TR)'!W$1)</f>
        <v>6.701E-2</v>
      </c>
      <c r="X506" s="36">
        <f>SUMIFS('CRSP Data'!$U:$U,'CRSP Data'!$C:$C,'Mthly Returns (TR)'!$C506,'CRSP Data'!$D:$D,'Mthly Returns (TR)'!$B506,'CRSP Data'!$A:$A,'Mthly Returns (TR)'!X$1)</f>
        <v>5.8937999999999997E-2</v>
      </c>
      <c r="Y506" s="36">
        <f>SUMIFS('CRSP Data'!$U:$U,'CRSP Data'!$C:$C,'Mthly Returns (TR)'!$C506,'CRSP Data'!$D:$D,'Mthly Returns (TR)'!$B506,'CRSP Data'!$A:$A,'Mthly Returns (TR)'!Y$1)</f>
        <v>3.3896000000000003E-2</v>
      </c>
      <c r="Z506" s="36">
        <f>SUMIFS('CRSP Data'!$U:$U,'CRSP Data'!$C:$C,'Mthly Returns (TR)'!$C506,'CRSP Data'!$D:$D,'Mthly Returns (TR)'!$B506,'CRSP Data'!$A:$A,'Mthly Returns (TR)'!Z$1)</f>
        <v>9.5617999999999995E-2</v>
      </c>
      <c r="AA506" s="36">
        <f>SUMIFS('CRSP Data'!$U:$U,'CRSP Data'!$C:$C,'Mthly Returns (TR)'!$C506,'CRSP Data'!$D:$D,'Mthly Returns (TR)'!$B506,'CRSP Data'!$A:$A,'Mthly Returns (TR)'!AA$1)</f>
        <v>2.7692000000000001E-2</v>
      </c>
      <c r="AB506" s="36">
        <f>SUMIFS('CRSP Data'!$U:$U,'CRSP Data'!$C:$C,'Mthly Returns (TR)'!$C506,'CRSP Data'!$D:$D,'Mthly Returns (TR)'!$B506,'CRSP Data'!$A:$A,'Mthly Returns (TR)'!AB$1)</f>
        <v>0.112319</v>
      </c>
      <c r="AC506" s="36">
        <f>SUMIFS('CRSP Data'!$U:$U,'CRSP Data'!$C:$C,'Mthly Returns (TR)'!$C506,'CRSP Data'!$D:$D,'Mthly Returns (TR)'!$B506,'CRSP Data'!$A:$A,'Mthly Returns (TR)'!AC$1)</f>
        <v>0</v>
      </c>
      <c r="AD506" s="36">
        <f>SUMIFS('CRSP Data'!$U:$U,'CRSP Data'!$C:$C,'Mthly Returns (TR)'!$C506,'CRSP Data'!$D:$D,'Mthly Returns (TR)'!$B506,'CRSP Data'!$A:$A,'Mthly Returns (TR)'!AD$1)</f>
        <v>0.34975400000000001</v>
      </c>
      <c r="AE506" s="36">
        <f>SUMIFS('CRSP Data'!$U:$U,'CRSP Data'!$C:$C,'Mthly Returns (TR)'!$C506,'CRSP Data'!$D:$D,'Mthly Returns (TR)'!$B506,'CRSP Data'!$A:$A,'Mthly Returns (T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U:$U,'CRSP Data'!$C:$C,'Mthly Returns (TR)'!$C507,'CRSP Data'!$D:$D,'Mthly Returns (TR)'!$B507,'CRSP Data'!$A:$A,'Mthly Returns (TR)'!D$1)</f>
        <v>-5.4745000000000002E-2</v>
      </c>
      <c r="E507" s="36">
        <f>SUMIFS('CRSP Data'!$U:$U,'CRSP Data'!$C:$C,'Mthly Returns (TR)'!$C507,'CRSP Data'!$D:$D,'Mthly Returns (TR)'!$B507,'CRSP Data'!$A:$A,'Mthly Returns (TR)'!E$1)</f>
        <v>-0.19</v>
      </c>
      <c r="F507" s="36">
        <f>SUMIFS('CRSP Data'!$U:$U,'CRSP Data'!$C:$C,'Mthly Returns (TR)'!$C507,'CRSP Data'!$D:$D,'Mthly Returns (TR)'!$B507,'CRSP Data'!$A:$A,'Mthly Returns (TR)'!F$1)</f>
        <v>-4.2766999999999999E-2</v>
      </c>
      <c r="G507" s="36">
        <f>SUMIFS('CRSP Data'!$U:$U,'CRSP Data'!$C:$C,'Mthly Returns (TR)'!$C507,'CRSP Data'!$D:$D,'Mthly Returns (TR)'!$B507,'CRSP Data'!$A:$A,'Mthly Returns (TR)'!G$1)</f>
        <v>2.1739000000000001E-2</v>
      </c>
      <c r="H507" s="36">
        <f>SUMIFS('CRSP Data'!$U:$U,'CRSP Data'!$C:$C,'Mthly Returns (TR)'!$C507,'CRSP Data'!$D:$D,'Mthly Returns (TR)'!$B507,'CRSP Data'!$A:$A,'Mthly Returns (TR)'!H$1)</f>
        <v>-5.3291999999999999E-2</v>
      </c>
      <c r="I507" s="36">
        <f>SUMIFS('CRSP Data'!$U:$U,'CRSP Data'!$C:$C,'Mthly Returns (TR)'!$C507,'CRSP Data'!$D:$D,'Mthly Returns (TR)'!$B507,'CRSP Data'!$A:$A,'Mthly Returns (TR)'!I$1)</f>
        <v>-4.3670000000000002E-3</v>
      </c>
      <c r="J507" s="36">
        <f>SUMIFS('CRSP Data'!$U:$U,'CRSP Data'!$C:$C,'Mthly Returns (TR)'!$C507,'CRSP Data'!$D:$D,'Mthly Returns (TR)'!$B507,'CRSP Data'!$A:$A,'Mthly Returns (TR)'!J$1)</f>
        <v>-0.169186</v>
      </c>
      <c r="K507" s="36">
        <f>SUMIFS('CRSP Data'!$U:$U,'CRSP Data'!$C:$C,'Mthly Returns (TR)'!$C507,'CRSP Data'!$D:$D,'Mthly Returns (TR)'!$B507,'CRSP Data'!$A:$A,'Mthly Returns (TR)'!K$1)</f>
        <v>-6.8345000000000003E-2</v>
      </c>
      <c r="L507" s="36">
        <f>SUMIFS('CRSP Data'!$U:$U,'CRSP Data'!$C:$C,'Mthly Returns (TR)'!$C507,'CRSP Data'!$D:$D,'Mthly Returns (TR)'!$B507,'CRSP Data'!$A:$A,'Mthly Returns (TR)'!L$1)</f>
        <v>-2.6315999999999999E-2</v>
      </c>
      <c r="M507" s="36">
        <f>SUMIFS('CRSP Data'!$U:$U,'CRSP Data'!$C:$C,'Mthly Returns (TR)'!$C507,'CRSP Data'!$D:$D,'Mthly Returns (TR)'!$B507,'CRSP Data'!$A:$A,'Mthly Returns (TR)'!M$1)</f>
        <v>-6.4285999999999996E-2</v>
      </c>
      <c r="N507" s="36">
        <f>SUMIFS('CRSP Data'!$U:$U,'CRSP Data'!$C:$C,'Mthly Returns (TR)'!$C507,'CRSP Data'!$D:$D,'Mthly Returns (TR)'!$B507,'CRSP Data'!$A:$A,'Mthly Returns (TR)'!N$1)</f>
        <v>-7.0945999999999995E-2</v>
      </c>
      <c r="O507" s="36">
        <f>SUMIFS('CRSP Data'!$U:$U,'CRSP Data'!$C:$C,'Mthly Returns (TR)'!$C507,'CRSP Data'!$D:$D,'Mthly Returns (TR)'!$B507,'CRSP Data'!$A:$A,'Mthly Returns (TR)'!O$1)</f>
        <v>-2.8249E-2</v>
      </c>
      <c r="P507" s="36">
        <f>SUMIFS('CRSP Data'!$U:$U,'CRSP Data'!$C:$C,'Mthly Returns (TR)'!$C507,'CRSP Data'!$D:$D,'Mthly Returns (TR)'!$B507,'CRSP Data'!$A:$A,'Mthly Returns (TR)'!P$1)</f>
        <v>-0.103571</v>
      </c>
      <c r="Q507" s="36">
        <f>SUMIFS('CRSP Data'!$U:$U,'CRSP Data'!$C:$C,'Mthly Returns (TR)'!$C507,'CRSP Data'!$D:$D,'Mthly Returns (TR)'!$B507,'CRSP Data'!$A:$A,'Mthly Returns (TR)'!Q$1)</f>
        <v>0</v>
      </c>
      <c r="R507" s="36">
        <f>SUMIFS('CRSP Data'!$U:$U,'CRSP Data'!$C:$C,'Mthly Returns (TR)'!$C507,'CRSP Data'!$D:$D,'Mthly Returns (TR)'!$B507,'CRSP Data'!$A:$A,'Mthly Returns (TR)'!R$1)</f>
        <v>-6.5630999999999995E-2</v>
      </c>
      <c r="S507" s="36">
        <f>SUMIFS('CRSP Data'!$U:$U,'CRSP Data'!$C:$C,'Mthly Returns (TR)'!$C507,'CRSP Data'!$D:$D,'Mthly Returns (TR)'!$B507,'CRSP Data'!$A:$A,'Mthly Returns (TR)'!S$1)</f>
        <v>-4.8779999999999997E-2</v>
      </c>
      <c r="T507" s="36">
        <f>SUMIFS('CRSP Data'!$U:$U,'CRSP Data'!$C:$C,'Mthly Returns (TR)'!$C507,'CRSP Data'!$D:$D,'Mthly Returns (TR)'!$B507,'CRSP Data'!$A:$A,'Mthly Returns (TR)'!T$1)</f>
        <v>-3.0769000000000001E-2</v>
      </c>
      <c r="U507" s="36">
        <f>SUMIFS('CRSP Data'!$U:$U,'CRSP Data'!$C:$C,'Mthly Returns (TR)'!$C507,'CRSP Data'!$D:$D,'Mthly Returns (TR)'!$B507,'CRSP Data'!$A:$A,'Mthly Returns (TR)'!U$1)</f>
        <v>-0.10569099999999999</v>
      </c>
      <c r="V507" s="36">
        <f>SUMIFS('CRSP Data'!$U:$U,'CRSP Data'!$C:$C,'Mthly Returns (TR)'!$C507,'CRSP Data'!$D:$D,'Mthly Returns (TR)'!$B507,'CRSP Data'!$A:$A,'Mthly Returns (TR)'!V$1)</f>
        <v>0</v>
      </c>
      <c r="W507" s="36">
        <f>SUMIFS('CRSP Data'!$U:$U,'CRSP Data'!$C:$C,'Mthly Returns (TR)'!$C507,'CRSP Data'!$D:$D,'Mthly Returns (TR)'!$B507,'CRSP Data'!$A:$A,'Mthly Returns (TR)'!W$1)</f>
        <v>-5.7971000000000002E-2</v>
      </c>
      <c r="X507" s="36">
        <f>SUMIFS('CRSP Data'!$U:$U,'CRSP Data'!$C:$C,'Mthly Returns (TR)'!$C507,'CRSP Data'!$D:$D,'Mthly Returns (TR)'!$B507,'CRSP Data'!$A:$A,'Mthly Returns (TR)'!X$1)</f>
        <v>-6.8085000000000007E-2</v>
      </c>
      <c r="Y507" s="36">
        <f>SUMIFS('CRSP Data'!$U:$U,'CRSP Data'!$C:$C,'Mthly Returns (TR)'!$C507,'CRSP Data'!$D:$D,'Mthly Returns (TR)'!$B507,'CRSP Data'!$A:$A,'Mthly Returns (TR)'!Y$1)</f>
        <v>-0.120321</v>
      </c>
      <c r="Z507" s="36">
        <f>SUMIFS('CRSP Data'!$U:$U,'CRSP Data'!$C:$C,'Mthly Returns (TR)'!$C507,'CRSP Data'!$D:$D,'Mthly Returns (TR)'!$B507,'CRSP Data'!$A:$A,'Mthly Returns (TR)'!Z$1)</f>
        <v>-3.4909000000000003E-2</v>
      </c>
      <c r="AA507" s="36">
        <f>SUMIFS('CRSP Data'!$U:$U,'CRSP Data'!$C:$C,'Mthly Returns (TR)'!$C507,'CRSP Data'!$D:$D,'Mthly Returns (TR)'!$B507,'CRSP Data'!$A:$A,'Mthly Returns (TR)'!AA$1)</f>
        <v>-5.0897999999999999E-2</v>
      </c>
      <c r="AB507" s="36">
        <f>SUMIFS('CRSP Data'!$U:$U,'CRSP Data'!$C:$C,'Mthly Returns (TR)'!$C507,'CRSP Data'!$D:$D,'Mthly Returns (TR)'!$B507,'CRSP Data'!$A:$A,'Mthly Returns (TR)'!AB$1)</f>
        <v>-6.8404000000000006E-2</v>
      </c>
      <c r="AC507" s="36">
        <f>SUMIFS('CRSP Data'!$U:$U,'CRSP Data'!$C:$C,'Mthly Returns (TR)'!$C507,'CRSP Data'!$D:$D,'Mthly Returns (TR)'!$B507,'CRSP Data'!$A:$A,'Mthly Returns (TR)'!AC$1)</f>
        <v>0</v>
      </c>
      <c r="AD507" s="36">
        <f>SUMIFS('CRSP Data'!$U:$U,'CRSP Data'!$C:$C,'Mthly Returns (TR)'!$C507,'CRSP Data'!$D:$D,'Mthly Returns (TR)'!$B507,'CRSP Data'!$A:$A,'Mthly Returns (TR)'!AD$1)</f>
        <v>-3.6496000000000001E-2</v>
      </c>
      <c r="AE507" s="36">
        <f>SUMIFS('CRSP Data'!$U:$U,'CRSP Data'!$C:$C,'Mthly Returns (TR)'!$C507,'CRSP Data'!$D:$D,'Mthly Returns (TR)'!$B507,'CRSP Data'!$A:$A,'Mthly Returns (T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U:$U,'CRSP Data'!$C:$C,'Mthly Returns (TR)'!$C508,'CRSP Data'!$D:$D,'Mthly Returns (TR)'!$B508,'CRSP Data'!$A:$A,'Mthly Returns (TR)'!D$1)</f>
        <v>-2.7799000000000001E-2</v>
      </c>
      <c r="E508" s="36">
        <f>SUMIFS('CRSP Data'!$U:$U,'CRSP Data'!$C:$C,'Mthly Returns (TR)'!$C508,'CRSP Data'!$D:$D,'Mthly Returns (TR)'!$B508,'CRSP Data'!$A:$A,'Mthly Returns (TR)'!E$1)</f>
        <v>-3.5062000000000003E-2</v>
      </c>
      <c r="F508" s="36">
        <f>SUMIFS('CRSP Data'!$U:$U,'CRSP Data'!$C:$C,'Mthly Returns (TR)'!$C508,'CRSP Data'!$D:$D,'Mthly Returns (TR)'!$B508,'CRSP Data'!$A:$A,'Mthly Returns (TR)'!F$1)</f>
        <v>-2.0133999999999999E-2</v>
      </c>
      <c r="G508" s="36">
        <f>SUMIFS('CRSP Data'!$U:$U,'CRSP Data'!$C:$C,'Mthly Returns (TR)'!$C508,'CRSP Data'!$D:$D,'Mthly Returns (TR)'!$B508,'CRSP Data'!$A:$A,'Mthly Returns (TR)'!G$1)</f>
        <v>2.1277000000000001E-2</v>
      </c>
      <c r="H508" s="36">
        <f>SUMIFS('CRSP Data'!$U:$U,'CRSP Data'!$C:$C,'Mthly Returns (TR)'!$C508,'CRSP Data'!$D:$D,'Mthly Returns (TR)'!$B508,'CRSP Data'!$A:$A,'Mthly Returns (TR)'!H$1)</f>
        <v>-5.9603000000000003E-2</v>
      </c>
      <c r="I508" s="36">
        <f>SUMIFS('CRSP Data'!$U:$U,'CRSP Data'!$C:$C,'Mthly Returns (TR)'!$C508,'CRSP Data'!$D:$D,'Mthly Returns (TR)'!$B508,'CRSP Data'!$A:$A,'Mthly Returns (TR)'!I$1)</f>
        <v>-7.5439000000000006E-2</v>
      </c>
      <c r="J508" s="36">
        <f>SUMIFS('CRSP Data'!$U:$U,'CRSP Data'!$C:$C,'Mthly Returns (TR)'!$C508,'CRSP Data'!$D:$D,'Mthly Returns (TR)'!$B508,'CRSP Data'!$A:$A,'Mthly Returns (TR)'!J$1)</f>
        <v>-2.1277000000000001E-2</v>
      </c>
      <c r="K508" s="36">
        <f>SUMIFS('CRSP Data'!$U:$U,'CRSP Data'!$C:$C,'Mthly Returns (TR)'!$C508,'CRSP Data'!$D:$D,'Mthly Returns (TR)'!$B508,'CRSP Data'!$A:$A,'Mthly Returns (TR)'!K$1)</f>
        <v>-1.9304999999999999E-2</v>
      </c>
      <c r="L508" s="36">
        <f>SUMIFS('CRSP Data'!$U:$U,'CRSP Data'!$C:$C,'Mthly Returns (TR)'!$C508,'CRSP Data'!$D:$D,'Mthly Returns (TR)'!$B508,'CRSP Data'!$A:$A,'Mthly Returns (TR)'!L$1)</f>
        <v>-2.4459000000000002E-2</v>
      </c>
      <c r="M508" s="36">
        <f>SUMIFS('CRSP Data'!$U:$U,'CRSP Data'!$C:$C,'Mthly Returns (TR)'!$C508,'CRSP Data'!$D:$D,'Mthly Returns (TR)'!$B508,'CRSP Data'!$A:$A,'Mthly Returns (TR)'!M$1)</f>
        <v>-1.3587999999999999E-2</v>
      </c>
      <c r="N508" s="36">
        <f>SUMIFS('CRSP Data'!$U:$U,'CRSP Data'!$C:$C,'Mthly Returns (TR)'!$C508,'CRSP Data'!$D:$D,'Mthly Returns (TR)'!$B508,'CRSP Data'!$A:$A,'Mthly Returns (TR)'!N$1)</f>
        <v>-7.27E-4</v>
      </c>
      <c r="O508" s="36">
        <f>SUMIFS('CRSP Data'!$U:$U,'CRSP Data'!$C:$C,'Mthly Returns (TR)'!$C508,'CRSP Data'!$D:$D,'Mthly Returns (TR)'!$B508,'CRSP Data'!$A:$A,'Mthly Returns (TR)'!O$1)</f>
        <v>-1.7673999999999999E-2</v>
      </c>
      <c r="P508" s="36">
        <f>SUMIFS('CRSP Data'!$U:$U,'CRSP Data'!$C:$C,'Mthly Returns (TR)'!$C508,'CRSP Data'!$D:$D,'Mthly Returns (TR)'!$B508,'CRSP Data'!$A:$A,'Mthly Returns (TR)'!P$1)</f>
        <v>8.7649000000000005E-2</v>
      </c>
      <c r="Q508" s="36">
        <f>SUMIFS('CRSP Data'!$U:$U,'CRSP Data'!$C:$C,'Mthly Returns (TR)'!$C508,'CRSP Data'!$D:$D,'Mthly Returns (TR)'!$B508,'CRSP Data'!$A:$A,'Mthly Returns (TR)'!Q$1)</f>
        <v>2.9929999999999998E-2</v>
      </c>
      <c r="R508" s="36">
        <f>SUMIFS('CRSP Data'!$U:$U,'CRSP Data'!$C:$C,'Mthly Returns (TR)'!$C508,'CRSP Data'!$D:$D,'Mthly Returns (TR)'!$B508,'CRSP Data'!$A:$A,'Mthly Returns (TR)'!R$1)</f>
        <v>-2.6315999999999999E-2</v>
      </c>
      <c r="S508" s="36">
        <f>SUMIFS('CRSP Data'!$U:$U,'CRSP Data'!$C:$C,'Mthly Returns (TR)'!$C508,'CRSP Data'!$D:$D,'Mthly Returns (TR)'!$B508,'CRSP Data'!$A:$A,'Mthly Returns (TR)'!S$1)</f>
        <v>1.2821000000000001E-2</v>
      </c>
      <c r="T508" s="36">
        <f>SUMIFS('CRSP Data'!$U:$U,'CRSP Data'!$C:$C,'Mthly Returns (TR)'!$C508,'CRSP Data'!$D:$D,'Mthly Returns (TR)'!$B508,'CRSP Data'!$A:$A,'Mthly Returns (TR)'!T$1)</f>
        <v>-3.5714000000000003E-2</v>
      </c>
      <c r="U508" s="36">
        <f>SUMIFS('CRSP Data'!$U:$U,'CRSP Data'!$C:$C,'Mthly Returns (TR)'!$C508,'CRSP Data'!$D:$D,'Mthly Returns (TR)'!$B508,'CRSP Data'!$A:$A,'Mthly Returns (TR)'!U$1)</f>
        <v>0.06</v>
      </c>
      <c r="V508" s="36">
        <f>SUMIFS('CRSP Data'!$U:$U,'CRSP Data'!$C:$C,'Mthly Returns (TR)'!$C508,'CRSP Data'!$D:$D,'Mthly Returns (TR)'!$B508,'CRSP Data'!$A:$A,'Mthly Returns (TR)'!V$1)</f>
        <v>-1.4085E-2</v>
      </c>
      <c r="W508" s="36">
        <f>SUMIFS('CRSP Data'!$U:$U,'CRSP Data'!$C:$C,'Mthly Returns (TR)'!$C508,'CRSP Data'!$D:$D,'Mthly Returns (TR)'!$B508,'CRSP Data'!$A:$A,'Mthly Returns (TR)'!W$1)</f>
        <v>1.8461999999999999E-2</v>
      </c>
      <c r="X508" s="36">
        <f>SUMIFS('CRSP Data'!$U:$U,'CRSP Data'!$C:$C,'Mthly Returns (TR)'!$C508,'CRSP Data'!$D:$D,'Mthly Returns (TR)'!$B508,'CRSP Data'!$A:$A,'Mthly Returns (TR)'!X$1)</f>
        <v>2.2831000000000001E-2</v>
      </c>
      <c r="Y508" s="36">
        <f>SUMIFS('CRSP Data'!$U:$U,'CRSP Data'!$C:$C,'Mthly Returns (TR)'!$C508,'CRSP Data'!$D:$D,'Mthly Returns (TR)'!$B508,'CRSP Data'!$A:$A,'Mthly Returns (TR)'!Y$1)</f>
        <v>0</v>
      </c>
      <c r="Z508" s="36">
        <f>SUMIFS('CRSP Data'!$U:$U,'CRSP Data'!$C:$C,'Mthly Returns (TR)'!$C508,'CRSP Data'!$D:$D,'Mthly Returns (TR)'!$B508,'CRSP Data'!$A:$A,'Mthly Returns (TR)'!Z$1)</f>
        <v>-4.5976999999999997E-2</v>
      </c>
      <c r="AA508" s="36">
        <f>SUMIFS('CRSP Data'!$U:$U,'CRSP Data'!$C:$C,'Mthly Returns (TR)'!$C508,'CRSP Data'!$D:$D,'Mthly Returns (TR)'!$B508,'CRSP Data'!$A:$A,'Mthly Returns (TR)'!AA$1)</f>
        <v>-3.1549999999999998E-3</v>
      </c>
      <c r="AB508" s="36">
        <f>SUMIFS('CRSP Data'!$U:$U,'CRSP Data'!$C:$C,'Mthly Returns (TR)'!$C508,'CRSP Data'!$D:$D,'Mthly Returns (TR)'!$B508,'CRSP Data'!$A:$A,'Mthly Returns (TR)'!AB$1)</f>
        <v>8.7413000000000005E-2</v>
      </c>
      <c r="AC508" s="36">
        <f>SUMIFS('CRSP Data'!$U:$U,'CRSP Data'!$C:$C,'Mthly Returns (TR)'!$C508,'CRSP Data'!$D:$D,'Mthly Returns (TR)'!$B508,'CRSP Data'!$A:$A,'Mthly Returns (TR)'!AC$1)</f>
        <v>0</v>
      </c>
      <c r="AD508" s="36">
        <f>SUMIFS('CRSP Data'!$U:$U,'CRSP Data'!$C:$C,'Mthly Returns (TR)'!$C508,'CRSP Data'!$D:$D,'Mthly Returns (TR)'!$B508,'CRSP Data'!$A:$A,'Mthly Returns (TR)'!AD$1)</f>
        <v>-9.0910000000000001E-3</v>
      </c>
      <c r="AE508" s="36">
        <f>SUMIFS('CRSP Data'!$U:$U,'CRSP Data'!$C:$C,'Mthly Returns (TR)'!$C508,'CRSP Data'!$D:$D,'Mthly Returns (TR)'!$B508,'CRSP Data'!$A:$A,'Mthly Returns (T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U:$U,'CRSP Data'!$C:$C,'Mthly Returns (TR)'!$C509,'CRSP Data'!$D:$D,'Mthly Returns (TR)'!$B509,'CRSP Data'!$A:$A,'Mthly Returns (TR)'!D$1)</f>
        <v>-4.0489999999999996E-3</v>
      </c>
      <c r="E509" s="36">
        <f>SUMIFS('CRSP Data'!$U:$U,'CRSP Data'!$C:$C,'Mthly Returns (TR)'!$C509,'CRSP Data'!$D:$D,'Mthly Returns (TR)'!$B509,'CRSP Data'!$A:$A,'Mthly Returns (TR)'!E$1)</f>
        <v>0</v>
      </c>
      <c r="F509" s="36">
        <f>SUMIFS('CRSP Data'!$U:$U,'CRSP Data'!$C:$C,'Mthly Returns (TR)'!$C509,'CRSP Data'!$D:$D,'Mthly Returns (TR)'!$B509,'CRSP Data'!$A:$A,'Mthly Returns (TR)'!F$1)</f>
        <v>0</v>
      </c>
      <c r="G509" s="36">
        <f>SUMIFS('CRSP Data'!$U:$U,'CRSP Data'!$C:$C,'Mthly Returns (TR)'!$C509,'CRSP Data'!$D:$D,'Mthly Returns (TR)'!$B509,'CRSP Data'!$A:$A,'Mthly Returns (TR)'!G$1)</f>
        <v>-1.3889E-2</v>
      </c>
      <c r="H509" s="36">
        <f>SUMIFS('CRSP Data'!$U:$U,'CRSP Data'!$C:$C,'Mthly Returns (TR)'!$C509,'CRSP Data'!$D:$D,'Mthly Returns (TR)'!$B509,'CRSP Data'!$A:$A,'Mthly Returns (TR)'!H$1)</f>
        <v>-2.4648E-2</v>
      </c>
      <c r="I509" s="36">
        <f>SUMIFS('CRSP Data'!$U:$U,'CRSP Data'!$C:$C,'Mthly Returns (TR)'!$C509,'CRSP Data'!$D:$D,'Mthly Returns (TR)'!$B509,'CRSP Data'!$A:$A,'Mthly Returns (TR)'!I$1)</f>
        <v>4.3478000000000003E-2</v>
      </c>
      <c r="J509" s="36">
        <f>SUMIFS('CRSP Data'!$U:$U,'CRSP Data'!$C:$C,'Mthly Returns (TR)'!$C509,'CRSP Data'!$D:$D,'Mthly Returns (TR)'!$B509,'CRSP Data'!$A:$A,'Mthly Returns (TR)'!J$1)</f>
        <v>7.2464000000000001E-2</v>
      </c>
      <c r="K509" s="36">
        <f>SUMIFS('CRSP Data'!$U:$U,'CRSP Data'!$C:$C,'Mthly Returns (TR)'!$C509,'CRSP Data'!$D:$D,'Mthly Returns (TR)'!$B509,'CRSP Data'!$A:$A,'Mthly Returns (TR)'!K$1)</f>
        <v>-1.1969E-2</v>
      </c>
      <c r="L509" s="36">
        <f>SUMIFS('CRSP Data'!$U:$U,'CRSP Data'!$C:$C,'Mthly Returns (TR)'!$C509,'CRSP Data'!$D:$D,'Mthly Returns (TR)'!$B509,'CRSP Data'!$A:$A,'Mthly Returns (TR)'!L$1)</f>
        <v>-3.5209999999999998E-3</v>
      </c>
      <c r="M509" s="36">
        <f>SUMIFS('CRSP Data'!$U:$U,'CRSP Data'!$C:$C,'Mthly Returns (TR)'!$C509,'CRSP Data'!$D:$D,'Mthly Returns (TR)'!$B509,'CRSP Data'!$A:$A,'Mthly Returns (TR)'!M$1)</f>
        <v>3.9220000000000001E-3</v>
      </c>
      <c r="N509" s="36">
        <f>SUMIFS('CRSP Data'!$U:$U,'CRSP Data'!$C:$C,'Mthly Returns (TR)'!$C509,'CRSP Data'!$D:$D,'Mthly Returns (TR)'!$B509,'CRSP Data'!$A:$A,'Mthly Returns (TR)'!N$1)</f>
        <v>-1.1110999999999999E-2</v>
      </c>
      <c r="O509" s="36">
        <f>SUMIFS('CRSP Data'!$U:$U,'CRSP Data'!$C:$C,'Mthly Returns (TR)'!$C509,'CRSP Data'!$D:$D,'Mthly Returns (TR)'!$B509,'CRSP Data'!$A:$A,'Mthly Returns (TR)'!O$1)</f>
        <v>2.7108E-2</v>
      </c>
      <c r="P509" s="36">
        <f>SUMIFS('CRSP Data'!$U:$U,'CRSP Data'!$C:$C,'Mthly Returns (TR)'!$C509,'CRSP Data'!$D:$D,'Mthly Returns (TR)'!$B509,'CRSP Data'!$A:$A,'Mthly Returns (TR)'!P$1)</f>
        <v>6.8131999999999998E-2</v>
      </c>
      <c r="Q509" s="36">
        <f>SUMIFS('CRSP Data'!$U:$U,'CRSP Data'!$C:$C,'Mthly Returns (TR)'!$C509,'CRSP Data'!$D:$D,'Mthly Returns (TR)'!$B509,'CRSP Data'!$A:$A,'Mthly Returns (TR)'!Q$1)</f>
        <v>0</v>
      </c>
      <c r="R509" s="36">
        <f>SUMIFS('CRSP Data'!$U:$U,'CRSP Data'!$C:$C,'Mthly Returns (TR)'!$C509,'CRSP Data'!$D:$D,'Mthly Returns (TR)'!$B509,'CRSP Data'!$A:$A,'Mthly Returns (TR)'!R$1)</f>
        <v>-1.6216000000000001E-2</v>
      </c>
      <c r="S509" s="36">
        <f>SUMIFS('CRSP Data'!$U:$U,'CRSP Data'!$C:$C,'Mthly Returns (TR)'!$C509,'CRSP Data'!$D:$D,'Mthly Returns (TR)'!$B509,'CRSP Data'!$A:$A,'Mthly Returns (TR)'!S$1)</f>
        <v>0</v>
      </c>
      <c r="T509" s="36">
        <f>SUMIFS('CRSP Data'!$U:$U,'CRSP Data'!$C:$C,'Mthly Returns (TR)'!$C509,'CRSP Data'!$D:$D,'Mthly Returns (TR)'!$B509,'CRSP Data'!$A:$A,'Mthly Returns (TR)'!T$1)</f>
        <v>-6.0910000000000001E-3</v>
      </c>
      <c r="U509" s="36">
        <f>SUMIFS('CRSP Data'!$U:$U,'CRSP Data'!$C:$C,'Mthly Returns (TR)'!$C509,'CRSP Data'!$D:$D,'Mthly Returns (TR)'!$B509,'CRSP Data'!$A:$A,'Mthly Returns (TR)'!U$1)</f>
        <v>1.7391E-2</v>
      </c>
      <c r="V509" s="36">
        <f>SUMIFS('CRSP Data'!$U:$U,'CRSP Data'!$C:$C,'Mthly Returns (TR)'!$C509,'CRSP Data'!$D:$D,'Mthly Returns (TR)'!$B509,'CRSP Data'!$A:$A,'Mthly Returns (TR)'!V$1)</f>
        <v>-7.0479999999999996E-3</v>
      </c>
      <c r="W509" s="36">
        <f>SUMIFS('CRSP Data'!$U:$U,'CRSP Data'!$C:$C,'Mthly Returns (TR)'!$C509,'CRSP Data'!$D:$D,'Mthly Returns (TR)'!$B509,'CRSP Data'!$A:$A,'Mthly Returns (TR)'!W$1)</f>
        <v>5.1019999999999998E-3</v>
      </c>
      <c r="X509" s="36">
        <f>SUMIFS('CRSP Data'!$U:$U,'CRSP Data'!$C:$C,'Mthly Returns (TR)'!$C509,'CRSP Data'!$D:$D,'Mthly Returns (TR)'!$B509,'CRSP Data'!$A:$A,'Mthly Returns (TR)'!X$1)</f>
        <v>-1.6428999999999999E-2</v>
      </c>
      <c r="Y509" s="36">
        <f>SUMIFS('CRSP Data'!$U:$U,'CRSP Data'!$C:$C,'Mthly Returns (TR)'!$C509,'CRSP Data'!$D:$D,'Mthly Returns (TR)'!$B509,'CRSP Data'!$A:$A,'Mthly Returns (TR)'!Y$1)</f>
        <v>7.4159999999999998E-3</v>
      </c>
      <c r="Z509" s="36">
        <f>SUMIFS('CRSP Data'!$U:$U,'CRSP Data'!$C:$C,'Mthly Returns (TR)'!$C509,'CRSP Data'!$D:$D,'Mthly Returns (TR)'!$B509,'CRSP Data'!$A:$A,'Mthly Returns (TR)'!Z$1)</f>
        <v>2.4095999999999999E-2</v>
      </c>
      <c r="AA509" s="36">
        <f>SUMIFS('CRSP Data'!$U:$U,'CRSP Data'!$C:$C,'Mthly Returns (TR)'!$C509,'CRSP Data'!$D:$D,'Mthly Returns (TR)'!$B509,'CRSP Data'!$A:$A,'Mthly Returns (TR)'!AA$1)</f>
        <v>-2.8228E-2</v>
      </c>
      <c r="AB509" s="36">
        <f>SUMIFS('CRSP Data'!$U:$U,'CRSP Data'!$C:$C,'Mthly Returns (TR)'!$C509,'CRSP Data'!$D:$D,'Mthly Returns (TR)'!$B509,'CRSP Data'!$A:$A,'Mthly Returns (TR)'!AB$1)</f>
        <v>-7.0610999999999993E-2</v>
      </c>
      <c r="AC509" s="36">
        <f>SUMIFS('CRSP Data'!$U:$U,'CRSP Data'!$C:$C,'Mthly Returns (TR)'!$C509,'CRSP Data'!$D:$D,'Mthly Returns (TR)'!$B509,'CRSP Data'!$A:$A,'Mthly Returns (TR)'!AC$1)</f>
        <v>0</v>
      </c>
      <c r="AD509" s="36">
        <f>SUMIFS('CRSP Data'!$U:$U,'CRSP Data'!$C:$C,'Mthly Returns (TR)'!$C509,'CRSP Data'!$D:$D,'Mthly Returns (TR)'!$B509,'CRSP Data'!$A:$A,'Mthly Returns (TR)'!AD$1)</f>
        <v>0.14615400000000001</v>
      </c>
      <c r="AE509" s="36">
        <f>SUMIFS('CRSP Data'!$U:$U,'CRSP Data'!$C:$C,'Mthly Returns (TR)'!$C509,'CRSP Data'!$D:$D,'Mthly Returns (TR)'!$B509,'CRSP Data'!$A:$A,'Mthly Returns (T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U:$U,'CRSP Data'!$C:$C,'Mthly Returns (TR)'!$C510,'CRSP Data'!$D:$D,'Mthly Returns (TR)'!$B510,'CRSP Data'!$A:$A,'Mthly Returns (TR)'!D$1)</f>
        <v>4.0649999999999999E-2</v>
      </c>
      <c r="E510" s="36">
        <f>SUMIFS('CRSP Data'!$U:$U,'CRSP Data'!$C:$C,'Mthly Returns (TR)'!$C510,'CRSP Data'!$D:$D,'Mthly Returns (TR)'!$B510,'CRSP Data'!$A:$A,'Mthly Returns (TR)'!E$1)</f>
        <v>-0.18421100000000001</v>
      </c>
      <c r="F510" s="36">
        <f>SUMIFS('CRSP Data'!$U:$U,'CRSP Data'!$C:$C,'Mthly Returns (TR)'!$C510,'CRSP Data'!$D:$D,'Mthly Returns (TR)'!$B510,'CRSP Data'!$A:$A,'Mthly Returns (TR)'!F$1)</f>
        <v>8.2190000000000006E-3</v>
      </c>
      <c r="G510" s="36">
        <f>SUMIFS('CRSP Data'!$U:$U,'CRSP Data'!$C:$C,'Mthly Returns (TR)'!$C510,'CRSP Data'!$D:$D,'Mthly Returns (TR)'!$B510,'CRSP Data'!$A:$A,'Mthly Returns (TR)'!G$1)</f>
        <v>-0.18309900000000001</v>
      </c>
      <c r="H510" s="36">
        <f>SUMIFS('CRSP Data'!$U:$U,'CRSP Data'!$C:$C,'Mthly Returns (TR)'!$C510,'CRSP Data'!$D:$D,'Mthly Returns (TR)'!$B510,'CRSP Data'!$A:$A,'Mthly Returns (TR)'!H$1)</f>
        <v>-4.428E-2</v>
      </c>
      <c r="I510" s="36">
        <f>SUMIFS('CRSP Data'!$U:$U,'CRSP Data'!$C:$C,'Mthly Returns (TR)'!$C510,'CRSP Data'!$D:$D,'Mthly Returns (TR)'!$B510,'CRSP Data'!$A:$A,'Mthly Returns (TR)'!I$1)</f>
        <v>3.7037E-2</v>
      </c>
      <c r="J510" s="36">
        <f>SUMIFS('CRSP Data'!$U:$U,'CRSP Data'!$C:$C,'Mthly Returns (TR)'!$C510,'CRSP Data'!$D:$D,'Mthly Returns (TR)'!$B510,'CRSP Data'!$A:$A,'Mthly Returns (TR)'!J$1)</f>
        <v>5.6757000000000002E-2</v>
      </c>
      <c r="K510" s="36">
        <f>SUMIFS('CRSP Data'!$U:$U,'CRSP Data'!$C:$C,'Mthly Returns (TR)'!$C510,'CRSP Data'!$D:$D,'Mthly Returns (TR)'!$B510,'CRSP Data'!$A:$A,'Mthly Returns (TR)'!K$1)</f>
        <v>9.7166000000000002E-2</v>
      </c>
      <c r="L510" s="36">
        <f>SUMIFS('CRSP Data'!$U:$U,'CRSP Data'!$C:$C,'Mthly Returns (TR)'!$C510,'CRSP Data'!$D:$D,'Mthly Returns (TR)'!$B510,'CRSP Data'!$A:$A,'Mthly Returns (TR)'!L$1)</f>
        <v>3.8869000000000001E-2</v>
      </c>
      <c r="M510" s="36">
        <f>SUMIFS('CRSP Data'!$U:$U,'CRSP Data'!$C:$C,'Mthly Returns (TR)'!$C510,'CRSP Data'!$D:$D,'Mthly Returns (TR)'!$B510,'CRSP Data'!$A:$A,'Mthly Returns (TR)'!M$1)</f>
        <v>5.8594E-2</v>
      </c>
      <c r="N510" s="36">
        <f>SUMIFS('CRSP Data'!$U:$U,'CRSP Data'!$C:$C,'Mthly Returns (TR)'!$C510,'CRSP Data'!$D:$D,'Mthly Returns (TR)'!$B510,'CRSP Data'!$A:$A,'Mthly Returns (TR)'!N$1)</f>
        <v>4.1199E-2</v>
      </c>
      <c r="O510" s="36">
        <f>SUMIFS('CRSP Data'!$U:$U,'CRSP Data'!$C:$C,'Mthly Returns (TR)'!$C510,'CRSP Data'!$D:$D,'Mthly Returns (TR)'!$B510,'CRSP Data'!$A:$A,'Mthly Returns (TR)'!O$1)</f>
        <v>3.5191E-2</v>
      </c>
      <c r="P510" s="36">
        <f>SUMIFS('CRSP Data'!$U:$U,'CRSP Data'!$C:$C,'Mthly Returns (TR)'!$C510,'CRSP Data'!$D:$D,'Mthly Returns (TR)'!$B510,'CRSP Data'!$A:$A,'Mthly Returns (TR)'!P$1)</f>
        <v>1.3840999999999999E-2</v>
      </c>
      <c r="Q510" s="36">
        <f>SUMIFS('CRSP Data'!$U:$U,'CRSP Data'!$C:$C,'Mthly Returns (TR)'!$C510,'CRSP Data'!$D:$D,'Mthly Returns (TR)'!$B510,'CRSP Data'!$A:$A,'Mthly Returns (TR)'!Q$1)</f>
        <v>3.4247E-2</v>
      </c>
      <c r="R510" s="36">
        <f>SUMIFS('CRSP Data'!$U:$U,'CRSP Data'!$C:$C,'Mthly Returns (TR)'!$C510,'CRSP Data'!$D:$D,'Mthly Returns (TR)'!$B510,'CRSP Data'!$A:$A,'Mthly Returns (TR)'!R$1)</f>
        <v>5.7582000000000001E-2</v>
      </c>
      <c r="S510" s="36">
        <f>SUMIFS('CRSP Data'!$U:$U,'CRSP Data'!$C:$C,'Mthly Returns (TR)'!$C510,'CRSP Data'!$D:$D,'Mthly Returns (TR)'!$B510,'CRSP Data'!$A:$A,'Mthly Returns (TR)'!S$1)</f>
        <v>6.4520000000000003E-3</v>
      </c>
      <c r="T510" s="36">
        <f>SUMIFS('CRSP Data'!$U:$U,'CRSP Data'!$C:$C,'Mthly Returns (TR)'!$C510,'CRSP Data'!$D:$D,'Mthly Returns (TR)'!$B510,'CRSP Data'!$A:$A,'Mthly Returns (TR)'!T$1)</f>
        <v>4.2016999999999999E-2</v>
      </c>
      <c r="U510" s="36">
        <f>SUMIFS('CRSP Data'!$U:$U,'CRSP Data'!$C:$C,'Mthly Returns (TR)'!$C510,'CRSP Data'!$D:$D,'Mthly Returns (TR)'!$B510,'CRSP Data'!$A:$A,'Mthly Returns (TR)'!U$1)</f>
        <v>5.9829E-2</v>
      </c>
      <c r="V510" s="36">
        <f>SUMIFS('CRSP Data'!$U:$U,'CRSP Data'!$C:$C,'Mthly Returns (TR)'!$C510,'CRSP Data'!$D:$D,'Mthly Returns (TR)'!$B510,'CRSP Data'!$A:$A,'Mthly Returns (TR)'!V$1)</f>
        <v>2.4389999999999998E-2</v>
      </c>
      <c r="W510" s="36">
        <f>SUMIFS('CRSP Data'!$U:$U,'CRSP Data'!$C:$C,'Mthly Returns (TR)'!$C510,'CRSP Data'!$D:$D,'Mthly Returns (TR)'!$B510,'CRSP Data'!$A:$A,'Mthly Returns (TR)'!W$1)</f>
        <v>6.5989999999999993E-2</v>
      </c>
      <c r="X510" s="36">
        <f>SUMIFS('CRSP Data'!$U:$U,'CRSP Data'!$C:$C,'Mthly Returns (TR)'!$C510,'CRSP Data'!$D:$D,'Mthly Returns (TR)'!$B510,'CRSP Data'!$A:$A,'Mthly Returns (TR)'!X$1)</f>
        <v>-3.2406999999999998E-2</v>
      </c>
      <c r="Y510" s="36">
        <f>SUMIFS('CRSP Data'!$U:$U,'CRSP Data'!$C:$C,'Mthly Returns (TR)'!$C510,'CRSP Data'!$D:$D,'Mthly Returns (TR)'!$B510,'CRSP Data'!$A:$A,'Mthly Returns (TR)'!Y$1)</f>
        <v>4.6011999999999997E-2</v>
      </c>
      <c r="Z510" s="36">
        <f>SUMIFS('CRSP Data'!$U:$U,'CRSP Data'!$C:$C,'Mthly Returns (TR)'!$C510,'CRSP Data'!$D:$D,'Mthly Returns (TR)'!$B510,'CRSP Data'!$A:$A,'Mthly Returns (TR)'!Z$1)</f>
        <v>4.8626999999999997E-2</v>
      </c>
      <c r="AA510" s="36">
        <f>SUMIFS('CRSP Data'!$U:$U,'CRSP Data'!$C:$C,'Mthly Returns (TR)'!$C510,'CRSP Data'!$D:$D,'Mthly Returns (TR)'!$B510,'CRSP Data'!$A:$A,'Mthly Returns (TR)'!AA$1)</f>
        <v>1.6611000000000001E-2</v>
      </c>
      <c r="AB510" s="36">
        <f>SUMIFS('CRSP Data'!$U:$U,'CRSP Data'!$C:$C,'Mthly Returns (TR)'!$C510,'CRSP Data'!$D:$D,'Mthly Returns (TR)'!$B510,'CRSP Data'!$A:$A,'Mthly Returns (TR)'!AB$1)</f>
        <v>-0.14685300000000001</v>
      </c>
      <c r="AC510" s="36">
        <f>SUMIFS('CRSP Data'!$U:$U,'CRSP Data'!$C:$C,'Mthly Returns (TR)'!$C510,'CRSP Data'!$D:$D,'Mthly Returns (TR)'!$B510,'CRSP Data'!$A:$A,'Mthly Returns (TR)'!AC$1)</f>
        <v>0</v>
      </c>
      <c r="AD510" s="36">
        <f>SUMIFS('CRSP Data'!$U:$U,'CRSP Data'!$C:$C,'Mthly Returns (TR)'!$C510,'CRSP Data'!$D:$D,'Mthly Returns (TR)'!$B510,'CRSP Data'!$A:$A,'Mthly Returns (TR)'!AD$1)</f>
        <v>-4.6980000000000001E-2</v>
      </c>
      <c r="AE510" s="36">
        <f>SUMIFS('CRSP Data'!$U:$U,'CRSP Data'!$C:$C,'Mthly Returns (TR)'!$C510,'CRSP Data'!$D:$D,'Mthly Returns (TR)'!$B510,'CRSP Data'!$A:$A,'Mthly Returns (T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U:$U,'CRSP Data'!$C:$C,'Mthly Returns (TR)'!$C511,'CRSP Data'!$D:$D,'Mthly Returns (TR)'!$B511,'CRSP Data'!$A:$A,'Mthly Returns (TR)'!D$1)</f>
        <v>7.0309999999999999E-3</v>
      </c>
      <c r="E511" s="36">
        <f>SUMIFS('CRSP Data'!$U:$U,'CRSP Data'!$C:$C,'Mthly Returns (TR)'!$C511,'CRSP Data'!$D:$D,'Mthly Returns (TR)'!$B511,'CRSP Data'!$A:$A,'Mthly Returns (TR)'!E$1)</f>
        <v>0.26709699999999997</v>
      </c>
      <c r="F511" s="36">
        <f>SUMIFS('CRSP Data'!$U:$U,'CRSP Data'!$C:$C,'Mthly Returns (TR)'!$C511,'CRSP Data'!$D:$D,'Mthly Returns (TR)'!$B511,'CRSP Data'!$A:$A,'Mthly Returns (TR)'!F$1)</f>
        <v>-3.4722000000000003E-2</v>
      </c>
      <c r="G511" s="36">
        <f>SUMIFS('CRSP Data'!$U:$U,'CRSP Data'!$C:$C,'Mthly Returns (TR)'!$C511,'CRSP Data'!$D:$D,'Mthly Returns (TR)'!$B511,'CRSP Data'!$A:$A,'Mthly Returns (TR)'!G$1)</f>
        <v>7.7586000000000002E-2</v>
      </c>
      <c r="H511" s="36">
        <f>SUMIFS('CRSP Data'!$U:$U,'CRSP Data'!$C:$C,'Mthly Returns (TR)'!$C511,'CRSP Data'!$D:$D,'Mthly Returns (TR)'!$B511,'CRSP Data'!$A:$A,'Mthly Returns (TR)'!H$1)</f>
        <v>2.7026999999999999E-2</v>
      </c>
      <c r="I511" s="36">
        <f>SUMIFS('CRSP Data'!$U:$U,'CRSP Data'!$C:$C,'Mthly Returns (TR)'!$C511,'CRSP Data'!$D:$D,'Mthly Returns (TR)'!$B511,'CRSP Data'!$A:$A,'Mthly Returns (TR)'!I$1)</f>
        <v>3.0356999999999999E-2</v>
      </c>
      <c r="J511" s="36">
        <f>SUMIFS('CRSP Data'!$U:$U,'CRSP Data'!$C:$C,'Mthly Returns (TR)'!$C511,'CRSP Data'!$D:$D,'Mthly Returns (TR)'!$B511,'CRSP Data'!$A:$A,'Mthly Returns (TR)'!J$1)</f>
        <v>2.9125999999999999E-2</v>
      </c>
      <c r="K511" s="36">
        <f>SUMIFS('CRSP Data'!$U:$U,'CRSP Data'!$C:$C,'Mthly Returns (TR)'!$C511,'CRSP Data'!$D:$D,'Mthly Returns (TR)'!$B511,'CRSP Data'!$A:$A,'Mthly Returns (TR)'!K$1)</f>
        <v>-2.9520000000000001E-2</v>
      </c>
      <c r="L511" s="36">
        <f>SUMIFS('CRSP Data'!$U:$U,'CRSP Data'!$C:$C,'Mthly Returns (TR)'!$C511,'CRSP Data'!$D:$D,'Mthly Returns (TR)'!$B511,'CRSP Data'!$A:$A,'Mthly Returns (TR)'!L$1)</f>
        <v>1.9591999999999998E-2</v>
      </c>
      <c r="M511" s="36">
        <f>SUMIFS('CRSP Data'!$U:$U,'CRSP Data'!$C:$C,'Mthly Returns (TR)'!$C511,'CRSP Data'!$D:$D,'Mthly Returns (TR)'!$B511,'CRSP Data'!$A:$A,'Mthly Returns (TR)'!M$1)</f>
        <v>9.0039999999999999E-3</v>
      </c>
      <c r="N511" s="36">
        <f>SUMIFS('CRSP Data'!$U:$U,'CRSP Data'!$C:$C,'Mthly Returns (TR)'!$C511,'CRSP Data'!$D:$D,'Mthly Returns (TR)'!$B511,'CRSP Data'!$A:$A,'Mthly Returns (TR)'!N$1)</f>
        <v>2.1151E-2</v>
      </c>
      <c r="O511" s="36">
        <f>SUMIFS('CRSP Data'!$U:$U,'CRSP Data'!$C:$C,'Mthly Returns (TR)'!$C511,'CRSP Data'!$D:$D,'Mthly Returns (TR)'!$B511,'CRSP Data'!$A:$A,'Mthly Returns (TR)'!O$1)</f>
        <v>-8.7250000000000001E-3</v>
      </c>
      <c r="P511" s="36">
        <f>SUMIFS('CRSP Data'!$U:$U,'CRSP Data'!$C:$C,'Mthly Returns (TR)'!$C511,'CRSP Data'!$D:$D,'Mthly Returns (TR)'!$B511,'CRSP Data'!$A:$A,'Mthly Returns (TR)'!P$1)</f>
        <v>0.14198</v>
      </c>
      <c r="Q511" s="36">
        <f>SUMIFS('CRSP Data'!$U:$U,'CRSP Data'!$C:$C,'Mthly Returns (TR)'!$C511,'CRSP Data'!$D:$D,'Mthly Returns (TR)'!$B511,'CRSP Data'!$A:$A,'Mthly Returns (TR)'!Q$1)</f>
        <v>-1.5893999999999998E-2</v>
      </c>
      <c r="R511" s="36">
        <f>SUMIFS('CRSP Data'!$U:$U,'CRSP Data'!$C:$C,'Mthly Returns (TR)'!$C511,'CRSP Data'!$D:$D,'Mthly Returns (TR)'!$B511,'CRSP Data'!$A:$A,'Mthly Returns (TR)'!R$1)</f>
        <v>2.6315999999999999E-2</v>
      </c>
      <c r="S511" s="36">
        <f>SUMIFS('CRSP Data'!$U:$U,'CRSP Data'!$C:$C,'Mthly Returns (TR)'!$C511,'CRSP Data'!$D:$D,'Mthly Returns (TR)'!$B511,'CRSP Data'!$A:$A,'Mthly Returns (TR)'!S$1)</f>
        <v>5.7692E-2</v>
      </c>
      <c r="T511" s="36">
        <f>SUMIFS('CRSP Data'!$U:$U,'CRSP Data'!$C:$C,'Mthly Returns (TR)'!$C511,'CRSP Data'!$D:$D,'Mthly Returns (TR)'!$B511,'CRSP Data'!$A:$A,'Mthly Returns (TR)'!T$1)</f>
        <v>3.6290000000000003E-2</v>
      </c>
      <c r="U511" s="36">
        <f>SUMIFS('CRSP Data'!$U:$U,'CRSP Data'!$C:$C,'Mthly Returns (TR)'!$C511,'CRSP Data'!$D:$D,'Mthly Returns (TR)'!$B511,'CRSP Data'!$A:$A,'Mthly Returns (TR)'!U$1)</f>
        <v>8.5484000000000004E-2</v>
      </c>
      <c r="V511" s="36">
        <f>SUMIFS('CRSP Data'!$U:$U,'CRSP Data'!$C:$C,'Mthly Returns (TR)'!$C511,'CRSP Data'!$D:$D,'Mthly Returns (TR)'!$B511,'CRSP Data'!$A:$A,'Mthly Returns (TR)'!V$1)</f>
        <v>9.5239999999999995E-3</v>
      </c>
      <c r="W511" s="36">
        <f>SUMIFS('CRSP Data'!$U:$U,'CRSP Data'!$C:$C,'Mthly Returns (TR)'!$C511,'CRSP Data'!$D:$D,'Mthly Returns (TR)'!$B511,'CRSP Data'!$A:$A,'Mthly Returns (TR)'!W$1)</f>
        <v>-1.619E-2</v>
      </c>
      <c r="X511" s="36">
        <f>SUMIFS('CRSP Data'!$U:$U,'CRSP Data'!$C:$C,'Mthly Returns (TR)'!$C511,'CRSP Data'!$D:$D,'Mthly Returns (TR)'!$B511,'CRSP Data'!$A:$A,'Mthly Returns (TR)'!X$1)</f>
        <v>6.6986000000000004E-2</v>
      </c>
      <c r="Y511" s="36">
        <f>SUMIFS('CRSP Data'!$U:$U,'CRSP Data'!$C:$C,'Mthly Returns (TR)'!$C511,'CRSP Data'!$D:$D,'Mthly Returns (TR)'!$B511,'CRSP Data'!$A:$A,'Mthly Returns (TR)'!Y$1)</f>
        <v>2.0528000000000001E-2</v>
      </c>
      <c r="Z511" s="36">
        <f>SUMIFS('CRSP Data'!$U:$U,'CRSP Data'!$C:$C,'Mthly Returns (TR)'!$C511,'CRSP Data'!$D:$D,'Mthly Returns (TR)'!$B511,'CRSP Data'!$A:$A,'Mthly Returns (TR)'!Z$1)</f>
        <v>2.6616000000000001E-2</v>
      </c>
      <c r="AA511" s="36">
        <f>SUMIFS('CRSP Data'!$U:$U,'CRSP Data'!$C:$C,'Mthly Returns (TR)'!$C511,'CRSP Data'!$D:$D,'Mthly Returns (TR)'!$B511,'CRSP Data'!$A:$A,'Mthly Returns (TR)'!AA$1)</f>
        <v>4.2744999999999998E-2</v>
      </c>
      <c r="AB511" s="36">
        <f>SUMIFS('CRSP Data'!$U:$U,'CRSP Data'!$C:$C,'Mthly Returns (TR)'!$C511,'CRSP Data'!$D:$D,'Mthly Returns (TR)'!$B511,'CRSP Data'!$A:$A,'Mthly Returns (TR)'!AB$1)</f>
        <v>-3.934E-3</v>
      </c>
      <c r="AC511" s="36">
        <f>SUMIFS('CRSP Data'!$U:$U,'CRSP Data'!$C:$C,'Mthly Returns (TR)'!$C511,'CRSP Data'!$D:$D,'Mthly Returns (TR)'!$B511,'CRSP Data'!$A:$A,'Mthly Returns (TR)'!AC$1)</f>
        <v>0</v>
      </c>
      <c r="AD511" s="36">
        <f>SUMIFS('CRSP Data'!$U:$U,'CRSP Data'!$C:$C,'Mthly Returns (TR)'!$C511,'CRSP Data'!$D:$D,'Mthly Returns (TR)'!$B511,'CRSP Data'!$A:$A,'Mthly Returns (TR)'!AD$1)</f>
        <v>-0.18309900000000001</v>
      </c>
      <c r="AE511" s="36">
        <f>SUMIFS('CRSP Data'!$U:$U,'CRSP Data'!$C:$C,'Mthly Returns (TR)'!$C511,'CRSP Data'!$D:$D,'Mthly Returns (TR)'!$B511,'CRSP Data'!$A:$A,'Mthly Returns (T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U:$U,'CRSP Data'!$C:$C,'Mthly Returns (TR)'!$C512,'CRSP Data'!$D:$D,'Mthly Returns (TR)'!$B512,'CRSP Data'!$A:$A,'Mthly Returns (TR)'!D$1)</f>
        <v>7.9050000000000006E-3</v>
      </c>
      <c r="E512" s="36">
        <f>SUMIFS('CRSP Data'!$U:$U,'CRSP Data'!$C:$C,'Mthly Returns (TR)'!$C512,'CRSP Data'!$D:$D,'Mthly Returns (TR)'!$B512,'CRSP Data'!$A:$A,'Mthly Returns (TR)'!E$1)</f>
        <v>-6.4102999999999993E-2</v>
      </c>
      <c r="F512" s="36">
        <f>SUMIFS('CRSP Data'!$U:$U,'CRSP Data'!$C:$C,'Mthly Returns (TR)'!$C512,'CRSP Data'!$D:$D,'Mthly Returns (TR)'!$B512,'CRSP Data'!$A:$A,'Mthly Returns (TR)'!F$1)</f>
        <v>-2.1583000000000001E-2</v>
      </c>
      <c r="G512" s="36">
        <f>SUMIFS('CRSP Data'!$U:$U,'CRSP Data'!$C:$C,'Mthly Returns (TR)'!$C512,'CRSP Data'!$D:$D,'Mthly Returns (TR)'!$B512,'CRSP Data'!$A:$A,'Mthly Returns (TR)'!G$1)</f>
        <v>8.7999999999999995E-2</v>
      </c>
      <c r="H512" s="36">
        <f>SUMIFS('CRSP Data'!$U:$U,'CRSP Data'!$C:$C,'Mthly Returns (TR)'!$C512,'CRSP Data'!$D:$D,'Mthly Returns (TR)'!$B512,'CRSP Data'!$A:$A,'Mthly Returns (TR)'!H$1)</f>
        <v>-0.17669199999999999</v>
      </c>
      <c r="I512" s="36">
        <f>SUMIFS('CRSP Data'!$U:$U,'CRSP Data'!$C:$C,'Mthly Returns (TR)'!$C512,'CRSP Data'!$D:$D,'Mthly Returns (TR)'!$B512,'CRSP Data'!$A:$A,'Mthly Returns (TR)'!I$1)</f>
        <v>-1.3216E-2</v>
      </c>
      <c r="J512" s="36">
        <f>SUMIFS('CRSP Data'!$U:$U,'CRSP Data'!$C:$C,'Mthly Returns (TR)'!$C512,'CRSP Data'!$D:$D,'Mthly Returns (TR)'!$B512,'CRSP Data'!$A:$A,'Mthly Returns (TR)'!J$1)</f>
        <v>6.6037999999999999E-2</v>
      </c>
      <c r="K512" s="36">
        <f>SUMIFS('CRSP Data'!$U:$U,'CRSP Data'!$C:$C,'Mthly Returns (TR)'!$C512,'CRSP Data'!$D:$D,'Mthly Returns (TR)'!$B512,'CRSP Data'!$A:$A,'Mthly Returns (TR)'!K$1)</f>
        <v>-3.4373000000000001E-2</v>
      </c>
      <c r="L512" s="36">
        <f>SUMIFS('CRSP Data'!$U:$U,'CRSP Data'!$C:$C,'Mthly Returns (TR)'!$C512,'CRSP Data'!$D:$D,'Mthly Returns (TR)'!$B512,'CRSP Data'!$A:$A,'Mthly Returns (TR)'!L$1)</f>
        <v>3.7288000000000002E-2</v>
      </c>
      <c r="M512" s="36">
        <f>SUMIFS('CRSP Data'!$U:$U,'CRSP Data'!$C:$C,'Mthly Returns (TR)'!$C512,'CRSP Data'!$D:$D,'Mthly Returns (TR)'!$B512,'CRSP Data'!$A:$A,'Mthly Returns (TR)'!M$1)</f>
        <v>1.4815E-2</v>
      </c>
      <c r="N512" s="36">
        <f>SUMIFS('CRSP Data'!$U:$U,'CRSP Data'!$C:$C,'Mthly Returns (TR)'!$C512,'CRSP Data'!$D:$D,'Mthly Returns (TR)'!$B512,'CRSP Data'!$A:$A,'Mthly Returns (TR)'!N$1)</f>
        <v>0</v>
      </c>
      <c r="O512" s="36">
        <f>SUMIFS('CRSP Data'!$U:$U,'CRSP Data'!$C:$C,'Mthly Returns (TR)'!$C512,'CRSP Data'!$D:$D,'Mthly Returns (TR)'!$B512,'CRSP Data'!$A:$A,'Mthly Returns (TR)'!O$1)</f>
        <v>2.0348999999999999E-2</v>
      </c>
      <c r="P512" s="36">
        <f>SUMIFS('CRSP Data'!$U:$U,'CRSP Data'!$C:$C,'Mthly Returns (TR)'!$C512,'CRSP Data'!$D:$D,'Mthly Returns (TR)'!$B512,'CRSP Data'!$A:$A,'Mthly Returns (TR)'!P$1)</f>
        <v>9.0360000000000006E-3</v>
      </c>
      <c r="Q512" s="36">
        <f>SUMIFS('CRSP Data'!$U:$U,'CRSP Data'!$C:$C,'Mthly Returns (TR)'!$C512,'CRSP Data'!$D:$D,'Mthly Returns (TR)'!$B512,'CRSP Data'!$A:$A,'Mthly Returns (TR)'!Q$1)</f>
        <v>3.4014000000000003E-2</v>
      </c>
      <c r="R512" s="36">
        <f>SUMIFS('CRSP Data'!$U:$U,'CRSP Data'!$C:$C,'Mthly Returns (TR)'!$C512,'CRSP Data'!$D:$D,'Mthly Returns (TR)'!$B512,'CRSP Data'!$A:$A,'Mthly Returns (TR)'!R$1)</f>
        <v>3.0769000000000001E-2</v>
      </c>
      <c r="S512" s="36">
        <f>SUMIFS('CRSP Data'!$U:$U,'CRSP Data'!$C:$C,'Mthly Returns (TR)'!$C512,'CRSP Data'!$D:$D,'Mthly Returns (TR)'!$B512,'CRSP Data'!$A:$A,'Mthly Returns (TR)'!S$1)</f>
        <v>3.0303E-2</v>
      </c>
      <c r="T512" s="36">
        <f>SUMIFS('CRSP Data'!$U:$U,'CRSP Data'!$C:$C,'Mthly Returns (TR)'!$C512,'CRSP Data'!$D:$D,'Mthly Returns (TR)'!$B512,'CRSP Data'!$A:$A,'Mthly Returns (TR)'!T$1)</f>
        <v>1.7587999999999999E-2</v>
      </c>
      <c r="U512" s="36">
        <f>SUMIFS('CRSP Data'!$U:$U,'CRSP Data'!$C:$C,'Mthly Returns (TR)'!$C512,'CRSP Data'!$D:$D,'Mthly Returns (TR)'!$B512,'CRSP Data'!$A:$A,'Mthly Returns (TR)'!U$1)</f>
        <v>-6.0150000000000002E-2</v>
      </c>
      <c r="V512" s="36">
        <f>SUMIFS('CRSP Data'!$U:$U,'CRSP Data'!$C:$C,'Mthly Returns (TR)'!$C512,'CRSP Data'!$D:$D,'Mthly Returns (TR)'!$B512,'CRSP Data'!$A:$A,'Mthly Returns (TR)'!V$1)</f>
        <v>7.1700000000000002E-3</v>
      </c>
      <c r="W512" s="36">
        <f>SUMIFS('CRSP Data'!$U:$U,'CRSP Data'!$C:$C,'Mthly Returns (TR)'!$C512,'CRSP Data'!$D:$D,'Mthly Returns (TR)'!$B512,'CRSP Data'!$A:$A,'Mthly Returns (TR)'!W$1)</f>
        <v>3.4313999999999997E-2</v>
      </c>
      <c r="X512" s="36">
        <f>SUMIFS('CRSP Data'!$U:$U,'CRSP Data'!$C:$C,'Mthly Returns (TR)'!$C512,'CRSP Data'!$D:$D,'Mthly Returns (TR)'!$B512,'CRSP Data'!$A:$A,'Mthly Returns (TR)'!X$1)</f>
        <v>1.0404E-2</v>
      </c>
      <c r="Y512" s="36">
        <f>SUMIFS('CRSP Data'!$U:$U,'CRSP Data'!$C:$C,'Mthly Returns (TR)'!$C512,'CRSP Data'!$D:$D,'Mthly Returns (TR)'!$B512,'CRSP Data'!$A:$A,'Mthly Returns (TR)'!Y$1)</f>
        <v>3.3333000000000002E-2</v>
      </c>
      <c r="Z512" s="36">
        <f>SUMIFS('CRSP Data'!$U:$U,'CRSP Data'!$C:$C,'Mthly Returns (TR)'!$C512,'CRSP Data'!$D:$D,'Mthly Returns (TR)'!$B512,'CRSP Data'!$A:$A,'Mthly Returns (TR)'!Z$1)</f>
        <v>3.3333000000000002E-2</v>
      </c>
      <c r="AA512" s="36">
        <f>SUMIFS('CRSP Data'!$U:$U,'CRSP Data'!$C:$C,'Mthly Returns (TR)'!$C512,'CRSP Data'!$D:$D,'Mthly Returns (TR)'!$B512,'CRSP Data'!$A:$A,'Mthly Returns (TR)'!AA$1)</f>
        <v>0</v>
      </c>
      <c r="AB512" s="36">
        <f>SUMIFS('CRSP Data'!$U:$U,'CRSP Data'!$C:$C,'Mthly Returns (TR)'!$C512,'CRSP Data'!$D:$D,'Mthly Returns (TR)'!$B512,'CRSP Data'!$A:$A,'Mthly Returns (TR)'!AB$1)</f>
        <v>-3.3333000000000002E-2</v>
      </c>
      <c r="AC512" s="36">
        <f>SUMIFS('CRSP Data'!$U:$U,'CRSP Data'!$C:$C,'Mthly Returns (TR)'!$C512,'CRSP Data'!$D:$D,'Mthly Returns (TR)'!$B512,'CRSP Data'!$A:$A,'Mthly Returns (TR)'!AC$1)</f>
        <v>0</v>
      </c>
      <c r="AD512" s="36">
        <f>SUMIFS('CRSP Data'!$U:$U,'CRSP Data'!$C:$C,'Mthly Returns (TR)'!$C512,'CRSP Data'!$D:$D,'Mthly Returns (TR)'!$B512,'CRSP Data'!$A:$A,'Mthly Returns (TR)'!AD$1)</f>
        <v>-0.33620699999999998</v>
      </c>
      <c r="AE512" s="36">
        <f>SUMIFS('CRSP Data'!$U:$U,'CRSP Data'!$C:$C,'Mthly Returns (TR)'!$C512,'CRSP Data'!$D:$D,'Mthly Returns (TR)'!$B512,'CRSP Data'!$A:$A,'Mthly Returns (T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U:$U,'CRSP Data'!$C:$C,'Mthly Returns (TR)'!$C513,'CRSP Data'!$D:$D,'Mthly Returns (TR)'!$B513,'CRSP Data'!$A:$A,'Mthly Returns (TR)'!D$1)</f>
        <v>9.0195999999999998E-2</v>
      </c>
      <c r="E513" s="36">
        <f>SUMIFS('CRSP Data'!$U:$U,'CRSP Data'!$C:$C,'Mthly Returns (TR)'!$C513,'CRSP Data'!$D:$D,'Mthly Returns (TR)'!$B513,'CRSP Data'!$A:$A,'Mthly Returns (TR)'!E$1)</f>
        <v>0.21917800000000001</v>
      </c>
      <c r="F513" s="36">
        <f>SUMIFS('CRSP Data'!$U:$U,'CRSP Data'!$C:$C,'Mthly Returns (TR)'!$C513,'CRSP Data'!$D:$D,'Mthly Returns (TR)'!$B513,'CRSP Data'!$A:$A,'Mthly Returns (TR)'!F$1)</f>
        <v>-3.5293999999999999E-2</v>
      </c>
      <c r="G513" s="36">
        <f>SUMIFS('CRSP Data'!$U:$U,'CRSP Data'!$C:$C,'Mthly Returns (TR)'!$C513,'CRSP Data'!$D:$D,'Mthly Returns (TR)'!$B513,'CRSP Data'!$A:$A,'Mthly Returns (TR)'!G$1)</f>
        <v>9.5588000000000006E-2</v>
      </c>
      <c r="H513" s="36">
        <f>SUMIFS('CRSP Data'!$U:$U,'CRSP Data'!$C:$C,'Mthly Returns (TR)'!$C513,'CRSP Data'!$D:$D,'Mthly Returns (TR)'!$B513,'CRSP Data'!$A:$A,'Mthly Returns (TR)'!H$1)</f>
        <v>-1.8779000000000001E-2</v>
      </c>
      <c r="I513" s="36">
        <f>SUMIFS('CRSP Data'!$U:$U,'CRSP Data'!$C:$C,'Mthly Returns (TR)'!$C513,'CRSP Data'!$D:$D,'Mthly Returns (TR)'!$B513,'CRSP Data'!$A:$A,'Mthly Returns (TR)'!I$1)</f>
        <v>0.11607099999999999</v>
      </c>
      <c r="J513" s="36">
        <f>SUMIFS('CRSP Data'!$U:$U,'CRSP Data'!$C:$C,'Mthly Returns (TR)'!$C513,'CRSP Data'!$D:$D,'Mthly Returns (TR)'!$B513,'CRSP Data'!$A:$A,'Mthly Returns (TR)'!J$1)</f>
        <v>0.114454</v>
      </c>
      <c r="K513" s="36">
        <f>SUMIFS('CRSP Data'!$U:$U,'CRSP Data'!$C:$C,'Mthly Returns (TR)'!$C513,'CRSP Data'!$D:$D,'Mthly Returns (TR)'!$B513,'CRSP Data'!$A:$A,'Mthly Returns (TR)'!K$1)</f>
        <v>0.06</v>
      </c>
      <c r="L513" s="36">
        <f>SUMIFS('CRSP Data'!$U:$U,'CRSP Data'!$C:$C,'Mthly Returns (TR)'!$C513,'CRSP Data'!$D:$D,'Mthly Returns (TR)'!$B513,'CRSP Data'!$A:$A,'Mthly Returns (TR)'!L$1)</f>
        <v>5.8824000000000001E-2</v>
      </c>
      <c r="M513" s="36">
        <f>SUMIFS('CRSP Data'!$U:$U,'CRSP Data'!$C:$C,'Mthly Returns (TR)'!$C513,'CRSP Data'!$D:$D,'Mthly Returns (TR)'!$B513,'CRSP Data'!$A:$A,'Mthly Returns (TR)'!M$1)</f>
        <v>5.4745000000000002E-2</v>
      </c>
      <c r="N513" s="36">
        <f>SUMIFS('CRSP Data'!$U:$U,'CRSP Data'!$C:$C,'Mthly Returns (TR)'!$C513,'CRSP Data'!$D:$D,'Mthly Returns (TR)'!$B513,'CRSP Data'!$A:$A,'Mthly Returns (TR)'!N$1)</f>
        <v>8.9606000000000005E-2</v>
      </c>
      <c r="O513" s="36">
        <f>SUMIFS('CRSP Data'!$U:$U,'CRSP Data'!$C:$C,'Mthly Returns (TR)'!$C513,'CRSP Data'!$D:$D,'Mthly Returns (TR)'!$B513,'CRSP Data'!$A:$A,'Mthly Returns (TR)'!O$1)</f>
        <v>5.4130999999999999E-2</v>
      </c>
      <c r="P513" s="36">
        <f>SUMIFS('CRSP Data'!$U:$U,'CRSP Data'!$C:$C,'Mthly Returns (TR)'!$C513,'CRSP Data'!$D:$D,'Mthly Returns (TR)'!$B513,'CRSP Data'!$A:$A,'Mthly Returns (TR)'!P$1)</f>
        <v>8.3582000000000004E-2</v>
      </c>
      <c r="Q513" s="36">
        <f>SUMIFS('CRSP Data'!$U:$U,'CRSP Data'!$C:$C,'Mthly Returns (TR)'!$C513,'CRSP Data'!$D:$D,'Mthly Returns (TR)'!$B513,'CRSP Data'!$A:$A,'Mthly Returns (TR)'!Q$1)</f>
        <v>5.6578999999999997E-2</v>
      </c>
      <c r="R513" s="36">
        <f>SUMIFS('CRSP Data'!$U:$U,'CRSP Data'!$C:$C,'Mthly Returns (TR)'!$C513,'CRSP Data'!$D:$D,'Mthly Returns (TR)'!$B513,'CRSP Data'!$A:$A,'Mthly Returns (TR)'!R$1)</f>
        <v>5.7113999999999998E-2</v>
      </c>
      <c r="S513" s="36">
        <f>SUMIFS('CRSP Data'!$U:$U,'CRSP Data'!$C:$C,'Mthly Returns (TR)'!$C513,'CRSP Data'!$D:$D,'Mthly Returns (TR)'!$B513,'CRSP Data'!$A:$A,'Mthly Returns (TR)'!S$1)</f>
        <v>4.7904000000000002E-2</v>
      </c>
      <c r="T513" s="36">
        <f>SUMIFS('CRSP Data'!$U:$U,'CRSP Data'!$C:$C,'Mthly Returns (TR)'!$C513,'CRSP Data'!$D:$D,'Mthly Returns (TR)'!$B513,'CRSP Data'!$A:$A,'Mthly Returns (TR)'!T$1)</f>
        <v>5.8139999999999997E-2</v>
      </c>
      <c r="U513" s="36">
        <f>SUMIFS('CRSP Data'!$U:$U,'CRSP Data'!$C:$C,'Mthly Returns (TR)'!$C513,'CRSP Data'!$D:$D,'Mthly Returns (TR)'!$B513,'CRSP Data'!$A:$A,'Mthly Returns (TR)'!U$1)</f>
        <v>0.216</v>
      </c>
      <c r="V513" s="36">
        <f>SUMIFS('CRSP Data'!$U:$U,'CRSP Data'!$C:$C,'Mthly Returns (TR)'!$C513,'CRSP Data'!$D:$D,'Mthly Returns (TR)'!$B513,'CRSP Data'!$A:$A,'Mthly Returns (TR)'!V$1)</f>
        <v>0.147619</v>
      </c>
      <c r="W513" s="36">
        <f>SUMIFS('CRSP Data'!$U:$U,'CRSP Data'!$C:$C,'Mthly Returns (TR)'!$C513,'CRSP Data'!$D:$D,'Mthly Returns (TR)'!$B513,'CRSP Data'!$A:$A,'Mthly Returns (TR)'!W$1)</f>
        <v>-1.4218E-2</v>
      </c>
      <c r="X513" s="36">
        <f>SUMIFS('CRSP Data'!$U:$U,'CRSP Data'!$C:$C,'Mthly Returns (TR)'!$C513,'CRSP Data'!$D:$D,'Mthly Returns (TR)'!$B513,'CRSP Data'!$A:$A,'Mthly Returns (TR)'!X$1)</f>
        <v>2.2623999999999998E-2</v>
      </c>
      <c r="Y513" s="36">
        <f>SUMIFS('CRSP Data'!$U:$U,'CRSP Data'!$C:$C,'Mthly Returns (TR)'!$C513,'CRSP Data'!$D:$D,'Mthly Returns (TR)'!$B513,'CRSP Data'!$A:$A,'Mthly Returns (TR)'!Y$1)</f>
        <v>6.7796999999999996E-2</v>
      </c>
      <c r="Z513" s="36">
        <f>SUMIFS('CRSP Data'!$U:$U,'CRSP Data'!$C:$C,'Mthly Returns (TR)'!$C513,'CRSP Data'!$D:$D,'Mthly Returns (TR)'!$B513,'CRSP Data'!$A:$A,'Mthly Returns (TR)'!Z$1)</f>
        <v>0.10179199999999999</v>
      </c>
      <c r="AA513" s="36">
        <f>SUMIFS('CRSP Data'!$U:$U,'CRSP Data'!$C:$C,'Mthly Returns (TR)'!$C513,'CRSP Data'!$D:$D,'Mthly Returns (TR)'!$B513,'CRSP Data'!$A:$A,'Mthly Returns (TR)'!AA$1)</f>
        <v>0.108626</v>
      </c>
      <c r="AB513" s="36">
        <f>SUMIFS('CRSP Data'!$U:$U,'CRSP Data'!$C:$C,'Mthly Returns (TR)'!$C513,'CRSP Data'!$D:$D,'Mthly Returns (TR)'!$B513,'CRSP Data'!$A:$A,'Mthly Returns (TR)'!AB$1)</f>
        <v>0.12931000000000001</v>
      </c>
      <c r="AC513" s="36">
        <f>SUMIFS('CRSP Data'!$U:$U,'CRSP Data'!$C:$C,'Mthly Returns (TR)'!$C513,'CRSP Data'!$D:$D,'Mthly Returns (TR)'!$B513,'CRSP Data'!$A:$A,'Mthly Returns (TR)'!AC$1)</f>
        <v>0</v>
      </c>
      <c r="AD513" s="36">
        <f>SUMIFS('CRSP Data'!$U:$U,'CRSP Data'!$C:$C,'Mthly Returns (TR)'!$C513,'CRSP Data'!$D:$D,'Mthly Returns (TR)'!$B513,'CRSP Data'!$A:$A,'Mthly Returns (TR)'!AD$1)</f>
        <v>0.11039</v>
      </c>
      <c r="AE513" s="36">
        <f>SUMIFS('CRSP Data'!$U:$U,'CRSP Data'!$C:$C,'Mthly Returns (TR)'!$C513,'CRSP Data'!$D:$D,'Mthly Returns (TR)'!$B513,'CRSP Data'!$A:$A,'Mthly Returns (T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U:$U,'CRSP Data'!$C:$C,'Mthly Returns (TR)'!$C514,'CRSP Data'!$D:$D,'Mthly Returns (TR)'!$B514,'CRSP Data'!$A:$A,'Mthly Returns (TR)'!D$1)</f>
        <v>-4.7482000000000003E-2</v>
      </c>
      <c r="E514" s="36">
        <f>SUMIFS('CRSP Data'!$U:$U,'CRSP Data'!$C:$C,'Mthly Returns (TR)'!$C514,'CRSP Data'!$D:$D,'Mthly Returns (TR)'!$B514,'CRSP Data'!$A:$A,'Mthly Returns (TR)'!E$1)</f>
        <v>1.7527999999999998E-2</v>
      </c>
      <c r="F514" s="36">
        <f>SUMIFS('CRSP Data'!$U:$U,'CRSP Data'!$C:$C,'Mthly Returns (TR)'!$C514,'CRSP Data'!$D:$D,'Mthly Returns (TR)'!$B514,'CRSP Data'!$A:$A,'Mthly Returns (TR)'!F$1)</f>
        <v>7.8130000000000005E-3</v>
      </c>
      <c r="G514" s="36">
        <f>SUMIFS('CRSP Data'!$U:$U,'CRSP Data'!$C:$C,'Mthly Returns (TR)'!$C514,'CRSP Data'!$D:$D,'Mthly Returns (TR)'!$B514,'CRSP Data'!$A:$A,'Mthly Returns (TR)'!G$1)</f>
        <v>-3.3556999999999997E-2</v>
      </c>
      <c r="H514" s="36">
        <f>SUMIFS('CRSP Data'!$U:$U,'CRSP Data'!$C:$C,'Mthly Returns (TR)'!$C514,'CRSP Data'!$D:$D,'Mthly Returns (TR)'!$B514,'CRSP Data'!$A:$A,'Mthly Returns (TR)'!H$1)</f>
        <v>-0.100478</v>
      </c>
      <c r="I514" s="36">
        <f>SUMIFS('CRSP Data'!$U:$U,'CRSP Data'!$C:$C,'Mthly Returns (TR)'!$C514,'CRSP Data'!$D:$D,'Mthly Returns (TR)'!$B514,'CRSP Data'!$A:$A,'Mthly Returns (TR)'!I$1)</f>
        <v>3.2000000000000002E-3</v>
      </c>
      <c r="J514" s="36">
        <f>SUMIFS('CRSP Data'!$U:$U,'CRSP Data'!$C:$C,'Mthly Returns (TR)'!$C514,'CRSP Data'!$D:$D,'Mthly Returns (TR)'!$B514,'CRSP Data'!$A:$A,'Mthly Returns (TR)'!J$1)</f>
        <v>-4.2781E-2</v>
      </c>
      <c r="K514" s="36">
        <f>SUMIFS('CRSP Data'!$U:$U,'CRSP Data'!$C:$C,'Mthly Returns (TR)'!$C514,'CRSP Data'!$D:$D,'Mthly Returns (TR)'!$B514,'CRSP Data'!$A:$A,'Mthly Returns (TR)'!K$1)</f>
        <v>0</v>
      </c>
      <c r="L514" s="36">
        <f>SUMIFS('CRSP Data'!$U:$U,'CRSP Data'!$C:$C,'Mthly Returns (TR)'!$C514,'CRSP Data'!$D:$D,'Mthly Returns (TR)'!$B514,'CRSP Data'!$A:$A,'Mthly Returns (TR)'!L$1)</f>
        <v>-3.8270000000000001E-3</v>
      </c>
      <c r="M514" s="36">
        <f>SUMIFS('CRSP Data'!$U:$U,'CRSP Data'!$C:$C,'Mthly Returns (TR)'!$C514,'CRSP Data'!$D:$D,'Mthly Returns (TR)'!$B514,'CRSP Data'!$A:$A,'Mthly Returns (TR)'!M$1)</f>
        <v>1.5917000000000001E-2</v>
      </c>
      <c r="N514" s="36">
        <f>SUMIFS('CRSP Data'!$U:$U,'CRSP Data'!$C:$C,'Mthly Returns (TR)'!$C514,'CRSP Data'!$D:$D,'Mthly Returns (TR)'!$B514,'CRSP Data'!$A:$A,'Mthly Returns (TR)'!N$1)</f>
        <v>-3.6579E-2</v>
      </c>
      <c r="O514" s="36">
        <f>SUMIFS('CRSP Data'!$U:$U,'CRSP Data'!$C:$C,'Mthly Returns (TR)'!$C514,'CRSP Data'!$D:$D,'Mthly Returns (TR)'!$B514,'CRSP Data'!$A:$A,'Mthly Returns (TR)'!O$1)</f>
        <v>-2.4323999999999998E-2</v>
      </c>
      <c r="P514" s="36">
        <f>SUMIFS('CRSP Data'!$U:$U,'CRSP Data'!$C:$C,'Mthly Returns (TR)'!$C514,'CRSP Data'!$D:$D,'Mthly Returns (TR)'!$B514,'CRSP Data'!$A:$A,'Mthly Returns (TR)'!P$1)</f>
        <v>5.6749000000000001E-2</v>
      </c>
      <c r="Q514" s="36">
        <f>SUMIFS('CRSP Data'!$U:$U,'CRSP Data'!$C:$C,'Mthly Returns (TR)'!$C514,'CRSP Data'!$D:$D,'Mthly Returns (TR)'!$B514,'CRSP Data'!$A:$A,'Mthly Returns (TR)'!Q$1)</f>
        <v>-6.2890000000000003E-3</v>
      </c>
      <c r="R514" s="36">
        <f>SUMIFS('CRSP Data'!$U:$U,'CRSP Data'!$C:$C,'Mthly Returns (TR)'!$C514,'CRSP Data'!$D:$D,'Mthly Returns (TR)'!$B514,'CRSP Data'!$A:$A,'Mthly Returns (TR)'!R$1)</f>
        <v>0</v>
      </c>
      <c r="S514" s="36">
        <f>SUMIFS('CRSP Data'!$U:$U,'CRSP Data'!$C:$C,'Mthly Returns (TR)'!$C514,'CRSP Data'!$D:$D,'Mthly Returns (TR)'!$B514,'CRSP Data'!$A:$A,'Mthly Returns (TR)'!S$1)</f>
        <v>1.7142999999999999E-2</v>
      </c>
      <c r="T514" s="36">
        <f>SUMIFS('CRSP Data'!$U:$U,'CRSP Data'!$C:$C,'Mthly Returns (TR)'!$C514,'CRSP Data'!$D:$D,'Mthly Returns (TR)'!$B514,'CRSP Data'!$A:$A,'Mthly Returns (TR)'!T$1)</f>
        <v>-5.1282000000000001E-2</v>
      </c>
      <c r="U514" s="36">
        <f>SUMIFS('CRSP Data'!$U:$U,'CRSP Data'!$C:$C,'Mthly Returns (TR)'!$C514,'CRSP Data'!$D:$D,'Mthly Returns (TR)'!$B514,'CRSP Data'!$A:$A,'Mthly Returns (TR)'!U$1)</f>
        <v>-1.5789000000000001E-2</v>
      </c>
      <c r="V514" s="36">
        <f>SUMIFS('CRSP Data'!$U:$U,'CRSP Data'!$C:$C,'Mthly Returns (TR)'!$C514,'CRSP Data'!$D:$D,'Mthly Returns (TR)'!$B514,'CRSP Data'!$A:$A,'Mthly Returns (TR)'!V$1)</f>
        <v>-1.2448000000000001E-2</v>
      </c>
      <c r="W514" s="36">
        <f>SUMIFS('CRSP Data'!$U:$U,'CRSP Data'!$C:$C,'Mthly Returns (TR)'!$C514,'CRSP Data'!$D:$D,'Mthly Returns (TR)'!$B514,'CRSP Data'!$A:$A,'Mthly Returns (TR)'!W$1)</f>
        <v>2.885E-3</v>
      </c>
      <c r="X514" s="36">
        <f>SUMIFS('CRSP Data'!$U:$U,'CRSP Data'!$C:$C,'Mthly Returns (TR)'!$C514,'CRSP Data'!$D:$D,'Mthly Returns (TR)'!$B514,'CRSP Data'!$A:$A,'Mthly Returns (TR)'!X$1)</f>
        <v>-1.7698999999999999E-2</v>
      </c>
      <c r="Y514" s="36">
        <f>SUMIFS('CRSP Data'!$U:$U,'CRSP Data'!$C:$C,'Mthly Returns (TR)'!$C514,'CRSP Data'!$D:$D,'Mthly Returns (TR)'!$B514,'CRSP Data'!$A:$A,'Mthly Returns (TR)'!Y$1)</f>
        <v>-5.2909999999999997E-3</v>
      </c>
      <c r="Z514" s="36">
        <f>SUMIFS('CRSP Data'!$U:$U,'CRSP Data'!$C:$C,'Mthly Returns (TR)'!$C514,'CRSP Data'!$D:$D,'Mthly Returns (TR)'!$B514,'CRSP Data'!$A:$A,'Mthly Returns (TR)'!Z$1)</f>
        <v>-1.6501999999999999E-2</v>
      </c>
      <c r="AA514" s="36">
        <f>SUMIFS('CRSP Data'!$U:$U,'CRSP Data'!$C:$C,'Mthly Returns (TR)'!$C514,'CRSP Data'!$D:$D,'Mthly Returns (TR)'!$B514,'CRSP Data'!$A:$A,'Mthly Returns (TR)'!AA$1)</f>
        <v>-8.6459999999999992E-3</v>
      </c>
      <c r="AB514" s="36">
        <f>SUMIFS('CRSP Data'!$U:$U,'CRSP Data'!$C:$C,'Mthly Returns (TR)'!$C514,'CRSP Data'!$D:$D,'Mthly Returns (TR)'!$B514,'CRSP Data'!$A:$A,'Mthly Returns (TR)'!AB$1)</f>
        <v>2.3053000000000001E-2</v>
      </c>
      <c r="AC514" s="36">
        <f>SUMIFS('CRSP Data'!$U:$U,'CRSP Data'!$C:$C,'Mthly Returns (TR)'!$C514,'CRSP Data'!$D:$D,'Mthly Returns (TR)'!$B514,'CRSP Data'!$A:$A,'Mthly Returns (TR)'!AC$1)</f>
        <v>0</v>
      </c>
      <c r="AD514" s="36">
        <f>SUMIFS('CRSP Data'!$U:$U,'CRSP Data'!$C:$C,'Mthly Returns (TR)'!$C514,'CRSP Data'!$D:$D,'Mthly Returns (TR)'!$B514,'CRSP Data'!$A:$A,'Mthly Returns (TR)'!AD$1)</f>
        <v>-7.6022999999999993E-2</v>
      </c>
      <c r="AE514" s="36">
        <f>SUMIFS('CRSP Data'!$U:$U,'CRSP Data'!$C:$C,'Mthly Returns (TR)'!$C514,'CRSP Data'!$D:$D,'Mthly Returns (TR)'!$B514,'CRSP Data'!$A:$A,'Mthly Returns (T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U:$U,'CRSP Data'!$C:$C,'Mthly Returns (TR)'!$C515,'CRSP Data'!$D:$D,'Mthly Returns (TR)'!$B515,'CRSP Data'!$A:$A,'Mthly Returns (TR)'!D$1)</f>
        <v>1.5384999999999999E-2</v>
      </c>
      <c r="E515" s="36">
        <f>SUMIFS('CRSP Data'!$U:$U,'CRSP Data'!$C:$C,'Mthly Returns (TR)'!$C515,'CRSP Data'!$D:$D,'Mthly Returns (TR)'!$B515,'CRSP Data'!$A:$A,'Mthly Returns (TR)'!E$1)</f>
        <v>-4.4443999999999997E-2</v>
      </c>
      <c r="F515" s="36">
        <f>SUMIFS('CRSP Data'!$U:$U,'CRSP Data'!$C:$C,'Mthly Returns (TR)'!$C515,'CRSP Data'!$D:$D,'Mthly Returns (TR)'!$B515,'CRSP Data'!$A:$A,'Mthly Returns (TR)'!F$1)</f>
        <v>8.5271E-2</v>
      </c>
      <c r="G515" s="36">
        <f>SUMIFS('CRSP Data'!$U:$U,'CRSP Data'!$C:$C,'Mthly Returns (TR)'!$C515,'CRSP Data'!$D:$D,'Mthly Returns (TR)'!$B515,'CRSP Data'!$A:$A,'Mthly Returns (TR)'!G$1)</f>
        <v>0.111111</v>
      </c>
      <c r="H515" s="36">
        <f>SUMIFS('CRSP Data'!$U:$U,'CRSP Data'!$C:$C,'Mthly Returns (TR)'!$C515,'CRSP Data'!$D:$D,'Mthly Returns (TR)'!$B515,'CRSP Data'!$A:$A,'Mthly Returns (TR)'!H$1)</f>
        <v>-9.5739999999999992E-3</v>
      </c>
      <c r="I515" s="36">
        <f>SUMIFS('CRSP Data'!$U:$U,'CRSP Data'!$C:$C,'Mthly Returns (TR)'!$C515,'CRSP Data'!$D:$D,'Mthly Returns (TR)'!$B515,'CRSP Data'!$A:$A,'Mthly Returns (TR)'!I$1)</f>
        <v>1.6194E-2</v>
      </c>
      <c r="J515" s="36">
        <f>SUMIFS('CRSP Data'!$U:$U,'CRSP Data'!$C:$C,'Mthly Returns (TR)'!$C515,'CRSP Data'!$D:$D,'Mthly Returns (TR)'!$B515,'CRSP Data'!$A:$A,'Mthly Returns (TR)'!J$1)</f>
        <v>3.6312999999999998E-2</v>
      </c>
      <c r="K515" s="36">
        <f>SUMIFS('CRSP Data'!$U:$U,'CRSP Data'!$C:$C,'Mthly Returns (TR)'!$C515,'CRSP Data'!$D:$D,'Mthly Returns (TR)'!$B515,'CRSP Data'!$A:$A,'Mthly Returns (TR)'!K$1)</f>
        <v>-7.698E-3</v>
      </c>
      <c r="L515" s="36">
        <f>SUMIFS('CRSP Data'!$U:$U,'CRSP Data'!$C:$C,'Mthly Returns (TR)'!$C515,'CRSP Data'!$D:$D,'Mthly Returns (TR)'!$B515,'CRSP Data'!$A:$A,'Mthly Returns (TR)'!L$1)</f>
        <v>-1.8867999999999999E-2</v>
      </c>
      <c r="M515" s="36">
        <f>SUMIFS('CRSP Data'!$U:$U,'CRSP Data'!$C:$C,'Mthly Returns (TR)'!$C515,'CRSP Data'!$D:$D,'Mthly Returns (TR)'!$B515,'CRSP Data'!$A:$A,'Mthly Returns (TR)'!M$1)</f>
        <v>-6.8970000000000004E-3</v>
      </c>
      <c r="N515" s="36">
        <f>SUMIFS('CRSP Data'!$U:$U,'CRSP Data'!$C:$C,'Mthly Returns (TR)'!$C515,'CRSP Data'!$D:$D,'Mthly Returns (TR)'!$B515,'CRSP Data'!$A:$A,'Mthly Returns (TR)'!N$1)</f>
        <v>1.0416999999999999E-2</v>
      </c>
      <c r="O515" s="36">
        <f>SUMIFS('CRSP Data'!$U:$U,'CRSP Data'!$C:$C,'Mthly Returns (TR)'!$C515,'CRSP Data'!$D:$D,'Mthly Returns (TR)'!$B515,'CRSP Data'!$A:$A,'Mthly Returns (TR)'!O$1)</f>
        <v>1.1268E-2</v>
      </c>
      <c r="P515" s="36">
        <f>SUMIFS('CRSP Data'!$U:$U,'CRSP Data'!$C:$C,'Mthly Returns (TR)'!$C515,'CRSP Data'!$D:$D,'Mthly Returns (TR)'!$B515,'CRSP Data'!$A:$A,'Mthly Returns (TR)'!P$1)</f>
        <v>2.8871000000000001E-2</v>
      </c>
      <c r="Q515" s="36">
        <f>SUMIFS('CRSP Data'!$U:$U,'CRSP Data'!$C:$C,'Mthly Returns (TR)'!$C515,'CRSP Data'!$D:$D,'Mthly Returns (TR)'!$B515,'CRSP Data'!$A:$A,'Mthly Returns (TR)'!Q$1)</f>
        <v>-6.3290000000000004E-3</v>
      </c>
      <c r="R515" s="36">
        <f>SUMIFS('CRSP Data'!$U:$U,'CRSP Data'!$C:$C,'Mthly Returns (TR)'!$C515,'CRSP Data'!$D:$D,'Mthly Returns (TR)'!$B515,'CRSP Data'!$A:$A,'Mthly Returns (TR)'!R$1)</f>
        <v>0</v>
      </c>
      <c r="S515" s="36">
        <f>SUMIFS('CRSP Data'!$U:$U,'CRSP Data'!$C:$C,'Mthly Returns (TR)'!$C515,'CRSP Data'!$D:$D,'Mthly Returns (TR)'!$B515,'CRSP Data'!$A:$A,'Mthly Returns (TR)'!S$1)</f>
        <v>2.2471999999999999E-2</v>
      </c>
      <c r="T515" s="36">
        <f>SUMIFS('CRSP Data'!$U:$U,'CRSP Data'!$C:$C,'Mthly Returns (TR)'!$C515,'CRSP Data'!$D:$D,'Mthly Returns (TR)'!$B515,'CRSP Data'!$A:$A,'Mthly Returns (TR)'!T$1)</f>
        <v>9.7300000000000008E-3</v>
      </c>
      <c r="U515" s="36">
        <f>SUMIFS('CRSP Data'!$U:$U,'CRSP Data'!$C:$C,'Mthly Returns (TR)'!$C515,'CRSP Data'!$D:$D,'Mthly Returns (TR)'!$B515,'CRSP Data'!$A:$A,'Mthly Returns (TR)'!U$1)</f>
        <v>6.757E-3</v>
      </c>
      <c r="V515" s="36">
        <f>SUMIFS('CRSP Data'!$U:$U,'CRSP Data'!$C:$C,'Mthly Returns (TR)'!$C515,'CRSP Data'!$D:$D,'Mthly Returns (TR)'!$B515,'CRSP Data'!$A:$A,'Mthly Returns (TR)'!V$1)</f>
        <v>6.5210000000000004E-2</v>
      </c>
      <c r="W515" s="36">
        <f>SUMIFS('CRSP Data'!$U:$U,'CRSP Data'!$C:$C,'Mthly Returns (TR)'!$C515,'CRSP Data'!$D:$D,'Mthly Returns (TR)'!$B515,'CRSP Data'!$A:$A,'Mthly Returns (TR)'!W$1)</f>
        <v>2.4271999999999998E-2</v>
      </c>
      <c r="X515" s="36">
        <f>SUMIFS('CRSP Data'!$U:$U,'CRSP Data'!$C:$C,'Mthly Returns (TR)'!$C515,'CRSP Data'!$D:$D,'Mthly Returns (TR)'!$B515,'CRSP Data'!$A:$A,'Mthly Returns (TR)'!X$1)</f>
        <v>2.8468E-2</v>
      </c>
      <c r="Y515" s="36">
        <f>SUMIFS('CRSP Data'!$U:$U,'CRSP Data'!$C:$C,'Mthly Returns (TR)'!$C515,'CRSP Data'!$D:$D,'Mthly Returns (TR)'!$B515,'CRSP Data'!$A:$A,'Mthly Returns (TR)'!Y$1)</f>
        <v>-2.2339999999999999E-2</v>
      </c>
      <c r="Z515" s="36">
        <f>SUMIFS('CRSP Data'!$U:$U,'CRSP Data'!$C:$C,'Mthly Returns (TR)'!$C515,'CRSP Data'!$D:$D,'Mthly Returns (TR)'!$B515,'CRSP Data'!$A:$A,'Mthly Returns (TR)'!Z$1)</f>
        <v>2.0133999999999999E-2</v>
      </c>
      <c r="AA515" s="36">
        <f>SUMIFS('CRSP Data'!$U:$U,'CRSP Data'!$C:$C,'Mthly Returns (TR)'!$C515,'CRSP Data'!$D:$D,'Mthly Returns (TR)'!$B515,'CRSP Data'!$A:$A,'Mthly Returns (TR)'!AA$1)</f>
        <v>-2.6740000000000002E-3</v>
      </c>
      <c r="AB515" s="36">
        <f>SUMIFS('CRSP Data'!$U:$U,'CRSP Data'!$C:$C,'Mthly Returns (TR)'!$C515,'CRSP Data'!$D:$D,'Mthly Returns (TR)'!$B515,'CRSP Data'!$A:$A,'Mthly Returns (TR)'!AB$1)</f>
        <v>5.6604000000000002E-2</v>
      </c>
      <c r="AC515" s="36">
        <f>SUMIFS('CRSP Data'!$U:$U,'CRSP Data'!$C:$C,'Mthly Returns (TR)'!$C515,'CRSP Data'!$D:$D,'Mthly Returns (TR)'!$B515,'CRSP Data'!$A:$A,'Mthly Returns (TR)'!AC$1)</f>
        <v>0</v>
      </c>
      <c r="AD515" s="36">
        <f>SUMIFS('CRSP Data'!$U:$U,'CRSP Data'!$C:$C,'Mthly Returns (TR)'!$C515,'CRSP Data'!$D:$D,'Mthly Returns (TR)'!$B515,'CRSP Data'!$A:$A,'Mthly Returns (TR)'!AD$1)</f>
        <v>8.3543999999999993E-2</v>
      </c>
      <c r="AE515" s="36">
        <f>SUMIFS('CRSP Data'!$U:$U,'CRSP Data'!$C:$C,'Mthly Returns (TR)'!$C515,'CRSP Data'!$D:$D,'Mthly Returns (TR)'!$B515,'CRSP Data'!$A:$A,'Mthly Returns (T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U:$U,'CRSP Data'!$C:$C,'Mthly Returns (TR)'!$C516,'CRSP Data'!$D:$D,'Mthly Returns (TR)'!$B516,'CRSP Data'!$A:$A,'Mthly Returns (TR)'!D$1)</f>
        <v>-1.5152000000000001E-2</v>
      </c>
      <c r="E516" s="36">
        <f>SUMIFS('CRSP Data'!$U:$U,'CRSP Data'!$C:$C,'Mthly Returns (TR)'!$C516,'CRSP Data'!$D:$D,'Mthly Returns (TR)'!$B516,'CRSP Data'!$A:$A,'Mthly Returns (TR)'!E$1)</f>
        <v>-0.24418599999999999</v>
      </c>
      <c r="F516" s="36">
        <f>SUMIFS('CRSP Data'!$U:$U,'CRSP Data'!$C:$C,'Mthly Returns (TR)'!$C516,'CRSP Data'!$D:$D,'Mthly Returns (TR)'!$B516,'CRSP Data'!$A:$A,'Mthly Returns (TR)'!F$1)</f>
        <v>0.115714</v>
      </c>
      <c r="G516" s="36">
        <f>SUMIFS('CRSP Data'!$U:$U,'CRSP Data'!$C:$C,'Mthly Returns (TR)'!$C516,'CRSP Data'!$D:$D,'Mthly Returns (TR)'!$B516,'CRSP Data'!$A:$A,'Mthly Returns (TR)'!G$1)</f>
        <v>1.8749999999999999E-2</v>
      </c>
      <c r="H516" s="36">
        <f>SUMIFS('CRSP Data'!$U:$U,'CRSP Data'!$C:$C,'Mthly Returns (TR)'!$C516,'CRSP Data'!$D:$D,'Mthly Returns (TR)'!$B516,'CRSP Data'!$A:$A,'Mthly Returns (TR)'!H$1)</f>
        <v>1.6393000000000001E-2</v>
      </c>
      <c r="I516" s="36">
        <f>SUMIFS('CRSP Data'!$U:$U,'CRSP Data'!$C:$C,'Mthly Returns (TR)'!$C516,'CRSP Data'!$D:$D,'Mthly Returns (TR)'!$B516,'CRSP Data'!$A:$A,'Mthly Returns (TR)'!I$1)</f>
        <v>-3.9839999999999997E-3</v>
      </c>
      <c r="J516" s="36">
        <f>SUMIFS('CRSP Data'!$U:$U,'CRSP Data'!$C:$C,'Mthly Returns (TR)'!$C516,'CRSP Data'!$D:$D,'Mthly Returns (TR)'!$B516,'CRSP Data'!$A:$A,'Mthly Returns (TR)'!J$1)</f>
        <v>4.5282999999999997E-2</v>
      </c>
      <c r="K516" s="36">
        <f>SUMIFS('CRSP Data'!$U:$U,'CRSP Data'!$C:$C,'Mthly Returns (TR)'!$C516,'CRSP Data'!$D:$D,'Mthly Returns (TR)'!$B516,'CRSP Data'!$A:$A,'Mthly Returns (TR)'!K$1)</f>
        <v>-1.5443999999999999E-2</v>
      </c>
      <c r="L516" s="36">
        <f>SUMIFS('CRSP Data'!$U:$U,'CRSP Data'!$C:$C,'Mthly Returns (TR)'!$C516,'CRSP Data'!$D:$D,'Mthly Returns (TR)'!$B516,'CRSP Data'!$A:$A,'Mthly Returns (TR)'!L$1)</f>
        <v>9.6150000000000003E-3</v>
      </c>
      <c r="M516" s="36">
        <f>SUMIFS('CRSP Data'!$U:$U,'CRSP Data'!$C:$C,'Mthly Returns (TR)'!$C516,'CRSP Data'!$D:$D,'Mthly Returns (TR)'!$B516,'CRSP Data'!$A:$A,'Mthly Returns (TR)'!M$1)</f>
        <v>-6.9439999999999997E-3</v>
      </c>
      <c r="N516" s="36">
        <f>SUMIFS('CRSP Data'!$U:$U,'CRSP Data'!$C:$C,'Mthly Returns (TR)'!$C516,'CRSP Data'!$D:$D,'Mthly Returns (TR)'!$B516,'CRSP Data'!$A:$A,'Mthly Returns (TR)'!N$1)</f>
        <v>3.4359999999999998E-3</v>
      </c>
      <c r="O516" s="36">
        <f>SUMIFS('CRSP Data'!$U:$U,'CRSP Data'!$C:$C,'Mthly Returns (TR)'!$C516,'CRSP Data'!$D:$D,'Mthly Returns (TR)'!$B516,'CRSP Data'!$A:$A,'Mthly Returns (TR)'!O$1)</f>
        <v>-8.3569999999999998E-3</v>
      </c>
      <c r="P516" s="36">
        <f>SUMIFS('CRSP Data'!$U:$U,'CRSP Data'!$C:$C,'Mthly Returns (TR)'!$C516,'CRSP Data'!$D:$D,'Mthly Returns (TR)'!$B516,'CRSP Data'!$A:$A,'Mthly Returns (TR)'!P$1)</f>
        <v>0</v>
      </c>
      <c r="Q516" s="36">
        <f>SUMIFS('CRSP Data'!$U:$U,'CRSP Data'!$C:$C,'Mthly Returns (TR)'!$C516,'CRSP Data'!$D:$D,'Mthly Returns (TR)'!$B516,'CRSP Data'!$A:$A,'Mthly Returns (TR)'!Q$1)</f>
        <v>-2.1656000000000002E-2</v>
      </c>
      <c r="R516" s="36">
        <f>SUMIFS('CRSP Data'!$U:$U,'CRSP Data'!$C:$C,'Mthly Returns (TR)'!$C516,'CRSP Data'!$D:$D,'Mthly Returns (TR)'!$B516,'CRSP Data'!$A:$A,'Mthly Returns (TR)'!R$1)</f>
        <v>-2.4759999999999999E-3</v>
      </c>
      <c r="S516" s="36">
        <f>SUMIFS('CRSP Data'!$U:$U,'CRSP Data'!$C:$C,'Mthly Returns (TR)'!$C516,'CRSP Data'!$D:$D,'Mthly Returns (TR)'!$B516,'CRSP Data'!$A:$A,'Mthly Returns (TR)'!S$1)</f>
        <v>-5.587E-3</v>
      </c>
      <c r="T516" s="36">
        <f>SUMIFS('CRSP Data'!$U:$U,'CRSP Data'!$C:$C,'Mthly Returns (TR)'!$C516,'CRSP Data'!$D:$D,'Mthly Returns (TR)'!$B516,'CRSP Data'!$A:$A,'Mthly Returns (TR)'!T$1)</f>
        <v>-1.9380000000000001E-2</v>
      </c>
      <c r="U516" s="36">
        <f>SUMIFS('CRSP Data'!$U:$U,'CRSP Data'!$C:$C,'Mthly Returns (TR)'!$C516,'CRSP Data'!$D:$D,'Mthly Returns (TR)'!$B516,'CRSP Data'!$A:$A,'Mthly Returns (TR)'!U$1)</f>
        <v>5.3691000000000003E-2</v>
      </c>
      <c r="V516" s="36">
        <f>SUMIFS('CRSP Data'!$U:$U,'CRSP Data'!$C:$C,'Mthly Returns (TR)'!$C516,'CRSP Data'!$D:$D,'Mthly Returns (TR)'!$B516,'CRSP Data'!$A:$A,'Mthly Returns (TR)'!V$1)</f>
        <v>-8.0000000000000002E-3</v>
      </c>
      <c r="W516" s="36">
        <f>SUMIFS('CRSP Data'!$U:$U,'CRSP Data'!$C:$C,'Mthly Returns (TR)'!$C516,'CRSP Data'!$D:$D,'Mthly Returns (TR)'!$B516,'CRSP Data'!$A:$A,'Mthly Returns (TR)'!W$1)</f>
        <v>0</v>
      </c>
      <c r="X516" s="36">
        <f>SUMIFS('CRSP Data'!$U:$U,'CRSP Data'!$C:$C,'Mthly Returns (TR)'!$C516,'CRSP Data'!$D:$D,'Mthly Returns (TR)'!$B516,'CRSP Data'!$A:$A,'Mthly Returns (TR)'!X$1)</f>
        <v>1.3393E-2</v>
      </c>
      <c r="Y516" s="36">
        <f>SUMIFS('CRSP Data'!$U:$U,'CRSP Data'!$C:$C,'Mthly Returns (TR)'!$C516,'CRSP Data'!$D:$D,'Mthly Returns (TR)'!$B516,'CRSP Data'!$A:$A,'Mthly Returns (TR)'!Y$1)</f>
        <v>-8.2869999999999992E-3</v>
      </c>
      <c r="Z516" s="36">
        <f>SUMIFS('CRSP Data'!$U:$U,'CRSP Data'!$C:$C,'Mthly Returns (TR)'!$C516,'CRSP Data'!$D:$D,'Mthly Returns (TR)'!$B516,'CRSP Data'!$A:$A,'Mthly Returns (TR)'!Z$1)</f>
        <v>-1.5132E-2</v>
      </c>
      <c r="AA516" s="36">
        <f>SUMIFS('CRSP Data'!$U:$U,'CRSP Data'!$C:$C,'Mthly Returns (TR)'!$C516,'CRSP Data'!$D:$D,'Mthly Returns (TR)'!$B516,'CRSP Data'!$A:$A,'Mthly Returns (TR)'!AA$1)</f>
        <v>-2.6706000000000001E-2</v>
      </c>
      <c r="AB516" s="36">
        <f>SUMIFS('CRSP Data'!$U:$U,'CRSP Data'!$C:$C,'Mthly Returns (TR)'!$C516,'CRSP Data'!$D:$D,'Mthly Returns (TR)'!$B516,'CRSP Data'!$A:$A,'Mthly Returns (TR)'!AB$1)</f>
        <v>9.2856999999999995E-2</v>
      </c>
      <c r="AC516" s="36">
        <f>SUMIFS('CRSP Data'!$U:$U,'CRSP Data'!$C:$C,'Mthly Returns (TR)'!$C516,'CRSP Data'!$D:$D,'Mthly Returns (TR)'!$B516,'CRSP Data'!$A:$A,'Mthly Returns (TR)'!AC$1)</f>
        <v>0</v>
      </c>
      <c r="AD516" s="36">
        <f>SUMIFS('CRSP Data'!$U:$U,'CRSP Data'!$C:$C,'Mthly Returns (TR)'!$C516,'CRSP Data'!$D:$D,'Mthly Returns (TR)'!$B516,'CRSP Data'!$A:$A,'Mthly Returns (TR)'!AD$1)</f>
        <v>5.9524000000000001E-2</v>
      </c>
      <c r="AE516" s="36">
        <f>SUMIFS('CRSP Data'!$U:$U,'CRSP Data'!$C:$C,'Mthly Returns (TR)'!$C516,'CRSP Data'!$D:$D,'Mthly Returns (TR)'!$B516,'CRSP Data'!$A:$A,'Mthly Returns (T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U:$U,'CRSP Data'!$C:$C,'Mthly Returns (TR)'!$C517,'CRSP Data'!$D:$D,'Mthly Returns (TR)'!$B517,'CRSP Data'!$A:$A,'Mthly Returns (TR)'!D$1)</f>
        <v>-2.3845999999999999E-2</v>
      </c>
      <c r="E517" s="36">
        <f>SUMIFS('CRSP Data'!$U:$U,'CRSP Data'!$C:$C,'Mthly Returns (TR)'!$C517,'CRSP Data'!$D:$D,'Mthly Returns (TR)'!$B517,'CRSP Data'!$A:$A,'Mthly Returns (TR)'!E$1)</f>
        <v>7.0153999999999994E-2</v>
      </c>
      <c r="F517" s="36">
        <f>SUMIFS('CRSP Data'!$U:$U,'CRSP Data'!$C:$C,'Mthly Returns (TR)'!$C517,'CRSP Data'!$D:$D,'Mthly Returns (TR)'!$B517,'CRSP Data'!$A:$A,'Mthly Returns (TR)'!F$1)</f>
        <v>0</v>
      </c>
      <c r="G517" s="36">
        <f>SUMIFS('CRSP Data'!$U:$U,'CRSP Data'!$C:$C,'Mthly Returns (TR)'!$C517,'CRSP Data'!$D:$D,'Mthly Returns (TR)'!$B517,'CRSP Data'!$A:$A,'Mthly Returns (TR)'!G$1)</f>
        <v>1.8405000000000001E-2</v>
      </c>
      <c r="H517" s="36">
        <f>SUMIFS('CRSP Data'!$U:$U,'CRSP Data'!$C:$C,'Mthly Returns (TR)'!$C517,'CRSP Data'!$D:$D,'Mthly Returns (TR)'!$B517,'CRSP Data'!$A:$A,'Mthly Returns (TR)'!H$1)</f>
        <v>5.3762999999999998E-2</v>
      </c>
      <c r="I517" s="36">
        <f>SUMIFS('CRSP Data'!$U:$U,'CRSP Data'!$C:$C,'Mthly Returns (TR)'!$C517,'CRSP Data'!$D:$D,'Mthly Returns (TR)'!$B517,'CRSP Data'!$A:$A,'Mthly Returns (TR)'!I$1)</f>
        <v>2.3199999999999998E-2</v>
      </c>
      <c r="J517" s="36">
        <f>SUMIFS('CRSP Data'!$U:$U,'CRSP Data'!$C:$C,'Mthly Returns (TR)'!$C517,'CRSP Data'!$D:$D,'Mthly Returns (TR)'!$B517,'CRSP Data'!$A:$A,'Mthly Returns (TR)'!J$1)</f>
        <v>-1.5625E-2</v>
      </c>
      <c r="K517" s="36">
        <f>SUMIFS('CRSP Data'!$U:$U,'CRSP Data'!$C:$C,'Mthly Returns (TR)'!$C517,'CRSP Data'!$D:$D,'Mthly Returns (TR)'!$B517,'CRSP Data'!$A:$A,'Mthly Returns (TR)'!K$1)</f>
        <v>2.3529000000000001E-2</v>
      </c>
      <c r="L517" s="36">
        <f>SUMIFS('CRSP Data'!$U:$U,'CRSP Data'!$C:$C,'Mthly Returns (TR)'!$C517,'CRSP Data'!$D:$D,'Mthly Returns (TR)'!$B517,'CRSP Data'!$A:$A,'Mthly Returns (TR)'!L$1)</f>
        <v>-6.6030000000000004E-3</v>
      </c>
      <c r="M517" s="36">
        <f>SUMIFS('CRSP Data'!$U:$U,'CRSP Data'!$C:$C,'Mthly Returns (TR)'!$C517,'CRSP Data'!$D:$D,'Mthly Returns (TR)'!$B517,'CRSP Data'!$A:$A,'Mthly Returns (TR)'!M$1)</f>
        <v>9.0910000000000001E-3</v>
      </c>
      <c r="N517" s="36">
        <f>SUMIFS('CRSP Data'!$U:$U,'CRSP Data'!$C:$C,'Mthly Returns (TR)'!$C517,'CRSP Data'!$D:$D,'Mthly Returns (TR)'!$B517,'CRSP Data'!$A:$A,'Mthly Returns (TR)'!N$1)</f>
        <v>-2.4383999999999999E-2</v>
      </c>
      <c r="O517" s="36">
        <f>SUMIFS('CRSP Data'!$U:$U,'CRSP Data'!$C:$C,'Mthly Returns (TR)'!$C517,'CRSP Data'!$D:$D,'Mthly Returns (TR)'!$B517,'CRSP Data'!$A:$A,'Mthly Returns (TR)'!O$1)</f>
        <v>1.1235999999999999E-2</v>
      </c>
      <c r="P517" s="36">
        <f>SUMIFS('CRSP Data'!$U:$U,'CRSP Data'!$C:$C,'Mthly Returns (TR)'!$C517,'CRSP Data'!$D:$D,'Mthly Returns (TR)'!$B517,'CRSP Data'!$A:$A,'Mthly Returns (TR)'!P$1)</f>
        <v>-4.8980000000000003E-2</v>
      </c>
      <c r="Q517" s="36">
        <f>SUMIFS('CRSP Data'!$U:$U,'CRSP Data'!$C:$C,'Mthly Returns (TR)'!$C517,'CRSP Data'!$D:$D,'Mthly Returns (TR)'!$B517,'CRSP Data'!$A:$A,'Mthly Returns (TR)'!Q$1)</f>
        <v>6.5789999999999998E-3</v>
      </c>
      <c r="R517" s="36">
        <f>SUMIFS('CRSP Data'!$U:$U,'CRSP Data'!$C:$C,'Mthly Returns (TR)'!$C517,'CRSP Data'!$D:$D,'Mthly Returns (TR)'!$B517,'CRSP Data'!$A:$A,'Mthly Returns (TR)'!R$1)</f>
        <v>-1.9324000000000001E-2</v>
      </c>
      <c r="S517" s="36">
        <f>SUMIFS('CRSP Data'!$U:$U,'CRSP Data'!$C:$C,'Mthly Returns (TR)'!$C517,'CRSP Data'!$D:$D,'Mthly Returns (TR)'!$B517,'CRSP Data'!$A:$A,'Mthly Returns (TR)'!S$1)</f>
        <v>1.1235999999999999E-2</v>
      </c>
      <c r="T517" s="36">
        <f>SUMIFS('CRSP Data'!$U:$U,'CRSP Data'!$C:$C,'Mthly Returns (TR)'!$C517,'CRSP Data'!$D:$D,'Mthly Returns (TR)'!$B517,'CRSP Data'!$A:$A,'Mthly Returns (TR)'!T$1)</f>
        <v>7.9050000000000006E-3</v>
      </c>
      <c r="U517" s="36">
        <f>SUMIFS('CRSP Data'!$U:$U,'CRSP Data'!$C:$C,'Mthly Returns (TR)'!$C517,'CRSP Data'!$D:$D,'Mthly Returns (TR)'!$B517,'CRSP Data'!$A:$A,'Mthly Returns (TR)'!U$1)</f>
        <v>-0.129936</v>
      </c>
      <c r="V517" s="36">
        <f>SUMIFS('CRSP Data'!$U:$U,'CRSP Data'!$C:$C,'Mthly Returns (TR)'!$C517,'CRSP Data'!$D:$D,'Mthly Returns (TR)'!$B517,'CRSP Data'!$A:$A,'Mthly Returns (TR)'!V$1)</f>
        <v>0</v>
      </c>
      <c r="W517" s="36">
        <f>SUMIFS('CRSP Data'!$U:$U,'CRSP Data'!$C:$C,'Mthly Returns (TR)'!$C517,'CRSP Data'!$D:$D,'Mthly Returns (TR)'!$B517,'CRSP Data'!$A:$A,'Mthly Returns (TR)'!W$1)</f>
        <v>-9.4799999999999995E-4</v>
      </c>
      <c r="X517" s="36">
        <f>SUMIFS('CRSP Data'!$U:$U,'CRSP Data'!$C:$C,'Mthly Returns (TR)'!$C517,'CRSP Data'!$D:$D,'Mthly Returns (TR)'!$B517,'CRSP Data'!$A:$A,'Mthly Returns (TR)'!X$1)</f>
        <v>3.5242000000000002E-2</v>
      </c>
      <c r="Y517" s="36">
        <f>SUMIFS('CRSP Data'!$U:$U,'CRSP Data'!$C:$C,'Mthly Returns (TR)'!$C517,'CRSP Data'!$D:$D,'Mthly Returns (TR)'!$B517,'CRSP Data'!$A:$A,'Mthly Returns (TR)'!Y$1)</f>
        <v>-2.7855000000000001E-2</v>
      </c>
      <c r="Z517" s="36">
        <f>SUMIFS('CRSP Data'!$U:$U,'CRSP Data'!$C:$C,'Mthly Returns (TR)'!$C517,'CRSP Data'!$D:$D,'Mthly Returns (TR)'!$B517,'CRSP Data'!$A:$A,'Mthly Returns (TR)'!Z$1)</f>
        <v>-2.3729E-2</v>
      </c>
      <c r="AA517" s="36">
        <f>SUMIFS('CRSP Data'!$U:$U,'CRSP Data'!$C:$C,'Mthly Returns (TR)'!$C517,'CRSP Data'!$D:$D,'Mthly Returns (TR)'!$B517,'CRSP Data'!$A:$A,'Mthly Returns (TR)'!AA$1)</f>
        <v>3.9634000000000003E-2</v>
      </c>
      <c r="AB517" s="36">
        <f>SUMIFS('CRSP Data'!$U:$U,'CRSP Data'!$C:$C,'Mthly Returns (TR)'!$C517,'CRSP Data'!$D:$D,'Mthly Returns (TR)'!$B517,'CRSP Data'!$A:$A,'Mthly Returns (TR)'!AB$1)</f>
        <v>3.2809999999999999E-2</v>
      </c>
      <c r="AC517" s="36">
        <f>SUMIFS('CRSP Data'!$U:$U,'CRSP Data'!$C:$C,'Mthly Returns (TR)'!$C517,'CRSP Data'!$D:$D,'Mthly Returns (TR)'!$B517,'CRSP Data'!$A:$A,'Mthly Returns (TR)'!AC$1)</f>
        <v>0</v>
      </c>
      <c r="AD517" s="36">
        <f>SUMIFS('CRSP Data'!$U:$U,'CRSP Data'!$C:$C,'Mthly Returns (TR)'!$C517,'CRSP Data'!$D:$D,'Mthly Returns (TR)'!$B517,'CRSP Data'!$A:$A,'Mthly Returns (TR)'!AD$1)</f>
        <v>0.16292100000000001</v>
      </c>
      <c r="AE517" s="36">
        <f>SUMIFS('CRSP Data'!$U:$U,'CRSP Data'!$C:$C,'Mthly Returns (TR)'!$C517,'CRSP Data'!$D:$D,'Mthly Returns (TR)'!$B517,'CRSP Data'!$A:$A,'Mthly Returns (T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U:$U,'CRSP Data'!$C:$C,'Mthly Returns (TR)'!$C518,'CRSP Data'!$D:$D,'Mthly Returns (TR)'!$B518,'CRSP Data'!$A:$A,'Mthly Returns (TR)'!D$1)</f>
        <v>6.4256999999999995E-2</v>
      </c>
      <c r="E518" s="36">
        <f>SUMIFS('CRSP Data'!$U:$U,'CRSP Data'!$C:$C,'Mthly Returns (TR)'!$C518,'CRSP Data'!$D:$D,'Mthly Returns (TR)'!$B518,'CRSP Data'!$A:$A,'Mthly Returns (TR)'!E$1)</f>
        <v>-1.4493000000000001E-2</v>
      </c>
      <c r="F518" s="36">
        <f>SUMIFS('CRSP Data'!$U:$U,'CRSP Data'!$C:$C,'Mthly Returns (TR)'!$C518,'CRSP Data'!$D:$D,'Mthly Returns (TR)'!$B518,'CRSP Data'!$A:$A,'Mthly Returns (TR)'!F$1)</f>
        <v>3.9216000000000001E-2</v>
      </c>
      <c r="G518" s="36">
        <f>SUMIFS('CRSP Data'!$U:$U,'CRSP Data'!$C:$C,'Mthly Returns (TR)'!$C518,'CRSP Data'!$D:$D,'Mthly Returns (TR)'!$B518,'CRSP Data'!$A:$A,'Mthly Returns (TR)'!G$1)</f>
        <v>-7.8312999999999994E-2</v>
      </c>
      <c r="H518" s="36">
        <f>SUMIFS('CRSP Data'!$U:$U,'CRSP Data'!$C:$C,'Mthly Returns (TR)'!$C518,'CRSP Data'!$D:$D,'Mthly Returns (TR)'!$B518,'CRSP Data'!$A:$A,'Mthly Returns (TR)'!H$1)</f>
        <v>-3.4694000000000003E-2</v>
      </c>
      <c r="I518" s="36">
        <f>SUMIFS('CRSP Data'!$U:$U,'CRSP Data'!$C:$C,'Mthly Returns (TR)'!$C518,'CRSP Data'!$D:$D,'Mthly Returns (TR)'!$B518,'CRSP Data'!$A:$A,'Mthly Returns (TR)'!I$1)</f>
        <v>3.5714000000000003E-2</v>
      </c>
      <c r="J518" s="36">
        <f>SUMIFS('CRSP Data'!$U:$U,'CRSP Data'!$C:$C,'Mthly Returns (TR)'!$C518,'CRSP Data'!$D:$D,'Mthly Returns (TR)'!$B518,'CRSP Data'!$A:$A,'Mthly Returns (TR)'!J$1)</f>
        <v>-3.7037E-2</v>
      </c>
      <c r="K518" s="36">
        <f>SUMIFS('CRSP Data'!$U:$U,'CRSP Data'!$C:$C,'Mthly Returns (TR)'!$C518,'CRSP Data'!$D:$D,'Mthly Returns (TR)'!$B518,'CRSP Data'!$A:$A,'Mthly Returns (TR)'!K$1)</f>
        <v>1.9004E-2</v>
      </c>
      <c r="L518" s="36">
        <f>SUMIFS('CRSP Data'!$U:$U,'CRSP Data'!$C:$C,'Mthly Returns (TR)'!$C518,'CRSP Data'!$D:$D,'Mthly Returns (TR)'!$B518,'CRSP Data'!$A:$A,'Mthly Returns (TR)'!L$1)</f>
        <v>2.5974000000000001E-2</v>
      </c>
      <c r="M518" s="36">
        <f>SUMIFS('CRSP Data'!$U:$U,'CRSP Data'!$C:$C,'Mthly Returns (TR)'!$C518,'CRSP Data'!$D:$D,'Mthly Returns (TR)'!$B518,'CRSP Data'!$A:$A,'Mthly Returns (TR)'!M$1)</f>
        <v>1.4035000000000001E-2</v>
      </c>
      <c r="N518" s="36">
        <f>SUMIFS('CRSP Data'!$U:$U,'CRSP Data'!$C:$C,'Mthly Returns (TR)'!$C518,'CRSP Data'!$D:$D,'Mthly Returns (TR)'!$B518,'CRSP Data'!$A:$A,'Mthly Returns (TR)'!N$1)</f>
        <v>3.5714000000000003E-2</v>
      </c>
      <c r="O518" s="36">
        <f>SUMIFS('CRSP Data'!$U:$U,'CRSP Data'!$C:$C,'Mthly Returns (TR)'!$C518,'CRSP Data'!$D:$D,'Mthly Returns (TR)'!$B518,'CRSP Data'!$A:$A,'Mthly Returns (TR)'!O$1)</f>
        <v>3.6722999999999999E-2</v>
      </c>
      <c r="P518" s="36">
        <f>SUMIFS('CRSP Data'!$U:$U,'CRSP Data'!$C:$C,'Mthly Returns (TR)'!$C518,'CRSP Data'!$D:$D,'Mthly Returns (TR)'!$B518,'CRSP Data'!$A:$A,'Mthly Returns (TR)'!P$1)</f>
        <v>2.7030000000000001E-3</v>
      </c>
      <c r="Q518" s="36">
        <f>SUMIFS('CRSP Data'!$U:$U,'CRSP Data'!$C:$C,'Mthly Returns (TR)'!$C518,'CRSP Data'!$D:$D,'Mthly Returns (TR)'!$B518,'CRSP Data'!$A:$A,'Mthly Returns (TR)'!Q$1)</f>
        <v>0</v>
      </c>
      <c r="R518" s="36">
        <f>SUMIFS('CRSP Data'!$U:$U,'CRSP Data'!$C:$C,'Mthly Returns (TR)'!$C518,'CRSP Data'!$D:$D,'Mthly Returns (TR)'!$B518,'CRSP Data'!$A:$A,'Mthly Returns (TR)'!R$1)</f>
        <v>4.4334999999999999E-2</v>
      </c>
      <c r="S518" s="36">
        <f>SUMIFS('CRSP Data'!$U:$U,'CRSP Data'!$C:$C,'Mthly Returns (TR)'!$C518,'CRSP Data'!$D:$D,'Mthly Returns (TR)'!$B518,'CRSP Data'!$A:$A,'Mthly Returns (TR)'!S$1)</f>
        <v>4.4443999999999997E-2</v>
      </c>
      <c r="T518" s="36">
        <f>SUMIFS('CRSP Data'!$U:$U,'CRSP Data'!$C:$C,'Mthly Returns (TR)'!$C518,'CRSP Data'!$D:$D,'Mthly Returns (TR)'!$B518,'CRSP Data'!$A:$A,'Mthly Returns (TR)'!T$1)</f>
        <v>5.3019999999999998E-2</v>
      </c>
      <c r="U518" s="36">
        <f>SUMIFS('CRSP Data'!$U:$U,'CRSP Data'!$C:$C,'Mthly Returns (TR)'!$C518,'CRSP Data'!$D:$D,'Mthly Returns (TR)'!$B518,'CRSP Data'!$A:$A,'Mthly Returns (TR)'!U$1)</f>
        <v>-7.4070000000000004E-3</v>
      </c>
      <c r="V518" s="36">
        <f>SUMIFS('CRSP Data'!$U:$U,'CRSP Data'!$C:$C,'Mthly Returns (TR)'!$C518,'CRSP Data'!$D:$D,'Mthly Returns (TR)'!$B518,'CRSP Data'!$A:$A,'Mthly Returns (TR)'!V$1)</f>
        <v>-1.4031999999999999E-2</v>
      </c>
      <c r="W518" s="36">
        <f>SUMIFS('CRSP Data'!$U:$U,'CRSP Data'!$C:$C,'Mthly Returns (TR)'!$C518,'CRSP Data'!$D:$D,'Mthly Returns (TR)'!$B518,'CRSP Data'!$A:$A,'Mthly Returns (TR)'!W$1)</f>
        <v>4.8079999999999998E-3</v>
      </c>
      <c r="X518" s="36">
        <f>SUMIFS('CRSP Data'!$U:$U,'CRSP Data'!$C:$C,'Mthly Returns (TR)'!$C518,'CRSP Data'!$D:$D,'Mthly Returns (TR)'!$B518,'CRSP Data'!$A:$A,'Mthly Returns (TR)'!X$1)</f>
        <v>6.9446999999999995E-2</v>
      </c>
      <c r="Y518" s="36">
        <f>SUMIFS('CRSP Data'!$U:$U,'CRSP Data'!$C:$C,'Mthly Returns (TR)'!$C518,'CRSP Data'!$D:$D,'Mthly Returns (TR)'!$B518,'CRSP Data'!$A:$A,'Mthly Returns (TR)'!Y$1)</f>
        <v>2.4642000000000001E-2</v>
      </c>
      <c r="Z518" s="36">
        <f>SUMIFS('CRSP Data'!$U:$U,'CRSP Data'!$C:$C,'Mthly Returns (TR)'!$C518,'CRSP Data'!$D:$D,'Mthly Returns (TR)'!$B518,'CRSP Data'!$A:$A,'Mthly Returns (TR)'!Z$1)</f>
        <v>6.9444000000000006E-2</v>
      </c>
      <c r="AA518" s="36">
        <f>SUMIFS('CRSP Data'!$U:$U,'CRSP Data'!$C:$C,'Mthly Returns (TR)'!$C518,'CRSP Data'!$D:$D,'Mthly Returns (TR)'!$B518,'CRSP Data'!$A:$A,'Mthly Returns (TR)'!AA$1)</f>
        <v>1.4897000000000001E-2</v>
      </c>
      <c r="AB518" s="36">
        <f>SUMIFS('CRSP Data'!$U:$U,'CRSP Data'!$C:$C,'Mthly Returns (TR)'!$C518,'CRSP Data'!$D:$D,'Mthly Returns (TR)'!$B518,'CRSP Data'!$A:$A,'Mthly Returns (TR)'!AB$1)</f>
        <v>3.1949999999999999E-3</v>
      </c>
      <c r="AC518" s="36">
        <f>SUMIFS('CRSP Data'!$U:$U,'CRSP Data'!$C:$C,'Mthly Returns (TR)'!$C518,'CRSP Data'!$D:$D,'Mthly Returns (TR)'!$B518,'CRSP Data'!$A:$A,'Mthly Returns (TR)'!AC$1)</f>
        <v>0</v>
      </c>
      <c r="AD518" s="36">
        <f>SUMIFS('CRSP Data'!$U:$U,'CRSP Data'!$C:$C,'Mthly Returns (TR)'!$C518,'CRSP Data'!$D:$D,'Mthly Returns (TR)'!$B518,'CRSP Data'!$A:$A,'Mthly Returns (TR)'!AD$1)</f>
        <v>7.2464000000000001E-2</v>
      </c>
      <c r="AE518" s="36">
        <f>SUMIFS('CRSP Data'!$U:$U,'CRSP Data'!$C:$C,'Mthly Returns (TR)'!$C518,'CRSP Data'!$D:$D,'Mthly Returns (TR)'!$B518,'CRSP Data'!$A:$A,'Mthly Returns (T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U:$U,'CRSP Data'!$C:$C,'Mthly Returns (TR)'!$C519,'CRSP Data'!$D:$D,'Mthly Returns (TR)'!$B519,'CRSP Data'!$A:$A,'Mthly Returns (TR)'!D$1)</f>
        <v>2.2641999999999999E-2</v>
      </c>
      <c r="E519" s="36">
        <f>SUMIFS('CRSP Data'!$U:$U,'CRSP Data'!$C:$C,'Mthly Returns (TR)'!$C519,'CRSP Data'!$D:$D,'Mthly Returns (TR)'!$B519,'CRSP Data'!$A:$A,'Mthly Returns (TR)'!E$1)</f>
        <v>-8.8234999999999994E-2</v>
      </c>
      <c r="F519" s="36">
        <f>SUMIFS('CRSP Data'!$U:$U,'CRSP Data'!$C:$C,'Mthly Returns (TR)'!$C519,'CRSP Data'!$D:$D,'Mthly Returns (TR)'!$B519,'CRSP Data'!$A:$A,'Mthly Returns (TR)'!F$1)</f>
        <v>-2.3899E-2</v>
      </c>
      <c r="G519" s="36">
        <f>SUMIFS('CRSP Data'!$U:$U,'CRSP Data'!$C:$C,'Mthly Returns (TR)'!$C519,'CRSP Data'!$D:$D,'Mthly Returns (TR)'!$B519,'CRSP Data'!$A:$A,'Mthly Returns (TR)'!G$1)</f>
        <v>3.9216000000000001E-2</v>
      </c>
      <c r="H519" s="36">
        <f>SUMIFS('CRSP Data'!$U:$U,'CRSP Data'!$C:$C,'Mthly Returns (TR)'!$C519,'CRSP Data'!$D:$D,'Mthly Returns (TR)'!$B519,'CRSP Data'!$A:$A,'Mthly Returns (TR)'!H$1)</f>
        <v>9.1397999999999993E-2</v>
      </c>
      <c r="I519" s="36">
        <f>SUMIFS('CRSP Data'!$U:$U,'CRSP Data'!$C:$C,'Mthly Returns (TR)'!$C519,'CRSP Data'!$D:$D,'Mthly Returns (TR)'!$B519,'CRSP Data'!$A:$A,'Mthly Returns (TR)'!I$1)</f>
        <v>3.0651000000000001E-2</v>
      </c>
      <c r="J519" s="36">
        <f>SUMIFS('CRSP Data'!$U:$U,'CRSP Data'!$C:$C,'Mthly Returns (TR)'!$C519,'CRSP Data'!$D:$D,'Mthly Returns (TR)'!$B519,'CRSP Data'!$A:$A,'Mthly Returns (TR)'!J$1)</f>
        <v>5.0549999999999996E-3</v>
      </c>
      <c r="K519" s="36">
        <f>SUMIFS('CRSP Data'!$U:$U,'CRSP Data'!$C:$C,'Mthly Returns (TR)'!$C519,'CRSP Data'!$D:$D,'Mthly Returns (TR)'!$B519,'CRSP Data'!$A:$A,'Mthly Returns (TR)'!K$1)</f>
        <v>4.1985000000000001E-2</v>
      </c>
      <c r="L519" s="36">
        <f>SUMIFS('CRSP Data'!$U:$U,'CRSP Data'!$C:$C,'Mthly Returns (TR)'!$C519,'CRSP Data'!$D:$D,'Mthly Returns (TR)'!$B519,'CRSP Data'!$A:$A,'Mthly Returns (TR)'!L$1)</f>
        <v>3.4810000000000001E-2</v>
      </c>
      <c r="M519" s="36">
        <f>SUMIFS('CRSP Data'!$U:$U,'CRSP Data'!$C:$C,'Mthly Returns (TR)'!$C519,'CRSP Data'!$D:$D,'Mthly Returns (TR)'!$B519,'CRSP Data'!$A:$A,'Mthly Returns (TR)'!M$1)</f>
        <v>1.7301E-2</v>
      </c>
      <c r="N519" s="36">
        <f>SUMIFS('CRSP Data'!$U:$U,'CRSP Data'!$C:$C,'Mthly Returns (TR)'!$C519,'CRSP Data'!$D:$D,'Mthly Returns (TR)'!$B519,'CRSP Data'!$A:$A,'Mthly Returns (TR)'!N$1)</f>
        <v>3.1033999999999999E-2</v>
      </c>
      <c r="O519" s="36">
        <f>SUMIFS('CRSP Data'!$U:$U,'CRSP Data'!$C:$C,'Mthly Returns (TR)'!$C519,'CRSP Data'!$D:$D,'Mthly Returns (TR)'!$B519,'CRSP Data'!$A:$A,'Mthly Returns (TR)'!O$1)</f>
        <v>1.6348999999999999E-2</v>
      </c>
      <c r="P519" s="36">
        <f>SUMIFS('CRSP Data'!$U:$U,'CRSP Data'!$C:$C,'Mthly Returns (TR)'!$C519,'CRSP Data'!$D:$D,'Mthly Returns (TR)'!$B519,'CRSP Data'!$A:$A,'Mthly Returns (TR)'!P$1)</f>
        <v>5.6604000000000002E-2</v>
      </c>
      <c r="Q519" s="36">
        <f>SUMIFS('CRSP Data'!$U:$U,'CRSP Data'!$C:$C,'Mthly Returns (TR)'!$C519,'CRSP Data'!$D:$D,'Mthly Returns (TR)'!$B519,'CRSP Data'!$A:$A,'Mthly Returns (TR)'!Q$1)</f>
        <v>3.9216000000000001E-2</v>
      </c>
      <c r="R519" s="36">
        <f>SUMIFS('CRSP Data'!$U:$U,'CRSP Data'!$C:$C,'Mthly Returns (TR)'!$C519,'CRSP Data'!$D:$D,'Mthly Returns (TR)'!$B519,'CRSP Data'!$A:$A,'Mthly Returns (TR)'!R$1)</f>
        <v>5.4906000000000003E-2</v>
      </c>
      <c r="S519" s="36">
        <f>SUMIFS('CRSP Data'!$U:$U,'CRSP Data'!$C:$C,'Mthly Returns (TR)'!$C519,'CRSP Data'!$D:$D,'Mthly Returns (TR)'!$B519,'CRSP Data'!$A:$A,'Mthly Returns (TR)'!S$1)</f>
        <v>5.4050000000000001E-3</v>
      </c>
      <c r="T519" s="36">
        <f>SUMIFS('CRSP Data'!$U:$U,'CRSP Data'!$C:$C,'Mthly Returns (TR)'!$C519,'CRSP Data'!$D:$D,'Mthly Returns (TR)'!$B519,'CRSP Data'!$A:$A,'Mthly Returns (TR)'!T$1)</f>
        <v>3.774E-3</v>
      </c>
      <c r="U519" s="36">
        <f>SUMIFS('CRSP Data'!$U:$U,'CRSP Data'!$C:$C,'Mthly Returns (TR)'!$C519,'CRSP Data'!$D:$D,'Mthly Returns (TR)'!$B519,'CRSP Data'!$A:$A,'Mthly Returns (TR)'!U$1)</f>
        <v>0.119403</v>
      </c>
      <c r="V519" s="36">
        <f>SUMIFS('CRSP Data'!$U:$U,'CRSP Data'!$C:$C,'Mthly Returns (TR)'!$C519,'CRSP Data'!$D:$D,'Mthly Returns (TR)'!$B519,'CRSP Data'!$A:$A,'Mthly Returns (TR)'!V$1)</f>
        <v>-4.1489999999999999E-3</v>
      </c>
      <c r="W519" s="36">
        <f>SUMIFS('CRSP Data'!$U:$U,'CRSP Data'!$C:$C,'Mthly Returns (TR)'!$C519,'CRSP Data'!$D:$D,'Mthly Returns (TR)'!$B519,'CRSP Data'!$A:$A,'Mthly Returns (TR)'!W$1)</f>
        <v>6.2200999999999999E-2</v>
      </c>
      <c r="X519" s="36">
        <f>SUMIFS('CRSP Data'!$U:$U,'CRSP Data'!$C:$C,'Mthly Returns (TR)'!$C519,'CRSP Data'!$D:$D,'Mthly Returns (TR)'!$B519,'CRSP Data'!$A:$A,'Mthly Returns (TR)'!X$1)</f>
        <v>2.8340000000000001E-2</v>
      </c>
      <c r="Y519" s="36">
        <f>SUMIFS('CRSP Data'!$U:$U,'CRSP Data'!$C:$C,'Mthly Returns (TR)'!$C519,'CRSP Data'!$D:$D,'Mthly Returns (TR)'!$B519,'CRSP Data'!$A:$A,'Mthly Returns (TR)'!Y$1)</f>
        <v>2.8409E-2</v>
      </c>
      <c r="Z519" s="36">
        <f>SUMIFS('CRSP Data'!$U:$U,'CRSP Data'!$C:$C,'Mthly Returns (TR)'!$C519,'CRSP Data'!$D:$D,'Mthly Returns (TR)'!$B519,'CRSP Data'!$A:$A,'Mthly Returns (TR)'!Z$1)</f>
        <v>1.8051999999999999E-2</v>
      </c>
      <c r="AA519" s="36">
        <f>SUMIFS('CRSP Data'!$U:$U,'CRSP Data'!$C:$C,'Mthly Returns (TR)'!$C519,'CRSP Data'!$D:$D,'Mthly Returns (TR)'!$B519,'CRSP Data'!$A:$A,'Mthly Returns (TR)'!AA$1)</f>
        <v>2.3529000000000001E-2</v>
      </c>
      <c r="AB519" s="36">
        <f>SUMIFS('CRSP Data'!$U:$U,'CRSP Data'!$C:$C,'Mthly Returns (TR)'!$C519,'CRSP Data'!$D:$D,'Mthly Returns (TR)'!$B519,'CRSP Data'!$A:$A,'Mthly Returns (TR)'!AB$1)</f>
        <v>5.0955E-2</v>
      </c>
      <c r="AC519" s="36">
        <f>SUMIFS('CRSP Data'!$U:$U,'CRSP Data'!$C:$C,'Mthly Returns (TR)'!$C519,'CRSP Data'!$D:$D,'Mthly Returns (TR)'!$B519,'CRSP Data'!$A:$A,'Mthly Returns (TR)'!AC$1)</f>
        <v>0</v>
      </c>
      <c r="AD519" s="36">
        <f>SUMIFS('CRSP Data'!$U:$U,'CRSP Data'!$C:$C,'Mthly Returns (TR)'!$C519,'CRSP Data'!$D:$D,'Mthly Returns (TR)'!$B519,'CRSP Data'!$A:$A,'Mthly Returns (TR)'!AD$1)</f>
        <v>-1.8017999999999999E-2</v>
      </c>
      <c r="AE519" s="36">
        <f>SUMIFS('CRSP Data'!$U:$U,'CRSP Data'!$C:$C,'Mthly Returns (TR)'!$C519,'CRSP Data'!$D:$D,'Mthly Returns (TR)'!$B519,'CRSP Data'!$A:$A,'Mthly Returns (T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U:$U,'CRSP Data'!$C:$C,'Mthly Returns (TR)'!$C520,'CRSP Data'!$D:$D,'Mthly Returns (TR)'!$B520,'CRSP Data'!$A:$A,'Mthly Returns (TR)'!D$1)</f>
        <v>6.9373000000000004E-2</v>
      </c>
      <c r="E520" s="36">
        <f>SUMIFS('CRSP Data'!$U:$U,'CRSP Data'!$C:$C,'Mthly Returns (TR)'!$C520,'CRSP Data'!$D:$D,'Mthly Returns (TR)'!$B520,'CRSP Data'!$A:$A,'Mthly Returns (TR)'!E$1)</f>
        <v>8.9677000000000007E-2</v>
      </c>
      <c r="F520" s="36">
        <f>SUMIFS('CRSP Data'!$U:$U,'CRSP Data'!$C:$C,'Mthly Returns (TR)'!$C520,'CRSP Data'!$D:$D,'Mthly Returns (TR)'!$B520,'CRSP Data'!$A:$A,'Mthly Returns (TR)'!F$1)</f>
        <v>3.2895000000000001E-2</v>
      </c>
      <c r="G520" s="36">
        <f>SUMIFS('CRSP Data'!$U:$U,'CRSP Data'!$C:$C,'Mthly Returns (TR)'!$C520,'CRSP Data'!$D:$D,'Mthly Returns (TR)'!$B520,'CRSP Data'!$A:$A,'Mthly Returns (TR)'!G$1)</f>
        <v>0.15723300000000001</v>
      </c>
      <c r="H520" s="36">
        <f>SUMIFS('CRSP Data'!$U:$U,'CRSP Data'!$C:$C,'Mthly Returns (TR)'!$C520,'CRSP Data'!$D:$D,'Mthly Returns (TR)'!$B520,'CRSP Data'!$A:$A,'Mthly Returns (TR)'!H$1)</f>
        <v>8.3743999999999999E-2</v>
      </c>
      <c r="I520" s="36">
        <f>SUMIFS('CRSP Data'!$U:$U,'CRSP Data'!$C:$C,'Mthly Returns (TR)'!$C520,'CRSP Data'!$D:$D,'Mthly Returns (TR)'!$B520,'CRSP Data'!$A:$A,'Mthly Returns (TR)'!I$1)</f>
        <v>6.2751000000000001E-2</v>
      </c>
      <c r="J520" s="36">
        <f>SUMIFS('CRSP Data'!$U:$U,'CRSP Data'!$C:$C,'Mthly Returns (TR)'!$C520,'CRSP Data'!$D:$D,'Mthly Returns (TR)'!$B520,'CRSP Data'!$A:$A,'Mthly Returns (TR)'!J$1)</f>
        <v>3.0387000000000001E-2</v>
      </c>
      <c r="K520" s="36">
        <f>SUMIFS('CRSP Data'!$U:$U,'CRSP Data'!$C:$C,'Mthly Returns (TR)'!$C520,'CRSP Data'!$D:$D,'Mthly Returns (TR)'!$B520,'CRSP Data'!$A:$A,'Mthly Returns (TR)'!K$1)</f>
        <v>6.5934000000000006E-2</v>
      </c>
      <c r="L520" s="36">
        <f>SUMIFS('CRSP Data'!$U:$U,'CRSP Data'!$C:$C,'Mthly Returns (TR)'!$C520,'CRSP Data'!$D:$D,'Mthly Returns (TR)'!$B520,'CRSP Data'!$A:$A,'Mthly Returns (TR)'!L$1)</f>
        <v>5.4801000000000002E-2</v>
      </c>
      <c r="M520" s="36">
        <f>SUMIFS('CRSP Data'!$U:$U,'CRSP Data'!$C:$C,'Mthly Returns (TR)'!$C520,'CRSP Data'!$D:$D,'Mthly Returns (TR)'!$B520,'CRSP Data'!$A:$A,'Mthly Returns (TR)'!M$1)</f>
        <v>5.6462999999999999E-2</v>
      </c>
      <c r="N520" s="36">
        <f>SUMIFS('CRSP Data'!$U:$U,'CRSP Data'!$C:$C,'Mthly Returns (TR)'!$C520,'CRSP Data'!$D:$D,'Mthly Returns (TR)'!$B520,'CRSP Data'!$A:$A,'Mthly Returns (TR)'!N$1)</f>
        <v>5.3109999999999997E-2</v>
      </c>
      <c r="O520" s="36">
        <f>SUMIFS('CRSP Data'!$U:$U,'CRSP Data'!$C:$C,'Mthly Returns (TR)'!$C520,'CRSP Data'!$D:$D,'Mthly Returns (TR)'!$B520,'CRSP Data'!$A:$A,'Mthly Returns (TR)'!O$1)</f>
        <v>2.9491E-2</v>
      </c>
      <c r="P520" s="36">
        <f>SUMIFS('CRSP Data'!$U:$U,'CRSP Data'!$C:$C,'Mthly Returns (TR)'!$C520,'CRSP Data'!$D:$D,'Mthly Returns (TR)'!$B520,'CRSP Data'!$A:$A,'Mthly Returns (TR)'!P$1)</f>
        <v>0.14795900000000001</v>
      </c>
      <c r="Q520" s="36">
        <f>SUMIFS('CRSP Data'!$U:$U,'CRSP Data'!$C:$C,'Mthly Returns (TR)'!$C520,'CRSP Data'!$D:$D,'Mthly Returns (TR)'!$B520,'CRSP Data'!$A:$A,'Mthly Returns (TR)'!Q$1)</f>
        <v>0.104403</v>
      </c>
      <c r="R520" s="36">
        <f>SUMIFS('CRSP Data'!$U:$U,'CRSP Data'!$C:$C,'Mthly Returns (TR)'!$C520,'CRSP Data'!$D:$D,'Mthly Returns (TR)'!$B520,'CRSP Data'!$A:$A,'Mthly Returns (TR)'!R$1)</f>
        <v>6.3348000000000002E-2</v>
      </c>
      <c r="S520" s="36">
        <f>SUMIFS('CRSP Data'!$U:$U,'CRSP Data'!$C:$C,'Mthly Returns (TR)'!$C520,'CRSP Data'!$D:$D,'Mthly Returns (TR)'!$B520,'CRSP Data'!$A:$A,'Mthly Returns (TR)'!S$1)</f>
        <v>6.4516000000000004E-2</v>
      </c>
      <c r="T520" s="36">
        <f>SUMIFS('CRSP Data'!$U:$U,'CRSP Data'!$C:$C,'Mthly Returns (TR)'!$C520,'CRSP Data'!$D:$D,'Mthly Returns (TR)'!$B520,'CRSP Data'!$A:$A,'Mthly Returns (TR)'!T$1)</f>
        <v>6.0150000000000002E-2</v>
      </c>
      <c r="U520" s="36">
        <f>SUMIFS('CRSP Data'!$U:$U,'CRSP Data'!$C:$C,'Mthly Returns (TR)'!$C520,'CRSP Data'!$D:$D,'Mthly Returns (TR)'!$B520,'CRSP Data'!$A:$A,'Mthly Returns (TR)'!U$1)</f>
        <v>0.16400000000000001</v>
      </c>
      <c r="V520" s="36">
        <f>SUMIFS('CRSP Data'!$U:$U,'CRSP Data'!$C:$C,'Mthly Returns (TR)'!$C520,'CRSP Data'!$D:$D,'Mthly Returns (TR)'!$B520,'CRSP Data'!$A:$A,'Mthly Returns (TR)'!V$1)</f>
        <v>8.3333000000000004E-2</v>
      </c>
      <c r="W520" s="36">
        <f>SUMIFS('CRSP Data'!$U:$U,'CRSP Data'!$C:$C,'Mthly Returns (TR)'!$C520,'CRSP Data'!$D:$D,'Mthly Returns (TR)'!$B520,'CRSP Data'!$A:$A,'Mthly Returns (TR)'!W$1)</f>
        <v>7.5675999999999993E-2</v>
      </c>
      <c r="X520" s="36">
        <f>SUMIFS('CRSP Data'!$U:$U,'CRSP Data'!$C:$C,'Mthly Returns (TR)'!$C520,'CRSP Data'!$D:$D,'Mthly Returns (TR)'!$B520,'CRSP Data'!$A:$A,'Mthly Returns (TR)'!X$1)</f>
        <v>5.1180999999999997E-2</v>
      </c>
      <c r="Y520" s="36">
        <f>SUMIFS('CRSP Data'!$U:$U,'CRSP Data'!$C:$C,'Mthly Returns (TR)'!$C520,'CRSP Data'!$D:$D,'Mthly Returns (TR)'!$B520,'CRSP Data'!$A:$A,'Mthly Returns (TR)'!Y$1)</f>
        <v>7.7348E-2</v>
      </c>
      <c r="Z520" s="36">
        <f>SUMIFS('CRSP Data'!$U:$U,'CRSP Data'!$C:$C,'Mthly Returns (TR)'!$C520,'CRSP Data'!$D:$D,'Mthly Returns (TR)'!$B520,'CRSP Data'!$A:$A,'Mthly Returns (TR)'!Z$1)</f>
        <v>6.7960999999999994E-2</v>
      </c>
      <c r="AA520" s="36">
        <f>SUMIFS('CRSP Data'!$U:$U,'CRSP Data'!$C:$C,'Mthly Returns (TR)'!$C520,'CRSP Data'!$D:$D,'Mthly Returns (TR)'!$B520,'CRSP Data'!$A:$A,'Mthly Returns (TR)'!AA$1)</f>
        <v>6.8966E-2</v>
      </c>
      <c r="AB520" s="36">
        <f>SUMIFS('CRSP Data'!$U:$U,'CRSP Data'!$C:$C,'Mthly Returns (TR)'!$C520,'CRSP Data'!$D:$D,'Mthly Returns (TR)'!$B520,'CRSP Data'!$A:$A,'Mthly Returns (TR)'!AB$1)</f>
        <v>6.3635999999999998E-2</v>
      </c>
      <c r="AC520" s="36">
        <f>SUMIFS('CRSP Data'!$U:$U,'CRSP Data'!$C:$C,'Mthly Returns (TR)'!$C520,'CRSP Data'!$D:$D,'Mthly Returns (TR)'!$B520,'CRSP Data'!$A:$A,'Mthly Returns (TR)'!AC$1)</f>
        <v>0</v>
      </c>
      <c r="AD520" s="36">
        <f>SUMIFS('CRSP Data'!$U:$U,'CRSP Data'!$C:$C,'Mthly Returns (TR)'!$C520,'CRSP Data'!$D:$D,'Mthly Returns (TR)'!$B520,'CRSP Data'!$A:$A,'Mthly Returns (TR)'!AD$1)</f>
        <v>6.9724999999999995E-2</v>
      </c>
      <c r="AE520" s="36">
        <f>SUMIFS('CRSP Data'!$U:$U,'CRSP Data'!$C:$C,'Mthly Returns (TR)'!$C520,'CRSP Data'!$D:$D,'Mthly Returns (TR)'!$B520,'CRSP Data'!$A:$A,'Mthly Returns (T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U:$U,'CRSP Data'!$C:$C,'Mthly Returns (TR)'!$C521,'CRSP Data'!$D:$D,'Mthly Returns (TR)'!$B521,'CRSP Data'!$A:$A,'Mthly Returns (TR)'!D$1)</f>
        <v>3.5088000000000001E-2</v>
      </c>
      <c r="E521" s="36">
        <f>SUMIFS('CRSP Data'!$U:$U,'CRSP Data'!$C:$C,'Mthly Returns (TR)'!$C521,'CRSP Data'!$D:$D,'Mthly Returns (TR)'!$B521,'CRSP Data'!$A:$A,'Mthly Returns (TR)'!E$1)</f>
        <v>5.9700999999999997E-2</v>
      </c>
      <c r="F521" s="36">
        <f>SUMIFS('CRSP Data'!$U:$U,'CRSP Data'!$C:$C,'Mthly Returns (TR)'!$C521,'CRSP Data'!$D:$D,'Mthly Returns (TR)'!$B521,'CRSP Data'!$A:$A,'Mthly Returns (TR)'!F$1)</f>
        <v>6.3689999999999997E-3</v>
      </c>
      <c r="G521" s="36">
        <f>SUMIFS('CRSP Data'!$U:$U,'CRSP Data'!$C:$C,'Mthly Returns (TR)'!$C521,'CRSP Data'!$D:$D,'Mthly Returns (TR)'!$B521,'CRSP Data'!$A:$A,'Mthly Returns (TR)'!G$1)</f>
        <v>-3.2608999999999999E-2</v>
      </c>
      <c r="H521" s="36">
        <f>SUMIFS('CRSP Data'!$U:$U,'CRSP Data'!$C:$C,'Mthly Returns (TR)'!$C521,'CRSP Data'!$D:$D,'Mthly Returns (TR)'!$B521,'CRSP Data'!$A:$A,'Mthly Returns (TR)'!H$1)</f>
        <v>3.2726999999999999E-2</v>
      </c>
      <c r="I521" s="36">
        <f>SUMIFS('CRSP Data'!$U:$U,'CRSP Data'!$C:$C,'Mthly Returns (TR)'!$C521,'CRSP Data'!$D:$D,'Mthly Returns (TR)'!$B521,'CRSP Data'!$A:$A,'Mthly Returns (TR)'!I$1)</f>
        <v>1.0638E-2</v>
      </c>
      <c r="J521" s="36">
        <f>SUMIFS('CRSP Data'!$U:$U,'CRSP Data'!$C:$C,'Mthly Returns (TR)'!$C521,'CRSP Data'!$D:$D,'Mthly Returns (TR)'!$B521,'CRSP Data'!$A:$A,'Mthly Returns (TR)'!J$1)</f>
        <v>5.0937999999999997E-2</v>
      </c>
      <c r="K521" s="36">
        <f>SUMIFS('CRSP Data'!$U:$U,'CRSP Data'!$C:$C,'Mthly Returns (TR)'!$C521,'CRSP Data'!$D:$D,'Mthly Returns (TR)'!$B521,'CRSP Data'!$A:$A,'Mthly Returns (TR)'!K$1)</f>
        <v>-2.0205999999999998E-2</v>
      </c>
      <c r="L521" s="36">
        <f>SUMIFS('CRSP Data'!$U:$U,'CRSP Data'!$C:$C,'Mthly Returns (TR)'!$C521,'CRSP Data'!$D:$D,'Mthly Returns (TR)'!$B521,'CRSP Data'!$A:$A,'Mthly Returns (TR)'!L$1)</f>
        <v>3.2353E-2</v>
      </c>
      <c r="M521" s="36">
        <f>SUMIFS('CRSP Data'!$U:$U,'CRSP Data'!$C:$C,'Mthly Returns (TR)'!$C521,'CRSP Data'!$D:$D,'Mthly Returns (TR)'!$B521,'CRSP Data'!$A:$A,'Mthly Returns (TR)'!M$1)</f>
        <v>2.2800999999999998E-2</v>
      </c>
      <c r="N521" s="36">
        <f>SUMIFS('CRSP Data'!$U:$U,'CRSP Data'!$C:$C,'Mthly Returns (TR)'!$C521,'CRSP Data'!$D:$D,'Mthly Returns (TR)'!$B521,'CRSP Data'!$A:$A,'Mthly Returns (TR)'!N$1)</f>
        <v>-4.5161E-2</v>
      </c>
      <c r="O521" s="36">
        <f>SUMIFS('CRSP Data'!$U:$U,'CRSP Data'!$C:$C,'Mthly Returns (TR)'!$C521,'CRSP Data'!$D:$D,'Mthly Returns (TR)'!$B521,'CRSP Data'!$A:$A,'Mthly Returns (TR)'!O$1)</f>
        <v>-1.0581999999999999E-2</v>
      </c>
      <c r="P521" s="36">
        <f>SUMIFS('CRSP Data'!$U:$U,'CRSP Data'!$C:$C,'Mthly Returns (TR)'!$C521,'CRSP Data'!$D:$D,'Mthly Returns (TR)'!$B521,'CRSP Data'!$A:$A,'Mthly Returns (TR)'!P$1)</f>
        <v>7.7332999999999999E-2</v>
      </c>
      <c r="Q521" s="36">
        <f>SUMIFS('CRSP Data'!$U:$U,'CRSP Data'!$C:$C,'Mthly Returns (TR)'!$C521,'CRSP Data'!$D:$D,'Mthly Returns (TR)'!$B521,'CRSP Data'!$A:$A,'Mthly Returns (TR)'!Q$1)</f>
        <v>2.8736000000000001E-2</v>
      </c>
      <c r="R521" s="36">
        <f>SUMIFS('CRSP Data'!$U:$U,'CRSP Data'!$C:$C,'Mthly Returns (TR)'!$C521,'CRSP Data'!$D:$D,'Mthly Returns (TR)'!$B521,'CRSP Data'!$A:$A,'Mthly Returns (TR)'!R$1)</f>
        <v>2.9787000000000001E-2</v>
      </c>
      <c r="S521" s="36">
        <f>SUMIFS('CRSP Data'!$U:$U,'CRSP Data'!$C:$C,'Mthly Returns (TR)'!$C521,'CRSP Data'!$D:$D,'Mthly Returns (TR)'!$B521,'CRSP Data'!$A:$A,'Mthly Returns (TR)'!S$1)</f>
        <v>1.5152000000000001E-2</v>
      </c>
      <c r="T521" s="36">
        <f>SUMIFS('CRSP Data'!$U:$U,'CRSP Data'!$C:$C,'Mthly Returns (TR)'!$C521,'CRSP Data'!$D:$D,'Mthly Returns (TR)'!$B521,'CRSP Data'!$A:$A,'Mthly Returns (TR)'!T$1)</f>
        <v>-4.3969999999999999E-3</v>
      </c>
      <c r="U521" s="36">
        <f>SUMIFS('CRSP Data'!$U:$U,'CRSP Data'!$C:$C,'Mthly Returns (TR)'!$C521,'CRSP Data'!$D:$D,'Mthly Returns (TR)'!$B521,'CRSP Data'!$A:$A,'Mthly Returns (TR)'!U$1)</f>
        <v>6.3584000000000002E-2</v>
      </c>
      <c r="V521" s="36">
        <f>SUMIFS('CRSP Data'!$U:$U,'CRSP Data'!$C:$C,'Mthly Returns (TR)'!$C521,'CRSP Data'!$D:$D,'Mthly Returns (TR)'!$B521,'CRSP Data'!$A:$A,'Mthly Returns (TR)'!V$1)</f>
        <v>-2.0923000000000001E-2</v>
      </c>
      <c r="W521" s="36">
        <f>SUMIFS('CRSP Data'!$U:$U,'CRSP Data'!$C:$C,'Mthly Returns (TR)'!$C521,'CRSP Data'!$D:$D,'Mthly Returns (TR)'!$B521,'CRSP Data'!$A:$A,'Mthly Returns (TR)'!W$1)</f>
        <v>1.6948999999999999E-2</v>
      </c>
      <c r="X521" s="36">
        <f>SUMIFS('CRSP Data'!$U:$U,'CRSP Data'!$C:$C,'Mthly Returns (TR)'!$C521,'CRSP Data'!$D:$D,'Mthly Returns (TR)'!$B521,'CRSP Data'!$A:$A,'Mthly Returns (TR)'!X$1)</f>
        <v>1.9924999999999998E-2</v>
      </c>
      <c r="Y521" s="36">
        <f>SUMIFS('CRSP Data'!$U:$U,'CRSP Data'!$C:$C,'Mthly Returns (TR)'!$C521,'CRSP Data'!$D:$D,'Mthly Returns (TR)'!$B521,'CRSP Data'!$A:$A,'Mthly Returns (TR)'!Y$1)</f>
        <v>-1.6410000000000001E-2</v>
      </c>
      <c r="Z521" s="36">
        <f>SUMIFS('CRSP Data'!$U:$U,'CRSP Data'!$C:$C,'Mthly Returns (TR)'!$C521,'CRSP Data'!$D:$D,'Mthly Returns (TR)'!$B521,'CRSP Data'!$A:$A,'Mthly Returns (TR)'!Z$1)</f>
        <v>3.3333000000000002E-2</v>
      </c>
      <c r="AA521" s="36">
        <f>SUMIFS('CRSP Data'!$U:$U,'CRSP Data'!$C:$C,'Mthly Returns (TR)'!$C521,'CRSP Data'!$D:$D,'Mthly Returns (TR)'!$B521,'CRSP Data'!$A:$A,'Mthly Returns (TR)'!AA$1)</f>
        <v>-1.3011E-2</v>
      </c>
      <c r="AB521" s="36">
        <f>SUMIFS('CRSP Data'!$U:$U,'CRSP Data'!$C:$C,'Mthly Returns (TR)'!$C521,'CRSP Data'!$D:$D,'Mthly Returns (TR)'!$B521,'CRSP Data'!$A:$A,'Mthly Returns (TR)'!AB$1)</f>
        <v>0.108376</v>
      </c>
      <c r="AC521" s="36">
        <f>SUMIFS('CRSP Data'!$U:$U,'CRSP Data'!$C:$C,'Mthly Returns (TR)'!$C521,'CRSP Data'!$D:$D,'Mthly Returns (TR)'!$B521,'CRSP Data'!$A:$A,'Mthly Returns (TR)'!AC$1)</f>
        <v>0</v>
      </c>
      <c r="AD521" s="36">
        <f>SUMIFS('CRSP Data'!$U:$U,'CRSP Data'!$C:$C,'Mthly Returns (TR)'!$C521,'CRSP Data'!$D:$D,'Mthly Returns (TR)'!$B521,'CRSP Data'!$A:$A,'Mthly Returns (TR)'!AD$1)</f>
        <v>6.9565000000000002E-2</v>
      </c>
      <c r="AE521" s="36">
        <f>SUMIFS('CRSP Data'!$U:$U,'CRSP Data'!$C:$C,'Mthly Returns (TR)'!$C521,'CRSP Data'!$D:$D,'Mthly Returns (TR)'!$B521,'CRSP Data'!$A:$A,'Mthly Returns (T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U:$U,'CRSP Data'!$C:$C,'Mthly Returns (TR)'!$C522,'CRSP Data'!$D:$D,'Mthly Returns (TR)'!$B522,'CRSP Data'!$A:$A,'Mthly Returns (TR)'!D$1)</f>
        <v>6.7799999999999996E-3</v>
      </c>
      <c r="E522" s="36">
        <f>SUMIFS('CRSP Data'!$U:$U,'CRSP Data'!$C:$C,'Mthly Returns (TR)'!$C522,'CRSP Data'!$D:$D,'Mthly Returns (TR)'!$B522,'CRSP Data'!$A:$A,'Mthly Returns (TR)'!E$1)</f>
        <v>1.4085E-2</v>
      </c>
      <c r="F522" s="36">
        <f>SUMIFS('CRSP Data'!$U:$U,'CRSP Data'!$C:$C,'Mthly Returns (TR)'!$C522,'CRSP Data'!$D:$D,'Mthly Returns (TR)'!$B522,'CRSP Data'!$A:$A,'Mthly Returns (TR)'!F$1)</f>
        <v>-1.7722000000000002E-2</v>
      </c>
      <c r="G522" s="36">
        <f>SUMIFS('CRSP Data'!$U:$U,'CRSP Data'!$C:$C,'Mthly Returns (TR)'!$C522,'CRSP Data'!$D:$D,'Mthly Returns (TR)'!$B522,'CRSP Data'!$A:$A,'Mthly Returns (TR)'!G$1)</f>
        <v>0</v>
      </c>
      <c r="H522" s="36">
        <f>SUMIFS('CRSP Data'!$U:$U,'CRSP Data'!$C:$C,'Mthly Returns (TR)'!$C522,'CRSP Data'!$D:$D,'Mthly Returns (TR)'!$B522,'CRSP Data'!$A:$A,'Mthly Returns (TR)'!H$1)</f>
        <v>4.4640000000000001E-3</v>
      </c>
      <c r="I522" s="36">
        <f>SUMIFS('CRSP Data'!$U:$U,'CRSP Data'!$C:$C,'Mthly Returns (TR)'!$C522,'CRSP Data'!$D:$D,'Mthly Returns (TR)'!$B522,'CRSP Data'!$A:$A,'Mthly Returns (TR)'!I$1)</f>
        <v>-7.0179999999999999E-3</v>
      </c>
      <c r="J522" s="36">
        <f>SUMIFS('CRSP Data'!$U:$U,'CRSP Data'!$C:$C,'Mthly Returns (TR)'!$C522,'CRSP Data'!$D:$D,'Mthly Returns (TR)'!$B522,'CRSP Data'!$A:$A,'Mthly Returns (TR)'!J$1)</f>
        <v>3.0204000000000002E-2</v>
      </c>
      <c r="K522" s="36">
        <f>SUMIFS('CRSP Data'!$U:$U,'CRSP Data'!$C:$C,'Mthly Returns (TR)'!$C522,'CRSP Data'!$D:$D,'Mthly Returns (TR)'!$B522,'CRSP Data'!$A:$A,'Mthly Returns (TR)'!K$1)</f>
        <v>0</v>
      </c>
      <c r="L522" s="36">
        <f>SUMIFS('CRSP Data'!$U:$U,'CRSP Data'!$C:$C,'Mthly Returns (TR)'!$C522,'CRSP Data'!$D:$D,'Mthly Returns (TR)'!$B522,'CRSP Data'!$A:$A,'Mthly Returns (TR)'!L$1)</f>
        <v>-2.849E-3</v>
      </c>
      <c r="M522" s="36">
        <f>SUMIFS('CRSP Data'!$U:$U,'CRSP Data'!$C:$C,'Mthly Returns (TR)'!$C522,'CRSP Data'!$D:$D,'Mthly Returns (TR)'!$B522,'CRSP Data'!$A:$A,'Mthly Returns (TR)'!M$1)</f>
        <v>0</v>
      </c>
      <c r="N522" s="36">
        <f>SUMIFS('CRSP Data'!$U:$U,'CRSP Data'!$C:$C,'Mthly Returns (TR)'!$C522,'CRSP Data'!$D:$D,'Mthly Returns (TR)'!$B522,'CRSP Data'!$A:$A,'Mthly Returns (TR)'!N$1)</f>
        <v>1.0135E-2</v>
      </c>
      <c r="O522" s="36">
        <f>SUMIFS('CRSP Data'!$U:$U,'CRSP Data'!$C:$C,'Mthly Returns (TR)'!$C522,'CRSP Data'!$D:$D,'Mthly Returns (TR)'!$B522,'CRSP Data'!$A:$A,'Mthly Returns (TR)'!O$1)</f>
        <v>-1.6043000000000002E-2</v>
      </c>
      <c r="P522" s="36">
        <f>SUMIFS('CRSP Data'!$U:$U,'CRSP Data'!$C:$C,'Mthly Returns (TR)'!$C522,'CRSP Data'!$D:$D,'Mthly Returns (TR)'!$B522,'CRSP Data'!$A:$A,'Mthly Returns (TR)'!P$1)</f>
        <v>-6.8464999999999998E-2</v>
      </c>
      <c r="Q522" s="36">
        <f>SUMIFS('CRSP Data'!$U:$U,'CRSP Data'!$C:$C,'Mthly Returns (TR)'!$C522,'CRSP Data'!$D:$D,'Mthly Returns (TR)'!$B522,'CRSP Data'!$A:$A,'Mthly Returns (TR)'!Q$1)</f>
        <v>0</v>
      </c>
      <c r="R522" s="36">
        <f>SUMIFS('CRSP Data'!$U:$U,'CRSP Data'!$C:$C,'Mthly Returns (TR)'!$C522,'CRSP Data'!$D:$D,'Mthly Returns (TR)'!$B522,'CRSP Data'!$A:$A,'Mthly Returns (TR)'!R$1)</f>
        <v>2.3306E-2</v>
      </c>
      <c r="S522" s="36">
        <f>SUMIFS('CRSP Data'!$U:$U,'CRSP Data'!$C:$C,'Mthly Returns (TR)'!$C522,'CRSP Data'!$D:$D,'Mthly Returns (TR)'!$B522,'CRSP Data'!$A:$A,'Mthly Returns (TR)'!S$1)</f>
        <v>-5.0509999999999999E-3</v>
      </c>
      <c r="T522" s="36">
        <f>SUMIFS('CRSP Data'!$U:$U,'CRSP Data'!$C:$C,'Mthly Returns (TR)'!$C522,'CRSP Data'!$D:$D,'Mthly Returns (TR)'!$B522,'CRSP Data'!$A:$A,'Mthly Returns (TR)'!T$1)</f>
        <v>-5.7762000000000001E-2</v>
      </c>
      <c r="U522" s="36">
        <f>SUMIFS('CRSP Data'!$U:$U,'CRSP Data'!$C:$C,'Mthly Returns (TR)'!$C522,'CRSP Data'!$D:$D,'Mthly Returns (TR)'!$B522,'CRSP Data'!$A:$A,'Mthly Returns (TR)'!U$1)</f>
        <v>-6.5216999999999997E-2</v>
      </c>
      <c r="V522" s="36">
        <f>SUMIFS('CRSP Data'!$U:$U,'CRSP Data'!$C:$C,'Mthly Returns (TR)'!$C522,'CRSP Data'!$D:$D,'Mthly Returns (TR)'!$B522,'CRSP Data'!$A:$A,'Mthly Returns (TR)'!V$1)</f>
        <v>-3.9841000000000001E-2</v>
      </c>
      <c r="W522" s="36">
        <f>SUMIFS('CRSP Data'!$U:$U,'CRSP Data'!$C:$C,'Mthly Returns (TR)'!$C522,'CRSP Data'!$D:$D,'Mthly Returns (TR)'!$B522,'CRSP Data'!$A:$A,'Mthly Returns (TR)'!W$1)</f>
        <v>-8.3330000000000001E-3</v>
      </c>
      <c r="X522" s="36">
        <f>SUMIFS('CRSP Data'!$U:$U,'CRSP Data'!$C:$C,'Mthly Returns (TR)'!$C522,'CRSP Data'!$D:$D,'Mthly Returns (TR)'!$B522,'CRSP Data'!$A:$A,'Mthly Returns (TR)'!X$1)</f>
        <v>1.8657E-2</v>
      </c>
      <c r="Y522" s="36">
        <f>SUMIFS('CRSP Data'!$U:$U,'CRSP Data'!$C:$C,'Mthly Returns (TR)'!$C522,'CRSP Data'!$D:$D,'Mthly Returns (TR)'!$B522,'CRSP Data'!$A:$A,'Mthly Returns (TR)'!Y$1)</f>
        <v>1.0581999999999999E-2</v>
      </c>
      <c r="Z522" s="36">
        <f>SUMIFS('CRSP Data'!$U:$U,'CRSP Data'!$C:$C,'Mthly Returns (TR)'!$C522,'CRSP Data'!$D:$D,'Mthly Returns (TR)'!$B522,'CRSP Data'!$A:$A,'Mthly Returns (TR)'!Z$1)</f>
        <v>1.642E-3</v>
      </c>
      <c r="AA522" s="36">
        <f>SUMIFS('CRSP Data'!$U:$U,'CRSP Data'!$C:$C,'Mthly Returns (TR)'!$C522,'CRSP Data'!$D:$D,'Mthly Returns (TR)'!$B522,'CRSP Data'!$A:$A,'Mthly Returns (TR)'!AA$1)</f>
        <v>3.8781000000000003E-2</v>
      </c>
      <c r="AB522" s="36">
        <f>SUMIFS('CRSP Data'!$U:$U,'CRSP Data'!$C:$C,'Mthly Returns (TR)'!$C522,'CRSP Data'!$D:$D,'Mthly Returns (TR)'!$B522,'CRSP Data'!$A:$A,'Mthly Returns (TR)'!AB$1)</f>
        <v>-2.591E-3</v>
      </c>
      <c r="AC522" s="36">
        <f>SUMIFS('CRSP Data'!$U:$U,'CRSP Data'!$C:$C,'Mthly Returns (TR)'!$C522,'CRSP Data'!$D:$D,'Mthly Returns (TR)'!$B522,'CRSP Data'!$A:$A,'Mthly Returns (TR)'!AC$1)</f>
        <v>0</v>
      </c>
      <c r="AD522" s="36">
        <f>SUMIFS('CRSP Data'!$U:$U,'CRSP Data'!$C:$C,'Mthly Returns (TR)'!$C522,'CRSP Data'!$D:$D,'Mthly Returns (TR)'!$B522,'CRSP Data'!$A:$A,'Mthly Returns (TR)'!AD$1)</f>
        <v>2.4389999999999998E-2</v>
      </c>
      <c r="AE522" s="36">
        <f>SUMIFS('CRSP Data'!$U:$U,'CRSP Data'!$C:$C,'Mthly Returns (TR)'!$C522,'CRSP Data'!$D:$D,'Mthly Returns (TR)'!$B522,'CRSP Data'!$A:$A,'Mthly Returns (T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U:$U,'CRSP Data'!$C:$C,'Mthly Returns (TR)'!$C523,'CRSP Data'!$D:$D,'Mthly Returns (TR)'!$B523,'CRSP Data'!$A:$A,'Mthly Returns (TR)'!D$1)</f>
        <v>-5.4545000000000003E-2</v>
      </c>
      <c r="E523" s="36">
        <f>SUMIFS('CRSP Data'!$U:$U,'CRSP Data'!$C:$C,'Mthly Returns (TR)'!$C523,'CRSP Data'!$D:$D,'Mthly Returns (TR)'!$B523,'CRSP Data'!$A:$A,'Mthly Returns (TR)'!E$1)</f>
        <v>0.105</v>
      </c>
      <c r="F523" s="36">
        <f>SUMIFS('CRSP Data'!$U:$U,'CRSP Data'!$C:$C,'Mthly Returns (TR)'!$C523,'CRSP Data'!$D:$D,'Mthly Returns (TR)'!$B523,'CRSP Data'!$A:$A,'Mthly Returns (TR)'!F$1)</f>
        <v>-7.8947000000000003E-2</v>
      </c>
      <c r="G523" s="36">
        <f>SUMIFS('CRSP Data'!$U:$U,'CRSP Data'!$C:$C,'Mthly Returns (TR)'!$C523,'CRSP Data'!$D:$D,'Mthly Returns (TR)'!$B523,'CRSP Data'!$A:$A,'Mthly Returns (TR)'!G$1)</f>
        <v>3.3708000000000002E-2</v>
      </c>
      <c r="H523" s="36">
        <f>SUMIFS('CRSP Data'!$U:$U,'CRSP Data'!$C:$C,'Mthly Returns (TR)'!$C523,'CRSP Data'!$D:$D,'Mthly Returns (TR)'!$B523,'CRSP Data'!$A:$A,'Mthly Returns (TR)'!H$1)</f>
        <v>-1.7777999999999999E-2</v>
      </c>
      <c r="I523" s="36">
        <f>SUMIFS('CRSP Data'!$U:$U,'CRSP Data'!$C:$C,'Mthly Returns (TR)'!$C523,'CRSP Data'!$D:$D,'Mthly Returns (TR)'!$B523,'CRSP Data'!$A:$A,'Mthly Returns (TR)'!I$1)</f>
        <v>-2.1624999999999998E-2</v>
      </c>
      <c r="J523" s="36">
        <f>SUMIFS('CRSP Data'!$U:$U,'CRSP Data'!$C:$C,'Mthly Returns (TR)'!$C523,'CRSP Data'!$D:$D,'Mthly Returns (TR)'!$B523,'CRSP Data'!$A:$A,'Mthly Returns (TR)'!J$1)</f>
        <v>3.5000000000000003E-2</v>
      </c>
      <c r="K523" s="36">
        <f>SUMIFS('CRSP Data'!$U:$U,'CRSP Data'!$C:$C,'Mthly Returns (TR)'!$C523,'CRSP Data'!$D:$D,'Mthly Returns (TR)'!$B523,'CRSP Data'!$A:$A,'Mthly Returns (TR)'!K$1)</f>
        <v>-1.7794000000000001E-2</v>
      </c>
      <c r="L523" s="36">
        <f>SUMIFS('CRSP Data'!$U:$U,'CRSP Data'!$C:$C,'Mthly Returns (TR)'!$C523,'CRSP Data'!$D:$D,'Mthly Returns (TR)'!$B523,'CRSP Data'!$A:$A,'Mthly Returns (TR)'!L$1)</f>
        <v>-5.9430000000000004E-3</v>
      </c>
      <c r="M523" s="36">
        <f>SUMIFS('CRSP Data'!$U:$U,'CRSP Data'!$C:$C,'Mthly Returns (TR)'!$C523,'CRSP Data'!$D:$D,'Mthly Returns (TR)'!$B523,'CRSP Data'!$A:$A,'Mthly Returns (TR)'!M$1)</f>
        <v>5.0959999999999998E-3</v>
      </c>
      <c r="N523" s="36">
        <f>SUMIFS('CRSP Data'!$U:$U,'CRSP Data'!$C:$C,'Mthly Returns (TR)'!$C523,'CRSP Data'!$D:$D,'Mthly Returns (TR)'!$B523,'CRSP Data'!$A:$A,'Mthly Returns (TR)'!N$1)</f>
        <v>1.9932999999999999E-2</v>
      </c>
      <c r="O523" s="36">
        <f>SUMIFS('CRSP Data'!$U:$U,'CRSP Data'!$C:$C,'Mthly Returns (TR)'!$C523,'CRSP Data'!$D:$D,'Mthly Returns (TR)'!$B523,'CRSP Data'!$A:$A,'Mthly Returns (TR)'!O$1)</f>
        <v>-2.1739000000000001E-2</v>
      </c>
      <c r="P523" s="36">
        <f>SUMIFS('CRSP Data'!$U:$U,'CRSP Data'!$C:$C,'Mthly Returns (TR)'!$C523,'CRSP Data'!$D:$D,'Mthly Returns (TR)'!$B523,'CRSP Data'!$A:$A,'Mthly Returns (TR)'!P$1)</f>
        <v>2.1826000000000002E-2</v>
      </c>
      <c r="Q523" s="36">
        <f>SUMIFS('CRSP Data'!$U:$U,'CRSP Data'!$C:$C,'Mthly Returns (TR)'!$C523,'CRSP Data'!$D:$D,'Mthly Returns (TR)'!$B523,'CRSP Data'!$A:$A,'Mthly Returns (TR)'!Q$1)</f>
        <v>2.7932999999999999E-2</v>
      </c>
      <c r="R523" s="36">
        <f>SUMIFS('CRSP Data'!$U:$U,'CRSP Data'!$C:$C,'Mthly Returns (TR)'!$C523,'CRSP Data'!$D:$D,'Mthly Returns (TR)'!$B523,'CRSP Data'!$A:$A,'Mthly Returns (TR)'!R$1)</f>
        <v>1.2245000000000001E-2</v>
      </c>
      <c r="S523" s="36">
        <f>SUMIFS('CRSP Data'!$U:$U,'CRSP Data'!$C:$C,'Mthly Returns (TR)'!$C523,'CRSP Data'!$D:$D,'Mthly Returns (TR)'!$B523,'CRSP Data'!$A:$A,'Mthly Returns (TR)'!S$1)</f>
        <v>-5.0759999999999998E-3</v>
      </c>
      <c r="T523" s="36">
        <f>SUMIFS('CRSP Data'!$U:$U,'CRSP Data'!$C:$C,'Mthly Returns (TR)'!$C523,'CRSP Data'!$D:$D,'Mthly Returns (TR)'!$B523,'CRSP Data'!$A:$A,'Mthly Returns (TR)'!T$1)</f>
        <v>5.364E-2</v>
      </c>
      <c r="U523" s="36">
        <f>SUMIFS('CRSP Data'!$U:$U,'CRSP Data'!$C:$C,'Mthly Returns (TR)'!$C523,'CRSP Data'!$D:$D,'Mthly Returns (TR)'!$B523,'CRSP Data'!$A:$A,'Mthly Returns (TR)'!U$1)</f>
        <v>-2.3259999999999999E-3</v>
      </c>
      <c r="V523" s="36">
        <f>SUMIFS('CRSP Data'!$U:$U,'CRSP Data'!$C:$C,'Mthly Returns (TR)'!$C523,'CRSP Data'!$D:$D,'Mthly Returns (TR)'!$B523,'CRSP Data'!$A:$A,'Mthly Returns (TR)'!V$1)</f>
        <v>5.3941999999999997E-2</v>
      </c>
      <c r="W523" s="36">
        <f>SUMIFS('CRSP Data'!$U:$U,'CRSP Data'!$C:$C,'Mthly Returns (TR)'!$C523,'CRSP Data'!$D:$D,'Mthly Returns (TR)'!$B523,'CRSP Data'!$A:$A,'Mthly Returns (TR)'!W$1)</f>
        <v>1.1764999999999999E-2</v>
      </c>
      <c r="X523" s="36">
        <f>SUMIFS('CRSP Data'!$U:$U,'CRSP Data'!$C:$C,'Mthly Returns (TR)'!$C523,'CRSP Data'!$D:$D,'Mthly Returns (TR)'!$B523,'CRSP Data'!$A:$A,'Mthly Returns (TR)'!X$1)</f>
        <v>-1.4652E-2</v>
      </c>
      <c r="Y523" s="36">
        <f>SUMIFS('CRSP Data'!$U:$U,'CRSP Data'!$C:$C,'Mthly Returns (TR)'!$C523,'CRSP Data'!$D:$D,'Mthly Returns (TR)'!$B523,'CRSP Data'!$A:$A,'Mthly Returns (TR)'!Y$1)</f>
        <v>7.8530000000000006E-3</v>
      </c>
      <c r="Z523" s="36">
        <f>SUMIFS('CRSP Data'!$U:$U,'CRSP Data'!$C:$C,'Mthly Returns (TR)'!$C523,'CRSP Data'!$D:$D,'Mthly Returns (TR)'!$B523,'CRSP Data'!$A:$A,'Mthly Returns (TR)'!Z$1)</f>
        <v>-3.5608000000000001E-2</v>
      </c>
      <c r="AA523" s="36">
        <f>SUMIFS('CRSP Data'!$U:$U,'CRSP Data'!$C:$C,'Mthly Returns (TR)'!$C523,'CRSP Data'!$D:$D,'Mthly Returns (TR)'!$B523,'CRSP Data'!$A:$A,'Mthly Returns (TR)'!AA$1)</f>
        <v>0</v>
      </c>
      <c r="AB523" s="36">
        <f>SUMIFS('CRSP Data'!$U:$U,'CRSP Data'!$C:$C,'Mthly Returns (TR)'!$C523,'CRSP Data'!$D:$D,'Mthly Returns (TR)'!$B523,'CRSP Data'!$A:$A,'Mthly Returns (TR)'!AB$1)</f>
        <v>2.3480999999999998E-2</v>
      </c>
      <c r="AC523" s="36">
        <f>SUMIFS('CRSP Data'!$U:$U,'CRSP Data'!$C:$C,'Mthly Returns (TR)'!$C523,'CRSP Data'!$D:$D,'Mthly Returns (TR)'!$B523,'CRSP Data'!$A:$A,'Mthly Returns (TR)'!AC$1)</f>
        <v>0</v>
      </c>
      <c r="AD523" s="36">
        <f>SUMIFS('CRSP Data'!$U:$U,'CRSP Data'!$C:$C,'Mthly Returns (TR)'!$C523,'CRSP Data'!$D:$D,'Mthly Returns (TR)'!$B523,'CRSP Data'!$A:$A,'Mthly Returns (TR)'!AD$1)</f>
        <v>-3.9683000000000003E-2</v>
      </c>
      <c r="AE523" s="36">
        <f>SUMIFS('CRSP Data'!$U:$U,'CRSP Data'!$C:$C,'Mthly Returns (TR)'!$C523,'CRSP Data'!$D:$D,'Mthly Returns (TR)'!$B523,'CRSP Data'!$A:$A,'Mthly Returns (T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U:$U,'CRSP Data'!$C:$C,'Mthly Returns (TR)'!$C524,'CRSP Data'!$D:$D,'Mthly Returns (TR)'!$B524,'CRSP Data'!$A:$A,'Mthly Returns (TR)'!D$1)</f>
        <v>9.4202999999999995E-2</v>
      </c>
      <c r="E524" s="36">
        <f>SUMIFS('CRSP Data'!$U:$U,'CRSP Data'!$C:$C,'Mthly Returns (TR)'!$C524,'CRSP Data'!$D:$D,'Mthly Returns (TR)'!$B524,'CRSP Data'!$A:$A,'Mthly Returns (TR)'!E$1)</f>
        <v>0</v>
      </c>
      <c r="F524" s="36">
        <f>SUMIFS('CRSP Data'!$U:$U,'CRSP Data'!$C:$C,'Mthly Returns (TR)'!$C524,'CRSP Data'!$D:$D,'Mthly Returns (TR)'!$B524,'CRSP Data'!$A:$A,'Mthly Returns (TR)'!F$1)</f>
        <v>0.05</v>
      </c>
      <c r="G524" s="36">
        <f>SUMIFS('CRSP Data'!$U:$U,'CRSP Data'!$C:$C,'Mthly Returns (TR)'!$C524,'CRSP Data'!$D:$D,'Mthly Returns (TR)'!$B524,'CRSP Data'!$A:$A,'Mthly Returns (TR)'!G$1)</f>
        <v>7.6087000000000002E-2</v>
      </c>
      <c r="H524" s="36">
        <f>SUMIFS('CRSP Data'!$U:$U,'CRSP Data'!$C:$C,'Mthly Returns (TR)'!$C524,'CRSP Data'!$D:$D,'Mthly Returns (TR)'!$B524,'CRSP Data'!$A:$A,'Mthly Returns (TR)'!H$1)</f>
        <v>2.8053999999999999E-2</v>
      </c>
      <c r="I524" s="36">
        <f>SUMIFS('CRSP Data'!$U:$U,'CRSP Data'!$C:$C,'Mthly Returns (TR)'!$C524,'CRSP Data'!$D:$D,'Mthly Returns (TR)'!$B524,'CRSP Data'!$A:$A,'Mthly Returns (TR)'!I$1)</f>
        <v>3.2967000000000003E-2</v>
      </c>
      <c r="J524" s="36">
        <f>SUMIFS('CRSP Data'!$U:$U,'CRSP Data'!$C:$C,'Mthly Returns (TR)'!$C524,'CRSP Data'!$D:$D,'Mthly Returns (TR)'!$B524,'CRSP Data'!$A:$A,'Mthly Returns (TR)'!J$1)</f>
        <v>2.1739000000000001E-2</v>
      </c>
      <c r="K524" s="36">
        <f>SUMIFS('CRSP Data'!$U:$U,'CRSP Data'!$C:$C,'Mthly Returns (TR)'!$C524,'CRSP Data'!$D:$D,'Mthly Returns (TR)'!$B524,'CRSP Data'!$A:$A,'Mthly Returns (TR)'!K$1)</f>
        <v>2.2173999999999999E-2</v>
      </c>
      <c r="L524" s="36">
        <f>SUMIFS('CRSP Data'!$U:$U,'CRSP Data'!$C:$C,'Mthly Returns (TR)'!$C524,'CRSP Data'!$D:$D,'Mthly Returns (TR)'!$B524,'CRSP Data'!$A:$A,'Mthly Returns (TR)'!L$1)</f>
        <v>3.7900999999999997E-2</v>
      </c>
      <c r="M524" s="36">
        <f>SUMIFS('CRSP Data'!$U:$U,'CRSP Data'!$C:$C,'Mthly Returns (TR)'!$C524,'CRSP Data'!$D:$D,'Mthly Returns (TR)'!$B524,'CRSP Data'!$A:$A,'Mthly Returns (TR)'!M$1)</f>
        <v>2.2436000000000001E-2</v>
      </c>
      <c r="N524" s="36">
        <f>SUMIFS('CRSP Data'!$U:$U,'CRSP Data'!$C:$C,'Mthly Returns (TR)'!$C524,'CRSP Data'!$D:$D,'Mthly Returns (TR)'!$B524,'CRSP Data'!$A:$A,'Mthly Returns (TR)'!N$1)</f>
        <v>1.6667000000000001E-2</v>
      </c>
      <c r="O524" s="36">
        <f>SUMIFS('CRSP Data'!$U:$U,'CRSP Data'!$C:$C,'Mthly Returns (TR)'!$C524,'CRSP Data'!$D:$D,'Mthly Returns (TR)'!$B524,'CRSP Data'!$A:$A,'Mthly Returns (TR)'!O$1)</f>
        <v>-1.1299E-2</v>
      </c>
      <c r="P524" s="36">
        <f>SUMIFS('CRSP Data'!$U:$U,'CRSP Data'!$C:$C,'Mthly Returns (TR)'!$C524,'CRSP Data'!$D:$D,'Mthly Returns (TR)'!$B524,'CRSP Data'!$A:$A,'Mthly Returns (TR)'!P$1)</f>
        <v>0.15570200000000001</v>
      </c>
      <c r="Q524" s="36">
        <f>SUMIFS('CRSP Data'!$U:$U,'CRSP Data'!$C:$C,'Mthly Returns (TR)'!$C524,'CRSP Data'!$D:$D,'Mthly Returns (TR)'!$B524,'CRSP Data'!$A:$A,'Mthly Returns (TR)'!Q$1)</f>
        <v>6.0440000000000001E-2</v>
      </c>
      <c r="R524" s="36">
        <f>SUMIFS('CRSP Data'!$U:$U,'CRSP Data'!$C:$C,'Mthly Returns (TR)'!$C524,'CRSP Data'!$D:$D,'Mthly Returns (TR)'!$B524,'CRSP Data'!$A:$A,'Mthly Returns (TR)'!R$1)</f>
        <v>5.2419E-2</v>
      </c>
      <c r="S524" s="36">
        <f>SUMIFS('CRSP Data'!$U:$U,'CRSP Data'!$C:$C,'Mthly Returns (TR)'!$C524,'CRSP Data'!$D:$D,'Mthly Returns (TR)'!$B524,'CRSP Data'!$A:$A,'Mthly Returns (TR)'!S$1)</f>
        <v>2.0407999999999999E-2</v>
      </c>
      <c r="T524" s="36">
        <f>SUMIFS('CRSP Data'!$U:$U,'CRSP Data'!$C:$C,'Mthly Returns (TR)'!$C524,'CRSP Data'!$D:$D,'Mthly Returns (TR)'!$B524,'CRSP Data'!$A:$A,'Mthly Returns (TR)'!T$1)</f>
        <v>-1.5417999999999999E-2</v>
      </c>
      <c r="U524" s="36">
        <f>SUMIFS('CRSP Data'!$U:$U,'CRSP Data'!$C:$C,'Mthly Returns (TR)'!$C524,'CRSP Data'!$D:$D,'Mthly Returns (TR)'!$B524,'CRSP Data'!$A:$A,'Mthly Returns (TR)'!U$1)</f>
        <v>0.15294099999999999</v>
      </c>
      <c r="V524" s="36">
        <f>SUMIFS('CRSP Data'!$U:$U,'CRSP Data'!$C:$C,'Mthly Returns (TR)'!$C524,'CRSP Data'!$D:$D,'Mthly Returns (TR)'!$B524,'CRSP Data'!$A:$A,'Mthly Returns (TR)'!V$1)</f>
        <v>3.3701000000000002E-2</v>
      </c>
      <c r="W524" s="36">
        <f>SUMIFS('CRSP Data'!$U:$U,'CRSP Data'!$C:$C,'Mthly Returns (TR)'!$C524,'CRSP Data'!$D:$D,'Mthly Returns (TR)'!$B524,'CRSP Data'!$A:$A,'Mthly Returns (TR)'!W$1)</f>
        <v>2.9412000000000001E-2</v>
      </c>
      <c r="X524" s="36">
        <f>SUMIFS('CRSP Data'!$U:$U,'CRSP Data'!$C:$C,'Mthly Returns (TR)'!$C524,'CRSP Data'!$D:$D,'Mthly Returns (TR)'!$B524,'CRSP Data'!$A:$A,'Mthly Returns (TR)'!X$1)</f>
        <v>3.4646999999999997E-2</v>
      </c>
      <c r="Y524" s="36">
        <f>SUMIFS('CRSP Data'!$U:$U,'CRSP Data'!$C:$C,'Mthly Returns (TR)'!$C524,'CRSP Data'!$D:$D,'Mthly Returns (TR)'!$B524,'CRSP Data'!$A:$A,'Mthly Returns (TR)'!Y$1)</f>
        <v>4.5089999999999998E-2</v>
      </c>
      <c r="Z524" s="36">
        <f>SUMIFS('CRSP Data'!$U:$U,'CRSP Data'!$C:$C,'Mthly Returns (TR)'!$C524,'CRSP Data'!$D:$D,'Mthly Returns (TR)'!$B524,'CRSP Data'!$A:$A,'Mthly Returns (TR)'!Z$1)</f>
        <v>3.6922999999999997E-2</v>
      </c>
      <c r="AA524" s="36">
        <f>SUMIFS('CRSP Data'!$U:$U,'CRSP Data'!$C:$C,'Mthly Returns (TR)'!$C524,'CRSP Data'!$D:$D,'Mthly Returns (TR)'!$B524,'CRSP Data'!$A:$A,'Mthly Returns (TR)'!AA$1)</f>
        <v>-7.5729999999999999E-3</v>
      </c>
      <c r="AB524" s="36">
        <f>SUMIFS('CRSP Data'!$U:$U,'CRSP Data'!$C:$C,'Mthly Returns (TR)'!$C524,'CRSP Data'!$D:$D,'Mthly Returns (TR)'!$B524,'CRSP Data'!$A:$A,'Mthly Returns (TR)'!AB$1)</f>
        <v>0.12020500000000001</v>
      </c>
      <c r="AC524" s="36">
        <f>SUMIFS('CRSP Data'!$U:$U,'CRSP Data'!$C:$C,'Mthly Returns (TR)'!$C524,'CRSP Data'!$D:$D,'Mthly Returns (TR)'!$B524,'CRSP Data'!$A:$A,'Mthly Returns (TR)'!AC$1)</f>
        <v>0</v>
      </c>
      <c r="AD524" s="36">
        <f>SUMIFS('CRSP Data'!$U:$U,'CRSP Data'!$C:$C,'Mthly Returns (TR)'!$C524,'CRSP Data'!$D:$D,'Mthly Returns (TR)'!$B524,'CRSP Data'!$A:$A,'Mthly Returns (TR)'!AD$1)</f>
        <v>0</v>
      </c>
      <c r="AE524" s="36">
        <f>SUMIFS('CRSP Data'!$U:$U,'CRSP Data'!$C:$C,'Mthly Returns (TR)'!$C524,'CRSP Data'!$D:$D,'Mthly Returns (TR)'!$B524,'CRSP Data'!$A:$A,'Mthly Returns (T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U:$U,'CRSP Data'!$C:$C,'Mthly Returns (TR)'!$C525,'CRSP Data'!$D:$D,'Mthly Returns (TR)'!$B525,'CRSP Data'!$A:$A,'Mthly Returns (TR)'!D$1)</f>
        <v>1.6556000000000001E-2</v>
      </c>
      <c r="E525" s="36">
        <f>SUMIFS('CRSP Data'!$U:$U,'CRSP Data'!$C:$C,'Mthly Returns (TR)'!$C525,'CRSP Data'!$D:$D,'Mthly Returns (TR)'!$B525,'CRSP Data'!$A:$A,'Mthly Returns (TR)'!E$1)</f>
        <v>-2.5316000000000002E-2</v>
      </c>
      <c r="F525" s="36">
        <f>SUMIFS('CRSP Data'!$U:$U,'CRSP Data'!$C:$C,'Mthly Returns (TR)'!$C525,'CRSP Data'!$D:$D,'Mthly Returns (TR)'!$B525,'CRSP Data'!$A:$A,'Mthly Returns (TR)'!F$1)</f>
        <v>-5.4419999999999998E-3</v>
      </c>
      <c r="G525" s="36">
        <f>SUMIFS('CRSP Data'!$U:$U,'CRSP Data'!$C:$C,'Mthly Returns (TR)'!$C525,'CRSP Data'!$D:$D,'Mthly Returns (TR)'!$B525,'CRSP Data'!$A:$A,'Mthly Returns (TR)'!G$1)</f>
        <v>-0.12626299999999999</v>
      </c>
      <c r="H525" s="36">
        <f>SUMIFS('CRSP Data'!$U:$U,'CRSP Data'!$C:$C,'Mthly Returns (TR)'!$C525,'CRSP Data'!$D:$D,'Mthly Returns (TR)'!$B525,'CRSP Data'!$A:$A,'Mthly Returns (TR)'!H$1)</f>
        <v>5.8035999999999997E-2</v>
      </c>
      <c r="I525" s="36">
        <f>SUMIFS('CRSP Data'!$U:$U,'CRSP Data'!$C:$C,'Mthly Returns (TR)'!$C525,'CRSP Data'!$D:$D,'Mthly Returns (TR)'!$B525,'CRSP Data'!$A:$A,'Mthly Returns (TR)'!I$1)</f>
        <v>3.1914999999999999E-2</v>
      </c>
      <c r="J525" s="36">
        <f>SUMIFS('CRSP Data'!$U:$U,'CRSP Data'!$C:$C,'Mthly Returns (TR)'!$C525,'CRSP Data'!$D:$D,'Mthly Returns (TR)'!$B525,'CRSP Data'!$A:$A,'Mthly Returns (TR)'!J$1)</f>
        <v>-2.8747000000000002E-2</v>
      </c>
      <c r="K525" s="36">
        <f>SUMIFS('CRSP Data'!$U:$U,'CRSP Data'!$C:$C,'Mthly Returns (TR)'!$C525,'CRSP Data'!$D:$D,'Mthly Returns (TR)'!$B525,'CRSP Data'!$A:$A,'Mthly Returns (TR)'!K$1)</f>
        <v>2.8777E-2</v>
      </c>
      <c r="L525" s="36">
        <f>SUMIFS('CRSP Data'!$U:$U,'CRSP Data'!$C:$C,'Mthly Returns (TR)'!$C525,'CRSP Data'!$D:$D,'Mthly Returns (TR)'!$B525,'CRSP Data'!$A:$A,'Mthly Returns (TR)'!L$1)</f>
        <v>4.4943999999999998E-2</v>
      </c>
      <c r="M525" s="36">
        <f>SUMIFS('CRSP Data'!$U:$U,'CRSP Data'!$C:$C,'Mthly Returns (TR)'!$C525,'CRSP Data'!$D:$D,'Mthly Returns (TR)'!$B525,'CRSP Data'!$A:$A,'Mthly Returns (TR)'!M$1)</f>
        <v>6.5831000000000001E-2</v>
      </c>
      <c r="N525" s="36">
        <f>SUMIFS('CRSP Data'!$U:$U,'CRSP Data'!$C:$C,'Mthly Returns (TR)'!$C525,'CRSP Data'!$D:$D,'Mthly Returns (TR)'!$B525,'CRSP Data'!$A:$A,'Mthly Returns (TR)'!N$1)</f>
        <v>2.623E-2</v>
      </c>
      <c r="O525" s="36">
        <f>SUMIFS('CRSP Data'!$U:$U,'CRSP Data'!$C:$C,'Mthly Returns (TR)'!$C525,'CRSP Data'!$D:$D,'Mthly Returns (TR)'!$B525,'CRSP Data'!$A:$A,'Mthly Returns (TR)'!O$1)</f>
        <v>5.1429000000000002E-2</v>
      </c>
      <c r="P525" s="36">
        <f>SUMIFS('CRSP Data'!$U:$U,'CRSP Data'!$C:$C,'Mthly Returns (TR)'!$C525,'CRSP Data'!$D:$D,'Mthly Returns (TR)'!$B525,'CRSP Data'!$A:$A,'Mthly Returns (TR)'!P$1)</f>
        <v>-9.4879999999999999E-3</v>
      </c>
      <c r="Q525" s="36">
        <f>SUMIFS('CRSP Data'!$U:$U,'CRSP Data'!$C:$C,'Mthly Returns (TR)'!$C525,'CRSP Data'!$D:$D,'Mthly Returns (TR)'!$B525,'CRSP Data'!$A:$A,'Mthly Returns (TR)'!Q$1)</f>
        <v>3.1088000000000001E-2</v>
      </c>
      <c r="R525" s="36">
        <f>SUMIFS('CRSP Data'!$U:$U,'CRSP Data'!$C:$C,'Mthly Returns (TR)'!$C525,'CRSP Data'!$D:$D,'Mthly Returns (TR)'!$B525,'CRSP Data'!$A:$A,'Mthly Returns (TR)'!R$1)</f>
        <v>-5.2110000000000004E-3</v>
      </c>
      <c r="S525" s="36">
        <f>SUMIFS('CRSP Data'!$U:$U,'CRSP Data'!$C:$C,'Mthly Returns (TR)'!$C525,'CRSP Data'!$D:$D,'Mthly Returns (TR)'!$B525,'CRSP Data'!$A:$A,'Mthly Returns (TR)'!S$1)</f>
        <v>2.0305E-2</v>
      </c>
      <c r="T525" s="36">
        <f>SUMIFS('CRSP Data'!$U:$U,'CRSP Data'!$C:$C,'Mthly Returns (TR)'!$C525,'CRSP Data'!$D:$D,'Mthly Returns (TR)'!$B525,'CRSP Data'!$A:$A,'Mthly Returns (TR)'!T$1)</f>
        <v>3.7453E-2</v>
      </c>
      <c r="U525" s="36">
        <f>SUMIFS('CRSP Data'!$U:$U,'CRSP Data'!$C:$C,'Mthly Returns (TR)'!$C525,'CRSP Data'!$D:$D,'Mthly Returns (TR)'!$B525,'CRSP Data'!$A:$A,'Mthly Returns (TR)'!U$1)</f>
        <v>5.1019999999999998E-3</v>
      </c>
      <c r="V525" s="36">
        <f>SUMIFS('CRSP Data'!$U:$U,'CRSP Data'!$C:$C,'Mthly Returns (TR)'!$C525,'CRSP Data'!$D:$D,'Mthly Returns (TR)'!$B525,'CRSP Data'!$A:$A,'Mthly Returns (TR)'!V$1)</f>
        <v>5.7915000000000001E-2</v>
      </c>
      <c r="W525" s="36">
        <f>SUMIFS('CRSP Data'!$U:$U,'CRSP Data'!$C:$C,'Mthly Returns (TR)'!$C525,'CRSP Data'!$D:$D,'Mthly Returns (TR)'!$B525,'CRSP Data'!$A:$A,'Mthly Returns (TR)'!W$1)</f>
        <v>2.8570999999999999E-2</v>
      </c>
      <c r="X525" s="36">
        <f>SUMIFS('CRSP Data'!$U:$U,'CRSP Data'!$C:$C,'Mthly Returns (TR)'!$C525,'CRSP Data'!$D:$D,'Mthly Returns (TR)'!$B525,'CRSP Data'!$A:$A,'Mthly Returns (TR)'!X$1)</f>
        <v>2.5547E-2</v>
      </c>
      <c r="Y525" s="36">
        <f>SUMIFS('CRSP Data'!$U:$U,'CRSP Data'!$C:$C,'Mthly Returns (TR)'!$C525,'CRSP Data'!$D:$D,'Mthly Returns (TR)'!$B525,'CRSP Data'!$A:$A,'Mthly Returns (TR)'!Y$1)</f>
        <v>1.5464E-2</v>
      </c>
      <c r="Z525" s="36">
        <f>SUMIFS('CRSP Data'!$U:$U,'CRSP Data'!$C:$C,'Mthly Returns (TR)'!$C525,'CRSP Data'!$D:$D,'Mthly Returns (TR)'!$B525,'CRSP Data'!$A:$A,'Mthly Returns (TR)'!Z$1)</f>
        <v>-1.3060000000000001E-3</v>
      </c>
      <c r="AA525" s="36">
        <f>SUMIFS('CRSP Data'!$U:$U,'CRSP Data'!$C:$C,'Mthly Returns (TR)'!$C525,'CRSP Data'!$D:$D,'Mthly Returns (TR)'!$B525,'CRSP Data'!$A:$A,'Mthly Returns (TR)'!AA$1)</f>
        <v>4.6448000000000003E-2</v>
      </c>
      <c r="AB525" s="36">
        <f>SUMIFS('CRSP Data'!$U:$U,'CRSP Data'!$C:$C,'Mthly Returns (TR)'!$C525,'CRSP Data'!$D:$D,'Mthly Returns (TR)'!$B525,'CRSP Data'!$A:$A,'Mthly Returns (TR)'!AB$1)</f>
        <v>3.4247E-2</v>
      </c>
      <c r="AC525" s="36">
        <f>SUMIFS('CRSP Data'!$U:$U,'CRSP Data'!$C:$C,'Mthly Returns (TR)'!$C525,'CRSP Data'!$D:$D,'Mthly Returns (TR)'!$B525,'CRSP Data'!$A:$A,'Mthly Returns (TR)'!AC$1)</f>
        <v>0</v>
      </c>
      <c r="AD525" s="36">
        <f>SUMIFS('CRSP Data'!$U:$U,'CRSP Data'!$C:$C,'Mthly Returns (TR)'!$C525,'CRSP Data'!$D:$D,'Mthly Returns (TR)'!$B525,'CRSP Data'!$A:$A,'Mthly Returns (TR)'!AD$1)</f>
        <v>5.7851E-2</v>
      </c>
      <c r="AE525" s="36">
        <f>SUMIFS('CRSP Data'!$U:$U,'CRSP Data'!$C:$C,'Mthly Returns (TR)'!$C525,'CRSP Data'!$D:$D,'Mthly Returns (TR)'!$B525,'CRSP Data'!$A:$A,'Mthly Returns (T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U:$U,'CRSP Data'!$C:$C,'Mthly Returns (TR)'!$C526,'CRSP Data'!$D:$D,'Mthly Returns (TR)'!$B526,'CRSP Data'!$A:$A,'Mthly Returns (TR)'!D$1)</f>
        <v>2.5406999999999999E-2</v>
      </c>
      <c r="E526" s="36">
        <f>SUMIFS('CRSP Data'!$U:$U,'CRSP Data'!$C:$C,'Mthly Returns (TR)'!$C526,'CRSP Data'!$D:$D,'Mthly Returns (TR)'!$B526,'CRSP Data'!$A:$A,'Mthly Returns (TR)'!E$1)</f>
        <v>-7.0649000000000003E-2</v>
      </c>
      <c r="F526" s="36">
        <f>SUMIFS('CRSP Data'!$U:$U,'CRSP Data'!$C:$C,'Mthly Returns (TR)'!$C526,'CRSP Data'!$D:$D,'Mthly Returns (TR)'!$B526,'CRSP Data'!$A:$A,'Mthly Returns (TR)'!F$1)</f>
        <v>1.3986E-2</v>
      </c>
      <c r="G526" s="36">
        <f>SUMIFS('CRSP Data'!$U:$U,'CRSP Data'!$C:$C,'Mthly Returns (TR)'!$C526,'CRSP Data'!$D:$D,'Mthly Returns (TR)'!$B526,'CRSP Data'!$A:$A,'Mthly Returns (TR)'!G$1)</f>
        <v>0.17341000000000001</v>
      </c>
      <c r="H526" s="36">
        <f>SUMIFS('CRSP Data'!$U:$U,'CRSP Data'!$C:$C,'Mthly Returns (TR)'!$C526,'CRSP Data'!$D:$D,'Mthly Returns (TR)'!$B526,'CRSP Data'!$A:$A,'Mthly Returns (TR)'!H$1)</f>
        <v>1.6878000000000001E-2</v>
      </c>
      <c r="I526" s="36">
        <f>SUMIFS('CRSP Data'!$U:$U,'CRSP Data'!$C:$C,'Mthly Returns (TR)'!$C526,'CRSP Data'!$D:$D,'Mthly Returns (TR)'!$B526,'CRSP Data'!$A:$A,'Mthly Returns (TR)'!I$1)</f>
        <v>2.3643000000000001E-2</v>
      </c>
      <c r="J526" s="36">
        <f>SUMIFS('CRSP Data'!$U:$U,'CRSP Data'!$C:$C,'Mthly Returns (TR)'!$C526,'CRSP Data'!$D:$D,'Mthly Returns (TR)'!$B526,'CRSP Data'!$A:$A,'Mthly Returns (TR)'!J$1)</f>
        <v>7.8623999999999999E-2</v>
      </c>
      <c r="K526" s="36">
        <f>SUMIFS('CRSP Data'!$U:$U,'CRSP Data'!$C:$C,'Mthly Returns (TR)'!$C526,'CRSP Data'!$D:$D,'Mthly Returns (TR)'!$B526,'CRSP Data'!$A:$A,'Mthly Returns (TR)'!K$1)</f>
        <v>0</v>
      </c>
      <c r="L526" s="36">
        <f>SUMIFS('CRSP Data'!$U:$U,'CRSP Data'!$C:$C,'Mthly Returns (TR)'!$C526,'CRSP Data'!$D:$D,'Mthly Returns (TR)'!$B526,'CRSP Data'!$A:$A,'Mthly Returns (TR)'!L$1)</f>
        <v>4.2796000000000001E-2</v>
      </c>
      <c r="M526" s="36">
        <f>SUMIFS('CRSP Data'!$U:$U,'CRSP Data'!$C:$C,'Mthly Returns (TR)'!$C526,'CRSP Data'!$D:$D,'Mthly Returns (TR)'!$B526,'CRSP Data'!$A:$A,'Mthly Returns (TR)'!M$1)</f>
        <v>8.1180000000000002E-3</v>
      </c>
      <c r="N526" s="36">
        <f>SUMIFS('CRSP Data'!$U:$U,'CRSP Data'!$C:$C,'Mthly Returns (TR)'!$C526,'CRSP Data'!$D:$D,'Mthly Returns (TR)'!$B526,'CRSP Data'!$A:$A,'Mthly Returns (TR)'!N$1)</f>
        <v>2.2235999999999999E-2</v>
      </c>
      <c r="O526" s="36">
        <f>SUMIFS('CRSP Data'!$U:$U,'CRSP Data'!$C:$C,'Mthly Returns (TR)'!$C526,'CRSP Data'!$D:$D,'Mthly Returns (TR)'!$B526,'CRSP Data'!$A:$A,'Mthly Returns (TR)'!O$1)</f>
        <v>4.0760999999999999E-2</v>
      </c>
      <c r="P526" s="36">
        <f>SUMIFS('CRSP Data'!$U:$U,'CRSP Data'!$C:$C,'Mthly Returns (TR)'!$C526,'CRSP Data'!$D:$D,'Mthly Returns (TR)'!$B526,'CRSP Data'!$A:$A,'Mthly Returns (TR)'!P$1)</f>
        <v>0.110344</v>
      </c>
      <c r="Q526" s="36">
        <f>SUMIFS('CRSP Data'!$U:$U,'CRSP Data'!$C:$C,'Mthly Returns (TR)'!$C526,'CRSP Data'!$D:$D,'Mthly Returns (TR)'!$B526,'CRSP Data'!$A:$A,'Mthly Returns (TR)'!Q$1)</f>
        <v>5.0759999999999998E-3</v>
      </c>
      <c r="R526" s="36">
        <f>SUMIFS('CRSP Data'!$U:$U,'CRSP Data'!$C:$C,'Mthly Returns (TR)'!$C526,'CRSP Data'!$D:$D,'Mthly Returns (TR)'!$B526,'CRSP Data'!$A:$A,'Mthly Returns (TR)'!R$1)</f>
        <v>6.2257E-2</v>
      </c>
      <c r="S526" s="36">
        <f>SUMIFS('CRSP Data'!$U:$U,'CRSP Data'!$C:$C,'Mthly Returns (TR)'!$C526,'CRSP Data'!$D:$D,'Mthly Returns (TR)'!$B526,'CRSP Data'!$A:$A,'Mthly Returns (TR)'!S$1)</f>
        <v>2.4875999999999999E-2</v>
      </c>
      <c r="T526" s="36">
        <f>SUMIFS('CRSP Data'!$U:$U,'CRSP Data'!$C:$C,'Mthly Returns (TR)'!$C526,'CRSP Data'!$D:$D,'Mthly Returns (TR)'!$B526,'CRSP Data'!$A:$A,'Mthly Returns (TR)'!T$1)</f>
        <v>5.0541999999999997E-2</v>
      </c>
      <c r="U526" s="36">
        <f>SUMIFS('CRSP Data'!$U:$U,'CRSP Data'!$C:$C,'Mthly Returns (TR)'!$C526,'CRSP Data'!$D:$D,'Mthly Returns (TR)'!$B526,'CRSP Data'!$A:$A,'Mthly Returns (TR)'!U$1)</f>
        <v>8.4264000000000006E-2</v>
      </c>
      <c r="V526" s="36">
        <f>SUMIFS('CRSP Data'!$U:$U,'CRSP Data'!$C:$C,'Mthly Returns (TR)'!$C526,'CRSP Data'!$D:$D,'Mthly Returns (TR)'!$B526,'CRSP Data'!$A:$A,'Mthly Returns (TR)'!V$1)</f>
        <v>7.2989999999999999E-3</v>
      </c>
      <c r="W526" s="36">
        <f>SUMIFS('CRSP Data'!$U:$U,'CRSP Data'!$C:$C,'Mthly Returns (TR)'!$C526,'CRSP Data'!$D:$D,'Mthly Returns (TR)'!$B526,'CRSP Data'!$A:$A,'Mthly Returns (TR)'!W$1)</f>
        <v>4.6824999999999999E-2</v>
      </c>
      <c r="X526" s="36">
        <f>SUMIFS('CRSP Data'!$U:$U,'CRSP Data'!$C:$C,'Mthly Returns (TR)'!$C526,'CRSP Data'!$D:$D,'Mthly Returns (TR)'!$B526,'CRSP Data'!$A:$A,'Mthly Returns (TR)'!X$1)</f>
        <v>2.4910999999999999E-2</v>
      </c>
      <c r="Y526" s="36">
        <f>SUMIFS('CRSP Data'!$U:$U,'CRSP Data'!$C:$C,'Mthly Returns (TR)'!$C526,'CRSP Data'!$D:$D,'Mthly Returns (TR)'!$B526,'CRSP Data'!$A:$A,'Mthly Returns (TR)'!Y$1)</f>
        <v>2.0305E-2</v>
      </c>
      <c r="Z526" s="36">
        <f>SUMIFS('CRSP Data'!$U:$U,'CRSP Data'!$C:$C,'Mthly Returns (TR)'!$C526,'CRSP Data'!$D:$D,'Mthly Returns (TR)'!$B526,'CRSP Data'!$A:$A,'Mthly Returns (TR)'!Z$1)</f>
        <v>7.2289000000000006E-2</v>
      </c>
      <c r="AA526" s="36">
        <f>SUMIFS('CRSP Data'!$U:$U,'CRSP Data'!$C:$C,'Mthly Returns (TR)'!$C526,'CRSP Data'!$D:$D,'Mthly Returns (TR)'!$B526,'CRSP Data'!$A:$A,'Mthly Returns (TR)'!AA$1)</f>
        <v>1.3473000000000001E-2</v>
      </c>
      <c r="AB526" s="36">
        <f>SUMIFS('CRSP Data'!$U:$U,'CRSP Data'!$C:$C,'Mthly Returns (TR)'!$C526,'CRSP Data'!$D:$D,'Mthly Returns (TR)'!$B526,'CRSP Data'!$A:$A,'Mthly Returns (TR)'!AB$1)</f>
        <v>5.7482999999999999E-2</v>
      </c>
      <c r="AC526" s="36">
        <f>SUMIFS('CRSP Data'!$U:$U,'CRSP Data'!$C:$C,'Mthly Returns (TR)'!$C526,'CRSP Data'!$D:$D,'Mthly Returns (TR)'!$B526,'CRSP Data'!$A:$A,'Mthly Returns (TR)'!AC$1)</f>
        <v>0</v>
      </c>
      <c r="AD526" s="36">
        <f>SUMIFS('CRSP Data'!$U:$U,'CRSP Data'!$C:$C,'Mthly Returns (TR)'!$C526,'CRSP Data'!$D:$D,'Mthly Returns (TR)'!$B526,'CRSP Data'!$A:$A,'Mthly Returns (TR)'!AD$1)</f>
        <v>-1.5748000000000002E-2</v>
      </c>
      <c r="AE526" s="36">
        <f>SUMIFS('CRSP Data'!$U:$U,'CRSP Data'!$C:$C,'Mthly Returns (TR)'!$C526,'CRSP Data'!$D:$D,'Mthly Returns (TR)'!$B526,'CRSP Data'!$A:$A,'Mthly Returns (T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U:$U,'CRSP Data'!$C:$C,'Mthly Returns (TR)'!$C527,'CRSP Data'!$D:$D,'Mthly Returns (TR)'!$B527,'CRSP Data'!$A:$A,'Mthly Returns (TR)'!D$1)</f>
        <v>-6.4520000000000003E-3</v>
      </c>
      <c r="E527" s="36">
        <f>SUMIFS('CRSP Data'!$U:$U,'CRSP Data'!$C:$C,'Mthly Returns (TR)'!$C527,'CRSP Data'!$D:$D,'Mthly Returns (TR)'!$B527,'CRSP Data'!$A:$A,'Mthly Returns (TR)'!E$1)</f>
        <v>-1.4085E-2</v>
      </c>
      <c r="F527" s="36">
        <f>SUMIFS('CRSP Data'!$U:$U,'CRSP Data'!$C:$C,'Mthly Returns (TR)'!$C527,'CRSP Data'!$D:$D,'Mthly Returns (TR)'!$B527,'CRSP Data'!$A:$A,'Mthly Returns (TR)'!F$1)</f>
        <v>-1.3793E-2</v>
      </c>
      <c r="G527" s="36">
        <f>SUMIFS('CRSP Data'!$U:$U,'CRSP Data'!$C:$C,'Mthly Returns (TR)'!$C527,'CRSP Data'!$D:$D,'Mthly Returns (TR)'!$B527,'CRSP Data'!$A:$A,'Mthly Returns (TR)'!G$1)</f>
        <v>2.9557E-2</v>
      </c>
      <c r="H527" s="36">
        <f>SUMIFS('CRSP Data'!$U:$U,'CRSP Data'!$C:$C,'Mthly Returns (TR)'!$C527,'CRSP Data'!$D:$D,'Mthly Returns (TR)'!$B527,'CRSP Data'!$A:$A,'Mthly Returns (TR)'!H$1)</f>
        <v>2.1576999999999999E-2</v>
      </c>
      <c r="I527" s="36">
        <f>SUMIFS('CRSP Data'!$U:$U,'CRSP Data'!$C:$C,'Mthly Returns (TR)'!$C527,'CRSP Data'!$D:$D,'Mthly Returns (TR)'!$B527,'CRSP Data'!$A:$A,'Mthly Returns (TR)'!I$1)</f>
        <v>-1.7007000000000001E-2</v>
      </c>
      <c r="J527" s="36">
        <f>SUMIFS('CRSP Data'!$U:$U,'CRSP Data'!$C:$C,'Mthly Returns (TR)'!$C527,'CRSP Data'!$D:$D,'Mthly Returns (TR)'!$B527,'CRSP Data'!$A:$A,'Mthly Returns (TR)'!J$1)</f>
        <v>-2.5056999999999999E-2</v>
      </c>
      <c r="K527" s="36">
        <f>SUMIFS('CRSP Data'!$U:$U,'CRSP Data'!$C:$C,'Mthly Returns (TR)'!$C527,'CRSP Data'!$D:$D,'Mthly Returns (TR)'!$B527,'CRSP Data'!$A:$A,'Mthly Returns (TR)'!K$1)</f>
        <v>-2.4056000000000001E-2</v>
      </c>
      <c r="L527" s="36">
        <f>SUMIFS('CRSP Data'!$U:$U,'CRSP Data'!$C:$C,'Mthly Returns (TR)'!$C527,'CRSP Data'!$D:$D,'Mthly Returns (TR)'!$B527,'CRSP Data'!$A:$A,'Mthly Returns (TR)'!L$1)</f>
        <v>1.0444E-2</v>
      </c>
      <c r="M527" s="36">
        <f>SUMIFS('CRSP Data'!$U:$U,'CRSP Data'!$C:$C,'Mthly Returns (TR)'!$C527,'CRSP Data'!$D:$D,'Mthly Returns (TR)'!$B527,'CRSP Data'!$A:$A,'Mthly Returns (TR)'!M$1)</f>
        <v>2.3598999999999998E-2</v>
      </c>
      <c r="N527" s="36">
        <f>SUMIFS('CRSP Data'!$U:$U,'CRSP Data'!$C:$C,'Mthly Returns (TR)'!$C527,'CRSP Data'!$D:$D,'Mthly Returns (TR)'!$B527,'CRSP Data'!$A:$A,'Mthly Returns (TR)'!N$1)</f>
        <v>0</v>
      </c>
      <c r="O527" s="36">
        <f>SUMIFS('CRSP Data'!$U:$U,'CRSP Data'!$C:$C,'Mthly Returns (TR)'!$C527,'CRSP Data'!$D:$D,'Mthly Returns (TR)'!$B527,'CRSP Data'!$A:$A,'Mthly Returns (TR)'!O$1)</f>
        <v>-1.061E-2</v>
      </c>
      <c r="P527" s="36">
        <f>SUMIFS('CRSP Data'!$U:$U,'CRSP Data'!$C:$C,'Mthly Returns (TR)'!$C527,'CRSP Data'!$D:$D,'Mthly Returns (TR)'!$B527,'CRSP Data'!$A:$A,'Mthly Returns (TR)'!P$1)</f>
        <v>2.1898000000000001E-2</v>
      </c>
      <c r="Q527" s="36">
        <f>SUMIFS('CRSP Data'!$U:$U,'CRSP Data'!$C:$C,'Mthly Returns (TR)'!$C527,'CRSP Data'!$D:$D,'Mthly Returns (TR)'!$B527,'CRSP Data'!$A:$A,'Mthly Returns (TR)'!Q$1)</f>
        <v>-3.5353999999999997E-2</v>
      </c>
      <c r="R527" s="36">
        <f>SUMIFS('CRSP Data'!$U:$U,'CRSP Data'!$C:$C,'Mthly Returns (TR)'!$C527,'CRSP Data'!$D:$D,'Mthly Returns (TR)'!$B527,'CRSP Data'!$A:$A,'Mthly Returns (TR)'!R$1)</f>
        <v>-3.663E-3</v>
      </c>
      <c r="S527" s="36">
        <f>SUMIFS('CRSP Data'!$U:$U,'CRSP Data'!$C:$C,'Mthly Returns (TR)'!$C527,'CRSP Data'!$D:$D,'Mthly Returns (TR)'!$B527,'CRSP Data'!$A:$A,'Mthly Returns (TR)'!S$1)</f>
        <v>-4.8539999999999998E-3</v>
      </c>
      <c r="T527" s="36">
        <f>SUMIFS('CRSP Data'!$U:$U,'CRSP Data'!$C:$C,'Mthly Returns (TR)'!$C527,'CRSP Data'!$D:$D,'Mthly Returns (TR)'!$B527,'CRSP Data'!$A:$A,'Mthly Returns (TR)'!T$1)</f>
        <v>-1.457E-2</v>
      </c>
      <c r="U527" s="36">
        <f>SUMIFS('CRSP Data'!$U:$U,'CRSP Data'!$C:$C,'Mthly Returns (TR)'!$C527,'CRSP Data'!$D:$D,'Mthly Returns (TR)'!$B527,'CRSP Data'!$A:$A,'Mthly Returns (TR)'!U$1)</f>
        <v>-5.1887000000000003E-2</v>
      </c>
      <c r="V527" s="36">
        <f>SUMIFS('CRSP Data'!$U:$U,'CRSP Data'!$C:$C,'Mthly Returns (TR)'!$C527,'CRSP Data'!$D:$D,'Mthly Returns (TR)'!$B527,'CRSP Data'!$A:$A,'Mthly Returns (TR)'!V$1)</f>
        <v>-6.3187999999999994E-2</v>
      </c>
      <c r="W527" s="36">
        <f>SUMIFS('CRSP Data'!$U:$U,'CRSP Data'!$C:$C,'Mthly Returns (TR)'!$C527,'CRSP Data'!$D:$D,'Mthly Returns (TR)'!$B527,'CRSP Data'!$A:$A,'Mthly Returns (TR)'!W$1)</f>
        <v>3.8310000000000002E-3</v>
      </c>
      <c r="X527" s="36">
        <f>SUMIFS('CRSP Data'!$U:$U,'CRSP Data'!$C:$C,'Mthly Returns (TR)'!$C527,'CRSP Data'!$D:$D,'Mthly Returns (TR)'!$B527,'CRSP Data'!$A:$A,'Mthly Returns (TR)'!X$1)</f>
        <v>-9.306E-3</v>
      </c>
      <c r="Y527" s="36">
        <f>SUMIFS('CRSP Data'!$U:$U,'CRSP Data'!$C:$C,'Mthly Returns (TR)'!$C527,'CRSP Data'!$D:$D,'Mthly Returns (TR)'!$B527,'CRSP Data'!$A:$A,'Mthly Returns (TR)'!Y$1)</f>
        <v>-5.5522000000000002E-2</v>
      </c>
      <c r="Z527" s="36">
        <f>SUMIFS('CRSP Data'!$U:$U,'CRSP Data'!$C:$C,'Mthly Returns (TR)'!$C527,'CRSP Data'!$D:$D,'Mthly Returns (TR)'!$B527,'CRSP Data'!$A:$A,'Mthly Returns (TR)'!Z$1)</f>
        <v>1.1235999999999999E-2</v>
      </c>
      <c r="AA527" s="36">
        <f>SUMIFS('CRSP Data'!$U:$U,'CRSP Data'!$C:$C,'Mthly Returns (TR)'!$C527,'CRSP Data'!$D:$D,'Mthly Returns (TR)'!$B527,'CRSP Data'!$A:$A,'Mthly Returns (TR)'!AA$1)</f>
        <v>-3.9267000000000003E-2</v>
      </c>
      <c r="AB527" s="36">
        <f>SUMIFS('CRSP Data'!$U:$U,'CRSP Data'!$C:$C,'Mthly Returns (TR)'!$C527,'CRSP Data'!$D:$D,'Mthly Returns (TR)'!$B527,'CRSP Data'!$A:$A,'Mthly Returns (TR)'!AB$1)</f>
        <v>5.6723000000000003E-2</v>
      </c>
      <c r="AC527" s="36">
        <f>SUMIFS('CRSP Data'!$U:$U,'CRSP Data'!$C:$C,'Mthly Returns (TR)'!$C527,'CRSP Data'!$D:$D,'Mthly Returns (TR)'!$B527,'CRSP Data'!$A:$A,'Mthly Returns (TR)'!AC$1)</f>
        <v>0</v>
      </c>
      <c r="AD527" s="36">
        <f>SUMIFS('CRSP Data'!$U:$U,'CRSP Data'!$C:$C,'Mthly Returns (TR)'!$C527,'CRSP Data'!$D:$D,'Mthly Returns (TR)'!$B527,'CRSP Data'!$A:$A,'Mthly Returns (TR)'!AD$1)</f>
        <v>2.8000000000000001E-2</v>
      </c>
      <c r="AE527" s="36">
        <f>SUMIFS('CRSP Data'!$U:$U,'CRSP Data'!$C:$C,'Mthly Returns (TR)'!$C527,'CRSP Data'!$D:$D,'Mthly Returns (TR)'!$B527,'CRSP Data'!$A:$A,'Mthly Returns (T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U:$U,'CRSP Data'!$C:$C,'Mthly Returns (TR)'!$C528,'CRSP Data'!$D:$D,'Mthly Returns (TR)'!$B528,'CRSP Data'!$A:$A,'Mthly Returns (TR)'!D$1)</f>
        <v>0</v>
      </c>
      <c r="E528" s="36">
        <f>SUMIFS('CRSP Data'!$U:$U,'CRSP Data'!$C:$C,'Mthly Returns (TR)'!$C528,'CRSP Data'!$D:$D,'Mthly Returns (TR)'!$B528,'CRSP Data'!$A:$A,'Mthly Returns (TR)'!E$1)</f>
        <v>-7.1429000000000006E-2</v>
      </c>
      <c r="F528" s="36">
        <f>SUMIFS('CRSP Data'!$U:$U,'CRSP Data'!$C:$C,'Mthly Returns (TR)'!$C528,'CRSP Data'!$D:$D,'Mthly Returns (TR)'!$B528,'CRSP Data'!$A:$A,'Mthly Returns (TR)'!F$1)</f>
        <v>-0.138462</v>
      </c>
      <c r="G528" s="36">
        <f>SUMIFS('CRSP Data'!$U:$U,'CRSP Data'!$C:$C,'Mthly Returns (TR)'!$C528,'CRSP Data'!$D:$D,'Mthly Returns (TR)'!$B528,'CRSP Data'!$A:$A,'Mthly Returns (TR)'!G$1)</f>
        <v>4.7850000000000002E-3</v>
      </c>
      <c r="H528" s="36">
        <f>SUMIFS('CRSP Data'!$U:$U,'CRSP Data'!$C:$C,'Mthly Returns (TR)'!$C528,'CRSP Data'!$D:$D,'Mthly Returns (TR)'!$B528,'CRSP Data'!$A:$A,'Mthly Returns (TR)'!H$1)</f>
        <v>-8.2299999999999995E-3</v>
      </c>
      <c r="I528" s="36">
        <f>SUMIFS('CRSP Data'!$U:$U,'CRSP Data'!$C:$C,'Mthly Returns (TR)'!$C528,'CRSP Data'!$D:$D,'Mthly Returns (TR)'!$B528,'CRSP Data'!$A:$A,'Mthly Returns (TR)'!I$1)</f>
        <v>-3.8061999999999999E-2</v>
      </c>
      <c r="J528" s="36">
        <f>SUMIFS('CRSP Data'!$U:$U,'CRSP Data'!$C:$C,'Mthly Returns (TR)'!$C528,'CRSP Data'!$D:$D,'Mthly Returns (TR)'!$B528,'CRSP Data'!$A:$A,'Mthly Returns (TR)'!J$1)</f>
        <v>-8.6821999999999996E-2</v>
      </c>
      <c r="K528" s="36">
        <f>SUMIFS('CRSP Data'!$U:$U,'CRSP Data'!$C:$C,'Mthly Returns (TR)'!$C528,'CRSP Data'!$D:$D,'Mthly Returns (TR)'!$B528,'CRSP Data'!$A:$A,'Mthly Returns (TR)'!K$1)</f>
        <v>-2.1818000000000001E-2</v>
      </c>
      <c r="L528" s="36">
        <f>SUMIFS('CRSP Data'!$U:$U,'CRSP Data'!$C:$C,'Mthly Returns (TR)'!$C528,'CRSP Data'!$D:$D,'Mthly Returns (TR)'!$B528,'CRSP Data'!$A:$A,'Mthly Returns (TR)'!L$1)</f>
        <v>-2.5839999999999999E-3</v>
      </c>
      <c r="M528" s="36">
        <f>SUMIFS('CRSP Data'!$U:$U,'CRSP Data'!$C:$C,'Mthly Returns (TR)'!$C528,'CRSP Data'!$D:$D,'Mthly Returns (TR)'!$B528,'CRSP Data'!$A:$A,'Mthly Returns (TR)'!M$1)</f>
        <v>8.6459999999999992E-3</v>
      </c>
      <c r="N528" s="36">
        <f>SUMIFS('CRSP Data'!$U:$U,'CRSP Data'!$C:$C,'Mthly Returns (TR)'!$C528,'CRSP Data'!$D:$D,'Mthly Returns (TR)'!$B528,'CRSP Data'!$A:$A,'Mthly Returns (TR)'!N$1)</f>
        <v>3.1749999999999999E-3</v>
      </c>
      <c r="O528" s="36">
        <f>SUMIFS('CRSP Data'!$U:$U,'CRSP Data'!$C:$C,'Mthly Returns (TR)'!$C528,'CRSP Data'!$D:$D,'Mthly Returns (TR)'!$B528,'CRSP Data'!$A:$A,'Mthly Returns (TR)'!O$1)</f>
        <v>3.7533999999999998E-2</v>
      </c>
      <c r="P528" s="36">
        <f>SUMIFS('CRSP Data'!$U:$U,'CRSP Data'!$C:$C,'Mthly Returns (TR)'!$C528,'CRSP Data'!$D:$D,'Mthly Returns (TR)'!$B528,'CRSP Data'!$A:$A,'Mthly Returns (TR)'!P$1)</f>
        <v>-3.2142999999999998E-2</v>
      </c>
      <c r="Q528" s="36">
        <f>SUMIFS('CRSP Data'!$U:$U,'CRSP Data'!$C:$C,'Mthly Returns (TR)'!$C528,'CRSP Data'!$D:$D,'Mthly Returns (TR)'!$B528,'CRSP Data'!$A:$A,'Mthly Returns (TR)'!Q$1)</f>
        <v>-7.8534000000000007E-2</v>
      </c>
      <c r="R528" s="36">
        <f>SUMIFS('CRSP Data'!$U:$U,'CRSP Data'!$C:$C,'Mthly Returns (TR)'!$C528,'CRSP Data'!$D:$D,'Mthly Returns (TR)'!$B528,'CRSP Data'!$A:$A,'Mthly Returns (TR)'!R$1)</f>
        <v>9.7059999999999994E-3</v>
      </c>
      <c r="S528" s="36">
        <f>SUMIFS('CRSP Data'!$U:$U,'CRSP Data'!$C:$C,'Mthly Returns (TR)'!$C528,'CRSP Data'!$D:$D,'Mthly Returns (TR)'!$B528,'CRSP Data'!$A:$A,'Mthly Returns (TR)'!S$1)</f>
        <v>-4.4554000000000003E-2</v>
      </c>
      <c r="T528" s="36">
        <f>SUMIFS('CRSP Data'!$U:$U,'CRSP Data'!$C:$C,'Mthly Returns (TR)'!$C528,'CRSP Data'!$D:$D,'Mthly Returns (TR)'!$B528,'CRSP Data'!$A:$A,'Mthly Returns (TR)'!T$1)</f>
        <v>2.4735E-2</v>
      </c>
      <c r="U528" s="36">
        <f>SUMIFS('CRSP Data'!$U:$U,'CRSP Data'!$C:$C,'Mthly Returns (TR)'!$C528,'CRSP Data'!$D:$D,'Mthly Returns (TR)'!$B528,'CRSP Data'!$A:$A,'Mthly Returns (TR)'!U$1)</f>
        <v>-5.4725999999999997E-2</v>
      </c>
      <c r="V528" s="36">
        <f>SUMIFS('CRSP Data'!$U:$U,'CRSP Data'!$C:$C,'Mthly Returns (TR)'!$C528,'CRSP Data'!$D:$D,'Mthly Returns (TR)'!$B528,'CRSP Data'!$A:$A,'Mthly Returns (TR)'!V$1)</f>
        <v>-3.9220000000000001E-3</v>
      </c>
      <c r="W528" s="36">
        <f>SUMIFS('CRSP Data'!$U:$U,'CRSP Data'!$C:$C,'Mthly Returns (TR)'!$C528,'CRSP Data'!$D:$D,'Mthly Returns (TR)'!$B528,'CRSP Data'!$A:$A,'Mthly Returns (TR)'!W$1)</f>
        <v>-4.5802000000000002E-2</v>
      </c>
      <c r="X528" s="36">
        <f>SUMIFS('CRSP Data'!$U:$U,'CRSP Data'!$C:$C,'Mthly Returns (TR)'!$C528,'CRSP Data'!$D:$D,'Mthly Returns (TR)'!$B528,'CRSP Data'!$A:$A,'Mthly Returns (TR)'!X$1)</f>
        <v>-4.2705E-2</v>
      </c>
      <c r="Y528" s="36">
        <f>SUMIFS('CRSP Data'!$U:$U,'CRSP Data'!$C:$C,'Mthly Returns (TR)'!$C528,'CRSP Data'!$D:$D,'Mthly Returns (TR)'!$B528,'CRSP Data'!$A:$A,'Mthly Returns (TR)'!Y$1)</f>
        <v>-9.6256999999999995E-2</v>
      </c>
      <c r="Z528" s="36">
        <f>SUMIFS('CRSP Data'!$U:$U,'CRSP Data'!$C:$C,'Mthly Returns (TR)'!$C528,'CRSP Data'!$D:$D,'Mthly Returns (TR)'!$B528,'CRSP Data'!$A:$A,'Mthly Returns (TR)'!Z$1)</f>
        <v>9.8890000000000002E-3</v>
      </c>
      <c r="AA528" s="36">
        <f>SUMIFS('CRSP Data'!$U:$U,'CRSP Data'!$C:$C,'Mthly Returns (TR)'!$C528,'CRSP Data'!$D:$D,'Mthly Returns (TR)'!$B528,'CRSP Data'!$A:$A,'Mthly Returns (TR)'!AA$1)</f>
        <v>-1.9074000000000001E-2</v>
      </c>
      <c r="AB528" s="36">
        <f>SUMIFS('CRSP Data'!$U:$U,'CRSP Data'!$C:$C,'Mthly Returns (TR)'!$C528,'CRSP Data'!$D:$D,'Mthly Returns (TR)'!$B528,'CRSP Data'!$A:$A,'Mthly Returns (TR)'!AB$1)</f>
        <v>-5.5666E-2</v>
      </c>
      <c r="AC528" s="36">
        <f>SUMIFS('CRSP Data'!$U:$U,'CRSP Data'!$C:$C,'Mthly Returns (TR)'!$C528,'CRSP Data'!$D:$D,'Mthly Returns (TR)'!$B528,'CRSP Data'!$A:$A,'Mthly Returns (TR)'!AC$1)</f>
        <v>0</v>
      </c>
      <c r="AD528" s="36">
        <f>SUMIFS('CRSP Data'!$U:$U,'CRSP Data'!$C:$C,'Mthly Returns (TR)'!$C528,'CRSP Data'!$D:$D,'Mthly Returns (TR)'!$B528,'CRSP Data'!$A:$A,'Mthly Returns (TR)'!AD$1)</f>
        <v>1.9455E-2</v>
      </c>
      <c r="AE528" s="36">
        <f>SUMIFS('CRSP Data'!$U:$U,'CRSP Data'!$C:$C,'Mthly Returns (TR)'!$C528,'CRSP Data'!$D:$D,'Mthly Returns (TR)'!$B528,'CRSP Data'!$A:$A,'Mthly Returns (T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U:$U,'CRSP Data'!$C:$C,'Mthly Returns (TR)'!$C529,'CRSP Data'!$D:$D,'Mthly Returns (TR)'!$B529,'CRSP Data'!$A:$A,'Mthly Returns (TR)'!D$1)</f>
        <v>-4.6103999999999999E-2</v>
      </c>
      <c r="E529" s="36">
        <f>SUMIFS('CRSP Data'!$U:$U,'CRSP Data'!$C:$C,'Mthly Returns (TR)'!$C529,'CRSP Data'!$D:$D,'Mthly Returns (TR)'!$B529,'CRSP Data'!$A:$A,'Mthly Returns (TR)'!E$1)</f>
        <v>-2.2154E-2</v>
      </c>
      <c r="F529" s="36">
        <f>SUMIFS('CRSP Data'!$U:$U,'CRSP Data'!$C:$C,'Mthly Returns (TR)'!$C529,'CRSP Data'!$D:$D,'Mthly Returns (TR)'!$B529,'CRSP Data'!$A:$A,'Mthly Returns (TR)'!F$1)</f>
        <v>-5.8333000000000003E-2</v>
      </c>
      <c r="G529" s="36">
        <f>SUMIFS('CRSP Data'!$U:$U,'CRSP Data'!$C:$C,'Mthly Returns (TR)'!$C529,'CRSP Data'!$D:$D,'Mthly Returns (TR)'!$B529,'CRSP Data'!$A:$A,'Mthly Returns (TR)'!G$1)</f>
        <v>-9.5238000000000003E-2</v>
      </c>
      <c r="H529" s="36">
        <f>SUMIFS('CRSP Data'!$U:$U,'CRSP Data'!$C:$C,'Mthly Returns (TR)'!$C529,'CRSP Data'!$D:$D,'Mthly Returns (TR)'!$B529,'CRSP Data'!$A:$A,'Mthly Returns (TR)'!H$1)</f>
        <v>-5.8090999999999997E-2</v>
      </c>
      <c r="I529" s="36">
        <f>SUMIFS('CRSP Data'!$U:$U,'CRSP Data'!$C:$C,'Mthly Returns (TR)'!$C529,'CRSP Data'!$D:$D,'Mthly Returns (TR)'!$B529,'CRSP Data'!$A:$A,'Mthly Returns (TR)'!I$1)</f>
        <v>-9.0359999999999996E-2</v>
      </c>
      <c r="J529" s="36">
        <f>SUMIFS('CRSP Data'!$U:$U,'CRSP Data'!$C:$C,'Mthly Returns (TR)'!$C529,'CRSP Data'!$D:$D,'Mthly Returns (TR)'!$B529,'CRSP Data'!$A:$A,'Mthly Returns (TR)'!J$1)</f>
        <v>-4.6511999999999998E-2</v>
      </c>
      <c r="K529" s="36">
        <f>SUMIFS('CRSP Data'!$U:$U,'CRSP Data'!$C:$C,'Mthly Returns (TR)'!$C529,'CRSP Data'!$D:$D,'Mthly Returns (TR)'!$B529,'CRSP Data'!$A:$A,'Mthly Returns (TR)'!K$1)</f>
        <v>-4.0891999999999998E-2</v>
      </c>
      <c r="L529" s="36">
        <f>SUMIFS('CRSP Data'!$U:$U,'CRSP Data'!$C:$C,'Mthly Returns (TR)'!$C529,'CRSP Data'!$D:$D,'Mthly Returns (TR)'!$B529,'CRSP Data'!$A:$A,'Mthly Returns (TR)'!L$1)</f>
        <v>-6.9740999999999997E-2</v>
      </c>
      <c r="M529" s="36">
        <f>SUMIFS('CRSP Data'!$U:$U,'CRSP Data'!$C:$C,'Mthly Returns (TR)'!$C529,'CRSP Data'!$D:$D,'Mthly Returns (TR)'!$B529,'CRSP Data'!$A:$A,'Mthly Returns (TR)'!M$1)</f>
        <v>-2.9256999999999998E-2</v>
      </c>
      <c r="N529" s="36">
        <f>SUMIFS('CRSP Data'!$U:$U,'CRSP Data'!$C:$C,'Mthly Returns (TR)'!$C529,'CRSP Data'!$D:$D,'Mthly Returns (TR)'!$B529,'CRSP Data'!$A:$A,'Mthly Returns (TR)'!N$1)</f>
        <v>-4.4429999999999997E-2</v>
      </c>
      <c r="O529" s="36">
        <f>SUMIFS('CRSP Data'!$U:$U,'CRSP Data'!$C:$C,'Mthly Returns (TR)'!$C529,'CRSP Data'!$D:$D,'Mthly Returns (TR)'!$B529,'CRSP Data'!$A:$A,'Mthly Returns (TR)'!O$1)</f>
        <v>-4.6511999999999998E-2</v>
      </c>
      <c r="P529" s="36">
        <f>SUMIFS('CRSP Data'!$U:$U,'CRSP Data'!$C:$C,'Mthly Returns (TR)'!$C529,'CRSP Data'!$D:$D,'Mthly Returns (TR)'!$B529,'CRSP Data'!$A:$A,'Mthly Returns (TR)'!P$1)</f>
        <v>-7.5646000000000005E-2</v>
      </c>
      <c r="Q529" s="36">
        <f>SUMIFS('CRSP Data'!$U:$U,'CRSP Data'!$C:$C,'Mthly Returns (TR)'!$C529,'CRSP Data'!$D:$D,'Mthly Returns (TR)'!$B529,'CRSP Data'!$A:$A,'Mthly Returns (TR)'!Q$1)</f>
        <v>-5.6818E-2</v>
      </c>
      <c r="R529" s="36">
        <f>SUMIFS('CRSP Data'!$U:$U,'CRSP Data'!$C:$C,'Mthly Returns (TR)'!$C529,'CRSP Data'!$D:$D,'Mthly Returns (TR)'!$B529,'CRSP Data'!$A:$A,'Mthly Returns (TR)'!R$1)</f>
        <v>-6.6175999999999999E-2</v>
      </c>
      <c r="S529" s="36">
        <f>SUMIFS('CRSP Data'!$U:$U,'CRSP Data'!$C:$C,'Mthly Returns (TR)'!$C529,'CRSP Data'!$D:$D,'Mthly Returns (TR)'!$B529,'CRSP Data'!$A:$A,'Mthly Returns (TR)'!S$1)</f>
        <v>-7.2539000000000006E-2</v>
      </c>
      <c r="T529" s="36">
        <f>SUMIFS('CRSP Data'!$U:$U,'CRSP Data'!$C:$C,'Mthly Returns (TR)'!$C529,'CRSP Data'!$D:$D,'Mthly Returns (TR)'!$B529,'CRSP Data'!$A:$A,'Mthly Returns (TR)'!T$1)</f>
        <v>-5.1723999999999999E-2</v>
      </c>
      <c r="U529" s="36">
        <f>SUMIFS('CRSP Data'!$U:$U,'CRSP Data'!$C:$C,'Mthly Returns (TR)'!$C529,'CRSP Data'!$D:$D,'Mthly Returns (TR)'!$B529,'CRSP Data'!$A:$A,'Mthly Returns (TR)'!U$1)</f>
        <v>-9.6841999999999998E-2</v>
      </c>
      <c r="V529" s="36">
        <f>SUMIFS('CRSP Data'!$U:$U,'CRSP Data'!$C:$C,'Mthly Returns (TR)'!$C529,'CRSP Data'!$D:$D,'Mthly Returns (TR)'!$B529,'CRSP Data'!$A:$A,'Mthly Returns (TR)'!V$1)</f>
        <v>-8.2677E-2</v>
      </c>
      <c r="W529" s="36">
        <f>SUMIFS('CRSP Data'!$U:$U,'CRSP Data'!$C:$C,'Mthly Returns (TR)'!$C529,'CRSP Data'!$D:$D,'Mthly Returns (TR)'!$B529,'CRSP Data'!$A:$A,'Mthly Returns (TR)'!W$1)</f>
        <v>-8.7840000000000001E-2</v>
      </c>
      <c r="X529" s="36">
        <f>SUMIFS('CRSP Data'!$U:$U,'CRSP Data'!$C:$C,'Mthly Returns (TR)'!$C529,'CRSP Data'!$D:$D,'Mthly Returns (TR)'!$B529,'CRSP Data'!$A:$A,'Mthly Returns (TR)'!X$1)</f>
        <v>-3.7175E-2</v>
      </c>
      <c r="Y529" s="36">
        <f>SUMIFS('CRSP Data'!$U:$U,'CRSP Data'!$C:$C,'Mthly Returns (TR)'!$C529,'CRSP Data'!$D:$D,'Mthly Returns (TR)'!$B529,'CRSP Data'!$A:$A,'Mthly Returns (TR)'!Y$1)</f>
        <v>-3.5503E-2</v>
      </c>
      <c r="Z529" s="36">
        <f>SUMIFS('CRSP Data'!$U:$U,'CRSP Data'!$C:$C,'Mthly Returns (TR)'!$C529,'CRSP Data'!$D:$D,'Mthly Returns (TR)'!$B529,'CRSP Data'!$A:$A,'Mthly Returns (TR)'!Z$1)</f>
        <v>-3.6212000000000001E-2</v>
      </c>
      <c r="AA529" s="36">
        <f>SUMIFS('CRSP Data'!$U:$U,'CRSP Data'!$C:$C,'Mthly Returns (TR)'!$C529,'CRSP Data'!$D:$D,'Mthly Returns (TR)'!$B529,'CRSP Data'!$A:$A,'Mthly Returns (TR)'!AA$1)</f>
        <v>-3.2889000000000002E-2</v>
      </c>
      <c r="AB529" s="36">
        <f>SUMIFS('CRSP Data'!$U:$U,'CRSP Data'!$C:$C,'Mthly Returns (TR)'!$C529,'CRSP Data'!$D:$D,'Mthly Returns (TR)'!$B529,'CRSP Data'!$A:$A,'Mthly Returns (TR)'!AB$1)</f>
        <v>-0.15848400000000001</v>
      </c>
      <c r="AC529" s="36">
        <f>SUMIFS('CRSP Data'!$U:$U,'CRSP Data'!$C:$C,'Mthly Returns (TR)'!$C529,'CRSP Data'!$D:$D,'Mthly Returns (TR)'!$B529,'CRSP Data'!$A:$A,'Mthly Returns (TR)'!AC$1)</f>
        <v>0</v>
      </c>
      <c r="AD529" s="36">
        <f>SUMIFS('CRSP Data'!$U:$U,'CRSP Data'!$C:$C,'Mthly Returns (TR)'!$C529,'CRSP Data'!$D:$D,'Mthly Returns (TR)'!$B529,'CRSP Data'!$A:$A,'Mthly Returns (TR)'!AD$1)</f>
        <v>-7.6340000000000002E-3</v>
      </c>
      <c r="AE529" s="36">
        <f>SUMIFS('CRSP Data'!$U:$U,'CRSP Data'!$C:$C,'Mthly Returns (TR)'!$C529,'CRSP Data'!$D:$D,'Mthly Returns (TR)'!$B529,'CRSP Data'!$A:$A,'Mthly Returns (T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U:$U,'CRSP Data'!$C:$C,'Mthly Returns (TR)'!$C530,'CRSP Data'!$D:$D,'Mthly Returns (TR)'!$B530,'CRSP Data'!$A:$A,'Mthly Returns (TR)'!D$1)</f>
        <v>2.7681999999999998E-2</v>
      </c>
      <c r="E530" s="36">
        <f>SUMIFS('CRSP Data'!$U:$U,'CRSP Data'!$C:$C,'Mthly Returns (TR)'!$C530,'CRSP Data'!$D:$D,'Mthly Returns (TR)'!$B530,'CRSP Data'!$A:$A,'Mthly Returns (TR)'!E$1)</f>
        <v>0</v>
      </c>
      <c r="F530" s="36">
        <f>SUMIFS('CRSP Data'!$U:$U,'CRSP Data'!$C:$C,'Mthly Returns (TR)'!$C530,'CRSP Data'!$D:$D,'Mthly Returns (TR)'!$B530,'CRSP Data'!$A:$A,'Mthly Returns (TR)'!F$1)</f>
        <v>-6.1947000000000002E-2</v>
      </c>
      <c r="G530" s="36">
        <f>SUMIFS('CRSP Data'!$U:$U,'CRSP Data'!$C:$C,'Mthly Returns (TR)'!$C530,'CRSP Data'!$D:$D,'Mthly Returns (TR)'!$B530,'CRSP Data'!$A:$A,'Mthly Returns (TR)'!G$1)</f>
        <v>-5.7895000000000002E-2</v>
      </c>
      <c r="H530" s="36">
        <f>SUMIFS('CRSP Data'!$U:$U,'CRSP Data'!$C:$C,'Mthly Returns (TR)'!$C530,'CRSP Data'!$D:$D,'Mthly Returns (TR)'!$B530,'CRSP Data'!$A:$A,'Mthly Returns (TR)'!H$1)</f>
        <v>5.2859999999999999E-3</v>
      </c>
      <c r="I530" s="36">
        <f>SUMIFS('CRSP Data'!$U:$U,'CRSP Data'!$C:$C,'Mthly Returns (TR)'!$C530,'CRSP Data'!$D:$D,'Mthly Returns (TR)'!$B530,'CRSP Data'!$A:$A,'Mthly Returns (TR)'!I$1)</f>
        <v>3.2128999999999998E-2</v>
      </c>
      <c r="J530" s="36">
        <f>SUMIFS('CRSP Data'!$U:$U,'CRSP Data'!$C:$C,'Mthly Returns (TR)'!$C530,'CRSP Data'!$D:$D,'Mthly Returns (TR)'!$B530,'CRSP Data'!$A:$A,'Mthly Returns (TR)'!J$1)</f>
        <v>1.8970000000000001E-2</v>
      </c>
      <c r="K530" s="36">
        <f>SUMIFS('CRSP Data'!$U:$U,'CRSP Data'!$C:$C,'Mthly Returns (TR)'!$C530,'CRSP Data'!$D:$D,'Mthly Returns (TR)'!$B530,'CRSP Data'!$A:$A,'Mthly Returns (TR)'!K$1)</f>
        <v>-5.3797999999999999E-2</v>
      </c>
      <c r="L530" s="36">
        <f>SUMIFS('CRSP Data'!$U:$U,'CRSP Data'!$C:$C,'Mthly Returns (TR)'!$C530,'CRSP Data'!$D:$D,'Mthly Returns (TR)'!$B530,'CRSP Data'!$A:$A,'Mthly Returns (TR)'!L$1)</f>
        <v>2.5423999999999999E-2</v>
      </c>
      <c r="M530" s="36">
        <f>SUMIFS('CRSP Data'!$U:$U,'CRSP Data'!$C:$C,'Mthly Returns (TR)'!$C530,'CRSP Data'!$D:$D,'Mthly Returns (TR)'!$B530,'CRSP Data'!$A:$A,'Mthly Returns (TR)'!M$1)</f>
        <v>8.9289999999999994E-3</v>
      </c>
      <c r="N530" s="36">
        <f>SUMIFS('CRSP Data'!$U:$U,'CRSP Data'!$C:$C,'Mthly Returns (TR)'!$C530,'CRSP Data'!$D:$D,'Mthly Returns (TR)'!$B530,'CRSP Data'!$A:$A,'Mthly Returns (TR)'!N$1)</f>
        <v>5.3872000000000003E-2</v>
      </c>
      <c r="O530" s="36">
        <f>SUMIFS('CRSP Data'!$U:$U,'CRSP Data'!$C:$C,'Mthly Returns (TR)'!$C530,'CRSP Data'!$D:$D,'Mthly Returns (TR)'!$B530,'CRSP Data'!$A:$A,'Mthly Returns (TR)'!O$1)</f>
        <v>4.9586999999999999E-2</v>
      </c>
      <c r="P530" s="36">
        <f>SUMIFS('CRSP Data'!$U:$U,'CRSP Data'!$C:$C,'Mthly Returns (TR)'!$C530,'CRSP Data'!$D:$D,'Mthly Returns (TR)'!$B530,'CRSP Data'!$A:$A,'Mthly Returns (TR)'!P$1)</f>
        <v>-6.8273E-2</v>
      </c>
      <c r="Q530" s="36">
        <f>SUMIFS('CRSP Data'!$U:$U,'CRSP Data'!$C:$C,'Mthly Returns (TR)'!$C530,'CRSP Data'!$D:$D,'Mthly Returns (TR)'!$B530,'CRSP Data'!$A:$A,'Mthly Returns (TR)'!Q$1)</f>
        <v>-1.2194999999999999E-2</v>
      </c>
      <c r="R530" s="36">
        <f>SUMIFS('CRSP Data'!$U:$U,'CRSP Data'!$C:$C,'Mthly Returns (TR)'!$C530,'CRSP Data'!$D:$D,'Mthly Returns (TR)'!$B530,'CRSP Data'!$A:$A,'Mthly Returns (TR)'!R$1)</f>
        <v>3.5432999999999999E-2</v>
      </c>
      <c r="S530" s="36">
        <f>SUMIFS('CRSP Data'!$U:$U,'CRSP Data'!$C:$C,'Mthly Returns (TR)'!$C530,'CRSP Data'!$D:$D,'Mthly Returns (TR)'!$B530,'CRSP Data'!$A:$A,'Mthly Returns (TR)'!S$1)</f>
        <v>3.3520000000000001E-2</v>
      </c>
      <c r="T530" s="36">
        <f>SUMIFS('CRSP Data'!$U:$U,'CRSP Data'!$C:$C,'Mthly Returns (TR)'!$C530,'CRSP Data'!$D:$D,'Mthly Returns (TR)'!$B530,'CRSP Data'!$A:$A,'Mthly Returns (TR)'!T$1)</f>
        <v>3.5491000000000002E-2</v>
      </c>
      <c r="U530" s="36">
        <f>SUMIFS('CRSP Data'!$U:$U,'CRSP Data'!$C:$C,'Mthly Returns (TR)'!$C530,'CRSP Data'!$D:$D,'Mthly Returns (TR)'!$B530,'CRSP Data'!$A:$A,'Mthly Returns (TR)'!U$1)</f>
        <v>0.117647</v>
      </c>
      <c r="V530" s="36">
        <f>SUMIFS('CRSP Data'!$U:$U,'CRSP Data'!$C:$C,'Mthly Returns (TR)'!$C530,'CRSP Data'!$D:$D,'Mthly Returns (TR)'!$B530,'CRSP Data'!$A:$A,'Mthly Returns (TR)'!V$1)</f>
        <v>6.2489000000000003E-2</v>
      </c>
      <c r="W530" s="36">
        <f>SUMIFS('CRSP Data'!$U:$U,'CRSP Data'!$C:$C,'Mthly Returns (TR)'!$C530,'CRSP Data'!$D:$D,'Mthly Returns (TR)'!$B530,'CRSP Data'!$A:$A,'Mthly Returns (TR)'!W$1)</f>
        <v>7.5555999999999998E-2</v>
      </c>
      <c r="X530" s="36">
        <f>SUMIFS('CRSP Data'!$U:$U,'CRSP Data'!$C:$C,'Mthly Returns (TR)'!$C530,'CRSP Data'!$D:$D,'Mthly Returns (TR)'!$B530,'CRSP Data'!$A:$A,'Mthly Returns (TR)'!X$1)</f>
        <v>5.097E-3</v>
      </c>
      <c r="Y530" s="36">
        <f>SUMIFS('CRSP Data'!$U:$U,'CRSP Data'!$C:$C,'Mthly Returns (TR)'!$C530,'CRSP Data'!$D:$D,'Mthly Returns (TR)'!$B530,'CRSP Data'!$A:$A,'Mthly Returns (TR)'!Y$1)</f>
        <v>-9.8200000000000002E-4</v>
      </c>
      <c r="Z530" s="36">
        <f>SUMIFS('CRSP Data'!$U:$U,'CRSP Data'!$C:$C,'Mthly Returns (TR)'!$C530,'CRSP Data'!$D:$D,'Mthly Returns (TR)'!$B530,'CRSP Data'!$A:$A,'Mthly Returns (TR)'!Z$1)</f>
        <v>2.0230999999999999E-2</v>
      </c>
      <c r="AA530" s="36">
        <f>SUMIFS('CRSP Data'!$U:$U,'CRSP Data'!$C:$C,'Mthly Returns (TR)'!$C530,'CRSP Data'!$D:$D,'Mthly Returns (TR)'!$B530,'CRSP Data'!$A:$A,'Mthly Returns (TR)'!AA$1)</f>
        <v>1.1696E-2</v>
      </c>
      <c r="AB530" s="36">
        <f>SUMIFS('CRSP Data'!$U:$U,'CRSP Data'!$C:$C,'Mthly Returns (TR)'!$C530,'CRSP Data'!$D:$D,'Mthly Returns (TR)'!$B530,'CRSP Data'!$A:$A,'Mthly Returns (TR)'!AB$1)</f>
        <v>-0.101382</v>
      </c>
      <c r="AC530" s="36">
        <f>SUMIFS('CRSP Data'!$U:$U,'CRSP Data'!$C:$C,'Mthly Returns (TR)'!$C530,'CRSP Data'!$D:$D,'Mthly Returns (TR)'!$B530,'CRSP Data'!$A:$A,'Mthly Returns (TR)'!AC$1)</f>
        <v>0</v>
      </c>
      <c r="AD530" s="36">
        <f>SUMIFS('CRSP Data'!$U:$U,'CRSP Data'!$C:$C,'Mthly Returns (TR)'!$C530,'CRSP Data'!$D:$D,'Mthly Returns (TR)'!$B530,'CRSP Data'!$A:$A,'Mthly Returns (TR)'!AD$1)</f>
        <v>8.5271E-2</v>
      </c>
      <c r="AE530" s="36">
        <f>SUMIFS('CRSP Data'!$U:$U,'CRSP Data'!$C:$C,'Mthly Returns (TR)'!$C530,'CRSP Data'!$D:$D,'Mthly Returns (TR)'!$B530,'CRSP Data'!$A:$A,'Mthly Returns (T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U:$U,'CRSP Data'!$C:$C,'Mthly Returns (TR)'!$C531,'CRSP Data'!$D:$D,'Mthly Returns (TR)'!$B531,'CRSP Data'!$A:$A,'Mthly Returns (TR)'!D$1)</f>
        <v>-2.6936000000000002E-2</v>
      </c>
      <c r="E531" s="36">
        <f>SUMIFS('CRSP Data'!$U:$U,'CRSP Data'!$C:$C,'Mthly Returns (TR)'!$C531,'CRSP Data'!$D:$D,'Mthly Returns (TR)'!$B531,'CRSP Data'!$A:$A,'Mthly Returns (TR)'!E$1)</f>
        <v>7.9365000000000005E-2</v>
      </c>
      <c r="F531" s="36">
        <f>SUMIFS('CRSP Data'!$U:$U,'CRSP Data'!$C:$C,'Mthly Returns (TR)'!$C531,'CRSP Data'!$D:$D,'Mthly Returns (TR)'!$B531,'CRSP Data'!$A:$A,'Mthly Returns (TR)'!F$1)</f>
        <v>5.6600000000000001E-3</v>
      </c>
      <c r="G531" s="36">
        <f>SUMIFS('CRSP Data'!$U:$U,'CRSP Data'!$C:$C,'Mthly Returns (TR)'!$C531,'CRSP Data'!$D:$D,'Mthly Returns (TR)'!$B531,'CRSP Data'!$A:$A,'Mthly Returns (TR)'!G$1)</f>
        <v>0.134078</v>
      </c>
      <c r="H531" s="36">
        <f>SUMIFS('CRSP Data'!$U:$U,'CRSP Data'!$C:$C,'Mthly Returns (TR)'!$C531,'CRSP Data'!$D:$D,'Mthly Returns (TR)'!$B531,'CRSP Data'!$A:$A,'Mthly Returns (TR)'!H$1)</f>
        <v>8.8889999999999993E-3</v>
      </c>
      <c r="I531" s="36">
        <f>SUMIFS('CRSP Data'!$U:$U,'CRSP Data'!$C:$C,'Mthly Returns (TR)'!$C531,'CRSP Data'!$D:$D,'Mthly Returns (TR)'!$B531,'CRSP Data'!$A:$A,'Mthly Returns (TR)'!I$1)</f>
        <v>-2.7237000000000001E-2</v>
      </c>
      <c r="J531" s="36">
        <f>SUMIFS('CRSP Data'!$U:$U,'CRSP Data'!$C:$C,'Mthly Returns (TR)'!$C531,'CRSP Data'!$D:$D,'Mthly Returns (TR)'!$B531,'CRSP Data'!$A:$A,'Mthly Returns (TR)'!J$1)</f>
        <v>-1.0957E-2</v>
      </c>
      <c r="K531" s="36">
        <f>SUMIFS('CRSP Data'!$U:$U,'CRSP Data'!$C:$C,'Mthly Returns (TR)'!$C531,'CRSP Data'!$D:$D,'Mthly Returns (TR)'!$B531,'CRSP Data'!$A:$A,'Mthly Returns (TR)'!K$1)</f>
        <v>-1.2500000000000001E-2</v>
      </c>
      <c r="L531" s="36">
        <f>SUMIFS('CRSP Data'!$U:$U,'CRSP Data'!$C:$C,'Mthly Returns (TR)'!$C531,'CRSP Data'!$D:$D,'Mthly Returns (TR)'!$B531,'CRSP Data'!$A:$A,'Mthly Returns (TR)'!L$1)</f>
        <v>-4.6831999999999999E-2</v>
      </c>
      <c r="M531" s="36">
        <f>SUMIFS('CRSP Data'!$U:$U,'CRSP Data'!$C:$C,'Mthly Returns (TR)'!$C531,'CRSP Data'!$D:$D,'Mthly Returns (TR)'!$B531,'CRSP Data'!$A:$A,'Mthly Returns (TR)'!M$1)</f>
        <v>-8.8500000000000002E-3</v>
      </c>
      <c r="N531" s="36">
        <f>SUMIFS('CRSP Data'!$U:$U,'CRSP Data'!$C:$C,'Mthly Returns (TR)'!$C531,'CRSP Data'!$D:$D,'Mthly Returns (TR)'!$B531,'CRSP Data'!$A:$A,'Mthly Returns (TR)'!N$1)</f>
        <v>-5.7507999999999997E-2</v>
      </c>
      <c r="O531" s="36">
        <f>SUMIFS('CRSP Data'!$U:$U,'CRSP Data'!$C:$C,'Mthly Returns (TR)'!$C531,'CRSP Data'!$D:$D,'Mthly Returns (TR)'!$B531,'CRSP Data'!$A:$A,'Mthly Returns (TR)'!O$1)</f>
        <v>-4.1994999999999998E-2</v>
      </c>
      <c r="P531" s="36">
        <f>SUMIFS('CRSP Data'!$U:$U,'CRSP Data'!$C:$C,'Mthly Returns (TR)'!$C531,'CRSP Data'!$D:$D,'Mthly Returns (TR)'!$B531,'CRSP Data'!$A:$A,'Mthly Returns (TR)'!P$1)</f>
        <v>0.13362099999999999</v>
      </c>
      <c r="Q531" s="36">
        <f>SUMIFS('CRSP Data'!$U:$U,'CRSP Data'!$C:$C,'Mthly Returns (TR)'!$C531,'CRSP Data'!$D:$D,'Mthly Returns (TR)'!$B531,'CRSP Data'!$A:$A,'Mthly Returns (TR)'!Q$1)</f>
        <v>0</v>
      </c>
      <c r="R531" s="36">
        <f>SUMIFS('CRSP Data'!$U:$U,'CRSP Data'!$C:$C,'Mthly Returns (TR)'!$C531,'CRSP Data'!$D:$D,'Mthly Returns (TR)'!$B531,'CRSP Data'!$A:$A,'Mthly Returns (TR)'!R$1)</f>
        <v>-1.5664999999999998E-2</v>
      </c>
      <c r="S531" s="36">
        <f>SUMIFS('CRSP Data'!$U:$U,'CRSP Data'!$C:$C,'Mthly Returns (TR)'!$C531,'CRSP Data'!$D:$D,'Mthly Returns (TR)'!$B531,'CRSP Data'!$A:$A,'Mthly Returns (TR)'!S$1)</f>
        <v>-3.8462000000000003E-2</v>
      </c>
      <c r="T531" s="36">
        <f>SUMIFS('CRSP Data'!$U:$U,'CRSP Data'!$C:$C,'Mthly Returns (TR)'!$C531,'CRSP Data'!$D:$D,'Mthly Returns (TR)'!$B531,'CRSP Data'!$A:$A,'Mthly Returns (TR)'!T$1)</f>
        <v>-3.5587000000000001E-2</v>
      </c>
      <c r="U531" s="36">
        <f>SUMIFS('CRSP Data'!$U:$U,'CRSP Data'!$C:$C,'Mthly Returns (TR)'!$C531,'CRSP Data'!$D:$D,'Mthly Returns (TR)'!$B531,'CRSP Data'!$A:$A,'Mthly Returns (TR)'!U$1)</f>
        <v>5.7895000000000002E-2</v>
      </c>
      <c r="V531" s="36">
        <f>SUMIFS('CRSP Data'!$U:$U,'CRSP Data'!$C:$C,'Mthly Returns (TR)'!$C531,'CRSP Data'!$D:$D,'Mthly Returns (TR)'!$B531,'CRSP Data'!$A:$A,'Mthly Returns (TR)'!V$1)</f>
        <v>1.2295E-2</v>
      </c>
      <c r="W531" s="36">
        <f>SUMIFS('CRSP Data'!$U:$U,'CRSP Data'!$C:$C,'Mthly Returns (TR)'!$C531,'CRSP Data'!$D:$D,'Mthly Returns (TR)'!$B531,'CRSP Data'!$A:$A,'Mthly Returns (TR)'!W$1)</f>
        <v>-4.5455000000000002E-2</v>
      </c>
      <c r="X531" s="36">
        <f>SUMIFS('CRSP Data'!$U:$U,'CRSP Data'!$C:$C,'Mthly Returns (TR)'!$C531,'CRSP Data'!$D:$D,'Mthly Returns (TR)'!$B531,'CRSP Data'!$A:$A,'Mthly Returns (TR)'!X$1)</f>
        <v>-1.1719E-2</v>
      </c>
      <c r="Y531" s="36">
        <f>SUMIFS('CRSP Data'!$U:$U,'CRSP Data'!$C:$C,'Mthly Returns (TR)'!$C531,'CRSP Data'!$D:$D,'Mthly Returns (TR)'!$B531,'CRSP Data'!$A:$A,'Mthly Returns (TR)'!Y$1)</f>
        <v>-2.5000000000000001E-2</v>
      </c>
      <c r="Z531" s="36">
        <f>SUMIFS('CRSP Data'!$U:$U,'CRSP Data'!$C:$C,'Mthly Returns (TR)'!$C531,'CRSP Data'!$D:$D,'Mthly Returns (TR)'!$B531,'CRSP Data'!$A:$A,'Mthly Returns (TR)'!Z$1)</f>
        <v>-1.4164E-2</v>
      </c>
      <c r="AA531" s="36">
        <f>SUMIFS('CRSP Data'!$U:$U,'CRSP Data'!$C:$C,'Mthly Returns (TR)'!$C531,'CRSP Data'!$D:$D,'Mthly Returns (TR)'!$B531,'CRSP Data'!$A:$A,'Mthly Returns (TR)'!AA$1)</f>
        <v>-0.106936</v>
      </c>
      <c r="AB531" s="36">
        <f>SUMIFS('CRSP Data'!$U:$U,'CRSP Data'!$C:$C,'Mthly Returns (TR)'!$C531,'CRSP Data'!$D:$D,'Mthly Returns (TR)'!$B531,'CRSP Data'!$A:$A,'Mthly Returns (TR)'!AB$1)</f>
        <v>7.1794999999999998E-2</v>
      </c>
      <c r="AC531" s="36">
        <f>SUMIFS('CRSP Data'!$U:$U,'CRSP Data'!$C:$C,'Mthly Returns (TR)'!$C531,'CRSP Data'!$D:$D,'Mthly Returns (TR)'!$B531,'CRSP Data'!$A:$A,'Mthly Returns (TR)'!AC$1)</f>
        <v>0</v>
      </c>
      <c r="AD531" s="36">
        <f>SUMIFS('CRSP Data'!$U:$U,'CRSP Data'!$C:$C,'Mthly Returns (TR)'!$C531,'CRSP Data'!$D:$D,'Mthly Returns (TR)'!$B531,'CRSP Data'!$A:$A,'Mthly Returns (TR)'!AD$1)</f>
        <v>1.7857000000000001E-2</v>
      </c>
      <c r="AE531" s="36">
        <f>SUMIFS('CRSP Data'!$U:$U,'CRSP Data'!$C:$C,'Mthly Returns (TR)'!$C531,'CRSP Data'!$D:$D,'Mthly Returns (TR)'!$B531,'CRSP Data'!$A:$A,'Mthly Returns (T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U:$U,'CRSP Data'!$C:$C,'Mthly Returns (TR)'!$C532,'CRSP Data'!$D:$D,'Mthly Returns (TR)'!$B532,'CRSP Data'!$A:$A,'Mthly Returns (TR)'!D$1)</f>
        <v>-6.6435999999999995E-2</v>
      </c>
      <c r="E532" s="36">
        <f>SUMIFS('CRSP Data'!$U:$U,'CRSP Data'!$C:$C,'Mthly Returns (TR)'!$C532,'CRSP Data'!$D:$D,'Mthly Returns (TR)'!$B532,'CRSP Data'!$A:$A,'Mthly Returns (TR)'!E$1)</f>
        <v>-5.0588000000000001E-2</v>
      </c>
      <c r="F532" s="36">
        <f>SUMIFS('CRSP Data'!$U:$U,'CRSP Data'!$C:$C,'Mthly Returns (TR)'!$C532,'CRSP Data'!$D:$D,'Mthly Returns (TR)'!$B532,'CRSP Data'!$A:$A,'Mthly Returns (TR)'!F$1)</f>
        <v>-9.5238000000000003E-2</v>
      </c>
      <c r="G532" s="36">
        <f>SUMIFS('CRSP Data'!$U:$U,'CRSP Data'!$C:$C,'Mthly Returns (TR)'!$C532,'CRSP Data'!$D:$D,'Mthly Returns (TR)'!$B532,'CRSP Data'!$A:$A,'Mthly Returns (TR)'!G$1)</f>
        <v>0.118227</v>
      </c>
      <c r="H532" s="36">
        <f>SUMIFS('CRSP Data'!$U:$U,'CRSP Data'!$C:$C,'Mthly Returns (TR)'!$C532,'CRSP Data'!$D:$D,'Mthly Returns (TR)'!$B532,'CRSP Data'!$A:$A,'Mthly Returns (TR)'!H$1)</f>
        <v>-5.7269E-2</v>
      </c>
      <c r="I532" s="36">
        <f>SUMIFS('CRSP Data'!$U:$U,'CRSP Data'!$C:$C,'Mthly Returns (TR)'!$C532,'CRSP Data'!$D:$D,'Mthly Returns (TR)'!$B532,'CRSP Data'!$A:$A,'Mthly Returns (TR)'!I$1)</f>
        <v>-3.5999999999999997E-2</v>
      </c>
      <c r="J532" s="36">
        <f>SUMIFS('CRSP Data'!$U:$U,'CRSP Data'!$C:$C,'Mthly Returns (TR)'!$C532,'CRSP Data'!$D:$D,'Mthly Returns (TR)'!$B532,'CRSP Data'!$A:$A,'Mthly Returns (TR)'!J$1)</f>
        <v>-4.6196000000000001E-2</v>
      </c>
      <c r="K532" s="36">
        <f>SUMIFS('CRSP Data'!$U:$U,'CRSP Data'!$C:$C,'Mthly Returns (TR)'!$C532,'CRSP Data'!$D:$D,'Mthly Returns (TR)'!$B532,'CRSP Data'!$A:$A,'Mthly Returns (TR)'!K$1)</f>
        <v>-5.0632999999999997E-2</v>
      </c>
      <c r="L532" s="36">
        <f>SUMIFS('CRSP Data'!$U:$U,'CRSP Data'!$C:$C,'Mthly Returns (TR)'!$C532,'CRSP Data'!$D:$D,'Mthly Returns (TR)'!$B532,'CRSP Data'!$A:$A,'Mthly Returns (TR)'!L$1)</f>
        <v>-3.1560999999999999E-2</v>
      </c>
      <c r="M532" s="36">
        <f>SUMIFS('CRSP Data'!$U:$U,'CRSP Data'!$C:$C,'Mthly Returns (TR)'!$C532,'CRSP Data'!$D:$D,'Mthly Returns (TR)'!$B532,'CRSP Data'!$A:$A,'Mthly Returns (TR)'!M$1)</f>
        <v>-6.9167000000000006E-2</v>
      </c>
      <c r="N532" s="36">
        <f>SUMIFS('CRSP Data'!$U:$U,'CRSP Data'!$C:$C,'Mthly Returns (TR)'!$C532,'CRSP Data'!$D:$D,'Mthly Returns (TR)'!$B532,'CRSP Data'!$A:$A,'Mthly Returns (TR)'!N$1)</f>
        <v>-6.4542000000000002E-2</v>
      </c>
      <c r="O532" s="36">
        <f>SUMIFS('CRSP Data'!$U:$U,'CRSP Data'!$C:$C,'Mthly Returns (TR)'!$C532,'CRSP Data'!$D:$D,'Mthly Returns (TR)'!$B532,'CRSP Data'!$A:$A,'Mthly Returns (TR)'!O$1)</f>
        <v>-9.8629999999999995E-2</v>
      </c>
      <c r="P532" s="36">
        <f>SUMIFS('CRSP Data'!$U:$U,'CRSP Data'!$C:$C,'Mthly Returns (TR)'!$C532,'CRSP Data'!$D:$D,'Mthly Returns (TR)'!$B532,'CRSP Data'!$A:$A,'Mthly Returns (TR)'!P$1)</f>
        <v>-3.0418000000000001E-2</v>
      </c>
      <c r="Q532" s="36">
        <f>SUMIFS('CRSP Data'!$U:$U,'CRSP Data'!$C:$C,'Mthly Returns (TR)'!$C532,'CRSP Data'!$D:$D,'Mthly Returns (TR)'!$B532,'CRSP Data'!$A:$A,'Mthly Returns (TR)'!Q$1)</f>
        <v>-6.7901000000000003E-2</v>
      </c>
      <c r="R532" s="36">
        <f>SUMIFS('CRSP Data'!$U:$U,'CRSP Data'!$C:$C,'Mthly Returns (TR)'!$C532,'CRSP Data'!$D:$D,'Mthly Returns (TR)'!$B532,'CRSP Data'!$A:$A,'Mthly Returns (TR)'!R$1)</f>
        <v>-5.4688000000000001E-2</v>
      </c>
      <c r="S532" s="36">
        <f>SUMIFS('CRSP Data'!$U:$U,'CRSP Data'!$C:$C,'Mthly Returns (TR)'!$C532,'CRSP Data'!$D:$D,'Mthly Returns (TR)'!$B532,'CRSP Data'!$A:$A,'Mthly Returns (TR)'!S$1)</f>
        <v>-6.2856999999999996E-2</v>
      </c>
      <c r="T532" s="36">
        <f>SUMIFS('CRSP Data'!$U:$U,'CRSP Data'!$C:$C,'Mthly Returns (TR)'!$C532,'CRSP Data'!$D:$D,'Mthly Returns (TR)'!$B532,'CRSP Data'!$A:$A,'Mthly Returns (TR)'!T$1)</f>
        <v>-6.6420999999999994E-2</v>
      </c>
      <c r="U532" s="36">
        <f>SUMIFS('CRSP Data'!$U:$U,'CRSP Data'!$C:$C,'Mthly Returns (TR)'!$C532,'CRSP Data'!$D:$D,'Mthly Returns (TR)'!$B532,'CRSP Data'!$A:$A,'Mthly Returns (TR)'!U$1)</f>
        <v>-0.12099500000000001</v>
      </c>
      <c r="V532" s="36">
        <f>SUMIFS('CRSP Data'!$U:$U,'CRSP Data'!$C:$C,'Mthly Returns (TR)'!$C532,'CRSP Data'!$D:$D,'Mthly Returns (TR)'!$B532,'CRSP Data'!$A:$A,'Mthly Returns (TR)'!V$1)</f>
        <v>-3.2389000000000001E-2</v>
      </c>
      <c r="W532" s="36">
        <f>SUMIFS('CRSP Data'!$U:$U,'CRSP Data'!$C:$C,'Mthly Returns (TR)'!$C532,'CRSP Data'!$D:$D,'Mthly Returns (TR)'!$B532,'CRSP Data'!$A:$A,'Mthly Returns (TR)'!W$1)</f>
        <v>-5.6104000000000001E-2</v>
      </c>
      <c r="X532" s="36">
        <f>SUMIFS('CRSP Data'!$U:$U,'CRSP Data'!$C:$C,'Mthly Returns (TR)'!$C532,'CRSP Data'!$D:$D,'Mthly Returns (TR)'!$B532,'CRSP Data'!$A:$A,'Mthly Returns (TR)'!X$1)</f>
        <v>-3.9525999999999999E-2</v>
      </c>
      <c r="Y532" s="36">
        <f>SUMIFS('CRSP Data'!$U:$U,'CRSP Data'!$C:$C,'Mthly Returns (TR)'!$C532,'CRSP Data'!$D:$D,'Mthly Returns (TR)'!$B532,'CRSP Data'!$A:$A,'Mthly Returns (TR)'!Y$1)</f>
        <v>-7.6923000000000005E-2</v>
      </c>
      <c r="Z532" s="36">
        <f>SUMIFS('CRSP Data'!$U:$U,'CRSP Data'!$C:$C,'Mthly Returns (TR)'!$C532,'CRSP Data'!$D:$D,'Mthly Returns (TR)'!$B532,'CRSP Data'!$A:$A,'Mthly Returns (TR)'!Z$1)</f>
        <v>-4.1034000000000001E-2</v>
      </c>
      <c r="AA532" s="36">
        <f>SUMIFS('CRSP Data'!$U:$U,'CRSP Data'!$C:$C,'Mthly Returns (TR)'!$C532,'CRSP Data'!$D:$D,'Mthly Returns (TR)'!$B532,'CRSP Data'!$A:$A,'Mthly Returns (TR)'!AA$1)</f>
        <v>0</v>
      </c>
      <c r="AB532" s="36">
        <f>SUMIFS('CRSP Data'!$U:$U,'CRSP Data'!$C:$C,'Mthly Returns (TR)'!$C532,'CRSP Data'!$D:$D,'Mthly Returns (TR)'!$B532,'CRSP Data'!$A:$A,'Mthly Returns (TR)'!AB$1)</f>
        <v>-4.9377999999999998E-2</v>
      </c>
      <c r="AC532" s="36">
        <f>SUMIFS('CRSP Data'!$U:$U,'CRSP Data'!$C:$C,'Mthly Returns (TR)'!$C532,'CRSP Data'!$D:$D,'Mthly Returns (TR)'!$B532,'CRSP Data'!$A:$A,'Mthly Returns (TR)'!AC$1)</f>
        <v>0</v>
      </c>
      <c r="AD532" s="36">
        <f>SUMIFS('CRSP Data'!$U:$U,'CRSP Data'!$C:$C,'Mthly Returns (TR)'!$C532,'CRSP Data'!$D:$D,'Mthly Returns (TR)'!$B532,'CRSP Data'!$A:$A,'Mthly Returns (TR)'!AD$1)</f>
        <v>-3.1579000000000003E-2</v>
      </c>
      <c r="AE532" s="36">
        <f>SUMIFS('CRSP Data'!$U:$U,'CRSP Data'!$C:$C,'Mthly Returns (TR)'!$C532,'CRSP Data'!$D:$D,'Mthly Returns (TR)'!$B532,'CRSP Data'!$A:$A,'Mthly Returns (T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U:$U,'CRSP Data'!$C:$C,'Mthly Returns (TR)'!$C533,'CRSP Data'!$D:$D,'Mthly Returns (TR)'!$B533,'CRSP Data'!$A:$A,'Mthly Returns (TR)'!D$1)</f>
        <v>-7.1697999999999998E-2</v>
      </c>
      <c r="E533" s="36">
        <f>SUMIFS('CRSP Data'!$U:$U,'CRSP Data'!$C:$C,'Mthly Returns (TR)'!$C533,'CRSP Data'!$D:$D,'Mthly Returns (TR)'!$B533,'CRSP Data'!$A:$A,'Mthly Returns (TR)'!E$1)</f>
        <v>-0.15625</v>
      </c>
      <c r="F533" s="36">
        <f>SUMIFS('CRSP Data'!$U:$U,'CRSP Data'!$C:$C,'Mthly Returns (TR)'!$C533,'CRSP Data'!$D:$D,'Mthly Returns (TR)'!$B533,'CRSP Data'!$A:$A,'Mthly Returns (TR)'!F$1)</f>
        <v>-7.3683999999999999E-2</v>
      </c>
      <c r="G533" s="36">
        <f>SUMIFS('CRSP Data'!$U:$U,'CRSP Data'!$C:$C,'Mthly Returns (TR)'!$C533,'CRSP Data'!$D:$D,'Mthly Returns (TR)'!$B533,'CRSP Data'!$A:$A,'Mthly Returns (TR)'!G$1)</f>
        <v>-7.9295000000000004E-2</v>
      </c>
      <c r="H533" s="36">
        <f>SUMIFS('CRSP Data'!$U:$U,'CRSP Data'!$C:$C,'Mthly Returns (TR)'!$C533,'CRSP Data'!$D:$D,'Mthly Returns (TR)'!$B533,'CRSP Data'!$A:$A,'Mthly Returns (TR)'!H$1)</f>
        <v>-4.5794000000000001E-2</v>
      </c>
      <c r="I533" s="36">
        <f>SUMIFS('CRSP Data'!$U:$U,'CRSP Data'!$C:$C,'Mthly Returns (TR)'!$C533,'CRSP Data'!$D:$D,'Mthly Returns (TR)'!$B533,'CRSP Data'!$A:$A,'Mthly Returns (TR)'!I$1)</f>
        <v>-1.6878000000000001E-2</v>
      </c>
      <c r="J533" s="36">
        <f>SUMIFS('CRSP Data'!$U:$U,'CRSP Data'!$C:$C,'Mthly Returns (TR)'!$C533,'CRSP Data'!$D:$D,'Mthly Returns (TR)'!$B533,'CRSP Data'!$A:$A,'Mthly Returns (TR)'!J$1)</f>
        <v>-8.8318999999999995E-2</v>
      </c>
      <c r="K533" s="36">
        <f>SUMIFS('CRSP Data'!$U:$U,'CRSP Data'!$C:$C,'Mthly Returns (TR)'!$C533,'CRSP Data'!$D:$D,'Mthly Returns (TR)'!$B533,'CRSP Data'!$A:$A,'Mthly Returns (TR)'!K$1)</f>
        <v>-3.9467000000000002E-2</v>
      </c>
      <c r="L533" s="36">
        <f>SUMIFS('CRSP Data'!$U:$U,'CRSP Data'!$C:$C,'Mthly Returns (TR)'!$C533,'CRSP Data'!$D:$D,'Mthly Returns (TR)'!$B533,'CRSP Data'!$A:$A,'Mthly Returns (TR)'!L$1)</f>
        <v>-3.0303E-2</v>
      </c>
      <c r="M533" s="36">
        <f>SUMIFS('CRSP Data'!$U:$U,'CRSP Data'!$C:$C,'Mthly Returns (TR)'!$C533,'CRSP Data'!$D:$D,'Mthly Returns (TR)'!$B533,'CRSP Data'!$A:$A,'Mthly Returns (TR)'!M$1)</f>
        <v>-6.4725000000000005E-2</v>
      </c>
      <c r="N533" s="36">
        <f>SUMIFS('CRSP Data'!$U:$U,'CRSP Data'!$C:$C,'Mthly Returns (TR)'!$C533,'CRSP Data'!$D:$D,'Mthly Returns (TR)'!$B533,'CRSP Data'!$A:$A,'Mthly Returns (TR)'!N$1)</f>
        <v>-2.214E-2</v>
      </c>
      <c r="O533" s="36">
        <f>SUMIFS('CRSP Data'!$U:$U,'CRSP Data'!$C:$C,'Mthly Returns (TR)'!$C533,'CRSP Data'!$D:$D,'Mthly Returns (TR)'!$B533,'CRSP Data'!$A:$A,'Mthly Returns (TR)'!O$1)</f>
        <v>-0.120743</v>
      </c>
      <c r="P533" s="36">
        <f>SUMIFS('CRSP Data'!$U:$U,'CRSP Data'!$C:$C,'Mthly Returns (TR)'!$C533,'CRSP Data'!$D:$D,'Mthly Returns (TR)'!$B533,'CRSP Data'!$A:$A,'Mthly Returns (TR)'!P$1)</f>
        <v>-3.7255000000000003E-2</v>
      </c>
      <c r="Q533" s="36">
        <f>SUMIFS('CRSP Data'!$U:$U,'CRSP Data'!$C:$C,'Mthly Returns (TR)'!$C533,'CRSP Data'!$D:$D,'Mthly Returns (TR)'!$B533,'CRSP Data'!$A:$A,'Mthly Returns (TR)'!Q$1)</f>
        <v>-4.0267999999999998E-2</v>
      </c>
      <c r="R533" s="36">
        <f>SUMIFS('CRSP Data'!$U:$U,'CRSP Data'!$C:$C,'Mthly Returns (TR)'!$C533,'CRSP Data'!$D:$D,'Mthly Returns (TR)'!$B533,'CRSP Data'!$A:$A,'Mthly Returns (TR)'!R$1)</f>
        <v>0</v>
      </c>
      <c r="S533" s="36">
        <f>SUMIFS('CRSP Data'!$U:$U,'CRSP Data'!$C:$C,'Mthly Returns (TR)'!$C533,'CRSP Data'!$D:$D,'Mthly Returns (TR)'!$B533,'CRSP Data'!$A:$A,'Mthly Returns (TR)'!S$1)</f>
        <v>-5.4878000000000003E-2</v>
      </c>
      <c r="T533" s="36">
        <f>SUMIFS('CRSP Data'!$U:$U,'CRSP Data'!$C:$C,'Mthly Returns (TR)'!$C533,'CRSP Data'!$D:$D,'Mthly Returns (TR)'!$B533,'CRSP Data'!$A:$A,'Mthly Returns (TR)'!T$1)</f>
        <v>-6.7510000000000001E-2</v>
      </c>
      <c r="U533" s="36">
        <f>SUMIFS('CRSP Data'!$U:$U,'CRSP Data'!$C:$C,'Mthly Returns (TR)'!$C533,'CRSP Data'!$D:$D,'Mthly Returns (TR)'!$B533,'CRSP Data'!$A:$A,'Mthly Returns (TR)'!U$1)</f>
        <v>-0.04</v>
      </c>
      <c r="V533" s="36">
        <f>SUMIFS('CRSP Data'!$U:$U,'CRSP Data'!$C:$C,'Mthly Returns (TR)'!$C533,'CRSP Data'!$D:$D,'Mthly Returns (TR)'!$B533,'CRSP Data'!$A:$A,'Mthly Returns (TR)'!V$1)</f>
        <v>-6.8618999999999999E-2</v>
      </c>
      <c r="W533" s="36">
        <f>SUMIFS('CRSP Data'!$U:$U,'CRSP Data'!$C:$C,'Mthly Returns (TR)'!$C533,'CRSP Data'!$D:$D,'Mthly Returns (TR)'!$B533,'CRSP Data'!$A:$A,'Mthly Returns (TR)'!W$1)</f>
        <v>3.2557999999999997E-2</v>
      </c>
      <c r="X533" s="36">
        <f>SUMIFS('CRSP Data'!$U:$U,'CRSP Data'!$C:$C,'Mthly Returns (TR)'!$C533,'CRSP Data'!$D:$D,'Mthly Returns (TR)'!$B533,'CRSP Data'!$A:$A,'Mthly Returns (TR)'!X$1)</f>
        <v>-6.4527000000000001E-2</v>
      </c>
      <c r="Y533" s="36">
        <f>SUMIFS('CRSP Data'!$U:$U,'CRSP Data'!$C:$C,'Mthly Returns (TR)'!$C533,'CRSP Data'!$D:$D,'Mthly Returns (TR)'!$B533,'CRSP Data'!$A:$A,'Mthly Returns (TR)'!Y$1)</f>
        <v>-6.3611000000000001E-2</v>
      </c>
      <c r="Z533" s="36">
        <f>SUMIFS('CRSP Data'!$U:$U,'CRSP Data'!$C:$C,'Mthly Returns (TR)'!$C533,'CRSP Data'!$D:$D,'Mthly Returns (TR)'!$B533,'CRSP Data'!$A:$A,'Mthly Returns (TR)'!Z$1)</f>
        <v>-7.5988E-2</v>
      </c>
      <c r="AA533" s="36">
        <f>SUMIFS('CRSP Data'!$U:$U,'CRSP Data'!$C:$C,'Mthly Returns (TR)'!$C533,'CRSP Data'!$D:$D,'Mthly Returns (TR)'!$B533,'CRSP Data'!$A:$A,'Mthly Returns (TR)'!AA$1)</f>
        <v>-1.2427000000000001E-2</v>
      </c>
      <c r="AB533" s="36">
        <f>SUMIFS('CRSP Data'!$U:$U,'CRSP Data'!$C:$C,'Mthly Returns (TR)'!$C533,'CRSP Data'!$D:$D,'Mthly Returns (TR)'!$B533,'CRSP Data'!$A:$A,'Mthly Returns (TR)'!AB$1)</f>
        <v>-2.5381000000000001E-2</v>
      </c>
      <c r="AC533" s="36">
        <f>SUMIFS('CRSP Data'!$U:$U,'CRSP Data'!$C:$C,'Mthly Returns (TR)'!$C533,'CRSP Data'!$D:$D,'Mthly Returns (TR)'!$B533,'CRSP Data'!$A:$A,'Mthly Returns (TR)'!AC$1)</f>
        <v>0</v>
      </c>
      <c r="AD533" s="36">
        <f>SUMIFS('CRSP Data'!$U:$U,'CRSP Data'!$C:$C,'Mthly Returns (TR)'!$C533,'CRSP Data'!$D:$D,'Mthly Returns (TR)'!$B533,'CRSP Data'!$A:$A,'Mthly Returns (TR)'!AD$1)</f>
        <v>-0.104348</v>
      </c>
      <c r="AE533" s="36">
        <f>SUMIFS('CRSP Data'!$U:$U,'CRSP Data'!$C:$C,'Mthly Returns (TR)'!$C533,'CRSP Data'!$D:$D,'Mthly Returns (TR)'!$B533,'CRSP Data'!$A:$A,'Mthly Returns (T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U:$U,'CRSP Data'!$C:$C,'Mthly Returns (TR)'!$C534,'CRSP Data'!$D:$D,'Mthly Returns (TR)'!$B534,'CRSP Data'!$A:$A,'Mthly Returns (TR)'!D$1)</f>
        <v>5.6911000000000003E-2</v>
      </c>
      <c r="E534" s="36">
        <f>SUMIFS('CRSP Data'!$U:$U,'CRSP Data'!$C:$C,'Mthly Returns (TR)'!$C534,'CRSP Data'!$D:$D,'Mthly Returns (TR)'!$B534,'CRSP Data'!$A:$A,'Mthly Returns (TR)'!E$1)</f>
        <v>-1.8519000000000001E-2</v>
      </c>
      <c r="F534" s="36">
        <f>SUMIFS('CRSP Data'!$U:$U,'CRSP Data'!$C:$C,'Mthly Returns (TR)'!$C534,'CRSP Data'!$D:$D,'Mthly Returns (TR)'!$B534,'CRSP Data'!$A:$A,'Mthly Returns (TR)'!F$1)</f>
        <v>2.9544999999999998E-2</v>
      </c>
      <c r="G534" s="36">
        <f>SUMIFS('CRSP Data'!$U:$U,'CRSP Data'!$C:$C,'Mthly Returns (TR)'!$C534,'CRSP Data'!$D:$D,'Mthly Returns (TR)'!$B534,'CRSP Data'!$A:$A,'Mthly Returns (TR)'!G$1)</f>
        <v>8.1339999999999996E-2</v>
      </c>
      <c r="H534" s="36">
        <f>SUMIFS('CRSP Data'!$U:$U,'CRSP Data'!$C:$C,'Mthly Returns (TR)'!$C534,'CRSP Data'!$D:$D,'Mthly Returns (TR)'!$B534,'CRSP Data'!$A:$A,'Mthly Returns (TR)'!H$1)</f>
        <v>9.9500000000000005E-3</v>
      </c>
      <c r="I534" s="36">
        <f>SUMIFS('CRSP Data'!$U:$U,'CRSP Data'!$C:$C,'Mthly Returns (TR)'!$C534,'CRSP Data'!$D:$D,'Mthly Returns (TR)'!$B534,'CRSP Data'!$A:$A,'Mthly Returns (TR)'!I$1)</f>
        <v>5.1501999999999999E-2</v>
      </c>
      <c r="J534" s="36">
        <f>SUMIFS('CRSP Data'!$U:$U,'CRSP Data'!$C:$C,'Mthly Returns (TR)'!$C534,'CRSP Data'!$D:$D,'Mthly Returns (TR)'!$B534,'CRSP Data'!$A:$A,'Mthly Returns (TR)'!J$1)</f>
        <v>-3.5000000000000001E-3</v>
      </c>
      <c r="K534" s="36">
        <f>SUMIFS('CRSP Data'!$U:$U,'CRSP Data'!$C:$C,'Mthly Returns (TR)'!$C534,'CRSP Data'!$D:$D,'Mthly Returns (TR)'!$B534,'CRSP Data'!$A:$A,'Mthly Returns (TR)'!K$1)</f>
        <v>1.8867999999999999E-2</v>
      </c>
      <c r="L534" s="36">
        <f>SUMIFS('CRSP Data'!$U:$U,'CRSP Data'!$C:$C,'Mthly Returns (TR)'!$C534,'CRSP Data'!$D:$D,'Mthly Returns (TR)'!$B534,'CRSP Data'!$A:$A,'Mthly Returns (TR)'!L$1)</f>
        <v>5.6250000000000001E-2</v>
      </c>
      <c r="M534" s="36">
        <f>SUMIFS('CRSP Data'!$U:$U,'CRSP Data'!$C:$C,'Mthly Returns (TR)'!$C534,'CRSP Data'!$D:$D,'Mthly Returns (TR)'!$B534,'CRSP Data'!$A:$A,'Mthly Returns (TR)'!M$1)</f>
        <v>1.3840999999999999E-2</v>
      </c>
      <c r="N534" s="36">
        <f>SUMIFS('CRSP Data'!$U:$U,'CRSP Data'!$C:$C,'Mthly Returns (TR)'!$C534,'CRSP Data'!$D:$D,'Mthly Returns (TR)'!$B534,'CRSP Data'!$A:$A,'Mthly Returns (TR)'!N$1)</f>
        <v>6.7924999999999999E-2</v>
      </c>
      <c r="O534" s="36">
        <f>SUMIFS('CRSP Data'!$U:$U,'CRSP Data'!$C:$C,'Mthly Returns (TR)'!$C534,'CRSP Data'!$D:$D,'Mthly Returns (TR)'!$B534,'CRSP Data'!$A:$A,'Mthly Returns (TR)'!O$1)</f>
        <v>1.4085E-2</v>
      </c>
      <c r="P534" s="36">
        <f>SUMIFS('CRSP Data'!$U:$U,'CRSP Data'!$C:$C,'Mthly Returns (TR)'!$C534,'CRSP Data'!$D:$D,'Mthly Returns (TR)'!$B534,'CRSP Data'!$A:$A,'Mthly Returns (TR)'!P$1)</f>
        <v>-2.8688999999999999E-2</v>
      </c>
      <c r="Q534" s="36">
        <f>SUMIFS('CRSP Data'!$U:$U,'CRSP Data'!$C:$C,'Mthly Returns (TR)'!$C534,'CRSP Data'!$D:$D,'Mthly Returns (TR)'!$B534,'CRSP Data'!$A:$A,'Mthly Returns (TR)'!Q$1)</f>
        <v>2.7972E-2</v>
      </c>
      <c r="R534" s="36">
        <f>SUMIFS('CRSP Data'!$U:$U,'CRSP Data'!$C:$C,'Mthly Returns (TR)'!$C534,'CRSP Data'!$D:$D,'Mthly Returns (TR)'!$B534,'CRSP Data'!$A:$A,'Mthly Returns (TR)'!R$1)</f>
        <v>5.7355000000000003E-2</v>
      </c>
      <c r="S534" s="36">
        <f>SUMIFS('CRSP Data'!$U:$U,'CRSP Data'!$C:$C,'Mthly Returns (TR)'!$C534,'CRSP Data'!$D:$D,'Mthly Returns (TR)'!$B534,'CRSP Data'!$A:$A,'Mthly Returns (TR)'!S$1)</f>
        <v>-1.9737000000000001E-2</v>
      </c>
      <c r="T534" s="36">
        <f>SUMIFS('CRSP Data'!$U:$U,'CRSP Data'!$C:$C,'Mthly Returns (TR)'!$C534,'CRSP Data'!$D:$D,'Mthly Returns (TR)'!$B534,'CRSP Data'!$A:$A,'Mthly Returns (TR)'!T$1)</f>
        <v>-8.6207000000000006E-2</v>
      </c>
      <c r="U534" s="36">
        <f>SUMIFS('CRSP Data'!$U:$U,'CRSP Data'!$C:$C,'Mthly Returns (TR)'!$C534,'CRSP Data'!$D:$D,'Mthly Returns (TR)'!$B534,'CRSP Data'!$A:$A,'Mthly Returns (TR)'!U$1)</f>
        <v>-4.1667000000000003E-2</v>
      </c>
      <c r="V534" s="36">
        <f>SUMIFS('CRSP Data'!$U:$U,'CRSP Data'!$C:$C,'Mthly Returns (TR)'!$C534,'CRSP Data'!$D:$D,'Mthly Returns (TR)'!$B534,'CRSP Data'!$A:$A,'Mthly Returns (TR)'!V$1)</f>
        <v>0.13242000000000001</v>
      </c>
      <c r="W534" s="36">
        <f>SUMIFS('CRSP Data'!$U:$U,'CRSP Data'!$C:$C,'Mthly Returns (TR)'!$C534,'CRSP Data'!$D:$D,'Mthly Returns (TR)'!$B534,'CRSP Data'!$A:$A,'Mthly Returns (TR)'!W$1)</f>
        <v>3.1531999999999998E-2</v>
      </c>
      <c r="X534" s="36">
        <f>SUMIFS('CRSP Data'!$U:$U,'CRSP Data'!$C:$C,'Mthly Returns (TR)'!$C534,'CRSP Data'!$D:$D,'Mthly Returns (TR)'!$B534,'CRSP Data'!$A:$A,'Mthly Returns (TR)'!X$1)</f>
        <v>2.6905999999999999E-2</v>
      </c>
      <c r="Y534" s="36">
        <f>SUMIFS('CRSP Data'!$U:$U,'CRSP Data'!$C:$C,'Mthly Returns (TR)'!$C534,'CRSP Data'!$D:$D,'Mthly Returns (TR)'!$B534,'CRSP Data'!$A:$A,'Mthly Returns (TR)'!Y$1)</f>
        <v>-3.0303E-2</v>
      </c>
      <c r="Z534" s="36">
        <f>SUMIFS('CRSP Data'!$U:$U,'CRSP Data'!$C:$C,'Mthly Returns (TR)'!$C534,'CRSP Data'!$D:$D,'Mthly Returns (TR)'!$B534,'CRSP Data'!$A:$A,'Mthly Returns (TR)'!Z$1)</f>
        <v>4.1841999999999997E-2</v>
      </c>
      <c r="AA534" s="36">
        <f>SUMIFS('CRSP Data'!$U:$U,'CRSP Data'!$C:$C,'Mthly Returns (TR)'!$C534,'CRSP Data'!$D:$D,'Mthly Returns (TR)'!$B534,'CRSP Data'!$A:$A,'Mthly Returns (TR)'!AA$1)</f>
        <v>-6.0200999999999998E-2</v>
      </c>
      <c r="AB534" s="36">
        <f>SUMIFS('CRSP Data'!$U:$U,'CRSP Data'!$C:$C,'Mthly Returns (TR)'!$C534,'CRSP Data'!$D:$D,'Mthly Returns (TR)'!$B534,'CRSP Data'!$A:$A,'Mthly Returns (TR)'!AB$1)</f>
        <v>7.2916999999999996E-2</v>
      </c>
      <c r="AC534" s="36">
        <f>SUMIFS('CRSP Data'!$U:$U,'CRSP Data'!$C:$C,'Mthly Returns (TR)'!$C534,'CRSP Data'!$D:$D,'Mthly Returns (TR)'!$B534,'CRSP Data'!$A:$A,'Mthly Returns (TR)'!AC$1)</f>
        <v>0</v>
      </c>
      <c r="AD534" s="36">
        <f>SUMIFS('CRSP Data'!$U:$U,'CRSP Data'!$C:$C,'Mthly Returns (TR)'!$C534,'CRSP Data'!$D:$D,'Mthly Returns (TR)'!$B534,'CRSP Data'!$A:$A,'Mthly Returns (TR)'!AD$1)</f>
        <v>-0.1125</v>
      </c>
      <c r="AE534" s="36">
        <f>SUMIFS('CRSP Data'!$U:$U,'CRSP Data'!$C:$C,'Mthly Returns (TR)'!$C534,'CRSP Data'!$D:$D,'Mthly Returns (TR)'!$B534,'CRSP Data'!$A:$A,'Mthly Returns (T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U:$U,'CRSP Data'!$C:$C,'Mthly Returns (TR)'!$C535,'CRSP Data'!$D:$D,'Mthly Returns (TR)'!$B535,'CRSP Data'!$A:$A,'Mthly Returns (TR)'!D$1)</f>
        <v>-9.3076999999999993E-2</v>
      </c>
      <c r="E535" s="36">
        <f>SUMIFS('CRSP Data'!$U:$U,'CRSP Data'!$C:$C,'Mthly Returns (TR)'!$C535,'CRSP Data'!$D:$D,'Mthly Returns (TR)'!$B535,'CRSP Data'!$A:$A,'Mthly Returns (TR)'!E$1)</f>
        <v>-8.3774000000000001E-2</v>
      </c>
      <c r="F535" s="36">
        <f>SUMIFS('CRSP Data'!$U:$U,'CRSP Data'!$C:$C,'Mthly Returns (TR)'!$C535,'CRSP Data'!$D:$D,'Mthly Returns (TR)'!$B535,'CRSP Data'!$A:$A,'Mthly Returns (TR)'!F$1)</f>
        <v>-3.3708000000000002E-2</v>
      </c>
      <c r="G535" s="36">
        <f>SUMIFS('CRSP Data'!$U:$U,'CRSP Data'!$C:$C,'Mthly Returns (TR)'!$C535,'CRSP Data'!$D:$D,'Mthly Returns (TR)'!$B535,'CRSP Data'!$A:$A,'Mthly Returns (TR)'!G$1)</f>
        <v>1.7698999999999999E-2</v>
      </c>
      <c r="H535" s="36">
        <f>SUMIFS('CRSP Data'!$U:$U,'CRSP Data'!$C:$C,'Mthly Returns (TR)'!$C535,'CRSP Data'!$D:$D,'Mthly Returns (TR)'!$B535,'CRSP Data'!$A:$A,'Mthly Returns (TR)'!H$1)</f>
        <v>-1.9703999999999999E-2</v>
      </c>
      <c r="I535" s="36">
        <f>SUMIFS('CRSP Data'!$U:$U,'CRSP Data'!$C:$C,'Mthly Returns (TR)'!$C535,'CRSP Data'!$D:$D,'Mthly Returns (TR)'!$B535,'CRSP Data'!$A:$A,'Mthly Returns (TR)'!I$1)</f>
        <v>-8.1632999999999997E-2</v>
      </c>
      <c r="J535" s="36">
        <f>SUMIFS('CRSP Data'!$U:$U,'CRSP Data'!$C:$C,'Mthly Returns (TR)'!$C535,'CRSP Data'!$D:$D,'Mthly Returns (TR)'!$B535,'CRSP Data'!$A:$A,'Mthly Returns (TR)'!J$1)</f>
        <v>-4.1270000000000001E-2</v>
      </c>
      <c r="K535" s="36">
        <f>SUMIFS('CRSP Data'!$U:$U,'CRSP Data'!$C:$C,'Mthly Returns (TR)'!$C535,'CRSP Data'!$D:$D,'Mthly Returns (TR)'!$B535,'CRSP Data'!$A:$A,'Mthly Returns (TR)'!K$1)</f>
        <v>-4.6295999999999997E-2</v>
      </c>
      <c r="L535" s="36">
        <f>SUMIFS('CRSP Data'!$U:$U,'CRSP Data'!$C:$C,'Mthly Returns (TR)'!$C535,'CRSP Data'!$D:$D,'Mthly Returns (TR)'!$B535,'CRSP Data'!$A:$A,'Mthly Returns (TR)'!L$1)</f>
        <v>-4.7100999999999997E-2</v>
      </c>
      <c r="M535" s="36">
        <f>SUMIFS('CRSP Data'!$U:$U,'CRSP Data'!$C:$C,'Mthly Returns (TR)'!$C535,'CRSP Data'!$D:$D,'Mthly Returns (TR)'!$B535,'CRSP Data'!$A:$A,'Mthly Returns (TR)'!M$1)</f>
        <v>2.594E-3</v>
      </c>
      <c r="N535" s="36">
        <f>SUMIFS('CRSP Data'!$U:$U,'CRSP Data'!$C:$C,'Mthly Returns (TR)'!$C535,'CRSP Data'!$D:$D,'Mthly Returns (TR)'!$B535,'CRSP Data'!$A:$A,'Mthly Returns (TR)'!N$1)</f>
        <v>-9.0601000000000001E-2</v>
      </c>
      <c r="O535" s="36">
        <f>SUMIFS('CRSP Data'!$U:$U,'CRSP Data'!$C:$C,'Mthly Returns (TR)'!$C535,'CRSP Data'!$D:$D,'Mthly Returns (TR)'!$B535,'CRSP Data'!$A:$A,'Mthly Returns (TR)'!O$1)</f>
        <v>-8.3333000000000004E-2</v>
      </c>
      <c r="P535" s="36">
        <f>SUMIFS('CRSP Data'!$U:$U,'CRSP Data'!$C:$C,'Mthly Returns (TR)'!$C535,'CRSP Data'!$D:$D,'Mthly Returns (TR)'!$B535,'CRSP Data'!$A:$A,'Mthly Returns (TR)'!P$1)</f>
        <v>3.5865000000000001E-2</v>
      </c>
      <c r="Q535" s="36">
        <f>SUMIFS('CRSP Data'!$U:$U,'CRSP Data'!$C:$C,'Mthly Returns (TR)'!$C535,'CRSP Data'!$D:$D,'Mthly Returns (TR)'!$B535,'CRSP Data'!$A:$A,'Mthly Returns (TR)'!Q$1)</f>
        <v>-8.6803000000000005E-2</v>
      </c>
      <c r="R535" s="36">
        <f>SUMIFS('CRSP Data'!$U:$U,'CRSP Data'!$C:$C,'Mthly Returns (TR)'!$C535,'CRSP Data'!$D:$D,'Mthly Returns (TR)'!$B535,'CRSP Data'!$A:$A,'Mthly Returns (TR)'!R$1)</f>
        <v>-2.7668000000000002E-2</v>
      </c>
      <c r="S535" s="36">
        <f>SUMIFS('CRSP Data'!$U:$U,'CRSP Data'!$C:$C,'Mthly Returns (TR)'!$C535,'CRSP Data'!$D:$D,'Mthly Returns (TR)'!$B535,'CRSP Data'!$A:$A,'Mthly Returns (TR)'!S$1)</f>
        <v>-6.0402999999999998E-2</v>
      </c>
      <c r="T535" s="36">
        <f>SUMIFS('CRSP Data'!$U:$U,'CRSP Data'!$C:$C,'Mthly Returns (TR)'!$C535,'CRSP Data'!$D:$D,'Mthly Returns (TR)'!$B535,'CRSP Data'!$A:$A,'Mthly Returns (TR)'!T$1)</f>
        <v>-2.8302000000000001E-2</v>
      </c>
      <c r="U535" s="36">
        <f>SUMIFS('CRSP Data'!$U:$U,'CRSP Data'!$C:$C,'Mthly Returns (TR)'!$C535,'CRSP Data'!$D:$D,'Mthly Returns (TR)'!$B535,'CRSP Data'!$A:$A,'Mthly Returns (TR)'!U$1)</f>
        <v>-1.9880000000000002E-3</v>
      </c>
      <c r="V535" s="36">
        <f>SUMIFS('CRSP Data'!$U:$U,'CRSP Data'!$C:$C,'Mthly Returns (TR)'!$C535,'CRSP Data'!$D:$D,'Mthly Returns (TR)'!$B535,'CRSP Data'!$A:$A,'Mthly Returns (TR)'!V$1)</f>
        <v>-0.10080600000000001</v>
      </c>
      <c r="W535" s="36">
        <f>SUMIFS('CRSP Data'!$U:$U,'CRSP Data'!$C:$C,'Mthly Returns (TR)'!$C535,'CRSP Data'!$D:$D,'Mthly Returns (TR)'!$B535,'CRSP Data'!$A:$A,'Mthly Returns (TR)'!W$1)</f>
        <v>-3.4759999999999999E-2</v>
      </c>
      <c r="X535" s="36">
        <f>SUMIFS('CRSP Data'!$U:$U,'CRSP Data'!$C:$C,'Mthly Returns (TR)'!$C535,'CRSP Data'!$D:$D,'Mthly Returns (TR)'!$B535,'CRSP Data'!$A:$A,'Mthly Returns (TR)'!X$1)</f>
        <v>-3.0568000000000001E-2</v>
      </c>
      <c r="Y535" s="36">
        <f>SUMIFS('CRSP Data'!$U:$U,'CRSP Data'!$C:$C,'Mthly Returns (TR)'!$C535,'CRSP Data'!$D:$D,'Mthly Returns (TR)'!$B535,'CRSP Data'!$A:$A,'Mthly Returns (TR)'!Y$1)</f>
        <v>-0.125</v>
      </c>
      <c r="Z535" s="36">
        <f>SUMIFS('CRSP Data'!$U:$U,'CRSP Data'!$C:$C,'Mthly Returns (TR)'!$C535,'CRSP Data'!$D:$D,'Mthly Returns (TR)'!$B535,'CRSP Data'!$A:$A,'Mthly Returns (TR)'!Z$1)</f>
        <v>-5.1282000000000001E-2</v>
      </c>
      <c r="AA535" s="36">
        <f>SUMIFS('CRSP Data'!$U:$U,'CRSP Data'!$C:$C,'Mthly Returns (TR)'!$C535,'CRSP Data'!$D:$D,'Mthly Returns (TR)'!$B535,'CRSP Data'!$A:$A,'Mthly Returns (TR)'!AA$1)</f>
        <v>-6.0498000000000003E-2</v>
      </c>
      <c r="AB535" s="36">
        <f>SUMIFS('CRSP Data'!$U:$U,'CRSP Data'!$C:$C,'Mthly Returns (TR)'!$C535,'CRSP Data'!$D:$D,'Mthly Returns (TR)'!$B535,'CRSP Data'!$A:$A,'Mthly Returns (TR)'!AB$1)</f>
        <v>0.10038800000000001</v>
      </c>
      <c r="AC535" s="36">
        <f>SUMIFS('CRSP Data'!$U:$U,'CRSP Data'!$C:$C,'Mthly Returns (TR)'!$C535,'CRSP Data'!$D:$D,'Mthly Returns (TR)'!$B535,'CRSP Data'!$A:$A,'Mthly Returns (TR)'!AC$1)</f>
        <v>0</v>
      </c>
      <c r="AD535" s="36">
        <f>SUMIFS('CRSP Data'!$U:$U,'CRSP Data'!$C:$C,'Mthly Returns (TR)'!$C535,'CRSP Data'!$D:$D,'Mthly Returns (TR)'!$B535,'CRSP Data'!$A:$A,'Mthly Returns (TR)'!AD$1)</f>
        <v>7.0419999999999996E-3</v>
      </c>
      <c r="AE535" s="36">
        <f>SUMIFS('CRSP Data'!$U:$U,'CRSP Data'!$C:$C,'Mthly Returns (TR)'!$C535,'CRSP Data'!$D:$D,'Mthly Returns (TR)'!$B535,'CRSP Data'!$A:$A,'Mthly Returns (T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U:$U,'CRSP Data'!$C:$C,'Mthly Returns (TR)'!$C536,'CRSP Data'!$D:$D,'Mthly Returns (TR)'!$B536,'CRSP Data'!$A:$A,'Mthly Returns (TR)'!D$1)</f>
        <v>-2.1645000000000001E-2</v>
      </c>
      <c r="E536" s="36">
        <f>SUMIFS('CRSP Data'!$U:$U,'CRSP Data'!$C:$C,'Mthly Returns (TR)'!$C536,'CRSP Data'!$D:$D,'Mthly Returns (TR)'!$B536,'CRSP Data'!$A:$A,'Mthly Returns (TR)'!E$1)</f>
        <v>-2.0833000000000001E-2</v>
      </c>
      <c r="F536" s="36">
        <f>SUMIFS('CRSP Data'!$U:$U,'CRSP Data'!$C:$C,'Mthly Returns (TR)'!$C536,'CRSP Data'!$D:$D,'Mthly Returns (TR)'!$B536,'CRSP Data'!$A:$A,'Mthly Returns (TR)'!F$1)</f>
        <v>-5.8139999999999997E-2</v>
      </c>
      <c r="G536" s="36">
        <f>SUMIFS('CRSP Data'!$U:$U,'CRSP Data'!$C:$C,'Mthly Returns (TR)'!$C536,'CRSP Data'!$D:$D,'Mthly Returns (TR)'!$B536,'CRSP Data'!$A:$A,'Mthly Returns (TR)'!G$1)</f>
        <v>-6.087E-2</v>
      </c>
      <c r="H536" s="36">
        <f>SUMIFS('CRSP Data'!$U:$U,'CRSP Data'!$C:$C,'Mthly Returns (TR)'!$C536,'CRSP Data'!$D:$D,'Mthly Returns (TR)'!$B536,'CRSP Data'!$A:$A,'Mthly Returns (TR)'!H$1)</f>
        <v>-6.9347000000000006E-2</v>
      </c>
      <c r="I536" s="36">
        <f>SUMIFS('CRSP Data'!$U:$U,'CRSP Data'!$C:$C,'Mthly Returns (TR)'!$C536,'CRSP Data'!$D:$D,'Mthly Returns (TR)'!$B536,'CRSP Data'!$A:$A,'Mthly Returns (TR)'!I$1)</f>
        <v>-4.0724000000000003E-2</v>
      </c>
      <c r="J536" s="36">
        <f>SUMIFS('CRSP Data'!$U:$U,'CRSP Data'!$C:$C,'Mthly Returns (TR)'!$C536,'CRSP Data'!$D:$D,'Mthly Returns (TR)'!$B536,'CRSP Data'!$A:$A,'Mthly Returns (TR)'!J$1)</f>
        <v>0</v>
      </c>
      <c r="K536" s="36">
        <f>SUMIFS('CRSP Data'!$U:$U,'CRSP Data'!$C:$C,'Mthly Returns (TR)'!$C536,'CRSP Data'!$D:$D,'Mthly Returns (TR)'!$B536,'CRSP Data'!$A:$A,'Mthly Returns (TR)'!K$1)</f>
        <v>-1.8835000000000001E-2</v>
      </c>
      <c r="L536" s="36">
        <f>SUMIFS('CRSP Data'!$U:$U,'CRSP Data'!$C:$C,'Mthly Returns (TR)'!$C536,'CRSP Data'!$D:$D,'Mthly Returns (TR)'!$B536,'CRSP Data'!$A:$A,'Mthly Returns (TR)'!L$1)</f>
        <v>-8.2018999999999995E-2</v>
      </c>
      <c r="M536" s="36">
        <f>SUMIFS('CRSP Data'!$U:$U,'CRSP Data'!$C:$C,'Mthly Returns (TR)'!$C536,'CRSP Data'!$D:$D,'Mthly Returns (TR)'!$B536,'CRSP Data'!$A:$A,'Mthly Returns (TR)'!M$1)</f>
        <v>-1.3793E-2</v>
      </c>
      <c r="N536" s="36">
        <f>SUMIFS('CRSP Data'!$U:$U,'CRSP Data'!$C:$C,'Mthly Returns (TR)'!$C536,'CRSP Data'!$D:$D,'Mthly Returns (TR)'!$B536,'CRSP Data'!$A:$A,'Mthly Returns (TR)'!N$1)</f>
        <v>-6.2992000000000006E-2</v>
      </c>
      <c r="O536" s="36">
        <f>SUMIFS('CRSP Data'!$U:$U,'CRSP Data'!$C:$C,'Mthly Returns (TR)'!$C536,'CRSP Data'!$D:$D,'Mthly Returns (TR)'!$B536,'CRSP Data'!$A:$A,'Mthly Returns (TR)'!O$1)</f>
        <v>1.1627999999999999E-2</v>
      </c>
      <c r="P536" s="36">
        <f>SUMIFS('CRSP Data'!$U:$U,'CRSP Data'!$C:$C,'Mthly Returns (TR)'!$C536,'CRSP Data'!$D:$D,'Mthly Returns (TR)'!$B536,'CRSP Data'!$A:$A,'Mthly Returns (TR)'!P$1)</f>
        <v>7.3770000000000002E-2</v>
      </c>
      <c r="Q536" s="36">
        <f>SUMIFS('CRSP Data'!$U:$U,'CRSP Data'!$C:$C,'Mthly Returns (TR)'!$C536,'CRSP Data'!$D:$D,'Mthly Returns (TR)'!$B536,'CRSP Data'!$A:$A,'Mthly Returns (TR)'!Q$1)</f>
        <v>-8.3333000000000004E-2</v>
      </c>
      <c r="R536" s="36">
        <f>SUMIFS('CRSP Data'!$U:$U,'CRSP Data'!$C:$C,'Mthly Returns (TR)'!$C536,'CRSP Data'!$D:$D,'Mthly Returns (TR)'!$B536,'CRSP Data'!$A:$A,'Mthly Returns (TR)'!R$1)</f>
        <v>-4.0649999999999999E-2</v>
      </c>
      <c r="S536" s="36">
        <f>SUMIFS('CRSP Data'!$U:$U,'CRSP Data'!$C:$C,'Mthly Returns (TR)'!$C536,'CRSP Data'!$D:$D,'Mthly Returns (TR)'!$B536,'CRSP Data'!$A:$A,'Mthly Returns (TR)'!S$1)</f>
        <v>4.2856999999999999E-2</v>
      </c>
      <c r="T536" s="36">
        <f>SUMIFS('CRSP Data'!$U:$U,'CRSP Data'!$C:$C,'Mthly Returns (TR)'!$C536,'CRSP Data'!$D:$D,'Mthly Returns (TR)'!$B536,'CRSP Data'!$A:$A,'Mthly Returns (TR)'!T$1)</f>
        <v>-5.8640999999999999E-2</v>
      </c>
      <c r="U536" s="36">
        <f>SUMIFS('CRSP Data'!$U:$U,'CRSP Data'!$C:$C,'Mthly Returns (TR)'!$C536,'CRSP Data'!$D:$D,'Mthly Returns (TR)'!$B536,'CRSP Data'!$A:$A,'Mthly Returns (TR)'!U$1)</f>
        <v>-6.2890000000000003E-3</v>
      </c>
      <c r="V536" s="36">
        <f>SUMIFS('CRSP Data'!$U:$U,'CRSP Data'!$C:$C,'Mthly Returns (TR)'!$C536,'CRSP Data'!$D:$D,'Mthly Returns (TR)'!$B536,'CRSP Data'!$A:$A,'Mthly Returns (TR)'!V$1)</f>
        <v>-0.145291</v>
      </c>
      <c r="W536" s="36">
        <f>SUMIFS('CRSP Data'!$U:$U,'CRSP Data'!$C:$C,'Mthly Returns (TR)'!$C536,'CRSP Data'!$D:$D,'Mthly Returns (TR)'!$B536,'CRSP Data'!$A:$A,'Mthly Returns (TR)'!W$1)</f>
        <v>-3.6697E-2</v>
      </c>
      <c r="X536" s="36">
        <f>SUMIFS('CRSP Data'!$U:$U,'CRSP Data'!$C:$C,'Mthly Returns (TR)'!$C536,'CRSP Data'!$D:$D,'Mthly Returns (TR)'!$B536,'CRSP Data'!$A:$A,'Mthly Returns (TR)'!X$1)</f>
        <v>-4.3603999999999997E-2</v>
      </c>
      <c r="Y536" s="36">
        <f>SUMIFS('CRSP Data'!$U:$U,'CRSP Data'!$C:$C,'Mthly Returns (TR)'!$C536,'CRSP Data'!$D:$D,'Mthly Returns (TR)'!$B536,'CRSP Data'!$A:$A,'Mthly Returns (TR)'!Y$1)</f>
        <v>-6.25E-2</v>
      </c>
      <c r="Z536" s="36">
        <f>SUMIFS('CRSP Data'!$U:$U,'CRSP Data'!$C:$C,'Mthly Returns (TR)'!$C536,'CRSP Data'!$D:$D,'Mthly Returns (TR)'!$B536,'CRSP Data'!$A:$A,'Mthly Returns (TR)'!Z$1)</f>
        <v>1.3514E-2</v>
      </c>
      <c r="AA536" s="36">
        <f>SUMIFS('CRSP Data'!$U:$U,'CRSP Data'!$C:$C,'Mthly Returns (TR)'!$C536,'CRSP Data'!$D:$D,'Mthly Returns (TR)'!$B536,'CRSP Data'!$A:$A,'Mthly Returns (TR)'!AA$1)</f>
        <v>-2.9697000000000001E-2</v>
      </c>
      <c r="AB536" s="36">
        <f>SUMIFS('CRSP Data'!$U:$U,'CRSP Data'!$C:$C,'Mthly Returns (TR)'!$C536,'CRSP Data'!$D:$D,'Mthly Returns (TR)'!$B536,'CRSP Data'!$A:$A,'Mthly Returns (TR)'!AB$1)</f>
        <v>1.7777999999999999E-2</v>
      </c>
      <c r="AC536" s="36">
        <f>SUMIFS('CRSP Data'!$U:$U,'CRSP Data'!$C:$C,'Mthly Returns (TR)'!$C536,'CRSP Data'!$D:$D,'Mthly Returns (TR)'!$B536,'CRSP Data'!$A:$A,'Mthly Returns (TR)'!AC$1)</f>
        <v>0</v>
      </c>
      <c r="AD536" s="36">
        <f>SUMIFS('CRSP Data'!$U:$U,'CRSP Data'!$C:$C,'Mthly Returns (TR)'!$C536,'CRSP Data'!$D:$D,'Mthly Returns (TR)'!$B536,'CRSP Data'!$A:$A,'Mthly Returns (TR)'!AD$1)</f>
        <v>4.8951000000000001E-2</v>
      </c>
      <c r="AE536" s="36">
        <f>SUMIFS('CRSP Data'!$U:$U,'CRSP Data'!$C:$C,'Mthly Returns (TR)'!$C536,'CRSP Data'!$D:$D,'Mthly Returns (TR)'!$B536,'CRSP Data'!$A:$A,'Mthly Returns (T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U:$U,'CRSP Data'!$C:$C,'Mthly Returns (TR)'!$C537,'CRSP Data'!$D:$D,'Mthly Returns (TR)'!$B537,'CRSP Data'!$A:$A,'Mthly Returns (TR)'!D$1)</f>
        <v>7.9645999999999995E-2</v>
      </c>
      <c r="E537" s="36">
        <f>SUMIFS('CRSP Data'!$U:$U,'CRSP Data'!$C:$C,'Mthly Returns (TR)'!$C537,'CRSP Data'!$D:$D,'Mthly Returns (TR)'!$B537,'CRSP Data'!$A:$A,'Mthly Returns (TR)'!E$1)</f>
        <v>2.1277000000000001E-2</v>
      </c>
      <c r="F537" s="36">
        <f>SUMIFS('CRSP Data'!$U:$U,'CRSP Data'!$C:$C,'Mthly Returns (TR)'!$C537,'CRSP Data'!$D:$D,'Mthly Returns (TR)'!$B537,'CRSP Data'!$A:$A,'Mthly Returns (TR)'!F$1)</f>
        <v>1.9753E-2</v>
      </c>
      <c r="G537" s="36">
        <f>SUMIFS('CRSP Data'!$U:$U,'CRSP Data'!$C:$C,'Mthly Returns (TR)'!$C537,'CRSP Data'!$D:$D,'Mthly Returns (TR)'!$B537,'CRSP Data'!$A:$A,'Mthly Returns (TR)'!G$1)</f>
        <v>3.7037E-2</v>
      </c>
      <c r="H537" s="36">
        <f>SUMIFS('CRSP Data'!$U:$U,'CRSP Data'!$C:$C,'Mthly Returns (TR)'!$C537,'CRSP Data'!$D:$D,'Mthly Returns (TR)'!$B537,'CRSP Data'!$A:$A,'Mthly Returns (TR)'!H$1)</f>
        <v>4.3956000000000002E-2</v>
      </c>
      <c r="I537" s="36">
        <f>SUMIFS('CRSP Data'!$U:$U,'CRSP Data'!$C:$C,'Mthly Returns (TR)'!$C537,'CRSP Data'!$D:$D,'Mthly Returns (TR)'!$B537,'CRSP Data'!$A:$A,'Mthly Returns (TR)'!I$1)</f>
        <v>8.4905999999999995E-2</v>
      </c>
      <c r="J537" s="36">
        <f>SUMIFS('CRSP Data'!$U:$U,'CRSP Data'!$C:$C,'Mthly Returns (TR)'!$C537,'CRSP Data'!$D:$D,'Mthly Returns (TR)'!$B537,'CRSP Data'!$A:$A,'Mthly Returns (TR)'!J$1)</f>
        <v>3.9337999999999998E-2</v>
      </c>
      <c r="K537" s="36">
        <f>SUMIFS('CRSP Data'!$U:$U,'CRSP Data'!$C:$C,'Mthly Returns (TR)'!$C537,'CRSP Data'!$D:$D,'Mthly Returns (TR)'!$B537,'CRSP Data'!$A:$A,'Mthly Returns (TR)'!K$1)</f>
        <v>6.5656999999999993E-2</v>
      </c>
      <c r="L537" s="36">
        <f>SUMIFS('CRSP Data'!$U:$U,'CRSP Data'!$C:$C,'Mthly Returns (TR)'!$C537,'CRSP Data'!$D:$D,'Mthly Returns (TR)'!$B537,'CRSP Data'!$A:$A,'Mthly Returns (TR)'!L$1)</f>
        <v>0</v>
      </c>
      <c r="M537" s="36">
        <f>SUMIFS('CRSP Data'!$U:$U,'CRSP Data'!$C:$C,'Mthly Returns (TR)'!$C537,'CRSP Data'!$D:$D,'Mthly Returns (TR)'!$B537,'CRSP Data'!$A:$A,'Mthly Returns (TR)'!M$1)</f>
        <v>6.9930000000000006E-2</v>
      </c>
      <c r="N537" s="36">
        <f>SUMIFS('CRSP Data'!$U:$U,'CRSP Data'!$C:$C,'Mthly Returns (TR)'!$C537,'CRSP Data'!$D:$D,'Mthly Returns (TR)'!$B537,'CRSP Data'!$A:$A,'Mthly Returns (TR)'!N$1)</f>
        <v>6.3024999999999998E-2</v>
      </c>
      <c r="O537" s="36">
        <f>SUMIFS('CRSP Data'!$U:$U,'CRSP Data'!$C:$C,'Mthly Returns (TR)'!$C537,'CRSP Data'!$D:$D,'Mthly Returns (TR)'!$B537,'CRSP Data'!$A:$A,'Mthly Returns (TR)'!O$1)</f>
        <v>7.6628000000000002E-2</v>
      </c>
      <c r="P537" s="36">
        <f>SUMIFS('CRSP Data'!$U:$U,'CRSP Data'!$C:$C,'Mthly Returns (TR)'!$C537,'CRSP Data'!$D:$D,'Mthly Returns (TR)'!$B537,'CRSP Data'!$A:$A,'Mthly Returns (TR)'!P$1)</f>
        <v>-1.9084E-2</v>
      </c>
      <c r="Q537" s="36">
        <f>SUMIFS('CRSP Data'!$U:$U,'CRSP Data'!$C:$C,'Mthly Returns (TR)'!$C537,'CRSP Data'!$D:$D,'Mthly Returns (TR)'!$B537,'CRSP Data'!$A:$A,'Mthly Returns (TR)'!Q$1)</f>
        <v>9.0909000000000004E-2</v>
      </c>
      <c r="R537" s="36">
        <f>SUMIFS('CRSP Data'!$U:$U,'CRSP Data'!$C:$C,'Mthly Returns (TR)'!$C537,'CRSP Data'!$D:$D,'Mthly Returns (TR)'!$B537,'CRSP Data'!$A:$A,'Mthly Returns (TR)'!R$1)</f>
        <v>3.7290000000000001E-3</v>
      </c>
      <c r="S537" s="36">
        <f>SUMIFS('CRSP Data'!$U:$U,'CRSP Data'!$C:$C,'Mthly Returns (TR)'!$C537,'CRSP Data'!$D:$D,'Mthly Returns (TR)'!$B537,'CRSP Data'!$A:$A,'Mthly Returns (TR)'!S$1)</f>
        <v>6.2937000000000007E-2</v>
      </c>
      <c r="T537" s="36">
        <f>SUMIFS('CRSP Data'!$U:$U,'CRSP Data'!$C:$C,'Mthly Returns (TR)'!$C537,'CRSP Data'!$D:$D,'Mthly Returns (TR)'!$B537,'CRSP Data'!$A:$A,'Mthly Returns (TR)'!T$1)</f>
        <v>1.5789000000000001E-2</v>
      </c>
      <c r="U537" s="36">
        <f>SUMIFS('CRSP Data'!$U:$U,'CRSP Data'!$C:$C,'Mthly Returns (TR)'!$C537,'CRSP Data'!$D:$D,'Mthly Returns (TR)'!$B537,'CRSP Data'!$A:$A,'Mthly Returns (TR)'!U$1)</f>
        <v>3.7975000000000002E-2</v>
      </c>
      <c r="V537" s="36">
        <f>SUMIFS('CRSP Data'!$U:$U,'CRSP Data'!$C:$C,'Mthly Returns (TR)'!$C537,'CRSP Data'!$D:$D,'Mthly Returns (TR)'!$B537,'CRSP Data'!$A:$A,'Mthly Returns (TR)'!V$1)</f>
        <v>9.6256999999999995E-2</v>
      </c>
      <c r="W537" s="36">
        <f>SUMIFS('CRSP Data'!$U:$U,'CRSP Data'!$C:$C,'Mthly Returns (TR)'!$C537,'CRSP Data'!$D:$D,'Mthly Returns (TR)'!$B537,'CRSP Data'!$A:$A,'Mthly Returns (TR)'!W$1)</f>
        <v>-4.7619999999999997E-3</v>
      </c>
      <c r="X537" s="36">
        <f>SUMIFS('CRSP Data'!$U:$U,'CRSP Data'!$C:$C,'Mthly Returns (TR)'!$C537,'CRSP Data'!$D:$D,'Mthly Returns (TR)'!$B537,'CRSP Data'!$A:$A,'Mthly Returns (TR)'!X$1)</f>
        <v>6.7308000000000007E-2</v>
      </c>
      <c r="Y537" s="36">
        <f>SUMIFS('CRSP Data'!$U:$U,'CRSP Data'!$C:$C,'Mthly Returns (TR)'!$C537,'CRSP Data'!$D:$D,'Mthly Returns (TR)'!$B537,'CRSP Data'!$A:$A,'Mthly Returns (TR)'!Y$1)</f>
        <v>4.8543999999999997E-2</v>
      </c>
      <c r="Z537" s="36">
        <f>SUMIFS('CRSP Data'!$U:$U,'CRSP Data'!$C:$C,'Mthly Returns (TR)'!$C537,'CRSP Data'!$D:$D,'Mthly Returns (TR)'!$B537,'CRSP Data'!$A:$A,'Mthly Returns (TR)'!Z$1)</f>
        <v>4.9067E-2</v>
      </c>
      <c r="AA537" s="36">
        <f>SUMIFS('CRSP Data'!$U:$U,'CRSP Data'!$C:$C,'Mthly Returns (TR)'!$C537,'CRSP Data'!$D:$D,'Mthly Returns (TR)'!$B537,'CRSP Data'!$A:$A,'Mthly Returns (TR)'!AA$1)</f>
        <v>5.1999999999999998E-2</v>
      </c>
      <c r="AB537" s="36">
        <f>SUMIFS('CRSP Data'!$U:$U,'CRSP Data'!$C:$C,'Mthly Returns (TR)'!$C537,'CRSP Data'!$D:$D,'Mthly Returns (TR)'!$B537,'CRSP Data'!$A:$A,'Mthly Returns (TR)'!AB$1)</f>
        <v>0.13537099999999999</v>
      </c>
      <c r="AC537" s="36">
        <f>SUMIFS('CRSP Data'!$U:$U,'CRSP Data'!$C:$C,'Mthly Returns (TR)'!$C537,'CRSP Data'!$D:$D,'Mthly Returns (TR)'!$B537,'CRSP Data'!$A:$A,'Mthly Returns (TR)'!AC$1)</f>
        <v>0</v>
      </c>
      <c r="AD537" s="36">
        <f>SUMIFS('CRSP Data'!$U:$U,'CRSP Data'!$C:$C,'Mthly Returns (TR)'!$C537,'CRSP Data'!$D:$D,'Mthly Returns (TR)'!$B537,'CRSP Data'!$A:$A,'Mthly Returns (TR)'!AD$1)</f>
        <v>-6.6667000000000004E-2</v>
      </c>
      <c r="AE537" s="36">
        <f>SUMIFS('CRSP Data'!$U:$U,'CRSP Data'!$C:$C,'Mthly Returns (TR)'!$C537,'CRSP Data'!$D:$D,'Mthly Returns (TR)'!$B537,'CRSP Data'!$A:$A,'Mthly Returns (T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U:$U,'CRSP Data'!$C:$C,'Mthly Returns (TR)'!$C538,'CRSP Data'!$D:$D,'Mthly Returns (TR)'!$B538,'CRSP Data'!$A:$A,'Mthly Returns (TR)'!D$1)</f>
        <v>5.2458999999999999E-2</v>
      </c>
      <c r="E538" s="36">
        <f>SUMIFS('CRSP Data'!$U:$U,'CRSP Data'!$C:$C,'Mthly Returns (TR)'!$C538,'CRSP Data'!$D:$D,'Mthly Returns (TR)'!$B538,'CRSP Data'!$A:$A,'Mthly Returns (TR)'!E$1)</f>
        <v>0.22</v>
      </c>
      <c r="F538" s="36">
        <f>SUMIFS('CRSP Data'!$U:$U,'CRSP Data'!$C:$C,'Mthly Returns (TR)'!$C538,'CRSP Data'!$D:$D,'Mthly Returns (TR)'!$B538,'CRSP Data'!$A:$A,'Mthly Returns (TR)'!F$1)</f>
        <v>-1.2345999999999999E-2</v>
      </c>
      <c r="G538" s="36">
        <f>SUMIFS('CRSP Data'!$U:$U,'CRSP Data'!$C:$C,'Mthly Returns (TR)'!$C538,'CRSP Data'!$D:$D,'Mthly Returns (TR)'!$B538,'CRSP Data'!$A:$A,'Mthly Returns (TR)'!G$1)</f>
        <v>-4.0178999999999999E-2</v>
      </c>
      <c r="H538" s="36">
        <f>SUMIFS('CRSP Data'!$U:$U,'CRSP Data'!$C:$C,'Mthly Returns (TR)'!$C538,'CRSP Data'!$D:$D,'Mthly Returns (TR)'!$B538,'CRSP Data'!$A:$A,'Mthly Returns (TR)'!H$1)</f>
        <v>1.0526000000000001E-2</v>
      </c>
      <c r="I538" s="36">
        <f>SUMIFS('CRSP Data'!$U:$U,'CRSP Data'!$C:$C,'Mthly Returns (TR)'!$C538,'CRSP Data'!$D:$D,'Mthly Returns (TR)'!$B538,'CRSP Data'!$A:$A,'Mthly Returns (TR)'!I$1)</f>
        <v>-3.4783000000000001E-2</v>
      </c>
      <c r="J538" s="36">
        <f>SUMIFS('CRSP Data'!$U:$U,'CRSP Data'!$C:$C,'Mthly Returns (TR)'!$C538,'CRSP Data'!$D:$D,'Mthly Returns (TR)'!$B538,'CRSP Data'!$A:$A,'Mthly Returns (TR)'!J$1)</f>
        <v>2.9031999999999999E-2</v>
      </c>
      <c r="K538" s="36">
        <f>SUMIFS('CRSP Data'!$U:$U,'CRSP Data'!$C:$C,'Mthly Returns (TR)'!$C538,'CRSP Data'!$D:$D,'Mthly Returns (TR)'!$B538,'CRSP Data'!$A:$A,'Mthly Returns (TR)'!K$1)</f>
        <v>3.3175000000000003E-2</v>
      </c>
      <c r="L538" s="36">
        <f>SUMIFS('CRSP Data'!$U:$U,'CRSP Data'!$C:$C,'Mthly Returns (TR)'!$C538,'CRSP Data'!$D:$D,'Mthly Returns (TR)'!$B538,'CRSP Data'!$A:$A,'Mthly Returns (TR)'!L$1)</f>
        <v>5.1820999999999999E-2</v>
      </c>
      <c r="M538" s="36">
        <f>SUMIFS('CRSP Data'!$U:$U,'CRSP Data'!$C:$C,'Mthly Returns (TR)'!$C538,'CRSP Data'!$D:$D,'Mthly Returns (TR)'!$B538,'CRSP Data'!$A:$A,'Mthly Returns (TR)'!M$1)</f>
        <v>2.5881999999999999E-2</v>
      </c>
      <c r="N538" s="36">
        <f>SUMIFS('CRSP Data'!$U:$U,'CRSP Data'!$C:$C,'Mthly Returns (TR)'!$C538,'CRSP Data'!$D:$D,'Mthly Returns (TR)'!$B538,'CRSP Data'!$A:$A,'Mthly Returns (TR)'!N$1)</f>
        <v>5.3749999999999996E-3</v>
      </c>
      <c r="O538" s="36">
        <f>SUMIFS('CRSP Data'!$U:$U,'CRSP Data'!$C:$C,'Mthly Returns (TR)'!$C538,'CRSP Data'!$D:$D,'Mthly Returns (TR)'!$B538,'CRSP Data'!$A:$A,'Mthly Returns (TR)'!O$1)</f>
        <v>1.0676E-2</v>
      </c>
      <c r="P538" s="36">
        <f>SUMIFS('CRSP Data'!$U:$U,'CRSP Data'!$C:$C,'Mthly Returns (TR)'!$C538,'CRSP Data'!$D:$D,'Mthly Returns (TR)'!$B538,'CRSP Data'!$A:$A,'Mthly Returns (TR)'!P$1)</f>
        <v>-4.4747000000000002E-2</v>
      </c>
      <c r="Q538" s="36">
        <f>SUMIFS('CRSP Data'!$U:$U,'CRSP Data'!$C:$C,'Mthly Returns (TR)'!$C538,'CRSP Data'!$D:$D,'Mthly Returns (TR)'!$B538,'CRSP Data'!$A:$A,'Mthly Returns (TR)'!Q$1)</f>
        <v>-8.1515000000000004E-2</v>
      </c>
      <c r="R538" s="36">
        <f>SUMIFS('CRSP Data'!$U:$U,'CRSP Data'!$C:$C,'Mthly Returns (TR)'!$C538,'CRSP Data'!$D:$D,'Mthly Returns (TR)'!$B538,'CRSP Data'!$A:$A,'Mthly Returns (TR)'!R$1)</f>
        <v>-1.2821000000000001E-2</v>
      </c>
      <c r="S538" s="36">
        <f>SUMIFS('CRSP Data'!$U:$U,'CRSP Data'!$C:$C,'Mthly Returns (TR)'!$C538,'CRSP Data'!$D:$D,'Mthly Returns (TR)'!$B538,'CRSP Data'!$A:$A,'Mthly Returns (TR)'!S$1)</f>
        <v>1.9737000000000001E-2</v>
      </c>
      <c r="T538" s="36">
        <f>SUMIFS('CRSP Data'!$U:$U,'CRSP Data'!$C:$C,'Mthly Returns (TR)'!$C538,'CRSP Data'!$D:$D,'Mthly Returns (TR)'!$B538,'CRSP Data'!$A:$A,'Mthly Returns (TR)'!T$1)</f>
        <v>2.0725E-2</v>
      </c>
      <c r="U538" s="36">
        <f>SUMIFS('CRSP Data'!$U:$U,'CRSP Data'!$C:$C,'Mthly Returns (TR)'!$C538,'CRSP Data'!$D:$D,'Mthly Returns (TR)'!$B538,'CRSP Data'!$A:$A,'Mthly Returns (TR)'!U$1)</f>
        <v>7.7316999999999997E-2</v>
      </c>
      <c r="V538" s="36">
        <f>SUMIFS('CRSP Data'!$U:$U,'CRSP Data'!$C:$C,'Mthly Returns (TR)'!$C538,'CRSP Data'!$D:$D,'Mthly Returns (TR)'!$B538,'CRSP Data'!$A:$A,'Mthly Returns (TR)'!V$1)</f>
        <v>4.3901999999999997E-2</v>
      </c>
      <c r="W538" s="36">
        <f>SUMIFS('CRSP Data'!$U:$U,'CRSP Data'!$C:$C,'Mthly Returns (TR)'!$C538,'CRSP Data'!$D:$D,'Mthly Returns (TR)'!$B538,'CRSP Data'!$A:$A,'Mthly Returns (TR)'!W$1)</f>
        <v>5.7607999999999999E-2</v>
      </c>
      <c r="X538" s="36">
        <f>SUMIFS('CRSP Data'!$U:$U,'CRSP Data'!$C:$C,'Mthly Returns (TR)'!$C538,'CRSP Data'!$D:$D,'Mthly Returns (TR)'!$B538,'CRSP Data'!$A:$A,'Mthly Returns (TR)'!X$1)</f>
        <v>0</v>
      </c>
      <c r="Y538" s="36">
        <f>SUMIFS('CRSP Data'!$U:$U,'CRSP Data'!$C:$C,'Mthly Returns (TR)'!$C538,'CRSP Data'!$D:$D,'Mthly Returns (TR)'!$B538,'CRSP Data'!$A:$A,'Mthly Returns (TR)'!Y$1)</f>
        <v>9.2589999999999999E-3</v>
      </c>
      <c r="Z538" s="36">
        <f>SUMIFS('CRSP Data'!$U:$U,'CRSP Data'!$C:$C,'Mthly Returns (TR)'!$C538,'CRSP Data'!$D:$D,'Mthly Returns (TR)'!$B538,'CRSP Data'!$A:$A,'Mthly Returns (TR)'!Z$1)</f>
        <v>-2.5805999999999999E-2</v>
      </c>
      <c r="AA538" s="36">
        <f>SUMIFS('CRSP Data'!$U:$U,'CRSP Data'!$C:$C,'Mthly Returns (TR)'!$C538,'CRSP Data'!$D:$D,'Mthly Returns (TR)'!$B538,'CRSP Data'!$A:$A,'Mthly Returns (TR)'!AA$1)</f>
        <v>1.9011E-2</v>
      </c>
      <c r="AB538" s="36">
        <f>SUMIFS('CRSP Data'!$U:$U,'CRSP Data'!$C:$C,'Mthly Returns (TR)'!$C538,'CRSP Data'!$D:$D,'Mthly Returns (TR)'!$B538,'CRSP Data'!$A:$A,'Mthly Returns (TR)'!AB$1)</f>
        <v>-3.5846000000000003E-2</v>
      </c>
      <c r="AC538" s="36">
        <f>SUMIFS('CRSP Data'!$U:$U,'CRSP Data'!$C:$C,'Mthly Returns (TR)'!$C538,'CRSP Data'!$D:$D,'Mthly Returns (TR)'!$B538,'CRSP Data'!$A:$A,'Mthly Returns (TR)'!AC$1)</f>
        <v>0</v>
      </c>
      <c r="AD538" s="36">
        <f>SUMIFS('CRSP Data'!$U:$U,'CRSP Data'!$C:$C,'Mthly Returns (TR)'!$C538,'CRSP Data'!$D:$D,'Mthly Returns (TR)'!$B538,'CRSP Data'!$A:$A,'Mthly Returns (TR)'!AD$1)</f>
        <v>-1.4286E-2</v>
      </c>
      <c r="AE538" s="36">
        <f>SUMIFS('CRSP Data'!$U:$U,'CRSP Data'!$C:$C,'Mthly Returns (TR)'!$C538,'CRSP Data'!$D:$D,'Mthly Returns (TR)'!$B538,'CRSP Data'!$A:$A,'Mthly Returns (T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U:$U,'CRSP Data'!$C:$C,'Mthly Returns (TR)'!$C539,'CRSP Data'!$D:$D,'Mthly Returns (TR)'!$B539,'CRSP Data'!$A:$A,'Mthly Returns (TR)'!D$1)</f>
        <v>-3.9680000000000002E-3</v>
      </c>
      <c r="E539" s="36">
        <f>SUMIFS('CRSP Data'!$U:$U,'CRSP Data'!$C:$C,'Mthly Returns (TR)'!$C539,'CRSP Data'!$D:$D,'Mthly Returns (TR)'!$B539,'CRSP Data'!$A:$A,'Mthly Returns (TR)'!E$1)</f>
        <v>-0.103448</v>
      </c>
      <c r="F539" s="36">
        <f>SUMIFS('CRSP Data'!$U:$U,'CRSP Data'!$C:$C,'Mthly Returns (TR)'!$C539,'CRSP Data'!$D:$D,'Mthly Returns (TR)'!$B539,'CRSP Data'!$A:$A,'Mthly Returns (TR)'!F$1)</f>
        <v>-7.4999999999999997E-2</v>
      </c>
      <c r="G539" s="36">
        <f>SUMIFS('CRSP Data'!$U:$U,'CRSP Data'!$C:$C,'Mthly Returns (TR)'!$C539,'CRSP Data'!$D:$D,'Mthly Returns (TR)'!$B539,'CRSP Data'!$A:$A,'Mthly Returns (TR)'!G$1)</f>
        <v>0</v>
      </c>
      <c r="H539" s="36">
        <f>SUMIFS('CRSP Data'!$U:$U,'CRSP Data'!$C:$C,'Mthly Returns (TR)'!$C539,'CRSP Data'!$D:$D,'Mthly Returns (TR)'!$B539,'CRSP Data'!$A:$A,'Mthly Returns (TR)'!H$1)</f>
        <v>-5.6250000000000001E-2</v>
      </c>
      <c r="I539" s="36">
        <f>SUMIFS('CRSP Data'!$U:$U,'CRSP Data'!$C:$C,'Mthly Returns (TR)'!$C539,'CRSP Data'!$D:$D,'Mthly Returns (TR)'!$B539,'CRSP Data'!$A:$A,'Mthly Returns (TR)'!I$1)</f>
        <v>-8.7155999999999997E-2</v>
      </c>
      <c r="J539" s="36">
        <f>SUMIFS('CRSP Data'!$U:$U,'CRSP Data'!$C:$C,'Mthly Returns (TR)'!$C539,'CRSP Data'!$D:$D,'Mthly Returns (TR)'!$B539,'CRSP Data'!$A:$A,'Mthly Returns (TR)'!J$1)</f>
        <v>-2.5078E-2</v>
      </c>
      <c r="K539" s="36">
        <f>SUMIFS('CRSP Data'!$U:$U,'CRSP Data'!$C:$C,'Mthly Returns (TR)'!$C539,'CRSP Data'!$D:$D,'Mthly Returns (TR)'!$B539,'CRSP Data'!$A:$A,'Mthly Returns (TR)'!K$1)</f>
        <v>-4.5321E-2</v>
      </c>
      <c r="L539" s="36">
        <f>SUMIFS('CRSP Data'!$U:$U,'CRSP Data'!$C:$C,'Mthly Returns (TR)'!$C539,'CRSP Data'!$D:$D,'Mthly Returns (TR)'!$B539,'CRSP Data'!$A:$A,'Mthly Returns (TR)'!L$1)</f>
        <v>-9.9670000000000002E-3</v>
      </c>
      <c r="M539" s="36">
        <f>SUMIFS('CRSP Data'!$U:$U,'CRSP Data'!$C:$C,'Mthly Returns (TR)'!$C539,'CRSP Data'!$D:$D,'Mthly Returns (TR)'!$B539,'CRSP Data'!$A:$A,'Mthly Returns (TR)'!M$1)</f>
        <v>6.4520000000000003E-3</v>
      </c>
      <c r="N539" s="36">
        <f>SUMIFS('CRSP Data'!$U:$U,'CRSP Data'!$C:$C,'Mthly Returns (TR)'!$C539,'CRSP Data'!$D:$D,'Mthly Returns (TR)'!$B539,'CRSP Data'!$A:$A,'Mthly Returns (TR)'!N$1)</f>
        <v>3.1872999999999999E-2</v>
      </c>
      <c r="O539" s="36">
        <f>SUMIFS('CRSP Data'!$U:$U,'CRSP Data'!$C:$C,'Mthly Returns (TR)'!$C539,'CRSP Data'!$D:$D,'Mthly Returns (TR)'!$B539,'CRSP Data'!$A:$A,'Mthly Returns (TR)'!O$1)</f>
        <v>1.4388E-2</v>
      </c>
      <c r="P539" s="36">
        <f>SUMIFS('CRSP Data'!$U:$U,'CRSP Data'!$C:$C,'Mthly Returns (TR)'!$C539,'CRSP Data'!$D:$D,'Mthly Returns (TR)'!$B539,'CRSP Data'!$A:$A,'Mthly Returns (TR)'!P$1)</f>
        <v>-8.1969999999999994E-3</v>
      </c>
      <c r="Q539" s="36">
        <f>SUMIFS('CRSP Data'!$U:$U,'CRSP Data'!$C:$C,'Mthly Returns (TR)'!$C539,'CRSP Data'!$D:$D,'Mthly Returns (TR)'!$B539,'CRSP Data'!$A:$A,'Mthly Returns (TR)'!Q$1)</f>
        <v>-0.10084</v>
      </c>
      <c r="R539" s="36">
        <f>SUMIFS('CRSP Data'!$U:$U,'CRSP Data'!$C:$C,'Mthly Returns (TR)'!$C539,'CRSP Data'!$D:$D,'Mthly Returns (TR)'!$B539,'CRSP Data'!$A:$A,'Mthly Returns (TR)'!R$1)</f>
        <v>-5.1948000000000001E-2</v>
      </c>
      <c r="S539" s="36">
        <f>SUMIFS('CRSP Data'!$U:$U,'CRSP Data'!$C:$C,'Mthly Returns (TR)'!$C539,'CRSP Data'!$D:$D,'Mthly Returns (TR)'!$B539,'CRSP Data'!$A:$A,'Mthly Returns (TR)'!S$1)</f>
        <v>0</v>
      </c>
      <c r="T539" s="36">
        <f>SUMIFS('CRSP Data'!$U:$U,'CRSP Data'!$C:$C,'Mthly Returns (TR)'!$C539,'CRSP Data'!$D:$D,'Mthly Returns (TR)'!$B539,'CRSP Data'!$A:$A,'Mthly Returns (TR)'!T$1)</f>
        <v>-5.6244000000000002E-2</v>
      </c>
      <c r="U539" s="36">
        <f>SUMIFS('CRSP Data'!$U:$U,'CRSP Data'!$C:$C,'Mthly Returns (TR)'!$C539,'CRSP Data'!$D:$D,'Mthly Returns (TR)'!$B539,'CRSP Data'!$A:$A,'Mthly Returns (TR)'!U$1)</f>
        <v>6.2856999999999996E-2</v>
      </c>
      <c r="V539" s="36">
        <f>SUMIFS('CRSP Data'!$U:$U,'CRSP Data'!$C:$C,'Mthly Returns (TR)'!$C539,'CRSP Data'!$D:$D,'Mthly Returns (TR)'!$B539,'CRSP Data'!$A:$A,'Mthly Returns (TR)'!V$1)</f>
        <v>-1.869E-3</v>
      </c>
      <c r="W539" s="36">
        <f>SUMIFS('CRSP Data'!$U:$U,'CRSP Data'!$C:$C,'Mthly Returns (TR)'!$C539,'CRSP Data'!$D:$D,'Mthly Returns (TR)'!$B539,'CRSP Data'!$A:$A,'Mthly Returns (TR)'!W$1)</f>
        <v>-6.8806999999999993E-2</v>
      </c>
      <c r="X539" s="36">
        <f>SUMIFS('CRSP Data'!$U:$U,'CRSP Data'!$C:$C,'Mthly Returns (TR)'!$C539,'CRSP Data'!$D:$D,'Mthly Returns (TR)'!$B539,'CRSP Data'!$A:$A,'Mthly Returns (TR)'!X$1)</f>
        <v>-3.4595000000000001E-2</v>
      </c>
      <c r="Y539" s="36">
        <f>SUMIFS('CRSP Data'!$U:$U,'CRSP Data'!$C:$C,'Mthly Returns (TR)'!$C539,'CRSP Data'!$D:$D,'Mthly Returns (TR)'!$B539,'CRSP Data'!$A:$A,'Mthly Returns (TR)'!Y$1)</f>
        <v>-3.6697E-2</v>
      </c>
      <c r="Z539" s="36">
        <f>SUMIFS('CRSP Data'!$U:$U,'CRSP Data'!$C:$C,'Mthly Returns (TR)'!$C539,'CRSP Data'!$D:$D,'Mthly Returns (TR)'!$B539,'CRSP Data'!$A:$A,'Mthly Returns (TR)'!Z$1)</f>
        <v>-1.3245E-2</v>
      </c>
      <c r="AA539" s="36">
        <f>SUMIFS('CRSP Data'!$U:$U,'CRSP Data'!$C:$C,'Mthly Returns (TR)'!$C539,'CRSP Data'!$D:$D,'Mthly Returns (TR)'!$B539,'CRSP Data'!$A:$A,'Mthly Returns (TR)'!AA$1)</f>
        <v>-3.1340000000000001E-3</v>
      </c>
      <c r="AB539" s="36">
        <f>SUMIFS('CRSP Data'!$U:$U,'CRSP Data'!$C:$C,'Mthly Returns (TR)'!$C539,'CRSP Data'!$D:$D,'Mthly Returns (TR)'!$B539,'CRSP Data'!$A:$A,'Mthly Returns (TR)'!AB$1)</f>
        <v>-3.6144999999999997E-2</v>
      </c>
      <c r="AC539" s="36">
        <f>SUMIFS('CRSP Data'!$U:$U,'CRSP Data'!$C:$C,'Mthly Returns (TR)'!$C539,'CRSP Data'!$D:$D,'Mthly Returns (TR)'!$B539,'CRSP Data'!$A:$A,'Mthly Returns (TR)'!AC$1)</f>
        <v>0</v>
      </c>
      <c r="AD539" s="36">
        <f>SUMIFS('CRSP Data'!$U:$U,'CRSP Data'!$C:$C,'Mthly Returns (TR)'!$C539,'CRSP Data'!$D:$D,'Mthly Returns (TR)'!$B539,'CRSP Data'!$A:$A,'Mthly Returns (TR)'!AD$1)</f>
        <v>0.144928</v>
      </c>
      <c r="AE539" s="36">
        <f>SUMIFS('CRSP Data'!$U:$U,'CRSP Data'!$C:$C,'Mthly Returns (TR)'!$C539,'CRSP Data'!$D:$D,'Mthly Returns (TR)'!$B539,'CRSP Data'!$A:$A,'Mthly Returns (T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U:$U,'CRSP Data'!$C:$C,'Mthly Returns (TR)'!$C540,'CRSP Data'!$D:$D,'Mthly Returns (TR)'!$B540,'CRSP Data'!$A:$A,'Mthly Returns (TR)'!D$1)</f>
        <v>1.992E-2</v>
      </c>
      <c r="E540" s="36">
        <f>SUMIFS('CRSP Data'!$U:$U,'CRSP Data'!$C:$C,'Mthly Returns (TR)'!$C540,'CRSP Data'!$D:$D,'Mthly Returns (TR)'!$B540,'CRSP Data'!$A:$A,'Mthly Returns (TR)'!E$1)</f>
        <v>-7.6923000000000005E-2</v>
      </c>
      <c r="F540" s="36">
        <f>SUMIFS('CRSP Data'!$U:$U,'CRSP Data'!$C:$C,'Mthly Returns (TR)'!$C540,'CRSP Data'!$D:$D,'Mthly Returns (TR)'!$B540,'CRSP Data'!$A:$A,'Mthly Returns (TR)'!F$1)</f>
        <v>-8.6485999999999993E-2</v>
      </c>
      <c r="G540" s="36">
        <f>SUMIFS('CRSP Data'!$U:$U,'CRSP Data'!$C:$C,'Mthly Returns (TR)'!$C540,'CRSP Data'!$D:$D,'Mthly Returns (TR)'!$B540,'CRSP Data'!$A:$A,'Mthly Returns (TR)'!G$1)</f>
        <v>3.7208999999999999E-2</v>
      </c>
      <c r="H540" s="36">
        <f>SUMIFS('CRSP Data'!$U:$U,'CRSP Data'!$C:$C,'Mthly Returns (TR)'!$C540,'CRSP Data'!$D:$D,'Mthly Returns (TR)'!$B540,'CRSP Data'!$A:$A,'Mthly Returns (TR)'!H$1)</f>
        <v>-2.809E-2</v>
      </c>
      <c r="I540" s="36">
        <f>SUMIFS('CRSP Data'!$U:$U,'CRSP Data'!$C:$C,'Mthly Returns (TR)'!$C540,'CRSP Data'!$D:$D,'Mthly Returns (TR)'!$B540,'CRSP Data'!$A:$A,'Mthly Returns (TR)'!I$1)</f>
        <v>0</v>
      </c>
      <c r="J540" s="36">
        <f>SUMIFS('CRSP Data'!$U:$U,'CRSP Data'!$C:$C,'Mthly Returns (TR)'!$C540,'CRSP Data'!$D:$D,'Mthly Returns (TR)'!$B540,'CRSP Data'!$A:$A,'Mthly Returns (TR)'!J$1)</f>
        <v>-5.5048E-2</v>
      </c>
      <c r="K540" s="36">
        <f>SUMIFS('CRSP Data'!$U:$U,'CRSP Data'!$C:$C,'Mthly Returns (TR)'!$C540,'CRSP Data'!$D:$D,'Mthly Returns (TR)'!$B540,'CRSP Data'!$A:$A,'Mthly Returns (TR)'!K$1)</f>
        <v>3.4313999999999997E-2</v>
      </c>
      <c r="L540" s="36">
        <f>SUMIFS('CRSP Data'!$U:$U,'CRSP Data'!$C:$C,'Mthly Returns (TR)'!$C540,'CRSP Data'!$D:$D,'Mthly Returns (TR)'!$B540,'CRSP Data'!$A:$A,'Mthly Returns (TR)'!L$1)</f>
        <v>-3.356E-3</v>
      </c>
      <c r="M540" s="36">
        <f>SUMIFS('CRSP Data'!$U:$U,'CRSP Data'!$C:$C,'Mthly Returns (TR)'!$C540,'CRSP Data'!$D:$D,'Mthly Returns (TR)'!$B540,'CRSP Data'!$A:$A,'Mthly Returns (TR)'!M$1)</f>
        <v>1.6025999999999999E-2</v>
      </c>
      <c r="N540" s="36">
        <f>SUMIFS('CRSP Data'!$U:$U,'CRSP Data'!$C:$C,'Mthly Returns (TR)'!$C540,'CRSP Data'!$D:$D,'Mthly Returns (TR)'!$B540,'CRSP Data'!$A:$A,'Mthly Returns (TR)'!N$1)</f>
        <v>2.3165999999999999E-2</v>
      </c>
      <c r="O540" s="36">
        <f>SUMIFS('CRSP Data'!$U:$U,'CRSP Data'!$C:$C,'Mthly Returns (TR)'!$C540,'CRSP Data'!$D:$D,'Mthly Returns (TR)'!$B540,'CRSP Data'!$A:$A,'Mthly Returns (TR)'!O$1)</f>
        <v>-1.0638E-2</v>
      </c>
      <c r="P540" s="36">
        <f>SUMIFS('CRSP Data'!$U:$U,'CRSP Data'!$C:$C,'Mthly Returns (TR)'!$C540,'CRSP Data'!$D:$D,'Mthly Returns (TR)'!$B540,'CRSP Data'!$A:$A,'Mthly Returns (TR)'!P$1)</f>
        <v>7.0248000000000005E-2</v>
      </c>
      <c r="Q540" s="36">
        <f>SUMIFS('CRSP Data'!$U:$U,'CRSP Data'!$C:$C,'Mthly Returns (TR)'!$C540,'CRSP Data'!$D:$D,'Mthly Returns (TR)'!$B540,'CRSP Data'!$A:$A,'Mthly Returns (TR)'!Q$1)</f>
        <v>2.8036999999999999E-2</v>
      </c>
      <c r="R540" s="36">
        <f>SUMIFS('CRSP Data'!$U:$U,'CRSP Data'!$C:$C,'Mthly Returns (TR)'!$C540,'CRSP Data'!$D:$D,'Mthly Returns (TR)'!$B540,'CRSP Data'!$A:$A,'Mthly Returns (TR)'!R$1)</f>
        <v>3.1415999999999999E-2</v>
      </c>
      <c r="S540" s="36">
        <f>SUMIFS('CRSP Data'!$U:$U,'CRSP Data'!$C:$C,'Mthly Returns (TR)'!$C540,'CRSP Data'!$D:$D,'Mthly Returns (TR)'!$B540,'CRSP Data'!$A:$A,'Mthly Returns (TR)'!S$1)</f>
        <v>1.3158E-2</v>
      </c>
      <c r="T540" s="36">
        <f>SUMIFS('CRSP Data'!$U:$U,'CRSP Data'!$C:$C,'Mthly Returns (TR)'!$C540,'CRSP Data'!$D:$D,'Mthly Returns (TR)'!$B540,'CRSP Data'!$A:$A,'Mthly Returns (TR)'!T$1)</f>
        <v>-5.4949999999999999E-3</v>
      </c>
      <c r="U540" s="36">
        <f>SUMIFS('CRSP Data'!$U:$U,'CRSP Data'!$C:$C,'Mthly Returns (TR)'!$C540,'CRSP Data'!$D:$D,'Mthly Returns (TR)'!$B540,'CRSP Data'!$A:$A,'Mthly Returns (TR)'!U$1)</f>
        <v>1.0753E-2</v>
      </c>
      <c r="V540" s="36">
        <f>SUMIFS('CRSP Data'!$U:$U,'CRSP Data'!$C:$C,'Mthly Returns (TR)'!$C540,'CRSP Data'!$D:$D,'Mthly Returns (TR)'!$B540,'CRSP Data'!$A:$A,'Mthly Returns (TR)'!V$1)</f>
        <v>7.1429000000000006E-2</v>
      </c>
      <c r="W540" s="36">
        <f>SUMIFS('CRSP Data'!$U:$U,'CRSP Data'!$C:$C,'Mthly Returns (TR)'!$C540,'CRSP Data'!$D:$D,'Mthly Returns (TR)'!$B540,'CRSP Data'!$A:$A,'Mthly Returns (TR)'!W$1)</f>
        <v>4.9259999999999998E-3</v>
      </c>
      <c r="X540" s="36">
        <f>SUMIFS('CRSP Data'!$U:$U,'CRSP Data'!$C:$C,'Mthly Returns (TR)'!$C540,'CRSP Data'!$D:$D,'Mthly Returns (TR)'!$B540,'CRSP Data'!$A:$A,'Mthly Returns (TR)'!X$1)</f>
        <v>0</v>
      </c>
      <c r="Y540" s="36">
        <f>SUMIFS('CRSP Data'!$U:$U,'CRSP Data'!$C:$C,'Mthly Returns (TR)'!$C540,'CRSP Data'!$D:$D,'Mthly Returns (TR)'!$B540,'CRSP Data'!$A:$A,'Mthly Returns (TR)'!Y$1)</f>
        <v>7.7670000000000003E-2</v>
      </c>
      <c r="Z540" s="36">
        <f>SUMIFS('CRSP Data'!$U:$U,'CRSP Data'!$C:$C,'Mthly Returns (TR)'!$C540,'CRSP Data'!$D:$D,'Mthly Returns (TR)'!$B540,'CRSP Data'!$A:$A,'Mthly Returns (TR)'!Z$1)</f>
        <v>6.7113999999999993E-2</v>
      </c>
      <c r="AA540" s="36">
        <f>SUMIFS('CRSP Data'!$U:$U,'CRSP Data'!$C:$C,'Mthly Returns (TR)'!$C540,'CRSP Data'!$D:$D,'Mthly Returns (TR)'!$B540,'CRSP Data'!$A:$A,'Mthly Returns (TR)'!AA$1)</f>
        <v>0</v>
      </c>
      <c r="AB540" s="36">
        <f>SUMIFS('CRSP Data'!$U:$U,'CRSP Data'!$C:$C,'Mthly Returns (TR)'!$C540,'CRSP Data'!$D:$D,'Mthly Returns (TR)'!$B540,'CRSP Data'!$A:$A,'Mthly Returns (TR)'!AB$1)</f>
        <v>-3.3333000000000002E-2</v>
      </c>
      <c r="AC540" s="36">
        <f>SUMIFS('CRSP Data'!$U:$U,'CRSP Data'!$C:$C,'Mthly Returns (TR)'!$C540,'CRSP Data'!$D:$D,'Mthly Returns (TR)'!$B540,'CRSP Data'!$A:$A,'Mthly Returns (TR)'!AC$1)</f>
        <v>0</v>
      </c>
      <c r="AD540" s="36">
        <f>SUMIFS('CRSP Data'!$U:$U,'CRSP Data'!$C:$C,'Mthly Returns (TR)'!$C540,'CRSP Data'!$D:$D,'Mthly Returns (TR)'!$B540,'CRSP Data'!$A:$A,'Mthly Returns (TR)'!AD$1)</f>
        <v>0</v>
      </c>
      <c r="AE540" s="36">
        <f>SUMIFS('CRSP Data'!$U:$U,'CRSP Data'!$C:$C,'Mthly Returns (TR)'!$C540,'CRSP Data'!$D:$D,'Mthly Returns (TR)'!$B540,'CRSP Data'!$A:$A,'Mthly Returns (T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U:$U,'CRSP Data'!$C:$C,'Mthly Returns (TR)'!$C541,'CRSP Data'!$D:$D,'Mthly Returns (TR)'!$B541,'CRSP Data'!$A:$A,'Mthly Returns (TR)'!D$1)</f>
        <v>0.05</v>
      </c>
      <c r="E541" s="36">
        <f>SUMIFS('CRSP Data'!$U:$U,'CRSP Data'!$C:$C,'Mthly Returns (TR)'!$C541,'CRSP Data'!$D:$D,'Mthly Returns (TR)'!$B541,'CRSP Data'!$A:$A,'Mthly Returns (TR)'!E$1)</f>
        <v>-5.0833000000000003E-2</v>
      </c>
      <c r="F541" s="36">
        <f>SUMIFS('CRSP Data'!$U:$U,'CRSP Data'!$C:$C,'Mthly Returns (TR)'!$C541,'CRSP Data'!$D:$D,'Mthly Returns (TR)'!$B541,'CRSP Data'!$A:$A,'Mthly Returns (TR)'!F$1)</f>
        <v>6.0606E-2</v>
      </c>
      <c r="G541" s="36">
        <f>SUMIFS('CRSP Data'!$U:$U,'CRSP Data'!$C:$C,'Mthly Returns (TR)'!$C541,'CRSP Data'!$D:$D,'Mthly Returns (TR)'!$B541,'CRSP Data'!$A:$A,'Mthly Returns (TR)'!G$1)</f>
        <v>-0.116592</v>
      </c>
      <c r="H541" s="36">
        <f>SUMIFS('CRSP Data'!$U:$U,'CRSP Data'!$C:$C,'Mthly Returns (TR)'!$C541,'CRSP Data'!$D:$D,'Mthly Returns (TR)'!$B541,'CRSP Data'!$A:$A,'Mthly Returns (TR)'!H$1)</f>
        <v>8.0924999999999997E-2</v>
      </c>
      <c r="I541" s="36">
        <f>SUMIFS('CRSP Data'!$U:$U,'CRSP Data'!$C:$C,'Mthly Returns (TR)'!$C541,'CRSP Data'!$D:$D,'Mthly Returns (TR)'!$B541,'CRSP Data'!$A:$A,'Mthly Returns (TR)'!I$1)</f>
        <v>6.0302000000000001E-2</v>
      </c>
      <c r="J541" s="36">
        <f>SUMIFS('CRSP Data'!$U:$U,'CRSP Data'!$C:$C,'Mthly Returns (TR)'!$C541,'CRSP Data'!$D:$D,'Mthly Returns (TR)'!$B541,'CRSP Data'!$A:$A,'Mthly Returns (TR)'!J$1)</f>
        <v>-3.4483E-2</v>
      </c>
      <c r="K541" s="36">
        <f>SUMIFS('CRSP Data'!$U:$U,'CRSP Data'!$C:$C,'Mthly Returns (TR)'!$C541,'CRSP Data'!$D:$D,'Mthly Returns (TR)'!$B541,'CRSP Data'!$A:$A,'Mthly Returns (TR)'!K$1)</f>
        <v>1.4218E-2</v>
      </c>
      <c r="L541" s="36">
        <f>SUMIFS('CRSP Data'!$U:$U,'CRSP Data'!$C:$C,'Mthly Returns (TR)'!$C541,'CRSP Data'!$D:$D,'Mthly Returns (TR)'!$B541,'CRSP Data'!$A:$A,'Mthly Returns (TR)'!L$1)</f>
        <v>1.7374000000000001E-2</v>
      </c>
      <c r="M541" s="36">
        <f>SUMIFS('CRSP Data'!$U:$U,'CRSP Data'!$C:$C,'Mthly Returns (TR)'!$C541,'CRSP Data'!$D:$D,'Mthly Returns (TR)'!$B541,'CRSP Data'!$A:$A,'Mthly Returns (TR)'!M$1)</f>
        <v>4.0757000000000002E-2</v>
      </c>
      <c r="N541" s="36">
        <f>SUMIFS('CRSP Data'!$U:$U,'CRSP Data'!$C:$C,'Mthly Returns (TR)'!$C541,'CRSP Data'!$D:$D,'Mthly Returns (TR)'!$B541,'CRSP Data'!$A:$A,'Mthly Returns (TR)'!N$1)</f>
        <v>8.0603999999999995E-2</v>
      </c>
      <c r="O541" s="36">
        <f>SUMIFS('CRSP Data'!$U:$U,'CRSP Data'!$C:$C,'Mthly Returns (TR)'!$C541,'CRSP Data'!$D:$D,'Mthly Returns (TR)'!$B541,'CRSP Data'!$A:$A,'Mthly Returns (TR)'!O$1)</f>
        <v>-3.5839999999999999E-3</v>
      </c>
      <c r="P541" s="36">
        <f>SUMIFS('CRSP Data'!$U:$U,'CRSP Data'!$C:$C,'Mthly Returns (TR)'!$C541,'CRSP Data'!$D:$D,'Mthly Returns (TR)'!$B541,'CRSP Data'!$A:$A,'Mthly Returns (TR)'!P$1)</f>
        <v>-0.15984599999999999</v>
      </c>
      <c r="Q541" s="36">
        <f>SUMIFS('CRSP Data'!$U:$U,'CRSP Data'!$C:$C,'Mthly Returns (TR)'!$C541,'CRSP Data'!$D:$D,'Mthly Returns (TR)'!$B541,'CRSP Data'!$A:$A,'Mthly Returns (TR)'!Q$1)</f>
        <v>2.9454999999999999E-2</v>
      </c>
      <c r="R541" s="36">
        <f>SUMIFS('CRSP Data'!$U:$U,'CRSP Data'!$C:$C,'Mthly Returns (TR)'!$C541,'CRSP Data'!$D:$D,'Mthly Returns (TR)'!$B541,'CRSP Data'!$A:$A,'Mthly Returns (TR)'!R$1)</f>
        <v>4.9327000000000003E-2</v>
      </c>
      <c r="S541" s="36">
        <f>SUMIFS('CRSP Data'!$U:$U,'CRSP Data'!$C:$C,'Mthly Returns (TR)'!$C541,'CRSP Data'!$D:$D,'Mthly Returns (TR)'!$B541,'CRSP Data'!$A:$A,'Mthly Returns (TR)'!S$1)</f>
        <v>-3.8961000000000003E-2</v>
      </c>
      <c r="T541" s="36">
        <f>SUMIFS('CRSP Data'!$U:$U,'CRSP Data'!$C:$C,'Mthly Returns (TR)'!$C541,'CRSP Data'!$D:$D,'Mthly Returns (TR)'!$B541,'CRSP Data'!$A:$A,'Mthly Returns (TR)'!T$1)</f>
        <v>5.5248999999999999E-2</v>
      </c>
      <c r="U541" s="36">
        <f>SUMIFS('CRSP Data'!$U:$U,'CRSP Data'!$C:$C,'Mthly Returns (TR)'!$C541,'CRSP Data'!$D:$D,'Mthly Returns (TR)'!$B541,'CRSP Data'!$A:$A,'Mthly Returns (TR)'!U$1)</f>
        <v>-9.2128000000000002E-2</v>
      </c>
      <c r="V541" s="36">
        <f>SUMIFS('CRSP Data'!$U:$U,'CRSP Data'!$C:$C,'Mthly Returns (TR)'!$C541,'CRSP Data'!$D:$D,'Mthly Returns (TR)'!$B541,'CRSP Data'!$A:$A,'Mthly Returns (TR)'!V$1)</f>
        <v>-0.128889</v>
      </c>
      <c r="W541" s="36">
        <f>SUMIFS('CRSP Data'!$U:$U,'CRSP Data'!$C:$C,'Mthly Returns (TR)'!$C541,'CRSP Data'!$D:$D,'Mthly Returns (TR)'!$B541,'CRSP Data'!$A:$A,'Mthly Returns (TR)'!W$1)</f>
        <v>-3.8039000000000003E-2</v>
      </c>
      <c r="X541" s="36">
        <f>SUMIFS('CRSP Data'!$U:$U,'CRSP Data'!$C:$C,'Mthly Returns (TR)'!$C541,'CRSP Data'!$D:$D,'Mthly Returns (TR)'!$B541,'CRSP Data'!$A:$A,'Mthly Returns (TR)'!X$1)</f>
        <v>1.4286E-2</v>
      </c>
      <c r="Y541" s="36">
        <f>SUMIFS('CRSP Data'!$U:$U,'CRSP Data'!$C:$C,'Mthly Returns (TR)'!$C541,'CRSP Data'!$D:$D,'Mthly Returns (TR)'!$B541,'CRSP Data'!$A:$A,'Mthly Returns (TR)'!Y$1)</f>
        <v>0</v>
      </c>
      <c r="Z541" s="36">
        <f>SUMIFS('CRSP Data'!$U:$U,'CRSP Data'!$C:$C,'Mthly Returns (TR)'!$C541,'CRSP Data'!$D:$D,'Mthly Returns (TR)'!$B541,'CRSP Data'!$A:$A,'Mthly Returns (TR)'!Z$1)</f>
        <v>5.8867999999999997E-2</v>
      </c>
      <c r="AA541" s="36">
        <f>SUMIFS('CRSP Data'!$U:$U,'CRSP Data'!$C:$C,'Mthly Returns (TR)'!$C541,'CRSP Data'!$D:$D,'Mthly Returns (TR)'!$B541,'CRSP Data'!$A:$A,'Mthly Returns (TR)'!AA$1)</f>
        <v>0</v>
      </c>
      <c r="AB541" s="36">
        <f>SUMIFS('CRSP Data'!$U:$U,'CRSP Data'!$C:$C,'Mthly Returns (TR)'!$C541,'CRSP Data'!$D:$D,'Mthly Returns (TR)'!$B541,'CRSP Data'!$A:$A,'Mthly Returns (TR)'!AB$1)</f>
        <v>-1.8620999999999999E-2</v>
      </c>
      <c r="AC541" s="36">
        <f>SUMIFS('CRSP Data'!$U:$U,'CRSP Data'!$C:$C,'Mthly Returns (TR)'!$C541,'CRSP Data'!$D:$D,'Mthly Returns (TR)'!$B541,'CRSP Data'!$A:$A,'Mthly Returns (TR)'!AC$1)</f>
        <v>0</v>
      </c>
      <c r="AD541" s="36">
        <f>SUMIFS('CRSP Data'!$U:$U,'CRSP Data'!$C:$C,'Mthly Returns (TR)'!$C541,'CRSP Data'!$D:$D,'Mthly Returns (TR)'!$B541,'CRSP Data'!$A:$A,'Mthly Returns (TR)'!AD$1)</f>
        <v>-1.2658000000000001E-2</v>
      </c>
      <c r="AE541" s="36">
        <f>SUMIFS('CRSP Data'!$U:$U,'CRSP Data'!$C:$C,'Mthly Returns (TR)'!$C541,'CRSP Data'!$D:$D,'Mthly Returns (TR)'!$B541,'CRSP Data'!$A:$A,'Mthly Returns (T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U:$U,'CRSP Data'!$C:$C,'Mthly Returns (TR)'!$C542,'CRSP Data'!$D:$D,'Mthly Returns (TR)'!$B542,'CRSP Data'!$A:$A,'Mthly Returns (TR)'!D$1)</f>
        <v>-3.7880000000000001E-3</v>
      </c>
      <c r="E542" s="36">
        <f>SUMIFS('CRSP Data'!$U:$U,'CRSP Data'!$C:$C,'Mthly Returns (TR)'!$C542,'CRSP Data'!$D:$D,'Mthly Returns (TR)'!$B542,'CRSP Data'!$A:$A,'Mthly Returns (TR)'!E$1)</f>
        <v>-4.4443999999999997E-2</v>
      </c>
      <c r="F542" s="36">
        <f>SUMIFS('CRSP Data'!$U:$U,'CRSP Data'!$C:$C,'Mthly Returns (TR)'!$C542,'CRSP Data'!$D:$D,'Mthly Returns (TR)'!$B542,'CRSP Data'!$A:$A,'Mthly Returns (TR)'!F$1)</f>
        <v>1.4286E-2</v>
      </c>
      <c r="G542" s="36">
        <f>SUMIFS('CRSP Data'!$U:$U,'CRSP Data'!$C:$C,'Mthly Returns (TR)'!$C542,'CRSP Data'!$D:$D,'Mthly Returns (TR)'!$B542,'CRSP Data'!$A:$A,'Mthly Returns (TR)'!G$1)</f>
        <v>-4.5685000000000003E-2</v>
      </c>
      <c r="H542" s="36">
        <f>SUMIFS('CRSP Data'!$U:$U,'CRSP Data'!$C:$C,'Mthly Returns (TR)'!$C542,'CRSP Data'!$D:$D,'Mthly Returns (TR)'!$B542,'CRSP Data'!$A:$A,'Mthly Returns (TR)'!H$1)</f>
        <v>4.385E-2</v>
      </c>
      <c r="I542" s="36">
        <f>SUMIFS('CRSP Data'!$U:$U,'CRSP Data'!$C:$C,'Mthly Returns (TR)'!$C542,'CRSP Data'!$D:$D,'Mthly Returns (TR)'!$B542,'CRSP Data'!$A:$A,'Mthly Returns (TR)'!I$1)</f>
        <v>-4.8310000000000002E-3</v>
      </c>
      <c r="J542" s="36">
        <f>SUMIFS('CRSP Data'!$U:$U,'CRSP Data'!$C:$C,'Mthly Returns (TR)'!$C542,'CRSP Data'!$D:$D,'Mthly Returns (TR)'!$B542,'CRSP Data'!$A:$A,'Mthly Returns (TR)'!J$1)</f>
        <v>1.4286E-2</v>
      </c>
      <c r="K542" s="36">
        <f>SUMIFS('CRSP Data'!$U:$U,'CRSP Data'!$C:$C,'Mthly Returns (TR)'!$C542,'CRSP Data'!$D:$D,'Mthly Returns (TR)'!$B542,'CRSP Data'!$A:$A,'Mthly Returns (TR)'!K$1)</f>
        <v>-4.1120000000000002E-3</v>
      </c>
      <c r="L542" s="36">
        <f>SUMIFS('CRSP Data'!$U:$U,'CRSP Data'!$C:$C,'Mthly Returns (TR)'!$C542,'CRSP Data'!$D:$D,'Mthly Returns (TR)'!$B542,'CRSP Data'!$A:$A,'Mthly Returns (TR)'!L$1)</f>
        <v>-3.0303E-2</v>
      </c>
      <c r="M542" s="36">
        <f>SUMIFS('CRSP Data'!$U:$U,'CRSP Data'!$C:$C,'Mthly Returns (TR)'!$C542,'CRSP Data'!$D:$D,'Mthly Returns (TR)'!$B542,'CRSP Data'!$A:$A,'Mthly Returns (TR)'!M$1)</f>
        <v>-6.4417000000000002E-2</v>
      </c>
      <c r="N542" s="36">
        <f>SUMIFS('CRSP Data'!$U:$U,'CRSP Data'!$C:$C,'Mthly Returns (TR)'!$C542,'CRSP Data'!$D:$D,'Mthly Returns (TR)'!$B542,'CRSP Data'!$A:$A,'Mthly Returns (TR)'!N$1)</f>
        <v>-7.0670000000000004E-3</v>
      </c>
      <c r="O542" s="36">
        <f>SUMIFS('CRSP Data'!$U:$U,'CRSP Data'!$C:$C,'Mthly Returns (TR)'!$C542,'CRSP Data'!$D:$D,'Mthly Returns (TR)'!$B542,'CRSP Data'!$A:$A,'Mthly Returns (TR)'!O$1)</f>
        <v>4.7794000000000003E-2</v>
      </c>
      <c r="P542" s="36">
        <f>SUMIFS('CRSP Data'!$U:$U,'CRSP Data'!$C:$C,'Mthly Returns (TR)'!$C542,'CRSP Data'!$D:$D,'Mthly Returns (TR)'!$B542,'CRSP Data'!$A:$A,'Mthly Returns (TR)'!P$1)</f>
        <v>0.12963</v>
      </c>
      <c r="Q542" s="36">
        <f>SUMIFS('CRSP Data'!$U:$U,'CRSP Data'!$C:$C,'Mthly Returns (TR)'!$C542,'CRSP Data'!$D:$D,'Mthly Returns (TR)'!$B542,'CRSP Data'!$A:$A,'Mthly Returns (TR)'!Q$1)</f>
        <v>2.7026999999999999E-2</v>
      </c>
      <c r="R542" s="36">
        <f>SUMIFS('CRSP Data'!$U:$U,'CRSP Data'!$C:$C,'Mthly Returns (TR)'!$C542,'CRSP Data'!$D:$D,'Mthly Returns (TR)'!$B542,'CRSP Data'!$A:$A,'Mthly Returns (TR)'!R$1)</f>
        <v>1.7094000000000002E-2</v>
      </c>
      <c r="S542" s="36">
        <f>SUMIFS('CRSP Data'!$U:$U,'CRSP Data'!$C:$C,'Mthly Returns (TR)'!$C542,'CRSP Data'!$D:$D,'Mthly Returns (TR)'!$B542,'CRSP Data'!$A:$A,'Mthly Returns (TR)'!S$1)</f>
        <v>2.027E-2</v>
      </c>
      <c r="T542" s="36">
        <f>SUMIFS('CRSP Data'!$U:$U,'CRSP Data'!$C:$C,'Mthly Returns (TR)'!$C542,'CRSP Data'!$D:$D,'Mthly Returns (TR)'!$B542,'CRSP Data'!$A:$A,'Mthly Returns (TR)'!T$1)</f>
        <v>4.1466000000000003E-2</v>
      </c>
      <c r="U542" s="36">
        <f>SUMIFS('CRSP Data'!$U:$U,'CRSP Data'!$C:$C,'Mthly Returns (TR)'!$C542,'CRSP Data'!$D:$D,'Mthly Returns (TR)'!$B542,'CRSP Data'!$A:$A,'Mthly Returns (TR)'!U$1)</f>
        <v>-6.5088999999999994E-2</v>
      </c>
      <c r="V542" s="36">
        <f>SUMIFS('CRSP Data'!$U:$U,'CRSP Data'!$C:$C,'Mthly Returns (TR)'!$C542,'CRSP Data'!$D:$D,'Mthly Returns (TR)'!$B542,'CRSP Data'!$A:$A,'Mthly Returns (TR)'!V$1)</f>
        <v>8.4694000000000005E-2</v>
      </c>
      <c r="W542" s="36">
        <f>SUMIFS('CRSP Data'!$U:$U,'CRSP Data'!$C:$C,'Mthly Returns (TR)'!$C542,'CRSP Data'!$D:$D,'Mthly Returns (TR)'!$B542,'CRSP Data'!$A:$A,'Mthly Returns (TR)'!W$1)</f>
        <v>1.5544000000000001E-2</v>
      </c>
      <c r="X542" s="36">
        <f>SUMIFS('CRSP Data'!$U:$U,'CRSP Data'!$C:$C,'Mthly Returns (TR)'!$C542,'CRSP Data'!$D:$D,'Mthly Returns (TR)'!$B542,'CRSP Data'!$A:$A,'Mthly Returns (TR)'!X$1)</f>
        <v>1.5587E-2</v>
      </c>
      <c r="Y542" s="36">
        <f>SUMIFS('CRSP Data'!$U:$U,'CRSP Data'!$C:$C,'Mthly Returns (TR)'!$C542,'CRSP Data'!$D:$D,'Mthly Returns (TR)'!$B542,'CRSP Data'!$A:$A,'Mthly Returns (TR)'!Y$1)</f>
        <v>7.2071999999999997E-2</v>
      </c>
      <c r="Z542" s="36">
        <f>SUMIFS('CRSP Data'!$U:$U,'CRSP Data'!$C:$C,'Mthly Returns (TR)'!$C542,'CRSP Data'!$D:$D,'Mthly Returns (TR)'!$B542,'CRSP Data'!$A:$A,'Mthly Returns (TR)'!Z$1)</f>
        <v>-3.6144999999999997E-2</v>
      </c>
      <c r="AA542" s="36">
        <f>SUMIFS('CRSP Data'!$U:$U,'CRSP Data'!$C:$C,'Mthly Returns (TR)'!$C542,'CRSP Data'!$D:$D,'Mthly Returns (TR)'!$B542,'CRSP Data'!$A:$A,'Mthly Returns (TR)'!AA$1)</f>
        <v>4.444E-3</v>
      </c>
      <c r="AB542" s="36">
        <f>SUMIFS('CRSP Data'!$U:$U,'CRSP Data'!$C:$C,'Mthly Returns (TR)'!$C542,'CRSP Data'!$D:$D,'Mthly Returns (TR)'!$B542,'CRSP Data'!$A:$A,'Mthly Returns (TR)'!AB$1)</f>
        <v>-0.110619</v>
      </c>
      <c r="AC542" s="36">
        <f>SUMIFS('CRSP Data'!$U:$U,'CRSP Data'!$C:$C,'Mthly Returns (TR)'!$C542,'CRSP Data'!$D:$D,'Mthly Returns (TR)'!$B542,'CRSP Data'!$A:$A,'Mthly Returns (TR)'!AC$1)</f>
        <v>0</v>
      </c>
      <c r="AD542" s="36">
        <f>SUMIFS('CRSP Data'!$U:$U,'CRSP Data'!$C:$C,'Mthly Returns (TR)'!$C542,'CRSP Data'!$D:$D,'Mthly Returns (TR)'!$B542,'CRSP Data'!$A:$A,'Mthly Returns (TR)'!AD$1)</f>
        <v>0</v>
      </c>
      <c r="AE542" s="36">
        <f>SUMIFS('CRSP Data'!$U:$U,'CRSP Data'!$C:$C,'Mthly Returns (TR)'!$C542,'CRSP Data'!$D:$D,'Mthly Returns (TR)'!$B542,'CRSP Data'!$A:$A,'Mthly Returns (T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U:$U,'CRSP Data'!$C:$C,'Mthly Returns (TR)'!$C543,'CRSP Data'!$D:$D,'Mthly Returns (TR)'!$B543,'CRSP Data'!$A:$A,'Mthly Returns (TR)'!D$1)</f>
        <v>6.4639000000000002E-2</v>
      </c>
      <c r="E543" s="36">
        <f>SUMIFS('CRSP Data'!$U:$U,'CRSP Data'!$C:$C,'Mthly Returns (TR)'!$C543,'CRSP Data'!$D:$D,'Mthly Returns (TR)'!$B543,'CRSP Data'!$A:$A,'Mthly Returns (TR)'!E$1)</f>
        <v>0</v>
      </c>
      <c r="F543" s="36">
        <f>SUMIFS('CRSP Data'!$U:$U,'CRSP Data'!$C:$C,'Mthly Returns (TR)'!$C543,'CRSP Data'!$D:$D,'Mthly Returns (TR)'!$B543,'CRSP Data'!$A:$A,'Mthly Returns (TR)'!F$1)</f>
        <v>6.4788999999999999E-2</v>
      </c>
      <c r="G543" s="36">
        <f>SUMIFS('CRSP Data'!$U:$U,'CRSP Data'!$C:$C,'Mthly Returns (TR)'!$C543,'CRSP Data'!$D:$D,'Mthly Returns (TR)'!$B543,'CRSP Data'!$A:$A,'Mthly Returns (TR)'!G$1)</f>
        <v>4.2553000000000001E-2</v>
      </c>
      <c r="H543" s="36">
        <f>SUMIFS('CRSP Data'!$U:$U,'CRSP Data'!$C:$C,'Mthly Returns (TR)'!$C543,'CRSP Data'!$D:$D,'Mthly Returns (TR)'!$B543,'CRSP Data'!$A:$A,'Mthly Returns (TR)'!H$1)</f>
        <v>8.3333000000000004E-2</v>
      </c>
      <c r="I543" s="36">
        <f>SUMIFS('CRSP Data'!$U:$U,'CRSP Data'!$C:$C,'Mthly Returns (TR)'!$C543,'CRSP Data'!$D:$D,'Mthly Returns (TR)'!$B543,'CRSP Data'!$A:$A,'Mthly Returns (TR)'!I$1)</f>
        <v>9.7087000000000007E-2</v>
      </c>
      <c r="J543" s="36">
        <f>SUMIFS('CRSP Data'!$U:$U,'CRSP Data'!$C:$C,'Mthly Returns (TR)'!$C543,'CRSP Data'!$D:$D,'Mthly Returns (TR)'!$B543,'CRSP Data'!$A:$A,'Mthly Returns (TR)'!J$1)</f>
        <v>-1.4507000000000001E-2</v>
      </c>
      <c r="K543" s="36">
        <f>SUMIFS('CRSP Data'!$U:$U,'CRSP Data'!$C:$C,'Mthly Returns (TR)'!$C543,'CRSP Data'!$D:$D,'Mthly Returns (TR)'!$B543,'CRSP Data'!$A:$A,'Mthly Returns (TR)'!K$1)</f>
        <v>7.177E-2</v>
      </c>
      <c r="L543" s="36">
        <f>SUMIFS('CRSP Data'!$U:$U,'CRSP Data'!$C:$C,'Mthly Returns (TR)'!$C543,'CRSP Data'!$D:$D,'Mthly Returns (TR)'!$B543,'CRSP Data'!$A:$A,'Mthly Returns (TR)'!L$1)</f>
        <v>5.9027999999999997E-2</v>
      </c>
      <c r="M543" s="36">
        <f>SUMIFS('CRSP Data'!$U:$U,'CRSP Data'!$C:$C,'Mthly Returns (TR)'!$C543,'CRSP Data'!$D:$D,'Mthly Returns (TR)'!$B543,'CRSP Data'!$A:$A,'Mthly Returns (TR)'!M$1)</f>
        <v>5.9015999999999999E-2</v>
      </c>
      <c r="N543" s="36">
        <f>SUMIFS('CRSP Data'!$U:$U,'CRSP Data'!$C:$C,'Mthly Returns (TR)'!$C543,'CRSP Data'!$D:$D,'Mthly Returns (TR)'!$B543,'CRSP Data'!$A:$A,'Mthly Returns (TR)'!N$1)</f>
        <v>4.2705E-2</v>
      </c>
      <c r="O543" s="36">
        <f>SUMIFS('CRSP Data'!$U:$U,'CRSP Data'!$C:$C,'Mthly Returns (TR)'!$C543,'CRSP Data'!$D:$D,'Mthly Returns (TR)'!$B543,'CRSP Data'!$A:$A,'Mthly Returns (TR)'!O$1)</f>
        <v>0.119298</v>
      </c>
      <c r="P543" s="36">
        <f>SUMIFS('CRSP Data'!$U:$U,'CRSP Data'!$C:$C,'Mthly Returns (TR)'!$C543,'CRSP Data'!$D:$D,'Mthly Returns (TR)'!$B543,'CRSP Data'!$A:$A,'Mthly Returns (TR)'!P$1)</f>
        <v>-4.5081999999999997E-2</v>
      </c>
      <c r="Q543" s="36">
        <f>SUMIFS('CRSP Data'!$U:$U,'CRSP Data'!$C:$C,'Mthly Returns (TR)'!$C543,'CRSP Data'!$D:$D,'Mthly Returns (TR)'!$B543,'CRSP Data'!$A:$A,'Mthly Returns (TR)'!Q$1)</f>
        <v>0.10736800000000001</v>
      </c>
      <c r="R543" s="36">
        <f>SUMIFS('CRSP Data'!$U:$U,'CRSP Data'!$C:$C,'Mthly Returns (TR)'!$C543,'CRSP Data'!$D:$D,'Mthly Returns (TR)'!$B543,'CRSP Data'!$A:$A,'Mthly Returns (TR)'!R$1)</f>
        <v>3.8318999999999999E-2</v>
      </c>
      <c r="S543" s="36">
        <f>SUMIFS('CRSP Data'!$U:$U,'CRSP Data'!$C:$C,'Mthly Returns (TR)'!$C543,'CRSP Data'!$D:$D,'Mthly Returns (TR)'!$B543,'CRSP Data'!$A:$A,'Mthly Returns (TR)'!S$1)</f>
        <v>0.14189199999999999</v>
      </c>
      <c r="T543" s="36">
        <f>SUMIFS('CRSP Data'!$U:$U,'CRSP Data'!$C:$C,'Mthly Returns (TR)'!$C543,'CRSP Data'!$D:$D,'Mthly Returns (TR)'!$B543,'CRSP Data'!$A:$A,'Mthly Returns (TR)'!T$1)</f>
        <v>3.5896999999999998E-2</v>
      </c>
      <c r="U543" s="36">
        <f>SUMIFS('CRSP Data'!$U:$U,'CRSP Data'!$C:$C,'Mthly Returns (TR)'!$C543,'CRSP Data'!$D:$D,'Mthly Returns (TR)'!$B543,'CRSP Data'!$A:$A,'Mthly Returns (TR)'!U$1)</f>
        <v>6.3291E-2</v>
      </c>
      <c r="V543" s="36">
        <f>SUMIFS('CRSP Data'!$U:$U,'CRSP Data'!$C:$C,'Mthly Returns (TR)'!$C543,'CRSP Data'!$D:$D,'Mthly Returns (TR)'!$B543,'CRSP Data'!$A:$A,'Mthly Returns (TR)'!V$1)</f>
        <v>9.5689999999999994E-3</v>
      </c>
      <c r="W543" s="36">
        <f>SUMIFS('CRSP Data'!$U:$U,'CRSP Data'!$C:$C,'Mthly Returns (TR)'!$C543,'CRSP Data'!$D:$D,'Mthly Returns (TR)'!$B543,'CRSP Data'!$A:$A,'Mthly Returns (TR)'!W$1)</f>
        <v>9.1837000000000002E-2</v>
      </c>
      <c r="X543" s="36">
        <f>SUMIFS('CRSP Data'!$U:$U,'CRSP Data'!$C:$C,'Mthly Returns (TR)'!$C543,'CRSP Data'!$D:$D,'Mthly Returns (TR)'!$B543,'CRSP Data'!$A:$A,'Mthly Returns (TR)'!X$1)</f>
        <v>8.4905999999999995E-2</v>
      </c>
      <c r="Y543" s="36">
        <f>SUMIFS('CRSP Data'!$U:$U,'CRSP Data'!$C:$C,'Mthly Returns (TR)'!$C543,'CRSP Data'!$D:$D,'Mthly Returns (TR)'!$B543,'CRSP Data'!$A:$A,'Mthly Returns (TR)'!Y$1)</f>
        <v>0.111111</v>
      </c>
      <c r="Z543" s="36">
        <f>SUMIFS('CRSP Data'!$U:$U,'CRSP Data'!$C:$C,'Mthly Returns (TR)'!$C543,'CRSP Data'!$D:$D,'Mthly Returns (TR)'!$B543,'CRSP Data'!$A:$A,'Mthly Returns (TR)'!Z$1)</f>
        <v>5.8999999999999997E-2</v>
      </c>
      <c r="AA543" s="36">
        <f>SUMIFS('CRSP Data'!$U:$U,'CRSP Data'!$C:$C,'Mthly Returns (TR)'!$C543,'CRSP Data'!$D:$D,'Mthly Returns (TR)'!$B543,'CRSP Data'!$A:$A,'Mthly Returns (TR)'!AA$1)</f>
        <v>8.5938000000000001E-2</v>
      </c>
      <c r="AB543" s="36">
        <f>SUMIFS('CRSP Data'!$U:$U,'CRSP Data'!$C:$C,'Mthly Returns (TR)'!$C543,'CRSP Data'!$D:$D,'Mthly Returns (TR)'!$B543,'CRSP Data'!$A:$A,'Mthly Returns (TR)'!AB$1)</f>
        <v>7.4626999999999999E-2</v>
      </c>
      <c r="AC543" s="36">
        <f>SUMIFS('CRSP Data'!$U:$U,'CRSP Data'!$C:$C,'Mthly Returns (TR)'!$C543,'CRSP Data'!$D:$D,'Mthly Returns (TR)'!$B543,'CRSP Data'!$A:$A,'Mthly Returns (TR)'!AC$1)</f>
        <v>0</v>
      </c>
      <c r="AD543" s="36">
        <f>SUMIFS('CRSP Data'!$U:$U,'CRSP Data'!$C:$C,'Mthly Returns (TR)'!$C543,'CRSP Data'!$D:$D,'Mthly Returns (TR)'!$B543,'CRSP Data'!$A:$A,'Mthly Returns (TR)'!AD$1)</f>
        <v>-0.102564</v>
      </c>
      <c r="AE543" s="36">
        <f>SUMIFS('CRSP Data'!$U:$U,'CRSP Data'!$C:$C,'Mthly Returns (TR)'!$C543,'CRSP Data'!$D:$D,'Mthly Returns (TR)'!$B543,'CRSP Data'!$A:$A,'Mthly Returns (T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U:$U,'CRSP Data'!$C:$C,'Mthly Returns (TR)'!$C544,'CRSP Data'!$D:$D,'Mthly Returns (TR)'!$B544,'CRSP Data'!$A:$A,'Mthly Returns (TR)'!D$1)</f>
        <v>-1.4999999999999999E-2</v>
      </c>
      <c r="E544" s="36">
        <f>SUMIFS('CRSP Data'!$U:$U,'CRSP Data'!$C:$C,'Mthly Returns (TR)'!$C544,'CRSP Data'!$D:$D,'Mthly Returns (TR)'!$B544,'CRSP Data'!$A:$A,'Mthly Returns (TR)'!E$1)</f>
        <v>5.9534999999999998E-2</v>
      </c>
      <c r="F544" s="36">
        <f>SUMIFS('CRSP Data'!$U:$U,'CRSP Data'!$C:$C,'Mthly Returns (TR)'!$C544,'CRSP Data'!$D:$D,'Mthly Returns (TR)'!$B544,'CRSP Data'!$A:$A,'Mthly Returns (TR)'!F$1)</f>
        <v>5.4053999999999998E-2</v>
      </c>
      <c r="G544" s="36">
        <f>SUMIFS('CRSP Data'!$U:$U,'CRSP Data'!$C:$C,'Mthly Returns (TR)'!$C544,'CRSP Data'!$D:$D,'Mthly Returns (TR)'!$B544,'CRSP Data'!$A:$A,'Mthly Returns (TR)'!G$1)</f>
        <v>6.1224000000000001E-2</v>
      </c>
      <c r="H544" s="36">
        <f>SUMIFS('CRSP Data'!$U:$U,'CRSP Data'!$C:$C,'Mthly Returns (TR)'!$C544,'CRSP Data'!$D:$D,'Mthly Returns (TR)'!$B544,'CRSP Data'!$A:$A,'Mthly Returns (TR)'!H$1)</f>
        <v>-2.4038E-2</v>
      </c>
      <c r="I544" s="36">
        <f>SUMIFS('CRSP Data'!$U:$U,'CRSP Data'!$C:$C,'Mthly Returns (TR)'!$C544,'CRSP Data'!$D:$D,'Mthly Returns (TR)'!$B544,'CRSP Data'!$A:$A,'Mthly Returns (TR)'!I$1)</f>
        <v>-4.071E-3</v>
      </c>
      <c r="J544" s="36">
        <f>SUMIFS('CRSP Data'!$U:$U,'CRSP Data'!$C:$C,'Mthly Returns (TR)'!$C544,'CRSP Data'!$D:$D,'Mthly Returns (TR)'!$B544,'CRSP Data'!$A:$A,'Mthly Returns (TR)'!J$1)</f>
        <v>7.2464000000000001E-2</v>
      </c>
      <c r="K544" s="36">
        <f>SUMIFS('CRSP Data'!$U:$U,'CRSP Data'!$C:$C,'Mthly Returns (TR)'!$C544,'CRSP Data'!$D:$D,'Mthly Returns (TR)'!$B544,'CRSP Data'!$A:$A,'Mthly Returns (TR)'!K$1)</f>
        <v>2.2321000000000001E-2</v>
      </c>
      <c r="L544" s="36">
        <f>SUMIFS('CRSP Data'!$U:$U,'CRSP Data'!$C:$C,'Mthly Returns (TR)'!$C544,'CRSP Data'!$D:$D,'Mthly Returns (TR)'!$B544,'CRSP Data'!$A:$A,'Mthly Returns (TR)'!L$1)</f>
        <v>1.3639E-2</v>
      </c>
      <c r="M544" s="36">
        <f>SUMIFS('CRSP Data'!$U:$U,'CRSP Data'!$C:$C,'Mthly Returns (TR)'!$C544,'CRSP Data'!$D:$D,'Mthly Returns (TR)'!$B544,'CRSP Data'!$A:$A,'Mthly Returns (TR)'!M$1)</f>
        <v>-1.5727999999999999E-2</v>
      </c>
      <c r="N544" s="36">
        <f>SUMIFS('CRSP Data'!$U:$U,'CRSP Data'!$C:$C,'Mthly Returns (TR)'!$C544,'CRSP Data'!$D:$D,'Mthly Returns (TR)'!$B544,'CRSP Data'!$A:$A,'Mthly Returns (TR)'!N$1)</f>
        <v>-8.4639999999999993E-3</v>
      </c>
      <c r="O544" s="36">
        <f>SUMIFS('CRSP Data'!$U:$U,'CRSP Data'!$C:$C,'Mthly Returns (TR)'!$C544,'CRSP Data'!$D:$D,'Mthly Returns (TR)'!$B544,'CRSP Data'!$A:$A,'Mthly Returns (TR)'!O$1)</f>
        <v>-2.1944000000000002E-2</v>
      </c>
      <c r="P544" s="36">
        <f>SUMIFS('CRSP Data'!$U:$U,'CRSP Data'!$C:$C,'Mthly Returns (TR)'!$C544,'CRSP Data'!$D:$D,'Mthly Returns (TR)'!$B544,'CRSP Data'!$A:$A,'Mthly Returns (TR)'!P$1)</f>
        <v>0.13991400000000001</v>
      </c>
      <c r="Q544" s="36">
        <f>SUMIFS('CRSP Data'!$U:$U,'CRSP Data'!$C:$C,'Mthly Returns (TR)'!$C544,'CRSP Data'!$D:$D,'Mthly Returns (TR)'!$B544,'CRSP Data'!$A:$A,'Mthly Returns (TR)'!Q$1)</f>
        <v>-4.8386999999999999E-2</v>
      </c>
      <c r="R544" s="36">
        <f>SUMIFS('CRSP Data'!$U:$U,'CRSP Data'!$C:$C,'Mthly Returns (TR)'!$C544,'CRSP Data'!$D:$D,'Mthly Returns (TR)'!$B544,'CRSP Data'!$A:$A,'Mthly Returns (TR)'!R$1)</f>
        <v>3.6885000000000001E-2</v>
      </c>
      <c r="S544" s="36">
        <f>SUMIFS('CRSP Data'!$U:$U,'CRSP Data'!$C:$C,'Mthly Returns (TR)'!$C544,'CRSP Data'!$D:$D,'Mthly Returns (TR)'!$B544,'CRSP Data'!$A:$A,'Mthly Returns (TR)'!S$1)</f>
        <v>-1.1834000000000001E-2</v>
      </c>
      <c r="T544" s="36">
        <f>SUMIFS('CRSP Data'!$U:$U,'CRSP Data'!$C:$C,'Mthly Returns (TR)'!$C544,'CRSP Data'!$D:$D,'Mthly Returns (TR)'!$B544,'CRSP Data'!$A:$A,'Mthly Returns (TR)'!T$1)</f>
        <v>1.4851E-2</v>
      </c>
      <c r="U544" s="36">
        <f>SUMIFS('CRSP Data'!$U:$U,'CRSP Data'!$C:$C,'Mthly Returns (TR)'!$C544,'CRSP Data'!$D:$D,'Mthly Returns (TR)'!$B544,'CRSP Data'!$A:$A,'Mthly Returns (TR)'!U$1)</f>
        <v>8.1429000000000001E-2</v>
      </c>
      <c r="V544" s="36">
        <f>SUMIFS('CRSP Data'!$U:$U,'CRSP Data'!$C:$C,'Mthly Returns (TR)'!$C544,'CRSP Data'!$D:$D,'Mthly Returns (TR)'!$B544,'CRSP Data'!$A:$A,'Mthly Returns (TR)'!V$1)</f>
        <v>-4.7390000000000002E-3</v>
      </c>
      <c r="W544" s="36">
        <f>SUMIFS('CRSP Data'!$U:$U,'CRSP Data'!$C:$C,'Mthly Returns (TR)'!$C544,'CRSP Data'!$D:$D,'Mthly Returns (TR)'!$B544,'CRSP Data'!$A:$A,'Mthly Returns (TR)'!W$1)</f>
        <v>1.5140000000000001E-2</v>
      </c>
      <c r="X544" s="36">
        <f>SUMIFS('CRSP Data'!$U:$U,'CRSP Data'!$C:$C,'Mthly Returns (TR)'!$C544,'CRSP Data'!$D:$D,'Mthly Returns (TR)'!$B544,'CRSP Data'!$A:$A,'Mthly Returns (TR)'!X$1)</f>
        <v>1.3043000000000001E-2</v>
      </c>
      <c r="Y544" s="36">
        <f>SUMIFS('CRSP Data'!$U:$U,'CRSP Data'!$C:$C,'Mthly Returns (TR)'!$C544,'CRSP Data'!$D:$D,'Mthly Returns (TR)'!$B544,'CRSP Data'!$A:$A,'Mthly Returns (TR)'!Y$1)</f>
        <v>7.6920000000000001E-3</v>
      </c>
      <c r="Z544" s="36">
        <f>SUMIFS('CRSP Data'!$U:$U,'CRSP Data'!$C:$C,'Mthly Returns (TR)'!$C544,'CRSP Data'!$D:$D,'Mthly Returns (TR)'!$B544,'CRSP Data'!$A:$A,'Mthly Returns (TR)'!Z$1)</f>
        <v>-1.1976000000000001E-2</v>
      </c>
      <c r="AA544" s="36">
        <f>SUMIFS('CRSP Data'!$U:$U,'CRSP Data'!$C:$C,'Mthly Returns (TR)'!$C544,'CRSP Data'!$D:$D,'Mthly Returns (TR)'!$B544,'CRSP Data'!$A:$A,'Mthly Returns (TR)'!AA$1)</f>
        <v>-5.7554000000000001E-2</v>
      </c>
      <c r="AB544" s="36">
        <f>SUMIFS('CRSP Data'!$U:$U,'CRSP Data'!$C:$C,'Mthly Returns (TR)'!$C544,'CRSP Data'!$D:$D,'Mthly Returns (TR)'!$B544,'CRSP Data'!$A:$A,'Mthly Returns (TR)'!AB$1)</f>
        <v>7.4815000000000006E-2</v>
      </c>
      <c r="AC544" s="36">
        <f>SUMIFS('CRSP Data'!$U:$U,'CRSP Data'!$C:$C,'Mthly Returns (TR)'!$C544,'CRSP Data'!$D:$D,'Mthly Returns (TR)'!$B544,'CRSP Data'!$A:$A,'Mthly Returns (TR)'!AC$1)</f>
        <v>0</v>
      </c>
      <c r="AD544" s="36">
        <f>SUMIFS('CRSP Data'!$U:$U,'CRSP Data'!$C:$C,'Mthly Returns (TR)'!$C544,'CRSP Data'!$D:$D,'Mthly Returns (TR)'!$B544,'CRSP Data'!$A:$A,'Mthly Returns (TR)'!AD$1)</f>
        <v>5.7142999999999999E-2</v>
      </c>
      <c r="AE544" s="36">
        <f>SUMIFS('CRSP Data'!$U:$U,'CRSP Data'!$C:$C,'Mthly Returns (TR)'!$C544,'CRSP Data'!$D:$D,'Mthly Returns (TR)'!$B544,'CRSP Data'!$A:$A,'Mthly Returns (T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U:$U,'CRSP Data'!$C:$C,'Mthly Returns (TR)'!$C545,'CRSP Data'!$D:$D,'Mthly Returns (TR)'!$B545,'CRSP Data'!$A:$A,'Mthly Returns (TR)'!D$1)</f>
        <v>-6.2730999999999995E-2</v>
      </c>
      <c r="E545" s="36">
        <f>SUMIFS('CRSP Data'!$U:$U,'CRSP Data'!$C:$C,'Mthly Returns (TR)'!$C545,'CRSP Data'!$D:$D,'Mthly Returns (TR)'!$B545,'CRSP Data'!$A:$A,'Mthly Returns (TR)'!E$1)</f>
        <v>-4.4443999999999997E-2</v>
      </c>
      <c r="F545" s="36">
        <f>SUMIFS('CRSP Data'!$U:$U,'CRSP Data'!$C:$C,'Mthly Returns (TR)'!$C545,'CRSP Data'!$D:$D,'Mthly Returns (TR)'!$B545,'CRSP Data'!$A:$A,'Mthly Returns (TR)'!F$1)</f>
        <v>-8.9744000000000004E-2</v>
      </c>
      <c r="G545" s="36">
        <f>SUMIFS('CRSP Data'!$U:$U,'CRSP Data'!$C:$C,'Mthly Returns (TR)'!$C545,'CRSP Data'!$D:$D,'Mthly Returns (TR)'!$B545,'CRSP Data'!$A:$A,'Mthly Returns (TR)'!G$1)</f>
        <v>0.13942299999999999</v>
      </c>
      <c r="H545" s="36">
        <f>SUMIFS('CRSP Data'!$U:$U,'CRSP Data'!$C:$C,'Mthly Returns (TR)'!$C545,'CRSP Data'!$D:$D,'Mthly Returns (TR)'!$B545,'CRSP Data'!$A:$A,'Mthly Returns (TR)'!H$1)</f>
        <v>-4.8275999999999999E-2</v>
      </c>
      <c r="I545" s="36">
        <f>SUMIFS('CRSP Data'!$U:$U,'CRSP Data'!$C:$C,'Mthly Returns (TR)'!$C545,'CRSP Data'!$D:$D,'Mthly Returns (TR)'!$B545,'CRSP Data'!$A:$A,'Mthly Returns (TR)'!I$1)</f>
        <v>-1.3575E-2</v>
      </c>
      <c r="J545" s="36">
        <f>SUMIFS('CRSP Data'!$U:$U,'CRSP Data'!$C:$C,'Mthly Returns (TR)'!$C545,'CRSP Data'!$D:$D,'Mthly Returns (TR)'!$B545,'CRSP Data'!$A:$A,'Mthly Returns (TR)'!J$1)</f>
        <v>4.3919E-2</v>
      </c>
      <c r="K545" s="36">
        <f>SUMIFS('CRSP Data'!$U:$U,'CRSP Data'!$C:$C,'Mthly Returns (TR)'!$C545,'CRSP Data'!$D:$D,'Mthly Returns (TR)'!$B545,'CRSP Data'!$A:$A,'Mthly Returns (TR)'!K$1)</f>
        <v>-2.5676999999999998E-2</v>
      </c>
      <c r="L545" s="36">
        <f>SUMIFS('CRSP Data'!$U:$U,'CRSP Data'!$C:$C,'Mthly Returns (TR)'!$C545,'CRSP Data'!$D:$D,'Mthly Returns (TR)'!$B545,'CRSP Data'!$A:$A,'Mthly Returns (TR)'!L$1)</f>
        <v>-5.2631999999999998E-2</v>
      </c>
      <c r="M545" s="36">
        <f>SUMIFS('CRSP Data'!$U:$U,'CRSP Data'!$C:$C,'Mthly Returns (TR)'!$C545,'CRSP Data'!$D:$D,'Mthly Returns (TR)'!$B545,'CRSP Data'!$A:$A,'Mthly Returns (TR)'!M$1)</f>
        <v>-2.5478000000000001E-2</v>
      </c>
      <c r="N545" s="36">
        <f>SUMIFS('CRSP Data'!$U:$U,'CRSP Data'!$C:$C,'Mthly Returns (TR)'!$C545,'CRSP Data'!$D:$D,'Mthly Returns (TR)'!$B545,'CRSP Data'!$A:$A,'Mthly Returns (TR)'!N$1)</f>
        <v>1.3937E-2</v>
      </c>
      <c r="O545" s="36">
        <f>SUMIFS('CRSP Data'!$U:$U,'CRSP Data'!$C:$C,'Mthly Returns (TR)'!$C545,'CRSP Data'!$D:$D,'Mthly Returns (TR)'!$B545,'CRSP Data'!$A:$A,'Mthly Returns (TR)'!O$1)</f>
        <v>-3.2680000000000001E-3</v>
      </c>
      <c r="P545" s="36">
        <f>SUMIFS('CRSP Data'!$U:$U,'CRSP Data'!$C:$C,'Mthly Returns (TR)'!$C545,'CRSP Data'!$D:$D,'Mthly Returns (TR)'!$B545,'CRSP Data'!$A:$A,'Mthly Returns (TR)'!P$1)</f>
        <v>0</v>
      </c>
      <c r="Q545" s="36">
        <f>SUMIFS('CRSP Data'!$U:$U,'CRSP Data'!$C:$C,'Mthly Returns (TR)'!$C545,'CRSP Data'!$D:$D,'Mthly Returns (TR)'!$B545,'CRSP Data'!$A:$A,'Mthly Returns (TR)'!Q$1)</f>
        <v>-6.7796999999999996E-2</v>
      </c>
      <c r="R545" s="36">
        <f>SUMIFS('CRSP Data'!$U:$U,'CRSP Data'!$C:$C,'Mthly Returns (TR)'!$C545,'CRSP Data'!$D:$D,'Mthly Returns (TR)'!$B545,'CRSP Data'!$A:$A,'Mthly Returns (TR)'!R$1)</f>
        <v>-1.5810000000000001E-2</v>
      </c>
      <c r="S545" s="36">
        <f>SUMIFS('CRSP Data'!$U:$U,'CRSP Data'!$C:$C,'Mthly Returns (TR)'!$C545,'CRSP Data'!$D:$D,'Mthly Returns (TR)'!$B545,'CRSP Data'!$A:$A,'Mthly Returns (TR)'!S$1)</f>
        <v>-2.3952000000000001E-2</v>
      </c>
      <c r="T545" s="36">
        <f>SUMIFS('CRSP Data'!$U:$U,'CRSP Data'!$C:$C,'Mthly Returns (TR)'!$C545,'CRSP Data'!$D:$D,'Mthly Returns (TR)'!$B545,'CRSP Data'!$A:$A,'Mthly Returns (TR)'!T$1)</f>
        <v>-1.0146000000000001E-2</v>
      </c>
      <c r="U545" s="36">
        <f>SUMIFS('CRSP Data'!$U:$U,'CRSP Data'!$C:$C,'Mthly Returns (TR)'!$C545,'CRSP Data'!$D:$D,'Mthly Returns (TR)'!$B545,'CRSP Data'!$A:$A,'Mthly Returns (TR)'!U$1)</f>
        <v>2.2221999999999999E-2</v>
      </c>
      <c r="V545" s="36">
        <f>SUMIFS('CRSP Data'!$U:$U,'CRSP Data'!$C:$C,'Mthly Returns (TR)'!$C545,'CRSP Data'!$D:$D,'Mthly Returns (TR)'!$B545,'CRSP Data'!$A:$A,'Mthly Returns (TR)'!V$1)</f>
        <v>-3.0476E-2</v>
      </c>
      <c r="W545" s="36">
        <f>SUMIFS('CRSP Data'!$U:$U,'CRSP Data'!$C:$C,'Mthly Returns (TR)'!$C545,'CRSP Data'!$D:$D,'Mthly Returns (TR)'!$B545,'CRSP Data'!$A:$A,'Mthly Returns (TR)'!W$1)</f>
        <v>-6.0748000000000003E-2</v>
      </c>
      <c r="X545" s="36">
        <f>SUMIFS('CRSP Data'!$U:$U,'CRSP Data'!$C:$C,'Mthly Returns (TR)'!$C545,'CRSP Data'!$D:$D,'Mthly Returns (TR)'!$B545,'CRSP Data'!$A:$A,'Mthly Returns (TR)'!X$1)</f>
        <v>-4.1544999999999999E-2</v>
      </c>
      <c r="Y545" s="36">
        <f>SUMIFS('CRSP Data'!$U:$U,'CRSP Data'!$C:$C,'Mthly Returns (TR)'!$C545,'CRSP Data'!$D:$D,'Mthly Returns (TR)'!$B545,'CRSP Data'!$A:$A,'Mthly Returns (TR)'!Y$1)</f>
        <v>-3.0533999999999999E-2</v>
      </c>
      <c r="Z545" s="36">
        <f>SUMIFS('CRSP Data'!$U:$U,'CRSP Data'!$C:$C,'Mthly Returns (TR)'!$C545,'CRSP Data'!$D:$D,'Mthly Returns (TR)'!$B545,'CRSP Data'!$A:$A,'Mthly Returns (TR)'!Z$1)</f>
        <v>-1.2121E-2</v>
      </c>
      <c r="AA545" s="36">
        <f>SUMIFS('CRSP Data'!$U:$U,'CRSP Data'!$C:$C,'Mthly Returns (TR)'!$C545,'CRSP Data'!$D:$D,'Mthly Returns (TR)'!$B545,'CRSP Data'!$A:$A,'Mthly Returns (TR)'!AA$1)</f>
        <v>-7.0229999999999997E-3</v>
      </c>
      <c r="AB545" s="36">
        <f>SUMIFS('CRSP Data'!$U:$U,'CRSP Data'!$C:$C,'Mthly Returns (TR)'!$C545,'CRSP Data'!$D:$D,'Mthly Returns (TR)'!$B545,'CRSP Data'!$A:$A,'Mthly Returns (TR)'!AB$1)</f>
        <v>6.5216999999999997E-2</v>
      </c>
      <c r="AC545" s="36">
        <f>SUMIFS('CRSP Data'!$U:$U,'CRSP Data'!$C:$C,'Mthly Returns (TR)'!$C545,'CRSP Data'!$D:$D,'Mthly Returns (TR)'!$B545,'CRSP Data'!$A:$A,'Mthly Returns (TR)'!AC$1)</f>
        <v>0</v>
      </c>
      <c r="AD545" s="36">
        <f>SUMIFS('CRSP Data'!$U:$U,'CRSP Data'!$C:$C,'Mthly Returns (TR)'!$C545,'CRSP Data'!$D:$D,'Mthly Returns (TR)'!$B545,'CRSP Data'!$A:$A,'Mthly Returns (TR)'!AD$1)</f>
        <v>-4.0541000000000001E-2</v>
      </c>
      <c r="AE545" s="36">
        <f>SUMIFS('CRSP Data'!$U:$U,'CRSP Data'!$C:$C,'Mthly Returns (TR)'!$C545,'CRSP Data'!$D:$D,'Mthly Returns (TR)'!$B545,'CRSP Data'!$A:$A,'Mthly Returns (T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U:$U,'CRSP Data'!$C:$C,'Mthly Returns (TR)'!$C546,'CRSP Data'!$D:$D,'Mthly Returns (TR)'!$B546,'CRSP Data'!$A:$A,'Mthly Returns (TR)'!D$1)</f>
        <v>3.1496000000000003E-2</v>
      </c>
      <c r="E546" s="36">
        <f>SUMIFS('CRSP Data'!$U:$U,'CRSP Data'!$C:$C,'Mthly Returns (TR)'!$C546,'CRSP Data'!$D:$D,'Mthly Returns (TR)'!$B546,'CRSP Data'!$A:$A,'Mthly Returns (TR)'!E$1)</f>
        <v>0.11627899999999999</v>
      </c>
      <c r="F546" s="36">
        <f>SUMIFS('CRSP Data'!$U:$U,'CRSP Data'!$C:$C,'Mthly Returns (TR)'!$C546,'CRSP Data'!$D:$D,'Mthly Returns (TR)'!$B546,'CRSP Data'!$A:$A,'Mthly Returns (TR)'!F$1)</f>
        <v>2.2534999999999999E-2</v>
      </c>
      <c r="G546" s="36">
        <f>SUMIFS('CRSP Data'!$U:$U,'CRSP Data'!$C:$C,'Mthly Returns (TR)'!$C546,'CRSP Data'!$D:$D,'Mthly Returns (TR)'!$B546,'CRSP Data'!$A:$A,'Mthly Returns (TR)'!G$1)</f>
        <v>-4.2189999999999997E-3</v>
      </c>
      <c r="H546" s="36">
        <f>SUMIFS('CRSP Data'!$U:$U,'CRSP Data'!$C:$C,'Mthly Returns (TR)'!$C546,'CRSP Data'!$D:$D,'Mthly Returns (TR)'!$B546,'CRSP Data'!$A:$A,'Mthly Returns (TR)'!H$1)</f>
        <v>0.105263</v>
      </c>
      <c r="I546" s="36">
        <f>SUMIFS('CRSP Data'!$U:$U,'CRSP Data'!$C:$C,'Mthly Returns (TR)'!$C546,'CRSP Data'!$D:$D,'Mthly Returns (TR)'!$B546,'CRSP Data'!$A:$A,'Mthly Returns (TR)'!I$1)</f>
        <v>1.8349000000000001E-2</v>
      </c>
      <c r="J546" s="36">
        <f>SUMIFS('CRSP Data'!$U:$U,'CRSP Data'!$C:$C,'Mthly Returns (TR)'!$C546,'CRSP Data'!$D:$D,'Mthly Returns (TR)'!$B546,'CRSP Data'!$A:$A,'Mthly Returns (TR)'!J$1)</f>
        <v>3.1974000000000002E-2</v>
      </c>
      <c r="K546" s="36">
        <f>SUMIFS('CRSP Data'!$U:$U,'CRSP Data'!$C:$C,'Mthly Returns (TR)'!$C546,'CRSP Data'!$D:$D,'Mthly Returns (TR)'!$B546,'CRSP Data'!$A:$A,'Mthly Returns (TR)'!K$1)</f>
        <v>3.1962999999999998E-2</v>
      </c>
      <c r="L546" s="36">
        <f>SUMIFS('CRSP Data'!$U:$U,'CRSP Data'!$C:$C,'Mthly Returns (TR)'!$C546,'CRSP Data'!$D:$D,'Mthly Returns (TR)'!$B546,'CRSP Data'!$A:$A,'Mthly Returns (TR)'!L$1)</f>
        <v>1.3889E-2</v>
      </c>
      <c r="M546" s="36">
        <f>SUMIFS('CRSP Data'!$U:$U,'CRSP Data'!$C:$C,'Mthly Returns (TR)'!$C546,'CRSP Data'!$D:$D,'Mthly Returns (TR)'!$B546,'CRSP Data'!$A:$A,'Mthly Returns (TR)'!M$1)</f>
        <v>3.2680000000000001E-2</v>
      </c>
      <c r="N546" s="36">
        <f>SUMIFS('CRSP Data'!$U:$U,'CRSP Data'!$C:$C,'Mthly Returns (TR)'!$C546,'CRSP Data'!$D:$D,'Mthly Returns (TR)'!$B546,'CRSP Data'!$A:$A,'Mthly Returns (TR)'!N$1)</f>
        <v>1.0309E-2</v>
      </c>
      <c r="O546" s="36">
        <f>SUMIFS('CRSP Data'!$U:$U,'CRSP Data'!$C:$C,'Mthly Returns (TR)'!$C546,'CRSP Data'!$D:$D,'Mthly Returns (TR)'!$B546,'CRSP Data'!$A:$A,'Mthly Returns (TR)'!O$1)</f>
        <v>3.2786999999999997E-2</v>
      </c>
      <c r="P546" s="36">
        <f>SUMIFS('CRSP Data'!$U:$U,'CRSP Data'!$C:$C,'Mthly Returns (TR)'!$C546,'CRSP Data'!$D:$D,'Mthly Returns (TR)'!$B546,'CRSP Data'!$A:$A,'Mthly Returns (TR)'!P$1)</f>
        <v>3.0303E-2</v>
      </c>
      <c r="Q546" s="36">
        <f>SUMIFS('CRSP Data'!$U:$U,'CRSP Data'!$C:$C,'Mthly Returns (TR)'!$C546,'CRSP Data'!$D:$D,'Mthly Returns (TR)'!$B546,'CRSP Data'!$A:$A,'Mthly Returns (TR)'!Q$1)</f>
        <v>2.9454999999999999E-2</v>
      </c>
      <c r="R546" s="36">
        <f>SUMIFS('CRSP Data'!$U:$U,'CRSP Data'!$C:$C,'Mthly Returns (TR)'!$C546,'CRSP Data'!$D:$D,'Mthly Returns (TR)'!$B546,'CRSP Data'!$A:$A,'Mthly Returns (TR)'!R$1)</f>
        <v>4.8675000000000003E-2</v>
      </c>
      <c r="S546" s="36">
        <f>SUMIFS('CRSP Data'!$U:$U,'CRSP Data'!$C:$C,'Mthly Returns (TR)'!$C546,'CRSP Data'!$D:$D,'Mthly Returns (TR)'!$B546,'CRSP Data'!$A:$A,'Mthly Returns (TR)'!S$1)</f>
        <v>6.2500000000000003E-3</v>
      </c>
      <c r="T546" s="36">
        <f>SUMIFS('CRSP Data'!$U:$U,'CRSP Data'!$C:$C,'Mthly Returns (TR)'!$C546,'CRSP Data'!$D:$D,'Mthly Returns (TR)'!$B546,'CRSP Data'!$A:$A,'Mthly Returns (TR)'!T$1)</f>
        <v>8.0402000000000001E-2</v>
      </c>
      <c r="U546" s="36">
        <f>SUMIFS('CRSP Data'!$U:$U,'CRSP Data'!$C:$C,'Mthly Returns (TR)'!$C546,'CRSP Data'!$D:$D,'Mthly Returns (TR)'!$B546,'CRSP Data'!$A:$A,'Mthly Returns (TR)'!U$1)</f>
        <v>4.3478000000000003E-2</v>
      </c>
      <c r="V546" s="36">
        <f>SUMIFS('CRSP Data'!$U:$U,'CRSP Data'!$C:$C,'Mthly Returns (TR)'!$C546,'CRSP Data'!$D:$D,'Mthly Returns (TR)'!$B546,'CRSP Data'!$A:$A,'Mthly Returns (TR)'!V$1)</f>
        <v>0.01</v>
      </c>
      <c r="W546" s="36">
        <f>SUMIFS('CRSP Data'!$U:$U,'CRSP Data'!$C:$C,'Mthly Returns (TR)'!$C546,'CRSP Data'!$D:$D,'Mthly Returns (TR)'!$B546,'CRSP Data'!$A:$A,'Mthly Returns (TR)'!W$1)</f>
        <v>2.4875999999999999E-2</v>
      </c>
      <c r="X546" s="36">
        <f>SUMIFS('CRSP Data'!$U:$U,'CRSP Data'!$C:$C,'Mthly Returns (TR)'!$C546,'CRSP Data'!$D:$D,'Mthly Returns (TR)'!$B546,'CRSP Data'!$A:$A,'Mthly Returns (TR)'!X$1)</f>
        <v>4.5659999999999997E-3</v>
      </c>
      <c r="Y546" s="36">
        <f>SUMIFS('CRSP Data'!$U:$U,'CRSP Data'!$C:$C,'Mthly Returns (TR)'!$C546,'CRSP Data'!$D:$D,'Mthly Returns (TR)'!$B546,'CRSP Data'!$A:$A,'Mthly Returns (TR)'!Y$1)</f>
        <v>7.1999999999999995E-2</v>
      </c>
      <c r="Z546" s="36">
        <f>SUMIFS('CRSP Data'!$U:$U,'CRSP Data'!$C:$C,'Mthly Returns (TR)'!$C546,'CRSP Data'!$D:$D,'Mthly Returns (TR)'!$B546,'CRSP Data'!$A:$A,'Mthly Returns (TR)'!Z$1)</f>
        <v>2.7238999999999999E-2</v>
      </c>
      <c r="AA546" s="36">
        <f>SUMIFS('CRSP Data'!$U:$U,'CRSP Data'!$C:$C,'Mthly Returns (TR)'!$C546,'CRSP Data'!$D:$D,'Mthly Returns (TR)'!$B546,'CRSP Data'!$A:$A,'Mthly Returns (TR)'!AA$1)</f>
        <v>2.7559E-2</v>
      </c>
      <c r="AB546" s="36">
        <f>SUMIFS('CRSP Data'!$U:$U,'CRSP Data'!$C:$C,'Mthly Returns (TR)'!$C546,'CRSP Data'!$D:$D,'Mthly Returns (TR)'!$B546,'CRSP Data'!$A:$A,'Mthly Returns (TR)'!AB$1)</f>
        <v>7.3469000000000007E-2</v>
      </c>
      <c r="AC546" s="36">
        <f>SUMIFS('CRSP Data'!$U:$U,'CRSP Data'!$C:$C,'Mthly Returns (TR)'!$C546,'CRSP Data'!$D:$D,'Mthly Returns (TR)'!$B546,'CRSP Data'!$A:$A,'Mthly Returns (TR)'!AC$1)</f>
        <v>0</v>
      </c>
      <c r="AD546" s="36">
        <f>SUMIFS('CRSP Data'!$U:$U,'CRSP Data'!$C:$C,'Mthly Returns (TR)'!$C546,'CRSP Data'!$D:$D,'Mthly Returns (TR)'!$B546,'CRSP Data'!$A:$A,'Mthly Returns (TR)'!AD$1)</f>
        <v>-2.8169E-2</v>
      </c>
      <c r="AE546" s="36">
        <f>SUMIFS('CRSP Data'!$U:$U,'CRSP Data'!$C:$C,'Mthly Returns (TR)'!$C546,'CRSP Data'!$D:$D,'Mthly Returns (TR)'!$B546,'CRSP Data'!$A:$A,'Mthly Returns (T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U:$U,'CRSP Data'!$C:$C,'Mthly Returns (TR)'!$C547,'CRSP Data'!$D:$D,'Mthly Returns (TR)'!$B547,'CRSP Data'!$A:$A,'Mthly Returns (TR)'!D$1)</f>
        <v>6.4121999999999998E-2</v>
      </c>
      <c r="E547" s="36">
        <f>SUMIFS('CRSP Data'!$U:$U,'CRSP Data'!$C:$C,'Mthly Returns (TR)'!$C547,'CRSP Data'!$D:$D,'Mthly Returns (TR)'!$B547,'CRSP Data'!$A:$A,'Mthly Returns (TR)'!E$1)</f>
        <v>0.11583300000000001</v>
      </c>
      <c r="F547" s="36">
        <f>SUMIFS('CRSP Data'!$U:$U,'CRSP Data'!$C:$C,'Mthly Returns (TR)'!$C547,'CRSP Data'!$D:$D,'Mthly Returns (TR)'!$B547,'CRSP Data'!$A:$A,'Mthly Returns (TR)'!F$1)</f>
        <v>7.0422999999999999E-2</v>
      </c>
      <c r="G547" s="36">
        <f>SUMIFS('CRSP Data'!$U:$U,'CRSP Data'!$C:$C,'Mthly Returns (TR)'!$C547,'CRSP Data'!$D:$D,'Mthly Returns (TR)'!$B547,'CRSP Data'!$A:$A,'Mthly Returns (TR)'!G$1)</f>
        <v>1.6948999999999999E-2</v>
      </c>
      <c r="H547" s="36">
        <f>SUMIFS('CRSP Data'!$U:$U,'CRSP Data'!$C:$C,'Mthly Returns (TR)'!$C547,'CRSP Data'!$D:$D,'Mthly Returns (TR)'!$B547,'CRSP Data'!$A:$A,'Mthly Returns (TR)'!H$1)</f>
        <v>3.3333000000000002E-2</v>
      </c>
      <c r="I547" s="36">
        <f>SUMIFS('CRSP Data'!$U:$U,'CRSP Data'!$C:$C,'Mthly Returns (TR)'!$C547,'CRSP Data'!$D:$D,'Mthly Returns (TR)'!$B547,'CRSP Data'!$A:$A,'Mthly Returns (TR)'!I$1)</f>
        <v>9.4954999999999998E-2</v>
      </c>
      <c r="J547" s="36">
        <f>SUMIFS('CRSP Data'!$U:$U,'CRSP Data'!$C:$C,'Mthly Returns (TR)'!$C547,'CRSP Data'!$D:$D,'Mthly Returns (TR)'!$B547,'CRSP Data'!$A:$A,'Mthly Returns (TR)'!J$1)</f>
        <v>1.2697999999999999E-2</v>
      </c>
      <c r="K547" s="36">
        <f>SUMIFS('CRSP Data'!$U:$U,'CRSP Data'!$C:$C,'Mthly Returns (TR)'!$C547,'CRSP Data'!$D:$D,'Mthly Returns (TR)'!$B547,'CRSP Data'!$A:$A,'Mthly Returns (TR)'!K$1)</f>
        <v>6.1947000000000002E-2</v>
      </c>
      <c r="L547" s="36">
        <f>SUMIFS('CRSP Data'!$U:$U,'CRSP Data'!$C:$C,'Mthly Returns (TR)'!$C547,'CRSP Data'!$D:$D,'Mthly Returns (TR)'!$B547,'CRSP Data'!$A:$A,'Mthly Returns (TR)'!L$1)</f>
        <v>3.4795E-2</v>
      </c>
      <c r="M547" s="36">
        <f>SUMIFS('CRSP Data'!$U:$U,'CRSP Data'!$C:$C,'Mthly Returns (TR)'!$C547,'CRSP Data'!$D:$D,'Mthly Returns (TR)'!$B547,'CRSP Data'!$A:$A,'Mthly Returns (TR)'!M$1)</f>
        <v>6.9366999999999998E-2</v>
      </c>
      <c r="N547" s="36">
        <f>SUMIFS('CRSP Data'!$U:$U,'CRSP Data'!$C:$C,'Mthly Returns (TR)'!$C547,'CRSP Data'!$D:$D,'Mthly Returns (TR)'!$B547,'CRSP Data'!$A:$A,'Mthly Returns (TR)'!N$1)</f>
        <v>0.08</v>
      </c>
      <c r="O547" s="36">
        <f>SUMIFS('CRSP Data'!$U:$U,'CRSP Data'!$C:$C,'Mthly Returns (TR)'!$C547,'CRSP Data'!$D:$D,'Mthly Returns (TR)'!$B547,'CRSP Data'!$A:$A,'Mthly Returns (TR)'!O$1)</f>
        <v>0.111111</v>
      </c>
      <c r="P547" s="36">
        <f>SUMIFS('CRSP Data'!$U:$U,'CRSP Data'!$C:$C,'Mthly Returns (TR)'!$C547,'CRSP Data'!$D:$D,'Mthly Returns (TR)'!$B547,'CRSP Data'!$A:$A,'Mthly Returns (TR)'!P$1)</f>
        <v>7.9411999999999996E-2</v>
      </c>
      <c r="Q547" s="36">
        <f>SUMIFS('CRSP Data'!$U:$U,'CRSP Data'!$C:$C,'Mthly Returns (TR)'!$C547,'CRSP Data'!$D:$D,'Mthly Returns (TR)'!$B547,'CRSP Data'!$A:$A,'Mthly Returns (TR)'!Q$1)</f>
        <v>6.3062999999999994E-2</v>
      </c>
      <c r="R547" s="36">
        <f>SUMIFS('CRSP Data'!$U:$U,'CRSP Data'!$C:$C,'Mthly Returns (TR)'!$C547,'CRSP Data'!$D:$D,'Mthly Returns (TR)'!$B547,'CRSP Data'!$A:$A,'Mthly Returns (TR)'!R$1)</f>
        <v>6.9766999999999996E-2</v>
      </c>
      <c r="S547" s="36">
        <f>SUMIFS('CRSP Data'!$U:$U,'CRSP Data'!$C:$C,'Mthly Returns (TR)'!$C547,'CRSP Data'!$D:$D,'Mthly Returns (TR)'!$B547,'CRSP Data'!$A:$A,'Mthly Returns (TR)'!S$1)</f>
        <v>8.6957000000000007E-2</v>
      </c>
      <c r="T547" s="36">
        <f>SUMIFS('CRSP Data'!$U:$U,'CRSP Data'!$C:$C,'Mthly Returns (TR)'!$C547,'CRSP Data'!$D:$D,'Mthly Returns (TR)'!$B547,'CRSP Data'!$A:$A,'Mthly Returns (TR)'!T$1)</f>
        <v>7.9070000000000001E-2</v>
      </c>
      <c r="U547" s="36">
        <f>SUMIFS('CRSP Data'!$U:$U,'CRSP Data'!$C:$C,'Mthly Returns (TR)'!$C547,'CRSP Data'!$D:$D,'Mthly Returns (TR)'!$B547,'CRSP Data'!$A:$A,'Mthly Returns (TR)'!U$1)</f>
        <v>5.6250000000000001E-2</v>
      </c>
      <c r="V547" s="36">
        <f>SUMIFS('CRSP Data'!$U:$U,'CRSP Data'!$C:$C,'Mthly Returns (TR)'!$C547,'CRSP Data'!$D:$D,'Mthly Returns (TR)'!$B547,'CRSP Data'!$A:$A,'Mthly Returns (TR)'!V$1)</f>
        <v>5.9406E-2</v>
      </c>
      <c r="W547" s="36">
        <f>SUMIFS('CRSP Data'!$U:$U,'CRSP Data'!$C:$C,'Mthly Returns (TR)'!$C547,'CRSP Data'!$D:$D,'Mthly Returns (TR)'!$B547,'CRSP Data'!$A:$A,'Mthly Returns (TR)'!W$1)</f>
        <v>0.107961</v>
      </c>
      <c r="X547" s="36">
        <f>SUMIFS('CRSP Data'!$U:$U,'CRSP Data'!$C:$C,'Mthly Returns (TR)'!$C547,'CRSP Data'!$D:$D,'Mthly Returns (TR)'!$B547,'CRSP Data'!$A:$A,'Mthly Returns (TR)'!X$1)</f>
        <v>8.1818000000000002E-2</v>
      </c>
      <c r="Y547" s="36">
        <f>SUMIFS('CRSP Data'!$U:$U,'CRSP Data'!$C:$C,'Mthly Returns (TR)'!$C547,'CRSP Data'!$D:$D,'Mthly Returns (TR)'!$B547,'CRSP Data'!$A:$A,'Mthly Returns (TR)'!Y$1)</f>
        <v>3.7312999999999999E-2</v>
      </c>
      <c r="Z547" s="36">
        <f>SUMIFS('CRSP Data'!$U:$U,'CRSP Data'!$C:$C,'Mthly Returns (TR)'!$C547,'CRSP Data'!$D:$D,'Mthly Returns (TR)'!$B547,'CRSP Data'!$A:$A,'Mthly Returns (TR)'!Z$1)</f>
        <v>7.2727E-2</v>
      </c>
      <c r="AA547" s="36">
        <f>SUMIFS('CRSP Data'!$U:$U,'CRSP Data'!$C:$C,'Mthly Returns (TR)'!$C547,'CRSP Data'!$D:$D,'Mthly Returns (TR)'!$B547,'CRSP Data'!$A:$A,'Mthly Returns (TR)'!AA$1)</f>
        <v>0.10728</v>
      </c>
      <c r="AB547" s="36">
        <f>SUMIFS('CRSP Data'!$U:$U,'CRSP Data'!$C:$C,'Mthly Returns (TR)'!$C547,'CRSP Data'!$D:$D,'Mthly Returns (TR)'!$B547,'CRSP Data'!$A:$A,'Mthly Returns (TR)'!AB$1)</f>
        <v>4.2432999999999998E-2</v>
      </c>
      <c r="AC547" s="36">
        <f>SUMIFS('CRSP Data'!$U:$U,'CRSP Data'!$C:$C,'Mthly Returns (TR)'!$C547,'CRSP Data'!$D:$D,'Mthly Returns (TR)'!$B547,'CRSP Data'!$A:$A,'Mthly Returns (TR)'!AC$1)</f>
        <v>0</v>
      </c>
      <c r="AD547" s="36">
        <f>SUMIFS('CRSP Data'!$U:$U,'CRSP Data'!$C:$C,'Mthly Returns (TR)'!$C547,'CRSP Data'!$D:$D,'Mthly Returns (TR)'!$B547,'CRSP Data'!$A:$A,'Mthly Returns (TR)'!AD$1)</f>
        <v>1.4493000000000001E-2</v>
      </c>
      <c r="AE547" s="36">
        <f>SUMIFS('CRSP Data'!$U:$U,'CRSP Data'!$C:$C,'Mthly Returns (TR)'!$C547,'CRSP Data'!$D:$D,'Mthly Returns (TR)'!$B547,'CRSP Data'!$A:$A,'Mthly Returns (T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U:$U,'CRSP Data'!$C:$C,'Mthly Returns (TR)'!$C548,'CRSP Data'!$D:$D,'Mthly Returns (TR)'!$B548,'CRSP Data'!$A:$A,'Mthly Returns (TR)'!D$1)</f>
        <v>2.5547E-2</v>
      </c>
      <c r="E548" s="36">
        <f>SUMIFS('CRSP Data'!$U:$U,'CRSP Data'!$C:$C,'Mthly Returns (TR)'!$C548,'CRSP Data'!$D:$D,'Mthly Returns (TR)'!$B548,'CRSP Data'!$A:$A,'Mthly Returns (TR)'!E$1)</f>
        <v>-1.8867999999999999E-2</v>
      </c>
      <c r="F548" s="36">
        <f>SUMIFS('CRSP Data'!$U:$U,'CRSP Data'!$C:$C,'Mthly Returns (TR)'!$C548,'CRSP Data'!$D:$D,'Mthly Returns (TR)'!$B548,'CRSP Data'!$A:$A,'Mthly Returns (TR)'!F$1)</f>
        <v>1.3158E-2</v>
      </c>
      <c r="G548" s="36">
        <f>SUMIFS('CRSP Data'!$U:$U,'CRSP Data'!$C:$C,'Mthly Returns (TR)'!$C548,'CRSP Data'!$D:$D,'Mthly Returns (TR)'!$B548,'CRSP Data'!$A:$A,'Mthly Returns (TR)'!G$1)</f>
        <v>5.8333000000000003E-2</v>
      </c>
      <c r="H548" s="36">
        <f>SUMIFS('CRSP Data'!$U:$U,'CRSP Data'!$C:$C,'Mthly Returns (TR)'!$C548,'CRSP Data'!$D:$D,'Mthly Returns (TR)'!$B548,'CRSP Data'!$A:$A,'Mthly Returns (TR)'!H$1)</f>
        <v>-3.6870000000000002E-3</v>
      </c>
      <c r="I548" s="36">
        <f>SUMIFS('CRSP Data'!$U:$U,'CRSP Data'!$C:$C,'Mthly Returns (TR)'!$C548,'CRSP Data'!$D:$D,'Mthly Returns (TR)'!$B548,'CRSP Data'!$A:$A,'Mthly Returns (TR)'!I$1)</f>
        <v>-1.2552000000000001E-2</v>
      </c>
      <c r="J548" s="36">
        <f>SUMIFS('CRSP Data'!$U:$U,'CRSP Data'!$C:$C,'Mthly Returns (TR)'!$C548,'CRSP Data'!$D:$D,'Mthly Returns (TR)'!$B548,'CRSP Data'!$A:$A,'Mthly Returns (TR)'!J$1)</f>
        <v>-5.9561000000000003E-2</v>
      </c>
      <c r="K548" s="36">
        <f>SUMIFS('CRSP Data'!$U:$U,'CRSP Data'!$C:$C,'Mthly Returns (TR)'!$C548,'CRSP Data'!$D:$D,'Mthly Returns (TR)'!$B548,'CRSP Data'!$A:$A,'Mthly Returns (TR)'!K$1)</f>
        <v>5.0000000000000001E-4</v>
      </c>
      <c r="L548" s="36">
        <f>SUMIFS('CRSP Data'!$U:$U,'CRSP Data'!$C:$C,'Mthly Returns (TR)'!$C548,'CRSP Data'!$D:$D,'Mthly Returns (TR)'!$B548,'CRSP Data'!$A:$A,'Mthly Returns (TR)'!L$1)</f>
        <v>-1.6834999999999999E-2</v>
      </c>
      <c r="M548" s="36">
        <f>SUMIFS('CRSP Data'!$U:$U,'CRSP Data'!$C:$C,'Mthly Returns (TR)'!$C548,'CRSP Data'!$D:$D,'Mthly Returns (TR)'!$B548,'CRSP Data'!$A:$A,'Mthly Returns (TR)'!M$1)</f>
        <v>-5.9880000000000003E-3</v>
      </c>
      <c r="N548" s="36">
        <f>SUMIFS('CRSP Data'!$U:$U,'CRSP Data'!$C:$C,'Mthly Returns (TR)'!$C548,'CRSP Data'!$D:$D,'Mthly Returns (TR)'!$B548,'CRSP Data'!$A:$A,'Mthly Returns (TR)'!N$1)</f>
        <v>-1.5924000000000001E-2</v>
      </c>
      <c r="O548" s="36">
        <f>SUMIFS('CRSP Data'!$U:$U,'CRSP Data'!$C:$C,'Mthly Returns (TR)'!$C548,'CRSP Data'!$D:$D,'Mthly Returns (TR)'!$B548,'CRSP Data'!$A:$A,'Mthly Returns (TR)'!O$1)</f>
        <v>-2.0348999999999999E-2</v>
      </c>
      <c r="P548" s="36">
        <f>SUMIFS('CRSP Data'!$U:$U,'CRSP Data'!$C:$C,'Mthly Returns (TR)'!$C548,'CRSP Data'!$D:$D,'Mthly Returns (TR)'!$B548,'CRSP Data'!$A:$A,'Mthly Returns (TR)'!P$1)</f>
        <v>-3.7671000000000003E-2</v>
      </c>
      <c r="Q548" s="36">
        <f>SUMIFS('CRSP Data'!$U:$U,'CRSP Data'!$C:$C,'Mthly Returns (TR)'!$C548,'CRSP Data'!$D:$D,'Mthly Returns (TR)'!$B548,'CRSP Data'!$A:$A,'Mthly Returns (TR)'!Q$1)</f>
        <v>-8.4749999999999999E-3</v>
      </c>
      <c r="R548" s="36">
        <f>SUMIFS('CRSP Data'!$U:$U,'CRSP Data'!$C:$C,'Mthly Returns (TR)'!$C548,'CRSP Data'!$D:$D,'Mthly Returns (TR)'!$B548,'CRSP Data'!$A:$A,'Mthly Returns (TR)'!R$1)</f>
        <v>-1.4493000000000001E-2</v>
      </c>
      <c r="S548" s="36">
        <f>SUMIFS('CRSP Data'!$U:$U,'CRSP Data'!$C:$C,'Mthly Returns (TR)'!$C548,'CRSP Data'!$D:$D,'Mthly Returns (TR)'!$B548,'CRSP Data'!$A:$A,'Mthly Returns (TR)'!S$1)</f>
        <v>5.1429000000000002E-2</v>
      </c>
      <c r="T548" s="36">
        <f>SUMIFS('CRSP Data'!$U:$U,'CRSP Data'!$C:$C,'Mthly Returns (TR)'!$C548,'CRSP Data'!$D:$D,'Mthly Returns (TR)'!$B548,'CRSP Data'!$A:$A,'Mthly Returns (TR)'!T$1)</f>
        <v>1.6896999999999999E-2</v>
      </c>
      <c r="U548" s="36">
        <f>SUMIFS('CRSP Data'!$U:$U,'CRSP Data'!$C:$C,'Mthly Returns (TR)'!$C548,'CRSP Data'!$D:$D,'Mthly Returns (TR)'!$B548,'CRSP Data'!$A:$A,'Mthly Returns (TR)'!U$1)</f>
        <v>-2.9850999999999999E-2</v>
      </c>
      <c r="V548" s="36">
        <f>SUMIFS('CRSP Data'!$U:$U,'CRSP Data'!$C:$C,'Mthly Returns (TR)'!$C548,'CRSP Data'!$D:$D,'Mthly Returns (TR)'!$B548,'CRSP Data'!$A:$A,'Mthly Returns (TR)'!V$1)</f>
        <v>-1.5887999999999999E-2</v>
      </c>
      <c r="W548" s="36">
        <f>SUMIFS('CRSP Data'!$U:$U,'CRSP Data'!$C:$C,'Mthly Returns (TR)'!$C548,'CRSP Data'!$D:$D,'Mthly Returns (TR)'!$B548,'CRSP Data'!$A:$A,'Mthly Returns (TR)'!W$1)</f>
        <v>-1.7777999999999999E-2</v>
      </c>
      <c r="X548" s="36">
        <f>SUMIFS('CRSP Data'!$U:$U,'CRSP Data'!$C:$C,'Mthly Returns (TR)'!$C548,'CRSP Data'!$D:$D,'Mthly Returns (TR)'!$B548,'CRSP Data'!$A:$A,'Mthly Returns (TR)'!X$1)</f>
        <v>-4.9076000000000002E-2</v>
      </c>
      <c r="Y548" s="36">
        <f>SUMIFS('CRSP Data'!$U:$U,'CRSP Data'!$C:$C,'Mthly Returns (TR)'!$C548,'CRSP Data'!$D:$D,'Mthly Returns (TR)'!$B548,'CRSP Data'!$A:$A,'Mthly Returns (TR)'!Y$1)</f>
        <v>0</v>
      </c>
      <c r="Z548" s="36">
        <f>SUMIFS('CRSP Data'!$U:$U,'CRSP Data'!$C:$C,'Mthly Returns (TR)'!$C548,'CRSP Data'!$D:$D,'Mthly Returns (TR)'!$B548,'CRSP Data'!$A:$A,'Mthly Returns (TR)'!Z$1)</f>
        <v>1.1299E-2</v>
      </c>
      <c r="AA548" s="36">
        <f>SUMIFS('CRSP Data'!$U:$U,'CRSP Data'!$C:$C,'Mthly Returns (TR)'!$C548,'CRSP Data'!$D:$D,'Mthly Returns (TR)'!$B548,'CRSP Data'!$A:$A,'Mthly Returns (TR)'!AA$1)</f>
        <v>-2.7127999999999999E-2</v>
      </c>
      <c r="AB548" s="36">
        <f>SUMIFS('CRSP Data'!$U:$U,'CRSP Data'!$C:$C,'Mthly Returns (TR)'!$C548,'CRSP Data'!$D:$D,'Mthly Returns (TR)'!$B548,'CRSP Data'!$A:$A,'Mthly Returns (TR)'!AB$1)</f>
        <v>2.5735000000000001E-2</v>
      </c>
      <c r="AC548" s="36">
        <f>SUMIFS('CRSP Data'!$U:$U,'CRSP Data'!$C:$C,'Mthly Returns (TR)'!$C548,'CRSP Data'!$D:$D,'Mthly Returns (TR)'!$B548,'CRSP Data'!$A:$A,'Mthly Returns (TR)'!AC$1)</f>
        <v>0</v>
      </c>
      <c r="AD548" s="36">
        <f>SUMIFS('CRSP Data'!$U:$U,'CRSP Data'!$C:$C,'Mthly Returns (TR)'!$C548,'CRSP Data'!$D:$D,'Mthly Returns (TR)'!$B548,'CRSP Data'!$A:$A,'Mthly Returns (TR)'!AD$1)</f>
        <v>8.5713999999999999E-2</v>
      </c>
      <c r="AE548" s="36">
        <f>SUMIFS('CRSP Data'!$U:$U,'CRSP Data'!$C:$C,'Mthly Returns (TR)'!$C548,'CRSP Data'!$D:$D,'Mthly Returns (TR)'!$B548,'CRSP Data'!$A:$A,'Mthly Returns (T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U:$U,'CRSP Data'!$C:$C,'Mthly Returns (TR)'!$C549,'CRSP Data'!$D:$D,'Mthly Returns (TR)'!$B549,'CRSP Data'!$A:$A,'Mthly Returns (TR)'!D$1)</f>
        <v>-1.7794000000000001E-2</v>
      </c>
      <c r="E549" s="36">
        <f>SUMIFS('CRSP Data'!$U:$U,'CRSP Data'!$C:$C,'Mthly Returns (TR)'!$C549,'CRSP Data'!$D:$D,'Mthly Returns (TR)'!$B549,'CRSP Data'!$A:$A,'Mthly Returns (TR)'!E$1)</f>
        <v>5.7692E-2</v>
      </c>
      <c r="F549" s="36">
        <f>SUMIFS('CRSP Data'!$U:$U,'CRSP Data'!$C:$C,'Mthly Returns (TR)'!$C549,'CRSP Data'!$D:$D,'Mthly Returns (TR)'!$B549,'CRSP Data'!$A:$A,'Mthly Returns (TR)'!F$1)</f>
        <v>9.8700999999999997E-2</v>
      </c>
      <c r="G549" s="36">
        <f>SUMIFS('CRSP Data'!$U:$U,'CRSP Data'!$C:$C,'Mthly Returns (TR)'!$C549,'CRSP Data'!$D:$D,'Mthly Returns (TR)'!$B549,'CRSP Data'!$A:$A,'Mthly Returns (TR)'!G$1)</f>
        <v>0.10236199999999999</v>
      </c>
      <c r="H549" s="36">
        <f>SUMIFS('CRSP Data'!$U:$U,'CRSP Data'!$C:$C,'Mthly Returns (TR)'!$C549,'CRSP Data'!$D:$D,'Mthly Returns (TR)'!$B549,'CRSP Data'!$A:$A,'Mthly Returns (TR)'!H$1)</f>
        <v>4.2254E-2</v>
      </c>
      <c r="I549" s="36">
        <f>SUMIFS('CRSP Data'!$U:$U,'CRSP Data'!$C:$C,'Mthly Returns (TR)'!$C549,'CRSP Data'!$D:$D,'Mthly Returns (TR)'!$B549,'CRSP Data'!$A:$A,'Mthly Returns (TR)'!I$1)</f>
        <v>-1.6948999999999999E-2</v>
      </c>
      <c r="J549" s="36">
        <f>SUMIFS('CRSP Data'!$U:$U,'CRSP Data'!$C:$C,'Mthly Returns (TR)'!$C549,'CRSP Data'!$D:$D,'Mthly Returns (TR)'!$B549,'CRSP Data'!$A:$A,'Mthly Returns (TR)'!J$1)</f>
        <v>1.2933E-2</v>
      </c>
      <c r="K549" s="36">
        <f>SUMIFS('CRSP Data'!$U:$U,'CRSP Data'!$C:$C,'Mthly Returns (TR)'!$C549,'CRSP Data'!$D:$D,'Mthly Returns (TR)'!$B549,'CRSP Data'!$A:$A,'Mthly Returns (TR)'!K$1)</f>
        <v>0</v>
      </c>
      <c r="L549" s="36">
        <f>SUMIFS('CRSP Data'!$U:$U,'CRSP Data'!$C:$C,'Mthly Returns (TR)'!$C549,'CRSP Data'!$D:$D,'Mthly Returns (TR)'!$B549,'CRSP Data'!$A:$A,'Mthly Returns (TR)'!L$1)</f>
        <v>-2.3973000000000001E-2</v>
      </c>
      <c r="M549" s="36">
        <f>SUMIFS('CRSP Data'!$U:$U,'CRSP Data'!$C:$C,'Mthly Returns (TR)'!$C549,'CRSP Data'!$D:$D,'Mthly Returns (TR)'!$B549,'CRSP Data'!$A:$A,'Mthly Returns (TR)'!M$1)</f>
        <v>0</v>
      </c>
      <c r="N549" s="36">
        <f>SUMIFS('CRSP Data'!$U:$U,'CRSP Data'!$C:$C,'Mthly Returns (TR)'!$C549,'CRSP Data'!$D:$D,'Mthly Returns (TR)'!$B549,'CRSP Data'!$A:$A,'Mthly Returns (TR)'!N$1)</f>
        <v>-9.7090000000000006E-3</v>
      </c>
      <c r="O549" s="36">
        <f>SUMIFS('CRSP Data'!$U:$U,'CRSP Data'!$C:$C,'Mthly Returns (TR)'!$C549,'CRSP Data'!$D:$D,'Mthly Returns (TR)'!$B549,'CRSP Data'!$A:$A,'Mthly Returns (TR)'!O$1)</f>
        <v>3.8575999999999999E-2</v>
      </c>
      <c r="P549" s="36">
        <f>SUMIFS('CRSP Data'!$U:$U,'CRSP Data'!$C:$C,'Mthly Returns (TR)'!$C549,'CRSP Data'!$D:$D,'Mthly Returns (TR)'!$B549,'CRSP Data'!$A:$A,'Mthly Returns (TR)'!P$1)</f>
        <v>-1.0676E-2</v>
      </c>
      <c r="Q549" s="36">
        <f>SUMIFS('CRSP Data'!$U:$U,'CRSP Data'!$C:$C,'Mthly Returns (TR)'!$C549,'CRSP Data'!$D:$D,'Mthly Returns (TR)'!$B549,'CRSP Data'!$A:$A,'Mthly Returns (TR)'!Q$1)</f>
        <v>-4.2735000000000002E-2</v>
      </c>
      <c r="R549" s="36">
        <f>SUMIFS('CRSP Data'!$U:$U,'CRSP Data'!$C:$C,'Mthly Returns (TR)'!$C549,'CRSP Data'!$D:$D,'Mthly Returns (TR)'!$B549,'CRSP Data'!$A:$A,'Mthly Returns (TR)'!R$1)</f>
        <v>-2.5294000000000001E-2</v>
      </c>
      <c r="S549" s="36">
        <f>SUMIFS('CRSP Data'!$U:$U,'CRSP Data'!$C:$C,'Mthly Returns (TR)'!$C549,'CRSP Data'!$D:$D,'Mthly Returns (TR)'!$B549,'CRSP Data'!$A:$A,'Mthly Returns (TR)'!S$1)</f>
        <v>-2.7623999999999999E-2</v>
      </c>
      <c r="T549" s="36">
        <f>SUMIFS('CRSP Data'!$U:$U,'CRSP Data'!$C:$C,'Mthly Returns (TR)'!$C549,'CRSP Data'!$D:$D,'Mthly Returns (TR)'!$B549,'CRSP Data'!$A:$A,'Mthly Returns (TR)'!T$1)</f>
        <v>1.7240999999999999E-2</v>
      </c>
      <c r="U549" s="36">
        <f>SUMIFS('CRSP Data'!$U:$U,'CRSP Data'!$C:$C,'Mthly Returns (TR)'!$C549,'CRSP Data'!$D:$D,'Mthly Returns (TR)'!$B549,'CRSP Data'!$A:$A,'Mthly Returns (TR)'!U$1)</f>
        <v>0</v>
      </c>
      <c r="V549" s="36">
        <f>SUMIFS('CRSP Data'!$U:$U,'CRSP Data'!$C:$C,'Mthly Returns (TR)'!$C549,'CRSP Data'!$D:$D,'Mthly Returns (TR)'!$B549,'CRSP Data'!$A:$A,'Mthly Returns (TR)'!V$1)</f>
        <v>1.4493000000000001E-2</v>
      </c>
      <c r="W549" s="36">
        <f>SUMIFS('CRSP Data'!$U:$U,'CRSP Data'!$C:$C,'Mthly Returns (TR)'!$C549,'CRSP Data'!$D:$D,'Mthly Returns (TR)'!$B549,'CRSP Data'!$A:$A,'Mthly Returns (TR)'!W$1)</f>
        <v>3.6199000000000002E-2</v>
      </c>
      <c r="X549" s="36">
        <f>SUMIFS('CRSP Data'!$U:$U,'CRSP Data'!$C:$C,'Mthly Returns (TR)'!$C549,'CRSP Data'!$D:$D,'Mthly Returns (TR)'!$B549,'CRSP Data'!$A:$A,'Mthly Returns (TR)'!X$1)</f>
        <v>0</v>
      </c>
      <c r="Y549" s="36">
        <f>SUMIFS('CRSP Data'!$U:$U,'CRSP Data'!$C:$C,'Mthly Returns (TR)'!$C549,'CRSP Data'!$D:$D,'Mthly Returns (TR)'!$B549,'CRSP Data'!$A:$A,'Mthly Returns (TR)'!Y$1)</f>
        <v>0</v>
      </c>
      <c r="Z549" s="36">
        <f>SUMIFS('CRSP Data'!$U:$U,'CRSP Data'!$C:$C,'Mthly Returns (TR)'!$C549,'CRSP Data'!$D:$D,'Mthly Returns (TR)'!$B549,'CRSP Data'!$A:$A,'Mthly Returns (TR)'!Z$1)</f>
        <v>-1.6760000000000001E-2</v>
      </c>
      <c r="AA549" s="36">
        <f>SUMIFS('CRSP Data'!$U:$U,'CRSP Data'!$C:$C,'Mthly Returns (TR)'!$C549,'CRSP Data'!$D:$D,'Mthly Returns (TR)'!$B549,'CRSP Data'!$A:$A,'Mthly Returns (TR)'!AA$1)</f>
        <v>-1.4545000000000001E-2</v>
      </c>
      <c r="AB549" s="36">
        <f>SUMIFS('CRSP Data'!$U:$U,'CRSP Data'!$C:$C,'Mthly Returns (TR)'!$C549,'CRSP Data'!$D:$D,'Mthly Returns (TR)'!$B549,'CRSP Data'!$A:$A,'Mthly Returns (TR)'!AB$1)</f>
        <v>6.0932E-2</v>
      </c>
      <c r="AC549" s="36">
        <f>SUMIFS('CRSP Data'!$U:$U,'CRSP Data'!$C:$C,'Mthly Returns (TR)'!$C549,'CRSP Data'!$D:$D,'Mthly Returns (TR)'!$B549,'CRSP Data'!$A:$A,'Mthly Returns (TR)'!AC$1)</f>
        <v>0</v>
      </c>
      <c r="AD549" s="36">
        <f>SUMIFS('CRSP Data'!$U:$U,'CRSP Data'!$C:$C,'Mthly Returns (TR)'!$C549,'CRSP Data'!$D:$D,'Mthly Returns (TR)'!$B549,'CRSP Data'!$A:$A,'Mthly Returns (TR)'!AD$1)</f>
        <v>-6.5789999999999998E-3</v>
      </c>
      <c r="AE549" s="36">
        <f>SUMIFS('CRSP Data'!$U:$U,'CRSP Data'!$C:$C,'Mthly Returns (TR)'!$C549,'CRSP Data'!$D:$D,'Mthly Returns (TR)'!$B549,'CRSP Data'!$A:$A,'Mthly Returns (T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U:$U,'CRSP Data'!$C:$C,'Mthly Returns (TR)'!$C550,'CRSP Data'!$D:$D,'Mthly Returns (TR)'!$B550,'CRSP Data'!$A:$A,'Mthly Returns (TR)'!D$1)</f>
        <v>6.522E-3</v>
      </c>
      <c r="E550" s="36">
        <f>SUMIFS('CRSP Data'!$U:$U,'CRSP Data'!$C:$C,'Mthly Returns (TR)'!$C550,'CRSP Data'!$D:$D,'Mthly Returns (TR)'!$B550,'CRSP Data'!$A:$A,'Mthly Returns (TR)'!E$1)</f>
        <v>4.6545000000000003E-2</v>
      </c>
      <c r="F550" s="36">
        <f>SUMIFS('CRSP Data'!$U:$U,'CRSP Data'!$C:$C,'Mthly Returns (TR)'!$C550,'CRSP Data'!$D:$D,'Mthly Returns (TR)'!$B550,'CRSP Data'!$A:$A,'Mthly Returns (TR)'!F$1)</f>
        <v>3.6144999999999997E-2</v>
      </c>
      <c r="G550" s="36">
        <f>SUMIFS('CRSP Data'!$U:$U,'CRSP Data'!$C:$C,'Mthly Returns (TR)'!$C550,'CRSP Data'!$D:$D,'Mthly Returns (TR)'!$B550,'CRSP Data'!$A:$A,'Mthly Returns (TR)'!G$1)</f>
        <v>7.143E-3</v>
      </c>
      <c r="H550" s="36">
        <f>SUMIFS('CRSP Data'!$U:$U,'CRSP Data'!$C:$C,'Mthly Returns (TR)'!$C550,'CRSP Data'!$D:$D,'Mthly Returns (TR)'!$B550,'CRSP Data'!$A:$A,'Mthly Returns (TR)'!H$1)</f>
        <v>9.0089999999999996E-3</v>
      </c>
      <c r="I550" s="36">
        <f>SUMIFS('CRSP Data'!$U:$U,'CRSP Data'!$C:$C,'Mthly Returns (TR)'!$C550,'CRSP Data'!$D:$D,'Mthly Returns (TR)'!$B550,'CRSP Data'!$A:$A,'Mthly Returns (TR)'!I$1)</f>
        <v>-8.2760000000000004E-3</v>
      </c>
      <c r="J550" s="36">
        <f>SUMIFS('CRSP Data'!$U:$U,'CRSP Data'!$C:$C,'Mthly Returns (TR)'!$C550,'CRSP Data'!$D:$D,'Mthly Returns (TR)'!$B550,'CRSP Data'!$A:$A,'Mthly Returns (TR)'!J$1)</f>
        <v>0.03</v>
      </c>
      <c r="K550" s="36">
        <f>SUMIFS('CRSP Data'!$U:$U,'CRSP Data'!$C:$C,'Mthly Returns (TR)'!$C550,'CRSP Data'!$D:$D,'Mthly Returns (TR)'!$B550,'CRSP Data'!$A:$A,'Mthly Returns (TR)'!K$1)</f>
        <v>4.2373000000000001E-2</v>
      </c>
      <c r="L550" s="36">
        <f>SUMIFS('CRSP Data'!$U:$U,'CRSP Data'!$C:$C,'Mthly Returns (TR)'!$C550,'CRSP Data'!$D:$D,'Mthly Returns (TR)'!$B550,'CRSP Data'!$A:$A,'Mthly Returns (TR)'!L$1)</f>
        <v>3.2140000000000002E-2</v>
      </c>
      <c r="M550" s="36">
        <f>SUMIFS('CRSP Data'!$U:$U,'CRSP Data'!$C:$C,'Mthly Returns (TR)'!$C550,'CRSP Data'!$D:$D,'Mthly Returns (TR)'!$B550,'CRSP Data'!$A:$A,'Mthly Returns (TR)'!M$1)</f>
        <v>-8.7950000000000007E-3</v>
      </c>
      <c r="N550" s="36">
        <f>SUMIFS('CRSP Data'!$U:$U,'CRSP Data'!$C:$C,'Mthly Returns (TR)'!$C550,'CRSP Data'!$D:$D,'Mthly Returns (TR)'!$B550,'CRSP Data'!$A:$A,'Mthly Returns (TR)'!N$1)</f>
        <v>2.7843E-2</v>
      </c>
      <c r="O550" s="36">
        <f>SUMIFS('CRSP Data'!$U:$U,'CRSP Data'!$C:$C,'Mthly Returns (TR)'!$C550,'CRSP Data'!$D:$D,'Mthly Returns (TR)'!$B550,'CRSP Data'!$A:$A,'Mthly Returns (TR)'!O$1)</f>
        <v>-1.1429E-2</v>
      </c>
      <c r="P550" s="36">
        <f>SUMIFS('CRSP Data'!$U:$U,'CRSP Data'!$C:$C,'Mthly Returns (TR)'!$C550,'CRSP Data'!$D:$D,'Mthly Returns (TR)'!$B550,'CRSP Data'!$A:$A,'Mthly Returns (TR)'!P$1)</f>
        <v>-2.6619E-2</v>
      </c>
      <c r="Q550" s="36">
        <f>SUMIFS('CRSP Data'!$U:$U,'CRSP Data'!$C:$C,'Mthly Returns (TR)'!$C550,'CRSP Data'!$D:$D,'Mthly Returns (TR)'!$B550,'CRSP Data'!$A:$A,'Mthly Returns (TR)'!Q$1)</f>
        <v>-0.12285699999999999</v>
      </c>
      <c r="R550" s="36">
        <f>SUMIFS('CRSP Data'!$U:$U,'CRSP Data'!$C:$C,'Mthly Returns (TR)'!$C550,'CRSP Data'!$D:$D,'Mthly Returns (TR)'!$B550,'CRSP Data'!$A:$A,'Mthly Returns (TR)'!R$1)</f>
        <v>0</v>
      </c>
      <c r="S550" s="36">
        <f>SUMIFS('CRSP Data'!$U:$U,'CRSP Data'!$C:$C,'Mthly Returns (TR)'!$C550,'CRSP Data'!$D:$D,'Mthly Returns (TR)'!$B550,'CRSP Data'!$A:$A,'Mthly Returns (TR)'!S$1)</f>
        <v>-1.7045000000000001E-2</v>
      </c>
      <c r="T550" s="36">
        <f>SUMIFS('CRSP Data'!$U:$U,'CRSP Data'!$C:$C,'Mthly Returns (TR)'!$C550,'CRSP Data'!$D:$D,'Mthly Returns (TR)'!$B550,'CRSP Data'!$A:$A,'Mthly Returns (TR)'!T$1)</f>
        <v>-2.5423999999999999E-2</v>
      </c>
      <c r="U550" s="36">
        <f>SUMIFS('CRSP Data'!$U:$U,'CRSP Data'!$C:$C,'Mthly Returns (TR)'!$C550,'CRSP Data'!$D:$D,'Mthly Returns (TR)'!$B550,'CRSP Data'!$A:$A,'Mthly Returns (TR)'!U$1)</f>
        <v>0.04</v>
      </c>
      <c r="V550" s="36">
        <f>SUMIFS('CRSP Data'!$U:$U,'CRSP Data'!$C:$C,'Mthly Returns (TR)'!$C550,'CRSP Data'!$D:$D,'Mthly Returns (TR)'!$B550,'CRSP Data'!$A:$A,'Mthly Returns (TR)'!V$1)</f>
        <v>3.8094999999999997E-2</v>
      </c>
      <c r="W550" s="36">
        <f>SUMIFS('CRSP Data'!$U:$U,'CRSP Data'!$C:$C,'Mthly Returns (TR)'!$C550,'CRSP Data'!$D:$D,'Mthly Returns (TR)'!$B550,'CRSP Data'!$A:$A,'Mthly Returns (TR)'!W$1)</f>
        <v>-5.5721E-2</v>
      </c>
      <c r="X550" s="36">
        <f>SUMIFS('CRSP Data'!$U:$U,'CRSP Data'!$C:$C,'Mthly Returns (TR)'!$C550,'CRSP Data'!$D:$D,'Mthly Returns (TR)'!$B550,'CRSP Data'!$A:$A,'Mthly Returns (TR)'!X$1)</f>
        <v>-9.0089999999999996E-3</v>
      </c>
      <c r="Y550" s="36">
        <f>SUMIFS('CRSP Data'!$U:$U,'CRSP Data'!$C:$C,'Mthly Returns (TR)'!$C550,'CRSP Data'!$D:$D,'Mthly Returns (TR)'!$B550,'CRSP Data'!$A:$A,'Mthly Returns (TR)'!Y$1)</f>
        <v>-2.9197000000000001E-2</v>
      </c>
      <c r="Z550" s="36">
        <f>SUMIFS('CRSP Data'!$U:$U,'CRSP Data'!$C:$C,'Mthly Returns (TR)'!$C550,'CRSP Data'!$D:$D,'Mthly Returns (TR)'!$B550,'CRSP Data'!$A:$A,'Mthly Returns (TR)'!Z$1)</f>
        <v>-2.5909000000000001E-2</v>
      </c>
      <c r="AA550" s="36">
        <f>SUMIFS('CRSP Data'!$U:$U,'CRSP Data'!$C:$C,'Mthly Returns (TR)'!$C550,'CRSP Data'!$D:$D,'Mthly Returns (TR)'!$B550,'CRSP Data'!$A:$A,'Mthly Returns (TR)'!AA$1)</f>
        <v>2.214E-2</v>
      </c>
      <c r="AB550" s="36">
        <f>SUMIFS('CRSP Data'!$U:$U,'CRSP Data'!$C:$C,'Mthly Returns (TR)'!$C550,'CRSP Data'!$D:$D,'Mthly Returns (TR)'!$B550,'CRSP Data'!$A:$A,'Mthly Returns (TR)'!AB$1)</f>
        <v>5.4100000000000003E-4</v>
      </c>
      <c r="AC550" s="36">
        <f>SUMIFS('CRSP Data'!$U:$U,'CRSP Data'!$C:$C,'Mthly Returns (TR)'!$C550,'CRSP Data'!$D:$D,'Mthly Returns (TR)'!$B550,'CRSP Data'!$A:$A,'Mthly Returns (TR)'!AC$1)</f>
        <v>0</v>
      </c>
      <c r="AD550" s="36">
        <f>SUMIFS('CRSP Data'!$U:$U,'CRSP Data'!$C:$C,'Mthly Returns (TR)'!$C550,'CRSP Data'!$D:$D,'Mthly Returns (TR)'!$B550,'CRSP Data'!$A:$A,'Mthly Returns (TR)'!AD$1)</f>
        <v>-1.9868E-2</v>
      </c>
      <c r="AE550" s="36">
        <f>SUMIFS('CRSP Data'!$U:$U,'CRSP Data'!$C:$C,'Mthly Returns (TR)'!$C550,'CRSP Data'!$D:$D,'Mthly Returns (TR)'!$B550,'CRSP Data'!$A:$A,'Mthly Returns (T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U:$U,'CRSP Data'!$C:$C,'Mthly Returns (TR)'!$C551,'CRSP Data'!$D:$D,'Mthly Returns (TR)'!$B551,'CRSP Data'!$A:$A,'Mthly Returns (TR)'!D$1)</f>
        <v>6.5934000000000006E-2</v>
      </c>
      <c r="E551" s="36">
        <f>SUMIFS('CRSP Data'!$U:$U,'CRSP Data'!$C:$C,'Mthly Returns (TR)'!$C551,'CRSP Data'!$D:$D,'Mthly Returns (TR)'!$B551,'CRSP Data'!$A:$A,'Mthly Returns (TR)'!E$1)</f>
        <v>0.105263</v>
      </c>
      <c r="F551" s="36">
        <f>SUMIFS('CRSP Data'!$U:$U,'CRSP Data'!$C:$C,'Mthly Returns (TR)'!$C551,'CRSP Data'!$D:$D,'Mthly Returns (TR)'!$B551,'CRSP Data'!$A:$A,'Mthly Returns (TR)'!F$1)</f>
        <v>1.1627999999999999E-2</v>
      </c>
      <c r="G551" s="36">
        <f>SUMIFS('CRSP Data'!$U:$U,'CRSP Data'!$C:$C,'Mthly Returns (TR)'!$C551,'CRSP Data'!$D:$D,'Mthly Returns (TR)'!$B551,'CRSP Data'!$A:$A,'Mthly Returns (TR)'!G$1)</f>
        <v>9.5744999999999997E-2</v>
      </c>
      <c r="H551" s="36">
        <f>SUMIFS('CRSP Data'!$U:$U,'CRSP Data'!$C:$C,'Mthly Returns (TR)'!$C551,'CRSP Data'!$D:$D,'Mthly Returns (TR)'!$B551,'CRSP Data'!$A:$A,'Mthly Returns (TR)'!H$1)</f>
        <v>9.4643000000000005E-2</v>
      </c>
      <c r="I551" s="36">
        <f>SUMIFS('CRSP Data'!$U:$U,'CRSP Data'!$C:$C,'Mthly Returns (TR)'!$C551,'CRSP Data'!$D:$D,'Mthly Returns (TR)'!$B551,'CRSP Data'!$A:$A,'Mthly Returns (TR)'!I$1)</f>
        <v>7.5220999999999996E-2</v>
      </c>
      <c r="J551" s="36">
        <f>SUMIFS('CRSP Data'!$U:$U,'CRSP Data'!$C:$C,'Mthly Returns (TR)'!$C551,'CRSP Data'!$D:$D,'Mthly Returns (TR)'!$B551,'CRSP Data'!$A:$A,'Mthly Returns (TR)'!J$1)</f>
        <v>4.5307E-2</v>
      </c>
      <c r="K551" s="36">
        <f>SUMIFS('CRSP Data'!$U:$U,'CRSP Data'!$C:$C,'Mthly Returns (TR)'!$C551,'CRSP Data'!$D:$D,'Mthly Returns (TR)'!$B551,'CRSP Data'!$A:$A,'Mthly Returns (TR)'!K$1)</f>
        <v>6.5528000000000003E-2</v>
      </c>
      <c r="L551" s="36">
        <f>SUMIFS('CRSP Data'!$U:$U,'CRSP Data'!$C:$C,'Mthly Returns (TR)'!$C551,'CRSP Data'!$D:$D,'Mthly Returns (TR)'!$B551,'CRSP Data'!$A:$A,'Mthly Returns (TR)'!L$1)</f>
        <v>4.1522000000000003E-2</v>
      </c>
      <c r="M551" s="36">
        <f>SUMIFS('CRSP Data'!$U:$U,'CRSP Data'!$C:$C,'Mthly Returns (TR)'!$C551,'CRSP Data'!$D:$D,'Mthly Returns (TR)'!$B551,'CRSP Data'!$A:$A,'Mthly Returns (TR)'!M$1)</f>
        <v>6.7692000000000002E-2</v>
      </c>
      <c r="N551" s="36">
        <f>SUMIFS('CRSP Data'!$U:$U,'CRSP Data'!$C:$C,'Mthly Returns (TR)'!$C551,'CRSP Data'!$D:$D,'Mthly Returns (TR)'!$B551,'CRSP Data'!$A:$A,'Mthly Returns (TR)'!N$1)</f>
        <v>5.1447E-2</v>
      </c>
      <c r="O551" s="36">
        <f>SUMIFS('CRSP Data'!$U:$U,'CRSP Data'!$C:$C,'Mthly Returns (TR)'!$C551,'CRSP Data'!$D:$D,'Mthly Returns (TR)'!$B551,'CRSP Data'!$A:$A,'Mthly Returns (TR)'!O$1)</f>
        <v>3.8234999999999998E-2</v>
      </c>
      <c r="P551" s="36">
        <f>SUMIFS('CRSP Data'!$U:$U,'CRSP Data'!$C:$C,'Mthly Returns (TR)'!$C551,'CRSP Data'!$D:$D,'Mthly Returns (TR)'!$B551,'CRSP Data'!$A:$A,'Mthly Returns (TR)'!P$1)</f>
        <v>-3.7169999999999998E-3</v>
      </c>
      <c r="Q551" s="36">
        <f>SUMIFS('CRSP Data'!$U:$U,'CRSP Data'!$C:$C,'Mthly Returns (TR)'!$C551,'CRSP Data'!$D:$D,'Mthly Returns (TR)'!$B551,'CRSP Data'!$A:$A,'Mthly Returns (TR)'!Q$1)</f>
        <v>9.375E-2</v>
      </c>
      <c r="R551" s="36">
        <f>SUMIFS('CRSP Data'!$U:$U,'CRSP Data'!$C:$C,'Mthly Returns (TR)'!$C551,'CRSP Data'!$D:$D,'Mthly Returns (TR)'!$B551,'CRSP Data'!$A:$A,'Mthly Returns (TR)'!R$1)</f>
        <v>6.4884999999999998E-2</v>
      </c>
      <c r="S551" s="36">
        <f>SUMIFS('CRSP Data'!$U:$U,'CRSP Data'!$C:$C,'Mthly Returns (TR)'!$C551,'CRSP Data'!$D:$D,'Mthly Returns (TR)'!$B551,'CRSP Data'!$A:$A,'Mthly Returns (TR)'!S$1)</f>
        <v>6.9363999999999995E-2</v>
      </c>
      <c r="T551" s="36">
        <f>SUMIFS('CRSP Data'!$U:$U,'CRSP Data'!$C:$C,'Mthly Returns (TR)'!$C551,'CRSP Data'!$D:$D,'Mthly Returns (TR)'!$B551,'CRSP Data'!$A:$A,'Mthly Returns (TR)'!T$1)</f>
        <v>6.0521999999999999E-2</v>
      </c>
      <c r="U551" s="36">
        <f>SUMIFS('CRSP Data'!$U:$U,'CRSP Data'!$C:$C,'Mthly Returns (TR)'!$C551,'CRSP Data'!$D:$D,'Mthly Returns (TR)'!$B551,'CRSP Data'!$A:$A,'Mthly Returns (TR)'!U$1)</f>
        <v>8.4576999999999999E-2</v>
      </c>
      <c r="V551" s="36">
        <f>SUMIFS('CRSP Data'!$U:$U,'CRSP Data'!$C:$C,'Mthly Returns (TR)'!$C551,'CRSP Data'!$D:$D,'Mthly Returns (TR)'!$B551,'CRSP Data'!$A:$A,'Mthly Returns (TR)'!V$1)</f>
        <v>2.5687999999999999E-2</v>
      </c>
      <c r="W551" s="36">
        <f>SUMIFS('CRSP Data'!$U:$U,'CRSP Data'!$C:$C,'Mthly Returns (TR)'!$C551,'CRSP Data'!$D:$D,'Mthly Returns (TR)'!$B551,'CRSP Data'!$A:$A,'Mthly Returns (TR)'!W$1)</f>
        <v>7.5117000000000003E-2</v>
      </c>
      <c r="X551" s="36">
        <f>SUMIFS('CRSP Data'!$U:$U,'CRSP Data'!$C:$C,'Mthly Returns (TR)'!$C551,'CRSP Data'!$D:$D,'Mthly Returns (TR)'!$B551,'CRSP Data'!$A:$A,'Mthly Returns (TR)'!X$1)</f>
        <v>0.101455</v>
      </c>
      <c r="Y551" s="36">
        <f>SUMIFS('CRSP Data'!$U:$U,'CRSP Data'!$C:$C,'Mthly Returns (TR)'!$C551,'CRSP Data'!$D:$D,'Mthly Returns (TR)'!$B551,'CRSP Data'!$A:$A,'Mthly Returns (TR)'!Y$1)</f>
        <v>6.7669000000000007E-2</v>
      </c>
      <c r="Z551" s="36">
        <f>SUMIFS('CRSP Data'!$U:$U,'CRSP Data'!$C:$C,'Mthly Returns (TR)'!$C551,'CRSP Data'!$D:$D,'Mthly Returns (TR)'!$B551,'CRSP Data'!$A:$A,'Mthly Returns (TR)'!Z$1)</f>
        <v>0.112426</v>
      </c>
      <c r="AA551" s="36">
        <f>SUMIFS('CRSP Data'!$U:$U,'CRSP Data'!$C:$C,'Mthly Returns (TR)'!$C551,'CRSP Data'!$D:$D,'Mthly Returns (TR)'!$B551,'CRSP Data'!$A:$A,'Mthly Returns (TR)'!AA$1)</f>
        <v>2.9458000000000002E-2</v>
      </c>
      <c r="AB551" s="36">
        <f>SUMIFS('CRSP Data'!$U:$U,'CRSP Data'!$C:$C,'Mthly Returns (TR)'!$C551,'CRSP Data'!$D:$D,'Mthly Returns (TR)'!$B551,'CRSP Data'!$A:$A,'Mthly Returns (TR)'!AB$1)</f>
        <v>6.1224000000000001E-2</v>
      </c>
      <c r="AC551" s="36">
        <f>SUMIFS('CRSP Data'!$U:$U,'CRSP Data'!$C:$C,'Mthly Returns (TR)'!$C551,'CRSP Data'!$D:$D,'Mthly Returns (TR)'!$B551,'CRSP Data'!$A:$A,'Mthly Returns (TR)'!AC$1)</f>
        <v>0</v>
      </c>
      <c r="AD551" s="36">
        <f>SUMIFS('CRSP Data'!$U:$U,'CRSP Data'!$C:$C,'Mthly Returns (TR)'!$C551,'CRSP Data'!$D:$D,'Mthly Returns (TR)'!$B551,'CRSP Data'!$A:$A,'Mthly Returns (TR)'!AD$1)</f>
        <v>2.7026999999999999E-2</v>
      </c>
      <c r="AE551" s="36">
        <f>SUMIFS('CRSP Data'!$U:$U,'CRSP Data'!$C:$C,'Mthly Returns (TR)'!$C551,'CRSP Data'!$D:$D,'Mthly Returns (TR)'!$B551,'CRSP Data'!$A:$A,'Mthly Returns (T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U:$U,'CRSP Data'!$C:$C,'Mthly Returns (TR)'!$C552,'CRSP Data'!$D:$D,'Mthly Returns (TR)'!$B552,'CRSP Data'!$A:$A,'Mthly Returns (TR)'!D$1)</f>
        <v>4.811E-2</v>
      </c>
      <c r="E552" s="36">
        <f>SUMIFS('CRSP Data'!$U:$U,'CRSP Data'!$C:$C,'Mthly Returns (TR)'!$C552,'CRSP Data'!$D:$D,'Mthly Returns (TR)'!$B552,'CRSP Data'!$A:$A,'Mthly Returns (TR)'!E$1)</f>
        <v>-1.5873000000000002E-2</v>
      </c>
      <c r="F552" s="36">
        <f>SUMIFS('CRSP Data'!$U:$U,'CRSP Data'!$C:$C,'Mthly Returns (TR)'!$C552,'CRSP Data'!$D:$D,'Mthly Returns (TR)'!$B552,'CRSP Data'!$A:$A,'Mthly Returns (TR)'!F$1)</f>
        <v>-6.2068999999999999E-2</v>
      </c>
      <c r="G552" s="36">
        <f>SUMIFS('CRSP Data'!$U:$U,'CRSP Data'!$C:$C,'Mthly Returns (TR)'!$C552,'CRSP Data'!$D:$D,'Mthly Returns (TR)'!$B552,'CRSP Data'!$A:$A,'Mthly Returns (TR)'!G$1)</f>
        <v>-3.2360000000000002E-3</v>
      </c>
      <c r="H552" s="36">
        <f>SUMIFS('CRSP Data'!$U:$U,'CRSP Data'!$C:$C,'Mthly Returns (TR)'!$C552,'CRSP Data'!$D:$D,'Mthly Returns (TR)'!$B552,'CRSP Data'!$A:$A,'Mthly Returns (TR)'!H$1)</f>
        <v>8.2644999999999996E-2</v>
      </c>
      <c r="I552" s="36">
        <f>SUMIFS('CRSP Data'!$U:$U,'CRSP Data'!$C:$C,'Mthly Returns (TR)'!$C552,'CRSP Data'!$D:$D,'Mthly Returns (TR)'!$B552,'CRSP Data'!$A:$A,'Mthly Returns (TR)'!I$1)</f>
        <v>0</v>
      </c>
      <c r="J552" s="36">
        <f>SUMIFS('CRSP Data'!$U:$U,'CRSP Data'!$C:$C,'Mthly Returns (TR)'!$C552,'CRSP Data'!$D:$D,'Mthly Returns (TR)'!$B552,'CRSP Data'!$A:$A,'Mthly Returns (TR)'!J$1)</f>
        <v>-4.6810999999999998E-2</v>
      </c>
      <c r="K552" s="36">
        <f>SUMIFS('CRSP Data'!$U:$U,'CRSP Data'!$C:$C,'Mthly Returns (TR)'!$C552,'CRSP Data'!$D:$D,'Mthly Returns (TR)'!$B552,'CRSP Data'!$A:$A,'Mthly Returns (TR)'!K$1)</f>
        <v>4.6511999999999998E-2</v>
      </c>
      <c r="L552" s="36">
        <f>SUMIFS('CRSP Data'!$U:$U,'CRSP Data'!$C:$C,'Mthly Returns (TR)'!$C552,'CRSP Data'!$D:$D,'Mthly Returns (TR)'!$B552,'CRSP Data'!$A:$A,'Mthly Returns (TR)'!L$1)</f>
        <v>5.6478E-2</v>
      </c>
      <c r="M552" s="36">
        <f>SUMIFS('CRSP Data'!$U:$U,'CRSP Data'!$C:$C,'Mthly Returns (TR)'!$C552,'CRSP Data'!$D:$D,'Mthly Returns (TR)'!$B552,'CRSP Data'!$A:$A,'Mthly Returns (TR)'!M$1)</f>
        <v>3.1699999999999999E-2</v>
      </c>
      <c r="N552" s="36">
        <f>SUMIFS('CRSP Data'!$U:$U,'CRSP Data'!$C:$C,'Mthly Returns (TR)'!$C552,'CRSP Data'!$D:$D,'Mthly Returns (TR)'!$B552,'CRSP Data'!$A:$A,'Mthly Returns (TR)'!N$1)</f>
        <v>2.4465000000000001E-2</v>
      </c>
      <c r="O552" s="36">
        <f>SUMIFS('CRSP Data'!$U:$U,'CRSP Data'!$C:$C,'Mthly Returns (TR)'!$C552,'CRSP Data'!$D:$D,'Mthly Returns (TR)'!$B552,'CRSP Data'!$A:$A,'Mthly Returns (TR)'!O$1)</f>
        <v>5.0992000000000003E-2</v>
      </c>
      <c r="P552" s="36">
        <f>SUMIFS('CRSP Data'!$U:$U,'CRSP Data'!$C:$C,'Mthly Returns (TR)'!$C552,'CRSP Data'!$D:$D,'Mthly Returns (TR)'!$B552,'CRSP Data'!$A:$A,'Mthly Returns (TR)'!P$1)</f>
        <v>2.6119E-2</v>
      </c>
      <c r="Q552" s="36">
        <f>SUMIFS('CRSP Data'!$U:$U,'CRSP Data'!$C:$C,'Mthly Returns (TR)'!$C552,'CRSP Data'!$D:$D,'Mthly Returns (TR)'!$B552,'CRSP Data'!$A:$A,'Mthly Returns (TR)'!Q$1)</f>
        <v>-0.171429</v>
      </c>
      <c r="R552" s="36">
        <f>SUMIFS('CRSP Data'!$U:$U,'CRSP Data'!$C:$C,'Mthly Returns (TR)'!$C552,'CRSP Data'!$D:$D,'Mthly Returns (TR)'!$B552,'CRSP Data'!$A:$A,'Mthly Returns (TR)'!R$1)</f>
        <v>5.7778000000000003E-2</v>
      </c>
      <c r="S552" s="36">
        <f>SUMIFS('CRSP Data'!$U:$U,'CRSP Data'!$C:$C,'Mthly Returns (TR)'!$C552,'CRSP Data'!$D:$D,'Mthly Returns (TR)'!$B552,'CRSP Data'!$A:$A,'Mthly Returns (TR)'!S$1)</f>
        <v>5.4949999999999999E-3</v>
      </c>
      <c r="T552" s="36">
        <f>SUMIFS('CRSP Data'!$U:$U,'CRSP Data'!$C:$C,'Mthly Returns (TR)'!$C552,'CRSP Data'!$D:$D,'Mthly Returns (TR)'!$B552,'CRSP Data'!$A:$A,'Mthly Returns (TR)'!T$1)</f>
        <v>-2.0833000000000001E-2</v>
      </c>
      <c r="U552" s="36">
        <f>SUMIFS('CRSP Data'!$U:$U,'CRSP Data'!$C:$C,'Mthly Returns (TR)'!$C552,'CRSP Data'!$D:$D,'Mthly Returns (TR)'!$B552,'CRSP Data'!$A:$A,'Mthly Returns (TR)'!U$1)</f>
        <v>-7.3394000000000001E-2</v>
      </c>
      <c r="V552" s="36">
        <f>SUMIFS('CRSP Data'!$U:$U,'CRSP Data'!$C:$C,'Mthly Returns (TR)'!$C552,'CRSP Data'!$D:$D,'Mthly Returns (TR)'!$B552,'CRSP Data'!$A:$A,'Mthly Returns (TR)'!V$1)</f>
        <v>4.5455000000000002E-2</v>
      </c>
      <c r="W552" s="36">
        <f>SUMIFS('CRSP Data'!$U:$U,'CRSP Data'!$C:$C,'Mthly Returns (TR)'!$C552,'CRSP Data'!$D:$D,'Mthly Returns (TR)'!$B552,'CRSP Data'!$A:$A,'Mthly Returns (TR)'!W$1)</f>
        <v>2.1833999999999999E-2</v>
      </c>
      <c r="X552" s="36">
        <f>SUMIFS('CRSP Data'!$U:$U,'CRSP Data'!$C:$C,'Mthly Returns (TR)'!$C552,'CRSP Data'!$D:$D,'Mthly Returns (TR)'!$B552,'CRSP Data'!$A:$A,'Mthly Returns (TR)'!X$1)</f>
        <v>-1.2605E-2</v>
      </c>
      <c r="Y552" s="36">
        <f>SUMIFS('CRSP Data'!$U:$U,'CRSP Data'!$C:$C,'Mthly Returns (TR)'!$C552,'CRSP Data'!$D:$D,'Mthly Returns (TR)'!$B552,'CRSP Data'!$A:$A,'Mthly Returns (TR)'!Y$1)</f>
        <v>-2.8169E-2</v>
      </c>
      <c r="Z552" s="36">
        <f>SUMIFS('CRSP Data'!$U:$U,'CRSP Data'!$C:$C,'Mthly Returns (TR)'!$C552,'CRSP Data'!$D:$D,'Mthly Returns (TR)'!$B552,'CRSP Data'!$A:$A,'Mthly Returns (TR)'!Z$1)</f>
        <v>1.5956999999999999E-2</v>
      </c>
      <c r="AA552" s="36">
        <f>SUMIFS('CRSP Data'!$U:$U,'CRSP Data'!$C:$C,'Mthly Returns (TR)'!$C552,'CRSP Data'!$D:$D,'Mthly Returns (TR)'!$B552,'CRSP Data'!$A:$A,'Mthly Returns (TR)'!AA$1)</f>
        <v>5.3762999999999998E-2</v>
      </c>
      <c r="AB552" s="36">
        <f>SUMIFS('CRSP Data'!$U:$U,'CRSP Data'!$C:$C,'Mthly Returns (TR)'!$C552,'CRSP Data'!$D:$D,'Mthly Returns (TR)'!$B552,'CRSP Data'!$A:$A,'Mthly Returns (TR)'!AB$1)</f>
        <v>-9.6150000000000003E-3</v>
      </c>
      <c r="AC552" s="36">
        <f>SUMIFS('CRSP Data'!$U:$U,'CRSP Data'!$C:$C,'Mthly Returns (TR)'!$C552,'CRSP Data'!$D:$D,'Mthly Returns (TR)'!$B552,'CRSP Data'!$A:$A,'Mthly Returns (TR)'!AC$1)</f>
        <v>0</v>
      </c>
      <c r="AD552" s="36">
        <f>SUMIFS('CRSP Data'!$U:$U,'CRSP Data'!$C:$C,'Mthly Returns (TR)'!$C552,'CRSP Data'!$D:$D,'Mthly Returns (TR)'!$B552,'CRSP Data'!$A:$A,'Mthly Returns (TR)'!AD$1)</f>
        <v>3.9474000000000002E-2</v>
      </c>
      <c r="AE552" s="36">
        <f>SUMIFS('CRSP Data'!$U:$U,'CRSP Data'!$C:$C,'Mthly Returns (TR)'!$C552,'CRSP Data'!$D:$D,'Mthly Returns (TR)'!$B552,'CRSP Data'!$A:$A,'Mthly Returns (T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U:$U,'CRSP Data'!$C:$C,'Mthly Returns (TR)'!$C553,'CRSP Data'!$D:$D,'Mthly Returns (TR)'!$B553,'CRSP Data'!$A:$A,'Mthly Returns (TR)'!D$1)</f>
        <v>5.9020000000000001E-3</v>
      </c>
      <c r="E553" s="36">
        <f>SUMIFS('CRSP Data'!$U:$U,'CRSP Data'!$C:$C,'Mthly Returns (TR)'!$C553,'CRSP Data'!$D:$D,'Mthly Returns (TR)'!$B553,'CRSP Data'!$A:$A,'Mthly Returns (TR)'!E$1)</f>
        <v>2.5160999999999999E-2</v>
      </c>
      <c r="F553" s="36">
        <f>SUMIFS('CRSP Data'!$U:$U,'CRSP Data'!$C:$C,'Mthly Returns (TR)'!$C553,'CRSP Data'!$D:$D,'Mthly Returns (TR)'!$B553,'CRSP Data'!$A:$A,'Mthly Returns (TR)'!F$1)</f>
        <v>-3.7499999999999999E-2</v>
      </c>
      <c r="G553" s="36">
        <f>SUMIFS('CRSP Data'!$U:$U,'CRSP Data'!$C:$C,'Mthly Returns (TR)'!$C553,'CRSP Data'!$D:$D,'Mthly Returns (TR)'!$B553,'CRSP Data'!$A:$A,'Mthly Returns (TR)'!G$1)</f>
        <v>0.123377</v>
      </c>
      <c r="H553" s="36">
        <f>SUMIFS('CRSP Data'!$U:$U,'CRSP Data'!$C:$C,'Mthly Returns (TR)'!$C553,'CRSP Data'!$D:$D,'Mthly Returns (TR)'!$B553,'CRSP Data'!$A:$A,'Mthly Returns (TR)'!H$1)</f>
        <v>-2.2901000000000001E-2</v>
      </c>
      <c r="I553" s="36">
        <f>SUMIFS('CRSP Data'!$U:$U,'CRSP Data'!$C:$C,'Mthly Returns (TR)'!$C553,'CRSP Data'!$D:$D,'Mthly Returns (TR)'!$B553,'CRSP Data'!$A:$A,'Mthly Returns (TR)'!I$1)</f>
        <v>-3.6707999999999998E-2</v>
      </c>
      <c r="J553" s="36">
        <f>SUMIFS('CRSP Data'!$U:$U,'CRSP Data'!$C:$C,'Mthly Returns (TR)'!$C553,'CRSP Data'!$D:$D,'Mthly Returns (TR)'!$B553,'CRSP Data'!$A:$A,'Mthly Returns (TR)'!J$1)</f>
        <v>0.16447400000000001</v>
      </c>
      <c r="K553" s="36">
        <f>SUMIFS('CRSP Data'!$U:$U,'CRSP Data'!$C:$C,'Mthly Returns (TR)'!$C553,'CRSP Data'!$D:$D,'Mthly Returns (TR)'!$B553,'CRSP Data'!$A:$A,'Mthly Returns (TR)'!K$1)</f>
        <v>-3.3333000000000002E-2</v>
      </c>
      <c r="L553" s="36">
        <f>SUMIFS('CRSP Data'!$U:$U,'CRSP Data'!$C:$C,'Mthly Returns (TR)'!$C553,'CRSP Data'!$D:$D,'Mthly Returns (TR)'!$B553,'CRSP Data'!$A:$A,'Mthly Returns (TR)'!L$1)</f>
        <v>1.3082E-2</v>
      </c>
      <c r="M553" s="36">
        <f>SUMIFS('CRSP Data'!$U:$U,'CRSP Data'!$C:$C,'Mthly Returns (TR)'!$C553,'CRSP Data'!$D:$D,'Mthly Returns (TR)'!$B553,'CRSP Data'!$A:$A,'Mthly Returns (TR)'!M$1)</f>
        <v>1.4189999999999999E-2</v>
      </c>
      <c r="N553" s="36">
        <f>SUMIFS('CRSP Data'!$U:$U,'CRSP Data'!$C:$C,'Mthly Returns (TR)'!$C553,'CRSP Data'!$D:$D,'Mthly Returns (TR)'!$B553,'CRSP Data'!$A:$A,'Mthly Returns (TR)'!N$1)</f>
        <v>4.6328000000000001E-2</v>
      </c>
      <c r="O553" s="36">
        <f>SUMIFS('CRSP Data'!$U:$U,'CRSP Data'!$C:$C,'Mthly Returns (TR)'!$C553,'CRSP Data'!$D:$D,'Mthly Returns (TR)'!$B553,'CRSP Data'!$A:$A,'Mthly Returns (TR)'!O$1)</f>
        <v>2.6949999999999999E-3</v>
      </c>
      <c r="P553" s="36">
        <f>SUMIFS('CRSP Data'!$U:$U,'CRSP Data'!$C:$C,'Mthly Returns (TR)'!$C553,'CRSP Data'!$D:$D,'Mthly Returns (TR)'!$B553,'CRSP Data'!$A:$A,'Mthly Returns (TR)'!P$1)</f>
        <v>9.7090999999999997E-2</v>
      </c>
      <c r="Q553" s="36">
        <f>SUMIFS('CRSP Data'!$U:$U,'CRSP Data'!$C:$C,'Mthly Returns (TR)'!$C553,'CRSP Data'!$D:$D,'Mthly Returns (TR)'!$B553,'CRSP Data'!$A:$A,'Mthly Returns (TR)'!Q$1)</f>
        <v>-6.6207000000000002E-2</v>
      </c>
      <c r="R553" s="36">
        <f>SUMIFS('CRSP Data'!$U:$U,'CRSP Data'!$C:$C,'Mthly Returns (TR)'!$C553,'CRSP Data'!$D:$D,'Mthly Returns (TR)'!$B553,'CRSP Data'!$A:$A,'Mthly Returns (TR)'!R$1)</f>
        <v>1.3698999999999999E-2</v>
      </c>
      <c r="S553" s="36">
        <f>SUMIFS('CRSP Data'!$U:$U,'CRSP Data'!$C:$C,'Mthly Returns (TR)'!$C553,'CRSP Data'!$D:$D,'Mthly Returns (TR)'!$B553,'CRSP Data'!$A:$A,'Mthly Returns (TR)'!S$1)</f>
        <v>-5.4640000000000001E-3</v>
      </c>
      <c r="T553" s="36">
        <f>SUMIFS('CRSP Data'!$U:$U,'CRSP Data'!$C:$C,'Mthly Returns (TR)'!$C553,'CRSP Data'!$D:$D,'Mthly Returns (TR)'!$B553,'CRSP Data'!$A:$A,'Mthly Returns (TR)'!T$1)</f>
        <v>-6.3829999999999998E-2</v>
      </c>
      <c r="U553" s="36">
        <f>SUMIFS('CRSP Data'!$U:$U,'CRSP Data'!$C:$C,'Mthly Returns (TR)'!$C553,'CRSP Data'!$D:$D,'Mthly Returns (TR)'!$B553,'CRSP Data'!$A:$A,'Mthly Returns (TR)'!U$1)</f>
        <v>0.13267300000000001</v>
      </c>
      <c r="V553" s="36">
        <f>SUMIFS('CRSP Data'!$U:$U,'CRSP Data'!$C:$C,'Mthly Returns (TR)'!$C553,'CRSP Data'!$D:$D,'Mthly Returns (TR)'!$B553,'CRSP Data'!$A:$A,'Mthly Returns (TR)'!V$1)</f>
        <v>6.087E-2</v>
      </c>
      <c r="W553" s="36">
        <f>SUMIFS('CRSP Data'!$U:$U,'CRSP Data'!$C:$C,'Mthly Returns (TR)'!$C553,'CRSP Data'!$D:$D,'Mthly Returns (TR)'!$B553,'CRSP Data'!$A:$A,'Mthly Returns (TR)'!W$1)</f>
        <v>6.3249999999999999E-3</v>
      </c>
      <c r="X553" s="36">
        <f>SUMIFS('CRSP Data'!$U:$U,'CRSP Data'!$C:$C,'Mthly Returns (TR)'!$C553,'CRSP Data'!$D:$D,'Mthly Returns (TR)'!$B553,'CRSP Data'!$A:$A,'Mthly Returns (TR)'!X$1)</f>
        <v>8.5109999999999995E-3</v>
      </c>
      <c r="Y553" s="36">
        <f>SUMIFS('CRSP Data'!$U:$U,'CRSP Data'!$C:$C,'Mthly Returns (TR)'!$C553,'CRSP Data'!$D:$D,'Mthly Returns (TR)'!$B553,'CRSP Data'!$A:$A,'Mthly Returns (TR)'!Y$1)</f>
        <v>-7.3528999999999997E-2</v>
      </c>
      <c r="Z553" s="36">
        <f>SUMIFS('CRSP Data'!$U:$U,'CRSP Data'!$C:$C,'Mthly Returns (TR)'!$C553,'CRSP Data'!$D:$D,'Mthly Returns (TR)'!$B553,'CRSP Data'!$A:$A,'Mthly Returns (TR)'!Z$1)</f>
        <v>-2.911E-2</v>
      </c>
      <c r="AA553" s="36">
        <f>SUMIFS('CRSP Data'!$U:$U,'CRSP Data'!$C:$C,'Mthly Returns (TR)'!$C553,'CRSP Data'!$D:$D,'Mthly Returns (TR)'!$B553,'CRSP Data'!$A:$A,'Mthly Returns (TR)'!AA$1)</f>
        <v>4.7619000000000002E-2</v>
      </c>
      <c r="AB553" s="36">
        <f>SUMIFS('CRSP Data'!$U:$U,'CRSP Data'!$C:$C,'Mthly Returns (TR)'!$C553,'CRSP Data'!$D:$D,'Mthly Returns (TR)'!$B553,'CRSP Data'!$A:$A,'Mthly Returns (TR)'!AB$1)</f>
        <v>9.4368999999999995E-2</v>
      </c>
      <c r="AC553" s="36">
        <f>SUMIFS('CRSP Data'!$U:$U,'CRSP Data'!$C:$C,'Mthly Returns (TR)'!$C553,'CRSP Data'!$D:$D,'Mthly Returns (TR)'!$B553,'CRSP Data'!$A:$A,'Mthly Returns (TR)'!AC$1)</f>
        <v>0</v>
      </c>
      <c r="AD553" s="36">
        <f>SUMIFS('CRSP Data'!$U:$U,'CRSP Data'!$C:$C,'Mthly Returns (TR)'!$C553,'CRSP Data'!$D:$D,'Mthly Returns (TR)'!$B553,'CRSP Data'!$A:$A,'Mthly Returns (TR)'!AD$1)</f>
        <v>2.5316000000000002E-2</v>
      </c>
      <c r="AE553" s="36">
        <f>SUMIFS('CRSP Data'!$U:$U,'CRSP Data'!$C:$C,'Mthly Returns (TR)'!$C553,'CRSP Data'!$D:$D,'Mthly Returns (TR)'!$B553,'CRSP Data'!$A:$A,'Mthly Returns (T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U:$U,'CRSP Data'!$C:$C,'Mthly Returns (TR)'!$C554,'CRSP Data'!$D:$D,'Mthly Returns (TR)'!$B554,'CRSP Data'!$A:$A,'Mthly Returns (TR)'!D$1)</f>
        <v>7.2847999999999996E-2</v>
      </c>
      <c r="E554" s="36">
        <f>SUMIFS('CRSP Data'!$U:$U,'CRSP Data'!$C:$C,'Mthly Returns (TR)'!$C554,'CRSP Data'!$D:$D,'Mthly Returns (TR)'!$B554,'CRSP Data'!$A:$A,'Mthly Returns (TR)'!E$1)</f>
        <v>0.12698400000000001</v>
      </c>
      <c r="F554" s="36">
        <f>SUMIFS('CRSP Data'!$U:$U,'CRSP Data'!$C:$C,'Mthly Returns (TR)'!$C554,'CRSP Data'!$D:$D,'Mthly Returns (TR)'!$B554,'CRSP Data'!$A:$A,'Mthly Returns (TR)'!F$1)</f>
        <v>-7.7922000000000005E-2</v>
      </c>
      <c r="G554" s="36">
        <f>SUMIFS('CRSP Data'!$U:$U,'CRSP Data'!$C:$C,'Mthly Returns (TR)'!$C554,'CRSP Data'!$D:$D,'Mthly Returns (TR)'!$B554,'CRSP Data'!$A:$A,'Mthly Returns (TR)'!G$1)</f>
        <v>1.4451E-2</v>
      </c>
      <c r="H554" s="36">
        <f>SUMIFS('CRSP Data'!$U:$U,'CRSP Data'!$C:$C,'Mthly Returns (TR)'!$C554,'CRSP Data'!$D:$D,'Mthly Returns (TR)'!$B554,'CRSP Data'!$A:$A,'Mthly Returns (TR)'!H$1)</f>
        <v>3.5936999999999997E-2</v>
      </c>
      <c r="I554" s="36">
        <f>SUMIFS('CRSP Data'!$U:$U,'CRSP Data'!$C:$C,'Mthly Returns (TR)'!$C554,'CRSP Data'!$D:$D,'Mthly Returns (TR)'!$B554,'CRSP Data'!$A:$A,'Mthly Returns (TR)'!I$1)</f>
        <v>0.104348</v>
      </c>
      <c r="J554" s="36">
        <f>SUMIFS('CRSP Data'!$U:$U,'CRSP Data'!$C:$C,'Mthly Returns (TR)'!$C554,'CRSP Data'!$D:$D,'Mthly Returns (TR)'!$B554,'CRSP Data'!$A:$A,'Mthly Returns (TR)'!J$1)</f>
        <v>2.5423999999999999E-2</v>
      </c>
      <c r="K554" s="36">
        <f>SUMIFS('CRSP Data'!$U:$U,'CRSP Data'!$C:$C,'Mthly Returns (TR)'!$C554,'CRSP Data'!$D:$D,'Mthly Returns (TR)'!$B554,'CRSP Data'!$A:$A,'Mthly Returns (TR)'!K$1)</f>
        <v>7.3257000000000003E-2</v>
      </c>
      <c r="L554" s="36">
        <f>SUMIFS('CRSP Data'!$U:$U,'CRSP Data'!$C:$C,'Mthly Returns (TR)'!$C554,'CRSP Data'!$D:$D,'Mthly Returns (TR)'!$B554,'CRSP Data'!$A:$A,'Mthly Returns (TR)'!L$1)</f>
        <v>4.1008999999999997E-2</v>
      </c>
      <c r="M554" s="36">
        <f>SUMIFS('CRSP Data'!$U:$U,'CRSP Data'!$C:$C,'Mthly Returns (TR)'!$C554,'CRSP Data'!$D:$D,'Mthly Returns (TR)'!$B554,'CRSP Data'!$A:$A,'Mthly Returns (TR)'!M$1)</f>
        <v>5.5710000000000003E-2</v>
      </c>
      <c r="N554" s="36">
        <f>SUMIFS('CRSP Data'!$U:$U,'CRSP Data'!$C:$C,'Mthly Returns (TR)'!$C554,'CRSP Data'!$D:$D,'Mthly Returns (TR)'!$B554,'CRSP Data'!$A:$A,'Mthly Returns (TR)'!N$1)</f>
        <v>6.9164000000000003E-2</v>
      </c>
      <c r="O554" s="36">
        <f>SUMIFS('CRSP Data'!$U:$U,'CRSP Data'!$C:$C,'Mthly Returns (TR)'!$C554,'CRSP Data'!$D:$D,'Mthly Returns (TR)'!$B554,'CRSP Data'!$A:$A,'Mthly Returns (TR)'!O$1)</f>
        <v>6.0109000000000003E-2</v>
      </c>
      <c r="P554" s="36">
        <f>SUMIFS('CRSP Data'!$U:$U,'CRSP Data'!$C:$C,'Mthly Returns (TR)'!$C554,'CRSP Data'!$D:$D,'Mthly Returns (TR)'!$B554,'CRSP Data'!$A:$A,'Mthly Returns (TR)'!P$1)</f>
        <v>1.6667000000000001E-2</v>
      </c>
      <c r="Q554" s="36">
        <f>SUMIFS('CRSP Data'!$U:$U,'CRSP Data'!$C:$C,'Mthly Returns (TR)'!$C554,'CRSP Data'!$D:$D,'Mthly Returns (TR)'!$B554,'CRSP Data'!$A:$A,'Mthly Returns (TR)'!Q$1)</f>
        <v>-3.7975000000000002E-2</v>
      </c>
      <c r="R554" s="36">
        <f>SUMIFS('CRSP Data'!$U:$U,'CRSP Data'!$C:$C,'Mthly Returns (TR)'!$C554,'CRSP Data'!$D:$D,'Mthly Returns (TR)'!$B554,'CRSP Data'!$A:$A,'Mthly Returns (TR)'!R$1)</f>
        <v>3.3784000000000002E-2</v>
      </c>
      <c r="S554" s="36">
        <f>SUMIFS('CRSP Data'!$U:$U,'CRSP Data'!$C:$C,'Mthly Returns (TR)'!$C554,'CRSP Data'!$D:$D,'Mthly Returns (TR)'!$B554,'CRSP Data'!$A:$A,'Mthly Returns (TR)'!S$1)</f>
        <v>4.9451000000000002E-2</v>
      </c>
      <c r="T554" s="36">
        <f>SUMIFS('CRSP Data'!$U:$U,'CRSP Data'!$C:$C,'Mthly Returns (TR)'!$C554,'CRSP Data'!$D:$D,'Mthly Returns (TR)'!$B554,'CRSP Data'!$A:$A,'Mthly Returns (TR)'!T$1)</f>
        <v>4.9636E-2</v>
      </c>
      <c r="U554" s="36">
        <f>SUMIFS('CRSP Data'!$U:$U,'CRSP Data'!$C:$C,'Mthly Returns (TR)'!$C554,'CRSP Data'!$D:$D,'Mthly Returns (TR)'!$B554,'CRSP Data'!$A:$A,'Mthly Returns (TR)'!U$1)</f>
        <v>-1.7621000000000001E-2</v>
      </c>
      <c r="V554" s="36">
        <f>SUMIFS('CRSP Data'!$U:$U,'CRSP Data'!$C:$C,'Mthly Returns (TR)'!$C554,'CRSP Data'!$D:$D,'Mthly Returns (TR)'!$B554,'CRSP Data'!$A:$A,'Mthly Returns (TR)'!V$1)</f>
        <v>5.5738000000000003E-2</v>
      </c>
      <c r="W554" s="36">
        <f>SUMIFS('CRSP Data'!$U:$U,'CRSP Data'!$C:$C,'Mthly Returns (TR)'!$C554,'CRSP Data'!$D:$D,'Mthly Returns (TR)'!$B554,'CRSP Data'!$A:$A,'Mthly Returns (TR)'!W$1)</f>
        <v>3.8793000000000001E-2</v>
      </c>
      <c r="X554" s="36">
        <f>SUMIFS('CRSP Data'!$U:$U,'CRSP Data'!$C:$C,'Mthly Returns (TR)'!$C554,'CRSP Data'!$D:$D,'Mthly Returns (TR)'!$B554,'CRSP Data'!$A:$A,'Mthly Returns (TR)'!X$1)</f>
        <v>5.1983000000000001E-2</v>
      </c>
      <c r="Y554" s="36">
        <f>SUMIFS('CRSP Data'!$U:$U,'CRSP Data'!$C:$C,'Mthly Returns (TR)'!$C554,'CRSP Data'!$D:$D,'Mthly Returns (TR)'!$B554,'CRSP Data'!$A:$A,'Mthly Returns (TR)'!Y$1)</f>
        <v>0.119048</v>
      </c>
      <c r="Z554" s="36">
        <f>SUMIFS('CRSP Data'!$U:$U,'CRSP Data'!$C:$C,'Mthly Returns (TR)'!$C554,'CRSP Data'!$D:$D,'Mthly Returns (TR)'!$B554,'CRSP Data'!$A:$A,'Mthly Returns (TR)'!Z$1)</f>
        <v>7.6503000000000002E-2</v>
      </c>
      <c r="AA554" s="36">
        <f>SUMIFS('CRSP Data'!$U:$U,'CRSP Data'!$C:$C,'Mthly Returns (TR)'!$C554,'CRSP Data'!$D:$D,'Mthly Returns (TR)'!$B554,'CRSP Data'!$A:$A,'Mthly Returns (TR)'!AA$1)</f>
        <v>7.7922000000000005E-2</v>
      </c>
      <c r="AB554" s="36">
        <f>SUMIFS('CRSP Data'!$U:$U,'CRSP Data'!$C:$C,'Mthly Returns (TR)'!$C554,'CRSP Data'!$D:$D,'Mthly Returns (TR)'!$B554,'CRSP Data'!$A:$A,'Mthly Returns (TR)'!AB$1)</f>
        <v>4.4643000000000002E-2</v>
      </c>
      <c r="AC554" s="36">
        <f>SUMIFS('CRSP Data'!$U:$U,'CRSP Data'!$C:$C,'Mthly Returns (TR)'!$C554,'CRSP Data'!$D:$D,'Mthly Returns (TR)'!$B554,'CRSP Data'!$A:$A,'Mthly Returns (TR)'!AC$1)</f>
        <v>0</v>
      </c>
      <c r="AD554" s="36">
        <f>SUMIFS('CRSP Data'!$U:$U,'CRSP Data'!$C:$C,'Mthly Returns (TR)'!$C554,'CRSP Data'!$D:$D,'Mthly Returns (TR)'!$B554,'CRSP Data'!$A:$A,'Mthly Returns (TR)'!AD$1)</f>
        <v>0.179012</v>
      </c>
      <c r="AE554" s="36">
        <f>SUMIFS('CRSP Data'!$U:$U,'CRSP Data'!$C:$C,'Mthly Returns (TR)'!$C554,'CRSP Data'!$D:$D,'Mthly Returns (TR)'!$B554,'CRSP Data'!$A:$A,'Mthly Returns (T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U:$U,'CRSP Data'!$C:$C,'Mthly Returns (TR)'!$C555,'CRSP Data'!$D:$D,'Mthly Returns (TR)'!$B555,'CRSP Data'!$A:$A,'Mthly Returns (TR)'!D$1)</f>
        <v>9.2592999999999995E-2</v>
      </c>
      <c r="E555" s="36">
        <f>SUMIFS('CRSP Data'!$U:$U,'CRSP Data'!$C:$C,'Mthly Returns (TR)'!$C555,'CRSP Data'!$D:$D,'Mthly Returns (TR)'!$B555,'CRSP Data'!$A:$A,'Mthly Returns (TR)'!E$1)</f>
        <v>-1.4085E-2</v>
      </c>
      <c r="F555" s="36">
        <f>SUMIFS('CRSP Data'!$U:$U,'CRSP Data'!$C:$C,'Mthly Returns (TR)'!$C555,'CRSP Data'!$D:$D,'Mthly Returns (TR)'!$B555,'CRSP Data'!$A:$A,'Mthly Returns (TR)'!F$1)</f>
        <v>2.2534999999999999E-2</v>
      </c>
      <c r="G555" s="36">
        <f>SUMIFS('CRSP Data'!$U:$U,'CRSP Data'!$C:$C,'Mthly Returns (TR)'!$C555,'CRSP Data'!$D:$D,'Mthly Returns (TR)'!$B555,'CRSP Data'!$A:$A,'Mthly Returns (TR)'!G$1)</f>
        <v>-1.1396E-2</v>
      </c>
      <c r="H555" s="36">
        <f>SUMIFS('CRSP Data'!$U:$U,'CRSP Data'!$C:$C,'Mthly Returns (TR)'!$C555,'CRSP Data'!$D:$D,'Mthly Returns (TR)'!$B555,'CRSP Data'!$A:$A,'Mthly Returns (TR)'!H$1)</f>
        <v>2.6717999999999999E-2</v>
      </c>
      <c r="I555" s="36">
        <f>SUMIFS('CRSP Data'!$U:$U,'CRSP Data'!$C:$C,'Mthly Returns (TR)'!$C555,'CRSP Data'!$D:$D,'Mthly Returns (TR)'!$B555,'CRSP Data'!$A:$A,'Mthly Returns (TR)'!I$1)</f>
        <v>6.2992000000000006E-2</v>
      </c>
      <c r="J555" s="36">
        <f>SUMIFS('CRSP Data'!$U:$U,'CRSP Data'!$C:$C,'Mthly Returns (TR)'!$C555,'CRSP Data'!$D:$D,'Mthly Returns (TR)'!$B555,'CRSP Data'!$A:$A,'Mthly Returns (TR)'!J$1)</f>
        <v>2.4239999999999999E-3</v>
      </c>
      <c r="K555" s="36">
        <f>SUMIFS('CRSP Data'!$U:$U,'CRSP Data'!$C:$C,'Mthly Returns (TR)'!$C555,'CRSP Data'!$D:$D,'Mthly Returns (TR)'!$B555,'CRSP Data'!$A:$A,'Mthly Returns (TR)'!K$1)</f>
        <v>4.3478000000000003E-2</v>
      </c>
      <c r="L555" s="36">
        <f>SUMIFS('CRSP Data'!$U:$U,'CRSP Data'!$C:$C,'Mthly Returns (TR)'!$C555,'CRSP Data'!$D:$D,'Mthly Returns (TR)'!$B555,'CRSP Data'!$A:$A,'Mthly Returns (TR)'!L$1)</f>
        <v>3.9393999999999998E-2</v>
      </c>
      <c r="M555" s="36">
        <f>SUMIFS('CRSP Data'!$U:$U,'CRSP Data'!$C:$C,'Mthly Returns (TR)'!$C555,'CRSP Data'!$D:$D,'Mthly Returns (TR)'!$B555,'CRSP Data'!$A:$A,'Mthly Returns (TR)'!M$1)</f>
        <v>5.0132000000000003E-2</v>
      </c>
      <c r="N555" s="36">
        <f>SUMIFS('CRSP Data'!$U:$U,'CRSP Data'!$C:$C,'Mthly Returns (TR)'!$C555,'CRSP Data'!$D:$D,'Mthly Returns (TR)'!$B555,'CRSP Data'!$A:$A,'Mthly Returns (TR)'!N$1)</f>
        <v>0</v>
      </c>
      <c r="O555" s="36">
        <f>SUMIFS('CRSP Data'!$U:$U,'CRSP Data'!$C:$C,'Mthly Returns (TR)'!$C555,'CRSP Data'!$D:$D,'Mthly Returns (TR)'!$B555,'CRSP Data'!$A:$A,'Mthly Returns (TR)'!O$1)</f>
        <v>-1.0309E-2</v>
      </c>
      <c r="P555" s="36">
        <f>SUMIFS('CRSP Data'!$U:$U,'CRSP Data'!$C:$C,'Mthly Returns (TR)'!$C555,'CRSP Data'!$D:$D,'Mthly Returns (TR)'!$B555,'CRSP Data'!$A:$A,'Mthly Returns (TR)'!P$1)</f>
        <v>-2.9508E-2</v>
      </c>
      <c r="Q555" s="36">
        <f>SUMIFS('CRSP Data'!$U:$U,'CRSP Data'!$C:$C,'Mthly Returns (TR)'!$C555,'CRSP Data'!$D:$D,'Mthly Returns (TR)'!$B555,'CRSP Data'!$A:$A,'Mthly Returns (TR)'!Q$1)</f>
        <v>-5.2631999999999998E-2</v>
      </c>
      <c r="R555" s="36">
        <f>SUMIFS('CRSP Data'!$U:$U,'CRSP Data'!$C:$C,'Mthly Returns (TR)'!$C555,'CRSP Data'!$D:$D,'Mthly Returns (TR)'!$B555,'CRSP Data'!$A:$A,'Mthly Returns (TR)'!R$1)</f>
        <v>7.7120000000000001E-3</v>
      </c>
      <c r="S555" s="36">
        <f>SUMIFS('CRSP Data'!$U:$U,'CRSP Data'!$C:$C,'Mthly Returns (TR)'!$C555,'CRSP Data'!$D:$D,'Mthly Returns (TR)'!$B555,'CRSP Data'!$A:$A,'Mthly Returns (TR)'!S$1)</f>
        <v>1.5956999999999999E-2</v>
      </c>
      <c r="T555" s="36">
        <f>SUMIFS('CRSP Data'!$U:$U,'CRSP Data'!$C:$C,'Mthly Returns (TR)'!$C555,'CRSP Data'!$D:$D,'Mthly Returns (TR)'!$B555,'CRSP Data'!$A:$A,'Mthly Returns (TR)'!T$1)</f>
        <v>-2.2026E-2</v>
      </c>
      <c r="U555" s="36">
        <f>SUMIFS('CRSP Data'!$U:$U,'CRSP Data'!$C:$C,'Mthly Returns (TR)'!$C555,'CRSP Data'!$D:$D,'Mthly Returns (TR)'!$B555,'CRSP Data'!$A:$A,'Mthly Returns (TR)'!U$1)</f>
        <v>3.5874000000000003E-2</v>
      </c>
      <c r="V555" s="36">
        <f>SUMIFS('CRSP Data'!$U:$U,'CRSP Data'!$C:$C,'Mthly Returns (TR)'!$C555,'CRSP Data'!$D:$D,'Mthly Returns (TR)'!$B555,'CRSP Data'!$A:$A,'Mthly Returns (TR)'!V$1)</f>
        <v>2.7559E-2</v>
      </c>
      <c r="W555" s="36">
        <f>SUMIFS('CRSP Data'!$U:$U,'CRSP Data'!$C:$C,'Mthly Returns (TR)'!$C555,'CRSP Data'!$D:$D,'Mthly Returns (TR)'!$B555,'CRSP Data'!$A:$A,'Mthly Returns (TR)'!W$1)</f>
        <v>2.0747000000000002E-2</v>
      </c>
      <c r="X555" s="36">
        <f>SUMIFS('CRSP Data'!$U:$U,'CRSP Data'!$C:$C,'Mthly Returns (TR)'!$C555,'CRSP Data'!$D:$D,'Mthly Returns (TR)'!$B555,'CRSP Data'!$A:$A,'Mthly Returns (TR)'!X$1)</f>
        <v>2.0407999999999999E-2</v>
      </c>
      <c r="Y555" s="36">
        <f>SUMIFS('CRSP Data'!$U:$U,'CRSP Data'!$C:$C,'Mthly Returns (TR)'!$C555,'CRSP Data'!$D:$D,'Mthly Returns (TR)'!$B555,'CRSP Data'!$A:$A,'Mthly Returns (TR)'!Y$1)</f>
        <v>6.3829999999999998E-2</v>
      </c>
      <c r="Z555" s="36">
        <f>SUMIFS('CRSP Data'!$U:$U,'CRSP Data'!$C:$C,'Mthly Returns (TR)'!$C555,'CRSP Data'!$D:$D,'Mthly Returns (TR)'!$B555,'CRSP Data'!$A:$A,'Mthly Returns (TR)'!Z$1)</f>
        <v>3.0457000000000001E-2</v>
      </c>
      <c r="AA555" s="36">
        <f>SUMIFS('CRSP Data'!$U:$U,'CRSP Data'!$C:$C,'Mthly Returns (TR)'!$C555,'CRSP Data'!$D:$D,'Mthly Returns (TR)'!$B555,'CRSP Data'!$A:$A,'Mthly Returns (TR)'!AA$1)</f>
        <v>-6.0980000000000001E-3</v>
      </c>
      <c r="AB555" s="36">
        <f>SUMIFS('CRSP Data'!$U:$U,'CRSP Data'!$C:$C,'Mthly Returns (TR)'!$C555,'CRSP Data'!$D:$D,'Mthly Returns (TR)'!$B555,'CRSP Data'!$A:$A,'Mthly Returns (TR)'!AB$1)</f>
        <v>7.4074000000000001E-2</v>
      </c>
      <c r="AC555" s="36">
        <f>SUMIFS('CRSP Data'!$U:$U,'CRSP Data'!$C:$C,'Mthly Returns (TR)'!$C555,'CRSP Data'!$D:$D,'Mthly Returns (TR)'!$B555,'CRSP Data'!$A:$A,'Mthly Returns (TR)'!AC$1)</f>
        <v>0</v>
      </c>
      <c r="AD555" s="36">
        <f>SUMIFS('CRSP Data'!$U:$U,'CRSP Data'!$C:$C,'Mthly Returns (TR)'!$C555,'CRSP Data'!$D:$D,'Mthly Returns (TR)'!$B555,'CRSP Data'!$A:$A,'Mthly Returns (TR)'!AD$1)</f>
        <v>-7.8534000000000007E-2</v>
      </c>
      <c r="AE555" s="36">
        <f>SUMIFS('CRSP Data'!$U:$U,'CRSP Data'!$C:$C,'Mthly Returns (TR)'!$C555,'CRSP Data'!$D:$D,'Mthly Returns (TR)'!$B555,'CRSP Data'!$A:$A,'Mthly Returns (T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U:$U,'CRSP Data'!$C:$C,'Mthly Returns (TR)'!$C556,'CRSP Data'!$D:$D,'Mthly Returns (TR)'!$B556,'CRSP Data'!$A:$A,'Mthly Returns (TR)'!D$1)</f>
        <v>-1.7513999999999998E-2</v>
      </c>
      <c r="E556" s="36">
        <f>SUMIFS('CRSP Data'!$U:$U,'CRSP Data'!$C:$C,'Mthly Returns (TR)'!$C556,'CRSP Data'!$D:$D,'Mthly Returns (TR)'!$B556,'CRSP Data'!$A:$A,'Mthly Returns (TR)'!E$1)</f>
        <v>3.6570999999999999E-2</v>
      </c>
      <c r="F556" s="36">
        <f>SUMIFS('CRSP Data'!$U:$U,'CRSP Data'!$C:$C,'Mthly Returns (TR)'!$C556,'CRSP Data'!$D:$D,'Mthly Returns (TR)'!$B556,'CRSP Data'!$A:$A,'Mthly Returns (TR)'!F$1)</f>
        <v>-4.2254E-2</v>
      </c>
      <c r="G556" s="36">
        <f>SUMIFS('CRSP Data'!$U:$U,'CRSP Data'!$C:$C,'Mthly Returns (TR)'!$C556,'CRSP Data'!$D:$D,'Mthly Returns (TR)'!$B556,'CRSP Data'!$A:$A,'Mthly Returns (TR)'!G$1)</f>
        <v>1.2104E-2</v>
      </c>
      <c r="H556" s="36">
        <f>SUMIFS('CRSP Data'!$U:$U,'CRSP Data'!$C:$C,'Mthly Returns (TR)'!$C556,'CRSP Data'!$D:$D,'Mthly Returns (TR)'!$B556,'CRSP Data'!$A:$A,'Mthly Returns (TR)'!H$1)</f>
        <v>-4.8327000000000002E-2</v>
      </c>
      <c r="I556" s="36">
        <f>SUMIFS('CRSP Data'!$U:$U,'CRSP Data'!$C:$C,'Mthly Returns (TR)'!$C556,'CRSP Data'!$D:$D,'Mthly Returns (TR)'!$B556,'CRSP Data'!$A:$A,'Mthly Returns (TR)'!I$1)</f>
        <v>-2.5333000000000001E-2</v>
      </c>
      <c r="J556" s="36">
        <f>SUMIFS('CRSP Data'!$U:$U,'CRSP Data'!$C:$C,'Mthly Returns (TR)'!$C556,'CRSP Data'!$D:$D,'Mthly Returns (TR)'!$B556,'CRSP Data'!$A:$A,'Mthly Returns (TR)'!J$1)</f>
        <v>-4.4443999999999997E-2</v>
      </c>
      <c r="K556" s="36">
        <f>SUMIFS('CRSP Data'!$U:$U,'CRSP Data'!$C:$C,'Mthly Returns (TR)'!$C556,'CRSP Data'!$D:$D,'Mthly Returns (TR)'!$B556,'CRSP Data'!$A:$A,'Mthly Returns (TR)'!K$1)</f>
        <v>-1.0416999999999999E-2</v>
      </c>
      <c r="L556" s="36">
        <f>SUMIFS('CRSP Data'!$U:$U,'CRSP Data'!$C:$C,'Mthly Returns (TR)'!$C556,'CRSP Data'!$D:$D,'Mthly Returns (TR)'!$B556,'CRSP Data'!$A:$A,'Mthly Returns (TR)'!L$1)</f>
        <v>-6.3672999999999993E-2</v>
      </c>
      <c r="M556" s="36">
        <f>SUMIFS('CRSP Data'!$U:$U,'CRSP Data'!$C:$C,'Mthly Returns (TR)'!$C556,'CRSP Data'!$D:$D,'Mthly Returns (TR)'!$B556,'CRSP Data'!$A:$A,'Mthly Returns (TR)'!M$1)</f>
        <v>-7.3369999999999998E-3</v>
      </c>
      <c r="N556" s="36">
        <f>SUMIFS('CRSP Data'!$U:$U,'CRSP Data'!$C:$C,'Mthly Returns (TR)'!$C556,'CRSP Data'!$D:$D,'Mthly Returns (TR)'!$B556,'CRSP Data'!$A:$A,'Mthly Returns (TR)'!N$1)</f>
        <v>-2.7817000000000001E-2</v>
      </c>
      <c r="O556" s="36">
        <f>SUMIFS('CRSP Data'!$U:$U,'CRSP Data'!$C:$C,'Mthly Returns (TR)'!$C556,'CRSP Data'!$D:$D,'Mthly Returns (TR)'!$B556,'CRSP Data'!$A:$A,'Mthly Returns (TR)'!O$1)</f>
        <v>-4.1667000000000003E-2</v>
      </c>
      <c r="P556" s="36">
        <f>SUMIFS('CRSP Data'!$U:$U,'CRSP Data'!$C:$C,'Mthly Returns (TR)'!$C556,'CRSP Data'!$D:$D,'Mthly Returns (TR)'!$B556,'CRSP Data'!$A:$A,'Mthly Returns (TR)'!P$1)</f>
        <v>-4.3920000000000001E-3</v>
      </c>
      <c r="Q556" s="36">
        <f>SUMIFS('CRSP Data'!$U:$U,'CRSP Data'!$C:$C,'Mthly Returns (TR)'!$C556,'CRSP Data'!$D:$D,'Mthly Returns (TR)'!$B556,'CRSP Data'!$A:$A,'Mthly Returns (TR)'!Q$1)</f>
        <v>-0.16666700000000001</v>
      </c>
      <c r="R556" s="36">
        <f>SUMIFS('CRSP Data'!$U:$U,'CRSP Data'!$C:$C,'Mthly Returns (TR)'!$C556,'CRSP Data'!$D:$D,'Mthly Returns (TR)'!$B556,'CRSP Data'!$A:$A,'Mthly Returns (TR)'!R$1)</f>
        <v>-9.8359999999999993E-3</v>
      </c>
      <c r="S556" s="36">
        <f>SUMIFS('CRSP Data'!$U:$U,'CRSP Data'!$C:$C,'Mthly Returns (TR)'!$C556,'CRSP Data'!$D:$D,'Mthly Returns (TR)'!$B556,'CRSP Data'!$A:$A,'Mthly Returns (TR)'!S$1)</f>
        <v>-5.2360000000000002E-3</v>
      </c>
      <c r="T556" s="36">
        <f>SUMIFS('CRSP Data'!$U:$U,'CRSP Data'!$C:$C,'Mthly Returns (TR)'!$C556,'CRSP Data'!$D:$D,'Mthly Returns (TR)'!$B556,'CRSP Data'!$A:$A,'Mthly Returns (TR)'!T$1)</f>
        <v>-7.6577000000000006E-2</v>
      </c>
      <c r="U556" s="36">
        <f>SUMIFS('CRSP Data'!$U:$U,'CRSP Data'!$C:$C,'Mthly Returns (TR)'!$C556,'CRSP Data'!$D:$D,'Mthly Returns (TR)'!$B556,'CRSP Data'!$A:$A,'Mthly Returns (TR)'!U$1)</f>
        <v>-8.6600000000000002E-4</v>
      </c>
      <c r="V556" s="36">
        <f>SUMIFS('CRSP Data'!$U:$U,'CRSP Data'!$C:$C,'Mthly Returns (TR)'!$C556,'CRSP Data'!$D:$D,'Mthly Returns (TR)'!$B556,'CRSP Data'!$A:$A,'Mthly Returns (TR)'!V$1)</f>
        <v>-4.9807999999999998E-2</v>
      </c>
      <c r="W556" s="36">
        <f>SUMIFS('CRSP Data'!$U:$U,'CRSP Data'!$C:$C,'Mthly Returns (TR)'!$C556,'CRSP Data'!$D:$D,'Mthly Returns (TR)'!$B556,'CRSP Data'!$A:$A,'Mthly Returns (TR)'!W$1)</f>
        <v>-6.7154000000000005E-2</v>
      </c>
      <c r="X556" s="36">
        <f>SUMIFS('CRSP Data'!$U:$U,'CRSP Data'!$C:$C,'Mthly Returns (TR)'!$C556,'CRSP Data'!$D:$D,'Mthly Returns (TR)'!$B556,'CRSP Data'!$A:$A,'Mthly Returns (TR)'!X$1)</f>
        <v>-0.1</v>
      </c>
      <c r="Y556" s="36">
        <f>SUMIFS('CRSP Data'!$U:$U,'CRSP Data'!$C:$C,'Mthly Returns (TR)'!$C556,'CRSP Data'!$D:$D,'Mthly Returns (TR)'!$B556,'CRSP Data'!$A:$A,'Mthly Returns (TR)'!Y$1)</f>
        <v>-5.4053999999999998E-2</v>
      </c>
      <c r="Z556" s="36">
        <f>SUMIFS('CRSP Data'!$U:$U,'CRSP Data'!$C:$C,'Mthly Returns (TR)'!$C556,'CRSP Data'!$D:$D,'Mthly Returns (TR)'!$B556,'CRSP Data'!$A:$A,'Mthly Returns (TR)'!Z$1)</f>
        <v>-4.6699999999999998E-2</v>
      </c>
      <c r="AA556" s="36">
        <f>SUMIFS('CRSP Data'!$U:$U,'CRSP Data'!$C:$C,'Mthly Returns (TR)'!$C556,'CRSP Data'!$D:$D,'Mthly Returns (TR)'!$B556,'CRSP Data'!$A:$A,'Mthly Returns (TR)'!AA$1)</f>
        <v>-9.2020000000000001E-3</v>
      </c>
      <c r="AB556" s="36">
        <f>SUMIFS('CRSP Data'!$U:$U,'CRSP Data'!$C:$C,'Mthly Returns (TR)'!$C556,'CRSP Data'!$D:$D,'Mthly Returns (TR)'!$B556,'CRSP Data'!$A:$A,'Mthly Returns (TR)'!AB$1)</f>
        <v>1.5172E-2</v>
      </c>
      <c r="AC556" s="36">
        <f>SUMIFS('CRSP Data'!$U:$U,'CRSP Data'!$C:$C,'Mthly Returns (TR)'!$C556,'CRSP Data'!$D:$D,'Mthly Returns (TR)'!$B556,'CRSP Data'!$A:$A,'Mthly Returns (TR)'!AC$1)</f>
        <v>0</v>
      </c>
      <c r="AD556" s="36">
        <f>SUMIFS('CRSP Data'!$U:$U,'CRSP Data'!$C:$C,'Mthly Returns (TR)'!$C556,'CRSP Data'!$D:$D,'Mthly Returns (TR)'!$B556,'CRSP Data'!$A:$A,'Mthly Returns (TR)'!AD$1)</f>
        <v>0.113636</v>
      </c>
      <c r="AE556" s="36">
        <f>SUMIFS('CRSP Data'!$U:$U,'CRSP Data'!$C:$C,'Mthly Returns (TR)'!$C556,'CRSP Data'!$D:$D,'Mthly Returns (TR)'!$B556,'CRSP Data'!$A:$A,'Mthly Returns (T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U:$U,'CRSP Data'!$C:$C,'Mthly Returns (TR)'!$C557,'CRSP Data'!$D:$D,'Mthly Returns (TR)'!$B557,'CRSP Data'!$A:$A,'Mthly Returns (TR)'!D$1)</f>
        <v>-2.6238999999999998E-2</v>
      </c>
      <c r="E557" s="36">
        <f>SUMIFS('CRSP Data'!$U:$U,'CRSP Data'!$C:$C,'Mthly Returns (TR)'!$C557,'CRSP Data'!$D:$D,'Mthly Returns (TR)'!$B557,'CRSP Data'!$A:$A,'Mthly Returns (TR)'!E$1)</f>
        <v>2.7778000000000001E-2</v>
      </c>
      <c r="F557" s="36">
        <f>SUMIFS('CRSP Data'!$U:$U,'CRSP Data'!$C:$C,'Mthly Returns (TR)'!$C557,'CRSP Data'!$D:$D,'Mthly Returns (TR)'!$B557,'CRSP Data'!$A:$A,'Mthly Returns (TR)'!F$1)</f>
        <v>-5.8824000000000001E-2</v>
      </c>
      <c r="G557" s="36">
        <f>SUMIFS('CRSP Data'!$U:$U,'CRSP Data'!$C:$C,'Mthly Returns (TR)'!$C557,'CRSP Data'!$D:$D,'Mthly Returns (TR)'!$B557,'CRSP Data'!$A:$A,'Mthly Returns (TR)'!G$1)</f>
        <v>4.8571000000000003E-2</v>
      </c>
      <c r="H557" s="36">
        <f>SUMIFS('CRSP Data'!$U:$U,'CRSP Data'!$C:$C,'Mthly Returns (TR)'!$C557,'CRSP Data'!$D:$D,'Mthly Returns (TR)'!$B557,'CRSP Data'!$A:$A,'Mthly Returns (TR)'!H$1)</f>
        <v>-0.14374999999999999</v>
      </c>
      <c r="I557" s="36">
        <f>SUMIFS('CRSP Data'!$U:$U,'CRSP Data'!$C:$C,'Mthly Returns (TR)'!$C557,'CRSP Data'!$D:$D,'Mthly Returns (TR)'!$B557,'CRSP Data'!$A:$A,'Mthly Returns (TR)'!I$1)</f>
        <v>-1.5443999999999999E-2</v>
      </c>
      <c r="J557" s="36">
        <f>SUMIFS('CRSP Data'!$U:$U,'CRSP Data'!$C:$C,'Mthly Returns (TR)'!$C557,'CRSP Data'!$D:$D,'Mthly Returns (TR)'!$B557,'CRSP Data'!$A:$A,'Mthly Returns (TR)'!J$1)</f>
        <v>1.1627999999999999E-2</v>
      </c>
      <c r="K557" s="36">
        <f>SUMIFS('CRSP Data'!$U:$U,'CRSP Data'!$C:$C,'Mthly Returns (TR)'!$C557,'CRSP Data'!$D:$D,'Mthly Returns (TR)'!$B557,'CRSP Data'!$A:$A,'Mthly Returns (TR)'!K$1)</f>
        <v>-4.1683999999999999E-2</v>
      </c>
      <c r="L557" s="36">
        <f>SUMIFS('CRSP Data'!$U:$U,'CRSP Data'!$C:$C,'Mthly Returns (TR)'!$C557,'CRSP Data'!$D:$D,'Mthly Returns (TR)'!$B557,'CRSP Data'!$A:$A,'Mthly Returns (TR)'!L$1)</f>
        <v>0</v>
      </c>
      <c r="M557" s="36">
        <f>SUMIFS('CRSP Data'!$U:$U,'CRSP Data'!$C:$C,'Mthly Returns (TR)'!$C557,'CRSP Data'!$D:$D,'Mthly Returns (TR)'!$B557,'CRSP Data'!$A:$A,'Mthly Returns (TR)'!M$1)</f>
        <v>3.3248E-2</v>
      </c>
      <c r="N557" s="36">
        <f>SUMIFS('CRSP Data'!$U:$U,'CRSP Data'!$C:$C,'Mthly Returns (TR)'!$C557,'CRSP Data'!$D:$D,'Mthly Returns (TR)'!$B557,'CRSP Data'!$A:$A,'Mthly Returns (TR)'!N$1)</f>
        <v>1.4005999999999999E-2</v>
      </c>
      <c r="O557" s="36">
        <f>SUMIFS('CRSP Data'!$U:$U,'CRSP Data'!$C:$C,'Mthly Returns (TR)'!$C557,'CRSP Data'!$D:$D,'Mthly Returns (TR)'!$B557,'CRSP Data'!$A:$A,'Mthly Returns (TR)'!O$1)</f>
        <v>-4.4199000000000002E-2</v>
      </c>
      <c r="P557" s="36">
        <f>SUMIFS('CRSP Data'!$U:$U,'CRSP Data'!$C:$C,'Mthly Returns (TR)'!$C557,'CRSP Data'!$D:$D,'Mthly Returns (TR)'!$B557,'CRSP Data'!$A:$A,'Mthly Returns (TR)'!P$1)</f>
        <v>6.8259999999999996E-3</v>
      </c>
      <c r="Q557" s="36">
        <f>SUMIFS('CRSP Data'!$U:$U,'CRSP Data'!$C:$C,'Mthly Returns (TR)'!$C557,'CRSP Data'!$D:$D,'Mthly Returns (TR)'!$B557,'CRSP Data'!$A:$A,'Mthly Returns (TR)'!Q$1)</f>
        <v>-0.11666700000000001</v>
      </c>
      <c r="R557" s="36">
        <f>SUMIFS('CRSP Data'!$U:$U,'CRSP Data'!$C:$C,'Mthly Returns (TR)'!$C557,'CRSP Data'!$D:$D,'Mthly Returns (TR)'!$B557,'CRSP Data'!$A:$A,'Mthly Returns (TR)'!R$1)</f>
        <v>-1.3245E-2</v>
      </c>
      <c r="S557" s="36">
        <f>SUMIFS('CRSP Data'!$U:$U,'CRSP Data'!$C:$C,'Mthly Returns (TR)'!$C557,'CRSP Data'!$D:$D,'Mthly Returns (TR)'!$B557,'CRSP Data'!$A:$A,'Mthly Returns (TR)'!S$1)</f>
        <v>-3.1579000000000003E-2</v>
      </c>
      <c r="T557" s="36">
        <f>SUMIFS('CRSP Data'!$U:$U,'CRSP Data'!$C:$C,'Mthly Returns (TR)'!$C557,'CRSP Data'!$D:$D,'Mthly Returns (TR)'!$B557,'CRSP Data'!$A:$A,'Mthly Returns (TR)'!T$1)</f>
        <v>-0.107707</v>
      </c>
      <c r="U557" s="36">
        <f>SUMIFS('CRSP Data'!$U:$U,'CRSP Data'!$C:$C,'Mthly Returns (TR)'!$C557,'CRSP Data'!$D:$D,'Mthly Returns (TR)'!$B557,'CRSP Data'!$A:$A,'Mthly Returns (TR)'!U$1)</f>
        <v>8.7335999999999997E-2</v>
      </c>
      <c r="V557" s="36">
        <f>SUMIFS('CRSP Data'!$U:$U,'CRSP Data'!$C:$C,'Mthly Returns (TR)'!$C557,'CRSP Data'!$D:$D,'Mthly Returns (TR)'!$B557,'CRSP Data'!$A:$A,'Mthly Returns (TR)'!V$1)</f>
        <v>5.9193999999999997E-2</v>
      </c>
      <c r="W557" s="36">
        <f>SUMIFS('CRSP Data'!$U:$U,'CRSP Data'!$C:$C,'Mthly Returns (TR)'!$C557,'CRSP Data'!$D:$D,'Mthly Returns (TR)'!$B557,'CRSP Data'!$A:$A,'Mthly Returns (TR)'!W$1)</f>
        <v>-5.7521999999999997E-2</v>
      </c>
      <c r="X557" s="36">
        <f>SUMIFS('CRSP Data'!$U:$U,'CRSP Data'!$C:$C,'Mthly Returns (TR)'!$C557,'CRSP Data'!$D:$D,'Mthly Returns (TR)'!$B557,'CRSP Data'!$A:$A,'Mthly Returns (TR)'!X$1)</f>
        <v>-7.4669999999999997E-3</v>
      </c>
      <c r="Y557" s="36">
        <f>SUMIFS('CRSP Data'!$U:$U,'CRSP Data'!$C:$C,'Mthly Returns (TR)'!$C557,'CRSP Data'!$D:$D,'Mthly Returns (TR)'!$B557,'CRSP Data'!$A:$A,'Mthly Returns (TR)'!Y$1)</f>
        <v>-2.1429E-2</v>
      </c>
      <c r="Z557" s="36">
        <f>SUMIFS('CRSP Data'!$U:$U,'CRSP Data'!$C:$C,'Mthly Returns (TR)'!$C557,'CRSP Data'!$D:$D,'Mthly Returns (TR)'!$B557,'CRSP Data'!$A:$A,'Mthly Returns (TR)'!Z$1)</f>
        <v>0</v>
      </c>
      <c r="AA557" s="36">
        <f>SUMIFS('CRSP Data'!$U:$U,'CRSP Data'!$C:$C,'Mthly Returns (TR)'!$C557,'CRSP Data'!$D:$D,'Mthly Returns (TR)'!$B557,'CRSP Data'!$A:$A,'Mthly Returns (TR)'!AA$1)</f>
        <v>3.7151999999999998E-2</v>
      </c>
      <c r="AB557" s="36">
        <f>SUMIFS('CRSP Data'!$U:$U,'CRSP Data'!$C:$C,'Mthly Returns (TR)'!$C557,'CRSP Data'!$D:$D,'Mthly Returns (TR)'!$B557,'CRSP Data'!$A:$A,'Mthly Returns (TR)'!AB$1)</f>
        <v>6.0526000000000003E-2</v>
      </c>
      <c r="AC557" s="36">
        <f>SUMIFS('CRSP Data'!$U:$U,'CRSP Data'!$C:$C,'Mthly Returns (TR)'!$C557,'CRSP Data'!$D:$D,'Mthly Returns (TR)'!$B557,'CRSP Data'!$A:$A,'Mthly Returns (TR)'!AC$1)</f>
        <v>0</v>
      </c>
      <c r="AD557" s="36">
        <f>SUMIFS('CRSP Data'!$U:$U,'CRSP Data'!$C:$C,'Mthly Returns (TR)'!$C557,'CRSP Data'!$D:$D,'Mthly Returns (TR)'!$B557,'CRSP Data'!$A:$A,'Mthly Returns (TR)'!AD$1)</f>
        <v>1.5306E-2</v>
      </c>
      <c r="AE557" s="36">
        <f>SUMIFS('CRSP Data'!$U:$U,'CRSP Data'!$C:$C,'Mthly Returns (TR)'!$C557,'CRSP Data'!$D:$D,'Mthly Returns (TR)'!$B557,'CRSP Data'!$A:$A,'Mthly Returns (T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U:$U,'CRSP Data'!$C:$C,'Mthly Returns (TR)'!$C558,'CRSP Data'!$D:$D,'Mthly Returns (TR)'!$B558,'CRSP Data'!$A:$A,'Mthly Returns (TR)'!D$1)</f>
        <v>-2.6946000000000001E-2</v>
      </c>
      <c r="E558" s="36">
        <f>SUMIFS('CRSP Data'!$U:$U,'CRSP Data'!$C:$C,'Mthly Returns (TR)'!$C558,'CRSP Data'!$D:$D,'Mthly Returns (TR)'!$B558,'CRSP Data'!$A:$A,'Mthly Returns (TR)'!E$1)</f>
        <v>0.189189</v>
      </c>
      <c r="F558" s="36">
        <f>SUMIFS('CRSP Data'!$U:$U,'CRSP Data'!$C:$C,'Mthly Returns (TR)'!$C558,'CRSP Data'!$D:$D,'Mthly Returns (TR)'!$B558,'CRSP Data'!$A:$A,'Mthly Returns (TR)'!F$1)</f>
        <v>-0.11562500000000001</v>
      </c>
      <c r="G558" s="36">
        <f>SUMIFS('CRSP Data'!$U:$U,'CRSP Data'!$C:$C,'Mthly Returns (TR)'!$C558,'CRSP Data'!$D:$D,'Mthly Returns (TR)'!$B558,'CRSP Data'!$A:$A,'Mthly Returns (TR)'!G$1)</f>
        <v>5.9945999999999999E-2</v>
      </c>
      <c r="H558" s="36">
        <f>SUMIFS('CRSP Data'!$U:$U,'CRSP Data'!$C:$C,'Mthly Returns (TR)'!$C558,'CRSP Data'!$D:$D,'Mthly Returns (TR)'!$B558,'CRSP Data'!$A:$A,'Mthly Returns (TR)'!H$1)</f>
        <v>1.8519000000000001E-2</v>
      </c>
      <c r="I558" s="36">
        <f>SUMIFS('CRSP Data'!$U:$U,'CRSP Data'!$C:$C,'Mthly Returns (TR)'!$C558,'CRSP Data'!$D:$D,'Mthly Returns (TR)'!$B558,'CRSP Data'!$A:$A,'Mthly Returns (TR)'!I$1)</f>
        <v>-7.8431000000000001E-2</v>
      </c>
      <c r="J558" s="36">
        <f>SUMIFS('CRSP Data'!$U:$U,'CRSP Data'!$C:$C,'Mthly Returns (TR)'!$C558,'CRSP Data'!$D:$D,'Mthly Returns (TR)'!$B558,'CRSP Data'!$A:$A,'Mthly Returns (TR)'!J$1)</f>
        <v>8.5861999999999994E-2</v>
      </c>
      <c r="K558" s="36">
        <f>SUMIFS('CRSP Data'!$U:$U,'CRSP Data'!$C:$C,'Mthly Returns (TR)'!$C558,'CRSP Data'!$D:$D,'Mthly Returns (TR)'!$B558,'CRSP Data'!$A:$A,'Mthly Returns (TR)'!K$1)</f>
        <v>-7.8066999999999998E-2</v>
      </c>
      <c r="L558" s="36">
        <f>SUMIFS('CRSP Data'!$U:$U,'CRSP Data'!$C:$C,'Mthly Returns (TR)'!$C558,'CRSP Data'!$D:$D,'Mthly Returns (TR)'!$B558,'CRSP Data'!$A:$A,'Mthly Returns (TR)'!L$1)</f>
        <v>-2.5316000000000002E-2</v>
      </c>
      <c r="M558" s="36">
        <f>SUMIFS('CRSP Data'!$U:$U,'CRSP Data'!$C:$C,'Mthly Returns (TR)'!$C558,'CRSP Data'!$D:$D,'Mthly Returns (TR)'!$B558,'CRSP Data'!$A:$A,'Mthly Returns (TR)'!M$1)</f>
        <v>-6.9306999999999994E-2</v>
      </c>
      <c r="N558" s="36">
        <f>SUMIFS('CRSP Data'!$U:$U,'CRSP Data'!$C:$C,'Mthly Returns (TR)'!$C558,'CRSP Data'!$D:$D,'Mthly Returns (TR)'!$B558,'CRSP Data'!$A:$A,'Mthly Returns (TR)'!N$1)</f>
        <v>-4.6961000000000003E-2</v>
      </c>
      <c r="O558" s="36">
        <f>SUMIFS('CRSP Data'!$U:$U,'CRSP Data'!$C:$C,'Mthly Returns (TR)'!$C558,'CRSP Data'!$D:$D,'Mthly Returns (TR)'!$B558,'CRSP Data'!$A:$A,'Mthly Returns (TR)'!O$1)</f>
        <v>-1.1561E-2</v>
      </c>
      <c r="P558" s="36">
        <f>SUMIFS('CRSP Data'!$U:$U,'CRSP Data'!$C:$C,'Mthly Returns (TR)'!$C558,'CRSP Data'!$D:$D,'Mthly Returns (TR)'!$B558,'CRSP Data'!$A:$A,'Mthly Returns (TR)'!P$1)</f>
        <v>9.1524999999999995E-2</v>
      </c>
      <c r="Q558" s="36">
        <f>SUMIFS('CRSP Data'!$U:$U,'CRSP Data'!$C:$C,'Mthly Returns (TR)'!$C558,'CRSP Data'!$D:$D,'Mthly Returns (TR)'!$B558,'CRSP Data'!$A:$A,'Mthly Returns (TR)'!Q$1)</f>
        <v>0.113208</v>
      </c>
      <c r="R558" s="36">
        <f>SUMIFS('CRSP Data'!$U:$U,'CRSP Data'!$C:$C,'Mthly Returns (TR)'!$C558,'CRSP Data'!$D:$D,'Mthly Returns (TR)'!$B558,'CRSP Data'!$A:$A,'Mthly Returns (TR)'!R$1)</f>
        <v>-2.5638000000000001E-2</v>
      </c>
      <c r="S558" s="36">
        <f>SUMIFS('CRSP Data'!$U:$U,'CRSP Data'!$C:$C,'Mthly Returns (TR)'!$C558,'CRSP Data'!$D:$D,'Mthly Returns (TR)'!$B558,'CRSP Data'!$A:$A,'Mthly Returns (TR)'!S$1)</f>
        <v>-7.7348E-2</v>
      </c>
      <c r="T558" s="36">
        <f>SUMIFS('CRSP Data'!$U:$U,'CRSP Data'!$C:$C,'Mthly Returns (TR)'!$C558,'CRSP Data'!$D:$D,'Mthly Returns (TR)'!$B558,'CRSP Data'!$A:$A,'Mthly Returns (TR)'!T$1)</f>
        <v>1.6760000000000001E-2</v>
      </c>
      <c r="U558" s="36">
        <f>SUMIFS('CRSP Data'!$U:$U,'CRSP Data'!$C:$C,'Mthly Returns (TR)'!$C558,'CRSP Data'!$D:$D,'Mthly Returns (TR)'!$B558,'CRSP Data'!$A:$A,'Mthly Returns (TR)'!U$1)</f>
        <v>4.8193E-2</v>
      </c>
      <c r="V558" s="36">
        <f>SUMIFS('CRSP Data'!$U:$U,'CRSP Data'!$C:$C,'Mthly Returns (TR)'!$C558,'CRSP Data'!$D:$D,'Mthly Returns (TR)'!$B558,'CRSP Data'!$A:$A,'Mthly Returns (TR)'!V$1)</f>
        <v>-2.7026999999999999E-2</v>
      </c>
      <c r="W558" s="36">
        <f>SUMIFS('CRSP Data'!$U:$U,'CRSP Data'!$C:$C,'Mthly Returns (TR)'!$C558,'CRSP Data'!$D:$D,'Mthly Returns (TR)'!$B558,'CRSP Data'!$A:$A,'Mthly Returns (TR)'!W$1)</f>
        <v>-7.0422999999999999E-2</v>
      </c>
      <c r="X558" s="36">
        <f>SUMIFS('CRSP Data'!$U:$U,'CRSP Data'!$C:$C,'Mthly Returns (TR)'!$C558,'CRSP Data'!$D:$D,'Mthly Returns (TR)'!$B558,'CRSP Data'!$A:$A,'Mthly Returns (TR)'!X$1)</f>
        <v>-4.5662000000000001E-2</v>
      </c>
      <c r="Y558" s="36">
        <f>SUMIFS('CRSP Data'!$U:$U,'CRSP Data'!$C:$C,'Mthly Returns (TR)'!$C558,'CRSP Data'!$D:$D,'Mthly Returns (TR)'!$B558,'CRSP Data'!$A:$A,'Mthly Returns (TR)'!Y$1)</f>
        <v>-5.1095000000000002E-2</v>
      </c>
      <c r="Z558" s="36">
        <f>SUMIFS('CRSP Data'!$U:$U,'CRSP Data'!$C:$C,'Mthly Returns (TR)'!$C558,'CRSP Data'!$D:$D,'Mthly Returns (TR)'!$B558,'CRSP Data'!$A:$A,'Mthly Returns (TR)'!Z$1)</f>
        <v>-7.8534000000000007E-2</v>
      </c>
      <c r="AA558" s="36">
        <f>SUMIFS('CRSP Data'!$U:$U,'CRSP Data'!$C:$C,'Mthly Returns (TR)'!$C558,'CRSP Data'!$D:$D,'Mthly Returns (TR)'!$B558,'CRSP Data'!$A:$A,'Mthly Returns (TR)'!AA$1)</f>
        <v>-2.7189999999999999E-2</v>
      </c>
      <c r="AB558" s="36">
        <f>SUMIFS('CRSP Data'!$U:$U,'CRSP Data'!$C:$C,'Mthly Returns (TR)'!$C558,'CRSP Data'!$D:$D,'Mthly Returns (TR)'!$B558,'CRSP Data'!$A:$A,'Mthly Returns (TR)'!AB$1)</f>
        <v>1.4888E-2</v>
      </c>
      <c r="AC558" s="36">
        <f>SUMIFS('CRSP Data'!$U:$U,'CRSP Data'!$C:$C,'Mthly Returns (TR)'!$C558,'CRSP Data'!$D:$D,'Mthly Returns (TR)'!$B558,'CRSP Data'!$A:$A,'Mthly Returns (TR)'!AC$1)</f>
        <v>0</v>
      </c>
      <c r="AD558" s="36">
        <f>SUMIFS('CRSP Data'!$U:$U,'CRSP Data'!$C:$C,'Mthly Returns (TR)'!$C558,'CRSP Data'!$D:$D,'Mthly Returns (TR)'!$B558,'CRSP Data'!$A:$A,'Mthly Returns (TR)'!AD$1)</f>
        <v>-8.5427000000000003E-2</v>
      </c>
      <c r="AE558" s="36">
        <f>SUMIFS('CRSP Data'!$U:$U,'CRSP Data'!$C:$C,'Mthly Returns (TR)'!$C558,'CRSP Data'!$D:$D,'Mthly Returns (TR)'!$B558,'CRSP Data'!$A:$A,'Mthly Returns (T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U:$U,'CRSP Data'!$C:$C,'Mthly Returns (TR)'!$C559,'CRSP Data'!$D:$D,'Mthly Returns (TR)'!$B559,'CRSP Data'!$A:$A,'Mthly Returns (TR)'!D$1)</f>
        <v>2.4620000000000002E-3</v>
      </c>
      <c r="E559" s="36">
        <f>SUMIFS('CRSP Data'!$U:$U,'CRSP Data'!$C:$C,'Mthly Returns (TR)'!$C559,'CRSP Data'!$D:$D,'Mthly Returns (TR)'!$B559,'CRSP Data'!$A:$A,'Mthly Returns (TR)'!E$1)</f>
        <v>-2.7727000000000002E-2</v>
      </c>
      <c r="F559" s="36">
        <f>SUMIFS('CRSP Data'!$U:$U,'CRSP Data'!$C:$C,'Mthly Returns (TR)'!$C559,'CRSP Data'!$D:$D,'Mthly Returns (TR)'!$B559,'CRSP Data'!$A:$A,'Mthly Returns (TR)'!F$1)</f>
        <v>3.6364E-2</v>
      </c>
      <c r="G559" s="36">
        <f>SUMIFS('CRSP Data'!$U:$U,'CRSP Data'!$C:$C,'Mthly Returns (TR)'!$C559,'CRSP Data'!$D:$D,'Mthly Returns (TR)'!$B559,'CRSP Data'!$A:$A,'Mthly Returns (TR)'!G$1)</f>
        <v>8.2260000000000007E-3</v>
      </c>
      <c r="H559" s="36">
        <f>SUMIFS('CRSP Data'!$U:$U,'CRSP Data'!$C:$C,'Mthly Returns (TR)'!$C559,'CRSP Data'!$D:$D,'Mthly Returns (TR)'!$B559,'CRSP Data'!$A:$A,'Mthly Returns (TR)'!H$1)</f>
        <v>4.5450000000000004E-3</v>
      </c>
      <c r="I559" s="36">
        <f>SUMIFS('CRSP Data'!$U:$U,'CRSP Data'!$C:$C,'Mthly Returns (TR)'!$C559,'CRSP Data'!$D:$D,'Mthly Returns (TR)'!$B559,'CRSP Data'!$A:$A,'Mthly Returns (TR)'!I$1)</f>
        <v>-3.3362000000000003E-2</v>
      </c>
      <c r="J559" s="36">
        <f>SUMIFS('CRSP Data'!$U:$U,'CRSP Data'!$C:$C,'Mthly Returns (TR)'!$C559,'CRSP Data'!$D:$D,'Mthly Returns (TR)'!$B559,'CRSP Data'!$A:$A,'Mthly Returns (TR)'!J$1)</f>
        <v>3.4758999999999998E-2</v>
      </c>
      <c r="K559" s="36">
        <f>SUMIFS('CRSP Data'!$U:$U,'CRSP Data'!$C:$C,'Mthly Returns (TR)'!$C559,'CRSP Data'!$D:$D,'Mthly Returns (TR)'!$B559,'CRSP Data'!$A:$A,'Mthly Returns (TR)'!K$1)</f>
        <v>-5.6452000000000002E-2</v>
      </c>
      <c r="L559" s="36">
        <f>SUMIFS('CRSP Data'!$U:$U,'CRSP Data'!$C:$C,'Mthly Returns (TR)'!$C559,'CRSP Data'!$D:$D,'Mthly Returns (TR)'!$B559,'CRSP Data'!$A:$A,'Mthly Returns (TR)'!L$1)</f>
        <v>5.1900000000000004E-4</v>
      </c>
      <c r="M559" s="36">
        <f>SUMIFS('CRSP Data'!$U:$U,'CRSP Data'!$C:$C,'Mthly Returns (TR)'!$C559,'CRSP Data'!$D:$D,'Mthly Returns (TR)'!$B559,'CRSP Data'!$A:$A,'Mthly Returns (TR)'!M$1)</f>
        <v>3.7447000000000001E-2</v>
      </c>
      <c r="N559" s="36">
        <f>SUMIFS('CRSP Data'!$U:$U,'CRSP Data'!$C:$C,'Mthly Returns (TR)'!$C559,'CRSP Data'!$D:$D,'Mthly Returns (TR)'!$B559,'CRSP Data'!$A:$A,'Mthly Returns (TR)'!N$1)</f>
        <v>1.9710000000000001E-3</v>
      </c>
      <c r="O559" s="36">
        <f>SUMIFS('CRSP Data'!$U:$U,'CRSP Data'!$C:$C,'Mthly Returns (TR)'!$C559,'CRSP Data'!$D:$D,'Mthly Returns (TR)'!$B559,'CRSP Data'!$A:$A,'Mthly Returns (TR)'!O$1)</f>
        <v>4.0936E-2</v>
      </c>
      <c r="P559" s="36">
        <f>SUMIFS('CRSP Data'!$U:$U,'CRSP Data'!$C:$C,'Mthly Returns (TR)'!$C559,'CRSP Data'!$D:$D,'Mthly Returns (TR)'!$B559,'CRSP Data'!$A:$A,'Mthly Returns (TR)'!P$1)</f>
        <v>-9.3199999999999999E-4</v>
      </c>
      <c r="Q559" s="36">
        <f>SUMIFS('CRSP Data'!$U:$U,'CRSP Data'!$C:$C,'Mthly Returns (TR)'!$C559,'CRSP Data'!$D:$D,'Mthly Returns (TR)'!$B559,'CRSP Data'!$A:$A,'Mthly Returns (TR)'!Q$1)</f>
        <v>3.3897999999999998E-2</v>
      </c>
      <c r="R559" s="36">
        <f>SUMIFS('CRSP Data'!$U:$U,'CRSP Data'!$C:$C,'Mthly Returns (TR)'!$C559,'CRSP Data'!$D:$D,'Mthly Returns (TR)'!$B559,'CRSP Data'!$A:$A,'Mthly Returns (TR)'!R$1)</f>
        <v>3.8328000000000001E-2</v>
      </c>
      <c r="S559" s="36">
        <f>SUMIFS('CRSP Data'!$U:$U,'CRSP Data'!$C:$C,'Mthly Returns (TR)'!$C559,'CRSP Data'!$D:$D,'Mthly Returns (TR)'!$B559,'CRSP Data'!$A:$A,'Mthly Returns (TR)'!S$1)</f>
        <v>4.7904000000000002E-2</v>
      </c>
      <c r="T559" s="36">
        <f>SUMIFS('CRSP Data'!$U:$U,'CRSP Data'!$C:$C,'Mthly Returns (TR)'!$C559,'CRSP Data'!$D:$D,'Mthly Returns (TR)'!$B559,'CRSP Data'!$A:$A,'Mthly Returns (TR)'!T$1)</f>
        <v>2.1978000000000001E-2</v>
      </c>
      <c r="U559" s="36">
        <f>SUMIFS('CRSP Data'!$U:$U,'CRSP Data'!$C:$C,'Mthly Returns (TR)'!$C559,'CRSP Data'!$D:$D,'Mthly Returns (TR)'!$B559,'CRSP Data'!$A:$A,'Mthly Returns (TR)'!U$1)</f>
        <v>-7.9690000000000004E-3</v>
      </c>
      <c r="V559" s="36">
        <f>SUMIFS('CRSP Data'!$U:$U,'CRSP Data'!$C:$C,'Mthly Returns (TR)'!$C559,'CRSP Data'!$D:$D,'Mthly Returns (TR)'!$B559,'CRSP Data'!$A:$A,'Mthly Returns (TR)'!V$1)</f>
        <v>1.5873000000000002E-2</v>
      </c>
      <c r="W559" s="36">
        <f>SUMIFS('CRSP Data'!$U:$U,'CRSP Data'!$C:$C,'Mthly Returns (TR)'!$C559,'CRSP Data'!$D:$D,'Mthly Returns (TR)'!$B559,'CRSP Data'!$A:$A,'Mthly Returns (TR)'!W$1)</f>
        <v>1.2525E-2</v>
      </c>
      <c r="X559" s="36">
        <f>SUMIFS('CRSP Data'!$U:$U,'CRSP Data'!$C:$C,'Mthly Returns (TR)'!$C559,'CRSP Data'!$D:$D,'Mthly Returns (TR)'!$B559,'CRSP Data'!$A:$A,'Mthly Returns (TR)'!X$1)</f>
        <v>1.4354E-2</v>
      </c>
      <c r="Y559" s="36">
        <f>SUMIFS('CRSP Data'!$U:$U,'CRSP Data'!$C:$C,'Mthly Returns (TR)'!$C559,'CRSP Data'!$D:$D,'Mthly Returns (TR)'!$B559,'CRSP Data'!$A:$A,'Mthly Returns (TR)'!Y$1)</f>
        <v>3.125E-2</v>
      </c>
      <c r="Z559" s="36">
        <f>SUMIFS('CRSP Data'!$U:$U,'CRSP Data'!$C:$C,'Mthly Returns (TR)'!$C559,'CRSP Data'!$D:$D,'Mthly Returns (TR)'!$B559,'CRSP Data'!$A:$A,'Mthly Returns (TR)'!Z$1)</f>
        <v>6.5454999999999999E-2</v>
      </c>
      <c r="AA559" s="36">
        <f>SUMIFS('CRSP Data'!$U:$U,'CRSP Data'!$C:$C,'Mthly Returns (TR)'!$C559,'CRSP Data'!$D:$D,'Mthly Returns (TR)'!$B559,'CRSP Data'!$A:$A,'Mthly Returns (TR)'!AA$1)</f>
        <v>1.5528E-2</v>
      </c>
      <c r="AB559" s="36">
        <f>SUMIFS('CRSP Data'!$U:$U,'CRSP Data'!$C:$C,'Mthly Returns (TR)'!$C559,'CRSP Data'!$D:$D,'Mthly Returns (TR)'!$B559,'CRSP Data'!$A:$A,'Mthly Returns (TR)'!AB$1)</f>
        <v>-1.0465E-2</v>
      </c>
      <c r="AC559" s="36">
        <f>SUMIFS('CRSP Data'!$U:$U,'CRSP Data'!$C:$C,'Mthly Returns (TR)'!$C559,'CRSP Data'!$D:$D,'Mthly Returns (TR)'!$B559,'CRSP Data'!$A:$A,'Mthly Returns (TR)'!AC$1)</f>
        <v>0</v>
      </c>
      <c r="AD559" s="36">
        <f>SUMIFS('CRSP Data'!$U:$U,'CRSP Data'!$C:$C,'Mthly Returns (TR)'!$C559,'CRSP Data'!$D:$D,'Mthly Returns (TR)'!$B559,'CRSP Data'!$A:$A,'Mthly Returns (TR)'!AD$1)</f>
        <v>0.21978</v>
      </c>
      <c r="AE559" s="36">
        <f>SUMIFS('CRSP Data'!$U:$U,'CRSP Data'!$C:$C,'Mthly Returns (TR)'!$C559,'CRSP Data'!$D:$D,'Mthly Returns (TR)'!$B559,'CRSP Data'!$A:$A,'Mthly Returns (T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U:$U,'CRSP Data'!$C:$C,'Mthly Returns (TR)'!$C560,'CRSP Data'!$D:$D,'Mthly Returns (TR)'!$B560,'CRSP Data'!$A:$A,'Mthly Returns (TR)'!D$1)</f>
        <v>6.2304999999999999E-2</v>
      </c>
      <c r="E560" s="36">
        <f>SUMIFS('CRSP Data'!$U:$U,'CRSP Data'!$C:$C,'Mthly Returns (TR)'!$C560,'CRSP Data'!$D:$D,'Mthly Returns (TR)'!$B560,'CRSP Data'!$A:$A,'Mthly Returns (TR)'!E$1)</f>
        <v>2.3529000000000001E-2</v>
      </c>
      <c r="F560" s="36">
        <f>SUMIFS('CRSP Data'!$U:$U,'CRSP Data'!$C:$C,'Mthly Returns (TR)'!$C560,'CRSP Data'!$D:$D,'Mthly Returns (TR)'!$B560,'CRSP Data'!$A:$A,'Mthly Returns (TR)'!F$1)</f>
        <v>5.2631999999999998E-2</v>
      </c>
      <c r="G560" s="36">
        <f>SUMIFS('CRSP Data'!$U:$U,'CRSP Data'!$C:$C,'Mthly Returns (TR)'!$C560,'CRSP Data'!$D:$D,'Mthly Returns (TR)'!$B560,'CRSP Data'!$A:$A,'Mthly Returns (TR)'!G$1)</f>
        <v>6.1380999999999998E-2</v>
      </c>
      <c r="H560" s="36">
        <f>SUMIFS('CRSP Data'!$U:$U,'CRSP Data'!$C:$C,'Mthly Returns (TR)'!$C560,'CRSP Data'!$D:$D,'Mthly Returns (TR)'!$B560,'CRSP Data'!$A:$A,'Mthly Returns (TR)'!H$1)</f>
        <v>2.3529000000000001E-2</v>
      </c>
      <c r="I560" s="36">
        <f>SUMIFS('CRSP Data'!$U:$U,'CRSP Data'!$C:$C,'Mthly Returns (TR)'!$C560,'CRSP Data'!$D:$D,'Mthly Returns (TR)'!$B560,'CRSP Data'!$A:$A,'Mthly Returns (TR)'!I$1)</f>
        <v>4.9327000000000003E-2</v>
      </c>
      <c r="J560" s="36">
        <f>SUMIFS('CRSP Data'!$U:$U,'CRSP Data'!$C:$C,'Mthly Returns (TR)'!$C560,'CRSP Data'!$D:$D,'Mthly Returns (TR)'!$B560,'CRSP Data'!$A:$A,'Mthly Returns (TR)'!J$1)</f>
        <v>8.0102999999999994E-2</v>
      </c>
      <c r="K560" s="36">
        <f>SUMIFS('CRSP Data'!$U:$U,'CRSP Data'!$C:$C,'Mthly Returns (TR)'!$C560,'CRSP Data'!$D:$D,'Mthly Returns (TR)'!$B560,'CRSP Data'!$A:$A,'Mthly Returns (TR)'!K$1)</f>
        <v>7.3162000000000005E-2</v>
      </c>
      <c r="L560" s="36">
        <f>SUMIFS('CRSP Data'!$U:$U,'CRSP Data'!$C:$C,'Mthly Returns (TR)'!$C560,'CRSP Data'!$D:$D,'Mthly Returns (TR)'!$B560,'CRSP Data'!$A:$A,'Mthly Returns (TR)'!L$1)</f>
        <v>5.6106000000000003E-2</v>
      </c>
      <c r="M560" s="36">
        <f>SUMIFS('CRSP Data'!$U:$U,'CRSP Data'!$C:$C,'Mthly Returns (TR)'!$C560,'CRSP Data'!$D:$D,'Mthly Returns (TR)'!$B560,'CRSP Data'!$A:$A,'Mthly Returns (TR)'!M$1)</f>
        <v>6.2176000000000002E-2</v>
      </c>
      <c r="N560" s="36">
        <f>SUMIFS('CRSP Data'!$U:$U,'CRSP Data'!$C:$C,'Mthly Returns (TR)'!$C560,'CRSP Data'!$D:$D,'Mthly Returns (TR)'!$B560,'CRSP Data'!$A:$A,'Mthly Returns (TR)'!N$1)</f>
        <v>7.6022999999999993E-2</v>
      </c>
      <c r="O560" s="36">
        <f>SUMIFS('CRSP Data'!$U:$U,'CRSP Data'!$C:$C,'Mthly Returns (TR)'!$C560,'CRSP Data'!$D:$D,'Mthly Returns (TR)'!$B560,'CRSP Data'!$A:$A,'Mthly Returns (TR)'!O$1)</f>
        <v>0.12571399999999999</v>
      </c>
      <c r="P560" s="36">
        <f>SUMIFS('CRSP Data'!$U:$U,'CRSP Data'!$C:$C,'Mthly Returns (TR)'!$C560,'CRSP Data'!$D:$D,'Mthly Returns (TR)'!$B560,'CRSP Data'!$A:$A,'Mthly Returns (TR)'!P$1)</f>
        <v>2.1874999999999999E-2</v>
      </c>
      <c r="Q560" s="36">
        <f>SUMIFS('CRSP Data'!$U:$U,'CRSP Data'!$C:$C,'Mthly Returns (TR)'!$C560,'CRSP Data'!$D:$D,'Mthly Returns (TR)'!$B560,'CRSP Data'!$A:$A,'Mthly Returns (TR)'!Q$1)</f>
        <v>1.6393000000000001E-2</v>
      </c>
      <c r="R560" s="36">
        <f>SUMIFS('CRSP Data'!$U:$U,'CRSP Data'!$C:$C,'Mthly Returns (TR)'!$C560,'CRSP Data'!$D:$D,'Mthly Returns (TR)'!$B560,'CRSP Data'!$A:$A,'Mthly Returns (TR)'!R$1)</f>
        <v>8.0536999999999997E-2</v>
      </c>
      <c r="S560" s="36">
        <f>SUMIFS('CRSP Data'!$U:$U,'CRSP Data'!$C:$C,'Mthly Returns (TR)'!$C560,'CRSP Data'!$D:$D,'Mthly Returns (TR)'!$B560,'CRSP Data'!$A:$A,'Mthly Returns (TR)'!S$1)</f>
        <v>1.7142999999999999E-2</v>
      </c>
      <c r="T560" s="36">
        <f>SUMIFS('CRSP Data'!$U:$U,'CRSP Data'!$C:$C,'Mthly Returns (TR)'!$C560,'CRSP Data'!$D:$D,'Mthly Returns (TR)'!$B560,'CRSP Data'!$A:$A,'Mthly Returns (TR)'!T$1)</f>
        <v>2.1075E-2</v>
      </c>
      <c r="U560" s="36">
        <f>SUMIFS('CRSP Data'!$U:$U,'CRSP Data'!$C:$C,'Mthly Returns (TR)'!$C560,'CRSP Data'!$D:$D,'Mthly Returns (TR)'!$B560,'CRSP Data'!$A:$A,'Mthly Returns (TR)'!U$1)</f>
        <v>2.3345999999999999E-2</v>
      </c>
      <c r="V560" s="36">
        <f>SUMIFS('CRSP Data'!$U:$U,'CRSP Data'!$C:$C,'Mthly Returns (TR)'!$C560,'CRSP Data'!$D:$D,'Mthly Returns (TR)'!$B560,'CRSP Data'!$A:$A,'Mthly Returns (TR)'!V$1)</f>
        <v>6.1249999999999999E-2</v>
      </c>
      <c r="W560" s="36">
        <f>SUMIFS('CRSP Data'!$U:$U,'CRSP Data'!$C:$C,'Mthly Returns (TR)'!$C560,'CRSP Data'!$D:$D,'Mthly Returns (TR)'!$B560,'CRSP Data'!$A:$A,'Mthly Returns (TR)'!W$1)</f>
        <v>5.5837999999999999E-2</v>
      </c>
      <c r="X560" s="36">
        <f>SUMIFS('CRSP Data'!$U:$U,'CRSP Data'!$C:$C,'Mthly Returns (TR)'!$C560,'CRSP Data'!$D:$D,'Mthly Returns (TR)'!$B560,'CRSP Data'!$A:$A,'Mthly Returns (TR)'!X$1)</f>
        <v>5.8112999999999998E-2</v>
      </c>
      <c r="Y560" s="36">
        <f>SUMIFS('CRSP Data'!$U:$U,'CRSP Data'!$C:$C,'Mthly Returns (TR)'!$C560,'CRSP Data'!$D:$D,'Mthly Returns (TR)'!$B560,'CRSP Data'!$A:$A,'Mthly Returns (TR)'!Y$1)</f>
        <v>6.8182000000000006E-2</v>
      </c>
      <c r="Z560" s="36">
        <f>SUMIFS('CRSP Data'!$U:$U,'CRSP Data'!$C:$C,'Mthly Returns (TR)'!$C560,'CRSP Data'!$D:$D,'Mthly Returns (TR)'!$B560,'CRSP Data'!$A:$A,'Mthly Returns (TR)'!Z$1)</f>
        <v>6.4865000000000006E-2</v>
      </c>
      <c r="AA560" s="36">
        <f>SUMIFS('CRSP Data'!$U:$U,'CRSP Data'!$C:$C,'Mthly Returns (TR)'!$C560,'CRSP Data'!$D:$D,'Mthly Returns (TR)'!$B560,'CRSP Data'!$A:$A,'Mthly Returns (TR)'!AA$1)</f>
        <v>5.8104000000000003E-2</v>
      </c>
      <c r="AB560" s="36">
        <f>SUMIFS('CRSP Data'!$U:$U,'CRSP Data'!$C:$C,'Mthly Returns (TR)'!$C560,'CRSP Data'!$D:$D,'Mthly Returns (TR)'!$B560,'CRSP Data'!$A:$A,'Mthly Returns (TR)'!AB$1)</f>
        <v>-1.4925000000000001E-2</v>
      </c>
      <c r="AC560" s="36">
        <f>SUMIFS('CRSP Data'!$U:$U,'CRSP Data'!$C:$C,'Mthly Returns (TR)'!$C560,'CRSP Data'!$D:$D,'Mthly Returns (TR)'!$B560,'CRSP Data'!$A:$A,'Mthly Returns (TR)'!AC$1)</f>
        <v>0</v>
      </c>
      <c r="AD560" s="36">
        <f>SUMIFS('CRSP Data'!$U:$U,'CRSP Data'!$C:$C,'Mthly Returns (TR)'!$C560,'CRSP Data'!$D:$D,'Mthly Returns (TR)'!$B560,'CRSP Data'!$A:$A,'Mthly Returns (TR)'!AD$1)</f>
        <v>1.8017999999999999E-2</v>
      </c>
      <c r="AE560" s="36">
        <f>SUMIFS('CRSP Data'!$U:$U,'CRSP Data'!$C:$C,'Mthly Returns (TR)'!$C560,'CRSP Data'!$D:$D,'Mthly Returns (TR)'!$B560,'CRSP Data'!$A:$A,'Mthly Returns (T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U:$U,'CRSP Data'!$C:$C,'Mthly Returns (TR)'!$C561,'CRSP Data'!$D:$D,'Mthly Returns (TR)'!$B561,'CRSP Data'!$A:$A,'Mthly Returns (TR)'!D$1)</f>
        <v>-2.6393E-2</v>
      </c>
      <c r="E561" s="36">
        <f>SUMIFS('CRSP Data'!$U:$U,'CRSP Data'!$C:$C,'Mthly Returns (TR)'!$C561,'CRSP Data'!$D:$D,'Mthly Returns (TR)'!$B561,'CRSP Data'!$A:$A,'Mthly Returns (TR)'!E$1)</f>
        <v>0</v>
      </c>
      <c r="F561" s="36">
        <f>SUMIFS('CRSP Data'!$U:$U,'CRSP Data'!$C:$C,'Mthly Returns (TR)'!$C561,'CRSP Data'!$D:$D,'Mthly Returns (TR)'!$B561,'CRSP Data'!$A:$A,'Mthly Returns (TR)'!F$1)</f>
        <v>0.01</v>
      </c>
      <c r="G561" s="36">
        <f>SUMIFS('CRSP Data'!$U:$U,'CRSP Data'!$C:$C,'Mthly Returns (TR)'!$C561,'CRSP Data'!$D:$D,'Mthly Returns (TR)'!$B561,'CRSP Data'!$A:$A,'Mthly Returns (TR)'!G$1)</f>
        <v>3.3735000000000001E-2</v>
      </c>
      <c r="H561" s="36">
        <f>SUMIFS('CRSP Data'!$U:$U,'CRSP Data'!$C:$C,'Mthly Returns (TR)'!$C561,'CRSP Data'!$D:$D,'Mthly Returns (TR)'!$B561,'CRSP Data'!$A:$A,'Mthly Returns (TR)'!H$1)</f>
        <v>-0.15695100000000001</v>
      </c>
      <c r="I561" s="36">
        <f>SUMIFS('CRSP Data'!$U:$U,'CRSP Data'!$C:$C,'Mthly Returns (TR)'!$C561,'CRSP Data'!$D:$D,'Mthly Returns (TR)'!$B561,'CRSP Data'!$A:$A,'Mthly Returns (TR)'!I$1)</f>
        <v>-7.6923000000000005E-2</v>
      </c>
      <c r="J561" s="36">
        <f>SUMIFS('CRSP Data'!$U:$U,'CRSP Data'!$C:$C,'Mthly Returns (TR)'!$C561,'CRSP Data'!$D:$D,'Mthly Returns (TR)'!$B561,'CRSP Data'!$A:$A,'Mthly Returns (TR)'!J$1)</f>
        <v>-2.6603000000000002E-2</v>
      </c>
      <c r="K561" s="36">
        <f>SUMIFS('CRSP Data'!$U:$U,'CRSP Data'!$C:$C,'Mthly Returns (TR)'!$C561,'CRSP Data'!$D:$D,'Mthly Returns (TR)'!$B561,'CRSP Data'!$A:$A,'Mthly Returns (TR)'!K$1)</f>
        <v>-6.8825999999999998E-2</v>
      </c>
      <c r="L561" s="36">
        <f>SUMIFS('CRSP Data'!$U:$U,'CRSP Data'!$C:$C,'Mthly Returns (TR)'!$C561,'CRSP Data'!$D:$D,'Mthly Returns (TR)'!$B561,'CRSP Data'!$A:$A,'Mthly Returns (TR)'!L$1)</f>
        <v>-5.9374999999999997E-2</v>
      </c>
      <c r="M561" s="36">
        <f>SUMIFS('CRSP Data'!$U:$U,'CRSP Data'!$C:$C,'Mthly Returns (TR)'!$C561,'CRSP Data'!$D:$D,'Mthly Returns (TR)'!$B561,'CRSP Data'!$A:$A,'Mthly Returns (TR)'!M$1)</f>
        <v>-6.5853999999999996E-2</v>
      </c>
      <c r="N561" s="36">
        <f>SUMIFS('CRSP Data'!$U:$U,'CRSP Data'!$C:$C,'Mthly Returns (TR)'!$C561,'CRSP Data'!$D:$D,'Mthly Returns (TR)'!$B561,'CRSP Data'!$A:$A,'Mthly Returns (TR)'!N$1)</f>
        <v>-1.3587E-2</v>
      </c>
      <c r="O561" s="36">
        <f>SUMIFS('CRSP Data'!$U:$U,'CRSP Data'!$C:$C,'Mthly Returns (TR)'!$C561,'CRSP Data'!$D:$D,'Mthly Returns (TR)'!$B561,'CRSP Data'!$A:$A,'Mthly Returns (TR)'!O$1)</f>
        <v>-8.1217999999999999E-2</v>
      </c>
      <c r="P561" s="36">
        <f>SUMIFS('CRSP Data'!$U:$U,'CRSP Data'!$C:$C,'Mthly Returns (TR)'!$C561,'CRSP Data'!$D:$D,'Mthly Returns (TR)'!$B561,'CRSP Data'!$A:$A,'Mthly Returns (TR)'!P$1)</f>
        <v>-3.6697E-2</v>
      </c>
      <c r="Q561" s="36">
        <f>SUMIFS('CRSP Data'!$U:$U,'CRSP Data'!$C:$C,'Mthly Returns (TR)'!$C561,'CRSP Data'!$D:$D,'Mthly Returns (TR)'!$B561,'CRSP Data'!$A:$A,'Mthly Returns (TR)'!Q$1)</f>
        <v>-6.4516000000000004E-2</v>
      </c>
      <c r="R561" s="36">
        <f>SUMIFS('CRSP Data'!$U:$U,'CRSP Data'!$C:$C,'Mthly Returns (TR)'!$C561,'CRSP Data'!$D:$D,'Mthly Returns (TR)'!$B561,'CRSP Data'!$A:$A,'Mthly Returns (TR)'!R$1)</f>
        <v>-6.0994E-2</v>
      </c>
      <c r="S561" s="36">
        <f>SUMIFS('CRSP Data'!$U:$U,'CRSP Data'!$C:$C,'Mthly Returns (TR)'!$C561,'CRSP Data'!$D:$D,'Mthly Returns (TR)'!$B561,'CRSP Data'!$A:$A,'Mthly Returns (TR)'!S$1)</f>
        <v>-0.04</v>
      </c>
      <c r="T561" s="36">
        <f>SUMIFS('CRSP Data'!$U:$U,'CRSP Data'!$C:$C,'Mthly Returns (TR)'!$C561,'CRSP Data'!$D:$D,'Mthly Returns (TR)'!$B561,'CRSP Data'!$A:$A,'Mthly Returns (TR)'!T$1)</f>
        <v>-0.15053800000000001</v>
      </c>
      <c r="U561" s="36">
        <f>SUMIFS('CRSP Data'!$U:$U,'CRSP Data'!$C:$C,'Mthly Returns (TR)'!$C561,'CRSP Data'!$D:$D,'Mthly Returns (TR)'!$B561,'CRSP Data'!$A:$A,'Mthly Returns (TR)'!U$1)</f>
        <v>-3.4221000000000001E-2</v>
      </c>
      <c r="V561" s="36">
        <f>SUMIFS('CRSP Data'!$U:$U,'CRSP Data'!$C:$C,'Mthly Returns (TR)'!$C561,'CRSP Data'!$D:$D,'Mthly Returns (TR)'!$B561,'CRSP Data'!$A:$A,'Mthly Returns (TR)'!V$1)</f>
        <v>-7.0896000000000001E-2</v>
      </c>
      <c r="W561" s="36">
        <f>SUMIFS('CRSP Data'!$U:$U,'CRSP Data'!$C:$C,'Mthly Returns (TR)'!$C561,'CRSP Data'!$D:$D,'Mthly Returns (TR)'!$B561,'CRSP Data'!$A:$A,'Mthly Returns (TR)'!W$1)</f>
        <v>-9.6154000000000003E-2</v>
      </c>
      <c r="X561" s="36">
        <f>SUMIFS('CRSP Data'!$U:$U,'CRSP Data'!$C:$C,'Mthly Returns (TR)'!$C561,'CRSP Data'!$D:$D,'Mthly Returns (TR)'!$B561,'CRSP Data'!$A:$A,'Mthly Returns (TR)'!X$1)</f>
        <v>-5.4545000000000003E-2</v>
      </c>
      <c r="Y561" s="36">
        <f>SUMIFS('CRSP Data'!$U:$U,'CRSP Data'!$C:$C,'Mthly Returns (TR)'!$C561,'CRSP Data'!$D:$D,'Mthly Returns (TR)'!$B561,'CRSP Data'!$A:$A,'Mthly Returns (TR)'!Y$1)</f>
        <v>-0.11347500000000001</v>
      </c>
      <c r="Z561" s="36">
        <f>SUMIFS('CRSP Data'!$U:$U,'CRSP Data'!$C:$C,'Mthly Returns (TR)'!$C561,'CRSP Data'!$D:$D,'Mthly Returns (TR)'!$B561,'CRSP Data'!$A:$A,'Mthly Returns (TR)'!Z$1)</f>
        <v>-8.1217999999999999E-2</v>
      </c>
      <c r="AA561" s="36">
        <f>SUMIFS('CRSP Data'!$U:$U,'CRSP Data'!$C:$C,'Mthly Returns (TR)'!$C561,'CRSP Data'!$D:$D,'Mthly Returns (TR)'!$B561,'CRSP Data'!$A:$A,'Mthly Returns (TR)'!AA$1)</f>
        <v>-1.7544000000000001E-2</v>
      </c>
      <c r="AB561" s="36">
        <f>SUMIFS('CRSP Data'!$U:$U,'CRSP Data'!$C:$C,'Mthly Returns (TR)'!$C561,'CRSP Data'!$D:$D,'Mthly Returns (TR)'!$B561,'CRSP Data'!$A:$A,'Mthly Returns (TR)'!AB$1)</f>
        <v>-7.5758000000000006E-2</v>
      </c>
      <c r="AC561" s="36">
        <f>SUMIFS('CRSP Data'!$U:$U,'CRSP Data'!$C:$C,'Mthly Returns (TR)'!$C561,'CRSP Data'!$D:$D,'Mthly Returns (TR)'!$B561,'CRSP Data'!$A:$A,'Mthly Returns (TR)'!AC$1)</f>
        <v>0</v>
      </c>
      <c r="AD561" s="36">
        <f>SUMIFS('CRSP Data'!$U:$U,'CRSP Data'!$C:$C,'Mthly Returns (TR)'!$C561,'CRSP Data'!$D:$D,'Mthly Returns (TR)'!$B561,'CRSP Data'!$A:$A,'Mthly Returns (TR)'!AD$1)</f>
        <v>0.12831899999999999</v>
      </c>
      <c r="AE561" s="36">
        <f>SUMIFS('CRSP Data'!$U:$U,'CRSP Data'!$C:$C,'Mthly Returns (TR)'!$C561,'CRSP Data'!$D:$D,'Mthly Returns (TR)'!$B561,'CRSP Data'!$A:$A,'Mthly Returns (T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U:$U,'CRSP Data'!$C:$C,'Mthly Returns (TR)'!$C562,'CRSP Data'!$D:$D,'Mthly Returns (TR)'!$B562,'CRSP Data'!$A:$A,'Mthly Returns (TR)'!D$1)</f>
        <v>1.4458E-2</v>
      </c>
      <c r="E562" s="36">
        <f>SUMIFS('CRSP Data'!$U:$U,'CRSP Data'!$C:$C,'Mthly Returns (TR)'!$C562,'CRSP Data'!$D:$D,'Mthly Returns (TR)'!$B562,'CRSP Data'!$A:$A,'Mthly Returns (TR)'!E$1)</f>
        <v>0.35126400000000002</v>
      </c>
      <c r="F562" s="36">
        <f>SUMIFS('CRSP Data'!$U:$U,'CRSP Data'!$C:$C,'Mthly Returns (TR)'!$C562,'CRSP Data'!$D:$D,'Mthly Returns (TR)'!$B562,'CRSP Data'!$A:$A,'Mthly Returns (TR)'!F$1)</f>
        <v>3.3897999999999998E-2</v>
      </c>
      <c r="G562" s="36">
        <f>SUMIFS('CRSP Data'!$U:$U,'CRSP Data'!$C:$C,'Mthly Returns (TR)'!$C562,'CRSP Data'!$D:$D,'Mthly Returns (TR)'!$B562,'CRSP Data'!$A:$A,'Mthly Returns (TR)'!G$1)</f>
        <v>5.1748000000000002E-2</v>
      </c>
      <c r="H562" s="36">
        <f>SUMIFS('CRSP Data'!$U:$U,'CRSP Data'!$C:$C,'Mthly Returns (TR)'!$C562,'CRSP Data'!$D:$D,'Mthly Returns (TR)'!$B562,'CRSP Data'!$A:$A,'Mthly Returns (TR)'!H$1)</f>
        <v>-2.1277000000000001E-2</v>
      </c>
      <c r="I562" s="36">
        <f>SUMIFS('CRSP Data'!$U:$U,'CRSP Data'!$C:$C,'Mthly Returns (TR)'!$C562,'CRSP Data'!$D:$D,'Mthly Returns (TR)'!$B562,'CRSP Data'!$A:$A,'Mthly Returns (TR)'!I$1)</f>
        <v>-1.3148E-2</v>
      </c>
      <c r="J562" s="36">
        <f>SUMIFS('CRSP Data'!$U:$U,'CRSP Data'!$C:$C,'Mthly Returns (TR)'!$C562,'CRSP Data'!$D:$D,'Mthly Returns (TR)'!$B562,'CRSP Data'!$A:$A,'Mthly Returns (TR)'!J$1)</f>
        <v>7.9404000000000002E-2</v>
      </c>
      <c r="K562" s="36">
        <f>SUMIFS('CRSP Data'!$U:$U,'CRSP Data'!$C:$C,'Mthly Returns (TR)'!$C562,'CRSP Data'!$D:$D,'Mthly Returns (TR)'!$B562,'CRSP Data'!$A:$A,'Mthly Returns (TR)'!K$1)</f>
        <v>-8.6960000000000006E-3</v>
      </c>
      <c r="L562" s="36">
        <f>SUMIFS('CRSP Data'!$U:$U,'CRSP Data'!$C:$C,'Mthly Returns (TR)'!$C562,'CRSP Data'!$D:$D,'Mthly Returns (TR)'!$B562,'CRSP Data'!$A:$A,'Mthly Returns (TR)'!L$1)</f>
        <v>1.0498E-2</v>
      </c>
      <c r="M562" s="36">
        <f>SUMIFS('CRSP Data'!$U:$U,'CRSP Data'!$C:$C,'Mthly Returns (TR)'!$C562,'CRSP Data'!$D:$D,'Mthly Returns (TR)'!$B562,'CRSP Data'!$A:$A,'Mthly Returns (TR)'!M$1)</f>
        <v>-1.2428E-2</v>
      </c>
      <c r="N562" s="36">
        <f>SUMIFS('CRSP Data'!$U:$U,'CRSP Data'!$C:$C,'Mthly Returns (TR)'!$C562,'CRSP Data'!$D:$D,'Mthly Returns (TR)'!$B562,'CRSP Data'!$A:$A,'Mthly Returns (TR)'!N$1)</f>
        <v>-1.4656000000000001E-2</v>
      </c>
      <c r="O562" s="36">
        <f>SUMIFS('CRSP Data'!$U:$U,'CRSP Data'!$C:$C,'Mthly Returns (TR)'!$C562,'CRSP Data'!$D:$D,'Mthly Returns (TR)'!$B562,'CRSP Data'!$A:$A,'Mthly Returns (TR)'!O$1)</f>
        <v>-2.2099000000000001E-2</v>
      </c>
      <c r="P562" s="36">
        <f>SUMIFS('CRSP Data'!$U:$U,'CRSP Data'!$C:$C,'Mthly Returns (TR)'!$C562,'CRSP Data'!$D:$D,'Mthly Returns (TR)'!$B562,'CRSP Data'!$A:$A,'Mthly Returns (TR)'!P$1)</f>
        <v>2.4444E-2</v>
      </c>
      <c r="Q562" s="36">
        <f>SUMIFS('CRSP Data'!$U:$U,'CRSP Data'!$C:$C,'Mthly Returns (TR)'!$C562,'CRSP Data'!$D:$D,'Mthly Returns (TR)'!$B562,'CRSP Data'!$A:$A,'Mthly Returns (TR)'!Q$1)</f>
        <v>0.137931</v>
      </c>
      <c r="R562" s="36">
        <f>SUMIFS('CRSP Data'!$U:$U,'CRSP Data'!$C:$C,'Mthly Returns (TR)'!$C562,'CRSP Data'!$D:$D,'Mthly Returns (TR)'!$B562,'CRSP Data'!$A:$A,'Mthly Returns (TR)'!R$1)</f>
        <v>-1.0033E-2</v>
      </c>
      <c r="S562" s="36">
        <f>SUMIFS('CRSP Data'!$U:$U,'CRSP Data'!$C:$C,'Mthly Returns (TR)'!$C562,'CRSP Data'!$D:$D,'Mthly Returns (TR)'!$B562,'CRSP Data'!$A:$A,'Mthly Returns (TR)'!S$1)</f>
        <v>0</v>
      </c>
      <c r="T562" s="36">
        <f>SUMIFS('CRSP Data'!$U:$U,'CRSP Data'!$C:$C,'Mthly Returns (TR)'!$C562,'CRSP Data'!$D:$D,'Mthly Returns (TR)'!$B562,'CRSP Data'!$A:$A,'Mthly Returns (TR)'!T$1)</f>
        <v>0.14557</v>
      </c>
      <c r="U562" s="36">
        <f>SUMIFS('CRSP Data'!$U:$U,'CRSP Data'!$C:$C,'Mthly Returns (TR)'!$C562,'CRSP Data'!$D:$D,'Mthly Returns (TR)'!$B562,'CRSP Data'!$A:$A,'Mthly Returns (TR)'!U$1)</f>
        <v>5.0866000000000001E-2</v>
      </c>
      <c r="V562" s="36">
        <f>SUMIFS('CRSP Data'!$U:$U,'CRSP Data'!$C:$C,'Mthly Returns (TR)'!$C562,'CRSP Data'!$D:$D,'Mthly Returns (TR)'!$B562,'CRSP Data'!$A:$A,'Mthly Returns (TR)'!V$1)</f>
        <v>9.2369000000000007E-2</v>
      </c>
      <c r="W562" s="36">
        <f>SUMIFS('CRSP Data'!$U:$U,'CRSP Data'!$C:$C,'Mthly Returns (TR)'!$C562,'CRSP Data'!$D:$D,'Mthly Returns (TR)'!$B562,'CRSP Data'!$A:$A,'Mthly Returns (TR)'!W$1)</f>
        <v>1.8511E-2</v>
      </c>
      <c r="X562" s="36">
        <f>SUMIFS('CRSP Data'!$U:$U,'CRSP Data'!$C:$C,'Mthly Returns (TR)'!$C562,'CRSP Data'!$D:$D,'Mthly Returns (TR)'!$B562,'CRSP Data'!$A:$A,'Mthly Returns (TR)'!X$1)</f>
        <v>4.3269000000000002E-2</v>
      </c>
      <c r="Y562" s="36">
        <f>SUMIFS('CRSP Data'!$U:$U,'CRSP Data'!$C:$C,'Mthly Returns (TR)'!$C562,'CRSP Data'!$D:$D,'Mthly Returns (TR)'!$B562,'CRSP Data'!$A:$A,'Mthly Returns (TR)'!Y$1)</f>
        <v>0.130081</v>
      </c>
      <c r="Z562" s="36">
        <f>SUMIFS('CRSP Data'!$U:$U,'CRSP Data'!$C:$C,'Mthly Returns (TR)'!$C562,'CRSP Data'!$D:$D,'Mthly Returns (TR)'!$B562,'CRSP Data'!$A:$A,'Mthly Returns (TR)'!Z$1)</f>
        <v>8.3979999999999992E-3</v>
      </c>
      <c r="AA562" s="36">
        <f>SUMIFS('CRSP Data'!$U:$U,'CRSP Data'!$C:$C,'Mthly Returns (TR)'!$C562,'CRSP Data'!$D:$D,'Mthly Returns (TR)'!$B562,'CRSP Data'!$A:$A,'Mthly Returns (TR)'!AA$1)</f>
        <v>-2.3810000000000001E-2</v>
      </c>
      <c r="AB562" s="36">
        <f>SUMIFS('CRSP Data'!$U:$U,'CRSP Data'!$C:$C,'Mthly Returns (TR)'!$C562,'CRSP Data'!$D:$D,'Mthly Returns (TR)'!$B562,'CRSP Data'!$A:$A,'Mthly Returns (TR)'!AB$1)</f>
        <v>9.7596000000000002E-2</v>
      </c>
      <c r="AC562" s="36">
        <f>SUMIFS('CRSP Data'!$U:$U,'CRSP Data'!$C:$C,'Mthly Returns (TR)'!$C562,'CRSP Data'!$D:$D,'Mthly Returns (TR)'!$B562,'CRSP Data'!$A:$A,'Mthly Returns (TR)'!AC$1)</f>
        <v>0</v>
      </c>
      <c r="AD562" s="36">
        <f>SUMIFS('CRSP Data'!$U:$U,'CRSP Data'!$C:$C,'Mthly Returns (TR)'!$C562,'CRSP Data'!$D:$D,'Mthly Returns (TR)'!$B562,'CRSP Data'!$A:$A,'Mthly Returns (TR)'!AD$1)</f>
        <v>0.11372500000000001</v>
      </c>
      <c r="AE562" s="36">
        <f>SUMIFS('CRSP Data'!$U:$U,'CRSP Data'!$C:$C,'Mthly Returns (TR)'!$C562,'CRSP Data'!$D:$D,'Mthly Returns (TR)'!$B562,'CRSP Data'!$A:$A,'Mthly Returns (T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U:$U,'CRSP Data'!$C:$C,'Mthly Returns (TR)'!$C563,'CRSP Data'!$D:$D,'Mthly Returns (TR)'!$B563,'CRSP Data'!$A:$A,'Mthly Returns (TR)'!D$1)</f>
        <v>-2.1083999999999999E-2</v>
      </c>
      <c r="E563" s="36">
        <f>SUMIFS('CRSP Data'!$U:$U,'CRSP Data'!$C:$C,'Mthly Returns (TR)'!$C563,'CRSP Data'!$D:$D,'Mthly Returns (TR)'!$B563,'CRSP Data'!$A:$A,'Mthly Returns (TR)'!E$1)</f>
        <v>1.7094000000000002E-2</v>
      </c>
      <c r="F563" s="36">
        <f>SUMIFS('CRSP Data'!$U:$U,'CRSP Data'!$C:$C,'Mthly Returns (TR)'!$C563,'CRSP Data'!$D:$D,'Mthly Returns (TR)'!$B563,'CRSP Data'!$A:$A,'Mthly Returns (TR)'!F$1)</f>
        <v>0.19672100000000001</v>
      </c>
      <c r="G563" s="36">
        <f>SUMIFS('CRSP Data'!$U:$U,'CRSP Data'!$C:$C,'Mthly Returns (TR)'!$C563,'CRSP Data'!$D:$D,'Mthly Returns (TR)'!$B563,'CRSP Data'!$A:$A,'Mthly Returns (TR)'!G$1)</f>
        <v>-4.444E-3</v>
      </c>
      <c r="H563" s="36">
        <f>SUMIFS('CRSP Data'!$U:$U,'CRSP Data'!$C:$C,'Mthly Returns (TR)'!$C563,'CRSP Data'!$D:$D,'Mthly Returns (TR)'!$B563,'CRSP Data'!$A:$A,'Mthly Returns (TR)'!H$1)</f>
        <v>0.10978300000000001</v>
      </c>
      <c r="I563" s="36">
        <f>SUMIFS('CRSP Data'!$U:$U,'CRSP Data'!$C:$C,'Mthly Returns (TR)'!$C563,'CRSP Data'!$D:$D,'Mthly Returns (TR)'!$B563,'CRSP Data'!$A:$A,'Mthly Returns (TR)'!I$1)</f>
        <v>6.2200999999999999E-2</v>
      </c>
      <c r="J563" s="36">
        <f>SUMIFS('CRSP Data'!$U:$U,'CRSP Data'!$C:$C,'Mthly Returns (TR)'!$C563,'CRSP Data'!$D:$D,'Mthly Returns (TR)'!$B563,'CRSP Data'!$A:$A,'Mthly Returns (TR)'!J$1)</f>
        <v>-1.3793E-2</v>
      </c>
      <c r="K563" s="36">
        <f>SUMIFS('CRSP Data'!$U:$U,'CRSP Data'!$C:$C,'Mthly Returns (TR)'!$C563,'CRSP Data'!$D:$D,'Mthly Returns (TR)'!$B563,'CRSP Data'!$A:$A,'Mthly Returns (TR)'!K$1)</f>
        <v>5.2599999999999999E-4</v>
      </c>
      <c r="L563" s="36">
        <f>SUMIFS('CRSP Data'!$U:$U,'CRSP Data'!$C:$C,'Mthly Returns (TR)'!$C563,'CRSP Data'!$D:$D,'Mthly Returns (TR)'!$B563,'CRSP Data'!$A:$A,'Mthly Returns (TR)'!L$1)</f>
        <v>1.0033E-2</v>
      </c>
      <c r="M563" s="36">
        <f>SUMIFS('CRSP Data'!$U:$U,'CRSP Data'!$C:$C,'Mthly Returns (TR)'!$C563,'CRSP Data'!$D:$D,'Mthly Returns (TR)'!$B563,'CRSP Data'!$A:$A,'Mthly Returns (TR)'!M$1)</f>
        <v>-2.6740000000000002E-3</v>
      </c>
      <c r="N563" s="36">
        <f>SUMIFS('CRSP Data'!$U:$U,'CRSP Data'!$C:$C,'Mthly Returns (TR)'!$C563,'CRSP Data'!$D:$D,'Mthly Returns (TR)'!$B563,'CRSP Data'!$A:$A,'Mthly Returns (TR)'!N$1)</f>
        <v>-2.2599000000000001E-2</v>
      </c>
      <c r="O563" s="36">
        <f>SUMIFS('CRSP Data'!$U:$U,'CRSP Data'!$C:$C,'Mthly Returns (TR)'!$C563,'CRSP Data'!$D:$D,'Mthly Returns (TR)'!$B563,'CRSP Data'!$A:$A,'Mthly Returns (TR)'!O$1)</f>
        <v>1.7240999999999999E-2</v>
      </c>
      <c r="P563" s="36">
        <f>SUMIFS('CRSP Data'!$U:$U,'CRSP Data'!$C:$C,'Mthly Returns (TR)'!$C563,'CRSP Data'!$D:$D,'Mthly Returns (TR)'!$B563,'CRSP Data'!$A:$A,'Mthly Returns (TR)'!P$1)</f>
        <v>1.5576E-2</v>
      </c>
      <c r="Q563" s="36">
        <f>SUMIFS('CRSP Data'!$U:$U,'CRSP Data'!$C:$C,'Mthly Returns (TR)'!$C563,'CRSP Data'!$D:$D,'Mthly Returns (TR)'!$B563,'CRSP Data'!$A:$A,'Mthly Returns (TR)'!Q$1)</f>
        <v>-3.0303E-2</v>
      </c>
      <c r="R563" s="36">
        <f>SUMIFS('CRSP Data'!$U:$U,'CRSP Data'!$C:$C,'Mthly Returns (TR)'!$C563,'CRSP Data'!$D:$D,'Mthly Returns (TR)'!$B563,'CRSP Data'!$A:$A,'Mthly Returns (TR)'!R$1)</f>
        <v>-3.3784000000000002E-2</v>
      </c>
      <c r="S563" s="36">
        <f>SUMIFS('CRSP Data'!$U:$U,'CRSP Data'!$C:$C,'Mthly Returns (TR)'!$C563,'CRSP Data'!$D:$D,'Mthly Returns (TR)'!$B563,'CRSP Data'!$A:$A,'Mthly Returns (TR)'!S$1)</f>
        <v>-5.9524000000000001E-2</v>
      </c>
      <c r="T563" s="36">
        <f>SUMIFS('CRSP Data'!$U:$U,'CRSP Data'!$C:$C,'Mthly Returns (TR)'!$C563,'CRSP Data'!$D:$D,'Mthly Returns (TR)'!$B563,'CRSP Data'!$A:$A,'Mthly Returns (TR)'!T$1)</f>
        <v>-1.7017000000000001E-2</v>
      </c>
      <c r="U563" s="36">
        <f>SUMIFS('CRSP Data'!$U:$U,'CRSP Data'!$C:$C,'Mthly Returns (TR)'!$C563,'CRSP Data'!$D:$D,'Mthly Returns (TR)'!$B563,'CRSP Data'!$A:$A,'Mthly Returns (TR)'!U$1)</f>
        <v>4.5282999999999997E-2</v>
      </c>
      <c r="V563" s="36">
        <f>SUMIFS('CRSP Data'!$U:$U,'CRSP Data'!$C:$C,'Mthly Returns (TR)'!$C563,'CRSP Data'!$D:$D,'Mthly Returns (TR)'!$B563,'CRSP Data'!$A:$A,'Mthly Returns (TR)'!V$1)</f>
        <v>1.3528999999999999E-2</v>
      </c>
      <c r="W563" s="36">
        <f>SUMIFS('CRSP Data'!$U:$U,'CRSP Data'!$C:$C,'Mthly Returns (TR)'!$C563,'CRSP Data'!$D:$D,'Mthly Returns (TR)'!$B563,'CRSP Data'!$A:$A,'Mthly Returns (TR)'!W$1)</f>
        <v>1.0638E-2</v>
      </c>
      <c r="X563" s="36">
        <f>SUMIFS('CRSP Data'!$U:$U,'CRSP Data'!$C:$C,'Mthly Returns (TR)'!$C563,'CRSP Data'!$D:$D,'Mthly Returns (TR)'!$B563,'CRSP Data'!$A:$A,'Mthly Returns (TR)'!X$1)</f>
        <v>6.0829999999999999E-3</v>
      </c>
      <c r="Y563" s="36">
        <f>SUMIFS('CRSP Data'!$U:$U,'CRSP Data'!$C:$C,'Mthly Returns (TR)'!$C563,'CRSP Data'!$D:$D,'Mthly Returns (TR)'!$B563,'CRSP Data'!$A:$A,'Mthly Returns (TR)'!Y$1)</f>
        <v>2.8777E-2</v>
      </c>
      <c r="Z563" s="36">
        <f>SUMIFS('CRSP Data'!$U:$U,'CRSP Data'!$C:$C,'Mthly Returns (TR)'!$C563,'CRSP Data'!$D:$D,'Mthly Returns (TR)'!$B563,'CRSP Data'!$A:$A,'Mthly Returns (TR)'!Z$1)</f>
        <v>0</v>
      </c>
      <c r="AA563" s="36">
        <f>SUMIFS('CRSP Data'!$U:$U,'CRSP Data'!$C:$C,'Mthly Returns (TR)'!$C563,'CRSP Data'!$D:$D,'Mthly Returns (TR)'!$B563,'CRSP Data'!$A:$A,'Mthly Returns (TR)'!AA$1)</f>
        <v>-1.8293E-2</v>
      </c>
      <c r="AB563" s="36">
        <f>SUMIFS('CRSP Data'!$U:$U,'CRSP Data'!$C:$C,'Mthly Returns (TR)'!$C563,'CRSP Data'!$D:$D,'Mthly Returns (TR)'!$B563,'CRSP Data'!$A:$A,'Mthly Returns (TR)'!AB$1)</f>
        <v>2.2556E-2</v>
      </c>
      <c r="AC563" s="36">
        <f>SUMIFS('CRSP Data'!$U:$U,'CRSP Data'!$C:$C,'Mthly Returns (TR)'!$C563,'CRSP Data'!$D:$D,'Mthly Returns (TR)'!$B563,'CRSP Data'!$A:$A,'Mthly Returns (TR)'!AC$1)</f>
        <v>0</v>
      </c>
      <c r="AD563" s="36">
        <f>SUMIFS('CRSP Data'!$U:$U,'CRSP Data'!$C:$C,'Mthly Returns (TR)'!$C563,'CRSP Data'!$D:$D,'Mthly Returns (TR)'!$B563,'CRSP Data'!$A:$A,'Mthly Returns (TR)'!AD$1)</f>
        <v>0.109155</v>
      </c>
      <c r="AE563" s="36">
        <f>SUMIFS('CRSP Data'!$U:$U,'CRSP Data'!$C:$C,'Mthly Returns (TR)'!$C563,'CRSP Data'!$D:$D,'Mthly Returns (TR)'!$B563,'CRSP Data'!$A:$A,'Mthly Returns (T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U:$U,'CRSP Data'!$C:$C,'Mthly Returns (TR)'!$C564,'CRSP Data'!$D:$D,'Mthly Returns (TR)'!$B564,'CRSP Data'!$A:$A,'Mthly Returns (TR)'!D$1)</f>
        <v>2.4615000000000001E-2</v>
      </c>
      <c r="E564" s="36">
        <f>SUMIFS('CRSP Data'!$U:$U,'CRSP Data'!$C:$C,'Mthly Returns (TR)'!$C564,'CRSP Data'!$D:$D,'Mthly Returns (TR)'!$B564,'CRSP Data'!$A:$A,'Mthly Returns (TR)'!E$1)</f>
        <v>3.3612999999999997E-2</v>
      </c>
      <c r="F564" s="36">
        <f>SUMIFS('CRSP Data'!$U:$U,'CRSP Data'!$C:$C,'Mthly Returns (TR)'!$C564,'CRSP Data'!$D:$D,'Mthly Returns (TR)'!$B564,'CRSP Data'!$A:$A,'Mthly Returns (TR)'!F$1)</f>
        <v>9.0411000000000005E-2</v>
      </c>
      <c r="G564" s="36">
        <f>SUMIFS('CRSP Data'!$U:$U,'CRSP Data'!$C:$C,'Mthly Returns (TR)'!$C564,'CRSP Data'!$D:$D,'Mthly Returns (TR)'!$B564,'CRSP Data'!$A:$A,'Mthly Returns (TR)'!G$1)</f>
        <v>8.4820999999999994E-2</v>
      </c>
      <c r="H564" s="36">
        <f>SUMIFS('CRSP Data'!$U:$U,'CRSP Data'!$C:$C,'Mthly Returns (TR)'!$C564,'CRSP Data'!$D:$D,'Mthly Returns (TR)'!$B564,'CRSP Data'!$A:$A,'Mthly Returns (TR)'!H$1)</f>
        <v>3.4826000000000003E-2</v>
      </c>
      <c r="I564" s="36">
        <f>SUMIFS('CRSP Data'!$U:$U,'CRSP Data'!$C:$C,'Mthly Returns (TR)'!$C564,'CRSP Data'!$D:$D,'Mthly Returns (TR)'!$B564,'CRSP Data'!$A:$A,'Mthly Returns (TR)'!I$1)</f>
        <v>5.4053999999999998E-2</v>
      </c>
      <c r="J564" s="36">
        <f>SUMIFS('CRSP Data'!$U:$U,'CRSP Data'!$C:$C,'Mthly Returns (TR)'!$C564,'CRSP Data'!$D:$D,'Mthly Returns (TR)'!$B564,'CRSP Data'!$A:$A,'Mthly Returns (TR)'!J$1)</f>
        <v>-2.7999999999999998E-4</v>
      </c>
      <c r="K564" s="36">
        <f>SUMIFS('CRSP Data'!$U:$U,'CRSP Data'!$C:$C,'Mthly Returns (TR)'!$C564,'CRSP Data'!$D:$D,'Mthly Returns (TR)'!$B564,'CRSP Data'!$A:$A,'Mthly Returns (TR)'!K$1)</f>
        <v>7.5893000000000002E-2</v>
      </c>
      <c r="L564" s="36">
        <f>SUMIFS('CRSP Data'!$U:$U,'CRSP Data'!$C:$C,'Mthly Returns (TR)'!$C564,'CRSP Data'!$D:$D,'Mthly Returns (TR)'!$B564,'CRSP Data'!$A:$A,'Mthly Returns (TR)'!L$1)</f>
        <v>0</v>
      </c>
      <c r="M564" s="36">
        <f>SUMIFS('CRSP Data'!$U:$U,'CRSP Data'!$C:$C,'Mthly Returns (TR)'!$C564,'CRSP Data'!$D:$D,'Mthly Returns (TR)'!$B564,'CRSP Data'!$A:$A,'Mthly Returns (TR)'!M$1)</f>
        <v>4.8257000000000001E-2</v>
      </c>
      <c r="N564" s="36">
        <f>SUMIFS('CRSP Data'!$U:$U,'CRSP Data'!$C:$C,'Mthly Returns (TR)'!$C564,'CRSP Data'!$D:$D,'Mthly Returns (TR)'!$B564,'CRSP Data'!$A:$A,'Mthly Returns (TR)'!N$1)</f>
        <v>6.0693999999999998E-2</v>
      </c>
      <c r="O564" s="36">
        <f>SUMIFS('CRSP Data'!$U:$U,'CRSP Data'!$C:$C,'Mthly Returns (TR)'!$C564,'CRSP Data'!$D:$D,'Mthly Returns (TR)'!$B564,'CRSP Data'!$A:$A,'Mthly Returns (TR)'!O$1)</f>
        <v>3.3897999999999998E-2</v>
      </c>
      <c r="P564" s="36">
        <f>SUMIFS('CRSP Data'!$U:$U,'CRSP Data'!$C:$C,'Mthly Returns (TR)'!$C564,'CRSP Data'!$D:$D,'Mthly Returns (TR)'!$B564,'CRSP Data'!$A:$A,'Mthly Returns (TR)'!P$1)</f>
        <v>0.14110400000000001</v>
      </c>
      <c r="Q564" s="36">
        <f>SUMIFS('CRSP Data'!$U:$U,'CRSP Data'!$C:$C,'Mthly Returns (TR)'!$C564,'CRSP Data'!$D:$D,'Mthly Returns (TR)'!$B564,'CRSP Data'!$A:$A,'Mthly Returns (TR)'!Q$1)</f>
        <v>6.25E-2</v>
      </c>
      <c r="R564" s="36">
        <f>SUMIFS('CRSP Data'!$U:$U,'CRSP Data'!$C:$C,'Mthly Returns (TR)'!$C564,'CRSP Data'!$D:$D,'Mthly Returns (TR)'!$B564,'CRSP Data'!$A:$A,'Mthly Returns (TR)'!R$1)</f>
        <v>7.1189000000000002E-2</v>
      </c>
      <c r="S564" s="36">
        <f>SUMIFS('CRSP Data'!$U:$U,'CRSP Data'!$C:$C,'Mthly Returns (TR)'!$C564,'CRSP Data'!$D:$D,'Mthly Returns (TR)'!$B564,'CRSP Data'!$A:$A,'Mthly Returns (TR)'!S$1)</f>
        <v>7.7419000000000002E-2</v>
      </c>
      <c r="T564" s="36">
        <f>SUMIFS('CRSP Data'!$U:$U,'CRSP Data'!$C:$C,'Mthly Returns (TR)'!$C564,'CRSP Data'!$D:$D,'Mthly Returns (TR)'!$B564,'CRSP Data'!$A:$A,'Mthly Returns (TR)'!T$1)</f>
        <v>7.4713000000000002E-2</v>
      </c>
      <c r="U564" s="36">
        <f>SUMIFS('CRSP Data'!$U:$U,'CRSP Data'!$C:$C,'Mthly Returns (TR)'!$C564,'CRSP Data'!$D:$D,'Mthly Returns (TR)'!$B564,'CRSP Data'!$A:$A,'Mthly Returns (TR)'!U$1)</f>
        <v>0.111913</v>
      </c>
      <c r="V564" s="36">
        <f>SUMIFS('CRSP Data'!$U:$U,'CRSP Data'!$C:$C,'Mthly Returns (TR)'!$C564,'CRSP Data'!$D:$D,'Mthly Returns (TR)'!$B564,'CRSP Data'!$A:$A,'Mthly Returns (TR)'!V$1)</f>
        <v>3.6764999999999999E-2</v>
      </c>
      <c r="W564" s="36">
        <f>SUMIFS('CRSP Data'!$U:$U,'CRSP Data'!$C:$C,'Mthly Returns (TR)'!$C564,'CRSP Data'!$D:$D,'Mthly Returns (TR)'!$B564,'CRSP Data'!$A:$A,'Mthly Returns (TR)'!W$1)</f>
        <v>6.3158000000000006E-2</v>
      </c>
      <c r="X564" s="36">
        <f>SUMIFS('CRSP Data'!$U:$U,'CRSP Data'!$C:$C,'Mthly Returns (TR)'!$C564,'CRSP Data'!$D:$D,'Mthly Returns (TR)'!$B564,'CRSP Data'!$A:$A,'Mthly Returns (TR)'!X$1)</f>
        <v>4.6730000000000001E-3</v>
      </c>
      <c r="Y564" s="36">
        <f>SUMIFS('CRSP Data'!$U:$U,'CRSP Data'!$C:$C,'Mthly Returns (TR)'!$C564,'CRSP Data'!$D:$D,'Mthly Returns (TR)'!$B564,'CRSP Data'!$A:$A,'Mthly Returns (TR)'!Y$1)</f>
        <v>0.111888</v>
      </c>
      <c r="Z564" s="36">
        <f>SUMIFS('CRSP Data'!$U:$U,'CRSP Data'!$C:$C,'Mthly Returns (TR)'!$C564,'CRSP Data'!$D:$D,'Mthly Returns (TR)'!$B564,'CRSP Data'!$A:$A,'Mthly Returns (TR)'!Z$1)</f>
        <v>-2.6670000000000001E-3</v>
      </c>
      <c r="AA564" s="36">
        <f>SUMIFS('CRSP Data'!$U:$U,'CRSP Data'!$C:$C,'Mthly Returns (TR)'!$C564,'CRSP Data'!$D:$D,'Mthly Returns (TR)'!$B564,'CRSP Data'!$A:$A,'Mthly Returns (TR)'!AA$1)</f>
        <v>1.8867999999999999E-2</v>
      </c>
      <c r="AB564" s="36">
        <f>SUMIFS('CRSP Data'!$U:$U,'CRSP Data'!$C:$C,'Mthly Returns (TR)'!$C564,'CRSP Data'!$D:$D,'Mthly Returns (TR)'!$B564,'CRSP Data'!$A:$A,'Mthly Returns (TR)'!AB$1)</f>
        <v>2.4510000000000001E-2</v>
      </c>
      <c r="AC564" s="36">
        <f>SUMIFS('CRSP Data'!$U:$U,'CRSP Data'!$C:$C,'Mthly Returns (TR)'!$C564,'CRSP Data'!$D:$D,'Mthly Returns (TR)'!$B564,'CRSP Data'!$A:$A,'Mthly Returns (TR)'!AC$1)</f>
        <v>0</v>
      </c>
      <c r="AD564" s="36">
        <f>SUMIFS('CRSP Data'!$U:$U,'CRSP Data'!$C:$C,'Mthly Returns (TR)'!$C564,'CRSP Data'!$D:$D,'Mthly Returns (TR)'!$B564,'CRSP Data'!$A:$A,'Mthly Returns (TR)'!AD$1)</f>
        <v>0.114286</v>
      </c>
      <c r="AE564" s="36">
        <f>SUMIFS('CRSP Data'!$U:$U,'CRSP Data'!$C:$C,'Mthly Returns (TR)'!$C564,'CRSP Data'!$D:$D,'Mthly Returns (TR)'!$B564,'CRSP Data'!$A:$A,'Mthly Returns (T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U:$U,'CRSP Data'!$C:$C,'Mthly Returns (TR)'!$C565,'CRSP Data'!$D:$D,'Mthly Returns (TR)'!$B565,'CRSP Data'!$A:$A,'Mthly Returns (TR)'!D$1)</f>
        <v>1.1410999999999999E-2</v>
      </c>
      <c r="E565" s="36">
        <f>SUMIFS('CRSP Data'!$U:$U,'CRSP Data'!$C:$C,'Mthly Returns (TR)'!$C565,'CRSP Data'!$D:$D,'Mthly Returns (TR)'!$B565,'CRSP Data'!$A:$A,'Mthly Returns (TR)'!E$1)</f>
        <v>1.2683E-2</v>
      </c>
      <c r="F565" s="36">
        <f>SUMIFS('CRSP Data'!$U:$U,'CRSP Data'!$C:$C,'Mthly Returns (TR)'!$C565,'CRSP Data'!$D:$D,'Mthly Returns (TR)'!$B565,'CRSP Data'!$A:$A,'Mthly Returns (TR)'!F$1)</f>
        <v>0.102564</v>
      </c>
      <c r="G565" s="36">
        <f>SUMIFS('CRSP Data'!$U:$U,'CRSP Data'!$C:$C,'Mthly Returns (TR)'!$C565,'CRSP Data'!$D:$D,'Mthly Returns (TR)'!$B565,'CRSP Data'!$A:$A,'Mthly Returns (TR)'!G$1)</f>
        <v>6.6254999999999994E-2</v>
      </c>
      <c r="H565" s="36">
        <f>SUMIFS('CRSP Data'!$U:$U,'CRSP Data'!$C:$C,'Mthly Returns (TR)'!$C565,'CRSP Data'!$D:$D,'Mthly Returns (TR)'!$B565,'CRSP Data'!$A:$A,'Mthly Returns (TR)'!H$1)</f>
        <v>2.4038E-2</v>
      </c>
      <c r="I565" s="36">
        <f>SUMIFS('CRSP Data'!$U:$U,'CRSP Data'!$C:$C,'Mthly Returns (TR)'!$C565,'CRSP Data'!$D:$D,'Mthly Returns (TR)'!$B565,'CRSP Data'!$A:$A,'Mthly Returns (TR)'!I$1)</f>
        <v>9.2309999999999996E-3</v>
      </c>
      <c r="J565" s="36">
        <f>SUMIFS('CRSP Data'!$U:$U,'CRSP Data'!$C:$C,'Mthly Returns (TR)'!$C565,'CRSP Data'!$D:$D,'Mthly Returns (TR)'!$B565,'CRSP Data'!$A:$A,'Mthly Returns (TR)'!J$1)</f>
        <v>7.5294E-2</v>
      </c>
      <c r="K565" s="36">
        <f>SUMIFS('CRSP Data'!$U:$U,'CRSP Data'!$C:$C,'Mthly Returns (TR)'!$C565,'CRSP Data'!$D:$D,'Mthly Returns (TR)'!$B565,'CRSP Data'!$A:$A,'Mthly Returns (TR)'!K$1)</f>
        <v>6.2240999999999998E-2</v>
      </c>
      <c r="L565" s="36">
        <f>SUMIFS('CRSP Data'!$U:$U,'CRSP Data'!$C:$C,'Mthly Returns (TR)'!$C565,'CRSP Data'!$D:$D,'Mthly Returns (TR)'!$B565,'CRSP Data'!$A:$A,'Mthly Returns (TR)'!L$1)</f>
        <v>2.7019999999999999E-2</v>
      </c>
      <c r="M565" s="36">
        <f>SUMIFS('CRSP Data'!$U:$U,'CRSP Data'!$C:$C,'Mthly Returns (TR)'!$C565,'CRSP Data'!$D:$D,'Mthly Returns (TR)'!$B565,'CRSP Data'!$A:$A,'Mthly Returns (TR)'!M$1)</f>
        <v>-4.0307000000000003E-2</v>
      </c>
      <c r="N565" s="36">
        <f>SUMIFS('CRSP Data'!$U:$U,'CRSP Data'!$C:$C,'Mthly Returns (TR)'!$C565,'CRSP Data'!$D:$D,'Mthly Returns (TR)'!$B565,'CRSP Data'!$A:$A,'Mthly Returns (TR)'!N$1)</f>
        <v>1.5476999999999999E-2</v>
      </c>
      <c r="O565" s="36">
        <f>SUMIFS('CRSP Data'!$U:$U,'CRSP Data'!$C:$C,'Mthly Returns (TR)'!$C565,'CRSP Data'!$D:$D,'Mthly Returns (TR)'!$B565,'CRSP Data'!$A:$A,'Mthly Returns (TR)'!O$1)</f>
        <v>-2.1857999999999999E-2</v>
      </c>
      <c r="P565" s="36">
        <f>SUMIFS('CRSP Data'!$U:$U,'CRSP Data'!$C:$C,'Mthly Returns (TR)'!$C565,'CRSP Data'!$D:$D,'Mthly Returns (TR)'!$B565,'CRSP Data'!$A:$A,'Mthly Returns (TR)'!P$1)</f>
        <v>-8.6020000000000003E-3</v>
      </c>
      <c r="Q565" s="36">
        <f>SUMIFS('CRSP Data'!$U:$U,'CRSP Data'!$C:$C,'Mthly Returns (TR)'!$C565,'CRSP Data'!$D:$D,'Mthly Returns (TR)'!$B565,'CRSP Data'!$A:$A,'Mthly Returns (TR)'!Q$1)</f>
        <v>2.9412000000000001E-2</v>
      </c>
      <c r="R565" s="36">
        <f>SUMIFS('CRSP Data'!$U:$U,'CRSP Data'!$C:$C,'Mthly Returns (TR)'!$C565,'CRSP Data'!$D:$D,'Mthly Returns (TR)'!$B565,'CRSP Data'!$A:$A,'Mthly Returns (TR)'!R$1)</f>
        <v>2.3102000000000001E-2</v>
      </c>
      <c r="S565" s="36">
        <f>SUMIFS('CRSP Data'!$U:$U,'CRSP Data'!$C:$C,'Mthly Returns (TR)'!$C565,'CRSP Data'!$D:$D,'Mthly Returns (TR)'!$B565,'CRSP Data'!$A:$A,'Mthly Returns (TR)'!S$1)</f>
        <v>0.101796</v>
      </c>
      <c r="T565" s="36">
        <f>SUMIFS('CRSP Data'!$U:$U,'CRSP Data'!$C:$C,'Mthly Returns (TR)'!$C565,'CRSP Data'!$D:$D,'Mthly Returns (TR)'!$B565,'CRSP Data'!$A:$A,'Mthly Returns (TR)'!T$1)</f>
        <v>3.2086000000000003E-2</v>
      </c>
      <c r="U565" s="36">
        <f>SUMIFS('CRSP Data'!$U:$U,'CRSP Data'!$C:$C,'Mthly Returns (TR)'!$C565,'CRSP Data'!$D:$D,'Mthly Returns (TR)'!$B565,'CRSP Data'!$A:$A,'Mthly Returns (TR)'!U$1)</f>
        <v>0.149091</v>
      </c>
      <c r="V565" s="36">
        <f>SUMIFS('CRSP Data'!$U:$U,'CRSP Data'!$C:$C,'Mthly Returns (TR)'!$C565,'CRSP Data'!$D:$D,'Mthly Returns (TR)'!$B565,'CRSP Data'!$A:$A,'Mthly Returns (TR)'!V$1)</f>
        <v>2.8368999999999998E-2</v>
      </c>
      <c r="W565" s="36">
        <f>SUMIFS('CRSP Data'!$U:$U,'CRSP Data'!$C:$C,'Mthly Returns (TR)'!$C565,'CRSP Data'!$D:$D,'Mthly Returns (TR)'!$B565,'CRSP Data'!$A:$A,'Mthly Returns (TR)'!W$1)</f>
        <v>2.7723000000000001E-2</v>
      </c>
      <c r="X565" s="36">
        <f>SUMIFS('CRSP Data'!$U:$U,'CRSP Data'!$C:$C,'Mthly Returns (TR)'!$C565,'CRSP Data'!$D:$D,'Mthly Returns (TR)'!$B565,'CRSP Data'!$A:$A,'Mthly Returns (TR)'!X$1)</f>
        <v>6.5115999999999993E-2</v>
      </c>
      <c r="Y565" s="36">
        <f>SUMIFS('CRSP Data'!$U:$U,'CRSP Data'!$C:$C,'Mthly Returns (TR)'!$C565,'CRSP Data'!$D:$D,'Mthly Returns (TR)'!$B565,'CRSP Data'!$A:$A,'Mthly Returns (TR)'!Y$1)</f>
        <v>1.2739E-2</v>
      </c>
      <c r="Z565" s="36">
        <f>SUMIFS('CRSP Data'!$U:$U,'CRSP Data'!$C:$C,'Mthly Returns (TR)'!$C565,'CRSP Data'!$D:$D,'Mthly Returns (TR)'!$B565,'CRSP Data'!$A:$A,'Mthly Returns (TR)'!Z$1)</f>
        <v>5.6499999999999996E-3</v>
      </c>
      <c r="AA565" s="36">
        <f>SUMIFS('CRSP Data'!$U:$U,'CRSP Data'!$C:$C,'Mthly Returns (TR)'!$C565,'CRSP Data'!$D:$D,'Mthly Returns (TR)'!$B565,'CRSP Data'!$A:$A,'Mthly Returns (TR)'!AA$1)</f>
        <v>-1.1728000000000001E-2</v>
      </c>
      <c r="AB565" s="36">
        <f>SUMIFS('CRSP Data'!$U:$U,'CRSP Data'!$C:$C,'Mthly Returns (TR)'!$C565,'CRSP Data'!$D:$D,'Mthly Returns (TR)'!$B565,'CRSP Data'!$A:$A,'Mthly Returns (TR)'!AB$1)</f>
        <v>7.4163000000000007E-2</v>
      </c>
      <c r="AC565" s="36">
        <f>SUMIFS('CRSP Data'!$U:$U,'CRSP Data'!$C:$C,'Mthly Returns (TR)'!$C565,'CRSP Data'!$D:$D,'Mthly Returns (TR)'!$B565,'CRSP Data'!$A:$A,'Mthly Returns (TR)'!AC$1)</f>
        <v>0</v>
      </c>
      <c r="AD565" s="36">
        <f>SUMIFS('CRSP Data'!$U:$U,'CRSP Data'!$C:$C,'Mthly Returns (TR)'!$C565,'CRSP Data'!$D:$D,'Mthly Returns (TR)'!$B565,'CRSP Data'!$A:$A,'Mthly Returns (TR)'!AD$1)</f>
        <v>0.11396000000000001</v>
      </c>
      <c r="AE565" s="36">
        <f>SUMIFS('CRSP Data'!$U:$U,'CRSP Data'!$C:$C,'Mthly Returns (TR)'!$C565,'CRSP Data'!$D:$D,'Mthly Returns (TR)'!$B565,'CRSP Data'!$A:$A,'Mthly Returns (T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U:$U,'CRSP Data'!$C:$C,'Mthly Returns (TR)'!$C566,'CRSP Data'!$D:$D,'Mthly Returns (TR)'!$B566,'CRSP Data'!$A:$A,'Mthly Returns (TR)'!D$1)</f>
        <v>-9.0360000000000006E-3</v>
      </c>
      <c r="E566" s="36">
        <f>SUMIFS('CRSP Data'!$U:$U,'CRSP Data'!$C:$C,'Mthly Returns (TR)'!$C566,'CRSP Data'!$D:$D,'Mthly Returns (TR)'!$B566,'CRSP Data'!$A:$A,'Mthly Returns (TR)'!E$1)</f>
        <v>0</v>
      </c>
      <c r="F566" s="36">
        <f>SUMIFS('CRSP Data'!$U:$U,'CRSP Data'!$C:$C,'Mthly Returns (TR)'!$C566,'CRSP Data'!$D:$D,'Mthly Returns (TR)'!$B566,'CRSP Data'!$A:$A,'Mthly Returns (TR)'!F$1)</f>
        <v>0</v>
      </c>
      <c r="G566" s="36">
        <f>SUMIFS('CRSP Data'!$U:$U,'CRSP Data'!$C:$C,'Mthly Returns (TR)'!$C566,'CRSP Data'!$D:$D,'Mthly Returns (TR)'!$B566,'CRSP Data'!$A:$A,'Mthly Returns (TR)'!G$1)</f>
        <v>-1.5474E-2</v>
      </c>
      <c r="H566" s="36">
        <f>SUMIFS('CRSP Data'!$U:$U,'CRSP Data'!$C:$C,'Mthly Returns (TR)'!$C566,'CRSP Data'!$D:$D,'Mthly Returns (TR)'!$B566,'CRSP Data'!$A:$A,'Mthly Returns (TR)'!H$1)</f>
        <v>3.3803E-2</v>
      </c>
      <c r="I566" s="36">
        <f>SUMIFS('CRSP Data'!$U:$U,'CRSP Data'!$C:$C,'Mthly Returns (TR)'!$C566,'CRSP Data'!$D:$D,'Mthly Returns (TR)'!$B566,'CRSP Data'!$A:$A,'Mthly Returns (TR)'!I$1)</f>
        <v>4.3099999999999996E-3</v>
      </c>
      <c r="J566" s="36">
        <f>SUMIFS('CRSP Data'!$U:$U,'CRSP Data'!$C:$C,'Mthly Returns (TR)'!$C566,'CRSP Data'!$D:$D,'Mthly Returns (TR)'!$B566,'CRSP Data'!$A:$A,'Mthly Returns (TR)'!J$1)</f>
        <v>-3.2822999999999998E-2</v>
      </c>
      <c r="K566" s="36">
        <f>SUMIFS('CRSP Data'!$U:$U,'CRSP Data'!$C:$C,'Mthly Returns (TR)'!$C566,'CRSP Data'!$D:$D,'Mthly Returns (TR)'!$B566,'CRSP Data'!$A:$A,'Mthly Returns (TR)'!K$1)</f>
        <v>2.7812E-2</v>
      </c>
      <c r="L566" s="36">
        <f>SUMIFS('CRSP Data'!$U:$U,'CRSP Data'!$C:$C,'Mthly Returns (TR)'!$C566,'CRSP Data'!$D:$D,'Mthly Returns (TR)'!$B566,'CRSP Data'!$A:$A,'Mthly Returns (TR)'!L$1)</f>
        <v>9.8359999999999993E-3</v>
      </c>
      <c r="M566" s="36">
        <f>SUMIFS('CRSP Data'!$U:$U,'CRSP Data'!$C:$C,'Mthly Returns (TR)'!$C566,'CRSP Data'!$D:$D,'Mthly Returns (TR)'!$B566,'CRSP Data'!$A:$A,'Mthly Returns (TR)'!M$1)</f>
        <v>-2.6949999999999999E-3</v>
      </c>
      <c r="N566" s="36">
        <f>SUMIFS('CRSP Data'!$U:$U,'CRSP Data'!$C:$C,'Mthly Returns (TR)'!$C566,'CRSP Data'!$D:$D,'Mthly Returns (TR)'!$B566,'CRSP Data'!$A:$A,'Mthly Returns (TR)'!N$1)</f>
        <v>-2.7100000000000002E-3</v>
      </c>
      <c r="O566" s="36">
        <f>SUMIFS('CRSP Data'!$U:$U,'CRSP Data'!$C:$C,'Mthly Returns (TR)'!$C566,'CRSP Data'!$D:$D,'Mthly Returns (TR)'!$B566,'CRSP Data'!$A:$A,'Mthly Returns (TR)'!O$1)</f>
        <v>2.8409E-2</v>
      </c>
      <c r="P566" s="36">
        <f>SUMIFS('CRSP Data'!$U:$U,'CRSP Data'!$C:$C,'Mthly Returns (TR)'!$C566,'CRSP Data'!$D:$D,'Mthly Returns (TR)'!$B566,'CRSP Data'!$A:$A,'Mthly Returns (TR)'!P$1)</f>
        <v>-5.9945999999999999E-2</v>
      </c>
      <c r="Q566" s="36">
        <f>SUMIFS('CRSP Data'!$U:$U,'CRSP Data'!$C:$C,'Mthly Returns (TR)'!$C566,'CRSP Data'!$D:$D,'Mthly Returns (TR)'!$B566,'CRSP Data'!$A:$A,'Mthly Returns (TR)'!Q$1)</f>
        <v>0.12857099999999999</v>
      </c>
      <c r="R566" s="36">
        <f>SUMIFS('CRSP Data'!$U:$U,'CRSP Data'!$C:$C,'Mthly Returns (TR)'!$C566,'CRSP Data'!$D:$D,'Mthly Returns (TR)'!$B566,'CRSP Data'!$A:$A,'Mthly Returns (TR)'!R$1)</f>
        <v>2.2581E-2</v>
      </c>
      <c r="S566" s="36">
        <f>SUMIFS('CRSP Data'!$U:$U,'CRSP Data'!$C:$C,'Mthly Returns (TR)'!$C566,'CRSP Data'!$D:$D,'Mthly Returns (TR)'!$B566,'CRSP Data'!$A:$A,'Mthly Returns (TR)'!S$1)</f>
        <v>5.4349999999999997E-3</v>
      </c>
      <c r="T566" s="36">
        <f>SUMIFS('CRSP Data'!$U:$U,'CRSP Data'!$C:$C,'Mthly Returns (TR)'!$C566,'CRSP Data'!$D:$D,'Mthly Returns (TR)'!$B566,'CRSP Data'!$A:$A,'Mthly Returns (TR)'!T$1)</f>
        <v>-0.11709799999999999</v>
      </c>
      <c r="U566" s="36">
        <f>SUMIFS('CRSP Data'!$U:$U,'CRSP Data'!$C:$C,'Mthly Returns (TR)'!$C566,'CRSP Data'!$D:$D,'Mthly Returns (TR)'!$B566,'CRSP Data'!$A:$A,'Mthly Returns (TR)'!U$1)</f>
        <v>2.2727000000000001E-2</v>
      </c>
      <c r="V566" s="36">
        <f>SUMIFS('CRSP Data'!$U:$U,'CRSP Data'!$C:$C,'Mthly Returns (TR)'!$C566,'CRSP Data'!$D:$D,'Mthly Returns (TR)'!$B566,'CRSP Data'!$A:$A,'Mthly Returns (TR)'!V$1)</f>
        <v>-5.2828E-2</v>
      </c>
      <c r="W566" s="36">
        <f>SUMIFS('CRSP Data'!$U:$U,'CRSP Data'!$C:$C,'Mthly Returns (TR)'!$C566,'CRSP Data'!$D:$D,'Mthly Returns (TR)'!$B566,'CRSP Data'!$A:$A,'Mthly Returns (TR)'!W$1)</f>
        <v>-9.8040000000000002E-3</v>
      </c>
      <c r="X566" s="36">
        <f>SUMIFS('CRSP Data'!$U:$U,'CRSP Data'!$C:$C,'Mthly Returns (TR)'!$C566,'CRSP Data'!$D:$D,'Mthly Returns (TR)'!$B566,'CRSP Data'!$A:$A,'Mthly Returns (TR)'!X$1)</f>
        <v>-2.9170000000000001E-2</v>
      </c>
      <c r="Y566" s="36">
        <f>SUMIFS('CRSP Data'!$U:$U,'CRSP Data'!$C:$C,'Mthly Returns (TR)'!$C566,'CRSP Data'!$D:$D,'Mthly Returns (TR)'!$B566,'CRSP Data'!$A:$A,'Mthly Returns (TR)'!Y$1)</f>
        <v>1.2579E-2</v>
      </c>
      <c r="Z566" s="36">
        <f>SUMIFS('CRSP Data'!$U:$U,'CRSP Data'!$C:$C,'Mthly Returns (TR)'!$C566,'CRSP Data'!$D:$D,'Mthly Returns (TR)'!$B566,'CRSP Data'!$A:$A,'Mthly Returns (TR)'!Z$1)</f>
        <v>1.6854000000000001E-2</v>
      </c>
      <c r="AA566" s="36">
        <f>SUMIFS('CRSP Data'!$U:$U,'CRSP Data'!$C:$C,'Mthly Returns (TR)'!$C566,'CRSP Data'!$D:$D,'Mthly Returns (TR)'!$B566,'CRSP Data'!$A:$A,'Mthly Returns (TR)'!AA$1)</f>
        <v>3.1646000000000001E-2</v>
      </c>
      <c r="AB566" s="36">
        <f>SUMIFS('CRSP Data'!$U:$U,'CRSP Data'!$C:$C,'Mthly Returns (TR)'!$C566,'CRSP Data'!$D:$D,'Mthly Returns (TR)'!$B566,'CRSP Data'!$A:$A,'Mthly Returns (TR)'!AB$1)</f>
        <v>1.8352E-2</v>
      </c>
      <c r="AC566" s="36">
        <f>SUMIFS('CRSP Data'!$U:$U,'CRSP Data'!$C:$C,'Mthly Returns (TR)'!$C566,'CRSP Data'!$D:$D,'Mthly Returns (TR)'!$B566,'CRSP Data'!$A:$A,'Mthly Returns (TR)'!AC$1)</f>
        <v>0</v>
      </c>
      <c r="AD566" s="36">
        <f>SUMIFS('CRSP Data'!$U:$U,'CRSP Data'!$C:$C,'Mthly Returns (TR)'!$C566,'CRSP Data'!$D:$D,'Mthly Returns (TR)'!$B566,'CRSP Data'!$A:$A,'Mthly Returns (TR)'!AD$1)</f>
        <v>-4.8592999999999997E-2</v>
      </c>
      <c r="AE566" s="36">
        <f>SUMIFS('CRSP Data'!$U:$U,'CRSP Data'!$C:$C,'Mthly Returns (TR)'!$C566,'CRSP Data'!$D:$D,'Mthly Returns (TR)'!$B566,'CRSP Data'!$A:$A,'Mthly Returns (T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U:$U,'CRSP Data'!$C:$C,'Mthly Returns (TR)'!$C567,'CRSP Data'!$D:$D,'Mthly Returns (TR)'!$B567,'CRSP Data'!$A:$A,'Mthly Returns (TR)'!D$1)</f>
        <v>6.0790000000000002E-3</v>
      </c>
      <c r="E567" s="36">
        <f>SUMIFS('CRSP Data'!$U:$U,'CRSP Data'!$C:$C,'Mthly Returns (TR)'!$C567,'CRSP Data'!$D:$D,'Mthly Returns (TR)'!$B567,'CRSP Data'!$A:$A,'Mthly Returns (TR)'!E$1)</f>
        <v>8.0649999999999993E-3</v>
      </c>
      <c r="F567" s="36">
        <f>SUMIFS('CRSP Data'!$U:$U,'CRSP Data'!$C:$C,'Mthly Returns (TR)'!$C567,'CRSP Data'!$D:$D,'Mthly Returns (TR)'!$B567,'CRSP Data'!$A:$A,'Mthly Returns (TR)'!F$1)</f>
        <v>1.8605E-2</v>
      </c>
      <c r="G567" s="36">
        <f>SUMIFS('CRSP Data'!$U:$U,'CRSP Data'!$C:$C,'Mthly Returns (TR)'!$C567,'CRSP Data'!$D:$D,'Mthly Returns (TR)'!$B567,'CRSP Data'!$A:$A,'Mthly Returns (TR)'!G$1)</f>
        <v>2.3576E-2</v>
      </c>
      <c r="H567" s="36">
        <f>SUMIFS('CRSP Data'!$U:$U,'CRSP Data'!$C:$C,'Mthly Returns (TR)'!$C567,'CRSP Data'!$D:$D,'Mthly Returns (TR)'!$B567,'CRSP Data'!$A:$A,'Mthly Returns (TR)'!H$1)</f>
        <v>-0.12903200000000001</v>
      </c>
      <c r="I567" s="36">
        <f>SUMIFS('CRSP Data'!$U:$U,'CRSP Data'!$C:$C,'Mthly Returns (TR)'!$C567,'CRSP Data'!$D:$D,'Mthly Returns (TR)'!$B567,'CRSP Data'!$A:$A,'Mthly Returns (TR)'!I$1)</f>
        <v>6.4378000000000005E-2</v>
      </c>
      <c r="J567" s="36">
        <f>SUMIFS('CRSP Data'!$U:$U,'CRSP Data'!$C:$C,'Mthly Returns (TR)'!$C567,'CRSP Data'!$D:$D,'Mthly Returns (TR)'!$B567,'CRSP Data'!$A:$A,'Mthly Returns (TR)'!J$1)</f>
        <v>1.5566E-2</v>
      </c>
      <c r="K567" s="36">
        <f>SUMIFS('CRSP Data'!$U:$U,'CRSP Data'!$C:$C,'Mthly Returns (TR)'!$C567,'CRSP Data'!$D:$D,'Mthly Returns (TR)'!$B567,'CRSP Data'!$A:$A,'Mthly Returns (TR)'!K$1)</f>
        <v>-3.0887999999999999E-2</v>
      </c>
      <c r="L567" s="36">
        <f>SUMIFS('CRSP Data'!$U:$U,'CRSP Data'!$C:$C,'Mthly Returns (TR)'!$C567,'CRSP Data'!$D:$D,'Mthly Returns (TR)'!$B567,'CRSP Data'!$A:$A,'Mthly Returns (TR)'!L$1)</f>
        <v>2.9221E-2</v>
      </c>
      <c r="M567" s="36">
        <f>SUMIFS('CRSP Data'!$U:$U,'CRSP Data'!$C:$C,'Mthly Returns (TR)'!$C567,'CRSP Data'!$D:$D,'Mthly Returns (TR)'!$B567,'CRSP Data'!$A:$A,'Mthly Returns (TR)'!M$1)</f>
        <v>1.3514E-2</v>
      </c>
      <c r="N567" s="36">
        <f>SUMIFS('CRSP Data'!$U:$U,'CRSP Data'!$C:$C,'Mthly Returns (TR)'!$C567,'CRSP Data'!$D:$D,'Mthly Returns (TR)'!$B567,'CRSP Data'!$A:$A,'Mthly Returns (TR)'!N$1)</f>
        <v>-3.8043E-2</v>
      </c>
      <c r="O567" s="36">
        <f>SUMIFS('CRSP Data'!$U:$U,'CRSP Data'!$C:$C,'Mthly Returns (TR)'!$C567,'CRSP Data'!$D:$D,'Mthly Returns (TR)'!$B567,'CRSP Data'!$A:$A,'Mthly Returns (TR)'!O$1)</f>
        <v>0</v>
      </c>
      <c r="P567" s="36">
        <f>SUMIFS('CRSP Data'!$U:$U,'CRSP Data'!$C:$C,'Mthly Returns (TR)'!$C567,'CRSP Data'!$D:$D,'Mthly Returns (TR)'!$B567,'CRSP Data'!$A:$A,'Mthly Returns (TR)'!P$1)</f>
        <v>-4.3478000000000003E-2</v>
      </c>
      <c r="Q567" s="36">
        <f>SUMIFS('CRSP Data'!$U:$U,'CRSP Data'!$C:$C,'Mthly Returns (TR)'!$C567,'CRSP Data'!$D:$D,'Mthly Returns (TR)'!$B567,'CRSP Data'!$A:$A,'Mthly Returns (TR)'!Q$1)</f>
        <v>2.5316000000000002E-2</v>
      </c>
      <c r="R567" s="36">
        <f>SUMIFS('CRSP Data'!$U:$U,'CRSP Data'!$C:$C,'Mthly Returns (TR)'!$C567,'CRSP Data'!$D:$D,'Mthly Returns (TR)'!$B567,'CRSP Data'!$A:$A,'Mthly Returns (TR)'!R$1)</f>
        <v>-4.4159999999999998E-3</v>
      </c>
      <c r="S567" s="36">
        <f>SUMIFS('CRSP Data'!$U:$U,'CRSP Data'!$C:$C,'Mthly Returns (TR)'!$C567,'CRSP Data'!$D:$D,'Mthly Returns (TR)'!$B567,'CRSP Data'!$A:$A,'Mthly Returns (TR)'!S$1)</f>
        <v>1.6483999999999999E-2</v>
      </c>
      <c r="T567" s="36">
        <f>SUMIFS('CRSP Data'!$U:$U,'CRSP Data'!$C:$C,'Mthly Returns (TR)'!$C567,'CRSP Data'!$D:$D,'Mthly Returns (TR)'!$B567,'CRSP Data'!$A:$A,'Mthly Returns (TR)'!T$1)</f>
        <v>8.9286000000000004E-2</v>
      </c>
      <c r="U567" s="36">
        <f>SUMIFS('CRSP Data'!$U:$U,'CRSP Data'!$C:$C,'Mthly Returns (TR)'!$C567,'CRSP Data'!$D:$D,'Mthly Returns (TR)'!$B567,'CRSP Data'!$A:$A,'Mthly Returns (TR)'!U$1)</f>
        <v>2.5000000000000001E-2</v>
      </c>
      <c r="V567" s="36">
        <f>SUMIFS('CRSP Data'!$U:$U,'CRSP Data'!$C:$C,'Mthly Returns (TR)'!$C567,'CRSP Data'!$D:$D,'Mthly Returns (TR)'!$B567,'CRSP Data'!$A:$A,'Mthly Returns (TR)'!V$1)</f>
        <v>-1.8450000000000001E-2</v>
      </c>
      <c r="W567" s="36">
        <f>SUMIFS('CRSP Data'!$U:$U,'CRSP Data'!$C:$C,'Mthly Returns (TR)'!$C567,'CRSP Data'!$D:$D,'Mthly Returns (TR)'!$B567,'CRSP Data'!$A:$A,'Mthly Returns (TR)'!W$1)</f>
        <v>-8.9108999999999994E-2</v>
      </c>
      <c r="X567" s="36">
        <f>SUMIFS('CRSP Data'!$U:$U,'CRSP Data'!$C:$C,'Mthly Returns (TR)'!$C567,'CRSP Data'!$D:$D,'Mthly Returns (TR)'!$B567,'CRSP Data'!$A:$A,'Mthly Returns (TR)'!X$1)</f>
        <v>4.5869999999999999E-3</v>
      </c>
      <c r="Y567" s="36">
        <f>SUMIFS('CRSP Data'!$U:$U,'CRSP Data'!$C:$C,'Mthly Returns (TR)'!$C567,'CRSP Data'!$D:$D,'Mthly Returns (TR)'!$B567,'CRSP Data'!$A:$A,'Mthly Returns (TR)'!Y$1)</f>
        <v>7.5471999999999997E-2</v>
      </c>
      <c r="Z567" s="36">
        <f>SUMIFS('CRSP Data'!$U:$U,'CRSP Data'!$C:$C,'Mthly Returns (TR)'!$C567,'CRSP Data'!$D:$D,'Mthly Returns (TR)'!$B567,'CRSP Data'!$A:$A,'Mthly Returns (TR)'!Z$1)</f>
        <v>-1.8785E-2</v>
      </c>
      <c r="AA567" s="36">
        <f>SUMIFS('CRSP Data'!$U:$U,'CRSP Data'!$C:$C,'Mthly Returns (TR)'!$C567,'CRSP Data'!$D:$D,'Mthly Returns (TR)'!$B567,'CRSP Data'!$A:$A,'Mthly Returns (TR)'!AA$1)</f>
        <v>-6.1349999999999998E-3</v>
      </c>
      <c r="AB567" s="36">
        <f>SUMIFS('CRSP Data'!$U:$U,'CRSP Data'!$C:$C,'Mthly Returns (TR)'!$C567,'CRSP Data'!$D:$D,'Mthly Returns (TR)'!$B567,'CRSP Data'!$A:$A,'Mthly Returns (TR)'!AB$1)</f>
        <v>6.6667000000000004E-2</v>
      </c>
      <c r="AC567" s="36">
        <f>SUMIFS('CRSP Data'!$U:$U,'CRSP Data'!$C:$C,'Mthly Returns (TR)'!$C567,'CRSP Data'!$D:$D,'Mthly Returns (TR)'!$B567,'CRSP Data'!$A:$A,'Mthly Returns (TR)'!AC$1)</f>
        <v>0</v>
      </c>
      <c r="AD567" s="36">
        <f>SUMIFS('CRSP Data'!$U:$U,'CRSP Data'!$C:$C,'Mthly Returns (TR)'!$C567,'CRSP Data'!$D:$D,'Mthly Returns (TR)'!$B567,'CRSP Data'!$A:$A,'Mthly Returns (TR)'!AD$1)</f>
        <v>0.27688200000000002</v>
      </c>
      <c r="AE567" s="36">
        <f>SUMIFS('CRSP Data'!$U:$U,'CRSP Data'!$C:$C,'Mthly Returns (TR)'!$C567,'CRSP Data'!$D:$D,'Mthly Returns (TR)'!$B567,'CRSP Data'!$A:$A,'Mthly Returns (T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U:$U,'CRSP Data'!$C:$C,'Mthly Returns (TR)'!$C568,'CRSP Data'!$D:$D,'Mthly Returns (TR)'!$B568,'CRSP Data'!$A:$A,'Mthly Returns (TR)'!D$1)</f>
        <v>2.3564999999999999E-2</v>
      </c>
      <c r="E568" s="36">
        <f>SUMIFS('CRSP Data'!$U:$U,'CRSP Data'!$C:$C,'Mthly Returns (TR)'!$C568,'CRSP Data'!$D:$D,'Mthly Returns (TR)'!$B568,'CRSP Data'!$A:$A,'Mthly Returns (TR)'!E$1)</f>
        <v>-3.5520000000000003E-2</v>
      </c>
      <c r="F568" s="36">
        <f>SUMIFS('CRSP Data'!$U:$U,'CRSP Data'!$C:$C,'Mthly Returns (TR)'!$C568,'CRSP Data'!$D:$D,'Mthly Returns (TR)'!$B568,'CRSP Data'!$A:$A,'Mthly Returns (TR)'!F$1)</f>
        <v>-3.4883999999999998E-2</v>
      </c>
      <c r="G568" s="36">
        <f>SUMIFS('CRSP Data'!$U:$U,'CRSP Data'!$C:$C,'Mthly Returns (TR)'!$C568,'CRSP Data'!$D:$D,'Mthly Returns (TR)'!$B568,'CRSP Data'!$A:$A,'Mthly Returns (TR)'!G$1)</f>
        <v>-9.5585000000000003E-2</v>
      </c>
      <c r="H568" s="36">
        <f>SUMIFS('CRSP Data'!$U:$U,'CRSP Data'!$C:$C,'Mthly Returns (TR)'!$C568,'CRSP Data'!$D:$D,'Mthly Returns (TR)'!$B568,'CRSP Data'!$A:$A,'Mthly Returns (TR)'!H$1)</f>
        <v>-5.8201000000000003E-2</v>
      </c>
      <c r="I568" s="36">
        <f>SUMIFS('CRSP Data'!$U:$U,'CRSP Data'!$C:$C,'Mthly Returns (TR)'!$C568,'CRSP Data'!$D:$D,'Mthly Returns (TR)'!$B568,'CRSP Data'!$A:$A,'Mthly Returns (TR)'!I$1)</f>
        <v>1.2903E-2</v>
      </c>
      <c r="J568" s="36">
        <f>SUMIFS('CRSP Data'!$U:$U,'CRSP Data'!$C:$C,'Mthly Returns (TR)'!$C568,'CRSP Data'!$D:$D,'Mthly Returns (TR)'!$B568,'CRSP Data'!$A:$A,'Mthly Returns (TR)'!J$1)</f>
        <v>-8.3145999999999998E-2</v>
      </c>
      <c r="K568" s="36">
        <f>SUMIFS('CRSP Data'!$U:$U,'CRSP Data'!$C:$C,'Mthly Returns (TR)'!$C568,'CRSP Data'!$D:$D,'Mthly Returns (TR)'!$B568,'CRSP Data'!$A:$A,'Mthly Returns (TR)'!K$1)</f>
        <v>-3.5857E-2</v>
      </c>
      <c r="L568" s="36">
        <f>SUMIFS('CRSP Data'!$U:$U,'CRSP Data'!$C:$C,'Mthly Returns (TR)'!$C568,'CRSP Data'!$D:$D,'Mthly Returns (TR)'!$B568,'CRSP Data'!$A:$A,'Mthly Returns (TR)'!L$1)</f>
        <v>3.2050000000000002E-2</v>
      </c>
      <c r="M568" s="36">
        <f>SUMIFS('CRSP Data'!$U:$U,'CRSP Data'!$C:$C,'Mthly Returns (TR)'!$C568,'CRSP Data'!$D:$D,'Mthly Returns (TR)'!$B568,'CRSP Data'!$A:$A,'Mthly Returns (TR)'!M$1)</f>
        <v>-4.4692999999999997E-2</v>
      </c>
      <c r="N568" s="36">
        <f>SUMIFS('CRSP Data'!$U:$U,'CRSP Data'!$C:$C,'Mthly Returns (TR)'!$C568,'CRSP Data'!$D:$D,'Mthly Returns (TR)'!$B568,'CRSP Data'!$A:$A,'Mthly Returns (TR)'!N$1)</f>
        <v>3.9095999999999999E-2</v>
      </c>
      <c r="O568" s="36">
        <f>SUMIFS('CRSP Data'!$U:$U,'CRSP Data'!$C:$C,'Mthly Returns (TR)'!$C568,'CRSP Data'!$D:$D,'Mthly Returns (TR)'!$B568,'CRSP Data'!$A:$A,'Mthly Returns (TR)'!O$1)</f>
        <v>4.4199000000000002E-2</v>
      </c>
      <c r="P568" s="36">
        <f>SUMIFS('CRSP Data'!$U:$U,'CRSP Data'!$C:$C,'Mthly Returns (TR)'!$C568,'CRSP Data'!$D:$D,'Mthly Returns (TR)'!$B568,'CRSP Data'!$A:$A,'Mthly Returns (TR)'!P$1)</f>
        <v>-2.7879000000000001E-2</v>
      </c>
      <c r="Q568" s="36">
        <f>SUMIFS('CRSP Data'!$U:$U,'CRSP Data'!$C:$C,'Mthly Returns (TR)'!$C568,'CRSP Data'!$D:$D,'Mthly Returns (TR)'!$B568,'CRSP Data'!$A:$A,'Mthly Returns (TR)'!Q$1)</f>
        <v>1.2345999999999999E-2</v>
      </c>
      <c r="R568" s="36">
        <f>SUMIFS('CRSP Data'!$U:$U,'CRSP Data'!$C:$C,'Mthly Returns (TR)'!$C568,'CRSP Data'!$D:$D,'Mthly Returns (TR)'!$B568,'CRSP Data'!$A:$A,'Mthly Returns (TR)'!R$1)</f>
        <v>2.2436000000000001E-2</v>
      </c>
      <c r="S568" s="36">
        <f>SUMIFS('CRSP Data'!$U:$U,'CRSP Data'!$C:$C,'Mthly Returns (TR)'!$C568,'CRSP Data'!$D:$D,'Mthly Returns (TR)'!$B568,'CRSP Data'!$A:$A,'Mthly Returns (TR)'!S$1)</f>
        <v>-2.7026999999999999E-2</v>
      </c>
      <c r="T568" s="36">
        <f>SUMIFS('CRSP Data'!$U:$U,'CRSP Data'!$C:$C,'Mthly Returns (TR)'!$C568,'CRSP Data'!$D:$D,'Mthly Returns (TR)'!$B568,'CRSP Data'!$A:$A,'Mthly Returns (TR)'!T$1)</f>
        <v>5.4640000000000001E-3</v>
      </c>
      <c r="U568" s="36">
        <f>SUMIFS('CRSP Data'!$U:$U,'CRSP Data'!$C:$C,'Mthly Returns (TR)'!$C568,'CRSP Data'!$D:$D,'Mthly Returns (TR)'!$B568,'CRSP Data'!$A:$A,'Mthly Returns (TR)'!U$1)</f>
        <v>-6.2547000000000005E-2</v>
      </c>
      <c r="V568" s="36">
        <f>SUMIFS('CRSP Data'!$U:$U,'CRSP Data'!$C:$C,'Mthly Returns (TR)'!$C568,'CRSP Data'!$D:$D,'Mthly Returns (TR)'!$B568,'CRSP Data'!$A:$A,'Mthly Returns (TR)'!V$1)</f>
        <v>1.8797000000000001E-2</v>
      </c>
      <c r="W568" s="36">
        <f>SUMIFS('CRSP Data'!$U:$U,'CRSP Data'!$C:$C,'Mthly Returns (TR)'!$C568,'CRSP Data'!$D:$D,'Mthly Returns (TR)'!$B568,'CRSP Data'!$A:$A,'Mthly Returns (TR)'!W$1)</f>
        <v>-2.1740000000000002E-3</v>
      </c>
      <c r="X568" s="36">
        <f>SUMIFS('CRSP Data'!$U:$U,'CRSP Data'!$C:$C,'Mthly Returns (TR)'!$C568,'CRSP Data'!$D:$D,'Mthly Returns (TR)'!$B568,'CRSP Data'!$A:$A,'Mthly Returns (TR)'!X$1)</f>
        <v>3.1962999999999998E-2</v>
      </c>
      <c r="Y568" s="36">
        <f>SUMIFS('CRSP Data'!$U:$U,'CRSP Data'!$C:$C,'Mthly Returns (TR)'!$C568,'CRSP Data'!$D:$D,'Mthly Returns (TR)'!$B568,'CRSP Data'!$A:$A,'Mthly Returns (TR)'!Y$1)</f>
        <v>5.8479999999999999E-3</v>
      </c>
      <c r="Z568" s="36">
        <f>SUMIFS('CRSP Data'!$U:$U,'CRSP Data'!$C:$C,'Mthly Returns (TR)'!$C568,'CRSP Data'!$D:$D,'Mthly Returns (TR)'!$B568,'CRSP Data'!$A:$A,'Mthly Returns (TR)'!Z$1)</f>
        <v>-5.7140000000000003E-3</v>
      </c>
      <c r="AA568" s="36">
        <f>SUMIFS('CRSP Data'!$U:$U,'CRSP Data'!$C:$C,'Mthly Returns (TR)'!$C568,'CRSP Data'!$D:$D,'Mthly Returns (TR)'!$B568,'CRSP Data'!$A:$A,'Mthly Returns (TR)'!AA$1)</f>
        <v>-3.0860000000000002E-3</v>
      </c>
      <c r="AB568" s="36">
        <f>SUMIFS('CRSP Data'!$U:$U,'CRSP Data'!$C:$C,'Mthly Returns (TR)'!$C568,'CRSP Data'!$D:$D,'Mthly Returns (TR)'!$B568,'CRSP Data'!$A:$A,'Mthly Returns (TR)'!AB$1)</f>
        <v>9.6875000000000003E-2</v>
      </c>
      <c r="AC568" s="36">
        <f>SUMIFS('CRSP Data'!$U:$U,'CRSP Data'!$C:$C,'Mthly Returns (TR)'!$C568,'CRSP Data'!$D:$D,'Mthly Returns (TR)'!$B568,'CRSP Data'!$A:$A,'Mthly Returns (TR)'!AC$1)</f>
        <v>0</v>
      </c>
      <c r="AD568" s="36">
        <f>SUMIFS('CRSP Data'!$U:$U,'CRSP Data'!$C:$C,'Mthly Returns (TR)'!$C568,'CRSP Data'!$D:$D,'Mthly Returns (TR)'!$B568,'CRSP Data'!$A:$A,'Mthly Returns (TR)'!AD$1)</f>
        <v>0.101053</v>
      </c>
      <c r="AE568" s="36">
        <f>SUMIFS('CRSP Data'!$U:$U,'CRSP Data'!$C:$C,'Mthly Returns (TR)'!$C568,'CRSP Data'!$D:$D,'Mthly Returns (TR)'!$B568,'CRSP Data'!$A:$A,'Mthly Returns (T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U:$U,'CRSP Data'!$C:$C,'Mthly Returns (TR)'!$C569,'CRSP Data'!$D:$D,'Mthly Returns (TR)'!$B569,'CRSP Data'!$A:$A,'Mthly Returns (TR)'!D$1)</f>
        <v>-1.1976000000000001E-2</v>
      </c>
      <c r="E569" s="36">
        <f>SUMIFS('CRSP Data'!$U:$U,'CRSP Data'!$C:$C,'Mthly Returns (TR)'!$C569,'CRSP Data'!$D:$D,'Mthly Returns (TR)'!$B569,'CRSP Data'!$A:$A,'Mthly Returns (TR)'!E$1)</f>
        <v>-2.5000000000000001E-2</v>
      </c>
      <c r="F569" s="36">
        <f>SUMIFS('CRSP Data'!$U:$U,'CRSP Data'!$C:$C,'Mthly Returns (TR)'!$C569,'CRSP Data'!$D:$D,'Mthly Returns (TR)'!$B569,'CRSP Data'!$A:$A,'Mthly Returns (TR)'!F$1)</f>
        <v>-2.4095999999999999E-2</v>
      </c>
      <c r="G569" s="36">
        <f>SUMIFS('CRSP Data'!$U:$U,'CRSP Data'!$C:$C,'Mthly Returns (TR)'!$C569,'CRSP Data'!$D:$D,'Mthly Returns (TR)'!$B569,'CRSP Data'!$A:$A,'Mthly Returns (TR)'!G$1)</f>
        <v>-1.4893999999999999E-2</v>
      </c>
      <c r="H569" s="36">
        <f>SUMIFS('CRSP Data'!$U:$U,'CRSP Data'!$C:$C,'Mthly Returns (TR)'!$C569,'CRSP Data'!$D:$D,'Mthly Returns (TR)'!$B569,'CRSP Data'!$A:$A,'Mthly Returns (TR)'!H$1)</f>
        <v>-0.105618</v>
      </c>
      <c r="I569" s="36">
        <f>SUMIFS('CRSP Data'!$U:$U,'CRSP Data'!$C:$C,'Mthly Returns (TR)'!$C569,'CRSP Data'!$D:$D,'Mthly Returns (TR)'!$B569,'CRSP Data'!$A:$A,'Mthly Returns (TR)'!I$1)</f>
        <v>-2.8340000000000001E-2</v>
      </c>
      <c r="J569" s="36">
        <f>SUMIFS('CRSP Data'!$U:$U,'CRSP Data'!$C:$C,'Mthly Returns (TR)'!$C569,'CRSP Data'!$D:$D,'Mthly Returns (TR)'!$B569,'CRSP Data'!$A:$A,'Mthly Returns (TR)'!J$1)</f>
        <v>-1.2255E-2</v>
      </c>
      <c r="K569" s="36">
        <f>SUMIFS('CRSP Data'!$U:$U,'CRSP Data'!$C:$C,'Mthly Returns (TR)'!$C569,'CRSP Data'!$D:$D,'Mthly Returns (TR)'!$B569,'CRSP Data'!$A:$A,'Mthly Returns (TR)'!K$1)</f>
        <v>-9.4545000000000004E-2</v>
      </c>
      <c r="L569" s="36">
        <f>SUMIFS('CRSP Data'!$U:$U,'CRSP Data'!$C:$C,'Mthly Returns (TR)'!$C569,'CRSP Data'!$D:$D,'Mthly Returns (TR)'!$B569,'CRSP Data'!$A:$A,'Mthly Returns (TR)'!L$1)</f>
        <v>-9.6272999999999997E-2</v>
      </c>
      <c r="M569" s="36">
        <f>SUMIFS('CRSP Data'!$U:$U,'CRSP Data'!$C:$C,'Mthly Returns (TR)'!$C569,'CRSP Data'!$D:$D,'Mthly Returns (TR)'!$B569,'CRSP Data'!$A:$A,'Mthly Returns (TR)'!M$1)</f>
        <v>-2.8249999999999998E-3</v>
      </c>
      <c r="N569" s="36">
        <f>SUMIFS('CRSP Data'!$U:$U,'CRSP Data'!$C:$C,'Mthly Returns (TR)'!$C569,'CRSP Data'!$D:$D,'Mthly Returns (TR)'!$B569,'CRSP Data'!$A:$A,'Mthly Returns (TR)'!N$1)</f>
        <v>-3.022E-2</v>
      </c>
      <c r="O569" s="36">
        <f>SUMIFS('CRSP Data'!$U:$U,'CRSP Data'!$C:$C,'Mthly Returns (TR)'!$C569,'CRSP Data'!$D:$D,'Mthly Returns (TR)'!$B569,'CRSP Data'!$A:$A,'Mthly Returns (TR)'!O$1)</f>
        <v>-0.10215100000000001</v>
      </c>
      <c r="P569" s="36">
        <f>SUMIFS('CRSP Data'!$U:$U,'CRSP Data'!$C:$C,'Mthly Returns (TR)'!$C569,'CRSP Data'!$D:$D,'Mthly Returns (TR)'!$B569,'CRSP Data'!$A:$A,'Mthly Returns (TR)'!P$1)</f>
        <v>-4.3887000000000002E-2</v>
      </c>
      <c r="Q569" s="36">
        <f>SUMIFS('CRSP Data'!$U:$U,'CRSP Data'!$C:$C,'Mthly Returns (TR)'!$C569,'CRSP Data'!$D:$D,'Mthly Returns (TR)'!$B569,'CRSP Data'!$A:$A,'Mthly Returns (TR)'!Q$1)</f>
        <v>-0.17073199999999999</v>
      </c>
      <c r="R569" s="36">
        <f>SUMIFS('CRSP Data'!$U:$U,'CRSP Data'!$C:$C,'Mthly Returns (TR)'!$C569,'CRSP Data'!$D:$D,'Mthly Returns (TR)'!$B569,'CRSP Data'!$A:$A,'Mthly Returns (TR)'!R$1)</f>
        <v>-1.5674E-2</v>
      </c>
      <c r="S569" s="36">
        <f>SUMIFS('CRSP Data'!$U:$U,'CRSP Data'!$C:$C,'Mthly Returns (TR)'!$C569,'CRSP Data'!$D:$D,'Mthly Returns (TR)'!$B569,'CRSP Data'!$A:$A,'Mthly Returns (TR)'!S$1)</f>
        <v>-0.05</v>
      </c>
      <c r="T569" s="36">
        <f>SUMIFS('CRSP Data'!$U:$U,'CRSP Data'!$C:$C,'Mthly Returns (TR)'!$C569,'CRSP Data'!$D:$D,'Mthly Returns (TR)'!$B569,'CRSP Data'!$A:$A,'Mthly Returns (TR)'!T$1)</f>
        <v>3.4783000000000001E-2</v>
      </c>
      <c r="U569" s="36">
        <f>SUMIFS('CRSP Data'!$U:$U,'CRSP Data'!$C:$C,'Mthly Returns (TR)'!$C569,'CRSP Data'!$D:$D,'Mthly Returns (TR)'!$B569,'CRSP Data'!$A:$A,'Mthly Returns (TR)'!U$1)</f>
        <v>2.9069999999999999E-3</v>
      </c>
      <c r="V569" s="36">
        <f>SUMIFS('CRSP Data'!$U:$U,'CRSP Data'!$C:$C,'Mthly Returns (TR)'!$C569,'CRSP Data'!$D:$D,'Mthly Returns (TR)'!$B569,'CRSP Data'!$A:$A,'Mthly Returns (TR)'!V$1)</f>
        <v>-8.2660000000000008E-3</v>
      </c>
      <c r="W569" s="36">
        <f>SUMIFS('CRSP Data'!$U:$U,'CRSP Data'!$C:$C,'Mthly Returns (TR)'!$C569,'CRSP Data'!$D:$D,'Mthly Returns (TR)'!$B569,'CRSP Data'!$A:$A,'Mthly Returns (TR)'!W$1)</f>
        <v>-9.4444E-2</v>
      </c>
      <c r="X569" s="36">
        <f>SUMIFS('CRSP Data'!$U:$U,'CRSP Data'!$C:$C,'Mthly Returns (TR)'!$C569,'CRSP Data'!$D:$D,'Mthly Returns (TR)'!$B569,'CRSP Data'!$A:$A,'Mthly Returns (TR)'!X$1)</f>
        <v>-5.1680999999999998E-2</v>
      </c>
      <c r="Y569" s="36">
        <f>SUMIFS('CRSP Data'!$U:$U,'CRSP Data'!$C:$C,'Mthly Returns (TR)'!$C569,'CRSP Data'!$D:$D,'Mthly Returns (TR)'!$B569,'CRSP Data'!$A:$A,'Mthly Returns (TR)'!Y$1)</f>
        <v>4.6511999999999998E-2</v>
      </c>
      <c r="Z569" s="36">
        <f>SUMIFS('CRSP Data'!$U:$U,'CRSP Data'!$C:$C,'Mthly Returns (TR)'!$C569,'CRSP Data'!$D:$D,'Mthly Returns (TR)'!$B569,'CRSP Data'!$A:$A,'Mthly Returns (TR)'!Z$1)</f>
        <v>-2.8736000000000001E-2</v>
      </c>
      <c r="AA569" s="36">
        <f>SUMIFS('CRSP Data'!$U:$U,'CRSP Data'!$C:$C,'Mthly Returns (TR)'!$C569,'CRSP Data'!$D:$D,'Mthly Returns (TR)'!$B569,'CRSP Data'!$A:$A,'Mthly Returns (TR)'!AA$1)</f>
        <v>-0.13869999999999999</v>
      </c>
      <c r="AB569" s="36">
        <f>SUMIFS('CRSP Data'!$U:$U,'CRSP Data'!$C:$C,'Mthly Returns (TR)'!$C569,'CRSP Data'!$D:$D,'Mthly Returns (TR)'!$B569,'CRSP Data'!$A:$A,'Mthly Returns (TR)'!AB$1)</f>
        <v>2.3019999999999999E-2</v>
      </c>
      <c r="AC569" s="36">
        <f>SUMIFS('CRSP Data'!$U:$U,'CRSP Data'!$C:$C,'Mthly Returns (TR)'!$C569,'CRSP Data'!$D:$D,'Mthly Returns (TR)'!$B569,'CRSP Data'!$A:$A,'Mthly Returns (TR)'!AC$1)</f>
        <v>0</v>
      </c>
      <c r="AD569" s="36">
        <f>SUMIFS('CRSP Data'!$U:$U,'CRSP Data'!$C:$C,'Mthly Returns (TR)'!$C569,'CRSP Data'!$D:$D,'Mthly Returns (TR)'!$B569,'CRSP Data'!$A:$A,'Mthly Returns (TR)'!AD$1)</f>
        <v>-0.13957900000000001</v>
      </c>
      <c r="AE569" s="36">
        <f>SUMIFS('CRSP Data'!$U:$U,'CRSP Data'!$C:$C,'Mthly Returns (TR)'!$C569,'CRSP Data'!$D:$D,'Mthly Returns (TR)'!$B569,'CRSP Data'!$A:$A,'Mthly Returns (T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U:$U,'CRSP Data'!$C:$C,'Mthly Returns (TR)'!$C570,'CRSP Data'!$D:$D,'Mthly Returns (TR)'!$B570,'CRSP Data'!$A:$A,'Mthly Returns (TR)'!D$1)</f>
        <v>-1.8182E-2</v>
      </c>
      <c r="E570" s="36">
        <f>SUMIFS('CRSP Data'!$U:$U,'CRSP Data'!$C:$C,'Mthly Returns (TR)'!$C570,'CRSP Data'!$D:$D,'Mthly Returns (TR)'!$B570,'CRSP Data'!$A:$A,'Mthly Returns (TR)'!E$1)</f>
        <v>0</v>
      </c>
      <c r="F570" s="36">
        <f>SUMIFS('CRSP Data'!$U:$U,'CRSP Data'!$C:$C,'Mthly Returns (TR)'!$C570,'CRSP Data'!$D:$D,'Mthly Returns (TR)'!$B570,'CRSP Data'!$A:$A,'Mthly Returns (TR)'!F$1)</f>
        <v>7.4070000000000004E-3</v>
      </c>
      <c r="G570" s="36">
        <f>SUMIFS('CRSP Data'!$U:$U,'CRSP Data'!$C:$C,'Mthly Returns (TR)'!$C570,'CRSP Data'!$D:$D,'Mthly Returns (TR)'!$B570,'CRSP Data'!$A:$A,'Mthly Returns (TR)'!G$1)</f>
        <v>6.9113999999999995E-2</v>
      </c>
      <c r="H570" s="36">
        <f>SUMIFS('CRSP Data'!$U:$U,'CRSP Data'!$C:$C,'Mthly Returns (TR)'!$C570,'CRSP Data'!$D:$D,'Mthly Returns (TR)'!$B570,'CRSP Data'!$A:$A,'Mthly Returns (TR)'!H$1)</f>
        <v>0.115385</v>
      </c>
      <c r="I570" s="36">
        <f>SUMIFS('CRSP Data'!$U:$U,'CRSP Data'!$C:$C,'Mthly Returns (TR)'!$C570,'CRSP Data'!$D:$D,'Mthly Returns (TR)'!$B570,'CRSP Data'!$A:$A,'Mthly Returns (TR)'!I$1)</f>
        <v>-7.4999999999999997E-2</v>
      </c>
      <c r="J570" s="36">
        <f>SUMIFS('CRSP Data'!$U:$U,'CRSP Data'!$C:$C,'Mthly Returns (TR)'!$C570,'CRSP Data'!$D:$D,'Mthly Returns (TR)'!$B570,'CRSP Data'!$A:$A,'Mthly Returns (TR)'!J$1)</f>
        <v>9.6279999999999994E-3</v>
      </c>
      <c r="K570" s="36">
        <f>SUMIFS('CRSP Data'!$U:$U,'CRSP Data'!$C:$C,'Mthly Returns (TR)'!$C570,'CRSP Data'!$D:$D,'Mthly Returns (TR)'!$B570,'CRSP Data'!$A:$A,'Mthly Returns (TR)'!K$1)</f>
        <v>-4.6509999999999998E-3</v>
      </c>
      <c r="L570" s="36">
        <f>SUMIFS('CRSP Data'!$U:$U,'CRSP Data'!$C:$C,'Mthly Returns (TR)'!$C570,'CRSP Data'!$D:$D,'Mthly Returns (TR)'!$B570,'CRSP Data'!$A:$A,'Mthly Returns (TR)'!L$1)</f>
        <v>-5.4982999999999997E-2</v>
      </c>
      <c r="M570" s="36">
        <f>SUMIFS('CRSP Data'!$U:$U,'CRSP Data'!$C:$C,'Mthly Returns (TR)'!$C570,'CRSP Data'!$D:$D,'Mthly Returns (TR)'!$B570,'CRSP Data'!$A:$A,'Mthly Returns (TR)'!M$1)</f>
        <v>-5.666E-3</v>
      </c>
      <c r="N570" s="36">
        <f>SUMIFS('CRSP Data'!$U:$U,'CRSP Data'!$C:$C,'Mthly Returns (TR)'!$C570,'CRSP Data'!$D:$D,'Mthly Returns (TR)'!$B570,'CRSP Data'!$A:$A,'Mthly Returns (TR)'!N$1)</f>
        <v>1.1331000000000001E-2</v>
      </c>
      <c r="O570" s="36">
        <f>SUMIFS('CRSP Data'!$U:$U,'CRSP Data'!$C:$C,'Mthly Returns (TR)'!$C570,'CRSP Data'!$D:$D,'Mthly Returns (TR)'!$B570,'CRSP Data'!$A:$A,'Mthly Returns (TR)'!O$1)</f>
        <v>-4.1916000000000002E-2</v>
      </c>
      <c r="P570" s="36">
        <f>SUMIFS('CRSP Data'!$U:$U,'CRSP Data'!$C:$C,'Mthly Returns (TR)'!$C570,'CRSP Data'!$D:$D,'Mthly Returns (TR)'!$B570,'CRSP Data'!$A:$A,'Mthly Returns (TR)'!P$1)</f>
        <v>-1.3115E-2</v>
      </c>
      <c r="Q570" s="36">
        <f>SUMIFS('CRSP Data'!$U:$U,'CRSP Data'!$C:$C,'Mthly Returns (TR)'!$C570,'CRSP Data'!$D:$D,'Mthly Returns (TR)'!$B570,'CRSP Data'!$A:$A,'Mthly Returns (TR)'!Q$1)</f>
        <v>0</v>
      </c>
      <c r="R570" s="36">
        <f>SUMIFS('CRSP Data'!$U:$U,'CRSP Data'!$C:$C,'Mthly Returns (TR)'!$C570,'CRSP Data'!$D:$D,'Mthly Returns (TR)'!$B570,'CRSP Data'!$A:$A,'Mthly Returns (TR)'!R$1)</f>
        <v>1.7833999999999999E-2</v>
      </c>
      <c r="S570" s="36">
        <f>SUMIFS('CRSP Data'!$U:$U,'CRSP Data'!$C:$C,'Mthly Returns (TR)'!$C570,'CRSP Data'!$D:$D,'Mthly Returns (TR)'!$B570,'CRSP Data'!$A:$A,'Mthly Returns (TR)'!S$1)</f>
        <v>-4.7619000000000002E-2</v>
      </c>
      <c r="T570" s="36">
        <f>SUMIFS('CRSP Data'!$U:$U,'CRSP Data'!$C:$C,'Mthly Returns (TR)'!$C570,'CRSP Data'!$D:$D,'Mthly Returns (TR)'!$B570,'CRSP Data'!$A:$A,'Mthly Returns (TR)'!T$1)</f>
        <v>2.1277000000000001E-2</v>
      </c>
      <c r="U570" s="36">
        <f>SUMIFS('CRSP Data'!$U:$U,'CRSP Data'!$C:$C,'Mthly Returns (TR)'!$C570,'CRSP Data'!$D:$D,'Mthly Returns (TR)'!$B570,'CRSP Data'!$A:$A,'Mthly Returns (TR)'!U$1)</f>
        <v>2.3188E-2</v>
      </c>
      <c r="V570" s="36">
        <f>SUMIFS('CRSP Data'!$U:$U,'CRSP Data'!$C:$C,'Mthly Returns (TR)'!$C570,'CRSP Data'!$D:$D,'Mthly Returns (TR)'!$B570,'CRSP Data'!$A:$A,'Mthly Returns (TR)'!V$1)</f>
        <v>1.8867999999999999E-2</v>
      </c>
      <c r="W570" s="36">
        <f>SUMIFS('CRSP Data'!$U:$U,'CRSP Data'!$C:$C,'Mthly Returns (TR)'!$C570,'CRSP Data'!$D:$D,'Mthly Returns (TR)'!$B570,'CRSP Data'!$A:$A,'Mthly Returns (TR)'!W$1)</f>
        <v>-3.0675000000000001E-2</v>
      </c>
      <c r="X570" s="36">
        <f>SUMIFS('CRSP Data'!$U:$U,'CRSP Data'!$C:$C,'Mthly Returns (TR)'!$C570,'CRSP Data'!$D:$D,'Mthly Returns (TR)'!$B570,'CRSP Data'!$A:$A,'Mthly Returns (TR)'!X$1)</f>
        <v>-8.0951999999999996E-2</v>
      </c>
      <c r="Y570" s="36">
        <f>SUMIFS('CRSP Data'!$U:$U,'CRSP Data'!$C:$C,'Mthly Returns (TR)'!$C570,'CRSP Data'!$D:$D,'Mthly Returns (TR)'!$B570,'CRSP Data'!$A:$A,'Mthly Returns (TR)'!Y$1)</f>
        <v>-5.5556000000000001E-2</v>
      </c>
      <c r="Z570" s="36">
        <f>SUMIFS('CRSP Data'!$U:$U,'CRSP Data'!$C:$C,'Mthly Returns (TR)'!$C570,'CRSP Data'!$D:$D,'Mthly Returns (TR)'!$B570,'CRSP Data'!$A:$A,'Mthly Returns (TR)'!Z$1)</f>
        <v>-3.5503E-2</v>
      </c>
      <c r="AA570" s="36">
        <f>SUMIFS('CRSP Data'!$U:$U,'CRSP Data'!$C:$C,'Mthly Returns (TR)'!$C570,'CRSP Data'!$D:$D,'Mthly Returns (TR)'!$B570,'CRSP Data'!$A:$A,'Mthly Returns (TR)'!AA$1)</f>
        <v>-1.4599000000000001E-2</v>
      </c>
      <c r="AB570" s="36">
        <f>SUMIFS('CRSP Data'!$U:$U,'CRSP Data'!$C:$C,'Mthly Returns (TR)'!$C570,'CRSP Data'!$D:$D,'Mthly Returns (TR)'!$B570,'CRSP Data'!$A:$A,'Mthly Returns (TR)'!AB$1)</f>
        <v>-1.4005999999999999E-2</v>
      </c>
      <c r="AC570" s="36">
        <f>SUMIFS('CRSP Data'!$U:$U,'CRSP Data'!$C:$C,'Mthly Returns (TR)'!$C570,'CRSP Data'!$D:$D,'Mthly Returns (TR)'!$B570,'CRSP Data'!$A:$A,'Mthly Returns (TR)'!AC$1)</f>
        <v>0</v>
      </c>
      <c r="AD570" s="36">
        <f>SUMIFS('CRSP Data'!$U:$U,'CRSP Data'!$C:$C,'Mthly Returns (TR)'!$C570,'CRSP Data'!$D:$D,'Mthly Returns (TR)'!$B570,'CRSP Data'!$A:$A,'Mthly Returns (TR)'!AD$1)</f>
        <v>0.16</v>
      </c>
      <c r="AE570" s="36">
        <f>SUMIFS('CRSP Data'!$U:$U,'CRSP Data'!$C:$C,'Mthly Returns (TR)'!$C570,'CRSP Data'!$D:$D,'Mthly Returns (TR)'!$B570,'CRSP Data'!$A:$A,'Mthly Returns (T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U:$U,'CRSP Data'!$C:$C,'Mthly Returns (TR)'!$C571,'CRSP Data'!$D:$D,'Mthly Returns (TR)'!$B571,'CRSP Data'!$A:$A,'Mthly Returns (TR)'!D$1)</f>
        <v>1.7901E-2</v>
      </c>
      <c r="E571" s="36">
        <f>SUMIFS('CRSP Data'!$U:$U,'CRSP Data'!$C:$C,'Mthly Returns (TR)'!$C571,'CRSP Data'!$D:$D,'Mthly Returns (TR)'!$B571,'CRSP Data'!$A:$A,'Mthly Returns (TR)'!E$1)</f>
        <v>4.7521000000000001E-2</v>
      </c>
      <c r="F571" s="36">
        <f>SUMIFS('CRSP Data'!$U:$U,'CRSP Data'!$C:$C,'Mthly Returns (TR)'!$C571,'CRSP Data'!$D:$D,'Mthly Returns (TR)'!$B571,'CRSP Data'!$A:$A,'Mthly Returns (TR)'!F$1)</f>
        <v>6.25E-2</v>
      </c>
      <c r="G571" s="36">
        <f>SUMIFS('CRSP Data'!$U:$U,'CRSP Data'!$C:$C,'Mthly Returns (TR)'!$C571,'CRSP Data'!$D:$D,'Mthly Returns (TR)'!$B571,'CRSP Data'!$A:$A,'Mthly Returns (TR)'!G$1)</f>
        <v>4.4443999999999997E-2</v>
      </c>
      <c r="H571" s="36">
        <f>SUMIFS('CRSP Data'!$U:$U,'CRSP Data'!$C:$C,'Mthly Returns (TR)'!$C571,'CRSP Data'!$D:$D,'Mthly Returns (TR)'!$B571,'CRSP Data'!$A:$A,'Mthly Returns (TR)'!H$1)</f>
        <v>4.5976999999999997E-2</v>
      </c>
      <c r="I571" s="36">
        <f>SUMIFS('CRSP Data'!$U:$U,'CRSP Data'!$C:$C,'Mthly Returns (TR)'!$C571,'CRSP Data'!$D:$D,'Mthly Returns (TR)'!$B571,'CRSP Data'!$A:$A,'Mthly Returns (TR)'!I$1)</f>
        <v>6.8468000000000001E-2</v>
      </c>
      <c r="J571" s="36">
        <f>SUMIFS('CRSP Data'!$U:$U,'CRSP Data'!$C:$C,'Mthly Returns (TR)'!$C571,'CRSP Data'!$D:$D,'Mthly Returns (TR)'!$B571,'CRSP Data'!$A:$A,'Mthly Returns (TR)'!J$1)</f>
        <v>5.4591000000000001E-2</v>
      </c>
      <c r="K571" s="36">
        <f>SUMIFS('CRSP Data'!$U:$U,'CRSP Data'!$C:$C,'Mthly Returns (TR)'!$C571,'CRSP Data'!$D:$D,'Mthly Returns (TR)'!$B571,'CRSP Data'!$A:$A,'Mthly Returns (TR)'!K$1)</f>
        <v>-4.6730000000000001E-3</v>
      </c>
      <c r="L571" s="36">
        <f>SUMIFS('CRSP Data'!$U:$U,'CRSP Data'!$C:$C,'Mthly Returns (TR)'!$C571,'CRSP Data'!$D:$D,'Mthly Returns (TR)'!$B571,'CRSP Data'!$A:$A,'Mthly Returns (TR)'!L$1)</f>
        <v>2.6036E-2</v>
      </c>
      <c r="M571" s="36">
        <f>SUMIFS('CRSP Data'!$U:$U,'CRSP Data'!$C:$C,'Mthly Returns (TR)'!$C571,'CRSP Data'!$D:$D,'Mthly Returns (TR)'!$B571,'CRSP Data'!$A:$A,'Mthly Returns (TR)'!M$1)</f>
        <v>4.0570000000000002E-2</v>
      </c>
      <c r="N571" s="36">
        <f>SUMIFS('CRSP Data'!$U:$U,'CRSP Data'!$C:$C,'Mthly Returns (TR)'!$C571,'CRSP Data'!$D:$D,'Mthly Returns (TR)'!$B571,'CRSP Data'!$A:$A,'Mthly Returns (TR)'!N$1)</f>
        <v>4.9972000000000003E-2</v>
      </c>
      <c r="O571" s="36">
        <f>SUMIFS('CRSP Data'!$U:$U,'CRSP Data'!$C:$C,'Mthly Returns (TR)'!$C571,'CRSP Data'!$D:$D,'Mthly Returns (TR)'!$B571,'CRSP Data'!$A:$A,'Mthly Returns (TR)'!O$1)</f>
        <v>5.6250000000000001E-2</v>
      </c>
      <c r="P571" s="36">
        <f>SUMIFS('CRSP Data'!$U:$U,'CRSP Data'!$C:$C,'Mthly Returns (TR)'!$C571,'CRSP Data'!$D:$D,'Mthly Returns (TR)'!$B571,'CRSP Data'!$A:$A,'Mthly Returns (TR)'!P$1)</f>
        <v>8.9037000000000005E-2</v>
      </c>
      <c r="Q571" s="36">
        <f>SUMIFS('CRSP Data'!$U:$U,'CRSP Data'!$C:$C,'Mthly Returns (TR)'!$C571,'CRSP Data'!$D:$D,'Mthly Returns (TR)'!$B571,'CRSP Data'!$A:$A,'Mthly Returns (TR)'!Q$1)</f>
        <v>2.9412000000000001E-2</v>
      </c>
      <c r="R571" s="36">
        <f>SUMIFS('CRSP Data'!$U:$U,'CRSP Data'!$C:$C,'Mthly Returns (TR)'!$C571,'CRSP Data'!$D:$D,'Mthly Returns (TR)'!$B571,'CRSP Data'!$A:$A,'Mthly Returns (TR)'!R$1)</f>
        <v>2.5316000000000002E-2</v>
      </c>
      <c r="S571" s="36">
        <f>SUMIFS('CRSP Data'!$U:$U,'CRSP Data'!$C:$C,'Mthly Returns (TR)'!$C571,'CRSP Data'!$D:$D,'Mthly Returns (TR)'!$B571,'CRSP Data'!$A:$A,'Mthly Returns (TR)'!S$1)</f>
        <v>6.25E-2</v>
      </c>
      <c r="T571" s="36">
        <f>SUMIFS('CRSP Data'!$U:$U,'CRSP Data'!$C:$C,'Mthly Returns (TR)'!$C571,'CRSP Data'!$D:$D,'Mthly Returns (TR)'!$B571,'CRSP Data'!$A:$A,'Mthly Returns (TR)'!T$1)</f>
        <v>-3.6457999999999997E-2</v>
      </c>
      <c r="U571" s="36">
        <f>SUMIFS('CRSP Data'!$U:$U,'CRSP Data'!$C:$C,'Mthly Returns (TR)'!$C571,'CRSP Data'!$D:$D,'Mthly Returns (TR)'!$B571,'CRSP Data'!$A:$A,'Mthly Returns (TR)'!U$1)</f>
        <v>6.4929000000000001E-2</v>
      </c>
      <c r="V571" s="36">
        <f>SUMIFS('CRSP Data'!$U:$U,'CRSP Data'!$C:$C,'Mthly Returns (TR)'!$C571,'CRSP Data'!$D:$D,'Mthly Returns (TR)'!$B571,'CRSP Data'!$A:$A,'Mthly Returns (TR)'!V$1)</f>
        <v>5.1852000000000002E-2</v>
      </c>
      <c r="W571" s="36">
        <f>SUMIFS('CRSP Data'!$U:$U,'CRSP Data'!$C:$C,'Mthly Returns (TR)'!$C571,'CRSP Data'!$D:$D,'Mthly Returns (TR)'!$B571,'CRSP Data'!$A:$A,'Mthly Returns (TR)'!W$1)</f>
        <v>-1.519E-2</v>
      </c>
      <c r="X571" s="36">
        <f>SUMIFS('CRSP Data'!$U:$U,'CRSP Data'!$C:$C,'Mthly Returns (TR)'!$C571,'CRSP Data'!$D:$D,'Mthly Returns (TR)'!$B571,'CRSP Data'!$A:$A,'Mthly Returns (TR)'!X$1)</f>
        <v>2.5906999999999999E-2</v>
      </c>
      <c r="Y571" s="36">
        <f>SUMIFS('CRSP Data'!$U:$U,'CRSP Data'!$C:$C,'Mthly Returns (TR)'!$C571,'CRSP Data'!$D:$D,'Mthly Returns (TR)'!$B571,'CRSP Data'!$A:$A,'Mthly Returns (TR)'!Y$1)</f>
        <v>0.113095</v>
      </c>
      <c r="Z571" s="36">
        <f>SUMIFS('CRSP Data'!$U:$U,'CRSP Data'!$C:$C,'Mthly Returns (TR)'!$C571,'CRSP Data'!$D:$D,'Mthly Returns (TR)'!$B571,'CRSP Data'!$A:$A,'Mthly Returns (TR)'!Z$1)</f>
        <v>5.2761000000000002E-2</v>
      </c>
      <c r="AA571" s="36">
        <f>SUMIFS('CRSP Data'!$U:$U,'CRSP Data'!$C:$C,'Mthly Returns (TR)'!$C571,'CRSP Data'!$D:$D,'Mthly Returns (TR)'!$B571,'CRSP Data'!$A:$A,'Mthly Returns (TR)'!AA$1)</f>
        <v>1.4815E-2</v>
      </c>
      <c r="AB571" s="36">
        <f>SUMIFS('CRSP Data'!$U:$U,'CRSP Data'!$C:$C,'Mthly Returns (TR)'!$C571,'CRSP Data'!$D:$D,'Mthly Returns (TR)'!$B571,'CRSP Data'!$A:$A,'Mthly Returns (TR)'!AB$1)</f>
        <v>8.7500000000000008E-3</v>
      </c>
      <c r="AC571" s="36">
        <f>SUMIFS('CRSP Data'!$U:$U,'CRSP Data'!$C:$C,'Mthly Returns (TR)'!$C571,'CRSP Data'!$D:$D,'Mthly Returns (TR)'!$B571,'CRSP Data'!$A:$A,'Mthly Returns (TR)'!AC$1)</f>
        <v>0</v>
      </c>
      <c r="AD571" s="36">
        <f>SUMIFS('CRSP Data'!$U:$U,'CRSP Data'!$C:$C,'Mthly Returns (TR)'!$C571,'CRSP Data'!$D:$D,'Mthly Returns (TR)'!$B571,'CRSP Data'!$A:$A,'Mthly Returns (TR)'!AD$1)</f>
        <v>9.9616999999999997E-2</v>
      </c>
      <c r="AE571" s="36">
        <f>SUMIFS('CRSP Data'!$U:$U,'CRSP Data'!$C:$C,'Mthly Returns (TR)'!$C571,'CRSP Data'!$D:$D,'Mthly Returns (TR)'!$B571,'CRSP Data'!$A:$A,'Mthly Returns (T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U:$U,'CRSP Data'!$C:$C,'Mthly Returns (TR)'!$C572,'CRSP Data'!$D:$D,'Mthly Returns (TR)'!$B572,'CRSP Data'!$A:$A,'Mthly Returns (TR)'!D$1)</f>
        <v>3.2308000000000003E-2</v>
      </c>
      <c r="E572" s="36">
        <f>SUMIFS('CRSP Data'!$U:$U,'CRSP Data'!$C:$C,'Mthly Returns (TR)'!$C572,'CRSP Data'!$D:$D,'Mthly Returns (TR)'!$B572,'CRSP Data'!$A:$A,'Mthly Returns (TR)'!E$1)</f>
        <v>0</v>
      </c>
      <c r="F572" s="36">
        <f>SUMIFS('CRSP Data'!$U:$U,'CRSP Data'!$C:$C,'Mthly Returns (TR)'!$C572,'CRSP Data'!$D:$D,'Mthly Returns (TR)'!$B572,'CRSP Data'!$A:$A,'Mthly Returns (TR)'!F$1)</f>
        <v>5.2941000000000002E-2</v>
      </c>
      <c r="G572" s="36">
        <f>SUMIFS('CRSP Data'!$U:$U,'CRSP Data'!$C:$C,'Mthly Returns (TR)'!$C572,'CRSP Data'!$D:$D,'Mthly Returns (TR)'!$B572,'CRSP Data'!$A:$A,'Mthly Returns (TR)'!G$1)</f>
        <v>1.3592E-2</v>
      </c>
      <c r="H572" s="36">
        <f>SUMIFS('CRSP Data'!$U:$U,'CRSP Data'!$C:$C,'Mthly Returns (TR)'!$C572,'CRSP Data'!$D:$D,'Mthly Returns (TR)'!$B572,'CRSP Data'!$A:$A,'Mthly Returns (TR)'!H$1)</f>
        <v>-4.3959999999999997E-3</v>
      </c>
      <c r="I572" s="36">
        <f>SUMIFS('CRSP Data'!$U:$U,'CRSP Data'!$C:$C,'Mthly Returns (TR)'!$C572,'CRSP Data'!$D:$D,'Mthly Returns (TR)'!$B572,'CRSP Data'!$A:$A,'Mthly Returns (TR)'!I$1)</f>
        <v>1.073E-2</v>
      </c>
      <c r="J572" s="36">
        <f>SUMIFS('CRSP Data'!$U:$U,'CRSP Data'!$C:$C,'Mthly Returns (TR)'!$C572,'CRSP Data'!$D:$D,'Mthly Returns (TR)'!$B572,'CRSP Data'!$A:$A,'Mthly Returns (TR)'!J$1)</f>
        <v>1.2940999999999999E-2</v>
      </c>
      <c r="K572" s="36">
        <f>SUMIFS('CRSP Data'!$U:$U,'CRSP Data'!$C:$C,'Mthly Returns (TR)'!$C572,'CRSP Data'!$D:$D,'Mthly Returns (TR)'!$B572,'CRSP Data'!$A:$A,'Mthly Returns (TR)'!K$1)</f>
        <v>5.6901E-2</v>
      </c>
      <c r="L572" s="36">
        <f>SUMIFS('CRSP Data'!$U:$U,'CRSP Data'!$C:$C,'Mthly Returns (TR)'!$C572,'CRSP Data'!$D:$D,'Mthly Returns (TR)'!$B572,'CRSP Data'!$A:$A,'Mthly Returns (TR)'!L$1)</f>
        <v>5.7762000000000001E-2</v>
      </c>
      <c r="M572" s="36">
        <f>SUMIFS('CRSP Data'!$U:$U,'CRSP Data'!$C:$C,'Mthly Returns (TR)'!$C572,'CRSP Data'!$D:$D,'Mthly Returns (TR)'!$B572,'CRSP Data'!$A:$A,'Mthly Returns (TR)'!M$1)</f>
        <v>6.2327E-2</v>
      </c>
      <c r="N572" s="36">
        <f>SUMIFS('CRSP Data'!$U:$U,'CRSP Data'!$C:$C,'Mthly Returns (TR)'!$C572,'CRSP Data'!$D:$D,'Mthly Returns (TR)'!$B572,'CRSP Data'!$A:$A,'Mthly Returns (TR)'!N$1)</f>
        <v>-6.7390000000000002E-3</v>
      </c>
      <c r="O572" s="36">
        <f>SUMIFS('CRSP Data'!$U:$U,'CRSP Data'!$C:$C,'Mthly Returns (TR)'!$C572,'CRSP Data'!$D:$D,'Mthly Returns (TR)'!$B572,'CRSP Data'!$A:$A,'Mthly Returns (TR)'!O$1)</f>
        <v>3.3133000000000003E-2</v>
      </c>
      <c r="P572" s="36">
        <f>SUMIFS('CRSP Data'!$U:$U,'CRSP Data'!$C:$C,'Mthly Returns (TR)'!$C572,'CRSP Data'!$D:$D,'Mthly Returns (TR)'!$B572,'CRSP Data'!$A:$A,'Mthly Returns (TR)'!P$1)</f>
        <v>1.534E-3</v>
      </c>
      <c r="Q572" s="36">
        <f>SUMIFS('CRSP Data'!$U:$U,'CRSP Data'!$C:$C,'Mthly Returns (TR)'!$C572,'CRSP Data'!$D:$D,'Mthly Returns (TR)'!$B572,'CRSP Data'!$A:$A,'Mthly Returns (TR)'!Q$1)</f>
        <v>-2.1429E-2</v>
      </c>
      <c r="R572" s="36">
        <f>SUMIFS('CRSP Data'!$U:$U,'CRSP Data'!$C:$C,'Mthly Returns (TR)'!$C572,'CRSP Data'!$D:$D,'Mthly Returns (TR)'!$B572,'CRSP Data'!$A:$A,'Mthly Returns (TR)'!R$1)</f>
        <v>2.0062E-2</v>
      </c>
      <c r="S572" s="36">
        <f>SUMIFS('CRSP Data'!$U:$U,'CRSP Data'!$C:$C,'Mthly Returns (TR)'!$C572,'CRSP Data'!$D:$D,'Mthly Returns (TR)'!$B572,'CRSP Data'!$A:$A,'Mthly Returns (TR)'!S$1)</f>
        <v>4.1175999999999997E-2</v>
      </c>
      <c r="T572" s="36">
        <f>SUMIFS('CRSP Data'!$U:$U,'CRSP Data'!$C:$C,'Mthly Returns (TR)'!$C572,'CRSP Data'!$D:$D,'Mthly Returns (TR)'!$B572,'CRSP Data'!$A:$A,'Mthly Returns (TR)'!T$1)</f>
        <v>6.1622000000000003E-2</v>
      </c>
      <c r="U572" s="36">
        <f>SUMIFS('CRSP Data'!$U:$U,'CRSP Data'!$C:$C,'Mthly Returns (TR)'!$C572,'CRSP Data'!$D:$D,'Mthly Returns (TR)'!$B572,'CRSP Data'!$A:$A,'Mthly Returns (TR)'!U$1)</f>
        <v>0</v>
      </c>
      <c r="V572" s="36">
        <f>SUMIFS('CRSP Data'!$U:$U,'CRSP Data'!$C:$C,'Mthly Returns (TR)'!$C572,'CRSP Data'!$D:$D,'Mthly Returns (TR)'!$B572,'CRSP Data'!$A:$A,'Mthly Returns (TR)'!V$1)</f>
        <v>6.7817000000000002E-2</v>
      </c>
      <c r="W572" s="36">
        <f>SUMIFS('CRSP Data'!$U:$U,'CRSP Data'!$C:$C,'Mthly Returns (TR)'!$C572,'CRSP Data'!$D:$D,'Mthly Returns (TR)'!$B572,'CRSP Data'!$A:$A,'Mthly Returns (TR)'!W$1)</f>
        <v>0.105263</v>
      </c>
      <c r="X572" s="36">
        <f>SUMIFS('CRSP Data'!$U:$U,'CRSP Data'!$C:$C,'Mthly Returns (TR)'!$C572,'CRSP Data'!$D:$D,'Mthly Returns (TR)'!$B572,'CRSP Data'!$A:$A,'Mthly Returns (TR)'!X$1)</f>
        <v>3.1919000000000003E-2</v>
      </c>
      <c r="Y572" s="36">
        <f>SUMIFS('CRSP Data'!$U:$U,'CRSP Data'!$C:$C,'Mthly Returns (TR)'!$C572,'CRSP Data'!$D:$D,'Mthly Returns (TR)'!$B572,'CRSP Data'!$A:$A,'Mthly Returns (TR)'!Y$1)</f>
        <v>6.4171000000000006E-2</v>
      </c>
      <c r="Z572" s="36">
        <f>SUMIFS('CRSP Data'!$U:$U,'CRSP Data'!$C:$C,'Mthly Returns (TR)'!$C572,'CRSP Data'!$D:$D,'Mthly Returns (TR)'!$B572,'CRSP Data'!$A:$A,'Mthly Returns (TR)'!Z$1)</f>
        <v>3.5503E-2</v>
      </c>
      <c r="AA572" s="36">
        <f>SUMIFS('CRSP Data'!$U:$U,'CRSP Data'!$C:$C,'Mthly Returns (TR)'!$C572,'CRSP Data'!$D:$D,'Mthly Returns (TR)'!$B572,'CRSP Data'!$A:$A,'Mthly Returns (TR)'!AA$1)</f>
        <v>2.0802999999999999E-2</v>
      </c>
      <c r="AB572" s="36">
        <f>SUMIFS('CRSP Data'!$U:$U,'CRSP Data'!$C:$C,'Mthly Returns (TR)'!$C572,'CRSP Data'!$D:$D,'Mthly Returns (TR)'!$B572,'CRSP Data'!$A:$A,'Mthly Returns (TR)'!AB$1)</f>
        <v>-8.4989999999999996E-3</v>
      </c>
      <c r="AC572" s="36">
        <f>SUMIFS('CRSP Data'!$U:$U,'CRSP Data'!$C:$C,'Mthly Returns (TR)'!$C572,'CRSP Data'!$D:$D,'Mthly Returns (TR)'!$B572,'CRSP Data'!$A:$A,'Mthly Returns (TR)'!AC$1)</f>
        <v>0</v>
      </c>
      <c r="AD572" s="36">
        <f>SUMIFS('CRSP Data'!$U:$U,'CRSP Data'!$C:$C,'Mthly Returns (TR)'!$C572,'CRSP Data'!$D:$D,'Mthly Returns (TR)'!$B572,'CRSP Data'!$A:$A,'Mthly Returns (TR)'!AD$1)</f>
        <v>-1.3937E-2</v>
      </c>
      <c r="AE572" s="36">
        <f>SUMIFS('CRSP Data'!$U:$U,'CRSP Data'!$C:$C,'Mthly Returns (TR)'!$C572,'CRSP Data'!$D:$D,'Mthly Returns (TR)'!$B572,'CRSP Data'!$A:$A,'Mthly Returns (T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U:$U,'CRSP Data'!$C:$C,'Mthly Returns (TR)'!$C573,'CRSP Data'!$D:$D,'Mthly Returns (TR)'!$B573,'CRSP Data'!$A:$A,'Mthly Returns (TR)'!D$1)</f>
        <v>6.7063999999999999E-2</v>
      </c>
      <c r="E573" s="36">
        <f>SUMIFS('CRSP Data'!$U:$U,'CRSP Data'!$C:$C,'Mthly Returns (TR)'!$C573,'CRSP Data'!$D:$D,'Mthly Returns (TR)'!$B573,'CRSP Data'!$A:$A,'Mthly Returns (TR)'!E$1)</f>
        <v>4.9180000000000001E-2</v>
      </c>
      <c r="F573" s="36">
        <f>SUMIFS('CRSP Data'!$U:$U,'CRSP Data'!$C:$C,'Mthly Returns (TR)'!$C573,'CRSP Data'!$D:$D,'Mthly Returns (TR)'!$B573,'CRSP Data'!$A:$A,'Mthly Returns (TR)'!F$1)</f>
        <v>2.9049999999999999E-2</v>
      </c>
      <c r="G573" s="36">
        <f>SUMIFS('CRSP Data'!$U:$U,'CRSP Data'!$C:$C,'Mthly Returns (TR)'!$C573,'CRSP Data'!$D:$D,'Mthly Returns (TR)'!$B573,'CRSP Data'!$A:$A,'Mthly Returns (TR)'!G$1)</f>
        <v>5.364E-2</v>
      </c>
      <c r="H573" s="36">
        <f>SUMIFS('CRSP Data'!$U:$U,'CRSP Data'!$C:$C,'Mthly Returns (TR)'!$C573,'CRSP Data'!$D:$D,'Mthly Returns (TR)'!$B573,'CRSP Data'!$A:$A,'Mthly Returns (TR)'!H$1)</f>
        <v>1.9663E-2</v>
      </c>
      <c r="I573" s="36">
        <f>SUMIFS('CRSP Data'!$U:$U,'CRSP Data'!$C:$C,'Mthly Returns (TR)'!$C573,'CRSP Data'!$D:$D,'Mthly Returns (TR)'!$B573,'CRSP Data'!$A:$A,'Mthly Returns (TR)'!I$1)</f>
        <v>7.4310000000000001E-2</v>
      </c>
      <c r="J573" s="36">
        <f>SUMIFS('CRSP Data'!$U:$U,'CRSP Data'!$C:$C,'Mthly Returns (TR)'!$C573,'CRSP Data'!$D:$D,'Mthly Returns (TR)'!$B573,'CRSP Data'!$A:$A,'Mthly Returns (TR)'!J$1)</f>
        <v>8.6829000000000003E-2</v>
      </c>
      <c r="K573" s="36">
        <f>SUMIFS('CRSP Data'!$U:$U,'CRSP Data'!$C:$C,'Mthly Returns (TR)'!$C573,'CRSP Data'!$D:$D,'Mthly Returns (TR)'!$B573,'CRSP Data'!$A:$A,'Mthly Returns (TR)'!K$1)</f>
        <v>8.1448000000000007E-2</v>
      </c>
      <c r="L573" s="36">
        <f>SUMIFS('CRSP Data'!$U:$U,'CRSP Data'!$C:$C,'Mthly Returns (TR)'!$C573,'CRSP Data'!$D:$D,'Mthly Returns (TR)'!$B573,'CRSP Data'!$A:$A,'Mthly Returns (TR)'!L$1)</f>
        <v>3.4129999999999998E-3</v>
      </c>
      <c r="M573" s="36">
        <f>SUMIFS('CRSP Data'!$U:$U,'CRSP Data'!$C:$C,'Mthly Returns (TR)'!$C573,'CRSP Data'!$D:$D,'Mthly Returns (TR)'!$B573,'CRSP Data'!$A:$A,'Mthly Returns (TR)'!M$1)</f>
        <v>5.7366E-2</v>
      </c>
      <c r="N573" s="36">
        <f>SUMIFS('CRSP Data'!$U:$U,'CRSP Data'!$C:$C,'Mthly Returns (TR)'!$C573,'CRSP Data'!$D:$D,'Mthly Returns (TR)'!$B573,'CRSP Data'!$A:$A,'Mthly Returns (TR)'!N$1)</f>
        <v>3.9349000000000002E-2</v>
      </c>
      <c r="O573" s="36">
        <f>SUMIFS('CRSP Data'!$U:$U,'CRSP Data'!$C:$C,'Mthly Returns (TR)'!$C573,'CRSP Data'!$D:$D,'Mthly Returns (TR)'!$B573,'CRSP Data'!$A:$A,'Mthly Returns (TR)'!O$1)</f>
        <v>-2.3324000000000001E-2</v>
      </c>
      <c r="P573" s="36">
        <f>SUMIFS('CRSP Data'!$U:$U,'CRSP Data'!$C:$C,'Mthly Returns (TR)'!$C573,'CRSP Data'!$D:$D,'Mthly Returns (TR)'!$B573,'CRSP Data'!$A:$A,'Mthly Returns (TR)'!P$1)</f>
        <v>-7.1974999999999997E-2</v>
      </c>
      <c r="Q573" s="36">
        <f>SUMIFS('CRSP Data'!$U:$U,'CRSP Data'!$C:$C,'Mthly Returns (TR)'!$C573,'CRSP Data'!$D:$D,'Mthly Returns (TR)'!$B573,'CRSP Data'!$A:$A,'Mthly Returns (TR)'!Q$1)</f>
        <v>8.7591000000000002E-2</v>
      </c>
      <c r="R573" s="36">
        <f>SUMIFS('CRSP Data'!$U:$U,'CRSP Data'!$C:$C,'Mthly Returns (TR)'!$C573,'CRSP Data'!$D:$D,'Mthly Returns (TR)'!$B573,'CRSP Data'!$A:$A,'Mthly Returns (TR)'!R$1)</f>
        <v>3.056E-2</v>
      </c>
      <c r="S573" s="36">
        <f>SUMIFS('CRSP Data'!$U:$U,'CRSP Data'!$C:$C,'Mthly Returns (TR)'!$C573,'CRSP Data'!$D:$D,'Mthly Returns (TR)'!$B573,'CRSP Data'!$A:$A,'Mthly Returns (TR)'!S$1)</f>
        <v>2.2988999999999999E-2</v>
      </c>
      <c r="T573" s="36">
        <f>SUMIFS('CRSP Data'!$U:$U,'CRSP Data'!$C:$C,'Mthly Returns (TR)'!$C573,'CRSP Data'!$D:$D,'Mthly Returns (TR)'!$B573,'CRSP Data'!$A:$A,'Mthly Returns (TR)'!T$1)</f>
        <v>2.3196000000000001E-2</v>
      </c>
      <c r="U573" s="36">
        <f>SUMIFS('CRSP Data'!$U:$U,'CRSP Data'!$C:$C,'Mthly Returns (TR)'!$C573,'CRSP Data'!$D:$D,'Mthly Returns (TR)'!$B573,'CRSP Data'!$A:$A,'Mthly Returns (TR)'!U$1)</f>
        <v>0</v>
      </c>
      <c r="V573" s="36">
        <f>SUMIFS('CRSP Data'!$U:$U,'CRSP Data'!$C:$C,'Mthly Returns (TR)'!$C573,'CRSP Data'!$D:$D,'Mthly Returns (TR)'!$B573,'CRSP Data'!$A:$A,'Mthly Returns (TR)'!V$1)</f>
        <v>2.5041999999999998E-2</v>
      </c>
      <c r="W573" s="36">
        <f>SUMIFS('CRSP Data'!$U:$U,'CRSP Data'!$C:$C,'Mthly Returns (TR)'!$C573,'CRSP Data'!$D:$D,'Mthly Returns (TR)'!$B573,'CRSP Data'!$A:$A,'Mthly Returns (TR)'!W$1)</f>
        <v>0.119048</v>
      </c>
      <c r="X573" s="36">
        <f>SUMIFS('CRSP Data'!$U:$U,'CRSP Data'!$C:$C,'Mthly Returns (TR)'!$C573,'CRSP Data'!$D:$D,'Mthly Returns (TR)'!$B573,'CRSP Data'!$A:$A,'Mthly Returns (TR)'!X$1)</f>
        <v>-0.01</v>
      </c>
      <c r="Y573" s="36">
        <f>SUMIFS('CRSP Data'!$U:$U,'CRSP Data'!$C:$C,'Mthly Returns (TR)'!$C573,'CRSP Data'!$D:$D,'Mthly Returns (TR)'!$B573,'CRSP Data'!$A:$A,'Mthly Returns (TR)'!Y$1)</f>
        <v>2.5125999999999999E-2</v>
      </c>
      <c r="Z573" s="36">
        <f>SUMIFS('CRSP Data'!$U:$U,'CRSP Data'!$C:$C,'Mthly Returns (TR)'!$C573,'CRSP Data'!$D:$D,'Mthly Returns (TR)'!$B573,'CRSP Data'!$A:$A,'Mthly Returns (TR)'!Z$1)</f>
        <v>1.7714000000000001E-2</v>
      </c>
      <c r="AA573" s="36">
        <f>SUMIFS('CRSP Data'!$U:$U,'CRSP Data'!$C:$C,'Mthly Returns (TR)'!$C573,'CRSP Data'!$D:$D,'Mthly Returns (TR)'!$B573,'CRSP Data'!$A:$A,'Mthly Returns (TR)'!AA$1)</f>
        <v>2.9038000000000001E-2</v>
      </c>
      <c r="AB573" s="36">
        <f>SUMIFS('CRSP Data'!$U:$U,'CRSP Data'!$C:$C,'Mthly Returns (TR)'!$C573,'CRSP Data'!$D:$D,'Mthly Returns (TR)'!$B573,'CRSP Data'!$A:$A,'Mthly Returns (TR)'!AB$1)</f>
        <v>4.5713999999999998E-2</v>
      </c>
      <c r="AC573" s="36">
        <f>SUMIFS('CRSP Data'!$U:$U,'CRSP Data'!$C:$C,'Mthly Returns (TR)'!$C573,'CRSP Data'!$D:$D,'Mthly Returns (TR)'!$B573,'CRSP Data'!$A:$A,'Mthly Returns (TR)'!AC$1)</f>
        <v>0</v>
      </c>
      <c r="AD573" s="36">
        <f>SUMIFS('CRSP Data'!$U:$U,'CRSP Data'!$C:$C,'Mthly Returns (TR)'!$C573,'CRSP Data'!$D:$D,'Mthly Returns (TR)'!$B573,'CRSP Data'!$A:$A,'Mthly Returns (TR)'!AD$1)</f>
        <v>0.116608</v>
      </c>
      <c r="AE573" s="36">
        <f>SUMIFS('CRSP Data'!$U:$U,'CRSP Data'!$C:$C,'Mthly Returns (TR)'!$C573,'CRSP Data'!$D:$D,'Mthly Returns (TR)'!$B573,'CRSP Data'!$A:$A,'Mthly Returns (T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U:$U,'CRSP Data'!$C:$C,'Mthly Returns (TR)'!$C574,'CRSP Data'!$D:$D,'Mthly Returns (TR)'!$B574,'CRSP Data'!$A:$A,'Mthly Returns (TR)'!D$1)</f>
        <v>-1.0335E-2</v>
      </c>
      <c r="E574" s="36">
        <f>SUMIFS('CRSP Data'!$U:$U,'CRSP Data'!$C:$C,'Mthly Returns (TR)'!$C574,'CRSP Data'!$D:$D,'Mthly Returns (TR)'!$B574,'CRSP Data'!$A:$A,'Mthly Returns (TR)'!E$1)</f>
        <v>0</v>
      </c>
      <c r="F574" s="36">
        <f>SUMIFS('CRSP Data'!$U:$U,'CRSP Data'!$C:$C,'Mthly Returns (TR)'!$C574,'CRSP Data'!$D:$D,'Mthly Returns (TR)'!$B574,'CRSP Data'!$A:$A,'Mthly Returns (TR)'!F$1)</f>
        <v>-5.5250000000000004E-3</v>
      </c>
      <c r="G574" s="36">
        <f>SUMIFS('CRSP Data'!$U:$U,'CRSP Data'!$C:$C,'Mthly Returns (TR)'!$C574,'CRSP Data'!$D:$D,'Mthly Returns (TR)'!$B574,'CRSP Data'!$A:$A,'Mthly Returns (TR)'!G$1)</f>
        <v>-3.6364E-2</v>
      </c>
      <c r="H574" s="36">
        <f>SUMIFS('CRSP Data'!$U:$U,'CRSP Data'!$C:$C,'Mthly Returns (TR)'!$C574,'CRSP Data'!$D:$D,'Mthly Returns (TR)'!$B574,'CRSP Data'!$A:$A,'Mthly Returns (TR)'!H$1)</f>
        <v>4.1321999999999998E-2</v>
      </c>
      <c r="I574" s="36">
        <f>SUMIFS('CRSP Data'!$U:$U,'CRSP Data'!$C:$C,'Mthly Returns (TR)'!$C574,'CRSP Data'!$D:$D,'Mthly Returns (TR)'!$B574,'CRSP Data'!$A:$A,'Mthly Returns (TR)'!I$1)</f>
        <v>-1.502E-2</v>
      </c>
      <c r="J574" s="36">
        <f>SUMIFS('CRSP Data'!$U:$U,'CRSP Data'!$C:$C,'Mthly Returns (TR)'!$C574,'CRSP Data'!$D:$D,'Mthly Returns (TR)'!$B574,'CRSP Data'!$A:$A,'Mthly Returns (TR)'!J$1)</f>
        <v>1.8318999999999998E-2</v>
      </c>
      <c r="K574" s="36">
        <f>SUMIFS('CRSP Data'!$U:$U,'CRSP Data'!$C:$C,'Mthly Returns (TR)'!$C574,'CRSP Data'!$D:$D,'Mthly Returns (TR)'!$B574,'CRSP Data'!$A:$A,'Mthly Returns (TR)'!K$1)</f>
        <v>-4.1840000000000002E-3</v>
      </c>
      <c r="L574" s="36">
        <f>SUMIFS('CRSP Data'!$U:$U,'CRSP Data'!$C:$C,'Mthly Returns (TR)'!$C574,'CRSP Data'!$D:$D,'Mthly Returns (TR)'!$B574,'CRSP Data'!$A:$A,'Mthly Returns (TR)'!L$1)</f>
        <v>-2.8570000000000002E-3</v>
      </c>
      <c r="M574" s="36">
        <f>SUMIFS('CRSP Data'!$U:$U,'CRSP Data'!$C:$C,'Mthly Returns (TR)'!$C574,'CRSP Data'!$D:$D,'Mthly Returns (TR)'!$B574,'CRSP Data'!$A:$A,'Mthly Returns (TR)'!M$1)</f>
        <v>-3.3538999999999999E-2</v>
      </c>
      <c r="N574" s="36">
        <f>SUMIFS('CRSP Data'!$U:$U,'CRSP Data'!$C:$C,'Mthly Returns (TR)'!$C574,'CRSP Data'!$D:$D,'Mthly Returns (TR)'!$B574,'CRSP Data'!$A:$A,'Mthly Returns (TR)'!N$1)</f>
        <v>-2.2610999999999999E-2</v>
      </c>
      <c r="O574" s="36">
        <f>SUMIFS('CRSP Data'!$U:$U,'CRSP Data'!$C:$C,'Mthly Returns (TR)'!$C574,'CRSP Data'!$D:$D,'Mthly Returns (TR)'!$B574,'CRSP Data'!$A:$A,'Mthly Returns (TR)'!O$1)</f>
        <v>-1.4925000000000001E-2</v>
      </c>
      <c r="P574" s="36">
        <f>SUMIFS('CRSP Data'!$U:$U,'CRSP Data'!$C:$C,'Mthly Returns (TR)'!$C574,'CRSP Data'!$D:$D,'Mthly Returns (TR)'!$B574,'CRSP Data'!$A:$A,'Mthly Returns (TR)'!P$1)</f>
        <v>2.2442E-2</v>
      </c>
      <c r="Q574" s="36">
        <f>SUMIFS('CRSP Data'!$U:$U,'CRSP Data'!$C:$C,'Mthly Returns (TR)'!$C574,'CRSP Data'!$D:$D,'Mthly Returns (TR)'!$B574,'CRSP Data'!$A:$A,'Mthly Returns (TR)'!Q$1)</f>
        <v>-4.0267999999999998E-2</v>
      </c>
      <c r="R574" s="36">
        <f>SUMIFS('CRSP Data'!$U:$U,'CRSP Data'!$C:$C,'Mthly Returns (TR)'!$C574,'CRSP Data'!$D:$D,'Mthly Returns (TR)'!$B574,'CRSP Data'!$A:$A,'Mthly Returns (TR)'!R$1)</f>
        <v>-3.1157000000000001E-2</v>
      </c>
      <c r="S574" s="36">
        <f>SUMIFS('CRSP Data'!$U:$U,'CRSP Data'!$C:$C,'Mthly Returns (TR)'!$C574,'CRSP Data'!$D:$D,'Mthly Returns (TR)'!$B574,'CRSP Data'!$A:$A,'Mthly Returns (TR)'!S$1)</f>
        <v>-1.1235999999999999E-2</v>
      </c>
      <c r="T574" s="36">
        <f>SUMIFS('CRSP Data'!$U:$U,'CRSP Data'!$C:$C,'Mthly Returns (TR)'!$C574,'CRSP Data'!$D:$D,'Mthly Returns (TR)'!$B574,'CRSP Data'!$A:$A,'Mthly Returns (TR)'!T$1)</f>
        <v>-6.8010000000000001E-2</v>
      </c>
      <c r="U574" s="36">
        <f>SUMIFS('CRSP Data'!$U:$U,'CRSP Data'!$C:$C,'Mthly Returns (TR)'!$C574,'CRSP Data'!$D:$D,'Mthly Returns (TR)'!$B574,'CRSP Data'!$A:$A,'Mthly Returns (TR)'!U$1)</f>
        <v>0</v>
      </c>
      <c r="V574" s="36">
        <f>SUMIFS('CRSP Data'!$U:$U,'CRSP Data'!$C:$C,'Mthly Returns (TR)'!$C574,'CRSP Data'!$D:$D,'Mthly Returns (TR)'!$B574,'CRSP Data'!$A:$A,'Mthly Returns (TR)'!V$1)</f>
        <v>-1.7915E-2</v>
      </c>
      <c r="W574" s="36">
        <f>SUMIFS('CRSP Data'!$U:$U,'CRSP Data'!$C:$C,'Mthly Returns (TR)'!$C574,'CRSP Data'!$D:$D,'Mthly Returns (TR)'!$B574,'CRSP Data'!$A:$A,'Mthly Returns (TR)'!W$1)</f>
        <v>3.2446999999999997E-2</v>
      </c>
      <c r="X574" s="36">
        <f>SUMIFS('CRSP Data'!$U:$U,'CRSP Data'!$C:$C,'Mthly Returns (TR)'!$C574,'CRSP Data'!$D:$D,'Mthly Returns (TR)'!$B574,'CRSP Data'!$A:$A,'Mthly Returns (TR)'!X$1)</f>
        <v>2.5249999999999999E-3</v>
      </c>
      <c r="Y574" s="36">
        <f>SUMIFS('CRSP Data'!$U:$U,'CRSP Data'!$C:$C,'Mthly Returns (TR)'!$C574,'CRSP Data'!$D:$D,'Mthly Returns (TR)'!$B574,'CRSP Data'!$A:$A,'Mthly Returns (TR)'!Y$1)</f>
        <v>-4.4554000000000003E-2</v>
      </c>
      <c r="Z574" s="36">
        <f>SUMIFS('CRSP Data'!$U:$U,'CRSP Data'!$C:$C,'Mthly Returns (TR)'!$C574,'CRSP Data'!$D:$D,'Mthly Returns (TR)'!$B574,'CRSP Data'!$A:$A,'Mthly Returns (TR)'!Z$1)</f>
        <v>-3.9885999999999998E-2</v>
      </c>
      <c r="AA574" s="36">
        <f>SUMIFS('CRSP Data'!$U:$U,'CRSP Data'!$C:$C,'Mthly Returns (TR)'!$C574,'CRSP Data'!$D:$D,'Mthly Returns (TR)'!$B574,'CRSP Data'!$A:$A,'Mthly Returns (TR)'!AA$1)</f>
        <v>-1.5873000000000002E-2</v>
      </c>
      <c r="AB574" s="36">
        <f>SUMIFS('CRSP Data'!$U:$U,'CRSP Data'!$C:$C,'Mthly Returns (TR)'!$C574,'CRSP Data'!$D:$D,'Mthly Returns (TR)'!$B574,'CRSP Data'!$A:$A,'Mthly Returns (TR)'!AB$1)</f>
        <v>2.6175E-2</v>
      </c>
      <c r="AC574" s="36">
        <f>SUMIFS('CRSP Data'!$U:$U,'CRSP Data'!$C:$C,'Mthly Returns (TR)'!$C574,'CRSP Data'!$D:$D,'Mthly Returns (TR)'!$B574,'CRSP Data'!$A:$A,'Mthly Returns (TR)'!AC$1)</f>
        <v>0</v>
      </c>
      <c r="AD574" s="36">
        <f>SUMIFS('CRSP Data'!$U:$U,'CRSP Data'!$C:$C,'Mthly Returns (TR)'!$C574,'CRSP Data'!$D:$D,'Mthly Returns (TR)'!$B574,'CRSP Data'!$A:$A,'Mthly Returns (TR)'!AD$1)</f>
        <v>-6.3291E-2</v>
      </c>
      <c r="AE574" s="36">
        <f>SUMIFS('CRSP Data'!$U:$U,'CRSP Data'!$C:$C,'Mthly Returns (TR)'!$C574,'CRSP Data'!$D:$D,'Mthly Returns (TR)'!$B574,'CRSP Data'!$A:$A,'Mthly Returns (T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U:$U,'CRSP Data'!$C:$C,'Mthly Returns (TR)'!$C575,'CRSP Data'!$D:$D,'Mthly Returns (TR)'!$B575,'CRSP Data'!$A:$A,'Mthly Returns (TR)'!D$1)</f>
        <v>4.1487999999999997E-2</v>
      </c>
      <c r="E575" s="36">
        <f>SUMIFS('CRSP Data'!$U:$U,'CRSP Data'!$C:$C,'Mthly Returns (TR)'!$C575,'CRSP Data'!$D:$D,'Mthly Returns (TR)'!$B575,'CRSP Data'!$A:$A,'Mthly Returns (TR)'!E$1)</f>
        <v>0</v>
      </c>
      <c r="F575" s="36">
        <f>SUMIFS('CRSP Data'!$U:$U,'CRSP Data'!$C:$C,'Mthly Returns (TR)'!$C575,'CRSP Data'!$D:$D,'Mthly Returns (TR)'!$B575,'CRSP Data'!$A:$A,'Mthly Returns (TR)'!F$1)</f>
        <v>1.6667000000000001E-2</v>
      </c>
      <c r="G575" s="36">
        <f>SUMIFS('CRSP Data'!$U:$U,'CRSP Data'!$C:$C,'Mthly Returns (TR)'!$C575,'CRSP Data'!$D:$D,'Mthly Returns (TR)'!$B575,'CRSP Data'!$A:$A,'Mthly Returns (TR)'!G$1)</f>
        <v>6.0606E-2</v>
      </c>
      <c r="H575" s="36">
        <f>SUMIFS('CRSP Data'!$U:$U,'CRSP Data'!$C:$C,'Mthly Returns (TR)'!$C575,'CRSP Data'!$D:$D,'Mthly Returns (TR)'!$B575,'CRSP Data'!$A:$A,'Mthly Returns (TR)'!H$1)</f>
        <v>6.3489999999999996E-3</v>
      </c>
      <c r="I575" s="36">
        <f>SUMIFS('CRSP Data'!$U:$U,'CRSP Data'!$C:$C,'Mthly Returns (TR)'!$C575,'CRSP Data'!$D:$D,'Mthly Returns (TR)'!$B575,'CRSP Data'!$A:$A,'Mthly Returns (TR)'!I$1)</f>
        <v>0.110204</v>
      </c>
      <c r="J575" s="36">
        <f>SUMIFS('CRSP Data'!$U:$U,'CRSP Data'!$C:$C,'Mthly Returns (TR)'!$C575,'CRSP Data'!$D:$D,'Mthly Returns (TR)'!$B575,'CRSP Data'!$A:$A,'Mthly Returns (TR)'!J$1)</f>
        <v>-1.4815E-2</v>
      </c>
      <c r="K575" s="36">
        <f>SUMIFS('CRSP Data'!$U:$U,'CRSP Data'!$C:$C,'Mthly Returns (TR)'!$C575,'CRSP Data'!$D:$D,'Mthly Returns (TR)'!$B575,'CRSP Data'!$A:$A,'Mthly Returns (TR)'!K$1)</f>
        <v>4.0419999999999998E-2</v>
      </c>
      <c r="L575" s="36">
        <f>SUMIFS('CRSP Data'!$U:$U,'CRSP Data'!$C:$C,'Mthly Returns (TR)'!$C575,'CRSP Data'!$D:$D,'Mthly Returns (TR)'!$B575,'CRSP Data'!$A:$A,'Mthly Returns (TR)'!L$1)</f>
        <v>5.2082999999999997E-2</v>
      </c>
      <c r="M575" s="36">
        <f>SUMIFS('CRSP Data'!$U:$U,'CRSP Data'!$C:$C,'Mthly Returns (TR)'!$C575,'CRSP Data'!$D:$D,'Mthly Returns (TR)'!$B575,'CRSP Data'!$A:$A,'Mthly Returns (TR)'!M$1)</f>
        <v>2.0645E-2</v>
      </c>
      <c r="N575" s="36">
        <f>SUMIFS('CRSP Data'!$U:$U,'CRSP Data'!$C:$C,'Mthly Returns (TR)'!$C575,'CRSP Data'!$D:$D,'Mthly Returns (TR)'!$B575,'CRSP Data'!$A:$A,'Mthly Returns (TR)'!N$1)</f>
        <v>0.107962</v>
      </c>
      <c r="O575" s="36">
        <f>SUMIFS('CRSP Data'!$U:$U,'CRSP Data'!$C:$C,'Mthly Returns (TR)'!$C575,'CRSP Data'!$D:$D,'Mthly Returns (TR)'!$B575,'CRSP Data'!$A:$A,'Mthly Returns (TR)'!O$1)</f>
        <v>7.4074000000000001E-2</v>
      </c>
      <c r="P575" s="36">
        <f>SUMIFS('CRSP Data'!$U:$U,'CRSP Data'!$C:$C,'Mthly Returns (TR)'!$C575,'CRSP Data'!$D:$D,'Mthly Returns (TR)'!$B575,'CRSP Data'!$A:$A,'Mthly Returns (TR)'!P$1)</f>
        <v>0</v>
      </c>
      <c r="Q575" s="36">
        <f>SUMIFS('CRSP Data'!$U:$U,'CRSP Data'!$C:$C,'Mthly Returns (TR)'!$C575,'CRSP Data'!$D:$D,'Mthly Returns (TR)'!$B575,'CRSP Data'!$A:$A,'Mthly Returns (TR)'!Q$1)</f>
        <v>6.9930000000000006E-2</v>
      </c>
      <c r="R575" s="36">
        <f>SUMIFS('CRSP Data'!$U:$U,'CRSP Data'!$C:$C,'Mthly Returns (TR)'!$C575,'CRSP Data'!$D:$D,'Mthly Returns (TR)'!$B575,'CRSP Data'!$A:$A,'Mthly Returns (TR)'!R$1)</f>
        <v>3.2159E-2</v>
      </c>
      <c r="S575" s="36">
        <f>SUMIFS('CRSP Data'!$U:$U,'CRSP Data'!$C:$C,'Mthly Returns (TR)'!$C575,'CRSP Data'!$D:$D,'Mthly Returns (TR)'!$B575,'CRSP Data'!$A:$A,'Mthly Returns (TR)'!S$1)</f>
        <v>8.2386000000000001E-2</v>
      </c>
      <c r="T575" s="36">
        <f>SUMIFS('CRSP Data'!$U:$U,'CRSP Data'!$C:$C,'Mthly Returns (TR)'!$C575,'CRSP Data'!$D:$D,'Mthly Returns (TR)'!$B575,'CRSP Data'!$A:$A,'Mthly Returns (TR)'!T$1)</f>
        <v>1.5675999999999999E-2</v>
      </c>
      <c r="U575" s="36">
        <f>SUMIFS('CRSP Data'!$U:$U,'CRSP Data'!$C:$C,'Mthly Returns (TR)'!$C575,'CRSP Data'!$D:$D,'Mthly Returns (TR)'!$B575,'CRSP Data'!$A:$A,'Mthly Returns (TR)'!U$1)</f>
        <v>0</v>
      </c>
      <c r="V575" s="36">
        <f>SUMIFS('CRSP Data'!$U:$U,'CRSP Data'!$C:$C,'Mthly Returns (TR)'!$C575,'CRSP Data'!$D:$D,'Mthly Returns (TR)'!$B575,'CRSP Data'!$A:$A,'Mthly Returns (TR)'!V$1)</f>
        <v>1.2470999999999999E-2</v>
      </c>
      <c r="W575" s="36">
        <f>SUMIFS('CRSP Data'!$U:$U,'CRSP Data'!$C:$C,'Mthly Returns (TR)'!$C575,'CRSP Data'!$D:$D,'Mthly Returns (TR)'!$B575,'CRSP Data'!$A:$A,'Mthly Returns (TR)'!W$1)</f>
        <v>-1.5748000000000002E-2</v>
      </c>
      <c r="X575" s="36">
        <f>SUMIFS('CRSP Data'!$U:$U,'CRSP Data'!$C:$C,'Mthly Returns (TR)'!$C575,'CRSP Data'!$D:$D,'Mthly Returns (TR)'!$B575,'CRSP Data'!$A:$A,'Mthly Returns (TR)'!X$1)</f>
        <v>5.9547000000000003E-2</v>
      </c>
      <c r="Y575" s="36">
        <f>SUMIFS('CRSP Data'!$U:$U,'CRSP Data'!$C:$C,'Mthly Returns (TR)'!$C575,'CRSP Data'!$D:$D,'Mthly Returns (TR)'!$B575,'CRSP Data'!$A:$A,'Mthly Returns (TR)'!Y$1)</f>
        <v>4.6632E-2</v>
      </c>
      <c r="Z575" s="36">
        <f>SUMIFS('CRSP Data'!$U:$U,'CRSP Data'!$C:$C,'Mthly Returns (TR)'!$C575,'CRSP Data'!$D:$D,'Mthly Returns (TR)'!$B575,'CRSP Data'!$A:$A,'Mthly Returns (TR)'!Z$1)</f>
        <v>7.1217000000000003E-2</v>
      </c>
      <c r="AA575" s="36">
        <f>SUMIFS('CRSP Data'!$U:$U,'CRSP Data'!$C:$C,'Mthly Returns (TR)'!$C575,'CRSP Data'!$D:$D,'Mthly Returns (TR)'!$B575,'CRSP Data'!$A:$A,'Mthly Returns (TR)'!AA$1)</f>
        <v>4.7312E-2</v>
      </c>
      <c r="AB575" s="36">
        <f>SUMIFS('CRSP Data'!$U:$U,'CRSP Data'!$C:$C,'Mthly Returns (TR)'!$C575,'CRSP Data'!$D:$D,'Mthly Returns (TR)'!$B575,'CRSP Data'!$A:$A,'Mthly Returns (TR)'!AB$1)</f>
        <v>2.6770000000000001E-3</v>
      </c>
      <c r="AC575" s="36">
        <f>SUMIFS('CRSP Data'!$U:$U,'CRSP Data'!$C:$C,'Mthly Returns (TR)'!$C575,'CRSP Data'!$D:$D,'Mthly Returns (TR)'!$B575,'CRSP Data'!$A:$A,'Mthly Returns (TR)'!AC$1)</f>
        <v>0</v>
      </c>
      <c r="AD575" s="36">
        <f>SUMIFS('CRSP Data'!$U:$U,'CRSP Data'!$C:$C,'Mthly Returns (TR)'!$C575,'CRSP Data'!$D:$D,'Mthly Returns (TR)'!$B575,'CRSP Data'!$A:$A,'Mthly Returns (TR)'!AD$1)</f>
        <v>0.18243200000000001</v>
      </c>
      <c r="AE575" s="36">
        <f>SUMIFS('CRSP Data'!$U:$U,'CRSP Data'!$C:$C,'Mthly Returns (TR)'!$C575,'CRSP Data'!$D:$D,'Mthly Returns (TR)'!$B575,'CRSP Data'!$A:$A,'Mthly Returns (T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U:$U,'CRSP Data'!$C:$C,'Mthly Returns (TR)'!$C576,'CRSP Data'!$D:$D,'Mthly Returns (TR)'!$B576,'CRSP Data'!$A:$A,'Mthly Returns (TR)'!D$1)</f>
        <v>3.8462000000000003E-2</v>
      </c>
      <c r="E576" s="36">
        <f>SUMIFS('CRSP Data'!$U:$U,'CRSP Data'!$C:$C,'Mthly Returns (TR)'!$C576,'CRSP Data'!$D:$D,'Mthly Returns (TR)'!$B576,'CRSP Data'!$A:$A,'Mthly Returns (TR)'!E$1)</f>
        <v>0</v>
      </c>
      <c r="F576" s="36">
        <f>SUMIFS('CRSP Data'!$U:$U,'CRSP Data'!$C:$C,'Mthly Returns (TR)'!$C576,'CRSP Data'!$D:$D,'Mthly Returns (TR)'!$B576,'CRSP Data'!$A:$A,'Mthly Returns (TR)'!F$1)</f>
        <v>0.14316899999999999</v>
      </c>
      <c r="G576" s="36">
        <f>SUMIFS('CRSP Data'!$U:$U,'CRSP Data'!$C:$C,'Mthly Returns (TR)'!$C576,'CRSP Data'!$D:$D,'Mthly Returns (TR)'!$B576,'CRSP Data'!$A:$A,'Mthly Returns (TR)'!G$1)</f>
        <v>3.2142999999999998E-2</v>
      </c>
      <c r="H576" s="36">
        <f>SUMIFS('CRSP Data'!$U:$U,'CRSP Data'!$C:$C,'Mthly Returns (TR)'!$C576,'CRSP Data'!$D:$D,'Mthly Returns (TR)'!$B576,'CRSP Data'!$A:$A,'Mthly Returns (TR)'!H$1)</f>
        <v>0.19786100000000001</v>
      </c>
      <c r="I576" s="36">
        <f>SUMIFS('CRSP Data'!$U:$U,'CRSP Data'!$C:$C,'Mthly Returns (TR)'!$C576,'CRSP Data'!$D:$D,'Mthly Returns (TR)'!$B576,'CRSP Data'!$A:$A,'Mthly Returns (TR)'!I$1)</f>
        <v>7.3530000000000002E-3</v>
      </c>
      <c r="J576" s="36">
        <f>SUMIFS('CRSP Data'!$U:$U,'CRSP Data'!$C:$C,'Mthly Returns (TR)'!$C576,'CRSP Data'!$D:$D,'Mthly Returns (TR)'!$B576,'CRSP Data'!$A:$A,'Mthly Returns (TR)'!J$1)</f>
        <v>-6.2556E-2</v>
      </c>
      <c r="K576" s="36">
        <f>SUMIFS('CRSP Data'!$U:$U,'CRSP Data'!$C:$C,'Mthly Returns (TR)'!$C576,'CRSP Data'!$D:$D,'Mthly Returns (TR)'!$B576,'CRSP Data'!$A:$A,'Mthly Returns (TR)'!K$1)</f>
        <v>1.0267E-2</v>
      </c>
      <c r="L576" s="36">
        <f>SUMIFS('CRSP Data'!$U:$U,'CRSP Data'!$C:$C,'Mthly Returns (TR)'!$C576,'CRSP Data'!$D:$D,'Mthly Returns (TR)'!$B576,'CRSP Data'!$A:$A,'Mthly Returns (TR)'!L$1)</f>
        <v>-1.8152000000000001E-2</v>
      </c>
      <c r="M576" s="36">
        <f>SUMIFS('CRSP Data'!$U:$U,'CRSP Data'!$C:$C,'Mthly Returns (TR)'!$C576,'CRSP Data'!$D:$D,'Mthly Returns (TR)'!$B576,'CRSP Data'!$A:$A,'Mthly Returns (TR)'!M$1)</f>
        <v>-1.8963000000000001E-2</v>
      </c>
      <c r="N576" s="36">
        <f>SUMIFS('CRSP Data'!$U:$U,'CRSP Data'!$C:$C,'Mthly Returns (TR)'!$C576,'CRSP Data'!$D:$D,'Mthly Returns (TR)'!$B576,'CRSP Data'!$A:$A,'Mthly Returns (TR)'!N$1)</f>
        <v>7.3080000000000003E-3</v>
      </c>
      <c r="O576" s="36">
        <f>SUMIFS('CRSP Data'!$U:$U,'CRSP Data'!$C:$C,'Mthly Returns (TR)'!$C576,'CRSP Data'!$D:$D,'Mthly Returns (TR)'!$B576,'CRSP Data'!$A:$A,'Mthly Returns (TR)'!O$1)</f>
        <v>0</v>
      </c>
      <c r="P576" s="36">
        <f>SUMIFS('CRSP Data'!$U:$U,'CRSP Data'!$C:$C,'Mthly Returns (TR)'!$C576,'CRSP Data'!$D:$D,'Mthly Returns (TR)'!$B576,'CRSP Data'!$A:$A,'Mthly Returns (TR)'!P$1)</f>
        <v>-1.2987E-2</v>
      </c>
      <c r="Q576" s="36">
        <f>SUMIFS('CRSP Data'!$U:$U,'CRSP Data'!$C:$C,'Mthly Returns (TR)'!$C576,'CRSP Data'!$D:$D,'Mthly Returns (TR)'!$B576,'CRSP Data'!$A:$A,'Mthly Returns (TR)'!Q$1)</f>
        <v>1.3072E-2</v>
      </c>
      <c r="R576" s="36">
        <f>SUMIFS('CRSP Data'!$U:$U,'CRSP Data'!$C:$C,'Mthly Returns (TR)'!$C576,'CRSP Data'!$D:$D,'Mthly Returns (TR)'!$B576,'CRSP Data'!$A:$A,'Mthly Returns (TR)'!R$1)</f>
        <v>5.3709E-2</v>
      </c>
      <c r="S576" s="36">
        <f>SUMIFS('CRSP Data'!$U:$U,'CRSP Data'!$C:$C,'Mthly Returns (TR)'!$C576,'CRSP Data'!$D:$D,'Mthly Returns (TR)'!$B576,'CRSP Data'!$A:$A,'Mthly Returns (TR)'!S$1)</f>
        <v>5.6000000000000001E-2</v>
      </c>
      <c r="T576" s="36">
        <f>SUMIFS('CRSP Data'!$U:$U,'CRSP Data'!$C:$C,'Mthly Returns (TR)'!$C576,'CRSP Data'!$D:$D,'Mthly Returns (TR)'!$B576,'CRSP Data'!$A:$A,'Mthly Returns (TR)'!T$1)</f>
        <v>0.102426</v>
      </c>
      <c r="U576" s="36">
        <f>SUMIFS('CRSP Data'!$U:$U,'CRSP Data'!$C:$C,'Mthly Returns (TR)'!$C576,'CRSP Data'!$D:$D,'Mthly Returns (TR)'!$B576,'CRSP Data'!$A:$A,'Mthly Returns (TR)'!U$1)</f>
        <v>0</v>
      </c>
      <c r="V576" s="36">
        <f>SUMIFS('CRSP Data'!$U:$U,'CRSP Data'!$C:$C,'Mthly Returns (TR)'!$C576,'CRSP Data'!$D:$D,'Mthly Returns (TR)'!$B576,'CRSP Data'!$A:$A,'Mthly Returns (TR)'!V$1)</f>
        <v>-5.1409999999999997E-2</v>
      </c>
      <c r="W576" s="36">
        <f>SUMIFS('CRSP Data'!$U:$U,'CRSP Data'!$C:$C,'Mthly Returns (TR)'!$C576,'CRSP Data'!$D:$D,'Mthly Returns (TR)'!$B576,'CRSP Data'!$A:$A,'Mthly Returns (TR)'!W$1)</f>
        <v>-2.9333000000000001E-2</v>
      </c>
      <c r="X576" s="36">
        <f>SUMIFS('CRSP Data'!$U:$U,'CRSP Data'!$C:$C,'Mthly Returns (TR)'!$C576,'CRSP Data'!$D:$D,'Mthly Returns (TR)'!$B576,'CRSP Data'!$A:$A,'Mthly Returns (TR)'!X$1)</f>
        <v>7.2820000000000003E-3</v>
      </c>
      <c r="Y576" s="36">
        <f>SUMIFS('CRSP Data'!$U:$U,'CRSP Data'!$C:$C,'Mthly Returns (TR)'!$C576,'CRSP Data'!$D:$D,'Mthly Returns (TR)'!$B576,'CRSP Data'!$A:$A,'Mthly Returns (TR)'!Y$1)</f>
        <v>2.4752E-2</v>
      </c>
      <c r="Z576" s="36">
        <f>SUMIFS('CRSP Data'!$U:$U,'CRSP Data'!$C:$C,'Mthly Returns (TR)'!$C576,'CRSP Data'!$D:$D,'Mthly Returns (TR)'!$B576,'CRSP Data'!$A:$A,'Mthly Returns (TR)'!Z$1)</f>
        <v>3.1025E-2</v>
      </c>
      <c r="AA576" s="36">
        <f>SUMIFS('CRSP Data'!$U:$U,'CRSP Data'!$C:$C,'Mthly Returns (TR)'!$C576,'CRSP Data'!$D:$D,'Mthly Returns (TR)'!$B576,'CRSP Data'!$A:$A,'Mthly Returns (TR)'!AA$1)</f>
        <v>-3.4719999999999998E-3</v>
      </c>
      <c r="AB576" s="36">
        <f>SUMIFS('CRSP Data'!$U:$U,'CRSP Data'!$C:$C,'Mthly Returns (TR)'!$C576,'CRSP Data'!$D:$D,'Mthly Returns (TR)'!$B576,'CRSP Data'!$A:$A,'Mthly Returns (TR)'!AB$1)</f>
        <v>8.8117000000000001E-2</v>
      </c>
      <c r="AC576" s="36">
        <f>SUMIFS('CRSP Data'!$U:$U,'CRSP Data'!$C:$C,'Mthly Returns (TR)'!$C576,'CRSP Data'!$D:$D,'Mthly Returns (TR)'!$B576,'CRSP Data'!$A:$A,'Mthly Returns (TR)'!AC$1)</f>
        <v>0</v>
      </c>
      <c r="AD576" s="36">
        <f>SUMIFS('CRSP Data'!$U:$U,'CRSP Data'!$C:$C,'Mthly Returns (TR)'!$C576,'CRSP Data'!$D:$D,'Mthly Returns (TR)'!$B576,'CRSP Data'!$A:$A,'Mthly Returns (TR)'!AD$1)</f>
        <v>-9.4285999999999995E-2</v>
      </c>
      <c r="AE576" s="36">
        <f>SUMIFS('CRSP Data'!$U:$U,'CRSP Data'!$C:$C,'Mthly Returns (TR)'!$C576,'CRSP Data'!$D:$D,'Mthly Returns (TR)'!$B576,'CRSP Data'!$A:$A,'Mthly Returns (T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U:$U,'CRSP Data'!$C:$C,'Mthly Returns (TR)'!$C577,'CRSP Data'!$D:$D,'Mthly Returns (TR)'!$B577,'CRSP Data'!$A:$A,'Mthly Returns (TR)'!D$1)</f>
        <v>6.164E-2</v>
      </c>
      <c r="E577" s="36">
        <f>SUMIFS('CRSP Data'!$U:$U,'CRSP Data'!$C:$C,'Mthly Returns (TR)'!$C577,'CRSP Data'!$D:$D,'Mthly Returns (TR)'!$B577,'CRSP Data'!$A:$A,'Mthly Returns (TR)'!E$1)</f>
        <v>0</v>
      </c>
      <c r="F577" s="36">
        <f>SUMIFS('CRSP Data'!$U:$U,'CRSP Data'!$C:$C,'Mthly Returns (TR)'!$C577,'CRSP Data'!$D:$D,'Mthly Returns (TR)'!$B577,'CRSP Data'!$A:$A,'Mthly Returns (TR)'!F$1)</f>
        <v>0</v>
      </c>
      <c r="G577" s="36">
        <f>SUMIFS('CRSP Data'!$U:$U,'CRSP Data'!$C:$C,'Mthly Returns (TR)'!$C577,'CRSP Data'!$D:$D,'Mthly Returns (TR)'!$B577,'CRSP Data'!$A:$A,'Mthly Returns (TR)'!G$1)</f>
        <v>1.0381E-2</v>
      </c>
      <c r="H577" s="36">
        <f>SUMIFS('CRSP Data'!$U:$U,'CRSP Data'!$C:$C,'Mthly Returns (TR)'!$C577,'CRSP Data'!$D:$D,'Mthly Returns (TR)'!$B577,'CRSP Data'!$A:$A,'Mthly Returns (TR)'!H$1)</f>
        <v>4.0178999999999999E-2</v>
      </c>
      <c r="I577" s="36">
        <f>SUMIFS('CRSP Data'!$U:$U,'CRSP Data'!$C:$C,'Mthly Returns (TR)'!$C577,'CRSP Data'!$D:$D,'Mthly Returns (TR)'!$B577,'CRSP Data'!$A:$A,'Mthly Returns (TR)'!I$1)</f>
        <v>0.12299300000000001</v>
      </c>
      <c r="J577" s="36">
        <f>SUMIFS('CRSP Data'!$U:$U,'CRSP Data'!$C:$C,'Mthly Returns (TR)'!$C577,'CRSP Data'!$D:$D,'Mthly Returns (TR)'!$B577,'CRSP Data'!$A:$A,'Mthly Returns (TR)'!J$1)</f>
        <v>0.11676300000000001</v>
      </c>
      <c r="K577" s="36">
        <f>SUMIFS('CRSP Data'!$U:$U,'CRSP Data'!$C:$C,'Mthly Returns (TR)'!$C577,'CRSP Data'!$D:$D,'Mthly Returns (TR)'!$B577,'CRSP Data'!$A:$A,'Mthly Returns (TR)'!K$1)</f>
        <v>6.7072999999999994E-2</v>
      </c>
      <c r="L577" s="36">
        <f>SUMIFS('CRSP Data'!$U:$U,'CRSP Data'!$C:$C,'Mthly Returns (TR)'!$C577,'CRSP Data'!$D:$D,'Mthly Returns (TR)'!$B577,'CRSP Data'!$A:$A,'Mthly Returns (TR)'!L$1)</f>
        <v>6.2723000000000001E-2</v>
      </c>
      <c r="M577" s="36">
        <f>SUMIFS('CRSP Data'!$U:$U,'CRSP Data'!$C:$C,'Mthly Returns (TR)'!$C577,'CRSP Data'!$D:$D,'Mthly Returns (TR)'!$B577,'CRSP Data'!$A:$A,'Mthly Returns (TR)'!M$1)</f>
        <v>8.3504999999999996E-2</v>
      </c>
      <c r="N577" s="36">
        <f>SUMIFS('CRSP Data'!$U:$U,'CRSP Data'!$C:$C,'Mthly Returns (TR)'!$C577,'CRSP Data'!$D:$D,'Mthly Returns (TR)'!$B577,'CRSP Data'!$A:$A,'Mthly Returns (TR)'!N$1)</f>
        <v>9.1510999999999995E-2</v>
      </c>
      <c r="O577" s="36">
        <f>SUMIFS('CRSP Data'!$U:$U,'CRSP Data'!$C:$C,'Mthly Returns (TR)'!$C577,'CRSP Data'!$D:$D,'Mthly Returns (TR)'!$B577,'CRSP Data'!$A:$A,'Mthly Returns (TR)'!O$1)</f>
        <v>0.106322</v>
      </c>
      <c r="P577" s="36">
        <f>SUMIFS('CRSP Data'!$U:$U,'CRSP Data'!$C:$C,'Mthly Returns (TR)'!$C577,'CRSP Data'!$D:$D,'Mthly Returns (TR)'!$B577,'CRSP Data'!$A:$A,'Mthly Returns (TR)'!P$1)</f>
        <v>2.4341999999999999E-2</v>
      </c>
      <c r="Q577" s="36">
        <f>SUMIFS('CRSP Data'!$U:$U,'CRSP Data'!$C:$C,'Mthly Returns (TR)'!$C577,'CRSP Data'!$D:$D,'Mthly Returns (TR)'!$B577,'CRSP Data'!$A:$A,'Mthly Returns (TR)'!Q$1)</f>
        <v>-1.2903E-2</v>
      </c>
      <c r="R577" s="36">
        <f>SUMIFS('CRSP Data'!$U:$U,'CRSP Data'!$C:$C,'Mthly Returns (TR)'!$C577,'CRSP Data'!$D:$D,'Mthly Returns (TR)'!$B577,'CRSP Data'!$A:$A,'Mthly Returns (TR)'!R$1)</f>
        <v>6.5434000000000006E-2</v>
      </c>
      <c r="S577" s="36">
        <f>SUMIFS('CRSP Data'!$U:$U,'CRSP Data'!$C:$C,'Mthly Returns (TR)'!$C577,'CRSP Data'!$D:$D,'Mthly Returns (TR)'!$B577,'CRSP Data'!$A:$A,'Mthly Returns (TR)'!S$1)</f>
        <v>0.106061</v>
      </c>
      <c r="T577" s="36">
        <f>SUMIFS('CRSP Data'!$U:$U,'CRSP Data'!$C:$C,'Mthly Returns (TR)'!$C577,'CRSP Data'!$D:$D,'Mthly Returns (TR)'!$B577,'CRSP Data'!$A:$A,'Mthly Returns (TR)'!T$1)</f>
        <v>0.10513400000000001</v>
      </c>
      <c r="U577" s="36">
        <f>SUMIFS('CRSP Data'!$U:$U,'CRSP Data'!$C:$C,'Mthly Returns (TR)'!$C577,'CRSP Data'!$D:$D,'Mthly Returns (TR)'!$B577,'CRSP Data'!$A:$A,'Mthly Returns (TR)'!U$1)</f>
        <v>0</v>
      </c>
      <c r="V577" s="36">
        <f>SUMIFS('CRSP Data'!$U:$U,'CRSP Data'!$C:$C,'Mthly Returns (TR)'!$C577,'CRSP Data'!$D:$D,'Mthly Returns (TR)'!$B577,'CRSP Data'!$A:$A,'Mthly Returns (TR)'!V$1)</f>
        <v>2.4476000000000001E-2</v>
      </c>
      <c r="W577" s="36">
        <f>SUMIFS('CRSP Data'!$U:$U,'CRSP Data'!$C:$C,'Mthly Returns (TR)'!$C577,'CRSP Data'!$D:$D,'Mthly Returns (TR)'!$B577,'CRSP Data'!$A:$A,'Mthly Returns (TR)'!W$1)</f>
        <v>8.8461999999999999E-2</v>
      </c>
      <c r="X577" s="36">
        <f>SUMIFS('CRSP Data'!$U:$U,'CRSP Data'!$C:$C,'Mthly Returns (TR)'!$C577,'CRSP Data'!$D:$D,'Mthly Returns (TR)'!$B577,'CRSP Data'!$A:$A,'Mthly Returns (TR)'!X$1)</f>
        <v>0.125301</v>
      </c>
      <c r="Y577" s="36">
        <f>SUMIFS('CRSP Data'!$U:$U,'CRSP Data'!$C:$C,'Mthly Returns (TR)'!$C577,'CRSP Data'!$D:$D,'Mthly Returns (TR)'!$B577,'CRSP Data'!$A:$A,'Mthly Returns (TR)'!Y$1)</f>
        <v>4.6341E-2</v>
      </c>
      <c r="Z577" s="36">
        <f>SUMIFS('CRSP Data'!$U:$U,'CRSP Data'!$C:$C,'Mthly Returns (TR)'!$C577,'CRSP Data'!$D:$D,'Mthly Returns (TR)'!$B577,'CRSP Data'!$A:$A,'Mthly Returns (TR)'!Z$1)</f>
        <v>4.6322000000000002E-2</v>
      </c>
      <c r="AA577" s="36">
        <f>SUMIFS('CRSP Data'!$U:$U,'CRSP Data'!$C:$C,'Mthly Returns (TR)'!$C577,'CRSP Data'!$D:$D,'Mthly Returns (TR)'!$B577,'CRSP Data'!$A:$A,'Mthly Returns (TR)'!AA$1)</f>
        <v>0.114983</v>
      </c>
      <c r="AB577" s="36">
        <f>SUMIFS('CRSP Data'!$U:$U,'CRSP Data'!$C:$C,'Mthly Returns (TR)'!$C577,'CRSP Data'!$D:$D,'Mthly Returns (TR)'!$B577,'CRSP Data'!$A:$A,'Mthly Returns (TR)'!AB$1)</f>
        <v>4.9079999999999999E-2</v>
      </c>
      <c r="AC577" s="36">
        <f>SUMIFS('CRSP Data'!$U:$U,'CRSP Data'!$C:$C,'Mthly Returns (TR)'!$C577,'CRSP Data'!$D:$D,'Mthly Returns (TR)'!$B577,'CRSP Data'!$A:$A,'Mthly Returns (TR)'!AC$1)</f>
        <v>0</v>
      </c>
      <c r="AD577" s="36">
        <f>SUMIFS('CRSP Data'!$U:$U,'CRSP Data'!$C:$C,'Mthly Returns (TR)'!$C577,'CRSP Data'!$D:$D,'Mthly Returns (TR)'!$B577,'CRSP Data'!$A:$A,'Mthly Returns (TR)'!AD$1)</f>
        <v>-7.571E-2</v>
      </c>
      <c r="AE577" s="36">
        <f>SUMIFS('CRSP Data'!$U:$U,'CRSP Data'!$C:$C,'Mthly Returns (TR)'!$C577,'CRSP Data'!$D:$D,'Mthly Returns (TR)'!$B577,'CRSP Data'!$A:$A,'Mthly Returns (T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U:$U,'CRSP Data'!$C:$C,'Mthly Returns (TR)'!$C578,'CRSP Data'!$D:$D,'Mthly Returns (TR)'!$B578,'CRSP Data'!$A:$A,'Mthly Returns (TR)'!D$1)</f>
        <v>4.1613999999999998E-2</v>
      </c>
      <c r="E578" s="36">
        <f>SUMIFS('CRSP Data'!$U:$U,'CRSP Data'!$C:$C,'Mthly Returns (TR)'!$C578,'CRSP Data'!$D:$D,'Mthly Returns (TR)'!$B578,'CRSP Data'!$A:$A,'Mthly Returns (TR)'!E$1)</f>
        <v>0</v>
      </c>
      <c r="F578" s="36">
        <f>SUMIFS('CRSP Data'!$U:$U,'CRSP Data'!$C:$C,'Mthly Returns (TR)'!$C578,'CRSP Data'!$D:$D,'Mthly Returns (TR)'!$B578,'CRSP Data'!$A:$A,'Mthly Returns (TR)'!F$1)</f>
        <v>0</v>
      </c>
      <c r="G578" s="36">
        <f>SUMIFS('CRSP Data'!$U:$U,'CRSP Data'!$C:$C,'Mthly Returns (TR)'!$C578,'CRSP Data'!$D:$D,'Mthly Returns (TR)'!$B578,'CRSP Data'!$A:$A,'Mthly Returns (TR)'!G$1)</f>
        <v>7.9896999999999996E-2</v>
      </c>
      <c r="H578" s="36">
        <f>SUMIFS('CRSP Data'!$U:$U,'CRSP Data'!$C:$C,'Mthly Returns (TR)'!$C578,'CRSP Data'!$D:$D,'Mthly Returns (TR)'!$B578,'CRSP Data'!$A:$A,'Mthly Returns (TR)'!H$1)</f>
        <v>6.9528000000000006E-2</v>
      </c>
      <c r="I578" s="36">
        <f>SUMIFS('CRSP Data'!$U:$U,'CRSP Data'!$C:$C,'Mthly Returns (TR)'!$C578,'CRSP Data'!$D:$D,'Mthly Returns (TR)'!$B578,'CRSP Data'!$A:$A,'Mthly Returns (TR)'!I$1)</f>
        <v>8.0725000000000005E-2</v>
      </c>
      <c r="J578" s="36">
        <f>SUMIFS('CRSP Data'!$U:$U,'CRSP Data'!$C:$C,'Mthly Returns (TR)'!$C578,'CRSP Data'!$D:$D,'Mthly Returns (TR)'!$B578,'CRSP Data'!$A:$A,'Mthly Returns (TR)'!J$1)</f>
        <v>2.0699999999999998E-3</v>
      </c>
      <c r="K578" s="36">
        <f>SUMIFS('CRSP Data'!$U:$U,'CRSP Data'!$C:$C,'Mthly Returns (TR)'!$C578,'CRSP Data'!$D:$D,'Mthly Returns (TR)'!$B578,'CRSP Data'!$A:$A,'Mthly Returns (TR)'!K$1)</f>
        <v>7.2838E-2</v>
      </c>
      <c r="L578" s="36">
        <f>SUMIFS('CRSP Data'!$U:$U,'CRSP Data'!$C:$C,'Mthly Returns (TR)'!$C578,'CRSP Data'!$D:$D,'Mthly Returns (TR)'!$B578,'CRSP Data'!$A:$A,'Mthly Returns (TR)'!L$1)</f>
        <v>9.4854999999999995E-2</v>
      </c>
      <c r="M578" s="36">
        <f>SUMIFS('CRSP Data'!$U:$U,'CRSP Data'!$C:$C,'Mthly Returns (TR)'!$C578,'CRSP Data'!$D:$D,'Mthly Returns (TR)'!$B578,'CRSP Data'!$A:$A,'Mthly Returns (TR)'!M$1)</f>
        <v>6.4904000000000003E-2</v>
      </c>
      <c r="N578" s="36">
        <f>SUMIFS('CRSP Data'!$U:$U,'CRSP Data'!$C:$C,'Mthly Returns (TR)'!$C578,'CRSP Data'!$D:$D,'Mthly Returns (TR)'!$B578,'CRSP Data'!$A:$A,'Mthly Returns (TR)'!N$1)</f>
        <v>5.8101E-2</v>
      </c>
      <c r="O578" s="36">
        <f>SUMIFS('CRSP Data'!$U:$U,'CRSP Data'!$C:$C,'Mthly Returns (TR)'!$C578,'CRSP Data'!$D:$D,'Mthly Returns (TR)'!$B578,'CRSP Data'!$A:$A,'Mthly Returns (TR)'!O$1)</f>
        <v>0.12928799999999999</v>
      </c>
      <c r="P578" s="36">
        <f>SUMIFS('CRSP Data'!$U:$U,'CRSP Data'!$C:$C,'Mthly Returns (TR)'!$C578,'CRSP Data'!$D:$D,'Mthly Returns (TR)'!$B578,'CRSP Data'!$A:$A,'Mthly Returns (TR)'!P$1)</f>
        <v>7.4313000000000004E-2</v>
      </c>
      <c r="Q578" s="36">
        <f>SUMIFS('CRSP Data'!$U:$U,'CRSP Data'!$C:$C,'Mthly Returns (TR)'!$C578,'CRSP Data'!$D:$D,'Mthly Returns (TR)'!$B578,'CRSP Data'!$A:$A,'Mthly Returns (TR)'!Q$1)</f>
        <v>9.8039000000000001E-2</v>
      </c>
      <c r="R578" s="36">
        <f>SUMIFS('CRSP Data'!$U:$U,'CRSP Data'!$C:$C,'Mthly Returns (TR)'!$C578,'CRSP Data'!$D:$D,'Mthly Returns (TR)'!$B578,'CRSP Data'!$A:$A,'Mthly Returns (TR)'!R$1)</f>
        <v>5.6075E-2</v>
      </c>
      <c r="S578" s="36">
        <f>SUMIFS('CRSP Data'!$U:$U,'CRSP Data'!$C:$C,'Mthly Returns (TR)'!$C578,'CRSP Data'!$D:$D,'Mthly Returns (TR)'!$B578,'CRSP Data'!$A:$A,'Mthly Returns (TR)'!S$1)</f>
        <v>7.4074000000000001E-2</v>
      </c>
      <c r="T578" s="36">
        <f>SUMIFS('CRSP Data'!$U:$U,'CRSP Data'!$C:$C,'Mthly Returns (TR)'!$C578,'CRSP Data'!$D:$D,'Mthly Returns (TR)'!$B578,'CRSP Data'!$A:$A,'Mthly Returns (TR)'!T$1)</f>
        <v>8.3627999999999994E-2</v>
      </c>
      <c r="U578" s="36">
        <f>SUMIFS('CRSP Data'!$U:$U,'CRSP Data'!$C:$C,'Mthly Returns (TR)'!$C578,'CRSP Data'!$D:$D,'Mthly Returns (TR)'!$B578,'CRSP Data'!$A:$A,'Mthly Returns (TR)'!U$1)</f>
        <v>0</v>
      </c>
      <c r="V578" s="36">
        <f>SUMIFS('CRSP Data'!$U:$U,'CRSP Data'!$C:$C,'Mthly Returns (TR)'!$C578,'CRSP Data'!$D:$D,'Mthly Returns (TR)'!$B578,'CRSP Data'!$A:$A,'Mthly Returns (TR)'!V$1)</f>
        <v>8.7917999999999996E-2</v>
      </c>
      <c r="W578" s="36">
        <f>SUMIFS('CRSP Data'!$U:$U,'CRSP Data'!$C:$C,'Mthly Returns (TR)'!$C578,'CRSP Data'!$D:$D,'Mthly Returns (TR)'!$B578,'CRSP Data'!$A:$A,'Mthly Returns (TR)'!W$1)</f>
        <v>-2.5709999999999999E-3</v>
      </c>
      <c r="X578" s="36">
        <f>SUMIFS('CRSP Data'!$U:$U,'CRSP Data'!$C:$C,'Mthly Returns (TR)'!$C578,'CRSP Data'!$D:$D,'Mthly Returns (TR)'!$B578,'CRSP Data'!$A:$A,'Mthly Returns (TR)'!X$1)</f>
        <v>0.10843700000000001</v>
      </c>
      <c r="Y578" s="36">
        <f>SUMIFS('CRSP Data'!$U:$U,'CRSP Data'!$C:$C,'Mthly Returns (TR)'!$C578,'CRSP Data'!$D:$D,'Mthly Returns (TR)'!$B578,'CRSP Data'!$A:$A,'Mthly Returns (TR)'!Y$1)</f>
        <v>2.3310000000000001E-2</v>
      </c>
      <c r="Z578" s="36">
        <f>SUMIFS('CRSP Data'!$U:$U,'CRSP Data'!$C:$C,'Mthly Returns (TR)'!$C578,'CRSP Data'!$D:$D,'Mthly Returns (TR)'!$B578,'CRSP Data'!$A:$A,'Mthly Returns (TR)'!Z$1)</f>
        <v>7.8125E-2</v>
      </c>
      <c r="AA578" s="36">
        <f>SUMIFS('CRSP Data'!$U:$U,'CRSP Data'!$C:$C,'Mthly Returns (TR)'!$C578,'CRSP Data'!$D:$D,'Mthly Returns (TR)'!$B578,'CRSP Data'!$A:$A,'Mthly Returns (TR)'!AA$1)</f>
        <v>5.1249999999999997E-2</v>
      </c>
      <c r="AB578" s="36">
        <f>SUMIFS('CRSP Data'!$U:$U,'CRSP Data'!$C:$C,'Mthly Returns (TR)'!$C578,'CRSP Data'!$D:$D,'Mthly Returns (TR)'!$B578,'CRSP Data'!$A:$A,'Mthly Returns (TR)'!AB$1)</f>
        <v>0.144562</v>
      </c>
      <c r="AC578" s="36">
        <f>SUMIFS('CRSP Data'!$U:$U,'CRSP Data'!$C:$C,'Mthly Returns (TR)'!$C578,'CRSP Data'!$D:$D,'Mthly Returns (TR)'!$B578,'CRSP Data'!$A:$A,'Mthly Returns (TR)'!AC$1)</f>
        <v>0</v>
      </c>
      <c r="AD578" s="36">
        <f>SUMIFS('CRSP Data'!$U:$U,'CRSP Data'!$C:$C,'Mthly Returns (TR)'!$C578,'CRSP Data'!$D:$D,'Mthly Returns (TR)'!$B578,'CRSP Data'!$A:$A,'Mthly Returns (TR)'!AD$1)</f>
        <v>0.273038</v>
      </c>
      <c r="AE578" s="36">
        <f>SUMIFS('CRSP Data'!$U:$U,'CRSP Data'!$C:$C,'Mthly Returns (TR)'!$C578,'CRSP Data'!$D:$D,'Mthly Returns (TR)'!$B578,'CRSP Data'!$A:$A,'Mthly Returns (T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U:$U,'CRSP Data'!$C:$C,'Mthly Returns (TR)'!$C579,'CRSP Data'!$D:$D,'Mthly Returns (TR)'!$B579,'CRSP Data'!$A:$A,'Mthly Returns (TR)'!D$1)</f>
        <v>-4.4794E-2</v>
      </c>
      <c r="E579" s="36">
        <f>SUMIFS('CRSP Data'!$U:$U,'CRSP Data'!$C:$C,'Mthly Returns (TR)'!$C579,'CRSP Data'!$D:$D,'Mthly Returns (TR)'!$B579,'CRSP Data'!$A:$A,'Mthly Returns (TR)'!E$1)</f>
        <v>0</v>
      </c>
      <c r="F579" s="36">
        <f>SUMIFS('CRSP Data'!$U:$U,'CRSP Data'!$C:$C,'Mthly Returns (TR)'!$C579,'CRSP Data'!$D:$D,'Mthly Returns (TR)'!$B579,'CRSP Data'!$A:$A,'Mthly Returns (TR)'!F$1)</f>
        <v>0</v>
      </c>
      <c r="G579" s="36">
        <f>SUMIFS('CRSP Data'!$U:$U,'CRSP Data'!$C:$C,'Mthly Returns (TR)'!$C579,'CRSP Data'!$D:$D,'Mthly Returns (TR)'!$B579,'CRSP Data'!$A:$A,'Mthly Returns (TR)'!G$1)</f>
        <v>-3.4208000000000002E-2</v>
      </c>
      <c r="H579" s="36">
        <f>SUMIFS('CRSP Data'!$U:$U,'CRSP Data'!$C:$C,'Mthly Returns (TR)'!$C579,'CRSP Data'!$D:$D,'Mthly Returns (TR)'!$B579,'CRSP Data'!$A:$A,'Mthly Returns (TR)'!H$1)</f>
        <v>8.1300000000000001E-3</v>
      </c>
      <c r="I579" s="36">
        <f>SUMIFS('CRSP Data'!$U:$U,'CRSP Data'!$C:$C,'Mthly Returns (TR)'!$C579,'CRSP Data'!$D:$D,'Mthly Returns (TR)'!$B579,'CRSP Data'!$A:$A,'Mthly Returns (TR)'!I$1)</f>
        <v>7.6220000000000003E-3</v>
      </c>
      <c r="J579" s="36">
        <f>SUMIFS('CRSP Data'!$U:$U,'CRSP Data'!$C:$C,'Mthly Returns (TR)'!$C579,'CRSP Data'!$D:$D,'Mthly Returns (TR)'!$B579,'CRSP Data'!$A:$A,'Mthly Returns (TR)'!J$1)</f>
        <v>-9.4256000000000006E-2</v>
      </c>
      <c r="K579" s="36">
        <f>SUMIFS('CRSP Data'!$U:$U,'CRSP Data'!$C:$C,'Mthly Returns (TR)'!$C579,'CRSP Data'!$D:$D,'Mthly Returns (TR)'!$B579,'CRSP Data'!$A:$A,'Mthly Returns (TR)'!K$1)</f>
        <v>3.4234000000000001E-2</v>
      </c>
      <c r="L579" s="36">
        <f>SUMIFS('CRSP Data'!$U:$U,'CRSP Data'!$C:$C,'Mthly Returns (TR)'!$C579,'CRSP Data'!$D:$D,'Mthly Returns (TR)'!$B579,'CRSP Data'!$A:$A,'Mthly Returns (TR)'!L$1)</f>
        <v>-6.1674E-2</v>
      </c>
      <c r="M579" s="36">
        <f>SUMIFS('CRSP Data'!$U:$U,'CRSP Data'!$C:$C,'Mthly Returns (TR)'!$C579,'CRSP Data'!$D:$D,'Mthly Returns (TR)'!$B579,'CRSP Data'!$A:$A,'Mthly Returns (TR)'!M$1)</f>
        <v>-2.1444999999999999E-2</v>
      </c>
      <c r="N579" s="36">
        <f>SUMIFS('CRSP Data'!$U:$U,'CRSP Data'!$C:$C,'Mthly Returns (TR)'!$C579,'CRSP Data'!$D:$D,'Mthly Returns (TR)'!$B579,'CRSP Data'!$A:$A,'Mthly Returns (TR)'!N$1)</f>
        <v>-3.0623000000000001E-2</v>
      </c>
      <c r="O579" s="36">
        <f>SUMIFS('CRSP Data'!$U:$U,'CRSP Data'!$C:$C,'Mthly Returns (TR)'!$C579,'CRSP Data'!$D:$D,'Mthly Returns (TR)'!$B579,'CRSP Data'!$A:$A,'Mthly Returns (TR)'!O$1)</f>
        <v>-2.3363999999999999E-2</v>
      </c>
      <c r="P579" s="36">
        <f>SUMIFS('CRSP Data'!$U:$U,'CRSP Data'!$C:$C,'Mthly Returns (TR)'!$C579,'CRSP Data'!$D:$D,'Mthly Returns (TR)'!$B579,'CRSP Data'!$A:$A,'Mthly Returns (TR)'!P$1)</f>
        <v>-3.0079999999999998E-3</v>
      </c>
      <c r="Q579" s="36">
        <f>SUMIFS('CRSP Data'!$U:$U,'CRSP Data'!$C:$C,'Mthly Returns (TR)'!$C579,'CRSP Data'!$D:$D,'Mthly Returns (TR)'!$B579,'CRSP Data'!$A:$A,'Mthly Returns (TR)'!Q$1)</f>
        <v>2.9762E-2</v>
      </c>
      <c r="R579" s="36">
        <f>SUMIFS('CRSP Data'!$U:$U,'CRSP Data'!$C:$C,'Mthly Returns (TR)'!$C579,'CRSP Data'!$D:$D,'Mthly Returns (TR)'!$B579,'CRSP Data'!$A:$A,'Mthly Returns (TR)'!R$1)</f>
        <v>4.2578999999999999E-2</v>
      </c>
      <c r="S579" s="36">
        <f>SUMIFS('CRSP Data'!$U:$U,'CRSP Data'!$C:$C,'Mthly Returns (TR)'!$C579,'CRSP Data'!$D:$D,'Mthly Returns (TR)'!$B579,'CRSP Data'!$A:$A,'Mthly Returns (TR)'!S$1)</f>
        <v>0</v>
      </c>
      <c r="T579" s="36">
        <f>SUMIFS('CRSP Data'!$U:$U,'CRSP Data'!$C:$C,'Mthly Returns (TR)'!$C579,'CRSP Data'!$D:$D,'Mthly Returns (TR)'!$B579,'CRSP Data'!$A:$A,'Mthly Returns (TR)'!T$1)</f>
        <v>-1.6494999999999999E-2</v>
      </c>
      <c r="U579" s="36">
        <f>SUMIFS('CRSP Data'!$U:$U,'CRSP Data'!$C:$C,'Mthly Returns (TR)'!$C579,'CRSP Data'!$D:$D,'Mthly Returns (TR)'!$B579,'CRSP Data'!$A:$A,'Mthly Returns (TR)'!U$1)</f>
        <v>0</v>
      </c>
      <c r="V579" s="36">
        <f>SUMIFS('CRSP Data'!$U:$U,'CRSP Data'!$C:$C,'Mthly Returns (TR)'!$C579,'CRSP Data'!$D:$D,'Mthly Returns (TR)'!$B579,'CRSP Data'!$A:$A,'Mthly Returns (TR)'!V$1)</f>
        <v>-4.1270000000000001E-2</v>
      </c>
      <c r="W579" s="36">
        <f>SUMIFS('CRSP Data'!$U:$U,'CRSP Data'!$C:$C,'Mthly Returns (TR)'!$C579,'CRSP Data'!$D:$D,'Mthly Returns (TR)'!$B579,'CRSP Data'!$A:$A,'Mthly Returns (TR)'!W$1)</f>
        <v>-0.21907199999999999</v>
      </c>
      <c r="X579" s="36">
        <f>SUMIFS('CRSP Data'!$U:$U,'CRSP Data'!$C:$C,'Mthly Returns (TR)'!$C579,'CRSP Data'!$D:$D,'Mthly Returns (TR)'!$B579,'CRSP Data'!$A:$A,'Mthly Returns (TR)'!X$1)</f>
        <v>-2.554E-2</v>
      </c>
      <c r="Y579" s="36">
        <f>SUMIFS('CRSP Data'!$U:$U,'CRSP Data'!$C:$C,'Mthly Returns (TR)'!$C579,'CRSP Data'!$D:$D,'Mthly Returns (TR)'!$B579,'CRSP Data'!$A:$A,'Mthly Returns (TR)'!Y$1)</f>
        <v>-1.1494000000000001E-2</v>
      </c>
      <c r="Z579" s="36">
        <f>SUMIFS('CRSP Data'!$U:$U,'CRSP Data'!$C:$C,'Mthly Returns (TR)'!$C579,'CRSP Data'!$D:$D,'Mthly Returns (TR)'!$B579,'CRSP Data'!$A:$A,'Mthly Returns (TR)'!Z$1)</f>
        <v>-4.7440000000000003E-2</v>
      </c>
      <c r="AA579" s="36">
        <f>SUMIFS('CRSP Data'!$U:$U,'CRSP Data'!$C:$C,'Mthly Returns (TR)'!$C579,'CRSP Data'!$D:$D,'Mthly Returns (TR)'!$B579,'CRSP Data'!$A:$A,'Mthly Returns (TR)'!AA$1)</f>
        <v>-9.0360000000000006E-3</v>
      </c>
      <c r="AB579" s="36">
        <f>SUMIFS('CRSP Data'!$U:$U,'CRSP Data'!$C:$C,'Mthly Returns (TR)'!$C579,'CRSP Data'!$D:$D,'Mthly Returns (TR)'!$B579,'CRSP Data'!$A:$A,'Mthly Returns (TR)'!AB$1)</f>
        <v>0</v>
      </c>
      <c r="AC579" s="36">
        <f>SUMIFS('CRSP Data'!$U:$U,'CRSP Data'!$C:$C,'Mthly Returns (TR)'!$C579,'CRSP Data'!$D:$D,'Mthly Returns (TR)'!$B579,'CRSP Data'!$A:$A,'Mthly Returns (TR)'!AC$1)</f>
        <v>0</v>
      </c>
      <c r="AD579" s="36">
        <f>SUMIFS('CRSP Data'!$U:$U,'CRSP Data'!$C:$C,'Mthly Returns (TR)'!$C579,'CRSP Data'!$D:$D,'Mthly Returns (TR)'!$B579,'CRSP Data'!$A:$A,'Mthly Returns (TR)'!AD$1)</f>
        <v>-8.1768999999999994E-2</v>
      </c>
      <c r="AE579" s="36">
        <f>SUMIFS('CRSP Data'!$U:$U,'CRSP Data'!$C:$C,'Mthly Returns (TR)'!$C579,'CRSP Data'!$D:$D,'Mthly Returns (TR)'!$B579,'CRSP Data'!$A:$A,'Mthly Returns (T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U:$U,'CRSP Data'!$C:$C,'Mthly Returns (TR)'!$C580,'CRSP Data'!$D:$D,'Mthly Returns (TR)'!$B580,'CRSP Data'!$A:$A,'Mthly Returns (TR)'!D$1)</f>
        <v>-1.4449E-2</v>
      </c>
      <c r="E580" s="36">
        <f>SUMIFS('CRSP Data'!$U:$U,'CRSP Data'!$C:$C,'Mthly Returns (TR)'!$C580,'CRSP Data'!$D:$D,'Mthly Returns (TR)'!$B580,'CRSP Data'!$A:$A,'Mthly Returns (TR)'!E$1)</f>
        <v>0</v>
      </c>
      <c r="F580" s="36">
        <f>SUMIFS('CRSP Data'!$U:$U,'CRSP Data'!$C:$C,'Mthly Returns (TR)'!$C580,'CRSP Data'!$D:$D,'Mthly Returns (TR)'!$B580,'CRSP Data'!$A:$A,'Mthly Returns (TR)'!F$1)</f>
        <v>0</v>
      </c>
      <c r="G580" s="36">
        <f>SUMIFS('CRSP Data'!$U:$U,'CRSP Data'!$C:$C,'Mthly Returns (TR)'!$C580,'CRSP Data'!$D:$D,'Mthly Returns (TR)'!$B580,'CRSP Data'!$A:$A,'Mthly Returns (TR)'!G$1)</f>
        <v>9.0609999999999996E-3</v>
      </c>
      <c r="H580" s="36">
        <f>SUMIFS('CRSP Data'!$U:$U,'CRSP Data'!$C:$C,'Mthly Returns (TR)'!$C580,'CRSP Data'!$D:$D,'Mthly Returns (TR)'!$B580,'CRSP Data'!$A:$A,'Mthly Returns (TR)'!H$1)</f>
        <v>3.4273999999999999E-2</v>
      </c>
      <c r="I580" s="36">
        <f>SUMIFS('CRSP Data'!$U:$U,'CRSP Data'!$C:$C,'Mthly Returns (TR)'!$C580,'CRSP Data'!$D:$D,'Mthly Returns (TR)'!$B580,'CRSP Data'!$A:$A,'Mthly Returns (TR)'!I$1)</f>
        <v>4.1572999999999999E-2</v>
      </c>
      <c r="J580" s="36">
        <f>SUMIFS('CRSP Data'!$U:$U,'CRSP Data'!$C:$C,'Mthly Returns (TR)'!$C580,'CRSP Data'!$D:$D,'Mthly Returns (TR)'!$B580,'CRSP Data'!$A:$A,'Mthly Returns (TR)'!J$1)</f>
        <v>5.8687999999999997E-2</v>
      </c>
      <c r="K580" s="36">
        <f>SUMIFS('CRSP Data'!$U:$U,'CRSP Data'!$C:$C,'Mthly Returns (TR)'!$C580,'CRSP Data'!$D:$D,'Mthly Returns (TR)'!$B580,'CRSP Data'!$A:$A,'Mthly Returns (TR)'!K$1)</f>
        <v>2.4389999999999998E-2</v>
      </c>
      <c r="L580" s="36">
        <f>SUMIFS('CRSP Data'!$U:$U,'CRSP Data'!$C:$C,'Mthly Returns (TR)'!$C580,'CRSP Data'!$D:$D,'Mthly Returns (TR)'!$B580,'CRSP Data'!$A:$A,'Mthly Returns (TR)'!L$1)</f>
        <v>1.4585000000000001E-2</v>
      </c>
      <c r="M580" s="36">
        <f>SUMIFS('CRSP Data'!$U:$U,'CRSP Data'!$C:$C,'Mthly Returns (TR)'!$C580,'CRSP Data'!$D:$D,'Mthly Returns (TR)'!$B580,'CRSP Data'!$A:$A,'Mthly Returns (TR)'!M$1)</f>
        <v>3.5525000000000001E-2</v>
      </c>
      <c r="N580" s="36">
        <f>SUMIFS('CRSP Data'!$U:$U,'CRSP Data'!$C:$C,'Mthly Returns (TR)'!$C580,'CRSP Data'!$D:$D,'Mthly Returns (TR)'!$B580,'CRSP Data'!$A:$A,'Mthly Returns (TR)'!N$1)</f>
        <v>2.0697E-2</v>
      </c>
      <c r="O580" s="36">
        <f>SUMIFS('CRSP Data'!$U:$U,'CRSP Data'!$C:$C,'Mthly Returns (TR)'!$C580,'CRSP Data'!$D:$D,'Mthly Returns (TR)'!$B580,'CRSP Data'!$A:$A,'Mthly Returns (TR)'!O$1)</f>
        <v>4.7850000000000002E-3</v>
      </c>
      <c r="P580" s="36">
        <f>SUMIFS('CRSP Data'!$U:$U,'CRSP Data'!$C:$C,'Mthly Returns (TR)'!$C580,'CRSP Data'!$D:$D,'Mthly Returns (TR)'!$B580,'CRSP Data'!$A:$A,'Mthly Returns (TR)'!P$1)</f>
        <v>0.13997000000000001</v>
      </c>
      <c r="Q580" s="36">
        <f>SUMIFS('CRSP Data'!$U:$U,'CRSP Data'!$C:$C,'Mthly Returns (TR)'!$C580,'CRSP Data'!$D:$D,'Mthly Returns (TR)'!$B580,'CRSP Data'!$A:$A,'Mthly Returns (TR)'!Q$1)</f>
        <v>0.184971</v>
      </c>
      <c r="R580" s="36">
        <f>SUMIFS('CRSP Data'!$U:$U,'CRSP Data'!$C:$C,'Mthly Returns (TR)'!$C580,'CRSP Data'!$D:$D,'Mthly Returns (TR)'!$B580,'CRSP Data'!$A:$A,'Mthly Returns (TR)'!R$1)</f>
        <v>6.1199999999999996E-3</v>
      </c>
      <c r="S580" s="36">
        <f>SUMIFS('CRSP Data'!$U:$U,'CRSP Data'!$C:$C,'Mthly Returns (TR)'!$C580,'CRSP Data'!$D:$D,'Mthly Returns (TR)'!$B580,'CRSP Data'!$A:$A,'Mthly Returns (TR)'!S$1)</f>
        <v>1.0776000000000001E-2</v>
      </c>
      <c r="T580" s="36">
        <f>SUMIFS('CRSP Data'!$U:$U,'CRSP Data'!$C:$C,'Mthly Returns (TR)'!$C580,'CRSP Data'!$D:$D,'Mthly Returns (TR)'!$B580,'CRSP Data'!$A:$A,'Mthly Returns (TR)'!T$1)</f>
        <v>1.0482E-2</v>
      </c>
      <c r="U580" s="36">
        <f>SUMIFS('CRSP Data'!$U:$U,'CRSP Data'!$C:$C,'Mthly Returns (TR)'!$C580,'CRSP Data'!$D:$D,'Mthly Returns (TR)'!$B580,'CRSP Data'!$A:$A,'Mthly Returns (TR)'!U$1)</f>
        <v>0</v>
      </c>
      <c r="V580" s="36">
        <f>SUMIFS('CRSP Data'!$U:$U,'CRSP Data'!$C:$C,'Mthly Returns (TR)'!$C580,'CRSP Data'!$D:$D,'Mthly Returns (TR)'!$B580,'CRSP Data'!$A:$A,'Mthly Returns (TR)'!V$1)</f>
        <v>-4.3046000000000001E-2</v>
      </c>
      <c r="W580" s="36">
        <f>SUMIFS('CRSP Data'!$U:$U,'CRSP Data'!$C:$C,'Mthly Returns (TR)'!$C580,'CRSP Data'!$D:$D,'Mthly Returns (TR)'!$B580,'CRSP Data'!$A:$A,'Mthly Returns (TR)'!W$1)</f>
        <v>5.9406E-2</v>
      </c>
      <c r="X580" s="36">
        <f>SUMIFS('CRSP Data'!$U:$U,'CRSP Data'!$C:$C,'Mthly Returns (TR)'!$C580,'CRSP Data'!$D:$D,'Mthly Returns (TR)'!$B580,'CRSP Data'!$A:$A,'Mthly Returns (TR)'!X$1)</f>
        <v>4.0322999999999998E-2</v>
      </c>
      <c r="Y580" s="36">
        <f>SUMIFS('CRSP Data'!$U:$U,'CRSP Data'!$C:$C,'Mthly Returns (TR)'!$C580,'CRSP Data'!$D:$D,'Mthly Returns (TR)'!$B580,'CRSP Data'!$A:$A,'Mthly Returns (TR)'!Y$1)</f>
        <v>2.7907000000000001E-2</v>
      </c>
      <c r="Z580" s="36">
        <f>SUMIFS('CRSP Data'!$U:$U,'CRSP Data'!$C:$C,'Mthly Returns (TR)'!$C580,'CRSP Data'!$D:$D,'Mthly Returns (TR)'!$B580,'CRSP Data'!$A:$A,'Mthly Returns (TR)'!Z$1)</f>
        <v>1.5424E-2</v>
      </c>
      <c r="AA580" s="36">
        <f>SUMIFS('CRSP Data'!$U:$U,'CRSP Data'!$C:$C,'Mthly Returns (TR)'!$C580,'CRSP Data'!$D:$D,'Mthly Returns (TR)'!$B580,'CRSP Data'!$A:$A,'Mthly Returns (TR)'!AA$1)</f>
        <v>-1.6716999999999999E-2</v>
      </c>
      <c r="AB580" s="36">
        <f>SUMIFS('CRSP Data'!$U:$U,'CRSP Data'!$C:$C,'Mthly Returns (TR)'!$C580,'CRSP Data'!$D:$D,'Mthly Returns (TR)'!$B580,'CRSP Data'!$A:$A,'Mthly Returns (TR)'!AB$1)</f>
        <v>0.15131600000000001</v>
      </c>
      <c r="AC580" s="36">
        <f>SUMIFS('CRSP Data'!$U:$U,'CRSP Data'!$C:$C,'Mthly Returns (TR)'!$C580,'CRSP Data'!$D:$D,'Mthly Returns (TR)'!$B580,'CRSP Data'!$A:$A,'Mthly Returns (TR)'!AC$1)</f>
        <v>0</v>
      </c>
      <c r="AD580" s="36">
        <f>SUMIFS('CRSP Data'!$U:$U,'CRSP Data'!$C:$C,'Mthly Returns (TR)'!$C580,'CRSP Data'!$D:$D,'Mthly Returns (TR)'!$B580,'CRSP Data'!$A:$A,'Mthly Returns (TR)'!AD$1)</f>
        <v>2.7737000000000001E-2</v>
      </c>
      <c r="AE580" s="36">
        <f>SUMIFS('CRSP Data'!$U:$U,'CRSP Data'!$C:$C,'Mthly Returns (TR)'!$C580,'CRSP Data'!$D:$D,'Mthly Returns (TR)'!$B580,'CRSP Data'!$A:$A,'Mthly Returns (T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U:$U,'CRSP Data'!$C:$C,'Mthly Returns (TR)'!$C581,'CRSP Data'!$D:$D,'Mthly Returns (TR)'!$B581,'CRSP Data'!$A:$A,'Mthly Returns (TR)'!D$1)</f>
        <v>4.6875E-2</v>
      </c>
      <c r="E581" s="36">
        <f>SUMIFS('CRSP Data'!$U:$U,'CRSP Data'!$C:$C,'Mthly Returns (TR)'!$C581,'CRSP Data'!$D:$D,'Mthly Returns (TR)'!$B581,'CRSP Data'!$A:$A,'Mthly Returns (TR)'!E$1)</f>
        <v>0</v>
      </c>
      <c r="F581" s="36">
        <f>SUMIFS('CRSP Data'!$U:$U,'CRSP Data'!$C:$C,'Mthly Returns (TR)'!$C581,'CRSP Data'!$D:$D,'Mthly Returns (TR)'!$B581,'CRSP Data'!$A:$A,'Mthly Returns (TR)'!F$1)</f>
        <v>0</v>
      </c>
      <c r="G581" s="36">
        <f>SUMIFS('CRSP Data'!$U:$U,'CRSP Data'!$C:$C,'Mthly Returns (TR)'!$C581,'CRSP Data'!$D:$D,'Mthly Returns (TR)'!$B581,'CRSP Data'!$A:$A,'Mthly Returns (TR)'!G$1)</f>
        <v>1.8837E-2</v>
      </c>
      <c r="H581" s="36">
        <f>SUMIFS('CRSP Data'!$U:$U,'CRSP Data'!$C:$C,'Mthly Returns (TR)'!$C581,'CRSP Data'!$D:$D,'Mthly Returns (TR)'!$B581,'CRSP Data'!$A:$A,'Mthly Returns (TR)'!H$1)</f>
        <v>0.10409400000000001</v>
      </c>
      <c r="I581" s="36">
        <f>SUMIFS('CRSP Data'!$U:$U,'CRSP Data'!$C:$C,'Mthly Returns (TR)'!$C581,'CRSP Data'!$D:$D,'Mthly Returns (TR)'!$B581,'CRSP Data'!$A:$A,'Mthly Returns (TR)'!I$1)</f>
        <v>0.1</v>
      </c>
      <c r="J581" s="36">
        <f>SUMIFS('CRSP Data'!$U:$U,'CRSP Data'!$C:$C,'Mthly Returns (TR)'!$C581,'CRSP Data'!$D:$D,'Mthly Returns (TR)'!$B581,'CRSP Data'!$A:$A,'Mthly Returns (TR)'!J$1)</f>
        <v>3.261E-3</v>
      </c>
      <c r="K581" s="36">
        <f>SUMIFS('CRSP Data'!$U:$U,'CRSP Data'!$C:$C,'Mthly Returns (TR)'!$C581,'CRSP Data'!$D:$D,'Mthly Returns (TR)'!$B581,'CRSP Data'!$A:$A,'Mthly Returns (TR)'!K$1)</f>
        <v>8.3740999999999996E-2</v>
      </c>
      <c r="L581" s="36">
        <f>SUMIFS('CRSP Data'!$U:$U,'CRSP Data'!$C:$C,'Mthly Returns (TR)'!$C581,'CRSP Data'!$D:$D,'Mthly Returns (TR)'!$B581,'CRSP Data'!$A:$A,'Mthly Returns (TR)'!L$1)</f>
        <v>4.8589E-2</v>
      </c>
      <c r="M581" s="36">
        <f>SUMIFS('CRSP Data'!$U:$U,'CRSP Data'!$C:$C,'Mthly Returns (TR)'!$C581,'CRSP Data'!$D:$D,'Mthly Returns (TR)'!$B581,'CRSP Data'!$A:$A,'Mthly Returns (TR)'!M$1)</f>
        <v>7.1990999999999999E-2</v>
      </c>
      <c r="N581" s="36">
        <f>SUMIFS('CRSP Data'!$U:$U,'CRSP Data'!$C:$C,'Mthly Returns (TR)'!$C581,'CRSP Data'!$D:$D,'Mthly Returns (TR)'!$B581,'CRSP Data'!$A:$A,'Mthly Returns (TR)'!N$1)</f>
        <v>0.10656599999999999</v>
      </c>
      <c r="O581" s="36">
        <f>SUMIFS('CRSP Data'!$U:$U,'CRSP Data'!$C:$C,'Mthly Returns (TR)'!$C581,'CRSP Data'!$D:$D,'Mthly Returns (TR)'!$B581,'CRSP Data'!$A:$A,'Mthly Returns (TR)'!O$1)</f>
        <v>0.111111</v>
      </c>
      <c r="P581" s="36">
        <f>SUMIFS('CRSP Data'!$U:$U,'CRSP Data'!$C:$C,'Mthly Returns (TR)'!$C581,'CRSP Data'!$D:$D,'Mthly Returns (TR)'!$B581,'CRSP Data'!$A:$A,'Mthly Returns (TR)'!P$1)</f>
        <v>-1.3298000000000001E-2</v>
      </c>
      <c r="Q581" s="36">
        <f>SUMIFS('CRSP Data'!$U:$U,'CRSP Data'!$C:$C,'Mthly Returns (TR)'!$C581,'CRSP Data'!$D:$D,'Mthly Returns (TR)'!$B581,'CRSP Data'!$A:$A,'Mthly Returns (TR)'!Q$1)</f>
        <v>1.4633999999999999E-2</v>
      </c>
      <c r="R581" s="36">
        <f>SUMIFS('CRSP Data'!$U:$U,'CRSP Data'!$C:$C,'Mthly Returns (TR)'!$C581,'CRSP Data'!$D:$D,'Mthly Returns (TR)'!$B581,'CRSP Data'!$A:$A,'Mthly Returns (TR)'!R$1)</f>
        <v>9.0024000000000007E-2</v>
      </c>
      <c r="S581" s="36">
        <f>SUMIFS('CRSP Data'!$U:$U,'CRSP Data'!$C:$C,'Mthly Returns (TR)'!$C581,'CRSP Data'!$D:$D,'Mthly Returns (TR)'!$B581,'CRSP Data'!$A:$A,'Mthly Returns (TR)'!S$1)</f>
        <v>6.4795000000000005E-2</v>
      </c>
      <c r="T581" s="36">
        <f>SUMIFS('CRSP Data'!$U:$U,'CRSP Data'!$C:$C,'Mthly Returns (TR)'!$C581,'CRSP Data'!$D:$D,'Mthly Returns (TR)'!$B581,'CRSP Data'!$A:$A,'Mthly Returns (TR)'!T$1)</f>
        <v>0.105394</v>
      </c>
      <c r="U581" s="36">
        <f>SUMIFS('CRSP Data'!$U:$U,'CRSP Data'!$C:$C,'Mthly Returns (TR)'!$C581,'CRSP Data'!$D:$D,'Mthly Returns (TR)'!$B581,'CRSP Data'!$A:$A,'Mthly Returns (TR)'!U$1)</f>
        <v>0</v>
      </c>
      <c r="V581" s="36">
        <f>SUMIFS('CRSP Data'!$U:$U,'CRSP Data'!$C:$C,'Mthly Returns (TR)'!$C581,'CRSP Data'!$D:$D,'Mthly Returns (TR)'!$B581,'CRSP Data'!$A:$A,'Mthly Returns (TR)'!V$1)</f>
        <v>2.0208E-2</v>
      </c>
      <c r="W581" s="36">
        <f>SUMIFS('CRSP Data'!$U:$U,'CRSP Data'!$C:$C,'Mthly Returns (TR)'!$C581,'CRSP Data'!$D:$D,'Mthly Returns (TR)'!$B581,'CRSP Data'!$A:$A,'Mthly Returns (TR)'!W$1)</f>
        <v>0.116719</v>
      </c>
      <c r="X581" s="36">
        <f>SUMIFS('CRSP Data'!$U:$U,'CRSP Data'!$C:$C,'Mthly Returns (TR)'!$C581,'CRSP Data'!$D:$D,'Mthly Returns (TR)'!$B581,'CRSP Data'!$A:$A,'Mthly Returns (TR)'!X$1)</f>
        <v>0.18728700000000001</v>
      </c>
      <c r="Y581" s="36">
        <f>SUMIFS('CRSP Data'!$U:$U,'CRSP Data'!$C:$C,'Mthly Returns (TR)'!$C581,'CRSP Data'!$D:$D,'Mthly Returns (TR)'!$B581,'CRSP Data'!$A:$A,'Mthly Returns (TR)'!Y$1)</f>
        <v>6.3348000000000002E-2</v>
      </c>
      <c r="Z581" s="36">
        <f>SUMIFS('CRSP Data'!$U:$U,'CRSP Data'!$C:$C,'Mthly Returns (TR)'!$C581,'CRSP Data'!$D:$D,'Mthly Returns (TR)'!$B581,'CRSP Data'!$A:$A,'Mthly Returns (TR)'!Z$1)</f>
        <v>0.121519</v>
      </c>
      <c r="AA581" s="36">
        <f>SUMIFS('CRSP Data'!$U:$U,'CRSP Data'!$C:$C,'Mthly Returns (TR)'!$C581,'CRSP Data'!$D:$D,'Mthly Returns (TR)'!$B581,'CRSP Data'!$A:$A,'Mthly Returns (TR)'!AA$1)</f>
        <v>-1.4219000000000001E-2</v>
      </c>
      <c r="AB581" s="36">
        <f>SUMIFS('CRSP Data'!$U:$U,'CRSP Data'!$C:$C,'Mthly Returns (TR)'!$C581,'CRSP Data'!$D:$D,'Mthly Returns (TR)'!$B581,'CRSP Data'!$A:$A,'Mthly Returns (TR)'!AB$1)</f>
        <v>-2.019E-2</v>
      </c>
      <c r="AC581" s="36">
        <f>SUMIFS('CRSP Data'!$U:$U,'CRSP Data'!$C:$C,'Mthly Returns (TR)'!$C581,'CRSP Data'!$D:$D,'Mthly Returns (TR)'!$B581,'CRSP Data'!$A:$A,'Mthly Returns (TR)'!AC$1)</f>
        <v>0</v>
      </c>
      <c r="AD581" s="36">
        <f>SUMIFS('CRSP Data'!$U:$U,'CRSP Data'!$C:$C,'Mthly Returns (TR)'!$C581,'CRSP Data'!$D:$D,'Mthly Returns (TR)'!$B581,'CRSP Data'!$A:$A,'Mthly Returns (TR)'!AD$1)</f>
        <v>0.19176099999999999</v>
      </c>
      <c r="AE581" s="36">
        <f>SUMIFS('CRSP Data'!$U:$U,'CRSP Data'!$C:$C,'Mthly Returns (TR)'!$C581,'CRSP Data'!$D:$D,'Mthly Returns (TR)'!$B581,'CRSP Data'!$A:$A,'Mthly Returns (T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U:$U,'CRSP Data'!$C:$C,'Mthly Returns (TR)'!$C582,'CRSP Data'!$D:$D,'Mthly Returns (TR)'!$B582,'CRSP Data'!$A:$A,'Mthly Returns (TR)'!D$1)</f>
        <v>-4.9750999999999997E-2</v>
      </c>
      <c r="E582" s="36">
        <f>SUMIFS('CRSP Data'!$U:$U,'CRSP Data'!$C:$C,'Mthly Returns (TR)'!$C582,'CRSP Data'!$D:$D,'Mthly Returns (TR)'!$B582,'CRSP Data'!$A:$A,'Mthly Returns (TR)'!E$1)</f>
        <v>0</v>
      </c>
      <c r="F582" s="36">
        <f>SUMIFS('CRSP Data'!$U:$U,'CRSP Data'!$C:$C,'Mthly Returns (TR)'!$C582,'CRSP Data'!$D:$D,'Mthly Returns (TR)'!$B582,'CRSP Data'!$A:$A,'Mthly Returns (TR)'!F$1)</f>
        <v>0</v>
      </c>
      <c r="G582" s="36">
        <f>SUMIFS('CRSP Data'!$U:$U,'CRSP Data'!$C:$C,'Mthly Returns (TR)'!$C582,'CRSP Data'!$D:$D,'Mthly Returns (TR)'!$B582,'CRSP Data'!$A:$A,'Mthly Returns (TR)'!G$1)</f>
        <v>4.5016E-2</v>
      </c>
      <c r="H582" s="36">
        <f>SUMIFS('CRSP Data'!$U:$U,'CRSP Data'!$C:$C,'Mthly Returns (TR)'!$C582,'CRSP Data'!$D:$D,'Mthly Returns (TR)'!$B582,'CRSP Data'!$A:$A,'Mthly Returns (TR)'!H$1)</f>
        <v>-7.143E-3</v>
      </c>
      <c r="I582" s="36">
        <f>SUMIFS('CRSP Data'!$U:$U,'CRSP Data'!$C:$C,'Mthly Returns (TR)'!$C582,'CRSP Data'!$D:$D,'Mthly Returns (TR)'!$B582,'CRSP Data'!$A:$A,'Mthly Returns (TR)'!I$1)</f>
        <v>-3.2086000000000003E-2</v>
      </c>
      <c r="J582" s="36">
        <f>SUMIFS('CRSP Data'!$U:$U,'CRSP Data'!$C:$C,'Mthly Returns (TR)'!$C582,'CRSP Data'!$D:$D,'Mthly Returns (TR)'!$B582,'CRSP Data'!$A:$A,'Mthly Returns (TR)'!J$1)</f>
        <v>5.1570000000000001E-3</v>
      </c>
      <c r="K582" s="36">
        <f>SUMIFS('CRSP Data'!$U:$U,'CRSP Data'!$C:$C,'Mthly Returns (TR)'!$C582,'CRSP Data'!$D:$D,'Mthly Returns (TR)'!$B582,'CRSP Data'!$A:$A,'Mthly Returns (TR)'!K$1)</f>
        <v>-3.1800000000000001E-3</v>
      </c>
      <c r="L582" s="36">
        <f>SUMIFS('CRSP Data'!$U:$U,'CRSP Data'!$C:$C,'Mthly Returns (TR)'!$C582,'CRSP Data'!$D:$D,'Mthly Returns (TR)'!$B582,'CRSP Data'!$A:$A,'Mthly Returns (TR)'!L$1)</f>
        <v>-5.3811999999999999E-2</v>
      </c>
      <c r="M582" s="36">
        <f>SUMIFS('CRSP Data'!$U:$U,'CRSP Data'!$C:$C,'Mthly Returns (TR)'!$C582,'CRSP Data'!$D:$D,'Mthly Returns (TR)'!$B582,'CRSP Data'!$A:$A,'Mthly Returns (TR)'!M$1)</f>
        <v>-2.8332E-2</v>
      </c>
      <c r="N582" s="36">
        <f>SUMIFS('CRSP Data'!$U:$U,'CRSP Data'!$C:$C,'Mthly Returns (TR)'!$C582,'CRSP Data'!$D:$D,'Mthly Returns (TR)'!$B582,'CRSP Data'!$A:$A,'Mthly Returns (TR)'!N$1)</f>
        <v>-3.4047000000000001E-2</v>
      </c>
      <c r="O582" s="36">
        <f>SUMIFS('CRSP Data'!$U:$U,'CRSP Data'!$C:$C,'Mthly Returns (TR)'!$C582,'CRSP Data'!$D:$D,'Mthly Returns (TR)'!$B582,'CRSP Data'!$A:$A,'Mthly Returns (TR)'!O$1)</f>
        <v>1.0869999999999999E-2</v>
      </c>
      <c r="P582" s="36">
        <f>SUMIFS('CRSP Data'!$U:$U,'CRSP Data'!$C:$C,'Mthly Returns (TR)'!$C582,'CRSP Data'!$D:$D,'Mthly Returns (TR)'!$B582,'CRSP Data'!$A:$A,'Mthly Returns (TR)'!P$1)</f>
        <v>6.0647E-2</v>
      </c>
      <c r="Q582" s="36">
        <f>SUMIFS('CRSP Data'!$U:$U,'CRSP Data'!$C:$C,'Mthly Returns (TR)'!$C582,'CRSP Data'!$D:$D,'Mthly Returns (TR)'!$B582,'CRSP Data'!$A:$A,'Mthly Returns (TR)'!Q$1)</f>
        <v>-5.7692E-2</v>
      </c>
      <c r="R582" s="36">
        <f>SUMIFS('CRSP Data'!$U:$U,'CRSP Data'!$C:$C,'Mthly Returns (TR)'!$C582,'CRSP Data'!$D:$D,'Mthly Returns (TR)'!$B582,'CRSP Data'!$A:$A,'Mthly Returns (TR)'!R$1)</f>
        <v>-3.3839000000000001E-2</v>
      </c>
      <c r="S582" s="36">
        <f>SUMIFS('CRSP Data'!$U:$U,'CRSP Data'!$C:$C,'Mthly Returns (TR)'!$C582,'CRSP Data'!$D:$D,'Mthly Returns (TR)'!$B582,'CRSP Data'!$A:$A,'Mthly Returns (TR)'!S$1)</f>
        <v>-1.8256000000000001E-2</v>
      </c>
      <c r="T582" s="36">
        <f>SUMIFS('CRSP Data'!$U:$U,'CRSP Data'!$C:$C,'Mthly Returns (TR)'!$C582,'CRSP Data'!$D:$D,'Mthly Returns (TR)'!$B582,'CRSP Data'!$A:$A,'Mthly Returns (TR)'!T$1)</f>
        <v>-1.8939000000000001E-2</v>
      </c>
      <c r="U582" s="36">
        <f>SUMIFS('CRSP Data'!$U:$U,'CRSP Data'!$C:$C,'Mthly Returns (TR)'!$C582,'CRSP Data'!$D:$D,'Mthly Returns (TR)'!$B582,'CRSP Data'!$A:$A,'Mthly Returns (TR)'!U$1)</f>
        <v>0</v>
      </c>
      <c r="V582" s="36">
        <f>SUMIFS('CRSP Data'!$U:$U,'CRSP Data'!$C:$C,'Mthly Returns (TR)'!$C582,'CRSP Data'!$D:$D,'Mthly Returns (TR)'!$B582,'CRSP Data'!$A:$A,'Mthly Returns (TR)'!V$1)</f>
        <v>-3.4359999999999998E-3</v>
      </c>
      <c r="W582" s="36">
        <f>SUMIFS('CRSP Data'!$U:$U,'CRSP Data'!$C:$C,'Mthly Returns (TR)'!$C582,'CRSP Data'!$D:$D,'Mthly Returns (TR)'!$B582,'CRSP Data'!$A:$A,'Mthly Returns (TR)'!W$1)</f>
        <v>7.6271000000000005E-2</v>
      </c>
      <c r="X582" s="36">
        <f>SUMIFS('CRSP Data'!$U:$U,'CRSP Data'!$C:$C,'Mthly Returns (TR)'!$C582,'CRSP Data'!$D:$D,'Mthly Returns (TR)'!$B582,'CRSP Data'!$A:$A,'Mthly Returns (TR)'!X$1)</f>
        <v>-0.110927</v>
      </c>
      <c r="Y582" s="36">
        <f>SUMIFS('CRSP Data'!$U:$U,'CRSP Data'!$C:$C,'Mthly Returns (TR)'!$C582,'CRSP Data'!$D:$D,'Mthly Returns (TR)'!$B582,'CRSP Data'!$A:$A,'Mthly Returns (TR)'!Y$1)</f>
        <v>2.3744999999999999E-2</v>
      </c>
      <c r="Z582" s="36">
        <f>SUMIFS('CRSP Data'!$U:$U,'CRSP Data'!$C:$C,'Mthly Returns (TR)'!$C582,'CRSP Data'!$D:$D,'Mthly Returns (TR)'!$B582,'CRSP Data'!$A:$A,'Mthly Returns (TR)'!Z$1)</f>
        <v>-3.0790000000000001E-2</v>
      </c>
      <c r="AA582" s="36">
        <f>SUMIFS('CRSP Data'!$U:$U,'CRSP Data'!$C:$C,'Mthly Returns (TR)'!$C582,'CRSP Data'!$D:$D,'Mthly Returns (TR)'!$B582,'CRSP Data'!$A:$A,'Mthly Returns (TR)'!AA$1)</f>
        <v>1.7488E-2</v>
      </c>
      <c r="AB582" s="36">
        <f>SUMIFS('CRSP Data'!$U:$U,'CRSP Data'!$C:$C,'Mthly Returns (TR)'!$C582,'CRSP Data'!$D:$D,'Mthly Returns (TR)'!$B582,'CRSP Data'!$A:$A,'Mthly Returns (TR)'!AB$1)</f>
        <v>-5.8589999999999996E-3</v>
      </c>
      <c r="AC582" s="36">
        <f>SUMIFS('CRSP Data'!$U:$U,'CRSP Data'!$C:$C,'Mthly Returns (TR)'!$C582,'CRSP Data'!$D:$D,'Mthly Returns (TR)'!$B582,'CRSP Data'!$A:$A,'Mthly Returns (TR)'!AC$1)</f>
        <v>0</v>
      </c>
      <c r="AD582" s="36">
        <f>SUMIFS('CRSP Data'!$U:$U,'CRSP Data'!$C:$C,'Mthly Returns (TR)'!$C582,'CRSP Data'!$D:$D,'Mthly Returns (TR)'!$B582,'CRSP Data'!$A:$A,'Mthly Returns (TR)'!AD$1)</f>
        <v>5.2442999999999997E-2</v>
      </c>
      <c r="AE582" s="36">
        <f>SUMIFS('CRSP Data'!$U:$U,'CRSP Data'!$C:$C,'Mthly Returns (TR)'!$C582,'CRSP Data'!$D:$D,'Mthly Returns (TR)'!$B582,'CRSP Data'!$A:$A,'Mthly Returns (T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U:$U,'CRSP Data'!$C:$C,'Mthly Returns (TR)'!$C583,'CRSP Data'!$D:$D,'Mthly Returns (TR)'!$B583,'CRSP Data'!$A:$A,'Mthly Returns (TR)'!D$1)</f>
        <v>-3.7172999999999998E-2</v>
      </c>
      <c r="E583" s="36">
        <f>SUMIFS('CRSP Data'!$U:$U,'CRSP Data'!$C:$C,'Mthly Returns (TR)'!$C583,'CRSP Data'!$D:$D,'Mthly Returns (TR)'!$B583,'CRSP Data'!$A:$A,'Mthly Returns (TR)'!E$1)</f>
        <v>0</v>
      </c>
      <c r="F583" s="36">
        <f>SUMIFS('CRSP Data'!$U:$U,'CRSP Data'!$C:$C,'Mthly Returns (TR)'!$C583,'CRSP Data'!$D:$D,'Mthly Returns (TR)'!$B583,'CRSP Data'!$A:$A,'Mthly Returns (TR)'!F$1)</f>
        <v>0</v>
      </c>
      <c r="G583" s="36">
        <f>SUMIFS('CRSP Data'!$U:$U,'CRSP Data'!$C:$C,'Mthly Returns (TR)'!$C583,'CRSP Data'!$D:$D,'Mthly Returns (TR)'!$B583,'CRSP Data'!$A:$A,'Mthly Returns (TR)'!G$1)</f>
        <v>4.2153999999999997E-2</v>
      </c>
      <c r="H583" s="36">
        <f>SUMIFS('CRSP Data'!$U:$U,'CRSP Data'!$C:$C,'Mthly Returns (TR)'!$C583,'CRSP Data'!$D:$D,'Mthly Returns (TR)'!$B583,'CRSP Data'!$A:$A,'Mthly Returns (TR)'!H$1)</f>
        <v>-1.0791E-2</v>
      </c>
      <c r="I583" s="36">
        <f>SUMIFS('CRSP Data'!$U:$U,'CRSP Data'!$C:$C,'Mthly Returns (TR)'!$C583,'CRSP Data'!$D:$D,'Mthly Returns (TR)'!$B583,'CRSP Data'!$A:$A,'Mthly Returns (TR)'!I$1)</f>
        <v>-4.2154999999999998E-2</v>
      </c>
      <c r="J583" s="36">
        <f>SUMIFS('CRSP Data'!$U:$U,'CRSP Data'!$C:$C,'Mthly Returns (TR)'!$C583,'CRSP Data'!$D:$D,'Mthly Returns (TR)'!$B583,'CRSP Data'!$A:$A,'Mthly Returns (TR)'!J$1)</f>
        <v>-1.6303999999999999E-2</v>
      </c>
      <c r="K583" s="36">
        <f>SUMIFS('CRSP Data'!$U:$U,'CRSP Data'!$C:$C,'Mthly Returns (TR)'!$C583,'CRSP Data'!$D:$D,'Mthly Returns (TR)'!$B583,'CRSP Data'!$A:$A,'Mthly Returns (TR)'!K$1)</f>
        <v>9.5689999999999994E-3</v>
      </c>
      <c r="L583" s="36">
        <f>SUMIFS('CRSP Data'!$U:$U,'CRSP Data'!$C:$C,'Mthly Returns (TR)'!$C583,'CRSP Data'!$D:$D,'Mthly Returns (TR)'!$B583,'CRSP Data'!$A:$A,'Mthly Returns (TR)'!L$1)</f>
        <v>1.9463000000000001E-2</v>
      </c>
      <c r="M583" s="36">
        <f>SUMIFS('CRSP Data'!$U:$U,'CRSP Data'!$C:$C,'Mthly Returns (TR)'!$C583,'CRSP Data'!$D:$D,'Mthly Returns (TR)'!$B583,'CRSP Data'!$A:$A,'Mthly Returns (TR)'!M$1)</f>
        <v>5.1840000000000002E-3</v>
      </c>
      <c r="N583" s="36">
        <f>SUMIFS('CRSP Data'!$U:$U,'CRSP Data'!$C:$C,'Mthly Returns (TR)'!$C583,'CRSP Data'!$D:$D,'Mthly Returns (TR)'!$B583,'CRSP Data'!$A:$A,'Mthly Returns (TR)'!N$1)</f>
        <v>-2.0140000000000002E-3</v>
      </c>
      <c r="O583" s="36">
        <f>SUMIFS('CRSP Data'!$U:$U,'CRSP Data'!$C:$C,'Mthly Returns (TR)'!$C583,'CRSP Data'!$D:$D,'Mthly Returns (TR)'!$B583,'CRSP Data'!$A:$A,'Mthly Returns (TR)'!O$1)</f>
        <v>-2.1510000000000001E-3</v>
      </c>
      <c r="P583" s="36">
        <f>SUMIFS('CRSP Data'!$U:$U,'CRSP Data'!$C:$C,'Mthly Returns (TR)'!$C583,'CRSP Data'!$D:$D,'Mthly Returns (TR)'!$B583,'CRSP Data'!$A:$A,'Mthly Returns (TR)'!P$1)</f>
        <v>2.3888E-2</v>
      </c>
      <c r="Q583" s="36">
        <f>SUMIFS('CRSP Data'!$U:$U,'CRSP Data'!$C:$C,'Mthly Returns (TR)'!$C583,'CRSP Data'!$D:$D,'Mthly Returns (TR)'!$B583,'CRSP Data'!$A:$A,'Mthly Returns (TR)'!Q$1)</f>
        <v>1.0204E-2</v>
      </c>
      <c r="R583" s="36">
        <f>SUMIFS('CRSP Data'!$U:$U,'CRSP Data'!$C:$C,'Mthly Returns (TR)'!$C583,'CRSP Data'!$D:$D,'Mthly Returns (TR)'!$B583,'CRSP Data'!$A:$A,'Mthly Returns (TR)'!R$1)</f>
        <v>2.3310000000000002E-3</v>
      </c>
      <c r="S583" s="36">
        <f>SUMIFS('CRSP Data'!$U:$U,'CRSP Data'!$C:$C,'Mthly Returns (TR)'!$C583,'CRSP Data'!$D:$D,'Mthly Returns (TR)'!$B583,'CRSP Data'!$A:$A,'Mthly Returns (TR)'!S$1)</f>
        <v>-6.1980000000000004E-3</v>
      </c>
      <c r="T583" s="36">
        <f>SUMIFS('CRSP Data'!$U:$U,'CRSP Data'!$C:$C,'Mthly Returns (TR)'!$C583,'CRSP Data'!$D:$D,'Mthly Returns (TR)'!$B583,'CRSP Data'!$A:$A,'Mthly Returns (TR)'!T$1)</f>
        <v>-2.7026999999999999E-2</v>
      </c>
      <c r="U583" s="36">
        <f>SUMIFS('CRSP Data'!$U:$U,'CRSP Data'!$C:$C,'Mthly Returns (TR)'!$C583,'CRSP Data'!$D:$D,'Mthly Returns (TR)'!$B583,'CRSP Data'!$A:$A,'Mthly Returns (TR)'!U$1)</f>
        <v>0</v>
      </c>
      <c r="V583" s="36">
        <f>SUMIFS('CRSP Data'!$U:$U,'CRSP Data'!$C:$C,'Mthly Returns (TR)'!$C583,'CRSP Data'!$D:$D,'Mthly Returns (TR)'!$B583,'CRSP Data'!$A:$A,'Mthly Returns (TR)'!V$1)</f>
        <v>1.7240999999999999E-2</v>
      </c>
      <c r="W583" s="36">
        <f>SUMIFS('CRSP Data'!$U:$U,'CRSP Data'!$C:$C,'Mthly Returns (TR)'!$C583,'CRSP Data'!$D:$D,'Mthly Returns (TR)'!$B583,'CRSP Data'!$A:$A,'Mthly Returns (TR)'!W$1)</f>
        <v>0.19685</v>
      </c>
      <c r="X583" s="36">
        <f>SUMIFS('CRSP Data'!$U:$U,'CRSP Data'!$C:$C,'Mthly Returns (TR)'!$C583,'CRSP Data'!$D:$D,'Mthly Returns (TR)'!$B583,'CRSP Data'!$A:$A,'Mthly Returns (TR)'!X$1)</f>
        <v>-1.3035E-2</v>
      </c>
      <c r="Y583" s="36">
        <f>SUMIFS('CRSP Data'!$U:$U,'CRSP Data'!$C:$C,'Mthly Returns (TR)'!$C583,'CRSP Data'!$D:$D,'Mthly Returns (TR)'!$B583,'CRSP Data'!$A:$A,'Mthly Returns (TR)'!Y$1)</f>
        <v>-1.4675000000000001E-2</v>
      </c>
      <c r="Z583" s="36">
        <f>SUMIFS('CRSP Data'!$U:$U,'CRSP Data'!$C:$C,'Mthly Returns (TR)'!$C583,'CRSP Data'!$D:$D,'Mthly Returns (TR)'!$B583,'CRSP Data'!$A:$A,'Mthly Returns (TR)'!Z$1)</f>
        <v>2.3579999999999999E-3</v>
      </c>
      <c r="AA583" s="36">
        <f>SUMIFS('CRSP Data'!$U:$U,'CRSP Data'!$C:$C,'Mthly Returns (TR)'!$C583,'CRSP Data'!$D:$D,'Mthly Returns (TR)'!$B583,'CRSP Data'!$A:$A,'Mthly Returns (TR)'!AA$1)</f>
        <v>-1.2500000000000001E-2</v>
      </c>
      <c r="AB583" s="36">
        <f>SUMIFS('CRSP Data'!$U:$U,'CRSP Data'!$C:$C,'Mthly Returns (TR)'!$C583,'CRSP Data'!$D:$D,'Mthly Returns (TR)'!$B583,'CRSP Data'!$A:$A,'Mthly Returns (TR)'!AB$1)</f>
        <v>1.9646E-2</v>
      </c>
      <c r="AC583" s="36">
        <f>SUMIFS('CRSP Data'!$U:$U,'CRSP Data'!$C:$C,'Mthly Returns (TR)'!$C583,'CRSP Data'!$D:$D,'Mthly Returns (TR)'!$B583,'CRSP Data'!$A:$A,'Mthly Returns (TR)'!AC$1)</f>
        <v>0</v>
      </c>
      <c r="AD583" s="36">
        <f>SUMIFS('CRSP Data'!$U:$U,'CRSP Data'!$C:$C,'Mthly Returns (TR)'!$C583,'CRSP Data'!$D:$D,'Mthly Returns (TR)'!$B583,'CRSP Data'!$A:$A,'Mthly Returns (TR)'!AD$1)</f>
        <v>-0.13816500000000001</v>
      </c>
      <c r="AE583" s="36">
        <f>SUMIFS('CRSP Data'!$U:$U,'CRSP Data'!$C:$C,'Mthly Returns (TR)'!$C583,'CRSP Data'!$D:$D,'Mthly Returns (TR)'!$B583,'CRSP Data'!$A:$A,'Mthly Returns (T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U:$U,'CRSP Data'!$C:$C,'Mthly Returns (TR)'!$C584,'CRSP Data'!$D:$D,'Mthly Returns (TR)'!$B584,'CRSP Data'!$A:$A,'Mthly Returns (TR)'!D$1)</f>
        <v>0</v>
      </c>
      <c r="E584" s="36">
        <f>SUMIFS('CRSP Data'!$U:$U,'CRSP Data'!$C:$C,'Mthly Returns (TR)'!$C584,'CRSP Data'!$D:$D,'Mthly Returns (TR)'!$B584,'CRSP Data'!$A:$A,'Mthly Returns (TR)'!E$1)</f>
        <v>0</v>
      </c>
      <c r="F584" s="36">
        <f>SUMIFS('CRSP Data'!$U:$U,'CRSP Data'!$C:$C,'Mthly Returns (TR)'!$C584,'CRSP Data'!$D:$D,'Mthly Returns (TR)'!$B584,'CRSP Data'!$A:$A,'Mthly Returns (TR)'!F$1)</f>
        <v>0</v>
      </c>
      <c r="G584" s="36">
        <f>SUMIFS('CRSP Data'!$U:$U,'CRSP Data'!$C:$C,'Mthly Returns (TR)'!$C584,'CRSP Data'!$D:$D,'Mthly Returns (TR)'!$B584,'CRSP Data'!$A:$A,'Mthly Returns (TR)'!G$1)</f>
        <v>-1.1110999999999999E-2</v>
      </c>
      <c r="H584" s="36">
        <f>SUMIFS('CRSP Data'!$U:$U,'CRSP Data'!$C:$C,'Mthly Returns (TR)'!$C584,'CRSP Data'!$D:$D,'Mthly Returns (TR)'!$B584,'CRSP Data'!$A:$A,'Mthly Returns (TR)'!H$1)</f>
        <v>3.1635999999999997E-2</v>
      </c>
      <c r="I584" s="36">
        <f>SUMIFS('CRSP Data'!$U:$U,'CRSP Data'!$C:$C,'Mthly Returns (TR)'!$C584,'CRSP Data'!$D:$D,'Mthly Returns (TR)'!$B584,'CRSP Data'!$A:$A,'Mthly Returns (TR)'!I$1)</f>
        <v>7.5911999999999993E-2</v>
      </c>
      <c r="J584" s="36">
        <f>SUMIFS('CRSP Data'!$U:$U,'CRSP Data'!$C:$C,'Mthly Returns (TR)'!$C584,'CRSP Data'!$D:$D,'Mthly Returns (TR)'!$B584,'CRSP Data'!$A:$A,'Mthly Returns (TR)'!J$1)</f>
        <v>4.0883999999999997E-2</v>
      </c>
      <c r="K584" s="36">
        <f>SUMIFS('CRSP Data'!$U:$U,'CRSP Data'!$C:$C,'Mthly Returns (TR)'!$C584,'CRSP Data'!$D:$D,'Mthly Returns (TR)'!$B584,'CRSP Data'!$A:$A,'Mthly Returns (TR)'!K$1)</f>
        <v>3.3555000000000001E-2</v>
      </c>
      <c r="L584" s="36">
        <f>SUMIFS('CRSP Data'!$U:$U,'CRSP Data'!$C:$C,'Mthly Returns (TR)'!$C584,'CRSP Data'!$D:$D,'Mthly Returns (TR)'!$B584,'CRSP Data'!$A:$A,'Mthly Returns (TR)'!L$1)</f>
        <v>2.6772000000000001E-2</v>
      </c>
      <c r="M584" s="36">
        <f>SUMIFS('CRSP Data'!$U:$U,'CRSP Data'!$C:$C,'Mthly Returns (TR)'!$C584,'CRSP Data'!$D:$D,'Mthly Returns (TR)'!$B584,'CRSP Data'!$A:$A,'Mthly Returns (TR)'!M$1)</f>
        <v>2.8199999999999999E-2</v>
      </c>
      <c r="N584" s="36">
        <f>SUMIFS('CRSP Data'!$U:$U,'CRSP Data'!$C:$C,'Mthly Returns (TR)'!$C584,'CRSP Data'!$D:$D,'Mthly Returns (TR)'!$B584,'CRSP Data'!$A:$A,'Mthly Returns (TR)'!N$1)</f>
        <v>2.5432E-2</v>
      </c>
      <c r="O584" s="36">
        <f>SUMIFS('CRSP Data'!$U:$U,'CRSP Data'!$C:$C,'Mthly Returns (TR)'!$C584,'CRSP Data'!$D:$D,'Mthly Returns (TR)'!$B584,'CRSP Data'!$A:$A,'Mthly Returns (TR)'!O$1)</f>
        <v>7.6419000000000001E-2</v>
      </c>
      <c r="P584" s="36">
        <f>SUMIFS('CRSP Data'!$U:$U,'CRSP Data'!$C:$C,'Mthly Returns (TR)'!$C584,'CRSP Data'!$D:$D,'Mthly Returns (TR)'!$B584,'CRSP Data'!$A:$A,'Mthly Returns (TR)'!P$1)</f>
        <v>7.8553999999999999E-2</v>
      </c>
      <c r="Q584" s="36">
        <f>SUMIFS('CRSP Data'!$U:$U,'CRSP Data'!$C:$C,'Mthly Returns (TR)'!$C584,'CRSP Data'!$D:$D,'Mthly Returns (TR)'!$B584,'CRSP Data'!$A:$A,'Mthly Returns (TR)'!Q$1)</f>
        <v>0.20707100000000001</v>
      </c>
      <c r="R584" s="36">
        <f>SUMIFS('CRSP Data'!$U:$U,'CRSP Data'!$C:$C,'Mthly Returns (TR)'!$C584,'CRSP Data'!$D:$D,'Mthly Returns (TR)'!$B584,'CRSP Data'!$A:$A,'Mthly Returns (TR)'!R$1)</f>
        <v>4.1860000000000001E-2</v>
      </c>
      <c r="S584" s="36">
        <f>SUMIFS('CRSP Data'!$U:$U,'CRSP Data'!$C:$C,'Mthly Returns (TR)'!$C584,'CRSP Data'!$D:$D,'Mthly Returns (TR)'!$B584,'CRSP Data'!$A:$A,'Mthly Returns (TR)'!S$1)</f>
        <v>3.5789000000000001E-2</v>
      </c>
      <c r="T584" s="36">
        <f>SUMIFS('CRSP Data'!$U:$U,'CRSP Data'!$C:$C,'Mthly Returns (TR)'!$C584,'CRSP Data'!$D:$D,'Mthly Returns (TR)'!$B584,'CRSP Data'!$A:$A,'Mthly Returns (TR)'!T$1)</f>
        <v>1.1508000000000001E-2</v>
      </c>
      <c r="U584" s="36">
        <f>SUMIFS('CRSP Data'!$U:$U,'CRSP Data'!$C:$C,'Mthly Returns (TR)'!$C584,'CRSP Data'!$D:$D,'Mthly Returns (TR)'!$B584,'CRSP Data'!$A:$A,'Mthly Returns (TR)'!U$1)</f>
        <v>0</v>
      </c>
      <c r="V584" s="36">
        <f>SUMIFS('CRSP Data'!$U:$U,'CRSP Data'!$C:$C,'Mthly Returns (TR)'!$C584,'CRSP Data'!$D:$D,'Mthly Returns (TR)'!$B584,'CRSP Data'!$A:$A,'Mthly Returns (TR)'!V$1)</f>
        <v>6.0475000000000001E-2</v>
      </c>
      <c r="W584" s="36">
        <f>SUMIFS('CRSP Data'!$U:$U,'CRSP Data'!$C:$C,'Mthly Returns (TR)'!$C584,'CRSP Data'!$D:$D,'Mthly Returns (TR)'!$B584,'CRSP Data'!$A:$A,'Mthly Returns (TR)'!W$1)</f>
        <v>3.3186E-2</v>
      </c>
      <c r="X584" s="36">
        <f>SUMIFS('CRSP Data'!$U:$U,'CRSP Data'!$C:$C,'Mthly Returns (TR)'!$C584,'CRSP Data'!$D:$D,'Mthly Returns (TR)'!$B584,'CRSP Data'!$A:$A,'Mthly Returns (TR)'!X$1)</f>
        <v>5.5925000000000002E-2</v>
      </c>
      <c r="Y584" s="36">
        <f>SUMIFS('CRSP Data'!$U:$U,'CRSP Data'!$C:$C,'Mthly Returns (TR)'!$C584,'CRSP Data'!$D:$D,'Mthly Returns (TR)'!$B584,'CRSP Data'!$A:$A,'Mthly Returns (TR)'!Y$1)</f>
        <v>1.5233999999999999E-2</v>
      </c>
      <c r="Z584" s="36">
        <f>SUMIFS('CRSP Data'!$U:$U,'CRSP Data'!$C:$C,'Mthly Returns (TR)'!$C584,'CRSP Data'!$D:$D,'Mthly Returns (TR)'!$B584,'CRSP Data'!$A:$A,'Mthly Returns (TR)'!Z$1)</f>
        <v>4.2353000000000002E-2</v>
      </c>
      <c r="AA584" s="36">
        <f>SUMIFS('CRSP Data'!$U:$U,'CRSP Data'!$C:$C,'Mthly Returns (TR)'!$C584,'CRSP Data'!$D:$D,'Mthly Returns (TR)'!$B584,'CRSP Data'!$A:$A,'Mthly Returns (TR)'!AA$1)</f>
        <v>6.7722000000000004E-2</v>
      </c>
      <c r="AB584" s="36">
        <f>SUMIFS('CRSP Data'!$U:$U,'CRSP Data'!$C:$C,'Mthly Returns (TR)'!$C584,'CRSP Data'!$D:$D,'Mthly Returns (TR)'!$B584,'CRSP Data'!$A:$A,'Mthly Returns (TR)'!AB$1)</f>
        <v>4.5087000000000002E-2</v>
      </c>
      <c r="AC584" s="36">
        <f>SUMIFS('CRSP Data'!$U:$U,'CRSP Data'!$C:$C,'Mthly Returns (TR)'!$C584,'CRSP Data'!$D:$D,'Mthly Returns (TR)'!$B584,'CRSP Data'!$A:$A,'Mthly Returns (TR)'!AC$1)</f>
        <v>0</v>
      </c>
      <c r="AD584" s="36">
        <f>SUMIFS('CRSP Data'!$U:$U,'CRSP Data'!$C:$C,'Mthly Returns (TR)'!$C584,'CRSP Data'!$D:$D,'Mthly Returns (TR)'!$B584,'CRSP Data'!$A:$A,'Mthly Returns (TR)'!AD$1)</f>
        <v>0.105125</v>
      </c>
      <c r="AE584" s="36">
        <f>SUMIFS('CRSP Data'!$U:$U,'CRSP Data'!$C:$C,'Mthly Returns (TR)'!$C584,'CRSP Data'!$D:$D,'Mthly Returns (TR)'!$B584,'CRSP Data'!$A:$A,'Mthly Returns (T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U:$U,'CRSP Data'!$C:$C,'Mthly Returns (TR)'!$C585,'CRSP Data'!$D:$D,'Mthly Returns (TR)'!$B585,'CRSP Data'!$A:$A,'Mthly Returns (TR)'!D$1)</f>
        <v>-5.3719000000000003E-2</v>
      </c>
      <c r="E585" s="36">
        <f>SUMIFS('CRSP Data'!$U:$U,'CRSP Data'!$C:$C,'Mthly Returns (TR)'!$C585,'CRSP Data'!$D:$D,'Mthly Returns (TR)'!$B585,'CRSP Data'!$A:$A,'Mthly Returns (TR)'!E$1)</f>
        <v>0</v>
      </c>
      <c r="F585" s="36">
        <f>SUMIFS('CRSP Data'!$U:$U,'CRSP Data'!$C:$C,'Mthly Returns (TR)'!$C585,'CRSP Data'!$D:$D,'Mthly Returns (TR)'!$B585,'CRSP Data'!$A:$A,'Mthly Returns (TR)'!F$1)</f>
        <v>0</v>
      </c>
      <c r="G585" s="36">
        <f>SUMIFS('CRSP Data'!$U:$U,'CRSP Data'!$C:$C,'Mthly Returns (TR)'!$C585,'CRSP Data'!$D:$D,'Mthly Returns (TR)'!$B585,'CRSP Data'!$A:$A,'Mthly Returns (TR)'!G$1)</f>
        <v>-4.3819999999999998E-2</v>
      </c>
      <c r="H585" s="36">
        <f>SUMIFS('CRSP Data'!$U:$U,'CRSP Data'!$C:$C,'Mthly Returns (TR)'!$C585,'CRSP Data'!$D:$D,'Mthly Returns (TR)'!$B585,'CRSP Data'!$A:$A,'Mthly Returns (TR)'!H$1)</f>
        <v>-1.426E-2</v>
      </c>
      <c r="I585" s="36">
        <f>SUMIFS('CRSP Data'!$U:$U,'CRSP Data'!$C:$C,'Mthly Returns (TR)'!$C585,'CRSP Data'!$D:$D,'Mthly Returns (TR)'!$B585,'CRSP Data'!$A:$A,'Mthly Returns (TR)'!I$1)</f>
        <v>-8.1410999999999997E-2</v>
      </c>
      <c r="J585" s="36">
        <f>SUMIFS('CRSP Data'!$U:$U,'CRSP Data'!$C:$C,'Mthly Returns (TR)'!$C585,'CRSP Data'!$D:$D,'Mthly Returns (TR)'!$B585,'CRSP Data'!$A:$A,'Mthly Returns (TR)'!J$1)</f>
        <v>-0.113843</v>
      </c>
      <c r="K585" s="36">
        <f>SUMIFS('CRSP Data'!$U:$U,'CRSP Data'!$C:$C,'Mthly Returns (TR)'!$C585,'CRSP Data'!$D:$D,'Mthly Returns (TR)'!$B585,'CRSP Data'!$A:$A,'Mthly Returns (TR)'!K$1)</f>
        <v>-6.1919999999999996E-3</v>
      </c>
      <c r="L585" s="36">
        <f>SUMIFS('CRSP Data'!$U:$U,'CRSP Data'!$C:$C,'Mthly Returns (TR)'!$C585,'CRSP Data'!$D:$D,'Mthly Returns (TR)'!$B585,'CRSP Data'!$A:$A,'Mthly Returns (TR)'!L$1)</f>
        <v>0</v>
      </c>
      <c r="M585" s="36">
        <f>SUMIFS('CRSP Data'!$U:$U,'CRSP Data'!$C:$C,'Mthly Returns (TR)'!$C585,'CRSP Data'!$D:$D,'Mthly Returns (TR)'!$B585,'CRSP Data'!$A:$A,'Mthly Returns (TR)'!M$1)</f>
        <v>-3.5865000000000001E-2</v>
      </c>
      <c r="N585" s="36">
        <f>SUMIFS('CRSP Data'!$U:$U,'CRSP Data'!$C:$C,'Mthly Returns (TR)'!$C585,'CRSP Data'!$D:$D,'Mthly Returns (TR)'!$B585,'CRSP Data'!$A:$A,'Mthly Returns (TR)'!N$1)</f>
        <v>-3.4722000000000003E-2</v>
      </c>
      <c r="O585" s="36">
        <f>SUMIFS('CRSP Data'!$U:$U,'CRSP Data'!$C:$C,'Mthly Returns (TR)'!$C585,'CRSP Data'!$D:$D,'Mthly Returns (TR)'!$B585,'CRSP Data'!$A:$A,'Mthly Returns (TR)'!O$1)</f>
        <v>-9.3306E-2</v>
      </c>
      <c r="P585" s="36">
        <f>SUMIFS('CRSP Data'!$U:$U,'CRSP Data'!$C:$C,'Mthly Returns (TR)'!$C585,'CRSP Data'!$D:$D,'Mthly Returns (TR)'!$B585,'CRSP Data'!$A:$A,'Mthly Returns (TR)'!P$1)</f>
        <v>-2.0809000000000001E-2</v>
      </c>
      <c r="Q585" s="36">
        <f>SUMIFS('CRSP Data'!$U:$U,'CRSP Data'!$C:$C,'Mthly Returns (TR)'!$C585,'CRSP Data'!$D:$D,'Mthly Returns (TR)'!$B585,'CRSP Data'!$A:$A,'Mthly Returns (TR)'!Q$1)</f>
        <v>1.6736000000000001E-2</v>
      </c>
      <c r="R585" s="36">
        <f>SUMIFS('CRSP Data'!$U:$U,'CRSP Data'!$C:$C,'Mthly Returns (TR)'!$C585,'CRSP Data'!$D:$D,'Mthly Returns (TR)'!$B585,'CRSP Data'!$A:$A,'Mthly Returns (TR)'!R$1)</f>
        <v>-4.0536000000000003E-2</v>
      </c>
      <c r="S585" s="36">
        <f>SUMIFS('CRSP Data'!$U:$U,'CRSP Data'!$C:$C,'Mthly Returns (TR)'!$C585,'CRSP Data'!$D:$D,'Mthly Returns (TR)'!$B585,'CRSP Data'!$A:$A,'Mthly Returns (TR)'!S$1)</f>
        <v>-0.103659</v>
      </c>
      <c r="T585" s="36">
        <f>SUMIFS('CRSP Data'!$U:$U,'CRSP Data'!$C:$C,'Mthly Returns (TR)'!$C585,'CRSP Data'!$D:$D,'Mthly Returns (TR)'!$B585,'CRSP Data'!$A:$A,'Mthly Returns (TR)'!T$1)</f>
        <v>-3.5644000000000002E-2</v>
      </c>
      <c r="U585" s="36">
        <f>SUMIFS('CRSP Data'!$U:$U,'CRSP Data'!$C:$C,'Mthly Returns (TR)'!$C585,'CRSP Data'!$D:$D,'Mthly Returns (TR)'!$B585,'CRSP Data'!$A:$A,'Mthly Returns (TR)'!U$1)</f>
        <v>0</v>
      </c>
      <c r="V585" s="36">
        <f>SUMIFS('CRSP Data'!$U:$U,'CRSP Data'!$C:$C,'Mthly Returns (TR)'!$C585,'CRSP Data'!$D:$D,'Mthly Returns (TR)'!$B585,'CRSP Data'!$A:$A,'Mthly Returns (TR)'!V$1)</f>
        <v>-9.3851000000000004E-2</v>
      </c>
      <c r="W585" s="36">
        <f>SUMIFS('CRSP Data'!$U:$U,'CRSP Data'!$C:$C,'Mthly Returns (TR)'!$C585,'CRSP Data'!$D:$D,'Mthly Returns (TR)'!$B585,'CRSP Data'!$A:$A,'Mthly Returns (TR)'!W$1)</f>
        <v>2.5696E-2</v>
      </c>
      <c r="X585" s="36">
        <f>SUMIFS('CRSP Data'!$U:$U,'CRSP Data'!$C:$C,'Mthly Returns (TR)'!$C585,'CRSP Data'!$D:$D,'Mthly Returns (TR)'!$B585,'CRSP Data'!$A:$A,'Mthly Returns (TR)'!X$1)</f>
        <v>-5.0817000000000001E-2</v>
      </c>
      <c r="Y585" s="36">
        <f>SUMIFS('CRSP Data'!$U:$U,'CRSP Data'!$C:$C,'Mthly Returns (TR)'!$C585,'CRSP Data'!$D:$D,'Mthly Returns (TR)'!$B585,'CRSP Data'!$A:$A,'Mthly Returns (TR)'!Y$1)</f>
        <v>-6.1310999999999997E-2</v>
      </c>
      <c r="Z585" s="36">
        <f>SUMIFS('CRSP Data'!$U:$U,'CRSP Data'!$C:$C,'Mthly Returns (TR)'!$C585,'CRSP Data'!$D:$D,'Mthly Returns (TR)'!$B585,'CRSP Data'!$A:$A,'Mthly Returns (TR)'!Z$1)</f>
        <v>-6.6906999999999994E-2</v>
      </c>
      <c r="AA585" s="36">
        <f>SUMIFS('CRSP Data'!$U:$U,'CRSP Data'!$C:$C,'Mthly Returns (TR)'!$C585,'CRSP Data'!$D:$D,'Mthly Returns (TR)'!$B585,'CRSP Data'!$A:$A,'Mthly Returns (TR)'!AA$1)</f>
        <v>-3.7538000000000002E-2</v>
      </c>
      <c r="AB585" s="36">
        <f>SUMIFS('CRSP Data'!$U:$U,'CRSP Data'!$C:$C,'Mthly Returns (TR)'!$C585,'CRSP Data'!$D:$D,'Mthly Returns (TR)'!$B585,'CRSP Data'!$A:$A,'Mthly Returns (TR)'!AB$1)</f>
        <v>-4.8148000000000003E-2</v>
      </c>
      <c r="AC585" s="36">
        <f>SUMIFS('CRSP Data'!$U:$U,'CRSP Data'!$C:$C,'Mthly Returns (TR)'!$C585,'CRSP Data'!$D:$D,'Mthly Returns (TR)'!$B585,'CRSP Data'!$A:$A,'Mthly Returns (TR)'!AC$1)</f>
        <v>0</v>
      </c>
      <c r="AD585" s="36">
        <f>SUMIFS('CRSP Data'!$U:$U,'CRSP Data'!$C:$C,'Mthly Returns (TR)'!$C585,'CRSP Data'!$D:$D,'Mthly Returns (TR)'!$B585,'CRSP Data'!$A:$A,'Mthly Returns (TR)'!AD$1)</f>
        <v>-0.12841900000000001</v>
      </c>
      <c r="AE585" s="36">
        <f>SUMIFS('CRSP Data'!$U:$U,'CRSP Data'!$C:$C,'Mthly Returns (TR)'!$C585,'CRSP Data'!$D:$D,'Mthly Returns (TR)'!$B585,'CRSP Data'!$A:$A,'Mthly Returns (T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U:$U,'CRSP Data'!$C:$C,'Mthly Returns (TR)'!$C586,'CRSP Data'!$D:$D,'Mthly Returns (TR)'!$B586,'CRSP Data'!$A:$A,'Mthly Returns (TR)'!D$1)</f>
        <v>6.7831000000000002E-2</v>
      </c>
      <c r="E586" s="36">
        <f>SUMIFS('CRSP Data'!$U:$U,'CRSP Data'!$C:$C,'Mthly Returns (TR)'!$C586,'CRSP Data'!$D:$D,'Mthly Returns (TR)'!$B586,'CRSP Data'!$A:$A,'Mthly Returns (TR)'!E$1)</f>
        <v>0</v>
      </c>
      <c r="F586" s="36">
        <f>SUMIFS('CRSP Data'!$U:$U,'CRSP Data'!$C:$C,'Mthly Returns (TR)'!$C586,'CRSP Data'!$D:$D,'Mthly Returns (TR)'!$B586,'CRSP Data'!$A:$A,'Mthly Returns (TR)'!F$1)</f>
        <v>0</v>
      </c>
      <c r="G586" s="36">
        <f>SUMIFS('CRSP Data'!$U:$U,'CRSP Data'!$C:$C,'Mthly Returns (TR)'!$C586,'CRSP Data'!$D:$D,'Mthly Returns (TR)'!$B586,'CRSP Data'!$A:$A,'Mthly Returns (TR)'!G$1)</f>
        <v>-6.087E-2</v>
      </c>
      <c r="H586" s="36">
        <f>SUMIFS('CRSP Data'!$U:$U,'CRSP Data'!$C:$C,'Mthly Returns (TR)'!$C586,'CRSP Data'!$D:$D,'Mthly Returns (TR)'!$B586,'CRSP Data'!$A:$A,'Mthly Returns (TR)'!H$1)</f>
        <v>3.0741000000000001E-2</v>
      </c>
      <c r="I586" s="36">
        <f>SUMIFS('CRSP Data'!$U:$U,'CRSP Data'!$C:$C,'Mthly Returns (TR)'!$C586,'CRSP Data'!$D:$D,'Mthly Returns (TR)'!$B586,'CRSP Data'!$A:$A,'Mthly Returns (TR)'!I$1)</f>
        <v>0.130694</v>
      </c>
      <c r="J586" s="36">
        <f>SUMIFS('CRSP Data'!$U:$U,'CRSP Data'!$C:$C,'Mthly Returns (TR)'!$C586,'CRSP Data'!$D:$D,'Mthly Returns (TR)'!$B586,'CRSP Data'!$A:$A,'Mthly Returns (TR)'!J$1)</f>
        <v>-0.15235799999999999</v>
      </c>
      <c r="K586" s="36">
        <f>SUMIFS('CRSP Data'!$U:$U,'CRSP Data'!$C:$C,'Mthly Returns (TR)'!$C586,'CRSP Data'!$D:$D,'Mthly Returns (TR)'!$B586,'CRSP Data'!$A:$A,'Mthly Returns (TR)'!K$1)</f>
        <v>4.9843999999999999E-2</v>
      </c>
      <c r="L586" s="36">
        <f>SUMIFS('CRSP Data'!$U:$U,'CRSP Data'!$C:$C,'Mthly Returns (TR)'!$C586,'CRSP Data'!$D:$D,'Mthly Returns (TR)'!$B586,'CRSP Data'!$A:$A,'Mthly Returns (TR)'!L$1)</f>
        <v>3.8834E-2</v>
      </c>
      <c r="M586" s="36">
        <f>SUMIFS('CRSP Data'!$U:$U,'CRSP Data'!$C:$C,'Mthly Returns (TR)'!$C586,'CRSP Data'!$D:$D,'Mthly Returns (TR)'!$B586,'CRSP Data'!$A:$A,'Mthly Returns (TR)'!M$1)</f>
        <v>0.101532</v>
      </c>
      <c r="N586" s="36">
        <f>SUMIFS('CRSP Data'!$U:$U,'CRSP Data'!$C:$C,'Mthly Returns (TR)'!$C586,'CRSP Data'!$D:$D,'Mthly Returns (TR)'!$B586,'CRSP Data'!$A:$A,'Mthly Returns (TR)'!N$1)</f>
        <v>0.10277500000000001</v>
      </c>
      <c r="O586" s="36">
        <f>SUMIFS('CRSP Data'!$U:$U,'CRSP Data'!$C:$C,'Mthly Returns (TR)'!$C586,'CRSP Data'!$D:$D,'Mthly Returns (TR)'!$B586,'CRSP Data'!$A:$A,'Mthly Returns (TR)'!O$1)</f>
        <v>4.4742999999999998E-2</v>
      </c>
      <c r="P586" s="36">
        <f>SUMIFS('CRSP Data'!$U:$U,'CRSP Data'!$C:$C,'Mthly Returns (TR)'!$C586,'CRSP Data'!$D:$D,'Mthly Returns (TR)'!$B586,'CRSP Data'!$A:$A,'Mthly Returns (TR)'!P$1)</f>
        <v>-0.19622200000000001</v>
      </c>
      <c r="Q586" s="36">
        <f>SUMIFS('CRSP Data'!$U:$U,'CRSP Data'!$C:$C,'Mthly Returns (TR)'!$C586,'CRSP Data'!$D:$D,'Mthly Returns (TR)'!$B586,'CRSP Data'!$A:$A,'Mthly Returns (TR)'!Q$1)</f>
        <v>2.0576000000000001E-2</v>
      </c>
      <c r="R586" s="36">
        <f>SUMIFS('CRSP Data'!$U:$U,'CRSP Data'!$C:$C,'Mthly Returns (TR)'!$C586,'CRSP Data'!$D:$D,'Mthly Returns (TR)'!$B586,'CRSP Data'!$A:$A,'Mthly Returns (TR)'!R$1)</f>
        <v>9.8591999999999999E-2</v>
      </c>
      <c r="S586" s="36">
        <f>SUMIFS('CRSP Data'!$U:$U,'CRSP Data'!$C:$C,'Mthly Returns (TR)'!$C586,'CRSP Data'!$D:$D,'Mthly Returns (TR)'!$B586,'CRSP Data'!$A:$A,'Mthly Returns (TR)'!S$1)</f>
        <v>6.1224000000000001E-2</v>
      </c>
      <c r="T586" s="36">
        <f>SUMIFS('CRSP Data'!$U:$U,'CRSP Data'!$C:$C,'Mthly Returns (TR)'!$C586,'CRSP Data'!$D:$D,'Mthly Returns (TR)'!$B586,'CRSP Data'!$A:$A,'Mthly Returns (TR)'!T$1)</f>
        <v>5.5440999999999997E-2</v>
      </c>
      <c r="U586" s="36">
        <f>SUMIFS('CRSP Data'!$U:$U,'CRSP Data'!$C:$C,'Mthly Returns (TR)'!$C586,'CRSP Data'!$D:$D,'Mthly Returns (TR)'!$B586,'CRSP Data'!$A:$A,'Mthly Returns (TR)'!U$1)</f>
        <v>0</v>
      </c>
      <c r="V586" s="36">
        <f>SUMIFS('CRSP Data'!$U:$U,'CRSP Data'!$C:$C,'Mthly Returns (TR)'!$C586,'CRSP Data'!$D:$D,'Mthly Returns (TR)'!$B586,'CRSP Data'!$A:$A,'Mthly Returns (TR)'!V$1)</f>
        <v>-5.3571000000000001E-2</v>
      </c>
      <c r="W586" s="36">
        <f>SUMIFS('CRSP Data'!$U:$U,'CRSP Data'!$C:$C,'Mthly Returns (TR)'!$C586,'CRSP Data'!$D:$D,'Mthly Returns (TR)'!$B586,'CRSP Data'!$A:$A,'Mthly Returns (TR)'!W$1)</f>
        <v>0.15240100000000001</v>
      </c>
      <c r="X586" s="36">
        <f>SUMIFS('CRSP Data'!$U:$U,'CRSP Data'!$C:$C,'Mthly Returns (TR)'!$C586,'CRSP Data'!$D:$D,'Mthly Returns (TR)'!$B586,'CRSP Data'!$A:$A,'Mthly Returns (TR)'!X$1)</f>
        <v>0.116635</v>
      </c>
      <c r="Y586" s="36">
        <f>SUMIFS('CRSP Data'!$U:$U,'CRSP Data'!$C:$C,'Mthly Returns (TR)'!$C586,'CRSP Data'!$D:$D,'Mthly Returns (TR)'!$B586,'CRSP Data'!$A:$A,'Mthly Returns (TR)'!Y$1)</f>
        <v>2.4774999999999998E-2</v>
      </c>
      <c r="Z586" s="36">
        <f>SUMIFS('CRSP Data'!$U:$U,'CRSP Data'!$C:$C,'Mthly Returns (TR)'!$C586,'CRSP Data'!$D:$D,'Mthly Returns (TR)'!$B586,'CRSP Data'!$A:$A,'Mthly Returns (TR)'!Z$1)</f>
        <v>0.102941</v>
      </c>
      <c r="AA586" s="36">
        <f>SUMIFS('CRSP Data'!$U:$U,'CRSP Data'!$C:$C,'Mthly Returns (TR)'!$C586,'CRSP Data'!$D:$D,'Mthly Returns (TR)'!$B586,'CRSP Data'!$A:$A,'Mthly Returns (TR)'!AA$1)</f>
        <v>6.0842E-2</v>
      </c>
      <c r="AB586" s="36">
        <f>SUMIFS('CRSP Data'!$U:$U,'CRSP Data'!$C:$C,'Mthly Returns (TR)'!$C586,'CRSP Data'!$D:$D,'Mthly Returns (TR)'!$B586,'CRSP Data'!$A:$A,'Mthly Returns (TR)'!AB$1)</f>
        <v>-0.27937699999999999</v>
      </c>
      <c r="AC586" s="36">
        <f>SUMIFS('CRSP Data'!$U:$U,'CRSP Data'!$C:$C,'Mthly Returns (TR)'!$C586,'CRSP Data'!$D:$D,'Mthly Returns (TR)'!$B586,'CRSP Data'!$A:$A,'Mthly Returns (TR)'!AC$1)</f>
        <v>0</v>
      </c>
      <c r="AD586" s="36">
        <f>SUMIFS('CRSP Data'!$U:$U,'CRSP Data'!$C:$C,'Mthly Returns (TR)'!$C586,'CRSP Data'!$D:$D,'Mthly Returns (TR)'!$B586,'CRSP Data'!$A:$A,'Mthly Returns (TR)'!AD$1)</f>
        <v>-0.40518399999999999</v>
      </c>
      <c r="AE586" s="36">
        <f>SUMIFS('CRSP Data'!$U:$U,'CRSP Data'!$C:$C,'Mthly Returns (TR)'!$C586,'CRSP Data'!$D:$D,'Mthly Returns (TR)'!$B586,'CRSP Data'!$A:$A,'Mthly Returns (T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U:$U,'CRSP Data'!$C:$C,'Mthly Returns (TR)'!$C587,'CRSP Data'!$D:$D,'Mthly Returns (TR)'!$B587,'CRSP Data'!$A:$A,'Mthly Returns (TR)'!D$1)</f>
        <v>7.8728999999999993E-2</v>
      </c>
      <c r="E587" s="36">
        <f>SUMIFS('CRSP Data'!$U:$U,'CRSP Data'!$C:$C,'Mthly Returns (TR)'!$C587,'CRSP Data'!$D:$D,'Mthly Returns (TR)'!$B587,'CRSP Data'!$A:$A,'Mthly Returns (TR)'!E$1)</f>
        <v>0</v>
      </c>
      <c r="F587" s="36">
        <f>SUMIFS('CRSP Data'!$U:$U,'CRSP Data'!$C:$C,'Mthly Returns (TR)'!$C587,'CRSP Data'!$D:$D,'Mthly Returns (TR)'!$B587,'CRSP Data'!$A:$A,'Mthly Returns (TR)'!F$1)</f>
        <v>0</v>
      </c>
      <c r="G587" s="36">
        <f>SUMIFS('CRSP Data'!$U:$U,'CRSP Data'!$C:$C,'Mthly Returns (TR)'!$C587,'CRSP Data'!$D:$D,'Mthly Returns (TR)'!$B587,'CRSP Data'!$A:$A,'Mthly Returns (TR)'!G$1)</f>
        <v>0.178392</v>
      </c>
      <c r="H587" s="36">
        <f>SUMIFS('CRSP Data'!$U:$U,'CRSP Data'!$C:$C,'Mthly Returns (TR)'!$C587,'CRSP Data'!$D:$D,'Mthly Returns (TR)'!$B587,'CRSP Data'!$A:$A,'Mthly Returns (TR)'!H$1)</f>
        <v>6.0351000000000002E-2</v>
      </c>
      <c r="I587" s="36">
        <f>SUMIFS('CRSP Data'!$U:$U,'CRSP Data'!$C:$C,'Mthly Returns (TR)'!$C587,'CRSP Data'!$D:$D,'Mthly Returns (TR)'!$B587,'CRSP Data'!$A:$A,'Mthly Returns (TR)'!I$1)</f>
        <v>9.9074999999999996E-2</v>
      </c>
      <c r="J587" s="36">
        <f>SUMIFS('CRSP Data'!$U:$U,'CRSP Data'!$C:$C,'Mthly Returns (TR)'!$C587,'CRSP Data'!$D:$D,'Mthly Returns (TR)'!$B587,'CRSP Data'!$A:$A,'Mthly Returns (TR)'!J$1)</f>
        <v>0.24393699999999999</v>
      </c>
      <c r="K587" s="36">
        <f>SUMIFS('CRSP Data'!$U:$U,'CRSP Data'!$C:$C,'Mthly Returns (TR)'!$C587,'CRSP Data'!$D:$D,'Mthly Returns (TR)'!$B587,'CRSP Data'!$A:$A,'Mthly Returns (TR)'!K$1)</f>
        <v>8.4926000000000001E-2</v>
      </c>
      <c r="L587" s="36">
        <f>SUMIFS('CRSP Data'!$U:$U,'CRSP Data'!$C:$C,'Mthly Returns (TR)'!$C587,'CRSP Data'!$D:$D,'Mthly Returns (TR)'!$B587,'CRSP Data'!$A:$A,'Mthly Returns (TR)'!L$1)</f>
        <v>7.0465E-2</v>
      </c>
      <c r="M587" s="36">
        <f>SUMIFS('CRSP Data'!$U:$U,'CRSP Data'!$C:$C,'Mthly Returns (TR)'!$C587,'CRSP Data'!$D:$D,'Mthly Returns (TR)'!$B587,'CRSP Data'!$A:$A,'Mthly Returns (TR)'!M$1)</f>
        <v>6.1122000000000003E-2</v>
      </c>
      <c r="N587" s="36">
        <f>SUMIFS('CRSP Data'!$U:$U,'CRSP Data'!$C:$C,'Mthly Returns (TR)'!$C587,'CRSP Data'!$D:$D,'Mthly Returns (TR)'!$B587,'CRSP Data'!$A:$A,'Mthly Returns (TR)'!N$1)</f>
        <v>4.6947999999999997E-2</v>
      </c>
      <c r="O587" s="36">
        <f>SUMIFS('CRSP Data'!$U:$U,'CRSP Data'!$C:$C,'Mthly Returns (TR)'!$C587,'CRSP Data'!$D:$D,'Mthly Returns (TR)'!$B587,'CRSP Data'!$A:$A,'Mthly Returns (TR)'!O$1)</f>
        <v>8.0259999999999998E-2</v>
      </c>
      <c r="P587" s="36">
        <f>SUMIFS('CRSP Data'!$U:$U,'CRSP Data'!$C:$C,'Mthly Returns (TR)'!$C587,'CRSP Data'!$D:$D,'Mthly Returns (TR)'!$B587,'CRSP Data'!$A:$A,'Mthly Returns (TR)'!P$1)</f>
        <v>0.26440200000000003</v>
      </c>
      <c r="Q587" s="36">
        <f>SUMIFS('CRSP Data'!$U:$U,'CRSP Data'!$C:$C,'Mthly Returns (TR)'!$C587,'CRSP Data'!$D:$D,'Mthly Returns (TR)'!$B587,'CRSP Data'!$A:$A,'Mthly Returns (TR)'!Q$1)</f>
        <v>-8.0649999999999993E-3</v>
      </c>
      <c r="R587" s="36">
        <f>SUMIFS('CRSP Data'!$U:$U,'CRSP Data'!$C:$C,'Mthly Returns (TR)'!$C587,'CRSP Data'!$D:$D,'Mthly Returns (TR)'!$B587,'CRSP Data'!$A:$A,'Mthly Returns (TR)'!R$1)</f>
        <v>0.123932</v>
      </c>
      <c r="S587" s="36">
        <f>SUMIFS('CRSP Data'!$U:$U,'CRSP Data'!$C:$C,'Mthly Returns (TR)'!$C587,'CRSP Data'!$D:$D,'Mthly Returns (TR)'!$B587,'CRSP Data'!$A:$A,'Mthly Returns (TR)'!S$1)</f>
        <v>7.5758000000000006E-2</v>
      </c>
      <c r="T587" s="36">
        <f>SUMIFS('CRSP Data'!$U:$U,'CRSP Data'!$C:$C,'Mthly Returns (TR)'!$C587,'CRSP Data'!$D:$D,'Mthly Returns (TR)'!$B587,'CRSP Data'!$A:$A,'Mthly Returns (TR)'!T$1)</f>
        <v>1.5560000000000001E-3</v>
      </c>
      <c r="U587" s="36">
        <f>SUMIFS('CRSP Data'!$U:$U,'CRSP Data'!$C:$C,'Mthly Returns (TR)'!$C587,'CRSP Data'!$D:$D,'Mthly Returns (TR)'!$B587,'CRSP Data'!$A:$A,'Mthly Returns (TR)'!U$1)</f>
        <v>0</v>
      </c>
      <c r="V587" s="36">
        <f>SUMIFS('CRSP Data'!$U:$U,'CRSP Data'!$C:$C,'Mthly Returns (TR)'!$C587,'CRSP Data'!$D:$D,'Mthly Returns (TR)'!$B587,'CRSP Data'!$A:$A,'Mthly Returns (TR)'!V$1)</f>
        <v>0.101283</v>
      </c>
      <c r="W587" s="36">
        <f>SUMIFS('CRSP Data'!$U:$U,'CRSP Data'!$C:$C,'Mthly Returns (TR)'!$C587,'CRSP Data'!$D:$D,'Mthly Returns (TR)'!$B587,'CRSP Data'!$A:$A,'Mthly Returns (TR)'!W$1)</f>
        <v>7.2993000000000002E-2</v>
      </c>
      <c r="X587" s="36">
        <f>SUMIFS('CRSP Data'!$U:$U,'CRSP Data'!$C:$C,'Mthly Returns (TR)'!$C587,'CRSP Data'!$D:$D,'Mthly Returns (TR)'!$B587,'CRSP Data'!$A:$A,'Mthly Returns (TR)'!X$1)</f>
        <v>9.1849E-2</v>
      </c>
      <c r="Y587" s="36">
        <f>SUMIFS('CRSP Data'!$U:$U,'CRSP Data'!$C:$C,'Mthly Returns (TR)'!$C587,'CRSP Data'!$D:$D,'Mthly Returns (TR)'!$B587,'CRSP Data'!$A:$A,'Mthly Returns (TR)'!Y$1)</f>
        <v>-9.6702999999999997E-2</v>
      </c>
      <c r="Z587" s="36">
        <f>SUMIFS('CRSP Data'!$U:$U,'CRSP Data'!$C:$C,'Mthly Returns (TR)'!$C587,'CRSP Data'!$D:$D,'Mthly Returns (TR)'!$B587,'CRSP Data'!$A:$A,'Mthly Returns (TR)'!Z$1)</f>
        <v>4.6667E-2</v>
      </c>
      <c r="AA587" s="36">
        <f>SUMIFS('CRSP Data'!$U:$U,'CRSP Data'!$C:$C,'Mthly Returns (TR)'!$C587,'CRSP Data'!$D:$D,'Mthly Returns (TR)'!$B587,'CRSP Data'!$A:$A,'Mthly Returns (TR)'!AA$1)</f>
        <v>0.108529</v>
      </c>
      <c r="AB587" s="36">
        <f>SUMIFS('CRSP Data'!$U:$U,'CRSP Data'!$C:$C,'Mthly Returns (TR)'!$C587,'CRSP Data'!$D:$D,'Mthly Returns (TR)'!$B587,'CRSP Data'!$A:$A,'Mthly Returns (TR)'!AB$1)</f>
        <v>0.25</v>
      </c>
      <c r="AC587" s="36">
        <f>SUMIFS('CRSP Data'!$U:$U,'CRSP Data'!$C:$C,'Mthly Returns (TR)'!$C587,'CRSP Data'!$D:$D,'Mthly Returns (TR)'!$B587,'CRSP Data'!$A:$A,'Mthly Returns (TR)'!AC$1)</f>
        <v>0</v>
      </c>
      <c r="AD587" s="36">
        <f>SUMIFS('CRSP Data'!$U:$U,'CRSP Data'!$C:$C,'Mthly Returns (TR)'!$C587,'CRSP Data'!$D:$D,'Mthly Returns (TR)'!$B587,'CRSP Data'!$A:$A,'Mthly Returns (TR)'!AD$1)</f>
        <v>0.36009200000000002</v>
      </c>
      <c r="AE587" s="36">
        <f>SUMIFS('CRSP Data'!$U:$U,'CRSP Data'!$C:$C,'Mthly Returns (TR)'!$C587,'CRSP Data'!$D:$D,'Mthly Returns (TR)'!$B587,'CRSP Data'!$A:$A,'Mthly Returns (T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U:$U,'CRSP Data'!$C:$C,'Mthly Returns (TR)'!$C588,'CRSP Data'!$D:$D,'Mthly Returns (TR)'!$B588,'CRSP Data'!$A:$A,'Mthly Returns (TR)'!D$1)</f>
        <v>2.5609999999999999E-3</v>
      </c>
      <c r="E588" s="36">
        <f>SUMIFS('CRSP Data'!$U:$U,'CRSP Data'!$C:$C,'Mthly Returns (TR)'!$C588,'CRSP Data'!$D:$D,'Mthly Returns (TR)'!$B588,'CRSP Data'!$A:$A,'Mthly Returns (TR)'!E$1)</f>
        <v>0</v>
      </c>
      <c r="F588" s="36">
        <f>SUMIFS('CRSP Data'!$U:$U,'CRSP Data'!$C:$C,'Mthly Returns (TR)'!$C588,'CRSP Data'!$D:$D,'Mthly Returns (TR)'!$B588,'CRSP Data'!$A:$A,'Mthly Returns (TR)'!F$1)</f>
        <v>0</v>
      </c>
      <c r="G588" s="36">
        <f>SUMIFS('CRSP Data'!$U:$U,'CRSP Data'!$C:$C,'Mthly Returns (TR)'!$C588,'CRSP Data'!$D:$D,'Mthly Returns (TR)'!$B588,'CRSP Data'!$A:$A,'Mthly Returns (TR)'!G$1)</f>
        <v>-1.2793000000000001E-2</v>
      </c>
      <c r="H588" s="36">
        <f>SUMIFS('CRSP Data'!$U:$U,'CRSP Data'!$C:$C,'Mthly Returns (TR)'!$C588,'CRSP Data'!$D:$D,'Mthly Returns (TR)'!$B588,'CRSP Data'!$A:$A,'Mthly Returns (TR)'!H$1)</f>
        <v>8.3610000000000004E-3</v>
      </c>
      <c r="I588" s="36">
        <f>SUMIFS('CRSP Data'!$U:$U,'CRSP Data'!$C:$C,'Mthly Returns (TR)'!$C588,'CRSP Data'!$D:$D,'Mthly Returns (TR)'!$B588,'CRSP Data'!$A:$A,'Mthly Returns (TR)'!I$1)</f>
        <v>-3.6058E-2</v>
      </c>
      <c r="J588" s="36">
        <f>SUMIFS('CRSP Data'!$U:$U,'CRSP Data'!$C:$C,'Mthly Returns (TR)'!$C588,'CRSP Data'!$D:$D,'Mthly Returns (TR)'!$B588,'CRSP Data'!$A:$A,'Mthly Returns (TR)'!J$1)</f>
        <v>-2.2064E-2</v>
      </c>
      <c r="K588" s="36">
        <f>SUMIFS('CRSP Data'!$U:$U,'CRSP Data'!$C:$C,'Mthly Returns (TR)'!$C588,'CRSP Data'!$D:$D,'Mthly Returns (TR)'!$B588,'CRSP Data'!$A:$A,'Mthly Returns (TR)'!K$1)</f>
        <v>-5.3941999999999997E-2</v>
      </c>
      <c r="L588" s="36">
        <f>SUMIFS('CRSP Data'!$U:$U,'CRSP Data'!$C:$C,'Mthly Returns (TR)'!$C588,'CRSP Data'!$D:$D,'Mthly Returns (TR)'!$B588,'CRSP Data'!$A:$A,'Mthly Returns (TR)'!L$1)</f>
        <v>3.3612999999999997E-2</v>
      </c>
      <c r="M588" s="36">
        <f>SUMIFS('CRSP Data'!$U:$U,'CRSP Data'!$C:$C,'Mthly Returns (TR)'!$C588,'CRSP Data'!$D:$D,'Mthly Returns (TR)'!$B588,'CRSP Data'!$A:$A,'Mthly Returns (TR)'!M$1)</f>
        <v>-2.2662999999999999E-2</v>
      </c>
      <c r="N588" s="36">
        <f>SUMIFS('CRSP Data'!$U:$U,'CRSP Data'!$C:$C,'Mthly Returns (TR)'!$C588,'CRSP Data'!$D:$D,'Mthly Returns (TR)'!$B588,'CRSP Data'!$A:$A,'Mthly Returns (TR)'!N$1)</f>
        <v>-0.102242</v>
      </c>
      <c r="O588" s="36">
        <f>SUMIFS('CRSP Data'!$U:$U,'CRSP Data'!$C:$C,'Mthly Returns (TR)'!$C588,'CRSP Data'!$D:$D,'Mthly Returns (TR)'!$B588,'CRSP Data'!$A:$A,'Mthly Returns (TR)'!O$1)</f>
        <v>-2.0079999999999998E-3</v>
      </c>
      <c r="P588" s="36">
        <f>SUMIFS('CRSP Data'!$U:$U,'CRSP Data'!$C:$C,'Mthly Returns (TR)'!$C588,'CRSP Data'!$D:$D,'Mthly Returns (TR)'!$B588,'CRSP Data'!$A:$A,'Mthly Returns (TR)'!P$1)</f>
        <v>-1.4019E-2</v>
      </c>
      <c r="Q588" s="36">
        <f>SUMIFS('CRSP Data'!$U:$U,'CRSP Data'!$C:$C,'Mthly Returns (TR)'!$C588,'CRSP Data'!$D:$D,'Mthly Returns (TR)'!$B588,'CRSP Data'!$A:$A,'Mthly Returns (TR)'!Q$1)</f>
        <v>-4.8779999999999997E-2</v>
      </c>
      <c r="R588" s="36">
        <f>SUMIFS('CRSP Data'!$U:$U,'CRSP Data'!$C:$C,'Mthly Returns (TR)'!$C588,'CRSP Data'!$D:$D,'Mthly Returns (TR)'!$B588,'CRSP Data'!$A:$A,'Mthly Returns (TR)'!R$1)</f>
        <v>-8.2053000000000001E-2</v>
      </c>
      <c r="S588" s="36">
        <f>SUMIFS('CRSP Data'!$U:$U,'CRSP Data'!$C:$C,'Mthly Returns (TR)'!$C588,'CRSP Data'!$D:$D,'Mthly Returns (TR)'!$B588,'CRSP Data'!$A:$A,'Mthly Returns (TR)'!S$1)</f>
        <v>-3.4204999999999999E-2</v>
      </c>
      <c r="T588" s="36">
        <f>SUMIFS('CRSP Data'!$U:$U,'CRSP Data'!$C:$C,'Mthly Returns (TR)'!$C588,'CRSP Data'!$D:$D,'Mthly Returns (TR)'!$B588,'CRSP Data'!$A:$A,'Mthly Returns (TR)'!T$1)</f>
        <v>-4.5097999999999999E-2</v>
      </c>
      <c r="U588" s="36">
        <f>SUMIFS('CRSP Data'!$U:$U,'CRSP Data'!$C:$C,'Mthly Returns (TR)'!$C588,'CRSP Data'!$D:$D,'Mthly Returns (TR)'!$B588,'CRSP Data'!$A:$A,'Mthly Returns (TR)'!U$1)</f>
        <v>0</v>
      </c>
      <c r="V588" s="36">
        <f>SUMIFS('CRSP Data'!$U:$U,'CRSP Data'!$C:$C,'Mthly Returns (TR)'!$C588,'CRSP Data'!$D:$D,'Mthly Returns (TR)'!$B588,'CRSP Data'!$A:$A,'Mthly Returns (TR)'!V$1)</f>
        <v>2.4306000000000001E-2</v>
      </c>
      <c r="W588" s="36">
        <f>SUMIFS('CRSP Data'!$U:$U,'CRSP Data'!$C:$C,'Mthly Returns (TR)'!$C588,'CRSP Data'!$D:$D,'Mthly Returns (TR)'!$B588,'CRSP Data'!$A:$A,'Mthly Returns (TR)'!W$1)</f>
        <v>5.4421999999999998E-2</v>
      </c>
      <c r="X588" s="36">
        <f>SUMIFS('CRSP Data'!$U:$U,'CRSP Data'!$C:$C,'Mthly Returns (TR)'!$C588,'CRSP Data'!$D:$D,'Mthly Returns (TR)'!$B588,'CRSP Data'!$A:$A,'Mthly Returns (TR)'!X$1)</f>
        <v>-3.3385999999999999E-2</v>
      </c>
      <c r="Y588" s="36">
        <f>SUMIFS('CRSP Data'!$U:$U,'CRSP Data'!$C:$C,'Mthly Returns (TR)'!$C588,'CRSP Data'!$D:$D,'Mthly Returns (TR)'!$B588,'CRSP Data'!$A:$A,'Mthly Returns (TR)'!Y$1)</f>
        <v>3.6886000000000002E-2</v>
      </c>
      <c r="Z588" s="36">
        <f>SUMIFS('CRSP Data'!$U:$U,'CRSP Data'!$C:$C,'Mthly Returns (TR)'!$C588,'CRSP Data'!$D:$D,'Mthly Returns (TR)'!$B588,'CRSP Data'!$A:$A,'Mthly Returns (TR)'!Z$1)</f>
        <v>-3.1083E-2</v>
      </c>
      <c r="AA588" s="36">
        <f>SUMIFS('CRSP Data'!$U:$U,'CRSP Data'!$C:$C,'Mthly Returns (TR)'!$C588,'CRSP Data'!$D:$D,'Mthly Returns (TR)'!$B588,'CRSP Data'!$A:$A,'Mthly Returns (TR)'!AA$1)</f>
        <v>-6.0402999999999998E-2</v>
      </c>
      <c r="AB588" s="36">
        <f>SUMIFS('CRSP Data'!$U:$U,'CRSP Data'!$C:$C,'Mthly Returns (TR)'!$C588,'CRSP Data'!$D:$D,'Mthly Returns (TR)'!$B588,'CRSP Data'!$A:$A,'Mthly Returns (TR)'!AB$1)</f>
        <v>-4.7826E-2</v>
      </c>
      <c r="AC588" s="36">
        <f>SUMIFS('CRSP Data'!$U:$U,'CRSP Data'!$C:$C,'Mthly Returns (TR)'!$C588,'CRSP Data'!$D:$D,'Mthly Returns (TR)'!$B588,'CRSP Data'!$A:$A,'Mthly Returns (TR)'!AC$1)</f>
        <v>0</v>
      </c>
      <c r="AD588" s="36">
        <f>SUMIFS('CRSP Data'!$U:$U,'CRSP Data'!$C:$C,'Mthly Returns (TR)'!$C588,'CRSP Data'!$D:$D,'Mthly Returns (TR)'!$B588,'CRSP Data'!$A:$A,'Mthly Returns (TR)'!AD$1)</f>
        <v>0.10455299999999999</v>
      </c>
      <c r="AE588" s="36">
        <f>SUMIFS('CRSP Data'!$U:$U,'CRSP Data'!$C:$C,'Mthly Returns (TR)'!$C588,'CRSP Data'!$D:$D,'Mthly Returns (TR)'!$B588,'CRSP Data'!$A:$A,'Mthly Returns (T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U:$U,'CRSP Data'!$C:$C,'Mthly Returns (TR)'!$C589,'CRSP Data'!$D:$D,'Mthly Returns (TR)'!$B589,'CRSP Data'!$A:$A,'Mthly Returns (TR)'!D$1)</f>
        <v>-4.0101999999999999E-2</v>
      </c>
      <c r="E589" s="36">
        <f>SUMIFS('CRSP Data'!$U:$U,'CRSP Data'!$C:$C,'Mthly Returns (TR)'!$C589,'CRSP Data'!$D:$D,'Mthly Returns (TR)'!$B589,'CRSP Data'!$A:$A,'Mthly Returns (TR)'!E$1)</f>
        <v>0</v>
      </c>
      <c r="F589" s="36">
        <f>SUMIFS('CRSP Data'!$U:$U,'CRSP Data'!$C:$C,'Mthly Returns (TR)'!$C589,'CRSP Data'!$D:$D,'Mthly Returns (TR)'!$B589,'CRSP Data'!$A:$A,'Mthly Returns (TR)'!F$1)</f>
        <v>0</v>
      </c>
      <c r="G589" s="36">
        <f>SUMIFS('CRSP Data'!$U:$U,'CRSP Data'!$C:$C,'Mthly Returns (TR)'!$C589,'CRSP Data'!$D:$D,'Mthly Returns (TR)'!$B589,'CRSP Data'!$A:$A,'Mthly Returns (TR)'!G$1)</f>
        <v>-1.5983000000000001E-2</v>
      </c>
      <c r="H589" s="36">
        <f>SUMIFS('CRSP Data'!$U:$U,'CRSP Data'!$C:$C,'Mthly Returns (TR)'!$C589,'CRSP Data'!$D:$D,'Mthly Returns (TR)'!$B589,'CRSP Data'!$A:$A,'Mthly Returns (TR)'!H$1)</f>
        <v>0</v>
      </c>
      <c r="I589" s="36">
        <f>SUMIFS('CRSP Data'!$U:$U,'CRSP Data'!$C:$C,'Mthly Returns (TR)'!$C589,'CRSP Data'!$D:$D,'Mthly Returns (TR)'!$B589,'CRSP Data'!$A:$A,'Mthly Returns (TR)'!I$1)</f>
        <v>2.4289000000000002E-2</v>
      </c>
      <c r="J589" s="36">
        <f>SUMIFS('CRSP Data'!$U:$U,'CRSP Data'!$C:$C,'Mthly Returns (TR)'!$C589,'CRSP Data'!$D:$D,'Mthly Returns (TR)'!$B589,'CRSP Data'!$A:$A,'Mthly Returns (TR)'!J$1)</f>
        <v>2.8402E-2</v>
      </c>
      <c r="K589" s="36">
        <f>SUMIFS('CRSP Data'!$U:$U,'CRSP Data'!$C:$C,'Mthly Returns (TR)'!$C589,'CRSP Data'!$D:$D,'Mthly Returns (TR)'!$B589,'CRSP Data'!$A:$A,'Mthly Returns (TR)'!K$1)</f>
        <v>2.0468E-2</v>
      </c>
      <c r="L589" s="36">
        <f>SUMIFS('CRSP Data'!$U:$U,'CRSP Data'!$C:$C,'Mthly Returns (TR)'!$C589,'CRSP Data'!$D:$D,'Mthly Returns (TR)'!$B589,'CRSP Data'!$A:$A,'Mthly Returns (TR)'!L$1)</f>
        <v>1.5339E-2</v>
      </c>
      <c r="M589" s="36">
        <f>SUMIFS('CRSP Data'!$U:$U,'CRSP Data'!$C:$C,'Mthly Returns (TR)'!$C589,'CRSP Data'!$D:$D,'Mthly Returns (TR)'!$B589,'CRSP Data'!$A:$A,'Mthly Returns (TR)'!M$1)</f>
        <v>-2.4348000000000002E-2</v>
      </c>
      <c r="N589" s="36">
        <f>SUMIFS('CRSP Data'!$U:$U,'CRSP Data'!$C:$C,'Mthly Returns (TR)'!$C589,'CRSP Data'!$D:$D,'Mthly Returns (TR)'!$B589,'CRSP Data'!$A:$A,'Mthly Returns (TR)'!N$1)</f>
        <v>-1.2987E-2</v>
      </c>
      <c r="O589" s="36">
        <f>SUMIFS('CRSP Data'!$U:$U,'CRSP Data'!$C:$C,'Mthly Returns (TR)'!$C589,'CRSP Data'!$D:$D,'Mthly Returns (TR)'!$B589,'CRSP Data'!$A:$A,'Mthly Returns (TR)'!O$1)</f>
        <v>3.0180999999999999E-2</v>
      </c>
      <c r="P589" s="36">
        <f>SUMIFS('CRSP Data'!$U:$U,'CRSP Data'!$C:$C,'Mthly Returns (TR)'!$C589,'CRSP Data'!$D:$D,'Mthly Returns (TR)'!$B589,'CRSP Data'!$A:$A,'Mthly Returns (TR)'!P$1)</f>
        <v>0</v>
      </c>
      <c r="Q589" s="36">
        <f>SUMIFS('CRSP Data'!$U:$U,'CRSP Data'!$C:$C,'Mthly Returns (TR)'!$C589,'CRSP Data'!$D:$D,'Mthly Returns (TR)'!$B589,'CRSP Data'!$A:$A,'Mthly Returns (TR)'!Q$1)</f>
        <v>5.1282000000000001E-2</v>
      </c>
      <c r="R589" s="36">
        <f>SUMIFS('CRSP Data'!$U:$U,'CRSP Data'!$C:$C,'Mthly Returns (TR)'!$C589,'CRSP Data'!$D:$D,'Mthly Returns (TR)'!$B589,'CRSP Data'!$A:$A,'Mthly Returns (TR)'!R$1)</f>
        <v>-2.0877E-2</v>
      </c>
      <c r="S589" s="36">
        <f>SUMIFS('CRSP Data'!$U:$U,'CRSP Data'!$C:$C,'Mthly Returns (TR)'!$C589,'CRSP Data'!$D:$D,'Mthly Returns (TR)'!$B589,'CRSP Data'!$A:$A,'Mthly Returns (TR)'!S$1)</f>
        <v>4.3749999999999997E-2</v>
      </c>
      <c r="T589" s="36">
        <f>SUMIFS('CRSP Data'!$U:$U,'CRSP Data'!$C:$C,'Mthly Returns (TR)'!$C589,'CRSP Data'!$D:$D,'Mthly Returns (TR)'!$B589,'CRSP Data'!$A:$A,'Mthly Returns (TR)'!T$1)</f>
        <v>1.6427000000000001E-2</v>
      </c>
      <c r="U589" s="36">
        <f>SUMIFS('CRSP Data'!$U:$U,'CRSP Data'!$C:$C,'Mthly Returns (TR)'!$C589,'CRSP Data'!$D:$D,'Mthly Returns (TR)'!$B589,'CRSP Data'!$A:$A,'Mthly Returns (TR)'!U$1)</f>
        <v>0</v>
      </c>
      <c r="V589" s="36">
        <f>SUMIFS('CRSP Data'!$U:$U,'CRSP Data'!$C:$C,'Mthly Returns (TR)'!$C589,'CRSP Data'!$D:$D,'Mthly Returns (TR)'!$B589,'CRSP Data'!$A:$A,'Mthly Returns (TR)'!V$1)</f>
        <v>2.2034000000000002E-2</v>
      </c>
      <c r="W589" s="36">
        <f>SUMIFS('CRSP Data'!$U:$U,'CRSP Data'!$C:$C,'Mthly Returns (TR)'!$C589,'CRSP Data'!$D:$D,'Mthly Returns (TR)'!$B589,'CRSP Data'!$A:$A,'Mthly Returns (TR)'!W$1)</f>
        <v>4.1935E-2</v>
      </c>
      <c r="X589" s="36">
        <f>SUMIFS('CRSP Data'!$U:$U,'CRSP Data'!$C:$C,'Mthly Returns (TR)'!$C589,'CRSP Data'!$D:$D,'Mthly Returns (TR)'!$B589,'CRSP Data'!$A:$A,'Mthly Returns (TR)'!X$1)</f>
        <v>2.6315999999999999E-2</v>
      </c>
      <c r="Y589" s="36">
        <f>SUMIFS('CRSP Data'!$U:$U,'CRSP Data'!$C:$C,'Mthly Returns (TR)'!$C589,'CRSP Data'!$D:$D,'Mthly Returns (TR)'!$B589,'CRSP Data'!$A:$A,'Mthly Returns (TR)'!Y$1)</f>
        <v>4.2653999999999997E-2</v>
      </c>
      <c r="Z589" s="36">
        <f>SUMIFS('CRSP Data'!$U:$U,'CRSP Data'!$C:$C,'Mthly Returns (TR)'!$C589,'CRSP Data'!$D:$D,'Mthly Returns (TR)'!$B589,'CRSP Data'!$A:$A,'Mthly Returns (TR)'!Z$1)</f>
        <v>4.6563E-2</v>
      </c>
      <c r="AA589" s="36">
        <f>SUMIFS('CRSP Data'!$U:$U,'CRSP Data'!$C:$C,'Mthly Returns (TR)'!$C589,'CRSP Data'!$D:$D,'Mthly Returns (TR)'!$B589,'CRSP Data'!$A:$A,'Mthly Returns (TR)'!AA$1)</f>
        <v>1.8571000000000001E-2</v>
      </c>
      <c r="AB589" s="36">
        <f>SUMIFS('CRSP Data'!$U:$U,'CRSP Data'!$C:$C,'Mthly Returns (TR)'!$C589,'CRSP Data'!$D:$D,'Mthly Returns (TR)'!$B589,'CRSP Data'!$A:$A,'Mthly Returns (TR)'!AB$1)</f>
        <v>5.2511000000000002E-2</v>
      </c>
      <c r="AC589" s="36">
        <f>SUMIFS('CRSP Data'!$U:$U,'CRSP Data'!$C:$C,'Mthly Returns (TR)'!$C589,'CRSP Data'!$D:$D,'Mthly Returns (TR)'!$B589,'CRSP Data'!$A:$A,'Mthly Returns (TR)'!AC$1)</f>
        <v>0</v>
      </c>
      <c r="AD589" s="36">
        <f>SUMIFS('CRSP Data'!$U:$U,'CRSP Data'!$C:$C,'Mthly Returns (TR)'!$C589,'CRSP Data'!$D:$D,'Mthly Returns (TR)'!$B589,'CRSP Data'!$A:$A,'Mthly Returns (TR)'!AD$1)</f>
        <v>0.11755699999999999</v>
      </c>
      <c r="AE589" s="36">
        <f>SUMIFS('CRSP Data'!$U:$U,'CRSP Data'!$C:$C,'Mthly Returns (TR)'!$C589,'CRSP Data'!$D:$D,'Mthly Returns (TR)'!$B589,'CRSP Data'!$A:$A,'Mthly Returns (T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U:$U,'CRSP Data'!$C:$C,'Mthly Returns (TR)'!$C590,'CRSP Data'!$D:$D,'Mthly Returns (TR)'!$B590,'CRSP Data'!$A:$A,'Mthly Returns (TR)'!D$1)</f>
        <v>1.4825E-2</v>
      </c>
      <c r="E590" s="36">
        <f>SUMIFS('CRSP Data'!$U:$U,'CRSP Data'!$C:$C,'Mthly Returns (TR)'!$C590,'CRSP Data'!$D:$D,'Mthly Returns (TR)'!$B590,'CRSP Data'!$A:$A,'Mthly Returns (TR)'!E$1)</f>
        <v>0</v>
      </c>
      <c r="F590" s="36">
        <f>SUMIFS('CRSP Data'!$U:$U,'CRSP Data'!$C:$C,'Mthly Returns (TR)'!$C590,'CRSP Data'!$D:$D,'Mthly Returns (TR)'!$B590,'CRSP Data'!$A:$A,'Mthly Returns (TR)'!F$1)</f>
        <v>0</v>
      </c>
      <c r="G590" s="36">
        <f>SUMIFS('CRSP Data'!$U:$U,'CRSP Data'!$C:$C,'Mthly Returns (TR)'!$C590,'CRSP Data'!$D:$D,'Mthly Returns (TR)'!$B590,'CRSP Data'!$A:$A,'Mthly Returns (TR)'!G$1)</f>
        <v>1.7621000000000001E-2</v>
      </c>
      <c r="H590" s="36">
        <f>SUMIFS('CRSP Data'!$U:$U,'CRSP Data'!$C:$C,'Mthly Returns (TR)'!$C590,'CRSP Data'!$D:$D,'Mthly Returns (TR)'!$B590,'CRSP Data'!$A:$A,'Mthly Returns (TR)'!H$1)</f>
        <v>3.3831E-2</v>
      </c>
      <c r="I590" s="36">
        <f>SUMIFS('CRSP Data'!$U:$U,'CRSP Data'!$C:$C,'Mthly Returns (TR)'!$C590,'CRSP Data'!$D:$D,'Mthly Returns (TR)'!$B590,'CRSP Data'!$A:$A,'Mthly Returns (TR)'!I$1)</f>
        <v>4.0590000000000001E-2</v>
      </c>
      <c r="J590" s="36">
        <f>SUMIFS('CRSP Data'!$U:$U,'CRSP Data'!$C:$C,'Mthly Returns (TR)'!$C590,'CRSP Data'!$D:$D,'Mthly Returns (TR)'!$B590,'CRSP Data'!$A:$A,'Mthly Returns (TR)'!J$1)</f>
        <v>-5.7540000000000004E-3</v>
      </c>
      <c r="K590" s="36">
        <f>SUMIFS('CRSP Data'!$U:$U,'CRSP Data'!$C:$C,'Mthly Returns (TR)'!$C590,'CRSP Data'!$D:$D,'Mthly Returns (TR)'!$B590,'CRSP Data'!$A:$A,'Mthly Returns (TR)'!K$1)</f>
        <v>-1.0889999999999999E-3</v>
      </c>
      <c r="L590" s="36">
        <f>SUMIFS('CRSP Data'!$U:$U,'CRSP Data'!$C:$C,'Mthly Returns (TR)'!$C590,'CRSP Data'!$D:$D,'Mthly Returns (TR)'!$B590,'CRSP Data'!$A:$A,'Mthly Returns (TR)'!L$1)</f>
        <v>1.2179000000000001E-2</v>
      </c>
      <c r="M590" s="36">
        <f>SUMIFS('CRSP Data'!$U:$U,'CRSP Data'!$C:$C,'Mthly Returns (TR)'!$C590,'CRSP Data'!$D:$D,'Mthly Returns (TR)'!$B590,'CRSP Data'!$A:$A,'Mthly Returns (TR)'!M$1)</f>
        <v>2.3976000000000001E-2</v>
      </c>
      <c r="N590" s="36">
        <f>SUMIFS('CRSP Data'!$U:$U,'CRSP Data'!$C:$C,'Mthly Returns (TR)'!$C590,'CRSP Data'!$D:$D,'Mthly Returns (TR)'!$B590,'CRSP Data'!$A:$A,'Mthly Returns (TR)'!N$1)</f>
        <v>6.1219999999999998E-3</v>
      </c>
      <c r="O590" s="36">
        <f>SUMIFS('CRSP Data'!$U:$U,'CRSP Data'!$C:$C,'Mthly Returns (TR)'!$C590,'CRSP Data'!$D:$D,'Mthly Returns (TR)'!$B590,'CRSP Data'!$A:$A,'Mthly Returns (TR)'!O$1)</f>
        <v>1.3834000000000001E-2</v>
      </c>
      <c r="P590" s="36">
        <f>SUMIFS('CRSP Data'!$U:$U,'CRSP Data'!$C:$C,'Mthly Returns (TR)'!$C590,'CRSP Data'!$D:$D,'Mthly Returns (TR)'!$B590,'CRSP Data'!$A:$A,'Mthly Returns (TR)'!P$1)</f>
        <v>8.6904999999999996E-2</v>
      </c>
      <c r="Q590" s="36">
        <f>SUMIFS('CRSP Data'!$U:$U,'CRSP Data'!$C:$C,'Mthly Returns (TR)'!$C590,'CRSP Data'!$D:$D,'Mthly Returns (TR)'!$B590,'CRSP Data'!$A:$A,'Mthly Returns (TR)'!Q$1)</f>
        <v>4.8779999999999997E-2</v>
      </c>
      <c r="R590" s="36">
        <f>SUMIFS('CRSP Data'!$U:$U,'CRSP Data'!$C:$C,'Mthly Returns (TR)'!$C590,'CRSP Data'!$D:$D,'Mthly Returns (TR)'!$B590,'CRSP Data'!$A:$A,'Mthly Returns (TR)'!R$1)</f>
        <v>3.8379999999999997E-2</v>
      </c>
      <c r="S590" s="36">
        <f>SUMIFS('CRSP Data'!$U:$U,'CRSP Data'!$C:$C,'Mthly Returns (TR)'!$C590,'CRSP Data'!$D:$D,'Mthly Returns (TR)'!$B590,'CRSP Data'!$A:$A,'Mthly Returns (TR)'!S$1)</f>
        <v>5.2525000000000002E-2</v>
      </c>
      <c r="T590" s="36">
        <f>SUMIFS('CRSP Data'!$U:$U,'CRSP Data'!$C:$C,'Mthly Returns (TR)'!$C590,'CRSP Data'!$D:$D,'Mthly Returns (TR)'!$B590,'CRSP Data'!$A:$A,'Mthly Returns (TR)'!T$1)</f>
        <v>2.7879000000000001E-2</v>
      </c>
      <c r="U590" s="36">
        <f>SUMIFS('CRSP Data'!$U:$U,'CRSP Data'!$C:$C,'Mthly Returns (TR)'!$C590,'CRSP Data'!$D:$D,'Mthly Returns (TR)'!$B590,'CRSP Data'!$A:$A,'Mthly Returns (TR)'!U$1)</f>
        <v>0</v>
      </c>
      <c r="V590" s="36">
        <f>SUMIFS('CRSP Data'!$U:$U,'CRSP Data'!$C:$C,'Mthly Returns (TR)'!$C590,'CRSP Data'!$D:$D,'Mthly Returns (TR)'!$B590,'CRSP Data'!$A:$A,'Mthly Returns (TR)'!V$1)</f>
        <v>7.0778999999999995E-2</v>
      </c>
      <c r="W590" s="36">
        <f>SUMIFS('CRSP Data'!$U:$U,'CRSP Data'!$C:$C,'Mthly Returns (TR)'!$C590,'CRSP Data'!$D:$D,'Mthly Returns (TR)'!$B590,'CRSP Data'!$A:$A,'Mthly Returns (TR)'!W$1)</f>
        <v>4.0497999999999999E-2</v>
      </c>
      <c r="X590" s="36">
        <f>SUMIFS('CRSP Data'!$U:$U,'CRSP Data'!$C:$C,'Mthly Returns (TR)'!$C590,'CRSP Data'!$D:$D,'Mthly Returns (TR)'!$B590,'CRSP Data'!$A:$A,'Mthly Returns (TR)'!X$1)</f>
        <v>3.9487000000000001E-2</v>
      </c>
      <c r="Y590" s="36">
        <f>SUMIFS('CRSP Data'!$U:$U,'CRSP Data'!$C:$C,'Mthly Returns (TR)'!$C590,'CRSP Data'!$D:$D,'Mthly Returns (TR)'!$B590,'CRSP Data'!$A:$A,'Mthly Returns (TR)'!Y$1)</f>
        <v>2.3091E-2</v>
      </c>
      <c r="Z590" s="36">
        <f>SUMIFS('CRSP Data'!$U:$U,'CRSP Data'!$C:$C,'Mthly Returns (TR)'!$C590,'CRSP Data'!$D:$D,'Mthly Returns (TR)'!$B590,'CRSP Data'!$A:$A,'Mthly Returns (TR)'!Z$1)</f>
        <v>-1.4831E-2</v>
      </c>
      <c r="AA590" s="36">
        <f>SUMIFS('CRSP Data'!$U:$U,'CRSP Data'!$C:$C,'Mthly Returns (TR)'!$C590,'CRSP Data'!$D:$D,'Mthly Returns (TR)'!$B590,'CRSP Data'!$A:$A,'Mthly Returns (TR)'!AA$1)</f>
        <v>6.0588999999999997E-2</v>
      </c>
      <c r="AB590" s="36">
        <f>SUMIFS('CRSP Data'!$U:$U,'CRSP Data'!$C:$C,'Mthly Returns (TR)'!$C590,'CRSP Data'!$D:$D,'Mthly Returns (TR)'!$B590,'CRSP Data'!$A:$A,'Mthly Returns (TR)'!AB$1)</f>
        <v>8.7636000000000006E-2</v>
      </c>
      <c r="AC590" s="36">
        <f>SUMIFS('CRSP Data'!$U:$U,'CRSP Data'!$C:$C,'Mthly Returns (TR)'!$C590,'CRSP Data'!$D:$D,'Mthly Returns (TR)'!$B590,'CRSP Data'!$A:$A,'Mthly Returns (TR)'!AC$1)</f>
        <v>0</v>
      </c>
      <c r="AD590" s="36">
        <f>SUMIFS('CRSP Data'!$U:$U,'CRSP Data'!$C:$C,'Mthly Returns (TR)'!$C590,'CRSP Data'!$D:$D,'Mthly Returns (TR)'!$B590,'CRSP Data'!$A:$A,'Mthly Returns (TR)'!AD$1)</f>
        <v>3.5519000000000002E-2</v>
      </c>
      <c r="AE590" s="36">
        <f>SUMIFS('CRSP Data'!$U:$U,'CRSP Data'!$C:$C,'Mthly Returns (TR)'!$C590,'CRSP Data'!$D:$D,'Mthly Returns (TR)'!$B590,'CRSP Data'!$A:$A,'Mthly Returns (T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U:$U,'CRSP Data'!$C:$C,'Mthly Returns (TR)'!$C591,'CRSP Data'!$D:$D,'Mthly Returns (TR)'!$B591,'CRSP Data'!$A:$A,'Mthly Returns (TR)'!D$1)</f>
        <v>-6.9056999999999993E-2</v>
      </c>
      <c r="E591" s="36">
        <f>SUMIFS('CRSP Data'!$U:$U,'CRSP Data'!$C:$C,'Mthly Returns (TR)'!$C591,'CRSP Data'!$D:$D,'Mthly Returns (TR)'!$B591,'CRSP Data'!$A:$A,'Mthly Returns (TR)'!E$1)</f>
        <v>0</v>
      </c>
      <c r="F591" s="36">
        <f>SUMIFS('CRSP Data'!$U:$U,'CRSP Data'!$C:$C,'Mthly Returns (TR)'!$C591,'CRSP Data'!$D:$D,'Mthly Returns (TR)'!$B591,'CRSP Data'!$A:$A,'Mthly Returns (TR)'!F$1)</f>
        <v>0</v>
      </c>
      <c r="G591" s="36">
        <f>SUMIFS('CRSP Data'!$U:$U,'CRSP Data'!$C:$C,'Mthly Returns (TR)'!$C591,'CRSP Data'!$D:$D,'Mthly Returns (TR)'!$B591,'CRSP Data'!$A:$A,'Mthly Returns (TR)'!G$1)</f>
        <v>-0.103896</v>
      </c>
      <c r="H591" s="36">
        <f>SUMIFS('CRSP Data'!$U:$U,'CRSP Data'!$C:$C,'Mthly Returns (TR)'!$C591,'CRSP Data'!$D:$D,'Mthly Returns (TR)'!$B591,'CRSP Data'!$A:$A,'Mthly Returns (TR)'!H$1)</f>
        <v>-7.6175000000000007E-2</v>
      </c>
      <c r="I591" s="36">
        <f>SUMIFS('CRSP Data'!$U:$U,'CRSP Data'!$C:$C,'Mthly Returns (TR)'!$C591,'CRSP Data'!$D:$D,'Mthly Returns (TR)'!$B591,'CRSP Data'!$A:$A,'Mthly Returns (TR)'!I$1)</f>
        <v>-6.5012E-2</v>
      </c>
      <c r="J591" s="36">
        <f>SUMIFS('CRSP Data'!$U:$U,'CRSP Data'!$C:$C,'Mthly Returns (TR)'!$C591,'CRSP Data'!$D:$D,'Mthly Returns (TR)'!$B591,'CRSP Data'!$A:$A,'Mthly Returns (TR)'!J$1)</f>
        <v>-3.7315000000000001E-2</v>
      </c>
      <c r="K591" s="36">
        <f>SUMIFS('CRSP Data'!$U:$U,'CRSP Data'!$C:$C,'Mthly Returns (TR)'!$C591,'CRSP Data'!$D:$D,'Mthly Returns (TR)'!$B591,'CRSP Data'!$A:$A,'Mthly Returns (TR)'!K$1)</f>
        <v>-5.8055000000000002E-2</v>
      </c>
      <c r="L591" s="36">
        <f>SUMIFS('CRSP Data'!$U:$U,'CRSP Data'!$C:$C,'Mthly Returns (TR)'!$C591,'CRSP Data'!$D:$D,'Mthly Returns (TR)'!$B591,'CRSP Data'!$A:$A,'Mthly Returns (TR)'!L$1)</f>
        <v>-4.2781E-2</v>
      </c>
      <c r="M591" s="36">
        <f>SUMIFS('CRSP Data'!$U:$U,'CRSP Data'!$C:$C,'Mthly Returns (TR)'!$C591,'CRSP Data'!$D:$D,'Mthly Returns (TR)'!$B591,'CRSP Data'!$A:$A,'Mthly Returns (TR)'!M$1)</f>
        <v>-3.5122E-2</v>
      </c>
      <c r="N591" s="36">
        <f>SUMIFS('CRSP Data'!$U:$U,'CRSP Data'!$C:$C,'Mthly Returns (TR)'!$C591,'CRSP Data'!$D:$D,'Mthly Returns (TR)'!$B591,'CRSP Data'!$A:$A,'Mthly Returns (TR)'!N$1)</f>
        <v>-0.10953300000000001</v>
      </c>
      <c r="O591" s="36">
        <f>SUMIFS('CRSP Data'!$U:$U,'CRSP Data'!$C:$C,'Mthly Returns (TR)'!$C591,'CRSP Data'!$D:$D,'Mthly Returns (TR)'!$B591,'CRSP Data'!$A:$A,'Mthly Returns (TR)'!O$1)</f>
        <v>-5.6529999999999997E-2</v>
      </c>
      <c r="P591" s="36">
        <f>SUMIFS('CRSP Data'!$U:$U,'CRSP Data'!$C:$C,'Mthly Returns (TR)'!$C591,'CRSP Data'!$D:$D,'Mthly Returns (TR)'!$B591,'CRSP Data'!$A:$A,'Mthly Returns (TR)'!P$1)</f>
        <v>0.15662699999999999</v>
      </c>
      <c r="Q591" s="36">
        <f>SUMIFS('CRSP Data'!$U:$U,'CRSP Data'!$C:$C,'Mthly Returns (TR)'!$C591,'CRSP Data'!$D:$D,'Mthly Returns (TR)'!$B591,'CRSP Data'!$A:$A,'Mthly Returns (TR)'!Q$1)</f>
        <v>-5.0388000000000002E-2</v>
      </c>
      <c r="R591" s="36">
        <f>SUMIFS('CRSP Data'!$U:$U,'CRSP Data'!$C:$C,'Mthly Returns (TR)'!$C591,'CRSP Data'!$D:$D,'Mthly Returns (TR)'!$B591,'CRSP Data'!$A:$A,'Mthly Returns (TR)'!R$1)</f>
        <v>-0.100452</v>
      </c>
      <c r="S591" s="36">
        <f>SUMIFS('CRSP Data'!$U:$U,'CRSP Data'!$C:$C,'Mthly Returns (TR)'!$C591,'CRSP Data'!$D:$D,'Mthly Returns (TR)'!$B591,'CRSP Data'!$A:$A,'Mthly Returns (TR)'!S$1)</f>
        <v>-4.6065000000000002E-2</v>
      </c>
      <c r="T591" s="36">
        <f>SUMIFS('CRSP Data'!$U:$U,'CRSP Data'!$C:$C,'Mthly Returns (TR)'!$C591,'CRSP Data'!$D:$D,'Mthly Returns (TR)'!$B591,'CRSP Data'!$A:$A,'Mthly Returns (TR)'!T$1)</f>
        <v>1.3889E-2</v>
      </c>
      <c r="U591" s="36">
        <f>SUMIFS('CRSP Data'!$U:$U,'CRSP Data'!$C:$C,'Mthly Returns (TR)'!$C591,'CRSP Data'!$D:$D,'Mthly Returns (TR)'!$B591,'CRSP Data'!$A:$A,'Mthly Returns (TR)'!U$1)</f>
        <v>0</v>
      </c>
      <c r="V591" s="36">
        <f>SUMIFS('CRSP Data'!$U:$U,'CRSP Data'!$C:$C,'Mthly Returns (TR)'!$C591,'CRSP Data'!$D:$D,'Mthly Returns (TR)'!$B591,'CRSP Data'!$A:$A,'Mthly Returns (TR)'!V$1)</f>
        <v>-0.13949800000000001</v>
      </c>
      <c r="W591" s="36">
        <f>SUMIFS('CRSP Data'!$U:$U,'CRSP Data'!$C:$C,'Mthly Returns (TR)'!$C591,'CRSP Data'!$D:$D,'Mthly Returns (TR)'!$B591,'CRSP Data'!$A:$A,'Mthly Returns (TR)'!W$1)</f>
        <v>-8.5329000000000002E-2</v>
      </c>
      <c r="X591" s="36">
        <f>SUMIFS('CRSP Data'!$U:$U,'CRSP Data'!$C:$C,'Mthly Returns (TR)'!$C591,'CRSP Data'!$D:$D,'Mthly Returns (TR)'!$B591,'CRSP Data'!$A:$A,'Mthly Returns (TR)'!X$1)</f>
        <v>-1.0937000000000001E-2</v>
      </c>
      <c r="Y591" s="36">
        <f>SUMIFS('CRSP Data'!$U:$U,'CRSP Data'!$C:$C,'Mthly Returns (TR)'!$C591,'CRSP Data'!$D:$D,'Mthly Returns (TR)'!$B591,'CRSP Data'!$A:$A,'Mthly Returns (TR)'!Y$1)</f>
        <v>-2.2420000000000001E-3</v>
      </c>
      <c r="Z591" s="36">
        <f>SUMIFS('CRSP Data'!$U:$U,'CRSP Data'!$C:$C,'Mthly Returns (TR)'!$C591,'CRSP Data'!$D:$D,'Mthly Returns (TR)'!$B591,'CRSP Data'!$A:$A,'Mthly Returns (TR)'!Z$1)</f>
        <v>-6.1591E-2</v>
      </c>
      <c r="AA591" s="36">
        <f>SUMIFS('CRSP Data'!$U:$U,'CRSP Data'!$C:$C,'Mthly Returns (TR)'!$C591,'CRSP Data'!$D:$D,'Mthly Returns (TR)'!$B591,'CRSP Data'!$A:$A,'Mthly Returns (TR)'!AA$1)</f>
        <v>-5.8902000000000003E-2</v>
      </c>
      <c r="AB591" s="36">
        <f>SUMIFS('CRSP Data'!$U:$U,'CRSP Data'!$C:$C,'Mthly Returns (TR)'!$C591,'CRSP Data'!$D:$D,'Mthly Returns (TR)'!$B591,'CRSP Data'!$A:$A,'Mthly Returns (TR)'!AB$1)</f>
        <v>5.8116000000000001E-2</v>
      </c>
      <c r="AC591" s="36">
        <f>SUMIFS('CRSP Data'!$U:$U,'CRSP Data'!$C:$C,'Mthly Returns (TR)'!$C591,'CRSP Data'!$D:$D,'Mthly Returns (TR)'!$B591,'CRSP Data'!$A:$A,'Mthly Returns (TR)'!AC$1)</f>
        <v>0</v>
      </c>
      <c r="AD591" s="36">
        <f>SUMIFS('CRSP Data'!$U:$U,'CRSP Data'!$C:$C,'Mthly Returns (TR)'!$C591,'CRSP Data'!$D:$D,'Mthly Returns (TR)'!$B591,'CRSP Data'!$A:$A,'Mthly Returns (TR)'!AD$1)</f>
        <v>-0.28891800000000001</v>
      </c>
      <c r="AE591" s="36">
        <f>SUMIFS('CRSP Data'!$U:$U,'CRSP Data'!$C:$C,'Mthly Returns (TR)'!$C591,'CRSP Data'!$D:$D,'Mthly Returns (TR)'!$B591,'CRSP Data'!$A:$A,'Mthly Returns (T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U:$U,'CRSP Data'!$C:$C,'Mthly Returns (TR)'!$C592,'CRSP Data'!$D:$D,'Mthly Returns (TR)'!$B592,'CRSP Data'!$A:$A,'Mthly Returns (TR)'!D$1)</f>
        <v>-3.6234000000000002E-2</v>
      </c>
      <c r="E592" s="36">
        <f>SUMIFS('CRSP Data'!$U:$U,'CRSP Data'!$C:$C,'Mthly Returns (TR)'!$C592,'CRSP Data'!$D:$D,'Mthly Returns (TR)'!$B592,'CRSP Data'!$A:$A,'Mthly Returns (TR)'!E$1)</f>
        <v>0</v>
      </c>
      <c r="F592" s="36">
        <f>SUMIFS('CRSP Data'!$U:$U,'CRSP Data'!$C:$C,'Mthly Returns (TR)'!$C592,'CRSP Data'!$D:$D,'Mthly Returns (TR)'!$B592,'CRSP Data'!$A:$A,'Mthly Returns (TR)'!F$1)</f>
        <v>0</v>
      </c>
      <c r="G592" s="36">
        <f>SUMIFS('CRSP Data'!$U:$U,'CRSP Data'!$C:$C,'Mthly Returns (TR)'!$C592,'CRSP Data'!$D:$D,'Mthly Returns (TR)'!$B592,'CRSP Data'!$A:$A,'Mthly Returns (TR)'!G$1)</f>
        <v>-2.0289999999999999E-2</v>
      </c>
      <c r="H592" s="36">
        <f>SUMIFS('CRSP Data'!$U:$U,'CRSP Data'!$C:$C,'Mthly Returns (TR)'!$C592,'CRSP Data'!$D:$D,'Mthly Returns (TR)'!$B592,'CRSP Data'!$A:$A,'Mthly Returns (TR)'!H$1)</f>
        <v>-1.7539999999999999E-3</v>
      </c>
      <c r="I592" s="36">
        <f>SUMIFS('CRSP Data'!$U:$U,'CRSP Data'!$C:$C,'Mthly Returns (TR)'!$C592,'CRSP Data'!$D:$D,'Mthly Returns (TR)'!$B592,'CRSP Data'!$A:$A,'Mthly Returns (TR)'!I$1)</f>
        <v>-4.3540000000000002E-2</v>
      </c>
      <c r="J592" s="36">
        <f>SUMIFS('CRSP Data'!$U:$U,'CRSP Data'!$C:$C,'Mthly Returns (TR)'!$C592,'CRSP Data'!$D:$D,'Mthly Returns (TR)'!$B592,'CRSP Data'!$A:$A,'Mthly Returns (TR)'!J$1)</f>
        <v>6.6748000000000002E-2</v>
      </c>
      <c r="K592" s="36">
        <f>SUMIFS('CRSP Data'!$U:$U,'CRSP Data'!$C:$C,'Mthly Returns (TR)'!$C592,'CRSP Data'!$D:$D,'Mthly Returns (TR)'!$B592,'CRSP Data'!$A:$A,'Mthly Returns (TR)'!K$1)</f>
        <v>-2.3112000000000001E-2</v>
      </c>
      <c r="L592" s="36">
        <f>SUMIFS('CRSP Data'!$U:$U,'CRSP Data'!$C:$C,'Mthly Returns (TR)'!$C592,'CRSP Data'!$D:$D,'Mthly Returns (TR)'!$B592,'CRSP Data'!$A:$A,'Mthly Returns (TR)'!L$1)</f>
        <v>-0.122458</v>
      </c>
      <c r="M592" s="36">
        <f>SUMIFS('CRSP Data'!$U:$U,'CRSP Data'!$C:$C,'Mthly Returns (TR)'!$C592,'CRSP Data'!$D:$D,'Mthly Returns (TR)'!$B592,'CRSP Data'!$A:$A,'Mthly Returns (TR)'!M$1)</f>
        <v>-7.0981000000000002E-2</v>
      </c>
      <c r="N592" s="36">
        <f>SUMIFS('CRSP Data'!$U:$U,'CRSP Data'!$C:$C,'Mthly Returns (TR)'!$C592,'CRSP Data'!$D:$D,'Mthly Returns (TR)'!$B592,'CRSP Data'!$A:$A,'Mthly Returns (TR)'!N$1)</f>
        <v>-5.3165999999999998E-2</v>
      </c>
      <c r="O592" s="36">
        <f>SUMIFS('CRSP Data'!$U:$U,'CRSP Data'!$C:$C,'Mthly Returns (TR)'!$C592,'CRSP Data'!$D:$D,'Mthly Returns (TR)'!$B592,'CRSP Data'!$A:$A,'Mthly Returns (TR)'!O$1)</f>
        <v>-0.10124</v>
      </c>
      <c r="P592" s="36">
        <f>SUMIFS('CRSP Data'!$U:$U,'CRSP Data'!$C:$C,'Mthly Returns (TR)'!$C592,'CRSP Data'!$D:$D,'Mthly Returns (TR)'!$B592,'CRSP Data'!$A:$A,'Mthly Returns (TR)'!P$1)</f>
        <v>-1.1364000000000001E-2</v>
      </c>
      <c r="Q592" s="36">
        <f>SUMIFS('CRSP Data'!$U:$U,'CRSP Data'!$C:$C,'Mthly Returns (TR)'!$C592,'CRSP Data'!$D:$D,'Mthly Returns (TR)'!$B592,'CRSP Data'!$A:$A,'Mthly Returns (TR)'!Q$1)</f>
        <v>-4.4898E-2</v>
      </c>
      <c r="R592" s="36">
        <f>SUMIFS('CRSP Data'!$U:$U,'CRSP Data'!$C:$C,'Mthly Returns (TR)'!$C592,'CRSP Data'!$D:$D,'Mthly Returns (TR)'!$B592,'CRSP Data'!$A:$A,'Mthly Returns (TR)'!R$1)</f>
        <v>-4.3778999999999998E-2</v>
      </c>
      <c r="S592" s="36">
        <f>SUMIFS('CRSP Data'!$U:$U,'CRSP Data'!$C:$C,'Mthly Returns (TR)'!$C592,'CRSP Data'!$D:$D,'Mthly Returns (TR)'!$B592,'CRSP Data'!$A:$A,'Mthly Returns (TR)'!S$1)</f>
        <v>-4.6278E-2</v>
      </c>
      <c r="T592" s="36">
        <f>SUMIFS('CRSP Data'!$U:$U,'CRSP Data'!$C:$C,'Mthly Returns (TR)'!$C592,'CRSP Data'!$D:$D,'Mthly Returns (TR)'!$B592,'CRSP Data'!$A:$A,'Mthly Returns (TR)'!T$1)</f>
        <v>-1.3698999999999999E-2</v>
      </c>
      <c r="U592" s="36">
        <f>SUMIFS('CRSP Data'!$U:$U,'CRSP Data'!$C:$C,'Mthly Returns (TR)'!$C592,'CRSP Data'!$D:$D,'Mthly Returns (TR)'!$B592,'CRSP Data'!$A:$A,'Mthly Returns (TR)'!U$1)</f>
        <v>0</v>
      </c>
      <c r="V592" s="36">
        <f>SUMIFS('CRSP Data'!$U:$U,'CRSP Data'!$C:$C,'Mthly Returns (TR)'!$C592,'CRSP Data'!$D:$D,'Mthly Returns (TR)'!$B592,'CRSP Data'!$A:$A,'Mthly Returns (TR)'!V$1)</f>
        <v>-1.0928999999999999E-2</v>
      </c>
      <c r="W592" s="36">
        <f>SUMIFS('CRSP Data'!$U:$U,'CRSP Data'!$C:$C,'Mthly Returns (TR)'!$C592,'CRSP Data'!$D:$D,'Mthly Returns (TR)'!$B592,'CRSP Data'!$A:$A,'Mthly Returns (TR)'!W$1)</f>
        <v>-6.0555999999999999E-2</v>
      </c>
      <c r="X592" s="36">
        <f>SUMIFS('CRSP Data'!$U:$U,'CRSP Data'!$C:$C,'Mthly Returns (TR)'!$C592,'CRSP Data'!$D:$D,'Mthly Returns (TR)'!$B592,'CRSP Data'!$A:$A,'Mthly Returns (TR)'!X$1)</f>
        <v>-3.9494000000000001E-2</v>
      </c>
      <c r="Y592" s="36">
        <f>SUMIFS('CRSP Data'!$U:$U,'CRSP Data'!$C:$C,'Mthly Returns (TR)'!$C592,'CRSP Data'!$D:$D,'Mthly Returns (TR)'!$B592,'CRSP Data'!$A:$A,'Mthly Returns (TR)'!Y$1)</f>
        <v>-8.3145999999999998E-2</v>
      </c>
      <c r="Z592" s="36">
        <f>SUMIFS('CRSP Data'!$U:$U,'CRSP Data'!$C:$C,'Mthly Returns (TR)'!$C592,'CRSP Data'!$D:$D,'Mthly Returns (TR)'!$B592,'CRSP Data'!$A:$A,'Mthly Returns (TR)'!Z$1)</f>
        <v>-6.9606000000000001E-2</v>
      </c>
      <c r="AA592" s="36">
        <f>SUMIFS('CRSP Data'!$U:$U,'CRSP Data'!$C:$C,'Mthly Returns (TR)'!$C592,'CRSP Data'!$D:$D,'Mthly Returns (TR)'!$B592,'CRSP Data'!$A:$A,'Mthly Returns (TR)'!AA$1)</f>
        <v>-3.4139000000000003E-2</v>
      </c>
      <c r="AB592" s="36">
        <f>SUMIFS('CRSP Data'!$U:$U,'CRSP Data'!$C:$C,'Mthly Returns (TR)'!$C592,'CRSP Data'!$D:$D,'Mthly Returns (TR)'!$B592,'CRSP Data'!$A:$A,'Mthly Returns (TR)'!AB$1)</f>
        <v>0.121212</v>
      </c>
      <c r="AC592" s="36">
        <f>SUMIFS('CRSP Data'!$U:$U,'CRSP Data'!$C:$C,'Mthly Returns (TR)'!$C592,'CRSP Data'!$D:$D,'Mthly Returns (TR)'!$B592,'CRSP Data'!$A:$A,'Mthly Returns (TR)'!AC$1)</f>
        <v>0</v>
      </c>
      <c r="AD592" s="36">
        <f>SUMIFS('CRSP Data'!$U:$U,'CRSP Data'!$C:$C,'Mthly Returns (TR)'!$C592,'CRSP Data'!$D:$D,'Mthly Returns (TR)'!$B592,'CRSP Data'!$A:$A,'Mthly Returns (TR)'!AD$1)</f>
        <v>0.103896</v>
      </c>
      <c r="AE592" s="36">
        <f>SUMIFS('CRSP Data'!$U:$U,'CRSP Data'!$C:$C,'Mthly Returns (TR)'!$C592,'CRSP Data'!$D:$D,'Mthly Returns (TR)'!$B592,'CRSP Data'!$A:$A,'Mthly Returns (T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U:$U,'CRSP Data'!$C:$C,'Mthly Returns (TR)'!$C593,'CRSP Data'!$D:$D,'Mthly Returns (TR)'!$B593,'CRSP Data'!$A:$A,'Mthly Returns (TR)'!D$1)</f>
        <v>-4.6546999999999998E-2</v>
      </c>
      <c r="E593" s="36">
        <f>SUMIFS('CRSP Data'!$U:$U,'CRSP Data'!$C:$C,'Mthly Returns (TR)'!$C593,'CRSP Data'!$D:$D,'Mthly Returns (TR)'!$B593,'CRSP Data'!$A:$A,'Mthly Returns (TR)'!E$1)</f>
        <v>0</v>
      </c>
      <c r="F593" s="36">
        <f>SUMIFS('CRSP Data'!$U:$U,'CRSP Data'!$C:$C,'Mthly Returns (TR)'!$C593,'CRSP Data'!$D:$D,'Mthly Returns (TR)'!$B593,'CRSP Data'!$A:$A,'Mthly Returns (TR)'!F$1)</f>
        <v>0</v>
      </c>
      <c r="G593" s="36">
        <f>SUMIFS('CRSP Data'!$U:$U,'CRSP Data'!$C:$C,'Mthly Returns (TR)'!$C593,'CRSP Data'!$D:$D,'Mthly Returns (TR)'!$B593,'CRSP Data'!$A:$A,'Mthly Returns (TR)'!G$1)</f>
        <v>3.4653000000000003E-2</v>
      </c>
      <c r="H593" s="36">
        <f>SUMIFS('CRSP Data'!$U:$U,'CRSP Data'!$C:$C,'Mthly Returns (TR)'!$C593,'CRSP Data'!$D:$D,'Mthly Returns (TR)'!$B593,'CRSP Data'!$A:$A,'Mthly Returns (TR)'!H$1)</f>
        <v>3.9366999999999999E-2</v>
      </c>
      <c r="I593" s="36">
        <f>SUMIFS('CRSP Data'!$U:$U,'CRSP Data'!$C:$C,'Mthly Returns (TR)'!$C593,'CRSP Data'!$D:$D,'Mthly Returns (TR)'!$B593,'CRSP Data'!$A:$A,'Mthly Returns (TR)'!I$1)</f>
        <v>-3.0748999999999999E-2</v>
      </c>
      <c r="J593" s="36">
        <f>SUMIFS('CRSP Data'!$U:$U,'CRSP Data'!$C:$C,'Mthly Returns (TR)'!$C593,'CRSP Data'!$D:$D,'Mthly Returns (TR)'!$B593,'CRSP Data'!$A:$A,'Mthly Returns (TR)'!J$1)</f>
        <v>-0.11376600000000001</v>
      </c>
      <c r="K593" s="36">
        <f>SUMIFS('CRSP Data'!$U:$U,'CRSP Data'!$C:$C,'Mthly Returns (TR)'!$C593,'CRSP Data'!$D:$D,'Mthly Returns (TR)'!$B593,'CRSP Data'!$A:$A,'Mthly Returns (TR)'!K$1)</f>
        <v>-1.6972000000000001E-2</v>
      </c>
      <c r="L593" s="36">
        <f>SUMIFS('CRSP Data'!$U:$U,'CRSP Data'!$C:$C,'Mthly Returns (TR)'!$C593,'CRSP Data'!$D:$D,'Mthly Returns (TR)'!$B593,'CRSP Data'!$A:$A,'Mthly Returns (TR)'!L$1)</f>
        <v>-4.3688999999999999E-2</v>
      </c>
      <c r="M593" s="36">
        <f>SUMIFS('CRSP Data'!$U:$U,'CRSP Data'!$C:$C,'Mthly Returns (TR)'!$C593,'CRSP Data'!$D:$D,'Mthly Returns (TR)'!$B593,'CRSP Data'!$A:$A,'Mthly Returns (TR)'!M$1)</f>
        <v>-3.6263999999999998E-2</v>
      </c>
      <c r="N593" s="36">
        <f>SUMIFS('CRSP Data'!$U:$U,'CRSP Data'!$C:$C,'Mthly Returns (TR)'!$C593,'CRSP Data'!$D:$D,'Mthly Returns (TR)'!$B593,'CRSP Data'!$A:$A,'Mthly Returns (TR)'!N$1)</f>
        <v>3.5236999999999997E-2</v>
      </c>
      <c r="O593" s="36">
        <f>SUMIFS('CRSP Data'!$U:$U,'CRSP Data'!$C:$C,'Mthly Returns (TR)'!$C593,'CRSP Data'!$D:$D,'Mthly Returns (TR)'!$B593,'CRSP Data'!$A:$A,'Mthly Returns (TR)'!O$1)</f>
        <v>-2.7972E-2</v>
      </c>
      <c r="P593" s="36">
        <f>SUMIFS('CRSP Data'!$U:$U,'CRSP Data'!$C:$C,'Mthly Returns (TR)'!$C593,'CRSP Data'!$D:$D,'Mthly Returns (TR)'!$B593,'CRSP Data'!$A:$A,'Mthly Returns (TR)'!P$1)</f>
        <v>-1.1538E-2</v>
      </c>
      <c r="Q593" s="36">
        <f>SUMIFS('CRSP Data'!$U:$U,'CRSP Data'!$C:$C,'Mthly Returns (TR)'!$C593,'CRSP Data'!$D:$D,'Mthly Returns (TR)'!$B593,'CRSP Data'!$A:$A,'Mthly Returns (TR)'!Q$1)</f>
        <v>-8.1197000000000005E-2</v>
      </c>
      <c r="R593" s="36">
        <f>SUMIFS('CRSP Data'!$U:$U,'CRSP Data'!$C:$C,'Mthly Returns (TR)'!$C593,'CRSP Data'!$D:$D,'Mthly Returns (TR)'!$B593,'CRSP Data'!$A:$A,'Mthly Returns (TR)'!R$1)</f>
        <v>4.0964E-2</v>
      </c>
      <c r="S593" s="36">
        <f>SUMIFS('CRSP Data'!$U:$U,'CRSP Data'!$C:$C,'Mthly Returns (TR)'!$C593,'CRSP Data'!$D:$D,'Mthly Returns (TR)'!$B593,'CRSP Data'!$A:$A,'Mthly Returns (TR)'!S$1)</f>
        <v>-4.2735000000000002E-2</v>
      </c>
      <c r="T593" s="36">
        <f>SUMIFS('CRSP Data'!$U:$U,'CRSP Data'!$C:$C,'Mthly Returns (TR)'!$C593,'CRSP Data'!$D:$D,'Mthly Returns (TR)'!$B593,'CRSP Data'!$A:$A,'Mthly Returns (TR)'!T$1)</f>
        <v>-4.365E-3</v>
      </c>
      <c r="U593" s="36">
        <f>SUMIFS('CRSP Data'!$U:$U,'CRSP Data'!$C:$C,'Mthly Returns (TR)'!$C593,'CRSP Data'!$D:$D,'Mthly Returns (TR)'!$B593,'CRSP Data'!$A:$A,'Mthly Returns (TR)'!U$1)</f>
        <v>0</v>
      </c>
      <c r="V593" s="36">
        <f>SUMIFS('CRSP Data'!$U:$U,'CRSP Data'!$C:$C,'Mthly Returns (TR)'!$C593,'CRSP Data'!$D:$D,'Mthly Returns (TR)'!$B593,'CRSP Data'!$A:$A,'Mthly Returns (TR)'!V$1)</f>
        <v>-3.3444000000000002E-2</v>
      </c>
      <c r="W593" s="36">
        <f>SUMIFS('CRSP Data'!$U:$U,'CRSP Data'!$C:$C,'Mthly Returns (TR)'!$C593,'CRSP Data'!$D:$D,'Mthly Returns (TR)'!$B593,'CRSP Data'!$A:$A,'Mthly Returns (TR)'!W$1)</f>
        <v>0.29824600000000001</v>
      </c>
      <c r="X593" s="36">
        <f>SUMIFS('CRSP Data'!$U:$U,'CRSP Data'!$C:$C,'Mthly Returns (TR)'!$C593,'CRSP Data'!$D:$D,'Mthly Returns (TR)'!$B593,'CRSP Data'!$A:$A,'Mthly Returns (TR)'!X$1)</f>
        <v>1.9144999999999999E-2</v>
      </c>
      <c r="Y593" s="36">
        <f>SUMIFS('CRSP Data'!$U:$U,'CRSP Data'!$C:$C,'Mthly Returns (TR)'!$C593,'CRSP Data'!$D:$D,'Mthly Returns (TR)'!$B593,'CRSP Data'!$A:$A,'Mthly Returns (TR)'!Y$1)</f>
        <v>-0.11686299999999999</v>
      </c>
      <c r="Z593" s="36">
        <f>SUMIFS('CRSP Data'!$U:$U,'CRSP Data'!$C:$C,'Mthly Returns (TR)'!$C593,'CRSP Data'!$D:$D,'Mthly Returns (TR)'!$B593,'CRSP Data'!$A:$A,'Mthly Returns (TR)'!Z$1)</f>
        <v>-6.9824999999999998E-2</v>
      </c>
      <c r="AA593" s="36">
        <f>SUMIFS('CRSP Data'!$U:$U,'CRSP Data'!$C:$C,'Mthly Returns (TR)'!$C593,'CRSP Data'!$D:$D,'Mthly Returns (TR)'!$B593,'CRSP Data'!$A:$A,'Mthly Returns (TR)'!AA$1)</f>
        <v>3.2399999999999998E-3</v>
      </c>
      <c r="AB593" s="36">
        <f>SUMIFS('CRSP Data'!$U:$U,'CRSP Data'!$C:$C,'Mthly Returns (TR)'!$C593,'CRSP Data'!$D:$D,'Mthly Returns (TR)'!$B593,'CRSP Data'!$A:$A,'Mthly Returns (TR)'!AB$1)</f>
        <v>7.1622000000000005E-2</v>
      </c>
      <c r="AC593" s="36">
        <f>SUMIFS('CRSP Data'!$U:$U,'CRSP Data'!$C:$C,'Mthly Returns (TR)'!$C593,'CRSP Data'!$D:$D,'Mthly Returns (TR)'!$B593,'CRSP Data'!$A:$A,'Mthly Returns (TR)'!AC$1)</f>
        <v>0</v>
      </c>
      <c r="AD593" s="36">
        <f>SUMIFS('CRSP Data'!$U:$U,'CRSP Data'!$C:$C,'Mthly Returns (TR)'!$C593,'CRSP Data'!$D:$D,'Mthly Returns (TR)'!$B593,'CRSP Data'!$A:$A,'Mthly Returns (TR)'!AD$1)</f>
        <v>1.681E-3</v>
      </c>
      <c r="AE593" s="36">
        <f>SUMIFS('CRSP Data'!$U:$U,'CRSP Data'!$C:$C,'Mthly Returns (TR)'!$C593,'CRSP Data'!$D:$D,'Mthly Returns (TR)'!$B593,'CRSP Data'!$A:$A,'Mthly Returns (T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U:$U,'CRSP Data'!$C:$C,'Mthly Returns (TR)'!$C594,'CRSP Data'!$D:$D,'Mthly Returns (TR)'!$B594,'CRSP Data'!$A:$A,'Mthly Returns (TR)'!D$1)</f>
        <v>4.4094000000000001E-2</v>
      </c>
      <c r="E594" s="36">
        <f>SUMIFS('CRSP Data'!$U:$U,'CRSP Data'!$C:$C,'Mthly Returns (TR)'!$C594,'CRSP Data'!$D:$D,'Mthly Returns (TR)'!$B594,'CRSP Data'!$A:$A,'Mthly Returns (TR)'!E$1)</f>
        <v>0</v>
      </c>
      <c r="F594" s="36">
        <f>SUMIFS('CRSP Data'!$U:$U,'CRSP Data'!$C:$C,'Mthly Returns (TR)'!$C594,'CRSP Data'!$D:$D,'Mthly Returns (TR)'!$B594,'CRSP Data'!$A:$A,'Mthly Returns (TR)'!F$1)</f>
        <v>0</v>
      </c>
      <c r="G594" s="36">
        <f>SUMIFS('CRSP Data'!$U:$U,'CRSP Data'!$C:$C,'Mthly Returns (TR)'!$C594,'CRSP Data'!$D:$D,'Mthly Returns (TR)'!$B594,'CRSP Data'!$A:$A,'Mthly Returns (TR)'!G$1)</f>
        <v>-8.0144000000000007E-2</v>
      </c>
      <c r="H594" s="36">
        <f>SUMIFS('CRSP Data'!$U:$U,'CRSP Data'!$C:$C,'Mthly Returns (TR)'!$C594,'CRSP Data'!$D:$D,'Mthly Returns (TR)'!$B594,'CRSP Data'!$A:$A,'Mthly Returns (TR)'!H$1)</f>
        <v>6.1538000000000002E-2</v>
      </c>
      <c r="I594" s="36">
        <f>SUMIFS('CRSP Data'!$U:$U,'CRSP Data'!$C:$C,'Mthly Returns (TR)'!$C594,'CRSP Data'!$D:$D,'Mthly Returns (TR)'!$B594,'CRSP Data'!$A:$A,'Mthly Returns (TR)'!I$1)</f>
        <v>2.7590000000000002E-3</v>
      </c>
      <c r="J594" s="36">
        <f>SUMIFS('CRSP Data'!$U:$U,'CRSP Data'!$C:$C,'Mthly Returns (TR)'!$C594,'CRSP Data'!$D:$D,'Mthly Returns (TR)'!$B594,'CRSP Data'!$A:$A,'Mthly Returns (TR)'!J$1)</f>
        <v>0.232041</v>
      </c>
      <c r="K594" s="36">
        <f>SUMIFS('CRSP Data'!$U:$U,'CRSP Data'!$C:$C,'Mthly Returns (TR)'!$C594,'CRSP Data'!$D:$D,'Mthly Returns (TR)'!$B594,'CRSP Data'!$A:$A,'Mthly Returns (TR)'!K$1)</f>
        <v>6.5041000000000002E-2</v>
      </c>
      <c r="L594" s="36">
        <f>SUMIFS('CRSP Data'!$U:$U,'CRSP Data'!$C:$C,'Mthly Returns (TR)'!$C594,'CRSP Data'!$D:$D,'Mthly Returns (TR)'!$B594,'CRSP Data'!$A:$A,'Mthly Returns (TR)'!L$1)</f>
        <v>0.113367</v>
      </c>
      <c r="M594" s="36">
        <f>SUMIFS('CRSP Data'!$U:$U,'CRSP Data'!$C:$C,'Mthly Returns (TR)'!$C594,'CRSP Data'!$D:$D,'Mthly Returns (TR)'!$B594,'CRSP Data'!$A:$A,'Mthly Returns (TR)'!M$1)</f>
        <v>2.1665E-2</v>
      </c>
      <c r="N594" s="36">
        <f>SUMIFS('CRSP Data'!$U:$U,'CRSP Data'!$C:$C,'Mthly Returns (TR)'!$C594,'CRSP Data'!$D:$D,'Mthly Returns (TR)'!$B594,'CRSP Data'!$A:$A,'Mthly Returns (TR)'!N$1)</f>
        <v>5.8685000000000001E-2</v>
      </c>
      <c r="O594" s="36">
        <f>SUMIFS('CRSP Data'!$U:$U,'CRSP Data'!$C:$C,'Mthly Returns (TR)'!$C594,'CRSP Data'!$D:$D,'Mthly Returns (TR)'!$B594,'CRSP Data'!$A:$A,'Mthly Returns (TR)'!O$1)</f>
        <v>8.6331000000000005E-2</v>
      </c>
      <c r="P594" s="36">
        <f>SUMIFS('CRSP Data'!$U:$U,'CRSP Data'!$C:$C,'Mthly Returns (TR)'!$C594,'CRSP Data'!$D:$D,'Mthly Returns (TR)'!$B594,'CRSP Data'!$A:$A,'Mthly Returns (TR)'!P$1)</f>
        <v>0.171206</v>
      </c>
      <c r="Q594" s="36">
        <f>SUMIFS('CRSP Data'!$U:$U,'CRSP Data'!$C:$C,'Mthly Returns (TR)'!$C594,'CRSP Data'!$D:$D,'Mthly Returns (TR)'!$B594,'CRSP Data'!$A:$A,'Mthly Returns (TR)'!Q$1)</f>
        <v>-4.6509999999999998E-3</v>
      </c>
      <c r="R594" s="36">
        <f>SUMIFS('CRSP Data'!$U:$U,'CRSP Data'!$C:$C,'Mthly Returns (TR)'!$C594,'CRSP Data'!$D:$D,'Mthly Returns (TR)'!$B594,'CRSP Data'!$A:$A,'Mthly Returns (TR)'!R$1)</f>
        <v>3.7221999999999998E-2</v>
      </c>
      <c r="S594" s="36">
        <f>SUMIFS('CRSP Data'!$U:$U,'CRSP Data'!$C:$C,'Mthly Returns (TR)'!$C594,'CRSP Data'!$D:$D,'Mthly Returns (TR)'!$B594,'CRSP Data'!$A:$A,'Mthly Returns (TR)'!S$1)</f>
        <v>6.0268000000000002E-2</v>
      </c>
      <c r="T594" s="36">
        <f>SUMIFS('CRSP Data'!$U:$U,'CRSP Data'!$C:$C,'Mthly Returns (TR)'!$C594,'CRSP Data'!$D:$D,'Mthly Returns (TR)'!$B594,'CRSP Data'!$A:$A,'Mthly Returns (TR)'!T$1)</f>
        <v>0</v>
      </c>
      <c r="U594" s="36">
        <f>SUMIFS('CRSP Data'!$U:$U,'CRSP Data'!$C:$C,'Mthly Returns (TR)'!$C594,'CRSP Data'!$D:$D,'Mthly Returns (TR)'!$B594,'CRSP Data'!$A:$A,'Mthly Returns (TR)'!U$1)</f>
        <v>0</v>
      </c>
      <c r="V594" s="36">
        <f>SUMIFS('CRSP Data'!$U:$U,'CRSP Data'!$C:$C,'Mthly Returns (TR)'!$C594,'CRSP Data'!$D:$D,'Mthly Returns (TR)'!$B594,'CRSP Data'!$A:$A,'Mthly Returns (TR)'!V$1)</f>
        <v>0.15667300000000001</v>
      </c>
      <c r="W594" s="36">
        <f>SUMIFS('CRSP Data'!$U:$U,'CRSP Data'!$C:$C,'Mthly Returns (TR)'!$C594,'CRSP Data'!$D:$D,'Mthly Returns (TR)'!$B594,'CRSP Data'!$A:$A,'Mthly Returns (TR)'!W$1)</f>
        <v>2.5676000000000001E-2</v>
      </c>
      <c r="X594" s="36">
        <f>SUMIFS('CRSP Data'!$U:$U,'CRSP Data'!$C:$C,'Mthly Returns (TR)'!$C594,'CRSP Data'!$D:$D,'Mthly Returns (TR)'!$B594,'CRSP Data'!$A:$A,'Mthly Returns (TR)'!X$1)</f>
        <v>4.7462999999999998E-2</v>
      </c>
      <c r="Y594" s="36">
        <f>SUMIFS('CRSP Data'!$U:$U,'CRSP Data'!$C:$C,'Mthly Returns (TR)'!$C594,'CRSP Data'!$D:$D,'Mthly Returns (TR)'!$B594,'CRSP Data'!$A:$A,'Mthly Returns (TR)'!Y$1)</f>
        <v>0.10112400000000001</v>
      </c>
      <c r="Z594" s="36">
        <f>SUMIFS('CRSP Data'!$U:$U,'CRSP Data'!$C:$C,'Mthly Returns (TR)'!$C594,'CRSP Data'!$D:$D,'Mthly Returns (TR)'!$B594,'CRSP Data'!$A:$A,'Mthly Returns (TR)'!Z$1)</f>
        <v>0.17522799999999999</v>
      </c>
      <c r="AA594" s="36">
        <f>SUMIFS('CRSP Data'!$U:$U,'CRSP Data'!$C:$C,'Mthly Returns (TR)'!$C594,'CRSP Data'!$D:$D,'Mthly Returns (TR)'!$B594,'CRSP Data'!$A:$A,'Mthly Returns (TR)'!AA$1)</f>
        <v>-5.0595000000000001E-2</v>
      </c>
      <c r="AB594" s="36">
        <f>SUMIFS('CRSP Data'!$U:$U,'CRSP Data'!$C:$C,'Mthly Returns (TR)'!$C594,'CRSP Data'!$D:$D,'Mthly Returns (TR)'!$B594,'CRSP Data'!$A:$A,'Mthly Returns (TR)'!AB$1)</f>
        <v>0.19620299999999999</v>
      </c>
      <c r="AC594" s="36">
        <f>SUMIFS('CRSP Data'!$U:$U,'CRSP Data'!$C:$C,'Mthly Returns (TR)'!$C594,'CRSP Data'!$D:$D,'Mthly Returns (TR)'!$B594,'CRSP Data'!$A:$A,'Mthly Returns (TR)'!AC$1)</f>
        <v>0</v>
      </c>
      <c r="AD594" s="36">
        <f>SUMIFS('CRSP Data'!$U:$U,'CRSP Data'!$C:$C,'Mthly Returns (TR)'!$C594,'CRSP Data'!$D:$D,'Mthly Returns (TR)'!$B594,'CRSP Data'!$A:$A,'Mthly Returns (TR)'!AD$1)</f>
        <v>0.34228199999999998</v>
      </c>
      <c r="AE594" s="36">
        <f>SUMIFS('CRSP Data'!$U:$U,'CRSP Data'!$C:$C,'Mthly Returns (TR)'!$C594,'CRSP Data'!$D:$D,'Mthly Returns (TR)'!$B594,'CRSP Data'!$A:$A,'Mthly Returns (T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U:$U,'CRSP Data'!$C:$C,'Mthly Returns (TR)'!$C595,'CRSP Data'!$D:$D,'Mthly Returns (TR)'!$B595,'CRSP Data'!$A:$A,'Mthly Returns (TR)'!D$1)</f>
        <v>6.1237E-2</v>
      </c>
      <c r="E595" s="36">
        <f>SUMIFS('CRSP Data'!$U:$U,'CRSP Data'!$C:$C,'Mthly Returns (TR)'!$C595,'CRSP Data'!$D:$D,'Mthly Returns (TR)'!$B595,'CRSP Data'!$A:$A,'Mthly Returns (TR)'!E$1)</f>
        <v>0</v>
      </c>
      <c r="F595" s="36">
        <f>SUMIFS('CRSP Data'!$U:$U,'CRSP Data'!$C:$C,'Mthly Returns (TR)'!$C595,'CRSP Data'!$D:$D,'Mthly Returns (TR)'!$B595,'CRSP Data'!$A:$A,'Mthly Returns (TR)'!F$1)</f>
        <v>0</v>
      </c>
      <c r="G595" s="36">
        <f>SUMIFS('CRSP Data'!$U:$U,'CRSP Data'!$C:$C,'Mthly Returns (TR)'!$C595,'CRSP Data'!$D:$D,'Mthly Returns (TR)'!$B595,'CRSP Data'!$A:$A,'Mthly Returns (TR)'!G$1)</f>
        <v>0.117815</v>
      </c>
      <c r="H595" s="36">
        <f>SUMIFS('CRSP Data'!$U:$U,'CRSP Data'!$C:$C,'Mthly Returns (TR)'!$C595,'CRSP Data'!$D:$D,'Mthly Returns (TR)'!$B595,'CRSP Data'!$A:$A,'Mthly Returns (TR)'!H$1)</f>
        <v>9.0176999999999993E-2</v>
      </c>
      <c r="I595" s="36">
        <f>SUMIFS('CRSP Data'!$U:$U,'CRSP Data'!$C:$C,'Mthly Returns (TR)'!$C595,'CRSP Data'!$D:$D,'Mthly Returns (TR)'!$B595,'CRSP Data'!$A:$A,'Mthly Returns (TR)'!I$1)</f>
        <v>8.0549999999999997E-2</v>
      </c>
      <c r="J595" s="36">
        <f>SUMIFS('CRSP Data'!$U:$U,'CRSP Data'!$C:$C,'Mthly Returns (TR)'!$C595,'CRSP Data'!$D:$D,'Mthly Returns (TR)'!$B595,'CRSP Data'!$A:$A,'Mthly Returns (TR)'!J$1)</f>
        <v>-1.0499999999999999E-3</v>
      </c>
      <c r="K595" s="36">
        <f>SUMIFS('CRSP Data'!$U:$U,'CRSP Data'!$C:$C,'Mthly Returns (TR)'!$C595,'CRSP Data'!$D:$D,'Mthly Returns (TR)'!$B595,'CRSP Data'!$A:$A,'Mthly Returns (TR)'!K$1)</f>
        <v>6.8701999999999999E-2</v>
      </c>
      <c r="L595" s="36">
        <f>SUMIFS('CRSP Data'!$U:$U,'CRSP Data'!$C:$C,'Mthly Returns (TR)'!$C595,'CRSP Data'!$D:$D,'Mthly Returns (TR)'!$B595,'CRSP Data'!$A:$A,'Mthly Returns (TR)'!L$1)</f>
        <v>6.5836000000000006E-2</v>
      </c>
      <c r="M595" s="36">
        <f>SUMIFS('CRSP Data'!$U:$U,'CRSP Data'!$C:$C,'Mthly Returns (TR)'!$C595,'CRSP Data'!$D:$D,'Mthly Returns (TR)'!$B595,'CRSP Data'!$A:$A,'Mthly Returns (TR)'!M$1)</f>
        <v>8.6830000000000004E-2</v>
      </c>
      <c r="N595" s="36">
        <f>SUMIFS('CRSP Data'!$U:$U,'CRSP Data'!$C:$C,'Mthly Returns (TR)'!$C595,'CRSP Data'!$D:$D,'Mthly Returns (TR)'!$B595,'CRSP Data'!$A:$A,'Mthly Returns (TR)'!N$1)</f>
        <v>4.1375000000000002E-2</v>
      </c>
      <c r="O595" s="36">
        <f>SUMIFS('CRSP Data'!$U:$U,'CRSP Data'!$C:$C,'Mthly Returns (TR)'!$C595,'CRSP Data'!$D:$D,'Mthly Returns (TR)'!$B595,'CRSP Data'!$A:$A,'Mthly Returns (TR)'!O$1)</f>
        <v>9.0508000000000005E-2</v>
      </c>
      <c r="P595" s="36">
        <f>SUMIFS('CRSP Data'!$U:$U,'CRSP Data'!$C:$C,'Mthly Returns (TR)'!$C595,'CRSP Data'!$D:$D,'Mthly Returns (TR)'!$B595,'CRSP Data'!$A:$A,'Mthly Returns (TR)'!P$1)</f>
        <v>-4.8173000000000001E-2</v>
      </c>
      <c r="Q595" s="36">
        <f>SUMIFS('CRSP Data'!$U:$U,'CRSP Data'!$C:$C,'Mthly Returns (TR)'!$C595,'CRSP Data'!$D:$D,'Mthly Returns (TR)'!$B595,'CRSP Data'!$A:$A,'Mthly Returns (TR)'!Q$1)</f>
        <v>0.11215</v>
      </c>
      <c r="R595" s="36">
        <f>SUMIFS('CRSP Data'!$U:$U,'CRSP Data'!$C:$C,'Mthly Returns (TR)'!$C595,'CRSP Data'!$D:$D,'Mthly Returns (TR)'!$B595,'CRSP Data'!$A:$A,'Mthly Returns (TR)'!R$1)</f>
        <v>6.757E-3</v>
      </c>
      <c r="S595" s="36">
        <f>SUMIFS('CRSP Data'!$U:$U,'CRSP Data'!$C:$C,'Mthly Returns (TR)'!$C595,'CRSP Data'!$D:$D,'Mthly Returns (TR)'!$B595,'CRSP Data'!$A:$A,'Mthly Returns (TR)'!S$1)</f>
        <v>8.4210999999999994E-2</v>
      </c>
      <c r="T595" s="36">
        <f>SUMIFS('CRSP Data'!$U:$U,'CRSP Data'!$C:$C,'Mthly Returns (TR)'!$C595,'CRSP Data'!$D:$D,'Mthly Returns (TR)'!$B595,'CRSP Data'!$A:$A,'Mthly Returns (TR)'!T$1)</f>
        <v>8.6518999999999999E-2</v>
      </c>
      <c r="U595" s="36">
        <f>SUMIFS('CRSP Data'!$U:$U,'CRSP Data'!$C:$C,'Mthly Returns (TR)'!$C595,'CRSP Data'!$D:$D,'Mthly Returns (TR)'!$B595,'CRSP Data'!$A:$A,'Mthly Returns (TR)'!U$1)</f>
        <v>0</v>
      </c>
      <c r="V595" s="36">
        <f>SUMIFS('CRSP Data'!$U:$U,'CRSP Data'!$C:$C,'Mthly Returns (TR)'!$C595,'CRSP Data'!$D:$D,'Mthly Returns (TR)'!$B595,'CRSP Data'!$A:$A,'Mthly Returns (TR)'!V$1)</f>
        <v>3.0099999999999998E-2</v>
      </c>
      <c r="W595" s="36">
        <f>SUMIFS('CRSP Data'!$U:$U,'CRSP Data'!$C:$C,'Mthly Returns (TR)'!$C595,'CRSP Data'!$D:$D,'Mthly Returns (TR)'!$B595,'CRSP Data'!$A:$A,'Mthly Returns (TR)'!W$1)</f>
        <v>3.6891E-2</v>
      </c>
      <c r="X595" s="36">
        <f>SUMIFS('CRSP Data'!$U:$U,'CRSP Data'!$C:$C,'Mthly Returns (TR)'!$C595,'CRSP Data'!$D:$D,'Mthly Returns (TR)'!$B595,'CRSP Data'!$A:$A,'Mthly Returns (TR)'!X$1)</f>
        <v>4.8437000000000001E-2</v>
      </c>
      <c r="Y595" s="36">
        <f>SUMIFS('CRSP Data'!$U:$U,'CRSP Data'!$C:$C,'Mthly Returns (TR)'!$C595,'CRSP Data'!$D:$D,'Mthly Returns (TR)'!$B595,'CRSP Data'!$A:$A,'Mthly Returns (TR)'!Y$1)</f>
        <v>0.122449</v>
      </c>
      <c r="Z595" s="36">
        <f>SUMIFS('CRSP Data'!$U:$U,'CRSP Data'!$C:$C,'Mthly Returns (TR)'!$C595,'CRSP Data'!$D:$D,'Mthly Returns (TR)'!$B595,'CRSP Data'!$A:$A,'Mthly Returns (TR)'!Z$1)</f>
        <v>4.8499E-2</v>
      </c>
      <c r="AA595" s="36">
        <f>SUMIFS('CRSP Data'!$U:$U,'CRSP Data'!$C:$C,'Mthly Returns (TR)'!$C595,'CRSP Data'!$D:$D,'Mthly Returns (TR)'!$B595,'CRSP Data'!$A:$A,'Mthly Returns (TR)'!AA$1)</f>
        <v>0.134796</v>
      </c>
      <c r="AB595" s="36">
        <f>SUMIFS('CRSP Data'!$U:$U,'CRSP Data'!$C:$C,'Mthly Returns (TR)'!$C595,'CRSP Data'!$D:$D,'Mthly Returns (TR)'!$B595,'CRSP Data'!$A:$A,'Mthly Returns (TR)'!AB$1)</f>
        <v>9.6560999999999994E-2</v>
      </c>
      <c r="AC595" s="36">
        <f>SUMIFS('CRSP Data'!$U:$U,'CRSP Data'!$C:$C,'Mthly Returns (TR)'!$C595,'CRSP Data'!$D:$D,'Mthly Returns (TR)'!$B595,'CRSP Data'!$A:$A,'Mthly Returns (TR)'!AC$1)</f>
        <v>0</v>
      </c>
      <c r="AD595" s="36">
        <f>SUMIFS('CRSP Data'!$U:$U,'CRSP Data'!$C:$C,'Mthly Returns (TR)'!$C595,'CRSP Data'!$D:$D,'Mthly Returns (TR)'!$B595,'CRSP Data'!$A:$A,'Mthly Returns (TR)'!AD$1)</f>
        <v>-6.2500000000000003E-3</v>
      </c>
      <c r="AE595" s="36">
        <f>SUMIFS('CRSP Data'!$U:$U,'CRSP Data'!$C:$C,'Mthly Returns (TR)'!$C595,'CRSP Data'!$D:$D,'Mthly Returns (TR)'!$B595,'CRSP Data'!$A:$A,'Mthly Returns (T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U:$U,'CRSP Data'!$C:$C,'Mthly Returns (TR)'!$C596,'CRSP Data'!$D:$D,'Mthly Returns (TR)'!$B596,'CRSP Data'!$A:$A,'Mthly Returns (TR)'!D$1)</f>
        <v>-0.13400599999999999</v>
      </c>
      <c r="E596" s="36">
        <f>SUMIFS('CRSP Data'!$U:$U,'CRSP Data'!$C:$C,'Mthly Returns (TR)'!$C596,'CRSP Data'!$D:$D,'Mthly Returns (TR)'!$B596,'CRSP Data'!$A:$A,'Mthly Returns (TR)'!E$1)</f>
        <v>0</v>
      </c>
      <c r="F596" s="36">
        <f>SUMIFS('CRSP Data'!$U:$U,'CRSP Data'!$C:$C,'Mthly Returns (TR)'!$C596,'CRSP Data'!$D:$D,'Mthly Returns (TR)'!$B596,'CRSP Data'!$A:$A,'Mthly Returns (TR)'!F$1)</f>
        <v>0</v>
      </c>
      <c r="G596" s="36">
        <f>SUMIFS('CRSP Data'!$U:$U,'CRSP Data'!$C:$C,'Mthly Returns (TR)'!$C596,'CRSP Data'!$D:$D,'Mthly Returns (TR)'!$B596,'CRSP Data'!$A:$A,'Mthly Returns (TR)'!G$1)</f>
        <v>0.17172899999999999</v>
      </c>
      <c r="H596" s="36">
        <f>SUMIFS('CRSP Data'!$U:$U,'CRSP Data'!$C:$C,'Mthly Returns (TR)'!$C596,'CRSP Data'!$D:$D,'Mthly Returns (TR)'!$B596,'CRSP Data'!$A:$A,'Mthly Returns (TR)'!H$1)</f>
        <v>-7.9172999999999993E-2</v>
      </c>
      <c r="I596" s="36">
        <f>SUMIFS('CRSP Data'!$U:$U,'CRSP Data'!$C:$C,'Mthly Returns (TR)'!$C596,'CRSP Data'!$D:$D,'Mthly Returns (TR)'!$B596,'CRSP Data'!$A:$A,'Mthly Returns (TR)'!I$1)</f>
        <v>-6.8210999999999994E-2</v>
      </c>
      <c r="J596" s="36">
        <f>SUMIFS('CRSP Data'!$U:$U,'CRSP Data'!$C:$C,'Mthly Returns (TR)'!$C596,'CRSP Data'!$D:$D,'Mthly Returns (TR)'!$B596,'CRSP Data'!$A:$A,'Mthly Returns (TR)'!J$1)</f>
        <v>2.2082000000000001E-2</v>
      </c>
      <c r="K596" s="36">
        <f>SUMIFS('CRSP Data'!$U:$U,'CRSP Data'!$C:$C,'Mthly Returns (TR)'!$C596,'CRSP Data'!$D:$D,'Mthly Returns (TR)'!$B596,'CRSP Data'!$A:$A,'Mthly Returns (TR)'!K$1)</f>
        <v>-5.6800000000000003E-2</v>
      </c>
      <c r="L596" s="36">
        <f>SUMIFS('CRSP Data'!$U:$U,'CRSP Data'!$C:$C,'Mthly Returns (TR)'!$C596,'CRSP Data'!$D:$D,'Mthly Returns (TR)'!$B596,'CRSP Data'!$A:$A,'Mthly Returns (TR)'!L$1)</f>
        <v>2.8939999999999999E-3</v>
      </c>
      <c r="M596" s="36">
        <f>SUMIFS('CRSP Data'!$U:$U,'CRSP Data'!$C:$C,'Mthly Returns (TR)'!$C596,'CRSP Data'!$D:$D,'Mthly Returns (TR)'!$B596,'CRSP Data'!$A:$A,'Mthly Returns (TR)'!M$1)</f>
        <v>-9.7408999999999996E-2</v>
      </c>
      <c r="N596" s="36">
        <f>SUMIFS('CRSP Data'!$U:$U,'CRSP Data'!$C:$C,'Mthly Returns (TR)'!$C596,'CRSP Data'!$D:$D,'Mthly Returns (TR)'!$B596,'CRSP Data'!$A:$A,'Mthly Returns (TR)'!N$1)</f>
        <v>-6.1224000000000001E-2</v>
      </c>
      <c r="O596" s="36">
        <f>SUMIFS('CRSP Data'!$U:$U,'CRSP Data'!$C:$C,'Mthly Returns (TR)'!$C596,'CRSP Data'!$D:$D,'Mthly Returns (TR)'!$B596,'CRSP Data'!$A:$A,'Mthly Returns (TR)'!O$1)</f>
        <v>-9.4261999999999999E-2</v>
      </c>
      <c r="P596" s="36">
        <f>SUMIFS('CRSP Data'!$U:$U,'CRSP Data'!$C:$C,'Mthly Returns (TR)'!$C596,'CRSP Data'!$D:$D,'Mthly Returns (TR)'!$B596,'CRSP Data'!$A:$A,'Mthly Returns (TR)'!P$1)</f>
        <v>0.14535899999999999</v>
      </c>
      <c r="Q596" s="36">
        <f>SUMIFS('CRSP Data'!$U:$U,'CRSP Data'!$C:$C,'Mthly Returns (TR)'!$C596,'CRSP Data'!$D:$D,'Mthly Returns (TR)'!$B596,'CRSP Data'!$A:$A,'Mthly Returns (TR)'!Q$1)</f>
        <v>7.9832E-2</v>
      </c>
      <c r="R596" s="36">
        <f>SUMIFS('CRSP Data'!$U:$U,'CRSP Data'!$C:$C,'Mthly Returns (TR)'!$C596,'CRSP Data'!$D:$D,'Mthly Returns (TR)'!$B596,'CRSP Data'!$A:$A,'Mthly Returns (TR)'!R$1)</f>
        <v>-7.6063000000000006E-2</v>
      </c>
      <c r="S596" s="36">
        <f>SUMIFS('CRSP Data'!$U:$U,'CRSP Data'!$C:$C,'Mthly Returns (TR)'!$C596,'CRSP Data'!$D:$D,'Mthly Returns (TR)'!$B596,'CRSP Data'!$A:$A,'Mthly Returns (TR)'!S$1)</f>
        <v>-2.554E-2</v>
      </c>
      <c r="T596" s="36">
        <f>SUMIFS('CRSP Data'!$U:$U,'CRSP Data'!$C:$C,'Mthly Returns (TR)'!$C596,'CRSP Data'!$D:$D,'Mthly Returns (TR)'!$B596,'CRSP Data'!$A:$A,'Mthly Returns (TR)'!T$1)</f>
        <v>-0.03</v>
      </c>
      <c r="U596" s="36">
        <f>SUMIFS('CRSP Data'!$U:$U,'CRSP Data'!$C:$C,'Mthly Returns (TR)'!$C596,'CRSP Data'!$D:$D,'Mthly Returns (TR)'!$B596,'CRSP Data'!$A:$A,'Mthly Returns (TR)'!U$1)</f>
        <v>0</v>
      </c>
      <c r="V596" s="36">
        <f>SUMIFS('CRSP Data'!$U:$U,'CRSP Data'!$C:$C,'Mthly Returns (TR)'!$C596,'CRSP Data'!$D:$D,'Mthly Returns (TR)'!$B596,'CRSP Data'!$A:$A,'Mthly Returns (TR)'!V$1)</f>
        <v>-8.3770000000000008E-3</v>
      </c>
      <c r="W596" s="36">
        <f>SUMIFS('CRSP Data'!$U:$U,'CRSP Data'!$C:$C,'Mthly Returns (TR)'!$C596,'CRSP Data'!$D:$D,'Mthly Returns (TR)'!$B596,'CRSP Data'!$A:$A,'Mthly Returns (TR)'!W$1)</f>
        <v>-0.144317</v>
      </c>
      <c r="X596" s="36">
        <f>SUMIFS('CRSP Data'!$U:$U,'CRSP Data'!$C:$C,'Mthly Returns (TR)'!$C596,'CRSP Data'!$D:$D,'Mthly Returns (TR)'!$B596,'CRSP Data'!$A:$A,'Mthly Returns (TR)'!X$1)</f>
        <v>-1.3949E-2</v>
      </c>
      <c r="Y596" s="36">
        <f>SUMIFS('CRSP Data'!$U:$U,'CRSP Data'!$C:$C,'Mthly Returns (TR)'!$C596,'CRSP Data'!$D:$D,'Mthly Returns (TR)'!$B596,'CRSP Data'!$A:$A,'Mthly Returns (TR)'!Y$1)</f>
        <v>-1.7454999999999998E-2</v>
      </c>
      <c r="Z596" s="36">
        <f>SUMIFS('CRSP Data'!$U:$U,'CRSP Data'!$C:$C,'Mthly Returns (TR)'!$C596,'CRSP Data'!$D:$D,'Mthly Returns (TR)'!$B596,'CRSP Data'!$A:$A,'Mthly Returns (TR)'!Z$1)</f>
        <v>-6.6078999999999999E-2</v>
      </c>
      <c r="AA596" s="36">
        <f>SUMIFS('CRSP Data'!$U:$U,'CRSP Data'!$C:$C,'Mthly Returns (TR)'!$C596,'CRSP Data'!$D:$D,'Mthly Returns (TR)'!$B596,'CRSP Data'!$A:$A,'Mthly Returns (TR)'!AA$1)</f>
        <v>-7.1546999999999999E-2</v>
      </c>
      <c r="AB596" s="36">
        <f>SUMIFS('CRSP Data'!$U:$U,'CRSP Data'!$C:$C,'Mthly Returns (TR)'!$C596,'CRSP Data'!$D:$D,'Mthly Returns (TR)'!$B596,'CRSP Data'!$A:$A,'Mthly Returns (TR)'!AB$1)</f>
        <v>-0.17563300000000001</v>
      </c>
      <c r="AC596" s="36">
        <f>SUMIFS('CRSP Data'!$U:$U,'CRSP Data'!$C:$C,'Mthly Returns (TR)'!$C596,'CRSP Data'!$D:$D,'Mthly Returns (TR)'!$B596,'CRSP Data'!$A:$A,'Mthly Returns (TR)'!AC$1)</f>
        <v>0</v>
      </c>
      <c r="AD596" s="36">
        <f>SUMIFS('CRSP Data'!$U:$U,'CRSP Data'!$C:$C,'Mthly Returns (TR)'!$C596,'CRSP Data'!$D:$D,'Mthly Returns (TR)'!$B596,'CRSP Data'!$A:$A,'Mthly Returns (TR)'!AD$1)</f>
        <v>0.16981099999999999</v>
      </c>
      <c r="AE596" s="36">
        <f>SUMIFS('CRSP Data'!$U:$U,'CRSP Data'!$C:$C,'Mthly Returns (TR)'!$C596,'CRSP Data'!$D:$D,'Mthly Returns (TR)'!$B596,'CRSP Data'!$A:$A,'Mthly Returns (T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U:$U,'CRSP Data'!$C:$C,'Mthly Returns (TR)'!$C597,'CRSP Data'!$D:$D,'Mthly Returns (TR)'!$B597,'CRSP Data'!$A:$A,'Mthly Returns (TR)'!D$1)</f>
        <v>-5.8236000000000003E-2</v>
      </c>
      <c r="E597" s="36">
        <f>SUMIFS('CRSP Data'!$U:$U,'CRSP Data'!$C:$C,'Mthly Returns (TR)'!$C597,'CRSP Data'!$D:$D,'Mthly Returns (TR)'!$B597,'CRSP Data'!$A:$A,'Mthly Returns (TR)'!E$1)</f>
        <v>0</v>
      </c>
      <c r="F597" s="36">
        <f>SUMIFS('CRSP Data'!$U:$U,'CRSP Data'!$C:$C,'Mthly Returns (TR)'!$C597,'CRSP Data'!$D:$D,'Mthly Returns (TR)'!$B597,'CRSP Data'!$A:$A,'Mthly Returns (TR)'!F$1)</f>
        <v>0</v>
      </c>
      <c r="G597" s="36">
        <f>SUMIFS('CRSP Data'!$U:$U,'CRSP Data'!$C:$C,'Mthly Returns (TR)'!$C597,'CRSP Data'!$D:$D,'Mthly Returns (TR)'!$B597,'CRSP Data'!$A:$A,'Mthly Returns (TR)'!G$1)</f>
        <v>-5.0847000000000003E-2</v>
      </c>
      <c r="H597" s="36">
        <f>SUMIFS('CRSP Data'!$U:$U,'CRSP Data'!$C:$C,'Mthly Returns (TR)'!$C597,'CRSP Data'!$D:$D,'Mthly Returns (TR)'!$B597,'CRSP Data'!$A:$A,'Mthly Returns (TR)'!H$1)</f>
        <v>1.7828E-2</v>
      </c>
      <c r="I597" s="36">
        <f>SUMIFS('CRSP Data'!$U:$U,'CRSP Data'!$C:$C,'Mthly Returns (TR)'!$C597,'CRSP Data'!$D:$D,'Mthly Returns (TR)'!$B597,'CRSP Data'!$A:$A,'Mthly Returns (TR)'!I$1)</f>
        <v>-3.8674E-2</v>
      </c>
      <c r="J597" s="36">
        <f>SUMIFS('CRSP Data'!$U:$U,'CRSP Data'!$C:$C,'Mthly Returns (TR)'!$C597,'CRSP Data'!$D:$D,'Mthly Returns (TR)'!$B597,'CRSP Data'!$A:$A,'Mthly Returns (TR)'!J$1)</f>
        <v>3.8848000000000001E-2</v>
      </c>
      <c r="K597" s="36">
        <f>SUMIFS('CRSP Data'!$U:$U,'CRSP Data'!$C:$C,'Mthly Returns (TR)'!$C597,'CRSP Data'!$D:$D,'Mthly Returns (TR)'!$B597,'CRSP Data'!$A:$A,'Mthly Returns (TR)'!K$1)</f>
        <v>-3.0675000000000001E-2</v>
      </c>
      <c r="L597" s="36">
        <f>SUMIFS('CRSP Data'!$U:$U,'CRSP Data'!$C:$C,'Mthly Returns (TR)'!$C597,'CRSP Data'!$D:$D,'Mthly Returns (TR)'!$B597,'CRSP Data'!$A:$A,'Mthly Returns (TR)'!L$1)</f>
        <v>1.7316000000000002E-2</v>
      </c>
      <c r="M597" s="36">
        <f>SUMIFS('CRSP Data'!$U:$U,'CRSP Data'!$C:$C,'Mthly Returns (TR)'!$C597,'CRSP Data'!$D:$D,'Mthly Returns (TR)'!$B597,'CRSP Data'!$A:$A,'Mthly Returns (TR)'!M$1)</f>
        <v>-2.7555E-2</v>
      </c>
      <c r="N597" s="36">
        <f>SUMIFS('CRSP Data'!$U:$U,'CRSP Data'!$C:$C,'Mthly Returns (TR)'!$C597,'CRSP Data'!$D:$D,'Mthly Returns (TR)'!$B597,'CRSP Data'!$A:$A,'Mthly Returns (TR)'!N$1)</f>
        <v>-1.2586E-2</v>
      </c>
      <c r="O597" s="36">
        <f>SUMIFS('CRSP Data'!$U:$U,'CRSP Data'!$C:$C,'Mthly Returns (TR)'!$C597,'CRSP Data'!$D:$D,'Mthly Returns (TR)'!$B597,'CRSP Data'!$A:$A,'Mthly Returns (TR)'!O$1)</f>
        <v>-1.1311999999999999E-2</v>
      </c>
      <c r="P597" s="36">
        <f>SUMIFS('CRSP Data'!$U:$U,'CRSP Data'!$C:$C,'Mthly Returns (TR)'!$C597,'CRSP Data'!$D:$D,'Mthly Returns (TR)'!$B597,'CRSP Data'!$A:$A,'Mthly Returns (TR)'!P$1)</f>
        <v>4.2049000000000003E-2</v>
      </c>
      <c r="Q597" s="36">
        <f>SUMIFS('CRSP Data'!$U:$U,'CRSP Data'!$C:$C,'Mthly Returns (TR)'!$C597,'CRSP Data'!$D:$D,'Mthly Returns (TR)'!$B597,'CRSP Data'!$A:$A,'Mthly Returns (TR)'!Q$1)</f>
        <v>-1.9455E-2</v>
      </c>
      <c r="R597" s="36">
        <f>SUMIFS('CRSP Data'!$U:$U,'CRSP Data'!$C:$C,'Mthly Returns (TR)'!$C597,'CRSP Data'!$D:$D,'Mthly Returns (TR)'!$B597,'CRSP Data'!$A:$A,'Mthly Returns (TR)'!R$1)</f>
        <v>1.4722000000000001E-2</v>
      </c>
      <c r="S597" s="36">
        <f>SUMIFS('CRSP Data'!$U:$U,'CRSP Data'!$C:$C,'Mthly Returns (TR)'!$C597,'CRSP Data'!$D:$D,'Mthly Returns (TR)'!$B597,'CRSP Data'!$A:$A,'Mthly Returns (TR)'!S$1)</f>
        <v>-7.8629000000000004E-2</v>
      </c>
      <c r="T597" s="36">
        <f>SUMIFS('CRSP Data'!$U:$U,'CRSP Data'!$C:$C,'Mthly Returns (TR)'!$C597,'CRSP Data'!$D:$D,'Mthly Returns (TR)'!$B597,'CRSP Data'!$A:$A,'Mthly Returns (TR)'!T$1)</f>
        <v>-2.5048000000000001E-2</v>
      </c>
      <c r="U597" s="36">
        <f>SUMIFS('CRSP Data'!$U:$U,'CRSP Data'!$C:$C,'Mthly Returns (TR)'!$C597,'CRSP Data'!$D:$D,'Mthly Returns (TR)'!$B597,'CRSP Data'!$A:$A,'Mthly Returns (TR)'!U$1)</f>
        <v>0</v>
      </c>
      <c r="V597" s="36">
        <f>SUMIFS('CRSP Data'!$U:$U,'CRSP Data'!$C:$C,'Mthly Returns (TR)'!$C597,'CRSP Data'!$D:$D,'Mthly Returns (TR)'!$B597,'CRSP Data'!$A:$A,'Mthly Returns (TR)'!V$1)</f>
        <v>-2.3217000000000002E-2</v>
      </c>
      <c r="W597" s="36">
        <f>SUMIFS('CRSP Data'!$U:$U,'CRSP Data'!$C:$C,'Mthly Returns (TR)'!$C597,'CRSP Data'!$D:$D,'Mthly Returns (TR)'!$B597,'CRSP Data'!$A:$A,'Mthly Returns (TR)'!W$1)</f>
        <v>1.1939999999999999E-2</v>
      </c>
      <c r="X597" s="36">
        <f>SUMIFS('CRSP Data'!$U:$U,'CRSP Data'!$C:$C,'Mthly Returns (TR)'!$C597,'CRSP Data'!$D:$D,'Mthly Returns (TR)'!$B597,'CRSP Data'!$A:$A,'Mthly Returns (TR)'!X$1)</f>
        <v>-1.2251E-2</v>
      </c>
      <c r="Y597" s="36">
        <f>SUMIFS('CRSP Data'!$U:$U,'CRSP Data'!$C:$C,'Mthly Returns (TR)'!$C597,'CRSP Data'!$D:$D,'Mthly Returns (TR)'!$B597,'CRSP Data'!$A:$A,'Mthly Returns (TR)'!Y$1)</f>
        <v>-5.3738000000000001E-2</v>
      </c>
      <c r="Z597" s="36">
        <f>SUMIFS('CRSP Data'!$U:$U,'CRSP Data'!$C:$C,'Mthly Returns (TR)'!$C597,'CRSP Data'!$D:$D,'Mthly Returns (TR)'!$B597,'CRSP Data'!$A:$A,'Mthly Returns (TR)'!Z$1)</f>
        <v>7.9249999999999998E-3</v>
      </c>
      <c r="AA597" s="36">
        <f>SUMIFS('CRSP Data'!$U:$U,'CRSP Data'!$C:$C,'Mthly Returns (TR)'!$C597,'CRSP Data'!$D:$D,'Mthly Returns (TR)'!$B597,'CRSP Data'!$A:$A,'Mthly Returns (TR)'!AA$1)</f>
        <v>2.5641000000000001E-2</v>
      </c>
      <c r="AB597" s="36">
        <f>SUMIFS('CRSP Data'!$U:$U,'CRSP Data'!$C:$C,'Mthly Returns (TR)'!$C597,'CRSP Data'!$D:$D,'Mthly Returns (TR)'!$B597,'CRSP Data'!$A:$A,'Mthly Returns (TR)'!AB$1)</f>
        <v>-1.1747E-2</v>
      </c>
      <c r="AC597" s="36">
        <f>SUMIFS('CRSP Data'!$U:$U,'CRSP Data'!$C:$C,'Mthly Returns (TR)'!$C597,'CRSP Data'!$D:$D,'Mthly Returns (TR)'!$B597,'CRSP Data'!$A:$A,'Mthly Returns (TR)'!AC$1)</f>
        <v>0</v>
      </c>
      <c r="AD597" s="36">
        <f>SUMIFS('CRSP Data'!$U:$U,'CRSP Data'!$C:$C,'Mthly Returns (TR)'!$C597,'CRSP Data'!$D:$D,'Mthly Returns (TR)'!$B597,'CRSP Data'!$A:$A,'Mthly Returns (TR)'!AD$1)</f>
        <v>3.2258000000000002E-2</v>
      </c>
      <c r="AE597" s="36">
        <f>SUMIFS('CRSP Data'!$U:$U,'CRSP Data'!$C:$C,'Mthly Returns (TR)'!$C597,'CRSP Data'!$D:$D,'Mthly Returns (TR)'!$B597,'CRSP Data'!$A:$A,'Mthly Returns (T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U:$U,'CRSP Data'!$C:$C,'Mthly Returns (TR)'!$C598,'CRSP Data'!$D:$D,'Mthly Returns (TR)'!$B598,'CRSP Data'!$A:$A,'Mthly Returns (TR)'!D$1)</f>
        <v>4.3463000000000002E-2</v>
      </c>
      <c r="E598" s="36">
        <f>SUMIFS('CRSP Data'!$U:$U,'CRSP Data'!$C:$C,'Mthly Returns (TR)'!$C598,'CRSP Data'!$D:$D,'Mthly Returns (TR)'!$B598,'CRSP Data'!$A:$A,'Mthly Returns (TR)'!E$1)</f>
        <v>0</v>
      </c>
      <c r="F598" s="36">
        <f>SUMIFS('CRSP Data'!$U:$U,'CRSP Data'!$C:$C,'Mthly Returns (TR)'!$C598,'CRSP Data'!$D:$D,'Mthly Returns (TR)'!$B598,'CRSP Data'!$A:$A,'Mthly Returns (TR)'!F$1)</f>
        <v>0</v>
      </c>
      <c r="G598" s="36">
        <f>SUMIFS('CRSP Data'!$U:$U,'CRSP Data'!$C:$C,'Mthly Returns (TR)'!$C598,'CRSP Data'!$D:$D,'Mthly Returns (TR)'!$B598,'CRSP Data'!$A:$A,'Mthly Returns (TR)'!G$1)</f>
        <v>-3.571E-3</v>
      </c>
      <c r="H598" s="36">
        <f>SUMIFS('CRSP Data'!$U:$U,'CRSP Data'!$C:$C,'Mthly Returns (TR)'!$C598,'CRSP Data'!$D:$D,'Mthly Returns (TR)'!$B598,'CRSP Data'!$A:$A,'Mthly Returns (TR)'!H$1)</f>
        <v>-1.5924000000000001E-2</v>
      </c>
      <c r="I598" s="36">
        <f>SUMIFS('CRSP Data'!$U:$U,'CRSP Data'!$C:$C,'Mthly Returns (TR)'!$C598,'CRSP Data'!$D:$D,'Mthly Returns (TR)'!$B598,'CRSP Data'!$A:$A,'Mthly Returns (TR)'!I$1)</f>
        <v>2.3793000000000002E-2</v>
      </c>
      <c r="J598" s="36">
        <f>SUMIFS('CRSP Data'!$U:$U,'CRSP Data'!$C:$C,'Mthly Returns (TR)'!$C598,'CRSP Data'!$D:$D,'Mthly Returns (TR)'!$B598,'CRSP Data'!$A:$A,'Mthly Returns (TR)'!J$1)</f>
        <v>1.6965999999999998E-2</v>
      </c>
      <c r="K598" s="36">
        <f>SUMIFS('CRSP Data'!$U:$U,'CRSP Data'!$C:$C,'Mthly Returns (TR)'!$C598,'CRSP Data'!$D:$D,'Mthly Returns (TR)'!$B598,'CRSP Data'!$A:$A,'Mthly Returns (TR)'!K$1)</f>
        <v>9.4940000000000007E-3</v>
      </c>
      <c r="L598" s="36">
        <f>SUMIFS('CRSP Data'!$U:$U,'CRSP Data'!$C:$C,'Mthly Returns (TR)'!$C598,'CRSP Data'!$D:$D,'Mthly Returns (TR)'!$B598,'CRSP Data'!$A:$A,'Mthly Returns (TR)'!L$1)</f>
        <v>6.4283999999999994E-2</v>
      </c>
      <c r="M598" s="36">
        <f>SUMIFS('CRSP Data'!$U:$U,'CRSP Data'!$C:$C,'Mthly Returns (TR)'!$C598,'CRSP Data'!$D:$D,'Mthly Returns (TR)'!$B598,'CRSP Data'!$A:$A,'Mthly Returns (TR)'!M$1)</f>
        <v>0.105077</v>
      </c>
      <c r="N598" s="36">
        <f>SUMIFS('CRSP Data'!$U:$U,'CRSP Data'!$C:$C,'Mthly Returns (TR)'!$C598,'CRSP Data'!$D:$D,'Mthly Returns (TR)'!$B598,'CRSP Data'!$A:$A,'Mthly Returns (TR)'!N$1)</f>
        <v>1.0800000000000001E-2</v>
      </c>
      <c r="O598" s="36">
        <f>SUMIFS('CRSP Data'!$U:$U,'CRSP Data'!$C:$C,'Mthly Returns (TR)'!$C598,'CRSP Data'!$D:$D,'Mthly Returns (TR)'!$B598,'CRSP Data'!$A:$A,'Mthly Returns (TR)'!O$1)</f>
        <v>2.7459999999999998E-2</v>
      </c>
      <c r="P598" s="36">
        <f>SUMIFS('CRSP Data'!$U:$U,'CRSP Data'!$C:$C,'Mthly Returns (TR)'!$C598,'CRSP Data'!$D:$D,'Mthly Returns (TR)'!$B598,'CRSP Data'!$A:$A,'Mthly Returns (TR)'!P$1)</f>
        <v>-2.7879999999999999E-2</v>
      </c>
      <c r="Q598" s="36">
        <f>SUMIFS('CRSP Data'!$U:$U,'CRSP Data'!$C:$C,'Mthly Returns (TR)'!$C598,'CRSP Data'!$D:$D,'Mthly Returns (TR)'!$B598,'CRSP Data'!$A:$A,'Mthly Returns (TR)'!Q$1)</f>
        <v>-3.9683000000000003E-2</v>
      </c>
      <c r="R598" s="36">
        <f>SUMIFS('CRSP Data'!$U:$U,'CRSP Data'!$C:$C,'Mthly Returns (TR)'!$C598,'CRSP Data'!$D:$D,'Mthly Returns (TR)'!$B598,'CRSP Data'!$A:$A,'Mthly Returns (TR)'!R$1)</f>
        <v>-8.4336999999999995E-2</v>
      </c>
      <c r="S598" s="36">
        <f>SUMIFS('CRSP Data'!$U:$U,'CRSP Data'!$C:$C,'Mthly Returns (TR)'!$C598,'CRSP Data'!$D:$D,'Mthly Returns (TR)'!$B598,'CRSP Data'!$A:$A,'Mthly Returns (TR)'!S$1)</f>
        <v>1.3129E-2</v>
      </c>
      <c r="T598" s="36">
        <f>SUMIFS('CRSP Data'!$U:$U,'CRSP Data'!$C:$C,'Mthly Returns (TR)'!$C598,'CRSP Data'!$D:$D,'Mthly Returns (TR)'!$B598,'CRSP Data'!$A:$A,'Mthly Returns (TR)'!T$1)</f>
        <v>-4.1501999999999997E-2</v>
      </c>
      <c r="U598" s="36">
        <f>SUMIFS('CRSP Data'!$U:$U,'CRSP Data'!$C:$C,'Mthly Returns (TR)'!$C598,'CRSP Data'!$D:$D,'Mthly Returns (TR)'!$B598,'CRSP Data'!$A:$A,'Mthly Returns (TR)'!U$1)</f>
        <v>0</v>
      </c>
      <c r="V598" s="36">
        <f>SUMIFS('CRSP Data'!$U:$U,'CRSP Data'!$C:$C,'Mthly Returns (TR)'!$C598,'CRSP Data'!$D:$D,'Mthly Returns (TR)'!$B598,'CRSP Data'!$A:$A,'Mthly Returns (TR)'!V$1)</f>
        <v>-1.0187E-2</v>
      </c>
      <c r="W598" s="36">
        <f>SUMIFS('CRSP Data'!$U:$U,'CRSP Data'!$C:$C,'Mthly Returns (TR)'!$C598,'CRSP Data'!$D:$D,'Mthly Returns (TR)'!$B598,'CRSP Data'!$A:$A,'Mthly Returns (TR)'!W$1)</f>
        <v>-3.5397999999999999E-2</v>
      </c>
      <c r="X598" s="36">
        <f>SUMIFS('CRSP Data'!$U:$U,'CRSP Data'!$C:$C,'Mthly Returns (TR)'!$C598,'CRSP Data'!$D:$D,'Mthly Returns (TR)'!$B598,'CRSP Data'!$A:$A,'Mthly Returns (TR)'!X$1)</f>
        <v>1.7054E-2</v>
      </c>
      <c r="Y598" s="36">
        <f>SUMIFS('CRSP Data'!$U:$U,'CRSP Data'!$C:$C,'Mthly Returns (TR)'!$C598,'CRSP Data'!$D:$D,'Mthly Returns (TR)'!$B598,'CRSP Data'!$A:$A,'Mthly Returns (TR)'!Y$1)</f>
        <v>2.4689999999999998E-3</v>
      </c>
      <c r="Z598" s="36">
        <f>SUMIFS('CRSP Data'!$U:$U,'CRSP Data'!$C:$C,'Mthly Returns (TR)'!$C598,'CRSP Data'!$D:$D,'Mthly Returns (TR)'!$B598,'CRSP Data'!$A:$A,'Mthly Returns (TR)'!Z$1)</f>
        <v>2.6065999999999999E-2</v>
      </c>
      <c r="AA598" s="36">
        <f>SUMIFS('CRSP Data'!$U:$U,'CRSP Data'!$C:$C,'Mthly Returns (TR)'!$C598,'CRSP Data'!$D:$D,'Mthly Returns (TR)'!$B598,'CRSP Data'!$A:$A,'Mthly Returns (TR)'!AA$1)</f>
        <v>-4.8529000000000003E-2</v>
      </c>
      <c r="AB598" s="36">
        <f>SUMIFS('CRSP Data'!$U:$U,'CRSP Data'!$C:$C,'Mthly Returns (TR)'!$C598,'CRSP Data'!$D:$D,'Mthly Returns (TR)'!$B598,'CRSP Data'!$A:$A,'Mthly Returns (TR)'!AB$1)</f>
        <v>-1.575E-2</v>
      </c>
      <c r="AC598" s="36">
        <f>SUMIFS('CRSP Data'!$U:$U,'CRSP Data'!$C:$C,'Mthly Returns (TR)'!$C598,'CRSP Data'!$D:$D,'Mthly Returns (TR)'!$B598,'CRSP Data'!$A:$A,'Mthly Returns (TR)'!AC$1)</f>
        <v>0</v>
      </c>
      <c r="AD598" s="36">
        <f>SUMIFS('CRSP Data'!$U:$U,'CRSP Data'!$C:$C,'Mthly Returns (TR)'!$C598,'CRSP Data'!$D:$D,'Mthly Returns (TR)'!$B598,'CRSP Data'!$A:$A,'Mthly Returns (TR)'!AD$1)</f>
        <v>1.0937000000000001E-2</v>
      </c>
      <c r="AE598" s="36">
        <f>SUMIFS('CRSP Data'!$U:$U,'CRSP Data'!$C:$C,'Mthly Returns (TR)'!$C598,'CRSP Data'!$D:$D,'Mthly Returns (TR)'!$B598,'CRSP Data'!$A:$A,'Mthly Returns (T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U:$U,'CRSP Data'!$C:$C,'Mthly Returns (TR)'!$C599,'CRSP Data'!$D:$D,'Mthly Returns (TR)'!$B599,'CRSP Data'!$A:$A,'Mthly Returns (TR)'!D$1)</f>
        <v>-6.0241000000000003E-2</v>
      </c>
      <c r="E599" s="36">
        <f>SUMIFS('CRSP Data'!$U:$U,'CRSP Data'!$C:$C,'Mthly Returns (TR)'!$C599,'CRSP Data'!$D:$D,'Mthly Returns (TR)'!$B599,'CRSP Data'!$A:$A,'Mthly Returns (TR)'!E$1)</f>
        <v>0</v>
      </c>
      <c r="F599" s="36">
        <f>SUMIFS('CRSP Data'!$U:$U,'CRSP Data'!$C:$C,'Mthly Returns (TR)'!$C599,'CRSP Data'!$D:$D,'Mthly Returns (TR)'!$B599,'CRSP Data'!$A:$A,'Mthly Returns (TR)'!F$1)</f>
        <v>0</v>
      </c>
      <c r="G599" s="36">
        <f>SUMIFS('CRSP Data'!$U:$U,'CRSP Data'!$C:$C,'Mthly Returns (TR)'!$C599,'CRSP Data'!$D:$D,'Mthly Returns (TR)'!$B599,'CRSP Data'!$A:$A,'Mthly Returns (TR)'!G$1)</f>
        <v>-6.2434000000000003E-2</v>
      </c>
      <c r="H599" s="36">
        <f>SUMIFS('CRSP Data'!$U:$U,'CRSP Data'!$C:$C,'Mthly Returns (TR)'!$C599,'CRSP Data'!$D:$D,'Mthly Returns (TR)'!$B599,'CRSP Data'!$A:$A,'Mthly Returns (TR)'!H$1)</f>
        <v>-3.3333000000000002E-2</v>
      </c>
      <c r="I599" s="36">
        <f>SUMIFS('CRSP Data'!$U:$U,'CRSP Data'!$C:$C,'Mthly Returns (TR)'!$C599,'CRSP Data'!$D:$D,'Mthly Returns (TR)'!$B599,'CRSP Data'!$A:$A,'Mthly Returns (TR)'!I$1)</f>
        <v>-5.6818E-2</v>
      </c>
      <c r="J599" s="36">
        <f>SUMIFS('CRSP Data'!$U:$U,'CRSP Data'!$C:$C,'Mthly Returns (TR)'!$C599,'CRSP Data'!$D:$D,'Mthly Returns (TR)'!$B599,'CRSP Data'!$A:$A,'Mthly Returns (TR)'!J$1)</f>
        <v>-2.0608000000000001E-2</v>
      </c>
      <c r="K599" s="36">
        <f>SUMIFS('CRSP Data'!$U:$U,'CRSP Data'!$C:$C,'Mthly Returns (TR)'!$C599,'CRSP Data'!$D:$D,'Mthly Returns (TR)'!$B599,'CRSP Data'!$A:$A,'Mthly Returns (TR)'!K$1)</f>
        <v>-7.4858999999999995E-2</v>
      </c>
      <c r="L599" s="36">
        <f>SUMIFS('CRSP Data'!$U:$U,'CRSP Data'!$C:$C,'Mthly Returns (TR)'!$C599,'CRSP Data'!$D:$D,'Mthly Returns (TR)'!$B599,'CRSP Data'!$A:$A,'Mthly Returns (TR)'!L$1)</f>
        <v>-2.4323999999999998E-2</v>
      </c>
      <c r="M599" s="36">
        <f>SUMIFS('CRSP Data'!$U:$U,'CRSP Data'!$C:$C,'Mthly Returns (TR)'!$C599,'CRSP Data'!$D:$D,'Mthly Returns (TR)'!$B599,'CRSP Data'!$A:$A,'Mthly Returns (TR)'!M$1)</f>
        <v>-4.1304E-2</v>
      </c>
      <c r="N599" s="36">
        <f>SUMIFS('CRSP Data'!$U:$U,'CRSP Data'!$C:$C,'Mthly Returns (TR)'!$C599,'CRSP Data'!$D:$D,'Mthly Returns (TR)'!$B599,'CRSP Data'!$A:$A,'Mthly Returns (TR)'!N$1)</f>
        <v>-6.7129999999999995E-2</v>
      </c>
      <c r="O599" s="36">
        <f>SUMIFS('CRSP Data'!$U:$U,'CRSP Data'!$C:$C,'Mthly Returns (TR)'!$C599,'CRSP Data'!$D:$D,'Mthly Returns (TR)'!$B599,'CRSP Data'!$A:$A,'Mthly Returns (TR)'!O$1)</f>
        <v>-2.2572999999999999E-2</v>
      </c>
      <c r="P599" s="36">
        <f>SUMIFS('CRSP Data'!$U:$U,'CRSP Data'!$C:$C,'Mthly Returns (TR)'!$C599,'CRSP Data'!$D:$D,'Mthly Returns (TR)'!$B599,'CRSP Data'!$A:$A,'Mthly Returns (TR)'!P$1)</f>
        <v>-1.9403E-2</v>
      </c>
      <c r="Q599" s="36">
        <f>SUMIFS('CRSP Data'!$U:$U,'CRSP Data'!$C:$C,'Mthly Returns (TR)'!$C599,'CRSP Data'!$D:$D,'Mthly Returns (TR)'!$B599,'CRSP Data'!$A:$A,'Mthly Returns (TR)'!Q$1)</f>
        <v>2.8926E-2</v>
      </c>
      <c r="R599" s="36">
        <f>SUMIFS('CRSP Data'!$U:$U,'CRSP Data'!$C:$C,'Mthly Returns (TR)'!$C599,'CRSP Data'!$D:$D,'Mthly Returns (TR)'!$B599,'CRSP Data'!$A:$A,'Mthly Returns (TR)'!R$1)</f>
        <v>-6.8420999999999996E-2</v>
      </c>
      <c r="S599" s="36">
        <f>SUMIFS('CRSP Data'!$U:$U,'CRSP Data'!$C:$C,'Mthly Returns (TR)'!$C599,'CRSP Data'!$D:$D,'Mthly Returns (TR)'!$B599,'CRSP Data'!$A:$A,'Mthly Returns (TR)'!S$1)</f>
        <v>-0.113786</v>
      </c>
      <c r="T599" s="36">
        <f>SUMIFS('CRSP Data'!$U:$U,'CRSP Data'!$C:$C,'Mthly Returns (TR)'!$C599,'CRSP Data'!$D:$D,'Mthly Returns (TR)'!$B599,'CRSP Data'!$A:$A,'Mthly Returns (TR)'!T$1)</f>
        <v>-0.13649500000000001</v>
      </c>
      <c r="U599" s="36">
        <f>SUMIFS('CRSP Data'!$U:$U,'CRSP Data'!$C:$C,'Mthly Returns (TR)'!$C599,'CRSP Data'!$D:$D,'Mthly Returns (TR)'!$B599,'CRSP Data'!$A:$A,'Mthly Returns (TR)'!U$1)</f>
        <v>0</v>
      </c>
      <c r="V599" s="36">
        <f>SUMIFS('CRSP Data'!$U:$U,'CRSP Data'!$C:$C,'Mthly Returns (TR)'!$C599,'CRSP Data'!$D:$D,'Mthly Returns (TR)'!$B599,'CRSP Data'!$A:$A,'Mthly Returns (TR)'!V$1)</f>
        <v>-2.0858000000000002E-2</v>
      </c>
      <c r="W599" s="36">
        <f>SUMIFS('CRSP Data'!$U:$U,'CRSP Data'!$C:$C,'Mthly Returns (TR)'!$C599,'CRSP Data'!$D:$D,'Mthly Returns (TR)'!$B599,'CRSP Data'!$A:$A,'Mthly Returns (TR)'!W$1)</f>
        <v>-7.6923000000000005E-2</v>
      </c>
      <c r="X599" s="36">
        <f>SUMIFS('CRSP Data'!$U:$U,'CRSP Data'!$C:$C,'Mthly Returns (TR)'!$C599,'CRSP Data'!$D:$D,'Mthly Returns (TR)'!$B599,'CRSP Data'!$A:$A,'Mthly Returns (TR)'!X$1)</f>
        <v>-4.4755999999999997E-2</v>
      </c>
      <c r="Y599" s="36">
        <f>SUMIFS('CRSP Data'!$U:$U,'CRSP Data'!$C:$C,'Mthly Returns (TR)'!$C599,'CRSP Data'!$D:$D,'Mthly Returns (TR)'!$B599,'CRSP Data'!$A:$A,'Mthly Returns (TR)'!Y$1)</f>
        <v>-4.1871999999999999E-2</v>
      </c>
      <c r="Z599" s="36">
        <f>SUMIFS('CRSP Data'!$U:$U,'CRSP Data'!$C:$C,'Mthly Returns (TR)'!$C599,'CRSP Data'!$D:$D,'Mthly Returns (TR)'!$B599,'CRSP Data'!$A:$A,'Mthly Returns (TR)'!Z$1)</f>
        <v>-4.8499E-2</v>
      </c>
      <c r="AA599" s="36">
        <f>SUMIFS('CRSP Data'!$U:$U,'CRSP Data'!$C:$C,'Mthly Returns (TR)'!$C599,'CRSP Data'!$D:$D,'Mthly Returns (TR)'!$B599,'CRSP Data'!$A:$A,'Mthly Returns (TR)'!AA$1)</f>
        <v>-6.3060000000000005E-2</v>
      </c>
      <c r="AB599" s="36">
        <f>SUMIFS('CRSP Data'!$U:$U,'CRSP Data'!$C:$C,'Mthly Returns (TR)'!$C599,'CRSP Data'!$D:$D,'Mthly Returns (TR)'!$B599,'CRSP Data'!$A:$A,'Mthly Returns (TR)'!AB$1)</f>
        <v>-8.7878999999999999E-2</v>
      </c>
      <c r="AC599" s="36">
        <f>SUMIFS('CRSP Data'!$U:$U,'CRSP Data'!$C:$C,'Mthly Returns (TR)'!$C599,'CRSP Data'!$D:$D,'Mthly Returns (TR)'!$B599,'CRSP Data'!$A:$A,'Mthly Returns (TR)'!AC$1)</f>
        <v>0</v>
      </c>
      <c r="AD599" s="36">
        <f>SUMIFS('CRSP Data'!$U:$U,'CRSP Data'!$C:$C,'Mthly Returns (TR)'!$C599,'CRSP Data'!$D:$D,'Mthly Returns (TR)'!$B599,'CRSP Data'!$A:$A,'Mthly Returns (TR)'!AD$1)</f>
        <v>-2.7306E-2</v>
      </c>
      <c r="AE599" s="36">
        <f>SUMIFS('CRSP Data'!$U:$U,'CRSP Data'!$C:$C,'Mthly Returns (TR)'!$C599,'CRSP Data'!$D:$D,'Mthly Returns (TR)'!$B599,'CRSP Data'!$A:$A,'Mthly Returns (T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U:$U,'CRSP Data'!$C:$C,'Mthly Returns (TR)'!$C600,'CRSP Data'!$D:$D,'Mthly Returns (TR)'!$B600,'CRSP Data'!$A:$A,'Mthly Returns (TR)'!D$1)</f>
        <v>1.0989000000000001E-2</v>
      </c>
      <c r="E600" s="36">
        <f>SUMIFS('CRSP Data'!$U:$U,'CRSP Data'!$C:$C,'Mthly Returns (TR)'!$C600,'CRSP Data'!$D:$D,'Mthly Returns (TR)'!$B600,'CRSP Data'!$A:$A,'Mthly Returns (TR)'!E$1)</f>
        <v>0</v>
      </c>
      <c r="F600" s="36">
        <f>SUMIFS('CRSP Data'!$U:$U,'CRSP Data'!$C:$C,'Mthly Returns (TR)'!$C600,'CRSP Data'!$D:$D,'Mthly Returns (TR)'!$B600,'CRSP Data'!$A:$A,'Mthly Returns (TR)'!F$1)</f>
        <v>0</v>
      </c>
      <c r="G600" s="36">
        <f>SUMIFS('CRSP Data'!$U:$U,'CRSP Data'!$C:$C,'Mthly Returns (TR)'!$C600,'CRSP Data'!$D:$D,'Mthly Returns (TR)'!$B600,'CRSP Data'!$A:$A,'Mthly Returns (TR)'!G$1)</f>
        <v>0.173815</v>
      </c>
      <c r="H600" s="36">
        <f>SUMIFS('CRSP Data'!$U:$U,'CRSP Data'!$C:$C,'Mthly Returns (TR)'!$C600,'CRSP Data'!$D:$D,'Mthly Returns (TR)'!$B600,'CRSP Data'!$A:$A,'Mthly Returns (TR)'!H$1)</f>
        <v>3.7225000000000001E-2</v>
      </c>
      <c r="I600" s="36">
        <f>SUMIFS('CRSP Data'!$U:$U,'CRSP Data'!$C:$C,'Mthly Returns (TR)'!$C600,'CRSP Data'!$D:$D,'Mthly Returns (TR)'!$B600,'CRSP Data'!$A:$A,'Mthly Returns (TR)'!I$1)</f>
        <v>-7.9819000000000001E-2</v>
      </c>
      <c r="J600" s="36">
        <f>SUMIFS('CRSP Data'!$U:$U,'CRSP Data'!$C:$C,'Mthly Returns (TR)'!$C600,'CRSP Data'!$D:$D,'Mthly Returns (TR)'!$B600,'CRSP Data'!$A:$A,'Mthly Returns (TR)'!J$1)</f>
        <v>3.3827999999999997E-2</v>
      </c>
      <c r="K600" s="36">
        <f>SUMIFS('CRSP Data'!$U:$U,'CRSP Data'!$C:$C,'Mthly Returns (TR)'!$C600,'CRSP Data'!$D:$D,'Mthly Returns (TR)'!$B600,'CRSP Data'!$A:$A,'Mthly Returns (TR)'!K$1)</f>
        <v>-8.7198999999999999E-2</v>
      </c>
      <c r="L600" s="36">
        <f>SUMIFS('CRSP Data'!$U:$U,'CRSP Data'!$C:$C,'Mthly Returns (TR)'!$C600,'CRSP Data'!$D:$D,'Mthly Returns (TR)'!$B600,'CRSP Data'!$A:$A,'Mthly Returns (TR)'!L$1)</f>
        <v>6.6481999999999999E-2</v>
      </c>
      <c r="M600" s="36">
        <f>SUMIFS('CRSP Data'!$U:$U,'CRSP Data'!$C:$C,'Mthly Returns (TR)'!$C600,'CRSP Data'!$D:$D,'Mthly Returns (TR)'!$B600,'CRSP Data'!$A:$A,'Mthly Returns (TR)'!M$1)</f>
        <v>2.6076999999999999E-2</v>
      </c>
      <c r="N600" s="36">
        <f>SUMIFS('CRSP Data'!$U:$U,'CRSP Data'!$C:$C,'Mthly Returns (TR)'!$C600,'CRSP Data'!$D:$D,'Mthly Returns (TR)'!$B600,'CRSP Data'!$A:$A,'Mthly Returns (TR)'!N$1)</f>
        <v>-1.2409999999999999E-3</v>
      </c>
      <c r="O600" s="36">
        <f>SUMIFS('CRSP Data'!$U:$U,'CRSP Data'!$C:$C,'Mthly Returns (TR)'!$C600,'CRSP Data'!$D:$D,'Mthly Returns (TR)'!$B600,'CRSP Data'!$A:$A,'Mthly Returns (TR)'!O$1)</f>
        <v>6.9280000000000001E-3</v>
      </c>
      <c r="P600" s="36">
        <f>SUMIFS('CRSP Data'!$U:$U,'CRSP Data'!$C:$C,'Mthly Returns (TR)'!$C600,'CRSP Data'!$D:$D,'Mthly Returns (TR)'!$B600,'CRSP Data'!$A:$A,'Mthly Returns (TR)'!P$1)</f>
        <v>-2.7397000000000001E-2</v>
      </c>
      <c r="Q600" s="36">
        <f>SUMIFS('CRSP Data'!$U:$U,'CRSP Data'!$C:$C,'Mthly Returns (TR)'!$C600,'CRSP Data'!$D:$D,'Mthly Returns (TR)'!$B600,'CRSP Data'!$A:$A,'Mthly Returns (TR)'!Q$1)</f>
        <v>1.2048E-2</v>
      </c>
      <c r="R600" s="36">
        <f>SUMIFS('CRSP Data'!$U:$U,'CRSP Data'!$C:$C,'Mthly Returns (TR)'!$C600,'CRSP Data'!$D:$D,'Mthly Returns (TR)'!$B600,'CRSP Data'!$A:$A,'Mthly Returns (TR)'!R$1)</f>
        <v>-6.1920999999999997E-2</v>
      </c>
      <c r="S600" s="36">
        <f>SUMIFS('CRSP Data'!$U:$U,'CRSP Data'!$C:$C,'Mthly Returns (TR)'!$C600,'CRSP Data'!$D:$D,'Mthly Returns (TR)'!$B600,'CRSP Data'!$A:$A,'Mthly Returns (TR)'!S$1)</f>
        <v>2.963E-2</v>
      </c>
      <c r="T600" s="36">
        <f>SUMIFS('CRSP Data'!$U:$U,'CRSP Data'!$C:$C,'Mthly Returns (TR)'!$C600,'CRSP Data'!$D:$D,'Mthly Returns (TR)'!$B600,'CRSP Data'!$A:$A,'Mthly Returns (TR)'!T$1)</f>
        <v>-0.113527</v>
      </c>
      <c r="U600" s="36">
        <f>SUMIFS('CRSP Data'!$U:$U,'CRSP Data'!$C:$C,'Mthly Returns (TR)'!$C600,'CRSP Data'!$D:$D,'Mthly Returns (TR)'!$B600,'CRSP Data'!$A:$A,'Mthly Returns (TR)'!U$1)</f>
        <v>0</v>
      </c>
      <c r="V600" s="36">
        <f>SUMIFS('CRSP Data'!$U:$U,'CRSP Data'!$C:$C,'Mthly Returns (TR)'!$C600,'CRSP Data'!$D:$D,'Mthly Returns (TR)'!$B600,'CRSP Data'!$A:$A,'Mthly Returns (TR)'!V$1)</f>
        <v>7.9929E-2</v>
      </c>
      <c r="W600" s="36">
        <f>SUMIFS('CRSP Data'!$U:$U,'CRSP Data'!$C:$C,'Mthly Returns (TR)'!$C600,'CRSP Data'!$D:$D,'Mthly Returns (TR)'!$B600,'CRSP Data'!$A:$A,'Mthly Returns (TR)'!W$1)</f>
        <v>1.8332999999999999E-2</v>
      </c>
      <c r="X600" s="36">
        <f>SUMIFS('CRSP Data'!$U:$U,'CRSP Data'!$C:$C,'Mthly Returns (TR)'!$C600,'CRSP Data'!$D:$D,'Mthly Returns (TR)'!$B600,'CRSP Data'!$A:$A,'Mthly Returns (TR)'!X$1)</f>
        <v>2.4271999999999998E-2</v>
      </c>
      <c r="Y600" s="36">
        <f>SUMIFS('CRSP Data'!$U:$U,'CRSP Data'!$C:$C,'Mthly Returns (TR)'!$C600,'CRSP Data'!$D:$D,'Mthly Returns (TR)'!$B600,'CRSP Data'!$A:$A,'Mthly Returns (TR)'!Y$1)</f>
        <v>0.22961400000000001</v>
      </c>
      <c r="Z600" s="36">
        <f>SUMIFS('CRSP Data'!$U:$U,'CRSP Data'!$C:$C,'Mthly Returns (TR)'!$C600,'CRSP Data'!$D:$D,'Mthly Returns (TR)'!$B600,'CRSP Data'!$A:$A,'Mthly Returns (TR)'!Z$1)</f>
        <v>4.4562999999999998E-2</v>
      </c>
      <c r="AA600" s="36">
        <f>SUMIFS('CRSP Data'!$U:$U,'CRSP Data'!$C:$C,'Mthly Returns (TR)'!$C600,'CRSP Data'!$D:$D,'Mthly Returns (TR)'!$B600,'CRSP Data'!$A:$A,'Mthly Returns (TR)'!AA$1)</f>
        <v>3.8525999999999998E-2</v>
      </c>
      <c r="AB600" s="36">
        <f>SUMIFS('CRSP Data'!$U:$U,'CRSP Data'!$C:$C,'Mthly Returns (TR)'!$C600,'CRSP Data'!$D:$D,'Mthly Returns (TR)'!$B600,'CRSP Data'!$A:$A,'Mthly Returns (TR)'!AB$1)</f>
        <v>-3.3219999999999999E-3</v>
      </c>
      <c r="AC600" s="36">
        <f>SUMIFS('CRSP Data'!$U:$U,'CRSP Data'!$C:$C,'Mthly Returns (TR)'!$C600,'CRSP Data'!$D:$D,'Mthly Returns (TR)'!$B600,'CRSP Data'!$A:$A,'Mthly Returns (TR)'!AC$1)</f>
        <v>0</v>
      </c>
      <c r="AD600" s="36">
        <f>SUMIFS('CRSP Data'!$U:$U,'CRSP Data'!$C:$C,'Mthly Returns (TR)'!$C600,'CRSP Data'!$D:$D,'Mthly Returns (TR)'!$B600,'CRSP Data'!$A:$A,'Mthly Returns (TR)'!AD$1)</f>
        <v>-4.3431999999999998E-2</v>
      </c>
      <c r="AE600" s="36">
        <f>SUMIFS('CRSP Data'!$U:$U,'CRSP Data'!$C:$C,'Mthly Returns (TR)'!$C600,'CRSP Data'!$D:$D,'Mthly Returns (TR)'!$B600,'CRSP Data'!$A:$A,'Mthly Returns (T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U:$U,'CRSP Data'!$C:$C,'Mthly Returns (TR)'!$C601,'CRSP Data'!$D:$D,'Mthly Returns (TR)'!$B601,'CRSP Data'!$A:$A,'Mthly Returns (TR)'!D$1)</f>
        <v>-7.3188000000000003E-2</v>
      </c>
      <c r="E601" s="36">
        <f>SUMIFS('CRSP Data'!$U:$U,'CRSP Data'!$C:$C,'Mthly Returns (TR)'!$C601,'CRSP Data'!$D:$D,'Mthly Returns (TR)'!$B601,'CRSP Data'!$A:$A,'Mthly Returns (TR)'!E$1)</f>
        <v>0</v>
      </c>
      <c r="F601" s="36">
        <f>SUMIFS('CRSP Data'!$U:$U,'CRSP Data'!$C:$C,'Mthly Returns (TR)'!$C601,'CRSP Data'!$D:$D,'Mthly Returns (TR)'!$B601,'CRSP Data'!$A:$A,'Mthly Returns (TR)'!F$1)</f>
        <v>0</v>
      </c>
      <c r="G601" s="36">
        <f>SUMIFS('CRSP Data'!$U:$U,'CRSP Data'!$C:$C,'Mthly Returns (TR)'!$C601,'CRSP Data'!$D:$D,'Mthly Returns (TR)'!$B601,'CRSP Data'!$A:$A,'Mthly Returns (TR)'!G$1)</f>
        <v>-3.1154000000000001E-2</v>
      </c>
      <c r="H601" s="36">
        <f>SUMIFS('CRSP Data'!$U:$U,'CRSP Data'!$C:$C,'Mthly Returns (TR)'!$C601,'CRSP Data'!$D:$D,'Mthly Returns (TR)'!$B601,'CRSP Data'!$A:$A,'Mthly Returns (TR)'!H$1)</f>
        <v>-0.16639499999999999</v>
      </c>
      <c r="I601" s="36">
        <f>SUMIFS('CRSP Data'!$U:$U,'CRSP Data'!$C:$C,'Mthly Returns (TR)'!$C601,'CRSP Data'!$D:$D,'Mthly Returns (TR)'!$B601,'CRSP Data'!$A:$A,'Mthly Returns (TR)'!I$1)</f>
        <v>-8.2553000000000001E-2</v>
      </c>
      <c r="J601" s="36">
        <f>SUMIFS('CRSP Data'!$U:$U,'CRSP Data'!$C:$C,'Mthly Returns (TR)'!$C601,'CRSP Data'!$D:$D,'Mthly Returns (TR)'!$B601,'CRSP Data'!$A:$A,'Mthly Returns (TR)'!J$1)</f>
        <v>1.9530000000000001E-3</v>
      </c>
      <c r="K601" s="36">
        <f>SUMIFS('CRSP Data'!$U:$U,'CRSP Data'!$C:$C,'Mthly Returns (TR)'!$C601,'CRSP Data'!$D:$D,'Mthly Returns (TR)'!$B601,'CRSP Data'!$A:$A,'Mthly Returns (TR)'!K$1)</f>
        <v>-4.235E-3</v>
      </c>
      <c r="L601" s="36">
        <f>SUMIFS('CRSP Data'!$U:$U,'CRSP Data'!$C:$C,'Mthly Returns (TR)'!$C601,'CRSP Data'!$D:$D,'Mthly Returns (TR)'!$B601,'CRSP Data'!$A:$A,'Mthly Returns (TR)'!L$1)</f>
        <v>-4.3740000000000001E-2</v>
      </c>
      <c r="M601" s="36">
        <f>SUMIFS('CRSP Data'!$U:$U,'CRSP Data'!$C:$C,'Mthly Returns (TR)'!$C601,'CRSP Data'!$D:$D,'Mthly Returns (TR)'!$B601,'CRSP Data'!$A:$A,'Mthly Returns (TR)'!M$1)</f>
        <v>-9.4144000000000005E-2</v>
      </c>
      <c r="N601" s="36">
        <f>SUMIFS('CRSP Data'!$U:$U,'CRSP Data'!$C:$C,'Mthly Returns (TR)'!$C601,'CRSP Data'!$D:$D,'Mthly Returns (TR)'!$B601,'CRSP Data'!$A:$A,'Mthly Returns (TR)'!N$1)</f>
        <v>-0.120099</v>
      </c>
      <c r="O601" s="36">
        <f>SUMIFS('CRSP Data'!$U:$U,'CRSP Data'!$C:$C,'Mthly Returns (TR)'!$C601,'CRSP Data'!$D:$D,'Mthly Returns (TR)'!$B601,'CRSP Data'!$A:$A,'Mthly Returns (TR)'!O$1)</f>
        <v>-7.5688000000000005E-2</v>
      </c>
      <c r="P601" s="36">
        <f>SUMIFS('CRSP Data'!$U:$U,'CRSP Data'!$C:$C,'Mthly Returns (TR)'!$C601,'CRSP Data'!$D:$D,'Mthly Returns (TR)'!$B601,'CRSP Data'!$A:$A,'Mthly Returns (TR)'!P$1)</f>
        <v>-4.3818000000000003E-2</v>
      </c>
      <c r="Q601" s="36">
        <f>SUMIFS('CRSP Data'!$U:$U,'CRSP Data'!$C:$C,'Mthly Returns (TR)'!$C601,'CRSP Data'!$D:$D,'Mthly Returns (TR)'!$B601,'CRSP Data'!$A:$A,'Mthly Returns (TR)'!Q$1)</f>
        <v>-4.7619000000000002E-2</v>
      </c>
      <c r="R601" s="36">
        <f>SUMIFS('CRSP Data'!$U:$U,'CRSP Data'!$C:$C,'Mthly Returns (TR)'!$C601,'CRSP Data'!$D:$D,'Mthly Returns (TR)'!$B601,'CRSP Data'!$A:$A,'Mthly Returns (TR)'!R$1)</f>
        <v>-8.2317000000000001E-2</v>
      </c>
      <c r="S601" s="36">
        <f>SUMIFS('CRSP Data'!$U:$U,'CRSP Data'!$C:$C,'Mthly Returns (TR)'!$C601,'CRSP Data'!$D:$D,'Mthly Returns (TR)'!$B601,'CRSP Data'!$A:$A,'Mthly Returns (TR)'!S$1)</f>
        <v>-9.1127E-2</v>
      </c>
      <c r="T601" s="36">
        <f>SUMIFS('CRSP Data'!$U:$U,'CRSP Data'!$C:$C,'Mthly Returns (TR)'!$C601,'CRSP Data'!$D:$D,'Mthly Returns (TR)'!$B601,'CRSP Data'!$A:$A,'Mthly Returns (TR)'!T$1)</f>
        <v>-2.4523E-2</v>
      </c>
      <c r="U601" s="36">
        <f>SUMIFS('CRSP Data'!$U:$U,'CRSP Data'!$C:$C,'Mthly Returns (TR)'!$C601,'CRSP Data'!$D:$D,'Mthly Returns (TR)'!$B601,'CRSP Data'!$A:$A,'Mthly Returns (TR)'!U$1)</f>
        <v>0</v>
      </c>
      <c r="V601" s="36">
        <f>SUMIFS('CRSP Data'!$U:$U,'CRSP Data'!$C:$C,'Mthly Returns (TR)'!$C601,'CRSP Data'!$D:$D,'Mthly Returns (TR)'!$B601,'CRSP Data'!$A:$A,'Mthly Returns (TR)'!V$1)</f>
        <v>-3.2895000000000001E-2</v>
      </c>
      <c r="W601" s="36">
        <f>SUMIFS('CRSP Data'!$U:$U,'CRSP Data'!$C:$C,'Mthly Returns (TR)'!$C601,'CRSP Data'!$D:$D,'Mthly Returns (TR)'!$B601,'CRSP Data'!$A:$A,'Mthly Returns (TR)'!W$1)</f>
        <v>-0.13093299999999999</v>
      </c>
      <c r="X601" s="36">
        <f>SUMIFS('CRSP Data'!$U:$U,'CRSP Data'!$C:$C,'Mthly Returns (TR)'!$C601,'CRSP Data'!$D:$D,'Mthly Returns (TR)'!$B601,'CRSP Data'!$A:$A,'Mthly Returns (TR)'!X$1)</f>
        <v>-0.115324</v>
      </c>
      <c r="Y601" s="36">
        <f>SUMIFS('CRSP Data'!$U:$U,'CRSP Data'!$C:$C,'Mthly Returns (TR)'!$C601,'CRSP Data'!$D:$D,'Mthly Returns (TR)'!$B601,'CRSP Data'!$A:$A,'Mthly Returns (TR)'!Y$1)</f>
        <v>-0.105485</v>
      </c>
      <c r="Z601" s="36">
        <f>SUMIFS('CRSP Data'!$U:$U,'CRSP Data'!$C:$C,'Mthly Returns (TR)'!$C601,'CRSP Data'!$D:$D,'Mthly Returns (TR)'!$B601,'CRSP Data'!$A:$A,'Mthly Returns (TR)'!Z$1)</f>
        <v>-0.12</v>
      </c>
      <c r="AA601" s="36">
        <f>SUMIFS('CRSP Data'!$U:$U,'CRSP Data'!$C:$C,'Mthly Returns (TR)'!$C601,'CRSP Data'!$D:$D,'Mthly Returns (TR)'!$B601,'CRSP Data'!$A:$A,'Mthly Returns (TR)'!AA$1)</f>
        <v>-7.5805999999999998E-2</v>
      </c>
      <c r="AB601" s="36">
        <f>SUMIFS('CRSP Data'!$U:$U,'CRSP Data'!$C:$C,'Mthly Returns (TR)'!$C601,'CRSP Data'!$D:$D,'Mthly Returns (TR)'!$B601,'CRSP Data'!$A:$A,'Mthly Returns (TR)'!AB$1)</f>
        <v>-0.1</v>
      </c>
      <c r="AC601" s="36">
        <f>SUMIFS('CRSP Data'!$U:$U,'CRSP Data'!$C:$C,'Mthly Returns (TR)'!$C601,'CRSP Data'!$D:$D,'Mthly Returns (TR)'!$B601,'CRSP Data'!$A:$A,'Mthly Returns (TR)'!AC$1)</f>
        <v>0</v>
      </c>
      <c r="AD601" s="36">
        <f>SUMIFS('CRSP Data'!$U:$U,'CRSP Data'!$C:$C,'Mthly Returns (TR)'!$C601,'CRSP Data'!$D:$D,'Mthly Returns (TR)'!$B601,'CRSP Data'!$A:$A,'Mthly Returns (TR)'!AD$1)</f>
        <v>2.6578000000000001E-2</v>
      </c>
      <c r="AE601" s="36">
        <f>SUMIFS('CRSP Data'!$U:$U,'CRSP Data'!$C:$C,'Mthly Returns (TR)'!$C601,'CRSP Data'!$D:$D,'Mthly Returns (TR)'!$B601,'CRSP Data'!$A:$A,'Mthly Returns (T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U:$U,'CRSP Data'!$C:$C,'Mthly Returns (TR)'!$C602,'CRSP Data'!$D:$D,'Mthly Returns (TR)'!$B602,'CRSP Data'!$A:$A,'Mthly Returns (TR)'!D$1)</f>
        <v>2.3904000000000002E-2</v>
      </c>
      <c r="E602" s="36">
        <f>SUMIFS('CRSP Data'!$U:$U,'CRSP Data'!$C:$C,'Mthly Returns (TR)'!$C602,'CRSP Data'!$D:$D,'Mthly Returns (TR)'!$B602,'CRSP Data'!$A:$A,'Mthly Returns (TR)'!E$1)</f>
        <v>0</v>
      </c>
      <c r="F602" s="36">
        <f>SUMIFS('CRSP Data'!$U:$U,'CRSP Data'!$C:$C,'Mthly Returns (TR)'!$C602,'CRSP Data'!$D:$D,'Mthly Returns (TR)'!$B602,'CRSP Data'!$A:$A,'Mthly Returns (TR)'!F$1)</f>
        <v>0</v>
      </c>
      <c r="G602" s="36">
        <f>SUMIFS('CRSP Data'!$U:$U,'CRSP Data'!$C:$C,'Mthly Returns (TR)'!$C602,'CRSP Data'!$D:$D,'Mthly Returns (TR)'!$B602,'CRSP Data'!$A:$A,'Mthly Returns (TR)'!G$1)</f>
        <v>7.9679999999999994E-3</v>
      </c>
      <c r="H602" s="36">
        <f>SUMIFS('CRSP Data'!$U:$U,'CRSP Data'!$C:$C,'Mthly Returns (TR)'!$C602,'CRSP Data'!$D:$D,'Mthly Returns (TR)'!$B602,'CRSP Data'!$A:$A,'Mthly Returns (TR)'!H$1)</f>
        <v>6.1448000000000003E-2</v>
      </c>
      <c r="I602" s="36">
        <f>SUMIFS('CRSP Data'!$U:$U,'CRSP Data'!$C:$C,'Mthly Returns (TR)'!$C602,'CRSP Data'!$D:$D,'Mthly Returns (TR)'!$B602,'CRSP Data'!$A:$A,'Mthly Returns (TR)'!I$1)</f>
        <v>0</v>
      </c>
      <c r="J602" s="36">
        <f>SUMIFS('CRSP Data'!$U:$U,'CRSP Data'!$C:$C,'Mthly Returns (TR)'!$C602,'CRSP Data'!$D:$D,'Mthly Returns (TR)'!$B602,'CRSP Data'!$A:$A,'Mthly Returns (TR)'!J$1)</f>
        <v>1.2671E-2</v>
      </c>
      <c r="K602" s="36">
        <f>SUMIFS('CRSP Data'!$U:$U,'CRSP Data'!$C:$C,'Mthly Returns (TR)'!$C602,'CRSP Data'!$D:$D,'Mthly Returns (TR)'!$B602,'CRSP Data'!$A:$A,'Mthly Returns (TR)'!K$1)</f>
        <v>-2.7902E-2</v>
      </c>
      <c r="L602" s="36">
        <f>SUMIFS('CRSP Data'!$U:$U,'CRSP Data'!$C:$C,'Mthly Returns (TR)'!$C602,'CRSP Data'!$D:$D,'Mthly Returns (TR)'!$B602,'CRSP Data'!$A:$A,'Mthly Returns (TR)'!L$1)</f>
        <v>-0.13498599999999999</v>
      </c>
      <c r="M602" s="36">
        <f>SUMIFS('CRSP Data'!$U:$U,'CRSP Data'!$C:$C,'Mthly Returns (TR)'!$C602,'CRSP Data'!$D:$D,'Mthly Returns (TR)'!$B602,'CRSP Data'!$A:$A,'Mthly Returns (TR)'!M$1)</f>
        <v>-1.1096999999999999E-2</v>
      </c>
      <c r="N602" s="36">
        <f>SUMIFS('CRSP Data'!$U:$U,'CRSP Data'!$C:$C,'Mthly Returns (TR)'!$C602,'CRSP Data'!$D:$D,'Mthly Returns (TR)'!$B602,'CRSP Data'!$A:$A,'Mthly Returns (TR)'!N$1)</f>
        <v>-2.1429E-2</v>
      </c>
      <c r="O602" s="36">
        <f>SUMIFS('CRSP Data'!$U:$U,'CRSP Data'!$C:$C,'Mthly Returns (TR)'!$C602,'CRSP Data'!$D:$D,'Mthly Returns (TR)'!$B602,'CRSP Data'!$A:$A,'Mthly Returns (TR)'!O$1)</f>
        <v>-7.8086000000000003E-2</v>
      </c>
      <c r="P602" s="36">
        <f>SUMIFS('CRSP Data'!$U:$U,'CRSP Data'!$C:$C,'Mthly Returns (TR)'!$C602,'CRSP Data'!$D:$D,'Mthly Returns (TR)'!$B602,'CRSP Data'!$A:$A,'Mthly Returns (TR)'!P$1)</f>
        <v>0.16584599999999999</v>
      </c>
      <c r="Q602" s="36">
        <f>SUMIFS('CRSP Data'!$U:$U,'CRSP Data'!$C:$C,'Mthly Returns (TR)'!$C602,'CRSP Data'!$D:$D,'Mthly Returns (TR)'!$B602,'CRSP Data'!$A:$A,'Mthly Returns (TR)'!Q$1)</f>
        <v>-7.0832999999999993E-2</v>
      </c>
      <c r="R602" s="36">
        <f>SUMIFS('CRSP Data'!$U:$U,'CRSP Data'!$C:$C,'Mthly Returns (TR)'!$C602,'CRSP Data'!$D:$D,'Mthly Returns (TR)'!$B602,'CRSP Data'!$A:$A,'Mthly Returns (TR)'!R$1)</f>
        <v>-4.9834000000000003E-2</v>
      </c>
      <c r="S602" s="36">
        <f>SUMIFS('CRSP Data'!$U:$U,'CRSP Data'!$C:$C,'Mthly Returns (TR)'!$C602,'CRSP Data'!$D:$D,'Mthly Returns (TR)'!$B602,'CRSP Data'!$A:$A,'Mthly Returns (TR)'!S$1)</f>
        <v>-2.681E-2</v>
      </c>
      <c r="T602" s="36">
        <f>SUMIFS('CRSP Data'!$U:$U,'CRSP Data'!$C:$C,'Mthly Returns (TR)'!$C602,'CRSP Data'!$D:$D,'Mthly Returns (TR)'!$B602,'CRSP Data'!$A:$A,'Mthly Returns (TR)'!T$1)</f>
        <v>-7.0390999999999995E-2</v>
      </c>
      <c r="U602" s="36">
        <f>SUMIFS('CRSP Data'!$U:$U,'CRSP Data'!$C:$C,'Mthly Returns (TR)'!$C602,'CRSP Data'!$D:$D,'Mthly Returns (TR)'!$B602,'CRSP Data'!$A:$A,'Mthly Returns (TR)'!U$1)</f>
        <v>0</v>
      </c>
      <c r="V602" s="36">
        <f>SUMIFS('CRSP Data'!$U:$U,'CRSP Data'!$C:$C,'Mthly Returns (TR)'!$C602,'CRSP Data'!$D:$D,'Mthly Returns (TR)'!$B602,'CRSP Data'!$A:$A,'Mthly Returns (TR)'!V$1)</f>
        <v>-7.5102000000000002E-2</v>
      </c>
      <c r="W602" s="36">
        <f>SUMIFS('CRSP Data'!$U:$U,'CRSP Data'!$C:$C,'Mthly Returns (TR)'!$C602,'CRSP Data'!$D:$D,'Mthly Returns (TR)'!$B602,'CRSP Data'!$A:$A,'Mthly Returns (TR)'!W$1)</f>
        <v>5.5028000000000001E-2</v>
      </c>
      <c r="X602" s="36">
        <f>SUMIFS('CRSP Data'!$U:$U,'CRSP Data'!$C:$C,'Mthly Returns (TR)'!$C602,'CRSP Data'!$D:$D,'Mthly Returns (TR)'!$B602,'CRSP Data'!$A:$A,'Mthly Returns (TR)'!X$1)</f>
        <v>1.0071E-2</v>
      </c>
      <c r="Y602" s="36">
        <f>SUMIFS('CRSP Data'!$U:$U,'CRSP Data'!$C:$C,'Mthly Returns (TR)'!$C602,'CRSP Data'!$D:$D,'Mthly Returns (TR)'!$B602,'CRSP Data'!$A:$A,'Mthly Returns (TR)'!Y$1)</f>
        <v>-1.1792E-2</v>
      </c>
      <c r="Z602" s="36">
        <f>SUMIFS('CRSP Data'!$U:$U,'CRSP Data'!$C:$C,'Mthly Returns (TR)'!$C602,'CRSP Data'!$D:$D,'Mthly Returns (TR)'!$B602,'CRSP Data'!$A:$A,'Mthly Returns (TR)'!Z$1)</f>
        <v>5.3480000000000003E-3</v>
      </c>
      <c r="AA602" s="36">
        <f>SUMIFS('CRSP Data'!$U:$U,'CRSP Data'!$C:$C,'Mthly Returns (TR)'!$C602,'CRSP Data'!$D:$D,'Mthly Returns (TR)'!$B602,'CRSP Data'!$A:$A,'Mthly Returns (TR)'!AA$1)</f>
        <v>9.7730000000000004E-3</v>
      </c>
      <c r="AB602" s="36">
        <f>SUMIFS('CRSP Data'!$U:$U,'CRSP Data'!$C:$C,'Mthly Returns (TR)'!$C602,'CRSP Data'!$D:$D,'Mthly Returns (TR)'!$B602,'CRSP Data'!$A:$A,'Mthly Returns (TR)'!AB$1)</f>
        <v>-0.09</v>
      </c>
      <c r="AC602" s="36">
        <f>SUMIFS('CRSP Data'!$U:$U,'CRSP Data'!$C:$C,'Mthly Returns (TR)'!$C602,'CRSP Data'!$D:$D,'Mthly Returns (TR)'!$B602,'CRSP Data'!$A:$A,'Mthly Returns (TR)'!AC$1)</f>
        <v>0</v>
      </c>
      <c r="AD602" s="36">
        <f>SUMIFS('CRSP Data'!$U:$U,'CRSP Data'!$C:$C,'Mthly Returns (TR)'!$C602,'CRSP Data'!$D:$D,'Mthly Returns (TR)'!$B602,'CRSP Data'!$A:$A,'Mthly Returns (TR)'!AD$1)</f>
        <v>0.29018300000000002</v>
      </c>
      <c r="AE602" s="36">
        <f>SUMIFS('CRSP Data'!$U:$U,'CRSP Data'!$C:$C,'Mthly Returns (TR)'!$C602,'CRSP Data'!$D:$D,'Mthly Returns (TR)'!$B602,'CRSP Data'!$A:$A,'Mthly Returns (T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U:$U,'CRSP Data'!$C:$C,'Mthly Returns (TR)'!$C603,'CRSP Data'!$D:$D,'Mthly Returns (TR)'!$B603,'CRSP Data'!$A:$A,'Mthly Returns (TR)'!D$1)</f>
        <v>4.2802E-2</v>
      </c>
      <c r="E603" s="36">
        <f>SUMIFS('CRSP Data'!$U:$U,'CRSP Data'!$C:$C,'Mthly Returns (TR)'!$C603,'CRSP Data'!$D:$D,'Mthly Returns (TR)'!$B603,'CRSP Data'!$A:$A,'Mthly Returns (TR)'!E$1)</f>
        <v>0</v>
      </c>
      <c r="F603" s="36">
        <f>SUMIFS('CRSP Data'!$U:$U,'CRSP Data'!$C:$C,'Mthly Returns (TR)'!$C603,'CRSP Data'!$D:$D,'Mthly Returns (TR)'!$B603,'CRSP Data'!$A:$A,'Mthly Returns (TR)'!F$1)</f>
        <v>0</v>
      </c>
      <c r="G603" s="36">
        <f>SUMIFS('CRSP Data'!$U:$U,'CRSP Data'!$C:$C,'Mthly Returns (TR)'!$C603,'CRSP Data'!$D:$D,'Mthly Returns (TR)'!$B603,'CRSP Data'!$A:$A,'Mthly Returns (TR)'!G$1)</f>
        <v>2.7668000000000002E-2</v>
      </c>
      <c r="H603" s="36">
        <f>SUMIFS('CRSP Data'!$U:$U,'CRSP Data'!$C:$C,'Mthly Returns (TR)'!$C603,'CRSP Data'!$D:$D,'Mthly Returns (TR)'!$B603,'CRSP Data'!$A:$A,'Mthly Returns (TR)'!H$1)</f>
        <v>0.16791</v>
      </c>
      <c r="I603" s="36">
        <f>SUMIFS('CRSP Data'!$U:$U,'CRSP Data'!$C:$C,'Mthly Returns (TR)'!$C603,'CRSP Data'!$D:$D,'Mthly Returns (TR)'!$B603,'CRSP Data'!$A:$A,'Mthly Returns (TR)'!I$1)</f>
        <v>-5.2535999999999999E-2</v>
      </c>
      <c r="J603" s="36">
        <f>SUMIFS('CRSP Data'!$U:$U,'CRSP Data'!$C:$C,'Mthly Returns (TR)'!$C603,'CRSP Data'!$D:$D,'Mthly Returns (TR)'!$B603,'CRSP Data'!$A:$A,'Mthly Returns (TR)'!J$1)</f>
        <v>0</v>
      </c>
      <c r="K603" s="36">
        <f>SUMIFS('CRSP Data'!$U:$U,'CRSP Data'!$C:$C,'Mthly Returns (TR)'!$C603,'CRSP Data'!$D:$D,'Mthly Returns (TR)'!$B603,'CRSP Data'!$A:$A,'Mthly Returns (TR)'!K$1)</f>
        <v>9.8813999999999999E-2</v>
      </c>
      <c r="L603" s="36">
        <f>SUMIFS('CRSP Data'!$U:$U,'CRSP Data'!$C:$C,'Mthly Returns (TR)'!$C603,'CRSP Data'!$D:$D,'Mthly Returns (TR)'!$B603,'CRSP Data'!$A:$A,'Mthly Returns (TR)'!L$1)</f>
        <v>6.3694000000000001E-2</v>
      </c>
      <c r="M603" s="36">
        <f>SUMIFS('CRSP Data'!$U:$U,'CRSP Data'!$C:$C,'Mthly Returns (TR)'!$C603,'CRSP Data'!$D:$D,'Mthly Returns (TR)'!$B603,'CRSP Data'!$A:$A,'Mthly Returns (TR)'!M$1)</f>
        <v>0.15212000000000001</v>
      </c>
      <c r="N603" s="36">
        <f>SUMIFS('CRSP Data'!$U:$U,'CRSP Data'!$C:$C,'Mthly Returns (TR)'!$C603,'CRSP Data'!$D:$D,'Mthly Returns (TR)'!$B603,'CRSP Data'!$A:$A,'Mthly Returns (TR)'!N$1)</f>
        <v>-1.4599000000000001E-2</v>
      </c>
      <c r="O603" s="36">
        <f>SUMIFS('CRSP Data'!$U:$U,'CRSP Data'!$C:$C,'Mthly Returns (TR)'!$C603,'CRSP Data'!$D:$D,'Mthly Returns (TR)'!$B603,'CRSP Data'!$A:$A,'Mthly Returns (TR)'!O$1)</f>
        <v>-2.7320000000000001E-3</v>
      </c>
      <c r="P603" s="36">
        <f>SUMIFS('CRSP Data'!$U:$U,'CRSP Data'!$C:$C,'Mthly Returns (TR)'!$C603,'CRSP Data'!$D:$D,'Mthly Returns (TR)'!$B603,'CRSP Data'!$A:$A,'Mthly Returns (TR)'!P$1)</f>
        <v>0.52957699999999996</v>
      </c>
      <c r="Q603" s="36">
        <f>SUMIFS('CRSP Data'!$U:$U,'CRSP Data'!$C:$C,'Mthly Returns (TR)'!$C603,'CRSP Data'!$D:$D,'Mthly Returns (TR)'!$B603,'CRSP Data'!$A:$A,'Mthly Returns (TR)'!Q$1)</f>
        <v>-9.8655000000000007E-2</v>
      </c>
      <c r="R603" s="36">
        <f>SUMIFS('CRSP Data'!$U:$U,'CRSP Data'!$C:$C,'Mthly Returns (TR)'!$C603,'CRSP Data'!$D:$D,'Mthly Returns (TR)'!$B603,'CRSP Data'!$A:$A,'Mthly Returns (TR)'!R$1)</f>
        <v>4.3076999999999997E-2</v>
      </c>
      <c r="S603" s="36">
        <f>SUMIFS('CRSP Data'!$U:$U,'CRSP Data'!$C:$C,'Mthly Returns (TR)'!$C603,'CRSP Data'!$D:$D,'Mthly Returns (TR)'!$B603,'CRSP Data'!$A:$A,'Mthly Returns (TR)'!S$1)</f>
        <v>2.7550000000000001E-3</v>
      </c>
      <c r="T603" s="36">
        <f>SUMIFS('CRSP Data'!$U:$U,'CRSP Data'!$C:$C,'Mthly Returns (TR)'!$C603,'CRSP Data'!$D:$D,'Mthly Returns (TR)'!$B603,'CRSP Data'!$A:$A,'Mthly Returns (TR)'!T$1)</f>
        <v>7.0122000000000004E-2</v>
      </c>
      <c r="U603" s="36">
        <f>SUMIFS('CRSP Data'!$U:$U,'CRSP Data'!$C:$C,'Mthly Returns (TR)'!$C603,'CRSP Data'!$D:$D,'Mthly Returns (TR)'!$B603,'CRSP Data'!$A:$A,'Mthly Returns (TR)'!U$1)</f>
        <v>0</v>
      </c>
      <c r="V603" s="36">
        <f>SUMIFS('CRSP Data'!$U:$U,'CRSP Data'!$C:$C,'Mthly Returns (TR)'!$C603,'CRSP Data'!$D:$D,'Mthly Returns (TR)'!$B603,'CRSP Data'!$A:$A,'Mthly Returns (TR)'!V$1)</f>
        <v>-6.7164000000000001E-2</v>
      </c>
      <c r="W603" s="36">
        <f>SUMIFS('CRSP Data'!$U:$U,'CRSP Data'!$C:$C,'Mthly Returns (TR)'!$C603,'CRSP Data'!$D:$D,'Mthly Returns (TR)'!$B603,'CRSP Data'!$A:$A,'Mthly Returns (TR)'!W$1)</f>
        <v>0.20143900000000001</v>
      </c>
      <c r="X603" s="36">
        <f>SUMIFS('CRSP Data'!$U:$U,'CRSP Data'!$C:$C,'Mthly Returns (TR)'!$C603,'CRSP Data'!$D:$D,'Mthly Returns (TR)'!$B603,'CRSP Data'!$A:$A,'Mthly Returns (TR)'!X$1)</f>
        <v>-1.2567E-2</v>
      </c>
      <c r="Y603" s="36">
        <f>SUMIFS('CRSP Data'!$U:$U,'CRSP Data'!$C:$C,'Mthly Returns (TR)'!$C603,'CRSP Data'!$D:$D,'Mthly Returns (TR)'!$B603,'CRSP Data'!$A:$A,'Mthly Returns (TR)'!Y$1)</f>
        <v>0.12248199999999999</v>
      </c>
      <c r="Z603" s="36">
        <f>SUMIFS('CRSP Data'!$U:$U,'CRSP Data'!$C:$C,'Mthly Returns (TR)'!$C603,'CRSP Data'!$D:$D,'Mthly Returns (TR)'!$B603,'CRSP Data'!$A:$A,'Mthly Returns (TR)'!Z$1)</f>
        <v>9.3085000000000001E-2</v>
      </c>
      <c r="AA603" s="36">
        <f>SUMIFS('CRSP Data'!$U:$U,'CRSP Data'!$C:$C,'Mthly Returns (TR)'!$C603,'CRSP Data'!$D:$D,'Mthly Returns (TR)'!$B603,'CRSP Data'!$A:$A,'Mthly Returns (TR)'!AA$1)</f>
        <v>-5.2719999999999998E-3</v>
      </c>
      <c r="AB603" s="36">
        <f>SUMIFS('CRSP Data'!$U:$U,'CRSP Data'!$C:$C,'Mthly Returns (TR)'!$C603,'CRSP Data'!$D:$D,'Mthly Returns (TR)'!$B603,'CRSP Data'!$A:$A,'Mthly Returns (TR)'!AB$1)</f>
        <v>0.27607399999999999</v>
      </c>
      <c r="AC603" s="36">
        <f>SUMIFS('CRSP Data'!$U:$U,'CRSP Data'!$C:$C,'Mthly Returns (TR)'!$C603,'CRSP Data'!$D:$D,'Mthly Returns (TR)'!$B603,'CRSP Data'!$A:$A,'Mthly Returns (TR)'!AC$1)</f>
        <v>0</v>
      </c>
      <c r="AD603" s="36">
        <f>SUMIFS('CRSP Data'!$U:$U,'CRSP Data'!$C:$C,'Mthly Returns (TR)'!$C603,'CRSP Data'!$D:$D,'Mthly Returns (TR)'!$B603,'CRSP Data'!$A:$A,'Mthly Returns (TR)'!AD$1)</f>
        <v>7.1905999999999998E-2</v>
      </c>
      <c r="AE603" s="36">
        <f>SUMIFS('CRSP Data'!$U:$U,'CRSP Data'!$C:$C,'Mthly Returns (TR)'!$C603,'CRSP Data'!$D:$D,'Mthly Returns (TR)'!$B603,'CRSP Data'!$A:$A,'Mthly Returns (T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U:$U,'CRSP Data'!$C:$C,'Mthly Returns (TR)'!$C604,'CRSP Data'!$D:$D,'Mthly Returns (TR)'!$B604,'CRSP Data'!$A:$A,'Mthly Returns (TR)'!D$1)</f>
        <v>-0.142537</v>
      </c>
      <c r="E604" s="36">
        <f>SUMIFS('CRSP Data'!$U:$U,'CRSP Data'!$C:$C,'Mthly Returns (TR)'!$C604,'CRSP Data'!$D:$D,'Mthly Returns (TR)'!$B604,'CRSP Data'!$A:$A,'Mthly Returns (TR)'!E$1)</f>
        <v>0</v>
      </c>
      <c r="F604" s="36">
        <f>SUMIFS('CRSP Data'!$U:$U,'CRSP Data'!$C:$C,'Mthly Returns (TR)'!$C604,'CRSP Data'!$D:$D,'Mthly Returns (TR)'!$B604,'CRSP Data'!$A:$A,'Mthly Returns (TR)'!F$1)</f>
        <v>0</v>
      </c>
      <c r="G604" s="36">
        <f>SUMIFS('CRSP Data'!$U:$U,'CRSP Data'!$C:$C,'Mthly Returns (TR)'!$C604,'CRSP Data'!$D:$D,'Mthly Returns (TR)'!$B604,'CRSP Data'!$A:$A,'Mthly Returns (TR)'!G$1)</f>
        <v>-9.2308000000000001E-2</v>
      </c>
      <c r="H604" s="36">
        <f>SUMIFS('CRSP Data'!$U:$U,'CRSP Data'!$C:$C,'Mthly Returns (TR)'!$C604,'CRSP Data'!$D:$D,'Mthly Returns (TR)'!$B604,'CRSP Data'!$A:$A,'Mthly Returns (TR)'!H$1)</f>
        <v>-3.3545999999999999E-2</v>
      </c>
      <c r="I604" s="36">
        <f>SUMIFS('CRSP Data'!$U:$U,'CRSP Data'!$C:$C,'Mthly Returns (TR)'!$C604,'CRSP Data'!$D:$D,'Mthly Returns (TR)'!$B604,'CRSP Data'!$A:$A,'Mthly Returns (TR)'!I$1)</f>
        <v>-0.14011499999999999</v>
      </c>
      <c r="J604" s="36">
        <f>SUMIFS('CRSP Data'!$U:$U,'CRSP Data'!$C:$C,'Mthly Returns (TR)'!$C604,'CRSP Data'!$D:$D,'Mthly Returns (TR)'!$B604,'CRSP Data'!$A:$A,'Mthly Returns (TR)'!J$1)</f>
        <v>0</v>
      </c>
      <c r="K604" s="36">
        <f>SUMIFS('CRSP Data'!$U:$U,'CRSP Data'!$C:$C,'Mthly Returns (TR)'!$C604,'CRSP Data'!$D:$D,'Mthly Returns (TR)'!$B604,'CRSP Data'!$A:$A,'Mthly Returns (TR)'!K$1)</f>
        <v>-0.131295</v>
      </c>
      <c r="L604" s="36">
        <f>SUMIFS('CRSP Data'!$U:$U,'CRSP Data'!$C:$C,'Mthly Returns (TR)'!$C604,'CRSP Data'!$D:$D,'Mthly Returns (TR)'!$B604,'CRSP Data'!$A:$A,'Mthly Returns (TR)'!L$1)</f>
        <v>-0.105808</v>
      </c>
      <c r="M604" s="36">
        <f>SUMIFS('CRSP Data'!$U:$U,'CRSP Data'!$C:$C,'Mthly Returns (TR)'!$C604,'CRSP Data'!$D:$D,'Mthly Returns (TR)'!$B604,'CRSP Data'!$A:$A,'Mthly Returns (TR)'!M$1)</f>
        <v>-0.15064900000000001</v>
      </c>
      <c r="N604" s="36">
        <f>SUMIFS('CRSP Data'!$U:$U,'CRSP Data'!$C:$C,'Mthly Returns (TR)'!$C604,'CRSP Data'!$D:$D,'Mthly Returns (TR)'!$B604,'CRSP Data'!$A:$A,'Mthly Returns (TR)'!N$1)</f>
        <v>-7.1643999999999999E-2</v>
      </c>
      <c r="O604" s="36">
        <f>SUMIFS('CRSP Data'!$U:$U,'CRSP Data'!$C:$C,'Mthly Returns (TR)'!$C604,'CRSP Data'!$D:$D,'Mthly Returns (TR)'!$B604,'CRSP Data'!$A:$A,'Mthly Returns (TR)'!O$1)</f>
        <v>-8.2192000000000001E-2</v>
      </c>
      <c r="P604" s="36">
        <f>SUMIFS('CRSP Data'!$U:$U,'CRSP Data'!$C:$C,'Mthly Returns (TR)'!$C604,'CRSP Data'!$D:$D,'Mthly Returns (TR)'!$B604,'CRSP Data'!$A:$A,'Mthly Returns (TR)'!P$1)</f>
        <v>1.4733E-2</v>
      </c>
      <c r="Q604" s="36">
        <f>SUMIFS('CRSP Data'!$U:$U,'CRSP Data'!$C:$C,'Mthly Returns (TR)'!$C604,'CRSP Data'!$D:$D,'Mthly Returns (TR)'!$B604,'CRSP Data'!$A:$A,'Mthly Returns (TR)'!Q$1)</f>
        <v>-6.4676999999999998E-2</v>
      </c>
      <c r="R604" s="36">
        <f>SUMIFS('CRSP Data'!$U:$U,'CRSP Data'!$C:$C,'Mthly Returns (TR)'!$C604,'CRSP Data'!$D:$D,'Mthly Returns (TR)'!$B604,'CRSP Data'!$A:$A,'Mthly Returns (TR)'!R$1)</f>
        <v>-0.29591800000000001</v>
      </c>
      <c r="S604" s="36">
        <f>SUMIFS('CRSP Data'!$U:$U,'CRSP Data'!$C:$C,'Mthly Returns (TR)'!$C604,'CRSP Data'!$D:$D,'Mthly Returns (TR)'!$B604,'CRSP Data'!$A:$A,'Mthly Returns (TR)'!S$1)</f>
        <v>-0.17033000000000001</v>
      </c>
      <c r="T604" s="36">
        <f>SUMIFS('CRSP Data'!$U:$U,'CRSP Data'!$C:$C,'Mthly Returns (TR)'!$C604,'CRSP Data'!$D:$D,'Mthly Returns (TR)'!$B604,'CRSP Data'!$A:$A,'Mthly Returns (TR)'!T$1)</f>
        <v>-5.9829E-2</v>
      </c>
      <c r="U604" s="36">
        <f>SUMIFS('CRSP Data'!$U:$U,'CRSP Data'!$C:$C,'Mthly Returns (TR)'!$C604,'CRSP Data'!$D:$D,'Mthly Returns (TR)'!$B604,'CRSP Data'!$A:$A,'Mthly Returns (TR)'!U$1)</f>
        <v>0</v>
      </c>
      <c r="V604" s="36">
        <f>SUMIFS('CRSP Data'!$U:$U,'CRSP Data'!$C:$C,'Mthly Returns (TR)'!$C604,'CRSP Data'!$D:$D,'Mthly Returns (TR)'!$B604,'CRSP Data'!$A:$A,'Mthly Returns (TR)'!V$1)</f>
        <v>-7.3999999999999996E-2</v>
      </c>
      <c r="W604" s="36">
        <f>SUMIFS('CRSP Data'!$U:$U,'CRSP Data'!$C:$C,'Mthly Returns (TR)'!$C604,'CRSP Data'!$D:$D,'Mthly Returns (TR)'!$B604,'CRSP Data'!$A:$A,'Mthly Returns (TR)'!W$1)</f>
        <v>-0.100299</v>
      </c>
      <c r="X604" s="36">
        <f>SUMIFS('CRSP Data'!$U:$U,'CRSP Data'!$C:$C,'Mthly Returns (TR)'!$C604,'CRSP Data'!$D:$D,'Mthly Returns (TR)'!$B604,'CRSP Data'!$A:$A,'Mthly Returns (TR)'!X$1)</f>
        <v>-0.156364</v>
      </c>
      <c r="Y604" s="36">
        <f>SUMIFS('CRSP Data'!$U:$U,'CRSP Data'!$C:$C,'Mthly Returns (TR)'!$C604,'CRSP Data'!$D:$D,'Mthly Returns (TR)'!$B604,'CRSP Data'!$A:$A,'Mthly Returns (TR)'!Y$1)</f>
        <v>-9.8711999999999994E-2</v>
      </c>
      <c r="Z604" s="36">
        <f>SUMIFS('CRSP Data'!$U:$U,'CRSP Data'!$C:$C,'Mthly Returns (TR)'!$C604,'CRSP Data'!$D:$D,'Mthly Returns (TR)'!$B604,'CRSP Data'!$A:$A,'Mthly Returns (TR)'!Z$1)</f>
        <v>-0.123212</v>
      </c>
      <c r="AA604" s="36">
        <f>SUMIFS('CRSP Data'!$U:$U,'CRSP Data'!$C:$C,'Mthly Returns (TR)'!$C604,'CRSP Data'!$D:$D,'Mthly Returns (TR)'!$B604,'CRSP Data'!$A:$A,'Mthly Returns (TR)'!AA$1)</f>
        <v>-7.7739000000000003E-2</v>
      </c>
      <c r="AB604" s="36">
        <f>SUMIFS('CRSP Data'!$U:$U,'CRSP Data'!$C:$C,'Mthly Returns (TR)'!$C604,'CRSP Data'!$D:$D,'Mthly Returns (TR)'!$B604,'CRSP Data'!$A:$A,'Mthly Returns (TR)'!AB$1)</f>
        <v>7.2114999999999999E-2</v>
      </c>
      <c r="AC604" s="36">
        <f>SUMIFS('CRSP Data'!$U:$U,'CRSP Data'!$C:$C,'Mthly Returns (TR)'!$C604,'CRSP Data'!$D:$D,'Mthly Returns (TR)'!$B604,'CRSP Data'!$A:$A,'Mthly Returns (TR)'!AC$1)</f>
        <v>0</v>
      </c>
      <c r="AD604" s="36">
        <f>SUMIFS('CRSP Data'!$U:$U,'CRSP Data'!$C:$C,'Mthly Returns (TR)'!$C604,'CRSP Data'!$D:$D,'Mthly Returns (TR)'!$B604,'CRSP Data'!$A:$A,'Mthly Returns (TR)'!AD$1)</f>
        <v>4.6022E-2</v>
      </c>
      <c r="AE604" s="36">
        <f>SUMIFS('CRSP Data'!$U:$U,'CRSP Data'!$C:$C,'Mthly Returns (TR)'!$C604,'CRSP Data'!$D:$D,'Mthly Returns (TR)'!$B604,'CRSP Data'!$A:$A,'Mthly Returns (T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U:$U,'CRSP Data'!$C:$C,'Mthly Returns (TR)'!$C605,'CRSP Data'!$D:$D,'Mthly Returns (TR)'!$B605,'CRSP Data'!$A:$A,'Mthly Returns (TR)'!D$1)</f>
        <v>0.06</v>
      </c>
      <c r="E605" s="36">
        <f>SUMIFS('CRSP Data'!$U:$U,'CRSP Data'!$C:$C,'Mthly Returns (TR)'!$C605,'CRSP Data'!$D:$D,'Mthly Returns (TR)'!$B605,'CRSP Data'!$A:$A,'Mthly Returns (TR)'!E$1)</f>
        <v>0</v>
      </c>
      <c r="F605" s="36">
        <f>SUMIFS('CRSP Data'!$U:$U,'CRSP Data'!$C:$C,'Mthly Returns (TR)'!$C605,'CRSP Data'!$D:$D,'Mthly Returns (TR)'!$B605,'CRSP Data'!$A:$A,'Mthly Returns (TR)'!F$1)</f>
        <v>0</v>
      </c>
      <c r="G605" s="36">
        <f>SUMIFS('CRSP Data'!$U:$U,'CRSP Data'!$C:$C,'Mthly Returns (TR)'!$C605,'CRSP Data'!$D:$D,'Mthly Returns (TR)'!$B605,'CRSP Data'!$A:$A,'Mthly Returns (TR)'!G$1)</f>
        <v>8.0510000000000009E-3</v>
      </c>
      <c r="H605" s="36">
        <f>SUMIFS('CRSP Data'!$U:$U,'CRSP Data'!$C:$C,'Mthly Returns (TR)'!$C605,'CRSP Data'!$D:$D,'Mthly Returns (TR)'!$B605,'CRSP Data'!$A:$A,'Mthly Returns (TR)'!H$1)</f>
        <v>-2.4132000000000001E-2</v>
      </c>
      <c r="I605" s="36">
        <f>SUMIFS('CRSP Data'!$U:$U,'CRSP Data'!$C:$C,'Mthly Returns (TR)'!$C605,'CRSP Data'!$D:$D,'Mthly Returns (TR)'!$B605,'CRSP Data'!$A:$A,'Mthly Returns (TR)'!I$1)</f>
        <v>5.6689000000000003E-2</v>
      </c>
      <c r="J605" s="36">
        <f>SUMIFS('CRSP Data'!$U:$U,'CRSP Data'!$C:$C,'Mthly Returns (TR)'!$C605,'CRSP Data'!$D:$D,'Mthly Returns (TR)'!$B605,'CRSP Data'!$A:$A,'Mthly Returns (TR)'!J$1)</f>
        <v>0</v>
      </c>
      <c r="K605" s="36">
        <f>SUMIFS('CRSP Data'!$U:$U,'CRSP Data'!$C:$C,'Mthly Returns (TR)'!$C605,'CRSP Data'!$D:$D,'Mthly Returns (TR)'!$B605,'CRSP Data'!$A:$A,'Mthly Returns (TR)'!K$1)</f>
        <v>-1.6066E-2</v>
      </c>
      <c r="L605" s="36">
        <f>SUMIFS('CRSP Data'!$U:$U,'CRSP Data'!$C:$C,'Mthly Returns (TR)'!$C605,'CRSP Data'!$D:$D,'Mthly Returns (TR)'!$B605,'CRSP Data'!$A:$A,'Mthly Returns (TR)'!L$1)</f>
        <v>4.7699999999999999E-2</v>
      </c>
      <c r="M605" s="36">
        <f>SUMIFS('CRSP Data'!$U:$U,'CRSP Data'!$C:$C,'Mthly Returns (TR)'!$C605,'CRSP Data'!$D:$D,'Mthly Returns (TR)'!$B605,'CRSP Data'!$A:$A,'Mthly Returns (TR)'!M$1)</f>
        <v>8.2474000000000006E-2</v>
      </c>
      <c r="N605" s="36">
        <f>SUMIFS('CRSP Data'!$U:$U,'CRSP Data'!$C:$C,'Mthly Returns (TR)'!$C605,'CRSP Data'!$D:$D,'Mthly Returns (TR)'!$B605,'CRSP Data'!$A:$A,'Mthly Returns (TR)'!N$1)</f>
        <v>0.19255700000000001</v>
      </c>
      <c r="O605" s="36">
        <f>SUMIFS('CRSP Data'!$U:$U,'CRSP Data'!$C:$C,'Mthly Returns (TR)'!$C605,'CRSP Data'!$D:$D,'Mthly Returns (TR)'!$B605,'CRSP Data'!$A:$A,'Mthly Returns (TR)'!O$1)</f>
        <v>0.145897</v>
      </c>
      <c r="P605" s="36">
        <f>SUMIFS('CRSP Data'!$U:$U,'CRSP Data'!$C:$C,'Mthly Returns (TR)'!$C605,'CRSP Data'!$D:$D,'Mthly Returns (TR)'!$B605,'CRSP Data'!$A:$A,'Mthly Returns (TR)'!P$1)</f>
        <v>8.9091000000000004E-2</v>
      </c>
      <c r="Q605" s="36">
        <f>SUMIFS('CRSP Data'!$U:$U,'CRSP Data'!$C:$C,'Mthly Returns (TR)'!$C605,'CRSP Data'!$D:$D,'Mthly Returns (TR)'!$B605,'CRSP Data'!$A:$A,'Mthly Returns (TR)'!Q$1)</f>
        <v>0.14893600000000001</v>
      </c>
      <c r="R605" s="36">
        <f>SUMIFS('CRSP Data'!$U:$U,'CRSP Data'!$C:$C,'Mthly Returns (TR)'!$C605,'CRSP Data'!$D:$D,'Mthly Returns (TR)'!$B605,'CRSP Data'!$A:$A,'Mthly Returns (TR)'!R$1)</f>
        <v>0.30434800000000001</v>
      </c>
      <c r="S605" s="36">
        <f>SUMIFS('CRSP Data'!$U:$U,'CRSP Data'!$C:$C,'Mthly Returns (TR)'!$C605,'CRSP Data'!$D:$D,'Mthly Returns (TR)'!$B605,'CRSP Data'!$A:$A,'Mthly Returns (TR)'!S$1)</f>
        <v>0.11486499999999999</v>
      </c>
      <c r="T605" s="36">
        <f>SUMIFS('CRSP Data'!$U:$U,'CRSP Data'!$C:$C,'Mthly Returns (TR)'!$C605,'CRSP Data'!$D:$D,'Mthly Returns (TR)'!$B605,'CRSP Data'!$A:$A,'Mthly Returns (TR)'!T$1)</f>
        <v>3.2726999999999999E-2</v>
      </c>
      <c r="U605" s="36">
        <f>SUMIFS('CRSP Data'!$U:$U,'CRSP Data'!$C:$C,'Mthly Returns (TR)'!$C605,'CRSP Data'!$D:$D,'Mthly Returns (TR)'!$B605,'CRSP Data'!$A:$A,'Mthly Returns (TR)'!U$1)</f>
        <v>0</v>
      </c>
      <c r="V605" s="36">
        <f>SUMIFS('CRSP Data'!$U:$U,'CRSP Data'!$C:$C,'Mthly Returns (TR)'!$C605,'CRSP Data'!$D:$D,'Mthly Returns (TR)'!$B605,'CRSP Data'!$A:$A,'Mthly Returns (TR)'!V$1)</f>
        <v>-3.4556999999999997E-2</v>
      </c>
      <c r="W605" s="36">
        <f>SUMIFS('CRSP Data'!$U:$U,'CRSP Data'!$C:$C,'Mthly Returns (TR)'!$C605,'CRSP Data'!$D:$D,'Mthly Returns (TR)'!$B605,'CRSP Data'!$A:$A,'Mthly Returns (TR)'!W$1)</f>
        <v>-1.1724999999999999E-2</v>
      </c>
      <c r="X605" s="36">
        <f>SUMIFS('CRSP Data'!$U:$U,'CRSP Data'!$C:$C,'Mthly Returns (TR)'!$C605,'CRSP Data'!$D:$D,'Mthly Returns (TR)'!$B605,'CRSP Data'!$A:$A,'Mthly Returns (TR)'!X$1)</f>
        <v>4.0171999999999999E-2</v>
      </c>
      <c r="Y605" s="36">
        <f>SUMIFS('CRSP Data'!$U:$U,'CRSP Data'!$C:$C,'Mthly Returns (TR)'!$C605,'CRSP Data'!$D:$D,'Mthly Returns (TR)'!$B605,'CRSP Data'!$A:$A,'Mthly Returns (TR)'!Y$1)</f>
        <v>-0.36904799999999999</v>
      </c>
      <c r="Z605" s="36">
        <f>SUMIFS('CRSP Data'!$U:$U,'CRSP Data'!$C:$C,'Mthly Returns (TR)'!$C605,'CRSP Data'!$D:$D,'Mthly Returns (TR)'!$B605,'CRSP Data'!$A:$A,'Mthly Returns (TR)'!Z$1)</f>
        <v>-1.9717999999999999E-2</v>
      </c>
      <c r="AA605" s="36">
        <f>SUMIFS('CRSP Data'!$U:$U,'CRSP Data'!$C:$C,'Mthly Returns (TR)'!$C605,'CRSP Data'!$D:$D,'Mthly Returns (TR)'!$B605,'CRSP Data'!$A:$A,'Mthly Returns (TR)'!AA$1)</f>
        <v>-7.1648000000000003E-2</v>
      </c>
      <c r="AB605" s="36">
        <f>SUMIFS('CRSP Data'!$U:$U,'CRSP Data'!$C:$C,'Mthly Returns (TR)'!$C605,'CRSP Data'!$D:$D,'Mthly Returns (TR)'!$B605,'CRSP Data'!$A:$A,'Mthly Returns (TR)'!AB$1)</f>
        <v>5.441E-2</v>
      </c>
      <c r="AC605" s="36">
        <f>SUMIFS('CRSP Data'!$U:$U,'CRSP Data'!$C:$C,'Mthly Returns (TR)'!$C605,'CRSP Data'!$D:$D,'Mthly Returns (TR)'!$B605,'CRSP Data'!$A:$A,'Mthly Returns (TR)'!AC$1)</f>
        <v>0</v>
      </c>
      <c r="AD605" s="36">
        <f>SUMIFS('CRSP Data'!$U:$U,'CRSP Data'!$C:$C,'Mthly Returns (TR)'!$C605,'CRSP Data'!$D:$D,'Mthly Returns (TR)'!$B605,'CRSP Data'!$A:$A,'Mthly Returns (TR)'!AD$1)</f>
        <v>-6.0402999999999998E-2</v>
      </c>
      <c r="AE605" s="36">
        <f>SUMIFS('CRSP Data'!$U:$U,'CRSP Data'!$C:$C,'Mthly Returns (TR)'!$C605,'CRSP Data'!$D:$D,'Mthly Returns (TR)'!$B605,'CRSP Data'!$A:$A,'Mthly Returns (T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U:$U,'CRSP Data'!$C:$C,'Mthly Returns (TR)'!$C606,'CRSP Data'!$D:$D,'Mthly Returns (TR)'!$B606,'CRSP Data'!$A:$A,'Mthly Returns (TR)'!D$1)</f>
        <v>0.22851199999999999</v>
      </c>
      <c r="E606" s="36">
        <f>SUMIFS('CRSP Data'!$U:$U,'CRSP Data'!$C:$C,'Mthly Returns (TR)'!$C606,'CRSP Data'!$D:$D,'Mthly Returns (TR)'!$B606,'CRSP Data'!$A:$A,'Mthly Returns (TR)'!E$1)</f>
        <v>0</v>
      </c>
      <c r="F606" s="36">
        <f>SUMIFS('CRSP Data'!$U:$U,'CRSP Data'!$C:$C,'Mthly Returns (TR)'!$C606,'CRSP Data'!$D:$D,'Mthly Returns (TR)'!$B606,'CRSP Data'!$A:$A,'Mthly Returns (TR)'!F$1)</f>
        <v>0</v>
      </c>
      <c r="G606" s="36">
        <f>SUMIFS('CRSP Data'!$U:$U,'CRSP Data'!$C:$C,'Mthly Returns (TR)'!$C606,'CRSP Data'!$D:$D,'Mthly Returns (TR)'!$B606,'CRSP Data'!$A:$A,'Mthly Returns (TR)'!G$1)</f>
        <v>5.9072E-2</v>
      </c>
      <c r="H606" s="36">
        <f>SUMIFS('CRSP Data'!$U:$U,'CRSP Data'!$C:$C,'Mthly Returns (TR)'!$C606,'CRSP Data'!$D:$D,'Mthly Returns (TR)'!$B606,'CRSP Data'!$A:$A,'Mthly Returns (TR)'!H$1)</f>
        <v>8.9040999999999995E-2</v>
      </c>
      <c r="I606" s="36">
        <f>SUMIFS('CRSP Data'!$U:$U,'CRSP Data'!$C:$C,'Mthly Returns (TR)'!$C606,'CRSP Data'!$D:$D,'Mthly Returns (TR)'!$B606,'CRSP Data'!$A:$A,'Mthly Returns (TR)'!I$1)</f>
        <v>0.20815400000000001</v>
      </c>
      <c r="J606" s="36">
        <f>SUMIFS('CRSP Data'!$U:$U,'CRSP Data'!$C:$C,'Mthly Returns (TR)'!$C606,'CRSP Data'!$D:$D,'Mthly Returns (TR)'!$B606,'CRSP Data'!$A:$A,'Mthly Returns (TR)'!J$1)</f>
        <v>0</v>
      </c>
      <c r="K606" s="36">
        <f>SUMIFS('CRSP Data'!$U:$U,'CRSP Data'!$C:$C,'Mthly Returns (TR)'!$C606,'CRSP Data'!$D:$D,'Mthly Returns (TR)'!$B606,'CRSP Data'!$A:$A,'Mthly Returns (TR)'!K$1)</f>
        <v>0.117773</v>
      </c>
      <c r="L606" s="36">
        <f>SUMIFS('CRSP Data'!$U:$U,'CRSP Data'!$C:$C,'Mthly Returns (TR)'!$C606,'CRSP Data'!$D:$D,'Mthly Returns (TR)'!$B606,'CRSP Data'!$A:$A,'Mthly Returns (TR)'!L$1)</f>
        <v>0.17073199999999999</v>
      </c>
      <c r="M606" s="36">
        <f>SUMIFS('CRSP Data'!$U:$U,'CRSP Data'!$C:$C,'Mthly Returns (TR)'!$C606,'CRSP Data'!$D:$D,'Mthly Returns (TR)'!$B606,'CRSP Data'!$A:$A,'Mthly Returns (TR)'!M$1)</f>
        <v>9.5238000000000003E-2</v>
      </c>
      <c r="N606" s="36">
        <f>SUMIFS('CRSP Data'!$U:$U,'CRSP Data'!$C:$C,'Mthly Returns (TR)'!$C606,'CRSP Data'!$D:$D,'Mthly Returns (TR)'!$B606,'CRSP Data'!$A:$A,'Mthly Returns (TR)'!N$1)</f>
        <v>-1.7638999999999998E-2</v>
      </c>
      <c r="O606" s="36">
        <f>SUMIFS('CRSP Data'!$U:$U,'CRSP Data'!$C:$C,'Mthly Returns (TR)'!$C606,'CRSP Data'!$D:$D,'Mthly Returns (TR)'!$B606,'CRSP Data'!$A:$A,'Mthly Returns (TR)'!O$1)</f>
        <v>0.12997300000000001</v>
      </c>
      <c r="P606" s="36">
        <f>SUMIFS('CRSP Data'!$U:$U,'CRSP Data'!$C:$C,'Mthly Returns (TR)'!$C606,'CRSP Data'!$D:$D,'Mthly Returns (TR)'!$B606,'CRSP Data'!$A:$A,'Mthly Returns (TR)'!P$1)</f>
        <v>-6.9281999999999996E-2</v>
      </c>
      <c r="Q606" s="36">
        <f>SUMIFS('CRSP Data'!$U:$U,'CRSP Data'!$C:$C,'Mthly Returns (TR)'!$C606,'CRSP Data'!$D:$D,'Mthly Returns (TR)'!$B606,'CRSP Data'!$A:$A,'Mthly Returns (TR)'!Q$1)</f>
        <v>2.7778000000000001E-2</v>
      </c>
      <c r="R606" s="36">
        <f>SUMIFS('CRSP Data'!$U:$U,'CRSP Data'!$C:$C,'Mthly Returns (TR)'!$C606,'CRSP Data'!$D:$D,'Mthly Returns (TR)'!$B606,'CRSP Data'!$A:$A,'Mthly Returns (TR)'!R$1)</f>
        <v>0.11229600000000001</v>
      </c>
      <c r="S606" s="36">
        <f>SUMIFS('CRSP Data'!$U:$U,'CRSP Data'!$C:$C,'Mthly Returns (TR)'!$C606,'CRSP Data'!$D:$D,'Mthly Returns (TR)'!$B606,'CRSP Data'!$A:$A,'Mthly Returns (TR)'!S$1)</f>
        <v>0.23333300000000001</v>
      </c>
      <c r="T606" s="36">
        <f>SUMIFS('CRSP Data'!$U:$U,'CRSP Data'!$C:$C,'Mthly Returns (TR)'!$C606,'CRSP Data'!$D:$D,'Mthly Returns (TR)'!$B606,'CRSP Data'!$A:$A,'Mthly Returns (TR)'!T$1)</f>
        <v>0.23511899999999999</v>
      </c>
      <c r="U606" s="36">
        <f>SUMIFS('CRSP Data'!$U:$U,'CRSP Data'!$C:$C,'Mthly Returns (TR)'!$C606,'CRSP Data'!$D:$D,'Mthly Returns (TR)'!$B606,'CRSP Data'!$A:$A,'Mthly Returns (TR)'!U$1)</f>
        <v>0</v>
      </c>
      <c r="V606" s="36">
        <f>SUMIFS('CRSP Data'!$U:$U,'CRSP Data'!$C:$C,'Mthly Returns (TR)'!$C606,'CRSP Data'!$D:$D,'Mthly Returns (TR)'!$B606,'CRSP Data'!$A:$A,'Mthly Returns (TR)'!V$1)</f>
        <v>0.13211800000000001</v>
      </c>
      <c r="W606" s="36">
        <f>SUMIFS('CRSP Data'!$U:$U,'CRSP Data'!$C:$C,'Mthly Returns (TR)'!$C606,'CRSP Data'!$D:$D,'Mthly Returns (TR)'!$B606,'CRSP Data'!$A:$A,'Mthly Returns (TR)'!W$1)</f>
        <v>0.13050800000000001</v>
      </c>
      <c r="X606" s="36">
        <f>SUMIFS('CRSP Data'!$U:$U,'CRSP Data'!$C:$C,'Mthly Returns (TR)'!$C606,'CRSP Data'!$D:$D,'Mthly Returns (TR)'!$B606,'CRSP Data'!$A:$A,'Mthly Returns (TR)'!X$1)</f>
        <v>0.21096999999999999</v>
      </c>
      <c r="Y606" s="36">
        <f>SUMIFS('CRSP Data'!$U:$U,'CRSP Data'!$C:$C,'Mthly Returns (TR)'!$C606,'CRSP Data'!$D:$D,'Mthly Returns (TR)'!$B606,'CRSP Data'!$A:$A,'Mthly Returns (TR)'!Y$1)</f>
        <v>0.167849</v>
      </c>
      <c r="Z606" s="36">
        <f>SUMIFS('CRSP Data'!$U:$U,'CRSP Data'!$C:$C,'Mthly Returns (TR)'!$C606,'CRSP Data'!$D:$D,'Mthly Returns (TR)'!$B606,'CRSP Data'!$A:$A,'Mthly Returns (TR)'!Z$1)</f>
        <v>0.16195399999999999</v>
      </c>
      <c r="AA606" s="36">
        <f>SUMIFS('CRSP Data'!$U:$U,'CRSP Data'!$C:$C,'Mthly Returns (TR)'!$C606,'CRSP Data'!$D:$D,'Mthly Returns (TR)'!$B606,'CRSP Data'!$A:$A,'Mthly Returns (TR)'!AA$1)</f>
        <v>0.134737</v>
      </c>
      <c r="AB606" s="36">
        <f>SUMIFS('CRSP Data'!$U:$U,'CRSP Data'!$C:$C,'Mthly Returns (TR)'!$C606,'CRSP Data'!$D:$D,'Mthly Returns (TR)'!$B606,'CRSP Data'!$A:$A,'Mthly Returns (TR)'!AB$1)</f>
        <v>-0.14651500000000001</v>
      </c>
      <c r="AC606" s="36">
        <f>SUMIFS('CRSP Data'!$U:$U,'CRSP Data'!$C:$C,'Mthly Returns (TR)'!$C606,'CRSP Data'!$D:$D,'Mthly Returns (TR)'!$B606,'CRSP Data'!$A:$A,'Mthly Returns (TR)'!AC$1)</f>
        <v>0</v>
      </c>
      <c r="AD606" s="36">
        <f>SUMIFS('CRSP Data'!$U:$U,'CRSP Data'!$C:$C,'Mthly Returns (TR)'!$C606,'CRSP Data'!$D:$D,'Mthly Returns (TR)'!$B606,'CRSP Data'!$A:$A,'Mthly Returns (TR)'!AD$1)</f>
        <v>0.14206299999999999</v>
      </c>
      <c r="AE606" s="36">
        <f>SUMIFS('CRSP Data'!$U:$U,'CRSP Data'!$C:$C,'Mthly Returns (TR)'!$C606,'CRSP Data'!$D:$D,'Mthly Returns (TR)'!$B606,'CRSP Data'!$A:$A,'Mthly Returns (T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U:$U,'CRSP Data'!$C:$C,'Mthly Returns (TR)'!$C607,'CRSP Data'!$D:$D,'Mthly Returns (TR)'!$B607,'CRSP Data'!$A:$A,'Mthly Returns (TR)'!D$1)</f>
        <v>-1.2628E-2</v>
      </c>
      <c r="E607" s="36">
        <f>SUMIFS('CRSP Data'!$U:$U,'CRSP Data'!$C:$C,'Mthly Returns (TR)'!$C607,'CRSP Data'!$D:$D,'Mthly Returns (TR)'!$B607,'CRSP Data'!$A:$A,'Mthly Returns (TR)'!E$1)</f>
        <v>0</v>
      </c>
      <c r="F607" s="36">
        <f>SUMIFS('CRSP Data'!$U:$U,'CRSP Data'!$C:$C,'Mthly Returns (TR)'!$C607,'CRSP Data'!$D:$D,'Mthly Returns (TR)'!$B607,'CRSP Data'!$A:$A,'Mthly Returns (TR)'!F$1)</f>
        <v>0</v>
      </c>
      <c r="G607" s="36">
        <f>SUMIFS('CRSP Data'!$U:$U,'CRSP Data'!$C:$C,'Mthly Returns (TR)'!$C607,'CRSP Data'!$D:$D,'Mthly Returns (TR)'!$B607,'CRSP Data'!$A:$A,'Mthly Returns (TR)'!G$1)</f>
        <v>3.4462E-2</v>
      </c>
      <c r="H607" s="36">
        <f>SUMIFS('CRSP Data'!$U:$U,'CRSP Data'!$C:$C,'Mthly Returns (TR)'!$C607,'CRSP Data'!$D:$D,'Mthly Returns (TR)'!$B607,'CRSP Data'!$A:$A,'Mthly Returns (TR)'!H$1)</f>
        <v>4.8742000000000001E-2</v>
      </c>
      <c r="I607" s="36">
        <f>SUMIFS('CRSP Data'!$U:$U,'CRSP Data'!$C:$C,'Mthly Returns (TR)'!$C607,'CRSP Data'!$D:$D,'Mthly Returns (TR)'!$B607,'CRSP Data'!$A:$A,'Mthly Returns (TR)'!I$1)</f>
        <v>-5.7335999999999998E-2</v>
      </c>
      <c r="J607" s="36">
        <f>SUMIFS('CRSP Data'!$U:$U,'CRSP Data'!$C:$C,'Mthly Returns (TR)'!$C607,'CRSP Data'!$D:$D,'Mthly Returns (TR)'!$B607,'CRSP Data'!$A:$A,'Mthly Returns (TR)'!J$1)</f>
        <v>0</v>
      </c>
      <c r="K607" s="36">
        <f>SUMIFS('CRSP Data'!$U:$U,'CRSP Data'!$C:$C,'Mthly Returns (TR)'!$C607,'CRSP Data'!$D:$D,'Mthly Returns (TR)'!$B607,'CRSP Data'!$A:$A,'Mthly Returns (TR)'!K$1)</f>
        <v>5.9387000000000002E-2</v>
      </c>
      <c r="L607" s="36">
        <f>SUMIFS('CRSP Data'!$U:$U,'CRSP Data'!$C:$C,'Mthly Returns (TR)'!$C607,'CRSP Data'!$D:$D,'Mthly Returns (TR)'!$B607,'CRSP Data'!$A:$A,'Mthly Returns (TR)'!L$1)</f>
        <v>3.1E-2</v>
      </c>
      <c r="M607" s="36">
        <f>SUMIFS('CRSP Data'!$U:$U,'CRSP Data'!$C:$C,'Mthly Returns (TR)'!$C607,'CRSP Data'!$D:$D,'Mthly Returns (TR)'!$B607,'CRSP Data'!$A:$A,'Mthly Returns (TR)'!M$1)</f>
        <v>2.2609000000000001E-2</v>
      </c>
      <c r="N607" s="36">
        <f>SUMIFS('CRSP Data'!$U:$U,'CRSP Data'!$C:$C,'Mthly Returns (TR)'!$C607,'CRSP Data'!$D:$D,'Mthly Returns (TR)'!$B607,'CRSP Data'!$A:$A,'Mthly Returns (TR)'!N$1)</f>
        <v>0.11</v>
      </c>
      <c r="O607" s="36">
        <f>SUMIFS('CRSP Data'!$U:$U,'CRSP Data'!$C:$C,'Mthly Returns (TR)'!$C607,'CRSP Data'!$D:$D,'Mthly Returns (TR)'!$B607,'CRSP Data'!$A:$A,'Mthly Returns (TR)'!O$1)</f>
        <v>8.6854000000000001E-2</v>
      </c>
      <c r="P607" s="36">
        <f>SUMIFS('CRSP Data'!$U:$U,'CRSP Data'!$C:$C,'Mthly Returns (TR)'!$C607,'CRSP Data'!$D:$D,'Mthly Returns (TR)'!$B607,'CRSP Data'!$A:$A,'Mthly Returns (TR)'!P$1)</f>
        <v>4.7534E-2</v>
      </c>
      <c r="Q607" s="36">
        <f>SUMIFS('CRSP Data'!$U:$U,'CRSP Data'!$C:$C,'Mthly Returns (TR)'!$C607,'CRSP Data'!$D:$D,'Mthly Returns (TR)'!$B607,'CRSP Data'!$A:$A,'Mthly Returns (TR)'!Q$1)</f>
        <v>7.2071999999999997E-2</v>
      </c>
      <c r="R607" s="36">
        <f>SUMIFS('CRSP Data'!$U:$U,'CRSP Data'!$C:$C,'Mthly Returns (TR)'!$C607,'CRSP Data'!$D:$D,'Mthly Returns (TR)'!$B607,'CRSP Data'!$A:$A,'Mthly Returns (TR)'!R$1)</f>
        <v>-2.3649E-2</v>
      </c>
      <c r="S607" s="36">
        <f>SUMIFS('CRSP Data'!$U:$U,'CRSP Data'!$C:$C,'Mthly Returns (TR)'!$C607,'CRSP Data'!$D:$D,'Mthly Returns (TR)'!$B607,'CRSP Data'!$A:$A,'Mthly Returns (TR)'!S$1)</f>
        <v>2.457E-3</v>
      </c>
      <c r="T607" s="36">
        <f>SUMIFS('CRSP Data'!$U:$U,'CRSP Data'!$C:$C,'Mthly Returns (TR)'!$C607,'CRSP Data'!$D:$D,'Mthly Returns (TR)'!$B607,'CRSP Data'!$A:$A,'Mthly Returns (TR)'!T$1)</f>
        <v>0</v>
      </c>
      <c r="U607" s="36">
        <f>SUMIFS('CRSP Data'!$U:$U,'CRSP Data'!$C:$C,'Mthly Returns (TR)'!$C607,'CRSP Data'!$D:$D,'Mthly Returns (TR)'!$B607,'CRSP Data'!$A:$A,'Mthly Returns (TR)'!U$1)</f>
        <v>0</v>
      </c>
      <c r="V607" s="36">
        <f>SUMIFS('CRSP Data'!$U:$U,'CRSP Data'!$C:$C,'Mthly Returns (TR)'!$C607,'CRSP Data'!$D:$D,'Mthly Returns (TR)'!$B607,'CRSP Data'!$A:$A,'Mthly Returns (TR)'!V$1)</f>
        <v>9.2554999999999998E-2</v>
      </c>
      <c r="W607" s="36">
        <f>SUMIFS('CRSP Data'!$U:$U,'CRSP Data'!$C:$C,'Mthly Returns (TR)'!$C607,'CRSP Data'!$D:$D,'Mthly Returns (TR)'!$B607,'CRSP Data'!$A:$A,'Mthly Returns (TR)'!W$1)</f>
        <v>5.9970000000000002E-2</v>
      </c>
      <c r="X607" s="36">
        <f>SUMIFS('CRSP Data'!$U:$U,'CRSP Data'!$C:$C,'Mthly Returns (TR)'!$C607,'CRSP Data'!$D:$D,'Mthly Returns (TR)'!$B607,'CRSP Data'!$A:$A,'Mthly Returns (TR)'!X$1)</f>
        <v>3.8328000000000001E-2</v>
      </c>
      <c r="Y607" s="36">
        <f>SUMIFS('CRSP Data'!$U:$U,'CRSP Data'!$C:$C,'Mthly Returns (TR)'!$C607,'CRSP Data'!$D:$D,'Mthly Returns (TR)'!$B607,'CRSP Data'!$A:$A,'Mthly Returns (TR)'!Y$1)</f>
        <v>0.121311</v>
      </c>
      <c r="Z607" s="36">
        <f>SUMIFS('CRSP Data'!$U:$U,'CRSP Data'!$C:$C,'Mthly Returns (TR)'!$C607,'CRSP Data'!$D:$D,'Mthly Returns (TR)'!$B607,'CRSP Data'!$A:$A,'Mthly Returns (TR)'!Z$1)</f>
        <v>4.0099999999999997E-2</v>
      </c>
      <c r="AA607" s="36">
        <f>SUMIFS('CRSP Data'!$U:$U,'CRSP Data'!$C:$C,'Mthly Returns (TR)'!$C607,'CRSP Data'!$D:$D,'Mthly Returns (TR)'!$B607,'CRSP Data'!$A:$A,'Mthly Returns (TR)'!AA$1)</f>
        <v>6.1224000000000001E-2</v>
      </c>
      <c r="AB607" s="36">
        <f>SUMIFS('CRSP Data'!$U:$U,'CRSP Data'!$C:$C,'Mthly Returns (TR)'!$C607,'CRSP Data'!$D:$D,'Mthly Returns (TR)'!$B607,'CRSP Data'!$A:$A,'Mthly Returns (TR)'!AB$1)</f>
        <v>0.108333</v>
      </c>
      <c r="AC607" s="36">
        <f>SUMIFS('CRSP Data'!$U:$U,'CRSP Data'!$C:$C,'Mthly Returns (TR)'!$C607,'CRSP Data'!$D:$D,'Mthly Returns (TR)'!$B607,'CRSP Data'!$A:$A,'Mthly Returns (TR)'!AC$1)</f>
        <v>0</v>
      </c>
      <c r="AD607" s="36">
        <f>SUMIFS('CRSP Data'!$U:$U,'CRSP Data'!$C:$C,'Mthly Returns (TR)'!$C607,'CRSP Data'!$D:$D,'Mthly Returns (TR)'!$B607,'CRSP Data'!$A:$A,'Mthly Returns (TR)'!AD$1)</f>
        <v>-2.9881999999999999E-2</v>
      </c>
      <c r="AE607" s="36">
        <f>SUMIFS('CRSP Data'!$U:$U,'CRSP Data'!$C:$C,'Mthly Returns (TR)'!$C607,'CRSP Data'!$D:$D,'Mthly Returns (TR)'!$B607,'CRSP Data'!$A:$A,'Mthly Returns (T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U:$U,'CRSP Data'!$C:$C,'Mthly Returns (TR)'!$C608,'CRSP Data'!$D:$D,'Mthly Returns (TR)'!$B608,'CRSP Data'!$A:$A,'Mthly Returns (TR)'!D$1)</f>
        <v>-0.16696</v>
      </c>
      <c r="E608" s="36">
        <f>SUMIFS('CRSP Data'!$U:$U,'CRSP Data'!$C:$C,'Mthly Returns (TR)'!$C608,'CRSP Data'!$D:$D,'Mthly Returns (TR)'!$B608,'CRSP Data'!$A:$A,'Mthly Returns (TR)'!E$1)</f>
        <v>0</v>
      </c>
      <c r="F608" s="36">
        <f>SUMIFS('CRSP Data'!$U:$U,'CRSP Data'!$C:$C,'Mthly Returns (TR)'!$C608,'CRSP Data'!$D:$D,'Mthly Returns (TR)'!$B608,'CRSP Data'!$A:$A,'Mthly Returns (TR)'!F$1)</f>
        <v>0</v>
      </c>
      <c r="G608" s="36">
        <f>SUMIFS('CRSP Data'!$U:$U,'CRSP Data'!$C:$C,'Mthly Returns (TR)'!$C608,'CRSP Data'!$D:$D,'Mthly Returns (TR)'!$B608,'CRSP Data'!$A:$A,'Mthly Returns (TR)'!G$1)</f>
        <v>1.4493000000000001E-2</v>
      </c>
      <c r="H608" s="36">
        <f>SUMIFS('CRSP Data'!$U:$U,'CRSP Data'!$C:$C,'Mthly Returns (TR)'!$C608,'CRSP Data'!$D:$D,'Mthly Returns (TR)'!$B608,'CRSP Data'!$A:$A,'Mthly Returns (TR)'!H$1)</f>
        <v>-6.2369000000000001E-2</v>
      </c>
      <c r="I608" s="36">
        <f>SUMIFS('CRSP Data'!$U:$U,'CRSP Data'!$C:$C,'Mthly Returns (TR)'!$C608,'CRSP Data'!$D:$D,'Mthly Returns (TR)'!$B608,'CRSP Data'!$A:$A,'Mthly Returns (TR)'!I$1)</f>
        <v>-9.1953999999999994E-2</v>
      </c>
      <c r="J608" s="36">
        <f>SUMIFS('CRSP Data'!$U:$U,'CRSP Data'!$C:$C,'Mthly Returns (TR)'!$C608,'CRSP Data'!$D:$D,'Mthly Returns (TR)'!$B608,'CRSP Data'!$A:$A,'Mthly Returns (TR)'!J$1)</f>
        <v>0</v>
      </c>
      <c r="K608" s="36">
        <f>SUMIFS('CRSP Data'!$U:$U,'CRSP Data'!$C:$C,'Mthly Returns (TR)'!$C608,'CRSP Data'!$D:$D,'Mthly Returns (TR)'!$B608,'CRSP Data'!$A:$A,'Mthly Returns (TR)'!K$1)</f>
        <v>-0.100832</v>
      </c>
      <c r="L608" s="36">
        <f>SUMIFS('CRSP Data'!$U:$U,'CRSP Data'!$C:$C,'Mthly Returns (TR)'!$C608,'CRSP Data'!$D:$D,'Mthly Returns (TR)'!$B608,'CRSP Data'!$A:$A,'Mthly Returns (TR)'!L$1)</f>
        <v>-6.2841999999999995E-2</v>
      </c>
      <c r="M608" s="36">
        <f>SUMIFS('CRSP Data'!$U:$U,'CRSP Data'!$C:$C,'Mthly Returns (TR)'!$C608,'CRSP Data'!$D:$D,'Mthly Returns (TR)'!$B608,'CRSP Data'!$A:$A,'Mthly Returns (TR)'!M$1)</f>
        <v>-3.2189000000000002E-2</v>
      </c>
      <c r="N608" s="36">
        <f>SUMIFS('CRSP Data'!$U:$U,'CRSP Data'!$C:$C,'Mthly Returns (TR)'!$C608,'CRSP Data'!$D:$D,'Mthly Returns (TR)'!$B608,'CRSP Data'!$A:$A,'Mthly Returns (TR)'!N$1)</f>
        <v>-3.774E-3</v>
      </c>
      <c r="O608" s="36">
        <f>SUMIFS('CRSP Data'!$U:$U,'CRSP Data'!$C:$C,'Mthly Returns (TR)'!$C608,'CRSP Data'!$D:$D,'Mthly Returns (TR)'!$B608,'CRSP Data'!$A:$A,'Mthly Returns (TR)'!O$1)</f>
        <v>3.5011E-2</v>
      </c>
      <c r="P608" s="36">
        <f>SUMIFS('CRSP Data'!$U:$U,'CRSP Data'!$C:$C,'Mthly Returns (TR)'!$C608,'CRSP Data'!$D:$D,'Mthly Returns (TR)'!$B608,'CRSP Data'!$A:$A,'Mthly Returns (TR)'!P$1)</f>
        <v>-0.114923</v>
      </c>
      <c r="Q608" s="36">
        <f>SUMIFS('CRSP Data'!$U:$U,'CRSP Data'!$C:$C,'Mthly Returns (TR)'!$C608,'CRSP Data'!$D:$D,'Mthly Returns (TR)'!$B608,'CRSP Data'!$A:$A,'Mthly Returns (TR)'!Q$1)</f>
        <v>-6.3024999999999998E-2</v>
      </c>
      <c r="R608" s="36">
        <f>SUMIFS('CRSP Data'!$U:$U,'CRSP Data'!$C:$C,'Mthly Returns (TR)'!$C608,'CRSP Data'!$D:$D,'Mthly Returns (TR)'!$B608,'CRSP Data'!$A:$A,'Mthly Returns (TR)'!R$1)</f>
        <v>3.1142E-2</v>
      </c>
      <c r="S608" s="36">
        <f>SUMIFS('CRSP Data'!$U:$U,'CRSP Data'!$C:$C,'Mthly Returns (TR)'!$C608,'CRSP Data'!$D:$D,'Mthly Returns (TR)'!$B608,'CRSP Data'!$A:$A,'Mthly Returns (TR)'!S$1)</f>
        <v>-6.9652000000000006E-2</v>
      </c>
      <c r="T608" s="36">
        <f>SUMIFS('CRSP Data'!$U:$U,'CRSP Data'!$C:$C,'Mthly Returns (TR)'!$C608,'CRSP Data'!$D:$D,'Mthly Returns (TR)'!$B608,'CRSP Data'!$A:$A,'Mthly Returns (TR)'!T$1)</f>
        <v>-3.9036000000000001E-2</v>
      </c>
      <c r="U608" s="36">
        <f>SUMIFS('CRSP Data'!$U:$U,'CRSP Data'!$C:$C,'Mthly Returns (TR)'!$C608,'CRSP Data'!$D:$D,'Mthly Returns (TR)'!$B608,'CRSP Data'!$A:$A,'Mthly Returns (TR)'!U$1)</f>
        <v>0</v>
      </c>
      <c r="V608" s="36">
        <f>SUMIFS('CRSP Data'!$U:$U,'CRSP Data'!$C:$C,'Mthly Returns (TR)'!$C608,'CRSP Data'!$D:$D,'Mthly Returns (TR)'!$B608,'CRSP Data'!$A:$A,'Mthly Returns (TR)'!V$1)</f>
        <v>-3.1308000000000002E-2</v>
      </c>
      <c r="W608" s="36">
        <f>SUMIFS('CRSP Data'!$U:$U,'CRSP Data'!$C:$C,'Mthly Returns (TR)'!$C608,'CRSP Data'!$D:$D,'Mthly Returns (TR)'!$B608,'CRSP Data'!$A:$A,'Mthly Returns (TR)'!W$1)</f>
        <v>-8.2503999999999994E-2</v>
      </c>
      <c r="X608" s="36">
        <f>SUMIFS('CRSP Data'!$U:$U,'CRSP Data'!$C:$C,'Mthly Returns (TR)'!$C608,'CRSP Data'!$D:$D,'Mthly Returns (TR)'!$B608,'CRSP Data'!$A:$A,'Mthly Returns (TR)'!X$1)</f>
        <v>-5.5973000000000002E-2</v>
      </c>
      <c r="Y608" s="36">
        <f>SUMIFS('CRSP Data'!$U:$U,'CRSP Data'!$C:$C,'Mthly Returns (TR)'!$C608,'CRSP Data'!$D:$D,'Mthly Returns (TR)'!$B608,'CRSP Data'!$A:$A,'Mthly Returns (TR)'!Y$1)</f>
        <v>-2.7836E-2</v>
      </c>
      <c r="Z608" s="36">
        <f>SUMIFS('CRSP Data'!$U:$U,'CRSP Data'!$C:$C,'Mthly Returns (TR)'!$C608,'CRSP Data'!$D:$D,'Mthly Returns (TR)'!$B608,'CRSP Data'!$A:$A,'Mthly Returns (TR)'!Z$1)</f>
        <v>-0.101205</v>
      </c>
      <c r="AA608" s="36">
        <f>SUMIFS('CRSP Data'!$U:$U,'CRSP Data'!$C:$C,'Mthly Returns (TR)'!$C608,'CRSP Data'!$D:$D,'Mthly Returns (TR)'!$B608,'CRSP Data'!$A:$A,'Mthly Returns (TR)'!AA$1)</f>
        <v>-0.15804199999999999</v>
      </c>
      <c r="AB608" s="36">
        <f>SUMIFS('CRSP Data'!$U:$U,'CRSP Data'!$C:$C,'Mthly Returns (TR)'!$C608,'CRSP Data'!$D:$D,'Mthly Returns (TR)'!$B608,'CRSP Data'!$A:$A,'Mthly Returns (TR)'!AB$1)</f>
        <v>6.6169999999999996E-3</v>
      </c>
      <c r="AC608" s="36">
        <f>SUMIFS('CRSP Data'!$U:$U,'CRSP Data'!$C:$C,'Mthly Returns (TR)'!$C608,'CRSP Data'!$D:$D,'Mthly Returns (TR)'!$B608,'CRSP Data'!$A:$A,'Mthly Returns (TR)'!AC$1)</f>
        <v>0</v>
      </c>
      <c r="AD608" s="36">
        <f>SUMIFS('CRSP Data'!$U:$U,'CRSP Data'!$C:$C,'Mthly Returns (TR)'!$C608,'CRSP Data'!$D:$D,'Mthly Returns (TR)'!$B608,'CRSP Data'!$A:$A,'Mthly Returns (TR)'!AD$1)</f>
        <v>4.5844999999999997E-2</v>
      </c>
      <c r="AE608" s="36">
        <f>SUMIFS('CRSP Data'!$U:$U,'CRSP Data'!$C:$C,'Mthly Returns (TR)'!$C608,'CRSP Data'!$D:$D,'Mthly Returns (TR)'!$B608,'CRSP Data'!$A:$A,'Mthly Returns (T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U:$U,'CRSP Data'!$C:$C,'Mthly Returns (TR)'!$C609,'CRSP Data'!$D:$D,'Mthly Returns (TR)'!$B609,'CRSP Data'!$A:$A,'Mthly Returns (TR)'!D$1)</f>
        <v>0.107595</v>
      </c>
      <c r="E609" s="36">
        <f>SUMIFS('CRSP Data'!$U:$U,'CRSP Data'!$C:$C,'Mthly Returns (TR)'!$C609,'CRSP Data'!$D:$D,'Mthly Returns (TR)'!$B609,'CRSP Data'!$A:$A,'Mthly Returns (TR)'!E$1)</f>
        <v>0</v>
      </c>
      <c r="F609" s="36">
        <f>SUMIFS('CRSP Data'!$U:$U,'CRSP Data'!$C:$C,'Mthly Returns (TR)'!$C609,'CRSP Data'!$D:$D,'Mthly Returns (TR)'!$B609,'CRSP Data'!$A:$A,'Mthly Returns (TR)'!F$1)</f>
        <v>0</v>
      </c>
      <c r="G609" s="36">
        <f>SUMIFS('CRSP Data'!$U:$U,'CRSP Data'!$C:$C,'Mthly Returns (TR)'!$C609,'CRSP Data'!$D:$D,'Mthly Returns (TR)'!$B609,'CRSP Data'!$A:$A,'Mthly Returns (TR)'!G$1)</f>
        <v>0.04</v>
      </c>
      <c r="H609" s="36">
        <f>SUMIFS('CRSP Data'!$U:$U,'CRSP Data'!$C:$C,'Mthly Returns (TR)'!$C609,'CRSP Data'!$D:$D,'Mthly Returns (TR)'!$B609,'CRSP Data'!$A:$A,'Mthly Returns (TR)'!H$1)</f>
        <v>6.1388999999999999E-2</v>
      </c>
      <c r="I609" s="36">
        <f>SUMIFS('CRSP Data'!$U:$U,'CRSP Data'!$C:$C,'Mthly Returns (TR)'!$C609,'CRSP Data'!$D:$D,'Mthly Returns (TR)'!$B609,'CRSP Data'!$A:$A,'Mthly Returns (TR)'!I$1)</f>
        <v>2.3206999999999998E-2</v>
      </c>
      <c r="J609" s="36">
        <f>SUMIFS('CRSP Data'!$U:$U,'CRSP Data'!$C:$C,'Mthly Returns (TR)'!$C609,'CRSP Data'!$D:$D,'Mthly Returns (TR)'!$B609,'CRSP Data'!$A:$A,'Mthly Returns (TR)'!J$1)</f>
        <v>0</v>
      </c>
      <c r="K609" s="36">
        <f>SUMIFS('CRSP Data'!$U:$U,'CRSP Data'!$C:$C,'Mthly Returns (TR)'!$C609,'CRSP Data'!$D:$D,'Mthly Returns (TR)'!$B609,'CRSP Data'!$A:$A,'Mthly Returns (TR)'!K$1)</f>
        <v>2.6585000000000001E-2</v>
      </c>
      <c r="L609" s="36">
        <f>SUMIFS('CRSP Data'!$U:$U,'CRSP Data'!$C:$C,'Mthly Returns (TR)'!$C609,'CRSP Data'!$D:$D,'Mthly Returns (TR)'!$B609,'CRSP Data'!$A:$A,'Mthly Returns (TR)'!L$1)</f>
        <v>5.9767000000000001E-2</v>
      </c>
      <c r="M609" s="36">
        <f>SUMIFS('CRSP Data'!$U:$U,'CRSP Data'!$C:$C,'Mthly Returns (TR)'!$C609,'CRSP Data'!$D:$D,'Mthly Returns (TR)'!$B609,'CRSP Data'!$A:$A,'Mthly Returns (TR)'!M$1)</f>
        <v>9.4234999999999999E-2</v>
      </c>
      <c r="N609" s="36">
        <f>SUMIFS('CRSP Data'!$U:$U,'CRSP Data'!$C:$C,'Mthly Returns (TR)'!$C609,'CRSP Data'!$D:$D,'Mthly Returns (TR)'!$B609,'CRSP Data'!$A:$A,'Mthly Returns (TR)'!N$1)</f>
        <v>-2.5253000000000001E-2</v>
      </c>
      <c r="O609" s="36">
        <f>SUMIFS('CRSP Data'!$U:$U,'CRSP Data'!$C:$C,'Mthly Returns (TR)'!$C609,'CRSP Data'!$D:$D,'Mthly Returns (TR)'!$B609,'CRSP Data'!$A:$A,'Mthly Returns (TR)'!O$1)</f>
        <v>0.133192</v>
      </c>
      <c r="P609" s="36">
        <f>SUMIFS('CRSP Data'!$U:$U,'CRSP Data'!$C:$C,'Mthly Returns (TR)'!$C609,'CRSP Data'!$D:$D,'Mthly Returns (TR)'!$B609,'CRSP Data'!$A:$A,'Mthly Returns (TR)'!P$1)</f>
        <v>0.14147299999999999</v>
      </c>
      <c r="Q609" s="36">
        <f>SUMIFS('CRSP Data'!$U:$U,'CRSP Data'!$C:$C,'Mthly Returns (TR)'!$C609,'CRSP Data'!$D:$D,'Mthly Returns (TR)'!$B609,'CRSP Data'!$A:$A,'Mthly Returns (TR)'!Q$1)</f>
        <v>-4.4843000000000001E-2</v>
      </c>
      <c r="R609" s="36">
        <f>SUMIFS('CRSP Data'!$U:$U,'CRSP Data'!$C:$C,'Mthly Returns (TR)'!$C609,'CRSP Data'!$D:$D,'Mthly Returns (TR)'!$B609,'CRSP Data'!$A:$A,'Mthly Returns (TR)'!R$1)</f>
        <v>5.8120999999999999E-2</v>
      </c>
      <c r="S609" s="36">
        <f>SUMIFS('CRSP Data'!$U:$U,'CRSP Data'!$C:$C,'Mthly Returns (TR)'!$C609,'CRSP Data'!$D:$D,'Mthly Returns (TR)'!$B609,'CRSP Data'!$A:$A,'Mthly Returns (TR)'!S$1)</f>
        <v>9.0909000000000004E-2</v>
      </c>
      <c r="T609" s="36">
        <f>SUMIFS('CRSP Data'!$U:$U,'CRSP Data'!$C:$C,'Mthly Returns (TR)'!$C609,'CRSP Data'!$D:$D,'Mthly Returns (TR)'!$B609,'CRSP Data'!$A:$A,'Mthly Returns (TR)'!T$1)</f>
        <v>5.0761000000000001E-2</v>
      </c>
      <c r="U609" s="36">
        <f>SUMIFS('CRSP Data'!$U:$U,'CRSP Data'!$C:$C,'Mthly Returns (TR)'!$C609,'CRSP Data'!$D:$D,'Mthly Returns (TR)'!$B609,'CRSP Data'!$A:$A,'Mthly Returns (TR)'!U$1)</f>
        <v>0</v>
      </c>
      <c r="V609" s="36">
        <f>SUMIFS('CRSP Data'!$U:$U,'CRSP Data'!$C:$C,'Mthly Returns (TR)'!$C609,'CRSP Data'!$D:$D,'Mthly Returns (TR)'!$B609,'CRSP Data'!$A:$A,'Mthly Returns (TR)'!V$1)</f>
        <v>-2.1236000000000001E-2</v>
      </c>
      <c r="W609" s="36">
        <f>SUMIFS('CRSP Data'!$U:$U,'CRSP Data'!$C:$C,'Mthly Returns (TR)'!$C609,'CRSP Data'!$D:$D,'Mthly Returns (TR)'!$B609,'CRSP Data'!$A:$A,'Mthly Returns (TR)'!W$1)</f>
        <v>5.8915000000000002E-2</v>
      </c>
      <c r="X609" s="36">
        <f>SUMIFS('CRSP Data'!$U:$U,'CRSP Data'!$C:$C,'Mthly Returns (TR)'!$C609,'CRSP Data'!$D:$D,'Mthly Returns (TR)'!$B609,'CRSP Data'!$A:$A,'Mthly Returns (TR)'!X$1)</f>
        <v>-2.8881E-2</v>
      </c>
      <c r="Y609" s="36">
        <f>SUMIFS('CRSP Data'!$U:$U,'CRSP Data'!$C:$C,'Mthly Returns (TR)'!$C609,'CRSP Data'!$D:$D,'Mthly Returns (TR)'!$B609,'CRSP Data'!$A:$A,'Mthly Returns (TR)'!Y$1)</f>
        <v>-3.9634000000000003E-2</v>
      </c>
      <c r="Z609" s="36">
        <f>SUMIFS('CRSP Data'!$U:$U,'CRSP Data'!$C:$C,'Mthly Returns (TR)'!$C609,'CRSP Data'!$D:$D,'Mthly Returns (TR)'!$B609,'CRSP Data'!$A:$A,'Mthly Returns (TR)'!Z$1)</f>
        <v>4.8257000000000001E-2</v>
      </c>
      <c r="AA609" s="36">
        <f>SUMIFS('CRSP Data'!$U:$U,'CRSP Data'!$C:$C,'Mthly Returns (TR)'!$C609,'CRSP Data'!$D:$D,'Mthly Returns (TR)'!$B609,'CRSP Data'!$A:$A,'Mthly Returns (TR)'!AA$1)</f>
        <v>5.9322E-2</v>
      </c>
      <c r="AB609" s="36">
        <f>SUMIFS('CRSP Data'!$U:$U,'CRSP Data'!$C:$C,'Mthly Returns (TR)'!$C609,'CRSP Data'!$D:$D,'Mthly Returns (TR)'!$B609,'CRSP Data'!$A:$A,'Mthly Returns (TR)'!AB$1)</f>
        <v>1.4989999999999999E-3</v>
      </c>
      <c r="AC609" s="36">
        <f>SUMIFS('CRSP Data'!$U:$U,'CRSP Data'!$C:$C,'Mthly Returns (TR)'!$C609,'CRSP Data'!$D:$D,'Mthly Returns (TR)'!$B609,'CRSP Data'!$A:$A,'Mthly Returns (TR)'!AC$1)</f>
        <v>0</v>
      </c>
      <c r="AD609" s="36">
        <f>SUMIFS('CRSP Data'!$U:$U,'CRSP Data'!$C:$C,'Mthly Returns (TR)'!$C609,'CRSP Data'!$D:$D,'Mthly Returns (TR)'!$B609,'CRSP Data'!$A:$A,'Mthly Returns (TR)'!AD$1)</f>
        <v>0.171233</v>
      </c>
      <c r="AE609" s="36">
        <f>SUMIFS('CRSP Data'!$U:$U,'CRSP Data'!$C:$C,'Mthly Returns (TR)'!$C609,'CRSP Data'!$D:$D,'Mthly Returns (TR)'!$B609,'CRSP Data'!$A:$A,'Mthly Returns (T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U:$U,'CRSP Data'!$C:$C,'Mthly Returns (TR)'!$C610,'CRSP Data'!$D:$D,'Mthly Returns (TR)'!$B610,'CRSP Data'!$A:$A,'Mthly Returns (TR)'!D$1)</f>
        <v>9.2571000000000001E-2</v>
      </c>
      <c r="E610" s="36">
        <f>SUMIFS('CRSP Data'!$U:$U,'CRSP Data'!$C:$C,'Mthly Returns (TR)'!$C610,'CRSP Data'!$D:$D,'Mthly Returns (TR)'!$B610,'CRSP Data'!$A:$A,'Mthly Returns (TR)'!E$1)</f>
        <v>0</v>
      </c>
      <c r="F610" s="36">
        <f>SUMIFS('CRSP Data'!$U:$U,'CRSP Data'!$C:$C,'Mthly Returns (TR)'!$C610,'CRSP Data'!$D:$D,'Mthly Returns (TR)'!$B610,'CRSP Data'!$A:$A,'Mthly Returns (TR)'!F$1)</f>
        <v>0</v>
      </c>
      <c r="G610" s="36">
        <f>SUMIFS('CRSP Data'!$U:$U,'CRSP Data'!$C:$C,'Mthly Returns (TR)'!$C610,'CRSP Data'!$D:$D,'Mthly Returns (TR)'!$B610,'CRSP Data'!$A:$A,'Mthly Returns (TR)'!G$1)</f>
        <v>3.1684999999999998E-2</v>
      </c>
      <c r="H610" s="36">
        <f>SUMIFS('CRSP Data'!$U:$U,'CRSP Data'!$C:$C,'Mthly Returns (TR)'!$C610,'CRSP Data'!$D:$D,'Mthly Returns (TR)'!$B610,'CRSP Data'!$A:$A,'Mthly Returns (TR)'!H$1)</f>
        <v>0.112633</v>
      </c>
      <c r="I610" s="36">
        <f>SUMIFS('CRSP Data'!$U:$U,'CRSP Data'!$C:$C,'Mthly Returns (TR)'!$C610,'CRSP Data'!$D:$D,'Mthly Returns (TR)'!$B610,'CRSP Data'!$A:$A,'Mthly Returns (TR)'!I$1)</f>
        <v>5.0969E-2</v>
      </c>
      <c r="J610" s="36">
        <f>SUMIFS('CRSP Data'!$U:$U,'CRSP Data'!$C:$C,'Mthly Returns (TR)'!$C610,'CRSP Data'!$D:$D,'Mthly Returns (TR)'!$B610,'CRSP Data'!$A:$A,'Mthly Returns (TR)'!J$1)</f>
        <v>0</v>
      </c>
      <c r="K610" s="36">
        <f>SUMIFS('CRSP Data'!$U:$U,'CRSP Data'!$C:$C,'Mthly Returns (TR)'!$C610,'CRSP Data'!$D:$D,'Mthly Returns (TR)'!$B610,'CRSP Data'!$A:$A,'Mthly Returns (TR)'!K$1)</f>
        <v>0.10757</v>
      </c>
      <c r="L610" s="36">
        <f>SUMIFS('CRSP Data'!$U:$U,'CRSP Data'!$C:$C,'Mthly Returns (TR)'!$C610,'CRSP Data'!$D:$D,'Mthly Returns (TR)'!$B610,'CRSP Data'!$A:$A,'Mthly Returns (TR)'!L$1)</f>
        <v>0.18063299999999999</v>
      </c>
      <c r="M610" s="36">
        <f>SUMIFS('CRSP Data'!$U:$U,'CRSP Data'!$C:$C,'Mthly Returns (TR)'!$C610,'CRSP Data'!$D:$D,'Mthly Returns (TR)'!$B610,'CRSP Data'!$A:$A,'Mthly Returns (TR)'!M$1)</f>
        <v>0.22168199999999999</v>
      </c>
      <c r="N610" s="36">
        <f>SUMIFS('CRSP Data'!$U:$U,'CRSP Data'!$C:$C,'Mthly Returns (TR)'!$C610,'CRSP Data'!$D:$D,'Mthly Returns (TR)'!$B610,'CRSP Data'!$A:$A,'Mthly Returns (TR)'!N$1)</f>
        <v>0.117409</v>
      </c>
      <c r="O610" s="36">
        <f>SUMIFS('CRSP Data'!$U:$U,'CRSP Data'!$C:$C,'Mthly Returns (TR)'!$C610,'CRSP Data'!$D:$D,'Mthly Returns (TR)'!$B610,'CRSP Data'!$A:$A,'Mthly Returns (TR)'!O$1)</f>
        <v>0.119403</v>
      </c>
      <c r="P610" s="36">
        <f>SUMIFS('CRSP Data'!$U:$U,'CRSP Data'!$C:$C,'Mthly Returns (TR)'!$C610,'CRSP Data'!$D:$D,'Mthly Returns (TR)'!$B610,'CRSP Data'!$A:$A,'Mthly Returns (TR)'!P$1)</f>
        <v>0.15280099999999999</v>
      </c>
      <c r="Q610" s="36">
        <f>SUMIFS('CRSP Data'!$U:$U,'CRSP Data'!$C:$C,'Mthly Returns (TR)'!$C610,'CRSP Data'!$D:$D,'Mthly Returns (TR)'!$B610,'CRSP Data'!$A:$A,'Mthly Returns (TR)'!Q$1)</f>
        <v>-3.2863999999999997E-2</v>
      </c>
      <c r="R610" s="36">
        <f>SUMIFS('CRSP Data'!$U:$U,'CRSP Data'!$C:$C,'Mthly Returns (TR)'!$C610,'CRSP Data'!$D:$D,'Mthly Returns (TR)'!$B610,'CRSP Data'!$A:$A,'Mthly Returns (TR)'!R$1)</f>
        <v>0.23151099999999999</v>
      </c>
      <c r="S610" s="36">
        <f>SUMIFS('CRSP Data'!$U:$U,'CRSP Data'!$C:$C,'Mthly Returns (TR)'!$C610,'CRSP Data'!$D:$D,'Mthly Returns (TR)'!$B610,'CRSP Data'!$A:$A,'Mthly Returns (TR)'!S$1)</f>
        <v>-1.4706E-2</v>
      </c>
      <c r="T610" s="36">
        <f>SUMIFS('CRSP Data'!$U:$U,'CRSP Data'!$C:$C,'Mthly Returns (TR)'!$C610,'CRSP Data'!$D:$D,'Mthly Returns (TR)'!$B610,'CRSP Data'!$A:$A,'Mthly Returns (TR)'!T$1)</f>
        <v>0.118357</v>
      </c>
      <c r="U610" s="36">
        <f>SUMIFS('CRSP Data'!$U:$U,'CRSP Data'!$C:$C,'Mthly Returns (TR)'!$C610,'CRSP Data'!$D:$D,'Mthly Returns (TR)'!$B610,'CRSP Data'!$A:$A,'Mthly Returns (TR)'!U$1)</f>
        <v>0</v>
      </c>
      <c r="V610" s="36">
        <f>SUMIFS('CRSP Data'!$U:$U,'CRSP Data'!$C:$C,'Mthly Returns (TR)'!$C610,'CRSP Data'!$D:$D,'Mthly Returns (TR)'!$B610,'CRSP Data'!$A:$A,'Mthly Returns (TR)'!V$1)</f>
        <v>2.5641000000000001E-2</v>
      </c>
      <c r="W610" s="36">
        <f>SUMIFS('CRSP Data'!$U:$U,'CRSP Data'!$C:$C,'Mthly Returns (TR)'!$C610,'CRSP Data'!$D:$D,'Mthly Returns (TR)'!$B610,'CRSP Data'!$A:$A,'Mthly Returns (TR)'!W$1)</f>
        <v>0.13469999999999999</v>
      </c>
      <c r="X610" s="36">
        <f>SUMIFS('CRSP Data'!$U:$U,'CRSP Data'!$C:$C,'Mthly Returns (TR)'!$C610,'CRSP Data'!$D:$D,'Mthly Returns (TR)'!$B610,'CRSP Data'!$A:$A,'Mthly Returns (TR)'!X$1)</f>
        <v>7.8066999999999998E-2</v>
      </c>
      <c r="Y610" s="36">
        <f>SUMIFS('CRSP Data'!$U:$U,'CRSP Data'!$C:$C,'Mthly Returns (TR)'!$C610,'CRSP Data'!$D:$D,'Mthly Returns (TR)'!$B610,'CRSP Data'!$A:$A,'Mthly Returns (TR)'!Y$1)</f>
        <v>5.0793999999999999E-2</v>
      </c>
      <c r="Z610" s="36">
        <f>SUMIFS('CRSP Data'!$U:$U,'CRSP Data'!$C:$C,'Mthly Returns (TR)'!$C610,'CRSP Data'!$D:$D,'Mthly Returns (TR)'!$B610,'CRSP Data'!$A:$A,'Mthly Returns (TR)'!Z$1)</f>
        <v>0.23877200000000001</v>
      </c>
      <c r="AA610" s="36">
        <f>SUMIFS('CRSP Data'!$U:$U,'CRSP Data'!$C:$C,'Mthly Returns (TR)'!$C610,'CRSP Data'!$D:$D,'Mthly Returns (TR)'!$B610,'CRSP Data'!$A:$A,'Mthly Returns (TR)'!AA$1)</f>
        <v>0.11799999999999999</v>
      </c>
      <c r="AB610" s="36">
        <f>SUMIFS('CRSP Data'!$U:$U,'CRSP Data'!$C:$C,'Mthly Returns (TR)'!$C610,'CRSP Data'!$D:$D,'Mthly Returns (TR)'!$B610,'CRSP Data'!$A:$A,'Mthly Returns (TR)'!AB$1)</f>
        <v>0.10688599999999999</v>
      </c>
      <c r="AC610" s="36">
        <f>SUMIFS('CRSP Data'!$U:$U,'CRSP Data'!$C:$C,'Mthly Returns (TR)'!$C610,'CRSP Data'!$D:$D,'Mthly Returns (TR)'!$B610,'CRSP Data'!$A:$A,'Mthly Returns (TR)'!AC$1)</f>
        <v>0</v>
      </c>
      <c r="AD610" s="36">
        <f>SUMIFS('CRSP Data'!$U:$U,'CRSP Data'!$C:$C,'Mthly Returns (TR)'!$C610,'CRSP Data'!$D:$D,'Mthly Returns (TR)'!$B610,'CRSP Data'!$A:$A,'Mthly Returns (TR)'!AD$1)</f>
        <v>0.19298199999999999</v>
      </c>
      <c r="AE610" s="36">
        <f>SUMIFS('CRSP Data'!$U:$U,'CRSP Data'!$C:$C,'Mthly Returns (TR)'!$C610,'CRSP Data'!$D:$D,'Mthly Returns (TR)'!$B610,'CRSP Data'!$A:$A,'Mthly Returns (T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U:$U,'CRSP Data'!$C:$C,'Mthly Returns (TR)'!$C611,'CRSP Data'!$D:$D,'Mthly Returns (TR)'!$B611,'CRSP Data'!$A:$A,'Mthly Returns (TR)'!D$1)</f>
        <v>0.109929</v>
      </c>
      <c r="E611" s="36">
        <f>SUMIFS('CRSP Data'!$U:$U,'CRSP Data'!$C:$C,'Mthly Returns (TR)'!$C611,'CRSP Data'!$D:$D,'Mthly Returns (TR)'!$B611,'CRSP Data'!$A:$A,'Mthly Returns (TR)'!E$1)</f>
        <v>0</v>
      </c>
      <c r="F611" s="36">
        <f>SUMIFS('CRSP Data'!$U:$U,'CRSP Data'!$C:$C,'Mthly Returns (TR)'!$C611,'CRSP Data'!$D:$D,'Mthly Returns (TR)'!$B611,'CRSP Data'!$A:$A,'Mthly Returns (TR)'!F$1)</f>
        <v>0</v>
      </c>
      <c r="G611" s="36">
        <f>SUMIFS('CRSP Data'!$U:$U,'CRSP Data'!$C:$C,'Mthly Returns (TR)'!$C611,'CRSP Data'!$D:$D,'Mthly Returns (TR)'!$B611,'CRSP Data'!$A:$A,'Mthly Returns (TR)'!G$1)</f>
        <v>1.1575999999999999E-2</v>
      </c>
      <c r="H611" s="36">
        <f>SUMIFS('CRSP Data'!$U:$U,'CRSP Data'!$C:$C,'Mthly Returns (TR)'!$C611,'CRSP Data'!$D:$D,'Mthly Returns (TR)'!$B611,'CRSP Data'!$A:$A,'Mthly Returns (TR)'!H$1)</f>
        <v>0.229822</v>
      </c>
      <c r="I611" s="36">
        <f>SUMIFS('CRSP Data'!$U:$U,'CRSP Data'!$C:$C,'Mthly Returns (TR)'!$C611,'CRSP Data'!$D:$D,'Mthly Returns (TR)'!$B611,'CRSP Data'!$A:$A,'Mthly Returns (TR)'!I$1)</f>
        <v>8.9819999999999997E-2</v>
      </c>
      <c r="J611" s="36">
        <f>SUMIFS('CRSP Data'!$U:$U,'CRSP Data'!$C:$C,'Mthly Returns (TR)'!$C611,'CRSP Data'!$D:$D,'Mthly Returns (TR)'!$B611,'CRSP Data'!$A:$A,'Mthly Returns (TR)'!J$1)</f>
        <v>0</v>
      </c>
      <c r="K611" s="36">
        <f>SUMIFS('CRSP Data'!$U:$U,'CRSP Data'!$C:$C,'Mthly Returns (TR)'!$C611,'CRSP Data'!$D:$D,'Mthly Returns (TR)'!$B611,'CRSP Data'!$A:$A,'Mthly Returns (TR)'!K$1)</f>
        <v>0.11554</v>
      </c>
      <c r="L611" s="36">
        <f>SUMIFS('CRSP Data'!$U:$U,'CRSP Data'!$C:$C,'Mthly Returns (TR)'!$C611,'CRSP Data'!$D:$D,'Mthly Returns (TR)'!$B611,'CRSP Data'!$A:$A,'Mthly Returns (TR)'!L$1)</f>
        <v>9.5519000000000007E-2</v>
      </c>
      <c r="M611" s="36">
        <f>SUMIFS('CRSP Data'!$U:$U,'CRSP Data'!$C:$C,'Mthly Returns (TR)'!$C611,'CRSP Data'!$D:$D,'Mthly Returns (TR)'!$B611,'CRSP Data'!$A:$A,'Mthly Returns (TR)'!M$1)</f>
        <v>0.146199</v>
      </c>
      <c r="N611" s="36">
        <f>SUMIFS('CRSP Data'!$U:$U,'CRSP Data'!$C:$C,'Mthly Returns (TR)'!$C611,'CRSP Data'!$D:$D,'Mthly Returns (TR)'!$B611,'CRSP Data'!$A:$A,'Mthly Returns (TR)'!N$1)</f>
        <v>0.23185</v>
      </c>
      <c r="O611" s="36">
        <f>SUMIFS('CRSP Data'!$U:$U,'CRSP Data'!$C:$C,'Mthly Returns (TR)'!$C611,'CRSP Data'!$D:$D,'Mthly Returns (TR)'!$B611,'CRSP Data'!$A:$A,'Mthly Returns (TR)'!O$1)</f>
        <v>0.252525</v>
      </c>
      <c r="P611" s="36">
        <f>SUMIFS('CRSP Data'!$U:$U,'CRSP Data'!$C:$C,'Mthly Returns (TR)'!$C611,'CRSP Data'!$D:$D,'Mthly Returns (TR)'!$B611,'CRSP Data'!$A:$A,'Mthly Returns (TR)'!P$1)</f>
        <v>3.3873E-2</v>
      </c>
      <c r="Q611" s="36">
        <f>SUMIFS('CRSP Data'!$U:$U,'CRSP Data'!$C:$C,'Mthly Returns (TR)'!$C611,'CRSP Data'!$D:$D,'Mthly Returns (TR)'!$B611,'CRSP Data'!$A:$A,'Mthly Returns (TR)'!Q$1)</f>
        <v>0.223301</v>
      </c>
      <c r="R611" s="36">
        <f>SUMIFS('CRSP Data'!$U:$U,'CRSP Data'!$C:$C,'Mthly Returns (TR)'!$C611,'CRSP Data'!$D:$D,'Mthly Returns (TR)'!$B611,'CRSP Data'!$A:$A,'Mthly Returns (TR)'!R$1)</f>
        <v>1.8277000000000002E-2</v>
      </c>
      <c r="S611" s="36">
        <f>SUMIFS('CRSP Data'!$U:$U,'CRSP Data'!$C:$C,'Mthly Returns (TR)'!$C611,'CRSP Data'!$D:$D,'Mthly Returns (TR)'!$B611,'CRSP Data'!$A:$A,'Mthly Returns (TR)'!S$1)</f>
        <v>8.8384000000000004E-2</v>
      </c>
      <c r="T611" s="36">
        <f>SUMIFS('CRSP Data'!$U:$U,'CRSP Data'!$C:$C,'Mthly Returns (TR)'!$C611,'CRSP Data'!$D:$D,'Mthly Returns (TR)'!$B611,'CRSP Data'!$A:$A,'Mthly Returns (TR)'!T$1)</f>
        <v>-0.15378</v>
      </c>
      <c r="U611" s="36">
        <f>SUMIFS('CRSP Data'!$U:$U,'CRSP Data'!$C:$C,'Mthly Returns (TR)'!$C611,'CRSP Data'!$D:$D,'Mthly Returns (TR)'!$B611,'CRSP Data'!$A:$A,'Mthly Returns (TR)'!U$1)</f>
        <v>0</v>
      </c>
      <c r="V611" s="36">
        <f>SUMIFS('CRSP Data'!$U:$U,'CRSP Data'!$C:$C,'Mthly Returns (TR)'!$C611,'CRSP Data'!$D:$D,'Mthly Returns (TR)'!$B611,'CRSP Data'!$A:$A,'Mthly Returns (TR)'!V$1)</f>
        <v>4.2307999999999998E-2</v>
      </c>
      <c r="W611" s="36">
        <f>SUMIFS('CRSP Data'!$U:$U,'CRSP Data'!$C:$C,'Mthly Returns (TR)'!$C611,'CRSP Data'!$D:$D,'Mthly Returns (TR)'!$B611,'CRSP Data'!$A:$A,'Mthly Returns (TR)'!W$1)</f>
        <v>0.25680900000000001</v>
      </c>
      <c r="X611" s="36">
        <f>SUMIFS('CRSP Data'!$U:$U,'CRSP Data'!$C:$C,'Mthly Returns (TR)'!$C611,'CRSP Data'!$D:$D,'Mthly Returns (TR)'!$B611,'CRSP Data'!$A:$A,'Mthly Returns (TR)'!X$1)</f>
        <v>0.24765499999999999</v>
      </c>
      <c r="Y611" s="36">
        <f>SUMIFS('CRSP Data'!$U:$U,'CRSP Data'!$C:$C,'Mthly Returns (TR)'!$C611,'CRSP Data'!$D:$D,'Mthly Returns (TR)'!$B611,'CRSP Data'!$A:$A,'Mthly Returns (TR)'!Y$1)</f>
        <v>-6.6464999999999996E-2</v>
      </c>
      <c r="Z611" s="36">
        <f>SUMIFS('CRSP Data'!$U:$U,'CRSP Data'!$C:$C,'Mthly Returns (TR)'!$C611,'CRSP Data'!$D:$D,'Mthly Returns (TR)'!$B611,'CRSP Data'!$A:$A,'Mthly Returns (TR)'!Z$1)</f>
        <v>8.3506999999999998E-2</v>
      </c>
      <c r="AA611" s="36">
        <f>SUMIFS('CRSP Data'!$U:$U,'CRSP Data'!$C:$C,'Mthly Returns (TR)'!$C611,'CRSP Data'!$D:$D,'Mthly Returns (TR)'!$B611,'CRSP Data'!$A:$A,'Mthly Returns (TR)'!AA$1)</f>
        <v>0.151342</v>
      </c>
      <c r="AB611" s="36">
        <f>SUMIFS('CRSP Data'!$U:$U,'CRSP Data'!$C:$C,'Mthly Returns (TR)'!$C611,'CRSP Data'!$D:$D,'Mthly Returns (TR)'!$B611,'CRSP Data'!$A:$A,'Mthly Returns (TR)'!AB$1)</f>
        <v>-8.2767999999999994E-2</v>
      </c>
      <c r="AC611" s="36">
        <f>SUMIFS('CRSP Data'!$U:$U,'CRSP Data'!$C:$C,'Mthly Returns (TR)'!$C611,'CRSP Data'!$D:$D,'Mthly Returns (TR)'!$B611,'CRSP Data'!$A:$A,'Mthly Returns (TR)'!AC$1)</f>
        <v>0</v>
      </c>
      <c r="AD611" s="36">
        <f>SUMIFS('CRSP Data'!$U:$U,'CRSP Data'!$C:$C,'Mthly Returns (TR)'!$C611,'CRSP Data'!$D:$D,'Mthly Returns (TR)'!$B611,'CRSP Data'!$A:$A,'Mthly Returns (TR)'!AD$1)</f>
        <v>7.4510000000000007E-2</v>
      </c>
      <c r="AE611" s="36">
        <f>SUMIFS('CRSP Data'!$U:$U,'CRSP Data'!$C:$C,'Mthly Returns (TR)'!$C611,'CRSP Data'!$D:$D,'Mthly Returns (TR)'!$B611,'CRSP Data'!$A:$A,'Mthly Returns (T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U:$U,'CRSP Data'!$C:$C,'Mthly Returns (TR)'!$C612,'CRSP Data'!$D:$D,'Mthly Returns (TR)'!$B612,'CRSP Data'!$A:$A,'Mthly Returns (TR)'!D$1)</f>
        <v>6.0703E-2</v>
      </c>
      <c r="E612" s="36">
        <f>SUMIFS('CRSP Data'!$U:$U,'CRSP Data'!$C:$C,'Mthly Returns (TR)'!$C612,'CRSP Data'!$D:$D,'Mthly Returns (TR)'!$B612,'CRSP Data'!$A:$A,'Mthly Returns (TR)'!E$1)</f>
        <v>0</v>
      </c>
      <c r="F612" s="36">
        <f>SUMIFS('CRSP Data'!$U:$U,'CRSP Data'!$C:$C,'Mthly Returns (TR)'!$C612,'CRSP Data'!$D:$D,'Mthly Returns (TR)'!$B612,'CRSP Data'!$A:$A,'Mthly Returns (TR)'!F$1)</f>
        <v>0</v>
      </c>
      <c r="G612" s="36">
        <f>SUMIFS('CRSP Data'!$U:$U,'CRSP Data'!$C:$C,'Mthly Returns (TR)'!$C612,'CRSP Data'!$D:$D,'Mthly Returns (TR)'!$B612,'CRSP Data'!$A:$A,'Mthly Returns (TR)'!G$1)</f>
        <v>1.3204E-2</v>
      </c>
      <c r="H612" s="36">
        <f>SUMIFS('CRSP Data'!$U:$U,'CRSP Data'!$C:$C,'Mthly Returns (TR)'!$C612,'CRSP Data'!$D:$D,'Mthly Returns (TR)'!$B612,'CRSP Data'!$A:$A,'Mthly Returns (TR)'!H$1)</f>
        <v>0</v>
      </c>
      <c r="I612" s="36">
        <f>SUMIFS('CRSP Data'!$U:$U,'CRSP Data'!$C:$C,'Mthly Returns (TR)'!$C612,'CRSP Data'!$D:$D,'Mthly Returns (TR)'!$B612,'CRSP Data'!$A:$A,'Mthly Returns (TR)'!I$1)</f>
        <v>3.1136E-2</v>
      </c>
      <c r="J612" s="36">
        <f>SUMIFS('CRSP Data'!$U:$U,'CRSP Data'!$C:$C,'Mthly Returns (TR)'!$C612,'CRSP Data'!$D:$D,'Mthly Returns (TR)'!$B612,'CRSP Data'!$A:$A,'Mthly Returns (TR)'!J$1)</f>
        <v>0</v>
      </c>
      <c r="K612" s="36">
        <f>SUMIFS('CRSP Data'!$U:$U,'CRSP Data'!$C:$C,'Mthly Returns (TR)'!$C612,'CRSP Data'!$D:$D,'Mthly Returns (TR)'!$B612,'CRSP Data'!$A:$A,'Mthly Returns (TR)'!K$1)</f>
        <v>-5.5556000000000001E-2</v>
      </c>
      <c r="L612" s="36">
        <f>SUMIFS('CRSP Data'!$U:$U,'CRSP Data'!$C:$C,'Mthly Returns (TR)'!$C612,'CRSP Data'!$D:$D,'Mthly Returns (TR)'!$B612,'CRSP Data'!$A:$A,'Mthly Returns (TR)'!L$1)</f>
        <v>2.5833999999999999E-2</v>
      </c>
      <c r="M612" s="36">
        <f>SUMIFS('CRSP Data'!$U:$U,'CRSP Data'!$C:$C,'Mthly Returns (TR)'!$C612,'CRSP Data'!$D:$D,'Mthly Returns (TR)'!$B612,'CRSP Data'!$A:$A,'Mthly Returns (TR)'!M$1)</f>
        <v>8.0169999999999998E-3</v>
      </c>
      <c r="N612" s="36">
        <f>SUMIFS('CRSP Data'!$U:$U,'CRSP Data'!$C:$C,'Mthly Returns (TR)'!$C612,'CRSP Data'!$D:$D,'Mthly Returns (TR)'!$B612,'CRSP Data'!$A:$A,'Mthly Returns (TR)'!N$1)</f>
        <v>3.8019999999999998E-3</v>
      </c>
      <c r="O612" s="36">
        <f>SUMIFS('CRSP Data'!$U:$U,'CRSP Data'!$C:$C,'Mthly Returns (TR)'!$C612,'CRSP Data'!$D:$D,'Mthly Returns (TR)'!$B612,'CRSP Data'!$A:$A,'Mthly Returns (TR)'!O$1)</f>
        <v>-0.11155900000000001</v>
      </c>
      <c r="P612" s="36">
        <f>SUMIFS('CRSP Data'!$U:$U,'CRSP Data'!$C:$C,'Mthly Returns (TR)'!$C612,'CRSP Data'!$D:$D,'Mthly Returns (TR)'!$B612,'CRSP Data'!$A:$A,'Mthly Returns (TR)'!P$1)</f>
        <v>-6.3480999999999996E-2</v>
      </c>
      <c r="Q612" s="36">
        <f>SUMIFS('CRSP Data'!$U:$U,'CRSP Data'!$C:$C,'Mthly Returns (TR)'!$C612,'CRSP Data'!$D:$D,'Mthly Returns (TR)'!$B612,'CRSP Data'!$A:$A,'Mthly Returns (TR)'!Q$1)</f>
        <v>1.5873000000000002E-2</v>
      </c>
      <c r="R612" s="36">
        <f>SUMIFS('CRSP Data'!$U:$U,'CRSP Data'!$C:$C,'Mthly Returns (TR)'!$C612,'CRSP Data'!$D:$D,'Mthly Returns (TR)'!$B612,'CRSP Data'!$A:$A,'Mthly Returns (TR)'!R$1)</f>
        <v>3.4153999999999997E-2</v>
      </c>
      <c r="S612" s="36">
        <f>SUMIFS('CRSP Data'!$U:$U,'CRSP Data'!$C:$C,'Mthly Returns (TR)'!$C612,'CRSP Data'!$D:$D,'Mthly Returns (TR)'!$B612,'CRSP Data'!$A:$A,'Mthly Returns (TR)'!S$1)</f>
        <v>-3.9442999999999999E-2</v>
      </c>
      <c r="T612" s="36">
        <f>SUMIFS('CRSP Data'!$U:$U,'CRSP Data'!$C:$C,'Mthly Returns (TR)'!$C612,'CRSP Data'!$D:$D,'Mthly Returns (TR)'!$B612,'CRSP Data'!$A:$A,'Mthly Returns (TR)'!T$1)</f>
        <v>0.113695</v>
      </c>
      <c r="U612" s="36">
        <f>SUMIFS('CRSP Data'!$U:$U,'CRSP Data'!$C:$C,'Mthly Returns (TR)'!$C612,'CRSP Data'!$D:$D,'Mthly Returns (TR)'!$B612,'CRSP Data'!$A:$A,'Mthly Returns (TR)'!U$1)</f>
        <v>0</v>
      </c>
      <c r="V612" s="36">
        <f>SUMIFS('CRSP Data'!$U:$U,'CRSP Data'!$C:$C,'Mthly Returns (TR)'!$C612,'CRSP Data'!$D:$D,'Mthly Returns (TR)'!$B612,'CRSP Data'!$A:$A,'Mthly Returns (TR)'!V$1)</f>
        <v>2.9963E-2</v>
      </c>
      <c r="W612" s="36">
        <f>SUMIFS('CRSP Data'!$U:$U,'CRSP Data'!$C:$C,'Mthly Returns (TR)'!$C612,'CRSP Data'!$D:$D,'Mthly Returns (TR)'!$B612,'CRSP Data'!$A:$A,'Mthly Returns (TR)'!W$1)</f>
        <v>-4.6109999999999996E-3</v>
      </c>
      <c r="X612" s="36">
        <f>SUMIFS('CRSP Data'!$U:$U,'CRSP Data'!$C:$C,'Mthly Returns (TR)'!$C612,'CRSP Data'!$D:$D,'Mthly Returns (TR)'!$B612,'CRSP Data'!$A:$A,'Mthly Returns (TR)'!X$1)</f>
        <v>-7.1329000000000004E-2</v>
      </c>
      <c r="Y612" s="36">
        <f>SUMIFS('CRSP Data'!$U:$U,'CRSP Data'!$C:$C,'Mthly Returns (TR)'!$C612,'CRSP Data'!$D:$D,'Mthly Returns (TR)'!$B612,'CRSP Data'!$A:$A,'Mthly Returns (TR)'!Y$1)</f>
        <v>0.25074400000000002</v>
      </c>
      <c r="Z612" s="36">
        <f>SUMIFS('CRSP Data'!$U:$U,'CRSP Data'!$C:$C,'Mthly Returns (TR)'!$C612,'CRSP Data'!$D:$D,'Mthly Returns (TR)'!$B612,'CRSP Data'!$A:$A,'Mthly Returns (TR)'!Z$1)</f>
        <v>-9.4411999999999996E-2</v>
      </c>
      <c r="AA612" s="36">
        <f>SUMIFS('CRSP Data'!$U:$U,'CRSP Data'!$C:$C,'Mthly Returns (TR)'!$C612,'CRSP Data'!$D:$D,'Mthly Returns (TR)'!$B612,'CRSP Data'!$A:$A,'Mthly Returns (TR)'!AA$1)</f>
        <v>-6.4669000000000004E-2</v>
      </c>
      <c r="AB612" s="36">
        <f>SUMIFS('CRSP Data'!$U:$U,'CRSP Data'!$C:$C,'Mthly Returns (TR)'!$C612,'CRSP Data'!$D:$D,'Mthly Returns (TR)'!$B612,'CRSP Data'!$A:$A,'Mthly Returns (TR)'!AB$1)</f>
        <v>-1.0355E-2</v>
      </c>
      <c r="AC612" s="36">
        <f>SUMIFS('CRSP Data'!$U:$U,'CRSP Data'!$C:$C,'Mthly Returns (TR)'!$C612,'CRSP Data'!$D:$D,'Mthly Returns (TR)'!$B612,'CRSP Data'!$A:$A,'Mthly Returns (TR)'!AC$1)</f>
        <v>0</v>
      </c>
      <c r="AD612" s="36">
        <f>SUMIFS('CRSP Data'!$U:$U,'CRSP Data'!$C:$C,'Mthly Returns (TR)'!$C612,'CRSP Data'!$D:$D,'Mthly Returns (TR)'!$B612,'CRSP Data'!$A:$A,'Mthly Returns (TR)'!AD$1)</f>
        <v>-0.175182</v>
      </c>
      <c r="AE612" s="36">
        <f>SUMIFS('CRSP Data'!$U:$U,'CRSP Data'!$C:$C,'Mthly Returns (TR)'!$C612,'CRSP Data'!$D:$D,'Mthly Returns (TR)'!$B612,'CRSP Data'!$A:$A,'Mthly Returns (T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U:$U,'CRSP Data'!$C:$C,'Mthly Returns (TR)'!$C613,'CRSP Data'!$D:$D,'Mthly Returns (TR)'!$B613,'CRSP Data'!$A:$A,'Mthly Returns (TR)'!D$1)</f>
        <v>0.122892</v>
      </c>
      <c r="E613" s="36">
        <f>SUMIFS('CRSP Data'!$U:$U,'CRSP Data'!$C:$C,'Mthly Returns (TR)'!$C613,'CRSP Data'!$D:$D,'Mthly Returns (TR)'!$B613,'CRSP Data'!$A:$A,'Mthly Returns (TR)'!E$1)</f>
        <v>0</v>
      </c>
      <c r="F613" s="36">
        <f>SUMIFS('CRSP Data'!$U:$U,'CRSP Data'!$C:$C,'Mthly Returns (TR)'!$C613,'CRSP Data'!$D:$D,'Mthly Returns (TR)'!$B613,'CRSP Data'!$A:$A,'Mthly Returns (TR)'!F$1)</f>
        <v>0</v>
      </c>
      <c r="G613" s="36">
        <f>SUMIFS('CRSP Data'!$U:$U,'CRSP Data'!$C:$C,'Mthly Returns (TR)'!$C613,'CRSP Data'!$D:$D,'Mthly Returns (TR)'!$B613,'CRSP Data'!$A:$A,'Mthly Returns (TR)'!G$1)</f>
        <v>0</v>
      </c>
      <c r="H613" s="36">
        <f>SUMIFS('CRSP Data'!$U:$U,'CRSP Data'!$C:$C,'Mthly Returns (TR)'!$C613,'CRSP Data'!$D:$D,'Mthly Returns (TR)'!$B613,'CRSP Data'!$A:$A,'Mthly Returns (TR)'!H$1)</f>
        <v>0</v>
      </c>
      <c r="I613" s="36">
        <f>SUMIFS('CRSP Data'!$U:$U,'CRSP Data'!$C:$C,'Mthly Returns (TR)'!$C613,'CRSP Data'!$D:$D,'Mthly Returns (TR)'!$B613,'CRSP Data'!$A:$A,'Mthly Returns (TR)'!I$1)</f>
        <v>7.4103000000000002E-2</v>
      </c>
      <c r="J613" s="36">
        <f>SUMIFS('CRSP Data'!$U:$U,'CRSP Data'!$C:$C,'Mthly Returns (TR)'!$C613,'CRSP Data'!$D:$D,'Mthly Returns (TR)'!$B613,'CRSP Data'!$A:$A,'Mthly Returns (TR)'!J$1)</f>
        <v>0</v>
      </c>
      <c r="K613" s="36">
        <f>SUMIFS('CRSP Data'!$U:$U,'CRSP Data'!$C:$C,'Mthly Returns (TR)'!$C613,'CRSP Data'!$D:$D,'Mthly Returns (TR)'!$B613,'CRSP Data'!$A:$A,'Mthly Returns (TR)'!K$1)</f>
        <v>5.0173000000000002E-2</v>
      </c>
      <c r="L613" s="36">
        <f>SUMIFS('CRSP Data'!$U:$U,'CRSP Data'!$C:$C,'Mthly Returns (TR)'!$C613,'CRSP Data'!$D:$D,'Mthly Returns (TR)'!$B613,'CRSP Data'!$A:$A,'Mthly Returns (TR)'!L$1)</f>
        <v>1.8173999999999999E-2</v>
      </c>
      <c r="M613" s="36">
        <f>SUMIFS('CRSP Data'!$U:$U,'CRSP Data'!$C:$C,'Mthly Returns (TR)'!$C613,'CRSP Data'!$D:$D,'Mthly Returns (TR)'!$B613,'CRSP Data'!$A:$A,'Mthly Returns (TR)'!M$1)</f>
        <v>4.6855000000000001E-2</v>
      </c>
      <c r="N613" s="36">
        <f>SUMIFS('CRSP Data'!$U:$U,'CRSP Data'!$C:$C,'Mthly Returns (TR)'!$C613,'CRSP Data'!$D:$D,'Mthly Returns (TR)'!$B613,'CRSP Data'!$A:$A,'Mthly Returns (TR)'!N$1)</f>
        <v>1.197E-2</v>
      </c>
      <c r="O613" s="36">
        <f>SUMIFS('CRSP Data'!$U:$U,'CRSP Data'!$C:$C,'Mthly Returns (TR)'!$C613,'CRSP Data'!$D:$D,'Mthly Returns (TR)'!$B613,'CRSP Data'!$A:$A,'Mthly Returns (TR)'!O$1)</f>
        <v>-4.0847000000000001E-2</v>
      </c>
      <c r="P613" s="36">
        <f>SUMIFS('CRSP Data'!$U:$U,'CRSP Data'!$C:$C,'Mthly Returns (TR)'!$C613,'CRSP Data'!$D:$D,'Mthly Returns (TR)'!$B613,'CRSP Data'!$A:$A,'Mthly Returns (TR)'!P$1)</f>
        <v>-0.20944399999999999</v>
      </c>
      <c r="Q613" s="36">
        <f>SUMIFS('CRSP Data'!$U:$U,'CRSP Data'!$C:$C,'Mthly Returns (TR)'!$C613,'CRSP Data'!$D:$D,'Mthly Returns (TR)'!$B613,'CRSP Data'!$A:$A,'Mthly Returns (TR)'!Q$1)</f>
        <v>2.7344E-2</v>
      </c>
      <c r="R613" s="36">
        <f>SUMIFS('CRSP Data'!$U:$U,'CRSP Data'!$C:$C,'Mthly Returns (TR)'!$C613,'CRSP Data'!$D:$D,'Mthly Returns (TR)'!$B613,'CRSP Data'!$A:$A,'Mthly Returns (TR)'!R$1)</f>
        <v>3.0075000000000001E-2</v>
      </c>
      <c r="S613" s="36">
        <f>SUMIFS('CRSP Data'!$U:$U,'CRSP Data'!$C:$C,'Mthly Returns (TR)'!$C613,'CRSP Data'!$D:$D,'Mthly Returns (TR)'!$B613,'CRSP Data'!$A:$A,'Mthly Returns (TR)'!S$1)</f>
        <v>0.154589</v>
      </c>
      <c r="T613" s="36">
        <f>SUMIFS('CRSP Data'!$U:$U,'CRSP Data'!$C:$C,'Mthly Returns (TR)'!$C613,'CRSP Data'!$D:$D,'Mthly Returns (TR)'!$B613,'CRSP Data'!$A:$A,'Mthly Returns (TR)'!T$1)</f>
        <v>1.8561000000000001E-2</v>
      </c>
      <c r="U613" s="36">
        <f>SUMIFS('CRSP Data'!$U:$U,'CRSP Data'!$C:$C,'Mthly Returns (TR)'!$C613,'CRSP Data'!$D:$D,'Mthly Returns (TR)'!$B613,'CRSP Data'!$A:$A,'Mthly Returns (TR)'!U$1)</f>
        <v>0</v>
      </c>
      <c r="V613" s="36">
        <f>SUMIFS('CRSP Data'!$U:$U,'CRSP Data'!$C:$C,'Mthly Returns (TR)'!$C613,'CRSP Data'!$D:$D,'Mthly Returns (TR)'!$B613,'CRSP Data'!$A:$A,'Mthly Returns (TR)'!V$1)</f>
        <v>0.19636400000000001</v>
      </c>
      <c r="W613" s="36">
        <f>SUMIFS('CRSP Data'!$U:$U,'CRSP Data'!$C:$C,'Mthly Returns (TR)'!$C613,'CRSP Data'!$D:$D,'Mthly Returns (TR)'!$B613,'CRSP Data'!$A:$A,'Mthly Returns (TR)'!W$1)</f>
        <v>0.101871</v>
      </c>
      <c r="X613" s="36">
        <f>SUMIFS('CRSP Data'!$U:$U,'CRSP Data'!$C:$C,'Mthly Returns (TR)'!$C613,'CRSP Data'!$D:$D,'Mthly Returns (TR)'!$B613,'CRSP Data'!$A:$A,'Mthly Returns (TR)'!X$1)</f>
        <v>3.0120000000000001E-2</v>
      </c>
      <c r="Y613" s="36">
        <f>SUMIFS('CRSP Data'!$U:$U,'CRSP Data'!$C:$C,'Mthly Returns (TR)'!$C613,'CRSP Data'!$D:$D,'Mthly Returns (TR)'!$B613,'CRSP Data'!$A:$A,'Mthly Returns (TR)'!Y$1)</f>
        <v>-3.9267000000000003E-2</v>
      </c>
      <c r="Z613" s="36">
        <f>SUMIFS('CRSP Data'!$U:$U,'CRSP Data'!$C:$C,'Mthly Returns (TR)'!$C613,'CRSP Data'!$D:$D,'Mthly Returns (TR)'!$B613,'CRSP Data'!$A:$A,'Mthly Returns (TR)'!Z$1)</f>
        <v>8.5872000000000004E-2</v>
      </c>
      <c r="AA613" s="36">
        <f>SUMIFS('CRSP Data'!$U:$U,'CRSP Data'!$C:$C,'Mthly Returns (TR)'!$C613,'CRSP Data'!$D:$D,'Mthly Returns (TR)'!$B613,'CRSP Data'!$A:$A,'Mthly Returns (TR)'!AA$1)</f>
        <v>7.7572000000000002E-2</v>
      </c>
      <c r="AB613" s="36">
        <f>SUMIFS('CRSP Data'!$U:$U,'CRSP Data'!$C:$C,'Mthly Returns (TR)'!$C613,'CRSP Data'!$D:$D,'Mthly Returns (TR)'!$B613,'CRSP Data'!$A:$A,'Mthly Returns (TR)'!AB$1)</f>
        <v>-0.15396099999999999</v>
      </c>
      <c r="AC613" s="36">
        <f>SUMIFS('CRSP Data'!$U:$U,'CRSP Data'!$C:$C,'Mthly Returns (TR)'!$C613,'CRSP Data'!$D:$D,'Mthly Returns (TR)'!$B613,'CRSP Data'!$A:$A,'Mthly Returns (TR)'!AC$1)</f>
        <v>0</v>
      </c>
      <c r="AD613" s="36">
        <f>SUMIFS('CRSP Data'!$U:$U,'CRSP Data'!$C:$C,'Mthly Returns (TR)'!$C613,'CRSP Data'!$D:$D,'Mthly Returns (TR)'!$B613,'CRSP Data'!$A:$A,'Mthly Returns (TR)'!AD$1)</f>
        <v>-8.1858E-2</v>
      </c>
      <c r="AE613" s="36">
        <f>SUMIFS('CRSP Data'!$U:$U,'CRSP Data'!$C:$C,'Mthly Returns (TR)'!$C613,'CRSP Data'!$D:$D,'Mthly Returns (TR)'!$B613,'CRSP Data'!$A:$A,'Mthly Returns (T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U:$U,'CRSP Data'!$C:$C,'Mthly Returns (TR)'!$C614,'CRSP Data'!$D:$D,'Mthly Returns (TR)'!$B614,'CRSP Data'!$A:$A,'Mthly Returns (TR)'!D$1)</f>
        <v>1.0869999999999999E-2</v>
      </c>
      <c r="E614" s="36">
        <f>SUMIFS('CRSP Data'!$U:$U,'CRSP Data'!$C:$C,'Mthly Returns (TR)'!$C614,'CRSP Data'!$D:$D,'Mthly Returns (TR)'!$B614,'CRSP Data'!$A:$A,'Mthly Returns (TR)'!E$1)</f>
        <v>0</v>
      </c>
      <c r="F614" s="36">
        <f>SUMIFS('CRSP Data'!$U:$U,'CRSP Data'!$C:$C,'Mthly Returns (TR)'!$C614,'CRSP Data'!$D:$D,'Mthly Returns (TR)'!$B614,'CRSP Data'!$A:$A,'Mthly Returns (TR)'!F$1)</f>
        <v>0</v>
      </c>
      <c r="G614" s="36">
        <f>SUMIFS('CRSP Data'!$U:$U,'CRSP Data'!$C:$C,'Mthly Returns (TR)'!$C614,'CRSP Data'!$D:$D,'Mthly Returns (TR)'!$B614,'CRSP Data'!$A:$A,'Mthly Returns (TR)'!G$1)</f>
        <v>0</v>
      </c>
      <c r="H614" s="36">
        <f>SUMIFS('CRSP Data'!$U:$U,'CRSP Data'!$C:$C,'Mthly Returns (TR)'!$C614,'CRSP Data'!$D:$D,'Mthly Returns (TR)'!$B614,'CRSP Data'!$A:$A,'Mthly Returns (TR)'!H$1)</f>
        <v>0</v>
      </c>
      <c r="I614" s="36">
        <f>SUMIFS('CRSP Data'!$U:$U,'CRSP Data'!$C:$C,'Mthly Returns (TR)'!$C614,'CRSP Data'!$D:$D,'Mthly Returns (TR)'!$B614,'CRSP Data'!$A:$A,'Mthly Returns (TR)'!I$1)</f>
        <v>3.3556999999999997E-2</v>
      </c>
      <c r="J614" s="36">
        <f>SUMIFS('CRSP Data'!$U:$U,'CRSP Data'!$C:$C,'Mthly Returns (TR)'!$C614,'CRSP Data'!$D:$D,'Mthly Returns (TR)'!$B614,'CRSP Data'!$A:$A,'Mthly Returns (TR)'!J$1)</f>
        <v>0</v>
      </c>
      <c r="K614" s="36">
        <f>SUMIFS('CRSP Data'!$U:$U,'CRSP Data'!$C:$C,'Mthly Returns (TR)'!$C614,'CRSP Data'!$D:$D,'Mthly Returns (TR)'!$B614,'CRSP Data'!$A:$A,'Mthly Returns (TR)'!K$1)</f>
        <v>3.9933999999999997E-2</v>
      </c>
      <c r="L614" s="36">
        <f>SUMIFS('CRSP Data'!$U:$U,'CRSP Data'!$C:$C,'Mthly Returns (TR)'!$C614,'CRSP Data'!$D:$D,'Mthly Returns (TR)'!$B614,'CRSP Data'!$A:$A,'Mthly Returns (TR)'!L$1)</f>
        <v>0.11666700000000001</v>
      </c>
      <c r="M614" s="36">
        <f>SUMIFS('CRSP Data'!$U:$U,'CRSP Data'!$C:$C,'Mthly Returns (TR)'!$C614,'CRSP Data'!$D:$D,'Mthly Returns (TR)'!$B614,'CRSP Data'!$A:$A,'Mthly Returns (TR)'!M$1)</f>
        <v>-5.212E-2</v>
      </c>
      <c r="N614" s="36">
        <f>SUMIFS('CRSP Data'!$U:$U,'CRSP Data'!$C:$C,'Mthly Returns (TR)'!$C614,'CRSP Data'!$D:$D,'Mthly Returns (TR)'!$B614,'CRSP Data'!$A:$A,'Mthly Returns (TR)'!N$1)</f>
        <v>8.3018999999999996E-2</v>
      </c>
      <c r="O614" s="36">
        <f>SUMIFS('CRSP Data'!$U:$U,'CRSP Data'!$C:$C,'Mthly Returns (TR)'!$C614,'CRSP Data'!$D:$D,'Mthly Returns (TR)'!$B614,'CRSP Data'!$A:$A,'Mthly Returns (TR)'!O$1)</f>
        <v>0.103503</v>
      </c>
      <c r="P614" s="36">
        <f>SUMIFS('CRSP Data'!$U:$U,'CRSP Data'!$C:$C,'Mthly Returns (TR)'!$C614,'CRSP Data'!$D:$D,'Mthly Returns (TR)'!$B614,'CRSP Data'!$A:$A,'Mthly Returns (TR)'!P$1)</f>
        <v>0.28378399999999998</v>
      </c>
      <c r="Q614" s="36">
        <f>SUMIFS('CRSP Data'!$U:$U,'CRSP Data'!$C:$C,'Mthly Returns (TR)'!$C614,'CRSP Data'!$D:$D,'Mthly Returns (TR)'!$B614,'CRSP Data'!$A:$A,'Mthly Returns (TR)'!Q$1)</f>
        <v>1.5209E-2</v>
      </c>
      <c r="R614" s="36">
        <f>SUMIFS('CRSP Data'!$U:$U,'CRSP Data'!$C:$C,'Mthly Returns (TR)'!$C614,'CRSP Data'!$D:$D,'Mthly Returns (TR)'!$B614,'CRSP Data'!$A:$A,'Mthly Returns (TR)'!R$1)</f>
        <v>0.19708000000000001</v>
      </c>
      <c r="S614" s="36">
        <f>SUMIFS('CRSP Data'!$U:$U,'CRSP Data'!$C:$C,'Mthly Returns (TR)'!$C614,'CRSP Data'!$D:$D,'Mthly Returns (TR)'!$B614,'CRSP Data'!$A:$A,'Mthly Returns (TR)'!S$1)</f>
        <v>6.9915000000000005E-2</v>
      </c>
      <c r="T614" s="36">
        <f>SUMIFS('CRSP Data'!$U:$U,'CRSP Data'!$C:$C,'Mthly Returns (TR)'!$C614,'CRSP Data'!$D:$D,'Mthly Returns (TR)'!$B614,'CRSP Data'!$A:$A,'Mthly Returns (TR)'!T$1)</f>
        <v>-0.26013700000000001</v>
      </c>
      <c r="U614" s="36">
        <f>SUMIFS('CRSP Data'!$U:$U,'CRSP Data'!$C:$C,'Mthly Returns (TR)'!$C614,'CRSP Data'!$D:$D,'Mthly Returns (TR)'!$B614,'CRSP Data'!$A:$A,'Mthly Returns (TR)'!U$1)</f>
        <v>0</v>
      </c>
      <c r="V614" s="36">
        <f>SUMIFS('CRSP Data'!$U:$U,'CRSP Data'!$C:$C,'Mthly Returns (TR)'!$C614,'CRSP Data'!$D:$D,'Mthly Returns (TR)'!$B614,'CRSP Data'!$A:$A,'Mthly Returns (TR)'!V$1)</f>
        <v>0.100304</v>
      </c>
      <c r="W614" s="36">
        <f>SUMIFS('CRSP Data'!$U:$U,'CRSP Data'!$C:$C,'Mthly Returns (TR)'!$C614,'CRSP Data'!$D:$D,'Mthly Returns (TR)'!$B614,'CRSP Data'!$A:$A,'Mthly Returns (TR)'!W$1)</f>
        <v>5.9774000000000001E-2</v>
      </c>
      <c r="X614" s="36">
        <f>SUMIFS('CRSP Data'!$U:$U,'CRSP Data'!$C:$C,'Mthly Returns (TR)'!$C614,'CRSP Data'!$D:$D,'Mthly Returns (TR)'!$B614,'CRSP Data'!$A:$A,'Mthly Returns (TR)'!X$1)</f>
        <v>0.150058</v>
      </c>
      <c r="Y614" s="36">
        <f>SUMIFS('CRSP Data'!$U:$U,'CRSP Data'!$C:$C,'Mthly Returns (TR)'!$C614,'CRSP Data'!$D:$D,'Mthly Returns (TR)'!$B614,'CRSP Data'!$A:$A,'Mthly Returns (TR)'!Y$1)</f>
        <v>-0.318801</v>
      </c>
      <c r="Z614" s="36">
        <f>SUMIFS('CRSP Data'!$U:$U,'CRSP Data'!$C:$C,'Mthly Returns (TR)'!$C614,'CRSP Data'!$D:$D,'Mthly Returns (TR)'!$B614,'CRSP Data'!$A:$A,'Mthly Returns (TR)'!Z$1)</f>
        <v>5.3464999999999999E-2</v>
      </c>
      <c r="AA614" s="36">
        <f>SUMIFS('CRSP Data'!$U:$U,'CRSP Data'!$C:$C,'Mthly Returns (TR)'!$C614,'CRSP Data'!$D:$D,'Mthly Returns (TR)'!$B614,'CRSP Data'!$A:$A,'Mthly Returns (TR)'!AA$1)</f>
        <v>0.12457</v>
      </c>
      <c r="AB614" s="36">
        <f>SUMIFS('CRSP Data'!$U:$U,'CRSP Data'!$C:$C,'Mthly Returns (TR)'!$C614,'CRSP Data'!$D:$D,'Mthly Returns (TR)'!$B614,'CRSP Data'!$A:$A,'Mthly Returns (TR)'!AB$1)</f>
        <v>0.133216</v>
      </c>
      <c r="AC614" s="36">
        <f>SUMIFS('CRSP Data'!$U:$U,'CRSP Data'!$C:$C,'Mthly Returns (TR)'!$C614,'CRSP Data'!$D:$D,'Mthly Returns (TR)'!$B614,'CRSP Data'!$A:$A,'Mthly Returns (TR)'!AC$1)</f>
        <v>0</v>
      </c>
      <c r="AD614" s="36">
        <f>SUMIFS('CRSP Data'!$U:$U,'CRSP Data'!$C:$C,'Mthly Returns (TR)'!$C614,'CRSP Data'!$D:$D,'Mthly Returns (TR)'!$B614,'CRSP Data'!$A:$A,'Mthly Returns (TR)'!AD$1)</f>
        <v>6.7470000000000002E-2</v>
      </c>
      <c r="AE614" s="36">
        <f>SUMIFS('CRSP Data'!$U:$U,'CRSP Data'!$C:$C,'Mthly Returns (TR)'!$C614,'CRSP Data'!$D:$D,'Mthly Returns (TR)'!$B614,'CRSP Data'!$A:$A,'Mthly Returns (T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U:$U,'CRSP Data'!$C:$C,'Mthly Returns (TR)'!$C615,'CRSP Data'!$D:$D,'Mthly Returns (TR)'!$B615,'CRSP Data'!$A:$A,'Mthly Returns (TR)'!D$1)</f>
        <v>-6.9891999999999996E-2</v>
      </c>
      <c r="E615" s="36">
        <f>SUMIFS('CRSP Data'!$U:$U,'CRSP Data'!$C:$C,'Mthly Returns (TR)'!$C615,'CRSP Data'!$D:$D,'Mthly Returns (TR)'!$B615,'CRSP Data'!$A:$A,'Mthly Returns (TR)'!E$1)</f>
        <v>0</v>
      </c>
      <c r="F615" s="36">
        <f>SUMIFS('CRSP Data'!$U:$U,'CRSP Data'!$C:$C,'Mthly Returns (TR)'!$C615,'CRSP Data'!$D:$D,'Mthly Returns (TR)'!$B615,'CRSP Data'!$A:$A,'Mthly Returns (TR)'!F$1)</f>
        <v>0</v>
      </c>
      <c r="G615" s="36">
        <f>SUMIFS('CRSP Data'!$U:$U,'CRSP Data'!$C:$C,'Mthly Returns (TR)'!$C615,'CRSP Data'!$D:$D,'Mthly Returns (TR)'!$B615,'CRSP Data'!$A:$A,'Mthly Returns (TR)'!G$1)</f>
        <v>0</v>
      </c>
      <c r="H615" s="36">
        <f>SUMIFS('CRSP Data'!$U:$U,'CRSP Data'!$C:$C,'Mthly Returns (TR)'!$C615,'CRSP Data'!$D:$D,'Mthly Returns (TR)'!$B615,'CRSP Data'!$A:$A,'Mthly Returns (TR)'!H$1)</f>
        <v>0</v>
      </c>
      <c r="I615" s="36">
        <f>SUMIFS('CRSP Data'!$U:$U,'CRSP Data'!$C:$C,'Mthly Returns (TR)'!$C615,'CRSP Data'!$D:$D,'Mthly Returns (TR)'!$B615,'CRSP Data'!$A:$A,'Mthly Returns (TR)'!I$1)</f>
        <v>-9.2467999999999995E-2</v>
      </c>
      <c r="J615" s="36">
        <f>SUMIFS('CRSP Data'!$U:$U,'CRSP Data'!$C:$C,'Mthly Returns (TR)'!$C615,'CRSP Data'!$D:$D,'Mthly Returns (TR)'!$B615,'CRSP Data'!$A:$A,'Mthly Returns (TR)'!J$1)</f>
        <v>0</v>
      </c>
      <c r="K615" s="36">
        <f>SUMIFS('CRSP Data'!$U:$U,'CRSP Data'!$C:$C,'Mthly Returns (TR)'!$C615,'CRSP Data'!$D:$D,'Mthly Returns (TR)'!$B615,'CRSP Data'!$A:$A,'Mthly Returns (TR)'!K$1)</f>
        <v>-9.3675999999999995E-2</v>
      </c>
      <c r="L615" s="36">
        <f>SUMIFS('CRSP Data'!$U:$U,'CRSP Data'!$C:$C,'Mthly Returns (TR)'!$C615,'CRSP Data'!$D:$D,'Mthly Returns (TR)'!$B615,'CRSP Data'!$A:$A,'Mthly Returns (TR)'!L$1)</f>
        <v>-7.7612E-2</v>
      </c>
      <c r="M615" s="36">
        <f>SUMIFS('CRSP Data'!$U:$U,'CRSP Data'!$C:$C,'Mthly Returns (TR)'!$C615,'CRSP Data'!$D:$D,'Mthly Returns (TR)'!$B615,'CRSP Data'!$A:$A,'Mthly Returns (TR)'!M$1)</f>
        <v>-0.14205300000000001</v>
      </c>
      <c r="N615" s="36">
        <f>SUMIFS('CRSP Data'!$U:$U,'CRSP Data'!$C:$C,'Mthly Returns (TR)'!$C615,'CRSP Data'!$D:$D,'Mthly Returns (TR)'!$B615,'CRSP Data'!$A:$A,'Mthly Returns (TR)'!N$1)</f>
        <v>-0.191638</v>
      </c>
      <c r="O615" s="36">
        <f>SUMIFS('CRSP Data'!$U:$U,'CRSP Data'!$C:$C,'Mthly Returns (TR)'!$C615,'CRSP Data'!$D:$D,'Mthly Returns (TR)'!$B615,'CRSP Data'!$A:$A,'Mthly Returns (TR)'!O$1)</f>
        <v>-0.129582</v>
      </c>
      <c r="P615" s="36">
        <f>SUMIFS('CRSP Data'!$U:$U,'CRSP Data'!$C:$C,'Mthly Returns (TR)'!$C615,'CRSP Data'!$D:$D,'Mthly Returns (TR)'!$B615,'CRSP Data'!$A:$A,'Mthly Returns (TR)'!P$1)</f>
        <v>-3.7594000000000002E-2</v>
      </c>
      <c r="Q615" s="36">
        <f>SUMIFS('CRSP Data'!$U:$U,'CRSP Data'!$C:$C,'Mthly Returns (TR)'!$C615,'CRSP Data'!$D:$D,'Mthly Returns (TR)'!$B615,'CRSP Data'!$A:$A,'Mthly Returns (TR)'!Q$1)</f>
        <v>3.8502000000000002E-2</v>
      </c>
      <c r="R615" s="36">
        <f>SUMIFS('CRSP Data'!$U:$U,'CRSP Data'!$C:$C,'Mthly Returns (TR)'!$C615,'CRSP Data'!$D:$D,'Mthly Returns (TR)'!$B615,'CRSP Data'!$A:$A,'Mthly Returns (TR)'!R$1)</f>
        <v>-0.115772</v>
      </c>
      <c r="S615" s="36">
        <f>SUMIFS('CRSP Data'!$U:$U,'CRSP Data'!$C:$C,'Mthly Returns (TR)'!$C615,'CRSP Data'!$D:$D,'Mthly Returns (TR)'!$B615,'CRSP Data'!$A:$A,'Mthly Returns (TR)'!S$1)</f>
        <v>-0.11762400000000001</v>
      </c>
      <c r="T615" s="36">
        <f>SUMIFS('CRSP Data'!$U:$U,'CRSP Data'!$C:$C,'Mthly Returns (TR)'!$C615,'CRSP Data'!$D:$D,'Mthly Returns (TR)'!$B615,'CRSP Data'!$A:$A,'Mthly Returns (TR)'!T$1)</f>
        <v>-0.28749999999999998</v>
      </c>
      <c r="U615" s="36">
        <f>SUMIFS('CRSP Data'!$U:$U,'CRSP Data'!$C:$C,'Mthly Returns (TR)'!$C615,'CRSP Data'!$D:$D,'Mthly Returns (TR)'!$B615,'CRSP Data'!$A:$A,'Mthly Returns (TR)'!U$1)</f>
        <v>0</v>
      </c>
      <c r="V615" s="36">
        <f>SUMIFS('CRSP Data'!$U:$U,'CRSP Data'!$C:$C,'Mthly Returns (TR)'!$C615,'CRSP Data'!$D:$D,'Mthly Returns (TR)'!$B615,'CRSP Data'!$A:$A,'Mthly Returns (TR)'!V$1)</f>
        <v>-0.17899399999999999</v>
      </c>
      <c r="W615" s="36">
        <f>SUMIFS('CRSP Data'!$U:$U,'CRSP Data'!$C:$C,'Mthly Returns (TR)'!$C615,'CRSP Data'!$D:$D,'Mthly Returns (TR)'!$B615,'CRSP Data'!$A:$A,'Mthly Returns (TR)'!W$1)</f>
        <v>-0.138157</v>
      </c>
      <c r="X615" s="36">
        <f>SUMIFS('CRSP Data'!$U:$U,'CRSP Data'!$C:$C,'Mthly Returns (TR)'!$C615,'CRSP Data'!$D:$D,'Mthly Returns (TR)'!$B615,'CRSP Data'!$A:$A,'Mthly Returns (TR)'!X$1)</f>
        <v>-0.158663</v>
      </c>
      <c r="Y615" s="36">
        <f>SUMIFS('CRSP Data'!$U:$U,'CRSP Data'!$C:$C,'Mthly Returns (TR)'!$C615,'CRSP Data'!$D:$D,'Mthly Returns (TR)'!$B615,'CRSP Data'!$A:$A,'Mthly Returns (TR)'!Y$1)</f>
        <v>-0.14624000000000001</v>
      </c>
      <c r="Z615" s="36">
        <f>SUMIFS('CRSP Data'!$U:$U,'CRSP Data'!$C:$C,'Mthly Returns (TR)'!$C615,'CRSP Data'!$D:$D,'Mthly Returns (TR)'!$B615,'CRSP Data'!$A:$A,'Mthly Returns (TR)'!Z$1)</f>
        <v>-0.122406</v>
      </c>
      <c r="AA615" s="36">
        <f>SUMIFS('CRSP Data'!$U:$U,'CRSP Data'!$C:$C,'Mthly Returns (TR)'!$C615,'CRSP Data'!$D:$D,'Mthly Returns (TR)'!$B615,'CRSP Data'!$A:$A,'Mthly Returns (TR)'!AA$1)</f>
        <v>-0.14854700000000001</v>
      </c>
      <c r="AB615" s="36">
        <f>SUMIFS('CRSP Data'!$U:$U,'CRSP Data'!$C:$C,'Mthly Returns (TR)'!$C615,'CRSP Data'!$D:$D,'Mthly Returns (TR)'!$B615,'CRSP Data'!$A:$A,'Mthly Returns (TR)'!AB$1)</f>
        <v>-2.0219000000000001E-2</v>
      </c>
      <c r="AC615" s="36">
        <f>SUMIFS('CRSP Data'!$U:$U,'CRSP Data'!$C:$C,'Mthly Returns (TR)'!$C615,'CRSP Data'!$D:$D,'Mthly Returns (TR)'!$B615,'CRSP Data'!$A:$A,'Mthly Returns (TR)'!AC$1)</f>
        <v>0</v>
      </c>
      <c r="AD615" s="36">
        <f>SUMIFS('CRSP Data'!$U:$U,'CRSP Data'!$C:$C,'Mthly Returns (TR)'!$C615,'CRSP Data'!$D:$D,'Mthly Returns (TR)'!$B615,'CRSP Data'!$A:$A,'Mthly Returns (TR)'!AD$1)</f>
        <v>4.0722000000000001E-2</v>
      </c>
      <c r="AE615" s="36">
        <f>SUMIFS('CRSP Data'!$U:$U,'CRSP Data'!$C:$C,'Mthly Returns (TR)'!$C615,'CRSP Data'!$D:$D,'Mthly Returns (TR)'!$B615,'CRSP Data'!$A:$A,'Mthly Returns (T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U:$U,'CRSP Data'!$C:$C,'Mthly Returns (TR)'!$C616,'CRSP Data'!$D:$D,'Mthly Returns (TR)'!$B616,'CRSP Data'!$A:$A,'Mthly Returns (TR)'!D$1)</f>
        <v>0.113064</v>
      </c>
      <c r="E616" s="36">
        <f>SUMIFS('CRSP Data'!$U:$U,'CRSP Data'!$C:$C,'Mthly Returns (TR)'!$C616,'CRSP Data'!$D:$D,'Mthly Returns (TR)'!$B616,'CRSP Data'!$A:$A,'Mthly Returns (TR)'!E$1)</f>
        <v>0</v>
      </c>
      <c r="F616" s="36">
        <f>SUMIFS('CRSP Data'!$U:$U,'CRSP Data'!$C:$C,'Mthly Returns (TR)'!$C616,'CRSP Data'!$D:$D,'Mthly Returns (TR)'!$B616,'CRSP Data'!$A:$A,'Mthly Returns (TR)'!F$1)</f>
        <v>0</v>
      </c>
      <c r="G616" s="36">
        <f>SUMIFS('CRSP Data'!$U:$U,'CRSP Data'!$C:$C,'Mthly Returns (TR)'!$C616,'CRSP Data'!$D:$D,'Mthly Returns (TR)'!$B616,'CRSP Data'!$A:$A,'Mthly Returns (TR)'!G$1)</f>
        <v>0</v>
      </c>
      <c r="H616" s="36">
        <f>SUMIFS('CRSP Data'!$U:$U,'CRSP Data'!$C:$C,'Mthly Returns (TR)'!$C616,'CRSP Data'!$D:$D,'Mthly Returns (TR)'!$B616,'CRSP Data'!$A:$A,'Mthly Returns (TR)'!H$1)</f>
        <v>0</v>
      </c>
      <c r="I616" s="36">
        <f>SUMIFS('CRSP Data'!$U:$U,'CRSP Data'!$C:$C,'Mthly Returns (TR)'!$C616,'CRSP Data'!$D:$D,'Mthly Returns (TR)'!$B616,'CRSP Data'!$A:$A,'Mthly Returns (TR)'!I$1)</f>
        <v>7.0979E-2</v>
      </c>
      <c r="J616" s="36">
        <f>SUMIFS('CRSP Data'!$U:$U,'CRSP Data'!$C:$C,'Mthly Returns (TR)'!$C616,'CRSP Data'!$D:$D,'Mthly Returns (TR)'!$B616,'CRSP Data'!$A:$A,'Mthly Returns (TR)'!J$1)</f>
        <v>0</v>
      </c>
      <c r="K616" s="36">
        <f>SUMIFS('CRSP Data'!$U:$U,'CRSP Data'!$C:$C,'Mthly Returns (TR)'!$C616,'CRSP Data'!$D:$D,'Mthly Returns (TR)'!$B616,'CRSP Data'!$A:$A,'Mthly Returns (TR)'!K$1)</f>
        <v>2.8903000000000002E-2</v>
      </c>
      <c r="L616" s="36">
        <f>SUMIFS('CRSP Data'!$U:$U,'CRSP Data'!$C:$C,'Mthly Returns (TR)'!$C616,'CRSP Data'!$D:$D,'Mthly Returns (TR)'!$B616,'CRSP Data'!$A:$A,'Mthly Returns (TR)'!L$1)</f>
        <v>7.1277999999999994E-2</v>
      </c>
      <c r="M616" s="36">
        <f>SUMIFS('CRSP Data'!$U:$U,'CRSP Data'!$C:$C,'Mthly Returns (TR)'!$C616,'CRSP Data'!$D:$D,'Mthly Returns (TR)'!$B616,'CRSP Data'!$A:$A,'Mthly Returns (TR)'!M$1)</f>
        <v>0.121821</v>
      </c>
      <c r="N616" s="36">
        <f>SUMIFS('CRSP Data'!$U:$U,'CRSP Data'!$C:$C,'Mthly Returns (TR)'!$C616,'CRSP Data'!$D:$D,'Mthly Returns (TR)'!$B616,'CRSP Data'!$A:$A,'Mthly Returns (TR)'!N$1)</f>
        <v>0.13120699999999999</v>
      </c>
      <c r="O616" s="36">
        <f>SUMIFS('CRSP Data'!$U:$U,'CRSP Data'!$C:$C,'Mthly Returns (TR)'!$C616,'CRSP Data'!$D:$D,'Mthly Returns (TR)'!$B616,'CRSP Data'!$A:$A,'Mthly Returns (TR)'!O$1)</f>
        <v>0.12427000000000001</v>
      </c>
      <c r="P616" s="36">
        <f>SUMIFS('CRSP Data'!$U:$U,'CRSP Data'!$C:$C,'Mthly Returns (TR)'!$C616,'CRSP Data'!$D:$D,'Mthly Returns (TR)'!$B616,'CRSP Data'!$A:$A,'Mthly Returns (TR)'!P$1)</f>
        <v>-0.14218800000000001</v>
      </c>
      <c r="Q616" s="36">
        <f>SUMIFS('CRSP Data'!$U:$U,'CRSP Data'!$C:$C,'Mthly Returns (TR)'!$C616,'CRSP Data'!$D:$D,'Mthly Returns (TR)'!$B616,'CRSP Data'!$A:$A,'Mthly Returns (TR)'!Q$1)</f>
        <v>-8.6549999999999995E-3</v>
      </c>
      <c r="R616" s="36">
        <f>SUMIFS('CRSP Data'!$U:$U,'CRSP Data'!$C:$C,'Mthly Returns (TR)'!$C616,'CRSP Data'!$D:$D,'Mthly Returns (TR)'!$B616,'CRSP Data'!$A:$A,'Mthly Returns (TR)'!R$1)</f>
        <v>6.4311999999999994E-2</v>
      </c>
      <c r="S616" s="36">
        <f>SUMIFS('CRSP Data'!$U:$U,'CRSP Data'!$C:$C,'Mthly Returns (TR)'!$C616,'CRSP Data'!$D:$D,'Mthly Returns (TR)'!$B616,'CRSP Data'!$A:$A,'Mthly Returns (TR)'!S$1)</f>
        <v>2.4955000000000001E-2</v>
      </c>
      <c r="T616" s="36">
        <f>SUMIFS('CRSP Data'!$U:$U,'CRSP Data'!$C:$C,'Mthly Returns (TR)'!$C616,'CRSP Data'!$D:$D,'Mthly Returns (TR)'!$B616,'CRSP Data'!$A:$A,'Mthly Returns (TR)'!T$1)</f>
        <v>-2.0351000000000001E-2</v>
      </c>
      <c r="U616" s="36">
        <f>SUMIFS('CRSP Data'!$U:$U,'CRSP Data'!$C:$C,'Mthly Returns (TR)'!$C616,'CRSP Data'!$D:$D,'Mthly Returns (TR)'!$B616,'CRSP Data'!$A:$A,'Mthly Returns (TR)'!U$1)</f>
        <v>0</v>
      </c>
      <c r="V616" s="36">
        <f>SUMIFS('CRSP Data'!$U:$U,'CRSP Data'!$C:$C,'Mthly Returns (TR)'!$C616,'CRSP Data'!$D:$D,'Mthly Returns (TR)'!$B616,'CRSP Data'!$A:$A,'Mthly Returns (TR)'!V$1)</f>
        <v>6.5596000000000002E-2</v>
      </c>
      <c r="W616" s="36">
        <f>SUMIFS('CRSP Data'!$U:$U,'CRSP Data'!$C:$C,'Mthly Returns (TR)'!$C616,'CRSP Data'!$D:$D,'Mthly Returns (TR)'!$B616,'CRSP Data'!$A:$A,'Mthly Returns (TR)'!W$1)</f>
        <v>8.9448E-2</v>
      </c>
      <c r="X616" s="36">
        <f>SUMIFS('CRSP Data'!$U:$U,'CRSP Data'!$C:$C,'Mthly Returns (TR)'!$C616,'CRSP Data'!$D:$D,'Mthly Returns (TR)'!$B616,'CRSP Data'!$A:$A,'Mthly Returns (TR)'!X$1)</f>
        <v>9.5330999999999999E-2</v>
      </c>
      <c r="Y616" s="36">
        <f>SUMIFS('CRSP Data'!$U:$U,'CRSP Data'!$C:$C,'Mthly Returns (TR)'!$C616,'CRSP Data'!$D:$D,'Mthly Returns (TR)'!$B616,'CRSP Data'!$A:$A,'Mthly Returns (TR)'!Y$1)</f>
        <v>0.116941</v>
      </c>
      <c r="Z616" s="36">
        <f>SUMIFS('CRSP Data'!$U:$U,'CRSP Data'!$C:$C,'Mthly Returns (TR)'!$C616,'CRSP Data'!$D:$D,'Mthly Returns (TR)'!$B616,'CRSP Data'!$A:$A,'Mthly Returns (TR)'!Z$1)</f>
        <v>7.2137999999999994E-2</v>
      </c>
      <c r="AA616" s="36">
        <f>SUMIFS('CRSP Data'!$U:$U,'CRSP Data'!$C:$C,'Mthly Returns (TR)'!$C616,'CRSP Data'!$D:$D,'Mthly Returns (TR)'!$B616,'CRSP Data'!$A:$A,'Mthly Returns (TR)'!AA$1)</f>
        <v>9.3029000000000001E-2</v>
      </c>
      <c r="AB616" s="36">
        <f>SUMIFS('CRSP Data'!$U:$U,'CRSP Data'!$C:$C,'Mthly Returns (TR)'!$C616,'CRSP Data'!$D:$D,'Mthly Returns (TR)'!$B616,'CRSP Data'!$A:$A,'Mthly Returns (TR)'!AB$1)</f>
        <v>6.5678E-2</v>
      </c>
      <c r="AC616" s="36">
        <f>SUMIFS('CRSP Data'!$U:$U,'CRSP Data'!$C:$C,'Mthly Returns (TR)'!$C616,'CRSP Data'!$D:$D,'Mthly Returns (TR)'!$B616,'CRSP Data'!$A:$A,'Mthly Returns (TR)'!AC$1)</f>
        <v>0</v>
      </c>
      <c r="AD616" s="36">
        <f>SUMIFS('CRSP Data'!$U:$U,'CRSP Data'!$C:$C,'Mthly Returns (TR)'!$C616,'CRSP Data'!$D:$D,'Mthly Returns (TR)'!$B616,'CRSP Data'!$A:$A,'Mthly Returns (TR)'!AD$1)</f>
        <v>-6.3508999999999996E-2</v>
      </c>
      <c r="AE616" s="36">
        <f>SUMIFS('CRSP Data'!$U:$U,'CRSP Data'!$C:$C,'Mthly Returns (TR)'!$C616,'CRSP Data'!$D:$D,'Mthly Returns (TR)'!$B616,'CRSP Data'!$A:$A,'Mthly Returns (T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U:$U,'CRSP Data'!$C:$C,'Mthly Returns (TR)'!$C617,'CRSP Data'!$D:$D,'Mthly Returns (TR)'!$B617,'CRSP Data'!$A:$A,'Mthly Returns (TR)'!D$1)</f>
        <v>-1.1358999999999999E-2</v>
      </c>
      <c r="E617" s="36">
        <f>SUMIFS('CRSP Data'!$U:$U,'CRSP Data'!$C:$C,'Mthly Returns (TR)'!$C617,'CRSP Data'!$D:$D,'Mthly Returns (TR)'!$B617,'CRSP Data'!$A:$A,'Mthly Returns (TR)'!E$1)</f>
        <v>0</v>
      </c>
      <c r="F617" s="36">
        <f>SUMIFS('CRSP Data'!$U:$U,'CRSP Data'!$C:$C,'Mthly Returns (TR)'!$C617,'CRSP Data'!$D:$D,'Mthly Returns (TR)'!$B617,'CRSP Data'!$A:$A,'Mthly Returns (TR)'!F$1)</f>
        <v>0</v>
      </c>
      <c r="G617" s="36">
        <f>SUMIFS('CRSP Data'!$U:$U,'CRSP Data'!$C:$C,'Mthly Returns (TR)'!$C617,'CRSP Data'!$D:$D,'Mthly Returns (TR)'!$B617,'CRSP Data'!$A:$A,'Mthly Returns (TR)'!G$1)</f>
        <v>0</v>
      </c>
      <c r="H617" s="36">
        <f>SUMIFS('CRSP Data'!$U:$U,'CRSP Data'!$C:$C,'Mthly Returns (TR)'!$C617,'CRSP Data'!$D:$D,'Mthly Returns (TR)'!$B617,'CRSP Data'!$A:$A,'Mthly Returns (TR)'!H$1)</f>
        <v>0</v>
      </c>
      <c r="I617" s="36">
        <f>SUMIFS('CRSP Data'!$U:$U,'CRSP Data'!$C:$C,'Mthly Returns (TR)'!$C617,'CRSP Data'!$D:$D,'Mthly Returns (TR)'!$B617,'CRSP Data'!$A:$A,'Mthly Returns (TR)'!I$1)</f>
        <v>6.2379999999999996E-3</v>
      </c>
      <c r="J617" s="36">
        <f>SUMIFS('CRSP Data'!$U:$U,'CRSP Data'!$C:$C,'Mthly Returns (TR)'!$C617,'CRSP Data'!$D:$D,'Mthly Returns (TR)'!$B617,'CRSP Data'!$A:$A,'Mthly Returns (TR)'!J$1)</f>
        <v>0</v>
      </c>
      <c r="K617" s="36">
        <f>SUMIFS('CRSP Data'!$U:$U,'CRSP Data'!$C:$C,'Mthly Returns (TR)'!$C617,'CRSP Data'!$D:$D,'Mthly Returns (TR)'!$B617,'CRSP Data'!$A:$A,'Mthly Returns (TR)'!K$1)</f>
        <v>0.1103</v>
      </c>
      <c r="L617" s="36">
        <f>SUMIFS('CRSP Data'!$U:$U,'CRSP Data'!$C:$C,'Mthly Returns (TR)'!$C617,'CRSP Data'!$D:$D,'Mthly Returns (TR)'!$B617,'CRSP Data'!$A:$A,'Mthly Returns (TR)'!L$1)</f>
        <v>-1.6625999999999998E-2</v>
      </c>
      <c r="M617" s="36">
        <f>SUMIFS('CRSP Data'!$U:$U,'CRSP Data'!$C:$C,'Mthly Returns (TR)'!$C617,'CRSP Data'!$D:$D,'Mthly Returns (TR)'!$B617,'CRSP Data'!$A:$A,'Mthly Returns (TR)'!M$1)</f>
        <v>4.8834000000000002E-2</v>
      </c>
      <c r="N617" s="36">
        <f>SUMIFS('CRSP Data'!$U:$U,'CRSP Data'!$C:$C,'Mthly Returns (TR)'!$C617,'CRSP Data'!$D:$D,'Mthly Returns (TR)'!$B617,'CRSP Data'!$A:$A,'Mthly Returns (TR)'!N$1)</f>
        <v>-5.7647999999999998E-2</v>
      </c>
      <c r="O617" s="36">
        <f>SUMIFS('CRSP Data'!$U:$U,'CRSP Data'!$C:$C,'Mthly Returns (TR)'!$C617,'CRSP Data'!$D:$D,'Mthly Returns (TR)'!$B617,'CRSP Data'!$A:$A,'Mthly Returns (TR)'!O$1)</f>
        <v>7.7124999999999999E-2</v>
      </c>
      <c r="P617" s="36">
        <f>SUMIFS('CRSP Data'!$U:$U,'CRSP Data'!$C:$C,'Mthly Returns (TR)'!$C617,'CRSP Data'!$D:$D,'Mthly Returns (TR)'!$B617,'CRSP Data'!$A:$A,'Mthly Returns (TR)'!P$1)</f>
        <v>-0.15182499999999999</v>
      </c>
      <c r="Q617" s="36">
        <f>SUMIFS('CRSP Data'!$U:$U,'CRSP Data'!$C:$C,'Mthly Returns (TR)'!$C617,'CRSP Data'!$D:$D,'Mthly Returns (TR)'!$B617,'CRSP Data'!$A:$A,'Mthly Returns (TR)'!Q$1)</f>
        <v>-1.6298E-2</v>
      </c>
      <c r="R617" s="36">
        <f>SUMIFS('CRSP Data'!$U:$U,'CRSP Data'!$C:$C,'Mthly Returns (TR)'!$C617,'CRSP Data'!$D:$D,'Mthly Returns (TR)'!$B617,'CRSP Data'!$A:$A,'Mthly Returns (TR)'!R$1)</f>
        <v>8.6971999999999994E-2</v>
      </c>
      <c r="S617" s="36">
        <f>SUMIFS('CRSP Data'!$U:$U,'CRSP Data'!$C:$C,'Mthly Returns (TR)'!$C617,'CRSP Data'!$D:$D,'Mthly Returns (TR)'!$B617,'CRSP Data'!$A:$A,'Mthly Returns (TR)'!S$1)</f>
        <v>-8.8749999999999992E-3</v>
      </c>
      <c r="T617" s="36">
        <f>SUMIFS('CRSP Data'!$U:$U,'CRSP Data'!$C:$C,'Mthly Returns (TR)'!$C617,'CRSP Data'!$D:$D,'Mthly Returns (TR)'!$B617,'CRSP Data'!$A:$A,'Mthly Returns (TR)'!T$1)</f>
        <v>-0.151504</v>
      </c>
      <c r="U617" s="36">
        <f>SUMIFS('CRSP Data'!$U:$U,'CRSP Data'!$C:$C,'Mthly Returns (TR)'!$C617,'CRSP Data'!$D:$D,'Mthly Returns (TR)'!$B617,'CRSP Data'!$A:$A,'Mthly Returns (TR)'!U$1)</f>
        <v>0</v>
      </c>
      <c r="V617" s="36">
        <f>SUMIFS('CRSP Data'!$U:$U,'CRSP Data'!$C:$C,'Mthly Returns (TR)'!$C617,'CRSP Data'!$D:$D,'Mthly Returns (TR)'!$B617,'CRSP Data'!$A:$A,'Mthly Returns (TR)'!V$1)</f>
        <v>5.875E-3</v>
      </c>
      <c r="W617" s="36">
        <f>SUMIFS('CRSP Data'!$U:$U,'CRSP Data'!$C:$C,'Mthly Returns (TR)'!$C617,'CRSP Data'!$D:$D,'Mthly Returns (TR)'!$B617,'CRSP Data'!$A:$A,'Mthly Returns (TR)'!W$1)</f>
        <v>3.5179999999999999E-3</v>
      </c>
      <c r="X617" s="36">
        <f>SUMIFS('CRSP Data'!$U:$U,'CRSP Data'!$C:$C,'Mthly Returns (TR)'!$C617,'CRSP Data'!$D:$D,'Mthly Returns (TR)'!$B617,'CRSP Data'!$A:$A,'Mthly Returns (TR)'!X$1)</f>
        <v>-2.4771000000000001E-2</v>
      </c>
      <c r="Y617" s="36">
        <f>SUMIFS('CRSP Data'!$U:$U,'CRSP Data'!$C:$C,'Mthly Returns (TR)'!$C617,'CRSP Data'!$D:$D,'Mthly Returns (TR)'!$B617,'CRSP Data'!$A:$A,'Mthly Returns (TR)'!Y$1)</f>
        <v>-0.15167800000000001</v>
      </c>
      <c r="Z617" s="36">
        <f>SUMIFS('CRSP Data'!$U:$U,'CRSP Data'!$C:$C,'Mthly Returns (TR)'!$C617,'CRSP Data'!$D:$D,'Mthly Returns (TR)'!$B617,'CRSP Data'!$A:$A,'Mthly Returns (TR)'!Z$1)</f>
        <v>0.13376399999999999</v>
      </c>
      <c r="AA617" s="36">
        <f>SUMIFS('CRSP Data'!$U:$U,'CRSP Data'!$C:$C,'Mthly Returns (TR)'!$C617,'CRSP Data'!$D:$D,'Mthly Returns (TR)'!$B617,'CRSP Data'!$A:$A,'Mthly Returns (TR)'!AA$1)</f>
        <v>1.6489E-2</v>
      </c>
      <c r="AB617" s="36">
        <f>SUMIFS('CRSP Data'!$U:$U,'CRSP Data'!$C:$C,'Mthly Returns (TR)'!$C617,'CRSP Data'!$D:$D,'Mthly Returns (TR)'!$B617,'CRSP Data'!$A:$A,'Mthly Returns (TR)'!AB$1)</f>
        <v>3.1175000000000001E-2</v>
      </c>
      <c r="AC617" s="36">
        <f>SUMIFS('CRSP Data'!$U:$U,'CRSP Data'!$C:$C,'Mthly Returns (TR)'!$C617,'CRSP Data'!$D:$D,'Mthly Returns (TR)'!$B617,'CRSP Data'!$A:$A,'Mthly Returns (TR)'!AC$1)</f>
        <v>0</v>
      </c>
      <c r="AD617" s="36">
        <f>SUMIFS('CRSP Data'!$U:$U,'CRSP Data'!$C:$C,'Mthly Returns (TR)'!$C617,'CRSP Data'!$D:$D,'Mthly Returns (TR)'!$B617,'CRSP Data'!$A:$A,'Mthly Returns (TR)'!AD$1)</f>
        <v>-7.4301000000000006E-2</v>
      </c>
      <c r="AE617" s="36">
        <f>SUMIFS('CRSP Data'!$U:$U,'CRSP Data'!$C:$C,'Mthly Returns (TR)'!$C617,'CRSP Data'!$D:$D,'Mthly Returns (TR)'!$B617,'CRSP Data'!$A:$A,'Mthly Returns (T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U:$U,'CRSP Data'!$C:$C,'Mthly Returns (TR)'!$C618,'CRSP Data'!$D:$D,'Mthly Returns (TR)'!$B618,'CRSP Data'!$A:$A,'Mthly Returns (TR)'!D$1)</f>
        <v>4.9786999999999998E-2</v>
      </c>
      <c r="E618" s="36">
        <f>SUMIFS('CRSP Data'!$U:$U,'CRSP Data'!$C:$C,'Mthly Returns (TR)'!$C618,'CRSP Data'!$D:$D,'Mthly Returns (TR)'!$B618,'CRSP Data'!$A:$A,'Mthly Returns (TR)'!E$1)</f>
        <v>0</v>
      </c>
      <c r="F618" s="36">
        <f>SUMIFS('CRSP Data'!$U:$U,'CRSP Data'!$C:$C,'Mthly Returns (TR)'!$C618,'CRSP Data'!$D:$D,'Mthly Returns (TR)'!$B618,'CRSP Data'!$A:$A,'Mthly Returns (TR)'!F$1)</f>
        <v>0</v>
      </c>
      <c r="G618" s="36">
        <f>SUMIFS('CRSP Data'!$U:$U,'CRSP Data'!$C:$C,'Mthly Returns (TR)'!$C618,'CRSP Data'!$D:$D,'Mthly Returns (TR)'!$B618,'CRSP Data'!$A:$A,'Mthly Returns (TR)'!G$1)</f>
        <v>0</v>
      </c>
      <c r="H618" s="36">
        <f>SUMIFS('CRSP Data'!$U:$U,'CRSP Data'!$C:$C,'Mthly Returns (TR)'!$C618,'CRSP Data'!$D:$D,'Mthly Returns (TR)'!$B618,'CRSP Data'!$A:$A,'Mthly Returns (TR)'!H$1)</f>
        <v>0</v>
      </c>
      <c r="I618" s="36">
        <f>SUMIFS('CRSP Data'!$U:$U,'CRSP Data'!$C:$C,'Mthly Returns (TR)'!$C618,'CRSP Data'!$D:$D,'Mthly Returns (TR)'!$B618,'CRSP Data'!$A:$A,'Mthly Returns (TR)'!I$1)</f>
        <v>8.3560000000000006E-3</v>
      </c>
      <c r="J618" s="36">
        <f>SUMIFS('CRSP Data'!$U:$U,'CRSP Data'!$C:$C,'Mthly Returns (TR)'!$C618,'CRSP Data'!$D:$D,'Mthly Returns (TR)'!$B618,'CRSP Data'!$A:$A,'Mthly Returns (TR)'!J$1)</f>
        <v>0</v>
      </c>
      <c r="K618" s="36">
        <f>SUMIFS('CRSP Data'!$U:$U,'CRSP Data'!$C:$C,'Mthly Returns (TR)'!$C618,'CRSP Data'!$D:$D,'Mthly Returns (TR)'!$B618,'CRSP Data'!$A:$A,'Mthly Returns (TR)'!K$1)</f>
        <v>5.3266000000000001E-2</v>
      </c>
      <c r="L618" s="36">
        <f>SUMIFS('CRSP Data'!$U:$U,'CRSP Data'!$C:$C,'Mthly Returns (TR)'!$C618,'CRSP Data'!$D:$D,'Mthly Returns (TR)'!$B618,'CRSP Data'!$A:$A,'Mthly Returns (TR)'!L$1)</f>
        <v>6.2355000000000001E-2</v>
      </c>
      <c r="M618" s="36">
        <f>SUMIFS('CRSP Data'!$U:$U,'CRSP Data'!$C:$C,'Mthly Returns (TR)'!$C618,'CRSP Data'!$D:$D,'Mthly Returns (TR)'!$B618,'CRSP Data'!$A:$A,'Mthly Returns (TR)'!M$1)</f>
        <v>9.4057000000000002E-2</v>
      </c>
      <c r="N618" s="36">
        <f>SUMIFS('CRSP Data'!$U:$U,'CRSP Data'!$C:$C,'Mthly Returns (TR)'!$C618,'CRSP Data'!$D:$D,'Mthly Returns (TR)'!$B618,'CRSP Data'!$A:$A,'Mthly Returns (TR)'!N$1)</f>
        <v>-2.2838000000000001E-2</v>
      </c>
      <c r="O618" s="36">
        <f>SUMIFS('CRSP Data'!$U:$U,'CRSP Data'!$C:$C,'Mthly Returns (TR)'!$C618,'CRSP Data'!$D:$D,'Mthly Returns (TR)'!$B618,'CRSP Data'!$A:$A,'Mthly Returns (TR)'!O$1)</f>
        <v>9.5028000000000001E-2</v>
      </c>
      <c r="P618" s="36">
        <f>SUMIFS('CRSP Data'!$U:$U,'CRSP Data'!$C:$C,'Mthly Returns (TR)'!$C618,'CRSP Data'!$D:$D,'Mthly Returns (TR)'!$B618,'CRSP Data'!$A:$A,'Mthly Returns (TR)'!P$1)</f>
        <v>7.9518000000000005E-2</v>
      </c>
      <c r="Q618" s="36">
        <f>SUMIFS('CRSP Data'!$U:$U,'CRSP Data'!$C:$C,'Mthly Returns (TR)'!$C618,'CRSP Data'!$D:$D,'Mthly Returns (TR)'!$B618,'CRSP Data'!$A:$A,'Mthly Returns (TR)'!Q$1)</f>
        <v>-5.3249999999999999E-3</v>
      </c>
      <c r="R618" s="36">
        <f>SUMIFS('CRSP Data'!$U:$U,'CRSP Data'!$C:$C,'Mthly Returns (TR)'!$C618,'CRSP Data'!$D:$D,'Mthly Returns (TR)'!$B618,'CRSP Data'!$A:$A,'Mthly Returns (TR)'!R$1)</f>
        <v>-3.6311000000000003E-2</v>
      </c>
      <c r="S618" s="36">
        <f>SUMIFS('CRSP Data'!$U:$U,'CRSP Data'!$C:$C,'Mthly Returns (TR)'!$C618,'CRSP Data'!$D:$D,'Mthly Returns (TR)'!$B618,'CRSP Data'!$A:$A,'Mthly Returns (TR)'!S$1)</f>
        <v>8.5244E-2</v>
      </c>
      <c r="T618" s="36">
        <f>SUMIFS('CRSP Data'!$U:$U,'CRSP Data'!$C:$C,'Mthly Returns (TR)'!$C618,'CRSP Data'!$D:$D,'Mthly Returns (TR)'!$B618,'CRSP Data'!$A:$A,'Mthly Returns (TR)'!T$1)</f>
        <v>-0.24271799999999999</v>
      </c>
      <c r="U618" s="36">
        <f>SUMIFS('CRSP Data'!$U:$U,'CRSP Data'!$C:$C,'Mthly Returns (TR)'!$C618,'CRSP Data'!$D:$D,'Mthly Returns (TR)'!$B618,'CRSP Data'!$A:$A,'Mthly Returns (TR)'!U$1)</f>
        <v>0</v>
      </c>
      <c r="V618" s="36">
        <f>SUMIFS('CRSP Data'!$U:$U,'CRSP Data'!$C:$C,'Mthly Returns (TR)'!$C618,'CRSP Data'!$D:$D,'Mthly Returns (TR)'!$B618,'CRSP Data'!$A:$A,'Mthly Returns (TR)'!V$1)</f>
        <v>2.264E-2</v>
      </c>
      <c r="W618" s="36">
        <f>SUMIFS('CRSP Data'!$U:$U,'CRSP Data'!$C:$C,'Mthly Returns (TR)'!$C618,'CRSP Data'!$D:$D,'Mthly Returns (TR)'!$B618,'CRSP Data'!$A:$A,'Mthly Returns (TR)'!W$1)</f>
        <v>5.2592E-2</v>
      </c>
      <c r="X618" s="36">
        <f>SUMIFS('CRSP Data'!$U:$U,'CRSP Data'!$C:$C,'Mthly Returns (TR)'!$C618,'CRSP Data'!$D:$D,'Mthly Returns (TR)'!$B618,'CRSP Data'!$A:$A,'Mthly Returns (TR)'!X$1)</f>
        <v>7.5995999999999994E-2</v>
      </c>
      <c r="Y618" s="36">
        <f>SUMIFS('CRSP Data'!$U:$U,'CRSP Data'!$C:$C,'Mthly Returns (TR)'!$C618,'CRSP Data'!$D:$D,'Mthly Returns (TR)'!$B618,'CRSP Data'!$A:$A,'Mthly Returns (TR)'!Y$1)</f>
        <v>-0.22072800000000001</v>
      </c>
      <c r="Z618" s="36">
        <f>SUMIFS('CRSP Data'!$U:$U,'CRSP Data'!$C:$C,'Mthly Returns (TR)'!$C618,'CRSP Data'!$D:$D,'Mthly Returns (TR)'!$B618,'CRSP Data'!$A:$A,'Mthly Returns (TR)'!Z$1)</f>
        <v>7.3003999999999999E-2</v>
      </c>
      <c r="AA618" s="36">
        <f>SUMIFS('CRSP Data'!$U:$U,'CRSP Data'!$C:$C,'Mthly Returns (TR)'!$C618,'CRSP Data'!$D:$D,'Mthly Returns (TR)'!$B618,'CRSP Data'!$A:$A,'Mthly Returns (TR)'!AA$1)</f>
        <v>6.3892000000000004E-2</v>
      </c>
      <c r="AB618" s="36">
        <f>SUMIFS('CRSP Data'!$U:$U,'CRSP Data'!$C:$C,'Mthly Returns (TR)'!$C618,'CRSP Data'!$D:$D,'Mthly Returns (TR)'!$B618,'CRSP Data'!$A:$A,'Mthly Returns (TR)'!AB$1)</f>
        <v>6.9563E-2</v>
      </c>
      <c r="AC618" s="36">
        <f>SUMIFS('CRSP Data'!$U:$U,'CRSP Data'!$C:$C,'Mthly Returns (TR)'!$C618,'CRSP Data'!$D:$D,'Mthly Returns (TR)'!$B618,'CRSP Data'!$A:$A,'Mthly Returns (TR)'!AC$1)</f>
        <v>0</v>
      </c>
      <c r="AD618" s="36">
        <f>SUMIFS('CRSP Data'!$U:$U,'CRSP Data'!$C:$C,'Mthly Returns (TR)'!$C618,'CRSP Data'!$D:$D,'Mthly Returns (TR)'!$B618,'CRSP Data'!$A:$A,'Mthly Returns (TR)'!AD$1)</f>
        <v>-4.5837000000000003E-2</v>
      </c>
      <c r="AE618" s="36">
        <f>SUMIFS('CRSP Data'!$U:$U,'CRSP Data'!$C:$C,'Mthly Returns (TR)'!$C618,'CRSP Data'!$D:$D,'Mthly Returns (TR)'!$B618,'CRSP Data'!$A:$A,'Mthly Returns (T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U:$U,'CRSP Data'!$C:$C,'Mthly Returns (TR)'!$C619,'CRSP Data'!$D:$D,'Mthly Returns (TR)'!$B619,'CRSP Data'!$A:$A,'Mthly Returns (TR)'!D$1)</f>
        <v>2.9590999999999999E-2</v>
      </c>
      <c r="E619" s="36">
        <f>SUMIFS('CRSP Data'!$U:$U,'CRSP Data'!$C:$C,'Mthly Returns (TR)'!$C619,'CRSP Data'!$D:$D,'Mthly Returns (TR)'!$B619,'CRSP Data'!$A:$A,'Mthly Returns (TR)'!E$1)</f>
        <v>0</v>
      </c>
      <c r="F619" s="36">
        <f>SUMIFS('CRSP Data'!$U:$U,'CRSP Data'!$C:$C,'Mthly Returns (TR)'!$C619,'CRSP Data'!$D:$D,'Mthly Returns (TR)'!$B619,'CRSP Data'!$A:$A,'Mthly Returns (TR)'!F$1)</f>
        <v>0</v>
      </c>
      <c r="G619" s="36">
        <f>SUMIFS('CRSP Data'!$U:$U,'CRSP Data'!$C:$C,'Mthly Returns (TR)'!$C619,'CRSP Data'!$D:$D,'Mthly Returns (TR)'!$B619,'CRSP Data'!$A:$A,'Mthly Returns (TR)'!G$1)</f>
        <v>0</v>
      </c>
      <c r="H619" s="36">
        <f>SUMIFS('CRSP Data'!$U:$U,'CRSP Data'!$C:$C,'Mthly Returns (TR)'!$C619,'CRSP Data'!$D:$D,'Mthly Returns (TR)'!$B619,'CRSP Data'!$A:$A,'Mthly Returns (TR)'!H$1)</f>
        <v>0</v>
      </c>
      <c r="I619" s="36">
        <f>SUMIFS('CRSP Data'!$U:$U,'CRSP Data'!$C:$C,'Mthly Returns (TR)'!$C619,'CRSP Data'!$D:$D,'Mthly Returns (TR)'!$B619,'CRSP Data'!$A:$A,'Mthly Returns (TR)'!I$1)</f>
        <v>6.1213999999999998E-2</v>
      </c>
      <c r="J619" s="36">
        <f>SUMIFS('CRSP Data'!$U:$U,'CRSP Data'!$C:$C,'Mthly Returns (TR)'!$C619,'CRSP Data'!$D:$D,'Mthly Returns (TR)'!$B619,'CRSP Data'!$A:$A,'Mthly Returns (TR)'!J$1)</f>
        <v>0</v>
      </c>
      <c r="K619" s="36">
        <f>SUMIFS('CRSP Data'!$U:$U,'CRSP Data'!$C:$C,'Mthly Returns (TR)'!$C619,'CRSP Data'!$D:$D,'Mthly Returns (TR)'!$B619,'CRSP Data'!$A:$A,'Mthly Returns (TR)'!K$1)</f>
        <v>6.6794000000000006E-2</v>
      </c>
      <c r="L619" s="36">
        <f>SUMIFS('CRSP Data'!$U:$U,'CRSP Data'!$C:$C,'Mthly Returns (TR)'!$C619,'CRSP Data'!$D:$D,'Mthly Returns (TR)'!$B619,'CRSP Data'!$A:$A,'Mthly Returns (TR)'!L$1)</f>
        <v>-2.2558000000000002E-2</v>
      </c>
      <c r="M619" s="36">
        <f>SUMIFS('CRSP Data'!$U:$U,'CRSP Data'!$C:$C,'Mthly Returns (TR)'!$C619,'CRSP Data'!$D:$D,'Mthly Returns (TR)'!$B619,'CRSP Data'!$A:$A,'Mthly Returns (TR)'!M$1)</f>
        <v>-1.636E-2</v>
      </c>
      <c r="N619" s="36">
        <f>SUMIFS('CRSP Data'!$U:$U,'CRSP Data'!$C:$C,'Mthly Returns (TR)'!$C619,'CRSP Data'!$D:$D,'Mthly Returns (TR)'!$B619,'CRSP Data'!$A:$A,'Mthly Returns (TR)'!N$1)</f>
        <v>-1.8197000000000001E-2</v>
      </c>
      <c r="O619" s="36">
        <f>SUMIFS('CRSP Data'!$U:$U,'CRSP Data'!$C:$C,'Mthly Returns (TR)'!$C619,'CRSP Data'!$D:$D,'Mthly Returns (TR)'!$B619,'CRSP Data'!$A:$A,'Mthly Returns (TR)'!O$1)</f>
        <v>-6.2461999999999997E-2</v>
      </c>
      <c r="P619" s="36">
        <f>SUMIFS('CRSP Data'!$U:$U,'CRSP Data'!$C:$C,'Mthly Returns (TR)'!$C619,'CRSP Data'!$D:$D,'Mthly Returns (TR)'!$B619,'CRSP Data'!$A:$A,'Mthly Returns (TR)'!P$1)</f>
        <v>-0.154416</v>
      </c>
      <c r="Q619" s="36">
        <f>SUMIFS('CRSP Data'!$U:$U,'CRSP Data'!$C:$C,'Mthly Returns (TR)'!$C619,'CRSP Data'!$D:$D,'Mthly Returns (TR)'!$B619,'CRSP Data'!$A:$A,'Mthly Returns (TR)'!Q$1)</f>
        <v>4.1047E-2</v>
      </c>
      <c r="R619" s="36">
        <f>SUMIFS('CRSP Data'!$U:$U,'CRSP Data'!$C:$C,'Mthly Returns (TR)'!$C619,'CRSP Data'!$D:$D,'Mthly Returns (TR)'!$B619,'CRSP Data'!$A:$A,'Mthly Returns (TR)'!R$1)</f>
        <v>5.3872000000000003E-2</v>
      </c>
      <c r="S619" s="36">
        <f>SUMIFS('CRSP Data'!$U:$U,'CRSP Data'!$C:$C,'Mthly Returns (TR)'!$C619,'CRSP Data'!$D:$D,'Mthly Returns (TR)'!$B619,'CRSP Data'!$A:$A,'Mthly Returns (TR)'!S$1)</f>
        <v>2.3927E-2</v>
      </c>
      <c r="T619" s="36">
        <f>SUMIFS('CRSP Data'!$U:$U,'CRSP Data'!$C:$C,'Mthly Returns (TR)'!$C619,'CRSP Data'!$D:$D,'Mthly Returns (TR)'!$B619,'CRSP Data'!$A:$A,'Mthly Returns (TR)'!T$1)</f>
        <v>0.270903</v>
      </c>
      <c r="U619" s="36">
        <f>SUMIFS('CRSP Data'!$U:$U,'CRSP Data'!$C:$C,'Mthly Returns (TR)'!$C619,'CRSP Data'!$D:$D,'Mthly Returns (TR)'!$B619,'CRSP Data'!$A:$A,'Mthly Returns (TR)'!U$1)</f>
        <v>0</v>
      </c>
      <c r="V619" s="36">
        <f>SUMIFS('CRSP Data'!$U:$U,'CRSP Data'!$C:$C,'Mthly Returns (TR)'!$C619,'CRSP Data'!$D:$D,'Mthly Returns (TR)'!$B619,'CRSP Data'!$A:$A,'Mthly Returns (TR)'!V$1)</f>
        <v>-9.0570000000000008E-3</v>
      </c>
      <c r="W619" s="36">
        <f>SUMIFS('CRSP Data'!$U:$U,'CRSP Data'!$C:$C,'Mthly Returns (TR)'!$C619,'CRSP Data'!$D:$D,'Mthly Returns (TR)'!$B619,'CRSP Data'!$A:$A,'Mthly Returns (TR)'!W$1)</f>
        <v>-1.1694E-2</v>
      </c>
      <c r="X619" s="36">
        <f>SUMIFS('CRSP Data'!$U:$U,'CRSP Data'!$C:$C,'Mthly Returns (TR)'!$C619,'CRSP Data'!$D:$D,'Mthly Returns (TR)'!$B619,'CRSP Data'!$A:$A,'Mthly Returns (TR)'!X$1)</f>
        <v>0.10702</v>
      </c>
      <c r="Y619" s="36">
        <f>SUMIFS('CRSP Data'!$U:$U,'CRSP Data'!$C:$C,'Mthly Returns (TR)'!$C619,'CRSP Data'!$D:$D,'Mthly Returns (TR)'!$B619,'CRSP Data'!$A:$A,'Mthly Returns (TR)'!Y$1)</f>
        <v>9.9491999999999997E-2</v>
      </c>
      <c r="Z619" s="36">
        <f>SUMIFS('CRSP Data'!$U:$U,'CRSP Data'!$C:$C,'Mthly Returns (TR)'!$C619,'CRSP Data'!$D:$D,'Mthly Returns (TR)'!$B619,'CRSP Data'!$A:$A,'Mthly Returns (TR)'!Z$1)</f>
        <v>2.0735E-2</v>
      </c>
      <c r="AA619" s="36">
        <f>SUMIFS('CRSP Data'!$U:$U,'CRSP Data'!$C:$C,'Mthly Returns (TR)'!$C619,'CRSP Data'!$D:$D,'Mthly Returns (TR)'!$B619,'CRSP Data'!$A:$A,'Mthly Returns (TR)'!AA$1)</f>
        <v>0.12238400000000001</v>
      </c>
      <c r="AB619" s="36">
        <f>SUMIFS('CRSP Data'!$U:$U,'CRSP Data'!$C:$C,'Mthly Returns (TR)'!$C619,'CRSP Data'!$D:$D,'Mthly Returns (TR)'!$B619,'CRSP Data'!$A:$A,'Mthly Returns (TR)'!AB$1)</f>
        <v>-6.5685999999999994E-2</v>
      </c>
      <c r="AC619" s="36">
        <f>SUMIFS('CRSP Data'!$U:$U,'CRSP Data'!$C:$C,'Mthly Returns (TR)'!$C619,'CRSP Data'!$D:$D,'Mthly Returns (TR)'!$B619,'CRSP Data'!$A:$A,'Mthly Returns (TR)'!AC$1)</f>
        <v>0</v>
      </c>
      <c r="AD619" s="36">
        <f>SUMIFS('CRSP Data'!$U:$U,'CRSP Data'!$C:$C,'Mthly Returns (TR)'!$C619,'CRSP Data'!$D:$D,'Mthly Returns (TR)'!$B619,'CRSP Data'!$A:$A,'Mthly Returns (TR)'!AD$1)</f>
        <v>-4.7619000000000002E-2</v>
      </c>
      <c r="AE619" s="36">
        <f>SUMIFS('CRSP Data'!$U:$U,'CRSP Data'!$C:$C,'Mthly Returns (TR)'!$C619,'CRSP Data'!$D:$D,'Mthly Returns (TR)'!$B619,'CRSP Data'!$A:$A,'Mthly Returns (T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U:$U,'CRSP Data'!$C:$C,'Mthly Returns (TR)'!$C620,'CRSP Data'!$D:$D,'Mthly Returns (TR)'!$B620,'CRSP Data'!$A:$A,'Mthly Returns (TR)'!D$1)</f>
        <v>-8.0279000000000003E-2</v>
      </c>
      <c r="E620" s="36">
        <f>SUMIFS('CRSP Data'!$U:$U,'CRSP Data'!$C:$C,'Mthly Returns (TR)'!$C620,'CRSP Data'!$D:$D,'Mthly Returns (TR)'!$B620,'CRSP Data'!$A:$A,'Mthly Returns (TR)'!E$1)</f>
        <v>0</v>
      </c>
      <c r="F620" s="36">
        <f>SUMIFS('CRSP Data'!$U:$U,'CRSP Data'!$C:$C,'Mthly Returns (TR)'!$C620,'CRSP Data'!$D:$D,'Mthly Returns (TR)'!$B620,'CRSP Data'!$A:$A,'Mthly Returns (TR)'!F$1)</f>
        <v>0</v>
      </c>
      <c r="G620" s="36">
        <f>SUMIFS('CRSP Data'!$U:$U,'CRSP Data'!$C:$C,'Mthly Returns (TR)'!$C620,'CRSP Data'!$D:$D,'Mthly Returns (TR)'!$B620,'CRSP Data'!$A:$A,'Mthly Returns (TR)'!G$1)</f>
        <v>0</v>
      </c>
      <c r="H620" s="36">
        <f>SUMIFS('CRSP Data'!$U:$U,'CRSP Data'!$C:$C,'Mthly Returns (TR)'!$C620,'CRSP Data'!$D:$D,'Mthly Returns (TR)'!$B620,'CRSP Data'!$A:$A,'Mthly Returns (TR)'!H$1)</f>
        <v>0</v>
      </c>
      <c r="I620" s="36">
        <f>SUMIFS('CRSP Data'!$U:$U,'CRSP Data'!$C:$C,'Mthly Returns (TR)'!$C620,'CRSP Data'!$D:$D,'Mthly Returns (TR)'!$B620,'CRSP Data'!$A:$A,'Mthly Returns (TR)'!I$1)</f>
        <v>1.6603E-2</v>
      </c>
      <c r="J620" s="36">
        <f>SUMIFS('CRSP Data'!$U:$U,'CRSP Data'!$C:$C,'Mthly Returns (TR)'!$C620,'CRSP Data'!$D:$D,'Mthly Returns (TR)'!$B620,'CRSP Data'!$A:$A,'Mthly Returns (TR)'!J$1)</f>
        <v>0</v>
      </c>
      <c r="K620" s="36">
        <f>SUMIFS('CRSP Data'!$U:$U,'CRSP Data'!$C:$C,'Mthly Returns (TR)'!$C620,'CRSP Data'!$D:$D,'Mthly Returns (TR)'!$B620,'CRSP Data'!$A:$A,'Mthly Returns (TR)'!K$1)</f>
        <v>4.9978000000000002E-2</v>
      </c>
      <c r="L620" s="36">
        <f>SUMIFS('CRSP Data'!$U:$U,'CRSP Data'!$C:$C,'Mthly Returns (TR)'!$C620,'CRSP Data'!$D:$D,'Mthly Returns (TR)'!$B620,'CRSP Data'!$A:$A,'Mthly Returns (TR)'!L$1)</f>
        <v>-9.3062000000000006E-2</v>
      </c>
      <c r="M620" s="36">
        <f>SUMIFS('CRSP Data'!$U:$U,'CRSP Data'!$C:$C,'Mthly Returns (TR)'!$C620,'CRSP Data'!$D:$D,'Mthly Returns (TR)'!$B620,'CRSP Data'!$A:$A,'Mthly Returns (TR)'!M$1)</f>
        <v>-0.146763</v>
      </c>
      <c r="N620" s="36">
        <f>SUMIFS('CRSP Data'!$U:$U,'CRSP Data'!$C:$C,'Mthly Returns (TR)'!$C620,'CRSP Data'!$D:$D,'Mthly Returns (TR)'!$B620,'CRSP Data'!$A:$A,'Mthly Returns (TR)'!N$1)</f>
        <v>3.3647999999999997E-2</v>
      </c>
      <c r="O620" s="36">
        <f>SUMIFS('CRSP Data'!$U:$U,'CRSP Data'!$C:$C,'Mthly Returns (TR)'!$C620,'CRSP Data'!$D:$D,'Mthly Returns (TR)'!$B620,'CRSP Data'!$A:$A,'Mthly Returns (TR)'!O$1)</f>
        <v>-0.30099799999999999</v>
      </c>
      <c r="P620" s="36">
        <f>SUMIFS('CRSP Data'!$U:$U,'CRSP Data'!$C:$C,'Mthly Returns (TR)'!$C620,'CRSP Data'!$D:$D,'Mthly Returns (TR)'!$B620,'CRSP Data'!$A:$A,'Mthly Returns (TR)'!P$1)</f>
        <v>-7.2009000000000004E-2</v>
      </c>
      <c r="Q620" s="36">
        <f>SUMIFS('CRSP Data'!$U:$U,'CRSP Data'!$C:$C,'Mthly Returns (TR)'!$C620,'CRSP Data'!$D:$D,'Mthly Returns (TR)'!$B620,'CRSP Data'!$A:$A,'Mthly Returns (TR)'!Q$1)</f>
        <v>1.0857E-2</v>
      </c>
      <c r="R620" s="36">
        <f>SUMIFS('CRSP Data'!$U:$U,'CRSP Data'!$C:$C,'Mthly Returns (TR)'!$C620,'CRSP Data'!$D:$D,'Mthly Returns (TR)'!$B620,'CRSP Data'!$A:$A,'Mthly Returns (TR)'!R$1)</f>
        <v>-0.12683700000000001</v>
      </c>
      <c r="S620" s="36">
        <f>SUMIFS('CRSP Data'!$U:$U,'CRSP Data'!$C:$C,'Mthly Returns (TR)'!$C620,'CRSP Data'!$D:$D,'Mthly Returns (TR)'!$B620,'CRSP Data'!$A:$A,'Mthly Returns (TR)'!S$1)</f>
        <v>4.9265999999999997E-2</v>
      </c>
      <c r="T620" s="36">
        <f>SUMIFS('CRSP Data'!$U:$U,'CRSP Data'!$C:$C,'Mthly Returns (TR)'!$C620,'CRSP Data'!$D:$D,'Mthly Returns (TR)'!$B620,'CRSP Data'!$A:$A,'Mthly Returns (TR)'!T$1)</f>
        <v>-1.7544000000000001E-2</v>
      </c>
      <c r="U620" s="36">
        <f>SUMIFS('CRSP Data'!$U:$U,'CRSP Data'!$C:$C,'Mthly Returns (TR)'!$C620,'CRSP Data'!$D:$D,'Mthly Returns (TR)'!$B620,'CRSP Data'!$A:$A,'Mthly Returns (TR)'!U$1)</f>
        <v>0</v>
      </c>
      <c r="V620" s="36">
        <f>SUMIFS('CRSP Data'!$U:$U,'CRSP Data'!$C:$C,'Mthly Returns (TR)'!$C620,'CRSP Data'!$D:$D,'Mthly Returns (TR)'!$B620,'CRSP Data'!$A:$A,'Mthly Returns (TR)'!V$1)</f>
        <v>3.3510999999999999E-2</v>
      </c>
      <c r="W620" s="36">
        <f>SUMIFS('CRSP Data'!$U:$U,'CRSP Data'!$C:$C,'Mthly Returns (TR)'!$C620,'CRSP Data'!$D:$D,'Mthly Returns (TR)'!$B620,'CRSP Data'!$A:$A,'Mthly Returns (TR)'!W$1)</f>
        <v>-5.4556E-2</v>
      </c>
      <c r="X620" s="36">
        <f>SUMIFS('CRSP Data'!$U:$U,'CRSP Data'!$C:$C,'Mthly Returns (TR)'!$C620,'CRSP Data'!$D:$D,'Mthly Returns (TR)'!$B620,'CRSP Data'!$A:$A,'Mthly Returns (TR)'!X$1)</f>
        <v>-3.8318999999999999E-2</v>
      </c>
      <c r="Y620" s="36">
        <f>SUMIFS('CRSP Data'!$U:$U,'CRSP Data'!$C:$C,'Mthly Returns (TR)'!$C620,'CRSP Data'!$D:$D,'Mthly Returns (TR)'!$B620,'CRSP Data'!$A:$A,'Mthly Returns (TR)'!Y$1)</f>
        <v>2.9548000000000001E-2</v>
      </c>
      <c r="Z620" s="36">
        <f>SUMIFS('CRSP Data'!$U:$U,'CRSP Data'!$C:$C,'Mthly Returns (TR)'!$C620,'CRSP Data'!$D:$D,'Mthly Returns (TR)'!$B620,'CRSP Data'!$A:$A,'Mthly Returns (TR)'!Z$1)</f>
        <v>-1.2319E-2</v>
      </c>
      <c r="AA620" s="36">
        <f>SUMIFS('CRSP Data'!$U:$U,'CRSP Data'!$C:$C,'Mthly Returns (TR)'!$C620,'CRSP Data'!$D:$D,'Mthly Returns (TR)'!$B620,'CRSP Data'!$A:$A,'Mthly Returns (TR)'!AA$1)</f>
        <v>-1.1147000000000001E-2</v>
      </c>
      <c r="AB620" s="36">
        <f>SUMIFS('CRSP Data'!$U:$U,'CRSP Data'!$C:$C,'Mthly Returns (TR)'!$C620,'CRSP Data'!$D:$D,'Mthly Returns (TR)'!$B620,'CRSP Data'!$A:$A,'Mthly Returns (TR)'!AB$1)</f>
        <v>-0.15989800000000001</v>
      </c>
      <c r="AC620" s="36">
        <f>SUMIFS('CRSP Data'!$U:$U,'CRSP Data'!$C:$C,'Mthly Returns (TR)'!$C620,'CRSP Data'!$D:$D,'Mthly Returns (TR)'!$B620,'CRSP Data'!$A:$A,'Mthly Returns (TR)'!AC$1)</f>
        <v>0</v>
      </c>
      <c r="AD620" s="36">
        <f>SUMIFS('CRSP Data'!$U:$U,'CRSP Data'!$C:$C,'Mthly Returns (TR)'!$C620,'CRSP Data'!$D:$D,'Mthly Returns (TR)'!$B620,'CRSP Data'!$A:$A,'Mthly Returns (TR)'!AD$1)</f>
        <v>-5.1762000000000002E-2</v>
      </c>
      <c r="AE620" s="36">
        <f>SUMIFS('CRSP Data'!$U:$U,'CRSP Data'!$C:$C,'Mthly Returns (TR)'!$C620,'CRSP Data'!$D:$D,'Mthly Returns (TR)'!$B620,'CRSP Data'!$A:$A,'Mthly Returns (T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U:$U,'CRSP Data'!$C:$C,'Mthly Returns (TR)'!$C621,'CRSP Data'!$D:$D,'Mthly Returns (TR)'!$B621,'CRSP Data'!$A:$A,'Mthly Returns (TR)'!D$1)</f>
        <v>-2.5340999999999999E-2</v>
      </c>
      <c r="E621" s="36">
        <f>SUMIFS('CRSP Data'!$U:$U,'CRSP Data'!$C:$C,'Mthly Returns (TR)'!$C621,'CRSP Data'!$D:$D,'Mthly Returns (TR)'!$B621,'CRSP Data'!$A:$A,'Mthly Returns (TR)'!E$1)</f>
        <v>0</v>
      </c>
      <c r="F621" s="36">
        <f>SUMIFS('CRSP Data'!$U:$U,'CRSP Data'!$C:$C,'Mthly Returns (TR)'!$C621,'CRSP Data'!$D:$D,'Mthly Returns (TR)'!$B621,'CRSP Data'!$A:$A,'Mthly Returns (TR)'!F$1)</f>
        <v>0</v>
      </c>
      <c r="G621" s="36">
        <f>SUMIFS('CRSP Data'!$U:$U,'CRSP Data'!$C:$C,'Mthly Returns (TR)'!$C621,'CRSP Data'!$D:$D,'Mthly Returns (TR)'!$B621,'CRSP Data'!$A:$A,'Mthly Returns (TR)'!G$1)</f>
        <v>0</v>
      </c>
      <c r="H621" s="36">
        <f>SUMIFS('CRSP Data'!$U:$U,'CRSP Data'!$C:$C,'Mthly Returns (TR)'!$C621,'CRSP Data'!$D:$D,'Mthly Returns (TR)'!$B621,'CRSP Data'!$A:$A,'Mthly Returns (TR)'!H$1)</f>
        <v>0</v>
      </c>
      <c r="I621" s="36">
        <f>SUMIFS('CRSP Data'!$U:$U,'CRSP Data'!$C:$C,'Mthly Returns (TR)'!$C621,'CRSP Data'!$D:$D,'Mthly Returns (TR)'!$B621,'CRSP Data'!$A:$A,'Mthly Returns (TR)'!I$1)</f>
        <v>-1.5070000000000001E-3</v>
      </c>
      <c r="J621" s="36">
        <f>SUMIFS('CRSP Data'!$U:$U,'CRSP Data'!$C:$C,'Mthly Returns (TR)'!$C621,'CRSP Data'!$D:$D,'Mthly Returns (TR)'!$B621,'CRSP Data'!$A:$A,'Mthly Returns (TR)'!J$1)</f>
        <v>0</v>
      </c>
      <c r="K621" s="36">
        <f>SUMIFS('CRSP Data'!$U:$U,'CRSP Data'!$C:$C,'Mthly Returns (TR)'!$C621,'CRSP Data'!$D:$D,'Mthly Returns (TR)'!$B621,'CRSP Data'!$A:$A,'Mthly Returns (TR)'!K$1)</f>
        <v>-9.0223999999999999E-2</v>
      </c>
      <c r="L621" s="36">
        <f>SUMIFS('CRSP Data'!$U:$U,'CRSP Data'!$C:$C,'Mthly Returns (TR)'!$C621,'CRSP Data'!$D:$D,'Mthly Returns (TR)'!$B621,'CRSP Data'!$A:$A,'Mthly Returns (TR)'!L$1)</f>
        <v>5.9870000000000001E-3</v>
      </c>
      <c r="M621" s="36">
        <f>SUMIFS('CRSP Data'!$U:$U,'CRSP Data'!$C:$C,'Mthly Returns (TR)'!$C621,'CRSP Data'!$D:$D,'Mthly Returns (TR)'!$B621,'CRSP Data'!$A:$A,'Mthly Returns (TR)'!M$1)</f>
        <v>-1.0253999999999999E-2</v>
      </c>
      <c r="N621" s="36">
        <f>SUMIFS('CRSP Data'!$U:$U,'CRSP Data'!$C:$C,'Mthly Returns (TR)'!$C621,'CRSP Data'!$D:$D,'Mthly Returns (TR)'!$B621,'CRSP Data'!$A:$A,'Mthly Returns (TR)'!N$1)</f>
        <v>-0.10313899999999999</v>
      </c>
      <c r="O621" s="36">
        <f>SUMIFS('CRSP Data'!$U:$U,'CRSP Data'!$C:$C,'Mthly Returns (TR)'!$C621,'CRSP Data'!$D:$D,'Mthly Returns (TR)'!$B621,'CRSP Data'!$A:$A,'Mthly Returns (TR)'!O$1)</f>
        <v>-2.2043E-2</v>
      </c>
      <c r="P621" s="36">
        <f>SUMIFS('CRSP Data'!$U:$U,'CRSP Data'!$C:$C,'Mthly Returns (TR)'!$C621,'CRSP Data'!$D:$D,'Mthly Returns (TR)'!$B621,'CRSP Data'!$A:$A,'Mthly Returns (TR)'!P$1)</f>
        <v>-7.6374999999999998E-2</v>
      </c>
      <c r="Q621" s="36">
        <f>SUMIFS('CRSP Data'!$U:$U,'CRSP Data'!$C:$C,'Mthly Returns (TR)'!$C621,'CRSP Data'!$D:$D,'Mthly Returns (TR)'!$B621,'CRSP Data'!$A:$A,'Mthly Returns (TR)'!Q$1)</f>
        <v>-3.9570000000000001E-2</v>
      </c>
      <c r="R621" s="36">
        <f>SUMIFS('CRSP Data'!$U:$U,'CRSP Data'!$C:$C,'Mthly Returns (TR)'!$C621,'CRSP Data'!$D:$D,'Mthly Returns (TR)'!$B621,'CRSP Data'!$A:$A,'Mthly Returns (TR)'!R$1)</f>
        <v>-2.4881E-2</v>
      </c>
      <c r="S621" s="36">
        <f>SUMIFS('CRSP Data'!$U:$U,'CRSP Data'!$C:$C,'Mthly Returns (TR)'!$C621,'CRSP Data'!$D:$D,'Mthly Returns (TR)'!$B621,'CRSP Data'!$A:$A,'Mthly Returns (TR)'!S$1)</f>
        <v>-5.6592000000000003E-2</v>
      </c>
      <c r="T621" s="36">
        <f>SUMIFS('CRSP Data'!$U:$U,'CRSP Data'!$C:$C,'Mthly Returns (TR)'!$C621,'CRSP Data'!$D:$D,'Mthly Returns (TR)'!$B621,'CRSP Data'!$A:$A,'Mthly Returns (TR)'!T$1)</f>
        <v>0.327679</v>
      </c>
      <c r="U621" s="36">
        <f>SUMIFS('CRSP Data'!$U:$U,'CRSP Data'!$C:$C,'Mthly Returns (TR)'!$C621,'CRSP Data'!$D:$D,'Mthly Returns (TR)'!$B621,'CRSP Data'!$A:$A,'Mthly Returns (TR)'!U$1)</f>
        <v>0</v>
      </c>
      <c r="V621" s="36">
        <f>SUMIFS('CRSP Data'!$U:$U,'CRSP Data'!$C:$C,'Mthly Returns (TR)'!$C621,'CRSP Data'!$D:$D,'Mthly Returns (TR)'!$B621,'CRSP Data'!$A:$A,'Mthly Returns (TR)'!V$1)</f>
        <v>-5.3233999999999997E-2</v>
      </c>
      <c r="W621" s="36">
        <f>SUMIFS('CRSP Data'!$U:$U,'CRSP Data'!$C:$C,'Mthly Returns (TR)'!$C621,'CRSP Data'!$D:$D,'Mthly Returns (TR)'!$B621,'CRSP Data'!$A:$A,'Mthly Returns (TR)'!W$1)</f>
        <v>-0.11884</v>
      </c>
      <c r="X621" s="36">
        <f>SUMIFS('CRSP Data'!$U:$U,'CRSP Data'!$C:$C,'Mthly Returns (TR)'!$C621,'CRSP Data'!$D:$D,'Mthly Returns (TR)'!$B621,'CRSP Data'!$A:$A,'Mthly Returns (TR)'!X$1)</f>
        <v>-4.2944999999999997E-2</v>
      </c>
      <c r="Y621" s="36">
        <f>SUMIFS('CRSP Data'!$U:$U,'CRSP Data'!$C:$C,'Mthly Returns (TR)'!$C621,'CRSP Data'!$D:$D,'Mthly Returns (TR)'!$B621,'CRSP Data'!$A:$A,'Mthly Returns (TR)'!Y$1)</f>
        <v>0.25919300000000001</v>
      </c>
      <c r="Z621" s="36">
        <f>SUMIFS('CRSP Data'!$U:$U,'CRSP Data'!$C:$C,'Mthly Returns (TR)'!$C621,'CRSP Data'!$D:$D,'Mthly Returns (TR)'!$B621,'CRSP Data'!$A:$A,'Mthly Returns (TR)'!Z$1)</f>
        <v>1.0753E-2</v>
      </c>
      <c r="AA621" s="36">
        <f>SUMIFS('CRSP Data'!$U:$U,'CRSP Data'!$C:$C,'Mthly Returns (TR)'!$C621,'CRSP Data'!$D:$D,'Mthly Returns (TR)'!$B621,'CRSP Data'!$A:$A,'Mthly Returns (TR)'!AA$1)</f>
        <v>-3.5069000000000003E-2</v>
      </c>
      <c r="AB621" s="36">
        <f>SUMIFS('CRSP Data'!$U:$U,'CRSP Data'!$C:$C,'Mthly Returns (TR)'!$C621,'CRSP Data'!$D:$D,'Mthly Returns (TR)'!$B621,'CRSP Data'!$A:$A,'Mthly Returns (TR)'!AB$1)</f>
        <v>1.6691999999999999E-2</v>
      </c>
      <c r="AC621" s="36">
        <f>SUMIFS('CRSP Data'!$U:$U,'CRSP Data'!$C:$C,'Mthly Returns (TR)'!$C621,'CRSP Data'!$D:$D,'Mthly Returns (TR)'!$B621,'CRSP Data'!$A:$A,'Mthly Returns (TR)'!AC$1)</f>
        <v>0</v>
      </c>
      <c r="AD621" s="36">
        <f>SUMIFS('CRSP Data'!$U:$U,'CRSP Data'!$C:$C,'Mthly Returns (TR)'!$C621,'CRSP Data'!$D:$D,'Mthly Returns (TR)'!$B621,'CRSP Data'!$A:$A,'Mthly Returns (TR)'!AD$1)</f>
        <v>-0.110337</v>
      </c>
      <c r="AE621" s="36">
        <f>SUMIFS('CRSP Data'!$U:$U,'CRSP Data'!$C:$C,'Mthly Returns (TR)'!$C621,'CRSP Data'!$D:$D,'Mthly Returns (TR)'!$B621,'CRSP Data'!$A:$A,'Mthly Returns (T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U:$U,'CRSP Data'!$C:$C,'Mthly Returns (TR)'!$C622,'CRSP Data'!$D:$D,'Mthly Returns (TR)'!$B622,'CRSP Data'!$A:$A,'Mthly Returns (TR)'!D$1)</f>
        <v>3.0443999999999999E-2</v>
      </c>
      <c r="E622" s="36">
        <f>SUMIFS('CRSP Data'!$U:$U,'CRSP Data'!$C:$C,'Mthly Returns (TR)'!$C622,'CRSP Data'!$D:$D,'Mthly Returns (TR)'!$B622,'CRSP Data'!$A:$A,'Mthly Returns (TR)'!E$1)</f>
        <v>0</v>
      </c>
      <c r="F622" s="36">
        <f>SUMIFS('CRSP Data'!$U:$U,'CRSP Data'!$C:$C,'Mthly Returns (TR)'!$C622,'CRSP Data'!$D:$D,'Mthly Returns (TR)'!$B622,'CRSP Data'!$A:$A,'Mthly Returns (TR)'!F$1)</f>
        <v>0</v>
      </c>
      <c r="G622" s="36">
        <f>SUMIFS('CRSP Data'!$U:$U,'CRSP Data'!$C:$C,'Mthly Returns (TR)'!$C622,'CRSP Data'!$D:$D,'Mthly Returns (TR)'!$B622,'CRSP Data'!$A:$A,'Mthly Returns (TR)'!G$1)</f>
        <v>0</v>
      </c>
      <c r="H622" s="36">
        <f>SUMIFS('CRSP Data'!$U:$U,'CRSP Data'!$C:$C,'Mthly Returns (TR)'!$C622,'CRSP Data'!$D:$D,'Mthly Returns (TR)'!$B622,'CRSP Data'!$A:$A,'Mthly Returns (TR)'!H$1)</f>
        <v>0</v>
      </c>
      <c r="I622" s="36">
        <f>SUMIFS('CRSP Data'!$U:$U,'CRSP Data'!$C:$C,'Mthly Returns (TR)'!$C622,'CRSP Data'!$D:$D,'Mthly Returns (TR)'!$B622,'CRSP Data'!$A:$A,'Mthly Returns (TR)'!I$1)</f>
        <v>4.3029999999999999E-2</v>
      </c>
      <c r="J622" s="36">
        <f>SUMIFS('CRSP Data'!$U:$U,'CRSP Data'!$C:$C,'Mthly Returns (TR)'!$C622,'CRSP Data'!$D:$D,'Mthly Returns (TR)'!$B622,'CRSP Data'!$A:$A,'Mthly Returns (TR)'!J$1)</f>
        <v>0</v>
      </c>
      <c r="K622" s="36">
        <f>SUMIFS('CRSP Data'!$U:$U,'CRSP Data'!$C:$C,'Mthly Returns (TR)'!$C622,'CRSP Data'!$D:$D,'Mthly Returns (TR)'!$B622,'CRSP Data'!$A:$A,'Mthly Returns (TR)'!K$1)</f>
        <v>2.4615000000000001E-2</v>
      </c>
      <c r="L622" s="36">
        <f>SUMIFS('CRSP Data'!$U:$U,'CRSP Data'!$C:$C,'Mthly Returns (TR)'!$C622,'CRSP Data'!$D:$D,'Mthly Returns (TR)'!$B622,'CRSP Data'!$A:$A,'Mthly Returns (TR)'!L$1)</f>
        <v>5.1331000000000002E-2</v>
      </c>
      <c r="M622" s="36">
        <f>SUMIFS('CRSP Data'!$U:$U,'CRSP Data'!$C:$C,'Mthly Returns (TR)'!$C622,'CRSP Data'!$D:$D,'Mthly Returns (TR)'!$B622,'CRSP Data'!$A:$A,'Mthly Returns (TR)'!M$1)</f>
        <v>2.5253000000000001E-2</v>
      </c>
      <c r="N622" s="36">
        <f>SUMIFS('CRSP Data'!$U:$U,'CRSP Data'!$C:$C,'Mthly Returns (TR)'!$C622,'CRSP Data'!$D:$D,'Mthly Returns (TR)'!$B622,'CRSP Data'!$A:$A,'Mthly Returns (TR)'!N$1)</f>
        <v>1.6851999999999999E-2</v>
      </c>
      <c r="O622" s="36">
        <f>SUMIFS('CRSP Data'!$U:$U,'CRSP Data'!$C:$C,'Mthly Returns (TR)'!$C622,'CRSP Data'!$D:$D,'Mthly Returns (TR)'!$B622,'CRSP Data'!$A:$A,'Mthly Returns (TR)'!O$1)</f>
        <v>-3.381E-2</v>
      </c>
      <c r="P622" s="36">
        <f>SUMIFS('CRSP Data'!$U:$U,'CRSP Data'!$C:$C,'Mthly Returns (TR)'!$C622,'CRSP Data'!$D:$D,'Mthly Returns (TR)'!$B622,'CRSP Data'!$A:$A,'Mthly Returns (TR)'!P$1)</f>
        <v>-0.225689</v>
      </c>
      <c r="Q622" s="36">
        <f>SUMIFS('CRSP Data'!$U:$U,'CRSP Data'!$C:$C,'Mthly Returns (TR)'!$C622,'CRSP Data'!$D:$D,'Mthly Returns (TR)'!$B622,'CRSP Data'!$A:$A,'Mthly Returns (TR)'!Q$1)</f>
        <v>2.6485999999999999E-2</v>
      </c>
      <c r="R622" s="36">
        <f>SUMIFS('CRSP Data'!$U:$U,'CRSP Data'!$C:$C,'Mthly Returns (TR)'!$C622,'CRSP Data'!$D:$D,'Mthly Returns (TR)'!$B622,'CRSP Data'!$A:$A,'Mthly Returns (TR)'!R$1)</f>
        <v>-4.3626999999999999E-2</v>
      </c>
      <c r="S622" s="36">
        <f>SUMIFS('CRSP Data'!$U:$U,'CRSP Data'!$C:$C,'Mthly Returns (TR)'!$C622,'CRSP Data'!$D:$D,'Mthly Returns (TR)'!$B622,'CRSP Data'!$A:$A,'Mthly Returns (TR)'!S$1)</f>
        <v>9.6407000000000007E-2</v>
      </c>
      <c r="T622" s="36">
        <f>SUMIFS('CRSP Data'!$U:$U,'CRSP Data'!$C:$C,'Mthly Returns (TR)'!$C622,'CRSP Data'!$D:$D,'Mthly Returns (TR)'!$B622,'CRSP Data'!$A:$A,'Mthly Returns (TR)'!T$1)</f>
        <v>0.102892</v>
      </c>
      <c r="U622" s="36">
        <f>SUMIFS('CRSP Data'!$U:$U,'CRSP Data'!$C:$C,'Mthly Returns (TR)'!$C622,'CRSP Data'!$D:$D,'Mthly Returns (TR)'!$B622,'CRSP Data'!$A:$A,'Mthly Returns (TR)'!U$1)</f>
        <v>0</v>
      </c>
      <c r="V622" s="36">
        <f>SUMIFS('CRSP Data'!$U:$U,'CRSP Data'!$C:$C,'Mthly Returns (TR)'!$C622,'CRSP Data'!$D:$D,'Mthly Returns (TR)'!$B622,'CRSP Data'!$A:$A,'Mthly Returns (TR)'!V$1)</f>
        <v>3.2579999999999998E-2</v>
      </c>
      <c r="W622" s="36">
        <f>SUMIFS('CRSP Data'!$U:$U,'CRSP Data'!$C:$C,'Mthly Returns (TR)'!$C622,'CRSP Data'!$D:$D,'Mthly Returns (TR)'!$B622,'CRSP Data'!$A:$A,'Mthly Returns (TR)'!W$1)</f>
        <v>-2.615E-2</v>
      </c>
      <c r="X622" s="36">
        <f>SUMIFS('CRSP Data'!$U:$U,'CRSP Data'!$C:$C,'Mthly Returns (TR)'!$C622,'CRSP Data'!$D:$D,'Mthly Returns (TR)'!$B622,'CRSP Data'!$A:$A,'Mthly Returns (TR)'!X$1)</f>
        <v>-1.0684000000000001E-2</v>
      </c>
      <c r="Y622" s="36">
        <f>SUMIFS('CRSP Data'!$U:$U,'CRSP Data'!$C:$C,'Mthly Returns (TR)'!$C622,'CRSP Data'!$D:$D,'Mthly Returns (TR)'!$B622,'CRSP Data'!$A:$A,'Mthly Returns (TR)'!Y$1)</f>
        <v>-3.0627000000000001E-2</v>
      </c>
      <c r="Z622" s="36">
        <f>SUMIFS('CRSP Data'!$U:$U,'CRSP Data'!$C:$C,'Mthly Returns (TR)'!$C622,'CRSP Data'!$D:$D,'Mthly Returns (TR)'!$B622,'CRSP Data'!$A:$A,'Mthly Returns (TR)'!Z$1)</f>
        <v>2.13E-4</v>
      </c>
      <c r="AA622" s="36">
        <f>SUMIFS('CRSP Data'!$U:$U,'CRSP Data'!$C:$C,'Mthly Returns (TR)'!$C622,'CRSP Data'!$D:$D,'Mthly Returns (TR)'!$B622,'CRSP Data'!$A:$A,'Mthly Returns (TR)'!AA$1)</f>
        <v>2.1075E-2</v>
      </c>
      <c r="AB622" s="36">
        <f>SUMIFS('CRSP Data'!$U:$U,'CRSP Data'!$C:$C,'Mthly Returns (TR)'!$C622,'CRSP Data'!$D:$D,'Mthly Returns (TR)'!$B622,'CRSP Data'!$A:$A,'Mthly Returns (TR)'!AB$1)</f>
        <v>-2.2984999999999998E-2</v>
      </c>
      <c r="AC622" s="36">
        <f>SUMIFS('CRSP Data'!$U:$U,'CRSP Data'!$C:$C,'Mthly Returns (TR)'!$C622,'CRSP Data'!$D:$D,'Mthly Returns (TR)'!$B622,'CRSP Data'!$A:$A,'Mthly Returns (TR)'!AC$1)</f>
        <v>0</v>
      </c>
      <c r="AD622" s="36">
        <f>SUMIFS('CRSP Data'!$U:$U,'CRSP Data'!$C:$C,'Mthly Returns (TR)'!$C622,'CRSP Data'!$D:$D,'Mthly Returns (TR)'!$B622,'CRSP Data'!$A:$A,'Mthly Returns (TR)'!AD$1)</f>
        <v>-0.13524800000000001</v>
      </c>
      <c r="AE622" s="36">
        <f>SUMIFS('CRSP Data'!$U:$U,'CRSP Data'!$C:$C,'Mthly Returns (TR)'!$C622,'CRSP Data'!$D:$D,'Mthly Returns (TR)'!$B622,'CRSP Data'!$A:$A,'Mthly Returns (T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U:$U,'CRSP Data'!$C:$C,'Mthly Returns (TR)'!$C623,'CRSP Data'!$D:$D,'Mthly Returns (TR)'!$B623,'CRSP Data'!$A:$A,'Mthly Returns (TR)'!D$1)</f>
        <v>-5.5495000000000003E-2</v>
      </c>
      <c r="E623" s="36">
        <f>SUMIFS('CRSP Data'!$U:$U,'CRSP Data'!$C:$C,'Mthly Returns (TR)'!$C623,'CRSP Data'!$D:$D,'Mthly Returns (TR)'!$B623,'CRSP Data'!$A:$A,'Mthly Returns (TR)'!E$1)</f>
        <v>0</v>
      </c>
      <c r="F623" s="36">
        <f>SUMIFS('CRSP Data'!$U:$U,'CRSP Data'!$C:$C,'Mthly Returns (TR)'!$C623,'CRSP Data'!$D:$D,'Mthly Returns (TR)'!$B623,'CRSP Data'!$A:$A,'Mthly Returns (TR)'!F$1)</f>
        <v>0</v>
      </c>
      <c r="G623" s="36">
        <f>SUMIFS('CRSP Data'!$U:$U,'CRSP Data'!$C:$C,'Mthly Returns (TR)'!$C623,'CRSP Data'!$D:$D,'Mthly Returns (TR)'!$B623,'CRSP Data'!$A:$A,'Mthly Returns (TR)'!G$1)</f>
        <v>0</v>
      </c>
      <c r="H623" s="36">
        <f>SUMIFS('CRSP Data'!$U:$U,'CRSP Data'!$C:$C,'Mthly Returns (TR)'!$C623,'CRSP Data'!$D:$D,'Mthly Returns (TR)'!$B623,'CRSP Data'!$A:$A,'Mthly Returns (TR)'!H$1)</f>
        <v>0</v>
      </c>
      <c r="I623" s="36">
        <f>SUMIFS('CRSP Data'!$U:$U,'CRSP Data'!$C:$C,'Mthly Returns (TR)'!$C623,'CRSP Data'!$D:$D,'Mthly Returns (TR)'!$B623,'CRSP Data'!$A:$A,'Mthly Returns (TR)'!I$1)</f>
        <v>-4.4010000000000004E-3</v>
      </c>
      <c r="J623" s="36">
        <f>SUMIFS('CRSP Data'!$U:$U,'CRSP Data'!$C:$C,'Mthly Returns (TR)'!$C623,'CRSP Data'!$D:$D,'Mthly Returns (TR)'!$B623,'CRSP Data'!$A:$A,'Mthly Returns (TR)'!J$1)</f>
        <v>0</v>
      </c>
      <c r="K623" s="36">
        <f>SUMIFS('CRSP Data'!$U:$U,'CRSP Data'!$C:$C,'Mthly Returns (TR)'!$C623,'CRSP Data'!$D:$D,'Mthly Returns (TR)'!$B623,'CRSP Data'!$A:$A,'Mthly Returns (TR)'!K$1)</f>
        <v>6.352E-3</v>
      </c>
      <c r="L623" s="36">
        <f>SUMIFS('CRSP Data'!$U:$U,'CRSP Data'!$C:$C,'Mthly Returns (TR)'!$C623,'CRSP Data'!$D:$D,'Mthly Returns (TR)'!$B623,'CRSP Data'!$A:$A,'Mthly Returns (TR)'!L$1)</f>
        <v>-5.7188000000000003E-2</v>
      </c>
      <c r="M623" s="36">
        <f>SUMIFS('CRSP Data'!$U:$U,'CRSP Data'!$C:$C,'Mthly Returns (TR)'!$C623,'CRSP Data'!$D:$D,'Mthly Returns (TR)'!$B623,'CRSP Data'!$A:$A,'Mthly Returns (TR)'!M$1)</f>
        <v>-3.7141E-2</v>
      </c>
      <c r="N623" s="36">
        <f>SUMIFS('CRSP Data'!$U:$U,'CRSP Data'!$C:$C,'Mthly Returns (TR)'!$C623,'CRSP Data'!$D:$D,'Mthly Returns (TR)'!$B623,'CRSP Data'!$A:$A,'Mthly Returns (TR)'!N$1)</f>
        <v>-1.4718999999999999E-2</v>
      </c>
      <c r="O623" s="36">
        <f>SUMIFS('CRSP Data'!$U:$U,'CRSP Data'!$C:$C,'Mthly Returns (TR)'!$C623,'CRSP Data'!$D:$D,'Mthly Returns (TR)'!$B623,'CRSP Data'!$A:$A,'Mthly Returns (TR)'!O$1)</f>
        <v>-0.124418</v>
      </c>
      <c r="P623" s="36">
        <f>SUMIFS('CRSP Data'!$U:$U,'CRSP Data'!$C:$C,'Mthly Returns (TR)'!$C623,'CRSP Data'!$D:$D,'Mthly Returns (TR)'!$B623,'CRSP Data'!$A:$A,'Mthly Returns (TR)'!P$1)</f>
        <v>-0.221778</v>
      </c>
      <c r="Q623" s="36">
        <f>SUMIFS('CRSP Data'!$U:$U,'CRSP Data'!$C:$C,'Mthly Returns (TR)'!$C623,'CRSP Data'!$D:$D,'Mthly Returns (TR)'!$B623,'CRSP Data'!$A:$A,'Mthly Returns (TR)'!Q$1)</f>
        <v>-2.6950000000000002E-2</v>
      </c>
      <c r="R623" s="36">
        <f>SUMIFS('CRSP Data'!$U:$U,'CRSP Data'!$C:$C,'Mthly Returns (TR)'!$C623,'CRSP Data'!$D:$D,'Mthly Returns (TR)'!$B623,'CRSP Data'!$A:$A,'Mthly Returns (TR)'!R$1)</f>
        <v>-7.5367000000000003E-2</v>
      </c>
      <c r="S623" s="36">
        <f>SUMIFS('CRSP Data'!$U:$U,'CRSP Data'!$C:$C,'Mthly Returns (TR)'!$C623,'CRSP Data'!$D:$D,'Mthly Returns (TR)'!$B623,'CRSP Data'!$A:$A,'Mthly Returns (TR)'!S$1)</f>
        <v>9.3036999999999995E-2</v>
      </c>
      <c r="T623" s="36">
        <f>SUMIFS('CRSP Data'!$U:$U,'CRSP Data'!$C:$C,'Mthly Returns (TR)'!$C623,'CRSP Data'!$D:$D,'Mthly Returns (TR)'!$B623,'CRSP Data'!$A:$A,'Mthly Returns (TR)'!T$1)</f>
        <v>-7.3171E-2</v>
      </c>
      <c r="U623" s="36">
        <f>SUMIFS('CRSP Data'!$U:$U,'CRSP Data'!$C:$C,'Mthly Returns (TR)'!$C623,'CRSP Data'!$D:$D,'Mthly Returns (TR)'!$B623,'CRSP Data'!$A:$A,'Mthly Returns (TR)'!U$1)</f>
        <v>0</v>
      </c>
      <c r="V623" s="36">
        <f>SUMIFS('CRSP Data'!$U:$U,'CRSP Data'!$C:$C,'Mthly Returns (TR)'!$C623,'CRSP Data'!$D:$D,'Mthly Returns (TR)'!$B623,'CRSP Data'!$A:$A,'Mthly Returns (TR)'!V$1)</f>
        <v>2.4681999999999999E-2</v>
      </c>
      <c r="W623" s="36">
        <f>SUMIFS('CRSP Data'!$U:$U,'CRSP Data'!$C:$C,'Mthly Returns (TR)'!$C623,'CRSP Data'!$D:$D,'Mthly Returns (TR)'!$B623,'CRSP Data'!$A:$A,'Mthly Returns (TR)'!W$1)</f>
        <v>-0.18315000000000001</v>
      </c>
      <c r="X623" s="36">
        <f>SUMIFS('CRSP Data'!$U:$U,'CRSP Data'!$C:$C,'Mthly Returns (TR)'!$C623,'CRSP Data'!$D:$D,'Mthly Returns (TR)'!$B623,'CRSP Data'!$A:$A,'Mthly Returns (TR)'!X$1)</f>
        <v>-6.9330000000000003E-2</v>
      </c>
      <c r="Y623" s="36">
        <f>SUMIFS('CRSP Data'!$U:$U,'CRSP Data'!$C:$C,'Mthly Returns (TR)'!$C623,'CRSP Data'!$D:$D,'Mthly Returns (TR)'!$B623,'CRSP Data'!$A:$A,'Mthly Returns (TR)'!Y$1)</f>
        <v>-3.3064000000000003E-2</v>
      </c>
      <c r="Z623" s="36">
        <f>SUMIFS('CRSP Data'!$U:$U,'CRSP Data'!$C:$C,'Mthly Returns (TR)'!$C623,'CRSP Data'!$D:$D,'Mthly Returns (TR)'!$B623,'CRSP Data'!$A:$A,'Mthly Returns (TR)'!Z$1)</f>
        <v>3.4958999999999997E-2</v>
      </c>
      <c r="AA623" s="36">
        <f>SUMIFS('CRSP Data'!$U:$U,'CRSP Data'!$C:$C,'Mthly Returns (TR)'!$C623,'CRSP Data'!$D:$D,'Mthly Returns (TR)'!$B623,'CRSP Data'!$A:$A,'Mthly Returns (TR)'!AA$1)</f>
        <v>-1.1794000000000001E-2</v>
      </c>
      <c r="AB623" s="36">
        <f>SUMIFS('CRSP Data'!$U:$U,'CRSP Data'!$C:$C,'Mthly Returns (TR)'!$C623,'CRSP Data'!$D:$D,'Mthly Returns (TR)'!$B623,'CRSP Data'!$A:$A,'Mthly Returns (TR)'!AB$1)</f>
        <v>-0.16128999999999999</v>
      </c>
      <c r="AC623" s="36">
        <f>SUMIFS('CRSP Data'!$U:$U,'CRSP Data'!$C:$C,'Mthly Returns (TR)'!$C623,'CRSP Data'!$D:$D,'Mthly Returns (TR)'!$B623,'CRSP Data'!$A:$A,'Mthly Returns (TR)'!AC$1)</f>
        <v>0</v>
      </c>
      <c r="AD623" s="36">
        <f>SUMIFS('CRSP Data'!$U:$U,'CRSP Data'!$C:$C,'Mthly Returns (TR)'!$C623,'CRSP Data'!$D:$D,'Mthly Returns (TR)'!$B623,'CRSP Data'!$A:$A,'Mthly Returns (TR)'!AD$1)</f>
        <v>-0.612923</v>
      </c>
      <c r="AE623" s="36">
        <f>SUMIFS('CRSP Data'!$U:$U,'CRSP Data'!$C:$C,'Mthly Returns (TR)'!$C623,'CRSP Data'!$D:$D,'Mthly Returns (TR)'!$B623,'CRSP Data'!$A:$A,'Mthly Returns (T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U:$U,'CRSP Data'!$C:$C,'Mthly Returns (TR)'!$C624,'CRSP Data'!$D:$D,'Mthly Returns (TR)'!$B624,'CRSP Data'!$A:$A,'Mthly Returns (TR)'!D$1)</f>
        <v>-3.0766000000000002E-2</v>
      </c>
      <c r="E624" s="36">
        <f>SUMIFS('CRSP Data'!$U:$U,'CRSP Data'!$C:$C,'Mthly Returns (TR)'!$C624,'CRSP Data'!$D:$D,'Mthly Returns (TR)'!$B624,'CRSP Data'!$A:$A,'Mthly Returns (TR)'!E$1)</f>
        <v>0</v>
      </c>
      <c r="F624" s="36">
        <f>SUMIFS('CRSP Data'!$U:$U,'CRSP Data'!$C:$C,'Mthly Returns (TR)'!$C624,'CRSP Data'!$D:$D,'Mthly Returns (TR)'!$B624,'CRSP Data'!$A:$A,'Mthly Returns (TR)'!F$1)</f>
        <v>0</v>
      </c>
      <c r="G624" s="36">
        <f>SUMIFS('CRSP Data'!$U:$U,'CRSP Data'!$C:$C,'Mthly Returns (TR)'!$C624,'CRSP Data'!$D:$D,'Mthly Returns (TR)'!$B624,'CRSP Data'!$A:$A,'Mthly Returns (TR)'!G$1)</f>
        <v>0</v>
      </c>
      <c r="H624" s="36">
        <f>SUMIFS('CRSP Data'!$U:$U,'CRSP Data'!$C:$C,'Mthly Returns (TR)'!$C624,'CRSP Data'!$D:$D,'Mthly Returns (TR)'!$B624,'CRSP Data'!$A:$A,'Mthly Returns (TR)'!H$1)</f>
        <v>0</v>
      </c>
      <c r="I624" s="36">
        <f>SUMIFS('CRSP Data'!$U:$U,'CRSP Data'!$C:$C,'Mthly Returns (TR)'!$C624,'CRSP Data'!$D:$D,'Mthly Returns (TR)'!$B624,'CRSP Data'!$A:$A,'Mthly Returns (TR)'!I$1)</f>
        <v>-3.0206E-2</v>
      </c>
      <c r="J624" s="36">
        <f>SUMIFS('CRSP Data'!$U:$U,'CRSP Data'!$C:$C,'Mthly Returns (TR)'!$C624,'CRSP Data'!$D:$D,'Mthly Returns (TR)'!$B624,'CRSP Data'!$A:$A,'Mthly Returns (TR)'!J$1)</f>
        <v>0</v>
      </c>
      <c r="K624" s="36">
        <f>SUMIFS('CRSP Data'!$U:$U,'CRSP Data'!$C:$C,'Mthly Returns (TR)'!$C624,'CRSP Data'!$D:$D,'Mthly Returns (TR)'!$B624,'CRSP Data'!$A:$A,'Mthly Returns (TR)'!K$1)</f>
        <v>-3.1591000000000001E-2</v>
      </c>
      <c r="L624" s="36">
        <f>SUMIFS('CRSP Data'!$U:$U,'CRSP Data'!$C:$C,'Mthly Returns (TR)'!$C624,'CRSP Data'!$D:$D,'Mthly Returns (TR)'!$B624,'CRSP Data'!$A:$A,'Mthly Returns (TR)'!L$1)</f>
        <v>2.9822999999999999E-2</v>
      </c>
      <c r="M624" s="36">
        <f>SUMIFS('CRSP Data'!$U:$U,'CRSP Data'!$C:$C,'Mthly Returns (TR)'!$C624,'CRSP Data'!$D:$D,'Mthly Returns (TR)'!$B624,'CRSP Data'!$A:$A,'Mthly Returns (TR)'!M$1)</f>
        <v>1.4795000000000001E-2</v>
      </c>
      <c r="N624" s="36">
        <f>SUMIFS('CRSP Data'!$U:$U,'CRSP Data'!$C:$C,'Mthly Returns (TR)'!$C624,'CRSP Data'!$D:$D,'Mthly Returns (TR)'!$B624,'CRSP Data'!$A:$A,'Mthly Returns (TR)'!N$1)</f>
        <v>-8.4030000000000007E-3</v>
      </c>
      <c r="O624" s="36">
        <f>SUMIFS('CRSP Data'!$U:$U,'CRSP Data'!$C:$C,'Mthly Returns (TR)'!$C624,'CRSP Data'!$D:$D,'Mthly Returns (TR)'!$B624,'CRSP Data'!$A:$A,'Mthly Returns (TR)'!O$1)</f>
        <v>6.1929999999999999E-2</v>
      </c>
      <c r="P624" s="36">
        <f>SUMIFS('CRSP Data'!$U:$U,'CRSP Data'!$C:$C,'Mthly Returns (TR)'!$C624,'CRSP Data'!$D:$D,'Mthly Returns (TR)'!$B624,'CRSP Data'!$A:$A,'Mthly Returns (TR)'!P$1)</f>
        <v>-0.48953400000000002</v>
      </c>
      <c r="Q624" s="36">
        <f>SUMIFS('CRSP Data'!$U:$U,'CRSP Data'!$C:$C,'Mthly Returns (TR)'!$C624,'CRSP Data'!$D:$D,'Mthly Returns (TR)'!$B624,'CRSP Data'!$A:$A,'Mthly Returns (TR)'!Q$1)</f>
        <v>5.5981000000000003E-2</v>
      </c>
      <c r="R624" s="36">
        <f>SUMIFS('CRSP Data'!$U:$U,'CRSP Data'!$C:$C,'Mthly Returns (TR)'!$C624,'CRSP Data'!$D:$D,'Mthly Returns (TR)'!$B624,'CRSP Data'!$A:$A,'Mthly Returns (TR)'!R$1)</f>
        <v>3.1316999999999998E-2</v>
      </c>
      <c r="S624" s="36">
        <f>SUMIFS('CRSP Data'!$U:$U,'CRSP Data'!$C:$C,'Mthly Returns (TR)'!$C624,'CRSP Data'!$D:$D,'Mthly Returns (TR)'!$B624,'CRSP Data'!$A:$A,'Mthly Returns (TR)'!S$1)</f>
        <v>-4.1445999999999997E-2</v>
      </c>
      <c r="T624" s="36">
        <f>SUMIFS('CRSP Data'!$U:$U,'CRSP Data'!$C:$C,'Mthly Returns (TR)'!$C624,'CRSP Data'!$D:$D,'Mthly Returns (TR)'!$B624,'CRSP Data'!$A:$A,'Mthly Returns (TR)'!T$1)</f>
        <v>0.18815799999999999</v>
      </c>
      <c r="U624" s="36">
        <f>SUMIFS('CRSP Data'!$U:$U,'CRSP Data'!$C:$C,'Mthly Returns (TR)'!$C624,'CRSP Data'!$D:$D,'Mthly Returns (TR)'!$B624,'CRSP Data'!$A:$A,'Mthly Returns (TR)'!U$1)</f>
        <v>0</v>
      </c>
      <c r="V624" s="36">
        <f>SUMIFS('CRSP Data'!$U:$U,'CRSP Data'!$C:$C,'Mthly Returns (TR)'!$C624,'CRSP Data'!$D:$D,'Mthly Returns (TR)'!$B624,'CRSP Data'!$A:$A,'Mthly Returns (TR)'!V$1)</f>
        <v>-3.6971999999999998E-2</v>
      </c>
      <c r="W624" s="36">
        <f>SUMIFS('CRSP Data'!$U:$U,'CRSP Data'!$C:$C,'Mthly Returns (TR)'!$C624,'CRSP Data'!$D:$D,'Mthly Returns (TR)'!$B624,'CRSP Data'!$A:$A,'Mthly Returns (TR)'!W$1)</f>
        <v>-5.6725999999999999E-2</v>
      </c>
      <c r="X624" s="36">
        <f>SUMIFS('CRSP Data'!$U:$U,'CRSP Data'!$C:$C,'Mthly Returns (TR)'!$C624,'CRSP Data'!$D:$D,'Mthly Returns (TR)'!$B624,'CRSP Data'!$A:$A,'Mthly Returns (TR)'!X$1)</f>
        <v>-7.4970999999999996E-2</v>
      </c>
      <c r="Y624" s="36">
        <f>SUMIFS('CRSP Data'!$U:$U,'CRSP Data'!$C:$C,'Mthly Returns (TR)'!$C624,'CRSP Data'!$D:$D,'Mthly Returns (TR)'!$B624,'CRSP Data'!$A:$A,'Mthly Returns (TR)'!Y$1)</f>
        <v>7.9786999999999997E-2</v>
      </c>
      <c r="Z624" s="36">
        <f>SUMIFS('CRSP Data'!$U:$U,'CRSP Data'!$C:$C,'Mthly Returns (TR)'!$C624,'CRSP Data'!$D:$D,'Mthly Returns (TR)'!$B624,'CRSP Data'!$A:$A,'Mthly Returns (TR)'!Z$1)</f>
        <v>-3.336E-3</v>
      </c>
      <c r="AA624" s="36">
        <f>SUMIFS('CRSP Data'!$U:$U,'CRSP Data'!$C:$C,'Mthly Returns (TR)'!$C624,'CRSP Data'!$D:$D,'Mthly Returns (TR)'!$B624,'CRSP Data'!$A:$A,'Mthly Returns (TR)'!AA$1)</f>
        <v>-1.0363000000000001E-2</v>
      </c>
      <c r="AB624" s="36">
        <f>SUMIFS('CRSP Data'!$U:$U,'CRSP Data'!$C:$C,'Mthly Returns (TR)'!$C624,'CRSP Data'!$D:$D,'Mthly Returns (TR)'!$B624,'CRSP Data'!$A:$A,'Mthly Returns (TR)'!AB$1)</f>
        <v>5.7508999999999998E-2</v>
      </c>
      <c r="AC624" s="36">
        <f>SUMIFS('CRSP Data'!$U:$U,'CRSP Data'!$C:$C,'Mthly Returns (TR)'!$C624,'CRSP Data'!$D:$D,'Mthly Returns (TR)'!$B624,'CRSP Data'!$A:$A,'Mthly Returns (TR)'!AC$1)</f>
        <v>0</v>
      </c>
      <c r="AD624" s="36">
        <f>SUMIFS('CRSP Data'!$U:$U,'CRSP Data'!$C:$C,'Mthly Returns (TR)'!$C624,'CRSP Data'!$D:$D,'Mthly Returns (TR)'!$B624,'CRSP Data'!$A:$A,'Mthly Returns (TR)'!AD$1)</f>
        <v>8.0342999999999998E-2</v>
      </c>
      <c r="AE624" s="36">
        <f>SUMIFS('CRSP Data'!$U:$U,'CRSP Data'!$C:$C,'Mthly Returns (TR)'!$C624,'CRSP Data'!$D:$D,'Mthly Returns (TR)'!$B624,'CRSP Data'!$A:$A,'Mthly Returns (T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U:$U,'CRSP Data'!$C:$C,'Mthly Returns (TR)'!$C625,'CRSP Data'!$D:$D,'Mthly Returns (TR)'!$B625,'CRSP Data'!$A:$A,'Mthly Returns (TR)'!D$1)</f>
        <v>-1.193E-3</v>
      </c>
      <c r="E625" s="36">
        <f>SUMIFS('CRSP Data'!$U:$U,'CRSP Data'!$C:$C,'Mthly Returns (TR)'!$C625,'CRSP Data'!$D:$D,'Mthly Returns (TR)'!$B625,'CRSP Data'!$A:$A,'Mthly Returns (TR)'!E$1)</f>
        <v>0</v>
      </c>
      <c r="F625" s="36">
        <f>SUMIFS('CRSP Data'!$U:$U,'CRSP Data'!$C:$C,'Mthly Returns (TR)'!$C625,'CRSP Data'!$D:$D,'Mthly Returns (TR)'!$B625,'CRSP Data'!$A:$A,'Mthly Returns (TR)'!F$1)</f>
        <v>0</v>
      </c>
      <c r="G625" s="36">
        <f>SUMIFS('CRSP Data'!$U:$U,'CRSP Data'!$C:$C,'Mthly Returns (TR)'!$C625,'CRSP Data'!$D:$D,'Mthly Returns (TR)'!$B625,'CRSP Data'!$A:$A,'Mthly Returns (TR)'!G$1)</f>
        <v>0</v>
      </c>
      <c r="H625" s="36">
        <f>SUMIFS('CRSP Data'!$U:$U,'CRSP Data'!$C:$C,'Mthly Returns (TR)'!$C625,'CRSP Data'!$D:$D,'Mthly Returns (TR)'!$B625,'CRSP Data'!$A:$A,'Mthly Returns (TR)'!H$1)</f>
        <v>0</v>
      </c>
      <c r="I625" s="36">
        <f>SUMIFS('CRSP Data'!$U:$U,'CRSP Data'!$C:$C,'Mthly Returns (TR)'!$C625,'CRSP Data'!$D:$D,'Mthly Returns (TR)'!$B625,'CRSP Data'!$A:$A,'Mthly Returns (TR)'!I$1)</f>
        <v>-8.1030000000000008E-3</v>
      </c>
      <c r="J625" s="36">
        <f>SUMIFS('CRSP Data'!$U:$U,'CRSP Data'!$C:$C,'Mthly Returns (TR)'!$C625,'CRSP Data'!$D:$D,'Mthly Returns (TR)'!$B625,'CRSP Data'!$A:$A,'Mthly Returns (TR)'!J$1)</f>
        <v>0</v>
      </c>
      <c r="K625" s="36">
        <f>SUMIFS('CRSP Data'!$U:$U,'CRSP Data'!$C:$C,'Mthly Returns (TR)'!$C625,'CRSP Data'!$D:$D,'Mthly Returns (TR)'!$B625,'CRSP Data'!$A:$A,'Mthly Returns (TR)'!K$1)</f>
        <v>-9.3550000000000005E-3</v>
      </c>
      <c r="L625" s="36">
        <f>SUMIFS('CRSP Data'!$U:$U,'CRSP Data'!$C:$C,'Mthly Returns (TR)'!$C625,'CRSP Data'!$D:$D,'Mthly Returns (TR)'!$B625,'CRSP Data'!$A:$A,'Mthly Returns (TR)'!L$1)</f>
        <v>-3.3132000000000002E-2</v>
      </c>
      <c r="M625" s="36">
        <f>SUMIFS('CRSP Data'!$U:$U,'CRSP Data'!$C:$C,'Mthly Returns (TR)'!$C625,'CRSP Data'!$D:$D,'Mthly Returns (TR)'!$B625,'CRSP Data'!$A:$A,'Mthly Returns (TR)'!M$1)</f>
        <v>-5.1679000000000003E-2</v>
      </c>
      <c r="N625" s="36">
        <f>SUMIFS('CRSP Data'!$U:$U,'CRSP Data'!$C:$C,'Mthly Returns (TR)'!$C625,'CRSP Data'!$D:$D,'Mthly Returns (TR)'!$B625,'CRSP Data'!$A:$A,'Mthly Returns (TR)'!N$1)</f>
        <v>5.3860999999999999E-2</v>
      </c>
      <c r="O625" s="36">
        <f>SUMIFS('CRSP Data'!$U:$U,'CRSP Data'!$C:$C,'Mthly Returns (TR)'!$C625,'CRSP Data'!$D:$D,'Mthly Returns (TR)'!$B625,'CRSP Data'!$A:$A,'Mthly Returns (TR)'!O$1)</f>
        <v>-7.2451000000000002E-2</v>
      </c>
      <c r="P625" s="36">
        <f>SUMIFS('CRSP Data'!$U:$U,'CRSP Data'!$C:$C,'Mthly Returns (TR)'!$C625,'CRSP Data'!$D:$D,'Mthly Returns (TR)'!$B625,'CRSP Data'!$A:$A,'Mthly Returns (TR)'!P$1)</f>
        <v>-0.98129500000000003</v>
      </c>
      <c r="Q625" s="36">
        <f>SUMIFS('CRSP Data'!$U:$U,'CRSP Data'!$C:$C,'Mthly Returns (TR)'!$C625,'CRSP Data'!$D:$D,'Mthly Returns (TR)'!$B625,'CRSP Data'!$A:$A,'Mthly Returns (TR)'!Q$1)</f>
        <v>-1.0045E-2</v>
      </c>
      <c r="R625" s="36">
        <f>SUMIFS('CRSP Data'!$U:$U,'CRSP Data'!$C:$C,'Mthly Returns (TR)'!$C625,'CRSP Data'!$D:$D,'Mthly Returns (TR)'!$B625,'CRSP Data'!$A:$A,'Mthly Returns (TR)'!R$1)</f>
        <v>-0.12</v>
      </c>
      <c r="S625" s="36">
        <f>SUMIFS('CRSP Data'!$U:$U,'CRSP Data'!$C:$C,'Mthly Returns (TR)'!$C625,'CRSP Data'!$D:$D,'Mthly Returns (TR)'!$B625,'CRSP Data'!$A:$A,'Mthly Returns (TR)'!S$1)</f>
        <v>-1.7701999999999999E-2</v>
      </c>
      <c r="T625" s="36">
        <f>SUMIFS('CRSP Data'!$U:$U,'CRSP Data'!$C:$C,'Mthly Returns (TR)'!$C625,'CRSP Data'!$D:$D,'Mthly Returns (TR)'!$B625,'CRSP Data'!$A:$A,'Mthly Returns (TR)'!T$1)</f>
        <v>1.3289E-2</v>
      </c>
      <c r="U625" s="36">
        <f>SUMIFS('CRSP Data'!$U:$U,'CRSP Data'!$C:$C,'Mthly Returns (TR)'!$C625,'CRSP Data'!$D:$D,'Mthly Returns (TR)'!$B625,'CRSP Data'!$A:$A,'Mthly Returns (TR)'!U$1)</f>
        <v>0</v>
      </c>
      <c r="V625" s="36">
        <f>SUMIFS('CRSP Data'!$U:$U,'CRSP Data'!$C:$C,'Mthly Returns (TR)'!$C625,'CRSP Data'!$D:$D,'Mthly Returns (TR)'!$B625,'CRSP Data'!$A:$A,'Mthly Returns (TR)'!V$1)</f>
        <v>3.395E-3</v>
      </c>
      <c r="W625" s="36">
        <f>SUMIFS('CRSP Data'!$U:$U,'CRSP Data'!$C:$C,'Mthly Returns (TR)'!$C625,'CRSP Data'!$D:$D,'Mthly Returns (TR)'!$B625,'CRSP Data'!$A:$A,'Mthly Returns (TR)'!W$1)</f>
        <v>7.0417999999999994E-2</v>
      </c>
      <c r="X625" s="36">
        <f>SUMIFS('CRSP Data'!$U:$U,'CRSP Data'!$C:$C,'Mthly Returns (TR)'!$C625,'CRSP Data'!$D:$D,'Mthly Returns (TR)'!$B625,'CRSP Data'!$A:$A,'Mthly Returns (TR)'!X$1)</f>
        <v>3.0234E-2</v>
      </c>
      <c r="Y625" s="36">
        <f>SUMIFS('CRSP Data'!$U:$U,'CRSP Data'!$C:$C,'Mthly Returns (TR)'!$C625,'CRSP Data'!$D:$D,'Mthly Returns (TR)'!$B625,'CRSP Data'!$A:$A,'Mthly Returns (TR)'!Y$1)</f>
        <v>6.2631999999999993E-2</v>
      </c>
      <c r="Z625" s="36">
        <f>SUMIFS('CRSP Data'!$U:$U,'CRSP Data'!$C:$C,'Mthly Returns (TR)'!$C625,'CRSP Data'!$D:$D,'Mthly Returns (TR)'!$B625,'CRSP Data'!$A:$A,'Mthly Returns (TR)'!Z$1)</f>
        <v>-3.4099999999999998E-2</v>
      </c>
      <c r="AA625" s="36">
        <f>SUMIFS('CRSP Data'!$U:$U,'CRSP Data'!$C:$C,'Mthly Returns (TR)'!$C625,'CRSP Data'!$D:$D,'Mthly Returns (TR)'!$B625,'CRSP Data'!$A:$A,'Mthly Returns (TR)'!AA$1)</f>
        <v>-1.6143000000000001E-2</v>
      </c>
      <c r="AB625" s="36">
        <f>SUMIFS('CRSP Data'!$U:$U,'CRSP Data'!$C:$C,'Mthly Returns (TR)'!$C625,'CRSP Data'!$D:$D,'Mthly Returns (TR)'!$B625,'CRSP Data'!$A:$A,'Mthly Returns (TR)'!AB$1)</f>
        <v>-7.4471999999999997E-2</v>
      </c>
      <c r="AC625" s="36">
        <f>SUMIFS('CRSP Data'!$U:$U,'CRSP Data'!$C:$C,'Mthly Returns (TR)'!$C625,'CRSP Data'!$D:$D,'Mthly Returns (TR)'!$B625,'CRSP Data'!$A:$A,'Mthly Returns (TR)'!AC$1)</f>
        <v>0</v>
      </c>
      <c r="AD625" s="36">
        <f>SUMIFS('CRSP Data'!$U:$U,'CRSP Data'!$C:$C,'Mthly Returns (TR)'!$C625,'CRSP Data'!$D:$D,'Mthly Returns (TR)'!$B625,'CRSP Data'!$A:$A,'Mthly Returns (TR)'!AD$1)</f>
        <v>0.19278000000000001</v>
      </c>
      <c r="AE625" s="36">
        <f>SUMIFS('CRSP Data'!$U:$U,'CRSP Data'!$C:$C,'Mthly Returns (TR)'!$C625,'CRSP Data'!$D:$D,'Mthly Returns (TR)'!$B625,'CRSP Data'!$A:$A,'Mthly Returns (T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U:$U,'CRSP Data'!$C:$C,'Mthly Returns (TR)'!$C626,'CRSP Data'!$D:$D,'Mthly Returns (TR)'!$B626,'CRSP Data'!$A:$A,'Mthly Returns (TR)'!D$1)</f>
        <v>5.5273000000000003E-2</v>
      </c>
      <c r="E626" s="36">
        <f>SUMIFS('CRSP Data'!$U:$U,'CRSP Data'!$C:$C,'Mthly Returns (TR)'!$C626,'CRSP Data'!$D:$D,'Mthly Returns (TR)'!$B626,'CRSP Data'!$A:$A,'Mthly Returns (TR)'!E$1)</f>
        <v>0</v>
      </c>
      <c r="F626" s="36">
        <f>SUMIFS('CRSP Data'!$U:$U,'CRSP Data'!$C:$C,'Mthly Returns (TR)'!$C626,'CRSP Data'!$D:$D,'Mthly Returns (TR)'!$B626,'CRSP Data'!$A:$A,'Mthly Returns (TR)'!F$1)</f>
        <v>0</v>
      </c>
      <c r="G626" s="36">
        <f>SUMIFS('CRSP Data'!$U:$U,'CRSP Data'!$C:$C,'Mthly Returns (TR)'!$C626,'CRSP Data'!$D:$D,'Mthly Returns (TR)'!$B626,'CRSP Data'!$A:$A,'Mthly Returns (TR)'!G$1)</f>
        <v>0</v>
      </c>
      <c r="H626" s="36">
        <f>SUMIFS('CRSP Data'!$U:$U,'CRSP Data'!$C:$C,'Mthly Returns (TR)'!$C626,'CRSP Data'!$D:$D,'Mthly Returns (TR)'!$B626,'CRSP Data'!$A:$A,'Mthly Returns (TR)'!H$1)</f>
        <v>0</v>
      </c>
      <c r="I626" s="36">
        <f>SUMIFS('CRSP Data'!$U:$U,'CRSP Data'!$C:$C,'Mthly Returns (TR)'!$C626,'CRSP Data'!$D:$D,'Mthly Returns (TR)'!$B626,'CRSP Data'!$A:$A,'Mthly Returns (TR)'!I$1)</f>
        <v>4.5053999999999997E-2</v>
      </c>
      <c r="J626" s="36">
        <f>SUMIFS('CRSP Data'!$U:$U,'CRSP Data'!$C:$C,'Mthly Returns (TR)'!$C626,'CRSP Data'!$D:$D,'Mthly Returns (TR)'!$B626,'CRSP Data'!$A:$A,'Mthly Returns (TR)'!J$1)</f>
        <v>0</v>
      </c>
      <c r="K626" s="36">
        <f>SUMIFS('CRSP Data'!$U:$U,'CRSP Data'!$C:$C,'Mthly Returns (TR)'!$C626,'CRSP Data'!$D:$D,'Mthly Returns (TR)'!$B626,'CRSP Data'!$A:$A,'Mthly Returns (TR)'!K$1)</f>
        <v>2.7966000000000001E-2</v>
      </c>
      <c r="L626" s="36">
        <f>SUMIFS('CRSP Data'!$U:$U,'CRSP Data'!$C:$C,'Mthly Returns (TR)'!$C626,'CRSP Data'!$D:$D,'Mthly Returns (TR)'!$B626,'CRSP Data'!$A:$A,'Mthly Returns (TR)'!L$1)</f>
        <v>2.8229000000000001E-2</v>
      </c>
      <c r="M626" s="36">
        <f>SUMIFS('CRSP Data'!$U:$U,'CRSP Data'!$C:$C,'Mthly Returns (TR)'!$C626,'CRSP Data'!$D:$D,'Mthly Returns (TR)'!$B626,'CRSP Data'!$A:$A,'Mthly Returns (TR)'!M$1)</f>
        <v>8.6029999999999995E-2</v>
      </c>
      <c r="N626" s="36">
        <f>SUMIFS('CRSP Data'!$U:$U,'CRSP Data'!$C:$C,'Mthly Returns (TR)'!$C626,'CRSP Data'!$D:$D,'Mthly Returns (TR)'!$B626,'CRSP Data'!$A:$A,'Mthly Returns (TR)'!N$1)</f>
        <v>1.8051000000000001E-2</v>
      </c>
      <c r="O626" s="36">
        <f>SUMIFS('CRSP Data'!$U:$U,'CRSP Data'!$C:$C,'Mthly Returns (TR)'!$C626,'CRSP Data'!$D:$D,'Mthly Returns (TR)'!$B626,'CRSP Data'!$A:$A,'Mthly Returns (TR)'!O$1)</f>
        <v>3.7964999999999999E-2</v>
      </c>
      <c r="P626" s="36">
        <f>SUMIFS('CRSP Data'!$U:$U,'CRSP Data'!$C:$C,'Mthly Returns (TR)'!$C626,'CRSP Data'!$D:$D,'Mthly Returns (TR)'!$B626,'CRSP Data'!$A:$A,'Mthly Returns (TR)'!P$1)</f>
        <v>1.307693</v>
      </c>
      <c r="Q626" s="36">
        <f>SUMIFS('CRSP Data'!$U:$U,'CRSP Data'!$C:$C,'Mthly Returns (TR)'!$C626,'CRSP Data'!$D:$D,'Mthly Returns (TR)'!$B626,'CRSP Data'!$A:$A,'Mthly Returns (TR)'!Q$1)</f>
        <v>-5.6400000000000005E-4</v>
      </c>
      <c r="R626" s="36">
        <f>SUMIFS('CRSP Data'!$U:$U,'CRSP Data'!$C:$C,'Mthly Returns (TR)'!$C626,'CRSP Data'!$D:$D,'Mthly Returns (TR)'!$B626,'CRSP Data'!$A:$A,'Mthly Returns (TR)'!R$1)</f>
        <v>0.103349</v>
      </c>
      <c r="S626" s="36">
        <f>SUMIFS('CRSP Data'!$U:$U,'CRSP Data'!$C:$C,'Mthly Returns (TR)'!$C626,'CRSP Data'!$D:$D,'Mthly Returns (TR)'!$B626,'CRSP Data'!$A:$A,'Mthly Returns (TR)'!S$1)</f>
        <v>3.5524E-2</v>
      </c>
      <c r="T626" s="36">
        <f>SUMIFS('CRSP Data'!$U:$U,'CRSP Data'!$C:$C,'Mthly Returns (TR)'!$C626,'CRSP Data'!$D:$D,'Mthly Returns (TR)'!$B626,'CRSP Data'!$A:$A,'Mthly Returns (TR)'!T$1)</f>
        <v>5.1366000000000002E-2</v>
      </c>
      <c r="U626" s="36">
        <f>SUMIFS('CRSP Data'!$U:$U,'CRSP Data'!$C:$C,'Mthly Returns (TR)'!$C626,'CRSP Data'!$D:$D,'Mthly Returns (TR)'!$B626,'CRSP Data'!$A:$A,'Mthly Returns (TR)'!U$1)</f>
        <v>0</v>
      </c>
      <c r="V626" s="36">
        <f>SUMIFS('CRSP Data'!$U:$U,'CRSP Data'!$C:$C,'Mthly Returns (TR)'!$C626,'CRSP Data'!$D:$D,'Mthly Returns (TR)'!$B626,'CRSP Data'!$A:$A,'Mthly Returns (TR)'!V$1)</f>
        <v>5.2099999999999998E-4</v>
      </c>
      <c r="W626" s="36">
        <f>SUMIFS('CRSP Data'!$U:$U,'CRSP Data'!$C:$C,'Mthly Returns (TR)'!$C626,'CRSP Data'!$D:$D,'Mthly Returns (TR)'!$B626,'CRSP Data'!$A:$A,'Mthly Returns (TR)'!W$1)</f>
        <v>7.3302000000000006E-2</v>
      </c>
      <c r="X626" s="36">
        <f>SUMIFS('CRSP Data'!$U:$U,'CRSP Data'!$C:$C,'Mthly Returns (TR)'!$C626,'CRSP Data'!$D:$D,'Mthly Returns (TR)'!$B626,'CRSP Data'!$A:$A,'Mthly Returns (TR)'!X$1)</f>
        <v>5.3761000000000003E-2</v>
      </c>
      <c r="Y626" s="36">
        <f>SUMIFS('CRSP Data'!$U:$U,'CRSP Data'!$C:$C,'Mthly Returns (TR)'!$C626,'CRSP Data'!$D:$D,'Mthly Returns (TR)'!$B626,'CRSP Data'!$A:$A,'Mthly Returns (TR)'!Y$1)</f>
        <v>0</v>
      </c>
      <c r="Z626" s="36">
        <f>SUMIFS('CRSP Data'!$U:$U,'CRSP Data'!$C:$C,'Mthly Returns (TR)'!$C626,'CRSP Data'!$D:$D,'Mthly Returns (TR)'!$B626,'CRSP Data'!$A:$A,'Mthly Returns (TR)'!Z$1)</f>
        <v>0.114286</v>
      </c>
      <c r="AA626" s="36">
        <f>SUMIFS('CRSP Data'!$U:$U,'CRSP Data'!$C:$C,'Mthly Returns (TR)'!$C626,'CRSP Data'!$D:$D,'Mthly Returns (TR)'!$B626,'CRSP Data'!$A:$A,'Mthly Returns (TR)'!AA$1)</f>
        <v>5.8757999999999998E-2</v>
      </c>
      <c r="AB626" s="36">
        <f>SUMIFS('CRSP Data'!$U:$U,'CRSP Data'!$C:$C,'Mthly Returns (TR)'!$C626,'CRSP Data'!$D:$D,'Mthly Returns (TR)'!$B626,'CRSP Data'!$A:$A,'Mthly Returns (TR)'!AB$1)</f>
        <v>-3.7425E-2</v>
      </c>
      <c r="AC626" s="36">
        <f>SUMIFS('CRSP Data'!$U:$U,'CRSP Data'!$C:$C,'Mthly Returns (TR)'!$C626,'CRSP Data'!$D:$D,'Mthly Returns (TR)'!$B626,'CRSP Data'!$A:$A,'Mthly Returns (TR)'!AC$1)</f>
        <v>0</v>
      </c>
      <c r="AD626" s="36">
        <f>SUMIFS('CRSP Data'!$U:$U,'CRSP Data'!$C:$C,'Mthly Returns (TR)'!$C626,'CRSP Data'!$D:$D,'Mthly Returns (TR)'!$B626,'CRSP Data'!$A:$A,'Mthly Returns (TR)'!AD$1)</f>
        <v>-1.0291E-2</v>
      </c>
      <c r="AE626" s="36">
        <f>SUMIFS('CRSP Data'!$U:$U,'CRSP Data'!$C:$C,'Mthly Returns (TR)'!$C626,'CRSP Data'!$D:$D,'Mthly Returns (TR)'!$B626,'CRSP Data'!$A:$A,'Mthly Returns (T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U:$U,'CRSP Data'!$C:$C,'Mthly Returns (TR)'!$C627,'CRSP Data'!$D:$D,'Mthly Returns (TR)'!$B627,'CRSP Data'!$A:$A,'Mthly Returns (TR)'!D$1)</f>
        <v>-4.1120999999999998E-2</v>
      </c>
      <c r="E627" s="36">
        <f>SUMIFS('CRSP Data'!$U:$U,'CRSP Data'!$C:$C,'Mthly Returns (TR)'!$C627,'CRSP Data'!$D:$D,'Mthly Returns (TR)'!$B627,'CRSP Data'!$A:$A,'Mthly Returns (TR)'!E$1)</f>
        <v>0</v>
      </c>
      <c r="F627" s="36">
        <f>SUMIFS('CRSP Data'!$U:$U,'CRSP Data'!$C:$C,'Mthly Returns (TR)'!$C627,'CRSP Data'!$D:$D,'Mthly Returns (TR)'!$B627,'CRSP Data'!$A:$A,'Mthly Returns (TR)'!F$1)</f>
        <v>0</v>
      </c>
      <c r="G627" s="36">
        <f>SUMIFS('CRSP Data'!$U:$U,'CRSP Data'!$C:$C,'Mthly Returns (TR)'!$C627,'CRSP Data'!$D:$D,'Mthly Returns (TR)'!$B627,'CRSP Data'!$A:$A,'Mthly Returns (TR)'!G$1)</f>
        <v>0</v>
      </c>
      <c r="H627" s="36">
        <f>SUMIFS('CRSP Data'!$U:$U,'CRSP Data'!$C:$C,'Mthly Returns (TR)'!$C627,'CRSP Data'!$D:$D,'Mthly Returns (TR)'!$B627,'CRSP Data'!$A:$A,'Mthly Returns (TR)'!H$1)</f>
        <v>0</v>
      </c>
      <c r="I627" s="36">
        <f>SUMIFS('CRSP Data'!$U:$U,'CRSP Data'!$C:$C,'Mthly Returns (TR)'!$C627,'CRSP Data'!$D:$D,'Mthly Returns (TR)'!$B627,'CRSP Data'!$A:$A,'Mthly Returns (TR)'!I$1)</f>
        <v>1.5610000000000001E-2</v>
      </c>
      <c r="J627" s="36">
        <f>SUMIFS('CRSP Data'!$U:$U,'CRSP Data'!$C:$C,'Mthly Returns (TR)'!$C627,'CRSP Data'!$D:$D,'Mthly Returns (TR)'!$B627,'CRSP Data'!$A:$A,'Mthly Returns (TR)'!J$1)</f>
        <v>0</v>
      </c>
      <c r="K627" s="36">
        <f>SUMIFS('CRSP Data'!$U:$U,'CRSP Data'!$C:$C,'Mthly Returns (TR)'!$C627,'CRSP Data'!$D:$D,'Mthly Returns (TR)'!$B627,'CRSP Data'!$A:$A,'Mthly Returns (TR)'!K$1)</f>
        <v>-2.2412999999999999E-2</v>
      </c>
      <c r="L627" s="36">
        <f>SUMIFS('CRSP Data'!$U:$U,'CRSP Data'!$C:$C,'Mthly Returns (TR)'!$C627,'CRSP Data'!$D:$D,'Mthly Returns (TR)'!$B627,'CRSP Data'!$A:$A,'Mthly Returns (TR)'!L$1)</f>
        <v>-2.0466000000000002E-2</v>
      </c>
      <c r="M627" s="36">
        <f>SUMIFS('CRSP Data'!$U:$U,'CRSP Data'!$C:$C,'Mthly Returns (TR)'!$C627,'CRSP Data'!$D:$D,'Mthly Returns (TR)'!$B627,'CRSP Data'!$A:$A,'Mthly Returns (TR)'!M$1)</f>
        <v>-0.111819</v>
      </c>
      <c r="N627" s="36">
        <f>SUMIFS('CRSP Data'!$U:$U,'CRSP Data'!$C:$C,'Mthly Returns (TR)'!$C627,'CRSP Data'!$D:$D,'Mthly Returns (TR)'!$B627,'CRSP Data'!$A:$A,'Mthly Returns (TR)'!N$1)</f>
        <v>-4.9467999999999998E-2</v>
      </c>
      <c r="O627" s="36">
        <f>SUMIFS('CRSP Data'!$U:$U,'CRSP Data'!$C:$C,'Mthly Returns (TR)'!$C627,'CRSP Data'!$D:$D,'Mthly Returns (TR)'!$B627,'CRSP Data'!$A:$A,'Mthly Returns (TR)'!O$1)</f>
        <v>-5.4299E-2</v>
      </c>
      <c r="P627" s="36">
        <f>SUMIFS('CRSP Data'!$U:$U,'CRSP Data'!$C:$C,'Mthly Returns (TR)'!$C627,'CRSP Data'!$D:$D,'Mthly Returns (TR)'!$B627,'CRSP Data'!$A:$A,'Mthly Returns (TR)'!P$1)</f>
        <v>0</v>
      </c>
      <c r="Q627" s="36">
        <f>SUMIFS('CRSP Data'!$U:$U,'CRSP Data'!$C:$C,'Mthly Returns (TR)'!$C627,'CRSP Data'!$D:$D,'Mthly Returns (TR)'!$B627,'CRSP Data'!$A:$A,'Mthly Returns (TR)'!Q$1)</f>
        <v>4.6248999999999998E-2</v>
      </c>
      <c r="R627" s="36">
        <f>SUMIFS('CRSP Data'!$U:$U,'CRSP Data'!$C:$C,'Mthly Returns (TR)'!$C627,'CRSP Data'!$D:$D,'Mthly Returns (TR)'!$B627,'CRSP Data'!$A:$A,'Mthly Returns (TR)'!R$1)</f>
        <v>-8.5429000000000005E-2</v>
      </c>
      <c r="S627" s="36">
        <f>SUMIFS('CRSP Data'!$U:$U,'CRSP Data'!$C:$C,'Mthly Returns (TR)'!$C627,'CRSP Data'!$D:$D,'Mthly Returns (TR)'!$B627,'CRSP Data'!$A:$A,'Mthly Returns (TR)'!S$1)</f>
        <v>6.3464999999999994E-2</v>
      </c>
      <c r="T627" s="36">
        <f>SUMIFS('CRSP Data'!$U:$U,'CRSP Data'!$C:$C,'Mthly Returns (TR)'!$C627,'CRSP Data'!$D:$D,'Mthly Returns (TR)'!$B627,'CRSP Data'!$A:$A,'Mthly Returns (TR)'!T$1)</f>
        <v>0.117464</v>
      </c>
      <c r="U627" s="36">
        <f>SUMIFS('CRSP Data'!$U:$U,'CRSP Data'!$C:$C,'Mthly Returns (TR)'!$C627,'CRSP Data'!$D:$D,'Mthly Returns (TR)'!$B627,'CRSP Data'!$A:$A,'Mthly Returns (TR)'!U$1)</f>
        <v>0</v>
      </c>
      <c r="V627" s="36">
        <f>SUMIFS('CRSP Data'!$U:$U,'CRSP Data'!$C:$C,'Mthly Returns (TR)'!$C627,'CRSP Data'!$D:$D,'Mthly Returns (TR)'!$B627,'CRSP Data'!$A:$A,'Mthly Returns (TR)'!V$1)</f>
        <v>-3.2691999999999999E-2</v>
      </c>
      <c r="W627" s="36">
        <f>SUMIFS('CRSP Data'!$U:$U,'CRSP Data'!$C:$C,'Mthly Returns (TR)'!$C627,'CRSP Data'!$D:$D,'Mthly Returns (TR)'!$B627,'CRSP Data'!$A:$A,'Mthly Returns (TR)'!W$1)</f>
        <v>2.8403999999999999E-2</v>
      </c>
      <c r="X627" s="36">
        <f>SUMIFS('CRSP Data'!$U:$U,'CRSP Data'!$C:$C,'Mthly Returns (TR)'!$C627,'CRSP Data'!$D:$D,'Mthly Returns (TR)'!$B627,'CRSP Data'!$A:$A,'Mthly Returns (TR)'!X$1)</f>
        <v>-2.6069999999999999E-3</v>
      </c>
      <c r="Y627" s="36">
        <f>SUMIFS('CRSP Data'!$U:$U,'CRSP Data'!$C:$C,'Mthly Returns (TR)'!$C627,'CRSP Data'!$D:$D,'Mthly Returns (TR)'!$B627,'CRSP Data'!$A:$A,'Mthly Returns (TR)'!Y$1)</f>
        <v>2.3179000000000002E-2</v>
      </c>
      <c r="Z627" s="36">
        <f>SUMIFS('CRSP Data'!$U:$U,'CRSP Data'!$C:$C,'Mthly Returns (TR)'!$C627,'CRSP Data'!$D:$D,'Mthly Returns (TR)'!$B627,'CRSP Data'!$A:$A,'Mthly Returns (TR)'!Z$1)</f>
        <v>-1.4397999999999999E-2</v>
      </c>
      <c r="AA627" s="36">
        <f>SUMIFS('CRSP Data'!$U:$U,'CRSP Data'!$C:$C,'Mthly Returns (TR)'!$C627,'CRSP Data'!$D:$D,'Mthly Returns (TR)'!$B627,'CRSP Data'!$A:$A,'Mthly Returns (TR)'!AA$1)</f>
        <v>3.3298000000000001E-2</v>
      </c>
      <c r="AB627" s="36">
        <f>SUMIFS('CRSP Data'!$U:$U,'CRSP Data'!$C:$C,'Mthly Returns (TR)'!$C627,'CRSP Data'!$D:$D,'Mthly Returns (TR)'!$B627,'CRSP Data'!$A:$A,'Mthly Returns (TR)'!AB$1)</f>
        <v>-0.30720999999999998</v>
      </c>
      <c r="AC627" s="36">
        <f>SUMIFS('CRSP Data'!$U:$U,'CRSP Data'!$C:$C,'Mthly Returns (TR)'!$C627,'CRSP Data'!$D:$D,'Mthly Returns (TR)'!$B627,'CRSP Data'!$A:$A,'Mthly Returns (TR)'!AC$1)</f>
        <v>0</v>
      </c>
      <c r="AD627" s="36">
        <f>SUMIFS('CRSP Data'!$U:$U,'CRSP Data'!$C:$C,'Mthly Returns (TR)'!$C627,'CRSP Data'!$D:$D,'Mthly Returns (TR)'!$B627,'CRSP Data'!$A:$A,'Mthly Returns (TR)'!AD$1)</f>
        <v>-0.17125399999999999</v>
      </c>
      <c r="AE627" s="36">
        <f>SUMIFS('CRSP Data'!$U:$U,'CRSP Data'!$C:$C,'Mthly Returns (TR)'!$C627,'CRSP Data'!$D:$D,'Mthly Returns (TR)'!$B627,'CRSP Data'!$A:$A,'Mthly Returns (T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U:$U,'CRSP Data'!$C:$C,'Mthly Returns (TR)'!$C628,'CRSP Data'!$D:$D,'Mthly Returns (TR)'!$B628,'CRSP Data'!$A:$A,'Mthly Returns (TR)'!D$1)</f>
        <v>6.4925999999999998E-2</v>
      </c>
      <c r="E628" s="36">
        <f>SUMIFS('CRSP Data'!$U:$U,'CRSP Data'!$C:$C,'Mthly Returns (TR)'!$C628,'CRSP Data'!$D:$D,'Mthly Returns (TR)'!$B628,'CRSP Data'!$A:$A,'Mthly Returns (TR)'!E$1)</f>
        <v>0</v>
      </c>
      <c r="F628" s="36">
        <f>SUMIFS('CRSP Data'!$U:$U,'CRSP Data'!$C:$C,'Mthly Returns (TR)'!$C628,'CRSP Data'!$D:$D,'Mthly Returns (TR)'!$B628,'CRSP Data'!$A:$A,'Mthly Returns (TR)'!F$1)</f>
        <v>0</v>
      </c>
      <c r="G628" s="36">
        <f>SUMIFS('CRSP Data'!$U:$U,'CRSP Data'!$C:$C,'Mthly Returns (TR)'!$C628,'CRSP Data'!$D:$D,'Mthly Returns (TR)'!$B628,'CRSP Data'!$A:$A,'Mthly Returns (TR)'!G$1)</f>
        <v>0</v>
      </c>
      <c r="H628" s="36">
        <f>SUMIFS('CRSP Data'!$U:$U,'CRSP Data'!$C:$C,'Mthly Returns (TR)'!$C628,'CRSP Data'!$D:$D,'Mthly Returns (TR)'!$B628,'CRSP Data'!$A:$A,'Mthly Returns (TR)'!H$1)</f>
        <v>0</v>
      </c>
      <c r="I628" s="36">
        <f>SUMIFS('CRSP Data'!$U:$U,'CRSP Data'!$C:$C,'Mthly Returns (TR)'!$C628,'CRSP Data'!$D:$D,'Mthly Returns (TR)'!$B628,'CRSP Data'!$A:$A,'Mthly Returns (TR)'!I$1)</f>
        <v>8.9049999999999997E-3</v>
      </c>
      <c r="J628" s="36">
        <f>SUMIFS('CRSP Data'!$U:$U,'CRSP Data'!$C:$C,'Mthly Returns (TR)'!$C628,'CRSP Data'!$D:$D,'Mthly Returns (TR)'!$B628,'CRSP Data'!$A:$A,'Mthly Returns (TR)'!J$1)</f>
        <v>0</v>
      </c>
      <c r="K628" s="36">
        <f>SUMIFS('CRSP Data'!$U:$U,'CRSP Data'!$C:$C,'Mthly Returns (TR)'!$C628,'CRSP Data'!$D:$D,'Mthly Returns (TR)'!$B628,'CRSP Data'!$A:$A,'Mthly Returns (TR)'!K$1)</f>
        <v>1.0244E-2</v>
      </c>
      <c r="L628" s="36">
        <f>SUMIFS('CRSP Data'!$U:$U,'CRSP Data'!$C:$C,'Mthly Returns (TR)'!$C628,'CRSP Data'!$D:$D,'Mthly Returns (TR)'!$B628,'CRSP Data'!$A:$A,'Mthly Returns (TR)'!L$1)</f>
        <v>9.3400000000000004E-4</v>
      </c>
      <c r="M628" s="36">
        <f>SUMIFS('CRSP Data'!$U:$U,'CRSP Data'!$C:$C,'Mthly Returns (TR)'!$C628,'CRSP Data'!$D:$D,'Mthly Returns (TR)'!$B628,'CRSP Data'!$A:$A,'Mthly Returns (TR)'!M$1)</f>
        <v>2.0218E-2</v>
      </c>
      <c r="N628" s="36">
        <f>SUMIFS('CRSP Data'!$U:$U,'CRSP Data'!$C:$C,'Mthly Returns (TR)'!$C628,'CRSP Data'!$D:$D,'Mthly Returns (TR)'!$B628,'CRSP Data'!$A:$A,'Mthly Returns (TR)'!N$1)</f>
        <v>1.4920000000000001E-3</v>
      </c>
      <c r="O628" s="36">
        <f>SUMIFS('CRSP Data'!$U:$U,'CRSP Data'!$C:$C,'Mthly Returns (TR)'!$C628,'CRSP Data'!$D:$D,'Mthly Returns (TR)'!$B628,'CRSP Data'!$A:$A,'Mthly Returns (TR)'!O$1)</f>
        <v>-0.15570200000000001</v>
      </c>
      <c r="P628" s="36">
        <f>SUMIFS('CRSP Data'!$U:$U,'CRSP Data'!$C:$C,'Mthly Returns (TR)'!$C628,'CRSP Data'!$D:$D,'Mthly Returns (TR)'!$B628,'CRSP Data'!$A:$A,'Mthly Returns (TR)'!P$1)</f>
        <v>0</v>
      </c>
      <c r="Q628" s="36">
        <f>SUMIFS('CRSP Data'!$U:$U,'CRSP Data'!$C:$C,'Mthly Returns (TR)'!$C628,'CRSP Data'!$D:$D,'Mthly Returns (TR)'!$B628,'CRSP Data'!$A:$A,'Mthly Returns (TR)'!Q$1)</f>
        <v>0</v>
      </c>
      <c r="R628" s="36">
        <f>SUMIFS('CRSP Data'!$U:$U,'CRSP Data'!$C:$C,'Mthly Returns (TR)'!$C628,'CRSP Data'!$D:$D,'Mthly Returns (TR)'!$B628,'CRSP Data'!$A:$A,'Mthly Returns (TR)'!R$1)</f>
        <v>9.1350000000000008E-3</v>
      </c>
      <c r="S628" s="36">
        <f>SUMIFS('CRSP Data'!$U:$U,'CRSP Data'!$C:$C,'Mthly Returns (TR)'!$C628,'CRSP Data'!$D:$D,'Mthly Returns (TR)'!$B628,'CRSP Data'!$A:$A,'Mthly Returns (TR)'!S$1)</f>
        <v>-6.0480000000000004E-3</v>
      </c>
      <c r="T628" s="36">
        <f>SUMIFS('CRSP Data'!$U:$U,'CRSP Data'!$C:$C,'Mthly Returns (TR)'!$C628,'CRSP Data'!$D:$D,'Mthly Returns (TR)'!$B628,'CRSP Data'!$A:$A,'Mthly Returns (TR)'!T$1)</f>
        <v>-1.3488E-2</v>
      </c>
      <c r="U628" s="36">
        <f>SUMIFS('CRSP Data'!$U:$U,'CRSP Data'!$C:$C,'Mthly Returns (TR)'!$C628,'CRSP Data'!$D:$D,'Mthly Returns (TR)'!$B628,'CRSP Data'!$A:$A,'Mthly Returns (TR)'!U$1)</f>
        <v>0</v>
      </c>
      <c r="V628" s="36">
        <f>SUMIFS('CRSP Data'!$U:$U,'CRSP Data'!$C:$C,'Mthly Returns (TR)'!$C628,'CRSP Data'!$D:$D,'Mthly Returns (TR)'!$B628,'CRSP Data'!$A:$A,'Mthly Returns (TR)'!V$1)</f>
        <v>1.2538000000000001E-2</v>
      </c>
      <c r="W628" s="36">
        <f>SUMIFS('CRSP Data'!$U:$U,'CRSP Data'!$C:$C,'Mthly Returns (TR)'!$C628,'CRSP Data'!$D:$D,'Mthly Returns (TR)'!$B628,'CRSP Data'!$A:$A,'Mthly Returns (TR)'!W$1)</f>
        <v>9.7479999999999997E-3</v>
      </c>
      <c r="X628" s="36">
        <f>SUMIFS('CRSP Data'!$U:$U,'CRSP Data'!$C:$C,'Mthly Returns (TR)'!$C628,'CRSP Data'!$D:$D,'Mthly Returns (TR)'!$B628,'CRSP Data'!$A:$A,'Mthly Returns (TR)'!X$1)</f>
        <v>2.1389999999999998E-3</v>
      </c>
      <c r="Y628" s="36">
        <f>SUMIFS('CRSP Data'!$U:$U,'CRSP Data'!$C:$C,'Mthly Returns (TR)'!$C628,'CRSP Data'!$D:$D,'Mthly Returns (TR)'!$B628,'CRSP Data'!$A:$A,'Mthly Returns (TR)'!Y$1)</f>
        <v>2.2654000000000001E-2</v>
      </c>
      <c r="Z628" s="36">
        <f>SUMIFS('CRSP Data'!$U:$U,'CRSP Data'!$C:$C,'Mthly Returns (TR)'!$C628,'CRSP Data'!$D:$D,'Mthly Returns (TR)'!$B628,'CRSP Data'!$A:$A,'Mthly Returns (TR)'!Z$1)</f>
        <v>3.0426000000000002E-2</v>
      </c>
      <c r="AA628" s="36">
        <f>SUMIFS('CRSP Data'!$U:$U,'CRSP Data'!$C:$C,'Mthly Returns (TR)'!$C628,'CRSP Data'!$D:$D,'Mthly Returns (TR)'!$B628,'CRSP Data'!$A:$A,'Mthly Returns (TR)'!AA$1)</f>
        <v>4.4130000000000003E-2</v>
      </c>
      <c r="AB628" s="36">
        <f>SUMIFS('CRSP Data'!$U:$U,'CRSP Data'!$C:$C,'Mthly Returns (TR)'!$C628,'CRSP Data'!$D:$D,'Mthly Returns (TR)'!$B628,'CRSP Data'!$A:$A,'Mthly Returns (TR)'!AB$1)</f>
        <v>-0.12613099999999999</v>
      </c>
      <c r="AC628" s="36">
        <f>SUMIFS('CRSP Data'!$U:$U,'CRSP Data'!$C:$C,'Mthly Returns (TR)'!$C628,'CRSP Data'!$D:$D,'Mthly Returns (TR)'!$B628,'CRSP Data'!$A:$A,'Mthly Returns (TR)'!AC$1)</f>
        <v>0</v>
      </c>
      <c r="AD628" s="36">
        <f>SUMIFS('CRSP Data'!$U:$U,'CRSP Data'!$C:$C,'Mthly Returns (TR)'!$C628,'CRSP Data'!$D:$D,'Mthly Returns (TR)'!$B628,'CRSP Data'!$A:$A,'Mthly Returns (TR)'!AD$1)</f>
        <v>-0.61918799999999996</v>
      </c>
      <c r="AE628" s="36">
        <f>SUMIFS('CRSP Data'!$U:$U,'CRSP Data'!$C:$C,'Mthly Returns (TR)'!$C628,'CRSP Data'!$D:$D,'Mthly Returns (TR)'!$B628,'CRSP Data'!$A:$A,'Mthly Returns (T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U:$U,'CRSP Data'!$C:$C,'Mthly Returns (TR)'!$C629,'CRSP Data'!$D:$D,'Mthly Returns (TR)'!$B629,'CRSP Data'!$A:$A,'Mthly Returns (TR)'!D$1)</f>
        <v>5.1083000000000003E-2</v>
      </c>
      <c r="E629" s="36">
        <f>SUMIFS('CRSP Data'!$U:$U,'CRSP Data'!$C:$C,'Mthly Returns (TR)'!$C629,'CRSP Data'!$D:$D,'Mthly Returns (TR)'!$B629,'CRSP Data'!$A:$A,'Mthly Returns (TR)'!E$1)</f>
        <v>0</v>
      </c>
      <c r="F629" s="36">
        <f>SUMIFS('CRSP Data'!$U:$U,'CRSP Data'!$C:$C,'Mthly Returns (TR)'!$C629,'CRSP Data'!$D:$D,'Mthly Returns (TR)'!$B629,'CRSP Data'!$A:$A,'Mthly Returns (TR)'!F$1)</f>
        <v>0</v>
      </c>
      <c r="G629" s="36">
        <f>SUMIFS('CRSP Data'!$U:$U,'CRSP Data'!$C:$C,'Mthly Returns (TR)'!$C629,'CRSP Data'!$D:$D,'Mthly Returns (TR)'!$B629,'CRSP Data'!$A:$A,'Mthly Returns (TR)'!G$1)</f>
        <v>0</v>
      </c>
      <c r="H629" s="36">
        <f>SUMIFS('CRSP Data'!$U:$U,'CRSP Data'!$C:$C,'Mthly Returns (TR)'!$C629,'CRSP Data'!$D:$D,'Mthly Returns (TR)'!$B629,'CRSP Data'!$A:$A,'Mthly Returns (TR)'!H$1)</f>
        <v>0</v>
      </c>
      <c r="I629" s="36">
        <f>SUMIFS('CRSP Data'!$U:$U,'CRSP Data'!$C:$C,'Mthly Returns (TR)'!$C629,'CRSP Data'!$D:$D,'Mthly Returns (TR)'!$B629,'CRSP Data'!$A:$A,'Mthly Returns (TR)'!I$1)</f>
        <v>2.7206000000000001E-2</v>
      </c>
      <c r="J629" s="36">
        <f>SUMIFS('CRSP Data'!$U:$U,'CRSP Data'!$C:$C,'Mthly Returns (TR)'!$C629,'CRSP Data'!$D:$D,'Mthly Returns (TR)'!$B629,'CRSP Data'!$A:$A,'Mthly Returns (TR)'!J$1)</f>
        <v>0</v>
      </c>
      <c r="K629" s="36">
        <f>SUMIFS('CRSP Data'!$U:$U,'CRSP Data'!$C:$C,'Mthly Returns (TR)'!$C629,'CRSP Data'!$D:$D,'Mthly Returns (TR)'!$B629,'CRSP Data'!$A:$A,'Mthly Returns (TR)'!K$1)</f>
        <v>0.11093699999999999</v>
      </c>
      <c r="L629" s="36">
        <f>SUMIFS('CRSP Data'!$U:$U,'CRSP Data'!$C:$C,'Mthly Returns (TR)'!$C629,'CRSP Data'!$D:$D,'Mthly Returns (TR)'!$B629,'CRSP Data'!$A:$A,'Mthly Returns (TR)'!L$1)</f>
        <v>0.118051</v>
      </c>
      <c r="M629" s="36">
        <f>SUMIFS('CRSP Data'!$U:$U,'CRSP Data'!$C:$C,'Mthly Returns (TR)'!$C629,'CRSP Data'!$D:$D,'Mthly Returns (TR)'!$B629,'CRSP Data'!$A:$A,'Mthly Returns (TR)'!M$1)</f>
        <v>7.0821999999999996E-2</v>
      </c>
      <c r="N629" s="36">
        <f>SUMIFS('CRSP Data'!$U:$U,'CRSP Data'!$C:$C,'Mthly Returns (TR)'!$C629,'CRSP Data'!$D:$D,'Mthly Returns (TR)'!$B629,'CRSP Data'!$A:$A,'Mthly Returns (TR)'!N$1)</f>
        <v>0.121258</v>
      </c>
      <c r="O629" s="36">
        <f>SUMIFS('CRSP Data'!$U:$U,'CRSP Data'!$C:$C,'Mthly Returns (TR)'!$C629,'CRSP Data'!$D:$D,'Mthly Returns (TR)'!$B629,'CRSP Data'!$A:$A,'Mthly Returns (TR)'!O$1)</f>
        <v>0.23990400000000001</v>
      </c>
      <c r="P629" s="36">
        <f>SUMIFS('CRSP Data'!$U:$U,'CRSP Data'!$C:$C,'Mthly Returns (TR)'!$C629,'CRSP Data'!$D:$D,'Mthly Returns (TR)'!$B629,'CRSP Data'!$A:$A,'Mthly Returns (TR)'!P$1)</f>
        <v>0</v>
      </c>
      <c r="Q629" s="36">
        <f>SUMIFS('CRSP Data'!$U:$U,'CRSP Data'!$C:$C,'Mthly Returns (TR)'!$C629,'CRSP Data'!$D:$D,'Mthly Returns (TR)'!$B629,'CRSP Data'!$A:$A,'Mthly Returns (TR)'!Q$1)</f>
        <v>0</v>
      </c>
      <c r="R629" s="36">
        <f>SUMIFS('CRSP Data'!$U:$U,'CRSP Data'!$C:$C,'Mthly Returns (TR)'!$C629,'CRSP Data'!$D:$D,'Mthly Returns (TR)'!$B629,'CRSP Data'!$A:$A,'Mthly Returns (TR)'!R$1)</f>
        <v>9.3378000000000003E-2</v>
      </c>
      <c r="S629" s="36">
        <f>SUMIFS('CRSP Data'!$U:$U,'CRSP Data'!$C:$C,'Mthly Returns (TR)'!$C629,'CRSP Data'!$D:$D,'Mthly Returns (TR)'!$B629,'CRSP Data'!$A:$A,'Mthly Returns (TR)'!S$1)</f>
        <v>-5.5190999999999997E-2</v>
      </c>
      <c r="T629" s="36">
        <f>SUMIFS('CRSP Data'!$U:$U,'CRSP Data'!$C:$C,'Mthly Returns (TR)'!$C629,'CRSP Data'!$D:$D,'Mthly Returns (TR)'!$B629,'CRSP Data'!$A:$A,'Mthly Returns (TR)'!T$1)</f>
        <v>0.11079700000000001</v>
      </c>
      <c r="U629" s="36">
        <f>SUMIFS('CRSP Data'!$U:$U,'CRSP Data'!$C:$C,'Mthly Returns (TR)'!$C629,'CRSP Data'!$D:$D,'Mthly Returns (TR)'!$B629,'CRSP Data'!$A:$A,'Mthly Returns (TR)'!U$1)</f>
        <v>0</v>
      </c>
      <c r="V629" s="36">
        <f>SUMIFS('CRSP Data'!$U:$U,'CRSP Data'!$C:$C,'Mthly Returns (TR)'!$C629,'CRSP Data'!$D:$D,'Mthly Returns (TR)'!$B629,'CRSP Data'!$A:$A,'Mthly Returns (TR)'!V$1)</f>
        <v>7.4024000000000006E-2</v>
      </c>
      <c r="W629" s="36">
        <f>SUMIFS('CRSP Data'!$U:$U,'CRSP Data'!$C:$C,'Mthly Returns (TR)'!$C629,'CRSP Data'!$D:$D,'Mthly Returns (TR)'!$B629,'CRSP Data'!$A:$A,'Mthly Returns (TR)'!W$1)</f>
        <v>7.4878E-2</v>
      </c>
      <c r="X629" s="36">
        <f>SUMIFS('CRSP Data'!$U:$U,'CRSP Data'!$C:$C,'Mthly Returns (TR)'!$C629,'CRSP Data'!$D:$D,'Mthly Returns (TR)'!$B629,'CRSP Data'!$A:$A,'Mthly Returns (TR)'!X$1)</f>
        <v>9.8885000000000001E-2</v>
      </c>
      <c r="Y629" s="36">
        <f>SUMIFS('CRSP Data'!$U:$U,'CRSP Data'!$C:$C,'Mthly Returns (TR)'!$C629,'CRSP Data'!$D:$D,'Mthly Returns (TR)'!$B629,'CRSP Data'!$A:$A,'Mthly Returns (TR)'!Y$1)</f>
        <v>6.0127E-2</v>
      </c>
      <c r="Z629" s="36">
        <f>SUMIFS('CRSP Data'!$U:$U,'CRSP Data'!$C:$C,'Mthly Returns (TR)'!$C629,'CRSP Data'!$D:$D,'Mthly Returns (TR)'!$B629,'CRSP Data'!$A:$A,'Mthly Returns (TR)'!Z$1)</f>
        <v>4.2913E-2</v>
      </c>
      <c r="AA629" s="36">
        <f>SUMIFS('CRSP Data'!$U:$U,'CRSP Data'!$C:$C,'Mthly Returns (TR)'!$C629,'CRSP Data'!$D:$D,'Mthly Returns (TR)'!$B629,'CRSP Data'!$A:$A,'Mthly Returns (TR)'!AA$1)</f>
        <v>8.3349999999999994E-2</v>
      </c>
      <c r="AB629" s="36">
        <f>SUMIFS('CRSP Data'!$U:$U,'CRSP Data'!$C:$C,'Mthly Returns (TR)'!$C629,'CRSP Data'!$D:$D,'Mthly Returns (TR)'!$B629,'CRSP Data'!$A:$A,'Mthly Returns (TR)'!AB$1)</f>
        <v>0.53786400000000001</v>
      </c>
      <c r="AC629" s="36">
        <f>SUMIFS('CRSP Data'!$U:$U,'CRSP Data'!$C:$C,'Mthly Returns (TR)'!$C629,'CRSP Data'!$D:$D,'Mthly Returns (TR)'!$B629,'CRSP Data'!$A:$A,'Mthly Returns (TR)'!AC$1)</f>
        <v>0</v>
      </c>
      <c r="AD629" s="36">
        <f>SUMIFS('CRSP Data'!$U:$U,'CRSP Data'!$C:$C,'Mthly Returns (TR)'!$C629,'CRSP Data'!$D:$D,'Mthly Returns (TR)'!$B629,'CRSP Data'!$A:$A,'Mthly Returns (TR)'!AD$1)</f>
        <v>0.74418600000000001</v>
      </c>
      <c r="AE629" s="36">
        <f>SUMIFS('CRSP Data'!$U:$U,'CRSP Data'!$C:$C,'Mthly Returns (TR)'!$C629,'CRSP Data'!$D:$D,'Mthly Returns (TR)'!$B629,'CRSP Data'!$A:$A,'Mthly Returns (T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U:$U,'CRSP Data'!$C:$C,'Mthly Returns (TR)'!$C630,'CRSP Data'!$D:$D,'Mthly Returns (TR)'!$B630,'CRSP Data'!$A:$A,'Mthly Returns (TR)'!D$1)</f>
        <v>-6.2919999999999998E-3</v>
      </c>
      <c r="E630" s="36">
        <f>SUMIFS('CRSP Data'!$U:$U,'CRSP Data'!$C:$C,'Mthly Returns (TR)'!$C630,'CRSP Data'!$D:$D,'Mthly Returns (TR)'!$B630,'CRSP Data'!$A:$A,'Mthly Returns (TR)'!E$1)</f>
        <v>0</v>
      </c>
      <c r="F630" s="36">
        <f>SUMIFS('CRSP Data'!$U:$U,'CRSP Data'!$C:$C,'Mthly Returns (TR)'!$C630,'CRSP Data'!$D:$D,'Mthly Returns (TR)'!$B630,'CRSP Data'!$A:$A,'Mthly Returns (TR)'!F$1)</f>
        <v>0</v>
      </c>
      <c r="G630" s="36">
        <f>SUMIFS('CRSP Data'!$U:$U,'CRSP Data'!$C:$C,'Mthly Returns (TR)'!$C630,'CRSP Data'!$D:$D,'Mthly Returns (TR)'!$B630,'CRSP Data'!$A:$A,'Mthly Returns (TR)'!G$1)</f>
        <v>0</v>
      </c>
      <c r="H630" s="36">
        <f>SUMIFS('CRSP Data'!$U:$U,'CRSP Data'!$C:$C,'Mthly Returns (TR)'!$C630,'CRSP Data'!$D:$D,'Mthly Returns (TR)'!$B630,'CRSP Data'!$A:$A,'Mthly Returns (TR)'!H$1)</f>
        <v>0</v>
      </c>
      <c r="I630" s="36">
        <f>SUMIFS('CRSP Data'!$U:$U,'CRSP Data'!$C:$C,'Mthly Returns (TR)'!$C630,'CRSP Data'!$D:$D,'Mthly Returns (TR)'!$B630,'CRSP Data'!$A:$A,'Mthly Returns (TR)'!I$1)</f>
        <v>4.0085999999999997E-2</v>
      </c>
      <c r="J630" s="36">
        <f>SUMIFS('CRSP Data'!$U:$U,'CRSP Data'!$C:$C,'Mthly Returns (TR)'!$C630,'CRSP Data'!$D:$D,'Mthly Returns (TR)'!$B630,'CRSP Data'!$A:$A,'Mthly Returns (TR)'!J$1)</f>
        <v>0</v>
      </c>
      <c r="K630" s="36">
        <f>SUMIFS('CRSP Data'!$U:$U,'CRSP Data'!$C:$C,'Mthly Returns (TR)'!$C630,'CRSP Data'!$D:$D,'Mthly Returns (TR)'!$B630,'CRSP Data'!$A:$A,'Mthly Returns (TR)'!K$1)</f>
        <v>-3.516E-3</v>
      </c>
      <c r="L630" s="36">
        <f>SUMIFS('CRSP Data'!$U:$U,'CRSP Data'!$C:$C,'Mthly Returns (TR)'!$C630,'CRSP Data'!$D:$D,'Mthly Returns (TR)'!$B630,'CRSP Data'!$A:$A,'Mthly Returns (TR)'!L$1)</f>
        <v>1.9337E-2</v>
      </c>
      <c r="M630" s="36">
        <f>SUMIFS('CRSP Data'!$U:$U,'CRSP Data'!$C:$C,'Mthly Returns (TR)'!$C630,'CRSP Data'!$D:$D,'Mthly Returns (TR)'!$B630,'CRSP Data'!$A:$A,'Mthly Returns (TR)'!M$1)</f>
        <v>1.4021E-2</v>
      </c>
      <c r="N630" s="36">
        <f>SUMIFS('CRSP Data'!$U:$U,'CRSP Data'!$C:$C,'Mthly Returns (TR)'!$C630,'CRSP Data'!$D:$D,'Mthly Returns (TR)'!$B630,'CRSP Data'!$A:$A,'Mthly Returns (TR)'!N$1)</f>
        <v>6.6163E-2</v>
      </c>
      <c r="O630" s="36">
        <f>SUMIFS('CRSP Data'!$U:$U,'CRSP Data'!$C:$C,'Mthly Returns (TR)'!$C630,'CRSP Data'!$D:$D,'Mthly Returns (TR)'!$B630,'CRSP Data'!$A:$A,'Mthly Returns (TR)'!O$1)</f>
        <v>-1.5897999999999999E-2</v>
      </c>
      <c r="P630" s="36">
        <f>SUMIFS('CRSP Data'!$U:$U,'CRSP Data'!$C:$C,'Mthly Returns (TR)'!$C630,'CRSP Data'!$D:$D,'Mthly Returns (TR)'!$B630,'CRSP Data'!$A:$A,'Mthly Returns (TR)'!P$1)</f>
        <v>0</v>
      </c>
      <c r="Q630" s="36">
        <f>SUMIFS('CRSP Data'!$U:$U,'CRSP Data'!$C:$C,'Mthly Returns (TR)'!$C630,'CRSP Data'!$D:$D,'Mthly Returns (TR)'!$B630,'CRSP Data'!$A:$A,'Mthly Returns (TR)'!Q$1)</f>
        <v>0</v>
      </c>
      <c r="R630" s="36">
        <f>SUMIFS('CRSP Data'!$U:$U,'CRSP Data'!$C:$C,'Mthly Returns (TR)'!$C630,'CRSP Data'!$D:$D,'Mthly Returns (TR)'!$B630,'CRSP Data'!$A:$A,'Mthly Returns (TR)'!R$1)</f>
        <v>-2.4400999999999999E-2</v>
      </c>
      <c r="S630" s="36">
        <f>SUMIFS('CRSP Data'!$U:$U,'CRSP Data'!$C:$C,'Mthly Returns (TR)'!$C630,'CRSP Data'!$D:$D,'Mthly Returns (TR)'!$B630,'CRSP Data'!$A:$A,'Mthly Returns (TR)'!S$1)</f>
        <v>-3.7016E-2</v>
      </c>
      <c r="T630" s="36">
        <f>SUMIFS('CRSP Data'!$U:$U,'CRSP Data'!$C:$C,'Mthly Returns (TR)'!$C630,'CRSP Data'!$D:$D,'Mthly Returns (TR)'!$B630,'CRSP Data'!$A:$A,'Mthly Returns (TR)'!T$1)</f>
        <v>-2.5469999999999998E-3</v>
      </c>
      <c r="U630" s="36">
        <f>SUMIFS('CRSP Data'!$U:$U,'CRSP Data'!$C:$C,'Mthly Returns (TR)'!$C630,'CRSP Data'!$D:$D,'Mthly Returns (TR)'!$B630,'CRSP Data'!$A:$A,'Mthly Returns (TR)'!U$1)</f>
        <v>0</v>
      </c>
      <c r="V630" s="36">
        <f>SUMIFS('CRSP Data'!$U:$U,'CRSP Data'!$C:$C,'Mthly Returns (TR)'!$C630,'CRSP Data'!$D:$D,'Mthly Returns (TR)'!$B630,'CRSP Data'!$A:$A,'Mthly Returns (TR)'!V$1)</f>
        <v>-9.6500000000000006E-3</v>
      </c>
      <c r="W630" s="36">
        <f>SUMIFS('CRSP Data'!$U:$U,'CRSP Data'!$C:$C,'Mthly Returns (TR)'!$C630,'CRSP Data'!$D:$D,'Mthly Returns (TR)'!$B630,'CRSP Data'!$A:$A,'Mthly Returns (TR)'!W$1)</f>
        <v>2.5108999999999999E-2</v>
      </c>
      <c r="X630" s="36">
        <f>SUMIFS('CRSP Data'!$U:$U,'CRSP Data'!$C:$C,'Mthly Returns (TR)'!$C630,'CRSP Data'!$D:$D,'Mthly Returns (TR)'!$B630,'CRSP Data'!$A:$A,'Mthly Returns (TR)'!X$1)</f>
        <v>1.2009000000000001E-2</v>
      </c>
      <c r="Y630" s="36">
        <f>SUMIFS('CRSP Data'!$U:$U,'CRSP Data'!$C:$C,'Mthly Returns (TR)'!$C630,'CRSP Data'!$D:$D,'Mthly Returns (TR)'!$B630,'CRSP Data'!$A:$A,'Mthly Returns (TR)'!Y$1)</f>
        <v>8.3582000000000004E-2</v>
      </c>
      <c r="Z630" s="36">
        <f>SUMIFS('CRSP Data'!$U:$U,'CRSP Data'!$C:$C,'Mthly Returns (TR)'!$C630,'CRSP Data'!$D:$D,'Mthly Returns (TR)'!$B630,'CRSP Data'!$A:$A,'Mthly Returns (TR)'!Z$1)</f>
        <v>7.0215E-2</v>
      </c>
      <c r="AA630" s="36">
        <f>SUMIFS('CRSP Data'!$U:$U,'CRSP Data'!$C:$C,'Mthly Returns (TR)'!$C630,'CRSP Data'!$D:$D,'Mthly Returns (TR)'!$B630,'CRSP Data'!$A:$A,'Mthly Returns (TR)'!AA$1)</f>
        <v>-1.6509999999999999E-3</v>
      </c>
      <c r="AB630" s="36">
        <f>SUMIFS('CRSP Data'!$U:$U,'CRSP Data'!$C:$C,'Mthly Returns (TR)'!$C630,'CRSP Data'!$D:$D,'Mthly Returns (TR)'!$B630,'CRSP Data'!$A:$A,'Mthly Returns (TR)'!AB$1)</f>
        <v>-0.189304</v>
      </c>
      <c r="AC630" s="36">
        <f>SUMIFS('CRSP Data'!$U:$U,'CRSP Data'!$C:$C,'Mthly Returns (TR)'!$C630,'CRSP Data'!$D:$D,'Mthly Returns (TR)'!$B630,'CRSP Data'!$A:$A,'Mthly Returns (TR)'!AC$1)</f>
        <v>0</v>
      </c>
      <c r="AD630" s="36">
        <f>SUMIFS('CRSP Data'!$U:$U,'CRSP Data'!$C:$C,'Mthly Returns (TR)'!$C630,'CRSP Data'!$D:$D,'Mthly Returns (TR)'!$B630,'CRSP Data'!$A:$A,'Mthly Returns (TR)'!AD$1)</f>
        <v>-0.108889</v>
      </c>
      <c r="AE630" s="36">
        <f>SUMIFS('CRSP Data'!$U:$U,'CRSP Data'!$C:$C,'Mthly Returns (TR)'!$C630,'CRSP Data'!$D:$D,'Mthly Returns (TR)'!$B630,'CRSP Data'!$A:$A,'Mthly Returns (T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U:$U,'CRSP Data'!$C:$C,'Mthly Returns (TR)'!$C631,'CRSP Data'!$D:$D,'Mthly Returns (TR)'!$B631,'CRSP Data'!$A:$A,'Mthly Returns (TR)'!D$1)</f>
        <v>-5.3929999999999999E-2</v>
      </c>
      <c r="E631" s="36">
        <f>SUMIFS('CRSP Data'!$U:$U,'CRSP Data'!$C:$C,'Mthly Returns (TR)'!$C631,'CRSP Data'!$D:$D,'Mthly Returns (TR)'!$B631,'CRSP Data'!$A:$A,'Mthly Returns (TR)'!E$1)</f>
        <v>0</v>
      </c>
      <c r="F631" s="36">
        <f>SUMIFS('CRSP Data'!$U:$U,'CRSP Data'!$C:$C,'Mthly Returns (TR)'!$C631,'CRSP Data'!$D:$D,'Mthly Returns (TR)'!$B631,'CRSP Data'!$A:$A,'Mthly Returns (TR)'!F$1)</f>
        <v>0</v>
      </c>
      <c r="G631" s="36">
        <f>SUMIFS('CRSP Data'!$U:$U,'CRSP Data'!$C:$C,'Mthly Returns (TR)'!$C631,'CRSP Data'!$D:$D,'Mthly Returns (TR)'!$B631,'CRSP Data'!$A:$A,'Mthly Returns (TR)'!G$1)</f>
        <v>0</v>
      </c>
      <c r="H631" s="36">
        <f>SUMIFS('CRSP Data'!$U:$U,'CRSP Data'!$C:$C,'Mthly Returns (TR)'!$C631,'CRSP Data'!$D:$D,'Mthly Returns (TR)'!$B631,'CRSP Data'!$A:$A,'Mthly Returns (TR)'!H$1)</f>
        <v>0</v>
      </c>
      <c r="I631" s="36">
        <f>SUMIFS('CRSP Data'!$U:$U,'CRSP Data'!$C:$C,'Mthly Returns (TR)'!$C631,'CRSP Data'!$D:$D,'Mthly Returns (TR)'!$B631,'CRSP Data'!$A:$A,'Mthly Returns (TR)'!I$1)</f>
        <v>1.6861999999999999E-2</v>
      </c>
      <c r="J631" s="36">
        <f>SUMIFS('CRSP Data'!$U:$U,'CRSP Data'!$C:$C,'Mthly Returns (TR)'!$C631,'CRSP Data'!$D:$D,'Mthly Returns (TR)'!$B631,'CRSP Data'!$A:$A,'Mthly Returns (TR)'!J$1)</f>
        <v>0</v>
      </c>
      <c r="K631" s="36">
        <f>SUMIFS('CRSP Data'!$U:$U,'CRSP Data'!$C:$C,'Mthly Returns (TR)'!$C631,'CRSP Data'!$D:$D,'Mthly Returns (TR)'!$B631,'CRSP Data'!$A:$A,'Mthly Returns (TR)'!K$1)</f>
        <v>3.2201E-2</v>
      </c>
      <c r="L631" s="36">
        <f>SUMIFS('CRSP Data'!$U:$U,'CRSP Data'!$C:$C,'Mthly Returns (TR)'!$C631,'CRSP Data'!$D:$D,'Mthly Returns (TR)'!$B631,'CRSP Data'!$A:$A,'Mthly Returns (TR)'!L$1)</f>
        <v>-1.498E-2</v>
      </c>
      <c r="M631" s="36">
        <f>SUMIFS('CRSP Data'!$U:$U,'CRSP Data'!$C:$C,'Mthly Returns (TR)'!$C631,'CRSP Data'!$D:$D,'Mthly Returns (TR)'!$B631,'CRSP Data'!$A:$A,'Mthly Returns (TR)'!M$1)</f>
        <v>-0.15770899999999999</v>
      </c>
      <c r="N631" s="36">
        <f>SUMIFS('CRSP Data'!$U:$U,'CRSP Data'!$C:$C,'Mthly Returns (TR)'!$C631,'CRSP Data'!$D:$D,'Mthly Returns (TR)'!$B631,'CRSP Data'!$A:$A,'Mthly Returns (TR)'!N$1)</f>
        <v>-7.8750000000000001E-3</v>
      </c>
      <c r="O631" s="36">
        <f>SUMIFS('CRSP Data'!$U:$U,'CRSP Data'!$C:$C,'Mthly Returns (TR)'!$C631,'CRSP Data'!$D:$D,'Mthly Returns (TR)'!$B631,'CRSP Data'!$A:$A,'Mthly Returns (TR)'!O$1)</f>
        <v>-0.31501200000000001</v>
      </c>
      <c r="P631" s="36">
        <f>SUMIFS('CRSP Data'!$U:$U,'CRSP Data'!$C:$C,'Mthly Returns (TR)'!$C631,'CRSP Data'!$D:$D,'Mthly Returns (TR)'!$B631,'CRSP Data'!$A:$A,'Mthly Returns (TR)'!P$1)</f>
        <v>0</v>
      </c>
      <c r="Q631" s="36">
        <f>SUMIFS('CRSP Data'!$U:$U,'CRSP Data'!$C:$C,'Mthly Returns (TR)'!$C631,'CRSP Data'!$D:$D,'Mthly Returns (TR)'!$B631,'CRSP Data'!$A:$A,'Mthly Returns (TR)'!Q$1)</f>
        <v>0</v>
      </c>
      <c r="R631" s="36">
        <f>SUMIFS('CRSP Data'!$U:$U,'CRSP Data'!$C:$C,'Mthly Returns (TR)'!$C631,'CRSP Data'!$D:$D,'Mthly Returns (TR)'!$B631,'CRSP Data'!$A:$A,'Mthly Returns (TR)'!R$1)</f>
        <v>9.6379999999999993E-2</v>
      </c>
      <c r="S631" s="36">
        <f>SUMIFS('CRSP Data'!$U:$U,'CRSP Data'!$C:$C,'Mthly Returns (TR)'!$C631,'CRSP Data'!$D:$D,'Mthly Returns (TR)'!$B631,'CRSP Data'!$A:$A,'Mthly Returns (TR)'!S$1)</f>
        <v>4.7598000000000001E-2</v>
      </c>
      <c r="T631" s="36">
        <f>SUMIFS('CRSP Data'!$U:$U,'CRSP Data'!$C:$C,'Mthly Returns (TR)'!$C631,'CRSP Data'!$D:$D,'Mthly Returns (TR)'!$B631,'CRSP Data'!$A:$A,'Mthly Returns (TR)'!T$1)</f>
        <v>-8.5106000000000001E-2</v>
      </c>
      <c r="U631" s="36">
        <f>SUMIFS('CRSP Data'!$U:$U,'CRSP Data'!$C:$C,'Mthly Returns (TR)'!$C631,'CRSP Data'!$D:$D,'Mthly Returns (TR)'!$B631,'CRSP Data'!$A:$A,'Mthly Returns (TR)'!U$1)</f>
        <v>0</v>
      </c>
      <c r="V631" s="36">
        <f>SUMIFS('CRSP Data'!$U:$U,'CRSP Data'!$C:$C,'Mthly Returns (TR)'!$C631,'CRSP Data'!$D:$D,'Mthly Returns (TR)'!$B631,'CRSP Data'!$A:$A,'Mthly Returns (TR)'!V$1)</f>
        <v>9.7439999999999992E-3</v>
      </c>
      <c r="W631" s="36">
        <f>SUMIFS('CRSP Data'!$U:$U,'CRSP Data'!$C:$C,'Mthly Returns (TR)'!$C631,'CRSP Data'!$D:$D,'Mthly Returns (TR)'!$B631,'CRSP Data'!$A:$A,'Mthly Returns (TR)'!W$1)</f>
        <v>-6.8139999999999997E-3</v>
      </c>
      <c r="X631" s="36">
        <f>SUMIFS('CRSP Data'!$U:$U,'CRSP Data'!$C:$C,'Mthly Returns (TR)'!$C631,'CRSP Data'!$D:$D,'Mthly Returns (TR)'!$B631,'CRSP Data'!$A:$A,'Mthly Returns (TR)'!X$1)</f>
        <v>-2.3085000000000001E-2</v>
      </c>
      <c r="Y631" s="36">
        <f>SUMIFS('CRSP Data'!$U:$U,'CRSP Data'!$C:$C,'Mthly Returns (TR)'!$C631,'CRSP Data'!$D:$D,'Mthly Returns (TR)'!$B631,'CRSP Data'!$A:$A,'Mthly Returns (TR)'!Y$1)</f>
        <v>2.8098999999999999E-2</v>
      </c>
      <c r="Z631" s="36">
        <f>SUMIFS('CRSP Data'!$U:$U,'CRSP Data'!$C:$C,'Mthly Returns (TR)'!$C631,'CRSP Data'!$D:$D,'Mthly Returns (TR)'!$B631,'CRSP Data'!$A:$A,'Mthly Returns (TR)'!Z$1)</f>
        <v>-3.5802E-2</v>
      </c>
      <c r="AA631" s="36">
        <f>SUMIFS('CRSP Data'!$U:$U,'CRSP Data'!$C:$C,'Mthly Returns (TR)'!$C631,'CRSP Data'!$D:$D,'Mthly Returns (TR)'!$B631,'CRSP Data'!$A:$A,'Mthly Returns (TR)'!AA$1)</f>
        <v>-5.6780999999999998E-2</v>
      </c>
      <c r="AB631" s="36">
        <f>SUMIFS('CRSP Data'!$U:$U,'CRSP Data'!$C:$C,'Mthly Returns (TR)'!$C631,'CRSP Data'!$D:$D,'Mthly Returns (TR)'!$B631,'CRSP Data'!$A:$A,'Mthly Returns (TR)'!AB$1)</f>
        <v>-0.25654500000000002</v>
      </c>
      <c r="AC631" s="36">
        <f>SUMIFS('CRSP Data'!$U:$U,'CRSP Data'!$C:$C,'Mthly Returns (TR)'!$C631,'CRSP Data'!$D:$D,'Mthly Returns (TR)'!$B631,'CRSP Data'!$A:$A,'Mthly Returns (TR)'!AC$1)</f>
        <v>0</v>
      </c>
      <c r="AD631" s="36">
        <f>SUMIFS('CRSP Data'!$U:$U,'CRSP Data'!$C:$C,'Mthly Returns (TR)'!$C631,'CRSP Data'!$D:$D,'Mthly Returns (TR)'!$B631,'CRSP Data'!$A:$A,'Mthly Returns (TR)'!AD$1)</f>
        <v>-0.18329200000000001</v>
      </c>
      <c r="AE631" s="36">
        <f>SUMIFS('CRSP Data'!$U:$U,'CRSP Data'!$C:$C,'Mthly Returns (TR)'!$C631,'CRSP Data'!$D:$D,'Mthly Returns (TR)'!$B631,'CRSP Data'!$A:$A,'Mthly Returns (T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U:$U,'CRSP Data'!$C:$C,'Mthly Returns (TR)'!$C632,'CRSP Data'!$D:$D,'Mthly Returns (TR)'!$B632,'CRSP Data'!$A:$A,'Mthly Returns (TR)'!D$1)</f>
        <v>-6.3421000000000005E-2</v>
      </c>
      <c r="E632" s="36">
        <f>SUMIFS('CRSP Data'!$U:$U,'CRSP Data'!$C:$C,'Mthly Returns (TR)'!$C632,'CRSP Data'!$D:$D,'Mthly Returns (TR)'!$B632,'CRSP Data'!$A:$A,'Mthly Returns (TR)'!E$1)</f>
        <v>0</v>
      </c>
      <c r="F632" s="36">
        <f>SUMIFS('CRSP Data'!$U:$U,'CRSP Data'!$C:$C,'Mthly Returns (TR)'!$C632,'CRSP Data'!$D:$D,'Mthly Returns (TR)'!$B632,'CRSP Data'!$A:$A,'Mthly Returns (TR)'!F$1)</f>
        <v>0</v>
      </c>
      <c r="G632" s="36">
        <f>SUMIFS('CRSP Data'!$U:$U,'CRSP Data'!$C:$C,'Mthly Returns (TR)'!$C632,'CRSP Data'!$D:$D,'Mthly Returns (TR)'!$B632,'CRSP Data'!$A:$A,'Mthly Returns (TR)'!G$1)</f>
        <v>0</v>
      </c>
      <c r="H632" s="36">
        <f>SUMIFS('CRSP Data'!$U:$U,'CRSP Data'!$C:$C,'Mthly Returns (TR)'!$C632,'CRSP Data'!$D:$D,'Mthly Returns (TR)'!$B632,'CRSP Data'!$A:$A,'Mthly Returns (TR)'!H$1)</f>
        <v>0</v>
      </c>
      <c r="I632" s="36">
        <f>SUMIFS('CRSP Data'!$U:$U,'CRSP Data'!$C:$C,'Mthly Returns (TR)'!$C632,'CRSP Data'!$D:$D,'Mthly Returns (TR)'!$B632,'CRSP Data'!$A:$A,'Mthly Returns (TR)'!I$1)</f>
        <v>-4.6149999999999997E-2</v>
      </c>
      <c r="J632" s="36">
        <f>SUMIFS('CRSP Data'!$U:$U,'CRSP Data'!$C:$C,'Mthly Returns (TR)'!$C632,'CRSP Data'!$D:$D,'Mthly Returns (TR)'!$B632,'CRSP Data'!$A:$A,'Mthly Returns (TR)'!J$1)</f>
        <v>0</v>
      </c>
      <c r="K632" s="36">
        <f>SUMIFS('CRSP Data'!$U:$U,'CRSP Data'!$C:$C,'Mthly Returns (TR)'!$C632,'CRSP Data'!$D:$D,'Mthly Returns (TR)'!$B632,'CRSP Data'!$A:$A,'Mthly Returns (TR)'!K$1)</f>
        <v>-3.5150000000000001E-2</v>
      </c>
      <c r="L632" s="36">
        <f>SUMIFS('CRSP Data'!$U:$U,'CRSP Data'!$C:$C,'Mthly Returns (TR)'!$C632,'CRSP Data'!$D:$D,'Mthly Returns (TR)'!$B632,'CRSP Data'!$A:$A,'Mthly Returns (TR)'!L$1)</f>
        <v>2.1919999999999999E-2</v>
      </c>
      <c r="M632" s="36">
        <f>SUMIFS('CRSP Data'!$U:$U,'CRSP Data'!$C:$C,'Mthly Returns (TR)'!$C632,'CRSP Data'!$D:$D,'Mthly Returns (TR)'!$B632,'CRSP Data'!$A:$A,'Mthly Returns (TR)'!M$1)</f>
        <v>-2.8428999999999999E-2</v>
      </c>
      <c r="N632" s="36">
        <f>SUMIFS('CRSP Data'!$U:$U,'CRSP Data'!$C:$C,'Mthly Returns (TR)'!$C632,'CRSP Data'!$D:$D,'Mthly Returns (TR)'!$B632,'CRSP Data'!$A:$A,'Mthly Returns (TR)'!N$1)</f>
        <v>-3.8419000000000002E-2</v>
      </c>
      <c r="O632" s="36">
        <f>SUMIFS('CRSP Data'!$U:$U,'CRSP Data'!$C:$C,'Mthly Returns (TR)'!$C632,'CRSP Data'!$D:$D,'Mthly Returns (TR)'!$B632,'CRSP Data'!$A:$A,'Mthly Returns (TR)'!O$1)</f>
        <v>-6.4669999999999997E-3</v>
      </c>
      <c r="P632" s="36">
        <f>SUMIFS('CRSP Data'!$U:$U,'CRSP Data'!$C:$C,'Mthly Returns (TR)'!$C632,'CRSP Data'!$D:$D,'Mthly Returns (TR)'!$B632,'CRSP Data'!$A:$A,'Mthly Returns (TR)'!P$1)</f>
        <v>0</v>
      </c>
      <c r="Q632" s="36">
        <f>SUMIFS('CRSP Data'!$U:$U,'CRSP Data'!$C:$C,'Mthly Returns (TR)'!$C632,'CRSP Data'!$D:$D,'Mthly Returns (TR)'!$B632,'CRSP Data'!$A:$A,'Mthly Returns (TR)'!Q$1)</f>
        <v>0</v>
      </c>
      <c r="R632" s="36">
        <f>SUMIFS('CRSP Data'!$U:$U,'CRSP Data'!$C:$C,'Mthly Returns (TR)'!$C632,'CRSP Data'!$D:$D,'Mthly Returns (TR)'!$B632,'CRSP Data'!$A:$A,'Mthly Returns (TR)'!R$1)</f>
        <v>-9.9051E-2</v>
      </c>
      <c r="S632" s="36">
        <f>SUMIFS('CRSP Data'!$U:$U,'CRSP Data'!$C:$C,'Mthly Returns (TR)'!$C632,'CRSP Data'!$D:$D,'Mthly Returns (TR)'!$B632,'CRSP Data'!$A:$A,'Mthly Returns (TR)'!S$1)</f>
        <v>-3.2744000000000002E-2</v>
      </c>
      <c r="T632" s="36">
        <f>SUMIFS('CRSP Data'!$U:$U,'CRSP Data'!$C:$C,'Mthly Returns (TR)'!$C632,'CRSP Data'!$D:$D,'Mthly Returns (TR)'!$B632,'CRSP Data'!$A:$A,'Mthly Returns (TR)'!T$1)</f>
        <v>-0.167907</v>
      </c>
      <c r="U632" s="36">
        <f>SUMIFS('CRSP Data'!$U:$U,'CRSP Data'!$C:$C,'Mthly Returns (TR)'!$C632,'CRSP Data'!$D:$D,'Mthly Returns (TR)'!$B632,'CRSP Data'!$A:$A,'Mthly Returns (TR)'!U$1)</f>
        <v>0</v>
      </c>
      <c r="V632" s="36">
        <f>SUMIFS('CRSP Data'!$U:$U,'CRSP Data'!$C:$C,'Mthly Returns (TR)'!$C632,'CRSP Data'!$D:$D,'Mthly Returns (TR)'!$B632,'CRSP Data'!$A:$A,'Mthly Returns (TR)'!V$1)</f>
        <v>-6.0944999999999999E-2</v>
      </c>
      <c r="W632" s="36">
        <f>SUMIFS('CRSP Data'!$U:$U,'CRSP Data'!$C:$C,'Mthly Returns (TR)'!$C632,'CRSP Data'!$D:$D,'Mthly Returns (TR)'!$B632,'CRSP Data'!$A:$A,'Mthly Returns (TR)'!W$1)</f>
        <v>-2.2246999999999999E-2</v>
      </c>
      <c r="X632" s="36">
        <f>SUMIFS('CRSP Data'!$U:$U,'CRSP Data'!$C:$C,'Mthly Returns (TR)'!$C632,'CRSP Data'!$D:$D,'Mthly Returns (TR)'!$B632,'CRSP Data'!$A:$A,'Mthly Returns (TR)'!X$1)</f>
        <v>-3.1801999999999997E-2</v>
      </c>
      <c r="Y632" s="36">
        <f>SUMIFS('CRSP Data'!$U:$U,'CRSP Data'!$C:$C,'Mthly Returns (TR)'!$C632,'CRSP Data'!$D:$D,'Mthly Returns (TR)'!$B632,'CRSP Data'!$A:$A,'Mthly Returns (TR)'!Y$1)</f>
        <v>-8.8959999999999997E-2</v>
      </c>
      <c r="Z632" s="36">
        <f>SUMIFS('CRSP Data'!$U:$U,'CRSP Data'!$C:$C,'Mthly Returns (TR)'!$C632,'CRSP Data'!$D:$D,'Mthly Returns (TR)'!$B632,'CRSP Data'!$A:$A,'Mthly Returns (TR)'!Z$1)</f>
        <v>1.4815E-2</v>
      </c>
      <c r="AA632" s="36">
        <f>SUMIFS('CRSP Data'!$U:$U,'CRSP Data'!$C:$C,'Mthly Returns (TR)'!$C632,'CRSP Data'!$D:$D,'Mthly Returns (TR)'!$B632,'CRSP Data'!$A:$A,'Mthly Returns (TR)'!AA$1)</f>
        <v>1.5975E-2</v>
      </c>
      <c r="AB632" s="36">
        <f>SUMIFS('CRSP Data'!$U:$U,'CRSP Data'!$C:$C,'Mthly Returns (TR)'!$C632,'CRSP Data'!$D:$D,'Mthly Returns (TR)'!$B632,'CRSP Data'!$A:$A,'Mthly Returns (TR)'!AB$1)</f>
        <v>-0.56408499999999995</v>
      </c>
      <c r="AC632" s="36">
        <f>SUMIFS('CRSP Data'!$U:$U,'CRSP Data'!$C:$C,'Mthly Returns (TR)'!$C632,'CRSP Data'!$D:$D,'Mthly Returns (TR)'!$B632,'CRSP Data'!$A:$A,'Mthly Returns (TR)'!AC$1)</f>
        <v>0</v>
      </c>
      <c r="AD632" s="36">
        <f>SUMIFS('CRSP Data'!$U:$U,'CRSP Data'!$C:$C,'Mthly Returns (TR)'!$C632,'CRSP Data'!$D:$D,'Mthly Returns (TR)'!$B632,'CRSP Data'!$A:$A,'Mthly Returns (TR)'!AD$1)</f>
        <v>-0.17251900000000001</v>
      </c>
      <c r="AE632" s="36">
        <f>SUMIFS('CRSP Data'!$U:$U,'CRSP Data'!$C:$C,'Mthly Returns (TR)'!$C632,'CRSP Data'!$D:$D,'Mthly Returns (TR)'!$B632,'CRSP Data'!$A:$A,'Mthly Returns (T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U:$U,'CRSP Data'!$C:$C,'Mthly Returns (TR)'!$C633,'CRSP Data'!$D:$D,'Mthly Returns (TR)'!$B633,'CRSP Data'!$A:$A,'Mthly Returns (TR)'!D$1)</f>
        <v>-0.17766100000000001</v>
      </c>
      <c r="E633" s="36">
        <f>SUMIFS('CRSP Data'!$U:$U,'CRSP Data'!$C:$C,'Mthly Returns (TR)'!$C633,'CRSP Data'!$D:$D,'Mthly Returns (TR)'!$B633,'CRSP Data'!$A:$A,'Mthly Returns (TR)'!E$1)</f>
        <v>0</v>
      </c>
      <c r="F633" s="36">
        <f>SUMIFS('CRSP Data'!$U:$U,'CRSP Data'!$C:$C,'Mthly Returns (TR)'!$C633,'CRSP Data'!$D:$D,'Mthly Returns (TR)'!$B633,'CRSP Data'!$A:$A,'Mthly Returns (TR)'!F$1)</f>
        <v>0</v>
      </c>
      <c r="G633" s="36">
        <f>SUMIFS('CRSP Data'!$U:$U,'CRSP Data'!$C:$C,'Mthly Returns (TR)'!$C633,'CRSP Data'!$D:$D,'Mthly Returns (TR)'!$B633,'CRSP Data'!$A:$A,'Mthly Returns (TR)'!G$1)</f>
        <v>0</v>
      </c>
      <c r="H633" s="36">
        <f>SUMIFS('CRSP Data'!$U:$U,'CRSP Data'!$C:$C,'Mthly Returns (TR)'!$C633,'CRSP Data'!$D:$D,'Mthly Returns (TR)'!$B633,'CRSP Data'!$A:$A,'Mthly Returns (TR)'!H$1)</f>
        <v>0</v>
      </c>
      <c r="I633" s="36">
        <f>SUMIFS('CRSP Data'!$U:$U,'CRSP Data'!$C:$C,'Mthly Returns (TR)'!$C633,'CRSP Data'!$D:$D,'Mthly Returns (TR)'!$B633,'CRSP Data'!$A:$A,'Mthly Returns (TR)'!I$1)</f>
        <v>2.6346999999999999E-2</v>
      </c>
      <c r="J633" s="36">
        <f>SUMIFS('CRSP Data'!$U:$U,'CRSP Data'!$C:$C,'Mthly Returns (TR)'!$C633,'CRSP Data'!$D:$D,'Mthly Returns (TR)'!$B633,'CRSP Data'!$A:$A,'Mthly Returns (TR)'!J$1)</f>
        <v>0</v>
      </c>
      <c r="K633" s="36">
        <f>SUMIFS('CRSP Data'!$U:$U,'CRSP Data'!$C:$C,'Mthly Returns (TR)'!$C633,'CRSP Data'!$D:$D,'Mthly Returns (TR)'!$B633,'CRSP Data'!$A:$A,'Mthly Returns (TR)'!K$1)</f>
        <v>-8.2436999999999996E-2</v>
      </c>
      <c r="L633" s="36">
        <f>SUMIFS('CRSP Data'!$U:$U,'CRSP Data'!$C:$C,'Mthly Returns (TR)'!$C633,'CRSP Data'!$D:$D,'Mthly Returns (TR)'!$B633,'CRSP Data'!$A:$A,'Mthly Returns (TR)'!L$1)</f>
        <v>-0.102115</v>
      </c>
      <c r="M633" s="36">
        <f>SUMIFS('CRSP Data'!$U:$U,'CRSP Data'!$C:$C,'Mthly Returns (TR)'!$C633,'CRSP Data'!$D:$D,'Mthly Returns (TR)'!$B633,'CRSP Data'!$A:$A,'Mthly Returns (TR)'!M$1)</f>
        <v>-0.18038599999999999</v>
      </c>
      <c r="N633" s="36">
        <f>SUMIFS('CRSP Data'!$U:$U,'CRSP Data'!$C:$C,'Mthly Returns (TR)'!$C633,'CRSP Data'!$D:$D,'Mthly Returns (TR)'!$B633,'CRSP Data'!$A:$A,'Mthly Returns (TR)'!N$1)</f>
        <v>-5.5676000000000003E-2</v>
      </c>
      <c r="O633" s="36">
        <f>SUMIFS('CRSP Data'!$U:$U,'CRSP Data'!$C:$C,'Mthly Returns (TR)'!$C633,'CRSP Data'!$D:$D,'Mthly Returns (TR)'!$B633,'CRSP Data'!$A:$A,'Mthly Returns (TR)'!O$1)</f>
        <v>-0.40473399999999998</v>
      </c>
      <c r="P633" s="36">
        <f>SUMIFS('CRSP Data'!$U:$U,'CRSP Data'!$C:$C,'Mthly Returns (TR)'!$C633,'CRSP Data'!$D:$D,'Mthly Returns (TR)'!$B633,'CRSP Data'!$A:$A,'Mthly Returns (TR)'!P$1)</f>
        <v>0</v>
      </c>
      <c r="Q633" s="36">
        <f>SUMIFS('CRSP Data'!$U:$U,'CRSP Data'!$C:$C,'Mthly Returns (TR)'!$C633,'CRSP Data'!$D:$D,'Mthly Returns (TR)'!$B633,'CRSP Data'!$A:$A,'Mthly Returns (TR)'!Q$1)</f>
        <v>0</v>
      </c>
      <c r="R633" s="36">
        <f>SUMIFS('CRSP Data'!$U:$U,'CRSP Data'!$C:$C,'Mthly Returns (TR)'!$C633,'CRSP Data'!$D:$D,'Mthly Returns (TR)'!$B633,'CRSP Data'!$A:$A,'Mthly Returns (TR)'!R$1)</f>
        <v>-7.9707E-2</v>
      </c>
      <c r="S633" s="36">
        <f>SUMIFS('CRSP Data'!$U:$U,'CRSP Data'!$C:$C,'Mthly Returns (TR)'!$C633,'CRSP Data'!$D:$D,'Mthly Returns (TR)'!$B633,'CRSP Data'!$A:$A,'Mthly Returns (TR)'!S$1)</f>
        <v>-7.8789999999999999E-2</v>
      </c>
      <c r="T633" s="36">
        <f>SUMIFS('CRSP Data'!$U:$U,'CRSP Data'!$C:$C,'Mthly Returns (TR)'!$C633,'CRSP Data'!$D:$D,'Mthly Returns (TR)'!$B633,'CRSP Data'!$A:$A,'Mthly Returns (TR)'!T$1)</f>
        <v>-0.22303000000000001</v>
      </c>
      <c r="U633" s="36">
        <f>SUMIFS('CRSP Data'!$U:$U,'CRSP Data'!$C:$C,'Mthly Returns (TR)'!$C633,'CRSP Data'!$D:$D,'Mthly Returns (TR)'!$B633,'CRSP Data'!$A:$A,'Mthly Returns (TR)'!U$1)</f>
        <v>0</v>
      </c>
      <c r="V633" s="36">
        <f>SUMIFS('CRSP Data'!$U:$U,'CRSP Data'!$C:$C,'Mthly Returns (TR)'!$C633,'CRSP Data'!$D:$D,'Mthly Returns (TR)'!$B633,'CRSP Data'!$A:$A,'Mthly Returns (TR)'!V$1)</f>
        <v>-3.7026999999999997E-2</v>
      </c>
      <c r="W633" s="36">
        <f>SUMIFS('CRSP Data'!$U:$U,'CRSP Data'!$C:$C,'Mthly Returns (TR)'!$C633,'CRSP Data'!$D:$D,'Mthly Returns (TR)'!$B633,'CRSP Data'!$A:$A,'Mthly Returns (TR)'!W$1)</f>
        <v>-6.2141000000000002E-2</v>
      </c>
      <c r="X633" s="36">
        <f>SUMIFS('CRSP Data'!$U:$U,'CRSP Data'!$C:$C,'Mthly Returns (TR)'!$C633,'CRSP Data'!$D:$D,'Mthly Returns (TR)'!$B633,'CRSP Data'!$A:$A,'Mthly Returns (TR)'!X$1)</f>
        <v>-0.20207900000000001</v>
      </c>
      <c r="Y633" s="36">
        <f>SUMIFS('CRSP Data'!$U:$U,'CRSP Data'!$C:$C,'Mthly Returns (TR)'!$C633,'CRSP Data'!$D:$D,'Mthly Returns (TR)'!$B633,'CRSP Data'!$A:$A,'Mthly Returns (TR)'!Y$1)</f>
        <v>-0.229412</v>
      </c>
      <c r="Z633" s="36">
        <f>SUMIFS('CRSP Data'!$U:$U,'CRSP Data'!$C:$C,'Mthly Returns (TR)'!$C633,'CRSP Data'!$D:$D,'Mthly Returns (TR)'!$B633,'CRSP Data'!$A:$A,'Mthly Returns (TR)'!Z$1)</f>
        <v>5.0365E-2</v>
      </c>
      <c r="AA633" s="36">
        <f>SUMIFS('CRSP Data'!$U:$U,'CRSP Data'!$C:$C,'Mthly Returns (TR)'!$C633,'CRSP Data'!$D:$D,'Mthly Returns (TR)'!$B633,'CRSP Data'!$A:$A,'Mthly Returns (TR)'!AA$1)</f>
        <v>-0.16333700000000001</v>
      </c>
      <c r="AB633" s="36">
        <f>SUMIFS('CRSP Data'!$U:$U,'CRSP Data'!$C:$C,'Mthly Returns (TR)'!$C633,'CRSP Data'!$D:$D,'Mthly Returns (TR)'!$B633,'CRSP Data'!$A:$A,'Mthly Returns (TR)'!AB$1)</f>
        <v>-0.50751299999999999</v>
      </c>
      <c r="AC633" s="36">
        <f>SUMIFS('CRSP Data'!$U:$U,'CRSP Data'!$C:$C,'Mthly Returns (TR)'!$C633,'CRSP Data'!$D:$D,'Mthly Returns (TR)'!$B633,'CRSP Data'!$A:$A,'Mthly Returns (TR)'!AC$1)</f>
        <v>0</v>
      </c>
      <c r="AD633" s="36">
        <f>SUMIFS('CRSP Data'!$U:$U,'CRSP Data'!$C:$C,'Mthly Returns (TR)'!$C633,'CRSP Data'!$D:$D,'Mthly Returns (TR)'!$B633,'CRSP Data'!$A:$A,'Mthly Returns (TR)'!AD$1)</f>
        <v>-0.62177099999999996</v>
      </c>
      <c r="AE633" s="36">
        <f>SUMIFS('CRSP Data'!$U:$U,'CRSP Data'!$C:$C,'Mthly Returns (TR)'!$C633,'CRSP Data'!$D:$D,'Mthly Returns (TR)'!$B633,'CRSP Data'!$A:$A,'Mthly Returns (T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U:$U,'CRSP Data'!$C:$C,'Mthly Returns (TR)'!$C634,'CRSP Data'!$D:$D,'Mthly Returns (TR)'!$B634,'CRSP Data'!$A:$A,'Mthly Returns (TR)'!D$1)</f>
        <v>5.4391000000000002E-2</v>
      </c>
      <c r="E634" s="36">
        <f>SUMIFS('CRSP Data'!$U:$U,'CRSP Data'!$C:$C,'Mthly Returns (TR)'!$C634,'CRSP Data'!$D:$D,'Mthly Returns (TR)'!$B634,'CRSP Data'!$A:$A,'Mthly Returns (TR)'!E$1)</f>
        <v>0</v>
      </c>
      <c r="F634" s="36">
        <f>SUMIFS('CRSP Data'!$U:$U,'CRSP Data'!$C:$C,'Mthly Returns (TR)'!$C634,'CRSP Data'!$D:$D,'Mthly Returns (TR)'!$B634,'CRSP Data'!$A:$A,'Mthly Returns (TR)'!F$1)</f>
        <v>0</v>
      </c>
      <c r="G634" s="36">
        <f>SUMIFS('CRSP Data'!$U:$U,'CRSP Data'!$C:$C,'Mthly Returns (TR)'!$C634,'CRSP Data'!$D:$D,'Mthly Returns (TR)'!$B634,'CRSP Data'!$A:$A,'Mthly Returns (TR)'!G$1)</f>
        <v>0</v>
      </c>
      <c r="H634" s="36">
        <f>SUMIFS('CRSP Data'!$U:$U,'CRSP Data'!$C:$C,'Mthly Returns (TR)'!$C634,'CRSP Data'!$D:$D,'Mthly Returns (TR)'!$B634,'CRSP Data'!$A:$A,'Mthly Returns (TR)'!H$1)</f>
        <v>0</v>
      </c>
      <c r="I634" s="36">
        <f>SUMIFS('CRSP Data'!$U:$U,'CRSP Data'!$C:$C,'Mthly Returns (TR)'!$C634,'CRSP Data'!$D:$D,'Mthly Returns (TR)'!$B634,'CRSP Data'!$A:$A,'Mthly Returns (TR)'!I$1)</f>
        <v>-3.7456000000000003E-2</v>
      </c>
      <c r="J634" s="36">
        <f>SUMIFS('CRSP Data'!$U:$U,'CRSP Data'!$C:$C,'Mthly Returns (TR)'!$C634,'CRSP Data'!$D:$D,'Mthly Returns (TR)'!$B634,'CRSP Data'!$A:$A,'Mthly Returns (TR)'!J$1)</f>
        <v>0</v>
      </c>
      <c r="K634" s="36">
        <f>SUMIFS('CRSP Data'!$U:$U,'CRSP Data'!$C:$C,'Mthly Returns (TR)'!$C634,'CRSP Data'!$D:$D,'Mthly Returns (TR)'!$B634,'CRSP Data'!$A:$A,'Mthly Returns (TR)'!K$1)</f>
        <v>4.7606999999999997E-2</v>
      </c>
      <c r="L634" s="36">
        <f>SUMIFS('CRSP Data'!$U:$U,'CRSP Data'!$C:$C,'Mthly Returns (TR)'!$C634,'CRSP Data'!$D:$D,'Mthly Returns (TR)'!$B634,'CRSP Data'!$A:$A,'Mthly Returns (TR)'!L$1)</f>
        <v>6.5865000000000007E-2</v>
      </c>
      <c r="M634" s="36">
        <f>SUMIFS('CRSP Data'!$U:$U,'CRSP Data'!$C:$C,'Mthly Returns (TR)'!$C634,'CRSP Data'!$D:$D,'Mthly Returns (TR)'!$B634,'CRSP Data'!$A:$A,'Mthly Returns (TR)'!M$1)</f>
        <v>6.3357999999999998E-2</v>
      </c>
      <c r="N634" s="36">
        <f>SUMIFS('CRSP Data'!$U:$U,'CRSP Data'!$C:$C,'Mthly Returns (TR)'!$C634,'CRSP Data'!$D:$D,'Mthly Returns (TR)'!$B634,'CRSP Data'!$A:$A,'Mthly Returns (TR)'!N$1)</f>
        <v>1.7829000000000001E-2</v>
      </c>
      <c r="O634" s="36">
        <f>SUMIFS('CRSP Data'!$U:$U,'CRSP Data'!$C:$C,'Mthly Returns (TR)'!$C634,'CRSP Data'!$D:$D,'Mthly Returns (TR)'!$B634,'CRSP Data'!$A:$A,'Mthly Returns (TR)'!O$1)</f>
        <v>0.19383700000000001</v>
      </c>
      <c r="P634" s="36">
        <f>SUMIFS('CRSP Data'!$U:$U,'CRSP Data'!$C:$C,'Mthly Returns (TR)'!$C634,'CRSP Data'!$D:$D,'Mthly Returns (TR)'!$B634,'CRSP Data'!$A:$A,'Mthly Returns (TR)'!P$1)</f>
        <v>0</v>
      </c>
      <c r="Q634" s="36">
        <f>SUMIFS('CRSP Data'!$U:$U,'CRSP Data'!$C:$C,'Mthly Returns (TR)'!$C634,'CRSP Data'!$D:$D,'Mthly Returns (TR)'!$B634,'CRSP Data'!$A:$A,'Mthly Returns (TR)'!Q$1)</f>
        <v>0</v>
      </c>
      <c r="R634" s="36">
        <f>SUMIFS('CRSP Data'!$U:$U,'CRSP Data'!$C:$C,'Mthly Returns (TR)'!$C634,'CRSP Data'!$D:$D,'Mthly Returns (TR)'!$B634,'CRSP Data'!$A:$A,'Mthly Returns (TR)'!R$1)</f>
        <v>4.5450000000000004E-3</v>
      </c>
      <c r="S634" s="36">
        <f>SUMIFS('CRSP Data'!$U:$U,'CRSP Data'!$C:$C,'Mthly Returns (TR)'!$C634,'CRSP Data'!$D:$D,'Mthly Returns (TR)'!$B634,'CRSP Data'!$A:$A,'Mthly Returns (TR)'!S$1)</f>
        <v>8.5365999999999997E-2</v>
      </c>
      <c r="T634" s="36">
        <f>SUMIFS('CRSP Data'!$U:$U,'CRSP Data'!$C:$C,'Mthly Returns (TR)'!$C634,'CRSP Data'!$D:$D,'Mthly Returns (TR)'!$B634,'CRSP Data'!$A:$A,'Mthly Returns (TR)'!T$1)</f>
        <v>-0.183453</v>
      </c>
      <c r="U634" s="36">
        <f>SUMIFS('CRSP Data'!$U:$U,'CRSP Data'!$C:$C,'Mthly Returns (TR)'!$C634,'CRSP Data'!$D:$D,'Mthly Returns (TR)'!$B634,'CRSP Data'!$A:$A,'Mthly Returns (TR)'!U$1)</f>
        <v>0</v>
      </c>
      <c r="V634" s="36">
        <f>SUMIFS('CRSP Data'!$U:$U,'CRSP Data'!$C:$C,'Mthly Returns (TR)'!$C634,'CRSP Data'!$D:$D,'Mthly Returns (TR)'!$B634,'CRSP Data'!$A:$A,'Mthly Returns (TR)'!V$1)</f>
        <v>-4.8134999999999997E-2</v>
      </c>
      <c r="W634" s="36">
        <f>SUMIFS('CRSP Data'!$U:$U,'CRSP Data'!$C:$C,'Mthly Returns (TR)'!$C634,'CRSP Data'!$D:$D,'Mthly Returns (TR)'!$B634,'CRSP Data'!$A:$A,'Mthly Returns (TR)'!W$1)</f>
        <v>-3.6492999999999998E-2</v>
      </c>
      <c r="X634" s="36">
        <f>SUMIFS('CRSP Data'!$U:$U,'CRSP Data'!$C:$C,'Mthly Returns (TR)'!$C634,'CRSP Data'!$D:$D,'Mthly Returns (TR)'!$B634,'CRSP Data'!$A:$A,'Mthly Returns (TR)'!X$1)</f>
        <v>1.8813E-2</v>
      </c>
      <c r="Y634" s="36">
        <f>SUMIFS('CRSP Data'!$U:$U,'CRSP Data'!$C:$C,'Mthly Returns (TR)'!$C634,'CRSP Data'!$D:$D,'Mthly Returns (TR)'!$B634,'CRSP Data'!$A:$A,'Mthly Returns (TR)'!Y$1)</f>
        <v>-8.5496000000000003E-2</v>
      </c>
      <c r="Z634" s="36">
        <f>SUMIFS('CRSP Data'!$U:$U,'CRSP Data'!$C:$C,'Mthly Returns (TR)'!$C634,'CRSP Data'!$D:$D,'Mthly Returns (TR)'!$B634,'CRSP Data'!$A:$A,'Mthly Returns (TR)'!Z$1)</f>
        <v>1.8155000000000001E-2</v>
      </c>
      <c r="AA634" s="36">
        <f>SUMIFS('CRSP Data'!$U:$U,'CRSP Data'!$C:$C,'Mthly Returns (TR)'!$C634,'CRSP Data'!$D:$D,'Mthly Returns (TR)'!$B634,'CRSP Data'!$A:$A,'Mthly Returns (TR)'!AA$1)</f>
        <v>0.12126099999999999</v>
      </c>
      <c r="AB634" s="36">
        <f>SUMIFS('CRSP Data'!$U:$U,'CRSP Data'!$C:$C,'Mthly Returns (TR)'!$C634,'CRSP Data'!$D:$D,'Mthly Returns (TR)'!$B634,'CRSP Data'!$A:$A,'Mthly Returns (TR)'!AB$1)</f>
        <v>9.4914999999999999E-2</v>
      </c>
      <c r="AC634" s="36">
        <f>SUMIFS('CRSP Data'!$U:$U,'CRSP Data'!$C:$C,'Mthly Returns (TR)'!$C634,'CRSP Data'!$D:$D,'Mthly Returns (TR)'!$B634,'CRSP Data'!$A:$A,'Mthly Returns (TR)'!AC$1)</f>
        <v>0</v>
      </c>
      <c r="AD634" s="36">
        <f>SUMIFS('CRSP Data'!$U:$U,'CRSP Data'!$C:$C,'Mthly Returns (TR)'!$C634,'CRSP Data'!$D:$D,'Mthly Returns (TR)'!$B634,'CRSP Data'!$A:$A,'Mthly Returns (TR)'!AD$1)</f>
        <v>0.47317100000000001</v>
      </c>
      <c r="AE634" s="36">
        <f>SUMIFS('CRSP Data'!$U:$U,'CRSP Data'!$C:$C,'Mthly Returns (TR)'!$C634,'CRSP Data'!$D:$D,'Mthly Returns (TR)'!$B634,'CRSP Data'!$A:$A,'Mthly Returns (T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U:$U,'CRSP Data'!$C:$C,'Mthly Returns (TR)'!$C635,'CRSP Data'!$D:$D,'Mthly Returns (TR)'!$B635,'CRSP Data'!$A:$A,'Mthly Returns (TR)'!D$1)</f>
        <v>-0.16392999999999999</v>
      </c>
      <c r="E635" s="36">
        <f>SUMIFS('CRSP Data'!$U:$U,'CRSP Data'!$C:$C,'Mthly Returns (TR)'!$C635,'CRSP Data'!$D:$D,'Mthly Returns (TR)'!$B635,'CRSP Data'!$A:$A,'Mthly Returns (TR)'!E$1)</f>
        <v>0</v>
      </c>
      <c r="F635" s="36">
        <f>SUMIFS('CRSP Data'!$U:$U,'CRSP Data'!$C:$C,'Mthly Returns (TR)'!$C635,'CRSP Data'!$D:$D,'Mthly Returns (TR)'!$B635,'CRSP Data'!$A:$A,'Mthly Returns (TR)'!F$1)</f>
        <v>0</v>
      </c>
      <c r="G635" s="36">
        <f>SUMIFS('CRSP Data'!$U:$U,'CRSP Data'!$C:$C,'Mthly Returns (TR)'!$C635,'CRSP Data'!$D:$D,'Mthly Returns (TR)'!$B635,'CRSP Data'!$A:$A,'Mthly Returns (TR)'!G$1)</f>
        <v>0</v>
      </c>
      <c r="H635" s="36">
        <f>SUMIFS('CRSP Data'!$U:$U,'CRSP Data'!$C:$C,'Mthly Returns (TR)'!$C635,'CRSP Data'!$D:$D,'Mthly Returns (TR)'!$B635,'CRSP Data'!$A:$A,'Mthly Returns (TR)'!H$1)</f>
        <v>0</v>
      </c>
      <c r="I635" s="36">
        <f>SUMIFS('CRSP Data'!$U:$U,'CRSP Data'!$C:$C,'Mthly Returns (TR)'!$C635,'CRSP Data'!$D:$D,'Mthly Returns (TR)'!$B635,'CRSP Data'!$A:$A,'Mthly Returns (TR)'!I$1)</f>
        <v>-1.1551000000000001E-2</v>
      </c>
      <c r="J635" s="36">
        <f>SUMIFS('CRSP Data'!$U:$U,'CRSP Data'!$C:$C,'Mthly Returns (TR)'!$C635,'CRSP Data'!$D:$D,'Mthly Returns (TR)'!$B635,'CRSP Data'!$A:$A,'Mthly Returns (TR)'!J$1)</f>
        <v>0</v>
      </c>
      <c r="K635" s="36">
        <f>SUMIFS('CRSP Data'!$U:$U,'CRSP Data'!$C:$C,'Mthly Returns (TR)'!$C635,'CRSP Data'!$D:$D,'Mthly Returns (TR)'!$B635,'CRSP Data'!$A:$A,'Mthly Returns (TR)'!K$1)</f>
        <v>-3.9501000000000001E-2</v>
      </c>
      <c r="L635" s="36">
        <f>SUMIFS('CRSP Data'!$U:$U,'CRSP Data'!$C:$C,'Mthly Returns (TR)'!$C635,'CRSP Data'!$D:$D,'Mthly Returns (TR)'!$B635,'CRSP Data'!$A:$A,'Mthly Returns (TR)'!L$1)</f>
        <v>-0.19103800000000001</v>
      </c>
      <c r="M635" s="36">
        <f>SUMIFS('CRSP Data'!$U:$U,'CRSP Data'!$C:$C,'Mthly Returns (TR)'!$C635,'CRSP Data'!$D:$D,'Mthly Returns (TR)'!$B635,'CRSP Data'!$A:$A,'Mthly Returns (TR)'!M$1)</f>
        <v>-0.27133800000000002</v>
      </c>
      <c r="N635" s="36">
        <f>SUMIFS('CRSP Data'!$U:$U,'CRSP Data'!$C:$C,'Mthly Returns (TR)'!$C635,'CRSP Data'!$D:$D,'Mthly Returns (TR)'!$B635,'CRSP Data'!$A:$A,'Mthly Returns (TR)'!N$1)</f>
        <v>-5.7463E-2</v>
      </c>
      <c r="O635" s="36">
        <f>SUMIFS('CRSP Data'!$U:$U,'CRSP Data'!$C:$C,'Mthly Returns (TR)'!$C635,'CRSP Data'!$D:$D,'Mthly Returns (TR)'!$B635,'CRSP Data'!$A:$A,'Mthly Returns (TR)'!O$1)</f>
        <v>-0.155274</v>
      </c>
      <c r="P635" s="36">
        <f>SUMIFS('CRSP Data'!$U:$U,'CRSP Data'!$C:$C,'Mthly Returns (TR)'!$C635,'CRSP Data'!$D:$D,'Mthly Returns (TR)'!$B635,'CRSP Data'!$A:$A,'Mthly Returns (TR)'!P$1)</f>
        <v>0</v>
      </c>
      <c r="Q635" s="36">
        <f>SUMIFS('CRSP Data'!$U:$U,'CRSP Data'!$C:$C,'Mthly Returns (TR)'!$C635,'CRSP Data'!$D:$D,'Mthly Returns (TR)'!$B635,'CRSP Data'!$A:$A,'Mthly Returns (TR)'!Q$1)</f>
        <v>0</v>
      </c>
      <c r="R635" s="36">
        <f>SUMIFS('CRSP Data'!$U:$U,'CRSP Data'!$C:$C,'Mthly Returns (TR)'!$C635,'CRSP Data'!$D:$D,'Mthly Returns (TR)'!$B635,'CRSP Data'!$A:$A,'Mthly Returns (TR)'!R$1)</f>
        <v>-0.13373599999999999</v>
      </c>
      <c r="S635" s="36">
        <f>SUMIFS('CRSP Data'!$U:$U,'CRSP Data'!$C:$C,'Mthly Returns (TR)'!$C635,'CRSP Data'!$D:$D,'Mthly Returns (TR)'!$B635,'CRSP Data'!$A:$A,'Mthly Returns (TR)'!S$1)</f>
        <v>-9.4242000000000006E-2</v>
      </c>
      <c r="T635" s="36">
        <f>SUMIFS('CRSP Data'!$U:$U,'CRSP Data'!$C:$C,'Mthly Returns (TR)'!$C635,'CRSP Data'!$D:$D,'Mthly Returns (TR)'!$B635,'CRSP Data'!$A:$A,'Mthly Returns (TR)'!T$1)</f>
        <v>-7.9299999999999995E-3</v>
      </c>
      <c r="U635" s="36">
        <f>SUMIFS('CRSP Data'!$U:$U,'CRSP Data'!$C:$C,'Mthly Returns (TR)'!$C635,'CRSP Data'!$D:$D,'Mthly Returns (TR)'!$B635,'CRSP Data'!$A:$A,'Mthly Returns (TR)'!U$1)</f>
        <v>0</v>
      </c>
      <c r="V635" s="36">
        <f>SUMIFS('CRSP Data'!$U:$U,'CRSP Data'!$C:$C,'Mthly Returns (TR)'!$C635,'CRSP Data'!$D:$D,'Mthly Returns (TR)'!$B635,'CRSP Data'!$A:$A,'Mthly Returns (TR)'!V$1)</f>
        <v>2.3639E-2</v>
      </c>
      <c r="W635" s="36">
        <f>SUMIFS('CRSP Data'!$U:$U,'CRSP Data'!$C:$C,'Mthly Returns (TR)'!$C635,'CRSP Data'!$D:$D,'Mthly Returns (TR)'!$B635,'CRSP Data'!$A:$A,'Mthly Returns (TR)'!W$1)</f>
        <v>1.4524E-2</v>
      </c>
      <c r="X635" s="36">
        <f>SUMIFS('CRSP Data'!$U:$U,'CRSP Data'!$C:$C,'Mthly Returns (TR)'!$C635,'CRSP Data'!$D:$D,'Mthly Returns (TR)'!$B635,'CRSP Data'!$A:$A,'Mthly Returns (TR)'!X$1)</f>
        <v>-0.118182</v>
      </c>
      <c r="Y635" s="36">
        <f>SUMIFS('CRSP Data'!$U:$U,'CRSP Data'!$C:$C,'Mthly Returns (TR)'!$C635,'CRSP Data'!$D:$D,'Mthly Returns (TR)'!$B635,'CRSP Data'!$A:$A,'Mthly Returns (TR)'!Y$1)</f>
        <v>-0.16527500000000001</v>
      </c>
      <c r="Z635" s="36">
        <f>SUMIFS('CRSP Data'!$U:$U,'CRSP Data'!$C:$C,'Mthly Returns (TR)'!$C635,'CRSP Data'!$D:$D,'Mthly Returns (TR)'!$B635,'CRSP Data'!$A:$A,'Mthly Returns (TR)'!Z$1)</f>
        <v>-6.215E-3</v>
      </c>
      <c r="AA635" s="36">
        <f>SUMIFS('CRSP Data'!$U:$U,'CRSP Data'!$C:$C,'Mthly Returns (TR)'!$C635,'CRSP Data'!$D:$D,'Mthly Returns (TR)'!$B635,'CRSP Data'!$A:$A,'Mthly Returns (TR)'!AA$1)</f>
        <v>-0.12510299999999999</v>
      </c>
      <c r="AB635" s="36">
        <f>SUMIFS('CRSP Data'!$U:$U,'CRSP Data'!$C:$C,'Mthly Returns (TR)'!$C635,'CRSP Data'!$D:$D,'Mthly Returns (TR)'!$B635,'CRSP Data'!$A:$A,'Mthly Returns (TR)'!AB$1)</f>
        <v>-0.29813699999999999</v>
      </c>
      <c r="AC635" s="36">
        <f>SUMIFS('CRSP Data'!$U:$U,'CRSP Data'!$C:$C,'Mthly Returns (TR)'!$C635,'CRSP Data'!$D:$D,'Mthly Returns (TR)'!$B635,'CRSP Data'!$A:$A,'Mthly Returns (TR)'!AC$1)</f>
        <v>0</v>
      </c>
      <c r="AD635" s="36">
        <f>SUMIFS('CRSP Data'!$U:$U,'CRSP Data'!$C:$C,'Mthly Returns (TR)'!$C635,'CRSP Data'!$D:$D,'Mthly Returns (TR)'!$B635,'CRSP Data'!$A:$A,'Mthly Returns (TR)'!AD$1)</f>
        <v>-0.168874</v>
      </c>
      <c r="AE635" s="36">
        <f>SUMIFS('CRSP Data'!$U:$U,'CRSP Data'!$C:$C,'Mthly Returns (TR)'!$C635,'CRSP Data'!$D:$D,'Mthly Returns (TR)'!$B635,'CRSP Data'!$A:$A,'Mthly Returns (T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U:$U,'CRSP Data'!$C:$C,'Mthly Returns (TR)'!$C636,'CRSP Data'!$D:$D,'Mthly Returns (TR)'!$B636,'CRSP Data'!$A:$A,'Mthly Returns (TR)'!D$1)</f>
        <v>-0.10066600000000001</v>
      </c>
      <c r="E636" s="36">
        <f>SUMIFS('CRSP Data'!$U:$U,'CRSP Data'!$C:$C,'Mthly Returns (TR)'!$C636,'CRSP Data'!$D:$D,'Mthly Returns (TR)'!$B636,'CRSP Data'!$A:$A,'Mthly Returns (TR)'!E$1)</f>
        <v>0</v>
      </c>
      <c r="F636" s="36">
        <f>SUMIFS('CRSP Data'!$U:$U,'CRSP Data'!$C:$C,'Mthly Returns (TR)'!$C636,'CRSP Data'!$D:$D,'Mthly Returns (TR)'!$B636,'CRSP Data'!$A:$A,'Mthly Returns (TR)'!F$1)</f>
        <v>0</v>
      </c>
      <c r="G636" s="36">
        <f>SUMIFS('CRSP Data'!$U:$U,'CRSP Data'!$C:$C,'Mthly Returns (TR)'!$C636,'CRSP Data'!$D:$D,'Mthly Returns (TR)'!$B636,'CRSP Data'!$A:$A,'Mthly Returns (TR)'!G$1)</f>
        <v>0</v>
      </c>
      <c r="H636" s="36">
        <f>SUMIFS('CRSP Data'!$U:$U,'CRSP Data'!$C:$C,'Mthly Returns (TR)'!$C636,'CRSP Data'!$D:$D,'Mthly Returns (TR)'!$B636,'CRSP Data'!$A:$A,'Mthly Returns (TR)'!H$1)</f>
        <v>0</v>
      </c>
      <c r="I636" s="36">
        <f>SUMIFS('CRSP Data'!$U:$U,'CRSP Data'!$C:$C,'Mthly Returns (TR)'!$C636,'CRSP Data'!$D:$D,'Mthly Returns (TR)'!$B636,'CRSP Data'!$A:$A,'Mthly Returns (TR)'!I$1)</f>
        <v>5.8429000000000002E-2</v>
      </c>
      <c r="J636" s="36">
        <f>SUMIFS('CRSP Data'!$U:$U,'CRSP Data'!$C:$C,'Mthly Returns (TR)'!$C636,'CRSP Data'!$D:$D,'Mthly Returns (TR)'!$B636,'CRSP Data'!$A:$A,'Mthly Returns (TR)'!J$1)</f>
        <v>0</v>
      </c>
      <c r="K636" s="36">
        <f>SUMIFS('CRSP Data'!$U:$U,'CRSP Data'!$C:$C,'Mthly Returns (TR)'!$C636,'CRSP Data'!$D:$D,'Mthly Returns (TR)'!$B636,'CRSP Data'!$A:$A,'Mthly Returns (TR)'!K$1)</f>
        <v>0.107862</v>
      </c>
      <c r="L636" s="36">
        <f>SUMIFS('CRSP Data'!$U:$U,'CRSP Data'!$C:$C,'Mthly Returns (TR)'!$C636,'CRSP Data'!$D:$D,'Mthly Returns (TR)'!$B636,'CRSP Data'!$A:$A,'Mthly Returns (TR)'!L$1)</f>
        <v>-5.3814000000000001E-2</v>
      </c>
      <c r="M636" s="36">
        <f>SUMIFS('CRSP Data'!$U:$U,'CRSP Data'!$C:$C,'Mthly Returns (TR)'!$C636,'CRSP Data'!$D:$D,'Mthly Returns (TR)'!$B636,'CRSP Data'!$A:$A,'Mthly Returns (TR)'!M$1)</f>
        <v>4.8082E-2</v>
      </c>
      <c r="N636" s="36">
        <f>SUMIFS('CRSP Data'!$U:$U,'CRSP Data'!$C:$C,'Mthly Returns (TR)'!$C636,'CRSP Data'!$D:$D,'Mthly Returns (TR)'!$B636,'CRSP Data'!$A:$A,'Mthly Returns (TR)'!N$1)</f>
        <v>9.6282999999999994E-2</v>
      </c>
      <c r="O636" s="36">
        <f>SUMIFS('CRSP Data'!$U:$U,'CRSP Data'!$C:$C,'Mthly Returns (TR)'!$C636,'CRSP Data'!$D:$D,'Mthly Returns (TR)'!$B636,'CRSP Data'!$A:$A,'Mthly Returns (TR)'!O$1)</f>
        <v>-0.16868900000000001</v>
      </c>
      <c r="P636" s="36">
        <f>SUMIFS('CRSP Data'!$U:$U,'CRSP Data'!$C:$C,'Mthly Returns (TR)'!$C636,'CRSP Data'!$D:$D,'Mthly Returns (TR)'!$B636,'CRSP Data'!$A:$A,'Mthly Returns (TR)'!P$1)</f>
        <v>0</v>
      </c>
      <c r="Q636" s="36">
        <f>SUMIFS('CRSP Data'!$U:$U,'CRSP Data'!$C:$C,'Mthly Returns (TR)'!$C636,'CRSP Data'!$D:$D,'Mthly Returns (TR)'!$B636,'CRSP Data'!$A:$A,'Mthly Returns (TR)'!Q$1)</f>
        <v>0</v>
      </c>
      <c r="R636" s="36">
        <f>SUMIFS('CRSP Data'!$U:$U,'CRSP Data'!$C:$C,'Mthly Returns (TR)'!$C636,'CRSP Data'!$D:$D,'Mthly Returns (TR)'!$B636,'CRSP Data'!$A:$A,'Mthly Returns (TR)'!R$1)</f>
        <v>-2.4375999999999998E-2</v>
      </c>
      <c r="S636" s="36">
        <f>SUMIFS('CRSP Data'!$U:$U,'CRSP Data'!$C:$C,'Mthly Returns (TR)'!$C636,'CRSP Data'!$D:$D,'Mthly Returns (TR)'!$B636,'CRSP Data'!$A:$A,'Mthly Returns (TR)'!S$1)</f>
        <v>8.5647000000000001E-2</v>
      </c>
      <c r="T636" s="36">
        <f>SUMIFS('CRSP Data'!$U:$U,'CRSP Data'!$C:$C,'Mthly Returns (TR)'!$C636,'CRSP Data'!$D:$D,'Mthly Returns (TR)'!$B636,'CRSP Data'!$A:$A,'Mthly Returns (TR)'!T$1)</f>
        <v>-3.6412E-2</v>
      </c>
      <c r="U636" s="36">
        <f>SUMIFS('CRSP Data'!$U:$U,'CRSP Data'!$C:$C,'Mthly Returns (TR)'!$C636,'CRSP Data'!$D:$D,'Mthly Returns (TR)'!$B636,'CRSP Data'!$A:$A,'Mthly Returns (TR)'!U$1)</f>
        <v>0</v>
      </c>
      <c r="V636" s="36">
        <f>SUMIFS('CRSP Data'!$U:$U,'CRSP Data'!$C:$C,'Mthly Returns (TR)'!$C636,'CRSP Data'!$D:$D,'Mthly Returns (TR)'!$B636,'CRSP Data'!$A:$A,'Mthly Returns (TR)'!V$1)</f>
        <v>7.8954999999999997E-2</v>
      </c>
      <c r="W636" s="36">
        <f>SUMIFS('CRSP Data'!$U:$U,'CRSP Data'!$C:$C,'Mthly Returns (TR)'!$C636,'CRSP Data'!$D:$D,'Mthly Returns (TR)'!$B636,'CRSP Data'!$A:$A,'Mthly Returns (TR)'!W$1)</f>
        <v>6.1053000000000003E-2</v>
      </c>
      <c r="X636" s="36">
        <f>SUMIFS('CRSP Data'!$U:$U,'CRSP Data'!$C:$C,'Mthly Returns (TR)'!$C636,'CRSP Data'!$D:$D,'Mthly Returns (TR)'!$B636,'CRSP Data'!$A:$A,'Mthly Returns (TR)'!X$1)</f>
        <v>-6.0656000000000002E-2</v>
      </c>
      <c r="Y636" s="36">
        <f>SUMIFS('CRSP Data'!$U:$U,'CRSP Data'!$C:$C,'Mthly Returns (TR)'!$C636,'CRSP Data'!$D:$D,'Mthly Returns (TR)'!$B636,'CRSP Data'!$A:$A,'Mthly Returns (TR)'!Y$1)</f>
        <v>5.0000000000000001E-3</v>
      </c>
      <c r="Z636" s="36">
        <f>SUMIFS('CRSP Data'!$U:$U,'CRSP Data'!$C:$C,'Mthly Returns (TR)'!$C636,'CRSP Data'!$D:$D,'Mthly Returns (TR)'!$B636,'CRSP Data'!$A:$A,'Mthly Returns (TR)'!Z$1)</f>
        <v>4.3867000000000003E-2</v>
      </c>
      <c r="AA636" s="36">
        <f>SUMIFS('CRSP Data'!$U:$U,'CRSP Data'!$C:$C,'Mthly Returns (TR)'!$C636,'CRSP Data'!$D:$D,'Mthly Returns (TR)'!$B636,'CRSP Data'!$A:$A,'Mthly Returns (TR)'!AA$1)</f>
        <v>-0.65595800000000004</v>
      </c>
      <c r="AB636" s="36">
        <f>SUMIFS('CRSP Data'!$U:$U,'CRSP Data'!$C:$C,'Mthly Returns (TR)'!$C636,'CRSP Data'!$D:$D,'Mthly Returns (TR)'!$B636,'CRSP Data'!$A:$A,'Mthly Returns (TR)'!AB$1)</f>
        <v>-0.16814200000000001</v>
      </c>
      <c r="AC636" s="36">
        <f>SUMIFS('CRSP Data'!$U:$U,'CRSP Data'!$C:$C,'Mthly Returns (TR)'!$C636,'CRSP Data'!$D:$D,'Mthly Returns (TR)'!$B636,'CRSP Data'!$A:$A,'Mthly Returns (TR)'!AC$1)</f>
        <v>0</v>
      </c>
      <c r="AD636" s="36">
        <f>SUMIFS('CRSP Data'!$U:$U,'CRSP Data'!$C:$C,'Mthly Returns (TR)'!$C636,'CRSP Data'!$D:$D,'Mthly Returns (TR)'!$B636,'CRSP Data'!$A:$A,'Mthly Returns (TR)'!AD$1)</f>
        <v>-0.294821</v>
      </c>
      <c r="AE636" s="36">
        <f>SUMIFS('CRSP Data'!$U:$U,'CRSP Data'!$C:$C,'Mthly Returns (TR)'!$C636,'CRSP Data'!$D:$D,'Mthly Returns (TR)'!$B636,'CRSP Data'!$A:$A,'Mthly Returns (T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U:$U,'CRSP Data'!$C:$C,'Mthly Returns (TR)'!$C637,'CRSP Data'!$D:$D,'Mthly Returns (TR)'!$B637,'CRSP Data'!$A:$A,'Mthly Returns (TR)'!D$1)</f>
        <v>0.131825</v>
      </c>
      <c r="E637" s="36">
        <f>SUMIFS('CRSP Data'!$U:$U,'CRSP Data'!$C:$C,'Mthly Returns (TR)'!$C637,'CRSP Data'!$D:$D,'Mthly Returns (TR)'!$B637,'CRSP Data'!$A:$A,'Mthly Returns (TR)'!E$1)</f>
        <v>0</v>
      </c>
      <c r="F637" s="36">
        <f>SUMIFS('CRSP Data'!$U:$U,'CRSP Data'!$C:$C,'Mthly Returns (TR)'!$C637,'CRSP Data'!$D:$D,'Mthly Returns (TR)'!$B637,'CRSP Data'!$A:$A,'Mthly Returns (TR)'!F$1)</f>
        <v>0</v>
      </c>
      <c r="G637" s="36">
        <f>SUMIFS('CRSP Data'!$U:$U,'CRSP Data'!$C:$C,'Mthly Returns (TR)'!$C637,'CRSP Data'!$D:$D,'Mthly Returns (TR)'!$B637,'CRSP Data'!$A:$A,'Mthly Returns (TR)'!G$1)</f>
        <v>0</v>
      </c>
      <c r="H637" s="36">
        <f>SUMIFS('CRSP Data'!$U:$U,'CRSP Data'!$C:$C,'Mthly Returns (TR)'!$C637,'CRSP Data'!$D:$D,'Mthly Returns (TR)'!$B637,'CRSP Data'!$A:$A,'Mthly Returns (TR)'!H$1)</f>
        <v>0</v>
      </c>
      <c r="I637" s="36">
        <f>SUMIFS('CRSP Data'!$U:$U,'CRSP Data'!$C:$C,'Mthly Returns (TR)'!$C637,'CRSP Data'!$D:$D,'Mthly Returns (TR)'!$B637,'CRSP Data'!$A:$A,'Mthly Returns (TR)'!I$1)</f>
        <v>-5.3206000000000003E-2</v>
      </c>
      <c r="J637" s="36">
        <f>SUMIFS('CRSP Data'!$U:$U,'CRSP Data'!$C:$C,'Mthly Returns (TR)'!$C637,'CRSP Data'!$D:$D,'Mthly Returns (TR)'!$B637,'CRSP Data'!$A:$A,'Mthly Returns (TR)'!J$1)</f>
        <v>0</v>
      </c>
      <c r="K637" s="36">
        <f>SUMIFS('CRSP Data'!$U:$U,'CRSP Data'!$C:$C,'Mthly Returns (TR)'!$C637,'CRSP Data'!$D:$D,'Mthly Returns (TR)'!$B637,'CRSP Data'!$A:$A,'Mthly Returns (TR)'!K$1)</f>
        <v>-1.6854999999999998E-2</v>
      </c>
      <c r="L637" s="36">
        <f>SUMIFS('CRSP Data'!$U:$U,'CRSP Data'!$C:$C,'Mthly Returns (TR)'!$C637,'CRSP Data'!$D:$D,'Mthly Returns (TR)'!$B637,'CRSP Data'!$A:$A,'Mthly Returns (TR)'!L$1)</f>
        <v>7.4896000000000004E-2</v>
      </c>
      <c r="M637" s="36">
        <f>SUMIFS('CRSP Data'!$U:$U,'CRSP Data'!$C:$C,'Mthly Returns (TR)'!$C637,'CRSP Data'!$D:$D,'Mthly Returns (TR)'!$B637,'CRSP Data'!$A:$A,'Mthly Returns (TR)'!M$1)</f>
        <v>-2.3182000000000001E-2</v>
      </c>
      <c r="N637" s="36">
        <f>SUMIFS('CRSP Data'!$U:$U,'CRSP Data'!$C:$C,'Mthly Returns (TR)'!$C637,'CRSP Data'!$D:$D,'Mthly Returns (TR)'!$B637,'CRSP Data'!$A:$A,'Mthly Returns (TR)'!N$1)</f>
        <v>6.7819999999999998E-3</v>
      </c>
      <c r="O637" s="36">
        <f>SUMIFS('CRSP Data'!$U:$U,'CRSP Data'!$C:$C,'Mthly Returns (TR)'!$C637,'CRSP Data'!$D:$D,'Mthly Returns (TR)'!$B637,'CRSP Data'!$A:$A,'Mthly Returns (TR)'!O$1)</f>
        <v>0.103107</v>
      </c>
      <c r="P637" s="36">
        <f>SUMIFS('CRSP Data'!$U:$U,'CRSP Data'!$C:$C,'Mthly Returns (TR)'!$C637,'CRSP Data'!$D:$D,'Mthly Returns (TR)'!$B637,'CRSP Data'!$A:$A,'Mthly Returns (TR)'!P$1)</f>
        <v>0</v>
      </c>
      <c r="Q637" s="36">
        <f>SUMIFS('CRSP Data'!$U:$U,'CRSP Data'!$C:$C,'Mthly Returns (TR)'!$C637,'CRSP Data'!$D:$D,'Mthly Returns (TR)'!$B637,'CRSP Data'!$A:$A,'Mthly Returns (TR)'!Q$1)</f>
        <v>0</v>
      </c>
      <c r="R637" s="36">
        <f>SUMIFS('CRSP Data'!$U:$U,'CRSP Data'!$C:$C,'Mthly Returns (TR)'!$C637,'CRSP Data'!$D:$D,'Mthly Returns (TR)'!$B637,'CRSP Data'!$A:$A,'Mthly Returns (TR)'!R$1)</f>
        <v>0.179782</v>
      </c>
      <c r="S637" s="36">
        <f>SUMIFS('CRSP Data'!$U:$U,'CRSP Data'!$C:$C,'Mthly Returns (TR)'!$C637,'CRSP Data'!$D:$D,'Mthly Returns (TR)'!$B637,'CRSP Data'!$A:$A,'Mthly Returns (TR)'!S$1)</f>
        <v>-1.2173E-2</v>
      </c>
      <c r="T637" s="36">
        <f>SUMIFS('CRSP Data'!$U:$U,'CRSP Data'!$C:$C,'Mthly Returns (TR)'!$C637,'CRSP Data'!$D:$D,'Mthly Returns (TR)'!$B637,'CRSP Data'!$A:$A,'Mthly Returns (TR)'!T$1)</f>
        <v>0.27281100000000003</v>
      </c>
      <c r="U637" s="36">
        <f>SUMIFS('CRSP Data'!$U:$U,'CRSP Data'!$C:$C,'Mthly Returns (TR)'!$C637,'CRSP Data'!$D:$D,'Mthly Returns (TR)'!$B637,'CRSP Data'!$A:$A,'Mthly Returns (TR)'!U$1)</f>
        <v>0</v>
      </c>
      <c r="V637" s="36">
        <f>SUMIFS('CRSP Data'!$U:$U,'CRSP Data'!$C:$C,'Mthly Returns (TR)'!$C637,'CRSP Data'!$D:$D,'Mthly Returns (TR)'!$B637,'CRSP Data'!$A:$A,'Mthly Returns (TR)'!V$1)</f>
        <v>-9.9039999999999996E-3</v>
      </c>
      <c r="W637" s="36">
        <f>SUMIFS('CRSP Data'!$U:$U,'CRSP Data'!$C:$C,'Mthly Returns (TR)'!$C637,'CRSP Data'!$D:$D,'Mthly Returns (TR)'!$B637,'CRSP Data'!$A:$A,'Mthly Returns (TR)'!W$1)</f>
        <v>4.5630000000000002E-3</v>
      </c>
      <c r="X637" s="36">
        <f>SUMIFS('CRSP Data'!$U:$U,'CRSP Data'!$C:$C,'Mthly Returns (TR)'!$C637,'CRSP Data'!$D:$D,'Mthly Returns (TR)'!$B637,'CRSP Data'!$A:$A,'Mthly Returns (TR)'!X$1)</f>
        <v>4.5025999999999997E-2</v>
      </c>
      <c r="Y637" s="36">
        <f>SUMIFS('CRSP Data'!$U:$U,'CRSP Data'!$C:$C,'Mthly Returns (TR)'!$C637,'CRSP Data'!$D:$D,'Mthly Returns (TR)'!$B637,'CRSP Data'!$A:$A,'Mthly Returns (TR)'!Y$1)</f>
        <v>0.10348300000000001</v>
      </c>
      <c r="Z637" s="36">
        <f>SUMIFS('CRSP Data'!$U:$U,'CRSP Data'!$C:$C,'Mthly Returns (TR)'!$C637,'CRSP Data'!$D:$D,'Mthly Returns (TR)'!$B637,'CRSP Data'!$A:$A,'Mthly Returns (TR)'!Z$1)</f>
        <v>-0.11919200000000001</v>
      </c>
      <c r="AA637" s="36">
        <f>SUMIFS('CRSP Data'!$U:$U,'CRSP Data'!$C:$C,'Mthly Returns (TR)'!$C637,'CRSP Data'!$D:$D,'Mthly Returns (TR)'!$B637,'CRSP Data'!$A:$A,'Mthly Returns (TR)'!AA$1)</f>
        <v>7.4564000000000005E-2</v>
      </c>
      <c r="AB637" s="36">
        <f>SUMIFS('CRSP Data'!$U:$U,'CRSP Data'!$C:$C,'Mthly Returns (TR)'!$C637,'CRSP Data'!$D:$D,'Mthly Returns (TR)'!$B637,'CRSP Data'!$A:$A,'Mthly Returns (TR)'!AB$1)</f>
        <v>0.43085099999999998</v>
      </c>
      <c r="AC637" s="36">
        <f>SUMIFS('CRSP Data'!$U:$U,'CRSP Data'!$C:$C,'Mthly Returns (TR)'!$C637,'CRSP Data'!$D:$D,'Mthly Returns (TR)'!$B637,'CRSP Data'!$A:$A,'Mthly Returns (TR)'!AC$1)</f>
        <v>0</v>
      </c>
      <c r="AD637" s="36">
        <f>SUMIFS('CRSP Data'!$U:$U,'CRSP Data'!$C:$C,'Mthly Returns (TR)'!$C637,'CRSP Data'!$D:$D,'Mthly Returns (TR)'!$B637,'CRSP Data'!$A:$A,'Mthly Returns (TR)'!AD$1)</f>
        <v>0.19774</v>
      </c>
      <c r="AE637" s="36">
        <f>SUMIFS('CRSP Data'!$U:$U,'CRSP Data'!$C:$C,'Mthly Returns (TR)'!$C637,'CRSP Data'!$D:$D,'Mthly Returns (TR)'!$B637,'CRSP Data'!$A:$A,'Mthly Returns (T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U:$U,'CRSP Data'!$C:$C,'Mthly Returns (TR)'!$C638,'CRSP Data'!$D:$D,'Mthly Returns (TR)'!$B638,'CRSP Data'!$A:$A,'Mthly Returns (TR)'!D$1)</f>
        <v>-3.8352999999999998E-2</v>
      </c>
      <c r="E638" s="36">
        <f>SUMIFS('CRSP Data'!$U:$U,'CRSP Data'!$C:$C,'Mthly Returns (TR)'!$C638,'CRSP Data'!$D:$D,'Mthly Returns (TR)'!$B638,'CRSP Data'!$A:$A,'Mthly Returns (TR)'!E$1)</f>
        <v>0</v>
      </c>
      <c r="F638" s="36">
        <f>SUMIFS('CRSP Data'!$U:$U,'CRSP Data'!$C:$C,'Mthly Returns (TR)'!$C638,'CRSP Data'!$D:$D,'Mthly Returns (TR)'!$B638,'CRSP Data'!$A:$A,'Mthly Returns (TR)'!F$1)</f>
        <v>0</v>
      </c>
      <c r="G638" s="36">
        <f>SUMIFS('CRSP Data'!$U:$U,'CRSP Data'!$C:$C,'Mthly Returns (TR)'!$C638,'CRSP Data'!$D:$D,'Mthly Returns (TR)'!$B638,'CRSP Data'!$A:$A,'Mthly Returns (TR)'!G$1)</f>
        <v>0</v>
      </c>
      <c r="H638" s="36">
        <f>SUMIFS('CRSP Data'!$U:$U,'CRSP Data'!$C:$C,'Mthly Returns (TR)'!$C638,'CRSP Data'!$D:$D,'Mthly Returns (TR)'!$B638,'CRSP Data'!$A:$A,'Mthly Returns (TR)'!H$1)</f>
        <v>0</v>
      </c>
      <c r="I638" s="36">
        <f>SUMIFS('CRSP Data'!$U:$U,'CRSP Data'!$C:$C,'Mthly Returns (TR)'!$C638,'CRSP Data'!$D:$D,'Mthly Returns (TR)'!$B638,'CRSP Data'!$A:$A,'Mthly Returns (TR)'!I$1)</f>
        <v>7.7232999999999996E-2</v>
      </c>
      <c r="J638" s="36">
        <f>SUMIFS('CRSP Data'!$U:$U,'CRSP Data'!$C:$C,'Mthly Returns (TR)'!$C638,'CRSP Data'!$D:$D,'Mthly Returns (TR)'!$B638,'CRSP Data'!$A:$A,'Mthly Returns (TR)'!J$1)</f>
        <v>0</v>
      </c>
      <c r="K638" s="36">
        <f>SUMIFS('CRSP Data'!$U:$U,'CRSP Data'!$C:$C,'Mthly Returns (TR)'!$C638,'CRSP Data'!$D:$D,'Mthly Returns (TR)'!$B638,'CRSP Data'!$A:$A,'Mthly Returns (TR)'!K$1)</f>
        <v>5.8312999999999997E-2</v>
      </c>
      <c r="L638" s="36">
        <f>SUMIFS('CRSP Data'!$U:$U,'CRSP Data'!$C:$C,'Mthly Returns (TR)'!$C638,'CRSP Data'!$D:$D,'Mthly Returns (TR)'!$B638,'CRSP Data'!$A:$A,'Mthly Returns (TR)'!L$1)</f>
        <v>7.7526999999999999E-2</v>
      </c>
      <c r="M638" s="36">
        <f>SUMIFS('CRSP Data'!$U:$U,'CRSP Data'!$C:$C,'Mthly Returns (TR)'!$C638,'CRSP Data'!$D:$D,'Mthly Returns (TR)'!$B638,'CRSP Data'!$A:$A,'Mthly Returns (TR)'!M$1)</f>
        <v>-1.0132E-2</v>
      </c>
      <c r="N638" s="36">
        <f>SUMIFS('CRSP Data'!$U:$U,'CRSP Data'!$C:$C,'Mthly Returns (TR)'!$C638,'CRSP Data'!$D:$D,'Mthly Returns (TR)'!$B638,'CRSP Data'!$A:$A,'Mthly Returns (TR)'!N$1)</f>
        <v>2.2619E-2</v>
      </c>
      <c r="O638" s="36">
        <f>SUMIFS('CRSP Data'!$U:$U,'CRSP Data'!$C:$C,'Mthly Returns (TR)'!$C638,'CRSP Data'!$D:$D,'Mthly Returns (TR)'!$B638,'CRSP Data'!$A:$A,'Mthly Returns (TR)'!O$1)</f>
        <v>0.111111</v>
      </c>
      <c r="P638" s="36">
        <f>SUMIFS('CRSP Data'!$U:$U,'CRSP Data'!$C:$C,'Mthly Returns (TR)'!$C638,'CRSP Data'!$D:$D,'Mthly Returns (TR)'!$B638,'CRSP Data'!$A:$A,'Mthly Returns (TR)'!P$1)</f>
        <v>0</v>
      </c>
      <c r="Q638" s="36">
        <f>SUMIFS('CRSP Data'!$U:$U,'CRSP Data'!$C:$C,'Mthly Returns (TR)'!$C638,'CRSP Data'!$D:$D,'Mthly Returns (TR)'!$B638,'CRSP Data'!$A:$A,'Mthly Returns (TR)'!Q$1)</f>
        <v>0</v>
      </c>
      <c r="R638" s="36">
        <f>SUMIFS('CRSP Data'!$U:$U,'CRSP Data'!$C:$C,'Mthly Returns (TR)'!$C638,'CRSP Data'!$D:$D,'Mthly Returns (TR)'!$B638,'CRSP Data'!$A:$A,'Mthly Returns (TR)'!R$1)</f>
        <v>2.6166999999999999E-2</v>
      </c>
      <c r="S638" s="36">
        <f>SUMIFS('CRSP Data'!$U:$U,'CRSP Data'!$C:$C,'Mthly Returns (TR)'!$C638,'CRSP Data'!$D:$D,'Mthly Returns (TR)'!$B638,'CRSP Data'!$A:$A,'Mthly Returns (TR)'!S$1)</f>
        <v>4.0719999999999999E-2</v>
      </c>
      <c r="T638" s="36">
        <f>SUMIFS('CRSP Data'!$U:$U,'CRSP Data'!$C:$C,'Mthly Returns (TR)'!$C638,'CRSP Data'!$D:$D,'Mthly Returns (TR)'!$B638,'CRSP Data'!$A:$A,'Mthly Returns (TR)'!T$1)</f>
        <v>6.5170000000000002E-3</v>
      </c>
      <c r="U638" s="36">
        <f>SUMIFS('CRSP Data'!$U:$U,'CRSP Data'!$C:$C,'Mthly Returns (TR)'!$C638,'CRSP Data'!$D:$D,'Mthly Returns (TR)'!$B638,'CRSP Data'!$A:$A,'Mthly Returns (TR)'!U$1)</f>
        <v>0</v>
      </c>
      <c r="V638" s="36">
        <f>SUMIFS('CRSP Data'!$U:$U,'CRSP Data'!$C:$C,'Mthly Returns (TR)'!$C638,'CRSP Data'!$D:$D,'Mthly Returns (TR)'!$B638,'CRSP Data'!$A:$A,'Mthly Returns (TR)'!V$1)</f>
        <v>8.8358000000000006E-2</v>
      </c>
      <c r="W638" s="36">
        <f>SUMIFS('CRSP Data'!$U:$U,'CRSP Data'!$C:$C,'Mthly Returns (TR)'!$C638,'CRSP Data'!$D:$D,'Mthly Returns (TR)'!$B638,'CRSP Data'!$A:$A,'Mthly Returns (TR)'!W$1)</f>
        <v>5.1404999999999999E-2</v>
      </c>
      <c r="X638" s="36">
        <f>SUMIFS('CRSP Data'!$U:$U,'CRSP Data'!$C:$C,'Mthly Returns (TR)'!$C638,'CRSP Data'!$D:$D,'Mthly Returns (TR)'!$B638,'CRSP Data'!$A:$A,'Mthly Returns (TR)'!X$1)</f>
        <v>9.0179999999999996E-2</v>
      </c>
      <c r="Y638" s="36">
        <f>SUMIFS('CRSP Data'!$U:$U,'CRSP Data'!$C:$C,'Mthly Returns (TR)'!$C638,'CRSP Data'!$D:$D,'Mthly Returns (TR)'!$B638,'CRSP Data'!$A:$A,'Mthly Returns (TR)'!Y$1)</f>
        <v>6.8529999999999994E-2</v>
      </c>
      <c r="Z638" s="36">
        <f>SUMIFS('CRSP Data'!$U:$U,'CRSP Data'!$C:$C,'Mthly Returns (TR)'!$C638,'CRSP Data'!$D:$D,'Mthly Returns (TR)'!$B638,'CRSP Data'!$A:$A,'Mthly Returns (TR)'!Z$1)</f>
        <v>8.5245000000000001E-2</v>
      </c>
      <c r="AA638" s="36">
        <f>SUMIFS('CRSP Data'!$U:$U,'CRSP Data'!$C:$C,'Mthly Returns (TR)'!$C638,'CRSP Data'!$D:$D,'Mthly Returns (TR)'!$B638,'CRSP Data'!$A:$A,'Mthly Returns (TR)'!AA$1)</f>
        <v>0.21951999999999999</v>
      </c>
      <c r="AB638" s="36">
        <f>SUMIFS('CRSP Data'!$U:$U,'CRSP Data'!$C:$C,'Mthly Returns (TR)'!$C638,'CRSP Data'!$D:$D,'Mthly Returns (TR)'!$B638,'CRSP Data'!$A:$A,'Mthly Returns (TR)'!AB$1)</f>
        <v>7.4349999999999998E-3</v>
      </c>
      <c r="AC638" s="36">
        <f>SUMIFS('CRSP Data'!$U:$U,'CRSP Data'!$C:$C,'Mthly Returns (TR)'!$C638,'CRSP Data'!$D:$D,'Mthly Returns (TR)'!$B638,'CRSP Data'!$A:$A,'Mthly Returns (TR)'!AC$1)</f>
        <v>0</v>
      </c>
      <c r="AD638" s="36">
        <f>SUMIFS('CRSP Data'!$U:$U,'CRSP Data'!$C:$C,'Mthly Returns (TR)'!$C638,'CRSP Data'!$D:$D,'Mthly Returns (TR)'!$B638,'CRSP Data'!$A:$A,'Mthly Returns (TR)'!AD$1)</f>
        <v>0.42452800000000002</v>
      </c>
      <c r="AE638" s="36">
        <f>SUMIFS('CRSP Data'!$U:$U,'CRSP Data'!$C:$C,'Mthly Returns (TR)'!$C638,'CRSP Data'!$D:$D,'Mthly Returns (TR)'!$B638,'CRSP Data'!$A:$A,'Mthly Returns (T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U:$U,'CRSP Data'!$C:$C,'Mthly Returns (TR)'!$C639,'CRSP Data'!$D:$D,'Mthly Returns (TR)'!$B639,'CRSP Data'!$A:$A,'Mthly Returns (TR)'!D$1)</f>
        <v>-0.13574800000000001</v>
      </c>
      <c r="E639" s="36">
        <f>SUMIFS('CRSP Data'!$U:$U,'CRSP Data'!$C:$C,'Mthly Returns (TR)'!$C639,'CRSP Data'!$D:$D,'Mthly Returns (TR)'!$B639,'CRSP Data'!$A:$A,'Mthly Returns (TR)'!E$1)</f>
        <v>0</v>
      </c>
      <c r="F639" s="36">
        <f>SUMIFS('CRSP Data'!$U:$U,'CRSP Data'!$C:$C,'Mthly Returns (TR)'!$C639,'CRSP Data'!$D:$D,'Mthly Returns (TR)'!$B639,'CRSP Data'!$A:$A,'Mthly Returns (TR)'!F$1)</f>
        <v>0</v>
      </c>
      <c r="G639" s="36">
        <f>SUMIFS('CRSP Data'!$U:$U,'CRSP Data'!$C:$C,'Mthly Returns (TR)'!$C639,'CRSP Data'!$D:$D,'Mthly Returns (TR)'!$B639,'CRSP Data'!$A:$A,'Mthly Returns (TR)'!G$1)</f>
        <v>0</v>
      </c>
      <c r="H639" s="36">
        <f>SUMIFS('CRSP Data'!$U:$U,'CRSP Data'!$C:$C,'Mthly Returns (TR)'!$C639,'CRSP Data'!$D:$D,'Mthly Returns (TR)'!$B639,'CRSP Data'!$A:$A,'Mthly Returns (TR)'!H$1)</f>
        <v>0</v>
      </c>
      <c r="I639" s="36">
        <f>SUMIFS('CRSP Data'!$U:$U,'CRSP Data'!$C:$C,'Mthly Returns (TR)'!$C639,'CRSP Data'!$D:$D,'Mthly Returns (TR)'!$B639,'CRSP Data'!$A:$A,'Mthly Returns (TR)'!I$1)</f>
        <v>-6.7724999999999994E-2</v>
      </c>
      <c r="J639" s="36">
        <f>SUMIFS('CRSP Data'!$U:$U,'CRSP Data'!$C:$C,'Mthly Returns (TR)'!$C639,'CRSP Data'!$D:$D,'Mthly Returns (TR)'!$B639,'CRSP Data'!$A:$A,'Mthly Returns (TR)'!J$1)</f>
        <v>0</v>
      </c>
      <c r="K639" s="36">
        <f>SUMIFS('CRSP Data'!$U:$U,'CRSP Data'!$C:$C,'Mthly Returns (TR)'!$C639,'CRSP Data'!$D:$D,'Mthly Returns (TR)'!$B639,'CRSP Data'!$A:$A,'Mthly Returns (TR)'!K$1)</f>
        <v>-9.6551999999999999E-2</v>
      </c>
      <c r="L639" s="36">
        <f>SUMIFS('CRSP Data'!$U:$U,'CRSP Data'!$C:$C,'Mthly Returns (TR)'!$C639,'CRSP Data'!$D:$D,'Mthly Returns (TR)'!$B639,'CRSP Data'!$A:$A,'Mthly Returns (TR)'!L$1)</f>
        <v>-1.2933E-2</v>
      </c>
      <c r="M639" s="36">
        <f>SUMIFS('CRSP Data'!$U:$U,'CRSP Data'!$C:$C,'Mthly Returns (TR)'!$C639,'CRSP Data'!$D:$D,'Mthly Returns (TR)'!$B639,'CRSP Data'!$A:$A,'Mthly Returns (TR)'!M$1)</f>
        <v>-0.12845400000000001</v>
      </c>
      <c r="N639" s="36">
        <f>SUMIFS('CRSP Data'!$U:$U,'CRSP Data'!$C:$C,'Mthly Returns (TR)'!$C639,'CRSP Data'!$D:$D,'Mthly Returns (TR)'!$B639,'CRSP Data'!$A:$A,'Mthly Returns (TR)'!N$1)</f>
        <v>-2.8937000000000001E-2</v>
      </c>
      <c r="O639" s="36">
        <f>SUMIFS('CRSP Data'!$U:$U,'CRSP Data'!$C:$C,'Mthly Returns (TR)'!$C639,'CRSP Data'!$D:$D,'Mthly Returns (TR)'!$B639,'CRSP Data'!$A:$A,'Mthly Returns (TR)'!O$1)</f>
        <v>-0.12658800000000001</v>
      </c>
      <c r="P639" s="36">
        <f>SUMIFS('CRSP Data'!$U:$U,'CRSP Data'!$C:$C,'Mthly Returns (TR)'!$C639,'CRSP Data'!$D:$D,'Mthly Returns (TR)'!$B639,'CRSP Data'!$A:$A,'Mthly Returns (TR)'!P$1)</f>
        <v>0</v>
      </c>
      <c r="Q639" s="36">
        <f>SUMIFS('CRSP Data'!$U:$U,'CRSP Data'!$C:$C,'Mthly Returns (TR)'!$C639,'CRSP Data'!$D:$D,'Mthly Returns (TR)'!$B639,'CRSP Data'!$A:$A,'Mthly Returns (TR)'!Q$1)</f>
        <v>0</v>
      </c>
      <c r="R639" s="36">
        <f>SUMIFS('CRSP Data'!$U:$U,'CRSP Data'!$C:$C,'Mthly Returns (TR)'!$C639,'CRSP Data'!$D:$D,'Mthly Returns (TR)'!$B639,'CRSP Data'!$A:$A,'Mthly Returns (TR)'!R$1)</f>
        <v>-9.7000000000000003E-2</v>
      </c>
      <c r="S639" s="36">
        <f>SUMIFS('CRSP Data'!$U:$U,'CRSP Data'!$C:$C,'Mthly Returns (TR)'!$C639,'CRSP Data'!$D:$D,'Mthly Returns (TR)'!$B639,'CRSP Data'!$A:$A,'Mthly Returns (TR)'!S$1)</f>
        <v>-5.3684999999999997E-2</v>
      </c>
      <c r="T639" s="36">
        <f>SUMIFS('CRSP Data'!$U:$U,'CRSP Data'!$C:$C,'Mthly Returns (TR)'!$C639,'CRSP Data'!$D:$D,'Mthly Returns (TR)'!$B639,'CRSP Data'!$A:$A,'Mthly Returns (TR)'!T$1)</f>
        <v>-7.1939999999999999E-3</v>
      </c>
      <c r="U639" s="36">
        <f>SUMIFS('CRSP Data'!$U:$U,'CRSP Data'!$C:$C,'Mthly Returns (TR)'!$C639,'CRSP Data'!$D:$D,'Mthly Returns (TR)'!$B639,'CRSP Data'!$A:$A,'Mthly Returns (TR)'!U$1)</f>
        <v>0</v>
      </c>
      <c r="V639" s="36">
        <f>SUMIFS('CRSP Data'!$U:$U,'CRSP Data'!$C:$C,'Mthly Returns (TR)'!$C639,'CRSP Data'!$D:$D,'Mthly Returns (TR)'!$B639,'CRSP Data'!$A:$A,'Mthly Returns (TR)'!V$1)</f>
        <v>-4.7606999999999997E-2</v>
      </c>
      <c r="W639" s="36">
        <f>SUMIFS('CRSP Data'!$U:$U,'CRSP Data'!$C:$C,'Mthly Returns (TR)'!$C639,'CRSP Data'!$D:$D,'Mthly Returns (TR)'!$B639,'CRSP Data'!$A:$A,'Mthly Returns (TR)'!W$1)</f>
        <v>-3.4868000000000003E-2</v>
      </c>
      <c r="X639" s="36">
        <f>SUMIFS('CRSP Data'!$U:$U,'CRSP Data'!$C:$C,'Mthly Returns (TR)'!$C639,'CRSP Data'!$D:$D,'Mthly Returns (TR)'!$B639,'CRSP Data'!$A:$A,'Mthly Returns (TR)'!X$1)</f>
        <v>9.9065E-2</v>
      </c>
      <c r="Y639" s="36">
        <f>SUMIFS('CRSP Data'!$U:$U,'CRSP Data'!$C:$C,'Mthly Returns (TR)'!$C639,'CRSP Data'!$D:$D,'Mthly Returns (TR)'!$B639,'CRSP Data'!$A:$A,'Mthly Returns (TR)'!Y$1)</f>
        <v>4.0506E-2</v>
      </c>
      <c r="Z639" s="36">
        <f>SUMIFS('CRSP Data'!$U:$U,'CRSP Data'!$C:$C,'Mthly Returns (TR)'!$C639,'CRSP Data'!$D:$D,'Mthly Returns (TR)'!$B639,'CRSP Data'!$A:$A,'Mthly Returns (TR)'!Z$1)</f>
        <v>4.3150000000000003E-3</v>
      </c>
      <c r="AA639" s="36">
        <f>SUMIFS('CRSP Data'!$U:$U,'CRSP Data'!$C:$C,'Mthly Returns (TR)'!$C639,'CRSP Data'!$D:$D,'Mthly Returns (TR)'!$B639,'CRSP Data'!$A:$A,'Mthly Returns (TR)'!AA$1)</f>
        <v>-1.7666000000000001E-2</v>
      </c>
      <c r="AB639" s="36">
        <f>SUMIFS('CRSP Data'!$U:$U,'CRSP Data'!$C:$C,'Mthly Returns (TR)'!$C639,'CRSP Data'!$D:$D,'Mthly Returns (TR)'!$B639,'CRSP Data'!$A:$A,'Mthly Returns (TR)'!AB$1)</f>
        <v>0.2</v>
      </c>
      <c r="AC639" s="36">
        <f>SUMIFS('CRSP Data'!$U:$U,'CRSP Data'!$C:$C,'Mthly Returns (TR)'!$C639,'CRSP Data'!$D:$D,'Mthly Returns (TR)'!$B639,'CRSP Data'!$A:$A,'Mthly Returns (TR)'!AC$1)</f>
        <v>0</v>
      </c>
      <c r="AD639" s="36">
        <f>SUMIFS('CRSP Data'!$U:$U,'CRSP Data'!$C:$C,'Mthly Returns (TR)'!$C639,'CRSP Data'!$D:$D,'Mthly Returns (TR)'!$B639,'CRSP Data'!$A:$A,'Mthly Returns (TR)'!AD$1)</f>
        <v>0.149007</v>
      </c>
      <c r="AE639" s="36">
        <f>SUMIFS('CRSP Data'!$U:$U,'CRSP Data'!$C:$C,'Mthly Returns (TR)'!$C639,'CRSP Data'!$D:$D,'Mthly Returns (TR)'!$B639,'CRSP Data'!$A:$A,'Mthly Returns (T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U:$U,'CRSP Data'!$C:$C,'Mthly Returns (TR)'!$C640,'CRSP Data'!$D:$D,'Mthly Returns (TR)'!$B640,'CRSP Data'!$A:$A,'Mthly Returns (TR)'!D$1)</f>
        <v>-5.2498000000000003E-2</v>
      </c>
      <c r="E640" s="36">
        <f>SUMIFS('CRSP Data'!$U:$U,'CRSP Data'!$C:$C,'Mthly Returns (TR)'!$C640,'CRSP Data'!$D:$D,'Mthly Returns (TR)'!$B640,'CRSP Data'!$A:$A,'Mthly Returns (TR)'!E$1)</f>
        <v>0</v>
      </c>
      <c r="F640" s="36">
        <f>SUMIFS('CRSP Data'!$U:$U,'CRSP Data'!$C:$C,'Mthly Returns (TR)'!$C640,'CRSP Data'!$D:$D,'Mthly Returns (TR)'!$B640,'CRSP Data'!$A:$A,'Mthly Returns (TR)'!F$1)</f>
        <v>0</v>
      </c>
      <c r="G640" s="36">
        <f>SUMIFS('CRSP Data'!$U:$U,'CRSP Data'!$C:$C,'Mthly Returns (TR)'!$C640,'CRSP Data'!$D:$D,'Mthly Returns (TR)'!$B640,'CRSP Data'!$A:$A,'Mthly Returns (TR)'!G$1)</f>
        <v>0</v>
      </c>
      <c r="H640" s="36">
        <f>SUMIFS('CRSP Data'!$U:$U,'CRSP Data'!$C:$C,'Mthly Returns (TR)'!$C640,'CRSP Data'!$D:$D,'Mthly Returns (TR)'!$B640,'CRSP Data'!$A:$A,'Mthly Returns (TR)'!H$1)</f>
        <v>0</v>
      </c>
      <c r="I640" s="36">
        <f>SUMIFS('CRSP Data'!$U:$U,'CRSP Data'!$C:$C,'Mthly Returns (TR)'!$C640,'CRSP Data'!$D:$D,'Mthly Returns (TR)'!$B640,'CRSP Data'!$A:$A,'Mthly Returns (TR)'!I$1)</f>
        <v>-9.018E-3</v>
      </c>
      <c r="J640" s="36">
        <f>SUMIFS('CRSP Data'!$U:$U,'CRSP Data'!$C:$C,'Mthly Returns (TR)'!$C640,'CRSP Data'!$D:$D,'Mthly Returns (TR)'!$B640,'CRSP Data'!$A:$A,'Mthly Returns (TR)'!J$1)</f>
        <v>0</v>
      </c>
      <c r="K640" s="36">
        <f>SUMIFS('CRSP Data'!$U:$U,'CRSP Data'!$C:$C,'Mthly Returns (TR)'!$C640,'CRSP Data'!$D:$D,'Mthly Returns (TR)'!$B640,'CRSP Data'!$A:$A,'Mthly Returns (TR)'!K$1)</f>
        <v>-1.145E-2</v>
      </c>
      <c r="L640" s="36">
        <f>SUMIFS('CRSP Data'!$U:$U,'CRSP Data'!$C:$C,'Mthly Returns (TR)'!$C640,'CRSP Data'!$D:$D,'Mthly Returns (TR)'!$B640,'CRSP Data'!$A:$A,'Mthly Returns (TR)'!L$1)</f>
        <v>6.5510000000000004E-3</v>
      </c>
      <c r="M640" s="36">
        <f>SUMIFS('CRSP Data'!$U:$U,'CRSP Data'!$C:$C,'Mthly Returns (TR)'!$C640,'CRSP Data'!$D:$D,'Mthly Returns (TR)'!$B640,'CRSP Data'!$A:$A,'Mthly Returns (TR)'!M$1)</f>
        <v>-0.19054599999999999</v>
      </c>
      <c r="N640" s="36">
        <f>SUMIFS('CRSP Data'!$U:$U,'CRSP Data'!$C:$C,'Mthly Returns (TR)'!$C640,'CRSP Data'!$D:$D,'Mthly Returns (TR)'!$B640,'CRSP Data'!$A:$A,'Mthly Returns (TR)'!N$1)</f>
        <v>-3.0485000000000002E-2</v>
      </c>
      <c r="O640" s="36">
        <f>SUMIFS('CRSP Data'!$U:$U,'CRSP Data'!$C:$C,'Mthly Returns (TR)'!$C640,'CRSP Data'!$D:$D,'Mthly Returns (TR)'!$B640,'CRSP Data'!$A:$A,'Mthly Returns (TR)'!O$1)</f>
        <v>-0.33285500000000001</v>
      </c>
      <c r="P640" s="36">
        <f>SUMIFS('CRSP Data'!$U:$U,'CRSP Data'!$C:$C,'Mthly Returns (TR)'!$C640,'CRSP Data'!$D:$D,'Mthly Returns (TR)'!$B640,'CRSP Data'!$A:$A,'Mthly Returns (TR)'!P$1)</f>
        <v>0</v>
      </c>
      <c r="Q640" s="36">
        <f>SUMIFS('CRSP Data'!$U:$U,'CRSP Data'!$C:$C,'Mthly Returns (TR)'!$C640,'CRSP Data'!$D:$D,'Mthly Returns (TR)'!$B640,'CRSP Data'!$A:$A,'Mthly Returns (TR)'!Q$1)</f>
        <v>0</v>
      </c>
      <c r="R640" s="36">
        <f>SUMIFS('CRSP Data'!$U:$U,'CRSP Data'!$C:$C,'Mthly Returns (TR)'!$C640,'CRSP Data'!$D:$D,'Mthly Returns (TR)'!$B640,'CRSP Data'!$A:$A,'Mthly Returns (TR)'!R$1)</f>
        <v>-4.6708E-2</v>
      </c>
      <c r="S640" s="36">
        <f>SUMIFS('CRSP Data'!$U:$U,'CRSP Data'!$C:$C,'Mthly Returns (TR)'!$C640,'CRSP Data'!$D:$D,'Mthly Returns (TR)'!$B640,'CRSP Data'!$A:$A,'Mthly Returns (TR)'!S$1)</f>
        <v>-4.2467999999999999E-2</v>
      </c>
      <c r="T640" s="36">
        <f>SUMIFS('CRSP Data'!$U:$U,'CRSP Data'!$C:$C,'Mthly Returns (TR)'!$C640,'CRSP Data'!$D:$D,'Mthly Returns (TR)'!$B640,'CRSP Data'!$A:$A,'Mthly Returns (TR)'!T$1)</f>
        <v>-7.6087000000000002E-2</v>
      </c>
      <c r="U640" s="36">
        <f>SUMIFS('CRSP Data'!$U:$U,'CRSP Data'!$C:$C,'Mthly Returns (TR)'!$C640,'CRSP Data'!$D:$D,'Mthly Returns (TR)'!$B640,'CRSP Data'!$A:$A,'Mthly Returns (TR)'!U$1)</f>
        <v>0</v>
      </c>
      <c r="V640" s="36">
        <f>SUMIFS('CRSP Data'!$U:$U,'CRSP Data'!$C:$C,'Mthly Returns (TR)'!$C640,'CRSP Data'!$D:$D,'Mthly Returns (TR)'!$B640,'CRSP Data'!$A:$A,'Mthly Returns (TR)'!V$1)</f>
        <v>-2.7438000000000001E-2</v>
      </c>
      <c r="W640" s="36">
        <f>SUMIFS('CRSP Data'!$U:$U,'CRSP Data'!$C:$C,'Mthly Returns (TR)'!$C640,'CRSP Data'!$D:$D,'Mthly Returns (TR)'!$B640,'CRSP Data'!$A:$A,'Mthly Returns (TR)'!W$1)</f>
        <v>-2.5918E-2</v>
      </c>
      <c r="X640" s="36">
        <f>SUMIFS('CRSP Data'!$U:$U,'CRSP Data'!$C:$C,'Mthly Returns (TR)'!$C640,'CRSP Data'!$D:$D,'Mthly Returns (TR)'!$B640,'CRSP Data'!$A:$A,'Mthly Returns (TR)'!X$1)</f>
        <v>-1.8423999999999999E-2</v>
      </c>
      <c r="Y640" s="36">
        <f>SUMIFS('CRSP Data'!$U:$U,'CRSP Data'!$C:$C,'Mthly Returns (TR)'!$C640,'CRSP Data'!$D:$D,'Mthly Returns (TR)'!$B640,'CRSP Data'!$A:$A,'Mthly Returns (TR)'!Y$1)</f>
        <v>2.4329999999999998E-3</v>
      </c>
      <c r="Z640" s="36">
        <f>SUMIFS('CRSP Data'!$U:$U,'CRSP Data'!$C:$C,'Mthly Returns (TR)'!$C640,'CRSP Data'!$D:$D,'Mthly Returns (TR)'!$B640,'CRSP Data'!$A:$A,'Mthly Returns (TR)'!Z$1)</f>
        <v>1.42E-3</v>
      </c>
      <c r="AA640" s="36">
        <f>SUMIFS('CRSP Data'!$U:$U,'CRSP Data'!$C:$C,'Mthly Returns (TR)'!$C640,'CRSP Data'!$D:$D,'Mthly Returns (TR)'!$B640,'CRSP Data'!$A:$A,'Mthly Returns (TR)'!AA$1)</f>
        <v>-0.12970000000000001</v>
      </c>
      <c r="AB640" s="36">
        <f>SUMIFS('CRSP Data'!$U:$U,'CRSP Data'!$C:$C,'Mthly Returns (TR)'!$C640,'CRSP Data'!$D:$D,'Mthly Returns (TR)'!$B640,'CRSP Data'!$A:$A,'Mthly Returns (TR)'!AB$1)</f>
        <v>0.175926</v>
      </c>
      <c r="AC640" s="36">
        <f>SUMIFS('CRSP Data'!$U:$U,'CRSP Data'!$C:$C,'Mthly Returns (TR)'!$C640,'CRSP Data'!$D:$D,'Mthly Returns (TR)'!$B640,'CRSP Data'!$A:$A,'Mthly Returns (TR)'!AC$1)</f>
        <v>0</v>
      </c>
      <c r="AD640" s="36">
        <f>SUMIFS('CRSP Data'!$U:$U,'CRSP Data'!$C:$C,'Mthly Returns (TR)'!$C640,'CRSP Data'!$D:$D,'Mthly Returns (TR)'!$B640,'CRSP Data'!$A:$A,'Mthly Returns (TR)'!AD$1)</f>
        <v>-4.3228000000000003E-2</v>
      </c>
      <c r="AE640" s="36">
        <f>SUMIFS('CRSP Data'!$U:$U,'CRSP Data'!$C:$C,'Mthly Returns (TR)'!$C640,'CRSP Data'!$D:$D,'Mthly Returns (TR)'!$B640,'CRSP Data'!$A:$A,'Mthly Returns (T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U:$U,'CRSP Data'!$C:$C,'Mthly Returns (TR)'!$C641,'CRSP Data'!$D:$D,'Mthly Returns (TR)'!$B641,'CRSP Data'!$A:$A,'Mthly Returns (TR)'!D$1)</f>
        <v>4.9127999999999998E-2</v>
      </c>
      <c r="E641" s="36">
        <f>SUMIFS('CRSP Data'!$U:$U,'CRSP Data'!$C:$C,'Mthly Returns (TR)'!$C641,'CRSP Data'!$D:$D,'Mthly Returns (TR)'!$B641,'CRSP Data'!$A:$A,'Mthly Returns (TR)'!E$1)</f>
        <v>0</v>
      </c>
      <c r="F641" s="36">
        <f>SUMIFS('CRSP Data'!$U:$U,'CRSP Data'!$C:$C,'Mthly Returns (TR)'!$C641,'CRSP Data'!$D:$D,'Mthly Returns (TR)'!$B641,'CRSP Data'!$A:$A,'Mthly Returns (TR)'!F$1)</f>
        <v>0</v>
      </c>
      <c r="G641" s="36">
        <f>SUMIFS('CRSP Data'!$U:$U,'CRSP Data'!$C:$C,'Mthly Returns (TR)'!$C641,'CRSP Data'!$D:$D,'Mthly Returns (TR)'!$B641,'CRSP Data'!$A:$A,'Mthly Returns (TR)'!G$1)</f>
        <v>0</v>
      </c>
      <c r="H641" s="36">
        <f>SUMIFS('CRSP Data'!$U:$U,'CRSP Data'!$C:$C,'Mthly Returns (TR)'!$C641,'CRSP Data'!$D:$D,'Mthly Returns (TR)'!$B641,'CRSP Data'!$A:$A,'Mthly Returns (TR)'!H$1)</f>
        <v>0</v>
      </c>
      <c r="I641" s="36">
        <f>SUMIFS('CRSP Data'!$U:$U,'CRSP Data'!$C:$C,'Mthly Returns (TR)'!$C641,'CRSP Data'!$D:$D,'Mthly Returns (TR)'!$B641,'CRSP Data'!$A:$A,'Mthly Returns (TR)'!I$1)</f>
        <v>-1.359E-2</v>
      </c>
      <c r="J641" s="36">
        <f>SUMIFS('CRSP Data'!$U:$U,'CRSP Data'!$C:$C,'Mthly Returns (TR)'!$C641,'CRSP Data'!$D:$D,'Mthly Returns (TR)'!$B641,'CRSP Data'!$A:$A,'Mthly Returns (TR)'!J$1)</f>
        <v>0</v>
      </c>
      <c r="K641" s="36">
        <f>SUMIFS('CRSP Data'!$U:$U,'CRSP Data'!$C:$C,'Mthly Returns (TR)'!$C641,'CRSP Data'!$D:$D,'Mthly Returns (TR)'!$B641,'CRSP Data'!$A:$A,'Mthly Returns (TR)'!K$1)</f>
        <v>-5.4899000000000003E-2</v>
      </c>
      <c r="L641" s="36">
        <f>SUMIFS('CRSP Data'!$U:$U,'CRSP Data'!$C:$C,'Mthly Returns (TR)'!$C641,'CRSP Data'!$D:$D,'Mthly Returns (TR)'!$B641,'CRSP Data'!$A:$A,'Mthly Returns (TR)'!L$1)</f>
        <v>2.7272999999999999E-2</v>
      </c>
      <c r="M641" s="36">
        <f>SUMIFS('CRSP Data'!$U:$U,'CRSP Data'!$C:$C,'Mthly Returns (TR)'!$C641,'CRSP Data'!$D:$D,'Mthly Returns (TR)'!$B641,'CRSP Data'!$A:$A,'Mthly Returns (TR)'!M$1)</f>
        <v>7.6240000000000002E-2</v>
      </c>
      <c r="N641" s="36">
        <f>SUMIFS('CRSP Data'!$U:$U,'CRSP Data'!$C:$C,'Mthly Returns (TR)'!$C641,'CRSP Data'!$D:$D,'Mthly Returns (TR)'!$B641,'CRSP Data'!$A:$A,'Mthly Returns (TR)'!N$1)</f>
        <v>5.2134E-2</v>
      </c>
      <c r="O641" s="36">
        <f>SUMIFS('CRSP Data'!$U:$U,'CRSP Data'!$C:$C,'Mthly Returns (TR)'!$C641,'CRSP Data'!$D:$D,'Mthly Returns (TR)'!$B641,'CRSP Data'!$A:$A,'Mthly Returns (TR)'!O$1)</f>
        <v>0.53763399999999995</v>
      </c>
      <c r="P641" s="36">
        <f>SUMIFS('CRSP Data'!$U:$U,'CRSP Data'!$C:$C,'Mthly Returns (TR)'!$C641,'CRSP Data'!$D:$D,'Mthly Returns (TR)'!$B641,'CRSP Data'!$A:$A,'Mthly Returns (TR)'!P$1)</f>
        <v>0</v>
      </c>
      <c r="Q641" s="36">
        <f>SUMIFS('CRSP Data'!$U:$U,'CRSP Data'!$C:$C,'Mthly Returns (TR)'!$C641,'CRSP Data'!$D:$D,'Mthly Returns (TR)'!$B641,'CRSP Data'!$A:$A,'Mthly Returns (TR)'!Q$1)</f>
        <v>0</v>
      </c>
      <c r="R641" s="36">
        <f>SUMIFS('CRSP Data'!$U:$U,'CRSP Data'!$C:$C,'Mthly Returns (TR)'!$C641,'CRSP Data'!$D:$D,'Mthly Returns (TR)'!$B641,'CRSP Data'!$A:$A,'Mthly Returns (TR)'!R$1)</f>
        <v>7.4380000000000002E-2</v>
      </c>
      <c r="S641" s="36">
        <f>SUMIFS('CRSP Data'!$U:$U,'CRSP Data'!$C:$C,'Mthly Returns (TR)'!$C641,'CRSP Data'!$D:$D,'Mthly Returns (TR)'!$B641,'CRSP Data'!$A:$A,'Mthly Returns (TR)'!S$1)</f>
        <v>6.7796999999999996E-2</v>
      </c>
      <c r="T641" s="36">
        <f>SUMIFS('CRSP Data'!$U:$U,'CRSP Data'!$C:$C,'Mthly Returns (TR)'!$C641,'CRSP Data'!$D:$D,'Mthly Returns (TR)'!$B641,'CRSP Data'!$A:$A,'Mthly Returns (TR)'!T$1)</f>
        <v>5.4901999999999999E-2</v>
      </c>
      <c r="U641" s="36">
        <f>SUMIFS('CRSP Data'!$U:$U,'CRSP Data'!$C:$C,'Mthly Returns (TR)'!$C641,'CRSP Data'!$D:$D,'Mthly Returns (TR)'!$B641,'CRSP Data'!$A:$A,'Mthly Returns (TR)'!U$1)</f>
        <v>0</v>
      </c>
      <c r="V641" s="36">
        <f>SUMIFS('CRSP Data'!$U:$U,'CRSP Data'!$C:$C,'Mthly Returns (TR)'!$C641,'CRSP Data'!$D:$D,'Mthly Returns (TR)'!$B641,'CRSP Data'!$A:$A,'Mthly Returns (TR)'!V$1)</f>
        <v>1.3967E-2</v>
      </c>
      <c r="W641" s="36">
        <f>SUMIFS('CRSP Data'!$U:$U,'CRSP Data'!$C:$C,'Mthly Returns (TR)'!$C641,'CRSP Data'!$D:$D,'Mthly Returns (TR)'!$B641,'CRSP Data'!$A:$A,'Mthly Returns (TR)'!W$1)</f>
        <v>2.5635999999999999E-2</v>
      </c>
      <c r="X641" s="36">
        <f>SUMIFS('CRSP Data'!$U:$U,'CRSP Data'!$C:$C,'Mthly Returns (TR)'!$C641,'CRSP Data'!$D:$D,'Mthly Returns (TR)'!$B641,'CRSP Data'!$A:$A,'Mthly Returns (TR)'!X$1)</f>
        <v>7.5079000000000007E-2</v>
      </c>
      <c r="Y641" s="36">
        <f>SUMIFS('CRSP Data'!$U:$U,'CRSP Data'!$C:$C,'Mthly Returns (TR)'!$C641,'CRSP Data'!$D:$D,'Mthly Returns (TR)'!$B641,'CRSP Data'!$A:$A,'Mthly Returns (TR)'!Y$1)</f>
        <v>0.10760500000000001</v>
      </c>
      <c r="Z641" s="36">
        <f>SUMIFS('CRSP Data'!$U:$U,'CRSP Data'!$C:$C,'Mthly Returns (TR)'!$C641,'CRSP Data'!$D:$D,'Mthly Returns (TR)'!$B641,'CRSP Data'!$A:$A,'Mthly Returns (TR)'!Z$1)</f>
        <v>8.1530000000000005E-3</v>
      </c>
      <c r="AA641" s="36">
        <f>SUMIFS('CRSP Data'!$U:$U,'CRSP Data'!$C:$C,'Mthly Returns (TR)'!$C641,'CRSP Data'!$D:$D,'Mthly Returns (TR)'!$B641,'CRSP Data'!$A:$A,'Mthly Returns (TR)'!AA$1)</f>
        <v>0.12554799999999999</v>
      </c>
      <c r="AB641" s="36">
        <f>SUMIFS('CRSP Data'!$U:$U,'CRSP Data'!$C:$C,'Mthly Returns (TR)'!$C641,'CRSP Data'!$D:$D,'Mthly Returns (TR)'!$B641,'CRSP Data'!$A:$A,'Mthly Returns (TR)'!AB$1)</f>
        <v>0.20472399999999999</v>
      </c>
      <c r="AC641" s="36">
        <f>SUMIFS('CRSP Data'!$U:$U,'CRSP Data'!$C:$C,'Mthly Returns (TR)'!$C641,'CRSP Data'!$D:$D,'Mthly Returns (TR)'!$B641,'CRSP Data'!$A:$A,'Mthly Returns (TR)'!AC$1)</f>
        <v>0</v>
      </c>
      <c r="AD641" s="36">
        <f>SUMIFS('CRSP Data'!$U:$U,'CRSP Data'!$C:$C,'Mthly Returns (TR)'!$C641,'CRSP Data'!$D:$D,'Mthly Returns (TR)'!$B641,'CRSP Data'!$A:$A,'Mthly Returns (TR)'!AD$1)</f>
        <v>9.0360999999999997E-2</v>
      </c>
      <c r="AE641" s="36">
        <f>SUMIFS('CRSP Data'!$U:$U,'CRSP Data'!$C:$C,'Mthly Returns (TR)'!$C641,'CRSP Data'!$D:$D,'Mthly Returns (TR)'!$B641,'CRSP Data'!$A:$A,'Mthly Returns (T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U:$U,'CRSP Data'!$C:$C,'Mthly Returns (TR)'!$C642,'CRSP Data'!$D:$D,'Mthly Returns (TR)'!$B642,'CRSP Data'!$A:$A,'Mthly Returns (TR)'!D$1)</f>
        <v>0.15448600000000001</v>
      </c>
      <c r="E642" s="36">
        <f>SUMIFS('CRSP Data'!$U:$U,'CRSP Data'!$C:$C,'Mthly Returns (TR)'!$C642,'CRSP Data'!$D:$D,'Mthly Returns (TR)'!$B642,'CRSP Data'!$A:$A,'Mthly Returns (TR)'!E$1)</f>
        <v>0</v>
      </c>
      <c r="F642" s="36">
        <f>SUMIFS('CRSP Data'!$U:$U,'CRSP Data'!$C:$C,'Mthly Returns (TR)'!$C642,'CRSP Data'!$D:$D,'Mthly Returns (TR)'!$B642,'CRSP Data'!$A:$A,'Mthly Returns (TR)'!F$1)</f>
        <v>0</v>
      </c>
      <c r="G642" s="36">
        <f>SUMIFS('CRSP Data'!$U:$U,'CRSP Data'!$C:$C,'Mthly Returns (TR)'!$C642,'CRSP Data'!$D:$D,'Mthly Returns (TR)'!$B642,'CRSP Data'!$A:$A,'Mthly Returns (TR)'!G$1)</f>
        <v>0</v>
      </c>
      <c r="H642" s="36">
        <f>SUMIFS('CRSP Data'!$U:$U,'CRSP Data'!$C:$C,'Mthly Returns (TR)'!$C642,'CRSP Data'!$D:$D,'Mthly Returns (TR)'!$B642,'CRSP Data'!$A:$A,'Mthly Returns (TR)'!H$1)</f>
        <v>0</v>
      </c>
      <c r="I642" s="36">
        <f>SUMIFS('CRSP Data'!$U:$U,'CRSP Data'!$C:$C,'Mthly Returns (TR)'!$C642,'CRSP Data'!$D:$D,'Mthly Returns (TR)'!$B642,'CRSP Data'!$A:$A,'Mthly Returns (TR)'!I$1)</f>
        <v>1.0397999999999999E-2</v>
      </c>
      <c r="J642" s="36">
        <f>SUMIFS('CRSP Data'!$U:$U,'CRSP Data'!$C:$C,'Mthly Returns (TR)'!$C642,'CRSP Data'!$D:$D,'Mthly Returns (TR)'!$B642,'CRSP Data'!$A:$A,'Mthly Returns (TR)'!J$1)</f>
        <v>0</v>
      </c>
      <c r="K642" s="36">
        <f>SUMIFS('CRSP Data'!$U:$U,'CRSP Data'!$C:$C,'Mthly Returns (TR)'!$C642,'CRSP Data'!$D:$D,'Mthly Returns (TR)'!$B642,'CRSP Data'!$A:$A,'Mthly Returns (TR)'!K$1)</f>
        <v>4.3208000000000003E-2</v>
      </c>
      <c r="L642" s="36">
        <f>SUMIFS('CRSP Data'!$U:$U,'CRSP Data'!$C:$C,'Mthly Returns (TR)'!$C642,'CRSP Data'!$D:$D,'Mthly Returns (TR)'!$B642,'CRSP Data'!$A:$A,'Mthly Returns (TR)'!L$1)</f>
        <v>6.8809999999999996E-2</v>
      </c>
      <c r="M642" s="36">
        <f>SUMIFS('CRSP Data'!$U:$U,'CRSP Data'!$C:$C,'Mthly Returns (TR)'!$C642,'CRSP Data'!$D:$D,'Mthly Returns (TR)'!$B642,'CRSP Data'!$A:$A,'Mthly Returns (TR)'!M$1)</f>
        <v>0.20976600000000001</v>
      </c>
      <c r="N642" s="36">
        <f>SUMIFS('CRSP Data'!$U:$U,'CRSP Data'!$C:$C,'Mthly Returns (TR)'!$C642,'CRSP Data'!$D:$D,'Mthly Returns (TR)'!$B642,'CRSP Data'!$A:$A,'Mthly Returns (TR)'!N$1)</f>
        <v>3.2919999999999998E-2</v>
      </c>
      <c r="O642" s="36">
        <f>SUMIFS('CRSP Data'!$U:$U,'CRSP Data'!$C:$C,'Mthly Returns (TR)'!$C642,'CRSP Data'!$D:$D,'Mthly Returns (TR)'!$B642,'CRSP Data'!$A:$A,'Mthly Returns (TR)'!O$1)</f>
        <v>0.12056699999999999</v>
      </c>
      <c r="P642" s="36">
        <f>SUMIFS('CRSP Data'!$U:$U,'CRSP Data'!$C:$C,'Mthly Returns (TR)'!$C642,'CRSP Data'!$D:$D,'Mthly Returns (TR)'!$B642,'CRSP Data'!$A:$A,'Mthly Returns (TR)'!P$1)</f>
        <v>0</v>
      </c>
      <c r="Q642" s="36">
        <f>SUMIFS('CRSP Data'!$U:$U,'CRSP Data'!$C:$C,'Mthly Returns (TR)'!$C642,'CRSP Data'!$D:$D,'Mthly Returns (TR)'!$B642,'CRSP Data'!$A:$A,'Mthly Returns (TR)'!Q$1)</f>
        <v>0</v>
      </c>
      <c r="R642" s="36">
        <f>SUMIFS('CRSP Data'!$U:$U,'CRSP Data'!$C:$C,'Mthly Returns (TR)'!$C642,'CRSP Data'!$D:$D,'Mthly Returns (TR)'!$B642,'CRSP Data'!$A:$A,'Mthly Returns (TR)'!R$1)</f>
        <v>5.4396E-2</v>
      </c>
      <c r="S642" s="36">
        <f>SUMIFS('CRSP Data'!$U:$U,'CRSP Data'!$C:$C,'Mthly Returns (TR)'!$C642,'CRSP Data'!$D:$D,'Mthly Returns (TR)'!$B642,'CRSP Data'!$A:$A,'Mthly Returns (TR)'!S$1)</f>
        <v>7.0793999999999996E-2</v>
      </c>
      <c r="T642" s="36">
        <f>SUMIFS('CRSP Data'!$U:$U,'CRSP Data'!$C:$C,'Mthly Returns (TR)'!$C642,'CRSP Data'!$D:$D,'Mthly Returns (TR)'!$B642,'CRSP Data'!$A:$A,'Mthly Returns (TR)'!T$1)</f>
        <v>0.113755</v>
      </c>
      <c r="U642" s="36">
        <f>SUMIFS('CRSP Data'!$U:$U,'CRSP Data'!$C:$C,'Mthly Returns (TR)'!$C642,'CRSP Data'!$D:$D,'Mthly Returns (TR)'!$B642,'CRSP Data'!$A:$A,'Mthly Returns (TR)'!U$1)</f>
        <v>0</v>
      </c>
      <c r="V642" s="36">
        <f>SUMIFS('CRSP Data'!$U:$U,'CRSP Data'!$C:$C,'Mthly Returns (TR)'!$C642,'CRSP Data'!$D:$D,'Mthly Returns (TR)'!$B642,'CRSP Data'!$A:$A,'Mthly Returns (TR)'!V$1)</f>
        <v>8.6106000000000002E-2</v>
      </c>
      <c r="W642" s="36">
        <f>SUMIFS('CRSP Data'!$U:$U,'CRSP Data'!$C:$C,'Mthly Returns (TR)'!$C642,'CRSP Data'!$D:$D,'Mthly Returns (TR)'!$B642,'CRSP Data'!$A:$A,'Mthly Returns (TR)'!W$1)</f>
        <v>5.2172000000000003E-2</v>
      </c>
      <c r="X642" s="36">
        <f>SUMIFS('CRSP Data'!$U:$U,'CRSP Data'!$C:$C,'Mthly Returns (TR)'!$C642,'CRSP Data'!$D:$D,'Mthly Returns (TR)'!$B642,'CRSP Data'!$A:$A,'Mthly Returns (TR)'!X$1)</f>
        <v>4.8515000000000003E-2</v>
      </c>
      <c r="Y642" s="36">
        <f>SUMIFS('CRSP Data'!$U:$U,'CRSP Data'!$C:$C,'Mthly Returns (TR)'!$C642,'CRSP Data'!$D:$D,'Mthly Returns (TR)'!$B642,'CRSP Data'!$A:$A,'Mthly Returns (TR)'!Y$1)</f>
        <v>6.5740999999999994E-2</v>
      </c>
      <c r="Z642" s="36">
        <f>SUMIFS('CRSP Data'!$U:$U,'CRSP Data'!$C:$C,'Mthly Returns (TR)'!$C642,'CRSP Data'!$D:$D,'Mthly Returns (TR)'!$B642,'CRSP Data'!$A:$A,'Mthly Returns (TR)'!Z$1)</f>
        <v>2.2855E-2</v>
      </c>
      <c r="AA642" s="36">
        <f>SUMIFS('CRSP Data'!$U:$U,'CRSP Data'!$C:$C,'Mthly Returns (TR)'!$C642,'CRSP Data'!$D:$D,'Mthly Returns (TR)'!$B642,'CRSP Data'!$A:$A,'Mthly Returns (TR)'!AA$1)</f>
        <v>0.115966</v>
      </c>
      <c r="AB642" s="36">
        <f>SUMIFS('CRSP Data'!$U:$U,'CRSP Data'!$C:$C,'Mthly Returns (TR)'!$C642,'CRSP Data'!$D:$D,'Mthly Returns (TR)'!$B642,'CRSP Data'!$A:$A,'Mthly Returns (TR)'!AB$1)</f>
        <v>0.51746700000000001</v>
      </c>
      <c r="AC642" s="36">
        <f>SUMIFS('CRSP Data'!$U:$U,'CRSP Data'!$C:$C,'Mthly Returns (TR)'!$C642,'CRSP Data'!$D:$D,'Mthly Returns (TR)'!$B642,'CRSP Data'!$A:$A,'Mthly Returns (TR)'!AC$1)</f>
        <v>0</v>
      </c>
      <c r="AD642" s="36">
        <f>SUMIFS('CRSP Data'!$U:$U,'CRSP Data'!$C:$C,'Mthly Returns (TR)'!$C642,'CRSP Data'!$D:$D,'Mthly Returns (TR)'!$B642,'CRSP Data'!$A:$A,'Mthly Returns (TR)'!AD$1)</f>
        <v>0.66022099999999995</v>
      </c>
      <c r="AE642" s="36">
        <f>SUMIFS('CRSP Data'!$U:$U,'CRSP Data'!$C:$C,'Mthly Returns (TR)'!$C642,'CRSP Data'!$D:$D,'Mthly Returns (TR)'!$B642,'CRSP Data'!$A:$A,'Mthly Returns (T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U:$U,'CRSP Data'!$C:$C,'Mthly Returns (TR)'!$C643,'CRSP Data'!$D:$D,'Mthly Returns (TR)'!$B643,'CRSP Data'!$A:$A,'Mthly Returns (TR)'!D$1)</f>
        <v>0.114102</v>
      </c>
      <c r="E643" s="36">
        <f>SUMIFS('CRSP Data'!$U:$U,'CRSP Data'!$C:$C,'Mthly Returns (TR)'!$C643,'CRSP Data'!$D:$D,'Mthly Returns (TR)'!$B643,'CRSP Data'!$A:$A,'Mthly Returns (TR)'!E$1)</f>
        <v>0</v>
      </c>
      <c r="F643" s="36">
        <f>SUMIFS('CRSP Data'!$U:$U,'CRSP Data'!$C:$C,'Mthly Returns (TR)'!$C643,'CRSP Data'!$D:$D,'Mthly Returns (TR)'!$B643,'CRSP Data'!$A:$A,'Mthly Returns (TR)'!F$1)</f>
        <v>0</v>
      </c>
      <c r="G643" s="36">
        <f>SUMIFS('CRSP Data'!$U:$U,'CRSP Data'!$C:$C,'Mthly Returns (TR)'!$C643,'CRSP Data'!$D:$D,'Mthly Returns (TR)'!$B643,'CRSP Data'!$A:$A,'Mthly Returns (TR)'!G$1)</f>
        <v>0</v>
      </c>
      <c r="H643" s="36">
        <f>SUMIFS('CRSP Data'!$U:$U,'CRSP Data'!$C:$C,'Mthly Returns (TR)'!$C643,'CRSP Data'!$D:$D,'Mthly Returns (TR)'!$B643,'CRSP Data'!$A:$A,'Mthly Returns (TR)'!H$1)</f>
        <v>0</v>
      </c>
      <c r="I643" s="36">
        <f>SUMIFS('CRSP Data'!$U:$U,'CRSP Data'!$C:$C,'Mthly Returns (TR)'!$C643,'CRSP Data'!$D:$D,'Mthly Returns (TR)'!$B643,'CRSP Data'!$A:$A,'Mthly Returns (TR)'!I$1)</f>
        <v>0.12040099999999999</v>
      </c>
      <c r="J643" s="36">
        <f>SUMIFS('CRSP Data'!$U:$U,'CRSP Data'!$C:$C,'Mthly Returns (TR)'!$C643,'CRSP Data'!$D:$D,'Mthly Returns (TR)'!$B643,'CRSP Data'!$A:$A,'Mthly Returns (TR)'!J$1)</f>
        <v>0</v>
      </c>
      <c r="K643" s="36">
        <f>SUMIFS('CRSP Data'!$U:$U,'CRSP Data'!$C:$C,'Mthly Returns (TR)'!$C643,'CRSP Data'!$D:$D,'Mthly Returns (TR)'!$B643,'CRSP Data'!$A:$A,'Mthly Returns (TR)'!K$1)</f>
        <v>7.4652999999999997E-2</v>
      </c>
      <c r="L643" s="36">
        <f>SUMIFS('CRSP Data'!$U:$U,'CRSP Data'!$C:$C,'Mthly Returns (TR)'!$C643,'CRSP Data'!$D:$D,'Mthly Returns (TR)'!$B643,'CRSP Data'!$A:$A,'Mthly Returns (TR)'!L$1)</f>
        <v>7.5448000000000001E-2</v>
      </c>
      <c r="M643" s="36">
        <f>SUMIFS('CRSP Data'!$U:$U,'CRSP Data'!$C:$C,'Mthly Returns (TR)'!$C643,'CRSP Data'!$D:$D,'Mthly Returns (TR)'!$B643,'CRSP Data'!$A:$A,'Mthly Returns (TR)'!M$1)</f>
        <v>0.117396</v>
      </c>
      <c r="N643" s="36">
        <f>SUMIFS('CRSP Data'!$U:$U,'CRSP Data'!$C:$C,'Mthly Returns (TR)'!$C643,'CRSP Data'!$D:$D,'Mthly Returns (TR)'!$B643,'CRSP Data'!$A:$A,'Mthly Returns (TR)'!N$1)</f>
        <v>9.1998999999999997E-2</v>
      </c>
      <c r="O643" s="36">
        <f>SUMIFS('CRSP Data'!$U:$U,'CRSP Data'!$C:$C,'Mthly Returns (TR)'!$C643,'CRSP Data'!$D:$D,'Mthly Returns (TR)'!$B643,'CRSP Data'!$A:$A,'Mthly Returns (TR)'!O$1)</f>
        <v>0.22151899999999999</v>
      </c>
      <c r="P643" s="36">
        <f>SUMIFS('CRSP Data'!$U:$U,'CRSP Data'!$C:$C,'Mthly Returns (TR)'!$C643,'CRSP Data'!$D:$D,'Mthly Returns (TR)'!$B643,'CRSP Data'!$A:$A,'Mthly Returns (TR)'!P$1)</f>
        <v>0</v>
      </c>
      <c r="Q643" s="36">
        <f>SUMIFS('CRSP Data'!$U:$U,'CRSP Data'!$C:$C,'Mthly Returns (TR)'!$C643,'CRSP Data'!$D:$D,'Mthly Returns (TR)'!$B643,'CRSP Data'!$A:$A,'Mthly Returns (TR)'!Q$1)</f>
        <v>0</v>
      </c>
      <c r="R643" s="36">
        <f>SUMIFS('CRSP Data'!$U:$U,'CRSP Data'!$C:$C,'Mthly Returns (TR)'!$C643,'CRSP Data'!$D:$D,'Mthly Returns (TR)'!$B643,'CRSP Data'!$A:$A,'Mthly Returns (TR)'!R$1)</f>
        <v>3.7566000000000002E-2</v>
      </c>
      <c r="S643" s="36">
        <f>SUMIFS('CRSP Data'!$U:$U,'CRSP Data'!$C:$C,'Mthly Returns (TR)'!$C643,'CRSP Data'!$D:$D,'Mthly Returns (TR)'!$B643,'CRSP Data'!$A:$A,'Mthly Returns (TR)'!S$1)</f>
        <v>0.10243099999999999</v>
      </c>
      <c r="T643" s="36">
        <f>SUMIFS('CRSP Data'!$U:$U,'CRSP Data'!$C:$C,'Mthly Returns (TR)'!$C643,'CRSP Data'!$D:$D,'Mthly Returns (TR)'!$B643,'CRSP Data'!$A:$A,'Mthly Returns (TR)'!T$1)</f>
        <v>0.13484599999999999</v>
      </c>
      <c r="U643" s="36">
        <f>SUMIFS('CRSP Data'!$U:$U,'CRSP Data'!$C:$C,'Mthly Returns (TR)'!$C643,'CRSP Data'!$D:$D,'Mthly Returns (TR)'!$B643,'CRSP Data'!$A:$A,'Mthly Returns (TR)'!U$1)</f>
        <v>0</v>
      </c>
      <c r="V643" s="36">
        <f>SUMIFS('CRSP Data'!$U:$U,'CRSP Data'!$C:$C,'Mthly Returns (TR)'!$C643,'CRSP Data'!$D:$D,'Mthly Returns (TR)'!$B643,'CRSP Data'!$A:$A,'Mthly Returns (TR)'!V$1)</f>
        <v>9.7555000000000003E-2</v>
      </c>
      <c r="W643" s="36">
        <f>SUMIFS('CRSP Data'!$U:$U,'CRSP Data'!$C:$C,'Mthly Returns (TR)'!$C643,'CRSP Data'!$D:$D,'Mthly Returns (TR)'!$B643,'CRSP Data'!$A:$A,'Mthly Returns (TR)'!W$1)</f>
        <v>8.8988999999999999E-2</v>
      </c>
      <c r="X643" s="36">
        <f>SUMIFS('CRSP Data'!$U:$U,'CRSP Data'!$C:$C,'Mthly Returns (TR)'!$C643,'CRSP Data'!$D:$D,'Mthly Returns (TR)'!$B643,'CRSP Data'!$A:$A,'Mthly Returns (TR)'!X$1)</f>
        <v>0.110736</v>
      </c>
      <c r="Y643" s="36">
        <f>SUMIFS('CRSP Data'!$U:$U,'CRSP Data'!$C:$C,'Mthly Returns (TR)'!$C643,'CRSP Data'!$D:$D,'Mthly Returns (TR)'!$B643,'CRSP Data'!$A:$A,'Mthly Returns (TR)'!Y$1)</f>
        <v>0.11583300000000001</v>
      </c>
      <c r="Z643" s="36">
        <f>SUMIFS('CRSP Data'!$U:$U,'CRSP Data'!$C:$C,'Mthly Returns (TR)'!$C643,'CRSP Data'!$D:$D,'Mthly Returns (TR)'!$B643,'CRSP Data'!$A:$A,'Mthly Returns (TR)'!Z$1)</f>
        <v>9.3933000000000003E-2</v>
      </c>
      <c r="AA643" s="36">
        <f>SUMIFS('CRSP Data'!$U:$U,'CRSP Data'!$C:$C,'Mthly Returns (TR)'!$C643,'CRSP Data'!$D:$D,'Mthly Returns (TR)'!$B643,'CRSP Data'!$A:$A,'Mthly Returns (TR)'!AA$1)</f>
        <v>1.6063999999999998E-2</v>
      </c>
      <c r="AB643" s="36">
        <f>SUMIFS('CRSP Data'!$U:$U,'CRSP Data'!$C:$C,'Mthly Returns (TR)'!$C643,'CRSP Data'!$D:$D,'Mthly Returns (TR)'!$B643,'CRSP Data'!$A:$A,'Mthly Returns (TR)'!AB$1)</f>
        <v>0.13813</v>
      </c>
      <c r="AC643" s="36">
        <f>SUMIFS('CRSP Data'!$U:$U,'CRSP Data'!$C:$C,'Mthly Returns (TR)'!$C643,'CRSP Data'!$D:$D,'Mthly Returns (TR)'!$B643,'CRSP Data'!$A:$A,'Mthly Returns (TR)'!AC$1)</f>
        <v>0</v>
      </c>
      <c r="AD643" s="36">
        <f>SUMIFS('CRSP Data'!$U:$U,'CRSP Data'!$C:$C,'Mthly Returns (TR)'!$C643,'CRSP Data'!$D:$D,'Mthly Returns (TR)'!$B643,'CRSP Data'!$A:$A,'Mthly Returns (TR)'!AD$1)</f>
        <v>0.31780399999999998</v>
      </c>
      <c r="AE643" s="36">
        <f>SUMIFS('CRSP Data'!$U:$U,'CRSP Data'!$C:$C,'Mthly Returns (TR)'!$C643,'CRSP Data'!$D:$D,'Mthly Returns (TR)'!$B643,'CRSP Data'!$A:$A,'Mthly Returns (T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U:$U,'CRSP Data'!$C:$C,'Mthly Returns (TR)'!$C644,'CRSP Data'!$D:$D,'Mthly Returns (TR)'!$B644,'CRSP Data'!$A:$A,'Mthly Returns (TR)'!D$1)</f>
        <v>2.7203999999999999E-2</v>
      </c>
      <c r="E644" s="36">
        <f>SUMIFS('CRSP Data'!$U:$U,'CRSP Data'!$C:$C,'Mthly Returns (TR)'!$C644,'CRSP Data'!$D:$D,'Mthly Returns (TR)'!$B644,'CRSP Data'!$A:$A,'Mthly Returns (TR)'!E$1)</f>
        <v>0</v>
      </c>
      <c r="F644" s="36">
        <f>SUMIFS('CRSP Data'!$U:$U,'CRSP Data'!$C:$C,'Mthly Returns (TR)'!$C644,'CRSP Data'!$D:$D,'Mthly Returns (TR)'!$B644,'CRSP Data'!$A:$A,'Mthly Returns (TR)'!F$1)</f>
        <v>0</v>
      </c>
      <c r="G644" s="36">
        <f>SUMIFS('CRSP Data'!$U:$U,'CRSP Data'!$C:$C,'Mthly Returns (TR)'!$C644,'CRSP Data'!$D:$D,'Mthly Returns (TR)'!$B644,'CRSP Data'!$A:$A,'Mthly Returns (TR)'!G$1)</f>
        <v>0</v>
      </c>
      <c r="H644" s="36">
        <f>SUMIFS('CRSP Data'!$U:$U,'CRSP Data'!$C:$C,'Mthly Returns (TR)'!$C644,'CRSP Data'!$D:$D,'Mthly Returns (TR)'!$B644,'CRSP Data'!$A:$A,'Mthly Returns (TR)'!H$1)</f>
        <v>0</v>
      </c>
      <c r="I644" s="36">
        <f>SUMIFS('CRSP Data'!$U:$U,'CRSP Data'!$C:$C,'Mthly Returns (TR)'!$C644,'CRSP Data'!$D:$D,'Mthly Returns (TR)'!$B644,'CRSP Data'!$A:$A,'Mthly Returns (TR)'!I$1)</f>
        <v>6.7460000000000003E-3</v>
      </c>
      <c r="J644" s="36">
        <f>SUMIFS('CRSP Data'!$U:$U,'CRSP Data'!$C:$C,'Mthly Returns (TR)'!$C644,'CRSP Data'!$D:$D,'Mthly Returns (TR)'!$B644,'CRSP Data'!$A:$A,'Mthly Returns (TR)'!J$1)</f>
        <v>0</v>
      </c>
      <c r="K644" s="36">
        <f>SUMIFS('CRSP Data'!$U:$U,'CRSP Data'!$C:$C,'Mthly Returns (TR)'!$C644,'CRSP Data'!$D:$D,'Mthly Returns (TR)'!$B644,'CRSP Data'!$A:$A,'Mthly Returns (TR)'!K$1)</f>
        <v>-9.6353999999999995E-2</v>
      </c>
      <c r="L644" s="36">
        <f>SUMIFS('CRSP Data'!$U:$U,'CRSP Data'!$C:$C,'Mthly Returns (TR)'!$C644,'CRSP Data'!$D:$D,'Mthly Returns (TR)'!$B644,'CRSP Data'!$A:$A,'Mthly Returns (TR)'!L$1)</f>
        <v>2.0159E-2</v>
      </c>
      <c r="M644" s="36">
        <f>SUMIFS('CRSP Data'!$U:$U,'CRSP Data'!$C:$C,'Mthly Returns (TR)'!$C644,'CRSP Data'!$D:$D,'Mthly Returns (TR)'!$B644,'CRSP Data'!$A:$A,'Mthly Returns (TR)'!M$1)</f>
        <v>2.9412000000000001E-2</v>
      </c>
      <c r="N644" s="36">
        <f>SUMIFS('CRSP Data'!$U:$U,'CRSP Data'!$C:$C,'Mthly Returns (TR)'!$C644,'CRSP Data'!$D:$D,'Mthly Returns (TR)'!$B644,'CRSP Data'!$A:$A,'Mthly Returns (TR)'!N$1)</f>
        <v>1.4742999999999999E-2</v>
      </c>
      <c r="O644" s="36">
        <f>SUMIFS('CRSP Data'!$U:$U,'CRSP Data'!$C:$C,'Mthly Returns (TR)'!$C644,'CRSP Data'!$D:$D,'Mthly Returns (TR)'!$B644,'CRSP Data'!$A:$A,'Mthly Returns (TR)'!O$1)</f>
        <v>-0.14659700000000001</v>
      </c>
      <c r="P644" s="36">
        <f>SUMIFS('CRSP Data'!$U:$U,'CRSP Data'!$C:$C,'Mthly Returns (TR)'!$C644,'CRSP Data'!$D:$D,'Mthly Returns (TR)'!$B644,'CRSP Data'!$A:$A,'Mthly Returns (TR)'!P$1)</f>
        <v>0</v>
      </c>
      <c r="Q644" s="36">
        <f>SUMIFS('CRSP Data'!$U:$U,'CRSP Data'!$C:$C,'Mthly Returns (TR)'!$C644,'CRSP Data'!$D:$D,'Mthly Returns (TR)'!$B644,'CRSP Data'!$A:$A,'Mthly Returns (TR)'!Q$1)</f>
        <v>0</v>
      </c>
      <c r="R644" s="36">
        <f>SUMIFS('CRSP Data'!$U:$U,'CRSP Data'!$C:$C,'Mthly Returns (TR)'!$C644,'CRSP Data'!$D:$D,'Mthly Returns (TR)'!$B644,'CRSP Data'!$A:$A,'Mthly Returns (TR)'!R$1)</f>
        <v>-3.1106999999999999E-2</v>
      </c>
      <c r="S644" s="36">
        <f>SUMIFS('CRSP Data'!$U:$U,'CRSP Data'!$C:$C,'Mthly Returns (TR)'!$C644,'CRSP Data'!$D:$D,'Mthly Returns (TR)'!$B644,'CRSP Data'!$A:$A,'Mthly Returns (TR)'!S$1)</f>
        <v>4.4553000000000002E-2</v>
      </c>
      <c r="T644" s="36">
        <f>SUMIFS('CRSP Data'!$U:$U,'CRSP Data'!$C:$C,'Mthly Returns (TR)'!$C644,'CRSP Data'!$D:$D,'Mthly Returns (TR)'!$B644,'CRSP Data'!$A:$A,'Mthly Returns (TR)'!T$1)</f>
        <v>0.244118</v>
      </c>
      <c r="U644" s="36">
        <f>SUMIFS('CRSP Data'!$U:$U,'CRSP Data'!$C:$C,'Mthly Returns (TR)'!$C644,'CRSP Data'!$D:$D,'Mthly Returns (TR)'!$B644,'CRSP Data'!$A:$A,'Mthly Returns (TR)'!U$1)</f>
        <v>0</v>
      </c>
      <c r="V644" s="36">
        <f>SUMIFS('CRSP Data'!$U:$U,'CRSP Data'!$C:$C,'Mthly Returns (TR)'!$C644,'CRSP Data'!$D:$D,'Mthly Returns (TR)'!$B644,'CRSP Data'!$A:$A,'Mthly Returns (TR)'!V$1)</f>
        <v>1.8293E-2</v>
      </c>
      <c r="W644" s="36">
        <f>SUMIFS('CRSP Data'!$U:$U,'CRSP Data'!$C:$C,'Mthly Returns (TR)'!$C644,'CRSP Data'!$D:$D,'Mthly Returns (TR)'!$B644,'CRSP Data'!$A:$A,'Mthly Returns (TR)'!W$1)</f>
        <v>4.3804999999999997E-2</v>
      </c>
      <c r="X644" s="36">
        <f>SUMIFS('CRSP Data'!$U:$U,'CRSP Data'!$C:$C,'Mthly Returns (TR)'!$C644,'CRSP Data'!$D:$D,'Mthly Returns (TR)'!$B644,'CRSP Data'!$A:$A,'Mthly Returns (TR)'!X$1)</f>
        <v>1.4040000000000001E-3</v>
      </c>
      <c r="Y644" s="36">
        <f>SUMIFS('CRSP Data'!$U:$U,'CRSP Data'!$C:$C,'Mthly Returns (TR)'!$C644,'CRSP Data'!$D:$D,'Mthly Returns (TR)'!$B644,'CRSP Data'!$A:$A,'Mthly Returns (TR)'!Y$1)</f>
        <v>9.214E-3</v>
      </c>
      <c r="Z644" s="36">
        <f>SUMIFS('CRSP Data'!$U:$U,'CRSP Data'!$C:$C,'Mthly Returns (TR)'!$C644,'CRSP Data'!$D:$D,'Mthly Returns (TR)'!$B644,'CRSP Data'!$A:$A,'Mthly Returns (TR)'!Z$1)</f>
        <v>-1.0165E-2</v>
      </c>
      <c r="AA644" s="36">
        <f>SUMIFS('CRSP Data'!$U:$U,'CRSP Data'!$C:$C,'Mthly Returns (TR)'!$C644,'CRSP Data'!$D:$D,'Mthly Returns (TR)'!$B644,'CRSP Data'!$A:$A,'Mthly Returns (TR)'!AA$1)</f>
        <v>0.115366</v>
      </c>
      <c r="AB644" s="36">
        <f>SUMIFS('CRSP Data'!$U:$U,'CRSP Data'!$C:$C,'Mthly Returns (TR)'!$C644,'CRSP Data'!$D:$D,'Mthly Returns (TR)'!$B644,'CRSP Data'!$A:$A,'Mthly Returns (TR)'!AB$1)</f>
        <v>0</v>
      </c>
      <c r="AC644" s="36">
        <f>SUMIFS('CRSP Data'!$U:$U,'CRSP Data'!$C:$C,'Mthly Returns (TR)'!$C644,'CRSP Data'!$D:$D,'Mthly Returns (TR)'!$B644,'CRSP Data'!$A:$A,'Mthly Returns (TR)'!AC$1)</f>
        <v>0</v>
      </c>
      <c r="AD644" s="36">
        <f>SUMIFS('CRSP Data'!$U:$U,'CRSP Data'!$C:$C,'Mthly Returns (TR)'!$C644,'CRSP Data'!$D:$D,'Mthly Returns (TR)'!$B644,'CRSP Data'!$A:$A,'Mthly Returns (TR)'!AD$1)</f>
        <v>-0.19823199999999999</v>
      </c>
      <c r="AE644" s="36">
        <f>SUMIFS('CRSP Data'!$U:$U,'CRSP Data'!$C:$C,'Mthly Returns (TR)'!$C644,'CRSP Data'!$D:$D,'Mthly Returns (TR)'!$B644,'CRSP Data'!$A:$A,'Mthly Returns (T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U:$U,'CRSP Data'!$C:$C,'Mthly Returns (TR)'!$C645,'CRSP Data'!$D:$D,'Mthly Returns (TR)'!$B645,'CRSP Data'!$A:$A,'Mthly Returns (TR)'!D$1)</f>
        <v>-5.9336E-2</v>
      </c>
      <c r="E645" s="36">
        <f>SUMIFS('CRSP Data'!$U:$U,'CRSP Data'!$C:$C,'Mthly Returns (TR)'!$C645,'CRSP Data'!$D:$D,'Mthly Returns (TR)'!$B645,'CRSP Data'!$A:$A,'Mthly Returns (TR)'!E$1)</f>
        <v>0</v>
      </c>
      <c r="F645" s="36">
        <f>SUMIFS('CRSP Data'!$U:$U,'CRSP Data'!$C:$C,'Mthly Returns (TR)'!$C645,'CRSP Data'!$D:$D,'Mthly Returns (TR)'!$B645,'CRSP Data'!$A:$A,'Mthly Returns (TR)'!F$1)</f>
        <v>0</v>
      </c>
      <c r="G645" s="36">
        <f>SUMIFS('CRSP Data'!$U:$U,'CRSP Data'!$C:$C,'Mthly Returns (TR)'!$C645,'CRSP Data'!$D:$D,'Mthly Returns (TR)'!$B645,'CRSP Data'!$A:$A,'Mthly Returns (TR)'!G$1)</f>
        <v>0</v>
      </c>
      <c r="H645" s="36">
        <f>SUMIFS('CRSP Data'!$U:$U,'CRSP Data'!$C:$C,'Mthly Returns (TR)'!$C645,'CRSP Data'!$D:$D,'Mthly Returns (TR)'!$B645,'CRSP Data'!$A:$A,'Mthly Returns (TR)'!H$1)</f>
        <v>0</v>
      </c>
      <c r="I645" s="36">
        <f>SUMIFS('CRSP Data'!$U:$U,'CRSP Data'!$C:$C,'Mthly Returns (TR)'!$C645,'CRSP Data'!$D:$D,'Mthly Returns (TR)'!$B645,'CRSP Data'!$A:$A,'Mthly Returns (TR)'!I$1)</f>
        <v>-8.2486000000000004E-2</v>
      </c>
      <c r="J645" s="36">
        <f>SUMIFS('CRSP Data'!$U:$U,'CRSP Data'!$C:$C,'Mthly Returns (TR)'!$C645,'CRSP Data'!$D:$D,'Mthly Returns (TR)'!$B645,'CRSP Data'!$A:$A,'Mthly Returns (TR)'!J$1)</f>
        <v>0</v>
      </c>
      <c r="K645" s="36">
        <f>SUMIFS('CRSP Data'!$U:$U,'CRSP Data'!$C:$C,'Mthly Returns (TR)'!$C645,'CRSP Data'!$D:$D,'Mthly Returns (TR)'!$B645,'CRSP Data'!$A:$A,'Mthly Returns (TR)'!K$1)</f>
        <v>-7.5828000000000007E-2</v>
      </c>
      <c r="L645" s="36">
        <f>SUMIFS('CRSP Data'!$U:$U,'CRSP Data'!$C:$C,'Mthly Returns (TR)'!$C645,'CRSP Data'!$D:$D,'Mthly Returns (TR)'!$B645,'CRSP Data'!$A:$A,'Mthly Returns (TR)'!L$1)</f>
        <v>-6.4882999999999996E-2</v>
      </c>
      <c r="M645" s="36">
        <f>SUMIFS('CRSP Data'!$U:$U,'CRSP Data'!$C:$C,'Mthly Returns (TR)'!$C645,'CRSP Data'!$D:$D,'Mthly Returns (TR)'!$B645,'CRSP Data'!$A:$A,'Mthly Returns (TR)'!M$1)</f>
        <v>-0.12030100000000001</v>
      </c>
      <c r="N645" s="36">
        <f>SUMIFS('CRSP Data'!$U:$U,'CRSP Data'!$C:$C,'Mthly Returns (TR)'!$C645,'CRSP Data'!$D:$D,'Mthly Returns (TR)'!$B645,'CRSP Data'!$A:$A,'Mthly Returns (TR)'!N$1)</f>
        <v>-7.7487E-2</v>
      </c>
      <c r="O645" s="36">
        <f>SUMIFS('CRSP Data'!$U:$U,'CRSP Data'!$C:$C,'Mthly Returns (TR)'!$C645,'CRSP Data'!$D:$D,'Mthly Returns (TR)'!$B645,'CRSP Data'!$A:$A,'Mthly Returns (TR)'!O$1)</f>
        <v>-9.8160000000000001E-3</v>
      </c>
      <c r="P645" s="36">
        <f>SUMIFS('CRSP Data'!$U:$U,'CRSP Data'!$C:$C,'Mthly Returns (TR)'!$C645,'CRSP Data'!$D:$D,'Mthly Returns (TR)'!$B645,'CRSP Data'!$A:$A,'Mthly Returns (TR)'!P$1)</f>
        <v>0</v>
      </c>
      <c r="Q645" s="36">
        <f>SUMIFS('CRSP Data'!$U:$U,'CRSP Data'!$C:$C,'Mthly Returns (TR)'!$C645,'CRSP Data'!$D:$D,'Mthly Returns (TR)'!$B645,'CRSP Data'!$A:$A,'Mthly Returns (TR)'!Q$1)</f>
        <v>0</v>
      </c>
      <c r="R645" s="36">
        <f>SUMIFS('CRSP Data'!$U:$U,'CRSP Data'!$C:$C,'Mthly Returns (TR)'!$C645,'CRSP Data'!$D:$D,'Mthly Returns (TR)'!$B645,'CRSP Data'!$A:$A,'Mthly Returns (TR)'!R$1)</f>
        <v>3.1053000000000001E-2</v>
      </c>
      <c r="S645" s="36">
        <f>SUMIFS('CRSP Data'!$U:$U,'CRSP Data'!$C:$C,'Mthly Returns (TR)'!$C645,'CRSP Data'!$D:$D,'Mthly Returns (TR)'!$B645,'CRSP Data'!$A:$A,'Mthly Returns (TR)'!S$1)</f>
        <v>-0.102991</v>
      </c>
      <c r="T645" s="36">
        <f>SUMIFS('CRSP Data'!$U:$U,'CRSP Data'!$C:$C,'Mthly Returns (TR)'!$C645,'CRSP Data'!$D:$D,'Mthly Returns (TR)'!$B645,'CRSP Data'!$A:$A,'Mthly Returns (TR)'!T$1)</f>
        <v>1.4184E-2</v>
      </c>
      <c r="U645" s="36">
        <f>SUMIFS('CRSP Data'!$U:$U,'CRSP Data'!$C:$C,'Mthly Returns (TR)'!$C645,'CRSP Data'!$D:$D,'Mthly Returns (TR)'!$B645,'CRSP Data'!$A:$A,'Mthly Returns (TR)'!U$1)</f>
        <v>0</v>
      </c>
      <c r="V645" s="36">
        <f>SUMIFS('CRSP Data'!$U:$U,'CRSP Data'!$C:$C,'Mthly Returns (TR)'!$C645,'CRSP Data'!$D:$D,'Mthly Returns (TR)'!$B645,'CRSP Data'!$A:$A,'Mthly Returns (TR)'!V$1)</f>
        <v>-4.4298999999999998E-2</v>
      </c>
      <c r="W645" s="36">
        <f>SUMIFS('CRSP Data'!$U:$U,'CRSP Data'!$C:$C,'Mthly Returns (TR)'!$C645,'CRSP Data'!$D:$D,'Mthly Returns (TR)'!$B645,'CRSP Data'!$A:$A,'Mthly Returns (TR)'!W$1)</f>
        <v>-3.9123999999999999E-2</v>
      </c>
      <c r="X645" s="36">
        <f>SUMIFS('CRSP Data'!$U:$U,'CRSP Data'!$C:$C,'Mthly Returns (TR)'!$C645,'CRSP Data'!$D:$D,'Mthly Returns (TR)'!$B645,'CRSP Data'!$A:$A,'Mthly Returns (TR)'!X$1)</f>
        <v>-3.5503E-2</v>
      </c>
      <c r="Y645" s="36">
        <f>SUMIFS('CRSP Data'!$U:$U,'CRSP Data'!$C:$C,'Mthly Returns (TR)'!$C645,'CRSP Data'!$D:$D,'Mthly Returns (TR)'!$B645,'CRSP Data'!$A:$A,'Mthly Returns (TR)'!Y$1)</f>
        <v>-1.217E-3</v>
      </c>
      <c r="Z645" s="36">
        <f>SUMIFS('CRSP Data'!$U:$U,'CRSP Data'!$C:$C,'Mthly Returns (TR)'!$C645,'CRSP Data'!$D:$D,'Mthly Returns (TR)'!$B645,'CRSP Data'!$A:$A,'Mthly Returns (TR)'!Z$1)</f>
        <v>-7.6059000000000002E-2</v>
      </c>
      <c r="AA645" s="36">
        <f>SUMIFS('CRSP Data'!$U:$U,'CRSP Data'!$C:$C,'Mthly Returns (TR)'!$C645,'CRSP Data'!$D:$D,'Mthly Returns (TR)'!$B645,'CRSP Data'!$A:$A,'Mthly Returns (TR)'!AA$1)</f>
        <v>-0.101559</v>
      </c>
      <c r="AB645" s="36">
        <f>SUMIFS('CRSP Data'!$U:$U,'CRSP Data'!$C:$C,'Mthly Returns (TR)'!$C645,'CRSP Data'!$D:$D,'Mthly Returns (TR)'!$B645,'CRSP Data'!$A:$A,'Mthly Returns (TR)'!AB$1)</f>
        <v>-0.19620299999999999</v>
      </c>
      <c r="AC645" s="36">
        <f>SUMIFS('CRSP Data'!$U:$U,'CRSP Data'!$C:$C,'Mthly Returns (TR)'!$C645,'CRSP Data'!$D:$D,'Mthly Returns (TR)'!$B645,'CRSP Data'!$A:$A,'Mthly Returns (TR)'!AC$1)</f>
        <v>0</v>
      </c>
      <c r="AD645" s="36">
        <f>SUMIFS('CRSP Data'!$U:$U,'CRSP Data'!$C:$C,'Mthly Returns (TR)'!$C645,'CRSP Data'!$D:$D,'Mthly Returns (TR)'!$B645,'CRSP Data'!$A:$A,'Mthly Returns (TR)'!AD$1)</f>
        <v>-9.4490000000000008E-3</v>
      </c>
      <c r="AE645" s="36">
        <f>SUMIFS('CRSP Data'!$U:$U,'CRSP Data'!$C:$C,'Mthly Returns (TR)'!$C645,'CRSP Data'!$D:$D,'Mthly Returns (TR)'!$B645,'CRSP Data'!$A:$A,'Mthly Returns (T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U:$U,'CRSP Data'!$C:$C,'Mthly Returns (TR)'!$C646,'CRSP Data'!$D:$D,'Mthly Returns (TR)'!$B646,'CRSP Data'!$A:$A,'Mthly Returns (TR)'!D$1)</f>
        <v>2.1382999999999999E-2</v>
      </c>
      <c r="E646" s="36">
        <f>SUMIFS('CRSP Data'!$U:$U,'CRSP Data'!$C:$C,'Mthly Returns (TR)'!$C646,'CRSP Data'!$D:$D,'Mthly Returns (TR)'!$B646,'CRSP Data'!$A:$A,'Mthly Returns (TR)'!E$1)</f>
        <v>0</v>
      </c>
      <c r="F646" s="36">
        <f>SUMIFS('CRSP Data'!$U:$U,'CRSP Data'!$C:$C,'Mthly Returns (TR)'!$C646,'CRSP Data'!$D:$D,'Mthly Returns (TR)'!$B646,'CRSP Data'!$A:$A,'Mthly Returns (TR)'!F$1)</f>
        <v>0</v>
      </c>
      <c r="G646" s="36">
        <f>SUMIFS('CRSP Data'!$U:$U,'CRSP Data'!$C:$C,'Mthly Returns (TR)'!$C646,'CRSP Data'!$D:$D,'Mthly Returns (TR)'!$B646,'CRSP Data'!$A:$A,'Mthly Returns (TR)'!G$1)</f>
        <v>0</v>
      </c>
      <c r="H646" s="36">
        <f>SUMIFS('CRSP Data'!$U:$U,'CRSP Data'!$C:$C,'Mthly Returns (TR)'!$C646,'CRSP Data'!$D:$D,'Mthly Returns (TR)'!$B646,'CRSP Data'!$A:$A,'Mthly Returns (TR)'!H$1)</f>
        <v>0</v>
      </c>
      <c r="I646" s="36">
        <f>SUMIFS('CRSP Data'!$U:$U,'CRSP Data'!$C:$C,'Mthly Returns (TR)'!$C646,'CRSP Data'!$D:$D,'Mthly Returns (TR)'!$B646,'CRSP Data'!$A:$A,'Mthly Returns (TR)'!I$1)</f>
        <v>9.5689999999999994E-3</v>
      </c>
      <c r="J646" s="36">
        <f>SUMIFS('CRSP Data'!$U:$U,'CRSP Data'!$C:$C,'Mthly Returns (TR)'!$C646,'CRSP Data'!$D:$D,'Mthly Returns (TR)'!$B646,'CRSP Data'!$A:$A,'Mthly Returns (TR)'!J$1)</f>
        <v>0</v>
      </c>
      <c r="K646" s="36">
        <f>SUMIFS('CRSP Data'!$U:$U,'CRSP Data'!$C:$C,'Mthly Returns (TR)'!$C646,'CRSP Data'!$D:$D,'Mthly Returns (TR)'!$B646,'CRSP Data'!$A:$A,'Mthly Returns (TR)'!K$1)</f>
        <v>-2.2402999999999999E-2</v>
      </c>
      <c r="L646" s="36">
        <f>SUMIFS('CRSP Data'!$U:$U,'CRSP Data'!$C:$C,'Mthly Returns (TR)'!$C646,'CRSP Data'!$D:$D,'Mthly Returns (TR)'!$B646,'CRSP Data'!$A:$A,'Mthly Returns (TR)'!L$1)</f>
        <v>1.8719E-2</v>
      </c>
      <c r="M646" s="36">
        <f>SUMIFS('CRSP Data'!$U:$U,'CRSP Data'!$C:$C,'Mthly Returns (TR)'!$C646,'CRSP Data'!$D:$D,'Mthly Returns (TR)'!$B646,'CRSP Data'!$A:$A,'Mthly Returns (TR)'!M$1)</f>
        <v>-1.1110999999999999E-2</v>
      </c>
      <c r="N646" s="36">
        <f>SUMIFS('CRSP Data'!$U:$U,'CRSP Data'!$C:$C,'Mthly Returns (TR)'!$C646,'CRSP Data'!$D:$D,'Mthly Returns (TR)'!$B646,'CRSP Data'!$A:$A,'Mthly Returns (TR)'!N$1)</f>
        <v>1.281E-2</v>
      </c>
      <c r="O646" s="36">
        <f>SUMIFS('CRSP Data'!$U:$U,'CRSP Data'!$C:$C,'Mthly Returns (TR)'!$C646,'CRSP Data'!$D:$D,'Mthly Returns (TR)'!$B646,'CRSP Data'!$A:$A,'Mthly Returns (TR)'!O$1)</f>
        <v>6.4435999999999993E-2</v>
      </c>
      <c r="P646" s="36">
        <f>SUMIFS('CRSP Data'!$U:$U,'CRSP Data'!$C:$C,'Mthly Returns (TR)'!$C646,'CRSP Data'!$D:$D,'Mthly Returns (TR)'!$B646,'CRSP Data'!$A:$A,'Mthly Returns (TR)'!P$1)</f>
        <v>0</v>
      </c>
      <c r="Q646" s="36">
        <f>SUMIFS('CRSP Data'!$U:$U,'CRSP Data'!$C:$C,'Mthly Returns (TR)'!$C646,'CRSP Data'!$D:$D,'Mthly Returns (TR)'!$B646,'CRSP Data'!$A:$A,'Mthly Returns (TR)'!Q$1)</f>
        <v>0</v>
      </c>
      <c r="R646" s="36">
        <f>SUMIFS('CRSP Data'!$U:$U,'CRSP Data'!$C:$C,'Mthly Returns (TR)'!$C646,'CRSP Data'!$D:$D,'Mthly Returns (TR)'!$B646,'CRSP Data'!$A:$A,'Mthly Returns (TR)'!R$1)</f>
        <v>2.0730000000000002E-3</v>
      </c>
      <c r="S646" s="36">
        <f>SUMIFS('CRSP Data'!$U:$U,'CRSP Data'!$C:$C,'Mthly Returns (TR)'!$C646,'CRSP Data'!$D:$D,'Mthly Returns (TR)'!$B646,'CRSP Data'!$A:$A,'Mthly Returns (TR)'!S$1)</f>
        <v>-0.140765</v>
      </c>
      <c r="T646" s="36">
        <f>SUMIFS('CRSP Data'!$U:$U,'CRSP Data'!$C:$C,'Mthly Returns (TR)'!$C646,'CRSP Data'!$D:$D,'Mthly Returns (TR)'!$B646,'CRSP Data'!$A:$A,'Mthly Returns (TR)'!T$1)</f>
        <v>3.3565999999999999E-2</v>
      </c>
      <c r="U646" s="36">
        <f>SUMIFS('CRSP Data'!$U:$U,'CRSP Data'!$C:$C,'Mthly Returns (TR)'!$C646,'CRSP Data'!$D:$D,'Mthly Returns (TR)'!$B646,'CRSP Data'!$A:$A,'Mthly Returns (TR)'!U$1)</f>
        <v>0</v>
      </c>
      <c r="V646" s="36">
        <f>SUMIFS('CRSP Data'!$U:$U,'CRSP Data'!$C:$C,'Mthly Returns (TR)'!$C646,'CRSP Data'!$D:$D,'Mthly Returns (TR)'!$B646,'CRSP Data'!$A:$A,'Mthly Returns (TR)'!V$1)</f>
        <v>-2.0493000000000001E-2</v>
      </c>
      <c r="W646" s="36">
        <f>SUMIFS('CRSP Data'!$U:$U,'CRSP Data'!$C:$C,'Mthly Returns (TR)'!$C646,'CRSP Data'!$D:$D,'Mthly Returns (TR)'!$B646,'CRSP Data'!$A:$A,'Mthly Returns (TR)'!W$1)</f>
        <v>3.3583000000000002E-2</v>
      </c>
      <c r="X646" s="36">
        <f>SUMIFS('CRSP Data'!$U:$U,'CRSP Data'!$C:$C,'Mthly Returns (TR)'!$C646,'CRSP Data'!$D:$D,'Mthly Returns (TR)'!$B646,'CRSP Data'!$A:$A,'Mthly Returns (TR)'!X$1)</f>
        <v>3.9017999999999997E-2</v>
      </c>
      <c r="Y646" s="36">
        <f>SUMIFS('CRSP Data'!$U:$U,'CRSP Data'!$C:$C,'Mthly Returns (TR)'!$C646,'CRSP Data'!$D:$D,'Mthly Returns (TR)'!$B646,'CRSP Data'!$A:$A,'Mthly Returns (TR)'!Y$1)</f>
        <v>0.14929899999999999</v>
      </c>
      <c r="Z646" s="36">
        <f>SUMIFS('CRSP Data'!$U:$U,'CRSP Data'!$C:$C,'Mthly Returns (TR)'!$C646,'CRSP Data'!$D:$D,'Mthly Returns (TR)'!$B646,'CRSP Data'!$A:$A,'Mthly Returns (TR)'!Z$1)</f>
        <v>-2.1099999999999999E-3</v>
      </c>
      <c r="AA646" s="36">
        <f>SUMIFS('CRSP Data'!$U:$U,'CRSP Data'!$C:$C,'Mthly Returns (TR)'!$C646,'CRSP Data'!$D:$D,'Mthly Returns (TR)'!$B646,'CRSP Data'!$A:$A,'Mthly Returns (TR)'!AA$1)</f>
        <v>9.0729000000000004E-2</v>
      </c>
      <c r="AB646" s="36">
        <f>SUMIFS('CRSP Data'!$U:$U,'CRSP Data'!$C:$C,'Mthly Returns (TR)'!$C646,'CRSP Data'!$D:$D,'Mthly Returns (TR)'!$B646,'CRSP Data'!$A:$A,'Mthly Returns (TR)'!AB$1)</f>
        <v>0.43936999999999998</v>
      </c>
      <c r="AC646" s="36">
        <f>SUMIFS('CRSP Data'!$U:$U,'CRSP Data'!$C:$C,'Mthly Returns (TR)'!$C646,'CRSP Data'!$D:$D,'Mthly Returns (TR)'!$B646,'CRSP Data'!$A:$A,'Mthly Returns (TR)'!AC$1)</f>
        <v>0</v>
      </c>
      <c r="AD646" s="36">
        <f>SUMIFS('CRSP Data'!$U:$U,'CRSP Data'!$C:$C,'Mthly Returns (TR)'!$C646,'CRSP Data'!$D:$D,'Mthly Returns (TR)'!$B646,'CRSP Data'!$A:$A,'Mthly Returns (TR)'!AD$1)</f>
        <v>3.0207000000000001E-2</v>
      </c>
      <c r="AE646" s="36">
        <f>SUMIFS('CRSP Data'!$U:$U,'CRSP Data'!$C:$C,'Mthly Returns (TR)'!$C646,'CRSP Data'!$D:$D,'Mthly Returns (TR)'!$B646,'CRSP Data'!$A:$A,'Mthly Returns (T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U:$U,'CRSP Data'!$C:$C,'Mthly Returns (TR)'!$C647,'CRSP Data'!$D:$D,'Mthly Returns (TR)'!$B647,'CRSP Data'!$A:$A,'Mthly Returns (TR)'!D$1)</f>
        <v>5.9695999999999999E-2</v>
      </c>
      <c r="E647" s="36">
        <f>SUMIFS('CRSP Data'!$U:$U,'CRSP Data'!$C:$C,'Mthly Returns (TR)'!$C647,'CRSP Data'!$D:$D,'Mthly Returns (TR)'!$B647,'CRSP Data'!$A:$A,'Mthly Returns (TR)'!E$1)</f>
        <v>0</v>
      </c>
      <c r="F647" s="36">
        <f>SUMIFS('CRSP Data'!$U:$U,'CRSP Data'!$C:$C,'Mthly Returns (TR)'!$C647,'CRSP Data'!$D:$D,'Mthly Returns (TR)'!$B647,'CRSP Data'!$A:$A,'Mthly Returns (TR)'!F$1)</f>
        <v>0</v>
      </c>
      <c r="G647" s="36">
        <f>SUMIFS('CRSP Data'!$U:$U,'CRSP Data'!$C:$C,'Mthly Returns (TR)'!$C647,'CRSP Data'!$D:$D,'Mthly Returns (TR)'!$B647,'CRSP Data'!$A:$A,'Mthly Returns (TR)'!G$1)</f>
        <v>0</v>
      </c>
      <c r="H647" s="36">
        <f>SUMIFS('CRSP Data'!$U:$U,'CRSP Data'!$C:$C,'Mthly Returns (TR)'!$C647,'CRSP Data'!$D:$D,'Mthly Returns (TR)'!$B647,'CRSP Data'!$A:$A,'Mthly Returns (TR)'!H$1)</f>
        <v>0</v>
      </c>
      <c r="I647" s="36">
        <f>SUMIFS('CRSP Data'!$U:$U,'CRSP Data'!$C:$C,'Mthly Returns (TR)'!$C647,'CRSP Data'!$D:$D,'Mthly Returns (TR)'!$B647,'CRSP Data'!$A:$A,'Mthly Returns (TR)'!I$1)</f>
        <v>3.1116000000000001E-2</v>
      </c>
      <c r="J647" s="36">
        <f>SUMIFS('CRSP Data'!$U:$U,'CRSP Data'!$C:$C,'Mthly Returns (TR)'!$C647,'CRSP Data'!$D:$D,'Mthly Returns (TR)'!$B647,'CRSP Data'!$A:$A,'Mthly Returns (TR)'!J$1)</f>
        <v>0</v>
      </c>
      <c r="K647" s="36">
        <f>SUMIFS('CRSP Data'!$U:$U,'CRSP Data'!$C:$C,'Mthly Returns (TR)'!$C647,'CRSP Data'!$D:$D,'Mthly Returns (TR)'!$B647,'CRSP Data'!$A:$A,'Mthly Returns (TR)'!K$1)</f>
        <v>7.1469000000000005E-2</v>
      </c>
      <c r="L647" s="36">
        <f>SUMIFS('CRSP Data'!$U:$U,'CRSP Data'!$C:$C,'Mthly Returns (TR)'!$C647,'CRSP Data'!$D:$D,'Mthly Returns (TR)'!$B647,'CRSP Data'!$A:$A,'Mthly Returns (TR)'!L$1)</f>
        <v>2.1788999999999999E-2</v>
      </c>
      <c r="M647" s="36">
        <f>SUMIFS('CRSP Data'!$U:$U,'CRSP Data'!$C:$C,'Mthly Returns (TR)'!$C647,'CRSP Data'!$D:$D,'Mthly Returns (TR)'!$B647,'CRSP Data'!$A:$A,'Mthly Returns (TR)'!M$1)</f>
        <v>4.274E-2</v>
      </c>
      <c r="N647" s="36">
        <f>SUMIFS('CRSP Data'!$U:$U,'CRSP Data'!$C:$C,'Mthly Returns (TR)'!$C647,'CRSP Data'!$D:$D,'Mthly Returns (TR)'!$B647,'CRSP Data'!$A:$A,'Mthly Returns (TR)'!N$1)</f>
        <v>2.1662000000000001E-2</v>
      </c>
      <c r="O647" s="36">
        <f>SUMIFS('CRSP Data'!$U:$U,'CRSP Data'!$C:$C,'Mthly Returns (TR)'!$C647,'CRSP Data'!$D:$D,'Mthly Returns (TR)'!$B647,'CRSP Data'!$A:$A,'Mthly Returns (TR)'!O$1)</f>
        <v>8.0093999999999999E-2</v>
      </c>
      <c r="P647" s="36">
        <f>SUMIFS('CRSP Data'!$U:$U,'CRSP Data'!$C:$C,'Mthly Returns (TR)'!$C647,'CRSP Data'!$D:$D,'Mthly Returns (TR)'!$B647,'CRSP Data'!$A:$A,'Mthly Returns (TR)'!P$1)</f>
        <v>0</v>
      </c>
      <c r="Q647" s="36">
        <f>SUMIFS('CRSP Data'!$U:$U,'CRSP Data'!$C:$C,'Mthly Returns (TR)'!$C647,'CRSP Data'!$D:$D,'Mthly Returns (TR)'!$B647,'CRSP Data'!$A:$A,'Mthly Returns (TR)'!Q$1)</f>
        <v>0</v>
      </c>
      <c r="R647" s="36">
        <f>SUMIFS('CRSP Data'!$U:$U,'CRSP Data'!$C:$C,'Mthly Returns (TR)'!$C647,'CRSP Data'!$D:$D,'Mthly Returns (TR)'!$B647,'CRSP Data'!$A:$A,'Mthly Returns (TR)'!R$1)</f>
        <v>3.3092000000000003E-2</v>
      </c>
      <c r="S647" s="36">
        <f>SUMIFS('CRSP Data'!$U:$U,'CRSP Data'!$C:$C,'Mthly Returns (TR)'!$C647,'CRSP Data'!$D:$D,'Mthly Returns (TR)'!$B647,'CRSP Data'!$A:$A,'Mthly Returns (TR)'!S$1)</f>
        <v>9.0226000000000001E-2</v>
      </c>
      <c r="T647" s="36">
        <f>SUMIFS('CRSP Data'!$U:$U,'CRSP Data'!$C:$C,'Mthly Returns (TR)'!$C647,'CRSP Data'!$D:$D,'Mthly Returns (TR)'!$B647,'CRSP Data'!$A:$A,'Mthly Returns (TR)'!T$1)</f>
        <v>7.8033000000000005E-2</v>
      </c>
      <c r="U647" s="36">
        <f>SUMIFS('CRSP Data'!$U:$U,'CRSP Data'!$C:$C,'Mthly Returns (TR)'!$C647,'CRSP Data'!$D:$D,'Mthly Returns (TR)'!$B647,'CRSP Data'!$A:$A,'Mthly Returns (TR)'!U$1)</f>
        <v>0</v>
      </c>
      <c r="V647" s="36">
        <f>SUMIFS('CRSP Data'!$U:$U,'CRSP Data'!$C:$C,'Mthly Returns (TR)'!$C647,'CRSP Data'!$D:$D,'Mthly Returns (TR)'!$B647,'CRSP Data'!$A:$A,'Mthly Returns (TR)'!V$1)</f>
        <v>4.3836E-2</v>
      </c>
      <c r="W647" s="36">
        <f>SUMIFS('CRSP Data'!$U:$U,'CRSP Data'!$C:$C,'Mthly Returns (TR)'!$C647,'CRSP Data'!$D:$D,'Mthly Returns (TR)'!$B647,'CRSP Data'!$A:$A,'Mthly Returns (TR)'!W$1)</f>
        <v>7.8098000000000001E-2</v>
      </c>
      <c r="X647" s="36">
        <f>SUMIFS('CRSP Data'!$U:$U,'CRSP Data'!$C:$C,'Mthly Returns (TR)'!$C647,'CRSP Data'!$D:$D,'Mthly Returns (TR)'!$B647,'CRSP Data'!$A:$A,'Mthly Returns (TR)'!X$1)</f>
        <v>4.7239999999999999E-3</v>
      </c>
      <c r="Y647" s="36">
        <f>SUMIFS('CRSP Data'!$U:$U,'CRSP Data'!$C:$C,'Mthly Returns (TR)'!$C647,'CRSP Data'!$D:$D,'Mthly Returns (TR)'!$B647,'CRSP Data'!$A:$A,'Mthly Returns (TR)'!Y$1)</f>
        <v>1.2725E-2</v>
      </c>
      <c r="Z647" s="36">
        <f>SUMIFS('CRSP Data'!$U:$U,'CRSP Data'!$C:$C,'Mthly Returns (TR)'!$C647,'CRSP Data'!$D:$D,'Mthly Returns (TR)'!$B647,'CRSP Data'!$A:$A,'Mthly Returns (TR)'!Z$1)</f>
        <v>3.4179000000000001E-2</v>
      </c>
      <c r="AA647" s="36">
        <f>SUMIFS('CRSP Data'!$U:$U,'CRSP Data'!$C:$C,'Mthly Returns (TR)'!$C647,'CRSP Data'!$D:$D,'Mthly Returns (TR)'!$B647,'CRSP Data'!$A:$A,'Mthly Returns (TR)'!AA$1)</f>
        <v>7.6591000000000006E-2</v>
      </c>
      <c r="AB647" s="36">
        <f>SUMIFS('CRSP Data'!$U:$U,'CRSP Data'!$C:$C,'Mthly Returns (TR)'!$C647,'CRSP Data'!$D:$D,'Mthly Returns (TR)'!$B647,'CRSP Data'!$A:$A,'Mthly Returns (TR)'!AB$1)</f>
        <v>3.1763E-2</v>
      </c>
      <c r="AC647" s="36">
        <f>SUMIFS('CRSP Data'!$U:$U,'CRSP Data'!$C:$C,'Mthly Returns (TR)'!$C647,'CRSP Data'!$D:$D,'Mthly Returns (TR)'!$B647,'CRSP Data'!$A:$A,'Mthly Returns (TR)'!AC$1)</f>
        <v>0</v>
      </c>
      <c r="AD647" s="36">
        <f>SUMIFS('CRSP Data'!$U:$U,'CRSP Data'!$C:$C,'Mthly Returns (TR)'!$C647,'CRSP Data'!$D:$D,'Mthly Returns (TR)'!$B647,'CRSP Data'!$A:$A,'Mthly Returns (TR)'!AD$1)</f>
        <v>0.145062</v>
      </c>
      <c r="AE647" s="36">
        <f>SUMIFS('CRSP Data'!$U:$U,'CRSP Data'!$C:$C,'Mthly Returns (TR)'!$C647,'CRSP Data'!$D:$D,'Mthly Returns (TR)'!$B647,'CRSP Data'!$A:$A,'Mthly Returns (T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U:$U,'CRSP Data'!$C:$C,'Mthly Returns (TR)'!$C648,'CRSP Data'!$D:$D,'Mthly Returns (TR)'!$B648,'CRSP Data'!$A:$A,'Mthly Returns (TR)'!D$1)</f>
        <v>-6.0332999999999998E-2</v>
      </c>
      <c r="E648" s="36">
        <f>SUMIFS('CRSP Data'!$U:$U,'CRSP Data'!$C:$C,'Mthly Returns (TR)'!$C648,'CRSP Data'!$D:$D,'Mthly Returns (TR)'!$B648,'CRSP Data'!$A:$A,'Mthly Returns (TR)'!E$1)</f>
        <v>0</v>
      </c>
      <c r="F648" s="36">
        <f>SUMIFS('CRSP Data'!$U:$U,'CRSP Data'!$C:$C,'Mthly Returns (TR)'!$C648,'CRSP Data'!$D:$D,'Mthly Returns (TR)'!$B648,'CRSP Data'!$A:$A,'Mthly Returns (TR)'!F$1)</f>
        <v>0</v>
      </c>
      <c r="G648" s="36">
        <f>SUMIFS('CRSP Data'!$U:$U,'CRSP Data'!$C:$C,'Mthly Returns (TR)'!$C648,'CRSP Data'!$D:$D,'Mthly Returns (TR)'!$B648,'CRSP Data'!$A:$A,'Mthly Returns (TR)'!G$1)</f>
        <v>0</v>
      </c>
      <c r="H648" s="36">
        <f>SUMIFS('CRSP Data'!$U:$U,'CRSP Data'!$C:$C,'Mthly Returns (TR)'!$C648,'CRSP Data'!$D:$D,'Mthly Returns (TR)'!$B648,'CRSP Data'!$A:$A,'Mthly Returns (TR)'!H$1)</f>
        <v>0</v>
      </c>
      <c r="I648" s="36">
        <f>SUMIFS('CRSP Data'!$U:$U,'CRSP Data'!$C:$C,'Mthly Returns (TR)'!$C648,'CRSP Data'!$D:$D,'Mthly Returns (TR)'!$B648,'CRSP Data'!$A:$A,'Mthly Returns (TR)'!I$1)</f>
        <v>-7.1149999999999998E-3</v>
      </c>
      <c r="J648" s="36">
        <f>SUMIFS('CRSP Data'!$U:$U,'CRSP Data'!$C:$C,'Mthly Returns (TR)'!$C648,'CRSP Data'!$D:$D,'Mthly Returns (TR)'!$B648,'CRSP Data'!$A:$A,'Mthly Returns (TR)'!J$1)</f>
        <v>0</v>
      </c>
      <c r="K648" s="36">
        <f>SUMIFS('CRSP Data'!$U:$U,'CRSP Data'!$C:$C,'Mthly Returns (TR)'!$C648,'CRSP Data'!$D:$D,'Mthly Returns (TR)'!$B648,'CRSP Data'!$A:$A,'Mthly Returns (TR)'!K$1)</f>
        <v>-2.7099999999999997E-4</v>
      </c>
      <c r="L648" s="36">
        <f>SUMIFS('CRSP Data'!$U:$U,'CRSP Data'!$C:$C,'Mthly Returns (TR)'!$C648,'CRSP Data'!$D:$D,'Mthly Returns (TR)'!$B648,'CRSP Data'!$A:$A,'Mthly Returns (TR)'!L$1)</f>
        <v>-4.8469999999999997E-3</v>
      </c>
      <c r="M648" s="36">
        <f>SUMIFS('CRSP Data'!$U:$U,'CRSP Data'!$C:$C,'Mthly Returns (TR)'!$C648,'CRSP Data'!$D:$D,'Mthly Returns (TR)'!$B648,'CRSP Data'!$A:$A,'Mthly Returns (TR)'!M$1)</f>
        <v>1.9089999999999999E-2</v>
      </c>
      <c r="N648" s="36">
        <f>SUMIFS('CRSP Data'!$U:$U,'CRSP Data'!$C:$C,'Mthly Returns (TR)'!$C648,'CRSP Data'!$D:$D,'Mthly Returns (TR)'!$B648,'CRSP Data'!$A:$A,'Mthly Returns (TR)'!N$1)</f>
        <v>8.5439999999999995E-3</v>
      </c>
      <c r="O648" s="36">
        <f>SUMIFS('CRSP Data'!$U:$U,'CRSP Data'!$C:$C,'Mthly Returns (TR)'!$C648,'CRSP Data'!$D:$D,'Mthly Returns (TR)'!$B648,'CRSP Data'!$A:$A,'Mthly Returns (TR)'!O$1)</f>
        <v>6.9792999999999994E-2</v>
      </c>
      <c r="P648" s="36">
        <f>SUMIFS('CRSP Data'!$U:$U,'CRSP Data'!$C:$C,'Mthly Returns (TR)'!$C648,'CRSP Data'!$D:$D,'Mthly Returns (TR)'!$B648,'CRSP Data'!$A:$A,'Mthly Returns (TR)'!P$1)</f>
        <v>0</v>
      </c>
      <c r="Q648" s="36">
        <f>SUMIFS('CRSP Data'!$U:$U,'CRSP Data'!$C:$C,'Mthly Returns (TR)'!$C648,'CRSP Data'!$D:$D,'Mthly Returns (TR)'!$B648,'CRSP Data'!$A:$A,'Mthly Returns (TR)'!Q$1)</f>
        <v>0</v>
      </c>
      <c r="R648" s="36">
        <f>SUMIFS('CRSP Data'!$U:$U,'CRSP Data'!$C:$C,'Mthly Returns (TR)'!$C648,'CRSP Data'!$D:$D,'Mthly Returns (TR)'!$B648,'CRSP Data'!$A:$A,'Mthly Returns (TR)'!R$1)</f>
        <v>4.8048E-2</v>
      </c>
      <c r="S648" s="36">
        <f>SUMIFS('CRSP Data'!$U:$U,'CRSP Data'!$C:$C,'Mthly Returns (TR)'!$C648,'CRSP Data'!$D:$D,'Mthly Returns (TR)'!$B648,'CRSP Data'!$A:$A,'Mthly Returns (TR)'!S$1)</f>
        <v>7.8056E-2</v>
      </c>
      <c r="T648" s="36">
        <f>SUMIFS('CRSP Data'!$U:$U,'CRSP Data'!$C:$C,'Mthly Returns (TR)'!$C648,'CRSP Data'!$D:$D,'Mthly Returns (TR)'!$B648,'CRSP Data'!$A:$A,'Mthly Returns (TR)'!T$1)</f>
        <v>2.3012999999999999E-2</v>
      </c>
      <c r="U648" s="36">
        <f>SUMIFS('CRSP Data'!$U:$U,'CRSP Data'!$C:$C,'Mthly Returns (TR)'!$C648,'CRSP Data'!$D:$D,'Mthly Returns (TR)'!$B648,'CRSP Data'!$A:$A,'Mthly Returns (TR)'!U$1)</f>
        <v>0</v>
      </c>
      <c r="V648" s="36">
        <f>SUMIFS('CRSP Data'!$U:$U,'CRSP Data'!$C:$C,'Mthly Returns (TR)'!$C648,'CRSP Data'!$D:$D,'Mthly Returns (TR)'!$B648,'CRSP Data'!$A:$A,'Mthly Returns (TR)'!V$1)</f>
        <v>-2.2474999999999998E-2</v>
      </c>
      <c r="W648" s="36">
        <f>SUMIFS('CRSP Data'!$U:$U,'CRSP Data'!$C:$C,'Mthly Returns (TR)'!$C648,'CRSP Data'!$D:$D,'Mthly Returns (TR)'!$B648,'CRSP Data'!$A:$A,'Mthly Returns (TR)'!W$1)</f>
        <v>-7.8700000000000005E-4</v>
      </c>
      <c r="X648" s="36">
        <f>SUMIFS('CRSP Data'!$U:$U,'CRSP Data'!$C:$C,'Mthly Returns (TR)'!$C648,'CRSP Data'!$D:$D,'Mthly Returns (TR)'!$B648,'CRSP Data'!$A:$A,'Mthly Returns (TR)'!X$1)</f>
        <v>-2.6904999999999998E-2</v>
      </c>
      <c r="Y648" s="36">
        <f>SUMIFS('CRSP Data'!$U:$U,'CRSP Data'!$C:$C,'Mthly Returns (TR)'!$C648,'CRSP Data'!$D:$D,'Mthly Returns (TR)'!$B648,'CRSP Data'!$A:$A,'Mthly Returns (TR)'!Y$1)</f>
        <v>3.1937E-2</v>
      </c>
      <c r="Z648" s="36">
        <f>SUMIFS('CRSP Data'!$U:$U,'CRSP Data'!$C:$C,'Mthly Returns (TR)'!$C648,'CRSP Data'!$D:$D,'Mthly Returns (TR)'!$B648,'CRSP Data'!$A:$A,'Mthly Returns (TR)'!Z$1)</f>
        <v>2.7257E-2</v>
      </c>
      <c r="AA648" s="36">
        <f>SUMIFS('CRSP Data'!$U:$U,'CRSP Data'!$C:$C,'Mthly Returns (TR)'!$C648,'CRSP Data'!$D:$D,'Mthly Returns (TR)'!$B648,'CRSP Data'!$A:$A,'Mthly Returns (TR)'!AA$1)</f>
        <v>-3.1408999999999999E-2</v>
      </c>
      <c r="AB648" s="36">
        <f>SUMIFS('CRSP Data'!$U:$U,'CRSP Data'!$C:$C,'Mthly Returns (TR)'!$C648,'CRSP Data'!$D:$D,'Mthly Returns (TR)'!$B648,'CRSP Data'!$A:$A,'Mthly Returns (TR)'!AB$1)</f>
        <v>8.2803000000000002E-2</v>
      </c>
      <c r="AC648" s="36">
        <f>SUMIFS('CRSP Data'!$U:$U,'CRSP Data'!$C:$C,'Mthly Returns (TR)'!$C648,'CRSP Data'!$D:$D,'Mthly Returns (TR)'!$B648,'CRSP Data'!$A:$A,'Mthly Returns (TR)'!AC$1)</f>
        <v>0</v>
      </c>
      <c r="AD648" s="36">
        <f>SUMIFS('CRSP Data'!$U:$U,'CRSP Data'!$C:$C,'Mthly Returns (TR)'!$C648,'CRSP Data'!$D:$D,'Mthly Returns (TR)'!$B648,'CRSP Data'!$A:$A,'Mthly Returns (TR)'!AD$1)</f>
        <v>0.17924499999999999</v>
      </c>
      <c r="AE648" s="36">
        <f>SUMIFS('CRSP Data'!$U:$U,'CRSP Data'!$C:$C,'Mthly Returns (TR)'!$C648,'CRSP Data'!$D:$D,'Mthly Returns (TR)'!$B648,'CRSP Data'!$A:$A,'Mthly Returns (T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U:$U,'CRSP Data'!$C:$C,'Mthly Returns (TR)'!$C649,'CRSP Data'!$D:$D,'Mthly Returns (TR)'!$B649,'CRSP Data'!$A:$A,'Mthly Returns (TR)'!D$1)</f>
        <v>-5.3210000000000002E-3</v>
      </c>
      <c r="E649" s="36">
        <f>SUMIFS('CRSP Data'!$U:$U,'CRSP Data'!$C:$C,'Mthly Returns (TR)'!$C649,'CRSP Data'!$D:$D,'Mthly Returns (TR)'!$B649,'CRSP Data'!$A:$A,'Mthly Returns (TR)'!E$1)</f>
        <v>0</v>
      </c>
      <c r="F649" s="36">
        <f>SUMIFS('CRSP Data'!$U:$U,'CRSP Data'!$C:$C,'Mthly Returns (TR)'!$C649,'CRSP Data'!$D:$D,'Mthly Returns (TR)'!$B649,'CRSP Data'!$A:$A,'Mthly Returns (TR)'!F$1)</f>
        <v>0</v>
      </c>
      <c r="G649" s="36">
        <f>SUMIFS('CRSP Data'!$U:$U,'CRSP Data'!$C:$C,'Mthly Returns (TR)'!$C649,'CRSP Data'!$D:$D,'Mthly Returns (TR)'!$B649,'CRSP Data'!$A:$A,'Mthly Returns (TR)'!G$1)</f>
        <v>0</v>
      </c>
      <c r="H649" s="36">
        <f>SUMIFS('CRSP Data'!$U:$U,'CRSP Data'!$C:$C,'Mthly Returns (TR)'!$C649,'CRSP Data'!$D:$D,'Mthly Returns (TR)'!$B649,'CRSP Data'!$A:$A,'Mthly Returns (TR)'!H$1)</f>
        <v>0</v>
      </c>
      <c r="I649" s="36">
        <f>SUMIFS('CRSP Data'!$U:$U,'CRSP Data'!$C:$C,'Mthly Returns (TR)'!$C649,'CRSP Data'!$D:$D,'Mthly Returns (TR)'!$B649,'CRSP Data'!$A:$A,'Mthly Returns (TR)'!I$1)</f>
        <v>9.6369999999999997E-3</v>
      </c>
      <c r="J649" s="36">
        <f>SUMIFS('CRSP Data'!$U:$U,'CRSP Data'!$C:$C,'Mthly Returns (TR)'!$C649,'CRSP Data'!$D:$D,'Mthly Returns (TR)'!$B649,'CRSP Data'!$A:$A,'Mthly Returns (TR)'!J$1)</f>
        <v>0</v>
      </c>
      <c r="K649" s="36">
        <f>SUMIFS('CRSP Data'!$U:$U,'CRSP Data'!$C:$C,'Mthly Returns (TR)'!$C649,'CRSP Data'!$D:$D,'Mthly Returns (TR)'!$B649,'CRSP Data'!$A:$A,'Mthly Returns (TR)'!K$1)</f>
        <v>2.2505000000000001E-2</v>
      </c>
      <c r="L649" s="36">
        <f>SUMIFS('CRSP Data'!$U:$U,'CRSP Data'!$C:$C,'Mthly Returns (TR)'!$C649,'CRSP Data'!$D:$D,'Mthly Returns (TR)'!$B649,'CRSP Data'!$A:$A,'Mthly Returns (TR)'!L$1)</f>
        <v>-1.112E-2</v>
      </c>
      <c r="M649" s="36">
        <f>SUMIFS('CRSP Data'!$U:$U,'CRSP Data'!$C:$C,'Mthly Returns (TR)'!$C649,'CRSP Data'!$D:$D,'Mthly Returns (TR)'!$B649,'CRSP Data'!$A:$A,'Mthly Returns (TR)'!M$1)</f>
        <v>9.0910000000000001E-3</v>
      </c>
      <c r="N649" s="36">
        <f>SUMIFS('CRSP Data'!$U:$U,'CRSP Data'!$C:$C,'Mthly Returns (TR)'!$C649,'CRSP Data'!$D:$D,'Mthly Returns (TR)'!$B649,'CRSP Data'!$A:$A,'Mthly Returns (TR)'!N$1)</f>
        <v>6.4320000000000002E-3</v>
      </c>
      <c r="O649" s="36">
        <f>SUMIFS('CRSP Data'!$U:$U,'CRSP Data'!$C:$C,'Mthly Returns (TR)'!$C649,'CRSP Data'!$D:$D,'Mthly Returns (TR)'!$B649,'CRSP Data'!$A:$A,'Mthly Returns (TR)'!O$1)</f>
        <v>-1.0189999999999999E-3</v>
      </c>
      <c r="P649" s="36">
        <f>SUMIFS('CRSP Data'!$U:$U,'CRSP Data'!$C:$C,'Mthly Returns (TR)'!$C649,'CRSP Data'!$D:$D,'Mthly Returns (TR)'!$B649,'CRSP Data'!$A:$A,'Mthly Returns (TR)'!P$1)</f>
        <v>0</v>
      </c>
      <c r="Q649" s="36">
        <f>SUMIFS('CRSP Data'!$U:$U,'CRSP Data'!$C:$C,'Mthly Returns (TR)'!$C649,'CRSP Data'!$D:$D,'Mthly Returns (TR)'!$B649,'CRSP Data'!$A:$A,'Mthly Returns (TR)'!Q$1)</f>
        <v>0</v>
      </c>
      <c r="R649" s="36">
        <f>SUMIFS('CRSP Data'!$U:$U,'CRSP Data'!$C:$C,'Mthly Returns (TR)'!$C649,'CRSP Data'!$D:$D,'Mthly Returns (TR)'!$B649,'CRSP Data'!$A:$A,'Mthly Returns (TR)'!R$1)</f>
        <v>1.931E-3</v>
      </c>
      <c r="S649" s="36">
        <f>SUMIFS('CRSP Data'!$U:$U,'CRSP Data'!$C:$C,'Mthly Returns (TR)'!$C649,'CRSP Data'!$D:$D,'Mthly Returns (TR)'!$B649,'CRSP Data'!$A:$A,'Mthly Returns (TR)'!S$1)</f>
        <v>1.8464999999999999E-2</v>
      </c>
      <c r="T649" s="36">
        <f>SUMIFS('CRSP Data'!$U:$U,'CRSP Data'!$C:$C,'Mthly Returns (TR)'!$C649,'CRSP Data'!$D:$D,'Mthly Returns (TR)'!$B649,'CRSP Data'!$A:$A,'Mthly Returns (TR)'!T$1)</f>
        <v>2.7403E-2</v>
      </c>
      <c r="U649" s="36">
        <f>SUMIFS('CRSP Data'!$U:$U,'CRSP Data'!$C:$C,'Mthly Returns (TR)'!$C649,'CRSP Data'!$D:$D,'Mthly Returns (TR)'!$B649,'CRSP Data'!$A:$A,'Mthly Returns (TR)'!U$1)</f>
        <v>0</v>
      </c>
      <c r="V649" s="36">
        <f>SUMIFS('CRSP Data'!$U:$U,'CRSP Data'!$C:$C,'Mthly Returns (TR)'!$C649,'CRSP Data'!$D:$D,'Mthly Returns (TR)'!$B649,'CRSP Data'!$A:$A,'Mthly Returns (TR)'!V$1)</f>
        <v>-6.1799999999999997E-3</v>
      </c>
      <c r="W649" s="36">
        <f>SUMIFS('CRSP Data'!$U:$U,'CRSP Data'!$C:$C,'Mthly Returns (TR)'!$C649,'CRSP Data'!$D:$D,'Mthly Returns (TR)'!$B649,'CRSP Data'!$A:$A,'Mthly Returns (TR)'!W$1)</f>
        <v>-1.7808999999999998E-2</v>
      </c>
      <c r="X649" s="36">
        <f>SUMIFS('CRSP Data'!$U:$U,'CRSP Data'!$C:$C,'Mthly Returns (TR)'!$C649,'CRSP Data'!$D:$D,'Mthly Returns (TR)'!$B649,'CRSP Data'!$A:$A,'Mthly Returns (TR)'!X$1)</f>
        <v>3.6700000000000001E-3</v>
      </c>
      <c r="Y649" s="36">
        <f>SUMIFS('CRSP Data'!$U:$U,'CRSP Data'!$C:$C,'Mthly Returns (TR)'!$C649,'CRSP Data'!$D:$D,'Mthly Returns (TR)'!$B649,'CRSP Data'!$A:$A,'Mthly Returns (TR)'!Y$1)</f>
        <v>3.6021999999999998E-2</v>
      </c>
      <c r="Z649" s="36">
        <f>SUMIFS('CRSP Data'!$U:$U,'CRSP Data'!$C:$C,'Mthly Returns (TR)'!$C649,'CRSP Data'!$D:$D,'Mthly Returns (TR)'!$B649,'CRSP Data'!$A:$A,'Mthly Returns (TR)'!Z$1)</f>
        <v>-1.7784999999999999E-2</v>
      </c>
      <c r="AA649" s="36">
        <f>SUMIFS('CRSP Data'!$U:$U,'CRSP Data'!$C:$C,'Mthly Returns (TR)'!$C649,'CRSP Data'!$D:$D,'Mthly Returns (TR)'!$B649,'CRSP Data'!$A:$A,'Mthly Returns (TR)'!AA$1)</f>
        <v>-2.9798000000000002E-2</v>
      </c>
      <c r="AB649" s="36">
        <f>SUMIFS('CRSP Data'!$U:$U,'CRSP Data'!$C:$C,'Mthly Returns (TR)'!$C649,'CRSP Data'!$D:$D,'Mthly Returns (TR)'!$B649,'CRSP Data'!$A:$A,'Mthly Returns (TR)'!AB$1)</f>
        <v>-8.0392000000000005E-2</v>
      </c>
      <c r="AC649" s="36">
        <f>SUMIFS('CRSP Data'!$U:$U,'CRSP Data'!$C:$C,'Mthly Returns (TR)'!$C649,'CRSP Data'!$D:$D,'Mthly Returns (TR)'!$B649,'CRSP Data'!$A:$A,'Mthly Returns (TR)'!AC$1)</f>
        <v>0</v>
      </c>
      <c r="AD649" s="36">
        <f>SUMIFS('CRSP Data'!$U:$U,'CRSP Data'!$C:$C,'Mthly Returns (TR)'!$C649,'CRSP Data'!$D:$D,'Mthly Returns (TR)'!$B649,'CRSP Data'!$A:$A,'Mthly Returns (TR)'!AD$1)</f>
        <v>1.3714E-2</v>
      </c>
      <c r="AE649" s="36">
        <f>SUMIFS('CRSP Data'!$U:$U,'CRSP Data'!$C:$C,'Mthly Returns (TR)'!$C649,'CRSP Data'!$D:$D,'Mthly Returns (TR)'!$B649,'CRSP Data'!$A:$A,'Mthly Returns (T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U:$U,'CRSP Data'!$C:$C,'Mthly Returns (TR)'!$C650,'CRSP Data'!$D:$D,'Mthly Returns (TR)'!$B650,'CRSP Data'!$A:$A,'Mthly Returns (TR)'!D$1)</f>
        <v>0.101842</v>
      </c>
      <c r="E650" s="36">
        <f>SUMIFS('CRSP Data'!$U:$U,'CRSP Data'!$C:$C,'Mthly Returns (TR)'!$C650,'CRSP Data'!$D:$D,'Mthly Returns (TR)'!$B650,'CRSP Data'!$A:$A,'Mthly Returns (TR)'!E$1)</f>
        <v>0</v>
      </c>
      <c r="F650" s="36">
        <f>SUMIFS('CRSP Data'!$U:$U,'CRSP Data'!$C:$C,'Mthly Returns (TR)'!$C650,'CRSP Data'!$D:$D,'Mthly Returns (TR)'!$B650,'CRSP Data'!$A:$A,'Mthly Returns (TR)'!F$1)</f>
        <v>0</v>
      </c>
      <c r="G650" s="36">
        <f>SUMIFS('CRSP Data'!$U:$U,'CRSP Data'!$C:$C,'Mthly Returns (TR)'!$C650,'CRSP Data'!$D:$D,'Mthly Returns (TR)'!$B650,'CRSP Data'!$A:$A,'Mthly Returns (TR)'!G$1)</f>
        <v>0</v>
      </c>
      <c r="H650" s="36">
        <f>SUMIFS('CRSP Data'!$U:$U,'CRSP Data'!$C:$C,'Mthly Returns (TR)'!$C650,'CRSP Data'!$D:$D,'Mthly Returns (TR)'!$B650,'CRSP Data'!$A:$A,'Mthly Returns (TR)'!H$1)</f>
        <v>0</v>
      </c>
      <c r="I650" s="36">
        <f>SUMIFS('CRSP Data'!$U:$U,'CRSP Data'!$C:$C,'Mthly Returns (TR)'!$C650,'CRSP Data'!$D:$D,'Mthly Returns (TR)'!$B650,'CRSP Data'!$A:$A,'Mthly Returns (TR)'!I$1)</f>
        <v>6.7246E-2</v>
      </c>
      <c r="J650" s="36">
        <f>SUMIFS('CRSP Data'!$U:$U,'CRSP Data'!$C:$C,'Mthly Returns (TR)'!$C650,'CRSP Data'!$D:$D,'Mthly Returns (TR)'!$B650,'CRSP Data'!$A:$A,'Mthly Returns (TR)'!J$1)</f>
        <v>0</v>
      </c>
      <c r="K650" s="36">
        <f>SUMIFS('CRSP Data'!$U:$U,'CRSP Data'!$C:$C,'Mthly Returns (TR)'!$C650,'CRSP Data'!$D:$D,'Mthly Returns (TR)'!$B650,'CRSP Data'!$A:$A,'Mthly Returns (TR)'!K$1)</f>
        <v>5.8472999999999997E-2</v>
      </c>
      <c r="L650" s="36">
        <f>SUMIFS('CRSP Data'!$U:$U,'CRSP Data'!$C:$C,'Mthly Returns (TR)'!$C650,'CRSP Data'!$D:$D,'Mthly Returns (TR)'!$B650,'CRSP Data'!$A:$A,'Mthly Returns (TR)'!L$1)</f>
        <v>5.9068000000000002E-2</v>
      </c>
      <c r="M650" s="36">
        <f>SUMIFS('CRSP Data'!$U:$U,'CRSP Data'!$C:$C,'Mthly Returns (TR)'!$C650,'CRSP Data'!$D:$D,'Mthly Returns (TR)'!$B650,'CRSP Data'!$A:$A,'Mthly Returns (TR)'!M$1)</f>
        <v>0.13359199999999999</v>
      </c>
      <c r="N650" s="36">
        <f>SUMIFS('CRSP Data'!$U:$U,'CRSP Data'!$C:$C,'Mthly Returns (TR)'!$C650,'CRSP Data'!$D:$D,'Mthly Returns (TR)'!$B650,'CRSP Data'!$A:$A,'Mthly Returns (TR)'!N$1)</f>
        <v>2.9426000000000001E-2</v>
      </c>
      <c r="O650" s="36">
        <f>SUMIFS('CRSP Data'!$U:$U,'CRSP Data'!$C:$C,'Mthly Returns (TR)'!$C650,'CRSP Data'!$D:$D,'Mthly Returns (TR)'!$B650,'CRSP Data'!$A:$A,'Mthly Returns (TR)'!O$1)</f>
        <v>-1.031E-3</v>
      </c>
      <c r="P650" s="36">
        <f>SUMIFS('CRSP Data'!$U:$U,'CRSP Data'!$C:$C,'Mthly Returns (TR)'!$C650,'CRSP Data'!$D:$D,'Mthly Returns (TR)'!$B650,'CRSP Data'!$A:$A,'Mthly Returns (TR)'!P$1)</f>
        <v>0</v>
      </c>
      <c r="Q650" s="36">
        <f>SUMIFS('CRSP Data'!$U:$U,'CRSP Data'!$C:$C,'Mthly Returns (TR)'!$C650,'CRSP Data'!$D:$D,'Mthly Returns (TR)'!$B650,'CRSP Data'!$A:$A,'Mthly Returns (TR)'!Q$1)</f>
        <v>0</v>
      </c>
      <c r="R650" s="36">
        <f>SUMIFS('CRSP Data'!$U:$U,'CRSP Data'!$C:$C,'Mthly Returns (TR)'!$C650,'CRSP Data'!$D:$D,'Mthly Returns (TR)'!$B650,'CRSP Data'!$A:$A,'Mthly Returns (TR)'!R$1)</f>
        <v>5.7348999999999997E-2</v>
      </c>
      <c r="S650" s="36">
        <f>SUMIFS('CRSP Data'!$U:$U,'CRSP Data'!$C:$C,'Mthly Returns (TR)'!$C650,'CRSP Data'!$D:$D,'Mthly Returns (TR)'!$B650,'CRSP Data'!$A:$A,'Mthly Returns (TR)'!S$1)</f>
        <v>1.5873000000000002E-2</v>
      </c>
      <c r="T650" s="36">
        <f>SUMIFS('CRSP Data'!$U:$U,'CRSP Data'!$C:$C,'Mthly Returns (TR)'!$C650,'CRSP Data'!$D:$D,'Mthly Returns (TR)'!$B650,'CRSP Data'!$A:$A,'Mthly Returns (TR)'!T$1)</f>
        <v>0.105494</v>
      </c>
      <c r="U650" s="36">
        <f>SUMIFS('CRSP Data'!$U:$U,'CRSP Data'!$C:$C,'Mthly Returns (TR)'!$C650,'CRSP Data'!$D:$D,'Mthly Returns (TR)'!$B650,'CRSP Data'!$A:$A,'Mthly Returns (TR)'!U$1)</f>
        <v>0</v>
      </c>
      <c r="V650" s="36">
        <f>SUMIFS('CRSP Data'!$U:$U,'CRSP Data'!$C:$C,'Mthly Returns (TR)'!$C650,'CRSP Data'!$D:$D,'Mthly Returns (TR)'!$B650,'CRSP Data'!$A:$A,'Mthly Returns (TR)'!V$1)</f>
        <v>5.8955E-2</v>
      </c>
      <c r="W650" s="36">
        <f>SUMIFS('CRSP Data'!$U:$U,'CRSP Data'!$C:$C,'Mthly Returns (TR)'!$C650,'CRSP Data'!$D:$D,'Mthly Returns (TR)'!$B650,'CRSP Data'!$A:$A,'Mthly Returns (TR)'!W$1)</f>
        <v>7.3439000000000004E-2</v>
      </c>
      <c r="X650" s="36">
        <f>SUMIFS('CRSP Data'!$U:$U,'CRSP Data'!$C:$C,'Mthly Returns (TR)'!$C650,'CRSP Data'!$D:$D,'Mthly Returns (TR)'!$B650,'CRSP Data'!$A:$A,'Mthly Returns (TR)'!X$1)</f>
        <v>8.0935999999999994E-2</v>
      </c>
      <c r="Y650" s="36">
        <f>SUMIFS('CRSP Data'!$U:$U,'CRSP Data'!$C:$C,'Mthly Returns (TR)'!$C650,'CRSP Data'!$D:$D,'Mthly Returns (TR)'!$B650,'CRSP Data'!$A:$A,'Mthly Returns (TR)'!Y$1)</f>
        <v>7.3946999999999999E-2</v>
      </c>
      <c r="Z650" s="36">
        <f>SUMIFS('CRSP Data'!$U:$U,'CRSP Data'!$C:$C,'Mthly Returns (TR)'!$C650,'CRSP Data'!$D:$D,'Mthly Returns (TR)'!$B650,'CRSP Data'!$A:$A,'Mthly Returns (TR)'!Z$1)</f>
        <v>3.3480999999999997E-2</v>
      </c>
      <c r="AA650" s="36">
        <f>SUMIFS('CRSP Data'!$U:$U,'CRSP Data'!$C:$C,'Mthly Returns (TR)'!$C650,'CRSP Data'!$D:$D,'Mthly Returns (TR)'!$B650,'CRSP Data'!$A:$A,'Mthly Returns (TR)'!AA$1)</f>
        <v>7.7009999999999995E-2</v>
      </c>
      <c r="AB650" s="36">
        <f>SUMIFS('CRSP Data'!$U:$U,'CRSP Data'!$C:$C,'Mthly Returns (TR)'!$C650,'CRSP Data'!$D:$D,'Mthly Returns (TR)'!$B650,'CRSP Data'!$A:$A,'Mthly Returns (TR)'!AB$1)</f>
        <v>4.7974000000000003E-2</v>
      </c>
      <c r="AC650" s="36">
        <f>SUMIFS('CRSP Data'!$U:$U,'CRSP Data'!$C:$C,'Mthly Returns (TR)'!$C650,'CRSP Data'!$D:$D,'Mthly Returns (TR)'!$B650,'CRSP Data'!$A:$A,'Mthly Returns (TR)'!AC$1)</f>
        <v>0</v>
      </c>
      <c r="AD650" s="36">
        <f>SUMIFS('CRSP Data'!$U:$U,'CRSP Data'!$C:$C,'Mthly Returns (TR)'!$C650,'CRSP Data'!$D:$D,'Mthly Returns (TR)'!$B650,'CRSP Data'!$A:$A,'Mthly Returns (TR)'!AD$1)</f>
        <v>6.4262E-2</v>
      </c>
      <c r="AE650" s="36">
        <f>SUMIFS('CRSP Data'!$U:$U,'CRSP Data'!$C:$C,'Mthly Returns (TR)'!$C650,'CRSP Data'!$D:$D,'Mthly Returns (TR)'!$B650,'CRSP Data'!$A:$A,'Mthly Returns (T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U:$U,'CRSP Data'!$C:$C,'Mthly Returns (TR)'!$C651,'CRSP Data'!$D:$D,'Mthly Returns (TR)'!$B651,'CRSP Data'!$A:$A,'Mthly Returns (TR)'!D$1)</f>
        <v>7.0140999999999995E-2</v>
      </c>
      <c r="E651" s="36">
        <f>SUMIFS('CRSP Data'!$U:$U,'CRSP Data'!$C:$C,'Mthly Returns (TR)'!$C651,'CRSP Data'!$D:$D,'Mthly Returns (TR)'!$B651,'CRSP Data'!$A:$A,'Mthly Returns (TR)'!E$1)</f>
        <v>0</v>
      </c>
      <c r="F651" s="36">
        <f>SUMIFS('CRSP Data'!$U:$U,'CRSP Data'!$C:$C,'Mthly Returns (TR)'!$C651,'CRSP Data'!$D:$D,'Mthly Returns (TR)'!$B651,'CRSP Data'!$A:$A,'Mthly Returns (TR)'!F$1)</f>
        <v>0</v>
      </c>
      <c r="G651" s="36">
        <f>SUMIFS('CRSP Data'!$U:$U,'CRSP Data'!$C:$C,'Mthly Returns (TR)'!$C651,'CRSP Data'!$D:$D,'Mthly Returns (TR)'!$B651,'CRSP Data'!$A:$A,'Mthly Returns (TR)'!G$1)</f>
        <v>0</v>
      </c>
      <c r="H651" s="36">
        <f>SUMIFS('CRSP Data'!$U:$U,'CRSP Data'!$C:$C,'Mthly Returns (TR)'!$C651,'CRSP Data'!$D:$D,'Mthly Returns (TR)'!$B651,'CRSP Data'!$A:$A,'Mthly Returns (TR)'!H$1)</f>
        <v>0</v>
      </c>
      <c r="I651" s="36">
        <f>SUMIFS('CRSP Data'!$U:$U,'CRSP Data'!$C:$C,'Mthly Returns (TR)'!$C651,'CRSP Data'!$D:$D,'Mthly Returns (TR)'!$B651,'CRSP Data'!$A:$A,'Mthly Returns (TR)'!I$1)</f>
        <v>1.9064999999999999E-2</v>
      </c>
      <c r="J651" s="36">
        <f>SUMIFS('CRSP Data'!$U:$U,'CRSP Data'!$C:$C,'Mthly Returns (TR)'!$C651,'CRSP Data'!$D:$D,'Mthly Returns (TR)'!$B651,'CRSP Data'!$A:$A,'Mthly Returns (TR)'!J$1)</f>
        <v>0</v>
      </c>
      <c r="K651" s="36">
        <f>SUMIFS('CRSP Data'!$U:$U,'CRSP Data'!$C:$C,'Mthly Returns (TR)'!$C651,'CRSP Data'!$D:$D,'Mthly Returns (TR)'!$B651,'CRSP Data'!$A:$A,'Mthly Returns (TR)'!K$1)</f>
        <v>-7.6140000000000001E-3</v>
      </c>
      <c r="L651" s="36">
        <f>SUMIFS('CRSP Data'!$U:$U,'CRSP Data'!$C:$C,'Mthly Returns (TR)'!$C651,'CRSP Data'!$D:$D,'Mthly Returns (TR)'!$B651,'CRSP Data'!$A:$A,'Mthly Returns (TR)'!L$1)</f>
        <v>5.1700000000000001E-3</v>
      </c>
      <c r="M651" s="36">
        <f>SUMIFS('CRSP Data'!$U:$U,'CRSP Data'!$C:$C,'Mthly Returns (TR)'!$C651,'CRSP Data'!$D:$D,'Mthly Returns (TR)'!$B651,'CRSP Data'!$A:$A,'Mthly Returns (TR)'!M$1)</f>
        <v>6.2591999999999995E-2</v>
      </c>
      <c r="N651" s="36">
        <f>SUMIFS('CRSP Data'!$U:$U,'CRSP Data'!$C:$C,'Mthly Returns (TR)'!$C651,'CRSP Data'!$D:$D,'Mthly Returns (TR)'!$B651,'CRSP Data'!$A:$A,'Mthly Returns (TR)'!N$1)</f>
        <v>5.0439999999999999E-3</v>
      </c>
      <c r="O651" s="36">
        <f>SUMIFS('CRSP Data'!$U:$U,'CRSP Data'!$C:$C,'Mthly Returns (TR)'!$C651,'CRSP Data'!$D:$D,'Mthly Returns (TR)'!$B651,'CRSP Data'!$A:$A,'Mthly Returns (TR)'!O$1)</f>
        <v>8.3590999999999999E-2</v>
      </c>
      <c r="P651" s="36">
        <f>SUMIFS('CRSP Data'!$U:$U,'CRSP Data'!$C:$C,'Mthly Returns (TR)'!$C651,'CRSP Data'!$D:$D,'Mthly Returns (TR)'!$B651,'CRSP Data'!$A:$A,'Mthly Returns (TR)'!P$1)</f>
        <v>0</v>
      </c>
      <c r="Q651" s="36">
        <f>SUMIFS('CRSP Data'!$U:$U,'CRSP Data'!$C:$C,'Mthly Returns (TR)'!$C651,'CRSP Data'!$D:$D,'Mthly Returns (TR)'!$B651,'CRSP Data'!$A:$A,'Mthly Returns (TR)'!Q$1)</f>
        <v>0</v>
      </c>
      <c r="R651" s="36">
        <f>SUMIFS('CRSP Data'!$U:$U,'CRSP Data'!$C:$C,'Mthly Returns (TR)'!$C651,'CRSP Data'!$D:$D,'Mthly Returns (TR)'!$B651,'CRSP Data'!$A:$A,'Mthly Returns (TR)'!R$1)</f>
        <v>-3.2361000000000001E-2</v>
      </c>
      <c r="S651" s="36">
        <f>SUMIFS('CRSP Data'!$U:$U,'CRSP Data'!$C:$C,'Mthly Returns (TR)'!$C651,'CRSP Data'!$D:$D,'Mthly Returns (TR)'!$B651,'CRSP Data'!$A:$A,'Mthly Returns (TR)'!S$1)</f>
        <v>6.5908999999999995E-2</v>
      </c>
      <c r="T651" s="36">
        <f>SUMIFS('CRSP Data'!$U:$U,'CRSP Data'!$C:$C,'Mthly Returns (TR)'!$C651,'CRSP Data'!$D:$D,'Mthly Returns (TR)'!$B651,'CRSP Data'!$A:$A,'Mthly Returns (TR)'!T$1)</f>
        <v>-3.3128999999999999E-2</v>
      </c>
      <c r="U651" s="36">
        <f>SUMIFS('CRSP Data'!$U:$U,'CRSP Data'!$C:$C,'Mthly Returns (TR)'!$C651,'CRSP Data'!$D:$D,'Mthly Returns (TR)'!$B651,'CRSP Data'!$A:$A,'Mthly Returns (TR)'!U$1)</f>
        <v>0</v>
      </c>
      <c r="V651" s="36">
        <f>SUMIFS('CRSP Data'!$U:$U,'CRSP Data'!$C:$C,'Mthly Returns (TR)'!$C651,'CRSP Data'!$D:$D,'Mthly Returns (TR)'!$B651,'CRSP Data'!$A:$A,'Mthly Returns (TR)'!V$1)</f>
        <v>9.9900000000000006E-3</v>
      </c>
      <c r="W651" s="36">
        <f>SUMIFS('CRSP Data'!$U:$U,'CRSP Data'!$C:$C,'Mthly Returns (TR)'!$C651,'CRSP Data'!$D:$D,'Mthly Returns (TR)'!$B651,'CRSP Data'!$A:$A,'Mthly Returns (TR)'!W$1)</f>
        <v>9.3430000000000006E-3</v>
      </c>
      <c r="X651" s="36">
        <f>SUMIFS('CRSP Data'!$U:$U,'CRSP Data'!$C:$C,'Mthly Returns (TR)'!$C651,'CRSP Data'!$D:$D,'Mthly Returns (TR)'!$B651,'CRSP Data'!$A:$A,'Mthly Returns (TR)'!X$1)</f>
        <v>3.7442999999999997E-2</v>
      </c>
      <c r="Y651" s="36">
        <f>SUMIFS('CRSP Data'!$U:$U,'CRSP Data'!$C:$C,'Mthly Returns (TR)'!$C651,'CRSP Data'!$D:$D,'Mthly Returns (TR)'!$B651,'CRSP Data'!$A:$A,'Mthly Returns (TR)'!Y$1)</f>
        <v>1.2312E-2</v>
      </c>
      <c r="Z651" s="36">
        <f>SUMIFS('CRSP Data'!$U:$U,'CRSP Data'!$C:$C,'Mthly Returns (TR)'!$C651,'CRSP Data'!$D:$D,'Mthly Returns (TR)'!$B651,'CRSP Data'!$A:$A,'Mthly Returns (TR)'!Z$1)</f>
        <v>-3.3059999999999999E-3</v>
      </c>
      <c r="AA651" s="36">
        <f>SUMIFS('CRSP Data'!$U:$U,'CRSP Data'!$C:$C,'Mthly Returns (TR)'!$C651,'CRSP Data'!$D:$D,'Mthly Returns (TR)'!$B651,'CRSP Data'!$A:$A,'Mthly Returns (TR)'!AA$1)</f>
        <v>1.1804E-2</v>
      </c>
      <c r="AB651" s="36">
        <f>SUMIFS('CRSP Data'!$U:$U,'CRSP Data'!$C:$C,'Mthly Returns (TR)'!$C651,'CRSP Data'!$D:$D,'Mthly Returns (TR)'!$B651,'CRSP Data'!$A:$A,'Mthly Returns (TR)'!AB$1)</f>
        <v>3.2586999999999998E-2</v>
      </c>
      <c r="AC651" s="36">
        <f>SUMIFS('CRSP Data'!$U:$U,'CRSP Data'!$C:$C,'Mthly Returns (TR)'!$C651,'CRSP Data'!$D:$D,'Mthly Returns (TR)'!$B651,'CRSP Data'!$A:$A,'Mthly Returns (TR)'!AC$1)</f>
        <v>0</v>
      </c>
      <c r="AD651" s="36">
        <f>SUMIFS('CRSP Data'!$U:$U,'CRSP Data'!$C:$C,'Mthly Returns (TR)'!$C651,'CRSP Data'!$D:$D,'Mthly Returns (TR)'!$B651,'CRSP Data'!$A:$A,'Mthly Returns (TR)'!AD$1)</f>
        <v>3.3897999999999998E-2</v>
      </c>
      <c r="AE651" s="36">
        <f>SUMIFS('CRSP Data'!$U:$U,'CRSP Data'!$C:$C,'Mthly Returns (TR)'!$C651,'CRSP Data'!$D:$D,'Mthly Returns (TR)'!$B651,'CRSP Data'!$A:$A,'Mthly Returns (T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U:$U,'CRSP Data'!$C:$C,'Mthly Returns (TR)'!$C652,'CRSP Data'!$D:$D,'Mthly Returns (TR)'!$B652,'CRSP Data'!$A:$A,'Mthly Returns (TR)'!D$1)</f>
        <v>6.7380999999999996E-2</v>
      </c>
      <c r="E652" s="36">
        <f>SUMIFS('CRSP Data'!$U:$U,'CRSP Data'!$C:$C,'Mthly Returns (TR)'!$C652,'CRSP Data'!$D:$D,'Mthly Returns (TR)'!$B652,'CRSP Data'!$A:$A,'Mthly Returns (TR)'!E$1)</f>
        <v>0</v>
      </c>
      <c r="F652" s="36">
        <f>SUMIFS('CRSP Data'!$U:$U,'CRSP Data'!$C:$C,'Mthly Returns (TR)'!$C652,'CRSP Data'!$D:$D,'Mthly Returns (TR)'!$B652,'CRSP Data'!$A:$A,'Mthly Returns (TR)'!F$1)</f>
        <v>0</v>
      </c>
      <c r="G652" s="36">
        <f>SUMIFS('CRSP Data'!$U:$U,'CRSP Data'!$C:$C,'Mthly Returns (TR)'!$C652,'CRSP Data'!$D:$D,'Mthly Returns (TR)'!$B652,'CRSP Data'!$A:$A,'Mthly Returns (TR)'!G$1)</f>
        <v>0</v>
      </c>
      <c r="H652" s="36">
        <f>SUMIFS('CRSP Data'!$U:$U,'CRSP Data'!$C:$C,'Mthly Returns (TR)'!$C652,'CRSP Data'!$D:$D,'Mthly Returns (TR)'!$B652,'CRSP Data'!$A:$A,'Mthly Returns (TR)'!H$1)</f>
        <v>0</v>
      </c>
      <c r="I652" s="36">
        <f>SUMIFS('CRSP Data'!$U:$U,'CRSP Data'!$C:$C,'Mthly Returns (TR)'!$C652,'CRSP Data'!$D:$D,'Mthly Returns (TR)'!$B652,'CRSP Data'!$A:$A,'Mthly Returns (TR)'!I$1)</f>
        <v>2.0648E-2</v>
      </c>
      <c r="J652" s="36">
        <f>SUMIFS('CRSP Data'!$U:$U,'CRSP Data'!$C:$C,'Mthly Returns (TR)'!$C652,'CRSP Data'!$D:$D,'Mthly Returns (TR)'!$B652,'CRSP Data'!$A:$A,'Mthly Returns (TR)'!J$1)</f>
        <v>0</v>
      </c>
      <c r="K652" s="36">
        <f>SUMIFS('CRSP Data'!$U:$U,'CRSP Data'!$C:$C,'Mthly Returns (TR)'!$C652,'CRSP Data'!$D:$D,'Mthly Returns (TR)'!$B652,'CRSP Data'!$A:$A,'Mthly Returns (TR)'!K$1)</f>
        <v>3.4783000000000001E-2</v>
      </c>
      <c r="L652" s="36">
        <f>SUMIFS('CRSP Data'!$U:$U,'CRSP Data'!$C:$C,'Mthly Returns (TR)'!$C652,'CRSP Data'!$D:$D,'Mthly Returns (TR)'!$B652,'CRSP Data'!$A:$A,'Mthly Returns (TR)'!L$1)</f>
        <v>-1.0676E-2</v>
      </c>
      <c r="M652" s="36">
        <f>SUMIFS('CRSP Data'!$U:$U,'CRSP Data'!$C:$C,'Mthly Returns (TR)'!$C652,'CRSP Data'!$D:$D,'Mthly Returns (TR)'!$B652,'CRSP Data'!$A:$A,'Mthly Returns (TR)'!M$1)</f>
        <v>2.324E-2</v>
      </c>
      <c r="N652" s="36">
        <f>SUMIFS('CRSP Data'!$U:$U,'CRSP Data'!$C:$C,'Mthly Returns (TR)'!$C652,'CRSP Data'!$D:$D,'Mthly Returns (TR)'!$B652,'CRSP Data'!$A:$A,'Mthly Returns (TR)'!N$1)</f>
        <v>7.9089999999999994E-3</v>
      </c>
      <c r="O652" s="36">
        <f>SUMIFS('CRSP Data'!$U:$U,'CRSP Data'!$C:$C,'Mthly Returns (TR)'!$C652,'CRSP Data'!$D:$D,'Mthly Returns (TR)'!$B652,'CRSP Data'!$A:$A,'Mthly Returns (TR)'!O$1)</f>
        <v>5.7140000000000003E-3</v>
      </c>
      <c r="P652" s="36">
        <f>SUMIFS('CRSP Data'!$U:$U,'CRSP Data'!$C:$C,'Mthly Returns (TR)'!$C652,'CRSP Data'!$D:$D,'Mthly Returns (TR)'!$B652,'CRSP Data'!$A:$A,'Mthly Returns (TR)'!P$1)</f>
        <v>0</v>
      </c>
      <c r="Q652" s="36">
        <f>SUMIFS('CRSP Data'!$U:$U,'CRSP Data'!$C:$C,'Mthly Returns (TR)'!$C652,'CRSP Data'!$D:$D,'Mthly Returns (TR)'!$B652,'CRSP Data'!$A:$A,'Mthly Returns (TR)'!Q$1)</f>
        <v>0</v>
      </c>
      <c r="R652" s="36">
        <f>SUMIFS('CRSP Data'!$U:$U,'CRSP Data'!$C:$C,'Mthly Returns (TR)'!$C652,'CRSP Data'!$D:$D,'Mthly Returns (TR)'!$B652,'CRSP Data'!$A:$A,'Mthly Returns (TR)'!R$1)</f>
        <v>3.3808999999999999E-2</v>
      </c>
      <c r="S652" s="36">
        <f>SUMIFS('CRSP Data'!$U:$U,'CRSP Data'!$C:$C,'Mthly Returns (TR)'!$C652,'CRSP Data'!$D:$D,'Mthly Returns (TR)'!$B652,'CRSP Data'!$A:$A,'Mthly Returns (TR)'!S$1)</f>
        <v>3.9579000000000003E-2</v>
      </c>
      <c r="T652" s="36">
        <f>SUMIFS('CRSP Data'!$U:$U,'CRSP Data'!$C:$C,'Mthly Returns (TR)'!$C652,'CRSP Data'!$D:$D,'Mthly Returns (TR)'!$B652,'CRSP Data'!$A:$A,'Mthly Returns (TR)'!T$1)</f>
        <v>4.9161999999999997E-2</v>
      </c>
      <c r="U652" s="36">
        <f>SUMIFS('CRSP Data'!$U:$U,'CRSP Data'!$C:$C,'Mthly Returns (TR)'!$C652,'CRSP Data'!$D:$D,'Mthly Returns (TR)'!$B652,'CRSP Data'!$A:$A,'Mthly Returns (TR)'!U$1)</f>
        <v>0</v>
      </c>
      <c r="V652" s="36">
        <f>SUMIFS('CRSP Data'!$U:$U,'CRSP Data'!$C:$C,'Mthly Returns (TR)'!$C652,'CRSP Data'!$D:$D,'Mthly Returns (TR)'!$B652,'CRSP Data'!$A:$A,'Mthly Returns (TR)'!V$1)</f>
        <v>5.0165000000000001E-2</v>
      </c>
      <c r="W652" s="36">
        <f>SUMIFS('CRSP Data'!$U:$U,'CRSP Data'!$C:$C,'Mthly Returns (TR)'!$C652,'CRSP Data'!$D:$D,'Mthly Returns (TR)'!$B652,'CRSP Data'!$A:$A,'Mthly Returns (TR)'!W$1)</f>
        <v>1.06E-2</v>
      </c>
      <c r="X652" s="36">
        <f>SUMIFS('CRSP Data'!$U:$U,'CRSP Data'!$C:$C,'Mthly Returns (TR)'!$C652,'CRSP Data'!$D:$D,'Mthly Returns (TR)'!$B652,'CRSP Data'!$A:$A,'Mthly Returns (TR)'!X$1)</f>
        <v>3.7412000000000001E-2</v>
      </c>
      <c r="Y652" s="36">
        <f>SUMIFS('CRSP Data'!$U:$U,'CRSP Data'!$C:$C,'Mthly Returns (TR)'!$C652,'CRSP Data'!$D:$D,'Mthly Returns (TR)'!$B652,'CRSP Data'!$A:$A,'Mthly Returns (TR)'!Y$1)</f>
        <v>4.9544999999999999E-2</v>
      </c>
      <c r="Z652" s="36">
        <f>SUMIFS('CRSP Data'!$U:$U,'CRSP Data'!$C:$C,'Mthly Returns (TR)'!$C652,'CRSP Data'!$D:$D,'Mthly Returns (TR)'!$B652,'CRSP Data'!$A:$A,'Mthly Returns (TR)'!Z$1)</f>
        <v>1.745E-2</v>
      </c>
      <c r="AA652" s="36">
        <f>SUMIFS('CRSP Data'!$U:$U,'CRSP Data'!$C:$C,'Mthly Returns (TR)'!$C652,'CRSP Data'!$D:$D,'Mthly Returns (TR)'!$B652,'CRSP Data'!$A:$A,'Mthly Returns (TR)'!AA$1)</f>
        <v>0.17208300000000001</v>
      </c>
      <c r="AB652" s="36">
        <f>SUMIFS('CRSP Data'!$U:$U,'CRSP Data'!$C:$C,'Mthly Returns (TR)'!$C652,'CRSP Data'!$D:$D,'Mthly Returns (TR)'!$B652,'CRSP Data'!$A:$A,'Mthly Returns (TR)'!AB$1)</f>
        <v>-6.6074999999999995E-2</v>
      </c>
      <c r="AC652" s="36">
        <f>SUMIFS('CRSP Data'!$U:$U,'CRSP Data'!$C:$C,'Mthly Returns (TR)'!$C652,'CRSP Data'!$D:$D,'Mthly Returns (TR)'!$B652,'CRSP Data'!$A:$A,'Mthly Returns (TR)'!AC$1)</f>
        <v>0</v>
      </c>
      <c r="AD652" s="36">
        <f>SUMIFS('CRSP Data'!$U:$U,'CRSP Data'!$C:$C,'Mthly Returns (TR)'!$C652,'CRSP Data'!$D:$D,'Mthly Returns (TR)'!$B652,'CRSP Data'!$A:$A,'Mthly Returns (TR)'!AD$1)</f>
        <v>-7.1720999999999993E-2</v>
      </c>
      <c r="AE652" s="36">
        <f>SUMIFS('CRSP Data'!$U:$U,'CRSP Data'!$C:$C,'Mthly Returns (TR)'!$C652,'CRSP Data'!$D:$D,'Mthly Returns (TR)'!$B652,'CRSP Data'!$A:$A,'Mthly Returns (T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U:$U,'CRSP Data'!$C:$C,'Mthly Returns (TR)'!$C653,'CRSP Data'!$D:$D,'Mthly Returns (TR)'!$B653,'CRSP Data'!$A:$A,'Mthly Returns (TR)'!D$1)</f>
        <v>-4.5796999999999997E-2</v>
      </c>
      <c r="E653" s="36">
        <f>SUMIFS('CRSP Data'!$U:$U,'CRSP Data'!$C:$C,'Mthly Returns (TR)'!$C653,'CRSP Data'!$D:$D,'Mthly Returns (TR)'!$B653,'CRSP Data'!$A:$A,'Mthly Returns (TR)'!E$1)</f>
        <v>0</v>
      </c>
      <c r="F653" s="36">
        <f>SUMIFS('CRSP Data'!$U:$U,'CRSP Data'!$C:$C,'Mthly Returns (TR)'!$C653,'CRSP Data'!$D:$D,'Mthly Returns (TR)'!$B653,'CRSP Data'!$A:$A,'Mthly Returns (TR)'!F$1)</f>
        <v>0</v>
      </c>
      <c r="G653" s="36">
        <f>SUMIFS('CRSP Data'!$U:$U,'CRSP Data'!$C:$C,'Mthly Returns (TR)'!$C653,'CRSP Data'!$D:$D,'Mthly Returns (TR)'!$B653,'CRSP Data'!$A:$A,'Mthly Returns (TR)'!G$1)</f>
        <v>0</v>
      </c>
      <c r="H653" s="36">
        <f>SUMIFS('CRSP Data'!$U:$U,'CRSP Data'!$C:$C,'Mthly Returns (TR)'!$C653,'CRSP Data'!$D:$D,'Mthly Returns (TR)'!$B653,'CRSP Data'!$A:$A,'Mthly Returns (TR)'!H$1)</f>
        <v>0</v>
      </c>
      <c r="I653" s="36">
        <f>SUMIFS('CRSP Data'!$U:$U,'CRSP Data'!$C:$C,'Mthly Returns (TR)'!$C653,'CRSP Data'!$D:$D,'Mthly Returns (TR)'!$B653,'CRSP Data'!$A:$A,'Mthly Returns (TR)'!I$1)</f>
        <v>-1.585E-3</v>
      </c>
      <c r="J653" s="36">
        <f>SUMIFS('CRSP Data'!$U:$U,'CRSP Data'!$C:$C,'Mthly Returns (TR)'!$C653,'CRSP Data'!$D:$D,'Mthly Returns (TR)'!$B653,'CRSP Data'!$A:$A,'Mthly Returns (TR)'!J$1)</f>
        <v>0</v>
      </c>
      <c r="K653" s="36">
        <f>SUMIFS('CRSP Data'!$U:$U,'CRSP Data'!$C:$C,'Mthly Returns (TR)'!$C653,'CRSP Data'!$D:$D,'Mthly Returns (TR)'!$B653,'CRSP Data'!$A:$A,'Mthly Returns (TR)'!K$1)</f>
        <v>2.9783E-2</v>
      </c>
      <c r="L653" s="36">
        <f>SUMIFS('CRSP Data'!$U:$U,'CRSP Data'!$C:$C,'Mthly Returns (TR)'!$C653,'CRSP Data'!$D:$D,'Mthly Returns (TR)'!$B653,'CRSP Data'!$A:$A,'Mthly Returns (TR)'!L$1)</f>
        <v>2.3396E-2</v>
      </c>
      <c r="M653" s="36">
        <f>SUMIFS('CRSP Data'!$U:$U,'CRSP Data'!$C:$C,'Mthly Returns (TR)'!$C653,'CRSP Data'!$D:$D,'Mthly Returns (TR)'!$B653,'CRSP Data'!$A:$A,'Mthly Returns (TR)'!M$1)</f>
        <v>2.9144E-2</v>
      </c>
      <c r="N653" s="36">
        <f>SUMIFS('CRSP Data'!$U:$U,'CRSP Data'!$C:$C,'Mthly Returns (TR)'!$C653,'CRSP Data'!$D:$D,'Mthly Returns (TR)'!$B653,'CRSP Data'!$A:$A,'Mthly Returns (TR)'!N$1)</f>
        <v>1.8279E-2</v>
      </c>
      <c r="O653" s="36">
        <f>SUMIFS('CRSP Data'!$U:$U,'CRSP Data'!$C:$C,'Mthly Returns (TR)'!$C653,'CRSP Data'!$D:$D,'Mthly Returns (TR)'!$B653,'CRSP Data'!$A:$A,'Mthly Returns (TR)'!O$1)</f>
        <v>9.2733999999999997E-2</v>
      </c>
      <c r="P653" s="36">
        <f>SUMIFS('CRSP Data'!$U:$U,'CRSP Data'!$C:$C,'Mthly Returns (TR)'!$C653,'CRSP Data'!$D:$D,'Mthly Returns (TR)'!$B653,'CRSP Data'!$A:$A,'Mthly Returns (TR)'!P$1)</f>
        <v>0</v>
      </c>
      <c r="Q653" s="36">
        <f>SUMIFS('CRSP Data'!$U:$U,'CRSP Data'!$C:$C,'Mthly Returns (TR)'!$C653,'CRSP Data'!$D:$D,'Mthly Returns (TR)'!$B653,'CRSP Data'!$A:$A,'Mthly Returns (TR)'!Q$1)</f>
        <v>0</v>
      </c>
      <c r="R653" s="36">
        <f>SUMIFS('CRSP Data'!$U:$U,'CRSP Data'!$C:$C,'Mthly Returns (TR)'!$C653,'CRSP Data'!$D:$D,'Mthly Returns (TR)'!$B653,'CRSP Data'!$A:$A,'Mthly Returns (TR)'!R$1)</f>
        <v>-2.1187999999999999E-2</v>
      </c>
      <c r="S653" s="36">
        <f>SUMIFS('CRSP Data'!$U:$U,'CRSP Data'!$C:$C,'Mthly Returns (TR)'!$C653,'CRSP Data'!$D:$D,'Mthly Returns (TR)'!$B653,'CRSP Data'!$A:$A,'Mthly Returns (TR)'!S$1)</f>
        <v>1.1649E-2</v>
      </c>
      <c r="T653" s="36">
        <f>SUMIFS('CRSP Data'!$U:$U,'CRSP Data'!$C:$C,'Mthly Returns (TR)'!$C653,'CRSP Data'!$D:$D,'Mthly Returns (TR)'!$B653,'CRSP Data'!$A:$A,'Mthly Returns (TR)'!T$1)</f>
        <v>2.8399000000000001E-2</v>
      </c>
      <c r="U653" s="36">
        <f>SUMIFS('CRSP Data'!$U:$U,'CRSP Data'!$C:$C,'Mthly Returns (TR)'!$C653,'CRSP Data'!$D:$D,'Mthly Returns (TR)'!$B653,'CRSP Data'!$A:$A,'Mthly Returns (TR)'!U$1)</f>
        <v>0</v>
      </c>
      <c r="V653" s="36">
        <f>SUMIFS('CRSP Data'!$U:$U,'CRSP Data'!$C:$C,'Mthly Returns (TR)'!$C653,'CRSP Data'!$D:$D,'Mthly Returns (TR)'!$B653,'CRSP Data'!$A:$A,'Mthly Returns (TR)'!V$1)</f>
        <v>1.3455999999999999E-2</v>
      </c>
      <c r="W653" s="36">
        <f>SUMIFS('CRSP Data'!$U:$U,'CRSP Data'!$C:$C,'Mthly Returns (TR)'!$C653,'CRSP Data'!$D:$D,'Mthly Returns (TR)'!$B653,'CRSP Data'!$A:$A,'Mthly Returns (TR)'!W$1)</f>
        <v>2.5767000000000002E-2</v>
      </c>
      <c r="X653" s="36">
        <f>SUMIFS('CRSP Data'!$U:$U,'CRSP Data'!$C:$C,'Mthly Returns (TR)'!$C653,'CRSP Data'!$D:$D,'Mthly Returns (TR)'!$B653,'CRSP Data'!$A:$A,'Mthly Returns (TR)'!X$1)</f>
        <v>8.2730000000000008E-3</v>
      </c>
      <c r="Y653" s="36">
        <f>SUMIFS('CRSP Data'!$U:$U,'CRSP Data'!$C:$C,'Mthly Returns (TR)'!$C653,'CRSP Data'!$D:$D,'Mthly Returns (TR)'!$B653,'CRSP Data'!$A:$A,'Mthly Returns (TR)'!Y$1)</f>
        <v>6.0631999999999998E-2</v>
      </c>
      <c r="Z653" s="36">
        <f>SUMIFS('CRSP Data'!$U:$U,'CRSP Data'!$C:$C,'Mthly Returns (TR)'!$C653,'CRSP Data'!$D:$D,'Mthly Returns (TR)'!$B653,'CRSP Data'!$A:$A,'Mthly Returns (TR)'!Z$1)</f>
        <v>5.9369999999999996E-3</v>
      </c>
      <c r="AA653" s="36">
        <f>SUMIFS('CRSP Data'!$U:$U,'CRSP Data'!$C:$C,'Mthly Returns (TR)'!$C653,'CRSP Data'!$D:$D,'Mthly Returns (TR)'!$B653,'CRSP Data'!$A:$A,'Mthly Returns (TR)'!AA$1)</f>
        <v>2.3285E-2</v>
      </c>
      <c r="AB653" s="36">
        <f>SUMIFS('CRSP Data'!$U:$U,'CRSP Data'!$C:$C,'Mthly Returns (TR)'!$C653,'CRSP Data'!$D:$D,'Mthly Returns (TR)'!$B653,'CRSP Data'!$A:$A,'Mthly Returns (TR)'!AB$1)</f>
        <v>1.1616E-2</v>
      </c>
      <c r="AC653" s="36">
        <f>SUMIFS('CRSP Data'!$U:$U,'CRSP Data'!$C:$C,'Mthly Returns (TR)'!$C653,'CRSP Data'!$D:$D,'Mthly Returns (TR)'!$B653,'CRSP Data'!$A:$A,'Mthly Returns (TR)'!AC$1)</f>
        <v>0</v>
      </c>
      <c r="AD653" s="36">
        <f>SUMIFS('CRSP Data'!$U:$U,'CRSP Data'!$C:$C,'Mthly Returns (TR)'!$C653,'CRSP Data'!$D:$D,'Mthly Returns (TR)'!$B653,'CRSP Data'!$A:$A,'Mthly Returns (TR)'!AD$1)</f>
        <v>-5.8499000000000002E-2</v>
      </c>
      <c r="AE653" s="36">
        <f>SUMIFS('CRSP Data'!$U:$U,'CRSP Data'!$C:$C,'Mthly Returns (TR)'!$C653,'CRSP Data'!$D:$D,'Mthly Returns (TR)'!$B653,'CRSP Data'!$A:$A,'Mthly Returns (T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U:$U,'CRSP Data'!$C:$C,'Mthly Returns (TR)'!$C654,'CRSP Data'!$D:$D,'Mthly Returns (TR)'!$B654,'CRSP Data'!$A:$A,'Mthly Returns (TR)'!D$1)</f>
        <v>-7.5333999999999998E-2</v>
      </c>
      <c r="E654" s="36">
        <f>SUMIFS('CRSP Data'!$U:$U,'CRSP Data'!$C:$C,'Mthly Returns (TR)'!$C654,'CRSP Data'!$D:$D,'Mthly Returns (TR)'!$B654,'CRSP Data'!$A:$A,'Mthly Returns (TR)'!E$1)</f>
        <v>0</v>
      </c>
      <c r="F654" s="36">
        <f>SUMIFS('CRSP Data'!$U:$U,'CRSP Data'!$C:$C,'Mthly Returns (TR)'!$C654,'CRSP Data'!$D:$D,'Mthly Returns (TR)'!$B654,'CRSP Data'!$A:$A,'Mthly Returns (TR)'!F$1)</f>
        <v>0</v>
      </c>
      <c r="G654" s="36">
        <f>SUMIFS('CRSP Data'!$U:$U,'CRSP Data'!$C:$C,'Mthly Returns (TR)'!$C654,'CRSP Data'!$D:$D,'Mthly Returns (TR)'!$B654,'CRSP Data'!$A:$A,'Mthly Returns (TR)'!G$1)</f>
        <v>0</v>
      </c>
      <c r="H654" s="36">
        <f>SUMIFS('CRSP Data'!$U:$U,'CRSP Data'!$C:$C,'Mthly Returns (TR)'!$C654,'CRSP Data'!$D:$D,'Mthly Returns (TR)'!$B654,'CRSP Data'!$A:$A,'Mthly Returns (TR)'!H$1)</f>
        <v>0</v>
      </c>
      <c r="I654" s="36">
        <f>SUMIFS('CRSP Data'!$U:$U,'CRSP Data'!$C:$C,'Mthly Returns (TR)'!$C654,'CRSP Data'!$D:$D,'Mthly Returns (TR)'!$B654,'CRSP Data'!$A:$A,'Mthly Returns (TR)'!I$1)</f>
        <v>-6.5532999999999994E-2</v>
      </c>
      <c r="J654" s="36">
        <f>SUMIFS('CRSP Data'!$U:$U,'CRSP Data'!$C:$C,'Mthly Returns (TR)'!$C654,'CRSP Data'!$D:$D,'Mthly Returns (TR)'!$B654,'CRSP Data'!$A:$A,'Mthly Returns (TR)'!J$1)</f>
        <v>0</v>
      </c>
      <c r="K654" s="36">
        <f>SUMIFS('CRSP Data'!$U:$U,'CRSP Data'!$C:$C,'Mthly Returns (TR)'!$C654,'CRSP Data'!$D:$D,'Mthly Returns (TR)'!$B654,'CRSP Data'!$A:$A,'Mthly Returns (TR)'!K$1)</f>
        <v>-5.1762000000000002E-2</v>
      </c>
      <c r="L654" s="36">
        <f>SUMIFS('CRSP Data'!$U:$U,'CRSP Data'!$C:$C,'Mthly Returns (TR)'!$C654,'CRSP Data'!$D:$D,'Mthly Returns (TR)'!$B654,'CRSP Data'!$A:$A,'Mthly Returns (TR)'!L$1)</f>
        <v>-7.6210000000000002E-3</v>
      </c>
      <c r="M654" s="36">
        <f>SUMIFS('CRSP Data'!$U:$U,'CRSP Data'!$C:$C,'Mthly Returns (TR)'!$C654,'CRSP Data'!$D:$D,'Mthly Returns (TR)'!$B654,'CRSP Data'!$A:$A,'Mthly Returns (TR)'!M$1)</f>
        <v>-6.8141999999999994E-2</v>
      </c>
      <c r="N654" s="36">
        <f>SUMIFS('CRSP Data'!$U:$U,'CRSP Data'!$C:$C,'Mthly Returns (TR)'!$C654,'CRSP Data'!$D:$D,'Mthly Returns (TR)'!$B654,'CRSP Data'!$A:$A,'Mthly Returns (TR)'!N$1)</f>
        <v>-4.8316999999999999E-2</v>
      </c>
      <c r="O654" s="36">
        <f>SUMIFS('CRSP Data'!$U:$U,'CRSP Data'!$C:$C,'Mthly Returns (TR)'!$C654,'CRSP Data'!$D:$D,'Mthly Returns (TR)'!$B654,'CRSP Data'!$A:$A,'Mthly Returns (TR)'!O$1)</f>
        <v>-5.5993000000000001E-2</v>
      </c>
      <c r="P654" s="36">
        <f>SUMIFS('CRSP Data'!$U:$U,'CRSP Data'!$C:$C,'Mthly Returns (TR)'!$C654,'CRSP Data'!$D:$D,'Mthly Returns (TR)'!$B654,'CRSP Data'!$A:$A,'Mthly Returns (TR)'!P$1)</f>
        <v>0</v>
      </c>
      <c r="Q654" s="36">
        <f>SUMIFS('CRSP Data'!$U:$U,'CRSP Data'!$C:$C,'Mthly Returns (TR)'!$C654,'CRSP Data'!$D:$D,'Mthly Returns (TR)'!$B654,'CRSP Data'!$A:$A,'Mthly Returns (TR)'!Q$1)</f>
        <v>0</v>
      </c>
      <c r="R654" s="36">
        <f>SUMIFS('CRSP Data'!$U:$U,'CRSP Data'!$C:$C,'Mthly Returns (TR)'!$C654,'CRSP Data'!$D:$D,'Mthly Returns (TR)'!$B654,'CRSP Data'!$A:$A,'Mthly Returns (TR)'!R$1)</f>
        <v>-4.0471E-2</v>
      </c>
      <c r="S654" s="36">
        <f>SUMIFS('CRSP Data'!$U:$U,'CRSP Data'!$C:$C,'Mthly Returns (TR)'!$C654,'CRSP Data'!$D:$D,'Mthly Returns (TR)'!$B654,'CRSP Data'!$A:$A,'Mthly Returns (TR)'!S$1)</f>
        <v>5.1199999999999998E-4</v>
      </c>
      <c r="T654" s="36">
        <f>SUMIFS('CRSP Data'!$U:$U,'CRSP Data'!$C:$C,'Mthly Returns (TR)'!$C654,'CRSP Data'!$D:$D,'Mthly Returns (TR)'!$B654,'CRSP Data'!$A:$A,'Mthly Returns (TR)'!T$1)</f>
        <v>-5.0051999999999999E-2</v>
      </c>
      <c r="U654" s="36">
        <f>SUMIFS('CRSP Data'!$U:$U,'CRSP Data'!$C:$C,'Mthly Returns (TR)'!$C654,'CRSP Data'!$D:$D,'Mthly Returns (TR)'!$B654,'CRSP Data'!$A:$A,'Mthly Returns (TR)'!U$1)</f>
        <v>0</v>
      </c>
      <c r="V654" s="36">
        <f>SUMIFS('CRSP Data'!$U:$U,'CRSP Data'!$C:$C,'Mthly Returns (TR)'!$C654,'CRSP Data'!$D:$D,'Mthly Returns (TR)'!$B654,'CRSP Data'!$A:$A,'Mthly Returns (TR)'!V$1)</f>
        <v>-6.3829999999999998E-2</v>
      </c>
      <c r="W654" s="36">
        <f>SUMIFS('CRSP Data'!$U:$U,'CRSP Data'!$C:$C,'Mthly Returns (TR)'!$C654,'CRSP Data'!$D:$D,'Mthly Returns (TR)'!$B654,'CRSP Data'!$A:$A,'Mthly Returns (TR)'!W$1)</f>
        <v>-2.8024E-2</v>
      </c>
      <c r="X654" s="36">
        <f>SUMIFS('CRSP Data'!$U:$U,'CRSP Data'!$C:$C,'Mthly Returns (TR)'!$C654,'CRSP Data'!$D:$D,'Mthly Returns (TR)'!$B654,'CRSP Data'!$A:$A,'Mthly Returns (TR)'!X$1)</f>
        <v>-8.6845000000000006E-2</v>
      </c>
      <c r="Y654" s="36">
        <f>SUMIFS('CRSP Data'!$U:$U,'CRSP Data'!$C:$C,'Mthly Returns (TR)'!$C654,'CRSP Data'!$D:$D,'Mthly Returns (TR)'!$B654,'CRSP Data'!$A:$A,'Mthly Returns (TR)'!Y$1)</f>
        <v>-3.6641E-2</v>
      </c>
      <c r="Z654" s="36">
        <f>SUMIFS('CRSP Data'!$U:$U,'CRSP Data'!$C:$C,'Mthly Returns (TR)'!$C654,'CRSP Data'!$D:$D,'Mthly Returns (TR)'!$B654,'CRSP Data'!$A:$A,'Mthly Returns (TR)'!Z$1)</f>
        <v>-4.5574000000000003E-2</v>
      </c>
      <c r="AA654" s="36">
        <f>SUMIFS('CRSP Data'!$U:$U,'CRSP Data'!$C:$C,'Mthly Returns (TR)'!$C654,'CRSP Data'!$D:$D,'Mthly Returns (TR)'!$B654,'CRSP Data'!$A:$A,'Mthly Returns (TR)'!AA$1)</f>
        <v>0.19120699999999999</v>
      </c>
      <c r="AB654" s="36">
        <f>SUMIFS('CRSP Data'!$U:$U,'CRSP Data'!$C:$C,'Mthly Returns (TR)'!$C654,'CRSP Data'!$D:$D,'Mthly Returns (TR)'!$B654,'CRSP Data'!$A:$A,'Mthly Returns (TR)'!AB$1)</f>
        <v>7.6280000000000001E-2</v>
      </c>
      <c r="AC654" s="36">
        <f>SUMIFS('CRSP Data'!$U:$U,'CRSP Data'!$C:$C,'Mthly Returns (TR)'!$C654,'CRSP Data'!$D:$D,'Mthly Returns (TR)'!$B654,'CRSP Data'!$A:$A,'Mthly Returns (TR)'!AC$1)</f>
        <v>0</v>
      </c>
      <c r="AD654" s="36">
        <f>SUMIFS('CRSP Data'!$U:$U,'CRSP Data'!$C:$C,'Mthly Returns (TR)'!$C654,'CRSP Data'!$D:$D,'Mthly Returns (TR)'!$B654,'CRSP Data'!$A:$A,'Mthly Returns (TR)'!AD$1)</f>
        <v>1.6413000000000001E-2</v>
      </c>
      <c r="AE654" s="36">
        <f>SUMIFS('CRSP Data'!$U:$U,'CRSP Data'!$C:$C,'Mthly Returns (TR)'!$C654,'CRSP Data'!$D:$D,'Mthly Returns (TR)'!$B654,'CRSP Data'!$A:$A,'Mthly Returns (T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U:$U,'CRSP Data'!$C:$C,'Mthly Returns (TR)'!$C655,'CRSP Data'!$D:$D,'Mthly Returns (TR)'!$B655,'CRSP Data'!$A:$A,'Mthly Returns (TR)'!D$1)</f>
        <v>5.5190999999999997E-2</v>
      </c>
      <c r="E655" s="36">
        <f>SUMIFS('CRSP Data'!$U:$U,'CRSP Data'!$C:$C,'Mthly Returns (TR)'!$C655,'CRSP Data'!$D:$D,'Mthly Returns (TR)'!$B655,'CRSP Data'!$A:$A,'Mthly Returns (TR)'!E$1)</f>
        <v>0</v>
      </c>
      <c r="F655" s="36">
        <f>SUMIFS('CRSP Data'!$U:$U,'CRSP Data'!$C:$C,'Mthly Returns (TR)'!$C655,'CRSP Data'!$D:$D,'Mthly Returns (TR)'!$B655,'CRSP Data'!$A:$A,'Mthly Returns (TR)'!F$1)</f>
        <v>0</v>
      </c>
      <c r="G655" s="36">
        <f>SUMIFS('CRSP Data'!$U:$U,'CRSP Data'!$C:$C,'Mthly Returns (TR)'!$C655,'CRSP Data'!$D:$D,'Mthly Returns (TR)'!$B655,'CRSP Data'!$A:$A,'Mthly Returns (TR)'!G$1)</f>
        <v>0</v>
      </c>
      <c r="H655" s="36">
        <f>SUMIFS('CRSP Data'!$U:$U,'CRSP Data'!$C:$C,'Mthly Returns (TR)'!$C655,'CRSP Data'!$D:$D,'Mthly Returns (TR)'!$B655,'CRSP Data'!$A:$A,'Mthly Returns (TR)'!H$1)</f>
        <v>0</v>
      </c>
      <c r="I655" s="36">
        <f>SUMIFS('CRSP Data'!$U:$U,'CRSP Data'!$C:$C,'Mthly Returns (TR)'!$C655,'CRSP Data'!$D:$D,'Mthly Returns (TR)'!$B655,'CRSP Data'!$A:$A,'Mthly Returns (TR)'!I$1)</f>
        <v>-3.3607999999999999E-2</v>
      </c>
      <c r="J655" s="36">
        <f>SUMIFS('CRSP Data'!$U:$U,'CRSP Data'!$C:$C,'Mthly Returns (TR)'!$C655,'CRSP Data'!$D:$D,'Mthly Returns (TR)'!$B655,'CRSP Data'!$A:$A,'Mthly Returns (TR)'!J$1)</f>
        <v>0</v>
      </c>
      <c r="K655" s="36">
        <f>SUMIFS('CRSP Data'!$U:$U,'CRSP Data'!$C:$C,'Mthly Returns (TR)'!$C655,'CRSP Data'!$D:$D,'Mthly Returns (TR)'!$B655,'CRSP Data'!$A:$A,'Mthly Returns (TR)'!K$1)</f>
        <v>3.0497E-2</v>
      </c>
      <c r="L655" s="36">
        <f>SUMIFS('CRSP Data'!$U:$U,'CRSP Data'!$C:$C,'Mthly Returns (TR)'!$C655,'CRSP Data'!$D:$D,'Mthly Returns (TR)'!$B655,'CRSP Data'!$A:$A,'Mthly Returns (TR)'!L$1)</f>
        <v>-3.0560000000000001E-3</v>
      </c>
      <c r="M655" s="36">
        <f>SUMIFS('CRSP Data'!$U:$U,'CRSP Data'!$C:$C,'Mthly Returns (TR)'!$C655,'CRSP Data'!$D:$D,'Mthly Returns (TR)'!$B655,'CRSP Data'!$A:$A,'Mthly Returns (TR)'!M$1)</f>
        <v>-4.0122999999999999E-2</v>
      </c>
      <c r="N655" s="36">
        <f>SUMIFS('CRSP Data'!$U:$U,'CRSP Data'!$C:$C,'Mthly Returns (TR)'!$C655,'CRSP Data'!$D:$D,'Mthly Returns (TR)'!$B655,'CRSP Data'!$A:$A,'Mthly Returns (TR)'!N$1)</f>
        <v>2.0430000000000001E-3</v>
      </c>
      <c r="O655" s="36">
        <f>SUMIFS('CRSP Data'!$U:$U,'CRSP Data'!$C:$C,'Mthly Returns (TR)'!$C655,'CRSP Data'!$D:$D,'Mthly Returns (TR)'!$B655,'CRSP Data'!$A:$A,'Mthly Returns (TR)'!O$1)</f>
        <v>1.3901999999999999E-2</v>
      </c>
      <c r="P655" s="36">
        <f>SUMIFS('CRSP Data'!$U:$U,'CRSP Data'!$C:$C,'Mthly Returns (TR)'!$C655,'CRSP Data'!$D:$D,'Mthly Returns (TR)'!$B655,'CRSP Data'!$A:$A,'Mthly Returns (TR)'!P$1)</f>
        <v>0</v>
      </c>
      <c r="Q655" s="36">
        <f>SUMIFS('CRSP Data'!$U:$U,'CRSP Data'!$C:$C,'Mthly Returns (TR)'!$C655,'CRSP Data'!$D:$D,'Mthly Returns (TR)'!$B655,'CRSP Data'!$A:$A,'Mthly Returns (TR)'!Q$1)</f>
        <v>0</v>
      </c>
      <c r="R655" s="36">
        <f>SUMIFS('CRSP Data'!$U:$U,'CRSP Data'!$C:$C,'Mthly Returns (TR)'!$C655,'CRSP Data'!$D:$D,'Mthly Returns (TR)'!$B655,'CRSP Data'!$A:$A,'Mthly Returns (TR)'!R$1)</f>
        <v>4.96E-3</v>
      </c>
      <c r="S655" s="36">
        <f>SUMIFS('CRSP Data'!$U:$U,'CRSP Data'!$C:$C,'Mthly Returns (TR)'!$C655,'CRSP Data'!$D:$D,'Mthly Returns (TR)'!$B655,'CRSP Data'!$A:$A,'Mthly Returns (TR)'!S$1)</f>
        <v>7.0330000000000002E-3</v>
      </c>
      <c r="T655" s="36">
        <f>SUMIFS('CRSP Data'!$U:$U,'CRSP Data'!$C:$C,'Mthly Returns (TR)'!$C655,'CRSP Data'!$D:$D,'Mthly Returns (TR)'!$B655,'CRSP Data'!$A:$A,'Mthly Returns (TR)'!T$1)</f>
        <v>3.5610000000000003E-2</v>
      </c>
      <c r="U655" s="36">
        <f>SUMIFS('CRSP Data'!$U:$U,'CRSP Data'!$C:$C,'Mthly Returns (TR)'!$C655,'CRSP Data'!$D:$D,'Mthly Returns (TR)'!$B655,'CRSP Data'!$A:$A,'Mthly Returns (TR)'!U$1)</f>
        <v>0</v>
      </c>
      <c r="V655" s="36">
        <f>SUMIFS('CRSP Data'!$U:$U,'CRSP Data'!$C:$C,'Mthly Returns (TR)'!$C655,'CRSP Data'!$D:$D,'Mthly Returns (TR)'!$B655,'CRSP Data'!$A:$A,'Mthly Returns (TR)'!V$1)</f>
        <v>-9.0910000000000001E-3</v>
      </c>
      <c r="W655" s="36">
        <f>SUMIFS('CRSP Data'!$U:$U,'CRSP Data'!$C:$C,'Mthly Returns (TR)'!$C655,'CRSP Data'!$D:$D,'Mthly Returns (TR)'!$B655,'CRSP Data'!$A:$A,'Mthly Returns (TR)'!W$1)</f>
        <v>6.2740000000000001E-3</v>
      </c>
      <c r="X655" s="36">
        <f>SUMIFS('CRSP Data'!$U:$U,'CRSP Data'!$C:$C,'Mthly Returns (TR)'!$C655,'CRSP Data'!$D:$D,'Mthly Returns (TR)'!$B655,'CRSP Data'!$A:$A,'Mthly Returns (TR)'!X$1)</f>
        <v>-1.7249E-2</v>
      </c>
      <c r="Y655" s="36">
        <f>SUMIFS('CRSP Data'!$U:$U,'CRSP Data'!$C:$C,'Mthly Returns (TR)'!$C655,'CRSP Data'!$D:$D,'Mthly Returns (TR)'!$B655,'CRSP Data'!$A:$A,'Mthly Returns (TR)'!Y$1)</f>
        <v>3.1623999999999999E-2</v>
      </c>
      <c r="Z655" s="36">
        <f>SUMIFS('CRSP Data'!$U:$U,'CRSP Data'!$C:$C,'Mthly Returns (TR)'!$C655,'CRSP Data'!$D:$D,'Mthly Returns (TR)'!$B655,'CRSP Data'!$A:$A,'Mthly Returns (TR)'!Z$1)</f>
        <v>5.5630000000000002E-3</v>
      </c>
      <c r="AA655" s="36">
        <f>SUMIFS('CRSP Data'!$U:$U,'CRSP Data'!$C:$C,'Mthly Returns (TR)'!$C655,'CRSP Data'!$D:$D,'Mthly Returns (TR)'!$B655,'CRSP Data'!$A:$A,'Mthly Returns (TR)'!AA$1)</f>
        <v>9.461E-2</v>
      </c>
      <c r="AB655" s="36">
        <f>SUMIFS('CRSP Data'!$U:$U,'CRSP Data'!$C:$C,'Mthly Returns (TR)'!$C655,'CRSP Data'!$D:$D,'Mthly Returns (TR)'!$B655,'CRSP Data'!$A:$A,'Mthly Returns (TR)'!AB$1)</f>
        <v>0.15631100000000001</v>
      </c>
      <c r="AC655" s="36">
        <f>SUMIFS('CRSP Data'!$U:$U,'CRSP Data'!$C:$C,'Mthly Returns (TR)'!$C655,'CRSP Data'!$D:$D,'Mthly Returns (TR)'!$B655,'CRSP Data'!$A:$A,'Mthly Returns (TR)'!AC$1)</f>
        <v>0</v>
      </c>
      <c r="AD655" s="36">
        <f>SUMIFS('CRSP Data'!$U:$U,'CRSP Data'!$C:$C,'Mthly Returns (TR)'!$C655,'CRSP Data'!$D:$D,'Mthly Returns (TR)'!$B655,'CRSP Data'!$A:$A,'Mthly Returns (TR)'!AD$1)</f>
        <v>7.7277999999999999E-2</v>
      </c>
      <c r="AE655" s="36">
        <f>SUMIFS('CRSP Data'!$U:$U,'CRSP Data'!$C:$C,'Mthly Returns (TR)'!$C655,'CRSP Data'!$D:$D,'Mthly Returns (TR)'!$B655,'CRSP Data'!$A:$A,'Mthly Returns (T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U:$U,'CRSP Data'!$C:$C,'Mthly Returns (TR)'!$C656,'CRSP Data'!$D:$D,'Mthly Returns (TR)'!$B656,'CRSP Data'!$A:$A,'Mthly Returns (TR)'!D$1)</f>
        <v>7.2399999999999999E-3</v>
      </c>
      <c r="E656" s="36">
        <f>SUMIFS('CRSP Data'!$U:$U,'CRSP Data'!$C:$C,'Mthly Returns (TR)'!$C656,'CRSP Data'!$D:$D,'Mthly Returns (TR)'!$B656,'CRSP Data'!$A:$A,'Mthly Returns (TR)'!E$1)</f>
        <v>0</v>
      </c>
      <c r="F656" s="36">
        <f>SUMIFS('CRSP Data'!$U:$U,'CRSP Data'!$C:$C,'Mthly Returns (TR)'!$C656,'CRSP Data'!$D:$D,'Mthly Returns (TR)'!$B656,'CRSP Data'!$A:$A,'Mthly Returns (TR)'!F$1)</f>
        <v>0</v>
      </c>
      <c r="G656" s="36">
        <f>SUMIFS('CRSP Data'!$U:$U,'CRSP Data'!$C:$C,'Mthly Returns (TR)'!$C656,'CRSP Data'!$D:$D,'Mthly Returns (TR)'!$B656,'CRSP Data'!$A:$A,'Mthly Returns (TR)'!G$1)</f>
        <v>0</v>
      </c>
      <c r="H656" s="36">
        <f>SUMIFS('CRSP Data'!$U:$U,'CRSP Data'!$C:$C,'Mthly Returns (TR)'!$C656,'CRSP Data'!$D:$D,'Mthly Returns (TR)'!$B656,'CRSP Data'!$A:$A,'Mthly Returns (TR)'!H$1)</f>
        <v>0</v>
      </c>
      <c r="I656" s="36">
        <f>SUMIFS('CRSP Data'!$U:$U,'CRSP Data'!$C:$C,'Mthly Returns (TR)'!$C656,'CRSP Data'!$D:$D,'Mthly Returns (TR)'!$B656,'CRSP Data'!$A:$A,'Mthly Returns (TR)'!I$1)</f>
        <v>1.2736000000000001E-2</v>
      </c>
      <c r="J656" s="36">
        <f>SUMIFS('CRSP Data'!$U:$U,'CRSP Data'!$C:$C,'Mthly Returns (TR)'!$C656,'CRSP Data'!$D:$D,'Mthly Returns (TR)'!$B656,'CRSP Data'!$A:$A,'Mthly Returns (TR)'!J$1)</f>
        <v>0</v>
      </c>
      <c r="K656" s="36">
        <f>SUMIFS('CRSP Data'!$U:$U,'CRSP Data'!$C:$C,'Mthly Returns (TR)'!$C656,'CRSP Data'!$D:$D,'Mthly Returns (TR)'!$B656,'CRSP Data'!$A:$A,'Mthly Returns (TR)'!K$1)</f>
        <v>2.1014999999999999E-2</v>
      </c>
      <c r="L656" s="36">
        <f>SUMIFS('CRSP Data'!$U:$U,'CRSP Data'!$C:$C,'Mthly Returns (TR)'!$C656,'CRSP Data'!$D:$D,'Mthly Returns (TR)'!$B656,'CRSP Data'!$A:$A,'Mthly Returns (TR)'!L$1)</f>
        <v>1.7470000000000001E-3</v>
      </c>
      <c r="M656" s="36">
        <f>SUMIFS('CRSP Data'!$U:$U,'CRSP Data'!$C:$C,'Mthly Returns (TR)'!$C656,'CRSP Data'!$D:$D,'Mthly Returns (TR)'!$B656,'CRSP Data'!$A:$A,'Mthly Returns (TR)'!M$1)</f>
        <v>1.7552999999999999E-2</v>
      </c>
      <c r="N656" s="36">
        <f>SUMIFS('CRSP Data'!$U:$U,'CRSP Data'!$C:$C,'Mthly Returns (TR)'!$C656,'CRSP Data'!$D:$D,'Mthly Returns (TR)'!$B656,'CRSP Data'!$A:$A,'Mthly Returns (TR)'!N$1)</f>
        <v>1.2862999999999999E-2</v>
      </c>
      <c r="O656" s="36">
        <f>SUMIFS('CRSP Data'!$U:$U,'CRSP Data'!$C:$C,'Mthly Returns (TR)'!$C656,'CRSP Data'!$D:$D,'Mthly Returns (TR)'!$B656,'CRSP Data'!$A:$A,'Mthly Returns (TR)'!O$1)</f>
        <v>6.0886000000000003E-2</v>
      </c>
      <c r="P656" s="36">
        <f>SUMIFS('CRSP Data'!$U:$U,'CRSP Data'!$C:$C,'Mthly Returns (TR)'!$C656,'CRSP Data'!$D:$D,'Mthly Returns (TR)'!$B656,'CRSP Data'!$A:$A,'Mthly Returns (TR)'!P$1)</f>
        <v>0</v>
      </c>
      <c r="Q656" s="36">
        <f>SUMIFS('CRSP Data'!$U:$U,'CRSP Data'!$C:$C,'Mthly Returns (TR)'!$C656,'CRSP Data'!$D:$D,'Mthly Returns (TR)'!$B656,'CRSP Data'!$A:$A,'Mthly Returns (TR)'!Q$1)</f>
        <v>0</v>
      </c>
      <c r="R656" s="36">
        <f>SUMIFS('CRSP Data'!$U:$U,'CRSP Data'!$C:$C,'Mthly Returns (TR)'!$C656,'CRSP Data'!$D:$D,'Mthly Returns (TR)'!$B656,'CRSP Data'!$A:$A,'Mthly Returns (TR)'!R$1)</f>
        <v>1.7769E-2</v>
      </c>
      <c r="S656" s="36">
        <f>SUMIFS('CRSP Data'!$U:$U,'CRSP Data'!$C:$C,'Mthly Returns (TR)'!$C656,'CRSP Data'!$D:$D,'Mthly Returns (TR)'!$B656,'CRSP Data'!$A:$A,'Mthly Returns (TR)'!S$1)</f>
        <v>-4.0769E-2</v>
      </c>
      <c r="T656" s="36">
        <f>SUMIFS('CRSP Data'!$U:$U,'CRSP Data'!$C:$C,'Mthly Returns (TR)'!$C656,'CRSP Data'!$D:$D,'Mthly Returns (TR)'!$B656,'CRSP Data'!$A:$A,'Mthly Returns (TR)'!T$1)</f>
        <v>-1.9649E-2</v>
      </c>
      <c r="U656" s="36">
        <f>SUMIFS('CRSP Data'!$U:$U,'CRSP Data'!$C:$C,'Mthly Returns (TR)'!$C656,'CRSP Data'!$D:$D,'Mthly Returns (TR)'!$B656,'CRSP Data'!$A:$A,'Mthly Returns (TR)'!U$1)</f>
        <v>0</v>
      </c>
      <c r="V656" s="36">
        <f>SUMIFS('CRSP Data'!$U:$U,'CRSP Data'!$C:$C,'Mthly Returns (TR)'!$C656,'CRSP Data'!$D:$D,'Mthly Returns (TR)'!$B656,'CRSP Data'!$A:$A,'Mthly Returns (TR)'!V$1)</f>
        <v>3.0661999999999998E-2</v>
      </c>
      <c r="W656" s="36">
        <f>SUMIFS('CRSP Data'!$U:$U,'CRSP Data'!$C:$C,'Mthly Returns (TR)'!$C656,'CRSP Data'!$D:$D,'Mthly Returns (TR)'!$B656,'CRSP Data'!$A:$A,'Mthly Returns (TR)'!W$1)</f>
        <v>-2.9999999999999997E-4</v>
      </c>
      <c r="X656" s="36">
        <f>SUMIFS('CRSP Data'!$U:$U,'CRSP Data'!$C:$C,'Mthly Returns (TR)'!$C656,'CRSP Data'!$D:$D,'Mthly Returns (TR)'!$B656,'CRSP Data'!$A:$A,'Mthly Returns (TR)'!X$1)</f>
        <v>-3.7476000000000002E-2</v>
      </c>
      <c r="Y656" s="36">
        <f>SUMIFS('CRSP Data'!$U:$U,'CRSP Data'!$C:$C,'Mthly Returns (TR)'!$C656,'CRSP Data'!$D:$D,'Mthly Returns (TR)'!$B656,'CRSP Data'!$A:$A,'Mthly Returns (TR)'!Y$1)</f>
        <v>6.7523E-2</v>
      </c>
      <c r="Z656" s="36">
        <f>SUMIFS('CRSP Data'!$U:$U,'CRSP Data'!$C:$C,'Mthly Returns (TR)'!$C656,'CRSP Data'!$D:$D,'Mthly Returns (TR)'!$B656,'CRSP Data'!$A:$A,'Mthly Returns (TR)'!Z$1)</f>
        <v>7.953E-3</v>
      </c>
      <c r="AA656" s="36">
        <f>SUMIFS('CRSP Data'!$U:$U,'CRSP Data'!$C:$C,'Mthly Returns (TR)'!$C656,'CRSP Data'!$D:$D,'Mthly Returns (TR)'!$B656,'CRSP Data'!$A:$A,'Mthly Returns (TR)'!AA$1)</f>
        <v>8.7370000000000003E-2</v>
      </c>
      <c r="AB656" s="36">
        <f>SUMIFS('CRSP Data'!$U:$U,'CRSP Data'!$C:$C,'Mthly Returns (TR)'!$C656,'CRSP Data'!$D:$D,'Mthly Returns (TR)'!$B656,'CRSP Data'!$A:$A,'Mthly Returns (TR)'!AB$1)</f>
        <v>0</v>
      </c>
      <c r="AC656" s="36">
        <f>SUMIFS('CRSP Data'!$U:$U,'CRSP Data'!$C:$C,'Mthly Returns (TR)'!$C656,'CRSP Data'!$D:$D,'Mthly Returns (TR)'!$B656,'CRSP Data'!$A:$A,'Mthly Returns (TR)'!AC$1)</f>
        <v>0</v>
      </c>
      <c r="AD656" s="36">
        <f>SUMIFS('CRSP Data'!$U:$U,'CRSP Data'!$C:$C,'Mthly Returns (TR)'!$C656,'CRSP Data'!$D:$D,'Mthly Returns (TR)'!$B656,'CRSP Data'!$A:$A,'Mthly Returns (TR)'!AD$1)</f>
        <v>6.3169000000000003E-2</v>
      </c>
      <c r="AE656" s="36">
        <f>SUMIFS('CRSP Data'!$U:$U,'CRSP Data'!$C:$C,'Mthly Returns (TR)'!$C656,'CRSP Data'!$D:$D,'Mthly Returns (TR)'!$B656,'CRSP Data'!$A:$A,'Mthly Returns (T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U:$U,'CRSP Data'!$C:$C,'Mthly Returns (TR)'!$C657,'CRSP Data'!$D:$D,'Mthly Returns (TR)'!$B657,'CRSP Data'!$A:$A,'Mthly Returns (TR)'!D$1)</f>
        <v>-2.7812E-2</v>
      </c>
      <c r="E657" s="36">
        <f>SUMIFS('CRSP Data'!$U:$U,'CRSP Data'!$C:$C,'Mthly Returns (TR)'!$C657,'CRSP Data'!$D:$D,'Mthly Returns (TR)'!$B657,'CRSP Data'!$A:$A,'Mthly Returns (TR)'!E$1)</f>
        <v>0</v>
      </c>
      <c r="F657" s="36">
        <f>SUMIFS('CRSP Data'!$U:$U,'CRSP Data'!$C:$C,'Mthly Returns (TR)'!$C657,'CRSP Data'!$D:$D,'Mthly Returns (TR)'!$B657,'CRSP Data'!$A:$A,'Mthly Returns (TR)'!F$1)</f>
        <v>0</v>
      </c>
      <c r="G657" s="36">
        <f>SUMIFS('CRSP Data'!$U:$U,'CRSP Data'!$C:$C,'Mthly Returns (TR)'!$C657,'CRSP Data'!$D:$D,'Mthly Returns (TR)'!$B657,'CRSP Data'!$A:$A,'Mthly Returns (TR)'!G$1)</f>
        <v>0</v>
      </c>
      <c r="H657" s="36">
        <f>SUMIFS('CRSP Data'!$U:$U,'CRSP Data'!$C:$C,'Mthly Returns (TR)'!$C657,'CRSP Data'!$D:$D,'Mthly Returns (TR)'!$B657,'CRSP Data'!$A:$A,'Mthly Returns (TR)'!H$1)</f>
        <v>0</v>
      </c>
      <c r="I657" s="36">
        <f>SUMIFS('CRSP Data'!$U:$U,'CRSP Data'!$C:$C,'Mthly Returns (TR)'!$C657,'CRSP Data'!$D:$D,'Mthly Returns (TR)'!$B657,'CRSP Data'!$A:$A,'Mthly Returns (TR)'!I$1)</f>
        <v>3.0433000000000002E-2</v>
      </c>
      <c r="J657" s="36">
        <f>SUMIFS('CRSP Data'!$U:$U,'CRSP Data'!$C:$C,'Mthly Returns (TR)'!$C657,'CRSP Data'!$D:$D,'Mthly Returns (TR)'!$B657,'CRSP Data'!$A:$A,'Mthly Returns (TR)'!J$1)</f>
        <v>0</v>
      </c>
      <c r="K657" s="36">
        <f>SUMIFS('CRSP Data'!$U:$U,'CRSP Data'!$C:$C,'Mthly Returns (TR)'!$C657,'CRSP Data'!$D:$D,'Mthly Returns (TR)'!$B657,'CRSP Data'!$A:$A,'Mthly Returns (TR)'!K$1)</f>
        <v>-9.1269999999999997E-3</v>
      </c>
      <c r="L657" s="36">
        <f>SUMIFS('CRSP Data'!$U:$U,'CRSP Data'!$C:$C,'Mthly Returns (TR)'!$C657,'CRSP Data'!$D:$D,'Mthly Returns (TR)'!$B657,'CRSP Data'!$A:$A,'Mthly Returns (TR)'!L$1)</f>
        <v>6.0239999999999998E-3</v>
      </c>
      <c r="M657" s="36">
        <f>SUMIFS('CRSP Data'!$U:$U,'CRSP Data'!$C:$C,'Mthly Returns (TR)'!$C657,'CRSP Data'!$D:$D,'Mthly Returns (TR)'!$B657,'CRSP Data'!$A:$A,'Mthly Returns (TR)'!M$1)</f>
        <v>5.9635000000000001E-2</v>
      </c>
      <c r="N657" s="36">
        <f>SUMIFS('CRSP Data'!$U:$U,'CRSP Data'!$C:$C,'Mthly Returns (TR)'!$C657,'CRSP Data'!$D:$D,'Mthly Returns (TR)'!$B657,'CRSP Data'!$A:$A,'Mthly Returns (TR)'!N$1)</f>
        <v>5.2853999999999998E-2</v>
      </c>
      <c r="O657" s="36">
        <f>SUMIFS('CRSP Data'!$U:$U,'CRSP Data'!$C:$C,'Mthly Returns (TR)'!$C657,'CRSP Data'!$D:$D,'Mthly Returns (TR)'!$B657,'CRSP Data'!$A:$A,'Mthly Returns (TR)'!O$1)</f>
        <v>9.5650000000000006E-3</v>
      </c>
      <c r="P657" s="36">
        <f>SUMIFS('CRSP Data'!$U:$U,'CRSP Data'!$C:$C,'Mthly Returns (TR)'!$C657,'CRSP Data'!$D:$D,'Mthly Returns (TR)'!$B657,'CRSP Data'!$A:$A,'Mthly Returns (TR)'!P$1)</f>
        <v>0</v>
      </c>
      <c r="Q657" s="36">
        <f>SUMIFS('CRSP Data'!$U:$U,'CRSP Data'!$C:$C,'Mthly Returns (TR)'!$C657,'CRSP Data'!$D:$D,'Mthly Returns (TR)'!$B657,'CRSP Data'!$A:$A,'Mthly Returns (TR)'!Q$1)</f>
        <v>0</v>
      </c>
      <c r="R657" s="36">
        <f>SUMIFS('CRSP Data'!$U:$U,'CRSP Data'!$C:$C,'Mthly Returns (TR)'!$C657,'CRSP Data'!$D:$D,'Mthly Returns (TR)'!$B657,'CRSP Data'!$A:$A,'Mthly Returns (TR)'!R$1)</f>
        <v>1.5034E-2</v>
      </c>
      <c r="S657" s="36">
        <f>SUMIFS('CRSP Data'!$U:$U,'CRSP Data'!$C:$C,'Mthly Returns (TR)'!$C657,'CRSP Data'!$D:$D,'Mthly Returns (TR)'!$B657,'CRSP Data'!$A:$A,'Mthly Returns (TR)'!S$1)</f>
        <v>4.5175E-2</v>
      </c>
      <c r="T657" s="36">
        <f>SUMIFS('CRSP Data'!$U:$U,'CRSP Data'!$C:$C,'Mthly Returns (TR)'!$C657,'CRSP Data'!$D:$D,'Mthly Returns (TR)'!$B657,'CRSP Data'!$A:$A,'Mthly Returns (TR)'!T$1)</f>
        <v>2.1475000000000001E-2</v>
      </c>
      <c r="U657" s="36">
        <f>SUMIFS('CRSP Data'!$U:$U,'CRSP Data'!$C:$C,'Mthly Returns (TR)'!$C657,'CRSP Data'!$D:$D,'Mthly Returns (TR)'!$B657,'CRSP Data'!$A:$A,'Mthly Returns (TR)'!U$1)</f>
        <v>0</v>
      </c>
      <c r="V657" s="36">
        <f>SUMIFS('CRSP Data'!$U:$U,'CRSP Data'!$C:$C,'Mthly Returns (TR)'!$C657,'CRSP Data'!$D:$D,'Mthly Returns (TR)'!$B657,'CRSP Data'!$A:$A,'Mthly Returns (TR)'!V$1)</f>
        <v>-7.4732999999999994E-2</v>
      </c>
      <c r="W657" s="36">
        <f>SUMIFS('CRSP Data'!$U:$U,'CRSP Data'!$C:$C,'Mthly Returns (TR)'!$C657,'CRSP Data'!$D:$D,'Mthly Returns (TR)'!$B657,'CRSP Data'!$A:$A,'Mthly Returns (TR)'!W$1)</f>
        <v>4.8363000000000003E-2</v>
      </c>
      <c r="X657" s="36">
        <f>SUMIFS('CRSP Data'!$U:$U,'CRSP Data'!$C:$C,'Mthly Returns (TR)'!$C657,'CRSP Data'!$D:$D,'Mthly Returns (TR)'!$B657,'CRSP Data'!$A:$A,'Mthly Returns (TR)'!X$1)</f>
        <v>-2.5731E-2</v>
      </c>
      <c r="Y657" s="36">
        <f>SUMIFS('CRSP Data'!$U:$U,'CRSP Data'!$C:$C,'Mthly Returns (TR)'!$C657,'CRSP Data'!$D:$D,'Mthly Returns (TR)'!$B657,'CRSP Data'!$A:$A,'Mthly Returns (TR)'!Y$1)</f>
        <v>4.8103E-2</v>
      </c>
      <c r="Z657" s="36">
        <f>SUMIFS('CRSP Data'!$U:$U,'CRSP Data'!$C:$C,'Mthly Returns (TR)'!$C657,'CRSP Data'!$D:$D,'Mthly Returns (TR)'!$B657,'CRSP Data'!$A:$A,'Mthly Returns (TR)'!Z$1)</f>
        <v>1.6723999999999999E-2</v>
      </c>
      <c r="AA657" s="36">
        <f>SUMIFS('CRSP Data'!$U:$U,'CRSP Data'!$C:$C,'Mthly Returns (TR)'!$C657,'CRSP Data'!$D:$D,'Mthly Returns (TR)'!$B657,'CRSP Data'!$A:$A,'Mthly Returns (TR)'!AA$1)</f>
        <v>-2.0982000000000001E-2</v>
      </c>
      <c r="AB657" s="36">
        <f>SUMIFS('CRSP Data'!$U:$U,'CRSP Data'!$C:$C,'Mthly Returns (TR)'!$C657,'CRSP Data'!$D:$D,'Mthly Returns (TR)'!$B657,'CRSP Data'!$A:$A,'Mthly Returns (TR)'!AB$1)</f>
        <v>2.1007999999999999E-2</v>
      </c>
      <c r="AC657" s="36">
        <f>SUMIFS('CRSP Data'!$U:$U,'CRSP Data'!$C:$C,'Mthly Returns (TR)'!$C657,'CRSP Data'!$D:$D,'Mthly Returns (TR)'!$B657,'CRSP Data'!$A:$A,'Mthly Returns (TR)'!AC$1)</f>
        <v>0</v>
      </c>
      <c r="AD657" s="36">
        <f>SUMIFS('CRSP Data'!$U:$U,'CRSP Data'!$C:$C,'Mthly Returns (TR)'!$C657,'CRSP Data'!$D:$D,'Mthly Returns (TR)'!$B657,'CRSP Data'!$A:$A,'Mthly Returns (TR)'!AD$1)</f>
        <v>-2.8197E-2</v>
      </c>
      <c r="AE657" s="36">
        <f>SUMIFS('CRSP Data'!$U:$U,'CRSP Data'!$C:$C,'Mthly Returns (TR)'!$C657,'CRSP Data'!$D:$D,'Mthly Returns (TR)'!$B657,'CRSP Data'!$A:$A,'Mthly Returns (T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U:$U,'CRSP Data'!$C:$C,'Mthly Returns (TR)'!$C658,'CRSP Data'!$D:$D,'Mthly Returns (TR)'!$B658,'CRSP Data'!$A:$A,'Mthly Returns (TR)'!D$1)</f>
        <v>6.3324000000000005E-2</v>
      </c>
      <c r="E658" s="36">
        <f>SUMIFS('CRSP Data'!$U:$U,'CRSP Data'!$C:$C,'Mthly Returns (TR)'!$C658,'CRSP Data'!$D:$D,'Mthly Returns (TR)'!$B658,'CRSP Data'!$A:$A,'Mthly Returns (TR)'!E$1)</f>
        <v>0</v>
      </c>
      <c r="F658" s="36">
        <f>SUMIFS('CRSP Data'!$U:$U,'CRSP Data'!$C:$C,'Mthly Returns (TR)'!$C658,'CRSP Data'!$D:$D,'Mthly Returns (TR)'!$B658,'CRSP Data'!$A:$A,'Mthly Returns (TR)'!F$1)</f>
        <v>0</v>
      </c>
      <c r="G658" s="36">
        <f>SUMIFS('CRSP Data'!$U:$U,'CRSP Data'!$C:$C,'Mthly Returns (TR)'!$C658,'CRSP Data'!$D:$D,'Mthly Returns (TR)'!$B658,'CRSP Data'!$A:$A,'Mthly Returns (TR)'!G$1)</f>
        <v>0</v>
      </c>
      <c r="H658" s="36">
        <f>SUMIFS('CRSP Data'!$U:$U,'CRSP Data'!$C:$C,'Mthly Returns (TR)'!$C658,'CRSP Data'!$D:$D,'Mthly Returns (TR)'!$B658,'CRSP Data'!$A:$A,'Mthly Returns (TR)'!H$1)</f>
        <v>0</v>
      </c>
      <c r="I658" s="36">
        <f>SUMIFS('CRSP Data'!$U:$U,'CRSP Data'!$C:$C,'Mthly Returns (TR)'!$C658,'CRSP Data'!$D:$D,'Mthly Returns (TR)'!$B658,'CRSP Data'!$A:$A,'Mthly Returns (TR)'!I$1)</f>
        <v>4.3812999999999998E-2</v>
      </c>
      <c r="J658" s="36">
        <f>SUMIFS('CRSP Data'!$U:$U,'CRSP Data'!$C:$C,'Mthly Returns (TR)'!$C658,'CRSP Data'!$D:$D,'Mthly Returns (TR)'!$B658,'CRSP Data'!$A:$A,'Mthly Returns (TR)'!J$1)</f>
        <v>0</v>
      </c>
      <c r="K658" s="36">
        <f>SUMIFS('CRSP Data'!$U:$U,'CRSP Data'!$C:$C,'Mthly Returns (TR)'!$C658,'CRSP Data'!$D:$D,'Mthly Returns (TR)'!$B658,'CRSP Data'!$A:$A,'Mthly Returns (TR)'!K$1)</f>
        <v>2.8628000000000001E-2</v>
      </c>
      <c r="L658" s="36">
        <f>SUMIFS('CRSP Data'!$U:$U,'CRSP Data'!$C:$C,'Mthly Returns (TR)'!$C658,'CRSP Data'!$D:$D,'Mthly Returns (TR)'!$B658,'CRSP Data'!$A:$A,'Mthly Returns (TR)'!L$1)</f>
        <v>3.2697999999999998E-2</v>
      </c>
      <c r="M658" s="36">
        <f>SUMIFS('CRSP Data'!$U:$U,'CRSP Data'!$C:$C,'Mthly Returns (TR)'!$C658,'CRSP Data'!$D:$D,'Mthly Returns (TR)'!$B658,'CRSP Data'!$A:$A,'Mthly Returns (TR)'!M$1)</f>
        <v>4.2557999999999999E-2</v>
      </c>
      <c r="N658" s="36">
        <f>SUMIFS('CRSP Data'!$U:$U,'CRSP Data'!$C:$C,'Mthly Returns (TR)'!$C658,'CRSP Data'!$D:$D,'Mthly Returns (TR)'!$B658,'CRSP Data'!$A:$A,'Mthly Returns (TR)'!N$1)</f>
        <v>3.7872999999999997E-2</v>
      </c>
      <c r="O658" s="36">
        <f>SUMIFS('CRSP Data'!$U:$U,'CRSP Data'!$C:$C,'Mthly Returns (TR)'!$C658,'CRSP Data'!$D:$D,'Mthly Returns (TR)'!$B658,'CRSP Data'!$A:$A,'Mthly Returns (TR)'!O$1)</f>
        <v>-4.9096000000000001E-2</v>
      </c>
      <c r="P658" s="36">
        <f>SUMIFS('CRSP Data'!$U:$U,'CRSP Data'!$C:$C,'Mthly Returns (TR)'!$C658,'CRSP Data'!$D:$D,'Mthly Returns (TR)'!$B658,'CRSP Data'!$A:$A,'Mthly Returns (TR)'!P$1)</f>
        <v>0</v>
      </c>
      <c r="Q658" s="36">
        <f>SUMIFS('CRSP Data'!$U:$U,'CRSP Data'!$C:$C,'Mthly Returns (TR)'!$C658,'CRSP Data'!$D:$D,'Mthly Returns (TR)'!$B658,'CRSP Data'!$A:$A,'Mthly Returns (TR)'!Q$1)</f>
        <v>0</v>
      </c>
      <c r="R658" s="36">
        <f>SUMIFS('CRSP Data'!$U:$U,'CRSP Data'!$C:$C,'Mthly Returns (TR)'!$C658,'CRSP Data'!$D:$D,'Mthly Returns (TR)'!$B658,'CRSP Data'!$A:$A,'Mthly Returns (TR)'!R$1)</f>
        <v>4.8310000000000002E-3</v>
      </c>
      <c r="S658" s="36">
        <f>SUMIFS('CRSP Data'!$U:$U,'CRSP Data'!$C:$C,'Mthly Returns (TR)'!$C658,'CRSP Data'!$D:$D,'Mthly Returns (TR)'!$B658,'CRSP Data'!$A:$A,'Mthly Returns (TR)'!S$1)</f>
        <v>3.8746999999999997E-2</v>
      </c>
      <c r="T658" s="36">
        <f>SUMIFS('CRSP Data'!$U:$U,'CRSP Data'!$C:$C,'Mthly Returns (TR)'!$C658,'CRSP Data'!$D:$D,'Mthly Returns (TR)'!$B658,'CRSP Data'!$A:$A,'Mthly Returns (TR)'!T$1)</f>
        <v>2.2775E-2</v>
      </c>
      <c r="U658" s="36">
        <f>SUMIFS('CRSP Data'!$U:$U,'CRSP Data'!$C:$C,'Mthly Returns (TR)'!$C658,'CRSP Data'!$D:$D,'Mthly Returns (TR)'!$B658,'CRSP Data'!$A:$A,'Mthly Returns (TR)'!U$1)</f>
        <v>0</v>
      </c>
      <c r="V658" s="36">
        <f>SUMIFS('CRSP Data'!$U:$U,'CRSP Data'!$C:$C,'Mthly Returns (TR)'!$C658,'CRSP Data'!$D:$D,'Mthly Returns (TR)'!$B658,'CRSP Data'!$A:$A,'Mthly Returns (TR)'!V$1)</f>
        <v>6.5384999999999999E-2</v>
      </c>
      <c r="W658" s="36">
        <f>SUMIFS('CRSP Data'!$U:$U,'CRSP Data'!$C:$C,'Mthly Returns (TR)'!$C658,'CRSP Data'!$D:$D,'Mthly Returns (TR)'!$B658,'CRSP Data'!$A:$A,'Mthly Returns (TR)'!W$1)</f>
        <v>6.4613000000000004E-2</v>
      </c>
      <c r="X658" s="36">
        <f>SUMIFS('CRSP Data'!$U:$U,'CRSP Data'!$C:$C,'Mthly Returns (TR)'!$C658,'CRSP Data'!$D:$D,'Mthly Returns (TR)'!$B658,'CRSP Data'!$A:$A,'Mthly Returns (TR)'!X$1)</f>
        <v>8.5640999999999995E-2</v>
      </c>
      <c r="Y658" s="36">
        <f>SUMIFS('CRSP Data'!$U:$U,'CRSP Data'!$C:$C,'Mthly Returns (TR)'!$C658,'CRSP Data'!$D:$D,'Mthly Returns (TR)'!$B658,'CRSP Data'!$A:$A,'Mthly Returns (TR)'!Y$1)</f>
        <v>2.9849999999999998E-3</v>
      </c>
      <c r="Z658" s="36">
        <f>SUMIFS('CRSP Data'!$U:$U,'CRSP Data'!$C:$C,'Mthly Returns (TR)'!$C658,'CRSP Data'!$D:$D,'Mthly Returns (TR)'!$B658,'CRSP Data'!$A:$A,'Mthly Returns (TR)'!Z$1)</f>
        <v>3.6544E-2</v>
      </c>
      <c r="AA658" s="36">
        <f>SUMIFS('CRSP Data'!$U:$U,'CRSP Data'!$C:$C,'Mthly Returns (TR)'!$C658,'CRSP Data'!$D:$D,'Mthly Returns (TR)'!$B658,'CRSP Data'!$A:$A,'Mthly Returns (TR)'!AA$1)</f>
        <v>4.9672000000000001E-2</v>
      </c>
      <c r="AB658" s="36">
        <f>SUMIFS('CRSP Data'!$U:$U,'CRSP Data'!$C:$C,'Mthly Returns (TR)'!$C658,'CRSP Data'!$D:$D,'Mthly Returns (TR)'!$B658,'CRSP Data'!$A:$A,'Mthly Returns (TR)'!AB$1)</f>
        <v>-2.0576000000000001E-2</v>
      </c>
      <c r="AC658" s="36">
        <f>SUMIFS('CRSP Data'!$U:$U,'CRSP Data'!$C:$C,'Mthly Returns (TR)'!$C658,'CRSP Data'!$D:$D,'Mthly Returns (TR)'!$B658,'CRSP Data'!$A:$A,'Mthly Returns (TR)'!AC$1)</f>
        <v>0</v>
      </c>
      <c r="AD658" s="36">
        <f>SUMIFS('CRSP Data'!$U:$U,'CRSP Data'!$C:$C,'Mthly Returns (TR)'!$C658,'CRSP Data'!$D:$D,'Mthly Returns (TR)'!$B658,'CRSP Data'!$A:$A,'Mthly Returns (TR)'!AD$1)</f>
        <v>4.5595999999999998E-2</v>
      </c>
      <c r="AE658" s="36">
        <f>SUMIFS('CRSP Data'!$U:$U,'CRSP Data'!$C:$C,'Mthly Returns (TR)'!$C658,'CRSP Data'!$D:$D,'Mthly Returns (TR)'!$B658,'CRSP Data'!$A:$A,'Mthly Returns (T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U:$U,'CRSP Data'!$C:$C,'Mthly Returns (TR)'!$C659,'CRSP Data'!$D:$D,'Mthly Returns (TR)'!$B659,'CRSP Data'!$A:$A,'Mthly Returns (TR)'!D$1)</f>
        <v>-2.3525999999999998E-2</v>
      </c>
      <c r="E659" s="36">
        <f>SUMIFS('CRSP Data'!$U:$U,'CRSP Data'!$C:$C,'Mthly Returns (TR)'!$C659,'CRSP Data'!$D:$D,'Mthly Returns (TR)'!$B659,'CRSP Data'!$A:$A,'Mthly Returns (TR)'!E$1)</f>
        <v>0</v>
      </c>
      <c r="F659" s="36">
        <f>SUMIFS('CRSP Data'!$U:$U,'CRSP Data'!$C:$C,'Mthly Returns (TR)'!$C659,'CRSP Data'!$D:$D,'Mthly Returns (TR)'!$B659,'CRSP Data'!$A:$A,'Mthly Returns (TR)'!F$1)</f>
        <v>0</v>
      </c>
      <c r="G659" s="36">
        <f>SUMIFS('CRSP Data'!$U:$U,'CRSP Data'!$C:$C,'Mthly Returns (TR)'!$C659,'CRSP Data'!$D:$D,'Mthly Returns (TR)'!$B659,'CRSP Data'!$A:$A,'Mthly Returns (TR)'!G$1)</f>
        <v>0</v>
      </c>
      <c r="H659" s="36">
        <f>SUMIFS('CRSP Data'!$U:$U,'CRSP Data'!$C:$C,'Mthly Returns (TR)'!$C659,'CRSP Data'!$D:$D,'Mthly Returns (TR)'!$B659,'CRSP Data'!$A:$A,'Mthly Returns (TR)'!H$1)</f>
        <v>0</v>
      </c>
      <c r="I659" s="36">
        <f>SUMIFS('CRSP Data'!$U:$U,'CRSP Data'!$C:$C,'Mthly Returns (TR)'!$C659,'CRSP Data'!$D:$D,'Mthly Returns (TR)'!$B659,'CRSP Data'!$A:$A,'Mthly Returns (TR)'!I$1)</f>
        <v>-3.7910000000000001E-3</v>
      </c>
      <c r="J659" s="36">
        <f>SUMIFS('CRSP Data'!$U:$U,'CRSP Data'!$C:$C,'Mthly Returns (TR)'!$C659,'CRSP Data'!$D:$D,'Mthly Returns (TR)'!$B659,'CRSP Data'!$A:$A,'Mthly Returns (TR)'!J$1)</f>
        <v>0</v>
      </c>
      <c r="K659" s="36">
        <f>SUMIFS('CRSP Data'!$U:$U,'CRSP Data'!$C:$C,'Mthly Returns (TR)'!$C659,'CRSP Data'!$D:$D,'Mthly Returns (TR)'!$B659,'CRSP Data'!$A:$A,'Mthly Returns (TR)'!K$1)</f>
        <v>3.3519E-2</v>
      </c>
      <c r="L659" s="36">
        <f>SUMIFS('CRSP Data'!$U:$U,'CRSP Data'!$C:$C,'Mthly Returns (TR)'!$C659,'CRSP Data'!$D:$D,'Mthly Returns (TR)'!$B659,'CRSP Data'!$A:$A,'Mthly Returns (TR)'!L$1)</f>
        <v>5.548E-3</v>
      </c>
      <c r="M659" s="36">
        <f>SUMIFS('CRSP Data'!$U:$U,'CRSP Data'!$C:$C,'Mthly Returns (TR)'!$C659,'CRSP Data'!$D:$D,'Mthly Returns (TR)'!$B659,'CRSP Data'!$A:$A,'Mthly Returns (TR)'!M$1)</f>
        <v>3.3875000000000002E-2</v>
      </c>
      <c r="N659" s="36">
        <f>SUMIFS('CRSP Data'!$U:$U,'CRSP Data'!$C:$C,'Mthly Returns (TR)'!$C659,'CRSP Data'!$D:$D,'Mthly Returns (TR)'!$B659,'CRSP Data'!$A:$A,'Mthly Returns (TR)'!N$1)</f>
        <v>-1.2716999999999999E-2</v>
      </c>
      <c r="O659" s="36">
        <f>SUMIFS('CRSP Data'!$U:$U,'CRSP Data'!$C:$C,'Mthly Returns (TR)'!$C659,'CRSP Data'!$D:$D,'Mthly Returns (TR)'!$B659,'CRSP Data'!$A:$A,'Mthly Returns (TR)'!O$1)</f>
        <v>-5.3016000000000001E-2</v>
      </c>
      <c r="P659" s="36">
        <f>SUMIFS('CRSP Data'!$U:$U,'CRSP Data'!$C:$C,'Mthly Returns (TR)'!$C659,'CRSP Data'!$D:$D,'Mthly Returns (TR)'!$B659,'CRSP Data'!$A:$A,'Mthly Returns (TR)'!P$1)</f>
        <v>0</v>
      </c>
      <c r="Q659" s="36">
        <f>SUMIFS('CRSP Data'!$U:$U,'CRSP Data'!$C:$C,'Mthly Returns (TR)'!$C659,'CRSP Data'!$D:$D,'Mthly Returns (TR)'!$B659,'CRSP Data'!$A:$A,'Mthly Returns (TR)'!Q$1)</f>
        <v>0</v>
      </c>
      <c r="R659" s="36">
        <f>SUMIFS('CRSP Data'!$U:$U,'CRSP Data'!$C:$C,'Mthly Returns (TR)'!$C659,'CRSP Data'!$D:$D,'Mthly Returns (TR)'!$B659,'CRSP Data'!$A:$A,'Mthly Returns (TR)'!R$1)</f>
        <v>1.0096000000000001E-2</v>
      </c>
      <c r="S659" s="36">
        <f>SUMIFS('CRSP Data'!$U:$U,'CRSP Data'!$C:$C,'Mthly Returns (TR)'!$C659,'CRSP Data'!$D:$D,'Mthly Returns (TR)'!$B659,'CRSP Data'!$A:$A,'Mthly Returns (TR)'!S$1)</f>
        <v>2.0875000000000001E-2</v>
      </c>
      <c r="T659" s="36">
        <f>SUMIFS('CRSP Data'!$U:$U,'CRSP Data'!$C:$C,'Mthly Returns (TR)'!$C659,'CRSP Data'!$D:$D,'Mthly Returns (TR)'!$B659,'CRSP Data'!$A:$A,'Mthly Returns (TR)'!T$1)</f>
        <v>4.1452999999999997E-2</v>
      </c>
      <c r="U659" s="36">
        <f>SUMIFS('CRSP Data'!$U:$U,'CRSP Data'!$C:$C,'Mthly Returns (TR)'!$C659,'CRSP Data'!$D:$D,'Mthly Returns (TR)'!$B659,'CRSP Data'!$A:$A,'Mthly Returns (TR)'!U$1)</f>
        <v>0</v>
      </c>
      <c r="V659" s="36">
        <f>SUMIFS('CRSP Data'!$U:$U,'CRSP Data'!$C:$C,'Mthly Returns (TR)'!$C659,'CRSP Data'!$D:$D,'Mthly Returns (TR)'!$B659,'CRSP Data'!$A:$A,'Mthly Returns (TR)'!V$1)</f>
        <v>1.6125E-2</v>
      </c>
      <c r="W659" s="36">
        <f>SUMIFS('CRSP Data'!$U:$U,'CRSP Data'!$C:$C,'Mthly Returns (TR)'!$C659,'CRSP Data'!$D:$D,'Mthly Returns (TR)'!$B659,'CRSP Data'!$A:$A,'Mthly Returns (TR)'!W$1)</f>
        <v>-4.3420000000000004E-3</v>
      </c>
      <c r="X659" s="36">
        <f>SUMIFS('CRSP Data'!$U:$U,'CRSP Data'!$C:$C,'Mthly Returns (TR)'!$C659,'CRSP Data'!$D:$D,'Mthly Returns (TR)'!$B659,'CRSP Data'!$A:$A,'Mthly Returns (TR)'!X$1)</f>
        <v>1.9130999999999999E-2</v>
      </c>
      <c r="Y659" s="36">
        <f>SUMIFS('CRSP Data'!$U:$U,'CRSP Data'!$C:$C,'Mthly Returns (TR)'!$C659,'CRSP Data'!$D:$D,'Mthly Returns (TR)'!$B659,'CRSP Data'!$A:$A,'Mthly Returns (TR)'!Y$1)</f>
        <v>-6.3239999999999998E-3</v>
      </c>
      <c r="Z659" s="36">
        <f>SUMIFS('CRSP Data'!$U:$U,'CRSP Data'!$C:$C,'Mthly Returns (TR)'!$C659,'CRSP Data'!$D:$D,'Mthly Returns (TR)'!$B659,'CRSP Data'!$A:$A,'Mthly Returns (TR)'!Z$1)</f>
        <v>-1.2191E-2</v>
      </c>
      <c r="AA659" s="36">
        <f>SUMIFS('CRSP Data'!$U:$U,'CRSP Data'!$C:$C,'Mthly Returns (TR)'!$C659,'CRSP Data'!$D:$D,'Mthly Returns (TR)'!$B659,'CRSP Data'!$A:$A,'Mthly Returns (TR)'!AA$1)</f>
        <v>0.15409600000000001</v>
      </c>
      <c r="AB659" s="36">
        <f>SUMIFS('CRSP Data'!$U:$U,'CRSP Data'!$C:$C,'Mthly Returns (TR)'!$C659,'CRSP Data'!$D:$D,'Mthly Returns (TR)'!$B659,'CRSP Data'!$A:$A,'Mthly Returns (TR)'!AB$1)</f>
        <v>1.7662000000000001E-2</v>
      </c>
      <c r="AC659" s="36">
        <f>SUMIFS('CRSP Data'!$U:$U,'CRSP Data'!$C:$C,'Mthly Returns (TR)'!$C659,'CRSP Data'!$D:$D,'Mthly Returns (TR)'!$B659,'CRSP Data'!$A:$A,'Mthly Returns (TR)'!AC$1)</f>
        <v>0</v>
      </c>
      <c r="AD659" s="36">
        <f>SUMIFS('CRSP Data'!$U:$U,'CRSP Data'!$C:$C,'Mthly Returns (TR)'!$C659,'CRSP Data'!$D:$D,'Mthly Returns (TR)'!$B659,'CRSP Data'!$A:$A,'Mthly Returns (TR)'!AD$1)</f>
        <v>-9.9109999999999997E-3</v>
      </c>
      <c r="AE659" s="36">
        <f>SUMIFS('CRSP Data'!$U:$U,'CRSP Data'!$C:$C,'Mthly Returns (TR)'!$C659,'CRSP Data'!$D:$D,'Mthly Returns (TR)'!$B659,'CRSP Data'!$A:$A,'Mthly Returns (T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U:$U,'CRSP Data'!$C:$C,'Mthly Returns (TR)'!$C660,'CRSP Data'!$D:$D,'Mthly Returns (TR)'!$B660,'CRSP Data'!$A:$A,'Mthly Returns (TR)'!D$1)</f>
        <v>3.0349999999999999E-2</v>
      </c>
      <c r="E660" s="36">
        <f>SUMIFS('CRSP Data'!$U:$U,'CRSP Data'!$C:$C,'Mthly Returns (TR)'!$C660,'CRSP Data'!$D:$D,'Mthly Returns (TR)'!$B660,'CRSP Data'!$A:$A,'Mthly Returns (TR)'!E$1)</f>
        <v>0</v>
      </c>
      <c r="F660" s="36">
        <f>SUMIFS('CRSP Data'!$U:$U,'CRSP Data'!$C:$C,'Mthly Returns (TR)'!$C660,'CRSP Data'!$D:$D,'Mthly Returns (TR)'!$B660,'CRSP Data'!$A:$A,'Mthly Returns (TR)'!F$1)</f>
        <v>0</v>
      </c>
      <c r="G660" s="36">
        <f>SUMIFS('CRSP Data'!$U:$U,'CRSP Data'!$C:$C,'Mthly Returns (TR)'!$C660,'CRSP Data'!$D:$D,'Mthly Returns (TR)'!$B660,'CRSP Data'!$A:$A,'Mthly Returns (TR)'!G$1)</f>
        <v>0</v>
      </c>
      <c r="H660" s="36">
        <f>SUMIFS('CRSP Data'!$U:$U,'CRSP Data'!$C:$C,'Mthly Returns (TR)'!$C660,'CRSP Data'!$D:$D,'Mthly Returns (TR)'!$B660,'CRSP Data'!$A:$A,'Mthly Returns (TR)'!H$1)</f>
        <v>0</v>
      </c>
      <c r="I660" s="36">
        <f>SUMIFS('CRSP Data'!$U:$U,'CRSP Data'!$C:$C,'Mthly Returns (TR)'!$C660,'CRSP Data'!$D:$D,'Mthly Returns (TR)'!$B660,'CRSP Data'!$A:$A,'Mthly Returns (TR)'!I$1)</f>
        <v>3.3538999999999999E-2</v>
      </c>
      <c r="J660" s="36">
        <f>SUMIFS('CRSP Data'!$U:$U,'CRSP Data'!$C:$C,'Mthly Returns (TR)'!$C660,'CRSP Data'!$D:$D,'Mthly Returns (TR)'!$B660,'CRSP Data'!$A:$A,'Mthly Returns (TR)'!J$1)</f>
        <v>0</v>
      </c>
      <c r="K660" s="36">
        <f>SUMIFS('CRSP Data'!$U:$U,'CRSP Data'!$C:$C,'Mthly Returns (TR)'!$C660,'CRSP Data'!$D:$D,'Mthly Returns (TR)'!$B660,'CRSP Data'!$A:$A,'Mthly Returns (TR)'!K$1)</f>
        <v>1.2324999999999999E-2</v>
      </c>
      <c r="L660" s="36">
        <f>SUMIFS('CRSP Data'!$U:$U,'CRSP Data'!$C:$C,'Mthly Returns (TR)'!$C660,'CRSP Data'!$D:$D,'Mthly Returns (TR)'!$B660,'CRSP Data'!$A:$A,'Mthly Returns (TR)'!L$1)</f>
        <v>-1.4253E-2</v>
      </c>
      <c r="M660" s="36">
        <f>SUMIFS('CRSP Data'!$U:$U,'CRSP Data'!$C:$C,'Mthly Returns (TR)'!$C660,'CRSP Data'!$D:$D,'Mthly Returns (TR)'!$B660,'CRSP Data'!$A:$A,'Mthly Returns (TR)'!M$1)</f>
        <v>7.1647000000000002E-2</v>
      </c>
      <c r="N660" s="36">
        <f>SUMIFS('CRSP Data'!$U:$U,'CRSP Data'!$C:$C,'Mthly Returns (TR)'!$C660,'CRSP Data'!$D:$D,'Mthly Returns (TR)'!$B660,'CRSP Data'!$A:$A,'Mthly Returns (TR)'!N$1)</f>
        <v>8.489E-3</v>
      </c>
      <c r="O660" s="36">
        <f>SUMIFS('CRSP Data'!$U:$U,'CRSP Data'!$C:$C,'Mthly Returns (TR)'!$C660,'CRSP Data'!$D:$D,'Mthly Returns (TR)'!$B660,'CRSP Data'!$A:$A,'Mthly Returns (TR)'!O$1)</f>
        <v>1.4479000000000001E-2</v>
      </c>
      <c r="P660" s="36">
        <f>SUMIFS('CRSP Data'!$U:$U,'CRSP Data'!$C:$C,'Mthly Returns (TR)'!$C660,'CRSP Data'!$D:$D,'Mthly Returns (TR)'!$B660,'CRSP Data'!$A:$A,'Mthly Returns (TR)'!P$1)</f>
        <v>0</v>
      </c>
      <c r="Q660" s="36">
        <f>SUMIFS('CRSP Data'!$U:$U,'CRSP Data'!$C:$C,'Mthly Returns (TR)'!$C660,'CRSP Data'!$D:$D,'Mthly Returns (TR)'!$B660,'CRSP Data'!$A:$A,'Mthly Returns (TR)'!Q$1)</f>
        <v>0</v>
      </c>
      <c r="R660" s="36">
        <f>SUMIFS('CRSP Data'!$U:$U,'CRSP Data'!$C:$C,'Mthly Returns (TR)'!$C660,'CRSP Data'!$D:$D,'Mthly Returns (TR)'!$B660,'CRSP Data'!$A:$A,'Mthly Returns (TR)'!R$1)</f>
        <v>3.1890000000000002E-2</v>
      </c>
      <c r="S660" s="36">
        <f>SUMIFS('CRSP Data'!$U:$U,'CRSP Data'!$C:$C,'Mthly Returns (TR)'!$C660,'CRSP Data'!$D:$D,'Mthly Returns (TR)'!$B660,'CRSP Data'!$A:$A,'Mthly Returns (TR)'!S$1)</f>
        <v>6.0860000000000003E-3</v>
      </c>
      <c r="T660" s="36">
        <f>SUMIFS('CRSP Data'!$U:$U,'CRSP Data'!$C:$C,'Mthly Returns (TR)'!$C660,'CRSP Data'!$D:$D,'Mthly Returns (TR)'!$B660,'CRSP Data'!$A:$A,'Mthly Returns (TR)'!T$1)</f>
        <v>5.3947000000000002E-2</v>
      </c>
      <c r="U660" s="36">
        <f>SUMIFS('CRSP Data'!$U:$U,'CRSP Data'!$C:$C,'Mthly Returns (TR)'!$C660,'CRSP Data'!$D:$D,'Mthly Returns (TR)'!$B660,'CRSP Data'!$A:$A,'Mthly Returns (TR)'!U$1)</f>
        <v>0</v>
      </c>
      <c r="V660" s="36">
        <f>SUMIFS('CRSP Data'!$U:$U,'CRSP Data'!$C:$C,'Mthly Returns (TR)'!$C660,'CRSP Data'!$D:$D,'Mthly Returns (TR)'!$B660,'CRSP Data'!$A:$A,'Mthly Returns (TR)'!V$1)</f>
        <v>2.6391999999999999E-2</v>
      </c>
      <c r="W660" s="36">
        <f>SUMIFS('CRSP Data'!$U:$U,'CRSP Data'!$C:$C,'Mthly Returns (TR)'!$C660,'CRSP Data'!$D:$D,'Mthly Returns (TR)'!$B660,'CRSP Data'!$A:$A,'Mthly Returns (TR)'!W$1)</f>
        <v>7.9857999999999998E-2</v>
      </c>
      <c r="X660" s="36">
        <f>SUMIFS('CRSP Data'!$U:$U,'CRSP Data'!$C:$C,'Mthly Returns (TR)'!$C660,'CRSP Data'!$D:$D,'Mthly Returns (TR)'!$B660,'CRSP Data'!$A:$A,'Mthly Returns (TR)'!X$1)</f>
        <v>-2.3499999999999999E-4</v>
      </c>
      <c r="Y660" s="36">
        <f>SUMIFS('CRSP Data'!$U:$U,'CRSP Data'!$C:$C,'Mthly Returns (TR)'!$C660,'CRSP Data'!$D:$D,'Mthly Returns (TR)'!$B660,'CRSP Data'!$A:$A,'Mthly Returns (TR)'!Y$1)</f>
        <v>0.150509</v>
      </c>
      <c r="Z660" s="36">
        <f>SUMIFS('CRSP Data'!$U:$U,'CRSP Data'!$C:$C,'Mthly Returns (TR)'!$C660,'CRSP Data'!$D:$D,'Mthly Returns (TR)'!$B660,'CRSP Data'!$A:$A,'Mthly Returns (TR)'!Z$1)</f>
        <v>6.5627000000000005E-2</v>
      </c>
      <c r="AA660" s="36">
        <f>SUMIFS('CRSP Data'!$U:$U,'CRSP Data'!$C:$C,'Mthly Returns (TR)'!$C660,'CRSP Data'!$D:$D,'Mthly Returns (TR)'!$B660,'CRSP Data'!$A:$A,'Mthly Returns (TR)'!AA$1)</f>
        <v>0.27754600000000001</v>
      </c>
      <c r="AB660" s="36">
        <f>SUMIFS('CRSP Data'!$U:$U,'CRSP Data'!$C:$C,'Mthly Returns (TR)'!$C660,'CRSP Data'!$D:$D,'Mthly Returns (TR)'!$B660,'CRSP Data'!$A:$A,'Mthly Returns (TR)'!AB$1)</f>
        <v>3.3883999999999997E-2</v>
      </c>
      <c r="AC660" s="36">
        <f>SUMIFS('CRSP Data'!$U:$U,'CRSP Data'!$C:$C,'Mthly Returns (TR)'!$C660,'CRSP Data'!$D:$D,'Mthly Returns (TR)'!$B660,'CRSP Data'!$A:$A,'Mthly Returns (TR)'!AC$1)</f>
        <v>0</v>
      </c>
      <c r="AD660" s="36">
        <f>SUMIFS('CRSP Data'!$U:$U,'CRSP Data'!$C:$C,'Mthly Returns (TR)'!$C660,'CRSP Data'!$D:$D,'Mthly Returns (TR)'!$B660,'CRSP Data'!$A:$A,'Mthly Returns (TR)'!AD$1)</f>
        <v>9.1091000000000005E-2</v>
      </c>
      <c r="AE660" s="36">
        <f>SUMIFS('CRSP Data'!$U:$U,'CRSP Data'!$C:$C,'Mthly Returns (TR)'!$C660,'CRSP Data'!$D:$D,'Mthly Returns (TR)'!$B660,'CRSP Data'!$A:$A,'Mthly Returns (T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U:$U,'CRSP Data'!$C:$C,'Mthly Returns (TR)'!$C661,'CRSP Data'!$D:$D,'Mthly Returns (TR)'!$B661,'CRSP Data'!$A:$A,'Mthly Returns (TR)'!D$1)</f>
        <v>4.8284000000000001E-2</v>
      </c>
      <c r="E661" s="36">
        <f>SUMIFS('CRSP Data'!$U:$U,'CRSP Data'!$C:$C,'Mthly Returns (TR)'!$C661,'CRSP Data'!$D:$D,'Mthly Returns (TR)'!$B661,'CRSP Data'!$A:$A,'Mthly Returns (TR)'!E$1)</f>
        <v>0</v>
      </c>
      <c r="F661" s="36">
        <f>SUMIFS('CRSP Data'!$U:$U,'CRSP Data'!$C:$C,'Mthly Returns (TR)'!$C661,'CRSP Data'!$D:$D,'Mthly Returns (TR)'!$B661,'CRSP Data'!$A:$A,'Mthly Returns (TR)'!F$1)</f>
        <v>0</v>
      </c>
      <c r="G661" s="36">
        <f>SUMIFS('CRSP Data'!$U:$U,'CRSP Data'!$C:$C,'Mthly Returns (TR)'!$C661,'CRSP Data'!$D:$D,'Mthly Returns (TR)'!$B661,'CRSP Data'!$A:$A,'Mthly Returns (TR)'!G$1)</f>
        <v>0</v>
      </c>
      <c r="H661" s="36">
        <f>SUMIFS('CRSP Data'!$U:$U,'CRSP Data'!$C:$C,'Mthly Returns (TR)'!$C661,'CRSP Data'!$D:$D,'Mthly Returns (TR)'!$B661,'CRSP Data'!$A:$A,'Mthly Returns (TR)'!H$1)</f>
        <v>0</v>
      </c>
      <c r="I661" s="36">
        <f>SUMIFS('CRSP Data'!$U:$U,'CRSP Data'!$C:$C,'Mthly Returns (TR)'!$C661,'CRSP Data'!$D:$D,'Mthly Returns (TR)'!$B661,'CRSP Data'!$A:$A,'Mthly Returns (TR)'!I$1)</f>
        <v>2.2209E-2</v>
      </c>
      <c r="J661" s="36">
        <f>SUMIFS('CRSP Data'!$U:$U,'CRSP Data'!$C:$C,'Mthly Returns (TR)'!$C661,'CRSP Data'!$D:$D,'Mthly Returns (TR)'!$B661,'CRSP Data'!$A:$A,'Mthly Returns (TR)'!J$1)</f>
        <v>0</v>
      </c>
      <c r="K661" s="36">
        <f>SUMIFS('CRSP Data'!$U:$U,'CRSP Data'!$C:$C,'Mthly Returns (TR)'!$C661,'CRSP Data'!$D:$D,'Mthly Returns (TR)'!$B661,'CRSP Data'!$A:$A,'Mthly Returns (TR)'!K$1)</f>
        <v>2.7394000000000002E-2</v>
      </c>
      <c r="L661" s="36">
        <f>SUMIFS('CRSP Data'!$U:$U,'CRSP Data'!$C:$C,'Mthly Returns (TR)'!$C661,'CRSP Data'!$D:$D,'Mthly Returns (TR)'!$B661,'CRSP Data'!$A:$A,'Mthly Returns (TR)'!L$1)</f>
        <v>2.8218E-2</v>
      </c>
      <c r="M661" s="36">
        <f>SUMIFS('CRSP Data'!$U:$U,'CRSP Data'!$C:$C,'Mthly Returns (TR)'!$C661,'CRSP Data'!$D:$D,'Mthly Returns (TR)'!$B661,'CRSP Data'!$A:$A,'Mthly Returns (TR)'!M$1)</f>
        <v>4.1785999999999997E-2</v>
      </c>
      <c r="N661" s="36">
        <f>SUMIFS('CRSP Data'!$U:$U,'CRSP Data'!$C:$C,'Mthly Returns (TR)'!$C661,'CRSP Data'!$D:$D,'Mthly Returns (TR)'!$B661,'CRSP Data'!$A:$A,'Mthly Returns (TR)'!N$1)</f>
        <v>3.0623999999999998E-2</v>
      </c>
      <c r="O661" s="36">
        <f>SUMIFS('CRSP Data'!$U:$U,'CRSP Data'!$C:$C,'Mthly Returns (TR)'!$C661,'CRSP Data'!$D:$D,'Mthly Returns (TR)'!$B661,'CRSP Data'!$A:$A,'Mthly Returns (TR)'!O$1)</f>
        <v>7.1360999999999994E-2</v>
      </c>
      <c r="P661" s="36">
        <f>SUMIFS('CRSP Data'!$U:$U,'CRSP Data'!$C:$C,'Mthly Returns (TR)'!$C661,'CRSP Data'!$D:$D,'Mthly Returns (TR)'!$B661,'CRSP Data'!$A:$A,'Mthly Returns (TR)'!P$1)</f>
        <v>0</v>
      </c>
      <c r="Q661" s="36">
        <f>SUMIFS('CRSP Data'!$U:$U,'CRSP Data'!$C:$C,'Mthly Returns (TR)'!$C661,'CRSP Data'!$D:$D,'Mthly Returns (TR)'!$B661,'CRSP Data'!$A:$A,'Mthly Returns (TR)'!Q$1)</f>
        <v>0</v>
      </c>
      <c r="R661" s="36">
        <f>SUMIFS('CRSP Data'!$U:$U,'CRSP Data'!$C:$C,'Mthly Returns (TR)'!$C661,'CRSP Data'!$D:$D,'Mthly Returns (TR)'!$B661,'CRSP Data'!$A:$A,'Mthly Returns (TR)'!R$1)</f>
        <v>1.5851000000000001E-2</v>
      </c>
      <c r="S661" s="36">
        <f>SUMIFS('CRSP Data'!$U:$U,'CRSP Data'!$C:$C,'Mthly Returns (TR)'!$C661,'CRSP Data'!$D:$D,'Mthly Returns (TR)'!$B661,'CRSP Data'!$A:$A,'Mthly Returns (TR)'!S$1)</f>
        <v>3.0849000000000001E-2</v>
      </c>
      <c r="T661" s="36">
        <f>SUMIFS('CRSP Data'!$U:$U,'CRSP Data'!$C:$C,'Mthly Returns (TR)'!$C661,'CRSP Data'!$D:$D,'Mthly Returns (TR)'!$B661,'CRSP Data'!$A:$A,'Mthly Returns (TR)'!T$1)</f>
        <v>3.8077E-2</v>
      </c>
      <c r="U661" s="36">
        <f>SUMIFS('CRSP Data'!$U:$U,'CRSP Data'!$C:$C,'Mthly Returns (TR)'!$C661,'CRSP Data'!$D:$D,'Mthly Returns (TR)'!$B661,'CRSP Data'!$A:$A,'Mthly Returns (TR)'!U$1)</f>
        <v>0</v>
      </c>
      <c r="V661" s="36">
        <f>SUMIFS('CRSP Data'!$U:$U,'CRSP Data'!$C:$C,'Mthly Returns (TR)'!$C661,'CRSP Data'!$D:$D,'Mthly Returns (TR)'!$B661,'CRSP Data'!$A:$A,'Mthly Returns (TR)'!V$1)</f>
        <v>4.3011000000000001E-2</v>
      </c>
      <c r="W661" s="36">
        <f>SUMIFS('CRSP Data'!$U:$U,'CRSP Data'!$C:$C,'Mthly Returns (TR)'!$C661,'CRSP Data'!$D:$D,'Mthly Returns (TR)'!$B661,'CRSP Data'!$A:$A,'Mthly Returns (TR)'!W$1)</f>
        <v>6.2847E-2</v>
      </c>
      <c r="X661" s="36">
        <f>SUMIFS('CRSP Data'!$U:$U,'CRSP Data'!$C:$C,'Mthly Returns (TR)'!$C661,'CRSP Data'!$D:$D,'Mthly Returns (TR)'!$B661,'CRSP Data'!$A:$A,'Mthly Returns (TR)'!X$1)</f>
        <v>3.2871999999999998E-2</v>
      </c>
      <c r="Y661" s="36">
        <f>SUMIFS('CRSP Data'!$U:$U,'CRSP Data'!$C:$C,'Mthly Returns (TR)'!$C661,'CRSP Data'!$D:$D,'Mthly Returns (TR)'!$B661,'CRSP Data'!$A:$A,'Mthly Returns (TR)'!Y$1)</f>
        <v>4.5901999999999998E-2</v>
      </c>
      <c r="Z661" s="36">
        <f>SUMIFS('CRSP Data'!$U:$U,'CRSP Data'!$C:$C,'Mthly Returns (TR)'!$C661,'CRSP Data'!$D:$D,'Mthly Returns (TR)'!$B661,'CRSP Data'!$A:$A,'Mthly Returns (TR)'!Z$1)</f>
        <v>3.7987E-2</v>
      </c>
      <c r="AA661" s="36">
        <f>SUMIFS('CRSP Data'!$U:$U,'CRSP Data'!$C:$C,'Mthly Returns (TR)'!$C661,'CRSP Data'!$D:$D,'Mthly Returns (TR)'!$B661,'CRSP Data'!$A:$A,'Mthly Returns (TR)'!AA$1)</f>
        <v>2.6134999999999999E-2</v>
      </c>
      <c r="AB661" s="36">
        <f>SUMIFS('CRSP Data'!$U:$U,'CRSP Data'!$C:$C,'Mthly Returns (TR)'!$C661,'CRSP Data'!$D:$D,'Mthly Returns (TR)'!$B661,'CRSP Data'!$A:$A,'Mthly Returns (TR)'!AB$1)</f>
        <v>0.332534</v>
      </c>
      <c r="AC661" s="36">
        <f>SUMIFS('CRSP Data'!$U:$U,'CRSP Data'!$C:$C,'Mthly Returns (TR)'!$C661,'CRSP Data'!$D:$D,'Mthly Returns (TR)'!$B661,'CRSP Data'!$A:$A,'Mthly Returns (TR)'!AC$1)</f>
        <v>0</v>
      </c>
      <c r="AD661" s="36">
        <f>SUMIFS('CRSP Data'!$U:$U,'CRSP Data'!$C:$C,'Mthly Returns (TR)'!$C661,'CRSP Data'!$D:$D,'Mthly Returns (TR)'!$B661,'CRSP Data'!$A:$A,'Mthly Returns (TR)'!AD$1)</f>
        <v>0.122936</v>
      </c>
      <c r="AE661" s="36">
        <f>SUMIFS('CRSP Data'!$U:$U,'CRSP Data'!$C:$C,'Mthly Returns (TR)'!$C661,'CRSP Data'!$D:$D,'Mthly Returns (TR)'!$B661,'CRSP Data'!$A:$A,'Mthly Returns (T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U:$U,'CRSP Data'!$C:$C,'Mthly Returns (TR)'!$C662,'CRSP Data'!$D:$D,'Mthly Returns (TR)'!$B662,'CRSP Data'!$A:$A,'Mthly Returns (TR)'!D$1)</f>
        <v>4.9750000000000003E-3</v>
      </c>
      <c r="E662" s="36">
        <f>SUMIFS('CRSP Data'!$U:$U,'CRSP Data'!$C:$C,'Mthly Returns (TR)'!$C662,'CRSP Data'!$D:$D,'Mthly Returns (TR)'!$B662,'CRSP Data'!$A:$A,'Mthly Returns (TR)'!E$1)</f>
        <v>0</v>
      </c>
      <c r="F662" s="36">
        <f>SUMIFS('CRSP Data'!$U:$U,'CRSP Data'!$C:$C,'Mthly Returns (TR)'!$C662,'CRSP Data'!$D:$D,'Mthly Returns (TR)'!$B662,'CRSP Data'!$A:$A,'Mthly Returns (TR)'!F$1)</f>
        <v>0</v>
      </c>
      <c r="G662" s="36">
        <f>SUMIFS('CRSP Data'!$U:$U,'CRSP Data'!$C:$C,'Mthly Returns (TR)'!$C662,'CRSP Data'!$D:$D,'Mthly Returns (TR)'!$B662,'CRSP Data'!$A:$A,'Mthly Returns (TR)'!G$1)</f>
        <v>0</v>
      </c>
      <c r="H662" s="36">
        <f>SUMIFS('CRSP Data'!$U:$U,'CRSP Data'!$C:$C,'Mthly Returns (TR)'!$C662,'CRSP Data'!$D:$D,'Mthly Returns (TR)'!$B662,'CRSP Data'!$A:$A,'Mthly Returns (TR)'!H$1)</f>
        <v>0</v>
      </c>
      <c r="I662" s="36">
        <f>SUMIFS('CRSP Data'!$U:$U,'CRSP Data'!$C:$C,'Mthly Returns (TR)'!$C662,'CRSP Data'!$D:$D,'Mthly Returns (TR)'!$B662,'CRSP Data'!$A:$A,'Mthly Returns (TR)'!I$1)</f>
        <v>-2.2799999999999999E-3</v>
      </c>
      <c r="J662" s="36">
        <f>SUMIFS('CRSP Data'!$U:$U,'CRSP Data'!$C:$C,'Mthly Returns (TR)'!$C662,'CRSP Data'!$D:$D,'Mthly Returns (TR)'!$B662,'CRSP Data'!$A:$A,'Mthly Returns (TR)'!J$1)</f>
        <v>0</v>
      </c>
      <c r="K662" s="36">
        <f>SUMIFS('CRSP Data'!$U:$U,'CRSP Data'!$C:$C,'Mthly Returns (TR)'!$C662,'CRSP Data'!$D:$D,'Mthly Returns (TR)'!$B662,'CRSP Data'!$A:$A,'Mthly Returns (TR)'!K$1)</f>
        <v>-5.3559999999999997E-3</v>
      </c>
      <c r="L662" s="36">
        <f>SUMIFS('CRSP Data'!$U:$U,'CRSP Data'!$C:$C,'Mthly Returns (TR)'!$C662,'CRSP Data'!$D:$D,'Mthly Returns (TR)'!$B662,'CRSP Data'!$A:$A,'Mthly Returns (TR)'!L$1)</f>
        <v>3.4672000000000001E-2</v>
      </c>
      <c r="M662" s="36">
        <f>SUMIFS('CRSP Data'!$U:$U,'CRSP Data'!$C:$C,'Mthly Returns (TR)'!$C662,'CRSP Data'!$D:$D,'Mthly Returns (TR)'!$B662,'CRSP Data'!$A:$A,'Mthly Returns (TR)'!M$1)</f>
        <v>1.9780000000000002E-3</v>
      </c>
      <c r="N662" s="36">
        <f>SUMIFS('CRSP Data'!$U:$U,'CRSP Data'!$C:$C,'Mthly Returns (TR)'!$C662,'CRSP Data'!$D:$D,'Mthly Returns (TR)'!$B662,'CRSP Data'!$A:$A,'Mthly Returns (TR)'!N$1)</f>
        <v>6.2847E-2</v>
      </c>
      <c r="O662" s="36">
        <f>SUMIFS('CRSP Data'!$U:$U,'CRSP Data'!$C:$C,'Mthly Returns (TR)'!$C662,'CRSP Data'!$D:$D,'Mthly Returns (TR)'!$B662,'CRSP Data'!$A:$A,'Mthly Returns (TR)'!O$1)</f>
        <v>1.2545000000000001E-2</v>
      </c>
      <c r="P662" s="36">
        <f>SUMIFS('CRSP Data'!$U:$U,'CRSP Data'!$C:$C,'Mthly Returns (TR)'!$C662,'CRSP Data'!$D:$D,'Mthly Returns (TR)'!$B662,'CRSP Data'!$A:$A,'Mthly Returns (TR)'!P$1)</f>
        <v>0</v>
      </c>
      <c r="Q662" s="36">
        <f>SUMIFS('CRSP Data'!$U:$U,'CRSP Data'!$C:$C,'Mthly Returns (TR)'!$C662,'CRSP Data'!$D:$D,'Mthly Returns (TR)'!$B662,'CRSP Data'!$A:$A,'Mthly Returns (TR)'!Q$1)</f>
        <v>0</v>
      </c>
      <c r="R662" s="36">
        <f>SUMIFS('CRSP Data'!$U:$U,'CRSP Data'!$C:$C,'Mthly Returns (TR)'!$C662,'CRSP Data'!$D:$D,'Mthly Returns (TR)'!$B662,'CRSP Data'!$A:$A,'Mthly Returns (TR)'!R$1)</f>
        <v>4.5434000000000002E-2</v>
      </c>
      <c r="S662" s="36">
        <f>SUMIFS('CRSP Data'!$U:$U,'CRSP Data'!$C:$C,'Mthly Returns (TR)'!$C662,'CRSP Data'!$D:$D,'Mthly Returns (TR)'!$B662,'CRSP Data'!$A:$A,'Mthly Returns (TR)'!S$1)</f>
        <v>-6.4408999999999994E-2</v>
      </c>
      <c r="T662" s="36">
        <f>SUMIFS('CRSP Data'!$U:$U,'CRSP Data'!$C:$C,'Mthly Returns (TR)'!$C662,'CRSP Data'!$D:$D,'Mthly Returns (TR)'!$B662,'CRSP Data'!$A:$A,'Mthly Returns (TR)'!T$1)</f>
        <v>6.0099999999999997E-4</v>
      </c>
      <c r="U662" s="36">
        <f>SUMIFS('CRSP Data'!$U:$U,'CRSP Data'!$C:$C,'Mthly Returns (TR)'!$C662,'CRSP Data'!$D:$D,'Mthly Returns (TR)'!$B662,'CRSP Data'!$A:$A,'Mthly Returns (TR)'!U$1)</f>
        <v>0</v>
      </c>
      <c r="V662" s="36">
        <f>SUMIFS('CRSP Data'!$U:$U,'CRSP Data'!$C:$C,'Mthly Returns (TR)'!$C662,'CRSP Data'!$D:$D,'Mthly Returns (TR)'!$B662,'CRSP Data'!$A:$A,'Mthly Returns (TR)'!V$1)</f>
        <v>-2.9129999999999998E-3</v>
      </c>
      <c r="W662" s="36">
        <f>SUMIFS('CRSP Data'!$U:$U,'CRSP Data'!$C:$C,'Mthly Returns (TR)'!$C662,'CRSP Data'!$D:$D,'Mthly Returns (TR)'!$B662,'CRSP Data'!$A:$A,'Mthly Returns (TR)'!W$1)</f>
        <v>5.6580999999999999E-2</v>
      </c>
      <c r="X662" s="36">
        <f>SUMIFS('CRSP Data'!$U:$U,'CRSP Data'!$C:$C,'Mthly Returns (TR)'!$C662,'CRSP Data'!$D:$D,'Mthly Returns (TR)'!$B662,'CRSP Data'!$A:$A,'Mthly Returns (TR)'!X$1)</f>
        <v>0.189361</v>
      </c>
      <c r="Y662" s="36">
        <f>SUMIFS('CRSP Data'!$U:$U,'CRSP Data'!$C:$C,'Mthly Returns (TR)'!$C662,'CRSP Data'!$D:$D,'Mthly Returns (TR)'!$B662,'CRSP Data'!$A:$A,'Mthly Returns (TR)'!Y$1)</f>
        <v>1.1912000000000001E-2</v>
      </c>
      <c r="Z662" s="36">
        <f>SUMIFS('CRSP Data'!$U:$U,'CRSP Data'!$C:$C,'Mthly Returns (TR)'!$C662,'CRSP Data'!$D:$D,'Mthly Returns (TR)'!$B662,'CRSP Data'!$A:$A,'Mthly Returns (TR)'!Z$1)</f>
        <v>2.2263000000000002E-2</v>
      </c>
      <c r="AA662" s="36">
        <f>SUMIFS('CRSP Data'!$U:$U,'CRSP Data'!$C:$C,'Mthly Returns (TR)'!$C662,'CRSP Data'!$D:$D,'Mthly Returns (TR)'!$B662,'CRSP Data'!$A:$A,'Mthly Returns (TR)'!AA$1)</f>
        <v>3.6651999999999997E-2</v>
      </c>
      <c r="AB662" s="36">
        <f>SUMIFS('CRSP Data'!$U:$U,'CRSP Data'!$C:$C,'Mthly Returns (TR)'!$C662,'CRSP Data'!$D:$D,'Mthly Returns (TR)'!$B662,'CRSP Data'!$A:$A,'Mthly Returns (TR)'!AB$1)</f>
        <v>-1.9796000000000001E-2</v>
      </c>
      <c r="AC662" s="36">
        <f>SUMIFS('CRSP Data'!$U:$U,'CRSP Data'!$C:$C,'Mthly Returns (TR)'!$C662,'CRSP Data'!$D:$D,'Mthly Returns (TR)'!$B662,'CRSP Data'!$A:$A,'Mthly Returns (TR)'!AC$1)</f>
        <v>0</v>
      </c>
      <c r="AD662" s="36">
        <f>SUMIFS('CRSP Data'!$U:$U,'CRSP Data'!$C:$C,'Mthly Returns (TR)'!$C662,'CRSP Data'!$D:$D,'Mthly Returns (TR)'!$B662,'CRSP Data'!$A:$A,'Mthly Returns (TR)'!AD$1)</f>
        <v>0.11683</v>
      </c>
      <c r="AE662" s="36">
        <f>SUMIFS('CRSP Data'!$U:$U,'CRSP Data'!$C:$C,'Mthly Returns (TR)'!$C662,'CRSP Data'!$D:$D,'Mthly Returns (TR)'!$B662,'CRSP Data'!$A:$A,'Mthly Returns (T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U:$U,'CRSP Data'!$C:$C,'Mthly Returns (TR)'!$C663,'CRSP Data'!$D:$D,'Mthly Returns (TR)'!$B663,'CRSP Data'!$A:$A,'Mthly Returns (TR)'!D$1)</f>
        <v>2.6499999999999999E-2</v>
      </c>
      <c r="E663" s="36">
        <f>SUMIFS('CRSP Data'!$U:$U,'CRSP Data'!$C:$C,'Mthly Returns (TR)'!$C663,'CRSP Data'!$D:$D,'Mthly Returns (TR)'!$B663,'CRSP Data'!$A:$A,'Mthly Returns (TR)'!E$1)</f>
        <v>0</v>
      </c>
      <c r="F663" s="36">
        <f>SUMIFS('CRSP Data'!$U:$U,'CRSP Data'!$C:$C,'Mthly Returns (TR)'!$C663,'CRSP Data'!$D:$D,'Mthly Returns (TR)'!$B663,'CRSP Data'!$A:$A,'Mthly Returns (TR)'!F$1)</f>
        <v>0</v>
      </c>
      <c r="G663" s="36">
        <f>SUMIFS('CRSP Data'!$U:$U,'CRSP Data'!$C:$C,'Mthly Returns (TR)'!$C663,'CRSP Data'!$D:$D,'Mthly Returns (TR)'!$B663,'CRSP Data'!$A:$A,'Mthly Returns (TR)'!G$1)</f>
        <v>0</v>
      </c>
      <c r="H663" s="36">
        <f>SUMIFS('CRSP Data'!$U:$U,'CRSP Data'!$C:$C,'Mthly Returns (TR)'!$C663,'CRSP Data'!$D:$D,'Mthly Returns (TR)'!$B663,'CRSP Data'!$A:$A,'Mthly Returns (TR)'!H$1)</f>
        <v>0</v>
      </c>
      <c r="I663" s="36">
        <f>SUMIFS('CRSP Data'!$U:$U,'CRSP Data'!$C:$C,'Mthly Returns (TR)'!$C663,'CRSP Data'!$D:$D,'Mthly Returns (TR)'!$B663,'CRSP Data'!$A:$A,'Mthly Returns (TR)'!I$1)</f>
        <v>2.7430000000000002E-3</v>
      </c>
      <c r="J663" s="36">
        <f>SUMIFS('CRSP Data'!$U:$U,'CRSP Data'!$C:$C,'Mthly Returns (TR)'!$C663,'CRSP Data'!$D:$D,'Mthly Returns (TR)'!$B663,'CRSP Data'!$A:$A,'Mthly Returns (TR)'!J$1)</f>
        <v>0</v>
      </c>
      <c r="K663" s="36">
        <f>SUMIFS('CRSP Data'!$U:$U,'CRSP Data'!$C:$C,'Mthly Returns (TR)'!$C663,'CRSP Data'!$D:$D,'Mthly Returns (TR)'!$B663,'CRSP Data'!$A:$A,'Mthly Returns (TR)'!K$1)</f>
        <v>1.5765999999999999E-2</v>
      </c>
      <c r="L663" s="36">
        <f>SUMIFS('CRSP Data'!$U:$U,'CRSP Data'!$C:$C,'Mthly Returns (TR)'!$C663,'CRSP Data'!$D:$D,'Mthly Returns (TR)'!$B663,'CRSP Data'!$A:$A,'Mthly Returns (TR)'!L$1)</f>
        <v>2.4209999999999999E-2</v>
      </c>
      <c r="M663" s="36">
        <f>SUMIFS('CRSP Data'!$U:$U,'CRSP Data'!$C:$C,'Mthly Returns (TR)'!$C663,'CRSP Data'!$D:$D,'Mthly Returns (TR)'!$B663,'CRSP Data'!$A:$A,'Mthly Returns (TR)'!M$1)</f>
        <v>5.7639000000000003E-2</v>
      </c>
      <c r="N663" s="36">
        <f>SUMIFS('CRSP Data'!$U:$U,'CRSP Data'!$C:$C,'Mthly Returns (TR)'!$C663,'CRSP Data'!$D:$D,'Mthly Returns (TR)'!$B663,'CRSP Data'!$A:$A,'Mthly Returns (TR)'!N$1)</f>
        <v>2.5284000000000001E-2</v>
      </c>
      <c r="O663" s="36">
        <f>SUMIFS('CRSP Data'!$U:$U,'CRSP Data'!$C:$C,'Mthly Returns (TR)'!$C663,'CRSP Data'!$D:$D,'Mthly Returns (TR)'!$B663,'CRSP Data'!$A:$A,'Mthly Returns (TR)'!O$1)</f>
        <v>-4.4250000000000001E-3</v>
      </c>
      <c r="P663" s="36">
        <f>SUMIFS('CRSP Data'!$U:$U,'CRSP Data'!$C:$C,'Mthly Returns (TR)'!$C663,'CRSP Data'!$D:$D,'Mthly Returns (TR)'!$B663,'CRSP Data'!$A:$A,'Mthly Returns (TR)'!P$1)</f>
        <v>0</v>
      </c>
      <c r="Q663" s="36">
        <f>SUMIFS('CRSP Data'!$U:$U,'CRSP Data'!$C:$C,'Mthly Returns (TR)'!$C663,'CRSP Data'!$D:$D,'Mthly Returns (TR)'!$B663,'CRSP Data'!$A:$A,'Mthly Returns (TR)'!Q$1)</f>
        <v>0</v>
      </c>
      <c r="R663" s="36">
        <f>SUMIFS('CRSP Data'!$U:$U,'CRSP Data'!$C:$C,'Mthly Returns (TR)'!$C663,'CRSP Data'!$D:$D,'Mthly Returns (TR)'!$B663,'CRSP Data'!$A:$A,'Mthly Returns (TR)'!R$1)</f>
        <v>1.5363999999999999E-2</v>
      </c>
      <c r="S663" s="36">
        <f>SUMIFS('CRSP Data'!$U:$U,'CRSP Data'!$C:$C,'Mthly Returns (TR)'!$C663,'CRSP Data'!$D:$D,'Mthly Returns (TR)'!$B663,'CRSP Data'!$A:$A,'Mthly Returns (TR)'!S$1)</f>
        <v>6.3280000000000003E-3</v>
      </c>
      <c r="T663" s="36">
        <f>SUMIFS('CRSP Data'!$U:$U,'CRSP Data'!$C:$C,'Mthly Returns (TR)'!$C663,'CRSP Data'!$D:$D,'Mthly Returns (TR)'!$B663,'CRSP Data'!$A:$A,'Mthly Returns (TR)'!T$1)</f>
        <v>5.1683E-2</v>
      </c>
      <c r="U663" s="36">
        <f>SUMIFS('CRSP Data'!$U:$U,'CRSP Data'!$C:$C,'Mthly Returns (TR)'!$C663,'CRSP Data'!$D:$D,'Mthly Returns (TR)'!$B663,'CRSP Data'!$A:$A,'Mthly Returns (TR)'!U$1)</f>
        <v>0</v>
      </c>
      <c r="V663" s="36">
        <f>SUMIFS('CRSP Data'!$U:$U,'CRSP Data'!$C:$C,'Mthly Returns (TR)'!$C663,'CRSP Data'!$D:$D,'Mthly Returns (TR)'!$B663,'CRSP Data'!$A:$A,'Mthly Returns (TR)'!V$1)</f>
        <v>-2.5482999999999999E-2</v>
      </c>
      <c r="W663" s="36">
        <f>SUMIFS('CRSP Data'!$U:$U,'CRSP Data'!$C:$C,'Mthly Returns (TR)'!$C663,'CRSP Data'!$D:$D,'Mthly Returns (TR)'!$B663,'CRSP Data'!$A:$A,'Mthly Returns (TR)'!W$1)</f>
        <v>4.084E-3</v>
      </c>
      <c r="X663" s="36">
        <f>SUMIFS('CRSP Data'!$U:$U,'CRSP Data'!$C:$C,'Mthly Returns (TR)'!$C663,'CRSP Data'!$D:$D,'Mthly Returns (TR)'!$B663,'CRSP Data'!$A:$A,'Mthly Returns (TR)'!X$1)</f>
        <v>1.8929999999999999E-2</v>
      </c>
      <c r="Y663" s="36">
        <f>SUMIFS('CRSP Data'!$U:$U,'CRSP Data'!$C:$C,'Mthly Returns (TR)'!$C663,'CRSP Data'!$D:$D,'Mthly Returns (TR)'!$B663,'CRSP Data'!$A:$A,'Mthly Returns (TR)'!Y$1)</f>
        <v>1.3736999999999999E-2</v>
      </c>
      <c r="Z663" s="36">
        <f>SUMIFS('CRSP Data'!$U:$U,'CRSP Data'!$C:$C,'Mthly Returns (TR)'!$C663,'CRSP Data'!$D:$D,'Mthly Returns (TR)'!$B663,'CRSP Data'!$A:$A,'Mthly Returns (TR)'!Z$1)</f>
        <v>7.4580000000000002E-3</v>
      </c>
      <c r="AA663" s="36">
        <f>SUMIFS('CRSP Data'!$U:$U,'CRSP Data'!$C:$C,'Mthly Returns (TR)'!$C663,'CRSP Data'!$D:$D,'Mthly Returns (TR)'!$B663,'CRSP Data'!$A:$A,'Mthly Returns (TR)'!AA$1)</f>
        <v>7.1871000000000004E-2</v>
      </c>
      <c r="AB663" s="36">
        <f>SUMIFS('CRSP Data'!$U:$U,'CRSP Data'!$C:$C,'Mthly Returns (TR)'!$C663,'CRSP Data'!$D:$D,'Mthly Returns (TR)'!$B663,'CRSP Data'!$A:$A,'Mthly Returns (TR)'!AB$1)</f>
        <v>3.1920999999999998E-2</v>
      </c>
      <c r="AC663" s="36">
        <f>SUMIFS('CRSP Data'!$U:$U,'CRSP Data'!$C:$C,'Mthly Returns (TR)'!$C663,'CRSP Data'!$D:$D,'Mthly Returns (TR)'!$B663,'CRSP Data'!$A:$A,'Mthly Returns (TR)'!AC$1)</f>
        <v>0</v>
      </c>
      <c r="AD663" s="36">
        <f>SUMIFS('CRSP Data'!$U:$U,'CRSP Data'!$C:$C,'Mthly Returns (TR)'!$C663,'CRSP Data'!$D:$D,'Mthly Returns (TR)'!$B663,'CRSP Data'!$A:$A,'Mthly Returns (TR)'!AD$1)</f>
        <v>2.7798E-2</v>
      </c>
      <c r="AE663" s="36">
        <f>SUMIFS('CRSP Data'!$U:$U,'CRSP Data'!$C:$C,'Mthly Returns (TR)'!$C663,'CRSP Data'!$D:$D,'Mthly Returns (TR)'!$B663,'CRSP Data'!$A:$A,'Mthly Returns (T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U:$U,'CRSP Data'!$C:$C,'Mthly Returns (TR)'!$C664,'CRSP Data'!$D:$D,'Mthly Returns (TR)'!$B664,'CRSP Data'!$A:$A,'Mthly Returns (TR)'!D$1)</f>
        <v>-4.2553000000000001E-2</v>
      </c>
      <c r="E664" s="36">
        <f>SUMIFS('CRSP Data'!$U:$U,'CRSP Data'!$C:$C,'Mthly Returns (TR)'!$C664,'CRSP Data'!$D:$D,'Mthly Returns (TR)'!$B664,'CRSP Data'!$A:$A,'Mthly Returns (TR)'!E$1)</f>
        <v>0</v>
      </c>
      <c r="F664" s="36">
        <f>SUMIFS('CRSP Data'!$U:$U,'CRSP Data'!$C:$C,'Mthly Returns (TR)'!$C664,'CRSP Data'!$D:$D,'Mthly Returns (TR)'!$B664,'CRSP Data'!$A:$A,'Mthly Returns (TR)'!F$1)</f>
        <v>0</v>
      </c>
      <c r="G664" s="36">
        <f>SUMIFS('CRSP Data'!$U:$U,'CRSP Data'!$C:$C,'Mthly Returns (TR)'!$C664,'CRSP Data'!$D:$D,'Mthly Returns (TR)'!$B664,'CRSP Data'!$A:$A,'Mthly Returns (TR)'!G$1)</f>
        <v>0</v>
      </c>
      <c r="H664" s="36">
        <f>SUMIFS('CRSP Data'!$U:$U,'CRSP Data'!$C:$C,'Mthly Returns (TR)'!$C664,'CRSP Data'!$D:$D,'Mthly Returns (TR)'!$B664,'CRSP Data'!$A:$A,'Mthly Returns (TR)'!H$1)</f>
        <v>0</v>
      </c>
      <c r="I664" s="36">
        <f>SUMIFS('CRSP Data'!$U:$U,'CRSP Data'!$C:$C,'Mthly Returns (TR)'!$C664,'CRSP Data'!$D:$D,'Mthly Returns (TR)'!$B664,'CRSP Data'!$A:$A,'Mthly Returns (TR)'!I$1)</f>
        <v>-1.2537E-2</v>
      </c>
      <c r="J664" s="36">
        <f>SUMIFS('CRSP Data'!$U:$U,'CRSP Data'!$C:$C,'Mthly Returns (TR)'!$C664,'CRSP Data'!$D:$D,'Mthly Returns (TR)'!$B664,'CRSP Data'!$A:$A,'Mthly Returns (TR)'!J$1)</f>
        <v>0</v>
      </c>
      <c r="K664" s="36">
        <f>SUMIFS('CRSP Data'!$U:$U,'CRSP Data'!$C:$C,'Mthly Returns (TR)'!$C664,'CRSP Data'!$D:$D,'Mthly Returns (TR)'!$B664,'CRSP Data'!$A:$A,'Mthly Returns (TR)'!K$1)</f>
        <v>9.3589999999999993E-3</v>
      </c>
      <c r="L664" s="36">
        <f>SUMIFS('CRSP Data'!$U:$U,'CRSP Data'!$C:$C,'Mthly Returns (TR)'!$C664,'CRSP Data'!$D:$D,'Mthly Returns (TR)'!$B664,'CRSP Data'!$A:$A,'Mthly Returns (TR)'!L$1)</f>
        <v>4.7851999999999999E-2</v>
      </c>
      <c r="M664" s="36">
        <f>SUMIFS('CRSP Data'!$U:$U,'CRSP Data'!$C:$C,'Mthly Returns (TR)'!$C664,'CRSP Data'!$D:$D,'Mthly Returns (TR)'!$B664,'CRSP Data'!$A:$A,'Mthly Returns (TR)'!M$1)</f>
        <v>1.7729999999999999E-2</v>
      </c>
      <c r="N664" s="36">
        <f>SUMIFS('CRSP Data'!$U:$U,'CRSP Data'!$C:$C,'Mthly Returns (TR)'!$C664,'CRSP Data'!$D:$D,'Mthly Returns (TR)'!$B664,'CRSP Data'!$A:$A,'Mthly Returns (TR)'!N$1)</f>
        <v>3.5360000000000003E-2</v>
      </c>
      <c r="O664" s="36">
        <f>SUMIFS('CRSP Data'!$U:$U,'CRSP Data'!$C:$C,'Mthly Returns (TR)'!$C664,'CRSP Data'!$D:$D,'Mthly Returns (TR)'!$B664,'CRSP Data'!$A:$A,'Mthly Returns (TR)'!O$1)</f>
        <v>7.3777999999999996E-2</v>
      </c>
      <c r="P664" s="36">
        <f>SUMIFS('CRSP Data'!$U:$U,'CRSP Data'!$C:$C,'Mthly Returns (TR)'!$C664,'CRSP Data'!$D:$D,'Mthly Returns (TR)'!$B664,'CRSP Data'!$A:$A,'Mthly Returns (TR)'!P$1)</f>
        <v>0</v>
      </c>
      <c r="Q664" s="36">
        <f>SUMIFS('CRSP Data'!$U:$U,'CRSP Data'!$C:$C,'Mthly Returns (TR)'!$C664,'CRSP Data'!$D:$D,'Mthly Returns (TR)'!$B664,'CRSP Data'!$A:$A,'Mthly Returns (TR)'!Q$1)</f>
        <v>0</v>
      </c>
      <c r="R664" s="36">
        <f>SUMIFS('CRSP Data'!$U:$U,'CRSP Data'!$C:$C,'Mthly Returns (TR)'!$C664,'CRSP Data'!$D:$D,'Mthly Returns (TR)'!$B664,'CRSP Data'!$A:$A,'Mthly Returns (TR)'!R$1)</f>
        <v>-1.1354E-2</v>
      </c>
      <c r="S664" s="36">
        <f>SUMIFS('CRSP Data'!$U:$U,'CRSP Data'!$C:$C,'Mthly Returns (TR)'!$C664,'CRSP Data'!$D:$D,'Mthly Returns (TR)'!$B664,'CRSP Data'!$A:$A,'Mthly Returns (TR)'!S$1)</f>
        <v>4.7598000000000001E-2</v>
      </c>
      <c r="T664" s="36">
        <f>SUMIFS('CRSP Data'!$U:$U,'CRSP Data'!$C:$C,'Mthly Returns (TR)'!$C664,'CRSP Data'!$D:$D,'Mthly Returns (TR)'!$B664,'CRSP Data'!$A:$A,'Mthly Returns (TR)'!T$1)</f>
        <v>5.143E-3</v>
      </c>
      <c r="U664" s="36">
        <f>SUMIFS('CRSP Data'!$U:$U,'CRSP Data'!$C:$C,'Mthly Returns (TR)'!$C664,'CRSP Data'!$D:$D,'Mthly Returns (TR)'!$B664,'CRSP Data'!$A:$A,'Mthly Returns (TR)'!U$1)</f>
        <v>0</v>
      </c>
      <c r="V664" s="36">
        <f>SUMIFS('CRSP Data'!$U:$U,'CRSP Data'!$C:$C,'Mthly Returns (TR)'!$C664,'CRSP Data'!$D:$D,'Mthly Returns (TR)'!$B664,'CRSP Data'!$A:$A,'Mthly Returns (TR)'!V$1)</f>
        <v>-1.1670000000000001E-3</v>
      </c>
      <c r="W664" s="36">
        <f>SUMIFS('CRSP Data'!$U:$U,'CRSP Data'!$C:$C,'Mthly Returns (TR)'!$C664,'CRSP Data'!$D:$D,'Mthly Returns (TR)'!$B664,'CRSP Data'!$A:$A,'Mthly Returns (TR)'!W$1)</f>
        <v>3.4124000000000002E-2</v>
      </c>
      <c r="X664" s="36">
        <f>SUMIFS('CRSP Data'!$U:$U,'CRSP Data'!$C:$C,'Mthly Returns (TR)'!$C664,'CRSP Data'!$D:$D,'Mthly Returns (TR)'!$B664,'CRSP Data'!$A:$A,'Mthly Returns (TR)'!X$1)</f>
        <v>3.4123000000000001E-2</v>
      </c>
      <c r="Y664" s="36">
        <f>SUMIFS('CRSP Data'!$U:$U,'CRSP Data'!$C:$C,'Mthly Returns (TR)'!$C664,'CRSP Data'!$D:$D,'Mthly Returns (TR)'!$B664,'CRSP Data'!$A:$A,'Mthly Returns (TR)'!Y$1)</f>
        <v>3.0800000000000001E-4</v>
      </c>
      <c r="Z664" s="36">
        <f>SUMIFS('CRSP Data'!$U:$U,'CRSP Data'!$C:$C,'Mthly Returns (TR)'!$C664,'CRSP Data'!$D:$D,'Mthly Returns (TR)'!$B664,'CRSP Data'!$A:$A,'Mthly Returns (TR)'!Z$1)</f>
        <v>-3.8274000000000002E-2</v>
      </c>
      <c r="AA664" s="36">
        <f>SUMIFS('CRSP Data'!$U:$U,'CRSP Data'!$C:$C,'Mthly Returns (TR)'!$C664,'CRSP Data'!$D:$D,'Mthly Returns (TR)'!$B664,'CRSP Data'!$A:$A,'Mthly Returns (TR)'!AA$1)</f>
        <v>0.101879</v>
      </c>
      <c r="AB664" s="36">
        <f>SUMIFS('CRSP Data'!$U:$U,'CRSP Data'!$C:$C,'Mthly Returns (TR)'!$C664,'CRSP Data'!$D:$D,'Mthly Returns (TR)'!$B664,'CRSP Data'!$A:$A,'Mthly Returns (TR)'!AB$1)</f>
        <v>0.120167</v>
      </c>
      <c r="AC664" s="36">
        <f>SUMIFS('CRSP Data'!$U:$U,'CRSP Data'!$C:$C,'Mthly Returns (TR)'!$C664,'CRSP Data'!$D:$D,'Mthly Returns (TR)'!$B664,'CRSP Data'!$A:$A,'Mthly Returns (TR)'!AC$1)</f>
        <v>0</v>
      </c>
      <c r="AD664" s="36">
        <f>SUMIFS('CRSP Data'!$U:$U,'CRSP Data'!$C:$C,'Mthly Returns (TR)'!$C664,'CRSP Data'!$D:$D,'Mthly Returns (TR)'!$B664,'CRSP Data'!$A:$A,'Mthly Returns (TR)'!AD$1)</f>
        <v>0.19145899999999999</v>
      </c>
      <c r="AE664" s="36">
        <f>SUMIFS('CRSP Data'!$U:$U,'CRSP Data'!$C:$C,'Mthly Returns (TR)'!$C664,'CRSP Data'!$D:$D,'Mthly Returns (TR)'!$B664,'CRSP Data'!$A:$A,'Mthly Returns (T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U:$U,'CRSP Data'!$C:$C,'Mthly Returns (TR)'!$C665,'CRSP Data'!$D:$D,'Mthly Returns (TR)'!$B665,'CRSP Data'!$A:$A,'Mthly Returns (TR)'!D$1)</f>
        <v>1.976E-2</v>
      </c>
      <c r="E665" s="36">
        <f>SUMIFS('CRSP Data'!$U:$U,'CRSP Data'!$C:$C,'Mthly Returns (TR)'!$C665,'CRSP Data'!$D:$D,'Mthly Returns (TR)'!$B665,'CRSP Data'!$A:$A,'Mthly Returns (TR)'!E$1)</f>
        <v>0</v>
      </c>
      <c r="F665" s="36">
        <f>SUMIFS('CRSP Data'!$U:$U,'CRSP Data'!$C:$C,'Mthly Returns (TR)'!$C665,'CRSP Data'!$D:$D,'Mthly Returns (TR)'!$B665,'CRSP Data'!$A:$A,'Mthly Returns (TR)'!F$1)</f>
        <v>0</v>
      </c>
      <c r="G665" s="36">
        <f>SUMIFS('CRSP Data'!$U:$U,'CRSP Data'!$C:$C,'Mthly Returns (TR)'!$C665,'CRSP Data'!$D:$D,'Mthly Returns (TR)'!$B665,'CRSP Data'!$A:$A,'Mthly Returns (TR)'!G$1)</f>
        <v>0</v>
      </c>
      <c r="H665" s="36">
        <f>SUMIFS('CRSP Data'!$U:$U,'CRSP Data'!$C:$C,'Mthly Returns (TR)'!$C665,'CRSP Data'!$D:$D,'Mthly Returns (TR)'!$B665,'CRSP Data'!$A:$A,'Mthly Returns (TR)'!H$1)</f>
        <v>0</v>
      </c>
      <c r="I665" s="36">
        <f>SUMIFS('CRSP Data'!$U:$U,'CRSP Data'!$C:$C,'Mthly Returns (TR)'!$C665,'CRSP Data'!$D:$D,'Mthly Returns (TR)'!$B665,'CRSP Data'!$A:$A,'Mthly Returns (TR)'!I$1)</f>
        <v>-1.3332999999999999E-2</v>
      </c>
      <c r="J665" s="36">
        <f>SUMIFS('CRSP Data'!$U:$U,'CRSP Data'!$C:$C,'Mthly Returns (TR)'!$C665,'CRSP Data'!$D:$D,'Mthly Returns (TR)'!$B665,'CRSP Data'!$A:$A,'Mthly Returns (TR)'!J$1)</f>
        <v>0</v>
      </c>
      <c r="K665" s="36">
        <f>SUMIFS('CRSP Data'!$U:$U,'CRSP Data'!$C:$C,'Mthly Returns (TR)'!$C665,'CRSP Data'!$D:$D,'Mthly Returns (TR)'!$B665,'CRSP Data'!$A:$A,'Mthly Returns (TR)'!K$1)</f>
        <v>4.0140000000000002E-2</v>
      </c>
      <c r="L665" s="36">
        <f>SUMIFS('CRSP Data'!$U:$U,'CRSP Data'!$C:$C,'Mthly Returns (TR)'!$C665,'CRSP Data'!$D:$D,'Mthly Returns (TR)'!$B665,'CRSP Data'!$A:$A,'Mthly Returns (TR)'!L$1)</f>
        <v>3.3319000000000001E-2</v>
      </c>
      <c r="M665" s="36">
        <f>SUMIFS('CRSP Data'!$U:$U,'CRSP Data'!$C:$C,'Mthly Returns (TR)'!$C665,'CRSP Data'!$D:$D,'Mthly Returns (TR)'!$B665,'CRSP Data'!$A:$A,'Mthly Returns (TR)'!M$1)</f>
        <v>3.7791999999999999E-2</v>
      </c>
      <c r="N665" s="36">
        <f>SUMIFS('CRSP Data'!$U:$U,'CRSP Data'!$C:$C,'Mthly Returns (TR)'!$C665,'CRSP Data'!$D:$D,'Mthly Returns (TR)'!$B665,'CRSP Data'!$A:$A,'Mthly Returns (TR)'!N$1)</f>
        <v>4.1840000000000002E-2</v>
      </c>
      <c r="O665" s="36">
        <f>SUMIFS('CRSP Data'!$U:$U,'CRSP Data'!$C:$C,'Mthly Returns (TR)'!$C665,'CRSP Data'!$D:$D,'Mthly Returns (TR)'!$B665,'CRSP Data'!$A:$A,'Mthly Returns (TR)'!O$1)</f>
        <v>1.2520999999999999E-2</v>
      </c>
      <c r="P665" s="36">
        <f>SUMIFS('CRSP Data'!$U:$U,'CRSP Data'!$C:$C,'Mthly Returns (TR)'!$C665,'CRSP Data'!$D:$D,'Mthly Returns (TR)'!$B665,'CRSP Data'!$A:$A,'Mthly Returns (TR)'!P$1)</f>
        <v>0</v>
      </c>
      <c r="Q665" s="36">
        <f>SUMIFS('CRSP Data'!$U:$U,'CRSP Data'!$C:$C,'Mthly Returns (TR)'!$C665,'CRSP Data'!$D:$D,'Mthly Returns (TR)'!$B665,'CRSP Data'!$A:$A,'Mthly Returns (TR)'!Q$1)</f>
        <v>0</v>
      </c>
      <c r="R665" s="36">
        <f>SUMIFS('CRSP Data'!$U:$U,'CRSP Data'!$C:$C,'Mthly Returns (TR)'!$C665,'CRSP Data'!$D:$D,'Mthly Returns (TR)'!$B665,'CRSP Data'!$A:$A,'Mthly Returns (TR)'!R$1)</f>
        <v>6.6259999999999999E-3</v>
      </c>
      <c r="S665" s="36">
        <f>SUMIFS('CRSP Data'!$U:$U,'CRSP Data'!$C:$C,'Mthly Returns (TR)'!$C665,'CRSP Data'!$D:$D,'Mthly Returns (TR)'!$B665,'CRSP Data'!$A:$A,'Mthly Returns (TR)'!S$1)</f>
        <v>1.7215999999999999E-2</v>
      </c>
      <c r="T665" s="36">
        <f>SUMIFS('CRSP Data'!$U:$U,'CRSP Data'!$C:$C,'Mthly Returns (TR)'!$C665,'CRSP Data'!$D:$D,'Mthly Returns (TR)'!$B665,'CRSP Data'!$A:$A,'Mthly Returns (TR)'!T$1)</f>
        <v>-2.2172000000000001E-2</v>
      </c>
      <c r="U665" s="36">
        <f>SUMIFS('CRSP Data'!$U:$U,'CRSP Data'!$C:$C,'Mthly Returns (TR)'!$C665,'CRSP Data'!$D:$D,'Mthly Returns (TR)'!$B665,'CRSP Data'!$A:$A,'Mthly Returns (TR)'!U$1)</f>
        <v>0</v>
      </c>
      <c r="V665" s="36">
        <f>SUMIFS('CRSP Data'!$U:$U,'CRSP Data'!$C:$C,'Mthly Returns (TR)'!$C665,'CRSP Data'!$D:$D,'Mthly Returns (TR)'!$B665,'CRSP Data'!$A:$A,'Mthly Returns (TR)'!V$1)</f>
        <v>-7.3629999999999998E-3</v>
      </c>
      <c r="W665" s="36">
        <f>SUMIFS('CRSP Data'!$U:$U,'CRSP Data'!$C:$C,'Mthly Returns (TR)'!$C665,'CRSP Data'!$D:$D,'Mthly Returns (TR)'!$B665,'CRSP Data'!$A:$A,'Mthly Returns (TR)'!W$1)</f>
        <v>1.1684E-2</v>
      </c>
      <c r="X665" s="36">
        <f>SUMIFS('CRSP Data'!$U:$U,'CRSP Data'!$C:$C,'Mthly Returns (TR)'!$C665,'CRSP Data'!$D:$D,'Mthly Returns (TR)'!$B665,'CRSP Data'!$A:$A,'Mthly Returns (TR)'!X$1)</f>
        <v>7.3330000000000001E-3</v>
      </c>
      <c r="Y665" s="36">
        <f>SUMIFS('CRSP Data'!$U:$U,'CRSP Data'!$C:$C,'Mthly Returns (TR)'!$C665,'CRSP Data'!$D:$D,'Mthly Returns (TR)'!$B665,'CRSP Data'!$A:$A,'Mthly Returns (TR)'!Y$1)</f>
        <v>7.6662999999999995E-2</v>
      </c>
      <c r="Z665" s="36">
        <f>SUMIFS('CRSP Data'!$U:$U,'CRSP Data'!$C:$C,'Mthly Returns (TR)'!$C665,'CRSP Data'!$D:$D,'Mthly Returns (TR)'!$B665,'CRSP Data'!$A:$A,'Mthly Returns (TR)'!Z$1)</f>
        <v>-9.0290000000000006E-3</v>
      </c>
      <c r="AA665" s="36">
        <f>SUMIFS('CRSP Data'!$U:$U,'CRSP Data'!$C:$C,'Mthly Returns (TR)'!$C665,'CRSP Data'!$D:$D,'Mthly Returns (TR)'!$B665,'CRSP Data'!$A:$A,'Mthly Returns (TR)'!AA$1)</f>
        <v>5.1705000000000001E-2</v>
      </c>
      <c r="AB665" s="36">
        <f>SUMIFS('CRSP Data'!$U:$U,'CRSP Data'!$C:$C,'Mthly Returns (TR)'!$C665,'CRSP Data'!$D:$D,'Mthly Returns (TR)'!$B665,'CRSP Data'!$A:$A,'Mthly Returns (TR)'!AB$1)</f>
        <v>1.593E-3</v>
      </c>
      <c r="AC665" s="36">
        <f>SUMIFS('CRSP Data'!$U:$U,'CRSP Data'!$C:$C,'Mthly Returns (TR)'!$C665,'CRSP Data'!$D:$D,'Mthly Returns (TR)'!$B665,'CRSP Data'!$A:$A,'Mthly Returns (TR)'!AC$1)</f>
        <v>0</v>
      </c>
      <c r="AD665" s="36">
        <f>SUMIFS('CRSP Data'!$U:$U,'CRSP Data'!$C:$C,'Mthly Returns (TR)'!$C665,'CRSP Data'!$D:$D,'Mthly Returns (TR)'!$B665,'CRSP Data'!$A:$A,'Mthly Returns (TR)'!AD$1)</f>
        <v>-2.1505E-2</v>
      </c>
      <c r="AE665" s="36">
        <f>SUMIFS('CRSP Data'!$U:$U,'CRSP Data'!$C:$C,'Mthly Returns (TR)'!$C665,'CRSP Data'!$D:$D,'Mthly Returns (TR)'!$B665,'CRSP Data'!$A:$A,'Mthly Returns (T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U:$U,'CRSP Data'!$C:$C,'Mthly Returns (TR)'!$C666,'CRSP Data'!$D:$D,'Mthly Returns (TR)'!$B666,'CRSP Data'!$A:$A,'Mthly Returns (TR)'!D$1)</f>
        <v>3.4057999999999998E-2</v>
      </c>
      <c r="E666" s="36">
        <f>SUMIFS('CRSP Data'!$U:$U,'CRSP Data'!$C:$C,'Mthly Returns (TR)'!$C666,'CRSP Data'!$D:$D,'Mthly Returns (TR)'!$B666,'CRSP Data'!$A:$A,'Mthly Returns (TR)'!E$1)</f>
        <v>0</v>
      </c>
      <c r="F666" s="36">
        <f>SUMIFS('CRSP Data'!$U:$U,'CRSP Data'!$C:$C,'Mthly Returns (TR)'!$C666,'CRSP Data'!$D:$D,'Mthly Returns (TR)'!$B666,'CRSP Data'!$A:$A,'Mthly Returns (TR)'!F$1)</f>
        <v>0</v>
      </c>
      <c r="G666" s="36">
        <f>SUMIFS('CRSP Data'!$U:$U,'CRSP Data'!$C:$C,'Mthly Returns (TR)'!$C666,'CRSP Data'!$D:$D,'Mthly Returns (TR)'!$B666,'CRSP Data'!$A:$A,'Mthly Returns (TR)'!G$1)</f>
        <v>0</v>
      </c>
      <c r="H666" s="36">
        <f>SUMIFS('CRSP Data'!$U:$U,'CRSP Data'!$C:$C,'Mthly Returns (TR)'!$C666,'CRSP Data'!$D:$D,'Mthly Returns (TR)'!$B666,'CRSP Data'!$A:$A,'Mthly Returns (TR)'!H$1)</f>
        <v>0</v>
      </c>
      <c r="I666" s="36">
        <f>SUMIFS('CRSP Data'!$U:$U,'CRSP Data'!$C:$C,'Mthly Returns (TR)'!$C666,'CRSP Data'!$D:$D,'Mthly Returns (TR)'!$B666,'CRSP Data'!$A:$A,'Mthly Returns (TR)'!I$1)</f>
        <v>2.6079000000000001E-2</v>
      </c>
      <c r="J666" s="36">
        <f>SUMIFS('CRSP Data'!$U:$U,'CRSP Data'!$C:$C,'Mthly Returns (TR)'!$C666,'CRSP Data'!$D:$D,'Mthly Returns (TR)'!$B666,'CRSP Data'!$A:$A,'Mthly Returns (TR)'!J$1)</f>
        <v>0</v>
      </c>
      <c r="K666" s="36">
        <f>SUMIFS('CRSP Data'!$U:$U,'CRSP Data'!$C:$C,'Mthly Returns (TR)'!$C666,'CRSP Data'!$D:$D,'Mthly Returns (TR)'!$B666,'CRSP Data'!$A:$A,'Mthly Returns (TR)'!K$1)</f>
        <v>1.0333999999999999E-2</v>
      </c>
      <c r="L666" s="36">
        <f>SUMIFS('CRSP Data'!$U:$U,'CRSP Data'!$C:$C,'Mthly Returns (TR)'!$C666,'CRSP Data'!$D:$D,'Mthly Returns (TR)'!$B666,'CRSP Data'!$A:$A,'Mthly Returns (TR)'!L$1)</f>
        <v>1.3032E-2</v>
      </c>
      <c r="M666" s="36">
        <f>SUMIFS('CRSP Data'!$U:$U,'CRSP Data'!$C:$C,'Mthly Returns (TR)'!$C666,'CRSP Data'!$D:$D,'Mthly Returns (TR)'!$B666,'CRSP Data'!$A:$A,'Mthly Returns (TR)'!M$1)</f>
        <v>4.2127999999999999E-2</v>
      </c>
      <c r="N666" s="36">
        <f>SUMIFS('CRSP Data'!$U:$U,'CRSP Data'!$C:$C,'Mthly Returns (TR)'!$C666,'CRSP Data'!$D:$D,'Mthly Returns (TR)'!$B666,'CRSP Data'!$A:$A,'Mthly Returns (TR)'!N$1)</f>
        <v>1.6687E-2</v>
      </c>
      <c r="O666" s="36">
        <f>SUMIFS('CRSP Data'!$U:$U,'CRSP Data'!$C:$C,'Mthly Returns (TR)'!$C666,'CRSP Data'!$D:$D,'Mthly Returns (TR)'!$B666,'CRSP Data'!$A:$A,'Mthly Returns (TR)'!O$1)</f>
        <v>-1.5793999999999999E-2</v>
      </c>
      <c r="P666" s="36">
        <f>SUMIFS('CRSP Data'!$U:$U,'CRSP Data'!$C:$C,'Mthly Returns (TR)'!$C666,'CRSP Data'!$D:$D,'Mthly Returns (TR)'!$B666,'CRSP Data'!$A:$A,'Mthly Returns (TR)'!P$1)</f>
        <v>0</v>
      </c>
      <c r="Q666" s="36">
        <f>SUMIFS('CRSP Data'!$U:$U,'CRSP Data'!$C:$C,'Mthly Returns (TR)'!$C666,'CRSP Data'!$D:$D,'Mthly Returns (TR)'!$B666,'CRSP Data'!$A:$A,'Mthly Returns (TR)'!Q$1)</f>
        <v>0</v>
      </c>
      <c r="R666" s="36">
        <f>SUMIFS('CRSP Data'!$U:$U,'CRSP Data'!$C:$C,'Mthly Returns (TR)'!$C666,'CRSP Data'!$D:$D,'Mthly Returns (TR)'!$B666,'CRSP Data'!$A:$A,'Mthly Returns (TR)'!R$1)</f>
        <v>2.9838E-2</v>
      </c>
      <c r="S666" s="36">
        <f>SUMIFS('CRSP Data'!$U:$U,'CRSP Data'!$C:$C,'Mthly Returns (TR)'!$C666,'CRSP Data'!$D:$D,'Mthly Returns (TR)'!$B666,'CRSP Data'!$A:$A,'Mthly Returns (TR)'!S$1)</f>
        <v>3.7425E-2</v>
      </c>
      <c r="T666" s="36">
        <f>SUMIFS('CRSP Data'!$U:$U,'CRSP Data'!$C:$C,'Mthly Returns (TR)'!$C666,'CRSP Data'!$D:$D,'Mthly Returns (TR)'!$B666,'CRSP Data'!$A:$A,'Mthly Returns (TR)'!T$1)</f>
        <v>1.8182E-2</v>
      </c>
      <c r="U666" s="36">
        <f>SUMIFS('CRSP Data'!$U:$U,'CRSP Data'!$C:$C,'Mthly Returns (TR)'!$C666,'CRSP Data'!$D:$D,'Mthly Returns (TR)'!$B666,'CRSP Data'!$A:$A,'Mthly Returns (TR)'!U$1)</f>
        <v>0</v>
      </c>
      <c r="V666" s="36">
        <f>SUMIFS('CRSP Data'!$U:$U,'CRSP Data'!$C:$C,'Mthly Returns (TR)'!$C666,'CRSP Data'!$D:$D,'Mthly Returns (TR)'!$B666,'CRSP Data'!$A:$A,'Mthly Returns (TR)'!V$1)</f>
        <v>-5.5343999999999997E-2</v>
      </c>
      <c r="W666" s="36">
        <f>SUMIFS('CRSP Data'!$U:$U,'CRSP Data'!$C:$C,'Mthly Returns (TR)'!$C666,'CRSP Data'!$D:$D,'Mthly Returns (TR)'!$B666,'CRSP Data'!$A:$A,'Mthly Returns (TR)'!W$1)</f>
        <v>7.8666E-2</v>
      </c>
      <c r="X666" s="36">
        <f>SUMIFS('CRSP Data'!$U:$U,'CRSP Data'!$C:$C,'Mthly Returns (TR)'!$C666,'CRSP Data'!$D:$D,'Mthly Returns (TR)'!$B666,'CRSP Data'!$A:$A,'Mthly Returns (TR)'!X$1)</f>
        <v>6.8210999999999994E-2</v>
      </c>
      <c r="Y666" s="36">
        <f>SUMIFS('CRSP Data'!$U:$U,'CRSP Data'!$C:$C,'Mthly Returns (TR)'!$C666,'CRSP Data'!$D:$D,'Mthly Returns (TR)'!$B666,'CRSP Data'!$A:$A,'Mthly Returns (TR)'!Y$1)</f>
        <v>4.5506999999999999E-2</v>
      </c>
      <c r="Z666" s="36">
        <f>SUMIFS('CRSP Data'!$U:$U,'CRSP Data'!$C:$C,'Mthly Returns (TR)'!$C666,'CRSP Data'!$D:$D,'Mthly Returns (TR)'!$B666,'CRSP Data'!$A:$A,'Mthly Returns (TR)'!Z$1)</f>
        <v>4.6890000000000001E-2</v>
      </c>
      <c r="AA666" s="36">
        <f>SUMIFS('CRSP Data'!$U:$U,'CRSP Data'!$C:$C,'Mthly Returns (TR)'!$C666,'CRSP Data'!$D:$D,'Mthly Returns (TR)'!$B666,'CRSP Data'!$A:$A,'Mthly Returns (TR)'!AA$1)</f>
        <v>7.7357999999999996E-2</v>
      </c>
      <c r="AB666" s="36">
        <f>SUMIFS('CRSP Data'!$U:$U,'CRSP Data'!$C:$C,'Mthly Returns (TR)'!$C666,'CRSP Data'!$D:$D,'Mthly Returns (TR)'!$B666,'CRSP Data'!$A:$A,'Mthly Returns (TR)'!AB$1)</f>
        <v>-9.5161999999999997E-2</v>
      </c>
      <c r="AC666" s="36">
        <f>SUMIFS('CRSP Data'!$U:$U,'CRSP Data'!$C:$C,'Mthly Returns (TR)'!$C666,'CRSP Data'!$D:$D,'Mthly Returns (TR)'!$B666,'CRSP Data'!$A:$A,'Mthly Returns (TR)'!AC$1)</f>
        <v>0</v>
      </c>
      <c r="AD666" s="36">
        <f>SUMIFS('CRSP Data'!$U:$U,'CRSP Data'!$C:$C,'Mthly Returns (TR)'!$C666,'CRSP Data'!$D:$D,'Mthly Returns (TR)'!$B666,'CRSP Data'!$A:$A,'Mthly Returns (TR)'!AD$1)</f>
        <v>-1.8315000000000001E-2</v>
      </c>
      <c r="AE666" s="36">
        <f>SUMIFS('CRSP Data'!$U:$U,'CRSP Data'!$C:$C,'Mthly Returns (TR)'!$C666,'CRSP Data'!$D:$D,'Mthly Returns (TR)'!$B666,'CRSP Data'!$A:$A,'Mthly Returns (T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U:$U,'CRSP Data'!$C:$C,'Mthly Returns (TR)'!$C667,'CRSP Data'!$D:$D,'Mthly Returns (TR)'!$B667,'CRSP Data'!$A:$A,'Mthly Returns (TR)'!D$1)</f>
        <v>2.3282000000000001E-2</v>
      </c>
      <c r="E667" s="36">
        <f>SUMIFS('CRSP Data'!$U:$U,'CRSP Data'!$C:$C,'Mthly Returns (TR)'!$C667,'CRSP Data'!$D:$D,'Mthly Returns (TR)'!$B667,'CRSP Data'!$A:$A,'Mthly Returns (TR)'!E$1)</f>
        <v>0</v>
      </c>
      <c r="F667" s="36">
        <f>SUMIFS('CRSP Data'!$U:$U,'CRSP Data'!$C:$C,'Mthly Returns (TR)'!$C667,'CRSP Data'!$D:$D,'Mthly Returns (TR)'!$B667,'CRSP Data'!$A:$A,'Mthly Returns (TR)'!F$1)</f>
        <v>0</v>
      </c>
      <c r="G667" s="36">
        <f>SUMIFS('CRSP Data'!$U:$U,'CRSP Data'!$C:$C,'Mthly Returns (TR)'!$C667,'CRSP Data'!$D:$D,'Mthly Returns (TR)'!$B667,'CRSP Data'!$A:$A,'Mthly Returns (TR)'!G$1)</f>
        <v>0</v>
      </c>
      <c r="H667" s="36">
        <f>SUMIFS('CRSP Data'!$U:$U,'CRSP Data'!$C:$C,'Mthly Returns (TR)'!$C667,'CRSP Data'!$D:$D,'Mthly Returns (TR)'!$B667,'CRSP Data'!$A:$A,'Mthly Returns (TR)'!H$1)</f>
        <v>0</v>
      </c>
      <c r="I667" s="36">
        <f>SUMIFS('CRSP Data'!$U:$U,'CRSP Data'!$C:$C,'Mthly Returns (TR)'!$C667,'CRSP Data'!$D:$D,'Mthly Returns (TR)'!$B667,'CRSP Data'!$A:$A,'Mthly Returns (TR)'!I$1)</f>
        <v>6.4695000000000003E-2</v>
      </c>
      <c r="J667" s="36">
        <f>SUMIFS('CRSP Data'!$U:$U,'CRSP Data'!$C:$C,'Mthly Returns (TR)'!$C667,'CRSP Data'!$D:$D,'Mthly Returns (TR)'!$B667,'CRSP Data'!$A:$A,'Mthly Returns (TR)'!J$1)</f>
        <v>0</v>
      </c>
      <c r="K667" s="36">
        <f>SUMIFS('CRSP Data'!$U:$U,'CRSP Data'!$C:$C,'Mthly Returns (TR)'!$C667,'CRSP Data'!$D:$D,'Mthly Returns (TR)'!$B667,'CRSP Data'!$A:$A,'Mthly Returns (TR)'!K$1)</f>
        <v>3.4603000000000002E-2</v>
      </c>
      <c r="L667" s="36">
        <f>SUMIFS('CRSP Data'!$U:$U,'CRSP Data'!$C:$C,'Mthly Returns (TR)'!$C667,'CRSP Data'!$D:$D,'Mthly Returns (TR)'!$B667,'CRSP Data'!$A:$A,'Mthly Returns (TR)'!L$1)</f>
        <v>-5.8620999999999999E-2</v>
      </c>
      <c r="M667" s="36">
        <f>SUMIFS('CRSP Data'!$U:$U,'CRSP Data'!$C:$C,'Mthly Returns (TR)'!$C667,'CRSP Data'!$D:$D,'Mthly Returns (TR)'!$B667,'CRSP Data'!$A:$A,'Mthly Returns (TR)'!M$1)</f>
        <v>-4.9161000000000003E-2</v>
      </c>
      <c r="N667" s="36">
        <f>SUMIFS('CRSP Data'!$U:$U,'CRSP Data'!$C:$C,'Mthly Returns (TR)'!$C667,'CRSP Data'!$D:$D,'Mthly Returns (TR)'!$B667,'CRSP Data'!$A:$A,'Mthly Returns (TR)'!N$1)</f>
        <v>-4.1650000000000003E-3</v>
      </c>
      <c r="O667" s="36">
        <f>SUMIFS('CRSP Data'!$U:$U,'CRSP Data'!$C:$C,'Mthly Returns (TR)'!$C667,'CRSP Data'!$D:$D,'Mthly Returns (TR)'!$B667,'CRSP Data'!$A:$A,'Mthly Returns (TR)'!O$1)</f>
        <v>3.5472999999999998E-2</v>
      </c>
      <c r="P667" s="36">
        <f>SUMIFS('CRSP Data'!$U:$U,'CRSP Data'!$C:$C,'Mthly Returns (TR)'!$C667,'CRSP Data'!$D:$D,'Mthly Returns (TR)'!$B667,'CRSP Data'!$A:$A,'Mthly Returns (TR)'!P$1)</f>
        <v>0</v>
      </c>
      <c r="Q667" s="36">
        <f>SUMIFS('CRSP Data'!$U:$U,'CRSP Data'!$C:$C,'Mthly Returns (TR)'!$C667,'CRSP Data'!$D:$D,'Mthly Returns (TR)'!$B667,'CRSP Data'!$A:$A,'Mthly Returns (TR)'!Q$1)</f>
        <v>0</v>
      </c>
      <c r="R667" s="36">
        <f>SUMIFS('CRSP Data'!$U:$U,'CRSP Data'!$C:$C,'Mthly Returns (TR)'!$C667,'CRSP Data'!$D:$D,'Mthly Returns (TR)'!$B667,'CRSP Data'!$A:$A,'Mthly Returns (TR)'!R$1)</f>
        <v>3.7005000000000003E-2</v>
      </c>
      <c r="S667" s="36">
        <f>SUMIFS('CRSP Data'!$U:$U,'CRSP Data'!$C:$C,'Mthly Returns (TR)'!$C667,'CRSP Data'!$D:$D,'Mthly Returns (TR)'!$B667,'CRSP Data'!$A:$A,'Mthly Returns (TR)'!S$1)</f>
        <v>2.7400999999999998E-2</v>
      </c>
      <c r="T667" s="36">
        <f>SUMIFS('CRSP Data'!$U:$U,'CRSP Data'!$C:$C,'Mthly Returns (TR)'!$C667,'CRSP Data'!$D:$D,'Mthly Returns (TR)'!$B667,'CRSP Data'!$A:$A,'Mthly Returns (TR)'!T$1)</f>
        <v>3.0242000000000002E-2</v>
      </c>
      <c r="U667" s="36">
        <f>SUMIFS('CRSP Data'!$U:$U,'CRSP Data'!$C:$C,'Mthly Returns (TR)'!$C667,'CRSP Data'!$D:$D,'Mthly Returns (TR)'!$B667,'CRSP Data'!$A:$A,'Mthly Returns (TR)'!U$1)</f>
        <v>0</v>
      </c>
      <c r="V667" s="36">
        <f>SUMIFS('CRSP Data'!$U:$U,'CRSP Data'!$C:$C,'Mthly Returns (TR)'!$C667,'CRSP Data'!$D:$D,'Mthly Returns (TR)'!$B667,'CRSP Data'!$A:$A,'Mthly Returns (TR)'!V$1)</f>
        <v>7.9545000000000005E-2</v>
      </c>
      <c r="W667" s="36">
        <f>SUMIFS('CRSP Data'!$U:$U,'CRSP Data'!$C:$C,'Mthly Returns (TR)'!$C667,'CRSP Data'!$D:$D,'Mthly Returns (TR)'!$B667,'CRSP Data'!$A:$A,'Mthly Returns (TR)'!W$1)</f>
        <v>-4.5455000000000002E-2</v>
      </c>
      <c r="X667" s="36">
        <f>SUMIFS('CRSP Data'!$U:$U,'CRSP Data'!$C:$C,'Mthly Returns (TR)'!$C667,'CRSP Data'!$D:$D,'Mthly Returns (TR)'!$B667,'CRSP Data'!$A:$A,'Mthly Returns (TR)'!X$1)</f>
        <v>-4.4749999999999998E-2</v>
      </c>
      <c r="Y667" s="36">
        <f>SUMIFS('CRSP Data'!$U:$U,'CRSP Data'!$C:$C,'Mthly Returns (TR)'!$C667,'CRSP Data'!$D:$D,'Mthly Returns (TR)'!$B667,'CRSP Data'!$A:$A,'Mthly Returns (TR)'!Y$1)</f>
        <v>1.2397E-2</v>
      </c>
      <c r="Z667" s="36">
        <f>SUMIFS('CRSP Data'!$U:$U,'CRSP Data'!$C:$C,'Mthly Returns (TR)'!$C667,'CRSP Data'!$D:$D,'Mthly Returns (TR)'!$B667,'CRSP Data'!$A:$A,'Mthly Returns (TR)'!Z$1)</f>
        <v>3.0349000000000001E-2</v>
      </c>
      <c r="AA667" s="36">
        <f>SUMIFS('CRSP Data'!$U:$U,'CRSP Data'!$C:$C,'Mthly Returns (TR)'!$C667,'CRSP Data'!$D:$D,'Mthly Returns (TR)'!$B667,'CRSP Data'!$A:$A,'Mthly Returns (TR)'!AA$1)</f>
        <v>-6.4227000000000006E-2</v>
      </c>
      <c r="AB667" s="36">
        <f>SUMIFS('CRSP Data'!$U:$U,'CRSP Data'!$C:$C,'Mthly Returns (TR)'!$C667,'CRSP Data'!$D:$D,'Mthly Returns (TR)'!$B667,'CRSP Data'!$A:$A,'Mthly Returns (TR)'!AB$1)</f>
        <v>8.1669000000000005E-2</v>
      </c>
      <c r="AC667" s="36">
        <f>SUMIFS('CRSP Data'!$U:$U,'CRSP Data'!$C:$C,'Mthly Returns (TR)'!$C667,'CRSP Data'!$D:$D,'Mthly Returns (TR)'!$B667,'CRSP Data'!$A:$A,'Mthly Returns (TR)'!AC$1)</f>
        <v>0</v>
      </c>
      <c r="AD667" s="36">
        <f>SUMIFS('CRSP Data'!$U:$U,'CRSP Data'!$C:$C,'Mthly Returns (TR)'!$C667,'CRSP Data'!$D:$D,'Mthly Returns (TR)'!$B667,'CRSP Data'!$A:$A,'Mthly Returns (TR)'!AD$1)</f>
        <v>-7.4005000000000001E-2</v>
      </c>
      <c r="AE667" s="36">
        <f>SUMIFS('CRSP Data'!$U:$U,'CRSP Data'!$C:$C,'Mthly Returns (TR)'!$C667,'CRSP Data'!$D:$D,'Mthly Returns (TR)'!$B667,'CRSP Data'!$A:$A,'Mthly Returns (T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U:$U,'CRSP Data'!$C:$C,'Mthly Returns (TR)'!$C668,'CRSP Data'!$D:$D,'Mthly Returns (TR)'!$B668,'CRSP Data'!$A:$A,'Mthly Returns (TR)'!D$1)</f>
        <v>3.3062000000000001E-2</v>
      </c>
      <c r="E668" s="36">
        <f>SUMIFS('CRSP Data'!$U:$U,'CRSP Data'!$C:$C,'Mthly Returns (TR)'!$C668,'CRSP Data'!$D:$D,'Mthly Returns (TR)'!$B668,'CRSP Data'!$A:$A,'Mthly Returns (TR)'!E$1)</f>
        <v>0</v>
      </c>
      <c r="F668" s="36">
        <f>SUMIFS('CRSP Data'!$U:$U,'CRSP Data'!$C:$C,'Mthly Returns (TR)'!$C668,'CRSP Data'!$D:$D,'Mthly Returns (TR)'!$B668,'CRSP Data'!$A:$A,'Mthly Returns (TR)'!F$1)</f>
        <v>0</v>
      </c>
      <c r="G668" s="36">
        <f>SUMIFS('CRSP Data'!$U:$U,'CRSP Data'!$C:$C,'Mthly Returns (TR)'!$C668,'CRSP Data'!$D:$D,'Mthly Returns (TR)'!$B668,'CRSP Data'!$A:$A,'Mthly Returns (TR)'!G$1)</f>
        <v>0</v>
      </c>
      <c r="H668" s="36">
        <f>SUMIFS('CRSP Data'!$U:$U,'CRSP Data'!$C:$C,'Mthly Returns (TR)'!$C668,'CRSP Data'!$D:$D,'Mthly Returns (TR)'!$B668,'CRSP Data'!$A:$A,'Mthly Returns (TR)'!H$1)</f>
        <v>0</v>
      </c>
      <c r="I668" s="36">
        <f>SUMIFS('CRSP Data'!$U:$U,'CRSP Data'!$C:$C,'Mthly Returns (TR)'!$C668,'CRSP Data'!$D:$D,'Mthly Returns (TR)'!$B668,'CRSP Data'!$A:$A,'Mthly Returns (TR)'!I$1)</f>
        <v>2.9224E-2</v>
      </c>
      <c r="J668" s="36">
        <f>SUMIFS('CRSP Data'!$U:$U,'CRSP Data'!$C:$C,'Mthly Returns (TR)'!$C668,'CRSP Data'!$D:$D,'Mthly Returns (TR)'!$B668,'CRSP Data'!$A:$A,'Mthly Returns (TR)'!J$1)</f>
        <v>0</v>
      </c>
      <c r="K668" s="36">
        <f>SUMIFS('CRSP Data'!$U:$U,'CRSP Data'!$C:$C,'Mthly Returns (TR)'!$C668,'CRSP Data'!$D:$D,'Mthly Returns (TR)'!$B668,'CRSP Data'!$A:$A,'Mthly Returns (TR)'!K$1)</f>
        <v>-5.3639999999999998E-3</v>
      </c>
      <c r="L668" s="36">
        <f>SUMIFS('CRSP Data'!$U:$U,'CRSP Data'!$C:$C,'Mthly Returns (TR)'!$C668,'CRSP Data'!$D:$D,'Mthly Returns (TR)'!$B668,'CRSP Data'!$A:$A,'Mthly Returns (TR)'!L$1)</f>
        <v>4.3805999999999998E-2</v>
      </c>
      <c r="M668" s="36">
        <f>SUMIFS('CRSP Data'!$U:$U,'CRSP Data'!$C:$C,'Mthly Returns (TR)'!$C668,'CRSP Data'!$D:$D,'Mthly Returns (TR)'!$B668,'CRSP Data'!$A:$A,'Mthly Returns (TR)'!M$1)</f>
        <v>8.1878000000000006E-2</v>
      </c>
      <c r="N668" s="36">
        <f>SUMIFS('CRSP Data'!$U:$U,'CRSP Data'!$C:$C,'Mthly Returns (TR)'!$C668,'CRSP Data'!$D:$D,'Mthly Returns (TR)'!$B668,'CRSP Data'!$A:$A,'Mthly Returns (TR)'!N$1)</f>
        <v>4.3418999999999999E-2</v>
      </c>
      <c r="O668" s="36">
        <f>SUMIFS('CRSP Data'!$U:$U,'CRSP Data'!$C:$C,'Mthly Returns (TR)'!$C668,'CRSP Data'!$D:$D,'Mthly Returns (TR)'!$B668,'CRSP Data'!$A:$A,'Mthly Returns (TR)'!O$1)</f>
        <v>8.3196999999999993E-2</v>
      </c>
      <c r="P668" s="36">
        <f>SUMIFS('CRSP Data'!$U:$U,'CRSP Data'!$C:$C,'Mthly Returns (TR)'!$C668,'CRSP Data'!$D:$D,'Mthly Returns (TR)'!$B668,'CRSP Data'!$A:$A,'Mthly Returns (TR)'!P$1)</f>
        <v>0</v>
      </c>
      <c r="Q668" s="36">
        <f>SUMIFS('CRSP Data'!$U:$U,'CRSP Data'!$C:$C,'Mthly Returns (TR)'!$C668,'CRSP Data'!$D:$D,'Mthly Returns (TR)'!$B668,'CRSP Data'!$A:$A,'Mthly Returns (TR)'!Q$1)</f>
        <v>0</v>
      </c>
      <c r="R668" s="36">
        <f>SUMIFS('CRSP Data'!$U:$U,'CRSP Data'!$C:$C,'Mthly Returns (TR)'!$C668,'CRSP Data'!$D:$D,'Mthly Returns (TR)'!$B668,'CRSP Data'!$A:$A,'Mthly Returns (TR)'!R$1)</f>
        <v>2.6141000000000001E-2</v>
      </c>
      <c r="S668" s="36">
        <f>SUMIFS('CRSP Data'!$U:$U,'CRSP Data'!$C:$C,'Mthly Returns (TR)'!$C668,'CRSP Data'!$D:$D,'Mthly Returns (TR)'!$B668,'CRSP Data'!$A:$A,'Mthly Returns (TR)'!S$1)</f>
        <v>8.6004999999999998E-2</v>
      </c>
      <c r="T668" s="36">
        <f>SUMIFS('CRSP Data'!$U:$U,'CRSP Data'!$C:$C,'Mthly Returns (TR)'!$C668,'CRSP Data'!$D:$D,'Mthly Returns (TR)'!$B668,'CRSP Data'!$A:$A,'Mthly Returns (TR)'!T$1)</f>
        <v>5.7869999999999998E-2</v>
      </c>
      <c r="U668" s="36">
        <f>SUMIFS('CRSP Data'!$U:$U,'CRSP Data'!$C:$C,'Mthly Returns (TR)'!$C668,'CRSP Data'!$D:$D,'Mthly Returns (TR)'!$B668,'CRSP Data'!$A:$A,'Mthly Returns (TR)'!U$1)</f>
        <v>0</v>
      </c>
      <c r="V668" s="36">
        <f>SUMIFS('CRSP Data'!$U:$U,'CRSP Data'!$C:$C,'Mthly Returns (TR)'!$C668,'CRSP Data'!$D:$D,'Mthly Returns (TR)'!$B668,'CRSP Data'!$A:$A,'Mthly Returns (TR)'!V$1)</f>
        <v>2.9357000000000001E-2</v>
      </c>
      <c r="W668" s="36">
        <f>SUMIFS('CRSP Data'!$U:$U,'CRSP Data'!$C:$C,'Mthly Returns (TR)'!$C668,'CRSP Data'!$D:$D,'Mthly Returns (TR)'!$B668,'CRSP Data'!$A:$A,'Mthly Returns (TR)'!W$1)</f>
        <v>9.5624000000000001E-2</v>
      </c>
      <c r="X668" s="36">
        <f>SUMIFS('CRSP Data'!$U:$U,'CRSP Data'!$C:$C,'Mthly Returns (TR)'!$C668,'CRSP Data'!$D:$D,'Mthly Returns (TR)'!$B668,'CRSP Data'!$A:$A,'Mthly Returns (TR)'!X$1)</f>
        <v>0.105946</v>
      </c>
      <c r="Y668" s="36">
        <f>SUMIFS('CRSP Data'!$U:$U,'CRSP Data'!$C:$C,'Mthly Returns (TR)'!$C668,'CRSP Data'!$D:$D,'Mthly Returns (TR)'!$B668,'CRSP Data'!$A:$A,'Mthly Returns (TR)'!Y$1)</f>
        <v>0.110204</v>
      </c>
      <c r="Z668" s="36">
        <f>SUMIFS('CRSP Data'!$U:$U,'CRSP Data'!$C:$C,'Mthly Returns (TR)'!$C668,'CRSP Data'!$D:$D,'Mthly Returns (TR)'!$B668,'CRSP Data'!$A:$A,'Mthly Returns (TR)'!Z$1)</f>
        <v>2.1208000000000001E-2</v>
      </c>
      <c r="AA668" s="36">
        <f>SUMIFS('CRSP Data'!$U:$U,'CRSP Data'!$C:$C,'Mthly Returns (TR)'!$C668,'CRSP Data'!$D:$D,'Mthly Returns (TR)'!$B668,'CRSP Data'!$A:$A,'Mthly Returns (TR)'!AA$1)</f>
        <v>4.2008999999999998E-2</v>
      </c>
      <c r="AB668" s="36">
        <f>SUMIFS('CRSP Data'!$U:$U,'CRSP Data'!$C:$C,'Mthly Returns (TR)'!$C668,'CRSP Data'!$D:$D,'Mthly Returns (TR)'!$B668,'CRSP Data'!$A:$A,'Mthly Returns (TR)'!AB$1)</f>
        <v>3.4764000000000003E-2</v>
      </c>
      <c r="AC668" s="36">
        <f>SUMIFS('CRSP Data'!$U:$U,'CRSP Data'!$C:$C,'Mthly Returns (TR)'!$C668,'CRSP Data'!$D:$D,'Mthly Returns (TR)'!$B668,'CRSP Data'!$A:$A,'Mthly Returns (TR)'!AC$1)</f>
        <v>0</v>
      </c>
      <c r="AD668" s="36">
        <f>SUMIFS('CRSP Data'!$U:$U,'CRSP Data'!$C:$C,'Mthly Returns (TR)'!$C668,'CRSP Data'!$D:$D,'Mthly Returns (TR)'!$B668,'CRSP Data'!$A:$A,'Mthly Returns (TR)'!AD$1)</f>
        <v>0.100067</v>
      </c>
      <c r="AE668" s="36">
        <f>SUMIFS('CRSP Data'!$U:$U,'CRSP Data'!$C:$C,'Mthly Returns (TR)'!$C668,'CRSP Data'!$D:$D,'Mthly Returns (TR)'!$B668,'CRSP Data'!$A:$A,'Mthly Returns (T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U:$U,'CRSP Data'!$C:$C,'Mthly Returns (TR)'!$C669,'CRSP Data'!$D:$D,'Mthly Returns (TR)'!$B669,'CRSP Data'!$A:$A,'Mthly Returns (TR)'!D$1)</f>
        <v>4.9633999999999998E-2</v>
      </c>
      <c r="E669" s="36">
        <f>SUMIFS('CRSP Data'!$U:$U,'CRSP Data'!$C:$C,'Mthly Returns (TR)'!$C669,'CRSP Data'!$D:$D,'Mthly Returns (TR)'!$B669,'CRSP Data'!$A:$A,'Mthly Returns (TR)'!E$1)</f>
        <v>0</v>
      </c>
      <c r="F669" s="36">
        <f>SUMIFS('CRSP Data'!$U:$U,'CRSP Data'!$C:$C,'Mthly Returns (TR)'!$C669,'CRSP Data'!$D:$D,'Mthly Returns (TR)'!$B669,'CRSP Data'!$A:$A,'Mthly Returns (TR)'!F$1)</f>
        <v>0</v>
      </c>
      <c r="G669" s="36">
        <f>SUMIFS('CRSP Data'!$U:$U,'CRSP Data'!$C:$C,'Mthly Returns (TR)'!$C669,'CRSP Data'!$D:$D,'Mthly Returns (TR)'!$B669,'CRSP Data'!$A:$A,'Mthly Returns (TR)'!G$1)</f>
        <v>0</v>
      </c>
      <c r="H669" s="36">
        <f>SUMIFS('CRSP Data'!$U:$U,'CRSP Data'!$C:$C,'Mthly Returns (TR)'!$C669,'CRSP Data'!$D:$D,'Mthly Returns (TR)'!$B669,'CRSP Data'!$A:$A,'Mthly Returns (TR)'!H$1)</f>
        <v>0</v>
      </c>
      <c r="I669" s="36">
        <f>SUMIFS('CRSP Data'!$U:$U,'CRSP Data'!$C:$C,'Mthly Returns (TR)'!$C669,'CRSP Data'!$D:$D,'Mthly Returns (TR)'!$B669,'CRSP Data'!$A:$A,'Mthly Returns (TR)'!I$1)</f>
        <v>2.8181000000000001E-2</v>
      </c>
      <c r="J669" s="36">
        <f>SUMIFS('CRSP Data'!$U:$U,'CRSP Data'!$C:$C,'Mthly Returns (TR)'!$C669,'CRSP Data'!$D:$D,'Mthly Returns (TR)'!$B669,'CRSP Data'!$A:$A,'Mthly Returns (TR)'!J$1)</f>
        <v>0</v>
      </c>
      <c r="K669" s="36">
        <f>SUMIFS('CRSP Data'!$U:$U,'CRSP Data'!$C:$C,'Mthly Returns (TR)'!$C669,'CRSP Data'!$D:$D,'Mthly Returns (TR)'!$B669,'CRSP Data'!$A:$A,'Mthly Returns (TR)'!K$1)</f>
        <v>4.9179999999999996E-3</v>
      </c>
      <c r="L669" s="36">
        <f>SUMIFS('CRSP Data'!$U:$U,'CRSP Data'!$C:$C,'Mthly Returns (TR)'!$C669,'CRSP Data'!$D:$D,'Mthly Returns (TR)'!$B669,'CRSP Data'!$A:$A,'Mthly Returns (TR)'!L$1)</f>
        <v>6.404E-3</v>
      </c>
      <c r="M669" s="36">
        <f>SUMIFS('CRSP Data'!$U:$U,'CRSP Data'!$C:$C,'Mthly Returns (TR)'!$C669,'CRSP Data'!$D:$D,'Mthly Returns (TR)'!$B669,'CRSP Data'!$A:$A,'Mthly Returns (TR)'!M$1)</f>
        <v>-6.391E-3</v>
      </c>
      <c r="N669" s="36">
        <f>SUMIFS('CRSP Data'!$U:$U,'CRSP Data'!$C:$C,'Mthly Returns (TR)'!$C669,'CRSP Data'!$D:$D,'Mthly Returns (TR)'!$B669,'CRSP Data'!$A:$A,'Mthly Returns (TR)'!N$1)</f>
        <v>2.5201999999999999E-2</v>
      </c>
      <c r="O669" s="36">
        <f>SUMIFS('CRSP Data'!$U:$U,'CRSP Data'!$C:$C,'Mthly Returns (TR)'!$C669,'CRSP Data'!$D:$D,'Mthly Returns (TR)'!$B669,'CRSP Data'!$A:$A,'Mthly Returns (TR)'!O$1)</f>
        <v>4.0120999999999997E-2</v>
      </c>
      <c r="P669" s="36">
        <f>SUMIFS('CRSP Data'!$U:$U,'CRSP Data'!$C:$C,'Mthly Returns (TR)'!$C669,'CRSP Data'!$D:$D,'Mthly Returns (TR)'!$B669,'CRSP Data'!$A:$A,'Mthly Returns (TR)'!P$1)</f>
        <v>0</v>
      </c>
      <c r="Q669" s="36">
        <f>SUMIFS('CRSP Data'!$U:$U,'CRSP Data'!$C:$C,'Mthly Returns (TR)'!$C669,'CRSP Data'!$D:$D,'Mthly Returns (TR)'!$B669,'CRSP Data'!$A:$A,'Mthly Returns (TR)'!Q$1)</f>
        <v>0</v>
      </c>
      <c r="R669" s="36">
        <f>SUMIFS('CRSP Data'!$U:$U,'CRSP Data'!$C:$C,'Mthly Returns (TR)'!$C669,'CRSP Data'!$D:$D,'Mthly Returns (TR)'!$B669,'CRSP Data'!$A:$A,'Mthly Returns (TR)'!R$1)</f>
        <v>-8.4919999999999995E-3</v>
      </c>
      <c r="S669" s="36">
        <f>SUMIFS('CRSP Data'!$U:$U,'CRSP Data'!$C:$C,'Mthly Returns (TR)'!$C669,'CRSP Data'!$D:$D,'Mthly Returns (TR)'!$B669,'CRSP Data'!$A:$A,'Mthly Returns (TR)'!S$1)</f>
        <v>3.4712E-2</v>
      </c>
      <c r="T669" s="36">
        <f>SUMIFS('CRSP Data'!$U:$U,'CRSP Data'!$C:$C,'Mthly Returns (TR)'!$C669,'CRSP Data'!$D:$D,'Mthly Returns (TR)'!$B669,'CRSP Data'!$A:$A,'Mthly Returns (TR)'!T$1)</f>
        <v>2.3969999999999998E-3</v>
      </c>
      <c r="U669" s="36">
        <f>SUMIFS('CRSP Data'!$U:$U,'CRSP Data'!$C:$C,'Mthly Returns (TR)'!$C669,'CRSP Data'!$D:$D,'Mthly Returns (TR)'!$B669,'CRSP Data'!$A:$A,'Mthly Returns (TR)'!U$1)</f>
        <v>0</v>
      </c>
      <c r="V669" s="36">
        <f>SUMIFS('CRSP Data'!$U:$U,'CRSP Data'!$C:$C,'Mthly Returns (TR)'!$C669,'CRSP Data'!$D:$D,'Mthly Returns (TR)'!$B669,'CRSP Data'!$A:$A,'Mthly Returns (TR)'!V$1)</f>
        <v>-7.1329999999999996E-3</v>
      </c>
      <c r="W669" s="36">
        <f>SUMIFS('CRSP Data'!$U:$U,'CRSP Data'!$C:$C,'Mthly Returns (TR)'!$C669,'CRSP Data'!$D:$D,'Mthly Returns (TR)'!$B669,'CRSP Data'!$A:$A,'Mthly Returns (TR)'!W$1)</f>
        <v>4.2665000000000002E-2</v>
      </c>
      <c r="X669" s="36">
        <f>SUMIFS('CRSP Data'!$U:$U,'CRSP Data'!$C:$C,'Mthly Returns (TR)'!$C669,'CRSP Data'!$D:$D,'Mthly Returns (TR)'!$B669,'CRSP Data'!$A:$A,'Mthly Returns (TR)'!X$1)</f>
        <v>5.7217999999999998E-2</v>
      </c>
      <c r="Y669" s="36">
        <f>SUMIFS('CRSP Data'!$U:$U,'CRSP Data'!$C:$C,'Mthly Returns (TR)'!$C669,'CRSP Data'!$D:$D,'Mthly Returns (TR)'!$B669,'CRSP Data'!$A:$A,'Mthly Returns (TR)'!Y$1)</f>
        <v>8.1379999999999994E-3</v>
      </c>
      <c r="Z669" s="36">
        <f>SUMIFS('CRSP Data'!$U:$U,'CRSP Data'!$C:$C,'Mthly Returns (TR)'!$C669,'CRSP Data'!$D:$D,'Mthly Returns (TR)'!$B669,'CRSP Data'!$A:$A,'Mthly Returns (TR)'!Z$1)</f>
        <v>1.9973999999999999E-2</v>
      </c>
      <c r="AA669" s="36">
        <f>SUMIFS('CRSP Data'!$U:$U,'CRSP Data'!$C:$C,'Mthly Returns (TR)'!$C669,'CRSP Data'!$D:$D,'Mthly Returns (TR)'!$B669,'CRSP Data'!$A:$A,'Mthly Returns (TR)'!AA$1)</f>
        <v>4.2724999999999999E-2</v>
      </c>
      <c r="AB669" s="36">
        <f>SUMIFS('CRSP Data'!$U:$U,'CRSP Data'!$C:$C,'Mthly Returns (TR)'!$C669,'CRSP Data'!$D:$D,'Mthly Returns (TR)'!$B669,'CRSP Data'!$A:$A,'Mthly Returns (TR)'!AB$1)</f>
        <v>0.117895</v>
      </c>
      <c r="AC669" s="36">
        <f>SUMIFS('CRSP Data'!$U:$U,'CRSP Data'!$C:$C,'Mthly Returns (TR)'!$C669,'CRSP Data'!$D:$D,'Mthly Returns (TR)'!$B669,'CRSP Data'!$A:$A,'Mthly Returns (TR)'!AC$1)</f>
        <v>0</v>
      </c>
      <c r="AD669" s="36">
        <f>SUMIFS('CRSP Data'!$U:$U,'CRSP Data'!$C:$C,'Mthly Returns (TR)'!$C669,'CRSP Data'!$D:$D,'Mthly Returns (TR)'!$B669,'CRSP Data'!$A:$A,'Mthly Returns (TR)'!AD$1)</f>
        <v>-2.0147000000000002E-2</v>
      </c>
      <c r="AE669" s="36">
        <f>SUMIFS('CRSP Data'!$U:$U,'CRSP Data'!$C:$C,'Mthly Returns (TR)'!$C669,'CRSP Data'!$D:$D,'Mthly Returns (TR)'!$B669,'CRSP Data'!$A:$A,'Mthly Returns (T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U:$U,'CRSP Data'!$C:$C,'Mthly Returns (TR)'!$C670,'CRSP Data'!$D:$D,'Mthly Returns (TR)'!$B670,'CRSP Data'!$A:$A,'Mthly Returns (TR)'!D$1)</f>
        <v>-3.0232999999999999E-2</v>
      </c>
      <c r="E670" s="36">
        <f>SUMIFS('CRSP Data'!$U:$U,'CRSP Data'!$C:$C,'Mthly Returns (TR)'!$C670,'CRSP Data'!$D:$D,'Mthly Returns (TR)'!$B670,'CRSP Data'!$A:$A,'Mthly Returns (TR)'!E$1)</f>
        <v>0</v>
      </c>
      <c r="F670" s="36">
        <f>SUMIFS('CRSP Data'!$U:$U,'CRSP Data'!$C:$C,'Mthly Returns (TR)'!$C670,'CRSP Data'!$D:$D,'Mthly Returns (TR)'!$B670,'CRSP Data'!$A:$A,'Mthly Returns (TR)'!F$1)</f>
        <v>0</v>
      </c>
      <c r="G670" s="36">
        <f>SUMIFS('CRSP Data'!$U:$U,'CRSP Data'!$C:$C,'Mthly Returns (TR)'!$C670,'CRSP Data'!$D:$D,'Mthly Returns (TR)'!$B670,'CRSP Data'!$A:$A,'Mthly Returns (TR)'!G$1)</f>
        <v>0</v>
      </c>
      <c r="H670" s="36">
        <f>SUMIFS('CRSP Data'!$U:$U,'CRSP Data'!$C:$C,'Mthly Returns (TR)'!$C670,'CRSP Data'!$D:$D,'Mthly Returns (TR)'!$B670,'CRSP Data'!$A:$A,'Mthly Returns (TR)'!H$1)</f>
        <v>0</v>
      </c>
      <c r="I670" s="36">
        <f>SUMIFS('CRSP Data'!$U:$U,'CRSP Data'!$C:$C,'Mthly Returns (TR)'!$C670,'CRSP Data'!$D:$D,'Mthly Returns (TR)'!$B670,'CRSP Data'!$A:$A,'Mthly Returns (TR)'!I$1)</f>
        <v>-1.4120000000000001E-2</v>
      </c>
      <c r="J670" s="36">
        <f>SUMIFS('CRSP Data'!$U:$U,'CRSP Data'!$C:$C,'Mthly Returns (TR)'!$C670,'CRSP Data'!$D:$D,'Mthly Returns (TR)'!$B670,'CRSP Data'!$A:$A,'Mthly Returns (TR)'!J$1)</f>
        <v>0</v>
      </c>
      <c r="K670" s="36">
        <f>SUMIFS('CRSP Data'!$U:$U,'CRSP Data'!$C:$C,'Mthly Returns (TR)'!$C670,'CRSP Data'!$D:$D,'Mthly Returns (TR)'!$B670,'CRSP Data'!$A:$A,'Mthly Returns (TR)'!K$1)</f>
        <v>-2.6169999999999999E-2</v>
      </c>
      <c r="L670" s="36">
        <f>SUMIFS('CRSP Data'!$U:$U,'CRSP Data'!$C:$C,'Mthly Returns (TR)'!$C670,'CRSP Data'!$D:$D,'Mthly Returns (TR)'!$B670,'CRSP Data'!$A:$A,'Mthly Returns (TR)'!L$1)</f>
        <v>4.4544E-2</v>
      </c>
      <c r="M670" s="36">
        <f>SUMIFS('CRSP Data'!$U:$U,'CRSP Data'!$C:$C,'Mthly Returns (TR)'!$C670,'CRSP Data'!$D:$D,'Mthly Returns (TR)'!$B670,'CRSP Data'!$A:$A,'Mthly Returns (TR)'!M$1)</f>
        <v>-8.1250000000000003E-3</v>
      </c>
      <c r="N670" s="36">
        <f>SUMIFS('CRSP Data'!$U:$U,'CRSP Data'!$C:$C,'Mthly Returns (TR)'!$C670,'CRSP Data'!$D:$D,'Mthly Returns (TR)'!$B670,'CRSP Data'!$A:$A,'Mthly Returns (TR)'!N$1)</f>
        <v>7.5370000000000003E-3</v>
      </c>
      <c r="O670" s="36">
        <f>SUMIFS('CRSP Data'!$U:$U,'CRSP Data'!$C:$C,'Mthly Returns (TR)'!$C670,'CRSP Data'!$D:$D,'Mthly Returns (TR)'!$B670,'CRSP Data'!$A:$A,'Mthly Returns (TR)'!O$1)</f>
        <v>3.4207000000000001E-2</v>
      </c>
      <c r="P670" s="36">
        <f>SUMIFS('CRSP Data'!$U:$U,'CRSP Data'!$C:$C,'Mthly Returns (TR)'!$C670,'CRSP Data'!$D:$D,'Mthly Returns (TR)'!$B670,'CRSP Data'!$A:$A,'Mthly Returns (TR)'!P$1)</f>
        <v>0</v>
      </c>
      <c r="Q670" s="36">
        <f>SUMIFS('CRSP Data'!$U:$U,'CRSP Data'!$C:$C,'Mthly Returns (TR)'!$C670,'CRSP Data'!$D:$D,'Mthly Returns (TR)'!$B670,'CRSP Data'!$A:$A,'Mthly Returns (TR)'!Q$1)</f>
        <v>0</v>
      </c>
      <c r="R670" s="36">
        <f>SUMIFS('CRSP Data'!$U:$U,'CRSP Data'!$C:$C,'Mthly Returns (TR)'!$C670,'CRSP Data'!$D:$D,'Mthly Returns (TR)'!$B670,'CRSP Data'!$A:$A,'Mthly Returns (TR)'!R$1)</f>
        <v>-6.1749999999999999E-3</v>
      </c>
      <c r="S670" s="36">
        <f>SUMIFS('CRSP Data'!$U:$U,'CRSP Data'!$C:$C,'Mthly Returns (TR)'!$C670,'CRSP Data'!$D:$D,'Mthly Returns (TR)'!$B670,'CRSP Data'!$A:$A,'Mthly Returns (TR)'!S$1)</f>
        <v>3.3397000000000003E-2</v>
      </c>
      <c r="T670" s="36">
        <f>SUMIFS('CRSP Data'!$U:$U,'CRSP Data'!$C:$C,'Mthly Returns (TR)'!$C670,'CRSP Data'!$D:$D,'Mthly Returns (TR)'!$B670,'CRSP Data'!$A:$A,'Mthly Returns (TR)'!T$1)</f>
        <v>-2.9229999999999998E-3</v>
      </c>
      <c r="U670" s="36">
        <f>SUMIFS('CRSP Data'!$U:$U,'CRSP Data'!$C:$C,'Mthly Returns (TR)'!$C670,'CRSP Data'!$D:$D,'Mthly Returns (TR)'!$B670,'CRSP Data'!$A:$A,'Mthly Returns (TR)'!U$1)</f>
        <v>0</v>
      </c>
      <c r="V670" s="36">
        <f>SUMIFS('CRSP Data'!$U:$U,'CRSP Data'!$C:$C,'Mthly Returns (TR)'!$C670,'CRSP Data'!$D:$D,'Mthly Returns (TR)'!$B670,'CRSP Data'!$A:$A,'Mthly Returns (TR)'!V$1)</f>
        <v>-3.6616000000000003E-2</v>
      </c>
      <c r="W670" s="36">
        <f>SUMIFS('CRSP Data'!$U:$U,'CRSP Data'!$C:$C,'Mthly Returns (TR)'!$C670,'CRSP Data'!$D:$D,'Mthly Returns (TR)'!$B670,'CRSP Data'!$A:$A,'Mthly Returns (TR)'!W$1)</f>
        <v>1.4387E-2</v>
      </c>
      <c r="X670" s="36">
        <f>SUMIFS('CRSP Data'!$U:$U,'CRSP Data'!$C:$C,'Mthly Returns (TR)'!$C670,'CRSP Data'!$D:$D,'Mthly Returns (TR)'!$B670,'CRSP Data'!$A:$A,'Mthly Returns (TR)'!X$1)</f>
        <v>3.888E-3</v>
      </c>
      <c r="Y670" s="36">
        <f>SUMIFS('CRSP Data'!$U:$U,'CRSP Data'!$C:$C,'Mthly Returns (TR)'!$C670,'CRSP Data'!$D:$D,'Mthly Returns (TR)'!$B670,'CRSP Data'!$A:$A,'Mthly Returns (TR)'!Y$1)</f>
        <v>0.101517</v>
      </c>
      <c r="Z670" s="36">
        <f>SUMIFS('CRSP Data'!$U:$U,'CRSP Data'!$C:$C,'Mthly Returns (TR)'!$C670,'CRSP Data'!$D:$D,'Mthly Returns (TR)'!$B670,'CRSP Data'!$A:$A,'Mthly Returns (TR)'!Z$1)</f>
        <v>-1.6861999999999999E-2</v>
      </c>
      <c r="AA670" s="36">
        <f>SUMIFS('CRSP Data'!$U:$U,'CRSP Data'!$C:$C,'Mthly Returns (TR)'!$C670,'CRSP Data'!$D:$D,'Mthly Returns (TR)'!$B670,'CRSP Data'!$A:$A,'Mthly Returns (TR)'!AA$1)</f>
        <v>0.12629799999999999</v>
      </c>
      <c r="AB670" s="36">
        <f>SUMIFS('CRSP Data'!$U:$U,'CRSP Data'!$C:$C,'Mthly Returns (TR)'!$C670,'CRSP Data'!$D:$D,'Mthly Returns (TR)'!$B670,'CRSP Data'!$A:$A,'Mthly Returns (TR)'!AB$1)</f>
        <v>6.0027999999999998E-2</v>
      </c>
      <c r="AC670" s="36">
        <f>SUMIFS('CRSP Data'!$U:$U,'CRSP Data'!$C:$C,'Mthly Returns (TR)'!$C670,'CRSP Data'!$D:$D,'Mthly Returns (TR)'!$B670,'CRSP Data'!$A:$A,'Mthly Returns (TR)'!AC$1)</f>
        <v>0</v>
      </c>
      <c r="AD670" s="36">
        <f>SUMIFS('CRSP Data'!$U:$U,'CRSP Data'!$C:$C,'Mthly Returns (TR)'!$C670,'CRSP Data'!$D:$D,'Mthly Returns (TR)'!$B670,'CRSP Data'!$A:$A,'Mthly Returns (TR)'!AD$1)</f>
        <v>-1.9314999999999999E-2</v>
      </c>
      <c r="AE670" s="36">
        <f>SUMIFS('CRSP Data'!$U:$U,'CRSP Data'!$C:$C,'Mthly Returns (TR)'!$C670,'CRSP Data'!$D:$D,'Mthly Returns (TR)'!$B670,'CRSP Data'!$A:$A,'Mthly Returns (T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U:$U,'CRSP Data'!$C:$C,'Mthly Returns (TR)'!$C671,'CRSP Data'!$D:$D,'Mthly Returns (TR)'!$B671,'CRSP Data'!$A:$A,'Mthly Returns (TR)'!D$1)</f>
        <v>6.7778000000000005E-2</v>
      </c>
      <c r="E671" s="36">
        <f>SUMIFS('CRSP Data'!$U:$U,'CRSP Data'!$C:$C,'Mthly Returns (TR)'!$C671,'CRSP Data'!$D:$D,'Mthly Returns (TR)'!$B671,'CRSP Data'!$A:$A,'Mthly Returns (TR)'!E$1)</f>
        <v>0</v>
      </c>
      <c r="F671" s="36">
        <f>SUMIFS('CRSP Data'!$U:$U,'CRSP Data'!$C:$C,'Mthly Returns (TR)'!$C671,'CRSP Data'!$D:$D,'Mthly Returns (TR)'!$B671,'CRSP Data'!$A:$A,'Mthly Returns (TR)'!F$1)</f>
        <v>0</v>
      </c>
      <c r="G671" s="36">
        <f>SUMIFS('CRSP Data'!$U:$U,'CRSP Data'!$C:$C,'Mthly Returns (TR)'!$C671,'CRSP Data'!$D:$D,'Mthly Returns (TR)'!$B671,'CRSP Data'!$A:$A,'Mthly Returns (TR)'!G$1)</f>
        <v>0</v>
      </c>
      <c r="H671" s="36">
        <f>SUMIFS('CRSP Data'!$U:$U,'CRSP Data'!$C:$C,'Mthly Returns (TR)'!$C671,'CRSP Data'!$D:$D,'Mthly Returns (TR)'!$B671,'CRSP Data'!$A:$A,'Mthly Returns (TR)'!H$1)</f>
        <v>0</v>
      </c>
      <c r="I671" s="36">
        <f>SUMIFS('CRSP Data'!$U:$U,'CRSP Data'!$C:$C,'Mthly Returns (TR)'!$C671,'CRSP Data'!$D:$D,'Mthly Returns (TR)'!$B671,'CRSP Data'!$A:$A,'Mthly Returns (TR)'!I$1)</f>
        <v>3.4960999999999999E-2</v>
      </c>
      <c r="J671" s="36">
        <f>SUMIFS('CRSP Data'!$U:$U,'CRSP Data'!$C:$C,'Mthly Returns (TR)'!$C671,'CRSP Data'!$D:$D,'Mthly Returns (TR)'!$B671,'CRSP Data'!$A:$A,'Mthly Returns (TR)'!J$1)</f>
        <v>0</v>
      </c>
      <c r="K671" s="36">
        <f>SUMIFS('CRSP Data'!$U:$U,'CRSP Data'!$C:$C,'Mthly Returns (TR)'!$C671,'CRSP Data'!$D:$D,'Mthly Returns (TR)'!$B671,'CRSP Data'!$A:$A,'Mthly Returns (TR)'!K$1)</f>
        <v>1.3218000000000001E-2</v>
      </c>
      <c r="L671" s="36">
        <f>SUMIFS('CRSP Data'!$U:$U,'CRSP Data'!$C:$C,'Mthly Returns (TR)'!$C671,'CRSP Data'!$D:$D,'Mthly Returns (TR)'!$B671,'CRSP Data'!$A:$A,'Mthly Returns (TR)'!L$1)</f>
        <v>0.126307</v>
      </c>
      <c r="M671" s="36">
        <f>SUMIFS('CRSP Data'!$U:$U,'CRSP Data'!$C:$C,'Mthly Returns (TR)'!$C671,'CRSP Data'!$D:$D,'Mthly Returns (TR)'!$B671,'CRSP Data'!$A:$A,'Mthly Returns (TR)'!M$1)</f>
        <v>6.2090000000000001E-3</v>
      </c>
      <c r="N671" s="36">
        <f>SUMIFS('CRSP Data'!$U:$U,'CRSP Data'!$C:$C,'Mthly Returns (TR)'!$C671,'CRSP Data'!$D:$D,'Mthly Returns (TR)'!$B671,'CRSP Data'!$A:$A,'Mthly Returns (TR)'!N$1)</f>
        <v>0.10466499999999999</v>
      </c>
      <c r="O671" s="36">
        <f>SUMIFS('CRSP Data'!$U:$U,'CRSP Data'!$C:$C,'Mthly Returns (TR)'!$C671,'CRSP Data'!$D:$D,'Mthly Returns (TR)'!$B671,'CRSP Data'!$A:$A,'Mthly Returns (TR)'!O$1)</f>
        <v>5.1372000000000001E-2</v>
      </c>
      <c r="P671" s="36">
        <f>SUMIFS('CRSP Data'!$U:$U,'CRSP Data'!$C:$C,'Mthly Returns (TR)'!$C671,'CRSP Data'!$D:$D,'Mthly Returns (TR)'!$B671,'CRSP Data'!$A:$A,'Mthly Returns (TR)'!P$1)</f>
        <v>0</v>
      </c>
      <c r="Q671" s="36">
        <f>SUMIFS('CRSP Data'!$U:$U,'CRSP Data'!$C:$C,'Mthly Returns (TR)'!$C671,'CRSP Data'!$D:$D,'Mthly Returns (TR)'!$B671,'CRSP Data'!$A:$A,'Mthly Returns (TR)'!Q$1)</f>
        <v>0</v>
      </c>
      <c r="R671" s="36">
        <f>SUMIFS('CRSP Data'!$U:$U,'CRSP Data'!$C:$C,'Mthly Returns (TR)'!$C671,'CRSP Data'!$D:$D,'Mthly Returns (TR)'!$B671,'CRSP Data'!$A:$A,'Mthly Returns (TR)'!R$1)</f>
        <v>4.5570000000000003E-3</v>
      </c>
      <c r="S671" s="36">
        <f>SUMIFS('CRSP Data'!$U:$U,'CRSP Data'!$C:$C,'Mthly Returns (TR)'!$C671,'CRSP Data'!$D:$D,'Mthly Returns (TR)'!$B671,'CRSP Data'!$A:$A,'Mthly Returns (TR)'!S$1)</f>
        <v>2.1360000000000001E-2</v>
      </c>
      <c r="T671" s="36">
        <f>SUMIFS('CRSP Data'!$U:$U,'CRSP Data'!$C:$C,'Mthly Returns (TR)'!$C671,'CRSP Data'!$D:$D,'Mthly Returns (TR)'!$B671,'CRSP Data'!$A:$A,'Mthly Returns (TR)'!T$1)</f>
        <v>5.4103999999999999E-2</v>
      </c>
      <c r="U671" s="36">
        <f>SUMIFS('CRSP Data'!$U:$U,'CRSP Data'!$C:$C,'Mthly Returns (TR)'!$C671,'CRSP Data'!$D:$D,'Mthly Returns (TR)'!$B671,'CRSP Data'!$A:$A,'Mthly Returns (TR)'!U$1)</f>
        <v>0</v>
      </c>
      <c r="V671" s="36">
        <f>SUMIFS('CRSP Data'!$U:$U,'CRSP Data'!$C:$C,'Mthly Returns (TR)'!$C671,'CRSP Data'!$D:$D,'Mthly Returns (TR)'!$B671,'CRSP Data'!$A:$A,'Mthly Returns (TR)'!V$1)</f>
        <v>-3.9572000000000003E-2</v>
      </c>
      <c r="W671" s="36">
        <f>SUMIFS('CRSP Data'!$U:$U,'CRSP Data'!$C:$C,'Mthly Returns (TR)'!$C671,'CRSP Data'!$D:$D,'Mthly Returns (TR)'!$B671,'CRSP Data'!$A:$A,'Mthly Returns (TR)'!W$1)</f>
        <v>-8.3499999999999998E-3</v>
      </c>
      <c r="X671" s="36">
        <f>SUMIFS('CRSP Data'!$U:$U,'CRSP Data'!$C:$C,'Mthly Returns (TR)'!$C671,'CRSP Data'!$D:$D,'Mthly Returns (TR)'!$B671,'CRSP Data'!$A:$A,'Mthly Returns (TR)'!X$1)</f>
        <v>5.7320000000000001E-3</v>
      </c>
      <c r="Y671" s="36">
        <f>SUMIFS('CRSP Data'!$U:$U,'CRSP Data'!$C:$C,'Mthly Returns (TR)'!$C671,'CRSP Data'!$D:$D,'Mthly Returns (TR)'!$B671,'CRSP Data'!$A:$A,'Mthly Returns (TR)'!Y$1)</f>
        <v>5.5518999999999999E-2</v>
      </c>
      <c r="Z671" s="36">
        <f>SUMIFS('CRSP Data'!$U:$U,'CRSP Data'!$C:$C,'Mthly Returns (TR)'!$C671,'CRSP Data'!$D:$D,'Mthly Returns (TR)'!$B671,'CRSP Data'!$A:$A,'Mthly Returns (TR)'!Z$1)</f>
        <v>3.9535000000000001E-2</v>
      </c>
      <c r="AA671" s="36">
        <f>SUMIFS('CRSP Data'!$U:$U,'CRSP Data'!$C:$C,'Mthly Returns (TR)'!$C671,'CRSP Data'!$D:$D,'Mthly Returns (TR)'!$B671,'CRSP Data'!$A:$A,'Mthly Returns (TR)'!AA$1)</f>
        <v>0.16347100000000001</v>
      </c>
      <c r="AB671" s="36">
        <f>SUMIFS('CRSP Data'!$U:$U,'CRSP Data'!$C:$C,'Mthly Returns (TR)'!$C671,'CRSP Data'!$D:$D,'Mthly Returns (TR)'!$B671,'CRSP Data'!$A:$A,'Mthly Returns (TR)'!AB$1)</f>
        <v>0.11631</v>
      </c>
      <c r="AC671" s="36">
        <f>SUMIFS('CRSP Data'!$U:$U,'CRSP Data'!$C:$C,'Mthly Returns (TR)'!$C671,'CRSP Data'!$D:$D,'Mthly Returns (TR)'!$B671,'CRSP Data'!$A:$A,'Mthly Returns (TR)'!AC$1)</f>
        <v>0</v>
      </c>
      <c r="AD671" s="36">
        <f>SUMIFS('CRSP Data'!$U:$U,'CRSP Data'!$C:$C,'Mthly Returns (TR)'!$C671,'CRSP Data'!$D:$D,'Mthly Returns (TR)'!$B671,'CRSP Data'!$A:$A,'Mthly Returns (TR)'!AD$1)</f>
        <v>4.3837000000000001E-2</v>
      </c>
      <c r="AE671" s="36">
        <f>SUMIFS('CRSP Data'!$U:$U,'CRSP Data'!$C:$C,'Mthly Returns (TR)'!$C671,'CRSP Data'!$D:$D,'Mthly Returns (TR)'!$B671,'CRSP Data'!$A:$A,'Mthly Returns (T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U:$U,'CRSP Data'!$C:$C,'Mthly Returns (TR)'!$C672,'CRSP Data'!$D:$D,'Mthly Returns (TR)'!$B672,'CRSP Data'!$A:$A,'Mthly Returns (TR)'!D$1)</f>
        <v>-4.3829E-2</v>
      </c>
      <c r="E672" s="36">
        <f>SUMIFS('CRSP Data'!$U:$U,'CRSP Data'!$C:$C,'Mthly Returns (TR)'!$C672,'CRSP Data'!$D:$D,'Mthly Returns (TR)'!$B672,'CRSP Data'!$A:$A,'Mthly Returns (TR)'!E$1)</f>
        <v>0</v>
      </c>
      <c r="F672" s="36">
        <f>SUMIFS('CRSP Data'!$U:$U,'CRSP Data'!$C:$C,'Mthly Returns (TR)'!$C672,'CRSP Data'!$D:$D,'Mthly Returns (TR)'!$B672,'CRSP Data'!$A:$A,'Mthly Returns (TR)'!F$1)</f>
        <v>0</v>
      </c>
      <c r="G672" s="36">
        <f>SUMIFS('CRSP Data'!$U:$U,'CRSP Data'!$C:$C,'Mthly Returns (TR)'!$C672,'CRSP Data'!$D:$D,'Mthly Returns (TR)'!$B672,'CRSP Data'!$A:$A,'Mthly Returns (TR)'!G$1)</f>
        <v>0</v>
      </c>
      <c r="H672" s="36">
        <f>SUMIFS('CRSP Data'!$U:$U,'CRSP Data'!$C:$C,'Mthly Returns (TR)'!$C672,'CRSP Data'!$D:$D,'Mthly Returns (TR)'!$B672,'CRSP Data'!$A:$A,'Mthly Returns (TR)'!H$1)</f>
        <v>0</v>
      </c>
      <c r="I672" s="36">
        <f>SUMIFS('CRSP Data'!$U:$U,'CRSP Data'!$C:$C,'Mthly Returns (TR)'!$C672,'CRSP Data'!$D:$D,'Mthly Returns (TR)'!$B672,'CRSP Data'!$A:$A,'Mthly Returns (TR)'!I$1)</f>
        <v>-6.2822000000000003E-2</v>
      </c>
      <c r="J672" s="36">
        <f>SUMIFS('CRSP Data'!$U:$U,'CRSP Data'!$C:$C,'Mthly Returns (TR)'!$C672,'CRSP Data'!$D:$D,'Mthly Returns (TR)'!$B672,'CRSP Data'!$A:$A,'Mthly Returns (TR)'!J$1)</f>
        <v>0</v>
      </c>
      <c r="K672" s="36">
        <f>SUMIFS('CRSP Data'!$U:$U,'CRSP Data'!$C:$C,'Mthly Returns (TR)'!$C672,'CRSP Data'!$D:$D,'Mthly Returns (TR)'!$B672,'CRSP Data'!$A:$A,'Mthly Returns (TR)'!K$1)</f>
        <v>-5.8002999999999999E-2</v>
      </c>
      <c r="L672" s="36">
        <f>SUMIFS('CRSP Data'!$U:$U,'CRSP Data'!$C:$C,'Mthly Returns (TR)'!$C672,'CRSP Data'!$D:$D,'Mthly Returns (TR)'!$B672,'CRSP Data'!$A:$A,'Mthly Returns (TR)'!L$1)</f>
        <v>-0.116787</v>
      </c>
      <c r="M672" s="36">
        <f>SUMIFS('CRSP Data'!$U:$U,'CRSP Data'!$C:$C,'Mthly Returns (TR)'!$C672,'CRSP Data'!$D:$D,'Mthly Returns (TR)'!$B672,'CRSP Data'!$A:$A,'Mthly Returns (TR)'!M$1)</f>
        <v>-9.2217999999999994E-2</v>
      </c>
      <c r="N672" s="36">
        <f>SUMIFS('CRSP Data'!$U:$U,'CRSP Data'!$C:$C,'Mthly Returns (TR)'!$C672,'CRSP Data'!$D:$D,'Mthly Returns (TR)'!$B672,'CRSP Data'!$A:$A,'Mthly Returns (TR)'!N$1)</f>
        <v>-9.5378000000000004E-2</v>
      </c>
      <c r="O672" s="36">
        <f>SUMIFS('CRSP Data'!$U:$U,'CRSP Data'!$C:$C,'Mthly Returns (TR)'!$C672,'CRSP Data'!$D:$D,'Mthly Returns (TR)'!$B672,'CRSP Data'!$A:$A,'Mthly Returns (TR)'!O$1)</f>
        <v>-0.10961700000000001</v>
      </c>
      <c r="P672" s="36">
        <f>SUMIFS('CRSP Data'!$U:$U,'CRSP Data'!$C:$C,'Mthly Returns (TR)'!$C672,'CRSP Data'!$D:$D,'Mthly Returns (TR)'!$B672,'CRSP Data'!$A:$A,'Mthly Returns (TR)'!P$1)</f>
        <v>0</v>
      </c>
      <c r="Q672" s="36">
        <f>SUMIFS('CRSP Data'!$U:$U,'CRSP Data'!$C:$C,'Mthly Returns (TR)'!$C672,'CRSP Data'!$D:$D,'Mthly Returns (TR)'!$B672,'CRSP Data'!$A:$A,'Mthly Returns (TR)'!Q$1)</f>
        <v>0</v>
      </c>
      <c r="R672" s="36">
        <f>SUMIFS('CRSP Data'!$U:$U,'CRSP Data'!$C:$C,'Mthly Returns (TR)'!$C672,'CRSP Data'!$D:$D,'Mthly Returns (TR)'!$B672,'CRSP Data'!$A:$A,'Mthly Returns (TR)'!R$1)</f>
        <v>-1.5258000000000001E-2</v>
      </c>
      <c r="S672" s="36">
        <f>SUMIFS('CRSP Data'!$U:$U,'CRSP Data'!$C:$C,'Mthly Returns (TR)'!$C672,'CRSP Data'!$D:$D,'Mthly Returns (TR)'!$B672,'CRSP Data'!$A:$A,'Mthly Returns (TR)'!S$1)</f>
        <v>-8.8641999999999999E-2</v>
      </c>
      <c r="T672" s="36">
        <f>SUMIFS('CRSP Data'!$U:$U,'CRSP Data'!$C:$C,'Mthly Returns (TR)'!$C672,'CRSP Data'!$D:$D,'Mthly Returns (TR)'!$B672,'CRSP Data'!$A:$A,'Mthly Returns (TR)'!T$1)</f>
        <v>-7.3121000000000005E-2</v>
      </c>
      <c r="U672" s="36">
        <f>SUMIFS('CRSP Data'!$U:$U,'CRSP Data'!$C:$C,'Mthly Returns (TR)'!$C672,'CRSP Data'!$D:$D,'Mthly Returns (TR)'!$B672,'CRSP Data'!$A:$A,'Mthly Returns (TR)'!U$1)</f>
        <v>0</v>
      </c>
      <c r="V672" s="36">
        <f>SUMIFS('CRSP Data'!$U:$U,'CRSP Data'!$C:$C,'Mthly Returns (TR)'!$C672,'CRSP Data'!$D:$D,'Mthly Returns (TR)'!$B672,'CRSP Data'!$A:$A,'Mthly Returns (TR)'!V$1)</f>
        <v>-5.5357999999999997E-2</v>
      </c>
      <c r="W672" s="36">
        <f>SUMIFS('CRSP Data'!$U:$U,'CRSP Data'!$C:$C,'Mthly Returns (TR)'!$C672,'CRSP Data'!$D:$D,'Mthly Returns (TR)'!$B672,'CRSP Data'!$A:$A,'Mthly Returns (TR)'!W$1)</f>
        <v>-2.6384999999999999E-2</v>
      </c>
      <c r="X672" s="36">
        <f>SUMIFS('CRSP Data'!$U:$U,'CRSP Data'!$C:$C,'Mthly Returns (TR)'!$C672,'CRSP Data'!$D:$D,'Mthly Returns (TR)'!$B672,'CRSP Data'!$A:$A,'Mthly Returns (TR)'!X$1)</f>
        <v>-2.2839999999999999E-2</v>
      </c>
      <c r="Y672" s="36">
        <f>SUMIFS('CRSP Data'!$U:$U,'CRSP Data'!$C:$C,'Mthly Returns (TR)'!$C672,'CRSP Data'!$D:$D,'Mthly Returns (TR)'!$B672,'CRSP Data'!$A:$A,'Mthly Returns (TR)'!Y$1)</f>
        <v>-7.4450000000000002E-2</v>
      </c>
      <c r="Z672" s="36">
        <f>SUMIFS('CRSP Data'!$U:$U,'CRSP Data'!$C:$C,'Mthly Returns (TR)'!$C672,'CRSP Data'!$D:$D,'Mthly Returns (TR)'!$B672,'CRSP Data'!$A:$A,'Mthly Returns (TR)'!Z$1)</f>
        <v>-2.1531999999999999E-2</v>
      </c>
      <c r="AA672" s="36">
        <f>SUMIFS('CRSP Data'!$U:$U,'CRSP Data'!$C:$C,'Mthly Returns (TR)'!$C672,'CRSP Data'!$D:$D,'Mthly Returns (TR)'!$B672,'CRSP Data'!$A:$A,'Mthly Returns (TR)'!AA$1)</f>
        <v>-0.107459</v>
      </c>
      <c r="AB672" s="36">
        <f>SUMIFS('CRSP Data'!$U:$U,'CRSP Data'!$C:$C,'Mthly Returns (TR)'!$C672,'CRSP Data'!$D:$D,'Mthly Returns (TR)'!$B672,'CRSP Data'!$A:$A,'Mthly Returns (TR)'!AB$1)</f>
        <v>-0.10978</v>
      </c>
      <c r="AC672" s="36">
        <f>SUMIFS('CRSP Data'!$U:$U,'CRSP Data'!$C:$C,'Mthly Returns (TR)'!$C672,'CRSP Data'!$D:$D,'Mthly Returns (TR)'!$B672,'CRSP Data'!$A:$A,'Mthly Returns (TR)'!AC$1)</f>
        <v>0</v>
      </c>
      <c r="AD672" s="36">
        <f>SUMIFS('CRSP Data'!$U:$U,'CRSP Data'!$C:$C,'Mthly Returns (TR)'!$C672,'CRSP Data'!$D:$D,'Mthly Returns (TR)'!$B672,'CRSP Data'!$A:$A,'Mthly Returns (TR)'!AD$1)</f>
        <v>-3.2867E-2</v>
      </c>
      <c r="AE672" s="36">
        <f>SUMIFS('CRSP Data'!$U:$U,'CRSP Data'!$C:$C,'Mthly Returns (TR)'!$C672,'CRSP Data'!$D:$D,'Mthly Returns (TR)'!$B672,'CRSP Data'!$A:$A,'Mthly Returns (T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U:$U,'CRSP Data'!$C:$C,'Mthly Returns (TR)'!$C673,'CRSP Data'!$D:$D,'Mthly Returns (TR)'!$B673,'CRSP Data'!$A:$A,'Mthly Returns (TR)'!D$1)</f>
        <v>-2.7661000000000002E-2</v>
      </c>
      <c r="E673" s="36">
        <f>SUMIFS('CRSP Data'!$U:$U,'CRSP Data'!$C:$C,'Mthly Returns (TR)'!$C673,'CRSP Data'!$D:$D,'Mthly Returns (TR)'!$B673,'CRSP Data'!$A:$A,'Mthly Returns (TR)'!E$1)</f>
        <v>0</v>
      </c>
      <c r="F673" s="36">
        <f>SUMIFS('CRSP Data'!$U:$U,'CRSP Data'!$C:$C,'Mthly Returns (TR)'!$C673,'CRSP Data'!$D:$D,'Mthly Returns (TR)'!$B673,'CRSP Data'!$A:$A,'Mthly Returns (TR)'!F$1)</f>
        <v>0</v>
      </c>
      <c r="G673" s="36">
        <f>SUMIFS('CRSP Data'!$U:$U,'CRSP Data'!$C:$C,'Mthly Returns (TR)'!$C673,'CRSP Data'!$D:$D,'Mthly Returns (TR)'!$B673,'CRSP Data'!$A:$A,'Mthly Returns (TR)'!G$1)</f>
        <v>0</v>
      </c>
      <c r="H673" s="36">
        <f>SUMIFS('CRSP Data'!$U:$U,'CRSP Data'!$C:$C,'Mthly Returns (TR)'!$C673,'CRSP Data'!$D:$D,'Mthly Returns (TR)'!$B673,'CRSP Data'!$A:$A,'Mthly Returns (TR)'!H$1)</f>
        <v>0</v>
      </c>
      <c r="I673" s="36">
        <f>SUMIFS('CRSP Data'!$U:$U,'CRSP Data'!$C:$C,'Mthly Returns (TR)'!$C673,'CRSP Data'!$D:$D,'Mthly Returns (TR)'!$B673,'CRSP Data'!$A:$A,'Mthly Returns (TR)'!I$1)</f>
        <v>1.3407000000000001E-2</v>
      </c>
      <c r="J673" s="36">
        <f>SUMIFS('CRSP Data'!$U:$U,'CRSP Data'!$C:$C,'Mthly Returns (TR)'!$C673,'CRSP Data'!$D:$D,'Mthly Returns (TR)'!$B673,'CRSP Data'!$A:$A,'Mthly Returns (TR)'!J$1)</f>
        <v>0</v>
      </c>
      <c r="K673" s="36">
        <f>SUMIFS('CRSP Data'!$U:$U,'CRSP Data'!$C:$C,'Mthly Returns (TR)'!$C673,'CRSP Data'!$D:$D,'Mthly Returns (TR)'!$B673,'CRSP Data'!$A:$A,'Mthly Returns (TR)'!K$1)</f>
        <v>1.0185E-2</v>
      </c>
      <c r="L673" s="36">
        <f>SUMIFS('CRSP Data'!$U:$U,'CRSP Data'!$C:$C,'Mthly Returns (TR)'!$C673,'CRSP Data'!$D:$D,'Mthly Returns (TR)'!$B673,'CRSP Data'!$A:$A,'Mthly Returns (TR)'!L$1)</f>
        <v>7.0980000000000001E-3</v>
      </c>
      <c r="M673" s="36">
        <f>SUMIFS('CRSP Data'!$U:$U,'CRSP Data'!$C:$C,'Mthly Returns (TR)'!$C673,'CRSP Data'!$D:$D,'Mthly Returns (TR)'!$B673,'CRSP Data'!$A:$A,'Mthly Returns (TR)'!M$1)</f>
        <v>2.6057E-2</v>
      </c>
      <c r="N673" s="36">
        <f>SUMIFS('CRSP Data'!$U:$U,'CRSP Data'!$C:$C,'Mthly Returns (TR)'!$C673,'CRSP Data'!$D:$D,'Mthly Returns (TR)'!$B673,'CRSP Data'!$A:$A,'Mthly Returns (TR)'!N$1)</f>
        <v>-7.3150000000000003E-3</v>
      </c>
      <c r="O673" s="36">
        <f>SUMIFS('CRSP Data'!$U:$U,'CRSP Data'!$C:$C,'Mthly Returns (TR)'!$C673,'CRSP Data'!$D:$D,'Mthly Returns (TR)'!$B673,'CRSP Data'!$A:$A,'Mthly Returns (TR)'!O$1)</f>
        <v>3.0209999999999998E-3</v>
      </c>
      <c r="P673" s="36">
        <f>SUMIFS('CRSP Data'!$U:$U,'CRSP Data'!$C:$C,'Mthly Returns (TR)'!$C673,'CRSP Data'!$D:$D,'Mthly Returns (TR)'!$B673,'CRSP Data'!$A:$A,'Mthly Returns (TR)'!P$1)</f>
        <v>0</v>
      </c>
      <c r="Q673" s="36">
        <f>SUMIFS('CRSP Data'!$U:$U,'CRSP Data'!$C:$C,'Mthly Returns (TR)'!$C673,'CRSP Data'!$D:$D,'Mthly Returns (TR)'!$B673,'CRSP Data'!$A:$A,'Mthly Returns (TR)'!Q$1)</f>
        <v>0</v>
      </c>
      <c r="R673" s="36">
        <f>SUMIFS('CRSP Data'!$U:$U,'CRSP Data'!$C:$C,'Mthly Returns (TR)'!$C673,'CRSP Data'!$D:$D,'Mthly Returns (TR)'!$B673,'CRSP Data'!$A:$A,'Mthly Returns (TR)'!R$1)</f>
        <v>-8.9640999999999998E-2</v>
      </c>
      <c r="S673" s="36">
        <f>SUMIFS('CRSP Data'!$U:$U,'CRSP Data'!$C:$C,'Mthly Returns (TR)'!$C673,'CRSP Data'!$D:$D,'Mthly Returns (TR)'!$B673,'CRSP Data'!$A:$A,'Mthly Returns (TR)'!S$1)</f>
        <v>-2.3159999999999999E-3</v>
      </c>
      <c r="T673" s="36">
        <f>SUMIFS('CRSP Data'!$U:$U,'CRSP Data'!$C:$C,'Mthly Returns (TR)'!$C673,'CRSP Data'!$D:$D,'Mthly Returns (TR)'!$B673,'CRSP Data'!$A:$A,'Mthly Returns (TR)'!T$1)</f>
        <v>1.0995E-2</v>
      </c>
      <c r="U673" s="36">
        <f>SUMIFS('CRSP Data'!$U:$U,'CRSP Data'!$C:$C,'Mthly Returns (TR)'!$C673,'CRSP Data'!$D:$D,'Mthly Returns (TR)'!$B673,'CRSP Data'!$A:$A,'Mthly Returns (TR)'!U$1)</f>
        <v>0</v>
      </c>
      <c r="V673" s="36">
        <f>SUMIFS('CRSP Data'!$U:$U,'CRSP Data'!$C:$C,'Mthly Returns (TR)'!$C673,'CRSP Data'!$D:$D,'Mthly Returns (TR)'!$B673,'CRSP Data'!$A:$A,'Mthly Returns (TR)'!V$1)</f>
        <v>-3.4139999999999997E-2</v>
      </c>
      <c r="W673" s="36">
        <f>SUMIFS('CRSP Data'!$U:$U,'CRSP Data'!$C:$C,'Mthly Returns (TR)'!$C673,'CRSP Data'!$D:$D,'Mthly Returns (TR)'!$B673,'CRSP Data'!$A:$A,'Mthly Returns (TR)'!W$1)</f>
        <v>7.8799999999999999E-3</v>
      </c>
      <c r="X673" s="36">
        <f>SUMIFS('CRSP Data'!$U:$U,'CRSP Data'!$C:$C,'Mthly Returns (TR)'!$C673,'CRSP Data'!$D:$D,'Mthly Returns (TR)'!$B673,'CRSP Data'!$A:$A,'Mthly Returns (TR)'!X$1)</f>
        <v>-2.7030000000000001E-3</v>
      </c>
      <c r="Y673" s="36">
        <f>SUMIFS('CRSP Data'!$U:$U,'CRSP Data'!$C:$C,'Mthly Returns (TR)'!$C673,'CRSP Data'!$D:$D,'Mthly Returns (TR)'!$B673,'CRSP Data'!$A:$A,'Mthly Returns (TR)'!Y$1)</f>
        <v>3.1078999999999999E-2</v>
      </c>
      <c r="Z673" s="36">
        <f>SUMIFS('CRSP Data'!$U:$U,'CRSP Data'!$C:$C,'Mthly Returns (TR)'!$C673,'CRSP Data'!$D:$D,'Mthly Returns (TR)'!$B673,'CRSP Data'!$A:$A,'Mthly Returns (TR)'!Z$1)</f>
        <v>2.6440000000000001E-3</v>
      </c>
      <c r="AA673" s="36">
        <f>SUMIFS('CRSP Data'!$U:$U,'CRSP Data'!$C:$C,'Mthly Returns (TR)'!$C673,'CRSP Data'!$D:$D,'Mthly Returns (TR)'!$B673,'CRSP Data'!$A:$A,'Mthly Returns (TR)'!AA$1)</f>
        <v>1.866E-2</v>
      </c>
      <c r="AB673" s="36">
        <f>SUMIFS('CRSP Data'!$U:$U,'CRSP Data'!$C:$C,'Mthly Returns (TR)'!$C673,'CRSP Data'!$D:$D,'Mthly Returns (TR)'!$B673,'CRSP Data'!$A:$A,'Mthly Returns (TR)'!AB$1)</f>
        <v>-3.5874000000000003E-2</v>
      </c>
      <c r="AC673" s="36">
        <f>SUMIFS('CRSP Data'!$U:$U,'CRSP Data'!$C:$C,'Mthly Returns (TR)'!$C673,'CRSP Data'!$D:$D,'Mthly Returns (TR)'!$B673,'CRSP Data'!$A:$A,'Mthly Returns (TR)'!AC$1)</f>
        <v>0</v>
      </c>
      <c r="AD673" s="36">
        <f>SUMIFS('CRSP Data'!$U:$U,'CRSP Data'!$C:$C,'Mthly Returns (TR)'!$C673,'CRSP Data'!$D:$D,'Mthly Returns (TR)'!$B673,'CRSP Data'!$A:$A,'Mthly Returns (TR)'!AD$1)</f>
        <v>-7.5519999999999997E-3</v>
      </c>
      <c r="AE673" s="36">
        <f>SUMIFS('CRSP Data'!$U:$U,'CRSP Data'!$C:$C,'Mthly Returns (TR)'!$C673,'CRSP Data'!$D:$D,'Mthly Returns (TR)'!$B673,'CRSP Data'!$A:$A,'Mthly Returns (T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U:$U,'CRSP Data'!$C:$C,'Mthly Returns (TR)'!$C674,'CRSP Data'!$D:$D,'Mthly Returns (TR)'!$B674,'CRSP Data'!$A:$A,'Mthly Returns (TR)'!D$1)</f>
        <v>1.5051999999999999E-2</v>
      </c>
      <c r="E674" s="36">
        <f>SUMIFS('CRSP Data'!$U:$U,'CRSP Data'!$C:$C,'Mthly Returns (TR)'!$C674,'CRSP Data'!$D:$D,'Mthly Returns (TR)'!$B674,'CRSP Data'!$A:$A,'Mthly Returns (TR)'!E$1)</f>
        <v>0</v>
      </c>
      <c r="F674" s="36">
        <f>SUMIFS('CRSP Data'!$U:$U,'CRSP Data'!$C:$C,'Mthly Returns (TR)'!$C674,'CRSP Data'!$D:$D,'Mthly Returns (TR)'!$B674,'CRSP Data'!$A:$A,'Mthly Returns (TR)'!F$1)</f>
        <v>0</v>
      </c>
      <c r="G674" s="36">
        <f>SUMIFS('CRSP Data'!$U:$U,'CRSP Data'!$C:$C,'Mthly Returns (TR)'!$C674,'CRSP Data'!$D:$D,'Mthly Returns (TR)'!$B674,'CRSP Data'!$A:$A,'Mthly Returns (TR)'!G$1)</f>
        <v>0</v>
      </c>
      <c r="H674" s="36">
        <f>SUMIFS('CRSP Data'!$U:$U,'CRSP Data'!$C:$C,'Mthly Returns (TR)'!$C674,'CRSP Data'!$D:$D,'Mthly Returns (TR)'!$B674,'CRSP Data'!$A:$A,'Mthly Returns (TR)'!H$1)</f>
        <v>0</v>
      </c>
      <c r="I674" s="36">
        <f>SUMIFS('CRSP Data'!$U:$U,'CRSP Data'!$C:$C,'Mthly Returns (TR)'!$C674,'CRSP Data'!$D:$D,'Mthly Returns (TR)'!$B674,'CRSP Data'!$A:$A,'Mthly Returns (TR)'!I$1)</f>
        <v>1.7347000000000001E-2</v>
      </c>
      <c r="J674" s="36">
        <f>SUMIFS('CRSP Data'!$U:$U,'CRSP Data'!$C:$C,'Mthly Returns (TR)'!$C674,'CRSP Data'!$D:$D,'Mthly Returns (TR)'!$B674,'CRSP Data'!$A:$A,'Mthly Returns (TR)'!J$1)</f>
        <v>0</v>
      </c>
      <c r="K674" s="36">
        <f>SUMIFS('CRSP Data'!$U:$U,'CRSP Data'!$C:$C,'Mthly Returns (TR)'!$C674,'CRSP Data'!$D:$D,'Mthly Returns (TR)'!$B674,'CRSP Data'!$A:$A,'Mthly Returns (TR)'!K$1)</f>
        <v>1.4890000000000001E-3</v>
      </c>
      <c r="L674" s="36">
        <f>SUMIFS('CRSP Data'!$U:$U,'CRSP Data'!$C:$C,'Mthly Returns (TR)'!$C674,'CRSP Data'!$D:$D,'Mthly Returns (TR)'!$B674,'CRSP Data'!$A:$A,'Mthly Returns (TR)'!L$1)</f>
        <v>1.6458E-2</v>
      </c>
      <c r="M674" s="36">
        <f>SUMIFS('CRSP Data'!$U:$U,'CRSP Data'!$C:$C,'Mthly Returns (TR)'!$C674,'CRSP Data'!$D:$D,'Mthly Returns (TR)'!$B674,'CRSP Data'!$A:$A,'Mthly Returns (TR)'!M$1)</f>
        <v>2.1965999999999999E-2</v>
      </c>
      <c r="N674" s="36">
        <f>SUMIFS('CRSP Data'!$U:$U,'CRSP Data'!$C:$C,'Mthly Returns (TR)'!$C674,'CRSP Data'!$D:$D,'Mthly Returns (TR)'!$B674,'CRSP Data'!$A:$A,'Mthly Returns (TR)'!N$1)</f>
        <v>-1.958E-2</v>
      </c>
      <c r="O674" s="36">
        <f>SUMIFS('CRSP Data'!$U:$U,'CRSP Data'!$C:$C,'Mthly Returns (TR)'!$C674,'CRSP Data'!$D:$D,'Mthly Returns (TR)'!$B674,'CRSP Data'!$A:$A,'Mthly Returns (TR)'!O$1)</f>
        <v>-2.7987999999999999E-2</v>
      </c>
      <c r="P674" s="36">
        <f>SUMIFS('CRSP Data'!$U:$U,'CRSP Data'!$C:$C,'Mthly Returns (TR)'!$C674,'CRSP Data'!$D:$D,'Mthly Returns (TR)'!$B674,'CRSP Data'!$A:$A,'Mthly Returns (TR)'!P$1)</f>
        <v>0</v>
      </c>
      <c r="Q674" s="36">
        <f>SUMIFS('CRSP Data'!$U:$U,'CRSP Data'!$C:$C,'Mthly Returns (TR)'!$C674,'CRSP Data'!$D:$D,'Mthly Returns (TR)'!$B674,'CRSP Data'!$A:$A,'Mthly Returns (TR)'!Q$1)</f>
        <v>0</v>
      </c>
      <c r="R674" s="36">
        <f>SUMIFS('CRSP Data'!$U:$U,'CRSP Data'!$C:$C,'Mthly Returns (TR)'!$C674,'CRSP Data'!$D:$D,'Mthly Returns (TR)'!$B674,'CRSP Data'!$A:$A,'Mthly Returns (TR)'!R$1)</f>
        <v>-3.1119000000000001E-2</v>
      </c>
      <c r="S674" s="36">
        <f>SUMIFS('CRSP Data'!$U:$U,'CRSP Data'!$C:$C,'Mthly Returns (TR)'!$C674,'CRSP Data'!$D:$D,'Mthly Returns (TR)'!$B674,'CRSP Data'!$A:$A,'Mthly Returns (TR)'!S$1)</f>
        <v>4.3228000000000003E-2</v>
      </c>
      <c r="T674" s="36">
        <f>SUMIFS('CRSP Data'!$U:$U,'CRSP Data'!$C:$C,'Mthly Returns (TR)'!$C674,'CRSP Data'!$D:$D,'Mthly Returns (TR)'!$B674,'CRSP Data'!$A:$A,'Mthly Returns (TR)'!T$1)</f>
        <v>1.8216E-2</v>
      </c>
      <c r="U674" s="36">
        <f>SUMIFS('CRSP Data'!$U:$U,'CRSP Data'!$C:$C,'Mthly Returns (TR)'!$C674,'CRSP Data'!$D:$D,'Mthly Returns (TR)'!$B674,'CRSP Data'!$A:$A,'Mthly Returns (TR)'!U$1)</f>
        <v>0</v>
      </c>
      <c r="V674" s="36">
        <f>SUMIFS('CRSP Data'!$U:$U,'CRSP Data'!$C:$C,'Mthly Returns (TR)'!$C674,'CRSP Data'!$D:$D,'Mthly Returns (TR)'!$B674,'CRSP Data'!$A:$A,'Mthly Returns (TR)'!V$1)</f>
        <v>-8.7670000000000005E-3</v>
      </c>
      <c r="W674" s="36">
        <f>SUMIFS('CRSP Data'!$U:$U,'CRSP Data'!$C:$C,'Mthly Returns (TR)'!$C674,'CRSP Data'!$D:$D,'Mthly Returns (TR)'!$B674,'CRSP Data'!$A:$A,'Mthly Returns (TR)'!W$1)</f>
        <v>2.1138000000000001E-2</v>
      </c>
      <c r="X674" s="36">
        <f>SUMIFS('CRSP Data'!$U:$U,'CRSP Data'!$C:$C,'Mthly Returns (TR)'!$C674,'CRSP Data'!$D:$D,'Mthly Returns (TR)'!$B674,'CRSP Data'!$A:$A,'Mthly Returns (TR)'!X$1)</f>
        <v>4.4802000000000002E-2</v>
      </c>
      <c r="Y674" s="36">
        <f>SUMIFS('CRSP Data'!$U:$U,'CRSP Data'!$C:$C,'Mthly Returns (TR)'!$C674,'CRSP Data'!$D:$D,'Mthly Returns (TR)'!$B674,'CRSP Data'!$A:$A,'Mthly Returns (TR)'!Y$1)</f>
        <v>-2.7481999999999999E-2</v>
      </c>
      <c r="Z674" s="36">
        <f>SUMIFS('CRSP Data'!$U:$U,'CRSP Data'!$C:$C,'Mthly Returns (TR)'!$C674,'CRSP Data'!$D:$D,'Mthly Returns (TR)'!$B674,'CRSP Data'!$A:$A,'Mthly Returns (TR)'!Z$1)</f>
        <v>-5.1859999999999996E-3</v>
      </c>
      <c r="AA674" s="36">
        <f>SUMIFS('CRSP Data'!$U:$U,'CRSP Data'!$C:$C,'Mthly Returns (TR)'!$C674,'CRSP Data'!$D:$D,'Mthly Returns (TR)'!$B674,'CRSP Data'!$A:$A,'Mthly Returns (TR)'!AA$1)</f>
        <v>-2.777E-2</v>
      </c>
      <c r="AB674" s="36">
        <f>SUMIFS('CRSP Data'!$U:$U,'CRSP Data'!$C:$C,'Mthly Returns (TR)'!$C674,'CRSP Data'!$D:$D,'Mthly Returns (TR)'!$B674,'CRSP Data'!$A:$A,'Mthly Returns (TR)'!AB$1)</f>
        <v>8.1162999999999999E-2</v>
      </c>
      <c r="AC674" s="36">
        <f>SUMIFS('CRSP Data'!$U:$U,'CRSP Data'!$C:$C,'Mthly Returns (TR)'!$C674,'CRSP Data'!$D:$D,'Mthly Returns (TR)'!$B674,'CRSP Data'!$A:$A,'Mthly Returns (TR)'!AC$1)</f>
        <v>0</v>
      </c>
      <c r="AD674" s="36">
        <f>SUMIFS('CRSP Data'!$U:$U,'CRSP Data'!$C:$C,'Mthly Returns (TR)'!$C674,'CRSP Data'!$D:$D,'Mthly Returns (TR)'!$B674,'CRSP Data'!$A:$A,'Mthly Returns (TR)'!AD$1)</f>
        <v>3.8049999999999998E-3</v>
      </c>
      <c r="AE674" s="36">
        <f>SUMIFS('CRSP Data'!$U:$U,'CRSP Data'!$C:$C,'Mthly Returns (TR)'!$C674,'CRSP Data'!$D:$D,'Mthly Returns (TR)'!$B674,'CRSP Data'!$A:$A,'Mthly Returns (T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U:$U,'CRSP Data'!$C:$C,'Mthly Returns (TR)'!$C675,'CRSP Data'!$D:$D,'Mthly Returns (TR)'!$B675,'CRSP Data'!$A:$A,'Mthly Returns (TR)'!D$1)</f>
        <v>6.2009999999999999E-3</v>
      </c>
      <c r="E675" s="36">
        <f>SUMIFS('CRSP Data'!$U:$U,'CRSP Data'!$C:$C,'Mthly Returns (TR)'!$C675,'CRSP Data'!$D:$D,'Mthly Returns (TR)'!$B675,'CRSP Data'!$A:$A,'Mthly Returns (TR)'!E$1)</f>
        <v>0</v>
      </c>
      <c r="F675" s="36">
        <f>SUMIFS('CRSP Data'!$U:$U,'CRSP Data'!$C:$C,'Mthly Returns (TR)'!$C675,'CRSP Data'!$D:$D,'Mthly Returns (TR)'!$B675,'CRSP Data'!$A:$A,'Mthly Returns (TR)'!F$1)</f>
        <v>0</v>
      </c>
      <c r="G675" s="36">
        <f>SUMIFS('CRSP Data'!$U:$U,'CRSP Data'!$C:$C,'Mthly Returns (TR)'!$C675,'CRSP Data'!$D:$D,'Mthly Returns (TR)'!$B675,'CRSP Data'!$A:$A,'Mthly Returns (TR)'!G$1)</f>
        <v>0</v>
      </c>
      <c r="H675" s="36">
        <f>SUMIFS('CRSP Data'!$U:$U,'CRSP Data'!$C:$C,'Mthly Returns (TR)'!$C675,'CRSP Data'!$D:$D,'Mthly Returns (TR)'!$B675,'CRSP Data'!$A:$A,'Mthly Returns (TR)'!H$1)</f>
        <v>0</v>
      </c>
      <c r="I675" s="36">
        <f>SUMIFS('CRSP Data'!$U:$U,'CRSP Data'!$C:$C,'Mthly Returns (TR)'!$C675,'CRSP Data'!$D:$D,'Mthly Returns (TR)'!$B675,'CRSP Data'!$A:$A,'Mthly Returns (TR)'!I$1)</f>
        <v>1.4677000000000001E-2</v>
      </c>
      <c r="J675" s="36">
        <f>SUMIFS('CRSP Data'!$U:$U,'CRSP Data'!$C:$C,'Mthly Returns (TR)'!$C675,'CRSP Data'!$D:$D,'Mthly Returns (TR)'!$B675,'CRSP Data'!$A:$A,'Mthly Returns (TR)'!J$1)</f>
        <v>0</v>
      </c>
      <c r="K675" s="36">
        <f>SUMIFS('CRSP Data'!$U:$U,'CRSP Data'!$C:$C,'Mthly Returns (TR)'!$C675,'CRSP Data'!$D:$D,'Mthly Returns (TR)'!$B675,'CRSP Data'!$A:$A,'Mthly Returns (TR)'!K$1)</f>
        <v>-2.2922000000000001E-2</v>
      </c>
      <c r="L675" s="36">
        <f>SUMIFS('CRSP Data'!$U:$U,'CRSP Data'!$C:$C,'Mthly Returns (TR)'!$C675,'CRSP Data'!$D:$D,'Mthly Returns (TR)'!$B675,'CRSP Data'!$A:$A,'Mthly Returns (TR)'!L$1)</f>
        <v>-2.1631999999999998E-2</v>
      </c>
      <c r="M675" s="36">
        <f>SUMIFS('CRSP Data'!$U:$U,'CRSP Data'!$C:$C,'Mthly Returns (TR)'!$C675,'CRSP Data'!$D:$D,'Mthly Returns (TR)'!$B675,'CRSP Data'!$A:$A,'Mthly Returns (TR)'!M$1)</f>
        <v>3.2786999999999997E-2</v>
      </c>
      <c r="N675" s="36">
        <f>SUMIFS('CRSP Data'!$U:$U,'CRSP Data'!$C:$C,'Mthly Returns (TR)'!$C675,'CRSP Data'!$D:$D,'Mthly Returns (TR)'!$B675,'CRSP Data'!$A:$A,'Mthly Returns (TR)'!N$1)</f>
        <v>5.5339999999999999E-3</v>
      </c>
      <c r="O675" s="36">
        <f>SUMIFS('CRSP Data'!$U:$U,'CRSP Data'!$C:$C,'Mthly Returns (TR)'!$C675,'CRSP Data'!$D:$D,'Mthly Returns (TR)'!$B675,'CRSP Data'!$A:$A,'Mthly Returns (TR)'!O$1)</f>
        <v>-5.4479999999999997E-3</v>
      </c>
      <c r="P675" s="36">
        <f>SUMIFS('CRSP Data'!$U:$U,'CRSP Data'!$C:$C,'Mthly Returns (TR)'!$C675,'CRSP Data'!$D:$D,'Mthly Returns (TR)'!$B675,'CRSP Data'!$A:$A,'Mthly Returns (TR)'!P$1)</f>
        <v>0</v>
      </c>
      <c r="Q675" s="36">
        <f>SUMIFS('CRSP Data'!$U:$U,'CRSP Data'!$C:$C,'Mthly Returns (TR)'!$C675,'CRSP Data'!$D:$D,'Mthly Returns (TR)'!$B675,'CRSP Data'!$A:$A,'Mthly Returns (TR)'!Q$1)</f>
        <v>0</v>
      </c>
      <c r="R675" s="36">
        <f>SUMIFS('CRSP Data'!$U:$U,'CRSP Data'!$C:$C,'Mthly Returns (TR)'!$C675,'CRSP Data'!$D:$D,'Mthly Returns (TR)'!$B675,'CRSP Data'!$A:$A,'Mthly Returns (TR)'!R$1)</f>
        <v>-4.7939999999999997E-3</v>
      </c>
      <c r="S675" s="36">
        <f>SUMIFS('CRSP Data'!$U:$U,'CRSP Data'!$C:$C,'Mthly Returns (TR)'!$C675,'CRSP Data'!$D:$D,'Mthly Returns (TR)'!$B675,'CRSP Data'!$A:$A,'Mthly Returns (TR)'!S$1)</f>
        <v>2.2658000000000001E-2</v>
      </c>
      <c r="T675" s="36">
        <f>SUMIFS('CRSP Data'!$U:$U,'CRSP Data'!$C:$C,'Mthly Returns (TR)'!$C675,'CRSP Data'!$D:$D,'Mthly Returns (TR)'!$B675,'CRSP Data'!$A:$A,'Mthly Returns (TR)'!T$1)</f>
        <v>5.1190000000000003E-3</v>
      </c>
      <c r="U675" s="36">
        <f>SUMIFS('CRSP Data'!$U:$U,'CRSP Data'!$C:$C,'Mthly Returns (TR)'!$C675,'CRSP Data'!$D:$D,'Mthly Returns (TR)'!$B675,'CRSP Data'!$A:$A,'Mthly Returns (TR)'!U$1)</f>
        <v>0</v>
      </c>
      <c r="V675" s="36">
        <f>SUMIFS('CRSP Data'!$U:$U,'CRSP Data'!$C:$C,'Mthly Returns (TR)'!$C675,'CRSP Data'!$D:$D,'Mthly Returns (TR)'!$B675,'CRSP Data'!$A:$A,'Mthly Returns (TR)'!V$1)</f>
        <v>6.1305999999999999E-2</v>
      </c>
      <c r="W675" s="36">
        <f>SUMIFS('CRSP Data'!$U:$U,'CRSP Data'!$C:$C,'Mthly Returns (TR)'!$C675,'CRSP Data'!$D:$D,'Mthly Returns (TR)'!$B675,'CRSP Data'!$A:$A,'Mthly Returns (TR)'!W$1)</f>
        <v>8.0542000000000002E-2</v>
      </c>
      <c r="X675" s="36">
        <f>SUMIFS('CRSP Data'!$U:$U,'CRSP Data'!$C:$C,'Mthly Returns (TR)'!$C675,'CRSP Data'!$D:$D,'Mthly Returns (TR)'!$B675,'CRSP Data'!$A:$A,'Mthly Returns (TR)'!X$1)</f>
        <v>7.1571999999999997E-2</v>
      </c>
      <c r="Y675" s="36">
        <f>SUMIFS('CRSP Data'!$U:$U,'CRSP Data'!$C:$C,'Mthly Returns (TR)'!$C675,'CRSP Data'!$D:$D,'Mthly Returns (TR)'!$B675,'CRSP Data'!$A:$A,'Mthly Returns (TR)'!Y$1)</f>
        <v>4.8149999999999998E-3</v>
      </c>
      <c r="Z675" s="36">
        <f>SUMIFS('CRSP Data'!$U:$U,'CRSP Data'!$C:$C,'Mthly Returns (TR)'!$C675,'CRSP Data'!$D:$D,'Mthly Returns (TR)'!$B675,'CRSP Data'!$A:$A,'Mthly Returns (TR)'!Z$1)</f>
        <v>7.8189999999999996E-3</v>
      </c>
      <c r="AA675" s="36">
        <f>SUMIFS('CRSP Data'!$U:$U,'CRSP Data'!$C:$C,'Mthly Returns (TR)'!$C675,'CRSP Data'!$D:$D,'Mthly Returns (TR)'!$B675,'CRSP Data'!$A:$A,'Mthly Returns (TR)'!AA$1)</f>
        <v>8.966E-3</v>
      </c>
      <c r="AB675" s="36">
        <f>SUMIFS('CRSP Data'!$U:$U,'CRSP Data'!$C:$C,'Mthly Returns (TR)'!$C675,'CRSP Data'!$D:$D,'Mthly Returns (TR)'!$B675,'CRSP Data'!$A:$A,'Mthly Returns (TR)'!AB$1)</f>
        <v>2.8917000000000002E-2</v>
      </c>
      <c r="AC675" s="36">
        <f>SUMIFS('CRSP Data'!$U:$U,'CRSP Data'!$C:$C,'Mthly Returns (TR)'!$C675,'CRSP Data'!$D:$D,'Mthly Returns (TR)'!$B675,'CRSP Data'!$A:$A,'Mthly Returns (TR)'!AC$1)</f>
        <v>0</v>
      </c>
      <c r="AD675" s="36">
        <f>SUMIFS('CRSP Data'!$U:$U,'CRSP Data'!$C:$C,'Mthly Returns (TR)'!$C675,'CRSP Data'!$D:$D,'Mthly Returns (TR)'!$B675,'CRSP Data'!$A:$A,'Mthly Returns (TR)'!AD$1)</f>
        <v>7.6437000000000005E-2</v>
      </c>
      <c r="AE675" s="36">
        <f>SUMIFS('CRSP Data'!$U:$U,'CRSP Data'!$C:$C,'Mthly Returns (TR)'!$C675,'CRSP Data'!$D:$D,'Mthly Returns (TR)'!$B675,'CRSP Data'!$A:$A,'Mthly Returns (T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U:$U,'CRSP Data'!$C:$C,'Mthly Returns (TR)'!$C676,'CRSP Data'!$D:$D,'Mthly Returns (TR)'!$B676,'CRSP Data'!$A:$A,'Mthly Returns (TR)'!D$1)</f>
        <v>-1.2057999999999999E-2</v>
      </c>
      <c r="E676" s="36">
        <f>SUMIFS('CRSP Data'!$U:$U,'CRSP Data'!$C:$C,'Mthly Returns (TR)'!$C676,'CRSP Data'!$D:$D,'Mthly Returns (TR)'!$B676,'CRSP Data'!$A:$A,'Mthly Returns (TR)'!E$1)</f>
        <v>0</v>
      </c>
      <c r="F676" s="36">
        <f>SUMIFS('CRSP Data'!$U:$U,'CRSP Data'!$C:$C,'Mthly Returns (TR)'!$C676,'CRSP Data'!$D:$D,'Mthly Returns (TR)'!$B676,'CRSP Data'!$A:$A,'Mthly Returns (TR)'!F$1)</f>
        <v>0</v>
      </c>
      <c r="G676" s="36">
        <f>SUMIFS('CRSP Data'!$U:$U,'CRSP Data'!$C:$C,'Mthly Returns (TR)'!$C676,'CRSP Data'!$D:$D,'Mthly Returns (TR)'!$B676,'CRSP Data'!$A:$A,'Mthly Returns (TR)'!G$1)</f>
        <v>0</v>
      </c>
      <c r="H676" s="36">
        <f>SUMIFS('CRSP Data'!$U:$U,'CRSP Data'!$C:$C,'Mthly Returns (TR)'!$C676,'CRSP Data'!$D:$D,'Mthly Returns (TR)'!$B676,'CRSP Data'!$A:$A,'Mthly Returns (TR)'!H$1)</f>
        <v>0</v>
      </c>
      <c r="I676" s="36">
        <f>SUMIFS('CRSP Data'!$U:$U,'CRSP Data'!$C:$C,'Mthly Returns (TR)'!$C676,'CRSP Data'!$D:$D,'Mthly Returns (TR)'!$B676,'CRSP Data'!$A:$A,'Mthly Returns (TR)'!I$1)</f>
        <v>-1.2019E-2</v>
      </c>
      <c r="J676" s="36">
        <f>SUMIFS('CRSP Data'!$U:$U,'CRSP Data'!$C:$C,'Mthly Returns (TR)'!$C676,'CRSP Data'!$D:$D,'Mthly Returns (TR)'!$B676,'CRSP Data'!$A:$A,'Mthly Returns (TR)'!J$1)</f>
        <v>0</v>
      </c>
      <c r="K676" s="36">
        <f>SUMIFS('CRSP Data'!$U:$U,'CRSP Data'!$C:$C,'Mthly Returns (TR)'!$C676,'CRSP Data'!$D:$D,'Mthly Returns (TR)'!$B676,'CRSP Data'!$A:$A,'Mthly Returns (TR)'!K$1)</f>
        <v>2.6065999999999999E-2</v>
      </c>
      <c r="L676" s="36">
        <f>SUMIFS('CRSP Data'!$U:$U,'CRSP Data'!$C:$C,'Mthly Returns (TR)'!$C676,'CRSP Data'!$D:$D,'Mthly Returns (TR)'!$B676,'CRSP Data'!$A:$A,'Mthly Returns (TR)'!L$1)</f>
        <v>3.4420000000000002E-3</v>
      </c>
      <c r="M676" s="36">
        <f>SUMIFS('CRSP Data'!$U:$U,'CRSP Data'!$C:$C,'Mthly Returns (TR)'!$C676,'CRSP Data'!$D:$D,'Mthly Returns (TR)'!$B676,'CRSP Data'!$A:$A,'Mthly Returns (TR)'!M$1)</f>
        <v>1.2697999999999999E-2</v>
      </c>
      <c r="N676" s="36">
        <f>SUMIFS('CRSP Data'!$U:$U,'CRSP Data'!$C:$C,'Mthly Returns (TR)'!$C676,'CRSP Data'!$D:$D,'Mthly Returns (TR)'!$B676,'CRSP Data'!$A:$A,'Mthly Returns (TR)'!N$1)</f>
        <v>3.3500000000000001E-3</v>
      </c>
      <c r="O676" s="36">
        <f>SUMIFS('CRSP Data'!$U:$U,'CRSP Data'!$C:$C,'Mthly Returns (TR)'!$C676,'CRSP Data'!$D:$D,'Mthly Returns (TR)'!$B676,'CRSP Data'!$A:$A,'Mthly Returns (TR)'!O$1)</f>
        <v>2.6603999999999999E-2</v>
      </c>
      <c r="P676" s="36">
        <f>SUMIFS('CRSP Data'!$U:$U,'CRSP Data'!$C:$C,'Mthly Returns (TR)'!$C676,'CRSP Data'!$D:$D,'Mthly Returns (TR)'!$B676,'CRSP Data'!$A:$A,'Mthly Returns (TR)'!P$1)</f>
        <v>0</v>
      </c>
      <c r="Q676" s="36">
        <f>SUMIFS('CRSP Data'!$U:$U,'CRSP Data'!$C:$C,'Mthly Returns (TR)'!$C676,'CRSP Data'!$D:$D,'Mthly Returns (TR)'!$B676,'CRSP Data'!$A:$A,'Mthly Returns (TR)'!Q$1)</f>
        <v>0</v>
      </c>
      <c r="R676" s="36">
        <f>SUMIFS('CRSP Data'!$U:$U,'CRSP Data'!$C:$C,'Mthly Returns (TR)'!$C676,'CRSP Data'!$D:$D,'Mthly Returns (TR)'!$B676,'CRSP Data'!$A:$A,'Mthly Returns (TR)'!R$1)</f>
        <v>0</v>
      </c>
      <c r="S676" s="36">
        <f>SUMIFS('CRSP Data'!$U:$U,'CRSP Data'!$C:$C,'Mthly Returns (TR)'!$C676,'CRSP Data'!$D:$D,'Mthly Returns (TR)'!$B676,'CRSP Data'!$A:$A,'Mthly Returns (TR)'!S$1)</f>
        <v>2.8542999999999999E-2</v>
      </c>
      <c r="T676" s="36">
        <f>SUMIFS('CRSP Data'!$U:$U,'CRSP Data'!$C:$C,'Mthly Returns (TR)'!$C676,'CRSP Data'!$D:$D,'Mthly Returns (TR)'!$B676,'CRSP Data'!$A:$A,'Mthly Returns (TR)'!T$1)</f>
        <v>1.9834000000000001E-2</v>
      </c>
      <c r="U676" s="36">
        <f>SUMIFS('CRSP Data'!$U:$U,'CRSP Data'!$C:$C,'Mthly Returns (TR)'!$C676,'CRSP Data'!$D:$D,'Mthly Returns (TR)'!$B676,'CRSP Data'!$A:$A,'Mthly Returns (TR)'!U$1)</f>
        <v>0</v>
      </c>
      <c r="V676" s="36">
        <f>SUMIFS('CRSP Data'!$U:$U,'CRSP Data'!$C:$C,'Mthly Returns (TR)'!$C676,'CRSP Data'!$D:$D,'Mthly Returns (TR)'!$B676,'CRSP Data'!$A:$A,'Mthly Returns (TR)'!V$1)</f>
        <v>-1.3702000000000001E-2</v>
      </c>
      <c r="W676" s="36">
        <f>SUMIFS('CRSP Data'!$U:$U,'CRSP Data'!$C:$C,'Mthly Returns (TR)'!$C676,'CRSP Data'!$D:$D,'Mthly Returns (TR)'!$B676,'CRSP Data'!$A:$A,'Mthly Returns (TR)'!W$1)</f>
        <v>1.567E-3</v>
      </c>
      <c r="X676" s="36">
        <f>SUMIFS('CRSP Data'!$U:$U,'CRSP Data'!$C:$C,'Mthly Returns (TR)'!$C676,'CRSP Data'!$D:$D,'Mthly Returns (TR)'!$B676,'CRSP Data'!$A:$A,'Mthly Returns (TR)'!X$1)</f>
        <v>-3.3040000000000001E-3</v>
      </c>
      <c r="Y676" s="36">
        <f>SUMIFS('CRSP Data'!$U:$U,'CRSP Data'!$C:$C,'Mthly Returns (TR)'!$C676,'CRSP Data'!$D:$D,'Mthly Returns (TR)'!$B676,'CRSP Data'!$A:$A,'Mthly Returns (TR)'!Y$1)</f>
        <v>1.2323000000000001E-2</v>
      </c>
      <c r="Z676" s="36">
        <f>SUMIFS('CRSP Data'!$U:$U,'CRSP Data'!$C:$C,'Mthly Returns (TR)'!$C676,'CRSP Data'!$D:$D,'Mthly Returns (TR)'!$B676,'CRSP Data'!$A:$A,'Mthly Returns (TR)'!Z$1)</f>
        <v>-1.1422E-2</v>
      </c>
      <c r="AA676" s="36">
        <f>SUMIFS('CRSP Data'!$U:$U,'CRSP Data'!$C:$C,'Mthly Returns (TR)'!$C676,'CRSP Data'!$D:$D,'Mthly Returns (TR)'!$B676,'CRSP Data'!$A:$A,'Mthly Returns (TR)'!AA$1)</f>
        <v>3.4557999999999998E-2</v>
      </c>
      <c r="AB676" s="36">
        <f>SUMIFS('CRSP Data'!$U:$U,'CRSP Data'!$C:$C,'Mthly Returns (TR)'!$C676,'CRSP Data'!$D:$D,'Mthly Returns (TR)'!$B676,'CRSP Data'!$A:$A,'Mthly Returns (TR)'!AB$1)</f>
        <v>-9.5217999999999997E-2</v>
      </c>
      <c r="AC676" s="36">
        <f>SUMIFS('CRSP Data'!$U:$U,'CRSP Data'!$C:$C,'Mthly Returns (TR)'!$C676,'CRSP Data'!$D:$D,'Mthly Returns (TR)'!$B676,'CRSP Data'!$A:$A,'Mthly Returns (TR)'!AC$1)</f>
        <v>0</v>
      </c>
      <c r="AD676" s="36">
        <f>SUMIFS('CRSP Data'!$U:$U,'CRSP Data'!$C:$C,'Mthly Returns (TR)'!$C676,'CRSP Data'!$D:$D,'Mthly Returns (TR)'!$B676,'CRSP Data'!$A:$A,'Mthly Returns (TR)'!AD$1)</f>
        <v>1.5258000000000001E-2</v>
      </c>
      <c r="AE676" s="36">
        <f>SUMIFS('CRSP Data'!$U:$U,'CRSP Data'!$C:$C,'Mthly Returns (TR)'!$C676,'CRSP Data'!$D:$D,'Mthly Returns (TR)'!$B676,'CRSP Data'!$A:$A,'Mthly Returns (T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U:$U,'CRSP Data'!$C:$C,'Mthly Returns (TR)'!$C677,'CRSP Data'!$D:$D,'Mthly Returns (TR)'!$B677,'CRSP Data'!$A:$A,'Mthly Returns (TR)'!D$1)</f>
        <v>-6.7945000000000005E-2</v>
      </c>
      <c r="E677" s="36">
        <f>SUMIFS('CRSP Data'!$U:$U,'CRSP Data'!$C:$C,'Mthly Returns (TR)'!$C677,'CRSP Data'!$D:$D,'Mthly Returns (TR)'!$B677,'CRSP Data'!$A:$A,'Mthly Returns (TR)'!E$1)</f>
        <v>0</v>
      </c>
      <c r="F677" s="36">
        <f>SUMIFS('CRSP Data'!$U:$U,'CRSP Data'!$C:$C,'Mthly Returns (TR)'!$C677,'CRSP Data'!$D:$D,'Mthly Returns (TR)'!$B677,'CRSP Data'!$A:$A,'Mthly Returns (TR)'!F$1)</f>
        <v>0</v>
      </c>
      <c r="G677" s="36">
        <f>SUMIFS('CRSP Data'!$U:$U,'CRSP Data'!$C:$C,'Mthly Returns (TR)'!$C677,'CRSP Data'!$D:$D,'Mthly Returns (TR)'!$B677,'CRSP Data'!$A:$A,'Mthly Returns (TR)'!G$1)</f>
        <v>0</v>
      </c>
      <c r="H677" s="36">
        <f>SUMIFS('CRSP Data'!$U:$U,'CRSP Data'!$C:$C,'Mthly Returns (TR)'!$C677,'CRSP Data'!$D:$D,'Mthly Returns (TR)'!$B677,'CRSP Data'!$A:$A,'Mthly Returns (TR)'!H$1)</f>
        <v>0</v>
      </c>
      <c r="I677" s="36">
        <f>SUMIFS('CRSP Data'!$U:$U,'CRSP Data'!$C:$C,'Mthly Returns (TR)'!$C677,'CRSP Data'!$D:$D,'Mthly Returns (TR)'!$B677,'CRSP Data'!$A:$A,'Mthly Returns (TR)'!I$1)</f>
        <v>-5.1667999999999999E-2</v>
      </c>
      <c r="J677" s="36">
        <f>SUMIFS('CRSP Data'!$U:$U,'CRSP Data'!$C:$C,'Mthly Returns (TR)'!$C677,'CRSP Data'!$D:$D,'Mthly Returns (TR)'!$B677,'CRSP Data'!$A:$A,'Mthly Returns (TR)'!J$1)</f>
        <v>0</v>
      </c>
      <c r="K677" s="36">
        <f>SUMIFS('CRSP Data'!$U:$U,'CRSP Data'!$C:$C,'Mthly Returns (TR)'!$C677,'CRSP Data'!$D:$D,'Mthly Returns (TR)'!$B677,'CRSP Data'!$A:$A,'Mthly Returns (TR)'!K$1)</f>
        <v>-6.2239999999999997E-2</v>
      </c>
      <c r="L677" s="36">
        <f>SUMIFS('CRSP Data'!$U:$U,'CRSP Data'!$C:$C,'Mthly Returns (TR)'!$C677,'CRSP Data'!$D:$D,'Mthly Returns (TR)'!$B677,'CRSP Data'!$A:$A,'Mthly Returns (TR)'!L$1)</f>
        <v>-8.0825999999999995E-2</v>
      </c>
      <c r="M677" s="36">
        <f>SUMIFS('CRSP Data'!$U:$U,'CRSP Data'!$C:$C,'Mthly Returns (TR)'!$C677,'CRSP Data'!$D:$D,'Mthly Returns (TR)'!$B677,'CRSP Data'!$A:$A,'Mthly Returns (TR)'!M$1)</f>
        <v>2.6408000000000001E-2</v>
      </c>
      <c r="N677" s="36">
        <f>SUMIFS('CRSP Data'!$U:$U,'CRSP Data'!$C:$C,'Mthly Returns (TR)'!$C677,'CRSP Data'!$D:$D,'Mthly Returns (TR)'!$B677,'CRSP Data'!$A:$A,'Mthly Returns (TR)'!N$1)</f>
        <v>-3.3746999999999999E-2</v>
      </c>
      <c r="O677" s="36">
        <f>SUMIFS('CRSP Data'!$U:$U,'CRSP Data'!$C:$C,'Mthly Returns (TR)'!$C677,'CRSP Data'!$D:$D,'Mthly Returns (TR)'!$B677,'CRSP Data'!$A:$A,'Mthly Returns (TR)'!O$1)</f>
        <v>-8.0185000000000006E-2</v>
      </c>
      <c r="P677" s="36">
        <f>SUMIFS('CRSP Data'!$U:$U,'CRSP Data'!$C:$C,'Mthly Returns (TR)'!$C677,'CRSP Data'!$D:$D,'Mthly Returns (TR)'!$B677,'CRSP Data'!$A:$A,'Mthly Returns (TR)'!P$1)</f>
        <v>0</v>
      </c>
      <c r="Q677" s="36">
        <f>SUMIFS('CRSP Data'!$U:$U,'CRSP Data'!$C:$C,'Mthly Returns (TR)'!$C677,'CRSP Data'!$D:$D,'Mthly Returns (TR)'!$B677,'CRSP Data'!$A:$A,'Mthly Returns (TR)'!Q$1)</f>
        <v>0</v>
      </c>
      <c r="R677" s="36">
        <f>SUMIFS('CRSP Data'!$U:$U,'CRSP Data'!$C:$C,'Mthly Returns (TR)'!$C677,'CRSP Data'!$D:$D,'Mthly Returns (TR)'!$B677,'CRSP Data'!$A:$A,'Mthly Returns (TR)'!R$1)</f>
        <v>-1.5100000000000001E-2</v>
      </c>
      <c r="S677" s="36">
        <f>SUMIFS('CRSP Data'!$U:$U,'CRSP Data'!$C:$C,'Mthly Returns (TR)'!$C677,'CRSP Data'!$D:$D,'Mthly Returns (TR)'!$B677,'CRSP Data'!$A:$A,'Mthly Returns (TR)'!S$1)</f>
        <v>-4.2678000000000001E-2</v>
      </c>
      <c r="T677" s="36">
        <f>SUMIFS('CRSP Data'!$U:$U,'CRSP Data'!$C:$C,'Mthly Returns (TR)'!$C677,'CRSP Data'!$D:$D,'Mthly Returns (TR)'!$B677,'CRSP Data'!$A:$A,'Mthly Returns (TR)'!T$1)</f>
        <v>3.1012000000000001E-2</v>
      </c>
      <c r="U677" s="36">
        <f>SUMIFS('CRSP Data'!$U:$U,'CRSP Data'!$C:$C,'Mthly Returns (TR)'!$C677,'CRSP Data'!$D:$D,'Mthly Returns (TR)'!$B677,'CRSP Data'!$A:$A,'Mthly Returns (TR)'!U$1)</f>
        <v>0</v>
      </c>
      <c r="V677" s="36">
        <f>SUMIFS('CRSP Data'!$U:$U,'CRSP Data'!$C:$C,'Mthly Returns (TR)'!$C677,'CRSP Data'!$D:$D,'Mthly Returns (TR)'!$B677,'CRSP Data'!$A:$A,'Mthly Returns (TR)'!V$1)</f>
        <v>-1.4300999999999999E-2</v>
      </c>
      <c r="W677" s="36">
        <f>SUMIFS('CRSP Data'!$U:$U,'CRSP Data'!$C:$C,'Mthly Returns (TR)'!$C677,'CRSP Data'!$D:$D,'Mthly Returns (TR)'!$B677,'CRSP Data'!$A:$A,'Mthly Returns (TR)'!W$1)</f>
        <v>-7.3717000000000005E-2</v>
      </c>
      <c r="X677" s="36">
        <f>SUMIFS('CRSP Data'!$U:$U,'CRSP Data'!$C:$C,'Mthly Returns (TR)'!$C677,'CRSP Data'!$D:$D,'Mthly Returns (TR)'!$B677,'CRSP Data'!$A:$A,'Mthly Returns (TR)'!X$1)</f>
        <v>-6.8886000000000003E-2</v>
      </c>
      <c r="Y677" s="36">
        <f>SUMIFS('CRSP Data'!$U:$U,'CRSP Data'!$C:$C,'Mthly Returns (TR)'!$C677,'CRSP Data'!$D:$D,'Mthly Returns (TR)'!$B677,'CRSP Data'!$A:$A,'Mthly Returns (TR)'!Y$1)</f>
        <v>-6.5600000000000006E-2</v>
      </c>
      <c r="Z677" s="36">
        <f>SUMIFS('CRSP Data'!$U:$U,'CRSP Data'!$C:$C,'Mthly Returns (TR)'!$C677,'CRSP Data'!$D:$D,'Mthly Returns (TR)'!$B677,'CRSP Data'!$A:$A,'Mthly Returns (TR)'!Z$1)</f>
        <v>-3.7026000000000003E-2</v>
      </c>
      <c r="AA677" s="36">
        <f>SUMIFS('CRSP Data'!$U:$U,'CRSP Data'!$C:$C,'Mthly Returns (TR)'!$C677,'CRSP Data'!$D:$D,'Mthly Returns (TR)'!$B677,'CRSP Data'!$A:$A,'Mthly Returns (TR)'!AA$1)</f>
        <v>-0.137765</v>
      </c>
      <c r="AB677" s="36">
        <f>SUMIFS('CRSP Data'!$U:$U,'CRSP Data'!$C:$C,'Mthly Returns (TR)'!$C677,'CRSP Data'!$D:$D,'Mthly Returns (TR)'!$B677,'CRSP Data'!$A:$A,'Mthly Returns (TR)'!AB$1)</f>
        <v>-4.8679999999999999E-3</v>
      </c>
      <c r="AC677" s="36">
        <f>SUMIFS('CRSP Data'!$U:$U,'CRSP Data'!$C:$C,'Mthly Returns (TR)'!$C677,'CRSP Data'!$D:$D,'Mthly Returns (TR)'!$B677,'CRSP Data'!$A:$A,'Mthly Returns (TR)'!AC$1)</f>
        <v>0</v>
      </c>
      <c r="AD677" s="36">
        <f>SUMIFS('CRSP Data'!$U:$U,'CRSP Data'!$C:$C,'Mthly Returns (TR)'!$C677,'CRSP Data'!$D:$D,'Mthly Returns (TR)'!$B677,'CRSP Data'!$A:$A,'Mthly Returns (TR)'!AD$1)</f>
        <v>-1.3873E-2</v>
      </c>
      <c r="AE677" s="36">
        <f>SUMIFS('CRSP Data'!$U:$U,'CRSP Data'!$C:$C,'Mthly Returns (TR)'!$C677,'CRSP Data'!$D:$D,'Mthly Returns (TR)'!$B677,'CRSP Data'!$A:$A,'Mthly Returns (T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U:$U,'CRSP Data'!$C:$C,'Mthly Returns (TR)'!$C678,'CRSP Data'!$D:$D,'Mthly Returns (TR)'!$B678,'CRSP Data'!$A:$A,'Mthly Returns (TR)'!D$1)</f>
        <v>-1.6461E-2</v>
      </c>
      <c r="E678" s="36">
        <f>SUMIFS('CRSP Data'!$U:$U,'CRSP Data'!$C:$C,'Mthly Returns (TR)'!$C678,'CRSP Data'!$D:$D,'Mthly Returns (TR)'!$B678,'CRSP Data'!$A:$A,'Mthly Returns (TR)'!E$1)</f>
        <v>0</v>
      </c>
      <c r="F678" s="36">
        <f>SUMIFS('CRSP Data'!$U:$U,'CRSP Data'!$C:$C,'Mthly Returns (TR)'!$C678,'CRSP Data'!$D:$D,'Mthly Returns (TR)'!$B678,'CRSP Data'!$A:$A,'Mthly Returns (TR)'!F$1)</f>
        <v>0</v>
      </c>
      <c r="G678" s="36">
        <f>SUMIFS('CRSP Data'!$U:$U,'CRSP Data'!$C:$C,'Mthly Returns (TR)'!$C678,'CRSP Data'!$D:$D,'Mthly Returns (TR)'!$B678,'CRSP Data'!$A:$A,'Mthly Returns (TR)'!G$1)</f>
        <v>0</v>
      </c>
      <c r="H678" s="36">
        <f>SUMIFS('CRSP Data'!$U:$U,'CRSP Data'!$C:$C,'Mthly Returns (TR)'!$C678,'CRSP Data'!$D:$D,'Mthly Returns (TR)'!$B678,'CRSP Data'!$A:$A,'Mthly Returns (TR)'!H$1)</f>
        <v>0</v>
      </c>
      <c r="I678" s="36">
        <f>SUMIFS('CRSP Data'!$U:$U,'CRSP Data'!$C:$C,'Mthly Returns (TR)'!$C678,'CRSP Data'!$D:$D,'Mthly Returns (TR)'!$B678,'CRSP Data'!$A:$A,'Mthly Returns (TR)'!I$1)</f>
        <v>-8.7360000000000007E-3</v>
      </c>
      <c r="J678" s="36">
        <f>SUMIFS('CRSP Data'!$U:$U,'CRSP Data'!$C:$C,'Mthly Returns (TR)'!$C678,'CRSP Data'!$D:$D,'Mthly Returns (TR)'!$B678,'CRSP Data'!$A:$A,'Mthly Returns (TR)'!J$1)</f>
        <v>0</v>
      </c>
      <c r="K678" s="36">
        <f>SUMIFS('CRSP Data'!$U:$U,'CRSP Data'!$C:$C,'Mthly Returns (TR)'!$C678,'CRSP Data'!$D:$D,'Mthly Returns (TR)'!$B678,'CRSP Data'!$A:$A,'Mthly Returns (TR)'!K$1)</f>
        <v>1.7211000000000001E-2</v>
      </c>
      <c r="L678" s="36">
        <f>SUMIFS('CRSP Data'!$U:$U,'CRSP Data'!$C:$C,'Mthly Returns (TR)'!$C678,'CRSP Data'!$D:$D,'Mthly Returns (TR)'!$B678,'CRSP Data'!$A:$A,'Mthly Returns (TR)'!L$1)</f>
        <v>8.4600999999999996E-2</v>
      </c>
      <c r="M678" s="36">
        <f>SUMIFS('CRSP Data'!$U:$U,'CRSP Data'!$C:$C,'Mthly Returns (TR)'!$C678,'CRSP Data'!$D:$D,'Mthly Returns (TR)'!$B678,'CRSP Data'!$A:$A,'Mthly Returns (TR)'!M$1)</f>
        <v>-1.029E-3</v>
      </c>
      <c r="N678" s="36">
        <f>SUMIFS('CRSP Data'!$U:$U,'CRSP Data'!$C:$C,'Mthly Returns (TR)'!$C678,'CRSP Data'!$D:$D,'Mthly Returns (TR)'!$B678,'CRSP Data'!$A:$A,'Mthly Returns (TR)'!N$1)</f>
        <v>-1.3453E-2</v>
      </c>
      <c r="O678" s="36">
        <f>SUMIFS('CRSP Data'!$U:$U,'CRSP Data'!$C:$C,'Mthly Returns (TR)'!$C678,'CRSP Data'!$D:$D,'Mthly Returns (TR)'!$B678,'CRSP Data'!$A:$A,'Mthly Returns (TR)'!O$1)</f>
        <v>7.5440000000000004E-3</v>
      </c>
      <c r="P678" s="36">
        <f>SUMIFS('CRSP Data'!$U:$U,'CRSP Data'!$C:$C,'Mthly Returns (TR)'!$C678,'CRSP Data'!$D:$D,'Mthly Returns (TR)'!$B678,'CRSP Data'!$A:$A,'Mthly Returns (TR)'!P$1)</f>
        <v>0</v>
      </c>
      <c r="Q678" s="36">
        <f>SUMIFS('CRSP Data'!$U:$U,'CRSP Data'!$C:$C,'Mthly Returns (TR)'!$C678,'CRSP Data'!$D:$D,'Mthly Returns (TR)'!$B678,'CRSP Data'!$A:$A,'Mthly Returns (TR)'!Q$1)</f>
        <v>0</v>
      </c>
      <c r="R678" s="36">
        <f>SUMIFS('CRSP Data'!$U:$U,'CRSP Data'!$C:$C,'Mthly Returns (TR)'!$C678,'CRSP Data'!$D:$D,'Mthly Returns (TR)'!$B678,'CRSP Data'!$A:$A,'Mthly Returns (TR)'!R$1)</f>
        <v>5.5391000000000003E-2</v>
      </c>
      <c r="S678" s="36">
        <f>SUMIFS('CRSP Data'!$U:$U,'CRSP Data'!$C:$C,'Mthly Returns (TR)'!$C678,'CRSP Data'!$D:$D,'Mthly Returns (TR)'!$B678,'CRSP Data'!$A:$A,'Mthly Returns (TR)'!S$1)</f>
        <v>3.7013999999999998E-2</v>
      </c>
      <c r="T678" s="36">
        <f>SUMIFS('CRSP Data'!$U:$U,'CRSP Data'!$C:$C,'Mthly Returns (TR)'!$C678,'CRSP Data'!$D:$D,'Mthly Returns (TR)'!$B678,'CRSP Data'!$A:$A,'Mthly Returns (TR)'!T$1)</f>
        <v>2.4164000000000001E-2</v>
      </c>
      <c r="U678" s="36">
        <f>SUMIFS('CRSP Data'!$U:$U,'CRSP Data'!$C:$C,'Mthly Returns (TR)'!$C678,'CRSP Data'!$D:$D,'Mthly Returns (TR)'!$B678,'CRSP Data'!$A:$A,'Mthly Returns (TR)'!U$1)</f>
        <v>0</v>
      </c>
      <c r="V678" s="36">
        <f>SUMIFS('CRSP Data'!$U:$U,'CRSP Data'!$C:$C,'Mthly Returns (TR)'!$C678,'CRSP Data'!$D:$D,'Mthly Returns (TR)'!$B678,'CRSP Data'!$A:$A,'Mthly Returns (TR)'!V$1)</f>
        <v>1.9359999999999999E-2</v>
      </c>
      <c r="W678" s="36">
        <f>SUMIFS('CRSP Data'!$U:$U,'CRSP Data'!$C:$C,'Mthly Returns (TR)'!$C678,'CRSP Data'!$D:$D,'Mthly Returns (TR)'!$B678,'CRSP Data'!$A:$A,'Mthly Returns (TR)'!W$1)</f>
        <v>2.0794E-2</v>
      </c>
      <c r="X678" s="36">
        <f>SUMIFS('CRSP Data'!$U:$U,'CRSP Data'!$C:$C,'Mthly Returns (TR)'!$C678,'CRSP Data'!$D:$D,'Mthly Returns (TR)'!$B678,'CRSP Data'!$A:$A,'Mthly Returns (TR)'!X$1)</f>
        <v>-2.0924000000000002E-2</v>
      </c>
      <c r="Y678" s="36">
        <f>SUMIFS('CRSP Data'!$U:$U,'CRSP Data'!$C:$C,'Mthly Returns (TR)'!$C678,'CRSP Data'!$D:$D,'Mthly Returns (TR)'!$B678,'CRSP Data'!$A:$A,'Mthly Returns (TR)'!Y$1)</f>
        <v>-1.8697999999999999E-2</v>
      </c>
      <c r="Z678" s="36">
        <f>SUMIFS('CRSP Data'!$U:$U,'CRSP Data'!$C:$C,'Mthly Returns (TR)'!$C678,'CRSP Data'!$D:$D,'Mthly Returns (TR)'!$B678,'CRSP Data'!$A:$A,'Mthly Returns (TR)'!Z$1)</f>
        <v>-4.6540000000000002E-3</v>
      </c>
      <c r="AA678" s="36">
        <f>SUMIFS('CRSP Data'!$U:$U,'CRSP Data'!$C:$C,'Mthly Returns (TR)'!$C678,'CRSP Data'!$D:$D,'Mthly Returns (TR)'!$B678,'CRSP Data'!$A:$A,'Mthly Returns (TR)'!AA$1)</f>
        <v>0.108803</v>
      </c>
      <c r="AB678" s="36">
        <f>SUMIFS('CRSP Data'!$U:$U,'CRSP Data'!$C:$C,'Mthly Returns (TR)'!$C678,'CRSP Data'!$D:$D,'Mthly Returns (TR)'!$B678,'CRSP Data'!$A:$A,'Mthly Returns (TR)'!AB$1)</f>
        <v>2.5245E-2</v>
      </c>
      <c r="AC678" s="36">
        <f>SUMIFS('CRSP Data'!$U:$U,'CRSP Data'!$C:$C,'Mthly Returns (TR)'!$C678,'CRSP Data'!$D:$D,'Mthly Returns (TR)'!$B678,'CRSP Data'!$A:$A,'Mthly Returns (TR)'!AC$1)</f>
        <v>0</v>
      </c>
      <c r="AD678" s="36">
        <f>SUMIFS('CRSP Data'!$U:$U,'CRSP Data'!$C:$C,'Mthly Returns (TR)'!$C678,'CRSP Data'!$D:$D,'Mthly Returns (TR)'!$B678,'CRSP Data'!$A:$A,'Mthly Returns (TR)'!AD$1)</f>
        <v>-5.2760000000000003E-3</v>
      </c>
      <c r="AE678" s="36">
        <f>SUMIFS('CRSP Data'!$U:$U,'CRSP Data'!$C:$C,'Mthly Returns (TR)'!$C678,'CRSP Data'!$D:$D,'Mthly Returns (TR)'!$B678,'CRSP Data'!$A:$A,'Mthly Returns (T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U:$U,'CRSP Data'!$C:$C,'Mthly Returns (TR)'!$C679,'CRSP Data'!$D:$D,'Mthly Returns (TR)'!$B679,'CRSP Data'!$A:$A,'Mthly Returns (TR)'!D$1)</f>
        <v>3.5265999999999999E-2</v>
      </c>
      <c r="E679" s="36">
        <f>SUMIFS('CRSP Data'!$U:$U,'CRSP Data'!$C:$C,'Mthly Returns (TR)'!$C679,'CRSP Data'!$D:$D,'Mthly Returns (TR)'!$B679,'CRSP Data'!$A:$A,'Mthly Returns (TR)'!E$1)</f>
        <v>0</v>
      </c>
      <c r="F679" s="36">
        <f>SUMIFS('CRSP Data'!$U:$U,'CRSP Data'!$C:$C,'Mthly Returns (TR)'!$C679,'CRSP Data'!$D:$D,'Mthly Returns (TR)'!$B679,'CRSP Data'!$A:$A,'Mthly Returns (TR)'!F$1)</f>
        <v>0</v>
      </c>
      <c r="G679" s="36">
        <f>SUMIFS('CRSP Data'!$U:$U,'CRSP Data'!$C:$C,'Mthly Returns (TR)'!$C679,'CRSP Data'!$D:$D,'Mthly Returns (TR)'!$B679,'CRSP Data'!$A:$A,'Mthly Returns (TR)'!G$1)</f>
        <v>0</v>
      </c>
      <c r="H679" s="36">
        <f>SUMIFS('CRSP Data'!$U:$U,'CRSP Data'!$C:$C,'Mthly Returns (TR)'!$C679,'CRSP Data'!$D:$D,'Mthly Returns (TR)'!$B679,'CRSP Data'!$A:$A,'Mthly Returns (TR)'!H$1)</f>
        <v>0</v>
      </c>
      <c r="I679" s="36">
        <f>SUMIFS('CRSP Data'!$U:$U,'CRSP Data'!$C:$C,'Mthly Returns (TR)'!$C679,'CRSP Data'!$D:$D,'Mthly Returns (TR)'!$B679,'CRSP Data'!$A:$A,'Mthly Returns (TR)'!I$1)</f>
        <v>3.6061999999999997E-2</v>
      </c>
      <c r="J679" s="36">
        <f>SUMIFS('CRSP Data'!$U:$U,'CRSP Data'!$C:$C,'Mthly Returns (TR)'!$C679,'CRSP Data'!$D:$D,'Mthly Returns (TR)'!$B679,'CRSP Data'!$A:$A,'Mthly Returns (TR)'!J$1)</f>
        <v>0</v>
      </c>
      <c r="K679" s="36">
        <f>SUMIFS('CRSP Data'!$U:$U,'CRSP Data'!$C:$C,'Mthly Returns (TR)'!$C679,'CRSP Data'!$D:$D,'Mthly Returns (TR)'!$B679,'CRSP Data'!$A:$A,'Mthly Returns (TR)'!K$1)</f>
        <v>-8.8280000000000008E-3</v>
      </c>
      <c r="L679" s="36">
        <f>SUMIFS('CRSP Data'!$U:$U,'CRSP Data'!$C:$C,'Mthly Returns (TR)'!$C679,'CRSP Data'!$D:$D,'Mthly Returns (TR)'!$B679,'CRSP Data'!$A:$A,'Mthly Returns (TR)'!L$1)</f>
        <v>-2.137E-2</v>
      </c>
      <c r="M679" s="36">
        <f>SUMIFS('CRSP Data'!$U:$U,'CRSP Data'!$C:$C,'Mthly Returns (TR)'!$C679,'CRSP Data'!$D:$D,'Mthly Returns (TR)'!$B679,'CRSP Data'!$A:$A,'Mthly Returns (TR)'!M$1)</f>
        <v>-2.0261000000000001E-2</v>
      </c>
      <c r="N679" s="36">
        <f>SUMIFS('CRSP Data'!$U:$U,'CRSP Data'!$C:$C,'Mthly Returns (TR)'!$C679,'CRSP Data'!$D:$D,'Mthly Returns (TR)'!$B679,'CRSP Data'!$A:$A,'Mthly Returns (TR)'!N$1)</f>
        <v>5.8079999999999998E-3</v>
      </c>
      <c r="O679" s="36">
        <f>SUMIFS('CRSP Data'!$U:$U,'CRSP Data'!$C:$C,'Mthly Returns (TR)'!$C679,'CRSP Data'!$D:$D,'Mthly Returns (TR)'!$B679,'CRSP Data'!$A:$A,'Mthly Returns (TR)'!O$1)</f>
        <v>9.9830000000000006E-3</v>
      </c>
      <c r="P679" s="36">
        <f>SUMIFS('CRSP Data'!$U:$U,'CRSP Data'!$C:$C,'Mthly Returns (TR)'!$C679,'CRSP Data'!$D:$D,'Mthly Returns (TR)'!$B679,'CRSP Data'!$A:$A,'Mthly Returns (TR)'!P$1)</f>
        <v>0</v>
      </c>
      <c r="Q679" s="36">
        <f>SUMIFS('CRSP Data'!$U:$U,'CRSP Data'!$C:$C,'Mthly Returns (TR)'!$C679,'CRSP Data'!$D:$D,'Mthly Returns (TR)'!$B679,'CRSP Data'!$A:$A,'Mthly Returns (TR)'!Q$1)</f>
        <v>0</v>
      </c>
      <c r="R679" s="36">
        <f>SUMIFS('CRSP Data'!$U:$U,'CRSP Data'!$C:$C,'Mthly Returns (TR)'!$C679,'CRSP Data'!$D:$D,'Mthly Returns (TR)'!$B679,'CRSP Data'!$A:$A,'Mthly Returns (TR)'!R$1)</f>
        <v>3.1265000000000001E-2</v>
      </c>
      <c r="S679" s="36">
        <f>SUMIFS('CRSP Data'!$U:$U,'CRSP Data'!$C:$C,'Mthly Returns (TR)'!$C679,'CRSP Data'!$D:$D,'Mthly Returns (TR)'!$B679,'CRSP Data'!$A:$A,'Mthly Returns (TR)'!S$1)</f>
        <v>4.2595000000000001E-2</v>
      </c>
      <c r="T679" s="36">
        <f>SUMIFS('CRSP Data'!$U:$U,'CRSP Data'!$C:$C,'Mthly Returns (TR)'!$C679,'CRSP Data'!$D:$D,'Mthly Returns (TR)'!$B679,'CRSP Data'!$A:$A,'Mthly Returns (TR)'!T$1)</f>
        <v>-4.0159999999999996E-3</v>
      </c>
      <c r="U679" s="36">
        <f>SUMIFS('CRSP Data'!$U:$U,'CRSP Data'!$C:$C,'Mthly Returns (TR)'!$C679,'CRSP Data'!$D:$D,'Mthly Returns (TR)'!$B679,'CRSP Data'!$A:$A,'Mthly Returns (TR)'!U$1)</f>
        <v>0</v>
      </c>
      <c r="V679" s="36">
        <f>SUMIFS('CRSP Data'!$U:$U,'CRSP Data'!$C:$C,'Mthly Returns (TR)'!$C679,'CRSP Data'!$D:$D,'Mthly Returns (TR)'!$B679,'CRSP Data'!$A:$A,'Mthly Returns (TR)'!V$1)</f>
        <v>3.2754999999999999E-2</v>
      </c>
      <c r="W679" s="36">
        <f>SUMIFS('CRSP Data'!$U:$U,'CRSP Data'!$C:$C,'Mthly Returns (TR)'!$C679,'CRSP Data'!$D:$D,'Mthly Returns (TR)'!$B679,'CRSP Data'!$A:$A,'Mthly Returns (TR)'!W$1)</f>
        <v>5.5740999999999999E-2</v>
      </c>
      <c r="X679" s="36">
        <f>SUMIFS('CRSP Data'!$U:$U,'CRSP Data'!$C:$C,'Mthly Returns (TR)'!$C679,'CRSP Data'!$D:$D,'Mthly Returns (TR)'!$B679,'CRSP Data'!$A:$A,'Mthly Returns (TR)'!X$1)</f>
        <v>1.6427000000000001E-2</v>
      </c>
      <c r="Y679" s="36">
        <f>SUMIFS('CRSP Data'!$U:$U,'CRSP Data'!$C:$C,'Mthly Returns (TR)'!$C679,'CRSP Data'!$D:$D,'Mthly Returns (TR)'!$B679,'CRSP Data'!$A:$A,'Mthly Returns (TR)'!Y$1)</f>
        <v>-2.8953E-2</v>
      </c>
      <c r="Z679" s="36">
        <f>SUMIFS('CRSP Data'!$U:$U,'CRSP Data'!$C:$C,'Mthly Returns (TR)'!$C679,'CRSP Data'!$D:$D,'Mthly Returns (TR)'!$B679,'CRSP Data'!$A:$A,'Mthly Returns (TR)'!Z$1)</f>
        <v>-8.0669999999999995E-3</v>
      </c>
      <c r="AA679" s="36">
        <f>SUMIFS('CRSP Data'!$U:$U,'CRSP Data'!$C:$C,'Mthly Returns (TR)'!$C679,'CRSP Data'!$D:$D,'Mthly Returns (TR)'!$B679,'CRSP Data'!$A:$A,'Mthly Returns (TR)'!AA$1)</f>
        <v>0.162855</v>
      </c>
      <c r="AB679" s="36">
        <f>SUMIFS('CRSP Data'!$U:$U,'CRSP Data'!$C:$C,'Mthly Returns (TR)'!$C679,'CRSP Data'!$D:$D,'Mthly Returns (TR)'!$B679,'CRSP Data'!$A:$A,'Mthly Returns (TR)'!AB$1)</f>
        <v>3.0551999999999999E-2</v>
      </c>
      <c r="AC679" s="36">
        <f>SUMIFS('CRSP Data'!$U:$U,'CRSP Data'!$C:$C,'Mthly Returns (TR)'!$C679,'CRSP Data'!$D:$D,'Mthly Returns (TR)'!$B679,'CRSP Data'!$A:$A,'Mthly Returns (TR)'!AC$1)</f>
        <v>0</v>
      </c>
      <c r="AD679" s="36">
        <f>SUMIFS('CRSP Data'!$U:$U,'CRSP Data'!$C:$C,'Mthly Returns (TR)'!$C679,'CRSP Data'!$D:$D,'Mthly Returns (TR)'!$B679,'CRSP Data'!$A:$A,'Mthly Returns (TR)'!AD$1)</f>
        <v>8.4265999999999994E-2</v>
      </c>
      <c r="AE679" s="36">
        <f>SUMIFS('CRSP Data'!$U:$U,'CRSP Data'!$C:$C,'Mthly Returns (TR)'!$C679,'CRSP Data'!$D:$D,'Mthly Returns (TR)'!$B679,'CRSP Data'!$A:$A,'Mthly Returns (T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U:$U,'CRSP Data'!$C:$C,'Mthly Returns (TR)'!$C680,'CRSP Data'!$D:$D,'Mthly Returns (TR)'!$B680,'CRSP Data'!$A:$A,'Mthly Returns (TR)'!D$1)</f>
        <v>-5.8399999999999999E-4</v>
      </c>
      <c r="E680" s="36">
        <f>SUMIFS('CRSP Data'!$U:$U,'CRSP Data'!$C:$C,'Mthly Returns (TR)'!$C680,'CRSP Data'!$D:$D,'Mthly Returns (TR)'!$B680,'CRSP Data'!$A:$A,'Mthly Returns (TR)'!E$1)</f>
        <v>0</v>
      </c>
      <c r="F680" s="36">
        <f>SUMIFS('CRSP Data'!$U:$U,'CRSP Data'!$C:$C,'Mthly Returns (TR)'!$C680,'CRSP Data'!$D:$D,'Mthly Returns (TR)'!$B680,'CRSP Data'!$A:$A,'Mthly Returns (TR)'!F$1)</f>
        <v>0</v>
      </c>
      <c r="G680" s="36">
        <f>SUMIFS('CRSP Data'!$U:$U,'CRSP Data'!$C:$C,'Mthly Returns (TR)'!$C680,'CRSP Data'!$D:$D,'Mthly Returns (TR)'!$B680,'CRSP Data'!$A:$A,'Mthly Returns (TR)'!G$1)</f>
        <v>0</v>
      </c>
      <c r="H680" s="36">
        <f>SUMIFS('CRSP Data'!$U:$U,'CRSP Data'!$C:$C,'Mthly Returns (TR)'!$C680,'CRSP Data'!$D:$D,'Mthly Returns (TR)'!$B680,'CRSP Data'!$A:$A,'Mthly Returns (TR)'!H$1)</f>
        <v>0</v>
      </c>
      <c r="I680" s="36">
        <f>SUMIFS('CRSP Data'!$U:$U,'CRSP Data'!$C:$C,'Mthly Returns (TR)'!$C680,'CRSP Data'!$D:$D,'Mthly Returns (TR)'!$B680,'CRSP Data'!$A:$A,'Mthly Returns (TR)'!I$1)</f>
        <v>7.7099999999999998E-3</v>
      </c>
      <c r="J680" s="36">
        <f>SUMIFS('CRSP Data'!$U:$U,'CRSP Data'!$C:$C,'Mthly Returns (TR)'!$C680,'CRSP Data'!$D:$D,'Mthly Returns (TR)'!$B680,'CRSP Data'!$A:$A,'Mthly Returns (TR)'!J$1)</f>
        <v>0</v>
      </c>
      <c r="K680" s="36">
        <f>SUMIFS('CRSP Data'!$U:$U,'CRSP Data'!$C:$C,'Mthly Returns (TR)'!$C680,'CRSP Data'!$D:$D,'Mthly Returns (TR)'!$B680,'CRSP Data'!$A:$A,'Mthly Returns (TR)'!K$1)</f>
        <v>2.0657999999999999E-2</v>
      </c>
      <c r="L680" s="36">
        <f>SUMIFS('CRSP Data'!$U:$U,'CRSP Data'!$C:$C,'Mthly Returns (TR)'!$C680,'CRSP Data'!$D:$D,'Mthly Returns (TR)'!$B680,'CRSP Data'!$A:$A,'Mthly Returns (TR)'!L$1)</f>
        <v>3.0449E-2</v>
      </c>
      <c r="M680" s="36">
        <f>SUMIFS('CRSP Data'!$U:$U,'CRSP Data'!$C:$C,'Mthly Returns (TR)'!$C680,'CRSP Data'!$D:$D,'Mthly Returns (TR)'!$B680,'CRSP Data'!$A:$A,'Mthly Returns (TR)'!M$1)</f>
        <v>4.0751000000000002E-2</v>
      </c>
      <c r="N680" s="36">
        <f>SUMIFS('CRSP Data'!$U:$U,'CRSP Data'!$C:$C,'Mthly Returns (TR)'!$C680,'CRSP Data'!$D:$D,'Mthly Returns (TR)'!$B680,'CRSP Data'!$A:$A,'Mthly Returns (TR)'!N$1)</f>
        <v>4.8329999999999998E-2</v>
      </c>
      <c r="O680" s="36">
        <f>SUMIFS('CRSP Data'!$U:$U,'CRSP Data'!$C:$C,'Mthly Returns (TR)'!$C680,'CRSP Data'!$D:$D,'Mthly Returns (TR)'!$B680,'CRSP Data'!$A:$A,'Mthly Returns (TR)'!O$1)</f>
        <v>4.2535000000000003E-2</v>
      </c>
      <c r="P680" s="36">
        <f>SUMIFS('CRSP Data'!$U:$U,'CRSP Data'!$C:$C,'Mthly Returns (TR)'!$C680,'CRSP Data'!$D:$D,'Mthly Returns (TR)'!$B680,'CRSP Data'!$A:$A,'Mthly Returns (TR)'!P$1)</f>
        <v>0</v>
      </c>
      <c r="Q680" s="36">
        <f>SUMIFS('CRSP Data'!$U:$U,'CRSP Data'!$C:$C,'Mthly Returns (TR)'!$C680,'CRSP Data'!$D:$D,'Mthly Returns (TR)'!$B680,'CRSP Data'!$A:$A,'Mthly Returns (TR)'!Q$1)</f>
        <v>0</v>
      </c>
      <c r="R680" s="36">
        <f>SUMIFS('CRSP Data'!$U:$U,'CRSP Data'!$C:$C,'Mthly Returns (TR)'!$C680,'CRSP Data'!$D:$D,'Mthly Returns (TR)'!$B680,'CRSP Data'!$A:$A,'Mthly Returns (TR)'!R$1)</f>
        <v>3.215E-3</v>
      </c>
      <c r="S680" s="36">
        <f>SUMIFS('CRSP Data'!$U:$U,'CRSP Data'!$C:$C,'Mthly Returns (TR)'!$C680,'CRSP Data'!$D:$D,'Mthly Returns (TR)'!$B680,'CRSP Data'!$A:$A,'Mthly Returns (TR)'!S$1)</f>
        <v>3.4146999999999997E-2</v>
      </c>
      <c r="T680" s="36">
        <f>SUMIFS('CRSP Data'!$U:$U,'CRSP Data'!$C:$C,'Mthly Returns (TR)'!$C680,'CRSP Data'!$D:$D,'Mthly Returns (TR)'!$B680,'CRSP Data'!$A:$A,'Mthly Returns (TR)'!T$1)</f>
        <v>-1.7639999999999999E-3</v>
      </c>
      <c r="U680" s="36">
        <f>SUMIFS('CRSP Data'!$U:$U,'CRSP Data'!$C:$C,'Mthly Returns (TR)'!$C680,'CRSP Data'!$D:$D,'Mthly Returns (TR)'!$B680,'CRSP Data'!$A:$A,'Mthly Returns (TR)'!U$1)</f>
        <v>0</v>
      </c>
      <c r="V680" s="36">
        <f>SUMIFS('CRSP Data'!$U:$U,'CRSP Data'!$C:$C,'Mthly Returns (TR)'!$C680,'CRSP Data'!$D:$D,'Mthly Returns (TR)'!$B680,'CRSP Data'!$A:$A,'Mthly Returns (TR)'!V$1)</f>
        <v>-2.8385000000000001E-2</v>
      </c>
      <c r="W680" s="36">
        <f>SUMIFS('CRSP Data'!$U:$U,'CRSP Data'!$C:$C,'Mthly Returns (TR)'!$C680,'CRSP Data'!$D:$D,'Mthly Returns (TR)'!$B680,'CRSP Data'!$A:$A,'Mthly Returns (TR)'!W$1)</f>
        <v>3.8860000000000001E-3</v>
      </c>
      <c r="X680" s="36">
        <f>SUMIFS('CRSP Data'!$U:$U,'CRSP Data'!$C:$C,'Mthly Returns (TR)'!$C680,'CRSP Data'!$D:$D,'Mthly Returns (TR)'!$B680,'CRSP Data'!$A:$A,'Mthly Returns (TR)'!X$1)</f>
        <v>4.6446000000000001E-2</v>
      </c>
      <c r="Y680" s="36">
        <f>SUMIFS('CRSP Data'!$U:$U,'CRSP Data'!$C:$C,'Mthly Returns (TR)'!$C680,'CRSP Data'!$D:$D,'Mthly Returns (TR)'!$B680,'CRSP Data'!$A:$A,'Mthly Returns (TR)'!Y$1)</f>
        <v>7.6400000000000003E-4</v>
      </c>
      <c r="Z680" s="36">
        <f>SUMIFS('CRSP Data'!$U:$U,'CRSP Data'!$C:$C,'Mthly Returns (TR)'!$C680,'CRSP Data'!$D:$D,'Mthly Returns (TR)'!$B680,'CRSP Data'!$A:$A,'Mthly Returns (TR)'!Z$1)</f>
        <v>2.5019999999999999E-3</v>
      </c>
      <c r="AA680" s="36">
        <f>SUMIFS('CRSP Data'!$U:$U,'CRSP Data'!$C:$C,'Mthly Returns (TR)'!$C680,'CRSP Data'!$D:$D,'Mthly Returns (TR)'!$B680,'CRSP Data'!$A:$A,'Mthly Returns (TR)'!AA$1)</f>
        <v>4.3456000000000002E-2</v>
      </c>
      <c r="AB680" s="36">
        <f>SUMIFS('CRSP Data'!$U:$U,'CRSP Data'!$C:$C,'Mthly Returns (TR)'!$C680,'CRSP Data'!$D:$D,'Mthly Returns (TR)'!$B680,'CRSP Data'!$A:$A,'Mthly Returns (TR)'!AB$1)</f>
        <v>3.7610999999999999E-2</v>
      </c>
      <c r="AC680" s="36">
        <f>SUMIFS('CRSP Data'!$U:$U,'CRSP Data'!$C:$C,'Mthly Returns (TR)'!$C680,'CRSP Data'!$D:$D,'Mthly Returns (TR)'!$B680,'CRSP Data'!$A:$A,'Mthly Returns (TR)'!AC$1)</f>
        <v>0</v>
      </c>
      <c r="AD680" s="36">
        <f>SUMIFS('CRSP Data'!$U:$U,'CRSP Data'!$C:$C,'Mthly Returns (TR)'!$C680,'CRSP Data'!$D:$D,'Mthly Returns (TR)'!$B680,'CRSP Data'!$A:$A,'Mthly Returns (TR)'!AD$1)</f>
        <v>2.7169999999999998E-3</v>
      </c>
      <c r="AE680" s="36">
        <f>SUMIFS('CRSP Data'!$U:$U,'CRSP Data'!$C:$C,'Mthly Returns (TR)'!$C680,'CRSP Data'!$D:$D,'Mthly Returns (TR)'!$B680,'CRSP Data'!$A:$A,'Mthly Returns (T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U:$U,'CRSP Data'!$C:$C,'Mthly Returns (TR)'!$C681,'CRSP Data'!$D:$D,'Mthly Returns (TR)'!$B681,'CRSP Data'!$A:$A,'Mthly Returns (TR)'!D$1)</f>
        <v>5.4599000000000002E-2</v>
      </c>
      <c r="E681" s="36">
        <f>SUMIFS('CRSP Data'!$U:$U,'CRSP Data'!$C:$C,'Mthly Returns (TR)'!$C681,'CRSP Data'!$D:$D,'Mthly Returns (TR)'!$B681,'CRSP Data'!$A:$A,'Mthly Returns (TR)'!E$1)</f>
        <v>0</v>
      </c>
      <c r="F681" s="36">
        <f>SUMIFS('CRSP Data'!$U:$U,'CRSP Data'!$C:$C,'Mthly Returns (TR)'!$C681,'CRSP Data'!$D:$D,'Mthly Returns (TR)'!$B681,'CRSP Data'!$A:$A,'Mthly Returns (TR)'!F$1)</f>
        <v>0</v>
      </c>
      <c r="G681" s="36">
        <f>SUMIFS('CRSP Data'!$U:$U,'CRSP Data'!$C:$C,'Mthly Returns (TR)'!$C681,'CRSP Data'!$D:$D,'Mthly Returns (TR)'!$B681,'CRSP Data'!$A:$A,'Mthly Returns (TR)'!G$1)</f>
        <v>0</v>
      </c>
      <c r="H681" s="36">
        <f>SUMIFS('CRSP Data'!$U:$U,'CRSP Data'!$C:$C,'Mthly Returns (TR)'!$C681,'CRSP Data'!$D:$D,'Mthly Returns (TR)'!$B681,'CRSP Data'!$A:$A,'Mthly Returns (TR)'!H$1)</f>
        <v>0</v>
      </c>
      <c r="I681" s="36">
        <f>SUMIFS('CRSP Data'!$U:$U,'CRSP Data'!$C:$C,'Mthly Returns (TR)'!$C681,'CRSP Data'!$D:$D,'Mthly Returns (TR)'!$B681,'CRSP Data'!$A:$A,'Mthly Returns (TR)'!I$1)</f>
        <v>5.4679999999999999E-2</v>
      </c>
      <c r="J681" s="36">
        <f>SUMIFS('CRSP Data'!$U:$U,'CRSP Data'!$C:$C,'Mthly Returns (TR)'!$C681,'CRSP Data'!$D:$D,'Mthly Returns (TR)'!$B681,'CRSP Data'!$A:$A,'Mthly Returns (TR)'!J$1)</f>
        <v>0</v>
      </c>
      <c r="K681" s="36">
        <f>SUMIFS('CRSP Data'!$U:$U,'CRSP Data'!$C:$C,'Mthly Returns (TR)'!$C681,'CRSP Data'!$D:$D,'Mthly Returns (TR)'!$B681,'CRSP Data'!$A:$A,'Mthly Returns (TR)'!K$1)</f>
        <v>3.8781999999999997E-2</v>
      </c>
      <c r="L681" s="36">
        <f>SUMIFS('CRSP Data'!$U:$U,'CRSP Data'!$C:$C,'Mthly Returns (TR)'!$C681,'CRSP Data'!$D:$D,'Mthly Returns (TR)'!$B681,'CRSP Data'!$A:$A,'Mthly Returns (TR)'!L$1)</f>
        <v>4.9338E-2</v>
      </c>
      <c r="M681" s="36">
        <f>SUMIFS('CRSP Data'!$U:$U,'CRSP Data'!$C:$C,'Mthly Returns (TR)'!$C681,'CRSP Data'!$D:$D,'Mthly Returns (TR)'!$B681,'CRSP Data'!$A:$A,'Mthly Returns (TR)'!M$1)</f>
        <v>3.2346E-2</v>
      </c>
      <c r="N681" s="36">
        <f>SUMIFS('CRSP Data'!$U:$U,'CRSP Data'!$C:$C,'Mthly Returns (TR)'!$C681,'CRSP Data'!$D:$D,'Mthly Returns (TR)'!$B681,'CRSP Data'!$A:$A,'Mthly Returns (TR)'!N$1)</f>
        <v>4.2533000000000001E-2</v>
      </c>
      <c r="O681" s="36">
        <f>SUMIFS('CRSP Data'!$U:$U,'CRSP Data'!$C:$C,'Mthly Returns (TR)'!$C681,'CRSP Data'!$D:$D,'Mthly Returns (TR)'!$B681,'CRSP Data'!$A:$A,'Mthly Returns (TR)'!O$1)</f>
        <v>9.9199999999999997E-2</v>
      </c>
      <c r="P681" s="36">
        <f>SUMIFS('CRSP Data'!$U:$U,'CRSP Data'!$C:$C,'Mthly Returns (TR)'!$C681,'CRSP Data'!$D:$D,'Mthly Returns (TR)'!$B681,'CRSP Data'!$A:$A,'Mthly Returns (TR)'!P$1)</f>
        <v>0</v>
      </c>
      <c r="Q681" s="36">
        <f>SUMIFS('CRSP Data'!$U:$U,'CRSP Data'!$C:$C,'Mthly Returns (TR)'!$C681,'CRSP Data'!$D:$D,'Mthly Returns (TR)'!$B681,'CRSP Data'!$A:$A,'Mthly Returns (TR)'!Q$1)</f>
        <v>0</v>
      </c>
      <c r="R681" s="36">
        <f>SUMIFS('CRSP Data'!$U:$U,'CRSP Data'!$C:$C,'Mthly Returns (TR)'!$C681,'CRSP Data'!$D:$D,'Mthly Returns (TR)'!$B681,'CRSP Data'!$A:$A,'Mthly Returns (TR)'!R$1)</f>
        <v>5.2198000000000001E-2</v>
      </c>
      <c r="S681" s="36">
        <f>SUMIFS('CRSP Data'!$U:$U,'CRSP Data'!$C:$C,'Mthly Returns (TR)'!$C681,'CRSP Data'!$D:$D,'Mthly Returns (TR)'!$B681,'CRSP Data'!$A:$A,'Mthly Returns (TR)'!S$1)</f>
        <v>3.3020000000000001E-2</v>
      </c>
      <c r="T681" s="36">
        <f>SUMIFS('CRSP Data'!$U:$U,'CRSP Data'!$C:$C,'Mthly Returns (TR)'!$C681,'CRSP Data'!$D:$D,'Mthly Returns (TR)'!$B681,'CRSP Data'!$A:$A,'Mthly Returns (TR)'!T$1)</f>
        <v>6.1100000000000002E-2</v>
      </c>
      <c r="U681" s="36">
        <f>SUMIFS('CRSP Data'!$U:$U,'CRSP Data'!$C:$C,'Mthly Returns (TR)'!$C681,'CRSP Data'!$D:$D,'Mthly Returns (TR)'!$B681,'CRSP Data'!$A:$A,'Mthly Returns (TR)'!U$1)</f>
        <v>0</v>
      </c>
      <c r="V681" s="36">
        <f>SUMIFS('CRSP Data'!$U:$U,'CRSP Data'!$C:$C,'Mthly Returns (TR)'!$C681,'CRSP Data'!$D:$D,'Mthly Returns (TR)'!$B681,'CRSP Data'!$A:$A,'Mthly Returns (TR)'!V$1)</f>
        <v>0.17543900000000001</v>
      </c>
      <c r="W681" s="36">
        <f>SUMIFS('CRSP Data'!$U:$U,'CRSP Data'!$C:$C,'Mthly Returns (TR)'!$C681,'CRSP Data'!$D:$D,'Mthly Returns (TR)'!$B681,'CRSP Data'!$A:$A,'Mthly Returns (TR)'!W$1)</f>
        <v>1.8828000000000001E-2</v>
      </c>
      <c r="X681" s="36">
        <f>SUMIFS('CRSP Data'!$U:$U,'CRSP Data'!$C:$C,'Mthly Returns (TR)'!$C681,'CRSP Data'!$D:$D,'Mthly Returns (TR)'!$B681,'CRSP Data'!$A:$A,'Mthly Returns (TR)'!X$1)</f>
        <v>1.9812E-2</v>
      </c>
      <c r="Y681" s="36">
        <f>SUMIFS('CRSP Data'!$U:$U,'CRSP Data'!$C:$C,'Mthly Returns (TR)'!$C681,'CRSP Data'!$D:$D,'Mthly Returns (TR)'!$B681,'CRSP Data'!$A:$A,'Mthly Returns (TR)'!Y$1)</f>
        <v>6.1025999999999997E-2</v>
      </c>
      <c r="Z681" s="36">
        <f>SUMIFS('CRSP Data'!$U:$U,'CRSP Data'!$C:$C,'Mthly Returns (TR)'!$C681,'CRSP Data'!$D:$D,'Mthly Returns (TR)'!$B681,'CRSP Data'!$A:$A,'Mthly Returns (TR)'!Z$1)</f>
        <v>5.3977999999999998E-2</v>
      </c>
      <c r="AA681" s="36">
        <f>SUMIFS('CRSP Data'!$U:$U,'CRSP Data'!$C:$C,'Mthly Returns (TR)'!$C681,'CRSP Data'!$D:$D,'Mthly Returns (TR)'!$B681,'CRSP Data'!$A:$A,'Mthly Returns (TR)'!AA$1)</f>
        <v>7.4260000000000007E-2</v>
      </c>
      <c r="AB681" s="36">
        <f>SUMIFS('CRSP Data'!$U:$U,'CRSP Data'!$C:$C,'Mthly Returns (TR)'!$C681,'CRSP Data'!$D:$D,'Mthly Returns (TR)'!$B681,'CRSP Data'!$A:$A,'Mthly Returns (TR)'!AB$1)</f>
        <v>3.8099000000000001E-2</v>
      </c>
      <c r="AC681" s="36">
        <f>SUMIFS('CRSP Data'!$U:$U,'CRSP Data'!$C:$C,'Mthly Returns (TR)'!$C681,'CRSP Data'!$D:$D,'Mthly Returns (TR)'!$B681,'CRSP Data'!$A:$A,'Mthly Returns (TR)'!AC$1)</f>
        <v>0</v>
      </c>
      <c r="AD681" s="36">
        <f>SUMIFS('CRSP Data'!$U:$U,'CRSP Data'!$C:$C,'Mthly Returns (TR)'!$C681,'CRSP Data'!$D:$D,'Mthly Returns (TR)'!$B681,'CRSP Data'!$A:$A,'Mthly Returns (TR)'!AD$1)</f>
        <v>7.6423000000000005E-2</v>
      </c>
      <c r="AE681" s="36">
        <f>SUMIFS('CRSP Data'!$U:$U,'CRSP Data'!$C:$C,'Mthly Returns (TR)'!$C681,'CRSP Data'!$D:$D,'Mthly Returns (TR)'!$B681,'CRSP Data'!$A:$A,'Mthly Returns (T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U:$U,'CRSP Data'!$C:$C,'Mthly Returns (TR)'!$C682,'CRSP Data'!$D:$D,'Mthly Returns (TR)'!$B682,'CRSP Data'!$A:$A,'Mthly Returns (TR)'!D$1)</f>
        <v>2.0209999999999999E-2</v>
      </c>
      <c r="E682" s="36">
        <f>SUMIFS('CRSP Data'!$U:$U,'CRSP Data'!$C:$C,'Mthly Returns (TR)'!$C682,'CRSP Data'!$D:$D,'Mthly Returns (TR)'!$B682,'CRSP Data'!$A:$A,'Mthly Returns (TR)'!E$1)</f>
        <v>0</v>
      </c>
      <c r="F682" s="36">
        <f>SUMIFS('CRSP Data'!$U:$U,'CRSP Data'!$C:$C,'Mthly Returns (TR)'!$C682,'CRSP Data'!$D:$D,'Mthly Returns (TR)'!$B682,'CRSP Data'!$A:$A,'Mthly Returns (TR)'!F$1)</f>
        <v>0</v>
      </c>
      <c r="G682" s="36">
        <f>SUMIFS('CRSP Data'!$U:$U,'CRSP Data'!$C:$C,'Mthly Returns (TR)'!$C682,'CRSP Data'!$D:$D,'Mthly Returns (TR)'!$B682,'CRSP Data'!$A:$A,'Mthly Returns (TR)'!G$1)</f>
        <v>0</v>
      </c>
      <c r="H682" s="36">
        <f>SUMIFS('CRSP Data'!$U:$U,'CRSP Data'!$C:$C,'Mthly Returns (TR)'!$C682,'CRSP Data'!$D:$D,'Mthly Returns (TR)'!$B682,'CRSP Data'!$A:$A,'Mthly Returns (TR)'!H$1)</f>
        <v>0</v>
      </c>
      <c r="I682" s="36">
        <f>SUMIFS('CRSP Data'!$U:$U,'CRSP Data'!$C:$C,'Mthly Returns (TR)'!$C682,'CRSP Data'!$D:$D,'Mthly Returns (TR)'!$B682,'CRSP Data'!$A:$A,'Mthly Returns (TR)'!I$1)</f>
        <v>-2.0270000000000002E-3</v>
      </c>
      <c r="J682" s="36">
        <f>SUMIFS('CRSP Data'!$U:$U,'CRSP Data'!$C:$C,'Mthly Returns (TR)'!$C682,'CRSP Data'!$D:$D,'Mthly Returns (TR)'!$B682,'CRSP Data'!$A:$A,'Mthly Returns (TR)'!J$1)</f>
        <v>0</v>
      </c>
      <c r="K682" s="36">
        <f>SUMIFS('CRSP Data'!$U:$U,'CRSP Data'!$C:$C,'Mthly Returns (TR)'!$C682,'CRSP Data'!$D:$D,'Mthly Returns (TR)'!$B682,'CRSP Data'!$A:$A,'Mthly Returns (TR)'!K$1)</f>
        <v>-1.3705E-2</v>
      </c>
      <c r="L682" s="36">
        <f>SUMIFS('CRSP Data'!$U:$U,'CRSP Data'!$C:$C,'Mthly Returns (TR)'!$C682,'CRSP Data'!$D:$D,'Mthly Returns (TR)'!$B682,'CRSP Data'!$A:$A,'Mthly Returns (TR)'!L$1)</f>
        <v>2.6758000000000001E-2</v>
      </c>
      <c r="M682" s="36">
        <f>SUMIFS('CRSP Data'!$U:$U,'CRSP Data'!$C:$C,'Mthly Returns (TR)'!$C682,'CRSP Data'!$D:$D,'Mthly Returns (TR)'!$B682,'CRSP Data'!$A:$A,'Mthly Returns (TR)'!M$1)</f>
        <v>0</v>
      </c>
      <c r="N682" s="36">
        <f>SUMIFS('CRSP Data'!$U:$U,'CRSP Data'!$C:$C,'Mthly Returns (TR)'!$C682,'CRSP Data'!$D:$D,'Mthly Returns (TR)'!$B682,'CRSP Data'!$A:$A,'Mthly Returns (TR)'!N$1)</f>
        <v>3.9059000000000003E-2</v>
      </c>
      <c r="O682" s="36">
        <f>SUMIFS('CRSP Data'!$U:$U,'CRSP Data'!$C:$C,'Mthly Returns (TR)'!$C682,'CRSP Data'!$D:$D,'Mthly Returns (TR)'!$B682,'CRSP Data'!$A:$A,'Mthly Returns (TR)'!O$1)</f>
        <v>6.2590999999999994E-2</v>
      </c>
      <c r="P682" s="36">
        <f>SUMIFS('CRSP Data'!$U:$U,'CRSP Data'!$C:$C,'Mthly Returns (TR)'!$C682,'CRSP Data'!$D:$D,'Mthly Returns (TR)'!$B682,'CRSP Data'!$A:$A,'Mthly Returns (TR)'!P$1)</f>
        <v>0</v>
      </c>
      <c r="Q682" s="36">
        <f>SUMIFS('CRSP Data'!$U:$U,'CRSP Data'!$C:$C,'Mthly Returns (TR)'!$C682,'CRSP Data'!$D:$D,'Mthly Returns (TR)'!$B682,'CRSP Data'!$A:$A,'Mthly Returns (TR)'!Q$1)</f>
        <v>0</v>
      </c>
      <c r="R682" s="36">
        <f>SUMIFS('CRSP Data'!$U:$U,'CRSP Data'!$C:$C,'Mthly Returns (TR)'!$C682,'CRSP Data'!$D:$D,'Mthly Returns (TR)'!$B682,'CRSP Data'!$A:$A,'Mthly Returns (TR)'!R$1)</f>
        <v>-6.9450999999999999E-2</v>
      </c>
      <c r="S682" s="36">
        <f>SUMIFS('CRSP Data'!$U:$U,'CRSP Data'!$C:$C,'Mthly Returns (TR)'!$C682,'CRSP Data'!$D:$D,'Mthly Returns (TR)'!$B682,'CRSP Data'!$A:$A,'Mthly Returns (TR)'!S$1)</f>
        <v>2.6963999999999998E-2</v>
      </c>
      <c r="T682" s="36">
        <f>SUMIFS('CRSP Data'!$U:$U,'CRSP Data'!$C:$C,'Mthly Returns (TR)'!$C682,'CRSP Data'!$D:$D,'Mthly Returns (TR)'!$B682,'CRSP Data'!$A:$A,'Mthly Returns (TR)'!T$1)</f>
        <v>5.9979999999999999E-3</v>
      </c>
      <c r="U682" s="36">
        <f>SUMIFS('CRSP Data'!$U:$U,'CRSP Data'!$C:$C,'Mthly Returns (TR)'!$C682,'CRSP Data'!$D:$D,'Mthly Returns (TR)'!$B682,'CRSP Data'!$A:$A,'Mthly Returns (TR)'!U$1)</f>
        <v>0</v>
      </c>
      <c r="V682" s="36">
        <f>SUMIFS('CRSP Data'!$U:$U,'CRSP Data'!$C:$C,'Mthly Returns (TR)'!$C682,'CRSP Data'!$D:$D,'Mthly Returns (TR)'!$B682,'CRSP Data'!$A:$A,'Mthly Returns (TR)'!V$1)</f>
        <v>4.0280000000000003E-3</v>
      </c>
      <c r="W682" s="36">
        <f>SUMIFS('CRSP Data'!$U:$U,'CRSP Data'!$C:$C,'Mthly Returns (TR)'!$C682,'CRSP Data'!$D:$D,'Mthly Returns (TR)'!$B682,'CRSP Data'!$A:$A,'Mthly Returns (TR)'!W$1)</f>
        <v>6.0103999999999998E-2</v>
      </c>
      <c r="X682" s="36">
        <f>SUMIFS('CRSP Data'!$U:$U,'CRSP Data'!$C:$C,'Mthly Returns (TR)'!$C682,'CRSP Data'!$D:$D,'Mthly Returns (TR)'!$B682,'CRSP Data'!$A:$A,'Mthly Returns (TR)'!X$1)</f>
        <v>3.841E-2</v>
      </c>
      <c r="Y682" s="36">
        <f>SUMIFS('CRSP Data'!$U:$U,'CRSP Data'!$C:$C,'Mthly Returns (TR)'!$C682,'CRSP Data'!$D:$D,'Mthly Returns (TR)'!$B682,'CRSP Data'!$A:$A,'Mthly Returns (TR)'!Y$1)</f>
        <v>5.4615999999999998E-2</v>
      </c>
      <c r="Z682" s="36">
        <f>SUMIFS('CRSP Data'!$U:$U,'CRSP Data'!$C:$C,'Mthly Returns (TR)'!$C682,'CRSP Data'!$D:$D,'Mthly Returns (TR)'!$B682,'CRSP Data'!$A:$A,'Mthly Returns (TR)'!Z$1)</f>
        <v>2.5977E-2</v>
      </c>
      <c r="AA682" s="36">
        <f>SUMIFS('CRSP Data'!$U:$U,'CRSP Data'!$C:$C,'Mthly Returns (TR)'!$C682,'CRSP Data'!$D:$D,'Mthly Returns (TR)'!$B682,'CRSP Data'!$A:$A,'Mthly Returns (TR)'!AA$1)</f>
        <v>3.7248999999999997E-2</v>
      </c>
      <c r="AB682" s="36">
        <f>SUMIFS('CRSP Data'!$U:$U,'CRSP Data'!$C:$C,'Mthly Returns (TR)'!$C682,'CRSP Data'!$D:$D,'Mthly Returns (TR)'!$B682,'CRSP Data'!$A:$A,'Mthly Returns (TR)'!AB$1)</f>
        <v>1.9380999999999999E-2</v>
      </c>
      <c r="AC682" s="36">
        <f>SUMIFS('CRSP Data'!$U:$U,'CRSP Data'!$C:$C,'Mthly Returns (TR)'!$C682,'CRSP Data'!$D:$D,'Mthly Returns (TR)'!$B682,'CRSP Data'!$A:$A,'Mthly Returns (TR)'!AC$1)</f>
        <v>0</v>
      </c>
      <c r="AD682" s="36">
        <f>SUMIFS('CRSP Data'!$U:$U,'CRSP Data'!$C:$C,'Mthly Returns (TR)'!$C682,'CRSP Data'!$D:$D,'Mthly Returns (TR)'!$B682,'CRSP Data'!$A:$A,'Mthly Returns (TR)'!AD$1)</f>
        <v>6.9486000000000006E-2</v>
      </c>
      <c r="AE682" s="36">
        <f>SUMIFS('CRSP Data'!$U:$U,'CRSP Data'!$C:$C,'Mthly Returns (TR)'!$C682,'CRSP Data'!$D:$D,'Mthly Returns (TR)'!$B682,'CRSP Data'!$A:$A,'Mthly Returns (T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U:$U,'CRSP Data'!$C:$C,'Mthly Returns (TR)'!$C683,'CRSP Data'!$D:$D,'Mthly Returns (TR)'!$B683,'CRSP Data'!$A:$A,'Mthly Returns (TR)'!D$1)</f>
        <v>-3.0149999999999999E-3</v>
      </c>
      <c r="E683" s="36">
        <f>SUMIFS('CRSP Data'!$U:$U,'CRSP Data'!$C:$C,'Mthly Returns (TR)'!$C683,'CRSP Data'!$D:$D,'Mthly Returns (TR)'!$B683,'CRSP Data'!$A:$A,'Mthly Returns (TR)'!E$1)</f>
        <v>0</v>
      </c>
      <c r="F683" s="36">
        <f>SUMIFS('CRSP Data'!$U:$U,'CRSP Data'!$C:$C,'Mthly Returns (TR)'!$C683,'CRSP Data'!$D:$D,'Mthly Returns (TR)'!$B683,'CRSP Data'!$A:$A,'Mthly Returns (TR)'!F$1)</f>
        <v>0</v>
      </c>
      <c r="G683" s="36">
        <f>SUMIFS('CRSP Data'!$U:$U,'CRSP Data'!$C:$C,'Mthly Returns (TR)'!$C683,'CRSP Data'!$D:$D,'Mthly Returns (TR)'!$B683,'CRSP Data'!$A:$A,'Mthly Returns (TR)'!G$1)</f>
        <v>0</v>
      </c>
      <c r="H683" s="36">
        <f>SUMIFS('CRSP Data'!$U:$U,'CRSP Data'!$C:$C,'Mthly Returns (TR)'!$C683,'CRSP Data'!$D:$D,'Mthly Returns (TR)'!$B683,'CRSP Data'!$A:$A,'Mthly Returns (TR)'!H$1)</f>
        <v>0</v>
      </c>
      <c r="I683" s="36">
        <f>SUMIFS('CRSP Data'!$U:$U,'CRSP Data'!$C:$C,'Mthly Returns (TR)'!$C683,'CRSP Data'!$D:$D,'Mthly Returns (TR)'!$B683,'CRSP Data'!$A:$A,'Mthly Returns (TR)'!I$1)</f>
        <v>0</v>
      </c>
      <c r="J683" s="36">
        <f>SUMIFS('CRSP Data'!$U:$U,'CRSP Data'!$C:$C,'Mthly Returns (TR)'!$C683,'CRSP Data'!$D:$D,'Mthly Returns (TR)'!$B683,'CRSP Data'!$A:$A,'Mthly Returns (TR)'!J$1)</f>
        <v>0</v>
      </c>
      <c r="K683" s="36">
        <f>SUMIFS('CRSP Data'!$U:$U,'CRSP Data'!$C:$C,'Mthly Returns (TR)'!$C683,'CRSP Data'!$D:$D,'Mthly Returns (TR)'!$B683,'CRSP Data'!$A:$A,'Mthly Returns (TR)'!K$1)</f>
        <v>6.8279999999999999E-3</v>
      </c>
      <c r="L683" s="36">
        <f>SUMIFS('CRSP Data'!$U:$U,'CRSP Data'!$C:$C,'Mthly Returns (TR)'!$C683,'CRSP Data'!$D:$D,'Mthly Returns (TR)'!$B683,'CRSP Data'!$A:$A,'Mthly Returns (TR)'!L$1)</f>
        <v>-4.2559E-2</v>
      </c>
      <c r="M683" s="36">
        <f>SUMIFS('CRSP Data'!$U:$U,'CRSP Data'!$C:$C,'Mthly Returns (TR)'!$C683,'CRSP Data'!$D:$D,'Mthly Returns (TR)'!$B683,'CRSP Data'!$A:$A,'Mthly Returns (TR)'!M$1)</f>
        <v>6.6670000000000002E-3</v>
      </c>
      <c r="N683" s="36">
        <f>SUMIFS('CRSP Data'!$U:$U,'CRSP Data'!$C:$C,'Mthly Returns (TR)'!$C683,'CRSP Data'!$D:$D,'Mthly Returns (TR)'!$B683,'CRSP Data'!$A:$A,'Mthly Returns (TR)'!N$1)</f>
        <v>1.2373E-2</v>
      </c>
      <c r="O683" s="36">
        <f>SUMIFS('CRSP Data'!$U:$U,'CRSP Data'!$C:$C,'Mthly Returns (TR)'!$C683,'CRSP Data'!$D:$D,'Mthly Returns (TR)'!$B683,'CRSP Data'!$A:$A,'Mthly Returns (TR)'!O$1)</f>
        <v>-8.9969999999999998E-3</v>
      </c>
      <c r="P683" s="36">
        <f>SUMIFS('CRSP Data'!$U:$U,'CRSP Data'!$C:$C,'Mthly Returns (TR)'!$C683,'CRSP Data'!$D:$D,'Mthly Returns (TR)'!$B683,'CRSP Data'!$A:$A,'Mthly Returns (TR)'!P$1)</f>
        <v>0</v>
      </c>
      <c r="Q683" s="36">
        <f>SUMIFS('CRSP Data'!$U:$U,'CRSP Data'!$C:$C,'Mthly Returns (TR)'!$C683,'CRSP Data'!$D:$D,'Mthly Returns (TR)'!$B683,'CRSP Data'!$A:$A,'Mthly Returns (TR)'!Q$1)</f>
        <v>0</v>
      </c>
      <c r="R683" s="36">
        <f>SUMIFS('CRSP Data'!$U:$U,'CRSP Data'!$C:$C,'Mthly Returns (TR)'!$C683,'CRSP Data'!$D:$D,'Mthly Returns (TR)'!$B683,'CRSP Data'!$A:$A,'Mthly Returns (TR)'!R$1)</f>
        <v>2.6925000000000001E-2</v>
      </c>
      <c r="S683" s="36">
        <f>SUMIFS('CRSP Data'!$U:$U,'CRSP Data'!$C:$C,'Mthly Returns (TR)'!$C683,'CRSP Data'!$D:$D,'Mthly Returns (TR)'!$B683,'CRSP Data'!$A:$A,'Mthly Returns (TR)'!S$1)</f>
        <v>-2.1031000000000001E-2</v>
      </c>
      <c r="T683" s="36">
        <f>SUMIFS('CRSP Data'!$U:$U,'CRSP Data'!$C:$C,'Mthly Returns (TR)'!$C683,'CRSP Data'!$D:$D,'Mthly Returns (TR)'!$B683,'CRSP Data'!$A:$A,'Mthly Returns (TR)'!T$1)</f>
        <v>1.1919999999999999E-3</v>
      </c>
      <c r="U683" s="36">
        <f>SUMIFS('CRSP Data'!$U:$U,'CRSP Data'!$C:$C,'Mthly Returns (TR)'!$C683,'CRSP Data'!$D:$D,'Mthly Returns (TR)'!$B683,'CRSP Data'!$A:$A,'Mthly Returns (TR)'!U$1)</f>
        <v>0</v>
      </c>
      <c r="V683" s="36">
        <f>SUMIFS('CRSP Data'!$U:$U,'CRSP Data'!$C:$C,'Mthly Returns (TR)'!$C683,'CRSP Data'!$D:$D,'Mthly Returns (TR)'!$B683,'CRSP Data'!$A:$A,'Mthly Returns (TR)'!V$1)</f>
        <v>-2.7961E-2</v>
      </c>
      <c r="W683" s="36">
        <f>SUMIFS('CRSP Data'!$U:$U,'CRSP Data'!$C:$C,'Mthly Returns (TR)'!$C683,'CRSP Data'!$D:$D,'Mthly Returns (TR)'!$B683,'CRSP Data'!$A:$A,'Mthly Returns (TR)'!W$1)</f>
        <v>-7.2150000000000001E-3</v>
      </c>
      <c r="X683" s="36">
        <f>SUMIFS('CRSP Data'!$U:$U,'CRSP Data'!$C:$C,'Mthly Returns (TR)'!$C683,'CRSP Data'!$D:$D,'Mthly Returns (TR)'!$B683,'CRSP Data'!$A:$A,'Mthly Returns (TR)'!X$1)</f>
        <v>-0.117966</v>
      </c>
      <c r="Y683" s="36">
        <f>SUMIFS('CRSP Data'!$U:$U,'CRSP Data'!$C:$C,'Mthly Returns (TR)'!$C683,'CRSP Data'!$D:$D,'Mthly Returns (TR)'!$B683,'CRSP Data'!$A:$A,'Mthly Returns (TR)'!Y$1)</f>
        <v>-3.9642999999999998E-2</v>
      </c>
      <c r="Z683" s="36">
        <f>SUMIFS('CRSP Data'!$U:$U,'CRSP Data'!$C:$C,'Mthly Returns (TR)'!$C683,'CRSP Data'!$D:$D,'Mthly Returns (TR)'!$B683,'CRSP Data'!$A:$A,'Mthly Returns (TR)'!Z$1)</f>
        <v>5.5440000000000003E-3</v>
      </c>
      <c r="AA683" s="36">
        <f>SUMIFS('CRSP Data'!$U:$U,'CRSP Data'!$C:$C,'Mthly Returns (TR)'!$C683,'CRSP Data'!$D:$D,'Mthly Returns (TR)'!$B683,'CRSP Data'!$A:$A,'Mthly Returns (TR)'!AA$1)</f>
        <v>-5.5731999999999997E-2</v>
      </c>
      <c r="AB683" s="36">
        <f>SUMIFS('CRSP Data'!$U:$U,'CRSP Data'!$C:$C,'Mthly Returns (TR)'!$C683,'CRSP Data'!$D:$D,'Mthly Returns (TR)'!$B683,'CRSP Data'!$A:$A,'Mthly Returns (TR)'!AB$1)</f>
        <v>-3.0856999999999999E-2</v>
      </c>
      <c r="AC683" s="36">
        <f>SUMIFS('CRSP Data'!$U:$U,'CRSP Data'!$C:$C,'Mthly Returns (TR)'!$C683,'CRSP Data'!$D:$D,'Mthly Returns (TR)'!$B683,'CRSP Data'!$A:$A,'Mthly Returns (TR)'!AC$1)</f>
        <v>0</v>
      </c>
      <c r="AD683" s="36">
        <f>SUMIFS('CRSP Data'!$U:$U,'CRSP Data'!$C:$C,'Mthly Returns (TR)'!$C683,'CRSP Data'!$D:$D,'Mthly Returns (TR)'!$B683,'CRSP Data'!$A:$A,'Mthly Returns (TR)'!AD$1)</f>
        <v>-4.0018999999999999E-2</v>
      </c>
      <c r="AE683" s="36">
        <f>SUMIFS('CRSP Data'!$U:$U,'CRSP Data'!$C:$C,'Mthly Returns (TR)'!$C683,'CRSP Data'!$D:$D,'Mthly Returns (TR)'!$B683,'CRSP Data'!$A:$A,'Mthly Returns (T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U:$U,'CRSP Data'!$C:$C,'Mthly Returns (TR)'!$C684,'CRSP Data'!$D:$D,'Mthly Returns (TR)'!$B684,'CRSP Data'!$A:$A,'Mthly Returns (TR)'!D$1)</f>
        <v>0.139126</v>
      </c>
      <c r="E684" s="36">
        <f>SUMIFS('CRSP Data'!$U:$U,'CRSP Data'!$C:$C,'Mthly Returns (TR)'!$C684,'CRSP Data'!$D:$D,'Mthly Returns (TR)'!$B684,'CRSP Data'!$A:$A,'Mthly Returns (TR)'!E$1)</f>
        <v>0</v>
      </c>
      <c r="F684" s="36">
        <f>SUMIFS('CRSP Data'!$U:$U,'CRSP Data'!$C:$C,'Mthly Returns (TR)'!$C684,'CRSP Data'!$D:$D,'Mthly Returns (TR)'!$B684,'CRSP Data'!$A:$A,'Mthly Returns (TR)'!F$1)</f>
        <v>0</v>
      </c>
      <c r="G684" s="36">
        <f>SUMIFS('CRSP Data'!$U:$U,'CRSP Data'!$C:$C,'Mthly Returns (TR)'!$C684,'CRSP Data'!$D:$D,'Mthly Returns (TR)'!$B684,'CRSP Data'!$A:$A,'Mthly Returns (TR)'!G$1)</f>
        <v>0</v>
      </c>
      <c r="H684" s="36">
        <f>SUMIFS('CRSP Data'!$U:$U,'CRSP Data'!$C:$C,'Mthly Returns (TR)'!$C684,'CRSP Data'!$D:$D,'Mthly Returns (TR)'!$B684,'CRSP Data'!$A:$A,'Mthly Returns (TR)'!H$1)</f>
        <v>0</v>
      </c>
      <c r="I684" s="36">
        <f>SUMIFS('CRSP Data'!$U:$U,'CRSP Data'!$C:$C,'Mthly Returns (TR)'!$C684,'CRSP Data'!$D:$D,'Mthly Returns (TR)'!$B684,'CRSP Data'!$A:$A,'Mthly Returns (TR)'!I$1)</f>
        <v>4.6537000000000002E-2</v>
      </c>
      <c r="J684" s="36">
        <f>SUMIFS('CRSP Data'!$U:$U,'CRSP Data'!$C:$C,'Mthly Returns (TR)'!$C684,'CRSP Data'!$D:$D,'Mthly Returns (TR)'!$B684,'CRSP Data'!$A:$A,'Mthly Returns (TR)'!J$1)</f>
        <v>0</v>
      </c>
      <c r="K684" s="36">
        <f>SUMIFS('CRSP Data'!$U:$U,'CRSP Data'!$C:$C,'Mthly Returns (TR)'!$C684,'CRSP Data'!$D:$D,'Mthly Returns (TR)'!$B684,'CRSP Data'!$A:$A,'Mthly Returns (TR)'!K$1)</f>
        <v>9.4435000000000005E-2</v>
      </c>
      <c r="L684" s="36">
        <f>SUMIFS('CRSP Data'!$U:$U,'CRSP Data'!$C:$C,'Mthly Returns (TR)'!$C684,'CRSP Data'!$D:$D,'Mthly Returns (TR)'!$B684,'CRSP Data'!$A:$A,'Mthly Returns (TR)'!L$1)</f>
        <v>5.8831000000000001E-2</v>
      </c>
      <c r="M684" s="36">
        <f>SUMIFS('CRSP Data'!$U:$U,'CRSP Data'!$C:$C,'Mthly Returns (TR)'!$C684,'CRSP Data'!$D:$D,'Mthly Returns (TR)'!$B684,'CRSP Data'!$A:$A,'Mthly Returns (TR)'!M$1)</f>
        <v>4.7682000000000002E-2</v>
      </c>
      <c r="N684" s="36">
        <f>SUMIFS('CRSP Data'!$U:$U,'CRSP Data'!$C:$C,'Mthly Returns (TR)'!$C684,'CRSP Data'!$D:$D,'Mthly Returns (TR)'!$B684,'CRSP Data'!$A:$A,'Mthly Returns (TR)'!N$1)</f>
        <v>0.13333300000000001</v>
      </c>
      <c r="O684" s="36">
        <f>SUMIFS('CRSP Data'!$U:$U,'CRSP Data'!$C:$C,'Mthly Returns (TR)'!$C684,'CRSP Data'!$D:$D,'Mthly Returns (TR)'!$B684,'CRSP Data'!$A:$A,'Mthly Returns (TR)'!O$1)</f>
        <v>8.1005999999999995E-2</v>
      </c>
      <c r="P684" s="36">
        <f>SUMIFS('CRSP Data'!$U:$U,'CRSP Data'!$C:$C,'Mthly Returns (TR)'!$C684,'CRSP Data'!$D:$D,'Mthly Returns (TR)'!$B684,'CRSP Data'!$A:$A,'Mthly Returns (TR)'!P$1)</f>
        <v>0</v>
      </c>
      <c r="Q684" s="36">
        <f>SUMIFS('CRSP Data'!$U:$U,'CRSP Data'!$C:$C,'Mthly Returns (TR)'!$C684,'CRSP Data'!$D:$D,'Mthly Returns (TR)'!$B684,'CRSP Data'!$A:$A,'Mthly Returns (TR)'!Q$1)</f>
        <v>0</v>
      </c>
      <c r="R684" s="36">
        <f>SUMIFS('CRSP Data'!$U:$U,'CRSP Data'!$C:$C,'Mthly Returns (TR)'!$C684,'CRSP Data'!$D:$D,'Mthly Returns (TR)'!$B684,'CRSP Data'!$A:$A,'Mthly Returns (TR)'!R$1)</f>
        <v>8.0957000000000001E-2</v>
      </c>
      <c r="S684" s="36">
        <f>SUMIFS('CRSP Data'!$U:$U,'CRSP Data'!$C:$C,'Mthly Returns (TR)'!$C684,'CRSP Data'!$D:$D,'Mthly Returns (TR)'!$B684,'CRSP Data'!$A:$A,'Mthly Returns (TR)'!S$1)</f>
        <v>5.3526999999999998E-2</v>
      </c>
      <c r="T684" s="36">
        <f>SUMIFS('CRSP Data'!$U:$U,'CRSP Data'!$C:$C,'Mthly Returns (TR)'!$C684,'CRSP Data'!$D:$D,'Mthly Returns (TR)'!$B684,'CRSP Data'!$A:$A,'Mthly Returns (TR)'!T$1)</f>
        <v>3.5774E-2</v>
      </c>
      <c r="U684" s="36">
        <f>SUMIFS('CRSP Data'!$U:$U,'CRSP Data'!$C:$C,'Mthly Returns (TR)'!$C684,'CRSP Data'!$D:$D,'Mthly Returns (TR)'!$B684,'CRSP Data'!$A:$A,'Mthly Returns (TR)'!U$1)</f>
        <v>0</v>
      </c>
      <c r="V684" s="36">
        <f>SUMIFS('CRSP Data'!$U:$U,'CRSP Data'!$C:$C,'Mthly Returns (TR)'!$C684,'CRSP Data'!$D:$D,'Mthly Returns (TR)'!$B684,'CRSP Data'!$A:$A,'Mthly Returns (TR)'!V$1)</f>
        <v>7.4785000000000004E-2</v>
      </c>
      <c r="W684" s="36">
        <f>SUMIFS('CRSP Data'!$U:$U,'CRSP Data'!$C:$C,'Mthly Returns (TR)'!$C684,'CRSP Data'!$D:$D,'Mthly Returns (TR)'!$B684,'CRSP Data'!$A:$A,'Mthly Returns (TR)'!W$1)</f>
        <v>2.3786000000000002E-2</v>
      </c>
      <c r="X684" s="36">
        <f>SUMIFS('CRSP Data'!$U:$U,'CRSP Data'!$C:$C,'Mthly Returns (TR)'!$C684,'CRSP Data'!$D:$D,'Mthly Returns (TR)'!$B684,'CRSP Data'!$A:$A,'Mthly Returns (TR)'!X$1)</f>
        <v>-2.2880000000000001E-3</v>
      </c>
      <c r="Y684" s="36">
        <f>SUMIFS('CRSP Data'!$U:$U,'CRSP Data'!$C:$C,'Mthly Returns (TR)'!$C684,'CRSP Data'!$D:$D,'Mthly Returns (TR)'!$B684,'CRSP Data'!$A:$A,'Mthly Returns (TR)'!Y$1)</f>
        <v>6.7242999999999997E-2</v>
      </c>
      <c r="Z684" s="36">
        <f>SUMIFS('CRSP Data'!$U:$U,'CRSP Data'!$C:$C,'Mthly Returns (TR)'!$C684,'CRSP Data'!$D:$D,'Mthly Returns (TR)'!$B684,'CRSP Data'!$A:$A,'Mthly Returns (TR)'!Z$1)</f>
        <v>5.6297E-2</v>
      </c>
      <c r="AA684" s="36">
        <f>SUMIFS('CRSP Data'!$U:$U,'CRSP Data'!$C:$C,'Mthly Returns (TR)'!$C684,'CRSP Data'!$D:$D,'Mthly Returns (TR)'!$B684,'CRSP Data'!$A:$A,'Mthly Returns (TR)'!AA$1)</f>
        <v>9.757E-3</v>
      </c>
      <c r="AB684" s="36">
        <f>SUMIFS('CRSP Data'!$U:$U,'CRSP Data'!$C:$C,'Mthly Returns (TR)'!$C684,'CRSP Data'!$D:$D,'Mthly Returns (TR)'!$B684,'CRSP Data'!$A:$A,'Mthly Returns (TR)'!AB$1)</f>
        <v>2.3460000000000002E-2</v>
      </c>
      <c r="AC684" s="36">
        <f>SUMIFS('CRSP Data'!$U:$U,'CRSP Data'!$C:$C,'Mthly Returns (TR)'!$C684,'CRSP Data'!$D:$D,'Mthly Returns (TR)'!$B684,'CRSP Data'!$A:$A,'Mthly Returns (TR)'!AC$1)</f>
        <v>0</v>
      </c>
      <c r="AD684" s="36">
        <f>SUMIFS('CRSP Data'!$U:$U,'CRSP Data'!$C:$C,'Mthly Returns (TR)'!$C684,'CRSP Data'!$D:$D,'Mthly Returns (TR)'!$B684,'CRSP Data'!$A:$A,'Mthly Returns (TR)'!AD$1)</f>
        <v>7.8469999999999998E-2</v>
      </c>
      <c r="AE684" s="36">
        <f>SUMIFS('CRSP Data'!$U:$U,'CRSP Data'!$C:$C,'Mthly Returns (TR)'!$C684,'CRSP Data'!$D:$D,'Mthly Returns (TR)'!$B684,'CRSP Data'!$A:$A,'Mthly Returns (T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U:$U,'CRSP Data'!$C:$C,'Mthly Returns (TR)'!$C685,'CRSP Data'!$D:$D,'Mthly Returns (TR)'!$B685,'CRSP Data'!$A:$A,'Mthly Returns (TR)'!D$1)</f>
        <v>1.1344E-2</v>
      </c>
      <c r="E685" s="36">
        <f>SUMIFS('CRSP Data'!$U:$U,'CRSP Data'!$C:$C,'Mthly Returns (TR)'!$C685,'CRSP Data'!$D:$D,'Mthly Returns (TR)'!$B685,'CRSP Data'!$A:$A,'Mthly Returns (TR)'!E$1)</f>
        <v>0</v>
      </c>
      <c r="F685" s="36">
        <f>SUMIFS('CRSP Data'!$U:$U,'CRSP Data'!$C:$C,'Mthly Returns (TR)'!$C685,'CRSP Data'!$D:$D,'Mthly Returns (TR)'!$B685,'CRSP Data'!$A:$A,'Mthly Returns (TR)'!F$1)</f>
        <v>0</v>
      </c>
      <c r="G685" s="36">
        <f>SUMIFS('CRSP Data'!$U:$U,'CRSP Data'!$C:$C,'Mthly Returns (TR)'!$C685,'CRSP Data'!$D:$D,'Mthly Returns (TR)'!$B685,'CRSP Data'!$A:$A,'Mthly Returns (TR)'!G$1)</f>
        <v>0</v>
      </c>
      <c r="H685" s="36">
        <f>SUMIFS('CRSP Data'!$U:$U,'CRSP Data'!$C:$C,'Mthly Returns (TR)'!$C685,'CRSP Data'!$D:$D,'Mthly Returns (TR)'!$B685,'CRSP Data'!$A:$A,'Mthly Returns (TR)'!H$1)</f>
        <v>0</v>
      </c>
      <c r="I685" s="36">
        <f>SUMIFS('CRSP Data'!$U:$U,'CRSP Data'!$C:$C,'Mthly Returns (TR)'!$C685,'CRSP Data'!$D:$D,'Mthly Returns (TR)'!$B685,'CRSP Data'!$A:$A,'Mthly Returns (TR)'!I$1)</f>
        <v>9.2040000000000004E-3</v>
      </c>
      <c r="J685" s="36">
        <f>SUMIFS('CRSP Data'!$U:$U,'CRSP Data'!$C:$C,'Mthly Returns (TR)'!$C685,'CRSP Data'!$D:$D,'Mthly Returns (TR)'!$B685,'CRSP Data'!$A:$A,'Mthly Returns (TR)'!J$1)</f>
        <v>0</v>
      </c>
      <c r="K685" s="36">
        <f>SUMIFS('CRSP Data'!$U:$U,'CRSP Data'!$C:$C,'Mthly Returns (TR)'!$C685,'CRSP Data'!$D:$D,'Mthly Returns (TR)'!$B685,'CRSP Data'!$A:$A,'Mthly Returns (TR)'!K$1)</f>
        <v>3.6540000000000003E-2</v>
      </c>
      <c r="L685" s="36">
        <f>SUMIFS('CRSP Data'!$U:$U,'CRSP Data'!$C:$C,'Mthly Returns (TR)'!$C685,'CRSP Data'!$D:$D,'Mthly Returns (TR)'!$B685,'CRSP Data'!$A:$A,'Mthly Returns (TR)'!L$1)</f>
        <v>5.4330000000000003E-3</v>
      </c>
      <c r="M685" s="36">
        <f>SUMIFS('CRSP Data'!$U:$U,'CRSP Data'!$C:$C,'Mthly Returns (TR)'!$C685,'CRSP Data'!$D:$D,'Mthly Returns (TR)'!$B685,'CRSP Data'!$A:$A,'Mthly Returns (TR)'!M$1)</f>
        <v>1.2642E-2</v>
      </c>
      <c r="N685" s="36">
        <f>SUMIFS('CRSP Data'!$U:$U,'CRSP Data'!$C:$C,'Mthly Returns (TR)'!$C685,'CRSP Data'!$D:$D,'Mthly Returns (TR)'!$B685,'CRSP Data'!$A:$A,'Mthly Returns (TR)'!N$1)</f>
        <v>5.2450999999999998E-2</v>
      </c>
      <c r="O685" s="36">
        <f>SUMIFS('CRSP Data'!$U:$U,'CRSP Data'!$C:$C,'Mthly Returns (TR)'!$C685,'CRSP Data'!$D:$D,'Mthly Returns (TR)'!$B685,'CRSP Data'!$A:$A,'Mthly Returns (TR)'!O$1)</f>
        <v>6.5892000000000006E-2</v>
      </c>
      <c r="P685" s="36">
        <f>SUMIFS('CRSP Data'!$U:$U,'CRSP Data'!$C:$C,'Mthly Returns (TR)'!$C685,'CRSP Data'!$D:$D,'Mthly Returns (TR)'!$B685,'CRSP Data'!$A:$A,'Mthly Returns (TR)'!P$1)</f>
        <v>0</v>
      </c>
      <c r="Q685" s="36">
        <f>SUMIFS('CRSP Data'!$U:$U,'CRSP Data'!$C:$C,'Mthly Returns (TR)'!$C685,'CRSP Data'!$D:$D,'Mthly Returns (TR)'!$B685,'CRSP Data'!$A:$A,'Mthly Returns (TR)'!Q$1)</f>
        <v>0</v>
      </c>
      <c r="R685" s="36">
        <f>SUMIFS('CRSP Data'!$U:$U,'CRSP Data'!$C:$C,'Mthly Returns (TR)'!$C685,'CRSP Data'!$D:$D,'Mthly Returns (TR)'!$B685,'CRSP Data'!$A:$A,'Mthly Returns (TR)'!R$1)</f>
        <v>5.9734000000000002E-2</v>
      </c>
      <c r="S685" s="36">
        <f>SUMIFS('CRSP Data'!$U:$U,'CRSP Data'!$C:$C,'Mthly Returns (TR)'!$C685,'CRSP Data'!$D:$D,'Mthly Returns (TR)'!$B685,'CRSP Data'!$A:$A,'Mthly Returns (TR)'!S$1)</f>
        <v>2.4469000000000001E-2</v>
      </c>
      <c r="T685" s="36">
        <f>SUMIFS('CRSP Data'!$U:$U,'CRSP Data'!$C:$C,'Mthly Returns (TR)'!$C685,'CRSP Data'!$D:$D,'Mthly Returns (TR)'!$B685,'CRSP Data'!$A:$A,'Mthly Returns (TR)'!T$1)</f>
        <v>6.4672999999999994E-2</v>
      </c>
      <c r="U685" s="36">
        <f>SUMIFS('CRSP Data'!$U:$U,'CRSP Data'!$C:$C,'Mthly Returns (TR)'!$C685,'CRSP Data'!$D:$D,'Mthly Returns (TR)'!$B685,'CRSP Data'!$A:$A,'Mthly Returns (TR)'!U$1)</f>
        <v>0</v>
      </c>
      <c r="V685" s="36">
        <f>SUMIFS('CRSP Data'!$U:$U,'CRSP Data'!$C:$C,'Mthly Returns (TR)'!$C685,'CRSP Data'!$D:$D,'Mthly Returns (TR)'!$B685,'CRSP Data'!$A:$A,'Mthly Returns (TR)'!V$1)</f>
        <v>-6.8669999999999998E-3</v>
      </c>
      <c r="W685" s="36">
        <f>SUMIFS('CRSP Data'!$U:$U,'CRSP Data'!$C:$C,'Mthly Returns (TR)'!$C685,'CRSP Data'!$D:$D,'Mthly Returns (TR)'!$B685,'CRSP Data'!$A:$A,'Mthly Returns (TR)'!W$1)</f>
        <v>-1.3714E-2</v>
      </c>
      <c r="X685" s="36">
        <f>SUMIFS('CRSP Data'!$U:$U,'CRSP Data'!$C:$C,'Mthly Returns (TR)'!$C685,'CRSP Data'!$D:$D,'Mthly Returns (TR)'!$B685,'CRSP Data'!$A:$A,'Mthly Returns (TR)'!X$1)</f>
        <v>0.101065</v>
      </c>
      <c r="Y685" s="36">
        <f>SUMIFS('CRSP Data'!$U:$U,'CRSP Data'!$C:$C,'Mthly Returns (TR)'!$C685,'CRSP Data'!$D:$D,'Mthly Returns (TR)'!$B685,'CRSP Data'!$A:$A,'Mthly Returns (TR)'!Y$1)</f>
        <v>3.4653000000000003E-2</v>
      </c>
      <c r="Z685" s="36">
        <f>SUMIFS('CRSP Data'!$U:$U,'CRSP Data'!$C:$C,'Mthly Returns (TR)'!$C685,'CRSP Data'!$D:$D,'Mthly Returns (TR)'!$B685,'CRSP Data'!$A:$A,'Mthly Returns (TR)'!Z$1)</f>
        <v>6.5250000000000004E-3</v>
      </c>
      <c r="AA685" s="36">
        <f>SUMIFS('CRSP Data'!$U:$U,'CRSP Data'!$C:$C,'Mthly Returns (TR)'!$C685,'CRSP Data'!$D:$D,'Mthly Returns (TR)'!$B685,'CRSP Data'!$A:$A,'Mthly Returns (TR)'!AA$1)</f>
        <v>-8.4072999999999995E-2</v>
      </c>
      <c r="AB685" s="36">
        <f>SUMIFS('CRSP Data'!$U:$U,'CRSP Data'!$C:$C,'Mthly Returns (TR)'!$C685,'CRSP Data'!$D:$D,'Mthly Returns (TR)'!$B685,'CRSP Data'!$A:$A,'Mthly Returns (TR)'!AB$1)</f>
        <v>0.13630800000000001</v>
      </c>
      <c r="AC685" s="36">
        <f>SUMIFS('CRSP Data'!$U:$U,'CRSP Data'!$C:$C,'Mthly Returns (TR)'!$C685,'CRSP Data'!$D:$D,'Mthly Returns (TR)'!$B685,'CRSP Data'!$A:$A,'Mthly Returns (TR)'!AC$1)</f>
        <v>0</v>
      </c>
      <c r="AD685" s="36">
        <f>SUMIFS('CRSP Data'!$U:$U,'CRSP Data'!$C:$C,'Mthly Returns (TR)'!$C685,'CRSP Data'!$D:$D,'Mthly Returns (TR)'!$B685,'CRSP Data'!$A:$A,'Mthly Returns (TR)'!AD$1)</f>
        <v>6.2756000000000006E-2</v>
      </c>
      <c r="AE685" s="36">
        <f>SUMIFS('CRSP Data'!$U:$U,'CRSP Data'!$C:$C,'Mthly Returns (TR)'!$C685,'CRSP Data'!$D:$D,'Mthly Returns (TR)'!$B685,'CRSP Data'!$A:$A,'Mthly Returns (T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U:$U,'CRSP Data'!$C:$C,'Mthly Returns (TR)'!$C686,'CRSP Data'!$D:$D,'Mthly Returns (TR)'!$B686,'CRSP Data'!$A:$A,'Mthly Returns (TR)'!D$1)</f>
        <v>2.5777000000000001E-2</v>
      </c>
      <c r="E686" s="36">
        <f>SUMIFS('CRSP Data'!$U:$U,'CRSP Data'!$C:$C,'Mthly Returns (TR)'!$C686,'CRSP Data'!$D:$D,'Mthly Returns (TR)'!$B686,'CRSP Data'!$A:$A,'Mthly Returns (TR)'!E$1)</f>
        <v>0</v>
      </c>
      <c r="F686" s="36">
        <f>SUMIFS('CRSP Data'!$U:$U,'CRSP Data'!$C:$C,'Mthly Returns (TR)'!$C686,'CRSP Data'!$D:$D,'Mthly Returns (TR)'!$B686,'CRSP Data'!$A:$A,'Mthly Returns (TR)'!F$1)</f>
        <v>0</v>
      </c>
      <c r="G686" s="36">
        <f>SUMIFS('CRSP Data'!$U:$U,'CRSP Data'!$C:$C,'Mthly Returns (TR)'!$C686,'CRSP Data'!$D:$D,'Mthly Returns (TR)'!$B686,'CRSP Data'!$A:$A,'Mthly Returns (TR)'!G$1)</f>
        <v>0</v>
      </c>
      <c r="H686" s="36">
        <f>SUMIFS('CRSP Data'!$U:$U,'CRSP Data'!$C:$C,'Mthly Returns (TR)'!$C686,'CRSP Data'!$D:$D,'Mthly Returns (TR)'!$B686,'CRSP Data'!$A:$A,'Mthly Returns (TR)'!H$1)</f>
        <v>0</v>
      </c>
      <c r="I686" s="36">
        <f>SUMIFS('CRSP Data'!$U:$U,'CRSP Data'!$C:$C,'Mthly Returns (TR)'!$C686,'CRSP Data'!$D:$D,'Mthly Returns (TR)'!$B686,'CRSP Data'!$A:$A,'Mthly Returns (TR)'!I$1)</f>
        <v>-3.1110000000000001E-3</v>
      </c>
      <c r="J686" s="36">
        <f>SUMIFS('CRSP Data'!$U:$U,'CRSP Data'!$C:$C,'Mthly Returns (TR)'!$C686,'CRSP Data'!$D:$D,'Mthly Returns (TR)'!$B686,'CRSP Data'!$A:$A,'Mthly Returns (TR)'!J$1)</f>
        <v>0</v>
      </c>
      <c r="K686" s="36">
        <f>SUMIFS('CRSP Data'!$U:$U,'CRSP Data'!$C:$C,'Mthly Returns (TR)'!$C686,'CRSP Data'!$D:$D,'Mthly Returns (TR)'!$B686,'CRSP Data'!$A:$A,'Mthly Returns (TR)'!K$1)</f>
        <v>3.9286000000000001E-2</v>
      </c>
      <c r="L686" s="36">
        <f>SUMIFS('CRSP Data'!$U:$U,'CRSP Data'!$C:$C,'Mthly Returns (TR)'!$C686,'CRSP Data'!$D:$D,'Mthly Returns (TR)'!$B686,'CRSP Data'!$A:$A,'Mthly Returns (TR)'!L$1)</f>
        <v>3.8394999999999999E-2</v>
      </c>
      <c r="M686" s="36">
        <f>SUMIFS('CRSP Data'!$U:$U,'CRSP Data'!$C:$C,'Mthly Returns (TR)'!$C686,'CRSP Data'!$D:$D,'Mthly Returns (TR)'!$B686,'CRSP Data'!$A:$A,'Mthly Returns (TR)'!M$1)</f>
        <v>4.6974000000000002E-2</v>
      </c>
      <c r="N686" s="36">
        <f>SUMIFS('CRSP Data'!$U:$U,'CRSP Data'!$C:$C,'Mthly Returns (TR)'!$C686,'CRSP Data'!$D:$D,'Mthly Returns (TR)'!$B686,'CRSP Data'!$A:$A,'Mthly Returns (TR)'!N$1)</f>
        <v>2.1013E-2</v>
      </c>
      <c r="O686" s="36">
        <f>SUMIFS('CRSP Data'!$U:$U,'CRSP Data'!$C:$C,'Mthly Returns (TR)'!$C686,'CRSP Data'!$D:$D,'Mthly Returns (TR)'!$B686,'CRSP Data'!$A:$A,'Mthly Returns (TR)'!O$1)</f>
        <v>1.4067E-2</v>
      </c>
      <c r="P686" s="36">
        <f>SUMIFS('CRSP Data'!$U:$U,'CRSP Data'!$C:$C,'Mthly Returns (TR)'!$C686,'CRSP Data'!$D:$D,'Mthly Returns (TR)'!$B686,'CRSP Data'!$A:$A,'Mthly Returns (TR)'!P$1)</f>
        <v>0</v>
      </c>
      <c r="Q686" s="36">
        <f>SUMIFS('CRSP Data'!$U:$U,'CRSP Data'!$C:$C,'Mthly Returns (TR)'!$C686,'CRSP Data'!$D:$D,'Mthly Returns (TR)'!$B686,'CRSP Data'!$A:$A,'Mthly Returns (TR)'!Q$1)</f>
        <v>0</v>
      </c>
      <c r="R686" s="36">
        <f>SUMIFS('CRSP Data'!$U:$U,'CRSP Data'!$C:$C,'Mthly Returns (TR)'!$C686,'CRSP Data'!$D:$D,'Mthly Returns (TR)'!$B686,'CRSP Data'!$A:$A,'Mthly Returns (TR)'!R$1)</f>
        <v>-2.2709E-2</v>
      </c>
      <c r="S686" s="36">
        <f>SUMIFS('CRSP Data'!$U:$U,'CRSP Data'!$C:$C,'Mthly Returns (TR)'!$C686,'CRSP Data'!$D:$D,'Mthly Returns (TR)'!$B686,'CRSP Data'!$A:$A,'Mthly Returns (TR)'!S$1)</f>
        <v>7.6870000000000003E-3</v>
      </c>
      <c r="T686" s="36">
        <f>SUMIFS('CRSP Data'!$U:$U,'CRSP Data'!$C:$C,'Mthly Returns (TR)'!$C686,'CRSP Data'!$D:$D,'Mthly Returns (TR)'!$B686,'CRSP Data'!$A:$A,'Mthly Returns (TR)'!T$1)</f>
        <v>3.7665999999999998E-2</v>
      </c>
      <c r="U686" s="36">
        <f>SUMIFS('CRSP Data'!$U:$U,'CRSP Data'!$C:$C,'Mthly Returns (TR)'!$C686,'CRSP Data'!$D:$D,'Mthly Returns (TR)'!$B686,'CRSP Data'!$A:$A,'Mthly Returns (TR)'!U$1)</f>
        <v>0</v>
      </c>
      <c r="V686" s="36">
        <f>SUMIFS('CRSP Data'!$U:$U,'CRSP Data'!$C:$C,'Mthly Returns (TR)'!$C686,'CRSP Data'!$D:$D,'Mthly Returns (TR)'!$B686,'CRSP Data'!$A:$A,'Mthly Returns (TR)'!V$1)</f>
        <v>3.9756E-2</v>
      </c>
      <c r="W686" s="36">
        <f>SUMIFS('CRSP Data'!$U:$U,'CRSP Data'!$C:$C,'Mthly Returns (TR)'!$C686,'CRSP Data'!$D:$D,'Mthly Returns (TR)'!$B686,'CRSP Data'!$A:$A,'Mthly Returns (TR)'!W$1)</f>
        <v>1.9101E-2</v>
      </c>
      <c r="X686" s="36">
        <f>SUMIFS('CRSP Data'!$U:$U,'CRSP Data'!$C:$C,'Mthly Returns (TR)'!$C686,'CRSP Data'!$D:$D,'Mthly Returns (TR)'!$B686,'CRSP Data'!$A:$A,'Mthly Returns (TR)'!X$1)</f>
        <v>-4.0169999999999997E-3</v>
      </c>
      <c r="Y686" s="36">
        <f>SUMIFS('CRSP Data'!$U:$U,'CRSP Data'!$C:$C,'Mthly Returns (TR)'!$C686,'CRSP Data'!$D:$D,'Mthly Returns (TR)'!$B686,'CRSP Data'!$A:$A,'Mthly Returns (TR)'!Y$1)</f>
        <v>-4.5669999999999999E-3</v>
      </c>
      <c r="Z686" s="36">
        <f>SUMIFS('CRSP Data'!$U:$U,'CRSP Data'!$C:$C,'Mthly Returns (TR)'!$C686,'CRSP Data'!$D:$D,'Mthly Returns (TR)'!$B686,'CRSP Data'!$A:$A,'Mthly Returns (TR)'!Z$1)</f>
        <v>1.6827999999999999E-2</v>
      </c>
      <c r="AA686" s="36">
        <f>SUMIFS('CRSP Data'!$U:$U,'CRSP Data'!$C:$C,'Mthly Returns (TR)'!$C686,'CRSP Data'!$D:$D,'Mthly Returns (TR)'!$B686,'CRSP Data'!$A:$A,'Mthly Returns (TR)'!AA$1)</f>
        <v>-5.5410000000000001E-2</v>
      </c>
      <c r="AB686" s="36">
        <f>SUMIFS('CRSP Data'!$U:$U,'CRSP Data'!$C:$C,'Mthly Returns (TR)'!$C686,'CRSP Data'!$D:$D,'Mthly Returns (TR)'!$B686,'CRSP Data'!$A:$A,'Mthly Returns (TR)'!AB$1)</f>
        <v>-5.5835999999999997E-2</v>
      </c>
      <c r="AC686" s="36">
        <f>SUMIFS('CRSP Data'!$U:$U,'CRSP Data'!$C:$C,'Mthly Returns (TR)'!$C686,'CRSP Data'!$D:$D,'Mthly Returns (TR)'!$B686,'CRSP Data'!$A:$A,'Mthly Returns (TR)'!AC$1)</f>
        <v>0</v>
      </c>
      <c r="AD686" s="36">
        <f>SUMIFS('CRSP Data'!$U:$U,'CRSP Data'!$C:$C,'Mthly Returns (TR)'!$C686,'CRSP Data'!$D:$D,'Mthly Returns (TR)'!$B686,'CRSP Data'!$A:$A,'Mthly Returns (TR)'!AD$1)</f>
        <v>-5.6911000000000003E-2</v>
      </c>
      <c r="AE686" s="36">
        <f>SUMIFS('CRSP Data'!$U:$U,'CRSP Data'!$C:$C,'Mthly Returns (TR)'!$C686,'CRSP Data'!$D:$D,'Mthly Returns (TR)'!$B686,'CRSP Data'!$A:$A,'Mthly Returns (T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U:$U,'CRSP Data'!$C:$C,'Mthly Returns (TR)'!$C687,'CRSP Data'!$D:$D,'Mthly Returns (TR)'!$B687,'CRSP Data'!$A:$A,'Mthly Returns (TR)'!D$1)</f>
        <v>2.2311000000000001E-2</v>
      </c>
      <c r="E687" s="36">
        <f>SUMIFS('CRSP Data'!$U:$U,'CRSP Data'!$C:$C,'Mthly Returns (TR)'!$C687,'CRSP Data'!$D:$D,'Mthly Returns (TR)'!$B687,'CRSP Data'!$A:$A,'Mthly Returns (TR)'!E$1)</f>
        <v>0</v>
      </c>
      <c r="F687" s="36">
        <f>SUMIFS('CRSP Data'!$U:$U,'CRSP Data'!$C:$C,'Mthly Returns (TR)'!$C687,'CRSP Data'!$D:$D,'Mthly Returns (TR)'!$B687,'CRSP Data'!$A:$A,'Mthly Returns (TR)'!F$1)</f>
        <v>0</v>
      </c>
      <c r="G687" s="36">
        <f>SUMIFS('CRSP Data'!$U:$U,'CRSP Data'!$C:$C,'Mthly Returns (TR)'!$C687,'CRSP Data'!$D:$D,'Mthly Returns (TR)'!$B687,'CRSP Data'!$A:$A,'Mthly Returns (TR)'!G$1)</f>
        <v>0</v>
      </c>
      <c r="H687" s="36">
        <f>SUMIFS('CRSP Data'!$U:$U,'CRSP Data'!$C:$C,'Mthly Returns (TR)'!$C687,'CRSP Data'!$D:$D,'Mthly Returns (TR)'!$B687,'CRSP Data'!$A:$A,'Mthly Returns (TR)'!H$1)</f>
        <v>0</v>
      </c>
      <c r="I687" s="36">
        <f>SUMIFS('CRSP Data'!$U:$U,'CRSP Data'!$C:$C,'Mthly Returns (TR)'!$C687,'CRSP Data'!$D:$D,'Mthly Returns (TR)'!$B687,'CRSP Data'!$A:$A,'Mthly Returns (TR)'!I$1)</f>
        <v>4.3689999999999996E-3</v>
      </c>
      <c r="J687" s="36">
        <f>SUMIFS('CRSP Data'!$U:$U,'CRSP Data'!$C:$C,'Mthly Returns (TR)'!$C687,'CRSP Data'!$D:$D,'Mthly Returns (TR)'!$B687,'CRSP Data'!$A:$A,'Mthly Returns (TR)'!J$1)</f>
        <v>0</v>
      </c>
      <c r="K687" s="36">
        <f>SUMIFS('CRSP Data'!$U:$U,'CRSP Data'!$C:$C,'Mthly Returns (TR)'!$C687,'CRSP Data'!$D:$D,'Mthly Returns (TR)'!$B687,'CRSP Data'!$A:$A,'Mthly Returns (TR)'!K$1)</f>
        <v>-4.2139999999999997E-2</v>
      </c>
      <c r="L687" s="36">
        <f>SUMIFS('CRSP Data'!$U:$U,'CRSP Data'!$C:$C,'Mthly Returns (TR)'!$C687,'CRSP Data'!$D:$D,'Mthly Returns (TR)'!$B687,'CRSP Data'!$A:$A,'Mthly Returns (TR)'!L$1)</f>
        <v>-1.0496E-2</v>
      </c>
      <c r="M687" s="36">
        <f>SUMIFS('CRSP Data'!$U:$U,'CRSP Data'!$C:$C,'Mthly Returns (TR)'!$C687,'CRSP Data'!$D:$D,'Mthly Returns (TR)'!$B687,'CRSP Data'!$A:$A,'Mthly Returns (TR)'!M$1)</f>
        <v>3.6170000000000001E-2</v>
      </c>
      <c r="N687" s="36">
        <f>SUMIFS('CRSP Data'!$U:$U,'CRSP Data'!$C:$C,'Mthly Returns (TR)'!$C687,'CRSP Data'!$D:$D,'Mthly Returns (TR)'!$B687,'CRSP Data'!$A:$A,'Mthly Returns (TR)'!N$1)</f>
        <v>4.0978000000000001E-2</v>
      </c>
      <c r="O687" s="36">
        <f>SUMIFS('CRSP Data'!$U:$U,'CRSP Data'!$C:$C,'Mthly Returns (TR)'!$C687,'CRSP Data'!$D:$D,'Mthly Returns (TR)'!$B687,'CRSP Data'!$A:$A,'Mthly Returns (TR)'!O$1)</f>
        <v>4.1013000000000001E-2</v>
      </c>
      <c r="P687" s="36">
        <f>SUMIFS('CRSP Data'!$U:$U,'CRSP Data'!$C:$C,'Mthly Returns (TR)'!$C687,'CRSP Data'!$D:$D,'Mthly Returns (TR)'!$B687,'CRSP Data'!$A:$A,'Mthly Returns (TR)'!P$1)</f>
        <v>0</v>
      </c>
      <c r="Q687" s="36">
        <f>SUMIFS('CRSP Data'!$U:$U,'CRSP Data'!$C:$C,'Mthly Returns (TR)'!$C687,'CRSP Data'!$D:$D,'Mthly Returns (TR)'!$B687,'CRSP Data'!$A:$A,'Mthly Returns (TR)'!Q$1)</f>
        <v>0</v>
      </c>
      <c r="R687" s="36">
        <f>SUMIFS('CRSP Data'!$U:$U,'CRSP Data'!$C:$C,'Mthly Returns (TR)'!$C687,'CRSP Data'!$D:$D,'Mthly Returns (TR)'!$B687,'CRSP Data'!$A:$A,'Mthly Returns (TR)'!R$1)</f>
        <v>-2.905E-3</v>
      </c>
      <c r="S687" s="36">
        <f>SUMIFS('CRSP Data'!$U:$U,'CRSP Data'!$C:$C,'Mthly Returns (TR)'!$C687,'CRSP Data'!$D:$D,'Mthly Returns (TR)'!$B687,'CRSP Data'!$A:$A,'Mthly Returns (TR)'!S$1)</f>
        <v>-1.6086E-2</v>
      </c>
      <c r="T687" s="36">
        <f>SUMIFS('CRSP Data'!$U:$U,'CRSP Data'!$C:$C,'Mthly Returns (TR)'!$C687,'CRSP Data'!$D:$D,'Mthly Returns (TR)'!$B687,'CRSP Data'!$A:$A,'Mthly Returns (TR)'!T$1)</f>
        <v>-1.3733E-2</v>
      </c>
      <c r="U687" s="36">
        <f>SUMIFS('CRSP Data'!$U:$U,'CRSP Data'!$C:$C,'Mthly Returns (TR)'!$C687,'CRSP Data'!$D:$D,'Mthly Returns (TR)'!$B687,'CRSP Data'!$A:$A,'Mthly Returns (TR)'!U$1)</f>
        <v>0</v>
      </c>
      <c r="V687" s="36">
        <f>SUMIFS('CRSP Data'!$U:$U,'CRSP Data'!$C:$C,'Mthly Returns (TR)'!$C687,'CRSP Data'!$D:$D,'Mthly Returns (TR)'!$B687,'CRSP Data'!$A:$A,'Mthly Returns (TR)'!V$1)</f>
        <v>-2.2884999999999999E-2</v>
      </c>
      <c r="W687" s="36">
        <f>SUMIFS('CRSP Data'!$U:$U,'CRSP Data'!$C:$C,'Mthly Returns (TR)'!$C687,'CRSP Data'!$D:$D,'Mthly Returns (TR)'!$B687,'CRSP Data'!$A:$A,'Mthly Returns (TR)'!W$1)</f>
        <v>-3.0700000000000002E-2</v>
      </c>
      <c r="X687" s="36">
        <f>SUMIFS('CRSP Data'!$U:$U,'CRSP Data'!$C:$C,'Mthly Returns (TR)'!$C687,'CRSP Data'!$D:$D,'Mthly Returns (TR)'!$B687,'CRSP Data'!$A:$A,'Mthly Returns (TR)'!X$1)</f>
        <v>9.7920000000000004E-3</v>
      </c>
      <c r="Y687" s="36">
        <f>SUMIFS('CRSP Data'!$U:$U,'CRSP Data'!$C:$C,'Mthly Returns (TR)'!$C687,'CRSP Data'!$D:$D,'Mthly Returns (TR)'!$B687,'CRSP Data'!$A:$A,'Mthly Returns (TR)'!Y$1)</f>
        <v>-1.0994E-2</v>
      </c>
      <c r="Z687" s="36">
        <f>SUMIFS('CRSP Data'!$U:$U,'CRSP Data'!$C:$C,'Mthly Returns (TR)'!$C687,'CRSP Data'!$D:$D,'Mthly Returns (TR)'!$B687,'CRSP Data'!$A:$A,'Mthly Returns (TR)'!Z$1)</f>
        <v>-8.9529999999999992E-3</v>
      </c>
      <c r="AA687" s="36">
        <f>SUMIFS('CRSP Data'!$U:$U,'CRSP Data'!$C:$C,'Mthly Returns (TR)'!$C687,'CRSP Data'!$D:$D,'Mthly Returns (TR)'!$B687,'CRSP Data'!$A:$A,'Mthly Returns (TR)'!AA$1)</f>
        <v>-2.398E-3</v>
      </c>
      <c r="AB687" s="36">
        <f>SUMIFS('CRSP Data'!$U:$U,'CRSP Data'!$C:$C,'Mthly Returns (TR)'!$C687,'CRSP Data'!$D:$D,'Mthly Returns (TR)'!$B687,'CRSP Data'!$A:$A,'Mthly Returns (TR)'!AB$1)</f>
        <v>3.3307999999999997E-2</v>
      </c>
      <c r="AC687" s="36">
        <f>SUMIFS('CRSP Data'!$U:$U,'CRSP Data'!$C:$C,'Mthly Returns (TR)'!$C687,'CRSP Data'!$D:$D,'Mthly Returns (TR)'!$B687,'CRSP Data'!$A:$A,'Mthly Returns (TR)'!AC$1)</f>
        <v>0</v>
      </c>
      <c r="AD687" s="36">
        <f>SUMIFS('CRSP Data'!$U:$U,'CRSP Data'!$C:$C,'Mthly Returns (TR)'!$C687,'CRSP Data'!$D:$D,'Mthly Returns (TR)'!$B687,'CRSP Data'!$A:$A,'Mthly Returns (TR)'!AD$1)</f>
        <v>-5.6715000000000002E-2</v>
      </c>
      <c r="AE687" s="36">
        <f>SUMIFS('CRSP Data'!$U:$U,'CRSP Data'!$C:$C,'Mthly Returns (TR)'!$C687,'CRSP Data'!$D:$D,'Mthly Returns (TR)'!$B687,'CRSP Data'!$A:$A,'Mthly Returns (T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U:$U,'CRSP Data'!$C:$C,'Mthly Returns (TR)'!$C688,'CRSP Data'!$D:$D,'Mthly Returns (TR)'!$B688,'CRSP Data'!$A:$A,'Mthly Returns (TR)'!D$1)</f>
        <v>4.0432000000000003E-2</v>
      </c>
      <c r="E688" s="36">
        <f>SUMIFS('CRSP Data'!$U:$U,'CRSP Data'!$C:$C,'Mthly Returns (TR)'!$C688,'CRSP Data'!$D:$D,'Mthly Returns (TR)'!$B688,'CRSP Data'!$A:$A,'Mthly Returns (TR)'!E$1)</f>
        <v>0</v>
      </c>
      <c r="F688" s="36">
        <f>SUMIFS('CRSP Data'!$U:$U,'CRSP Data'!$C:$C,'Mthly Returns (TR)'!$C688,'CRSP Data'!$D:$D,'Mthly Returns (TR)'!$B688,'CRSP Data'!$A:$A,'Mthly Returns (TR)'!F$1)</f>
        <v>0</v>
      </c>
      <c r="G688" s="36">
        <f>SUMIFS('CRSP Data'!$U:$U,'CRSP Data'!$C:$C,'Mthly Returns (TR)'!$C688,'CRSP Data'!$D:$D,'Mthly Returns (TR)'!$B688,'CRSP Data'!$A:$A,'Mthly Returns (TR)'!G$1)</f>
        <v>0</v>
      </c>
      <c r="H688" s="36">
        <f>SUMIFS('CRSP Data'!$U:$U,'CRSP Data'!$C:$C,'Mthly Returns (TR)'!$C688,'CRSP Data'!$D:$D,'Mthly Returns (TR)'!$B688,'CRSP Data'!$A:$A,'Mthly Returns (TR)'!H$1)</f>
        <v>0</v>
      </c>
      <c r="I688" s="36">
        <f>SUMIFS('CRSP Data'!$U:$U,'CRSP Data'!$C:$C,'Mthly Returns (TR)'!$C688,'CRSP Data'!$D:$D,'Mthly Returns (TR)'!$B688,'CRSP Data'!$A:$A,'Mthly Returns (TR)'!I$1)</f>
        <v>1.8227E-2</v>
      </c>
      <c r="J688" s="36">
        <f>SUMIFS('CRSP Data'!$U:$U,'CRSP Data'!$C:$C,'Mthly Returns (TR)'!$C688,'CRSP Data'!$D:$D,'Mthly Returns (TR)'!$B688,'CRSP Data'!$A:$A,'Mthly Returns (TR)'!J$1)</f>
        <v>0</v>
      </c>
      <c r="K688" s="36">
        <f>SUMIFS('CRSP Data'!$U:$U,'CRSP Data'!$C:$C,'Mthly Returns (TR)'!$C688,'CRSP Data'!$D:$D,'Mthly Returns (TR)'!$B688,'CRSP Data'!$A:$A,'Mthly Returns (TR)'!K$1)</f>
        <v>-1.5100000000000001E-3</v>
      </c>
      <c r="L688" s="36">
        <f>SUMIFS('CRSP Data'!$U:$U,'CRSP Data'!$C:$C,'Mthly Returns (TR)'!$C688,'CRSP Data'!$D:$D,'Mthly Returns (TR)'!$B688,'CRSP Data'!$A:$A,'Mthly Returns (TR)'!L$1)</f>
        <v>3.9537000000000003E-2</v>
      </c>
      <c r="M688" s="36">
        <f>SUMIFS('CRSP Data'!$U:$U,'CRSP Data'!$C:$C,'Mthly Returns (TR)'!$C688,'CRSP Data'!$D:$D,'Mthly Returns (TR)'!$B688,'CRSP Data'!$A:$A,'Mthly Returns (TR)'!M$1)</f>
        <v>1.0156999999999999E-2</v>
      </c>
      <c r="N688" s="36">
        <f>SUMIFS('CRSP Data'!$U:$U,'CRSP Data'!$C:$C,'Mthly Returns (TR)'!$C688,'CRSP Data'!$D:$D,'Mthly Returns (TR)'!$B688,'CRSP Data'!$A:$A,'Mthly Returns (TR)'!N$1)</f>
        <v>5.0485000000000002E-2</v>
      </c>
      <c r="O688" s="36">
        <f>SUMIFS('CRSP Data'!$U:$U,'CRSP Data'!$C:$C,'Mthly Returns (TR)'!$C688,'CRSP Data'!$D:$D,'Mthly Returns (TR)'!$B688,'CRSP Data'!$A:$A,'Mthly Returns (TR)'!O$1)</f>
        <v>4.2874000000000002E-2</v>
      </c>
      <c r="P688" s="36">
        <f>SUMIFS('CRSP Data'!$U:$U,'CRSP Data'!$C:$C,'Mthly Returns (TR)'!$C688,'CRSP Data'!$D:$D,'Mthly Returns (TR)'!$B688,'CRSP Data'!$A:$A,'Mthly Returns (TR)'!P$1)</f>
        <v>0</v>
      </c>
      <c r="Q688" s="36">
        <f>SUMIFS('CRSP Data'!$U:$U,'CRSP Data'!$C:$C,'Mthly Returns (TR)'!$C688,'CRSP Data'!$D:$D,'Mthly Returns (TR)'!$B688,'CRSP Data'!$A:$A,'Mthly Returns (TR)'!Q$1)</f>
        <v>0</v>
      </c>
      <c r="R688" s="36">
        <f>SUMIFS('CRSP Data'!$U:$U,'CRSP Data'!$C:$C,'Mthly Returns (TR)'!$C688,'CRSP Data'!$D:$D,'Mthly Returns (TR)'!$B688,'CRSP Data'!$A:$A,'Mthly Returns (TR)'!R$1)</f>
        <v>-4.2000000000000002E-4</v>
      </c>
      <c r="S688" s="36">
        <f>SUMIFS('CRSP Data'!$U:$U,'CRSP Data'!$C:$C,'Mthly Returns (TR)'!$C688,'CRSP Data'!$D:$D,'Mthly Returns (TR)'!$B688,'CRSP Data'!$A:$A,'Mthly Returns (TR)'!S$1)</f>
        <v>6.3036999999999996E-2</v>
      </c>
      <c r="T688" s="36">
        <f>SUMIFS('CRSP Data'!$U:$U,'CRSP Data'!$C:$C,'Mthly Returns (TR)'!$C688,'CRSP Data'!$D:$D,'Mthly Returns (TR)'!$B688,'CRSP Data'!$A:$A,'Mthly Returns (TR)'!T$1)</f>
        <v>-5.3559999999999997E-3</v>
      </c>
      <c r="U688" s="36">
        <f>SUMIFS('CRSP Data'!$U:$U,'CRSP Data'!$C:$C,'Mthly Returns (TR)'!$C688,'CRSP Data'!$D:$D,'Mthly Returns (TR)'!$B688,'CRSP Data'!$A:$A,'Mthly Returns (TR)'!U$1)</f>
        <v>0</v>
      </c>
      <c r="V688" s="36">
        <f>SUMIFS('CRSP Data'!$U:$U,'CRSP Data'!$C:$C,'Mthly Returns (TR)'!$C688,'CRSP Data'!$D:$D,'Mthly Returns (TR)'!$B688,'CRSP Data'!$A:$A,'Mthly Returns (TR)'!V$1)</f>
        <v>0</v>
      </c>
      <c r="W688" s="36">
        <f>SUMIFS('CRSP Data'!$U:$U,'CRSP Data'!$C:$C,'Mthly Returns (TR)'!$C688,'CRSP Data'!$D:$D,'Mthly Returns (TR)'!$B688,'CRSP Data'!$A:$A,'Mthly Returns (TR)'!W$1)</f>
        <v>0.106351</v>
      </c>
      <c r="X688" s="36">
        <f>SUMIFS('CRSP Data'!$U:$U,'CRSP Data'!$C:$C,'Mthly Returns (TR)'!$C688,'CRSP Data'!$D:$D,'Mthly Returns (TR)'!$B688,'CRSP Data'!$A:$A,'Mthly Returns (TR)'!X$1)</f>
        <v>0.11741</v>
      </c>
      <c r="Y688" s="36">
        <f>SUMIFS('CRSP Data'!$U:$U,'CRSP Data'!$C:$C,'Mthly Returns (TR)'!$C688,'CRSP Data'!$D:$D,'Mthly Returns (TR)'!$B688,'CRSP Data'!$A:$A,'Mthly Returns (TR)'!Y$1)</f>
        <v>4.4908999999999998E-2</v>
      </c>
      <c r="Z688" s="36">
        <f>SUMIFS('CRSP Data'!$U:$U,'CRSP Data'!$C:$C,'Mthly Returns (TR)'!$C688,'CRSP Data'!$D:$D,'Mthly Returns (TR)'!$B688,'CRSP Data'!$A:$A,'Mthly Returns (TR)'!Z$1)</f>
        <v>-9.3760000000000007E-3</v>
      </c>
      <c r="AA688" s="36">
        <f>SUMIFS('CRSP Data'!$U:$U,'CRSP Data'!$C:$C,'Mthly Returns (TR)'!$C688,'CRSP Data'!$D:$D,'Mthly Returns (TR)'!$B688,'CRSP Data'!$A:$A,'Mthly Returns (TR)'!AA$1)</f>
        <v>0.23192499999999999</v>
      </c>
      <c r="AB688" s="36">
        <f>SUMIFS('CRSP Data'!$U:$U,'CRSP Data'!$C:$C,'Mthly Returns (TR)'!$C688,'CRSP Data'!$D:$D,'Mthly Returns (TR)'!$B688,'CRSP Data'!$A:$A,'Mthly Returns (TR)'!AB$1)</f>
        <v>-7.4100000000000001E-4</v>
      </c>
      <c r="AC688" s="36">
        <f>SUMIFS('CRSP Data'!$U:$U,'CRSP Data'!$C:$C,'Mthly Returns (TR)'!$C688,'CRSP Data'!$D:$D,'Mthly Returns (TR)'!$B688,'CRSP Data'!$A:$A,'Mthly Returns (TR)'!AC$1)</f>
        <v>0</v>
      </c>
      <c r="AD688" s="36">
        <f>SUMIFS('CRSP Data'!$U:$U,'CRSP Data'!$C:$C,'Mthly Returns (TR)'!$C688,'CRSP Data'!$D:$D,'Mthly Returns (TR)'!$B688,'CRSP Data'!$A:$A,'Mthly Returns (TR)'!AD$1)</f>
        <v>2.5492999999999998E-2</v>
      </c>
      <c r="AE688" s="36">
        <f>SUMIFS('CRSP Data'!$U:$U,'CRSP Data'!$C:$C,'Mthly Returns (TR)'!$C688,'CRSP Data'!$D:$D,'Mthly Returns (TR)'!$B688,'CRSP Data'!$A:$A,'Mthly Returns (T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U:$U,'CRSP Data'!$C:$C,'Mthly Returns (TR)'!$C689,'CRSP Data'!$D:$D,'Mthly Returns (TR)'!$B689,'CRSP Data'!$A:$A,'Mthly Returns (TR)'!D$1)</f>
        <v>8.5746000000000003E-2</v>
      </c>
      <c r="E689" s="36">
        <f>SUMIFS('CRSP Data'!$U:$U,'CRSP Data'!$C:$C,'Mthly Returns (TR)'!$C689,'CRSP Data'!$D:$D,'Mthly Returns (TR)'!$B689,'CRSP Data'!$A:$A,'Mthly Returns (TR)'!E$1)</f>
        <v>0</v>
      </c>
      <c r="F689" s="36">
        <f>SUMIFS('CRSP Data'!$U:$U,'CRSP Data'!$C:$C,'Mthly Returns (TR)'!$C689,'CRSP Data'!$D:$D,'Mthly Returns (TR)'!$B689,'CRSP Data'!$A:$A,'Mthly Returns (TR)'!F$1)</f>
        <v>0</v>
      </c>
      <c r="G689" s="36">
        <f>SUMIFS('CRSP Data'!$U:$U,'CRSP Data'!$C:$C,'Mthly Returns (TR)'!$C689,'CRSP Data'!$D:$D,'Mthly Returns (TR)'!$B689,'CRSP Data'!$A:$A,'Mthly Returns (TR)'!G$1)</f>
        <v>0</v>
      </c>
      <c r="H689" s="36">
        <f>SUMIFS('CRSP Data'!$U:$U,'CRSP Data'!$C:$C,'Mthly Returns (TR)'!$C689,'CRSP Data'!$D:$D,'Mthly Returns (TR)'!$B689,'CRSP Data'!$A:$A,'Mthly Returns (TR)'!H$1)</f>
        <v>0</v>
      </c>
      <c r="I689" s="36">
        <f>SUMIFS('CRSP Data'!$U:$U,'CRSP Data'!$C:$C,'Mthly Returns (TR)'!$C689,'CRSP Data'!$D:$D,'Mthly Returns (TR)'!$B689,'CRSP Data'!$A:$A,'Mthly Returns (TR)'!I$1)</f>
        <v>5.1049999999999998E-2</v>
      </c>
      <c r="J689" s="36">
        <f>SUMIFS('CRSP Data'!$U:$U,'CRSP Data'!$C:$C,'Mthly Returns (TR)'!$C689,'CRSP Data'!$D:$D,'Mthly Returns (TR)'!$B689,'CRSP Data'!$A:$A,'Mthly Returns (TR)'!J$1)</f>
        <v>0</v>
      </c>
      <c r="K689" s="36">
        <f>SUMIFS('CRSP Data'!$U:$U,'CRSP Data'!$C:$C,'Mthly Returns (TR)'!$C689,'CRSP Data'!$D:$D,'Mthly Returns (TR)'!$B689,'CRSP Data'!$A:$A,'Mthly Returns (TR)'!K$1)</f>
        <v>4.6004000000000003E-2</v>
      </c>
      <c r="L689" s="36">
        <f>SUMIFS('CRSP Data'!$U:$U,'CRSP Data'!$C:$C,'Mthly Returns (TR)'!$C689,'CRSP Data'!$D:$D,'Mthly Returns (TR)'!$B689,'CRSP Data'!$A:$A,'Mthly Returns (TR)'!L$1)</f>
        <v>3.7880999999999998E-2</v>
      </c>
      <c r="M689" s="36">
        <f>SUMIFS('CRSP Data'!$U:$U,'CRSP Data'!$C:$C,'Mthly Returns (TR)'!$C689,'CRSP Data'!$D:$D,'Mthly Returns (TR)'!$B689,'CRSP Data'!$A:$A,'Mthly Returns (TR)'!M$1)</f>
        <v>3.0995999999999999E-2</v>
      </c>
      <c r="N689" s="36">
        <f>SUMIFS('CRSP Data'!$U:$U,'CRSP Data'!$C:$C,'Mthly Returns (TR)'!$C689,'CRSP Data'!$D:$D,'Mthly Returns (TR)'!$B689,'CRSP Data'!$A:$A,'Mthly Returns (TR)'!N$1)</f>
        <v>3.5025000000000001E-2</v>
      </c>
      <c r="O689" s="36">
        <f>SUMIFS('CRSP Data'!$U:$U,'CRSP Data'!$C:$C,'Mthly Returns (TR)'!$C689,'CRSP Data'!$D:$D,'Mthly Returns (TR)'!$B689,'CRSP Data'!$A:$A,'Mthly Returns (TR)'!O$1)</f>
        <v>6.169E-3</v>
      </c>
      <c r="P689" s="36">
        <f>SUMIFS('CRSP Data'!$U:$U,'CRSP Data'!$C:$C,'Mthly Returns (TR)'!$C689,'CRSP Data'!$D:$D,'Mthly Returns (TR)'!$B689,'CRSP Data'!$A:$A,'Mthly Returns (TR)'!P$1)</f>
        <v>0</v>
      </c>
      <c r="Q689" s="36">
        <f>SUMIFS('CRSP Data'!$U:$U,'CRSP Data'!$C:$C,'Mthly Returns (TR)'!$C689,'CRSP Data'!$D:$D,'Mthly Returns (TR)'!$B689,'CRSP Data'!$A:$A,'Mthly Returns (TR)'!Q$1)</f>
        <v>0</v>
      </c>
      <c r="R689" s="36">
        <f>SUMIFS('CRSP Data'!$U:$U,'CRSP Data'!$C:$C,'Mthly Returns (TR)'!$C689,'CRSP Data'!$D:$D,'Mthly Returns (TR)'!$B689,'CRSP Data'!$A:$A,'Mthly Returns (TR)'!R$1)</f>
        <v>2.7321999999999999E-2</v>
      </c>
      <c r="S689" s="36">
        <f>SUMIFS('CRSP Data'!$U:$U,'CRSP Data'!$C:$C,'Mthly Returns (TR)'!$C689,'CRSP Data'!$D:$D,'Mthly Returns (TR)'!$B689,'CRSP Data'!$A:$A,'Mthly Returns (TR)'!S$1)</f>
        <v>5.8653999999999998E-2</v>
      </c>
      <c r="T689" s="36">
        <f>SUMIFS('CRSP Data'!$U:$U,'CRSP Data'!$C:$C,'Mthly Returns (TR)'!$C689,'CRSP Data'!$D:$D,'Mthly Returns (TR)'!$B689,'CRSP Data'!$A:$A,'Mthly Returns (TR)'!T$1)</f>
        <v>4.7383000000000002E-2</v>
      </c>
      <c r="U689" s="36">
        <f>SUMIFS('CRSP Data'!$U:$U,'CRSP Data'!$C:$C,'Mthly Returns (TR)'!$C689,'CRSP Data'!$D:$D,'Mthly Returns (TR)'!$B689,'CRSP Data'!$A:$A,'Mthly Returns (TR)'!U$1)</f>
        <v>0</v>
      </c>
      <c r="V689" s="36">
        <f>SUMIFS('CRSP Data'!$U:$U,'CRSP Data'!$C:$C,'Mthly Returns (TR)'!$C689,'CRSP Data'!$D:$D,'Mthly Returns (TR)'!$B689,'CRSP Data'!$A:$A,'Mthly Returns (TR)'!V$1)</f>
        <v>0</v>
      </c>
      <c r="W689" s="36">
        <f>SUMIFS('CRSP Data'!$U:$U,'CRSP Data'!$C:$C,'Mthly Returns (TR)'!$C689,'CRSP Data'!$D:$D,'Mthly Returns (TR)'!$B689,'CRSP Data'!$A:$A,'Mthly Returns (TR)'!W$1)</f>
        <v>4.2166000000000002E-2</v>
      </c>
      <c r="X689" s="36">
        <f>SUMIFS('CRSP Data'!$U:$U,'CRSP Data'!$C:$C,'Mthly Returns (TR)'!$C689,'CRSP Data'!$D:$D,'Mthly Returns (TR)'!$B689,'CRSP Data'!$A:$A,'Mthly Returns (TR)'!X$1)</f>
        <v>0.116489</v>
      </c>
      <c r="Y689" s="36">
        <f>SUMIFS('CRSP Data'!$U:$U,'CRSP Data'!$C:$C,'Mthly Returns (TR)'!$C689,'CRSP Data'!$D:$D,'Mthly Returns (TR)'!$B689,'CRSP Data'!$A:$A,'Mthly Returns (TR)'!Y$1)</f>
        <v>5.1489E-2</v>
      </c>
      <c r="Z689" s="36">
        <f>SUMIFS('CRSP Data'!$U:$U,'CRSP Data'!$C:$C,'Mthly Returns (TR)'!$C689,'CRSP Data'!$D:$D,'Mthly Returns (TR)'!$B689,'CRSP Data'!$A:$A,'Mthly Returns (TR)'!Z$1)</f>
        <v>2.3743E-2</v>
      </c>
      <c r="AA689" s="36">
        <f>SUMIFS('CRSP Data'!$U:$U,'CRSP Data'!$C:$C,'Mthly Returns (TR)'!$C689,'CRSP Data'!$D:$D,'Mthly Returns (TR)'!$B689,'CRSP Data'!$A:$A,'Mthly Returns (TR)'!AA$1)</f>
        <v>-3.1576E-2</v>
      </c>
      <c r="AB689" s="36">
        <f>SUMIFS('CRSP Data'!$U:$U,'CRSP Data'!$C:$C,'Mthly Returns (TR)'!$C689,'CRSP Data'!$D:$D,'Mthly Returns (TR)'!$B689,'CRSP Data'!$A:$A,'Mthly Returns (TR)'!AB$1)</f>
        <v>5.8583999999999997E-2</v>
      </c>
      <c r="AC689" s="36">
        <f>SUMIFS('CRSP Data'!$U:$U,'CRSP Data'!$C:$C,'Mthly Returns (TR)'!$C689,'CRSP Data'!$D:$D,'Mthly Returns (TR)'!$B689,'CRSP Data'!$A:$A,'Mthly Returns (TR)'!AC$1)</f>
        <v>0</v>
      </c>
      <c r="AD689" s="36">
        <f>SUMIFS('CRSP Data'!$U:$U,'CRSP Data'!$C:$C,'Mthly Returns (TR)'!$C689,'CRSP Data'!$D:$D,'Mthly Returns (TR)'!$B689,'CRSP Data'!$A:$A,'Mthly Returns (TR)'!AD$1)</f>
        <v>9.3810000000000004E-3</v>
      </c>
      <c r="AE689" s="36">
        <f>SUMIFS('CRSP Data'!$U:$U,'CRSP Data'!$C:$C,'Mthly Returns (TR)'!$C689,'CRSP Data'!$D:$D,'Mthly Returns (TR)'!$B689,'CRSP Data'!$A:$A,'Mthly Returns (T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U:$U,'CRSP Data'!$C:$C,'Mthly Returns (TR)'!$C690,'CRSP Data'!$D:$D,'Mthly Returns (TR)'!$B690,'CRSP Data'!$A:$A,'Mthly Returns (TR)'!D$1)</f>
        <v>3.0154E-2</v>
      </c>
      <c r="E690" s="36">
        <f>SUMIFS('CRSP Data'!$U:$U,'CRSP Data'!$C:$C,'Mthly Returns (TR)'!$C690,'CRSP Data'!$D:$D,'Mthly Returns (TR)'!$B690,'CRSP Data'!$A:$A,'Mthly Returns (TR)'!E$1)</f>
        <v>0</v>
      </c>
      <c r="F690" s="36">
        <f>SUMIFS('CRSP Data'!$U:$U,'CRSP Data'!$C:$C,'Mthly Returns (TR)'!$C690,'CRSP Data'!$D:$D,'Mthly Returns (TR)'!$B690,'CRSP Data'!$A:$A,'Mthly Returns (TR)'!F$1)</f>
        <v>0</v>
      </c>
      <c r="G690" s="36">
        <f>SUMIFS('CRSP Data'!$U:$U,'CRSP Data'!$C:$C,'Mthly Returns (TR)'!$C690,'CRSP Data'!$D:$D,'Mthly Returns (TR)'!$B690,'CRSP Data'!$A:$A,'Mthly Returns (TR)'!G$1)</f>
        <v>0</v>
      </c>
      <c r="H690" s="36">
        <f>SUMIFS('CRSP Data'!$U:$U,'CRSP Data'!$C:$C,'Mthly Returns (TR)'!$C690,'CRSP Data'!$D:$D,'Mthly Returns (TR)'!$B690,'CRSP Data'!$A:$A,'Mthly Returns (TR)'!H$1)</f>
        <v>0</v>
      </c>
      <c r="I690" s="36">
        <f>SUMIFS('CRSP Data'!$U:$U,'CRSP Data'!$C:$C,'Mthly Returns (TR)'!$C690,'CRSP Data'!$D:$D,'Mthly Returns (TR)'!$B690,'CRSP Data'!$A:$A,'Mthly Returns (TR)'!I$1)</f>
        <v>3.9170000000000003E-3</v>
      </c>
      <c r="J690" s="36">
        <f>SUMIFS('CRSP Data'!$U:$U,'CRSP Data'!$C:$C,'Mthly Returns (TR)'!$C690,'CRSP Data'!$D:$D,'Mthly Returns (TR)'!$B690,'CRSP Data'!$A:$A,'Mthly Returns (TR)'!J$1)</f>
        <v>0</v>
      </c>
      <c r="K690" s="36">
        <f>SUMIFS('CRSP Data'!$U:$U,'CRSP Data'!$C:$C,'Mthly Returns (TR)'!$C690,'CRSP Data'!$D:$D,'Mthly Returns (TR)'!$B690,'CRSP Data'!$A:$A,'Mthly Returns (TR)'!K$1)</f>
        <v>5.6159000000000001E-2</v>
      </c>
      <c r="L690" s="36">
        <f>SUMIFS('CRSP Data'!$U:$U,'CRSP Data'!$C:$C,'Mthly Returns (TR)'!$C690,'CRSP Data'!$D:$D,'Mthly Returns (TR)'!$B690,'CRSP Data'!$A:$A,'Mthly Returns (TR)'!L$1)</f>
        <v>2.7373999999999999E-2</v>
      </c>
      <c r="M690" s="36">
        <f>SUMIFS('CRSP Data'!$U:$U,'CRSP Data'!$C:$C,'Mthly Returns (TR)'!$C690,'CRSP Data'!$D:$D,'Mthly Returns (TR)'!$B690,'CRSP Data'!$A:$A,'Mthly Returns (TR)'!M$1)</f>
        <v>1.1336000000000001E-2</v>
      </c>
      <c r="N690" s="36">
        <f>SUMIFS('CRSP Data'!$U:$U,'CRSP Data'!$C:$C,'Mthly Returns (TR)'!$C690,'CRSP Data'!$D:$D,'Mthly Returns (TR)'!$B690,'CRSP Data'!$A:$A,'Mthly Returns (TR)'!N$1)</f>
        <v>5.2312999999999998E-2</v>
      </c>
      <c r="O690" s="36">
        <f>SUMIFS('CRSP Data'!$U:$U,'CRSP Data'!$C:$C,'Mthly Returns (TR)'!$C690,'CRSP Data'!$D:$D,'Mthly Returns (TR)'!$B690,'CRSP Data'!$A:$A,'Mthly Returns (TR)'!O$1)</f>
        <v>4.9610000000000001E-2</v>
      </c>
      <c r="P690" s="36">
        <f>SUMIFS('CRSP Data'!$U:$U,'CRSP Data'!$C:$C,'Mthly Returns (TR)'!$C690,'CRSP Data'!$D:$D,'Mthly Returns (TR)'!$B690,'CRSP Data'!$A:$A,'Mthly Returns (TR)'!P$1)</f>
        <v>0</v>
      </c>
      <c r="Q690" s="36">
        <f>SUMIFS('CRSP Data'!$U:$U,'CRSP Data'!$C:$C,'Mthly Returns (TR)'!$C690,'CRSP Data'!$D:$D,'Mthly Returns (TR)'!$B690,'CRSP Data'!$A:$A,'Mthly Returns (TR)'!Q$1)</f>
        <v>0</v>
      </c>
      <c r="R690" s="36">
        <f>SUMIFS('CRSP Data'!$U:$U,'CRSP Data'!$C:$C,'Mthly Returns (TR)'!$C690,'CRSP Data'!$D:$D,'Mthly Returns (TR)'!$B690,'CRSP Data'!$A:$A,'Mthly Returns (TR)'!R$1)</f>
        <v>1.5547999999999999E-2</v>
      </c>
      <c r="S690" s="36">
        <f>SUMIFS('CRSP Data'!$U:$U,'CRSP Data'!$C:$C,'Mthly Returns (TR)'!$C690,'CRSP Data'!$D:$D,'Mthly Returns (TR)'!$B690,'CRSP Data'!$A:$A,'Mthly Returns (TR)'!S$1)</f>
        <v>3.3212999999999999E-2</v>
      </c>
      <c r="T690" s="36">
        <f>SUMIFS('CRSP Data'!$U:$U,'CRSP Data'!$C:$C,'Mthly Returns (TR)'!$C690,'CRSP Data'!$D:$D,'Mthly Returns (TR)'!$B690,'CRSP Data'!$A:$A,'Mthly Returns (TR)'!T$1)</f>
        <v>4.827E-2</v>
      </c>
      <c r="U690" s="36">
        <f>SUMIFS('CRSP Data'!$U:$U,'CRSP Data'!$C:$C,'Mthly Returns (TR)'!$C690,'CRSP Data'!$D:$D,'Mthly Returns (TR)'!$B690,'CRSP Data'!$A:$A,'Mthly Returns (TR)'!U$1)</f>
        <v>0</v>
      </c>
      <c r="V690" s="36">
        <f>SUMIFS('CRSP Data'!$U:$U,'CRSP Data'!$C:$C,'Mthly Returns (TR)'!$C690,'CRSP Data'!$D:$D,'Mthly Returns (TR)'!$B690,'CRSP Data'!$A:$A,'Mthly Returns (TR)'!V$1)</f>
        <v>0</v>
      </c>
      <c r="W690" s="36">
        <f>SUMIFS('CRSP Data'!$U:$U,'CRSP Data'!$C:$C,'Mthly Returns (TR)'!$C690,'CRSP Data'!$D:$D,'Mthly Returns (TR)'!$B690,'CRSP Data'!$A:$A,'Mthly Returns (TR)'!W$1)</f>
        <v>9.7511E-2</v>
      </c>
      <c r="X690" s="36">
        <f>SUMIFS('CRSP Data'!$U:$U,'CRSP Data'!$C:$C,'Mthly Returns (TR)'!$C690,'CRSP Data'!$D:$D,'Mthly Returns (TR)'!$B690,'CRSP Data'!$A:$A,'Mthly Returns (TR)'!X$1)</f>
        <v>4.1064999999999997E-2</v>
      </c>
      <c r="Y690" s="36">
        <f>SUMIFS('CRSP Data'!$U:$U,'CRSP Data'!$C:$C,'Mthly Returns (TR)'!$C690,'CRSP Data'!$D:$D,'Mthly Returns (TR)'!$B690,'CRSP Data'!$A:$A,'Mthly Returns (TR)'!Y$1)</f>
        <v>6.5540000000000001E-2</v>
      </c>
      <c r="Z690" s="36">
        <f>SUMIFS('CRSP Data'!$U:$U,'CRSP Data'!$C:$C,'Mthly Returns (TR)'!$C690,'CRSP Data'!$D:$D,'Mthly Returns (TR)'!$B690,'CRSP Data'!$A:$A,'Mthly Returns (TR)'!Z$1)</f>
        <v>3.1105000000000001E-2</v>
      </c>
      <c r="AA690" s="36">
        <f>SUMIFS('CRSP Data'!$U:$U,'CRSP Data'!$C:$C,'Mthly Returns (TR)'!$C690,'CRSP Data'!$D:$D,'Mthly Returns (TR)'!$B690,'CRSP Data'!$A:$A,'Mthly Returns (TR)'!AA$1)</f>
        <v>2.3088999999999998E-2</v>
      </c>
      <c r="AB690" s="36">
        <f>SUMIFS('CRSP Data'!$U:$U,'CRSP Data'!$C:$C,'Mthly Returns (TR)'!$C690,'CRSP Data'!$D:$D,'Mthly Returns (TR)'!$B690,'CRSP Data'!$A:$A,'Mthly Returns (TR)'!AB$1)</f>
        <v>3.6542999999999999E-2</v>
      </c>
      <c r="AC690" s="36">
        <f>SUMIFS('CRSP Data'!$U:$U,'CRSP Data'!$C:$C,'Mthly Returns (TR)'!$C690,'CRSP Data'!$D:$D,'Mthly Returns (TR)'!$B690,'CRSP Data'!$A:$A,'Mthly Returns (TR)'!AC$1)</f>
        <v>0</v>
      </c>
      <c r="AD690" s="36">
        <f>SUMIFS('CRSP Data'!$U:$U,'CRSP Data'!$C:$C,'Mthly Returns (TR)'!$C690,'CRSP Data'!$D:$D,'Mthly Returns (TR)'!$B690,'CRSP Data'!$A:$A,'Mthly Returns (TR)'!AD$1)</f>
        <v>2.1839999999999998E-2</v>
      </c>
      <c r="AE690" s="36">
        <f>SUMIFS('CRSP Data'!$U:$U,'CRSP Data'!$C:$C,'Mthly Returns (TR)'!$C690,'CRSP Data'!$D:$D,'Mthly Returns (TR)'!$B690,'CRSP Data'!$A:$A,'Mthly Returns (T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U:$U,'CRSP Data'!$C:$C,'Mthly Returns (TR)'!$C691,'CRSP Data'!$D:$D,'Mthly Returns (TR)'!$B691,'CRSP Data'!$A:$A,'Mthly Returns (TR)'!D$1)</f>
        <v>-4.3806999999999999E-2</v>
      </c>
      <c r="E691" s="36">
        <f>SUMIFS('CRSP Data'!$U:$U,'CRSP Data'!$C:$C,'Mthly Returns (TR)'!$C691,'CRSP Data'!$D:$D,'Mthly Returns (TR)'!$B691,'CRSP Data'!$A:$A,'Mthly Returns (TR)'!E$1)</f>
        <v>0</v>
      </c>
      <c r="F691" s="36">
        <f>SUMIFS('CRSP Data'!$U:$U,'CRSP Data'!$C:$C,'Mthly Returns (TR)'!$C691,'CRSP Data'!$D:$D,'Mthly Returns (TR)'!$B691,'CRSP Data'!$A:$A,'Mthly Returns (TR)'!F$1)</f>
        <v>0</v>
      </c>
      <c r="G691" s="36">
        <f>SUMIFS('CRSP Data'!$U:$U,'CRSP Data'!$C:$C,'Mthly Returns (TR)'!$C691,'CRSP Data'!$D:$D,'Mthly Returns (TR)'!$B691,'CRSP Data'!$A:$A,'Mthly Returns (TR)'!G$1)</f>
        <v>0</v>
      </c>
      <c r="H691" s="36">
        <f>SUMIFS('CRSP Data'!$U:$U,'CRSP Data'!$C:$C,'Mthly Returns (TR)'!$C691,'CRSP Data'!$D:$D,'Mthly Returns (TR)'!$B691,'CRSP Data'!$A:$A,'Mthly Returns (TR)'!H$1)</f>
        <v>0</v>
      </c>
      <c r="I691" s="36">
        <f>SUMIFS('CRSP Data'!$U:$U,'CRSP Data'!$C:$C,'Mthly Returns (TR)'!$C691,'CRSP Data'!$D:$D,'Mthly Returns (TR)'!$B691,'CRSP Data'!$A:$A,'Mthly Returns (TR)'!I$1)</f>
        <v>-3.6285999999999999E-2</v>
      </c>
      <c r="J691" s="36">
        <f>SUMIFS('CRSP Data'!$U:$U,'CRSP Data'!$C:$C,'Mthly Returns (TR)'!$C691,'CRSP Data'!$D:$D,'Mthly Returns (TR)'!$B691,'CRSP Data'!$A:$A,'Mthly Returns (TR)'!J$1)</f>
        <v>0</v>
      </c>
      <c r="K691" s="36">
        <f>SUMIFS('CRSP Data'!$U:$U,'CRSP Data'!$C:$C,'Mthly Returns (TR)'!$C691,'CRSP Data'!$D:$D,'Mthly Returns (TR)'!$B691,'CRSP Data'!$A:$A,'Mthly Returns (TR)'!K$1)</f>
        <v>4.5266000000000001E-2</v>
      </c>
      <c r="L691" s="36">
        <f>SUMIFS('CRSP Data'!$U:$U,'CRSP Data'!$C:$C,'Mthly Returns (TR)'!$C691,'CRSP Data'!$D:$D,'Mthly Returns (TR)'!$B691,'CRSP Data'!$A:$A,'Mthly Returns (TR)'!L$1)</f>
        <v>-2.0833000000000001E-2</v>
      </c>
      <c r="M691" s="36">
        <f>SUMIFS('CRSP Data'!$U:$U,'CRSP Data'!$C:$C,'Mthly Returns (TR)'!$C691,'CRSP Data'!$D:$D,'Mthly Returns (TR)'!$B691,'CRSP Data'!$A:$A,'Mthly Returns (TR)'!M$1)</f>
        <v>-3.7524000000000002E-2</v>
      </c>
      <c r="N691" s="36">
        <f>SUMIFS('CRSP Data'!$U:$U,'CRSP Data'!$C:$C,'Mthly Returns (TR)'!$C691,'CRSP Data'!$D:$D,'Mthly Returns (TR)'!$B691,'CRSP Data'!$A:$A,'Mthly Returns (TR)'!N$1)</f>
        <v>-6.8360000000000001E-3</v>
      </c>
      <c r="O691" s="36">
        <f>SUMIFS('CRSP Data'!$U:$U,'CRSP Data'!$C:$C,'Mthly Returns (TR)'!$C691,'CRSP Data'!$D:$D,'Mthly Returns (TR)'!$B691,'CRSP Data'!$A:$A,'Mthly Returns (TR)'!O$1)</f>
        <v>1.4338999999999999E-2</v>
      </c>
      <c r="P691" s="36">
        <f>SUMIFS('CRSP Data'!$U:$U,'CRSP Data'!$C:$C,'Mthly Returns (TR)'!$C691,'CRSP Data'!$D:$D,'Mthly Returns (TR)'!$B691,'CRSP Data'!$A:$A,'Mthly Returns (TR)'!P$1)</f>
        <v>0</v>
      </c>
      <c r="Q691" s="36">
        <f>SUMIFS('CRSP Data'!$U:$U,'CRSP Data'!$C:$C,'Mthly Returns (TR)'!$C691,'CRSP Data'!$D:$D,'Mthly Returns (TR)'!$B691,'CRSP Data'!$A:$A,'Mthly Returns (TR)'!Q$1)</f>
        <v>0</v>
      </c>
      <c r="R691" s="36">
        <f>SUMIFS('CRSP Data'!$U:$U,'CRSP Data'!$C:$C,'Mthly Returns (TR)'!$C691,'CRSP Data'!$D:$D,'Mthly Returns (TR)'!$B691,'CRSP Data'!$A:$A,'Mthly Returns (TR)'!R$1)</f>
        <v>-9.6786999999999998E-2</v>
      </c>
      <c r="S691" s="36">
        <f>SUMIFS('CRSP Data'!$U:$U,'CRSP Data'!$C:$C,'Mthly Returns (TR)'!$C691,'CRSP Data'!$D:$D,'Mthly Returns (TR)'!$B691,'CRSP Data'!$A:$A,'Mthly Returns (TR)'!S$1)</f>
        <v>1.8849000000000001E-2</v>
      </c>
      <c r="T691" s="36">
        <f>SUMIFS('CRSP Data'!$U:$U,'CRSP Data'!$C:$C,'Mthly Returns (TR)'!$C691,'CRSP Data'!$D:$D,'Mthly Returns (TR)'!$B691,'CRSP Data'!$A:$A,'Mthly Returns (TR)'!T$1)</f>
        <v>-2.6481999999999999E-2</v>
      </c>
      <c r="U691" s="36">
        <f>SUMIFS('CRSP Data'!$U:$U,'CRSP Data'!$C:$C,'Mthly Returns (TR)'!$C691,'CRSP Data'!$D:$D,'Mthly Returns (TR)'!$B691,'CRSP Data'!$A:$A,'Mthly Returns (TR)'!U$1)</f>
        <v>0</v>
      </c>
      <c r="V691" s="36">
        <f>SUMIFS('CRSP Data'!$U:$U,'CRSP Data'!$C:$C,'Mthly Returns (TR)'!$C691,'CRSP Data'!$D:$D,'Mthly Returns (TR)'!$B691,'CRSP Data'!$A:$A,'Mthly Returns (TR)'!V$1)</f>
        <v>0</v>
      </c>
      <c r="W691" s="36">
        <f>SUMIFS('CRSP Data'!$U:$U,'CRSP Data'!$C:$C,'Mthly Returns (TR)'!$C691,'CRSP Data'!$D:$D,'Mthly Returns (TR)'!$B691,'CRSP Data'!$A:$A,'Mthly Returns (TR)'!W$1)</f>
        <v>4.018E-2</v>
      </c>
      <c r="X691" s="36">
        <f>SUMIFS('CRSP Data'!$U:$U,'CRSP Data'!$C:$C,'Mthly Returns (TR)'!$C691,'CRSP Data'!$D:$D,'Mthly Returns (TR)'!$B691,'CRSP Data'!$A:$A,'Mthly Returns (TR)'!X$1)</f>
        <v>2.8802999999999999E-2</v>
      </c>
      <c r="Y691" s="36">
        <f>SUMIFS('CRSP Data'!$U:$U,'CRSP Data'!$C:$C,'Mthly Returns (TR)'!$C691,'CRSP Data'!$D:$D,'Mthly Returns (TR)'!$B691,'CRSP Data'!$A:$A,'Mthly Returns (TR)'!Y$1)</f>
        <v>0.113085</v>
      </c>
      <c r="Z691" s="36">
        <f>SUMIFS('CRSP Data'!$U:$U,'CRSP Data'!$C:$C,'Mthly Returns (TR)'!$C691,'CRSP Data'!$D:$D,'Mthly Returns (TR)'!$B691,'CRSP Data'!$A:$A,'Mthly Returns (TR)'!Z$1)</f>
        <v>-3.6451999999999998E-2</v>
      </c>
      <c r="AA691" s="36">
        <f>SUMIFS('CRSP Data'!$U:$U,'CRSP Data'!$C:$C,'Mthly Returns (TR)'!$C691,'CRSP Data'!$D:$D,'Mthly Returns (TR)'!$B691,'CRSP Data'!$A:$A,'Mthly Returns (TR)'!AA$1)</f>
        <v>3.5110000000000002E-2</v>
      </c>
      <c r="AB691" s="36">
        <f>SUMIFS('CRSP Data'!$U:$U,'CRSP Data'!$C:$C,'Mthly Returns (TR)'!$C691,'CRSP Data'!$D:$D,'Mthly Returns (TR)'!$B691,'CRSP Data'!$A:$A,'Mthly Returns (TR)'!AB$1)</f>
        <v>0.08</v>
      </c>
      <c r="AC691" s="36">
        <f>SUMIFS('CRSP Data'!$U:$U,'CRSP Data'!$C:$C,'Mthly Returns (TR)'!$C691,'CRSP Data'!$D:$D,'Mthly Returns (TR)'!$B691,'CRSP Data'!$A:$A,'Mthly Returns (TR)'!AC$1)</f>
        <v>0</v>
      </c>
      <c r="AD691" s="36">
        <f>SUMIFS('CRSP Data'!$U:$U,'CRSP Data'!$C:$C,'Mthly Returns (TR)'!$C691,'CRSP Data'!$D:$D,'Mthly Returns (TR)'!$B691,'CRSP Data'!$A:$A,'Mthly Returns (TR)'!AD$1)</f>
        <v>7.9127000000000003E-2</v>
      </c>
      <c r="AE691" s="36">
        <f>SUMIFS('CRSP Data'!$U:$U,'CRSP Data'!$C:$C,'Mthly Returns (TR)'!$C691,'CRSP Data'!$D:$D,'Mthly Returns (TR)'!$B691,'CRSP Data'!$A:$A,'Mthly Returns (T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U:$U,'CRSP Data'!$C:$C,'Mthly Returns (TR)'!$C692,'CRSP Data'!$D:$D,'Mthly Returns (TR)'!$B692,'CRSP Data'!$A:$A,'Mthly Returns (TR)'!D$1)</f>
        <v>-5.4377000000000002E-2</v>
      </c>
      <c r="E692" s="36">
        <f>SUMIFS('CRSP Data'!$U:$U,'CRSP Data'!$C:$C,'Mthly Returns (TR)'!$C692,'CRSP Data'!$D:$D,'Mthly Returns (TR)'!$B692,'CRSP Data'!$A:$A,'Mthly Returns (TR)'!E$1)</f>
        <v>0</v>
      </c>
      <c r="F692" s="36">
        <f>SUMIFS('CRSP Data'!$U:$U,'CRSP Data'!$C:$C,'Mthly Returns (TR)'!$C692,'CRSP Data'!$D:$D,'Mthly Returns (TR)'!$B692,'CRSP Data'!$A:$A,'Mthly Returns (TR)'!F$1)</f>
        <v>0</v>
      </c>
      <c r="G692" s="36">
        <f>SUMIFS('CRSP Data'!$U:$U,'CRSP Data'!$C:$C,'Mthly Returns (TR)'!$C692,'CRSP Data'!$D:$D,'Mthly Returns (TR)'!$B692,'CRSP Data'!$A:$A,'Mthly Returns (TR)'!G$1)</f>
        <v>0</v>
      </c>
      <c r="H692" s="36">
        <f>SUMIFS('CRSP Data'!$U:$U,'CRSP Data'!$C:$C,'Mthly Returns (TR)'!$C692,'CRSP Data'!$D:$D,'Mthly Returns (TR)'!$B692,'CRSP Data'!$A:$A,'Mthly Returns (TR)'!H$1)</f>
        <v>0</v>
      </c>
      <c r="I692" s="36">
        <f>SUMIFS('CRSP Data'!$U:$U,'CRSP Data'!$C:$C,'Mthly Returns (TR)'!$C692,'CRSP Data'!$D:$D,'Mthly Returns (TR)'!$B692,'CRSP Data'!$A:$A,'Mthly Returns (TR)'!I$1)</f>
        <v>-7.5788999999999995E-2</v>
      </c>
      <c r="J692" s="36">
        <f>SUMIFS('CRSP Data'!$U:$U,'CRSP Data'!$C:$C,'Mthly Returns (TR)'!$C692,'CRSP Data'!$D:$D,'Mthly Returns (TR)'!$B692,'CRSP Data'!$A:$A,'Mthly Returns (TR)'!J$1)</f>
        <v>0</v>
      </c>
      <c r="K692" s="36">
        <f>SUMIFS('CRSP Data'!$U:$U,'CRSP Data'!$C:$C,'Mthly Returns (TR)'!$C692,'CRSP Data'!$D:$D,'Mthly Returns (TR)'!$B692,'CRSP Data'!$A:$A,'Mthly Returns (TR)'!K$1)</f>
        <v>-7.8101000000000004E-2</v>
      </c>
      <c r="L692" s="36">
        <f>SUMIFS('CRSP Data'!$U:$U,'CRSP Data'!$C:$C,'Mthly Returns (TR)'!$C692,'CRSP Data'!$D:$D,'Mthly Returns (TR)'!$B692,'CRSP Data'!$A:$A,'Mthly Returns (TR)'!L$1)</f>
        <v>-2.5736999999999999E-2</v>
      </c>
      <c r="M692" s="36">
        <f>SUMIFS('CRSP Data'!$U:$U,'CRSP Data'!$C:$C,'Mthly Returns (TR)'!$C692,'CRSP Data'!$D:$D,'Mthly Returns (TR)'!$B692,'CRSP Data'!$A:$A,'Mthly Returns (TR)'!M$1)</f>
        <v>-6.3460000000000003E-2</v>
      </c>
      <c r="N692" s="36">
        <f>SUMIFS('CRSP Data'!$U:$U,'CRSP Data'!$C:$C,'Mthly Returns (TR)'!$C692,'CRSP Data'!$D:$D,'Mthly Returns (TR)'!$B692,'CRSP Data'!$A:$A,'Mthly Returns (TR)'!N$1)</f>
        <v>-0.10605299999999999</v>
      </c>
      <c r="O692" s="36">
        <f>SUMIFS('CRSP Data'!$U:$U,'CRSP Data'!$C:$C,'Mthly Returns (TR)'!$C692,'CRSP Data'!$D:$D,'Mthly Returns (TR)'!$B692,'CRSP Data'!$A:$A,'Mthly Returns (TR)'!O$1)</f>
        <v>-8.0823999999999993E-2</v>
      </c>
      <c r="P692" s="36">
        <f>SUMIFS('CRSP Data'!$U:$U,'CRSP Data'!$C:$C,'Mthly Returns (TR)'!$C692,'CRSP Data'!$D:$D,'Mthly Returns (TR)'!$B692,'CRSP Data'!$A:$A,'Mthly Returns (TR)'!P$1)</f>
        <v>0</v>
      </c>
      <c r="Q692" s="36">
        <f>SUMIFS('CRSP Data'!$U:$U,'CRSP Data'!$C:$C,'Mthly Returns (TR)'!$C692,'CRSP Data'!$D:$D,'Mthly Returns (TR)'!$B692,'CRSP Data'!$A:$A,'Mthly Returns (TR)'!Q$1)</f>
        <v>0</v>
      </c>
      <c r="R692" s="36">
        <f>SUMIFS('CRSP Data'!$U:$U,'CRSP Data'!$C:$C,'Mthly Returns (TR)'!$C692,'CRSP Data'!$D:$D,'Mthly Returns (TR)'!$B692,'CRSP Data'!$A:$A,'Mthly Returns (TR)'!R$1)</f>
        <v>-6.7537E-2</v>
      </c>
      <c r="S692" s="36">
        <f>SUMIFS('CRSP Data'!$U:$U,'CRSP Data'!$C:$C,'Mthly Returns (TR)'!$C692,'CRSP Data'!$D:$D,'Mthly Returns (TR)'!$B692,'CRSP Data'!$A:$A,'Mthly Returns (TR)'!S$1)</f>
        <v>-6.5001000000000003E-2</v>
      </c>
      <c r="T692" s="36">
        <f>SUMIFS('CRSP Data'!$U:$U,'CRSP Data'!$C:$C,'Mthly Returns (TR)'!$C692,'CRSP Data'!$D:$D,'Mthly Returns (TR)'!$B692,'CRSP Data'!$A:$A,'Mthly Returns (TR)'!T$1)</f>
        <v>-7.3081999999999994E-2</v>
      </c>
      <c r="U692" s="36">
        <f>SUMIFS('CRSP Data'!$U:$U,'CRSP Data'!$C:$C,'Mthly Returns (TR)'!$C692,'CRSP Data'!$D:$D,'Mthly Returns (TR)'!$B692,'CRSP Data'!$A:$A,'Mthly Returns (TR)'!U$1)</f>
        <v>0</v>
      </c>
      <c r="V692" s="36">
        <f>SUMIFS('CRSP Data'!$U:$U,'CRSP Data'!$C:$C,'Mthly Returns (TR)'!$C692,'CRSP Data'!$D:$D,'Mthly Returns (TR)'!$B692,'CRSP Data'!$A:$A,'Mthly Returns (TR)'!V$1)</f>
        <v>0</v>
      </c>
      <c r="W692" s="36">
        <f>SUMIFS('CRSP Data'!$U:$U,'CRSP Data'!$C:$C,'Mthly Returns (TR)'!$C692,'CRSP Data'!$D:$D,'Mthly Returns (TR)'!$B692,'CRSP Data'!$A:$A,'Mthly Returns (TR)'!W$1)</f>
        <v>-6.9231000000000001E-2</v>
      </c>
      <c r="X692" s="36">
        <f>SUMIFS('CRSP Data'!$U:$U,'CRSP Data'!$C:$C,'Mthly Returns (TR)'!$C692,'CRSP Data'!$D:$D,'Mthly Returns (TR)'!$B692,'CRSP Data'!$A:$A,'Mthly Returns (TR)'!X$1)</f>
        <v>-6.4650000000000003E-3</v>
      </c>
      <c r="Y692" s="36">
        <f>SUMIFS('CRSP Data'!$U:$U,'CRSP Data'!$C:$C,'Mthly Returns (TR)'!$C692,'CRSP Data'!$D:$D,'Mthly Returns (TR)'!$B692,'CRSP Data'!$A:$A,'Mthly Returns (TR)'!Y$1)</f>
        <v>-3.1919999999999997E-2</v>
      </c>
      <c r="Z692" s="36">
        <f>SUMIFS('CRSP Data'!$U:$U,'CRSP Data'!$C:$C,'Mthly Returns (TR)'!$C692,'CRSP Data'!$D:$D,'Mthly Returns (TR)'!$B692,'CRSP Data'!$A:$A,'Mthly Returns (TR)'!Z$1)</f>
        <v>-4.7764000000000001E-2</v>
      </c>
      <c r="AA692" s="36">
        <f>SUMIFS('CRSP Data'!$U:$U,'CRSP Data'!$C:$C,'Mthly Returns (TR)'!$C692,'CRSP Data'!$D:$D,'Mthly Returns (TR)'!$B692,'CRSP Data'!$A:$A,'Mthly Returns (TR)'!AA$1)</f>
        <v>-2.2239999999999998E-3</v>
      </c>
      <c r="AB692" s="36">
        <f>SUMIFS('CRSP Data'!$U:$U,'CRSP Data'!$C:$C,'Mthly Returns (TR)'!$C692,'CRSP Data'!$D:$D,'Mthly Returns (TR)'!$B692,'CRSP Data'!$A:$A,'Mthly Returns (TR)'!AB$1)</f>
        <v>-4.4079999999999996E-3</v>
      </c>
      <c r="AC692" s="36">
        <f>SUMIFS('CRSP Data'!$U:$U,'CRSP Data'!$C:$C,'Mthly Returns (TR)'!$C692,'CRSP Data'!$D:$D,'Mthly Returns (TR)'!$B692,'CRSP Data'!$A:$A,'Mthly Returns (TR)'!AC$1)</f>
        <v>0</v>
      </c>
      <c r="AD692" s="36">
        <f>SUMIFS('CRSP Data'!$U:$U,'CRSP Data'!$C:$C,'Mthly Returns (TR)'!$C692,'CRSP Data'!$D:$D,'Mthly Returns (TR)'!$B692,'CRSP Data'!$A:$A,'Mthly Returns (TR)'!AD$1)</f>
        <v>-7.7960000000000002E-2</v>
      </c>
      <c r="AE692" s="36">
        <f>SUMIFS('CRSP Data'!$U:$U,'CRSP Data'!$C:$C,'Mthly Returns (TR)'!$C692,'CRSP Data'!$D:$D,'Mthly Returns (TR)'!$B692,'CRSP Data'!$A:$A,'Mthly Returns (T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U:$U,'CRSP Data'!$C:$C,'Mthly Returns (TR)'!$C693,'CRSP Data'!$D:$D,'Mthly Returns (TR)'!$B693,'CRSP Data'!$A:$A,'Mthly Returns (TR)'!D$1)</f>
        <v>-3.4414E-2</v>
      </c>
      <c r="E693" s="36">
        <f>SUMIFS('CRSP Data'!$U:$U,'CRSP Data'!$C:$C,'Mthly Returns (TR)'!$C693,'CRSP Data'!$D:$D,'Mthly Returns (TR)'!$B693,'CRSP Data'!$A:$A,'Mthly Returns (TR)'!E$1)</f>
        <v>0</v>
      </c>
      <c r="F693" s="36">
        <f>SUMIFS('CRSP Data'!$U:$U,'CRSP Data'!$C:$C,'Mthly Returns (TR)'!$C693,'CRSP Data'!$D:$D,'Mthly Returns (TR)'!$B693,'CRSP Data'!$A:$A,'Mthly Returns (TR)'!F$1)</f>
        <v>0</v>
      </c>
      <c r="G693" s="36">
        <f>SUMIFS('CRSP Data'!$U:$U,'CRSP Data'!$C:$C,'Mthly Returns (TR)'!$C693,'CRSP Data'!$D:$D,'Mthly Returns (TR)'!$B693,'CRSP Data'!$A:$A,'Mthly Returns (TR)'!G$1)</f>
        <v>0</v>
      </c>
      <c r="H693" s="36">
        <f>SUMIFS('CRSP Data'!$U:$U,'CRSP Data'!$C:$C,'Mthly Returns (TR)'!$C693,'CRSP Data'!$D:$D,'Mthly Returns (TR)'!$B693,'CRSP Data'!$A:$A,'Mthly Returns (TR)'!H$1)</f>
        <v>0</v>
      </c>
      <c r="I693" s="36">
        <f>SUMIFS('CRSP Data'!$U:$U,'CRSP Data'!$C:$C,'Mthly Returns (TR)'!$C693,'CRSP Data'!$D:$D,'Mthly Returns (TR)'!$B693,'CRSP Data'!$A:$A,'Mthly Returns (TR)'!I$1)</f>
        <v>-3.1914999999999999E-2</v>
      </c>
      <c r="J693" s="36">
        <f>SUMIFS('CRSP Data'!$U:$U,'CRSP Data'!$C:$C,'Mthly Returns (TR)'!$C693,'CRSP Data'!$D:$D,'Mthly Returns (TR)'!$B693,'CRSP Data'!$A:$A,'Mthly Returns (TR)'!J$1)</f>
        <v>0</v>
      </c>
      <c r="K693" s="36">
        <f>SUMIFS('CRSP Data'!$U:$U,'CRSP Data'!$C:$C,'Mthly Returns (TR)'!$C693,'CRSP Data'!$D:$D,'Mthly Returns (TR)'!$B693,'CRSP Data'!$A:$A,'Mthly Returns (TR)'!K$1)</f>
        <v>-3.8157999999999997E-2</v>
      </c>
      <c r="L693" s="36">
        <f>SUMIFS('CRSP Data'!$U:$U,'CRSP Data'!$C:$C,'Mthly Returns (TR)'!$C693,'CRSP Data'!$D:$D,'Mthly Returns (TR)'!$B693,'CRSP Data'!$A:$A,'Mthly Returns (TR)'!L$1)</f>
        <v>-2.4215E-2</v>
      </c>
      <c r="M693" s="36">
        <f>SUMIFS('CRSP Data'!$U:$U,'CRSP Data'!$C:$C,'Mthly Returns (TR)'!$C693,'CRSP Data'!$D:$D,'Mthly Returns (TR)'!$B693,'CRSP Data'!$A:$A,'Mthly Returns (TR)'!M$1)</f>
        <v>-6.9399000000000002E-2</v>
      </c>
      <c r="N693" s="36">
        <f>SUMIFS('CRSP Data'!$U:$U,'CRSP Data'!$C:$C,'Mthly Returns (TR)'!$C693,'CRSP Data'!$D:$D,'Mthly Returns (TR)'!$B693,'CRSP Data'!$A:$A,'Mthly Returns (TR)'!N$1)</f>
        <v>1.7448000000000002E-2</v>
      </c>
      <c r="O693" s="36">
        <f>SUMIFS('CRSP Data'!$U:$U,'CRSP Data'!$C:$C,'Mthly Returns (TR)'!$C693,'CRSP Data'!$D:$D,'Mthly Returns (TR)'!$B693,'CRSP Data'!$A:$A,'Mthly Returns (TR)'!O$1)</f>
        <v>-5.2873999999999997E-2</v>
      </c>
      <c r="P693" s="36">
        <f>SUMIFS('CRSP Data'!$U:$U,'CRSP Data'!$C:$C,'Mthly Returns (TR)'!$C693,'CRSP Data'!$D:$D,'Mthly Returns (TR)'!$B693,'CRSP Data'!$A:$A,'Mthly Returns (TR)'!P$1)</f>
        <v>0</v>
      </c>
      <c r="Q693" s="36">
        <f>SUMIFS('CRSP Data'!$U:$U,'CRSP Data'!$C:$C,'Mthly Returns (TR)'!$C693,'CRSP Data'!$D:$D,'Mthly Returns (TR)'!$B693,'CRSP Data'!$A:$A,'Mthly Returns (TR)'!Q$1)</f>
        <v>0</v>
      </c>
      <c r="R693" s="36">
        <f>SUMIFS('CRSP Data'!$U:$U,'CRSP Data'!$C:$C,'Mthly Returns (TR)'!$C693,'CRSP Data'!$D:$D,'Mthly Returns (TR)'!$B693,'CRSP Data'!$A:$A,'Mthly Returns (TR)'!R$1)</f>
        <v>-6.8083000000000005E-2</v>
      </c>
      <c r="S693" s="36">
        <f>SUMIFS('CRSP Data'!$U:$U,'CRSP Data'!$C:$C,'Mthly Returns (TR)'!$C693,'CRSP Data'!$D:$D,'Mthly Returns (TR)'!$B693,'CRSP Data'!$A:$A,'Mthly Returns (TR)'!S$1)</f>
        <v>-6.1485999999999999E-2</v>
      </c>
      <c r="T693" s="36">
        <f>SUMIFS('CRSP Data'!$U:$U,'CRSP Data'!$C:$C,'Mthly Returns (TR)'!$C693,'CRSP Data'!$D:$D,'Mthly Returns (TR)'!$B693,'CRSP Data'!$A:$A,'Mthly Returns (TR)'!T$1)</f>
        <v>-5.4967000000000002E-2</v>
      </c>
      <c r="U693" s="36">
        <f>SUMIFS('CRSP Data'!$U:$U,'CRSP Data'!$C:$C,'Mthly Returns (TR)'!$C693,'CRSP Data'!$D:$D,'Mthly Returns (TR)'!$B693,'CRSP Data'!$A:$A,'Mthly Returns (TR)'!U$1)</f>
        <v>0</v>
      </c>
      <c r="V693" s="36">
        <f>SUMIFS('CRSP Data'!$U:$U,'CRSP Data'!$C:$C,'Mthly Returns (TR)'!$C693,'CRSP Data'!$D:$D,'Mthly Returns (TR)'!$B693,'CRSP Data'!$A:$A,'Mthly Returns (TR)'!V$1)</f>
        <v>0</v>
      </c>
      <c r="W693" s="36">
        <f>SUMIFS('CRSP Data'!$U:$U,'CRSP Data'!$C:$C,'Mthly Returns (TR)'!$C693,'CRSP Data'!$D:$D,'Mthly Returns (TR)'!$B693,'CRSP Data'!$A:$A,'Mthly Returns (TR)'!W$1)</f>
        <v>-3.3746999999999999E-2</v>
      </c>
      <c r="X693" s="36">
        <f>SUMIFS('CRSP Data'!$U:$U,'CRSP Data'!$C:$C,'Mthly Returns (TR)'!$C693,'CRSP Data'!$D:$D,'Mthly Returns (TR)'!$B693,'CRSP Data'!$A:$A,'Mthly Returns (TR)'!X$1)</f>
        <v>-1.8568999999999999E-2</v>
      </c>
      <c r="Y693" s="36">
        <f>SUMIFS('CRSP Data'!$U:$U,'CRSP Data'!$C:$C,'Mthly Returns (TR)'!$C693,'CRSP Data'!$D:$D,'Mthly Returns (TR)'!$B693,'CRSP Data'!$A:$A,'Mthly Returns (TR)'!Y$1)</f>
        <v>-5.7555000000000002E-2</v>
      </c>
      <c r="Z693" s="36">
        <f>SUMIFS('CRSP Data'!$U:$U,'CRSP Data'!$C:$C,'Mthly Returns (TR)'!$C693,'CRSP Data'!$D:$D,'Mthly Returns (TR)'!$B693,'CRSP Data'!$A:$A,'Mthly Returns (TR)'!Z$1)</f>
        <v>-1.8956000000000001E-2</v>
      </c>
      <c r="AA693" s="36">
        <f>SUMIFS('CRSP Data'!$U:$U,'CRSP Data'!$C:$C,'Mthly Returns (TR)'!$C693,'CRSP Data'!$D:$D,'Mthly Returns (TR)'!$B693,'CRSP Data'!$A:$A,'Mthly Returns (TR)'!AA$1)</f>
        <v>-3.0460999999999998E-2</v>
      </c>
      <c r="AB693" s="36">
        <f>SUMIFS('CRSP Data'!$U:$U,'CRSP Data'!$C:$C,'Mthly Returns (TR)'!$C693,'CRSP Data'!$D:$D,'Mthly Returns (TR)'!$B693,'CRSP Data'!$A:$A,'Mthly Returns (TR)'!AB$1)</f>
        <v>1.9924000000000001E-2</v>
      </c>
      <c r="AC693" s="36">
        <f>SUMIFS('CRSP Data'!$U:$U,'CRSP Data'!$C:$C,'Mthly Returns (TR)'!$C693,'CRSP Data'!$D:$D,'Mthly Returns (TR)'!$B693,'CRSP Data'!$A:$A,'Mthly Returns (TR)'!AC$1)</f>
        <v>0</v>
      </c>
      <c r="AD693" s="36">
        <f>SUMIFS('CRSP Data'!$U:$U,'CRSP Data'!$C:$C,'Mthly Returns (TR)'!$C693,'CRSP Data'!$D:$D,'Mthly Returns (TR)'!$B693,'CRSP Data'!$A:$A,'Mthly Returns (TR)'!AD$1)</f>
        <v>-0.10192</v>
      </c>
      <c r="AE693" s="36">
        <f>SUMIFS('CRSP Data'!$U:$U,'CRSP Data'!$C:$C,'Mthly Returns (TR)'!$C693,'CRSP Data'!$D:$D,'Mthly Returns (TR)'!$B693,'CRSP Data'!$A:$A,'Mthly Returns (T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U:$U,'CRSP Data'!$C:$C,'Mthly Returns (TR)'!$C694,'CRSP Data'!$D:$D,'Mthly Returns (TR)'!$B694,'CRSP Data'!$A:$A,'Mthly Returns (TR)'!D$1)</f>
        <v>3.1731000000000002E-2</v>
      </c>
      <c r="E694" s="36">
        <f>SUMIFS('CRSP Data'!$U:$U,'CRSP Data'!$C:$C,'Mthly Returns (TR)'!$C694,'CRSP Data'!$D:$D,'Mthly Returns (TR)'!$B694,'CRSP Data'!$A:$A,'Mthly Returns (TR)'!E$1)</f>
        <v>0</v>
      </c>
      <c r="F694" s="36">
        <f>SUMIFS('CRSP Data'!$U:$U,'CRSP Data'!$C:$C,'Mthly Returns (TR)'!$C694,'CRSP Data'!$D:$D,'Mthly Returns (TR)'!$B694,'CRSP Data'!$A:$A,'Mthly Returns (TR)'!F$1)</f>
        <v>0</v>
      </c>
      <c r="G694" s="36">
        <f>SUMIFS('CRSP Data'!$U:$U,'CRSP Data'!$C:$C,'Mthly Returns (TR)'!$C694,'CRSP Data'!$D:$D,'Mthly Returns (TR)'!$B694,'CRSP Data'!$A:$A,'Mthly Returns (TR)'!G$1)</f>
        <v>0</v>
      </c>
      <c r="H694" s="36">
        <f>SUMIFS('CRSP Data'!$U:$U,'CRSP Data'!$C:$C,'Mthly Returns (TR)'!$C694,'CRSP Data'!$D:$D,'Mthly Returns (TR)'!$B694,'CRSP Data'!$A:$A,'Mthly Returns (TR)'!H$1)</f>
        <v>0</v>
      </c>
      <c r="I694" s="36">
        <f>SUMIFS('CRSP Data'!$U:$U,'CRSP Data'!$C:$C,'Mthly Returns (TR)'!$C694,'CRSP Data'!$D:$D,'Mthly Returns (TR)'!$B694,'CRSP Data'!$A:$A,'Mthly Returns (TR)'!I$1)</f>
        <v>6.5018000000000006E-2</v>
      </c>
      <c r="J694" s="36">
        <f>SUMIFS('CRSP Data'!$U:$U,'CRSP Data'!$C:$C,'Mthly Returns (TR)'!$C694,'CRSP Data'!$D:$D,'Mthly Returns (TR)'!$B694,'CRSP Data'!$A:$A,'Mthly Returns (TR)'!J$1)</f>
        <v>0</v>
      </c>
      <c r="K694" s="36">
        <f>SUMIFS('CRSP Data'!$U:$U,'CRSP Data'!$C:$C,'Mthly Returns (TR)'!$C694,'CRSP Data'!$D:$D,'Mthly Returns (TR)'!$B694,'CRSP Data'!$A:$A,'Mthly Returns (TR)'!K$1)</f>
        <v>3.0831999999999998E-2</v>
      </c>
      <c r="L694" s="36">
        <f>SUMIFS('CRSP Data'!$U:$U,'CRSP Data'!$C:$C,'Mthly Returns (TR)'!$C694,'CRSP Data'!$D:$D,'Mthly Returns (TR)'!$B694,'CRSP Data'!$A:$A,'Mthly Returns (TR)'!L$1)</f>
        <v>1.9828999999999999E-2</v>
      </c>
      <c r="M694" s="36">
        <f>SUMIFS('CRSP Data'!$U:$U,'CRSP Data'!$C:$C,'Mthly Returns (TR)'!$C694,'CRSP Data'!$D:$D,'Mthly Returns (TR)'!$B694,'CRSP Data'!$A:$A,'Mthly Returns (TR)'!M$1)</f>
        <v>8.9841000000000004E-2</v>
      </c>
      <c r="N694" s="36">
        <f>SUMIFS('CRSP Data'!$U:$U,'CRSP Data'!$C:$C,'Mthly Returns (TR)'!$C694,'CRSP Data'!$D:$D,'Mthly Returns (TR)'!$B694,'CRSP Data'!$A:$A,'Mthly Returns (TR)'!N$1)</f>
        <v>2.6329000000000002E-2</v>
      </c>
      <c r="O694" s="36">
        <f>SUMIFS('CRSP Data'!$U:$U,'CRSP Data'!$C:$C,'Mthly Returns (TR)'!$C694,'CRSP Data'!$D:$D,'Mthly Returns (TR)'!$B694,'CRSP Data'!$A:$A,'Mthly Returns (TR)'!O$1)</f>
        <v>-5.4609999999999997E-3</v>
      </c>
      <c r="P694" s="36">
        <f>SUMIFS('CRSP Data'!$U:$U,'CRSP Data'!$C:$C,'Mthly Returns (TR)'!$C694,'CRSP Data'!$D:$D,'Mthly Returns (TR)'!$B694,'CRSP Data'!$A:$A,'Mthly Returns (TR)'!P$1)</f>
        <v>0</v>
      </c>
      <c r="Q694" s="36">
        <f>SUMIFS('CRSP Data'!$U:$U,'CRSP Data'!$C:$C,'Mthly Returns (TR)'!$C694,'CRSP Data'!$D:$D,'Mthly Returns (TR)'!$B694,'CRSP Data'!$A:$A,'Mthly Returns (TR)'!Q$1)</f>
        <v>0</v>
      </c>
      <c r="R694" s="36">
        <f>SUMIFS('CRSP Data'!$U:$U,'CRSP Data'!$C:$C,'Mthly Returns (TR)'!$C694,'CRSP Data'!$D:$D,'Mthly Returns (TR)'!$B694,'CRSP Data'!$A:$A,'Mthly Returns (TR)'!R$1)</f>
        <v>-1.2061000000000001E-2</v>
      </c>
      <c r="S694" s="36">
        <f>SUMIFS('CRSP Data'!$U:$U,'CRSP Data'!$C:$C,'Mthly Returns (TR)'!$C694,'CRSP Data'!$D:$D,'Mthly Returns (TR)'!$B694,'CRSP Data'!$A:$A,'Mthly Returns (TR)'!S$1)</f>
        <v>1.9588000000000001E-2</v>
      </c>
      <c r="T694" s="36">
        <f>SUMIFS('CRSP Data'!$U:$U,'CRSP Data'!$C:$C,'Mthly Returns (TR)'!$C694,'CRSP Data'!$D:$D,'Mthly Returns (TR)'!$B694,'CRSP Data'!$A:$A,'Mthly Returns (TR)'!T$1)</f>
        <v>3.9476999999999998E-2</v>
      </c>
      <c r="U694" s="36">
        <f>SUMIFS('CRSP Data'!$U:$U,'CRSP Data'!$C:$C,'Mthly Returns (TR)'!$C694,'CRSP Data'!$D:$D,'Mthly Returns (TR)'!$B694,'CRSP Data'!$A:$A,'Mthly Returns (TR)'!U$1)</f>
        <v>0</v>
      </c>
      <c r="V694" s="36">
        <f>SUMIFS('CRSP Data'!$U:$U,'CRSP Data'!$C:$C,'Mthly Returns (TR)'!$C694,'CRSP Data'!$D:$D,'Mthly Returns (TR)'!$B694,'CRSP Data'!$A:$A,'Mthly Returns (TR)'!V$1)</f>
        <v>0</v>
      </c>
      <c r="W694" s="36">
        <f>SUMIFS('CRSP Data'!$U:$U,'CRSP Data'!$C:$C,'Mthly Returns (TR)'!$C694,'CRSP Data'!$D:$D,'Mthly Returns (TR)'!$B694,'CRSP Data'!$A:$A,'Mthly Returns (TR)'!W$1)</f>
        <v>1.3684999999999999E-2</v>
      </c>
      <c r="X694" s="36">
        <f>SUMIFS('CRSP Data'!$U:$U,'CRSP Data'!$C:$C,'Mthly Returns (TR)'!$C694,'CRSP Data'!$D:$D,'Mthly Returns (TR)'!$B694,'CRSP Data'!$A:$A,'Mthly Returns (TR)'!X$1)</f>
        <v>-1.3465E-2</v>
      </c>
      <c r="Y694" s="36">
        <f>SUMIFS('CRSP Data'!$U:$U,'CRSP Data'!$C:$C,'Mthly Returns (TR)'!$C694,'CRSP Data'!$D:$D,'Mthly Returns (TR)'!$B694,'CRSP Data'!$A:$A,'Mthly Returns (TR)'!Y$1)</f>
        <v>-3.4030000000000002E-3</v>
      </c>
      <c r="Z694" s="36">
        <f>SUMIFS('CRSP Data'!$U:$U,'CRSP Data'!$C:$C,'Mthly Returns (TR)'!$C694,'CRSP Data'!$D:$D,'Mthly Returns (TR)'!$B694,'CRSP Data'!$A:$A,'Mthly Returns (TR)'!Z$1)</f>
        <v>6.6959000000000005E-2</v>
      </c>
      <c r="AA694" s="36">
        <f>SUMIFS('CRSP Data'!$U:$U,'CRSP Data'!$C:$C,'Mthly Returns (TR)'!$C694,'CRSP Data'!$D:$D,'Mthly Returns (TR)'!$B694,'CRSP Data'!$A:$A,'Mthly Returns (TR)'!AA$1)</f>
        <v>3.295E-2</v>
      </c>
      <c r="AB694" s="36">
        <f>SUMIFS('CRSP Data'!$U:$U,'CRSP Data'!$C:$C,'Mthly Returns (TR)'!$C694,'CRSP Data'!$D:$D,'Mthly Returns (TR)'!$B694,'CRSP Data'!$A:$A,'Mthly Returns (TR)'!AB$1)</f>
        <v>-3.5659000000000003E-2</v>
      </c>
      <c r="AC694" s="36">
        <f>SUMIFS('CRSP Data'!$U:$U,'CRSP Data'!$C:$C,'Mthly Returns (TR)'!$C694,'CRSP Data'!$D:$D,'Mthly Returns (TR)'!$B694,'CRSP Data'!$A:$A,'Mthly Returns (TR)'!AC$1)</f>
        <v>0</v>
      </c>
      <c r="AD694" s="36">
        <f>SUMIFS('CRSP Data'!$U:$U,'CRSP Data'!$C:$C,'Mthly Returns (TR)'!$C694,'CRSP Data'!$D:$D,'Mthly Returns (TR)'!$B694,'CRSP Data'!$A:$A,'Mthly Returns (TR)'!AD$1)</f>
        <v>-7.8370999999999996E-2</v>
      </c>
      <c r="AE694" s="36">
        <f>SUMIFS('CRSP Data'!$U:$U,'CRSP Data'!$C:$C,'Mthly Returns (TR)'!$C694,'CRSP Data'!$D:$D,'Mthly Returns (TR)'!$B694,'CRSP Data'!$A:$A,'Mthly Returns (T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U:$U,'CRSP Data'!$C:$C,'Mthly Returns (TR)'!$C695,'CRSP Data'!$D:$D,'Mthly Returns (TR)'!$B695,'CRSP Data'!$A:$A,'Mthly Returns (TR)'!D$1)</f>
        <v>3.5971000000000003E-2</v>
      </c>
      <c r="E695" s="36">
        <f>SUMIFS('CRSP Data'!$U:$U,'CRSP Data'!$C:$C,'Mthly Returns (TR)'!$C695,'CRSP Data'!$D:$D,'Mthly Returns (TR)'!$B695,'CRSP Data'!$A:$A,'Mthly Returns (TR)'!E$1)</f>
        <v>0</v>
      </c>
      <c r="F695" s="36">
        <f>SUMIFS('CRSP Data'!$U:$U,'CRSP Data'!$C:$C,'Mthly Returns (TR)'!$C695,'CRSP Data'!$D:$D,'Mthly Returns (TR)'!$B695,'CRSP Data'!$A:$A,'Mthly Returns (TR)'!F$1)</f>
        <v>0</v>
      </c>
      <c r="G695" s="36">
        <f>SUMIFS('CRSP Data'!$U:$U,'CRSP Data'!$C:$C,'Mthly Returns (TR)'!$C695,'CRSP Data'!$D:$D,'Mthly Returns (TR)'!$B695,'CRSP Data'!$A:$A,'Mthly Returns (TR)'!G$1)</f>
        <v>0</v>
      </c>
      <c r="H695" s="36">
        <f>SUMIFS('CRSP Data'!$U:$U,'CRSP Data'!$C:$C,'Mthly Returns (TR)'!$C695,'CRSP Data'!$D:$D,'Mthly Returns (TR)'!$B695,'CRSP Data'!$A:$A,'Mthly Returns (TR)'!H$1)</f>
        <v>0</v>
      </c>
      <c r="I695" s="36">
        <f>SUMIFS('CRSP Data'!$U:$U,'CRSP Data'!$C:$C,'Mthly Returns (TR)'!$C695,'CRSP Data'!$D:$D,'Mthly Returns (TR)'!$B695,'CRSP Data'!$A:$A,'Mthly Returns (TR)'!I$1)</f>
        <v>7.8359999999999992E-3</v>
      </c>
      <c r="J695" s="36">
        <f>SUMIFS('CRSP Data'!$U:$U,'CRSP Data'!$C:$C,'Mthly Returns (TR)'!$C695,'CRSP Data'!$D:$D,'Mthly Returns (TR)'!$B695,'CRSP Data'!$A:$A,'Mthly Returns (TR)'!J$1)</f>
        <v>0</v>
      </c>
      <c r="K695" s="36">
        <f>SUMIFS('CRSP Data'!$U:$U,'CRSP Data'!$C:$C,'Mthly Returns (TR)'!$C695,'CRSP Data'!$D:$D,'Mthly Returns (TR)'!$B695,'CRSP Data'!$A:$A,'Mthly Returns (TR)'!K$1)</f>
        <v>2.4263E-2</v>
      </c>
      <c r="L695" s="36">
        <f>SUMIFS('CRSP Data'!$U:$U,'CRSP Data'!$C:$C,'Mthly Returns (TR)'!$C695,'CRSP Data'!$D:$D,'Mthly Returns (TR)'!$B695,'CRSP Data'!$A:$A,'Mthly Returns (TR)'!L$1)</f>
        <v>-1.0331E-2</v>
      </c>
      <c r="M695" s="36">
        <f>SUMIFS('CRSP Data'!$U:$U,'CRSP Data'!$C:$C,'Mthly Returns (TR)'!$C695,'CRSP Data'!$D:$D,'Mthly Returns (TR)'!$B695,'CRSP Data'!$A:$A,'Mthly Returns (TR)'!M$1)</f>
        <v>1.9084E-2</v>
      </c>
      <c r="N695" s="36">
        <f>SUMIFS('CRSP Data'!$U:$U,'CRSP Data'!$C:$C,'Mthly Returns (TR)'!$C695,'CRSP Data'!$D:$D,'Mthly Returns (TR)'!$B695,'CRSP Data'!$A:$A,'Mthly Returns (TR)'!N$1)</f>
        <v>3.4669999999999999E-2</v>
      </c>
      <c r="O695" s="36">
        <f>SUMIFS('CRSP Data'!$U:$U,'CRSP Data'!$C:$C,'Mthly Returns (TR)'!$C695,'CRSP Data'!$D:$D,'Mthly Returns (TR)'!$B695,'CRSP Data'!$A:$A,'Mthly Returns (TR)'!O$1)</f>
        <v>-1.1714E-2</v>
      </c>
      <c r="P695" s="36">
        <f>SUMIFS('CRSP Data'!$U:$U,'CRSP Data'!$C:$C,'Mthly Returns (TR)'!$C695,'CRSP Data'!$D:$D,'Mthly Returns (TR)'!$B695,'CRSP Data'!$A:$A,'Mthly Returns (TR)'!P$1)</f>
        <v>0</v>
      </c>
      <c r="Q695" s="36">
        <f>SUMIFS('CRSP Data'!$U:$U,'CRSP Data'!$C:$C,'Mthly Returns (TR)'!$C695,'CRSP Data'!$D:$D,'Mthly Returns (TR)'!$B695,'CRSP Data'!$A:$A,'Mthly Returns (TR)'!Q$1)</f>
        <v>0</v>
      </c>
      <c r="R695" s="36">
        <f>SUMIFS('CRSP Data'!$U:$U,'CRSP Data'!$C:$C,'Mthly Returns (TR)'!$C695,'CRSP Data'!$D:$D,'Mthly Returns (TR)'!$B695,'CRSP Data'!$A:$A,'Mthly Returns (TR)'!R$1)</f>
        <v>1.5924000000000001E-2</v>
      </c>
      <c r="S695" s="36">
        <f>SUMIFS('CRSP Data'!$U:$U,'CRSP Data'!$C:$C,'Mthly Returns (TR)'!$C695,'CRSP Data'!$D:$D,'Mthly Returns (TR)'!$B695,'CRSP Data'!$A:$A,'Mthly Returns (TR)'!S$1)</f>
        <v>3.0925000000000001E-2</v>
      </c>
      <c r="T695" s="36">
        <f>SUMIFS('CRSP Data'!$U:$U,'CRSP Data'!$C:$C,'Mthly Returns (TR)'!$C695,'CRSP Data'!$D:$D,'Mthly Returns (TR)'!$B695,'CRSP Data'!$A:$A,'Mthly Returns (TR)'!T$1)</f>
        <v>8.2247000000000001E-2</v>
      </c>
      <c r="U695" s="36">
        <f>SUMIFS('CRSP Data'!$U:$U,'CRSP Data'!$C:$C,'Mthly Returns (TR)'!$C695,'CRSP Data'!$D:$D,'Mthly Returns (TR)'!$B695,'CRSP Data'!$A:$A,'Mthly Returns (TR)'!U$1)</f>
        <v>0</v>
      </c>
      <c r="V695" s="36">
        <f>SUMIFS('CRSP Data'!$U:$U,'CRSP Data'!$C:$C,'Mthly Returns (TR)'!$C695,'CRSP Data'!$D:$D,'Mthly Returns (TR)'!$B695,'CRSP Data'!$A:$A,'Mthly Returns (TR)'!V$1)</f>
        <v>0</v>
      </c>
      <c r="W695" s="36">
        <f>SUMIFS('CRSP Data'!$U:$U,'CRSP Data'!$C:$C,'Mthly Returns (TR)'!$C695,'CRSP Data'!$D:$D,'Mthly Returns (TR)'!$B695,'CRSP Data'!$A:$A,'Mthly Returns (TR)'!W$1)</f>
        <v>6.6364999999999993E-2</v>
      </c>
      <c r="X695" s="36">
        <f>SUMIFS('CRSP Data'!$U:$U,'CRSP Data'!$C:$C,'Mthly Returns (TR)'!$C695,'CRSP Data'!$D:$D,'Mthly Returns (TR)'!$B695,'CRSP Data'!$A:$A,'Mthly Returns (TR)'!X$1)</f>
        <v>4.2181000000000003E-2</v>
      </c>
      <c r="Y695" s="36">
        <f>SUMIFS('CRSP Data'!$U:$U,'CRSP Data'!$C:$C,'Mthly Returns (TR)'!$C695,'CRSP Data'!$D:$D,'Mthly Returns (TR)'!$B695,'CRSP Data'!$A:$A,'Mthly Returns (TR)'!Y$1)</f>
        <v>5.7484E-2</v>
      </c>
      <c r="Z695" s="36">
        <f>SUMIFS('CRSP Data'!$U:$U,'CRSP Data'!$C:$C,'Mthly Returns (TR)'!$C695,'CRSP Data'!$D:$D,'Mthly Returns (TR)'!$B695,'CRSP Data'!$A:$A,'Mthly Returns (TR)'!Z$1)</f>
        <v>2.2259999999999999E-2</v>
      </c>
      <c r="AA695" s="36">
        <f>SUMIFS('CRSP Data'!$U:$U,'CRSP Data'!$C:$C,'Mthly Returns (TR)'!$C695,'CRSP Data'!$D:$D,'Mthly Returns (TR)'!$B695,'CRSP Data'!$A:$A,'Mthly Returns (TR)'!AA$1)</f>
        <v>2.2291999999999999E-2</v>
      </c>
      <c r="AB695" s="36">
        <f>SUMIFS('CRSP Data'!$U:$U,'CRSP Data'!$C:$C,'Mthly Returns (TR)'!$C695,'CRSP Data'!$D:$D,'Mthly Returns (TR)'!$B695,'CRSP Data'!$A:$A,'Mthly Returns (TR)'!AB$1)</f>
        <v>9.8710000000000006E-2</v>
      </c>
      <c r="AC695" s="36">
        <f>SUMIFS('CRSP Data'!$U:$U,'CRSP Data'!$C:$C,'Mthly Returns (TR)'!$C695,'CRSP Data'!$D:$D,'Mthly Returns (TR)'!$B695,'CRSP Data'!$A:$A,'Mthly Returns (TR)'!AC$1)</f>
        <v>0</v>
      </c>
      <c r="AD695" s="36">
        <f>SUMIFS('CRSP Data'!$U:$U,'CRSP Data'!$C:$C,'Mthly Returns (TR)'!$C695,'CRSP Data'!$D:$D,'Mthly Returns (TR)'!$B695,'CRSP Data'!$A:$A,'Mthly Returns (TR)'!AD$1)</f>
        <v>0.106571</v>
      </c>
      <c r="AE695" s="36">
        <f>SUMIFS('CRSP Data'!$U:$U,'CRSP Data'!$C:$C,'Mthly Returns (TR)'!$C695,'CRSP Data'!$D:$D,'Mthly Returns (TR)'!$B695,'CRSP Data'!$A:$A,'Mthly Returns (T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U:$U,'CRSP Data'!$C:$C,'Mthly Returns (TR)'!$C696,'CRSP Data'!$D:$D,'Mthly Returns (TR)'!$B696,'CRSP Data'!$A:$A,'Mthly Returns (TR)'!D$1)</f>
        <v>4.6224000000000001E-2</v>
      </c>
      <c r="E696" s="36">
        <f>SUMIFS('CRSP Data'!$U:$U,'CRSP Data'!$C:$C,'Mthly Returns (TR)'!$C696,'CRSP Data'!$D:$D,'Mthly Returns (TR)'!$B696,'CRSP Data'!$A:$A,'Mthly Returns (TR)'!E$1)</f>
        <v>0</v>
      </c>
      <c r="F696" s="36">
        <f>SUMIFS('CRSP Data'!$U:$U,'CRSP Data'!$C:$C,'Mthly Returns (TR)'!$C696,'CRSP Data'!$D:$D,'Mthly Returns (TR)'!$B696,'CRSP Data'!$A:$A,'Mthly Returns (TR)'!F$1)</f>
        <v>0</v>
      </c>
      <c r="G696" s="36">
        <f>SUMIFS('CRSP Data'!$U:$U,'CRSP Data'!$C:$C,'Mthly Returns (TR)'!$C696,'CRSP Data'!$D:$D,'Mthly Returns (TR)'!$B696,'CRSP Data'!$A:$A,'Mthly Returns (TR)'!G$1)</f>
        <v>0</v>
      </c>
      <c r="H696" s="36">
        <f>SUMIFS('CRSP Data'!$U:$U,'CRSP Data'!$C:$C,'Mthly Returns (TR)'!$C696,'CRSP Data'!$D:$D,'Mthly Returns (TR)'!$B696,'CRSP Data'!$A:$A,'Mthly Returns (TR)'!H$1)</f>
        <v>0</v>
      </c>
      <c r="I696" s="36">
        <f>SUMIFS('CRSP Data'!$U:$U,'CRSP Data'!$C:$C,'Mthly Returns (TR)'!$C696,'CRSP Data'!$D:$D,'Mthly Returns (TR)'!$B696,'CRSP Data'!$A:$A,'Mthly Returns (TR)'!I$1)</f>
        <v>1.7062999999999998E-2</v>
      </c>
      <c r="J696" s="36">
        <f>SUMIFS('CRSP Data'!$U:$U,'CRSP Data'!$C:$C,'Mthly Returns (TR)'!$C696,'CRSP Data'!$D:$D,'Mthly Returns (TR)'!$B696,'CRSP Data'!$A:$A,'Mthly Returns (TR)'!J$1)</f>
        <v>0</v>
      </c>
      <c r="K696" s="36">
        <f>SUMIFS('CRSP Data'!$U:$U,'CRSP Data'!$C:$C,'Mthly Returns (TR)'!$C696,'CRSP Data'!$D:$D,'Mthly Returns (TR)'!$B696,'CRSP Data'!$A:$A,'Mthly Returns (TR)'!K$1)</f>
        <v>2.3947E-2</v>
      </c>
      <c r="L696" s="36">
        <f>SUMIFS('CRSP Data'!$U:$U,'CRSP Data'!$C:$C,'Mthly Returns (TR)'!$C696,'CRSP Data'!$D:$D,'Mthly Returns (TR)'!$B696,'CRSP Data'!$A:$A,'Mthly Returns (TR)'!L$1)</f>
        <v>8.6951000000000001E-2</v>
      </c>
      <c r="M696" s="36">
        <f>SUMIFS('CRSP Data'!$U:$U,'CRSP Data'!$C:$C,'Mthly Returns (TR)'!$C696,'CRSP Data'!$D:$D,'Mthly Returns (TR)'!$B696,'CRSP Data'!$A:$A,'Mthly Returns (TR)'!M$1)</f>
        <v>2.5682E-2</v>
      </c>
      <c r="N696" s="36">
        <f>SUMIFS('CRSP Data'!$U:$U,'CRSP Data'!$C:$C,'Mthly Returns (TR)'!$C696,'CRSP Data'!$D:$D,'Mthly Returns (TR)'!$B696,'CRSP Data'!$A:$A,'Mthly Returns (TR)'!N$1)</f>
        <v>0.12385</v>
      </c>
      <c r="O696" s="36">
        <f>SUMIFS('CRSP Data'!$U:$U,'CRSP Data'!$C:$C,'Mthly Returns (TR)'!$C696,'CRSP Data'!$D:$D,'Mthly Returns (TR)'!$B696,'CRSP Data'!$A:$A,'Mthly Returns (TR)'!O$1)</f>
        <v>4.5539999999999997E-2</v>
      </c>
      <c r="P696" s="36">
        <f>SUMIFS('CRSP Data'!$U:$U,'CRSP Data'!$C:$C,'Mthly Returns (TR)'!$C696,'CRSP Data'!$D:$D,'Mthly Returns (TR)'!$B696,'CRSP Data'!$A:$A,'Mthly Returns (TR)'!P$1)</f>
        <v>0</v>
      </c>
      <c r="Q696" s="36">
        <f>SUMIFS('CRSP Data'!$U:$U,'CRSP Data'!$C:$C,'Mthly Returns (TR)'!$C696,'CRSP Data'!$D:$D,'Mthly Returns (TR)'!$B696,'CRSP Data'!$A:$A,'Mthly Returns (TR)'!Q$1)</f>
        <v>0</v>
      </c>
      <c r="R696" s="36">
        <f>SUMIFS('CRSP Data'!$U:$U,'CRSP Data'!$C:$C,'Mthly Returns (TR)'!$C696,'CRSP Data'!$D:$D,'Mthly Returns (TR)'!$B696,'CRSP Data'!$A:$A,'Mthly Returns (TR)'!R$1)</f>
        <v>8.0460000000000004E-2</v>
      </c>
      <c r="S696" s="36">
        <f>SUMIFS('CRSP Data'!$U:$U,'CRSP Data'!$C:$C,'Mthly Returns (TR)'!$C696,'CRSP Data'!$D:$D,'Mthly Returns (TR)'!$B696,'CRSP Data'!$A:$A,'Mthly Returns (TR)'!S$1)</f>
        <v>0.10041</v>
      </c>
      <c r="T696" s="36">
        <f>SUMIFS('CRSP Data'!$U:$U,'CRSP Data'!$C:$C,'Mthly Returns (TR)'!$C696,'CRSP Data'!$D:$D,'Mthly Returns (TR)'!$B696,'CRSP Data'!$A:$A,'Mthly Returns (TR)'!T$1)</f>
        <v>2.3640000000000001E-2</v>
      </c>
      <c r="U696" s="36">
        <f>SUMIFS('CRSP Data'!$U:$U,'CRSP Data'!$C:$C,'Mthly Returns (TR)'!$C696,'CRSP Data'!$D:$D,'Mthly Returns (TR)'!$B696,'CRSP Data'!$A:$A,'Mthly Returns (TR)'!U$1)</f>
        <v>0</v>
      </c>
      <c r="V696" s="36">
        <f>SUMIFS('CRSP Data'!$U:$U,'CRSP Data'!$C:$C,'Mthly Returns (TR)'!$C696,'CRSP Data'!$D:$D,'Mthly Returns (TR)'!$B696,'CRSP Data'!$A:$A,'Mthly Returns (TR)'!V$1)</f>
        <v>0</v>
      </c>
      <c r="W696" s="36">
        <f>SUMIFS('CRSP Data'!$U:$U,'CRSP Data'!$C:$C,'Mthly Returns (TR)'!$C696,'CRSP Data'!$D:$D,'Mthly Returns (TR)'!$B696,'CRSP Data'!$A:$A,'Mthly Returns (TR)'!W$1)</f>
        <v>9.8461000000000007E-2</v>
      </c>
      <c r="X696" s="36">
        <f>SUMIFS('CRSP Data'!$U:$U,'CRSP Data'!$C:$C,'Mthly Returns (TR)'!$C696,'CRSP Data'!$D:$D,'Mthly Returns (TR)'!$B696,'CRSP Data'!$A:$A,'Mthly Returns (TR)'!X$1)</f>
        <v>8.6486999999999994E-2</v>
      </c>
      <c r="Y696" s="36">
        <f>SUMIFS('CRSP Data'!$U:$U,'CRSP Data'!$C:$C,'Mthly Returns (TR)'!$C696,'CRSP Data'!$D:$D,'Mthly Returns (TR)'!$B696,'CRSP Data'!$A:$A,'Mthly Returns (TR)'!Y$1)</f>
        <v>4.8693E-2</v>
      </c>
      <c r="Z696" s="36">
        <f>SUMIFS('CRSP Data'!$U:$U,'CRSP Data'!$C:$C,'Mthly Returns (TR)'!$C696,'CRSP Data'!$D:$D,'Mthly Returns (TR)'!$B696,'CRSP Data'!$A:$A,'Mthly Returns (TR)'!Z$1)</f>
        <v>1.0474000000000001E-2</v>
      </c>
      <c r="AA696" s="36">
        <f>SUMIFS('CRSP Data'!$U:$U,'CRSP Data'!$C:$C,'Mthly Returns (TR)'!$C696,'CRSP Data'!$D:$D,'Mthly Returns (TR)'!$B696,'CRSP Data'!$A:$A,'Mthly Returns (TR)'!AA$1)</f>
        <v>0</v>
      </c>
      <c r="AB696" s="36">
        <f>SUMIFS('CRSP Data'!$U:$U,'CRSP Data'!$C:$C,'Mthly Returns (TR)'!$C696,'CRSP Data'!$D:$D,'Mthly Returns (TR)'!$B696,'CRSP Data'!$A:$A,'Mthly Returns (TR)'!AB$1)</f>
        <v>7.1345000000000006E-2</v>
      </c>
      <c r="AC696" s="36">
        <f>SUMIFS('CRSP Data'!$U:$U,'CRSP Data'!$C:$C,'Mthly Returns (TR)'!$C696,'CRSP Data'!$D:$D,'Mthly Returns (TR)'!$B696,'CRSP Data'!$A:$A,'Mthly Returns (TR)'!AC$1)</f>
        <v>0</v>
      </c>
      <c r="AD696" s="36">
        <f>SUMIFS('CRSP Data'!$U:$U,'CRSP Data'!$C:$C,'Mthly Returns (TR)'!$C696,'CRSP Data'!$D:$D,'Mthly Returns (TR)'!$B696,'CRSP Data'!$A:$A,'Mthly Returns (TR)'!AD$1)</f>
        <v>6.8362999999999993E-2</v>
      </c>
      <c r="AE696" s="36">
        <f>SUMIFS('CRSP Data'!$U:$U,'CRSP Data'!$C:$C,'Mthly Returns (TR)'!$C696,'CRSP Data'!$D:$D,'Mthly Returns (TR)'!$B696,'CRSP Data'!$A:$A,'Mthly Returns (T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U:$U,'CRSP Data'!$C:$C,'Mthly Returns (TR)'!$C697,'CRSP Data'!$D:$D,'Mthly Returns (TR)'!$B697,'CRSP Data'!$A:$A,'Mthly Returns (TR)'!D$1)</f>
        <v>-2.6970000000000002E-3</v>
      </c>
      <c r="E697" s="36">
        <f>SUMIFS('CRSP Data'!$U:$U,'CRSP Data'!$C:$C,'Mthly Returns (TR)'!$C697,'CRSP Data'!$D:$D,'Mthly Returns (TR)'!$B697,'CRSP Data'!$A:$A,'Mthly Returns (TR)'!E$1)</f>
        <v>0</v>
      </c>
      <c r="F697" s="36">
        <f>SUMIFS('CRSP Data'!$U:$U,'CRSP Data'!$C:$C,'Mthly Returns (TR)'!$C697,'CRSP Data'!$D:$D,'Mthly Returns (TR)'!$B697,'CRSP Data'!$A:$A,'Mthly Returns (TR)'!F$1)</f>
        <v>0</v>
      </c>
      <c r="G697" s="36">
        <f>SUMIFS('CRSP Data'!$U:$U,'CRSP Data'!$C:$C,'Mthly Returns (TR)'!$C697,'CRSP Data'!$D:$D,'Mthly Returns (TR)'!$B697,'CRSP Data'!$A:$A,'Mthly Returns (TR)'!G$1)</f>
        <v>0</v>
      </c>
      <c r="H697" s="36">
        <f>SUMIFS('CRSP Data'!$U:$U,'CRSP Data'!$C:$C,'Mthly Returns (TR)'!$C697,'CRSP Data'!$D:$D,'Mthly Returns (TR)'!$B697,'CRSP Data'!$A:$A,'Mthly Returns (TR)'!H$1)</f>
        <v>0</v>
      </c>
      <c r="I697" s="36">
        <f>SUMIFS('CRSP Data'!$U:$U,'CRSP Data'!$C:$C,'Mthly Returns (TR)'!$C697,'CRSP Data'!$D:$D,'Mthly Returns (TR)'!$B697,'CRSP Data'!$A:$A,'Mthly Returns (TR)'!I$1)</f>
        <v>4.1197999999999999E-2</v>
      </c>
      <c r="J697" s="36">
        <f>SUMIFS('CRSP Data'!$U:$U,'CRSP Data'!$C:$C,'Mthly Returns (TR)'!$C697,'CRSP Data'!$D:$D,'Mthly Returns (TR)'!$B697,'CRSP Data'!$A:$A,'Mthly Returns (TR)'!J$1)</f>
        <v>0</v>
      </c>
      <c r="K697" s="36">
        <f>SUMIFS('CRSP Data'!$U:$U,'CRSP Data'!$C:$C,'Mthly Returns (TR)'!$C697,'CRSP Data'!$D:$D,'Mthly Returns (TR)'!$B697,'CRSP Data'!$A:$A,'Mthly Returns (TR)'!K$1)</f>
        <v>-1.1089E-2</v>
      </c>
      <c r="L697" s="36">
        <f>SUMIFS('CRSP Data'!$U:$U,'CRSP Data'!$C:$C,'Mthly Returns (TR)'!$C697,'CRSP Data'!$D:$D,'Mthly Returns (TR)'!$B697,'CRSP Data'!$A:$A,'Mthly Returns (TR)'!L$1)</f>
        <v>7.9014000000000001E-2</v>
      </c>
      <c r="M697" s="36">
        <f>SUMIFS('CRSP Data'!$U:$U,'CRSP Data'!$C:$C,'Mthly Returns (TR)'!$C697,'CRSP Data'!$D:$D,'Mthly Returns (TR)'!$B697,'CRSP Data'!$A:$A,'Mthly Returns (TR)'!M$1)</f>
        <v>4.3818999999999997E-2</v>
      </c>
      <c r="N697" s="36">
        <f>SUMIFS('CRSP Data'!$U:$U,'CRSP Data'!$C:$C,'Mthly Returns (TR)'!$C697,'CRSP Data'!$D:$D,'Mthly Returns (TR)'!$B697,'CRSP Data'!$A:$A,'Mthly Returns (TR)'!N$1)</f>
        <v>2.5576999999999999E-2</v>
      </c>
      <c r="O697" s="36">
        <f>SUMIFS('CRSP Data'!$U:$U,'CRSP Data'!$C:$C,'Mthly Returns (TR)'!$C697,'CRSP Data'!$D:$D,'Mthly Returns (TR)'!$B697,'CRSP Data'!$A:$A,'Mthly Returns (TR)'!O$1)</f>
        <v>7.5178999999999996E-2</v>
      </c>
      <c r="P697" s="36">
        <f>SUMIFS('CRSP Data'!$U:$U,'CRSP Data'!$C:$C,'Mthly Returns (TR)'!$C697,'CRSP Data'!$D:$D,'Mthly Returns (TR)'!$B697,'CRSP Data'!$A:$A,'Mthly Returns (TR)'!P$1)</f>
        <v>0</v>
      </c>
      <c r="Q697" s="36">
        <f>SUMIFS('CRSP Data'!$U:$U,'CRSP Data'!$C:$C,'Mthly Returns (TR)'!$C697,'CRSP Data'!$D:$D,'Mthly Returns (TR)'!$B697,'CRSP Data'!$A:$A,'Mthly Returns (TR)'!Q$1)</f>
        <v>0</v>
      </c>
      <c r="R697" s="36">
        <f>SUMIFS('CRSP Data'!$U:$U,'CRSP Data'!$C:$C,'Mthly Returns (TR)'!$C697,'CRSP Data'!$D:$D,'Mthly Returns (TR)'!$B697,'CRSP Data'!$A:$A,'Mthly Returns (TR)'!R$1)</f>
        <v>-9.4866000000000006E-2</v>
      </c>
      <c r="S697" s="36">
        <f>SUMIFS('CRSP Data'!$U:$U,'CRSP Data'!$C:$C,'Mthly Returns (TR)'!$C697,'CRSP Data'!$D:$D,'Mthly Returns (TR)'!$B697,'CRSP Data'!$A:$A,'Mthly Returns (TR)'!S$1)</f>
        <v>-9.1819999999999992E-3</v>
      </c>
      <c r="T697" s="36">
        <f>SUMIFS('CRSP Data'!$U:$U,'CRSP Data'!$C:$C,'Mthly Returns (TR)'!$C697,'CRSP Data'!$D:$D,'Mthly Returns (TR)'!$B697,'CRSP Data'!$A:$A,'Mthly Returns (TR)'!T$1)</f>
        <v>-5.4363000000000002E-2</v>
      </c>
      <c r="U697" s="36">
        <f>SUMIFS('CRSP Data'!$U:$U,'CRSP Data'!$C:$C,'Mthly Returns (TR)'!$C697,'CRSP Data'!$D:$D,'Mthly Returns (TR)'!$B697,'CRSP Data'!$A:$A,'Mthly Returns (TR)'!U$1)</f>
        <v>0</v>
      </c>
      <c r="V697" s="36">
        <f>SUMIFS('CRSP Data'!$U:$U,'CRSP Data'!$C:$C,'Mthly Returns (TR)'!$C697,'CRSP Data'!$D:$D,'Mthly Returns (TR)'!$B697,'CRSP Data'!$A:$A,'Mthly Returns (TR)'!V$1)</f>
        <v>0</v>
      </c>
      <c r="W697" s="36">
        <f>SUMIFS('CRSP Data'!$U:$U,'CRSP Data'!$C:$C,'Mthly Returns (TR)'!$C697,'CRSP Data'!$D:$D,'Mthly Returns (TR)'!$B697,'CRSP Data'!$A:$A,'Mthly Returns (TR)'!W$1)</f>
        <v>-1.5342E-2</v>
      </c>
      <c r="X697" s="36">
        <f>SUMIFS('CRSP Data'!$U:$U,'CRSP Data'!$C:$C,'Mthly Returns (TR)'!$C697,'CRSP Data'!$D:$D,'Mthly Returns (TR)'!$B697,'CRSP Data'!$A:$A,'Mthly Returns (TR)'!X$1)</f>
        <v>1.464E-3</v>
      </c>
      <c r="Y697" s="36">
        <f>SUMIFS('CRSP Data'!$U:$U,'CRSP Data'!$C:$C,'Mthly Returns (TR)'!$C697,'CRSP Data'!$D:$D,'Mthly Returns (TR)'!$B697,'CRSP Data'!$A:$A,'Mthly Returns (TR)'!Y$1)</f>
        <v>-3.7317000000000003E-2</v>
      </c>
      <c r="Z697" s="36">
        <f>SUMIFS('CRSP Data'!$U:$U,'CRSP Data'!$C:$C,'Mthly Returns (TR)'!$C697,'CRSP Data'!$D:$D,'Mthly Returns (TR)'!$B697,'CRSP Data'!$A:$A,'Mthly Returns (TR)'!Z$1)</f>
        <v>3.7165999999999998E-2</v>
      </c>
      <c r="AA697" s="36">
        <f>SUMIFS('CRSP Data'!$U:$U,'CRSP Data'!$C:$C,'Mthly Returns (TR)'!$C697,'CRSP Data'!$D:$D,'Mthly Returns (TR)'!$B697,'CRSP Data'!$A:$A,'Mthly Returns (TR)'!AA$1)</f>
        <v>0</v>
      </c>
      <c r="AB697" s="36">
        <f>SUMIFS('CRSP Data'!$U:$U,'CRSP Data'!$C:$C,'Mthly Returns (TR)'!$C697,'CRSP Data'!$D:$D,'Mthly Returns (TR)'!$B697,'CRSP Data'!$A:$A,'Mthly Returns (TR)'!AB$1)</f>
        <v>-4.8780999999999998E-2</v>
      </c>
      <c r="AC697" s="36">
        <f>SUMIFS('CRSP Data'!$U:$U,'CRSP Data'!$C:$C,'Mthly Returns (TR)'!$C697,'CRSP Data'!$D:$D,'Mthly Returns (TR)'!$B697,'CRSP Data'!$A:$A,'Mthly Returns (TR)'!AC$1)</f>
        <v>0</v>
      </c>
      <c r="AD697" s="36">
        <f>SUMIFS('CRSP Data'!$U:$U,'CRSP Data'!$C:$C,'Mthly Returns (TR)'!$C697,'CRSP Data'!$D:$D,'Mthly Returns (TR)'!$B697,'CRSP Data'!$A:$A,'Mthly Returns (TR)'!AD$1)</f>
        <v>2.0551E-2</v>
      </c>
      <c r="AE697" s="36">
        <f>SUMIFS('CRSP Data'!$U:$U,'CRSP Data'!$C:$C,'Mthly Returns (TR)'!$C697,'CRSP Data'!$D:$D,'Mthly Returns (TR)'!$B697,'CRSP Data'!$A:$A,'Mthly Returns (T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U:$U,'CRSP Data'!$C:$C,'Mthly Returns (TR)'!$C698,'CRSP Data'!$D:$D,'Mthly Returns (TR)'!$B698,'CRSP Data'!$A:$A,'Mthly Returns (TR)'!D$1)</f>
        <v>-2.3285E-2</v>
      </c>
      <c r="E698" s="36">
        <f>SUMIFS('CRSP Data'!$U:$U,'CRSP Data'!$C:$C,'Mthly Returns (TR)'!$C698,'CRSP Data'!$D:$D,'Mthly Returns (TR)'!$B698,'CRSP Data'!$A:$A,'Mthly Returns (TR)'!E$1)</f>
        <v>0</v>
      </c>
      <c r="F698" s="36">
        <f>SUMIFS('CRSP Data'!$U:$U,'CRSP Data'!$C:$C,'Mthly Returns (TR)'!$C698,'CRSP Data'!$D:$D,'Mthly Returns (TR)'!$B698,'CRSP Data'!$A:$A,'Mthly Returns (TR)'!F$1)</f>
        <v>0</v>
      </c>
      <c r="G698" s="36">
        <f>SUMIFS('CRSP Data'!$U:$U,'CRSP Data'!$C:$C,'Mthly Returns (TR)'!$C698,'CRSP Data'!$D:$D,'Mthly Returns (TR)'!$B698,'CRSP Data'!$A:$A,'Mthly Returns (TR)'!G$1)</f>
        <v>0</v>
      </c>
      <c r="H698" s="36">
        <f>SUMIFS('CRSP Data'!$U:$U,'CRSP Data'!$C:$C,'Mthly Returns (TR)'!$C698,'CRSP Data'!$D:$D,'Mthly Returns (TR)'!$B698,'CRSP Data'!$A:$A,'Mthly Returns (TR)'!H$1)</f>
        <v>0</v>
      </c>
      <c r="I698" s="36">
        <f>SUMIFS('CRSP Data'!$U:$U,'CRSP Data'!$C:$C,'Mthly Returns (TR)'!$C698,'CRSP Data'!$D:$D,'Mthly Returns (TR)'!$B698,'CRSP Data'!$A:$A,'Mthly Returns (TR)'!I$1)</f>
        <v>8.2559999999999995E-3</v>
      </c>
      <c r="J698" s="36">
        <f>SUMIFS('CRSP Data'!$U:$U,'CRSP Data'!$C:$C,'Mthly Returns (TR)'!$C698,'CRSP Data'!$D:$D,'Mthly Returns (TR)'!$B698,'CRSP Data'!$A:$A,'Mthly Returns (TR)'!J$1)</f>
        <v>0</v>
      </c>
      <c r="K698" s="36">
        <f>SUMIFS('CRSP Data'!$U:$U,'CRSP Data'!$C:$C,'Mthly Returns (TR)'!$C698,'CRSP Data'!$D:$D,'Mthly Returns (TR)'!$B698,'CRSP Data'!$A:$A,'Mthly Returns (TR)'!K$1)</f>
        <v>-9.2965999999999993E-2</v>
      </c>
      <c r="L698" s="36">
        <f>SUMIFS('CRSP Data'!$U:$U,'CRSP Data'!$C:$C,'Mthly Returns (TR)'!$C698,'CRSP Data'!$D:$D,'Mthly Returns (TR)'!$B698,'CRSP Data'!$A:$A,'Mthly Returns (TR)'!L$1)</f>
        <v>4.6579999999999998E-3</v>
      </c>
      <c r="M698" s="36">
        <f>SUMIFS('CRSP Data'!$U:$U,'CRSP Data'!$C:$C,'Mthly Returns (TR)'!$C698,'CRSP Data'!$D:$D,'Mthly Returns (TR)'!$B698,'CRSP Data'!$A:$A,'Mthly Returns (TR)'!M$1)</f>
        <v>1.9202E-2</v>
      </c>
      <c r="N698" s="36">
        <f>SUMIFS('CRSP Data'!$U:$U,'CRSP Data'!$C:$C,'Mthly Returns (TR)'!$C698,'CRSP Data'!$D:$D,'Mthly Returns (TR)'!$B698,'CRSP Data'!$A:$A,'Mthly Returns (TR)'!N$1)</f>
        <v>-2.8382999999999999E-2</v>
      </c>
      <c r="O698" s="36">
        <f>SUMIFS('CRSP Data'!$U:$U,'CRSP Data'!$C:$C,'Mthly Returns (TR)'!$C698,'CRSP Data'!$D:$D,'Mthly Returns (TR)'!$B698,'CRSP Data'!$A:$A,'Mthly Returns (TR)'!O$1)</f>
        <v>-4.0335999999999997E-2</v>
      </c>
      <c r="P698" s="36">
        <f>SUMIFS('CRSP Data'!$U:$U,'CRSP Data'!$C:$C,'Mthly Returns (TR)'!$C698,'CRSP Data'!$D:$D,'Mthly Returns (TR)'!$B698,'CRSP Data'!$A:$A,'Mthly Returns (TR)'!P$1)</f>
        <v>0</v>
      </c>
      <c r="Q698" s="36">
        <f>SUMIFS('CRSP Data'!$U:$U,'CRSP Data'!$C:$C,'Mthly Returns (TR)'!$C698,'CRSP Data'!$D:$D,'Mthly Returns (TR)'!$B698,'CRSP Data'!$A:$A,'Mthly Returns (TR)'!Q$1)</f>
        <v>0</v>
      </c>
      <c r="R698" s="36">
        <f>SUMIFS('CRSP Data'!$U:$U,'CRSP Data'!$C:$C,'Mthly Returns (TR)'!$C698,'CRSP Data'!$D:$D,'Mthly Returns (TR)'!$B698,'CRSP Data'!$A:$A,'Mthly Returns (TR)'!R$1)</f>
        <v>2.0528999999999999E-2</v>
      </c>
      <c r="S698" s="36">
        <f>SUMIFS('CRSP Data'!$U:$U,'CRSP Data'!$C:$C,'Mthly Returns (TR)'!$C698,'CRSP Data'!$D:$D,'Mthly Returns (TR)'!$B698,'CRSP Data'!$A:$A,'Mthly Returns (TR)'!S$1)</f>
        <v>5.5134000000000002E-2</v>
      </c>
      <c r="T698" s="36">
        <f>SUMIFS('CRSP Data'!$U:$U,'CRSP Data'!$C:$C,'Mthly Returns (TR)'!$C698,'CRSP Data'!$D:$D,'Mthly Returns (TR)'!$B698,'CRSP Data'!$A:$A,'Mthly Returns (TR)'!T$1)</f>
        <v>-6.0947000000000001E-2</v>
      </c>
      <c r="U698" s="36">
        <f>SUMIFS('CRSP Data'!$U:$U,'CRSP Data'!$C:$C,'Mthly Returns (TR)'!$C698,'CRSP Data'!$D:$D,'Mthly Returns (TR)'!$B698,'CRSP Data'!$A:$A,'Mthly Returns (TR)'!U$1)</f>
        <v>0</v>
      </c>
      <c r="V698" s="36">
        <f>SUMIFS('CRSP Data'!$U:$U,'CRSP Data'!$C:$C,'Mthly Returns (TR)'!$C698,'CRSP Data'!$D:$D,'Mthly Returns (TR)'!$B698,'CRSP Data'!$A:$A,'Mthly Returns (TR)'!V$1)</f>
        <v>0</v>
      </c>
      <c r="W698" s="36">
        <f>SUMIFS('CRSP Data'!$U:$U,'CRSP Data'!$C:$C,'Mthly Returns (TR)'!$C698,'CRSP Data'!$D:$D,'Mthly Returns (TR)'!$B698,'CRSP Data'!$A:$A,'Mthly Returns (TR)'!W$1)</f>
        <v>7.0309999999999999E-3</v>
      </c>
      <c r="X698" s="36">
        <f>SUMIFS('CRSP Data'!$U:$U,'CRSP Data'!$C:$C,'Mthly Returns (TR)'!$C698,'CRSP Data'!$D:$D,'Mthly Returns (TR)'!$B698,'CRSP Data'!$A:$A,'Mthly Returns (TR)'!X$1)</f>
        <v>3.2223000000000002E-2</v>
      </c>
      <c r="Y698" s="36">
        <f>SUMIFS('CRSP Data'!$U:$U,'CRSP Data'!$C:$C,'Mthly Returns (TR)'!$C698,'CRSP Data'!$D:$D,'Mthly Returns (TR)'!$B698,'CRSP Data'!$A:$A,'Mthly Returns (TR)'!Y$1)</f>
        <v>-4.1175000000000003E-2</v>
      </c>
      <c r="Z698" s="36">
        <f>SUMIFS('CRSP Data'!$U:$U,'CRSP Data'!$C:$C,'Mthly Returns (TR)'!$C698,'CRSP Data'!$D:$D,'Mthly Returns (TR)'!$B698,'CRSP Data'!$A:$A,'Mthly Returns (TR)'!Z$1)</f>
        <v>3.0037000000000001E-2</v>
      </c>
      <c r="AA698" s="36">
        <f>SUMIFS('CRSP Data'!$U:$U,'CRSP Data'!$C:$C,'Mthly Returns (TR)'!$C698,'CRSP Data'!$D:$D,'Mthly Returns (TR)'!$B698,'CRSP Data'!$A:$A,'Mthly Returns (TR)'!AA$1)</f>
        <v>0</v>
      </c>
      <c r="AB698" s="36">
        <f>SUMIFS('CRSP Data'!$U:$U,'CRSP Data'!$C:$C,'Mthly Returns (TR)'!$C698,'CRSP Data'!$D:$D,'Mthly Returns (TR)'!$B698,'CRSP Data'!$A:$A,'Mthly Returns (TR)'!AB$1)</f>
        <v>3.3708000000000002E-2</v>
      </c>
      <c r="AC698" s="36">
        <f>SUMIFS('CRSP Data'!$U:$U,'CRSP Data'!$C:$C,'Mthly Returns (TR)'!$C698,'CRSP Data'!$D:$D,'Mthly Returns (TR)'!$B698,'CRSP Data'!$A:$A,'Mthly Returns (TR)'!AC$1)</f>
        <v>0</v>
      </c>
      <c r="AD698" s="36">
        <f>SUMIFS('CRSP Data'!$U:$U,'CRSP Data'!$C:$C,'Mthly Returns (TR)'!$C698,'CRSP Data'!$D:$D,'Mthly Returns (TR)'!$B698,'CRSP Data'!$A:$A,'Mthly Returns (TR)'!AD$1)</f>
        <v>-2.1052999999999999E-2</v>
      </c>
      <c r="AE698" s="36">
        <f>SUMIFS('CRSP Data'!$U:$U,'CRSP Data'!$C:$C,'Mthly Returns (TR)'!$C698,'CRSP Data'!$D:$D,'Mthly Returns (TR)'!$B698,'CRSP Data'!$A:$A,'Mthly Returns (T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U:$U,'CRSP Data'!$C:$C,'Mthly Returns (TR)'!$C699,'CRSP Data'!$D:$D,'Mthly Returns (TR)'!$B699,'CRSP Data'!$A:$A,'Mthly Returns (TR)'!D$1)</f>
        <v>-8.2258999999999999E-2</v>
      </c>
      <c r="E699" s="36">
        <f>SUMIFS('CRSP Data'!$U:$U,'CRSP Data'!$C:$C,'Mthly Returns (TR)'!$C699,'CRSP Data'!$D:$D,'Mthly Returns (TR)'!$B699,'CRSP Data'!$A:$A,'Mthly Returns (TR)'!E$1)</f>
        <v>0</v>
      </c>
      <c r="F699" s="36">
        <f>SUMIFS('CRSP Data'!$U:$U,'CRSP Data'!$C:$C,'Mthly Returns (TR)'!$C699,'CRSP Data'!$D:$D,'Mthly Returns (TR)'!$B699,'CRSP Data'!$A:$A,'Mthly Returns (TR)'!F$1)</f>
        <v>0</v>
      </c>
      <c r="G699" s="36">
        <f>SUMIFS('CRSP Data'!$U:$U,'CRSP Data'!$C:$C,'Mthly Returns (TR)'!$C699,'CRSP Data'!$D:$D,'Mthly Returns (TR)'!$B699,'CRSP Data'!$A:$A,'Mthly Returns (TR)'!G$1)</f>
        <v>0</v>
      </c>
      <c r="H699" s="36">
        <f>SUMIFS('CRSP Data'!$U:$U,'CRSP Data'!$C:$C,'Mthly Returns (TR)'!$C699,'CRSP Data'!$D:$D,'Mthly Returns (TR)'!$B699,'CRSP Data'!$A:$A,'Mthly Returns (TR)'!H$1)</f>
        <v>0</v>
      </c>
      <c r="I699" s="36">
        <f>SUMIFS('CRSP Data'!$U:$U,'CRSP Data'!$C:$C,'Mthly Returns (TR)'!$C699,'CRSP Data'!$D:$D,'Mthly Returns (TR)'!$B699,'CRSP Data'!$A:$A,'Mthly Returns (TR)'!I$1)</f>
        <v>-0.108086</v>
      </c>
      <c r="J699" s="36">
        <f>SUMIFS('CRSP Data'!$U:$U,'CRSP Data'!$C:$C,'Mthly Returns (TR)'!$C699,'CRSP Data'!$D:$D,'Mthly Returns (TR)'!$B699,'CRSP Data'!$A:$A,'Mthly Returns (TR)'!J$1)</f>
        <v>0</v>
      </c>
      <c r="K699" s="36">
        <f>SUMIFS('CRSP Data'!$U:$U,'CRSP Data'!$C:$C,'Mthly Returns (TR)'!$C699,'CRSP Data'!$D:$D,'Mthly Returns (TR)'!$B699,'CRSP Data'!$A:$A,'Mthly Returns (TR)'!K$1)</f>
        <v>-3.0255000000000001E-2</v>
      </c>
      <c r="L699" s="36">
        <f>SUMIFS('CRSP Data'!$U:$U,'CRSP Data'!$C:$C,'Mthly Returns (TR)'!$C699,'CRSP Data'!$D:$D,'Mthly Returns (TR)'!$B699,'CRSP Data'!$A:$A,'Mthly Returns (TR)'!L$1)</f>
        <v>-9.3783000000000005E-2</v>
      </c>
      <c r="M699" s="36">
        <f>SUMIFS('CRSP Data'!$U:$U,'CRSP Data'!$C:$C,'Mthly Returns (TR)'!$C699,'CRSP Data'!$D:$D,'Mthly Returns (TR)'!$B699,'CRSP Data'!$A:$A,'Mthly Returns (TR)'!M$1)</f>
        <v>-7.5358999999999995E-2</v>
      </c>
      <c r="N699" s="36">
        <f>SUMIFS('CRSP Data'!$U:$U,'CRSP Data'!$C:$C,'Mthly Returns (TR)'!$C699,'CRSP Data'!$D:$D,'Mthly Returns (TR)'!$B699,'CRSP Data'!$A:$A,'Mthly Returns (TR)'!N$1)</f>
        <v>-5.0604999999999997E-2</v>
      </c>
      <c r="O699" s="36">
        <f>SUMIFS('CRSP Data'!$U:$U,'CRSP Data'!$C:$C,'Mthly Returns (TR)'!$C699,'CRSP Data'!$D:$D,'Mthly Returns (TR)'!$B699,'CRSP Data'!$A:$A,'Mthly Returns (TR)'!O$1)</f>
        <v>-6.6549999999999998E-2</v>
      </c>
      <c r="P699" s="36">
        <f>SUMIFS('CRSP Data'!$U:$U,'CRSP Data'!$C:$C,'Mthly Returns (TR)'!$C699,'CRSP Data'!$D:$D,'Mthly Returns (TR)'!$B699,'CRSP Data'!$A:$A,'Mthly Returns (TR)'!P$1)</f>
        <v>0</v>
      </c>
      <c r="Q699" s="36">
        <f>SUMIFS('CRSP Data'!$U:$U,'CRSP Data'!$C:$C,'Mthly Returns (TR)'!$C699,'CRSP Data'!$D:$D,'Mthly Returns (TR)'!$B699,'CRSP Data'!$A:$A,'Mthly Returns (TR)'!Q$1)</f>
        <v>0</v>
      </c>
      <c r="R699" s="36">
        <f>SUMIFS('CRSP Data'!$U:$U,'CRSP Data'!$C:$C,'Mthly Returns (TR)'!$C699,'CRSP Data'!$D:$D,'Mthly Returns (TR)'!$B699,'CRSP Data'!$A:$A,'Mthly Returns (TR)'!R$1)</f>
        <v>1.5351999999999999E-2</v>
      </c>
      <c r="S699" s="36">
        <f>SUMIFS('CRSP Data'!$U:$U,'CRSP Data'!$C:$C,'Mthly Returns (TR)'!$C699,'CRSP Data'!$D:$D,'Mthly Returns (TR)'!$B699,'CRSP Data'!$A:$A,'Mthly Returns (TR)'!S$1)</f>
        <v>-1.5481999999999999E-2</v>
      </c>
      <c r="T699" s="36">
        <f>SUMIFS('CRSP Data'!$U:$U,'CRSP Data'!$C:$C,'Mthly Returns (TR)'!$C699,'CRSP Data'!$D:$D,'Mthly Returns (TR)'!$B699,'CRSP Data'!$A:$A,'Mthly Returns (TR)'!T$1)</f>
        <v>-4.8502999999999998E-2</v>
      </c>
      <c r="U699" s="36">
        <f>SUMIFS('CRSP Data'!$U:$U,'CRSP Data'!$C:$C,'Mthly Returns (TR)'!$C699,'CRSP Data'!$D:$D,'Mthly Returns (TR)'!$B699,'CRSP Data'!$A:$A,'Mthly Returns (TR)'!U$1)</f>
        <v>0</v>
      </c>
      <c r="V699" s="36">
        <f>SUMIFS('CRSP Data'!$U:$U,'CRSP Data'!$C:$C,'Mthly Returns (TR)'!$C699,'CRSP Data'!$D:$D,'Mthly Returns (TR)'!$B699,'CRSP Data'!$A:$A,'Mthly Returns (TR)'!V$1)</f>
        <v>0</v>
      </c>
      <c r="W699" s="36">
        <f>SUMIFS('CRSP Data'!$U:$U,'CRSP Data'!$C:$C,'Mthly Returns (TR)'!$C699,'CRSP Data'!$D:$D,'Mthly Returns (TR)'!$B699,'CRSP Data'!$A:$A,'Mthly Returns (TR)'!W$1)</f>
        <v>-6.7859000000000003E-2</v>
      </c>
      <c r="X699" s="36">
        <f>SUMIFS('CRSP Data'!$U:$U,'CRSP Data'!$C:$C,'Mthly Returns (TR)'!$C699,'CRSP Data'!$D:$D,'Mthly Returns (TR)'!$B699,'CRSP Data'!$A:$A,'Mthly Returns (TR)'!X$1)</f>
        <v>-2.2800999999999998E-2</v>
      </c>
      <c r="Y699" s="36">
        <f>SUMIFS('CRSP Data'!$U:$U,'CRSP Data'!$C:$C,'Mthly Returns (TR)'!$C699,'CRSP Data'!$D:$D,'Mthly Returns (TR)'!$B699,'CRSP Data'!$A:$A,'Mthly Returns (TR)'!Y$1)</f>
        <v>-2.5669999999999998E-2</v>
      </c>
      <c r="Z699" s="36">
        <f>SUMIFS('CRSP Data'!$U:$U,'CRSP Data'!$C:$C,'Mthly Returns (TR)'!$C699,'CRSP Data'!$D:$D,'Mthly Returns (TR)'!$B699,'CRSP Data'!$A:$A,'Mthly Returns (TR)'!Z$1)</f>
        <v>-5.1160999999999998E-2</v>
      </c>
      <c r="AA699" s="36">
        <f>SUMIFS('CRSP Data'!$U:$U,'CRSP Data'!$C:$C,'Mthly Returns (TR)'!$C699,'CRSP Data'!$D:$D,'Mthly Returns (TR)'!$B699,'CRSP Data'!$A:$A,'Mthly Returns (TR)'!AA$1)</f>
        <v>0</v>
      </c>
      <c r="AB699" s="36">
        <f>SUMIFS('CRSP Data'!$U:$U,'CRSP Data'!$C:$C,'Mthly Returns (TR)'!$C699,'CRSP Data'!$D:$D,'Mthly Returns (TR)'!$B699,'CRSP Data'!$A:$A,'Mthly Returns (TR)'!AB$1)</f>
        <v>-0.106484</v>
      </c>
      <c r="AC699" s="36">
        <f>SUMIFS('CRSP Data'!$U:$U,'CRSP Data'!$C:$C,'Mthly Returns (TR)'!$C699,'CRSP Data'!$D:$D,'Mthly Returns (TR)'!$B699,'CRSP Data'!$A:$A,'Mthly Returns (TR)'!AC$1)</f>
        <v>0</v>
      </c>
      <c r="AD699" s="36">
        <f>SUMIFS('CRSP Data'!$U:$U,'CRSP Data'!$C:$C,'Mthly Returns (TR)'!$C699,'CRSP Data'!$D:$D,'Mthly Returns (TR)'!$B699,'CRSP Data'!$A:$A,'Mthly Returns (TR)'!AD$1)</f>
        <v>-0.107527</v>
      </c>
      <c r="AE699" s="36">
        <f>SUMIFS('CRSP Data'!$U:$U,'CRSP Data'!$C:$C,'Mthly Returns (TR)'!$C699,'CRSP Data'!$D:$D,'Mthly Returns (TR)'!$B699,'CRSP Data'!$A:$A,'Mthly Returns (T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U:$U,'CRSP Data'!$C:$C,'Mthly Returns (TR)'!$C700,'CRSP Data'!$D:$D,'Mthly Returns (TR)'!$B700,'CRSP Data'!$A:$A,'Mthly Returns (TR)'!D$1)</f>
        <v>-3.2764000000000001E-2</v>
      </c>
      <c r="E700" s="36">
        <f>SUMIFS('CRSP Data'!$U:$U,'CRSP Data'!$C:$C,'Mthly Returns (TR)'!$C700,'CRSP Data'!$D:$D,'Mthly Returns (TR)'!$B700,'CRSP Data'!$A:$A,'Mthly Returns (TR)'!E$1)</f>
        <v>0</v>
      </c>
      <c r="F700" s="36">
        <f>SUMIFS('CRSP Data'!$U:$U,'CRSP Data'!$C:$C,'Mthly Returns (TR)'!$C700,'CRSP Data'!$D:$D,'Mthly Returns (TR)'!$B700,'CRSP Data'!$A:$A,'Mthly Returns (TR)'!F$1)</f>
        <v>0</v>
      </c>
      <c r="G700" s="36">
        <f>SUMIFS('CRSP Data'!$U:$U,'CRSP Data'!$C:$C,'Mthly Returns (TR)'!$C700,'CRSP Data'!$D:$D,'Mthly Returns (TR)'!$B700,'CRSP Data'!$A:$A,'Mthly Returns (TR)'!G$1)</f>
        <v>0</v>
      </c>
      <c r="H700" s="36">
        <f>SUMIFS('CRSP Data'!$U:$U,'CRSP Data'!$C:$C,'Mthly Returns (TR)'!$C700,'CRSP Data'!$D:$D,'Mthly Returns (TR)'!$B700,'CRSP Data'!$A:$A,'Mthly Returns (TR)'!H$1)</f>
        <v>0</v>
      </c>
      <c r="I700" s="36">
        <f>SUMIFS('CRSP Data'!$U:$U,'CRSP Data'!$C:$C,'Mthly Returns (TR)'!$C700,'CRSP Data'!$D:$D,'Mthly Returns (TR)'!$B700,'CRSP Data'!$A:$A,'Mthly Returns (TR)'!I$1)</f>
        <v>-4.8084000000000002E-2</v>
      </c>
      <c r="J700" s="36">
        <f>SUMIFS('CRSP Data'!$U:$U,'CRSP Data'!$C:$C,'Mthly Returns (TR)'!$C700,'CRSP Data'!$D:$D,'Mthly Returns (TR)'!$B700,'CRSP Data'!$A:$A,'Mthly Returns (TR)'!J$1)</f>
        <v>0</v>
      </c>
      <c r="K700" s="36">
        <f>SUMIFS('CRSP Data'!$U:$U,'CRSP Data'!$C:$C,'Mthly Returns (TR)'!$C700,'CRSP Data'!$D:$D,'Mthly Returns (TR)'!$B700,'CRSP Data'!$A:$A,'Mthly Returns (TR)'!K$1)</f>
        <v>-6.6151000000000001E-2</v>
      </c>
      <c r="L700" s="36">
        <f>SUMIFS('CRSP Data'!$U:$U,'CRSP Data'!$C:$C,'Mthly Returns (TR)'!$C700,'CRSP Data'!$D:$D,'Mthly Returns (TR)'!$B700,'CRSP Data'!$A:$A,'Mthly Returns (TR)'!L$1)</f>
        <v>-6.1976999999999997E-2</v>
      </c>
      <c r="M700" s="36">
        <f>SUMIFS('CRSP Data'!$U:$U,'CRSP Data'!$C:$C,'Mthly Returns (TR)'!$C700,'CRSP Data'!$D:$D,'Mthly Returns (TR)'!$B700,'CRSP Data'!$A:$A,'Mthly Returns (TR)'!M$1)</f>
        <v>-4.7721E-2</v>
      </c>
      <c r="N700" s="36">
        <f>SUMIFS('CRSP Data'!$U:$U,'CRSP Data'!$C:$C,'Mthly Returns (TR)'!$C700,'CRSP Data'!$D:$D,'Mthly Returns (TR)'!$B700,'CRSP Data'!$A:$A,'Mthly Returns (TR)'!N$1)</f>
        <v>-5.6176999999999998E-2</v>
      </c>
      <c r="O700" s="36">
        <f>SUMIFS('CRSP Data'!$U:$U,'CRSP Data'!$C:$C,'Mthly Returns (TR)'!$C700,'CRSP Data'!$D:$D,'Mthly Returns (TR)'!$B700,'CRSP Data'!$A:$A,'Mthly Returns (TR)'!O$1)</f>
        <v>-7.0513000000000006E-2</v>
      </c>
      <c r="P700" s="36">
        <f>SUMIFS('CRSP Data'!$U:$U,'CRSP Data'!$C:$C,'Mthly Returns (TR)'!$C700,'CRSP Data'!$D:$D,'Mthly Returns (TR)'!$B700,'CRSP Data'!$A:$A,'Mthly Returns (TR)'!P$1)</f>
        <v>0</v>
      </c>
      <c r="Q700" s="36">
        <f>SUMIFS('CRSP Data'!$U:$U,'CRSP Data'!$C:$C,'Mthly Returns (TR)'!$C700,'CRSP Data'!$D:$D,'Mthly Returns (TR)'!$B700,'CRSP Data'!$A:$A,'Mthly Returns (TR)'!Q$1)</f>
        <v>0</v>
      </c>
      <c r="R700" s="36">
        <f>SUMIFS('CRSP Data'!$U:$U,'CRSP Data'!$C:$C,'Mthly Returns (TR)'!$C700,'CRSP Data'!$D:$D,'Mthly Returns (TR)'!$B700,'CRSP Data'!$A:$A,'Mthly Returns (TR)'!R$1)</f>
        <v>-9.2876E-2</v>
      </c>
      <c r="S700" s="36">
        <f>SUMIFS('CRSP Data'!$U:$U,'CRSP Data'!$C:$C,'Mthly Returns (TR)'!$C700,'CRSP Data'!$D:$D,'Mthly Returns (TR)'!$B700,'CRSP Data'!$A:$A,'Mthly Returns (TR)'!S$1)</f>
        <v>-4.3246E-2</v>
      </c>
      <c r="T700" s="36">
        <f>SUMIFS('CRSP Data'!$U:$U,'CRSP Data'!$C:$C,'Mthly Returns (TR)'!$C700,'CRSP Data'!$D:$D,'Mthly Returns (TR)'!$B700,'CRSP Data'!$A:$A,'Mthly Returns (TR)'!T$1)</f>
        <v>-8.1462999999999994E-2</v>
      </c>
      <c r="U700" s="36">
        <f>SUMIFS('CRSP Data'!$U:$U,'CRSP Data'!$C:$C,'Mthly Returns (TR)'!$C700,'CRSP Data'!$D:$D,'Mthly Returns (TR)'!$B700,'CRSP Data'!$A:$A,'Mthly Returns (TR)'!U$1)</f>
        <v>0</v>
      </c>
      <c r="V700" s="36">
        <f>SUMIFS('CRSP Data'!$U:$U,'CRSP Data'!$C:$C,'Mthly Returns (TR)'!$C700,'CRSP Data'!$D:$D,'Mthly Returns (TR)'!$B700,'CRSP Data'!$A:$A,'Mthly Returns (TR)'!V$1)</f>
        <v>0</v>
      </c>
      <c r="W700" s="36">
        <f>SUMIFS('CRSP Data'!$U:$U,'CRSP Data'!$C:$C,'Mthly Returns (TR)'!$C700,'CRSP Data'!$D:$D,'Mthly Returns (TR)'!$B700,'CRSP Data'!$A:$A,'Mthly Returns (TR)'!W$1)</f>
        <v>-9.8549999999999992E-3</v>
      </c>
      <c r="X700" s="36">
        <f>SUMIFS('CRSP Data'!$U:$U,'CRSP Data'!$C:$C,'Mthly Returns (TR)'!$C700,'CRSP Data'!$D:$D,'Mthly Returns (TR)'!$B700,'CRSP Data'!$A:$A,'Mthly Returns (TR)'!X$1)</f>
        <v>-8.1250000000000003E-2</v>
      </c>
      <c r="Y700" s="36">
        <f>SUMIFS('CRSP Data'!$U:$U,'CRSP Data'!$C:$C,'Mthly Returns (TR)'!$C700,'CRSP Data'!$D:$D,'Mthly Returns (TR)'!$B700,'CRSP Data'!$A:$A,'Mthly Returns (TR)'!Y$1)</f>
        <v>-0.05</v>
      </c>
      <c r="Z700" s="36">
        <f>SUMIFS('CRSP Data'!$U:$U,'CRSP Data'!$C:$C,'Mthly Returns (TR)'!$C700,'CRSP Data'!$D:$D,'Mthly Returns (TR)'!$B700,'CRSP Data'!$A:$A,'Mthly Returns (TR)'!Z$1)</f>
        <v>-5.0460999999999999E-2</v>
      </c>
      <c r="AA700" s="36">
        <f>SUMIFS('CRSP Data'!$U:$U,'CRSP Data'!$C:$C,'Mthly Returns (TR)'!$C700,'CRSP Data'!$D:$D,'Mthly Returns (TR)'!$B700,'CRSP Data'!$A:$A,'Mthly Returns (TR)'!AA$1)</f>
        <v>0</v>
      </c>
      <c r="AB700" s="36">
        <f>SUMIFS('CRSP Data'!$U:$U,'CRSP Data'!$C:$C,'Mthly Returns (TR)'!$C700,'CRSP Data'!$D:$D,'Mthly Returns (TR)'!$B700,'CRSP Data'!$A:$A,'Mthly Returns (TR)'!AB$1)</f>
        <v>0.12668099999999999</v>
      </c>
      <c r="AC700" s="36">
        <f>SUMIFS('CRSP Data'!$U:$U,'CRSP Data'!$C:$C,'Mthly Returns (TR)'!$C700,'CRSP Data'!$D:$D,'Mthly Returns (TR)'!$B700,'CRSP Data'!$A:$A,'Mthly Returns (TR)'!AC$1)</f>
        <v>0</v>
      </c>
      <c r="AD700" s="36">
        <f>SUMIFS('CRSP Data'!$U:$U,'CRSP Data'!$C:$C,'Mthly Returns (TR)'!$C700,'CRSP Data'!$D:$D,'Mthly Returns (TR)'!$B700,'CRSP Data'!$A:$A,'Mthly Returns (TR)'!AD$1)</f>
        <v>-5.8146000000000003E-2</v>
      </c>
      <c r="AE700" s="36">
        <f>SUMIFS('CRSP Data'!$U:$U,'CRSP Data'!$C:$C,'Mthly Returns (TR)'!$C700,'CRSP Data'!$D:$D,'Mthly Returns (TR)'!$B700,'CRSP Data'!$A:$A,'Mthly Returns (T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U:$U,'CRSP Data'!$C:$C,'Mthly Returns (TR)'!$C701,'CRSP Data'!$D:$D,'Mthly Returns (TR)'!$B701,'CRSP Data'!$A:$A,'Mthly Returns (TR)'!D$1)</f>
        <v>1.7350999999999998E-2</v>
      </c>
      <c r="E701" s="36">
        <f>SUMIFS('CRSP Data'!$U:$U,'CRSP Data'!$C:$C,'Mthly Returns (TR)'!$C701,'CRSP Data'!$D:$D,'Mthly Returns (TR)'!$B701,'CRSP Data'!$A:$A,'Mthly Returns (TR)'!E$1)</f>
        <v>0</v>
      </c>
      <c r="F701" s="36">
        <f>SUMIFS('CRSP Data'!$U:$U,'CRSP Data'!$C:$C,'Mthly Returns (TR)'!$C701,'CRSP Data'!$D:$D,'Mthly Returns (TR)'!$B701,'CRSP Data'!$A:$A,'Mthly Returns (TR)'!F$1)</f>
        <v>0</v>
      </c>
      <c r="G701" s="36">
        <f>SUMIFS('CRSP Data'!$U:$U,'CRSP Data'!$C:$C,'Mthly Returns (TR)'!$C701,'CRSP Data'!$D:$D,'Mthly Returns (TR)'!$B701,'CRSP Data'!$A:$A,'Mthly Returns (TR)'!G$1)</f>
        <v>0</v>
      </c>
      <c r="H701" s="36">
        <f>SUMIFS('CRSP Data'!$U:$U,'CRSP Data'!$C:$C,'Mthly Returns (TR)'!$C701,'CRSP Data'!$D:$D,'Mthly Returns (TR)'!$B701,'CRSP Data'!$A:$A,'Mthly Returns (TR)'!H$1)</f>
        <v>0</v>
      </c>
      <c r="I701" s="36">
        <f>SUMIFS('CRSP Data'!$U:$U,'CRSP Data'!$C:$C,'Mthly Returns (TR)'!$C701,'CRSP Data'!$D:$D,'Mthly Returns (TR)'!$B701,'CRSP Data'!$A:$A,'Mthly Returns (TR)'!I$1)</f>
        <v>-2.9101999999999999E-2</v>
      </c>
      <c r="J701" s="36">
        <f>SUMIFS('CRSP Data'!$U:$U,'CRSP Data'!$C:$C,'Mthly Returns (TR)'!$C701,'CRSP Data'!$D:$D,'Mthly Returns (TR)'!$B701,'CRSP Data'!$A:$A,'Mthly Returns (TR)'!J$1)</f>
        <v>0</v>
      </c>
      <c r="K701" s="36">
        <f>SUMIFS('CRSP Data'!$U:$U,'CRSP Data'!$C:$C,'Mthly Returns (TR)'!$C701,'CRSP Data'!$D:$D,'Mthly Returns (TR)'!$B701,'CRSP Data'!$A:$A,'Mthly Returns (TR)'!K$1)</f>
        <v>-9.7970000000000002E-3</v>
      </c>
      <c r="L701" s="36">
        <f>SUMIFS('CRSP Data'!$U:$U,'CRSP Data'!$C:$C,'Mthly Returns (TR)'!$C701,'CRSP Data'!$D:$D,'Mthly Returns (TR)'!$B701,'CRSP Data'!$A:$A,'Mthly Returns (TR)'!L$1)</f>
        <v>2.2533999999999998E-2</v>
      </c>
      <c r="M701" s="36">
        <f>SUMIFS('CRSP Data'!$U:$U,'CRSP Data'!$C:$C,'Mthly Returns (TR)'!$C701,'CRSP Data'!$D:$D,'Mthly Returns (TR)'!$B701,'CRSP Data'!$A:$A,'Mthly Returns (TR)'!M$1)</f>
        <v>1.7673999999999999E-2</v>
      </c>
      <c r="N701" s="36">
        <f>SUMIFS('CRSP Data'!$U:$U,'CRSP Data'!$C:$C,'Mthly Returns (TR)'!$C701,'CRSP Data'!$D:$D,'Mthly Returns (TR)'!$B701,'CRSP Data'!$A:$A,'Mthly Returns (TR)'!N$1)</f>
        <v>4.0637E-2</v>
      </c>
      <c r="O701" s="36">
        <f>SUMIFS('CRSP Data'!$U:$U,'CRSP Data'!$C:$C,'Mthly Returns (TR)'!$C701,'CRSP Data'!$D:$D,'Mthly Returns (TR)'!$B701,'CRSP Data'!$A:$A,'Mthly Returns (TR)'!O$1)</f>
        <v>-2.7928999999999999E-2</v>
      </c>
      <c r="P701" s="36">
        <f>SUMIFS('CRSP Data'!$U:$U,'CRSP Data'!$C:$C,'Mthly Returns (TR)'!$C701,'CRSP Data'!$D:$D,'Mthly Returns (TR)'!$B701,'CRSP Data'!$A:$A,'Mthly Returns (TR)'!P$1)</f>
        <v>0</v>
      </c>
      <c r="Q701" s="36">
        <f>SUMIFS('CRSP Data'!$U:$U,'CRSP Data'!$C:$C,'Mthly Returns (TR)'!$C701,'CRSP Data'!$D:$D,'Mthly Returns (TR)'!$B701,'CRSP Data'!$A:$A,'Mthly Returns (TR)'!Q$1)</f>
        <v>0</v>
      </c>
      <c r="R701" s="36">
        <f>SUMIFS('CRSP Data'!$U:$U,'CRSP Data'!$C:$C,'Mthly Returns (TR)'!$C701,'CRSP Data'!$D:$D,'Mthly Returns (TR)'!$B701,'CRSP Data'!$A:$A,'Mthly Returns (TR)'!R$1)</f>
        <v>2.9090000000000001E-3</v>
      </c>
      <c r="S701" s="36">
        <f>SUMIFS('CRSP Data'!$U:$U,'CRSP Data'!$C:$C,'Mthly Returns (TR)'!$C701,'CRSP Data'!$D:$D,'Mthly Returns (TR)'!$B701,'CRSP Data'!$A:$A,'Mthly Returns (TR)'!S$1)</f>
        <v>1.5239000000000001E-2</v>
      </c>
      <c r="T701" s="36">
        <f>SUMIFS('CRSP Data'!$U:$U,'CRSP Data'!$C:$C,'Mthly Returns (TR)'!$C701,'CRSP Data'!$D:$D,'Mthly Returns (TR)'!$B701,'CRSP Data'!$A:$A,'Mthly Returns (TR)'!T$1)</f>
        <v>-1.1949E-2</v>
      </c>
      <c r="U701" s="36">
        <f>SUMIFS('CRSP Data'!$U:$U,'CRSP Data'!$C:$C,'Mthly Returns (TR)'!$C701,'CRSP Data'!$D:$D,'Mthly Returns (TR)'!$B701,'CRSP Data'!$A:$A,'Mthly Returns (TR)'!U$1)</f>
        <v>0</v>
      </c>
      <c r="V701" s="36">
        <f>SUMIFS('CRSP Data'!$U:$U,'CRSP Data'!$C:$C,'Mthly Returns (TR)'!$C701,'CRSP Data'!$D:$D,'Mthly Returns (TR)'!$B701,'CRSP Data'!$A:$A,'Mthly Returns (TR)'!V$1)</f>
        <v>0</v>
      </c>
      <c r="W701" s="36">
        <f>SUMIFS('CRSP Data'!$U:$U,'CRSP Data'!$C:$C,'Mthly Returns (TR)'!$C701,'CRSP Data'!$D:$D,'Mthly Returns (TR)'!$B701,'CRSP Data'!$A:$A,'Mthly Returns (TR)'!W$1)</f>
        <v>8.5772000000000001E-2</v>
      </c>
      <c r="X701" s="36">
        <f>SUMIFS('CRSP Data'!$U:$U,'CRSP Data'!$C:$C,'Mthly Returns (TR)'!$C701,'CRSP Data'!$D:$D,'Mthly Returns (TR)'!$B701,'CRSP Data'!$A:$A,'Mthly Returns (TR)'!X$1)</f>
        <v>-8.1349000000000005E-2</v>
      </c>
      <c r="Y701" s="36">
        <f>SUMIFS('CRSP Data'!$U:$U,'CRSP Data'!$C:$C,'Mthly Returns (TR)'!$C701,'CRSP Data'!$D:$D,'Mthly Returns (TR)'!$B701,'CRSP Data'!$A:$A,'Mthly Returns (TR)'!Y$1)</f>
        <v>-1.518E-3</v>
      </c>
      <c r="Z701" s="36">
        <f>SUMIFS('CRSP Data'!$U:$U,'CRSP Data'!$C:$C,'Mthly Returns (TR)'!$C701,'CRSP Data'!$D:$D,'Mthly Returns (TR)'!$B701,'CRSP Data'!$A:$A,'Mthly Returns (TR)'!Z$1)</f>
        <v>3.1276999999999999E-2</v>
      </c>
      <c r="AA701" s="36">
        <f>SUMIFS('CRSP Data'!$U:$U,'CRSP Data'!$C:$C,'Mthly Returns (TR)'!$C701,'CRSP Data'!$D:$D,'Mthly Returns (TR)'!$B701,'CRSP Data'!$A:$A,'Mthly Returns (TR)'!AA$1)</f>
        <v>0</v>
      </c>
      <c r="AB701" s="36">
        <f>SUMIFS('CRSP Data'!$U:$U,'CRSP Data'!$C:$C,'Mthly Returns (TR)'!$C701,'CRSP Data'!$D:$D,'Mthly Returns (TR)'!$B701,'CRSP Data'!$A:$A,'Mthly Returns (TR)'!AB$1)</f>
        <v>-8.1620999999999999E-2</v>
      </c>
      <c r="AC701" s="36">
        <f>SUMIFS('CRSP Data'!$U:$U,'CRSP Data'!$C:$C,'Mthly Returns (TR)'!$C701,'CRSP Data'!$D:$D,'Mthly Returns (TR)'!$B701,'CRSP Data'!$A:$A,'Mthly Returns (TR)'!AC$1)</f>
        <v>0</v>
      </c>
      <c r="AD701" s="36">
        <f>SUMIFS('CRSP Data'!$U:$U,'CRSP Data'!$C:$C,'Mthly Returns (TR)'!$C701,'CRSP Data'!$D:$D,'Mthly Returns (TR)'!$B701,'CRSP Data'!$A:$A,'Mthly Returns (TR)'!AD$1)</f>
        <v>-7.2858999999999993E-2</v>
      </c>
      <c r="AE701" s="36">
        <f>SUMIFS('CRSP Data'!$U:$U,'CRSP Data'!$C:$C,'Mthly Returns (TR)'!$C701,'CRSP Data'!$D:$D,'Mthly Returns (TR)'!$B701,'CRSP Data'!$A:$A,'Mthly Returns (T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U:$U,'CRSP Data'!$C:$C,'Mthly Returns (TR)'!$C702,'CRSP Data'!$D:$D,'Mthly Returns (TR)'!$B702,'CRSP Data'!$A:$A,'Mthly Returns (TR)'!D$1)</f>
        <v>7.2063000000000002E-2</v>
      </c>
      <c r="E702" s="36">
        <f>SUMIFS('CRSP Data'!$U:$U,'CRSP Data'!$C:$C,'Mthly Returns (TR)'!$C702,'CRSP Data'!$D:$D,'Mthly Returns (TR)'!$B702,'CRSP Data'!$A:$A,'Mthly Returns (TR)'!E$1)</f>
        <v>0</v>
      </c>
      <c r="F702" s="36">
        <f>SUMIFS('CRSP Data'!$U:$U,'CRSP Data'!$C:$C,'Mthly Returns (TR)'!$C702,'CRSP Data'!$D:$D,'Mthly Returns (TR)'!$B702,'CRSP Data'!$A:$A,'Mthly Returns (TR)'!F$1)</f>
        <v>0</v>
      </c>
      <c r="G702" s="36">
        <f>SUMIFS('CRSP Data'!$U:$U,'CRSP Data'!$C:$C,'Mthly Returns (TR)'!$C702,'CRSP Data'!$D:$D,'Mthly Returns (TR)'!$B702,'CRSP Data'!$A:$A,'Mthly Returns (TR)'!G$1)</f>
        <v>0</v>
      </c>
      <c r="H702" s="36">
        <f>SUMIFS('CRSP Data'!$U:$U,'CRSP Data'!$C:$C,'Mthly Returns (TR)'!$C702,'CRSP Data'!$D:$D,'Mthly Returns (TR)'!$B702,'CRSP Data'!$A:$A,'Mthly Returns (TR)'!H$1)</f>
        <v>0</v>
      </c>
      <c r="I702" s="36">
        <f>SUMIFS('CRSP Data'!$U:$U,'CRSP Data'!$C:$C,'Mthly Returns (TR)'!$C702,'CRSP Data'!$D:$D,'Mthly Returns (TR)'!$B702,'CRSP Data'!$A:$A,'Mthly Returns (TR)'!I$1)</f>
        <v>4.7858999999999999E-2</v>
      </c>
      <c r="J702" s="36">
        <f>SUMIFS('CRSP Data'!$U:$U,'CRSP Data'!$C:$C,'Mthly Returns (TR)'!$C702,'CRSP Data'!$D:$D,'Mthly Returns (TR)'!$B702,'CRSP Data'!$A:$A,'Mthly Returns (TR)'!J$1)</f>
        <v>0</v>
      </c>
      <c r="K702" s="36">
        <f>SUMIFS('CRSP Data'!$U:$U,'CRSP Data'!$C:$C,'Mthly Returns (TR)'!$C702,'CRSP Data'!$D:$D,'Mthly Returns (TR)'!$B702,'CRSP Data'!$A:$A,'Mthly Returns (TR)'!K$1)</f>
        <v>3.6512999999999997E-2</v>
      </c>
      <c r="L702" s="36">
        <f>SUMIFS('CRSP Data'!$U:$U,'CRSP Data'!$C:$C,'Mthly Returns (TR)'!$C702,'CRSP Data'!$D:$D,'Mthly Returns (TR)'!$B702,'CRSP Data'!$A:$A,'Mthly Returns (TR)'!L$1)</f>
        <v>6.2439000000000001E-2</v>
      </c>
      <c r="M702" s="36">
        <f>SUMIFS('CRSP Data'!$U:$U,'CRSP Data'!$C:$C,'Mthly Returns (TR)'!$C702,'CRSP Data'!$D:$D,'Mthly Returns (TR)'!$B702,'CRSP Data'!$A:$A,'Mthly Returns (TR)'!M$1)</f>
        <v>2.5770000000000001E-2</v>
      </c>
      <c r="N702" s="36">
        <f>SUMIFS('CRSP Data'!$U:$U,'CRSP Data'!$C:$C,'Mthly Returns (TR)'!$C702,'CRSP Data'!$D:$D,'Mthly Returns (TR)'!$B702,'CRSP Data'!$A:$A,'Mthly Returns (TR)'!N$1)</f>
        <v>5.6583000000000001E-2</v>
      </c>
      <c r="O702" s="36">
        <f>SUMIFS('CRSP Data'!$U:$U,'CRSP Data'!$C:$C,'Mthly Returns (TR)'!$C702,'CRSP Data'!$D:$D,'Mthly Returns (TR)'!$B702,'CRSP Data'!$A:$A,'Mthly Returns (TR)'!O$1)</f>
        <v>6.6572999999999993E-2</v>
      </c>
      <c r="P702" s="36">
        <f>SUMIFS('CRSP Data'!$U:$U,'CRSP Data'!$C:$C,'Mthly Returns (TR)'!$C702,'CRSP Data'!$D:$D,'Mthly Returns (TR)'!$B702,'CRSP Data'!$A:$A,'Mthly Returns (TR)'!P$1)</f>
        <v>0</v>
      </c>
      <c r="Q702" s="36">
        <f>SUMIFS('CRSP Data'!$U:$U,'CRSP Data'!$C:$C,'Mthly Returns (TR)'!$C702,'CRSP Data'!$D:$D,'Mthly Returns (TR)'!$B702,'CRSP Data'!$A:$A,'Mthly Returns (TR)'!Q$1)</f>
        <v>0</v>
      </c>
      <c r="R702" s="36">
        <f>SUMIFS('CRSP Data'!$U:$U,'CRSP Data'!$C:$C,'Mthly Returns (TR)'!$C702,'CRSP Data'!$D:$D,'Mthly Returns (TR)'!$B702,'CRSP Data'!$A:$A,'Mthly Returns (TR)'!R$1)</f>
        <v>5.1624000000000003E-2</v>
      </c>
      <c r="S702" s="36">
        <f>SUMIFS('CRSP Data'!$U:$U,'CRSP Data'!$C:$C,'Mthly Returns (TR)'!$C702,'CRSP Data'!$D:$D,'Mthly Returns (TR)'!$B702,'CRSP Data'!$A:$A,'Mthly Returns (TR)'!S$1)</f>
        <v>0.102302</v>
      </c>
      <c r="T702" s="36">
        <f>SUMIFS('CRSP Data'!$U:$U,'CRSP Data'!$C:$C,'Mthly Returns (TR)'!$C702,'CRSP Data'!$D:$D,'Mthly Returns (TR)'!$B702,'CRSP Data'!$A:$A,'Mthly Returns (TR)'!T$1)</f>
        <v>8.6365999999999998E-2</v>
      </c>
      <c r="U702" s="36">
        <f>SUMIFS('CRSP Data'!$U:$U,'CRSP Data'!$C:$C,'Mthly Returns (TR)'!$C702,'CRSP Data'!$D:$D,'Mthly Returns (TR)'!$B702,'CRSP Data'!$A:$A,'Mthly Returns (TR)'!U$1)</f>
        <v>0</v>
      </c>
      <c r="V702" s="36">
        <f>SUMIFS('CRSP Data'!$U:$U,'CRSP Data'!$C:$C,'Mthly Returns (TR)'!$C702,'CRSP Data'!$D:$D,'Mthly Returns (TR)'!$B702,'CRSP Data'!$A:$A,'Mthly Returns (TR)'!V$1)</f>
        <v>0</v>
      </c>
      <c r="W702" s="36">
        <f>SUMIFS('CRSP Data'!$U:$U,'CRSP Data'!$C:$C,'Mthly Returns (TR)'!$C702,'CRSP Data'!$D:$D,'Mthly Returns (TR)'!$B702,'CRSP Data'!$A:$A,'Mthly Returns (TR)'!W$1)</f>
        <v>5.1803000000000002E-2</v>
      </c>
      <c r="X702" s="36">
        <f>SUMIFS('CRSP Data'!$U:$U,'CRSP Data'!$C:$C,'Mthly Returns (TR)'!$C702,'CRSP Data'!$D:$D,'Mthly Returns (TR)'!$B702,'CRSP Data'!$A:$A,'Mthly Returns (TR)'!X$1)</f>
        <v>9.2560000000000003E-2</v>
      </c>
      <c r="Y702" s="36">
        <f>SUMIFS('CRSP Data'!$U:$U,'CRSP Data'!$C:$C,'Mthly Returns (TR)'!$C702,'CRSP Data'!$D:$D,'Mthly Returns (TR)'!$B702,'CRSP Data'!$A:$A,'Mthly Returns (TR)'!Y$1)</f>
        <v>6.4258999999999997E-2</v>
      </c>
      <c r="Z702" s="36">
        <f>SUMIFS('CRSP Data'!$U:$U,'CRSP Data'!$C:$C,'Mthly Returns (TR)'!$C702,'CRSP Data'!$D:$D,'Mthly Returns (TR)'!$B702,'CRSP Data'!$A:$A,'Mthly Returns (TR)'!Z$1)</f>
        <v>4.5492999999999999E-2</v>
      </c>
      <c r="AA702" s="36">
        <f>SUMIFS('CRSP Data'!$U:$U,'CRSP Data'!$C:$C,'Mthly Returns (TR)'!$C702,'CRSP Data'!$D:$D,'Mthly Returns (TR)'!$B702,'CRSP Data'!$A:$A,'Mthly Returns (TR)'!AA$1)</f>
        <v>0</v>
      </c>
      <c r="AB702" s="36">
        <f>SUMIFS('CRSP Data'!$U:$U,'CRSP Data'!$C:$C,'Mthly Returns (TR)'!$C702,'CRSP Data'!$D:$D,'Mthly Returns (TR)'!$B702,'CRSP Data'!$A:$A,'Mthly Returns (TR)'!AB$1)</f>
        <v>7.6410000000000006E-2</v>
      </c>
      <c r="AC702" s="36">
        <f>SUMIFS('CRSP Data'!$U:$U,'CRSP Data'!$C:$C,'Mthly Returns (TR)'!$C702,'CRSP Data'!$D:$D,'Mthly Returns (TR)'!$B702,'CRSP Data'!$A:$A,'Mthly Returns (TR)'!AC$1)</f>
        <v>0</v>
      </c>
      <c r="AD702" s="36">
        <f>SUMIFS('CRSP Data'!$U:$U,'CRSP Data'!$C:$C,'Mthly Returns (TR)'!$C702,'CRSP Data'!$D:$D,'Mthly Returns (TR)'!$B702,'CRSP Data'!$A:$A,'Mthly Returns (TR)'!AD$1)</f>
        <v>4.1391999999999998E-2</v>
      </c>
      <c r="AE702" s="36">
        <f>SUMIFS('CRSP Data'!$U:$U,'CRSP Data'!$C:$C,'Mthly Returns (TR)'!$C702,'CRSP Data'!$D:$D,'Mthly Returns (TR)'!$B702,'CRSP Data'!$A:$A,'Mthly Returns (T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U:$U,'CRSP Data'!$C:$C,'Mthly Returns (TR)'!$C703,'CRSP Data'!$D:$D,'Mthly Returns (TR)'!$B703,'CRSP Data'!$A:$A,'Mthly Returns (TR)'!D$1)</f>
        <v>-4.2347999999999997E-2</v>
      </c>
      <c r="E703" s="36">
        <f>SUMIFS('CRSP Data'!$U:$U,'CRSP Data'!$C:$C,'Mthly Returns (TR)'!$C703,'CRSP Data'!$D:$D,'Mthly Returns (TR)'!$B703,'CRSP Data'!$A:$A,'Mthly Returns (TR)'!E$1)</f>
        <v>0</v>
      </c>
      <c r="F703" s="36">
        <f>SUMIFS('CRSP Data'!$U:$U,'CRSP Data'!$C:$C,'Mthly Returns (TR)'!$C703,'CRSP Data'!$D:$D,'Mthly Returns (TR)'!$B703,'CRSP Data'!$A:$A,'Mthly Returns (TR)'!F$1)</f>
        <v>0</v>
      </c>
      <c r="G703" s="36">
        <f>SUMIFS('CRSP Data'!$U:$U,'CRSP Data'!$C:$C,'Mthly Returns (TR)'!$C703,'CRSP Data'!$D:$D,'Mthly Returns (TR)'!$B703,'CRSP Data'!$A:$A,'Mthly Returns (TR)'!G$1)</f>
        <v>0</v>
      </c>
      <c r="H703" s="36">
        <f>SUMIFS('CRSP Data'!$U:$U,'CRSP Data'!$C:$C,'Mthly Returns (TR)'!$C703,'CRSP Data'!$D:$D,'Mthly Returns (TR)'!$B703,'CRSP Data'!$A:$A,'Mthly Returns (TR)'!H$1)</f>
        <v>0</v>
      </c>
      <c r="I703" s="36">
        <f>SUMIFS('CRSP Data'!$U:$U,'CRSP Data'!$C:$C,'Mthly Returns (TR)'!$C703,'CRSP Data'!$D:$D,'Mthly Returns (TR)'!$B703,'CRSP Data'!$A:$A,'Mthly Returns (TR)'!I$1)</f>
        <v>6.8510000000000003E-3</v>
      </c>
      <c r="J703" s="36">
        <f>SUMIFS('CRSP Data'!$U:$U,'CRSP Data'!$C:$C,'Mthly Returns (TR)'!$C703,'CRSP Data'!$D:$D,'Mthly Returns (TR)'!$B703,'CRSP Data'!$A:$A,'Mthly Returns (TR)'!J$1)</f>
        <v>0</v>
      </c>
      <c r="K703" s="36">
        <f>SUMIFS('CRSP Data'!$U:$U,'CRSP Data'!$C:$C,'Mthly Returns (TR)'!$C703,'CRSP Data'!$D:$D,'Mthly Returns (TR)'!$B703,'CRSP Data'!$A:$A,'Mthly Returns (TR)'!K$1)</f>
        <v>9.7493999999999997E-2</v>
      </c>
      <c r="L703" s="36">
        <f>SUMIFS('CRSP Data'!$U:$U,'CRSP Data'!$C:$C,'Mthly Returns (TR)'!$C703,'CRSP Data'!$D:$D,'Mthly Returns (TR)'!$B703,'CRSP Data'!$A:$A,'Mthly Returns (TR)'!L$1)</f>
        <v>7.6170000000000002E-2</v>
      </c>
      <c r="M703" s="36">
        <f>SUMIFS('CRSP Data'!$U:$U,'CRSP Data'!$C:$C,'Mthly Returns (TR)'!$C703,'CRSP Data'!$D:$D,'Mthly Returns (TR)'!$B703,'CRSP Data'!$A:$A,'Mthly Returns (TR)'!M$1)</f>
        <v>2.1299999999999999E-2</v>
      </c>
      <c r="N703" s="36">
        <f>SUMIFS('CRSP Data'!$U:$U,'CRSP Data'!$C:$C,'Mthly Returns (TR)'!$C703,'CRSP Data'!$D:$D,'Mthly Returns (TR)'!$B703,'CRSP Data'!$A:$A,'Mthly Returns (TR)'!N$1)</f>
        <v>1.8554999999999999E-2</v>
      </c>
      <c r="O703" s="36">
        <f>SUMIFS('CRSP Data'!$U:$U,'CRSP Data'!$C:$C,'Mthly Returns (TR)'!$C703,'CRSP Data'!$D:$D,'Mthly Returns (TR)'!$B703,'CRSP Data'!$A:$A,'Mthly Returns (TR)'!O$1)</f>
        <v>0.125</v>
      </c>
      <c r="P703" s="36">
        <f>SUMIFS('CRSP Data'!$U:$U,'CRSP Data'!$C:$C,'Mthly Returns (TR)'!$C703,'CRSP Data'!$D:$D,'Mthly Returns (TR)'!$B703,'CRSP Data'!$A:$A,'Mthly Returns (TR)'!P$1)</f>
        <v>0</v>
      </c>
      <c r="Q703" s="36">
        <f>SUMIFS('CRSP Data'!$U:$U,'CRSP Data'!$C:$C,'Mthly Returns (TR)'!$C703,'CRSP Data'!$D:$D,'Mthly Returns (TR)'!$B703,'CRSP Data'!$A:$A,'Mthly Returns (TR)'!Q$1)</f>
        <v>0</v>
      </c>
      <c r="R703" s="36">
        <f>SUMIFS('CRSP Data'!$U:$U,'CRSP Data'!$C:$C,'Mthly Returns (TR)'!$C703,'CRSP Data'!$D:$D,'Mthly Returns (TR)'!$B703,'CRSP Data'!$A:$A,'Mthly Returns (TR)'!R$1)</f>
        <v>1.0614999999999999E-2</v>
      </c>
      <c r="S703" s="36">
        <f>SUMIFS('CRSP Data'!$U:$U,'CRSP Data'!$C:$C,'Mthly Returns (TR)'!$C703,'CRSP Data'!$D:$D,'Mthly Returns (TR)'!$B703,'CRSP Data'!$A:$A,'Mthly Returns (TR)'!S$1)</f>
        <v>4.7857999999999998E-2</v>
      </c>
      <c r="T703" s="36">
        <f>SUMIFS('CRSP Data'!$U:$U,'CRSP Data'!$C:$C,'Mthly Returns (TR)'!$C703,'CRSP Data'!$D:$D,'Mthly Returns (TR)'!$B703,'CRSP Data'!$A:$A,'Mthly Returns (TR)'!T$1)</f>
        <v>-1.025E-2</v>
      </c>
      <c r="U703" s="36">
        <f>SUMIFS('CRSP Data'!$U:$U,'CRSP Data'!$C:$C,'Mthly Returns (TR)'!$C703,'CRSP Data'!$D:$D,'Mthly Returns (TR)'!$B703,'CRSP Data'!$A:$A,'Mthly Returns (TR)'!U$1)</f>
        <v>0</v>
      </c>
      <c r="V703" s="36">
        <f>SUMIFS('CRSP Data'!$U:$U,'CRSP Data'!$C:$C,'Mthly Returns (TR)'!$C703,'CRSP Data'!$D:$D,'Mthly Returns (TR)'!$B703,'CRSP Data'!$A:$A,'Mthly Returns (TR)'!V$1)</f>
        <v>0</v>
      </c>
      <c r="W703" s="36">
        <f>SUMIFS('CRSP Data'!$U:$U,'CRSP Data'!$C:$C,'Mthly Returns (TR)'!$C703,'CRSP Data'!$D:$D,'Mthly Returns (TR)'!$B703,'CRSP Data'!$A:$A,'Mthly Returns (TR)'!W$1)</f>
        <v>3.533E-2</v>
      </c>
      <c r="X703" s="36">
        <f>SUMIFS('CRSP Data'!$U:$U,'CRSP Data'!$C:$C,'Mthly Returns (TR)'!$C703,'CRSP Data'!$D:$D,'Mthly Returns (TR)'!$B703,'CRSP Data'!$A:$A,'Mthly Returns (TR)'!X$1)</f>
        <v>7.9710000000000007E-3</v>
      </c>
      <c r="Y703" s="36">
        <f>SUMIFS('CRSP Data'!$U:$U,'CRSP Data'!$C:$C,'Mthly Returns (TR)'!$C703,'CRSP Data'!$D:$D,'Mthly Returns (TR)'!$B703,'CRSP Data'!$A:$A,'Mthly Returns (TR)'!Y$1)</f>
        <v>2.0317999999999999E-2</v>
      </c>
      <c r="Z703" s="36">
        <f>SUMIFS('CRSP Data'!$U:$U,'CRSP Data'!$C:$C,'Mthly Returns (TR)'!$C703,'CRSP Data'!$D:$D,'Mthly Returns (TR)'!$B703,'CRSP Data'!$A:$A,'Mthly Returns (TR)'!Z$1)</f>
        <v>-1.6385E-2</v>
      </c>
      <c r="AA703" s="36">
        <f>SUMIFS('CRSP Data'!$U:$U,'CRSP Data'!$C:$C,'Mthly Returns (TR)'!$C703,'CRSP Data'!$D:$D,'Mthly Returns (TR)'!$B703,'CRSP Data'!$A:$A,'Mthly Returns (TR)'!AA$1)</f>
        <v>0</v>
      </c>
      <c r="AB703" s="36">
        <f>SUMIFS('CRSP Data'!$U:$U,'CRSP Data'!$C:$C,'Mthly Returns (TR)'!$C703,'CRSP Data'!$D:$D,'Mthly Returns (TR)'!$B703,'CRSP Data'!$A:$A,'Mthly Returns (TR)'!AB$1)</f>
        <v>7.1549000000000001E-2</v>
      </c>
      <c r="AC703" s="36">
        <f>SUMIFS('CRSP Data'!$U:$U,'CRSP Data'!$C:$C,'Mthly Returns (TR)'!$C703,'CRSP Data'!$D:$D,'Mthly Returns (TR)'!$B703,'CRSP Data'!$A:$A,'Mthly Returns (TR)'!AC$1)</f>
        <v>0</v>
      </c>
      <c r="AD703" s="36">
        <f>SUMIFS('CRSP Data'!$U:$U,'CRSP Data'!$C:$C,'Mthly Returns (TR)'!$C703,'CRSP Data'!$D:$D,'Mthly Returns (TR)'!$B703,'CRSP Data'!$A:$A,'Mthly Returns (TR)'!AD$1)</f>
        <v>0.12212000000000001</v>
      </c>
      <c r="AE703" s="36">
        <f>SUMIFS('CRSP Data'!$U:$U,'CRSP Data'!$C:$C,'Mthly Returns (TR)'!$C703,'CRSP Data'!$D:$D,'Mthly Returns (TR)'!$B703,'CRSP Data'!$A:$A,'Mthly Returns (T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U:$U,'CRSP Data'!$C:$C,'Mthly Returns (TR)'!$C704,'CRSP Data'!$D:$D,'Mthly Returns (TR)'!$B704,'CRSP Data'!$A:$A,'Mthly Returns (TR)'!D$1)</f>
        <v>-4.9610000000000001E-2</v>
      </c>
      <c r="E704" s="36">
        <f>SUMIFS('CRSP Data'!$U:$U,'CRSP Data'!$C:$C,'Mthly Returns (TR)'!$C704,'CRSP Data'!$D:$D,'Mthly Returns (TR)'!$B704,'CRSP Data'!$A:$A,'Mthly Returns (TR)'!E$1)</f>
        <v>0</v>
      </c>
      <c r="F704" s="36">
        <f>SUMIFS('CRSP Data'!$U:$U,'CRSP Data'!$C:$C,'Mthly Returns (TR)'!$C704,'CRSP Data'!$D:$D,'Mthly Returns (TR)'!$B704,'CRSP Data'!$A:$A,'Mthly Returns (TR)'!F$1)</f>
        <v>0</v>
      </c>
      <c r="G704" s="36">
        <f>SUMIFS('CRSP Data'!$U:$U,'CRSP Data'!$C:$C,'Mthly Returns (TR)'!$C704,'CRSP Data'!$D:$D,'Mthly Returns (TR)'!$B704,'CRSP Data'!$A:$A,'Mthly Returns (TR)'!G$1)</f>
        <v>0</v>
      </c>
      <c r="H704" s="36">
        <f>SUMIFS('CRSP Data'!$U:$U,'CRSP Data'!$C:$C,'Mthly Returns (TR)'!$C704,'CRSP Data'!$D:$D,'Mthly Returns (TR)'!$B704,'CRSP Data'!$A:$A,'Mthly Returns (TR)'!H$1)</f>
        <v>0</v>
      </c>
      <c r="I704" s="36">
        <f>SUMIFS('CRSP Data'!$U:$U,'CRSP Data'!$C:$C,'Mthly Returns (TR)'!$C704,'CRSP Data'!$D:$D,'Mthly Returns (TR)'!$B704,'CRSP Data'!$A:$A,'Mthly Returns (TR)'!I$1)</f>
        <v>-5.3511000000000003E-2</v>
      </c>
      <c r="J704" s="36">
        <f>SUMIFS('CRSP Data'!$U:$U,'CRSP Data'!$C:$C,'Mthly Returns (TR)'!$C704,'CRSP Data'!$D:$D,'Mthly Returns (TR)'!$B704,'CRSP Data'!$A:$A,'Mthly Returns (TR)'!J$1)</f>
        <v>0</v>
      </c>
      <c r="K704" s="36">
        <f>SUMIFS('CRSP Data'!$U:$U,'CRSP Data'!$C:$C,'Mthly Returns (TR)'!$C704,'CRSP Data'!$D:$D,'Mthly Returns (TR)'!$B704,'CRSP Data'!$A:$A,'Mthly Returns (TR)'!K$1)</f>
        <v>-2.8707E-2</v>
      </c>
      <c r="L704" s="36">
        <f>SUMIFS('CRSP Data'!$U:$U,'CRSP Data'!$C:$C,'Mthly Returns (TR)'!$C704,'CRSP Data'!$D:$D,'Mthly Returns (TR)'!$B704,'CRSP Data'!$A:$A,'Mthly Returns (TR)'!L$1)</f>
        <v>2.5701999999999999E-2</v>
      </c>
      <c r="M704" s="36">
        <f>SUMIFS('CRSP Data'!$U:$U,'CRSP Data'!$C:$C,'Mthly Returns (TR)'!$C704,'CRSP Data'!$D:$D,'Mthly Returns (TR)'!$B704,'CRSP Data'!$A:$A,'Mthly Returns (TR)'!M$1)</f>
        <v>-5.9524000000000001E-2</v>
      </c>
      <c r="N704" s="36">
        <f>SUMIFS('CRSP Data'!$U:$U,'CRSP Data'!$C:$C,'Mthly Returns (TR)'!$C704,'CRSP Data'!$D:$D,'Mthly Returns (TR)'!$B704,'CRSP Data'!$A:$A,'Mthly Returns (TR)'!N$1)</f>
        <v>-2.2141999999999998E-2</v>
      </c>
      <c r="O704" s="36">
        <f>SUMIFS('CRSP Data'!$U:$U,'CRSP Data'!$C:$C,'Mthly Returns (TR)'!$C704,'CRSP Data'!$D:$D,'Mthly Returns (TR)'!$B704,'CRSP Data'!$A:$A,'Mthly Returns (TR)'!O$1)</f>
        <v>-5.2538000000000001E-2</v>
      </c>
      <c r="P704" s="36">
        <f>SUMIFS('CRSP Data'!$U:$U,'CRSP Data'!$C:$C,'Mthly Returns (TR)'!$C704,'CRSP Data'!$D:$D,'Mthly Returns (TR)'!$B704,'CRSP Data'!$A:$A,'Mthly Returns (TR)'!P$1)</f>
        <v>0</v>
      </c>
      <c r="Q704" s="36">
        <f>SUMIFS('CRSP Data'!$U:$U,'CRSP Data'!$C:$C,'Mthly Returns (TR)'!$C704,'CRSP Data'!$D:$D,'Mthly Returns (TR)'!$B704,'CRSP Data'!$A:$A,'Mthly Returns (TR)'!Q$1)</f>
        <v>0</v>
      </c>
      <c r="R704" s="36">
        <f>SUMIFS('CRSP Data'!$U:$U,'CRSP Data'!$C:$C,'Mthly Returns (TR)'!$C704,'CRSP Data'!$D:$D,'Mthly Returns (TR)'!$B704,'CRSP Data'!$A:$A,'Mthly Returns (TR)'!R$1)</f>
        <v>-9.3970000000000008E-3</v>
      </c>
      <c r="S704" s="36">
        <f>SUMIFS('CRSP Data'!$U:$U,'CRSP Data'!$C:$C,'Mthly Returns (TR)'!$C704,'CRSP Data'!$D:$D,'Mthly Returns (TR)'!$B704,'CRSP Data'!$A:$A,'Mthly Returns (TR)'!S$1)</f>
        <v>4.5991999999999998E-2</v>
      </c>
      <c r="T704" s="36">
        <f>SUMIFS('CRSP Data'!$U:$U,'CRSP Data'!$C:$C,'Mthly Returns (TR)'!$C704,'CRSP Data'!$D:$D,'Mthly Returns (TR)'!$B704,'CRSP Data'!$A:$A,'Mthly Returns (TR)'!T$1)</f>
        <v>1.2377000000000001E-2</v>
      </c>
      <c r="U704" s="36">
        <f>SUMIFS('CRSP Data'!$U:$U,'CRSP Data'!$C:$C,'Mthly Returns (TR)'!$C704,'CRSP Data'!$D:$D,'Mthly Returns (TR)'!$B704,'CRSP Data'!$A:$A,'Mthly Returns (TR)'!U$1)</f>
        <v>0</v>
      </c>
      <c r="V704" s="36">
        <f>SUMIFS('CRSP Data'!$U:$U,'CRSP Data'!$C:$C,'Mthly Returns (TR)'!$C704,'CRSP Data'!$D:$D,'Mthly Returns (TR)'!$B704,'CRSP Data'!$A:$A,'Mthly Returns (TR)'!V$1)</f>
        <v>0</v>
      </c>
      <c r="W704" s="36">
        <f>SUMIFS('CRSP Data'!$U:$U,'CRSP Data'!$C:$C,'Mthly Returns (TR)'!$C704,'CRSP Data'!$D:$D,'Mthly Returns (TR)'!$B704,'CRSP Data'!$A:$A,'Mthly Returns (TR)'!W$1)</f>
        <v>2.2273000000000001E-2</v>
      </c>
      <c r="X704" s="36">
        <f>SUMIFS('CRSP Data'!$U:$U,'CRSP Data'!$C:$C,'Mthly Returns (TR)'!$C704,'CRSP Data'!$D:$D,'Mthly Returns (TR)'!$B704,'CRSP Data'!$A:$A,'Mthly Returns (TR)'!X$1)</f>
        <v>4.5018000000000002E-2</v>
      </c>
      <c r="Y704" s="36">
        <f>SUMIFS('CRSP Data'!$U:$U,'CRSP Data'!$C:$C,'Mthly Returns (TR)'!$C704,'CRSP Data'!$D:$D,'Mthly Returns (TR)'!$B704,'CRSP Data'!$A:$A,'Mthly Returns (TR)'!Y$1)</f>
        <v>-2.9024999999999999E-2</v>
      </c>
      <c r="Z704" s="36">
        <f>SUMIFS('CRSP Data'!$U:$U,'CRSP Data'!$C:$C,'Mthly Returns (TR)'!$C704,'CRSP Data'!$D:$D,'Mthly Returns (TR)'!$B704,'CRSP Data'!$A:$A,'Mthly Returns (TR)'!Z$1)</f>
        <v>-3.5359000000000002E-2</v>
      </c>
      <c r="AA704" s="36">
        <f>SUMIFS('CRSP Data'!$U:$U,'CRSP Data'!$C:$C,'Mthly Returns (TR)'!$C704,'CRSP Data'!$D:$D,'Mthly Returns (TR)'!$B704,'CRSP Data'!$A:$A,'Mthly Returns (TR)'!AA$1)</f>
        <v>0</v>
      </c>
      <c r="AB704" s="36">
        <f>SUMIFS('CRSP Data'!$U:$U,'CRSP Data'!$C:$C,'Mthly Returns (TR)'!$C704,'CRSP Data'!$D:$D,'Mthly Returns (TR)'!$B704,'CRSP Data'!$A:$A,'Mthly Returns (TR)'!AB$1)</f>
        <v>6.2565999999999997E-2</v>
      </c>
      <c r="AC704" s="36">
        <f>SUMIFS('CRSP Data'!$U:$U,'CRSP Data'!$C:$C,'Mthly Returns (TR)'!$C704,'CRSP Data'!$D:$D,'Mthly Returns (TR)'!$B704,'CRSP Data'!$A:$A,'Mthly Returns (TR)'!AC$1)</f>
        <v>0</v>
      </c>
      <c r="AD704" s="36">
        <f>SUMIFS('CRSP Data'!$U:$U,'CRSP Data'!$C:$C,'Mthly Returns (TR)'!$C704,'CRSP Data'!$D:$D,'Mthly Returns (TR)'!$B704,'CRSP Data'!$A:$A,'Mthly Returns (TR)'!AD$1)</f>
        <v>-1.3860000000000001E-2</v>
      </c>
      <c r="AE704" s="36">
        <f>SUMIFS('CRSP Data'!$U:$U,'CRSP Data'!$C:$C,'Mthly Returns (TR)'!$C704,'CRSP Data'!$D:$D,'Mthly Returns (TR)'!$B704,'CRSP Data'!$A:$A,'Mthly Returns (T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U:$U,'CRSP Data'!$C:$C,'Mthly Returns (TR)'!$C705,'CRSP Data'!$D:$D,'Mthly Returns (TR)'!$B705,'CRSP Data'!$A:$A,'Mthly Returns (TR)'!D$1)</f>
        <v>-1.8145999999999999E-2</v>
      </c>
      <c r="E705" s="36">
        <f>SUMIFS('CRSP Data'!$U:$U,'CRSP Data'!$C:$C,'Mthly Returns (TR)'!$C705,'CRSP Data'!$D:$D,'Mthly Returns (TR)'!$B705,'CRSP Data'!$A:$A,'Mthly Returns (TR)'!E$1)</f>
        <v>0</v>
      </c>
      <c r="F705" s="36">
        <f>SUMIFS('CRSP Data'!$U:$U,'CRSP Data'!$C:$C,'Mthly Returns (TR)'!$C705,'CRSP Data'!$D:$D,'Mthly Returns (TR)'!$B705,'CRSP Data'!$A:$A,'Mthly Returns (TR)'!F$1)</f>
        <v>0</v>
      </c>
      <c r="G705" s="36">
        <f>SUMIFS('CRSP Data'!$U:$U,'CRSP Data'!$C:$C,'Mthly Returns (TR)'!$C705,'CRSP Data'!$D:$D,'Mthly Returns (TR)'!$B705,'CRSP Data'!$A:$A,'Mthly Returns (TR)'!G$1)</f>
        <v>0</v>
      </c>
      <c r="H705" s="36">
        <f>SUMIFS('CRSP Data'!$U:$U,'CRSP Data'!$C:$C,'Mthly Returns (TR)'!$C705,'CRSP Data'!$D:$D,'Mthly Returns (TR)'!$B705,'CRSP Data'!$A:$A,'Mthly Returns (TR)'!H$1)</f>
        <v>0</v>
      </c>
      <c r="I705" s="36">
        <f>SUMIFS('CRSP Data'!$U:$U,'CRSP Data'!$C:$C,'Mthly Returns (TR)'!$C705,'CRSP Data'!$D:$D,'Mthly Returns (TR)'!$B705,'CRSP Data'!$A:$A,'Mthly Returns (TR)'!I$1)</f>
        <v>1.5605000000000001E-2</v>
      </c>
      <c r="J705" s="36">
        <f>SUMIFS('CRSP Data'!$U:$U,'CRSP Data'!$C:$C,'Mthly Returns (TR)'!$C705,'CRSP Data'!$D:$D,'Mthly Returns (TR)'!$B705,'CRSP Data'!$A:$A,'Mthly Returns (TR)'!J$1)</f>
        <v>0</v>
      </c>
      <c r="K705" s="36">
        <f>SUMIFS('CRSP Data'!$U:$U,'CRSP Data'!$C:$C,'Mthly Returns (TR)'!$C705,'CRSP Data'!$D:$D,'Mthly Returns (TR)'!$B705,'CRSP Data'!$A:$A,'Mthly Returns (TR)'!K$1)</f>
        <v>-3.4401000000000001E-2</v>
      </c>
      <c r="L705" s="36">
        <f>SUMIFS('CRSP Data'!$U:$U,'CRSP Data'!$C:$C,'Mthly Returns (TR)'!$C705,'CRSP Data'!$D:$D,'Mthly Returns (TR)'!$B705,'CRSP Data'!$A:$A,'Mthly Returns (TR)'!L$1)</f>
        <v>-6.9698999999999997E-2</v>
      </c>
      <c r="M705" s="36">
        <f>SUMIFS('CRSP Data'!$U:$U,'CRSP Data'!$C:$C,'Mthly Returns (TR)'!$C705,'CRSP Data'!$D:$D,'Mthly Returns (TR)'!$B705,'CRSP Data'!$A:$A,'Mthly Returns (TR)'!M$1)</f>
        <v>1.1508000000000001E-2</v>
      </c>
      <c r="N705" s="36">
        <f>SUMIFS('CRSP Data'!$U:$U,'CRSP Data'!$C:$C,'Mthly Returns (TR)'!$C705,'CRSP Data'!$D:$D,'Mthly Returns (TR)'!$B705,'CRSP Data'!$A:$A,'Mthly Returns (TR)'!N$1)</f>
        <v>-1.6011000000000001E-2</v>
      </c>
      <c r="O705" s="36">
        <f>SUMIFS('CRSP Data'!$U:$U,'CRSP Data'!$C:$C,'Mthly Returns (TR)'!$C705,'CRSP Data'!$D:$D,'Mthly Returns (TR)'!$B705,'CRSP Data'!$A:$A,'Mthly Returns (TR)'!O$1)</f>
        <v>-1.7444999999999999E-2</v>
      </c>
      <c r="P705" s="36">
        <f>SUMIFS('CRSP Data'!$U:$U,'CRSP Data'!$C:$C,'Mthly Returns (TR)'!$C705,'CRSP Data'!$D:$D,'Mthly Returns (TR)'!$B705,'CRSP Data'!$A:$A,'Mthly Returns (TR)'!P$1)</f>
        <v>0</v>
      </c>
      <c r="Q705" s="36">
        <f>SUMIFS('CRSP Data'!$U:$U,'CRSP Data'!$C:$C,'Mthly Returns (TR)'!$C705,'CRSP Data'!$D:$D,'Mthly Returns (TR)'!$B705,'CRSP Data'!$A:$A,'Mthly Returns (TR)'!Q$1)</f>
        <v>0</v>
      </c>
      <c r="R705" s="36">
        <f>SUMIFS('CRSP Data'!$U:$U,'CRSP Data'!$C:$C,'Mthly Returns (TR)'!$C705,'CRSP Data'!$D:$D,'Mthly Returns (TR)'!$B705,'CRSP Data'!$A:$A,'Mthly Returns (TR)'!R$1)</f>
        <v>-3.4040000000000001E-2</v>
      </c>
      <c r="S705" s="36">
        <f>SUMIFS('CRSP Data'!$U:$U,'CRSP Data'!$C:$C,'Mthly Returns (TR)'!$C705,'CRSP Data'!$D:$D,'Mthly Returns (TR)'!$B705,'CRSP Data'!$A:$A,'Mthly Returns (TR)'!S$1)</f>
        <v>-0.106644</v>
      </c>
      <c r="T705" s="36">
        <f>SUMIFS('CRSP Data'!$U:$U,'CRSP Data'!$C:$C,'Mthly Returns (TR)'!$C705,'CRSP Data'!$D:$D,'Mthly Returns (TR)'!$B705,'CRSP Data'!$A:$A,'Mthly Returns (TR)'!T$1)</f>
        <v>-2.9227E-2</v>
      </c>
      <c r="U705" s="36">
        <f>SUMIFS('CRSP Data'!$U:$U,'CRSP Data'!$C:$C,'Mthly Returns (TR)'!$C705,'CRSP Data'!$D:$D,'Mthly Returns (TR)'!$B705,'CRSP Data'!$A:$A,'Mthly Returns (TR)'!U$1)</f>
        <v>0</v>
      </c>
      <c r="V705" s="36">
        <f>SUMIFS('CRSP Data'!$U:$U,'CRSP Data'!$C:$C,'Mthly Returns (TR)'!$C705,'CRSP Data'!$D:$D,'Mthly Returns (TR)'!$B705,'CRSP Data'!$A:$A,'Mthly Returns (TR)'!V$1)</f>
        <v>0</v>
      </c>
      <c r="W705" s="36">
        <f>SUMIFS('CRSP Data'!$U:$U,'CRSP Data'!$C:$C,'Mthly Returns (TR)'!$C705,'CRSP Data'!$D:$D,'Mthly Returns (TR)'!$B705,'CRSP Data'!$A:$A,'Mthly Returns (TR)'!W$1)</f>
        <v>-0.126056</v>
      </c>
      <c r="X705" s="36">
        <f>SUMIFS('CRSP Data'!$U:$U,'CRSP Data'!$C:$C,'Mthly Returns (TR)'!$C705,'CRSP Data'!$D:$D,'Mthly Returns (TR)'!$B705,'CRSP Data'!$A:$A,'Mthly Returns (TR)'!X$1)</f>
        <v>-8.9918999999999999E-2</v>
      </c>
      <c r="Y705" s="36">
        <f>SUMIFS('CRSP Data'!$U:$U,'CRSP Data'!$C:$C,'Mthly Returns (TR)'!$C705,'CRSP Data'!$D:$D,'Mthly Returns (TR)'!$B705,'CRSP Data'!$A:$A,'Mthly Returns (TR)'!Y$1)</f>
        <v>-5.9166999999999997E-2</v>
      </c>
      <c r="Z705" s="36">
        <f>SUMIFS('CRSP Data'!$U:$U,'CRSP Data'!$C:$C,'Mthly Returns (TR)'!$C705,'CRSP Data'!$D:$D,'Mthly Returns (TR)'!$B705,'CRSP Data'!$A:$A,'Mthly Returns (TR)'!Z$1)</f>
        <v>2.5486999999999999E-2</v>
      </c>
      <c r="AA705" s="36">
        <f>SUMIFS('CRSP Data'!$U:$U,'CRSP Data'!$C:$C,'Mthly Returns (TR)'!$C705,'CRSP Data'!$D:$D,'Mthly Returns (TR)'!$B705,'CRSP Data'!$A:$A,'Mthly Returns (TR)'!AA$1)</f>
        <v>0</v>
      </c>
      <c r="AB705" s="36">
        <f>SUMIFS('CRSP Data'!$U:$U,'CRSP Data'!$C:$C,'Mthly Returns (TR)'!$C705,'CRSP Data'!$D:$D,'Mthly Returns (TR)'!$B705,'CRSP Data'!$A:$A,'Mthly Returns (TR)'!AB$1)</f>
        <v>-0.20491200000000001</v>
      </c>
      <c r="AC705" s="36">
        <f>SUMIFS('CRSP Data'!$U:$U,'CRSP Data'!$C:$C,'Mthly Returns (TR)'!$C705,'CRSP Data'!$D:$D,'Mthly Returns (TR)'!$B705,'CRSP Data'!$A:$A,'Mthly Returns (TR)'!AC$1)</f>
        <v>0</v>
      </c>
      <c r="AD705" s="36">
        <f>SUMIFS('CRSP Data'!$U:$U,'CRSP Data'!$C:$C,'Mthly Returns (TR)'!$C705,'CRSP Data'!$D:$D,'Mthly Returns (TR)'!$B705,'CRSP Data'!$A:$A,'Mthly Returns (TR)'!AD$1)</f>
        <v>-0.15981300000000001</v>
      </c>
      <c r="AE705" s="36">
        <f>SUMIFS('CRSP Data'!$U:$U,'CRSP Data'!$C:$C,'Mthly Returns (TR)'!$C705,'CRSP Data'!$D:$D,'Mthly Returns (TR)'!$B705,'CRSP Data'!$A:$A,'Mthly Returns (T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U:$U,'CRSP Data'!$C:$C,'Mthly Returns (TR)'!$C706,'CRSP Data'!$D:$D,'Mthly Returns (TR)'!$B706,'CRSP Data'!$A:$A,'Mthly Returns (TR)'!D$1)</f>
        <v>-1.266E-3</v>
      </c>
      <c r="E706" s="36">
        <f>SUMIFS('CRSP Data'!$U:$U,'CRSP Data'!$C:$C,'Mthly Returns (TR)'!$C706,'CRSP Data'!$D:$D,'Mthly Returns (TR)'!$B706,'CRSP Data'!$A:$A,'Mthly Returns (TR)'!E$1)</f>
        <v>0</v>
      </c>
      <c r="F706" s="36">
        <f>SUMIFS('CRSP Data'!$U:$U,'CRSP Data'!$C:$C,'Mthly Returns (TR)'!$C706,'CRSP Data'!$D:$D,'Mthly Returns (TR)'!$B706,'CRSP Data'!$A:$A,'Mthly Returns (TR)'!F$1)</f>
        <v>0</v>
      </c>
      <c r="G706" s="36">
        <f>SUMIFS('CRSP Data'!$U:$U,'CRSP Data'!$C:$C,'Mthly Returns (TR)'!$C706,'CRSP Data'!$D:$D,'Mthly Returns (TR)'!$B706,'CRSP Data'!$A:$A,'Mthly Returns (TR)'!G$1)</f>
        <v>0</v>
      </c>
      <c r="H706" s="36">
        <f>SUMIFS('CRSP Data'!$U:$U,'CRSP Data'!$C:$C,'Mthly Returns (TR)'!$C706,'CRSP Data'!$D:$D,'Mthly Returns (TR)'!$B706,'CRSP Data'!$A:$A,'Mthly Returns (TR)'!H$1)</f>
        <v>0</v>
      </c>
      <c r="I706" s="36">
        <f>SUMIFS('CRSP Data'!$U:$U,'CRSP Data'!$C:$C,'Mthly Returns (TR)'!$C706,'CRSP Data'!$D:$D,'Mthly Returns (TR)'!$B706,'CRSP Data'!$A:$A,'Mthly Returns (TR)'!I$1)</f>
        <v>4.4962000000000002E-2</v>
      </c>
      <c r="J706" s="36">
        <f>SUMIFS('CRSP Data'!$U:$U,'CRSP Data'!$C:$C,'Mthly Returns (TR)'!$C706,'CRSP Data'!$D:$D,'Mthly Returns (TR)'!$B706,'CRSP Data'!$A:$A,'Mthly Returns (TR)'!J$1)</f>
        <v>0</v>
      </c>
      <c r="K706" s="36">
        <f>SUMIFS('CRSP Data'!$U:$U,'CRSP Data'!$C:$C,'Mthly Returns (TR)'!$C706,'CRSP Data'!$D:$D,'Mthly Returns (TR)'!$B706,'CRSP Data'!$A:$A,'Mthly Returns (TR)'!K$1)</f>
        <v>2.8795000000000001E-2</v>
      </c>
      <c r="L706" s="36">
        <f>SUMIFS('CRSP Data'!$U:$U,'CRSP Data'!$C:$C,'Mthly Returns (TR)'!$C706,'CRSP Data'!$D:$D,'Mthly Returns (TR)'!$B706,'CRSP Data'!$A:$A,'Mthly Returns (TR)'!L$1)</f>
        <v>-5.7720000000000002E-3</v>
      </c>
      <c r="M706" s="36">
        <f>SUMIFS('CRSP Data'!$U:$U,'CRSP Data'!$C:$C,'Mthly Returns (TR)'!$C706,'CRSP Data'!$D:$D,'Mthly Returns (TR)'!$B706,'CRSP Data'!$A:$A,'Mthly Returns (TR)'!M$1)</f>
        <v>5.1190000000000003E-3</v>
      </c>
      <c r="N706" s="36">
        <f>SUMIFS('CRSP Data'!$U:$U,'CRSP Data'!$C:$C,'Mthly Returns (TR)'!$C706,'CRSP Data'!$D:$D,'Mthly Returns (TR)'!$B706,'CRSP Data'!$A:$A,'Mthly Returns (TR)'!N$1)</f>
        <v>-6.2373999999999999E-2</v>
      </c>
      <c r="O706" s="36">
        <f>SUMIFS('CRSP Data'!$U:$U,'CRSP Data'!$C:$C,'Mthly Returns (TR)'!$C706,'CRSP Data'!$D:$D,'Mthly Returns (TR)'!$B706,'CRSP Data'!$A:$A,'Mthly Returns (TR)'!O$1)</f>
        <v>1.8547999999999999E-2</v>
      </c>
      <c r="P706" s="36">
        <f>SUMIFS('CRSP Data'!$U:$U,'CRSP Data'!$C:$C,'Mthly Returns (TR)'!$C706,'CRSP Data'!$D:$D,'Mthly Returns (TR)'!$B706,'CRSP Data'!$A:$A,'Mthly Returns (TR)'!P$1)</f>
        <v>0</v>
      </c>
      <c r="Q706" s="36">
        <f>SUMIFS('CRSP Data'!$U:$U,'CRSP Data'!$C:$C,'Mthly Returns (TR)'!$C706,'CRSP Data'!$D:$D,'Mthly Returns (TR)'!$B706,'CRSP Data'!$A:$A,'Mthly Returns (TR)'!Q$1)</f>
        <v>0</v>
      </c>
      <c r="R706" s="36">
        <f>SUMIFS('CRSP Data'!$U:$U,'CRSP Data'!$C:$C,'Mthly Returns (TR)'!$C706,'CRSP Data'!$D:$D,'Mthly Returns (TR)'!$B706,'CRSP Data'!$A:$A,'Mthly Returns (TR)'!R$1)</f>
        <v>-3.5129000000000001E-2</v>
      </c>
      <c r="S706" s="36">
        <f>SUMIFS('CRSP Data'!$U:$U,'CRSP Data'!$C:$C,'Mthly Returns (TR)'!$C706,'CRSP Data'!$D:$D,'Mthly Returns (TR)'!$B706,'CRSP Data'!$A:$A,'Mthly Returns (TR)'!S$1)</f>
        <v>-4.895E-3</v>
      </c>
      <c r="T706" s="36">
        <f>SUMIFS('CRSP Data'!$U:$U,'CRSP Data'!$C:$C,'Mthly Returns (TR)'!$C706,'CRSP Data'!$D:$D,'Mthly Returns (TR)'!$B706,'CRSP Data'!$A:$A,'Mthly Returns (TR)'!T$1)</f>
        <v>7.2670999999999999E-2</v>
      </c>
      <c r="U706" s="36">
        <f>SUMIFS('CRSP Data'!$U:$U,'CRSP Data'!$C:$C,'Mthly Returns (TR)'!$C706,'CRSP Data'!$D:$D,'Mthly Returns (TR)'!$B706,'CRSP Data'!$A:$A,'Mthly Returns (TR)'!U$1)</f>
        <v>0</v>
      </c>
      <c r="V706" s="36">
        <f>SUMIFS('CRSP Data'!$U:$U,'CRSP Data'!$C:$C,'Mthly Returns (TR)'!$C706,'CRSP Data'!$D:$D,'Mthly Returns (TR)'!$B706,'CRSP Data'!$A:$A,'Mthly Returns (TR)'!V$1)</f>
        <v>0</v>
      </c>
      <c r="W706" s="36">
        <f>SUMIFS('CRSP Data'!$U:$U,'CRSP Data'!$C:$C,'Mthly Returns (TR)'!$C706,'CRSP Data'!$D:$D,'Mthly Returns (TR)'!$B706,'CRSP Data'!$A:$A,'Mthly Returns (TR)'!W$1)</f>
        <v>-2.7473999999999998E-2</v>
      </c>
      <c r="X706" s="36">
        <f>SUMIFS('CRSP Data'!$U:$U,'CRSP Data'!$C:$C,'Mthly Returns (TR)'!$C706,'CRSP Data'!$D:$D,'Mthly Returns (TR)'!$B706,'CRSP Data'!$A:$A,'Mthly Returns (TR)'!X$1)</f>
        <v>-2.4641E-2</v>
      </c>
      <c r="Y706" s="36">
        <f>SUMIFS('CRSP Data'!$U:$U,'CRSP Data'!$C:$C,'Mthly Returns (TR)'!$C706,'CRSP Data'!$D:$D,'Mthly Returns (TR)'!$B706,'CRSP Data'!$A:$A,'Mthly Returns (TR)'!Y$1)</f>
        <v>-5.0062000000000002E-2</v>
      </c>
      <c r="Z706" s="36">
        <f>SUMIFS('CRSP Data'!$U:$U,'CRSP Data'!$C:$C,'Mthly Returns (TR)'!$C706,'CRSP Data'!$D:$D,'Mthly Returns (TR)'!$B706,'CRSP Data'!$A:$A,'Mthly Returns (TR)'!Z$1)</f>
        <v>5.9903999999999999E-2</v>
      </c>
      <c r="AA706" s="36">
        <f>SUMIFS('CRSP Data'!$U:$U,'CRSP Data'!$C:$C,'Mthly Returns (TR)'!$C706,'CRSP Data'!$D:$D,'Mthly Returns (TR)'!$B706,'CRSP Data'!$A:$A,'Mthly Returns (TR)'!AA$1)</f>
        <v>0</v>
      </c>
      <c r="AB706" s="36">
        <f>SUMIFS('CRSP Data'!$U:$U,'CRSP Data'!$C:$C,'Mthly Returns (TR)'!$C706,'CRSP Data'!$D:$D,'Mthly Returns (TR)'!$B706,'CRSP Data'!$A:$A,'Mthly Returns (TR)'!AB$1)</f>
        <v>-3.2760999999999998E-2</v>
      </c>
      <c r="AC706" s="36">
        <f>SUMIFS('CRSP Data'!$U:$U,'CRSP Data'!$C:$C,'Mthly Returns (TR)'!$C706,'CRSP Data'!$D:$D,'Mthly Returns (TR)'!$B706,'CRSP Data'!$A:$A,'Mthly Returns (TR)'!AC$1)</f>
        <v>0</v>
      </c>
      <c r="AD706" s="36">
        <f>SUMIFS('CRSP Data'!$U:$U,'CRSP Data'!$C:$C,'Mthly Returns (TR)'!$C706,'CRSP Data'!$D:$D,'Mthly Returns (TR)'!$B706,'CRSP Data'!$A:$A,'Mthly Returns (TR)'!AD$1)</f>
        <v>-5.4523000000000002E-2</v>
      </c>
      <c r="AE706" s="36">
        <f>SUMIFS('CRSP Data'!$U:$U,'CRSP Data'!$C:$C,'Mthly Returns (TR)'!$C706,'CRSP Data'!$D:$D,'Mthly Returns (TR)'!$B706,'CRSP Data'!$A:$A,'Mthly Returns (TR)'!AE$1)</f>
        <v>0.202597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U:$U,'CRSP Data'!$C:$C,'Mthly Returns (TR)'!$C707,'CRSP Data'!$D:$D,'Mthly Returns (TR)'!$B707,'CRSP Data'!$A:$A,'Mthly Returns (TR)'!D$1)</f>
        <v>-5.1485999999999997E-2</v>
      </c>
      <c r="E707" s="36">
        <f>SUMIFS('CRSP Data'!$U:$U,'CRSP Data'!$C:$C,'Mthly Returns (TR)'!$C707,'CRSP Data'!$D:$D,'Mthly Returns (TR)'!$B707,'CRSP Data'!$A:$A,'Mthly Returns (TR)'!E$1)</f>
        <v>0</v>
      </c>
      <c r="F707" s="36">
        <f>SUMIFS('CRSP Data'!$U:$U,'CRSP Data'!$C:$C,'Mthly Returns (TR)'!$C707,'CRSP Data'!$D:$D,'Mthly Returns (TR)'!$B707,'CRSP Data'!$A:$A,'Mthly Returns (TR)'!F$1)</f>
        <v>0</v>
      </c>
      <c r="G707" s="36">
        <f>SUMIFS('CRSP Data'!$U:$U,'CRSP Data'!$C:$C,'Mthly Returns (TR)'!$C707,'CRSP Data'!$D:$D,'Mthly Returns (TR)'!$B707,'CRSP Data'!$A:$A,'Mthly Returns (TR)'!G$1)</f>
        <v>0</v>
      </c>
      <c r="H707" s="36">
        <f>SUMIFS('CRSP Data'!$U:$U,'CRSP Data'!$C:$C,'Mthly Returns (TR)'!$C707,'CRSP Data'!$D:$D,'Mthly Returns (TR)'!$B707,'CRSP Data'!$A:$A,'Mthly Returns (TR)'!H$1)</f>
        <v>0</v>
      </c>
      <c r="I707" s="36">
        <f>SUMIFS('CRSP Data'!$U:$U,'CRSP Data'!$C:$C,'Mthly Returns (TR)'!$C707,'CRSP Data'!$D:$D,'Mthly Returns (TR)'!$B707,'CRSP Data'!$A:$A,'Mthly Returns (TR)'!I$1)</f>
        <v>5.0367000000000002E-2</v>
      </c>
      <c r="J707" s="36">
        <f>SUMIFS('CRSP Data'!$U:$U,'CRSP Data'!$C:$C,'Mthly Returns (TR)'!$C707,'CRSP Data'!$D:$D,'Mthly Returns (TR)'!$B707,'CRSP Data'!$A:$A,'Mthly Returns (TR)'!J$1)</f>
        <v>0</v>
      </c>
      <c r="K707" s="36">
        <f>SUMIFS('CRSP Data'!$U:$U,'CRSP Data'!$C:$C,'Mthly Returns (TR)'!$C707,'CRSP Data'!$D:$D,'Mthly Returns (TR)'!$B707,'CRSP Data'!$A:$A,'Mthly Returns (TR)'!K$1)</f>
        <v>-3.5816000000000001E-2</v>
      </c>
      <c r="L707" s="36">
        <f>SUMIFS('CRSP Data'!$U:$U,'CRSP Data'!$C:$C,'Mthly Returns (TR)'!$C707,'CRSP Data'!$D:$D,'Mthly Returns (TR)'!$B707,'CRSP Data'!$A:$A,'Mthly Returns (TR)'!L$1)</f>
        <v>-1.7229000000000001E-2</v>
      </c>
      <c r="M707" s="36">
        <f>SUMIFS('CRSP Data'!$U:$U,'CRSP Data'!$C:$C,'Mthly Returns (TR)'!$C707,'CRSP Data'!$D:$D,'Mthly Returns (TR)'!$B707,'CRSP Data'!$A:$A,'Mthly Returns (TR)'!M$1)</f>
        <v>-5.7300000000000005E-4</v>
      </c>
      <c r="N707" s="36">
        <f>SUMIFS('CRSP Data'!$U:$U,'CRSP Data'!$C:$C,'Mthly Returns (TR)'!$C707,'CRSP Data'!$D:$D,'Mthly Returns (TR)'!$B707,'CRSP Data'!$A:$A,'Mthly Returns (TR)'!N$1)</f>
        <v>-0.16250400000000001</v>
      </c>
      <c r="O707" s="36">
        <f>SUMIFS('CRSP Data'!$U:$U,'CRSP Data'!$C:$C,'Mthly Returns (TR)'!$C707,'CRSP Data'!$D:$D,'Mthly Returns (TR)'!$B707,'CRSP Data'!$A:$A,'Mthly Returns (TR)'!O$1)</f>
        <v>-8.2493999999999998E-2</v>
      </c>
      <c r="P707" s="36">
        <f>SUMIFS('CRSP Data'!$U:$U,'CRSP Data'!$C:$C,'Mthly Returns (TR)'!$C707,'CRSP Data'!$D:$D,'Mthly Returns (TR)'!$B707,'CRSP Data'!$A:$A,'Mthly Returns (TR)'!P$1)</f>
        <v>0</v>
      </c>
      <c r="Q707" s="36">
        <f>SUMIFS('CRSP Data'!$U:$U,'CRSP Data'!$C:$C,'Mthly Returns (TR)'!$C707,'CRSP Data'!$D:$D,'Mthly Returns (TR)'!$B707,'CRSP Data'!$A:$A,'Mthly Returns (TR)'!Q$1)</f>
        <v>0</v>
      </c>
      <c r="R707" s="36">
        <f>SUMIFS('CRSP Data'!$U:$U,'CRSP Data'!$C:$C,'Mthly Returns (TR)'!$C707,'CRSP Data'!$D:$D,'Mthly Returns (TR)'!$B707,'CRSP Data'!$A:$A,'Mthly Returns (TR)'!R$1)</f>
        <v>-0.104369</v>
      </c>
      <c r="S707" s="36">
        <f>SUMIFS('CRSP Data'!$U:$U,'CRSP Data'!$C:$C,'Mthly Returns (TR)'!$C707,'CRSP Data'!$D:$D,'Mthly Returns (TR)'!$B707,'CRSP Data'!$A:$A,'Mthly Returns (TR)'!S$1)</f>
        <v>-7.7781000000000003E-2</v>
      </c>
      <c r="T707" s="36">
        <f>SUMIFS('CRSP Data'!$U:$U,'CRSP Data'!$C:$C,'Mthly Returns (TR)'!$C707,'CRSP Data'!$D:$D,'Mthly Returns (TR)'!$B707,'CRSP Data'!$A:$A,'Mthly Returns (TR)'!T$1)</f>
        <v>-8.4442000000000003E-2</v>
      </c>
      <c r="U707" s="36">
        <f>SUMIFS('CRSP Data'!$U:$U,'CRSP Data'!$C:$C,'Mthly Returns (TR)'!$C707,'CRSP Data'!$D:$D,'Mthly Returns (TR)'!$B707,'CRSP Data'!$A:$A,'Mthly Returns (TR)'!U$1)</f>
        <v>0</v>
      </c>
      <c r="V707" s="36">
        <f>SUMIFS('CRSP Data'!$U:$U,'CRSP Data'!$C:$C,'Mthly Returns (TR)'!$C707,'CRSP Data'!$D:$D,'Mthly Returns (TR)'!$B707,'CRSP Data'!$A:$A,'Mthly Returns (TR)'!V$1)</f>
        <v>0</v>
      </c>
      <c r="W707" s="36">
        <f>SUMIFS('CRSP Data'!$U:$U,'CRSP Data'!$C:$C,'Mthly Returns (TR)'!$C707,'CRSP Data'!$D:$D,'Mthly Returns (TR)'!$B707,'CRSP Data'!$A:$A,'Mthly Returns (TR)'!W$1)</f>
        <v>-0.175619</v>
      </c>
      <c r="X707" s="36">
        <f>SUMIFS('CRSP Data'!$U:$U,'CRSP Data'!$C:$C,'Mthly Returns (TR)'!$C707,'CRSP Data'!$D:$D,'Mthly Returns (TR)'!$B707,'CRSP Data'!$A:$A,'Mthly Returns (TR)'!X$1)</f>
        <v>-0.18782199999999999</v>
      </c>
      <c r="Y707" s="36">
        <f>SUMIFS('CRSP Data'!$U:$U,'CRSP Data'!$C:$C,'Mthly Returns (TR)'!$C707,'CRSP Data'!$D:$D,'Mthly Returns (TR)'!$B707,'CRSP Data'!$A:$A,'Mthly Returns (TR)'!Y$1)</f>
        <v>-0.124456</v>
      </c>
      <c r="Z707" s="36">
        <f>SUMIFS('CRSP Data'!$U:$U,'CRSP Data'!$C:$C,'Mthly Returns (TR)'!$C707,'CRSP Data'!$D:$D,'Mthly Returns (TR)'!$B707,'CRSP Data'!$A:$A,'Mthly Returns (TR)'!Z$1)</f>
        <v>4.7990000000000003E-3</v>
      </c>
      <c r="AA707" s="36">
        <f>SUMIFS('CRSP Data'!$U:$U,'CRSP Data'!$C:$C,'Mthly Returns (TR)'!$C707,'CRSP Data'!$D:$D,'Mthly Returns (TR)'!$B707,'CRSP Data'!$A:$A,'Mthly Returns (TR)'!AA$1)</f>
        <v>0</v>
      </c>
      <c r="AB707" s="36">
        <f>SUMIFS('CRSP Data'!$U:$U,'CRSP Data'!$C:$C,'Mthly Returns (TR)'!$C707,'CRSP Data'!$D:$D,'Mthly Returns (TR)'!$B707,'CRSP Data'!$A:$A,'Mthly Returns (TR)'!AB$1)</f>
        <v>-0.23438000000000001</v>
      </c>
      <c r="AC707" s="36">
        <f>SUMIFS('CRSP Data'!$U:$U,'CRSP Data'!$C:$C,'Mthly Returns (TR)'!$C707,'CRSP Data'!$D:$D,'Mthly Returns (TR)'!$B707,'CRSP Data'!$A:$A,'Mthly Returns (TR)'!AC$1)</f>
        <v>0</v>
      </c>
      <c r="AD707" s="36">
        <f>SUMIFS('CRSP Data'!$U:$U,'CRSP Data'!$C:$C,'Mthly Returns (TR)'!$C707,'CRSP Data'!$D:$D,'Mthly Returns (TR)'!$B707,'CRSP Data'!$A:$A,'Mthly Returns (TR)'!AD$1)</f>
        <v>-0.23394499999999999</v>
      </c>
      <c r="AE707" s="36">
        <f>SUMIFS('CRSP Data'!$U:$U,'CRSP Data'!$C:$C,'Mthly Returns (TR)'!$C707,'CRSP Data'!$D:$D,'Mthly Returns (TR)'!$B707,'CRSP Data'!$A:$A,'Mthly Returns (T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U:$U,'CRSP Data'!$C:$C,'Mthly Returns (TR)'!$C708,'CRSP Data'!$D:$D,'Mthly Returns (TR)'!$B708,'CRSP Data'!$A:$A,'Mthly Returns (TR)'!D$1)</f>
        <v>-0.118823</v>
      </c>
      <c r="E708" s="36">
        <f>SUMIFS('CRSP Data'!$U:$U,'CRSP Data'!$C:$C,'Mthly Returns (TR)'!$C708,'CRSP Data'!$D:$D,'Mthly Returns (TR)'!$B708,'CRSP Data'!$A:$A,'Mthly Returns (TR)'!E$1)</f>
        <v>0</v>
      </c>
      <c r="F708" s="36">
        <f>SUMIFS('CRSP Data'!$U:$U,'CRSP Data'!$C:$C,'Mthly Returns (TR)'!$C708,'CRSP Data'!$D:$D,'Mthly Returns (TR)'!$B708,'CRSP Data'!$A:$A,'Mthly Returns (TR)'!F$1)</f>
        <v>0</v>
      </c>
      <c r="G708" s="36">
        <f>SUMIFS('CRSP Data'!$U:$U,'CRSP Data'!$C:$C,'Mthly Returns (TR)'!$C708,'CRSP Data'!$D:$D,'Mthly Returns (TR)'!$B708,'CRSP Data'!$A:$A,'Mthly Returns (TR)'!G$1)</f>
        <v>0</v>
      </c>
      <c r="H708" s="36">
        <f>SUMIFS('CRSP Data'!$U:$U,'CRSP Data'!$C:$C,'Mthly Returns (TR)'!$C708,'CRSP Data'!$D:$D,'Mthly Returns (TR)'!$B708,'CRSP Data'!$A:$A,'Mthly Returns (TR)'!H$1)</f>
        <v>0</v>
      </c>
      <c r="I708" s="36">
        <f>SUMIFS('CRSP Data'!$U:$U,'CRSP Data'!$C:$C,'Mthly Returns (TR)'!$C708,'CRSP Data'!$D:$D,'Mthly Returns (TR)'!$B708,'CRSP Data'!$A:$A,'Mthly Returns (TR)'!I$1)</f>
        <v>8.3800000000000003E-3</v>
      </c>
      <c r="J708" s="36">
        <f>SUMIFS('CRSP Data'!$U:$U,'CRSP Data'!$C:$C,'Mthly Returns (TR)'!$C708,'CRSP Data'!$D:$D,'Mthly Returns (TR)'!$B708,'CRSP Data'!$A:$A,'Mthly Returns (TR)'!J$1)</f>
        <v>0</v>
      </c>
      <c r="K708" s="36">
        <f>SUMIFS('CRSP Data'!$U:$U,'CRSP Data'!$C:$C,'Mthly Returns (TR)'!$C708,'CRSP Data'!$D:$D,'Mthly Returns (TR)'!$B708,'CRSP Data'!$A:$A,'Mthly Returns (TR)'!K$1)</f>
        <v>-0.12014</v>
      </c>
      <c r="L708" s="36">
        <f>SUMIFS('CRSP Data'!$U:$U,'CRSP Data'!$C:$C,'Mthly Returns (TR)'!$C708,'CRSP Data'!$D:$D,'Mthly Returns (TR)'!$B708,'CRSP Data'!$A:$A,'Mthly Returns (TR)'!L$1)</f>
        <v>-0.15193999999999999</v>
      </c>
      <c r="M708" s="36">
        <f>SUMIFS('CRSP Data'!$U:$U,'CRSP Data'!$C:$C,'Mthly Returns (TR)'!$C708,'CRSP Data'!$D:$D,'Mthly Returns (TR)'!$B708,'CRSP Data'!$A:$A,'Mthly Returns (TR)'!M$1)</f>
        <v>-6.0241000000000003E-2</v>
      </c>
      <c r="N708" s="36">
        <f>SUMIFS('CRSP Data'!$U:$U,'CRSP Data'!$C:$C,'Mthly Returns (TR)'!$C708,'CRSP Data'!$D:$D,'Mthly Returns (TR)'!$B708,'CRSP Data'!$A:$A,'Mthly Returns (TR)'!N$1)</f>
        <v>-6.0835E-2</v>
      </c>
      <c r="O708" s="36">
        <f>SUMIFS('CRSP Data'!$U:$U,'CRSP Data'!$C:$C,'Mthly Returns (TR)'!$C708,'CRSP Data'!$D:$D,'Mthly Returns (TR)'!$B708,'CRSP Data'!$A:$A,'Mthly Returns (TR)'!O$1)</f>
        <v>-0.20933399999999999</v>
      </c>
      <c r="P708" s="36">
        <f>SUMIFS('CRSP Data'!$U:$U,'CRSP Data'!$C:$C,'Mthly Returns (TR)'!$C708,'CRSP Data'!$D:$D,'Mthly Returns (TR)'!$B708,'CRSP Data'!$A:$A,'Mthly Returns (TR)'!P$1)</f>
        <v>0</v>
      </c>
      <c r="Q708" s="36">
        <f>SUMIFS('CRSP Data'!$U:$U,'CRSP Data'!$C:$C,'Mthly Returns (TR)'!$C708,'CRSP Data'!$D:$D,'Mthly Returns (TR)'!$B708,'CRSP Data'!$A:$A,'Mthly Returns (TR)'!Q$1)</f>
        <v>0</v>
      </c>
      <c r="R708" s="36">
        <f>SUMIFS('CRSP Data'!$U:$U,'CRSP Data'!$C:$C,'Mthly Returns (TR)'!$C708,'CRSP Data'!$D:$D,'Mthly Returns (TR)'!$B708,'CRSP Data'!$A:$A,'Mthly Returns (TR)'!R$1)</f>
        <v>-0.10636900000000001</v>
      </c>
      <c r="S708" s="36">
        <f>SUMIFS('CRSP Data'!$U:$U,'CRSP Data'!$C:$C,'Mthly Returns (TR)'!$C708,'CRSP Data'!$D:$D,'Mthly Returns (TR)'!$B708,'CRSP Data'!$A:$A,'Mthly Returns (TR)'!S$1)</f>
        <v>-0.22137599999999999</v>
      </c>
      <c r="T708" s="36">
        <f>SUMIFS('CRSP Data'!$U:$U,'CRSP Data'!$C:$C,'Mthly Returns (TR)'!$C708,'CRSP Data'!$D:$D,'Mthly Returns (TR)'!$B708,'CRSP Data'!$A:$A,'Mthly Returns (TR)'!T$1)</f>
        <v>-2.0827999999999999E-2</v>
      </c>
      <c r="U708" s="36">
        <f>SUMIFS('CRSP Data'!$U:$U,'CRSP Data'!$C:$C,'Mthly Returns (TR)'!$C708,'CRSP Data'!$D:$D,'Mthly Returns (TR)'!$B708,'CRSP Data'!$A:$A,'Mthly Returns (TR)'!U$1)</f>
        <v>0</v>
      </c>
      <c r="V708" s="36">
        <f>SUMIFS('CRSP Data'!$U:$U,'CRSP Data'!$C:$C,'Mthly Returns (TR)'!$C708,'CRSP Data'!$D:$D,'Mthly Returns (TR)'!$B708,'CRSP Data'!$A:$A,'Mthly Returns (TR)'!V$1)</f>
        <v>0</v>
      </c>
      <c r="W708" s="36">
        <f>SUMIFS('CRSP Data'!$U:$U,'CRSP Data'!$C:$C,'Mthly Returns (TR)'!$C708,'CRSP Data'!$D:$D,'Mthly Returns (TR)'!$B708,'CRSP Data'!$A:$A,'Mthly Returns (TR)'!W$1)</f>
        <v>-0.133823</v>
      </c>
      <c r="X708" s="36">
        <f>SUMIFS('CRSP Data'!$U:$U,'CRSP Data'!$C:$C,'Mthly Returns (TR)'!$C708,'CRSP Data'!$D:$D,'Mthly Returns (TR)'!$B708,'CRSP Data'!$A:$A,'Mthly Returns (TR)'!X$1)</f>
        <v>-0.14150699999999999</v>
      </c>
      <c r="Y708" s="36">
        <f>SUMIFS('CRSP Data'!$U:$U,'CRSP Data'!$C:$C,'Mthly Returns (TR)'!$C708,'CRSP Data'!$D:$D,'Mthly Returns (TR)'!$B708,'CRSP Data'!$A:$A,'Mthly Returns (TR)'!Y$1)</f>
        <v>-0.10802</v>
      </c>
      <c r="Z708" s="36">
        <f>SUMIFS('CRSP Data'!$U:$U,'CRSP Data'!$C:$C,'Mthly Returns (TR)'!$C708,'CRSP Data'!$D:$D,'Mthly Returns (TR)'!$B708,'CRSP Data'!$A:$A,'Mthly Returns (TR)'!Z$1)</f>
        <v>-7.7739000000000003E-2</v>
      </c>
      <c r="AA708" s="36">
        <f>SUMIFS('CRSP Data'!$U:$U,'CRSP Data'!$C:$C,'Mthly Returns (TR)'!$C708,'CRSP Data'!$D:$D,'Mthly Returns (TR)'!$B708,'CRSP Data'!$A:$A,'Mthly Returns (TR)'!AA$1)</f>
        <v>0</v>
      </c>
      <c r="AB708" s="36">
        <f>SUMIFS('CRSP Data'!$U:$U,'CRSP Data'!$C:$C,'Mthly Returns (TR)'!$C708,'CRSP Data'!$D:$D,'Mthly Returns (TR)'!$B708,'CRSP Data'!$A:$A,'Mthly Returns (TR)'!AB$1)</f>
        <v>-0.113319</v>
      </c>
      <c r="AC708" s="36">
        <f>SUMIFS('CRSP Data'!$U:$U,'CRSP Data'!$C:$C,'Mthly Returns (TR)'!$C708,'CRSP Data'!$D:$D,'Mthly Returns (TR)'!$B708,'CRSP Data'!$A:$A,'Mthly Returns (TR)'!AC$1)</f>
        <v>0</v>
      </c>
      <c r="AD708" s="36">
        <f>SUMIFS('CRSP Data'!$U:$U,'CRSP Data'!$C:$C,'Mthly Returns (TR)'!$C708,'CRSP Data'!$D:$D,'Mthly Returns (TR)'!$B708,'CRSP Data'!$A:$A,'Mthly Returns (TR)'!AD$1)</f>
        <v>-0.31822099999999998</v>
      </c>
      <c r="AE708" s="36">
        <f>SUMIFS('CRSP Data'!$U:$U,'CRSP Data'!$C:$C,'Mthly Returns (TR)'!$C708,'CRSP Data'!$D:$D,'Mthly Returns (TR)'!$B708,'CRSP Data'!$A:$A,'Mthly Returns (T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U:$U,'CRSP Data'!$C:$C,'Mthly Returns (TR)'!$C709,'CRSP Data'!$D:$D,'Mthly Returns (TR)'!$B709,'CRSP Data'!$A:$A,'Mthly Returns (TR)'!D$1)</f>
        <v>-2.8500999999999999E-2</v>
      </c>
      <c r="E709" s="36">
        <f>SUMIFS('CRSP Data'!$U:$U,'CRSP Data'!$C:$C,'Mthly Returns (TR)'!$C709,'CRSP Data'!$D:$D,'Mthly Returns (TR)'!$B709,'CRSP Data'!$A:$A,'Mthly Returns (TR)'!E$1)</f>
        <v>0</v>
      </c>
      <c r="F709" s="36">
        <f>SUMIFS('CRSP Data'!$U:$U,'CRSP Data'!$C:$C,'Mthly Returns (TR)'!$C709,'CRSP Data'!$D:$D,'Mthly Returns (TR)'!$B709,'CRSP Data'!$A:$A,'Mthly Returns (TR)'!F$1)</f>
        <v>0</v>
      </c>
      <c r="G709" s="36">
        <f>SUMIFS('CRSP Data'!$U:$U,'CRSP Data'!$C:$C,'Mthly Returns (TR)'!$C709,'CRSP Data'!$D:$D,'Mthly Returns (TR)'!$B709,'CRSP Data'!$A:$A,'Mthly Returns (TR)'!G$1)</f>
        <v>0</v>
      </c>
      <c r="H709" s="36">
        <f>SUMIFS('CRSP Data'!$U:$U,'CRSP Data'!$C:$C,'Mthly Returns (TR)'!$C709,'CRSP Data'!$D:$D,'Mthly Returns (TR)'!$B709,'CRSP Data'!$A:$A,'Mthly Returns (TR)'!H$1)</f>
        <v>0</v>
      </c>
      <c r="I709" s="36">
        <f>SUMIFS('CRSP Data'!$U:$U,'CRSP Data'!$C:$C,'Mthly Returns (TR)'!$C709,'CRSP Data'!$D:$D,'Mthly Returns (TR)'!$B709,'CRSP Data'!$A:$A,'Mthly Returns (TR)'!I$1)</f>
        <v>-5.4132E-2</v>
      </c>
      <c r="J709" s="36">
        <f>SUMIFS('CRSP Data'!$U:$U,'CRSP Data'!$C:$C,'Mthly Returns (TR)'!$C709,'CRSP Data'!$D:$D,'Mthly Returns (TR)'!$B709,'CRSP Data'!$A:$A,'Mthly Returns (TR)'!J$1)</f>
        <v>0</v>
      </c>
      <c r="K709" s="36">
        <f>SUMIFS('CRSP Data'!$U:$U,'CRSP Data'!$C:$C,'Mthly Returns (TR)'!$C709,'CRSP Data'!$D:$D,'Mthly Returns (TR)'!$B709,'CRSP Data'!$A:$A,'Mthly Returns (TR)'!K$1)</f>
        <v>5.3540999999999998E-2</v>
      </c>
      <c r="L709" s="36">
        <f>SUMIFS('CRSP Data'!$U:$U,'CRSP Data'!$C:$C,'Mthly Returns (TR)'!$C709,'CRSP Data'!$D:$D,'Mthly Returns (TR)'!$B709,'CRSP Data'!$A:$A,'Mthly Returns (TR)'!L$1)</f>
        <v>2.5772E-2</v>
      </c>
      <c r="M709" s="36">
        <f>SUMIFS('CRSP Data'!$U:$U,'CRSP Data'!$C:$C,'Mthly Returns (TR)'!$C709,'CRSP Data'!$D:$D,'Mthly Returns (TR)'!$B709,'CRSP Data'!$A:$A,'Mthly Returns (TR)'!M$1)</f>
        <v>-3.6019000000000002E-2</v>
      </c>
      <c r="N709" s="36">
        <f>SUMIFS('CRSP Data'!$U:$U,'CRSP Data'!$C:$C,'Mthly Returns (TR)'!$C709,'CRSP Data'!$D:$D,'Mthly Returns (TR)'!$B709,'CRSP Data'!$A:$A,'Mthly Returns (TR)'!N$1)</f>
        <v>4.1596000000000001E-2</v>
      </c>
      <c r="O709" s="36">
        <f>SUMIFS('CRSP Data'!$U:$U,'CRSP Data'!$C:$C,'Mthly Returns (TR)'!$C709,'CRSP Data'!$D:$D,'Mthly Returns (TR)'!$B709,'CRSP Data'!$A:$A,'Mthly Returns (TR)'!O$1)</f>
        <v>0.138238</v>
      </c>
      <c r="P709" s="36">
        <f>SUMIFS('CRSP Data'!$U:$U,'CRSP Data'!$C:$C,'Mthly Returns (TR)'!$C709,'CRSP Data'!$D:$D,'Mthly Returns (TR)'!$B709,'CRSP Data'!$A:$A,'Mthly Returns (TR)'!P$1)</f>
        <v>0</v>
      </c>
      <c r="Q709" s="36">
        <f>SUMIFS('CRSP Data'!$U:$U,'CRSP Data'!$C:$C,'Mthly Returns (TR)'!$C709,'CRSP Data'!$D:$D,'Mthly Returns (TR)'!$B709,'CRSP Data'!$A:$A,'Mthly Returns (TR)'!Q$1)</f>
        <v>0</v>
      </c>
      <c r="R709" s="36">
        <f>SUMIFS('CRSP Data'!$U:$U,'CRSP Data'!$C:$C,'Mthly Returns (TR)'!$C709,'CRSP Data'!$D:$D,'Mthly Returns (TR)'!$B709,'CRSP Data'!$A:$A,'Mthly Returns (TR)'!R$1)</f>
        <v>-7.0216000000000001E-2</v>
      </c>
      <c r="S709" s="36">
        <f>SUMIFS('CRSP Data'!$U:$U,'CRSP Data'!$C:$C,'Mthly Returns (TR)'!$C709,'CRSP Data'!$D:$D,'Mthly Returns (TR)'!$B709,'CRSP Data'!$A:$A,'Mthly Returns (TR)'!S$1)</f>
        <v>0.133627</v>
      </c>
      <c r="T709" s="36">
        <f>SUMIFS('CRSP Data'!$U:$U,'CRSP Data'!$C:$C,'Mthly Returns (TR)'!$C709,'CRSP Data'!$D:$D,'Mthly Returns (TR)'!$B709,'CRSP Data'!$A:$A,'Mthly Returns (TR)'!T$1)</f>
        <v>3.7359999999999997E-2</v>
      </c>
      <c r="U709" s="36">
        <f>SUMIFS('CRSP Data'!$U:$U,'CRSP Data'!$C:$C,'Mthly Returns (TR)'!$C709,'CRSP Data'!$D:$D,'Mthly Returns (TR)'!$B709,'CRSP Data'!$A:$A,'Mthly Returns (TR)'!U$1)</f>
        <v>0</v>
      </c>
      <c r="V709" s="36">
        <f>SUMIFS('CRSP Data'!$U:$U,'CRSP Data'!$C:$C,'Mthly Returns (TR)'!$C709,'CRSP Data'!$D:$D,'Mthly Returns (TR)'!$B709,'CRSP Data'!$A:$A,'Mthly Returns (TR)'!V$1)</f>
        <v>0</v>
      </c>
      <c r="W709" s="36">
        <f>SUMIFS('CRSP Data'!$U:$U,'CRSP Data'!$C:$C,'Mthly Returns (TR)'!$C709,'CRSP Data'!$D:$D,'Mthly Returns (TR)'!$B709,'CRSP Data'!$A:$A,'Mthly Returns (TR)'!W$1)</f>
        <v>4.5998999999999998E-2</v>
      </c>
      <c r="X709" s="36">
        <f>SUMIFS('CRSP Data'!$U:$U,'CRSP Data'!$C:$C,'Mthly Returns (TR)'!$C709,'CRSP Data'!$D:$D,'Mthly Returns (TR)'!$B709,'CRSP Data'!$A:$A,'Mthly Returns (TR)'!X$1)</f>
        <v>9.7691E-2</v>
      </c>
      <c r="Y709" s="36">
        <f>SUMIFS('CRSP Data'!$U:$U,'CRSP Data'!$C:$C,'Mthly Returns (TR)'!$C709,'CRSP Data'!$D:$D,'Mthly Returns (TR)'!$B709,'CRSP Data'!$A:$A,'Mthly Returns (TR)'!Y$1)</f>
        <v>-6.1533999999999998E-2</v>
      </c>
      <c r="Z709" s="36">
        <f>SUMIFS('CRSP Data'!$U:$U,'CRSP Data'!$C:$C,'Mthly Returns (TR)'!$C709,'CRSP Data'!$D:$D,'Mthly Returns (TR)'!$B709,'CRSP Data'!$A:$A,'Mthly Returns (TR)'!Z$1)</f>
        <v>5.7659000000000002E-2</v>
      </c>
      <c r="AA709" s="36">
        <f>SUMIFS('CRSP Data'!$U:$U,'CRSP Data'!$C:$C,'Mthly Returns (TR)'!$C709,'CRSP Data'!$D:$D,'Mthly Returns (TR)'!$B709,'CRSP Data'!$A:$A,'Mthly Returns (TR)'!AA$1)</f>
        <v>0</v>
      </c>
      <c r="AB709" s="36">
        <f>SUMIFS('CRSP Data'!$U:$U,'CRSP Data'!$C:$C,'Mthly Returns (TR)'!$C709,'CRSP Data'!$D:$D,'Mthly Returns (TR)'!$B709,'CRSP Data'!$A:$A,'Mthly Returns (TR)'!AB$1)</f>
        <v>-0.22651399999999999</v>
      </c>
      <c r="AC709" s="36">
        <f>SUMIFS('CRSP Data'!$U:$U,'CRSP Data'!$C:$C,'Mthly Returns (TR)'!$C709,'CRSP Data'!$D:$D,'Mthly Returns (TR)'!$B709,'CRSP Data'!$A:$A,'Mthly Returns (TR)'!AC$1)</f>
        <v>0</v>
      </c>
      <c r="AD709" s="36">
        <f>SUMIFS('CRSP Data'!$U:$U,'CRSP Data'!$C:$C,'Mthly Returns (TR)'!$C709,'CRSP Data'!$D:$D,'Mthly Returns (TR)'!$B709,'CRSP Data'!$A:$A,'Mthly Returns (TR)'!AD$1)</f>
        <v>-3.5131999999999997E-2</v>
      </c>
      <c r="AE709" s="36">
        <f>SUMIFS('CRSP Data'!$U:$U,'CRSP Data'!$C:$C,'Mthly Returns (TR)'!$C709,'CRSP Data'!$D:$D,'Mthly Returns (TR)'!$B709,'CRSP Data'!$A:$A,'Mthly Returns (TR)'!AE$1)</f>
        <v>9.8619999999999992E-3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U:$U,'CRSP Data'!$C:$C,'Mthly Returns (TR)'!$C710,'CRSP Data'!$D:$D,'Mthly Returns (TR)'!$B710,'CRSP Data'!$A:$A,'Mthly Returns (TR)'!D$1)</f>
        <v>6.3599000000000003E-2</v>
      </c>
      <c r="E710" s="36">
        <f>SUMIFS('CRSP Data'!$U:$U,'CRSP Data'!$C:$C,'Mthly Returns (TR)'!$C710,'CRSP Data'!$D:$D,'Mthly Returns (TR)'!$B710,'CRSP Data'!$A:$A,'Mthly Returns (TR)'!E$1)</f>
        <v>0</v>
      </c>
      <c r="F710" s="36">
        <f>SUMIFS('CRSP Data'!$U:$U,'CRSP Data'!$C:$C,'Mthly Returns (TR)'!$C710,'CRSP Data'!$D:$D,'Mthly Returns (TR)'!$B710,'CRSP Data'!$A:$A,'Mthly Returns (TR)'!F$1)</f>
        <v>0</v>
      </c>
      <c r="G710" s="36">
        <f>SUMIFS('CRSP Data'!$U:$U,'CRSP Data'!$C:$C,'Mthly Returns (TR)'!$C710,'CRSP Data'!$D:$D,'Mthly Returns (TR)'!$B710,'CRSP Data'!$A:$A,'Mthly Returns (TR)'!G$1)</f>
        <v>0</v>
      </c>
      <c r="H710" s="36">
        <f>SUMIFS('CRSP Data'!$U:$U,'CRSP Data'!$C:$C,'Mthly Returns (TR)'!$C710,'CRSP Data'!$D:$D,'Mthly Returns (TR)'!$B710,'CRSP Data'!$A:$A,'Mthly Returns (TR)'!H$1)</f>
        <v>0</v>
      </c>
      <c r="I710" s="36">
        <f>SUMIFS('CRSP Data'!$U:$U,'CRSP Data'!$C:$C,'Mthly Returns (TR)'!$C710,'CRSP Data'!$D:$D,'Mthly Returns (TR)'!$B710,'CRSP Data'!$A:$A,'Mthly Returns (TR)'!I$1)</f>
        <v>-3.6148E-2</v>
      </c>
      <c r="J710" s="36">
        <f>SUMIFS('CRSP Data'!$U:$U,'CRSP Data'!$C:$C,'Mthly Returns (TR)'!$C710,'CRSP Data'!$D:$D,'Mthly Returns (TR)'!$B710,'CRSP Data'!$A:$A,'Mthly Returns (TR)'!J$1)</f>
        <v>0</v>
      </c>
      <c r="K710" s="36">
        <f>SUMIFS('CRSP Data'!$U:$U,'CRSP Data'!$C:$C,'Mthly Returns (TR)'!$C710,'CRSP Data'!$D:$D,'Mthly Returns (TR)'!$B710,'CRSP Data'!$A:$A,'Mthly Returns (TR)'!K$1)</f>
        <v>-2.6620000000000001E-2</v>
      </c>
      <c r="L710" s="36">
        <f>SUMIFS('CRSP Data'!$U:$U,'CRSP Data'!$C:$C,'Mthly Returns (TR)'!$C710,'CRSP Data'!$D:$D,'Mthly Returns (TR)'!$B710,'CRSP Data'!$A:$A,'Mthly Returns (TR)'!L$1)</f>
        <v>-2.6616000000000001E-2</v>
      </c>
      <c r="M710" s="36">
        <f>SUMIFS('CRSP Data'!$U:$U,'CRSP Data'!$C:$C,'Mthly Returns (TR)'!$C710,'CRSP Data'!$D:$D,'Mthly Returns (TR)'!$B710,'CRSP Data'!$A:$A,'Mthly Returns (TR)'!M$1)</f>
        <v>-3.5347000000000003E-2</v>
      </c>
      <c r="N710" s="36">
        <f>SUMIFS('CRSP Data'!$U:$U,'CRSP Data'!$C:$C,'Mthly Returns (TR)'!$C710,'CRSP Data'!$D:$D,'Mthly Returns (TR)'!$B710,'CRSP Data'!$A:$A,'Mthly Returns (TR)'!N$1)</f>
        <v>3.2198999999999998E-2</v>
      </c>
      <c r="O710" s="36">
        <f>SUMIFS('CRSP Data'!$U:$U,'CRSP Data'!$C:$C,'Mthly Returns (TR)'!$C710,'CRSP Data'!$D:$D,'Mthly Returns (TR)'!$B710,'CRSP Data'!$A:$A,'Mthly Returns (TR)'!O$1)</f>
        <v>-2.3975E-2</v>
      </c>
      <c r="P710" s="36">
        <f>SUMIFS('CRSP Data'!$U:$U,'CRSP Data'!$C:$C,'Mthly Returns (TR)'!$C710,'CRSP Data'!$D:$D,'Mthly Returns (TR)'!$B710,'CRSP Data'!$A:$A,'Mthly Returns (TR)'!P$1)</f>
        <v>0</v>
      </c>
      <c r="Q710" s="36">
        <f>SUMIFS('CRSP Data'!$U:$U,'CRSP Data'!$C:$C,'Mthly Returns (TR)'!$C710,'CRSP Data'!$D:$D,'Mthly Returns (TR)'!$B710,'CRSP Data'!$A:$A,'Mthly Returns (TR)'!Q$1)</f>
        <v>0</v>
      </c>
      <c r="R710" s="36">
        <f>SUMIFS('CRSP Data'!$U:$U,'CRSP Data'!$C:$C,'Mthly Returns (TR)'!$C710,'CRSP Data'!$D:$D,'Mthly Returns (TR)'!$B710,'CRSP Data'!$A:$A,'Mthly Returns (TR)'!R$1)</f>
        <v>-8.9626999999999998E-2</v>
      </c>
      <c r="S710" s="36">
        <f>SUMIFS('CRSP Data'!$U:$U,'CRSP Data'!$C:$C,'Mthly Returns (TR)'!$C710,'CRSP Data'!$D:$D,'Mthly Returns (TR)'!$B710,'CRSP Data'!$A:$A,'Mthly Returns (TR)'!S$1)</f>
        <v>-0.170707</v>
      </c>
      <c r="T710" s="36">
        <f>SUMIFS('CRSP Data'!$U:$U,'CRSP Data'!$C:$C,'Mthly Returns (TR)'!$C710,'CRSP Data'!$D:$D,'Mthly Returns (TR)'!$B710,'CRSP Data'!$A:$A,'Mthly Returns (TR)'!T$1)</f>
        <v>2.7865000000000001E-2</v>
      </c>
      <c r="U710" s="36">
        <f>SUMIFS('CRSP Data'!$U:$U,'CRSP Data'!$C:$C,'Mthly Returns (TR)'!$C710,'CRSP Data'!$D:$D,'Mthly Returns (TR)'!$B710,'CRSP Data'!$A:$A,'Mthly Returns (TR)'!U$1)</f>
        <v>0</v>
      </c>
      <c r="V710" s="36">
        <f>SUMIFS('CRSP Data'!$U:$U,'CRSP Data'!$C:$C,'Mthly Returns (TR)'!$C710,'CRSP Data'!$D:$D,'Mthly Returns (TR)'!$B710,'CRSP Data'!$A:$A,'Mthly Returns (TR)'!V$1)</f>
        <v>0</v>
      </c>
      <c r="W710" s="36">
        <f>SUMIFS('CRSP Data'!$U:$U,'CRSP Data'!$C:$C,'Mthly Returns (TR)'!$C710,'CRSP Data'!$D:$D,'Mthly Returns (TR)'!$B710,'CRSP Data'!$A:$A,'Mthly Returns (TR)'!W$1)</f>
        <v>-1.0673999999999999E-2</v>
      </c>
      <c r="X710" s="36">
        <f>SUMIFS('CRSP Data'!$U:$U,'CRSP Data'!$C:$C,'Mthly Returns (TR)'!$C710,'CRSP Data'!$D:$D,'Mthly Returns (TR)'!$B710,'CRSP Data'!$A:$A,'Mthly Returns (TR)'!X$1)</f>
        <v>-4.555E-2</v>
      </c>
      <c r="Y710" s="36">
        <f>SUMIFS('CRSP Data'!$U:$U,'CRSP Data'!$C:$C,'Mthly Returns (TR)'!$C710,'CRSP Data'!$D:$D,'Mthly Returns (TR)'!$B710,'CRSP Data'!$A:$A,'Mthly Returns (TR)'!Y$1)</f>
        <v>-2.9041999999999998E-2</v>
      </c>
      <c r="Z710" s="36">
        <f>SUMIFS('CRSP Data'!$U:$U,'CRSP Data'!$C:$C,'Mthly Returns (TR)'!$C710,'CRSP Data'!$D:$D,'Mthly Returns (TR)'!$B710,'CRSP Data'!$A:$A,'Mthly Returns (TR)'!Z$1)</f>
        <v>1.8721999999999999E-2</v>
      </c>
      <c r="AA710" s="36">
        <f>SUMIFS('CRSP Data'!$U:$U,'CRSP Data'!$C:$C,'Mthly Returns (TR)'!$C710,'CRSP Data'!$D:$D,'Mthly Returns (TR)'!$B710,'CRSP Data'!$A:$A,'Mthly Returns (TR)'!AA$1)</f>
        <v>0</v>
      </c>
      <c r="AB710" s="36">
        <f>SUMIFS('CRSP Data'!$U:$U,'CRSP Data'!$C:$C,'Mthly Returns (TR)'!$C710,'CRSP Data'!$D:$D,'Mthly Returns (TR)'!$B710,'CRSP Data'!$A:$A,'Mthly Returns (TR)'!AB$1)</f>
        <v>-0.100493</v>
      </c>
      <c r="AC710" s="36">
        <f>SUMIFS('CRSP Data'!$U:$U,'CRSP Data'!$C:$C,'Mthly Returns (TR)'!$C710,'CRSP Data'!$D:$D,'Mthly Returns (TR)'!$B710,'CRSP Data'!$A:$A,'Mthly Returns (TR)'!AC$1)</f>
        <v>0</v>
      </c>
      <c r="AD710" s="36">
        <f>SUMIFS('CRSP Data'!$U:$U,'CRSP Data'!$C:$C,'Mthly Returns (TR)'!$C710,'CRSP Data'!$D:$D,'Mthly Returns (TR)'!$B710,'CRSP Data'!$A:$A,'Mthly Returns (TR)'!AD$1)</f>
        <v>7.1521000000000001E-2</v>
      </c>
      <c r="AE710" s="36">
        <f>SUMIFS('CRSP Data'!$U:$U,'CRSP Data'!$C:$C,'Mthly Returns (TR)'!$C710,'CRSP Data'!$D:$D,'Mthly Returns (TR)'!$B710,'CRSP Data'!$A:$A,'Mthly Returns (T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U:$U,'CRSP Data'!$C:$C,'Mthly Returns (TR)'!$C711,'CRSP Data'!$D:$D,'Mthly Returns (TR)'!$B711,'CRSP Data'!$A:$A,'Mthly Returns (TR)'!D$1)</f>
        <v>-5.7993000000000003E-2</v>
      </c>
      <c r="E711" s="36">
        <f>SUMIFS('CRSP Data'!$U:$U,'CRSP Data'!$C:$C,'Mthly Returns (TR)'!$C711,'CRSP Data'!$D:$D,'Mthly Returns (TR)'!$B711,'CRSP Data'!$A:$A,'Mthly Returns (TR)'!E$1)</f>
        <v>0</v>
      </c>
      <c r="F711" s="36">
        <f>SUMIFS('CRSP Data'!$U:$U,'CRSP Data'!$C:$C,'Mthly Returns (TR)'!$C711,'CRSP Data'!$D:$D,'Mthly Returns (TR)'!$B711,'CRSP Data'!$A:$A,'Mthly Returns (TR)'!F$1)</f>
        <v>0</v>
      </c>
      <c r="G711" s="36">
        <f>SUMIFS('CRSP Data'!$U:$U,'CRSP Data'!$C:$C,'Mthly Returns (TR)'!$C711,'CRSP Data'!$D:$D,'Mthly Returns (TR)'!$B711,'CRSP Data'!$A:$A,'Mthly Returns (TR)'!G$1)</f>
        <v>0</v>
      </c>
      <c r="H711" s="36">
        <f>SUMIFS('CRSP Data'!$U:$U,'CRSP Data'!$C:$C,'Mthly Returns (TR)'!$C711,'CRSP Data'!$D:$D,'Mthly Returns (TR)'!$B711,'CRSP Data'!$A:$A,'Mthly Returns (TR)'!H$1)</f>
        <v>0</v>
      </c>
      <c r="I711" s="36">
        <f>SUMIFS('CRSP Data'!$U:$U,'CRSP Data'!$C:$C,'Mthly Returns (TR)'!$C711,'CRSP Data'!$D:$D,'Mthly Returns (TR)'!$B711,'CRSP Data'!$A:$A,'Mthly Returns (TR)'!I$1)</f>
        <v>4.6751000000000001E-2</v>
      </c>
      <c r="J711" s="36">
        <f>SUMIFS('CRSP Data'!$U:$U,'CRSP Data'!$C:$C,'Mthly Returns (TR)'!$C711,'CRSP Data'!$D:$D,'Mthly Returns (TR)'!$B711,'CRSP Data'!$A:$A,'Mthly Returns (TR)'!J$1)</f>
        <v>0</v>
      </c>
      <c r="K711" s="36">
        <f>SUMIFS('CRSP Data'!$U:$U,'CRSP Data'!$C:$C,'Mthly Returns (TR)'!$C711,'CRSP Data'!$D:$D,'Mthly Returns (TR)'!$B711,'CRSP Data'!$A:$A,'Mthly Returns (TR)'!K$1)</f>
        <v>-3.2800999999999997E-2</v>
      </c>
      <c r="L711" s="36">
        <f>SUMIFS('CRSP Data'!$U:$U,'CRSP Data'!$C:$C,'Mthly Returns (TR)'!$C711,'CRSP Data'!$D:$D,'Mthly Returns (TR)'!$B711,'CRSP Data'!$A:$A,'Mthly Returns (TR)'!L$1)</f>
        <v>-1.8415000000000001E-2</v>
      </c>
      <c r="M711" s="36">
        <f>SUMIFS('CRSP Data'!$U:$U,'CRSP Data'!$C:$C,'Mthly Returns (TR)'!$C711,'CRSP Data'!$D:$D,'Mthly Returns (TR)'!$B711,'CRSP Data'!$A:$A,'Mthly Returns (TR)'!M$1)</f>
        <v>9.3270000000000002E-3</v>
      </c>
      <c r="N711" s="36">
        <f>SUMIFS('CRSP Data'!$U:$U,'CRSP Data'!$C:$C,'Mthly Returns (TR)'!$C711,'CRSP Data'!$D:$D,'Mthly Returns (TR)'!$B711,'CRSP Data'!$A:$A,'Mthly Returns (TR)'!N$1)</f>
        <v>2.4240000000000001E-2</v>
      </c>
      <c r="O711" s="36">
        <f>SUMIFS('CRSP Data'!$U:$U,'CRSP Data'!$C:$C,'Mthly Returns (TR)'!$C711,'CRSP Data'!$D:$D,'Mthly Returns (TR)'!$B711,'CRSP Data'!$A:$A,'Mthly Returns (TR)'!O$1)</f>
        <v>6.0221999999999998E-2</v>
      </c>
      <c r="P711" s="36">
        <f>SUMIFS('CRSP Data'!$U:$U,'CRSP Data'!$C:$C,'Mthly Returns (TR)'!$C711,'CRSP Data'!$D:$D,'Mthly Returns (TR)'!$B711,'CRSP Data'!$A:$A,'Mthly Returns (TR)'!P$1)</f>
        <v>0</v>
      </c>
      <c r="Q711" s="36">
        <f>SUMIFS('CRSP Data'!$U:$U,'CRSP Data'!$C:$C,'Mthly Returns (TR)'!$C711,'CRSP Data'!$D:$D,'Mthly Returns (TR)'!$B711,'CRSP Data'!$A:$A,'Mthly Returns (TR)'!Q$1)</f>
        <v>0</v>
      </c>
      <c r="R711" s="36">
        <f>SUMIFS('CRSP Data'!$U:$U,'CRSP Data'!$C:$C,'Mthly Returns (TR)'!$C711,'CRSP Data'!$D:$D,'Mthly Returns (TR)'!$B711,'CRSP Data'!$A:$A,'Mthly Returns (TR)'!R$1)</f>
        <v>-9.6627000000000005E-2</v>
      </c>
      <c r="S711" s="36">
        <f>SUMIFS('CRSP Data'!$U:$U,'CRSP Data'!$C:$C,'Mthly Returns (TR)'!$C711,'CRSP Data'!$D:$D,'Mthly Returns (TR)'!$B711,'CRSP Data'!$A:$A,'Mthly Returns (TR)'!S$1)</f>
        <v>2.9024000000000001E-2</v>
      </c>
      <c r="T711" s="36">
        <f>SUMIFS('CRSP Data'!$U:$U,'CRSP Data'!$C:$C,'Mthly Returns (TR)'!$C711,'CRSP Data'!$D:$D,'Mthly Returns (TR)'!$B711,'CRSP Data'!$A:$A,'Mthly Returns (TR)'!T$1)</f>
        <v>-1.0330000000000001E-3</v>
      </c>
      <c r="U711" s="36">
        <f>SUMIFS('CRSP Data'!$U:$U,'CRSP Data'!$C:$C,'Mthly Returns (TR)'!$C711,'CRSP Data'!$D:$D,'Mthly Returns (TR)'!$B711,'CRSP Data'!$A:$A,'Mthly Returns (TR)'!U$1)</f>
        <v>0</v>
      </c>
      <c r="V711" s="36">
        <f>SUMIFS('CRSP Data'!$U:$U,'CRSP Data'!$C:$C,'Mthly Returns (TR)'!$C711,'CRSP Data'!$D:$D,'Mthly Returns (TR)'!$B711,'CRSP Data'!$A:$A,'Mthly Returns (TR)'!V$1)</f>
        <v>0</v>
      </c>
      <c r="W711" s="36">
        <f>SUMIFS('CRSP Data'!$U:$U,'CRSP Data'!$C:$C,'Mthly Returns (TR)'!$C711,'CRSP Data'!$D:$D,'Mthly Returns (TR)'!$B711,'CRSP Data'!$A:$A,'Mthly Returns (TR)'!W$1)</f>
        <v>-2.4995E-2</v>
      </c>
      <c r="X711" s="36">
        <f>SUMIFS('CRSP Data'!$U:$U,'CRSP Data'!$C:$C,'Mthly Returns (TR)'!$C711,'CRSP Data'!$D:$D,'Mthly Returns (TR)'!$B711,'CRSP Data'!$A:$A,'Mthly Returns (TR)'!X$1)</f>
        <v>8.2276000000000002E-2</v>
      </c>
      <c r="Y711" s="36">
        <f>SUMIFS('CRSP Data'!$U:$U,'CRSP Data'!$C:$C,'Mthly Returns (TR)'!$C711,'CRSP Data'!$D:$D,'Mthly Returns (TR)'!$B711,'CRSP Data'!$A:$A,'Mthly Returns (TR)'!Y$1)</f>
        <v>1.401E-2</v>
      </c>
      <c r="Z711" s="36">
        <f>SUMIFS('CRSP Data'!$U:$U,'CRSP Data'!$C:$C,'Mthly Returns (TR)'!$C711,'CRSP Data'!$D:$D,'Mthly Returns (TR)'!$B711,'CRSP Data'!$A:$A,'Mthly Returns (TR)'!Z$1)</f>
        <v>-8.4595000000000004E-2</v>
      </c>
      <c r="AA711" s="36">
        <f>SUMIFS('CRSP Data'!$U:$U,'CRSP Data'!$C:$C,'Mthly Returns (TR)'!$C711,'CRSP Data'!$D:$D,'Mthly Returns (TR)'!$B711,'CRSP Data'!$A:$A,'Mthly Returns (TR)'!AA$1)</f>
        <v>0</v>
      </c>
      <c r="AB711" s="36">
        <f>SUMIFS('CRSP Data'!$U:$U,'CRSP Data'!$C:$C,'Mthly Returns (TR)'!$C711,'CRSP Data'!$D:$D,'Mthly Returns (TR)'!$B711,'CRSP Data'!$A:$A,'Mthly Returns (TR)'!AB$1)</f>
        <v>-2.2790000000000001E-2</v>
      </c>
      <c r="AC711" s="36">
        <f>SUMIFS('CRSP Data'!$U:$U,'CRSP Data'!$C:$C,'Mthly Returns (TR)'!$C711,'CRSP Data'!$D:$D,'Mthly Returns (TR)'!$B711,'CRSP Data'!$A:$A,'Mthly Returns (TR)'!AC$1)</f>
        <v>0</v>
      </c>
      <c r="AD711" s="36">
        <f>SUMIFS('CRSP Data'!$U:$U,'CRSP Data'!$C:$C,'Mthly Returns (TR)'!$C711,'CRSP Data'!$D:$D,'Mthly Returns (TR)'!$B711,'CRSP Data'!$A:$A,'Mthly Returns (TR)'!AD$1)</f>
        <v>-4.0049000000000001E-2</v>
      </c>
      <c r="AE711" s="36">
        <f>SUMIFS('CRSP Data'!$U:$U,'CRSP Data'!$C:$C,'Mthly Returns (TR)'!$C711,'CRSP Data'!$D:$D,'Mthly Returns (TR)'!$B711,'CRSP Data'!$A:$A,'Mthly Returns (T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U:$U,'CRSP Data'!$C:$C,'Mthly Returns (TR)'!$C712,'CRSP Data'!$D:$D,'Mthly Returns (TR)'!$B712,'CRSP Data'!$A:$A,'Mthly Returns (TR)'!D$1)</f>
        <v>-9.2185000000000003E-2</v>
      </c>
      <c r="E712" s="36">
        <f>SUMIFS('CRSP Data'!$U:$U,'CRSP Data'!$C:$C,'Mthly Returns (TR)'!$C712,'CRSP Data'!$D:$D,'Mthly Returns (TR)'!$B712,'CRSP Data'!$A:$A,'Mthly Returns (TR)'!E$1)</f>
        <v>0</v>
      </c>
      <c r="F712" s="36">
        <f>SUMIFS('CRSP Data'!$U:$U,'CRSP Data'!$C:$C,'Mthly Returns (TR)'!$C712,'CRSP Data'!$D:$D,'Mthly Returns (TR)'!$B712,'CRSP Data'!$A:$A,'Mthly Returns (TR)'!F$1)</f>
        <v>0</v>
      </c>
      <c r="G712" s="36">
        <f>SUMIFS('CRSP Data'!$U:$U,'CRSP Data'!$C:$C,'Mthly Returns (TR)'!$C712,'CRSP Data'!$D:$D,'Mthly Returns (TR)'!$B712,'CRSP Data'!$A:$A,'Mthly Returns (TR)'!G$1)</f>
        <v>0</v>
      </c>
      <c r="H712" s="36">
        <f>SUMIFS('CRSP Data'!$U:$U,'CRSP Data'!$C:$C,'Mthly Returns (TR)'!$C712,'CRSP Data'!$D:$D,'Mthly Returns (TR)'!$B712,'CRSP Data'!$A:$A,'Mthly Returns (TR)'!H$1)</f>
        <v>0</v>
      </c>
      <c r="I712" s="36">
        <f>SUMIFS('CRSP Data'!$U:$U,'CRSP Data'!$C:$C,'Mthly Returns (TR)'!$C712,'CRSP Data'!$D:$D,'Mthly Returns (TR)'!$B712,'CRSP Data'!$A:$A,'Mthly Returns (TR)'!I$1)</f>
        <v>-9.6933000000000005E-2</v>
      </c>
      <c r="J712" s="36">
        <f>SUMIFS('CRSP Data'!$U:$U,'CRSP Data'!$C:$C,'Mthly Returns (TR)'!$C712,'CRSP Data'!$D:$D,'Mthly Returns (TR)'!$B712,'CRSP Data'!$A:$A,'Mthly Returns (TR)'!J$1)</f>
        <v>0</v>
      </c>
      <c r="K712" s="36">
        <f>SUMIFS('CRSP Data'!$U:$U,'CRSP Data'!$C:$C,'Mthly Returns (TR)'!$C712,'CRSP Data'!$D:$D,'Mthly Returns (TR)'!$B712,'CRSP Data'!$A:$A,'Mthly Returns (TR)'!K$1)</f>
        <v>-0.22405800000000001</v>
      </c>
      <c r="L712" s="36">
        <f>SUMIFS('CRSP Data'!$U:$U,'CRSP Data'!$C:$C,'Mthly Returns (TR)'!$C712,'CRSP Data'!$D:$D,'Mthly Returns (TR)'!$B712,'CRSP Data'!$A:$A,'Mthly Returns (TR)'!L$1)</f>
        <v>-0.12969</v>
      </c>
      <c r="M712" s="36">
        <f>SUMIFS('CRSP Data'!$U:$U,'CRSP Data'!$C:$C,'Mthly Returns (TR)'!$C712,'CRSP Data'!$D:$D,'Mthly Returns (TR)'!$B712,'CRSP Data'!$A:$A,'Mthly Returns (TR)'!M$1)</f>
        <v>-9.5710000000000003E-2</v>
      </c>
      <c r="N712" s="36">
        <f>SUMIFS('CRSP Data'!$U:$U,'CRSP Data'!$C:$C,'Mthly Returns (TR)'!$C712,'CRSP Data'!$D:$D,'Mthly Returns (TR)'!$B712,'CRSP Data'!$A:$A,'Mthly Returns (TR)'!N$1)</f>
        <v>-0.111494</v>
      </c>
      <c r="O712" s="36">
        <f>SUMIFS('CRSP Data'!$U:$U,'CRSP Data'!$C:$C,'Mthly Returns (TR)'!$C712,'CRSP Data'!$D:$D,'Mthly Returns (TR)'!$B712,'CRSP Data'!$A:$A,'Mthly Returns (TR)'!O$1)</f>
        <v>-0.214499</v>
      </c>
      <c r="P712" s="36">
        <f>SUMIFS('CRSP Data'!$U:$U,'CRSP Data'!$C:$C,'Mthly Returns (TR)'!$C712,'CRSP Data'!$D:$D,'Mthly Returns (TR)'!$B712,'CRSP Data'!$A:$A,'Mthly Returns (TR)'!P$1)</f>
        <v>0</v>
      </c>
      <c r="Q712" s="36">
        <f>SUMIFS('CRSP Data'!$U:$U,'CRSP Data'!$C:$C,'Mthly Returns (TR)'!$C712,'CRSP Data'!$D:$D,'Mthly Returns (TR)'!$B712,'CRSP Data'!$A:$A,'Mthly Returns (TR)'!Q$1)</f>
        <v>0</v>
      </c>
      <c r="R712" s="36">
        <f>SUMIFS('CRSP Data'!$U:$U,'CRSP Data'!$C:$C,'Mthly Returns (TR)'!$C712,'CRSP Data'!$D:$D,'Mthly Returns (TR)'!$B712,'CRSP Data'!$A:$A,'Mthly Returns (TR)'!R$1)</f>
        <v>-9.6074000000000007E-2</v>
      </c>
      <c r="S712" s="36">
        <f>SUMIFS('CRSP Data'!$U:$U,'CRSP Data'!$C:$C,'Mthly Returns (TR)'!$C712,'CRSP Data'!$D:$D,'Mthly Returns (TR)'!$B712,'CRSP Data'!$A:$A,'Mthly Returns (TR)'!S$1)</f>
        <v>-0.137628</v>
      </c>
      <c r="T712" s="36">
        <f>SUMIFS('CRSP Data'!$U:$U,'CRSP Data'!$C:$C,'Mthly Returns (TR)'!$C712,'CRSP Data'!$D:$D,'Mthly Returns (TR)'!$B712,'CRSP Data'!$A:$A,'Mthly Returns (TR)'!T$1)</f>
        <v>-1.1637E-2</v>
      </c>
      <c r="U712" s="36">
        <f>SUMIFS('CRSP Data'!$U:$U,'CRSP Data'!$C:$C,'Mthly Returns (TR)'!$C712,'CRSP Data'!$D:$D,'Mthly Returns (TR)'!$B712,'CRSP Data'!$A:$A,'Mthly Returns (TR)'!U$1)</f>
        <v>0</v>
      </c>
      <c r="V712" s="36">
        <f>SUMIFS('CRSP Data'!$U:$U,'CRSP Data'!$C:$C,'Mthly Returns (TR)'!$C712,'CRSP Data'!$D:$D,'Mthly Returns (TR)'!$B712,'CRSP Data'!$A:$A,'Mthly Returns (TR)'!V$1)</f>
        <v>0</v>
      </c>
      <c r="W712" s="36">
        <f>SUMIFS('CRSP Data'!$U:$U,'CRSP Data'!$C:$C,'Mthly Returns (TR)'!$C712,'CRSP Data'!$D:$D,'Mthly Returns (TR)'!$B712,'CRSP Data'!$A:$A,'Mthly Returns (TR)'!W$1)</f>
        <v>-0.119421</v>
      </c>
      <c r="X712" s="36">
        <f>SUMIFS('CRSP Data'!$U:$U,'CRSP Data'!$C:$C,'Mthly Returns (TR)'!$C712,'CRSP Data'!$D:$D,'Mthly Returns (TR)'!$B712,'CRSP Data'!$A:$A,'Mthly Returns (TR)'!X$1)</f>
        <v>-0.135572</v>
      </c>
      <c r="Y712" s="36">
        <f>SUMIFS('CRSP Data'!$U:$U,'CRSP Data'!$C:$C,'Mthly Returns (TR)'!$C712,'CRSP Data'!$D:$D,'Mthly Returns (TR)'!$B712,'CRSP Data'!$A:$A,'Mthly Returns (TR)'!Y$1)</f>
        <v>-0.16426199999999999</v>
      </c>
      <c r="Z712" s="36">
        <f>SUMIFS('CRSP Data'!$U:$U,'CRSP Data'!$C:$C,'Mthly Returns (TR)'!$C712,'CRSP Data'!$D:$D,'Mthly Returns (TR)'!$B712,'CRSP Data'!$A:$A,'Mthly Returns (TR)'!Z$1)</f>
        <v>-9.3870999999999996E-2</v>
      </c>
      <c r="AA712" s="36">
        <f>SUMIFS('CRSP Data'!$U:$U,'CRSP Data'!$C:$C,'Mthly Returns (TR)'!$C712,'CRSP Data'!$D:$D,'Mthly Returns (TR)'!$B712,'CRSP Data'!$A:$A,'Mthly Returns (TR)'!AA$1)</f>
        <v>0</v>
      </c>
      <c r="AB712" s="36">
        <f>SUMIFS('CRSP Data'!$U:$U,'CRSP Data'!$C:$C,'Mthly Returns (TR)'!$C712,'CRSP Data'!$D:$D,'Mthly Returns (TR)'!$B712,'CRSP Data'!$A:$A,'Mthly Returns (TR)'!AB$1)</f>
        <v>-0.20141300000000001</v>
      </c>
      <c r="AC712" s="36">
        <f>SUMIFS('CRSP Data'!$U:$U,'CRSP Data'!$C:$C,'Mthly Returns (TR)'!$C712,'CRSP Data'!$D:$D,'Mthly Returns (TR)'!$B712,'CRSP Data'!$A:$A,'Mthly Returns (TR)'!AC$1)</f>
        <v>0</v>
      </c>
      <c r="AD712" s="36">
        <f>SUMIFS('CRSP Data'!$U:$U,'CRSP Data'!$C:$C,'Mthly Returns (TR)'!$C712,'CRSP Data'!$D:$D,'Mthly Returns (TR)'!$B712,'CRSP Data'!$A:$A,'Mthly Returns (TR)'!AD$1)</f>
        <v>-0.20354</v>
      </c>
      <c r="AE712" s="36">
        <f>SUMIFS('CRSP Data'!$U:$U,'CRSP Data'!$C:$C,'Mthly Returns (TR)'!$C712,'CRSP Data'!$D:$D,'Mthly Returns (TR)'!$B712,'CRSP Data'!$A:$A,'Mthly Returns (TR)'!AE$1)</f>
        <v>-0.11473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U:$U,'CRSP Data'!$C:$C,'Mthly Returns (TR)'!$C713,'CRSP Data'!$D:$D,'Mthly Returns (TR)'!$B713,'CRSP Data'!$A:$A,'Mthly Returns (TR)'!D$1)</f>
        <v>-9.9464999999999998E-2</v>
      </c>
      <c r="E713" s="36">
        <f>SUMIFS('CRSP Data'!$U:$U,'CRSP Data'!$C:$C,'Mthly Returns (TR)'!$C713,'CRSP Data'!$D:$D,'Mthly Returns (TR)'!$B713,'CRSP Data'!$A:$A,'Mthly Returns (TR)'!E$1)</f>
        <v>0</v>
      </c>
      <c r="F713" s="36">
        <f>SUMIFS('CRSP Data'!$U:$U,'CRSP Data'!$C:$C,'Mthly Returns (TR)'!$C713,'CRSP Data'!$D:$D,'Mthly Returns (TR)'!$B713,'CRSP Data'!$A:$A,'Mthly Returns (TR)'!F$1)</f>
        <v>0</v>
      </c>
      <c r="G713" s="36">
        <f>SUMIFS('CRSP Data'!$U:$U,'CRSP Data'!$C:$C,'Mthly Returns (TR)'!$C713,'CRSP Data'!$D:$D,'Mthly Returns (TR)'!$B713,'CRSP Data'!$A:$A,'Mthly Returns (TR)'!G$1)</f>
        <v>0</v>
      </c>
      <c r="H713" s="36">
        <f>SUMIFS('CRSP Data'!$U:$U,'CRSP Data'!$C:$C,'Mthly Returns (TR)'!$C713,'CRSP Data'!$D:$D,'Mthly Returns (TR)'!$B713,'CRSP Data'!$A:$A,'Mthly Returns (TR)'!H$1)</f>
        <v>0</v>
      </c>
      <c r="I713" s="36">
        <f>SUMIFS('CRSP Data'!$U:$U,'CRSP Data'!$C:$C,'Mthly Returns (TR)'!$C713,'CRSP Data'!$D:$D,'Mthly Returns (TR)'!$B713,'CRSP Data'!$A:$A,'Mthly Returns (TR)'!I$1)</f>
        <v>9.3896999999999994E-2</v>
      </c>
      <c r="J713" s="36">
        <f>SUMIFS('CRSP Data'!$U:$U,'CRSP Data'!$C:$C,'Mthly Returns (TR)'!$C713,'CRSP Data'!$D:$D,'Mthly Returns (TR)'!$B713,'CRSP Data'!$A:$A,'Mthly Returns (TR)'!J$1)</f>
        <v>0</v>
      </c>
      <c r="K713" s="36">
        <f>SUMIFS('CRSP Data'!$U:$U,'CRSP Data'!$C:$C,'Mthly Returns (TR)'!$C713,'CRSP Data'!$D:$D,'Mthly Returns (TR)'!$B713,'CRSP Data'!$A:$A,'Mthly Returns (TR)'!K$1)</f>
        <v>5.4538999999999997E-2</v>
      </c>
      <c r="L713" s="36">
        <f>SUMIFS('CRSP Data'!$U:$U,'CRSP Data'!$C:$C,'Mthly Returns (TR)'!$C713,'CRSP Data'!$D:$D,'Mthly Returns (TR)'!$B713,'CRSP Data'!$A:$A,'Mthly Returns (TR)'!L$1)</f>
        <v>2.6838999999999998E-2</v>
      </c>
      <c r="M713" s="36">
        <f>SUMIFS('CRSP Data'!$U:$U,'CRSP Data'!$C:$C,'Mthly Returns (TR)'!$C713,'CRSP Data'!$D:$D,'Mthly Returns (TR)'!$B713,'CRSP Data'!$A:$A,'Mthly Returns (TR)'!M$1)</f>
        <v>6.3103000000000006E-2</v>
      </c>
      <c r="N713" s="36">
        <f>SUMIFS('CRSP Data'!$U:$U,'CRSP Data'!$C:$C,'Mthly Returns (TR)'!$C713,'CRSP Data'!$D:$D,'Mthly Returns (TR)'!$B713,'CRSP Data'!$A:$A,'Mthly Returns (TR)'!N$1)</f>
        <v>0.119126</v>
      </c>
      <c r="O713" s="36">
        <f>SUMIFS('CRSP Data'!$U:$U,'CRSP Data'!$C:$C,'Mthly Returns (TR)'!$C713,'CRSP Data'!$D:$D,'Mthly Returns (TR)'!$B713,'CRSP Data'!$A:$A,'Mthly Returns (TR)'!O$1)</f>
        <v>1.0659E-2</v>
      </c>
      <c r="P713" s="36">
        <f>SUMIFS('CRSP Data'!$U:$U,'CRSP Data'!$C:$C,'Mthly Returns (TR)'!$C713,'CRSP Data'!$D:$D,'Mthly Returns (TR)'!$B713,'CRSP Data'!$A:$A,'Mthly Returns (TR)'!P$1)</f>
        <v>0</v>
      </c>
      <c r="Q713" s="36">
        <f>SUMIFS('CRSP Data'!$U:$U,'CRSP Data'!$C:$C,'Mthly Returns (TR)'!$C713,'CRSP Data'!$D:$D,'Mthly Returns (TR)'!$B713,'CRSP Data'!$A:$A,'Mthly Returns (TR)'!Q$1)</f>
        <v>0</v>
      </c>
      <c r="R713" s="36">
        <f>SUMIFS('CRSP Data'!$U:$U,'CRSP Data'!$C:$C,'Mthly Returns (TR)'!$C713,'CRSP Data'!$D:$D,'Mthly Returns (TR)'!$B713,'CRSP Data'!$A:$A,'Mthly Returns (TR)'!R$1)</f>
        <v>0.12</v>
      </c>
      <c r="S713" s="36">
        <f>SUMIFS('CRSP Data'!$U:$U,'CRSP Data'!$C:$C,'Mthly Returns (TR)'!$C713,'CRSP Data'!$D:$D,'Mthly Returns (TR)'!$B713,'CRSP Data'!$A:$A,'Mthly Returns (TR)'!S$1)</f>
        <v>-9.3045000000000003E-2</v>
      </c>
      <c r="T713" s="36">
        <f>SUMIFS('CRSP Data'!$U:$U,'CRSP Data'!$C:$C,'Mthly Returns (TR)'!$C713,'CRSP Data'!$D:$D,'Mthly Returns (TR)'!$B713,'CRSP Data'!$A:$A,'Mthly Returns (TR)'!T$1)</f>
        <v>1.0989000000000001E-2</v>
      </c>
      <c r="U713" s="36">
        <f>SUMIFS('CRSP Data'!$U:$U,'CRSP Data'!$C:$C,'Mthly Returns (TR)'!$C713,'CRSP Data'!$D:$D,'Mthly Returns (TR)'!$B713,'CRSP Data'!$A:$A,'Mthly Returns (TR)'!U$1)</f>
        <v>0</v>
      </c>
      <c r="V713" s="36">
        <f>SUMIFS('CRSP Data'!$U:$U,'CRSP Data'!$C:$C,'Mthly Returns (TR)'!$C713,'CRSP Data'!$D:$D,'Mthly Returns (TR)'!$B713,'CRSP Data'!$A:$A,'Mthly Returns (TR)'!V$1)</f>
        <v>0</v>
      </c>
      <c r="W713" s="36">
        <f>SUMIFS('CRSP Data'!$U:$U,'CRSP Data'!$C:$C,'Mthly Returns (TR)'!$C713,'CRSP Data'!$D:$D,'Mthly Returns (TR)'!$B713,'CRSP Data'!$A:$A,'Mthly Returns (TR)'!W$1)</f>
        <v>-3.8754999999999998E-2</v>
      </c>
      <c r="X713" s="36">
        <f>SUMIFS('CRSP Data'!$U:$U,'CRSP Data'!$C:$C,'Mthly Returns (TR)'!$C713,'CRSP Data'!$D:$D,'Mthly Returns (TR)'!$B713,'CRSP Data'!$A:$A,'Mthly Returns (TR)'!X$1)</f>
        <v>9.2066999999999996E-2</v>
      </c>
      <c r="Y713" s="36">
        <f>SUMIFS('CRSP Data'!$U:$U,'CRSP Data'!$C:$C,'Mthly Returns (TR)'!$C713,'CRSP Data'!$D:$D,'Mthly Returns (TR)'!$B713,'CRSP Data'!$A:$A,'Mthly Returns (TR)'!Y$1)</f>
        <v>6.9802000000000003E-2</v>
      </c>
      <c r="Z713" s="36">
        <f>SUMIFS('CRSP Data'!$U:$U,'CRSP Data'!$C:$C,'Mthly Returns (TR)'!$C713,'CRSP Data'!$D:$D,'Mthly Returns (TR)'!$B713,'CRSP Data'!$A:$A,'Mthly Returns (TR)'!Z$1)</f>
        <v>1.0227999999999999E-2</v>
      </c>
      <c r="AA713" s="36">
        <f>SUMIFS('CRSP Data'!$U:$U,'CRSP Data'!$C:$C,'Mthly Returns (TR)'!$C713,'CRSP Data'!$D:$D,'Mthly Returns (TR)'!$B713,'CRSP Data'!$A:$A,'Mthly Returns (TR)'!AA$1)</f>
        <v>0</v>
      </c>
      <c r="AB713" s="36">
        <f>SUMIFS('CRSP Data'!$U:$U,'CRSP Data'!$C:$C,'Mthly Returns (TR)'!$C713,'CRSP Data'!$D:$D,'Mthly Returns (TR)'!$B713,'CRSP Data'!$A:$A,'Mthly Returns (TR)'!AB$1)</f>
        <v>1.6813999999999999E-2</v>
      </c>
      <c r="AC713" s="36">
        <f>SUMIFS('CRSP Data'!$U:$U,'CRSP Data'!$C:$C,'Mthly Returns (TR)'!$C713,'CRSP Data'!$D:$D,'Mthly Returns (TR)'!$B713,'CRSP Data'!$A:$A,'Mthly Returns (TR)'!AC$1)</f>
        <v>0</v>
      </c>
      <c r="AD713" s="36">
        <f>SUMIFS('CRSP Data'!$U:$U,'CRSP Data'!$C:$C,'Mthly Returns (TR)'!$C713,'CRSP Data'!$D:$D,'Mthly Returns (TR)'!$B713,'CRSP Data'!$A:$A,'Mthly Returns (TR)'!AD$1)</f>
        <v>-7.7778E-2</v>
      </c>
      <c r="AE713" s="36">
        <f>SUMIFS('CRSP Data'!$U:$U,'CRSP Data'!$C:$C,'Mthly Returns (TR)'!$C713,'CRSP Data'!$D:$D,'Mthly Returns (TR)'!$B713,'CRSP Data'!$A:$A,'Mthly Returns (T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U:$U,'CRSP Data'!$C:$C,'Mthly Returns (TR)'!$C714,'CRSP Data'!$D:$D,'Mthly Returns (TR)'!$B714,'CRSP Data'!$A:$A,'Mthly Returns (TR)'!D$1)</f>
        <v>4.4339000000000003E-2</v>
      </c>
      <c r="E714" s="36">
        <f>SUMIFS('CRSP Data'!$U:$U,'CRSP Data'!$C:$C,'Mthly Returns (TR)'!$C714,'CRSP Data'!$D:$D,'Mthly Returns (TR)'!$B714,'CRSP Data'!$A:$A,'Mthly Returns (TR)'!E$1)</f>
        <v>0</v>
      </c>
      <c r="F714" s="36">
        <f>SUMIFS('CRSP Data'!$U:$U,'CRSP Data'!$C:$C,'Mthly Returns (TR)'!$C714,'CRSP Data'!$D:$D,'Mthly Returns (TR)'!$B714,'CRSP Data'!$A:$A,'Mthly Returns (TR)'!F$1)</f>
        <v>0</v>
      </c>
      <c r="G714" s="36">
        <f>SUMIFS('CRSP Data'!$U:$U,'CRSP Data'!$C:$C,'Mthly Returns (TR)'!$C714,'CRSP Data'!$D:$D,'Mthly Returns (TR)'!$B714,'CRSP Data'!$A:$A,'Mthly Returns (TR)'!G$1)</f>
        <v>0</v>
      </c>
      <c r="H714" s="36">
        <f>SUMIFS('CRSP Data'!$U:$U,'CRSP Data'!$C:$C,'Mthly Returns (TR)'!$C714,'CRSP Data'!$D:$D,'Mthly Returns (TR)'!$B714,'CRSP Data'!$A:$A,'Mthly Returns (TR)'!H$1)</f>
        <v>0</v>
      </c>
      <c r="I714" s="36">
        <f>SUMIFS('CRSP Data'!$U:$U,'CRSP Data'!$C:$C,'Mthly Returns (TR)'!$C714,'CRSP Data'!$D:$D,'Mthly Returns (TR)'!$B714,'CRSP Data'!$A:$A,'Mthly Returns (TR)'!I$1)</f>
        <v>-6.2609999999999999E-2</v>
      </c>
      <c r="J714" s="36">
        <f>SUMIFS('CRSP Data'!$U:$U,'CRSP Data'!$C:$C,'Mthly Returns (TR)'!$C714,'CRSP Data'!$D:$D,'Mthly Returns (TR)'!$B714,'CRSP Data'!$A:$A,'Mthly Returns (TR)'!J$1)</f>
        <v>0</v>
      </c>
      <c r="K714" s="36">
        <f>SUMIFS('CRSP Data'!$U:$U,'CRSP Data'!$C:$C,'Mthly Returns (TR)'!$C714,'CRSP Data'!$D:$D,'Mthly Returns (TR)'!$B714,'CRSP Data'!$A:$A,'Mthly Returns (TR)'!K$1)</f>
        <v>6.7509E-2</v>
      </c>
      <c r="L714" s="36">
        <f>SUMIFS('CRSP Data'!$U:$U,'CRSP Data'!$C:$C,'Mthly Returns (TR)'!$C714,'CRSP Data'!$D:$D,'Mthly Returns (TR)'!$B714,'CRSP Data'!$A:$A,'Mthly Returns (TR)'!L$1)</f>
        <v>-2.6783000000000001E-2</v>
      </c>
      <c r="M714" s="36">
        <f>SUMIFS('CRSP Data'!$U:$U,'CRSP Data'!$C:$C,'Mthly Returns (TR)'!$C714,'CRSP Data'!$D:$D,'Mthly Returns (TR)'!$B714,'CRSP Data'!$A:$A,'Mthly Returns (TR)'!M$1)</f>
        <v>-3.5614E-2</v>
      </c>
      <c r="N714" s="36">
        <f>SUMIFS('CRSP Data'!$U:$U,'CRSP Data'!$C:$C,'Mthly Returns (TR)'!$C714,'CRSP Data'!$D:$D,'Mthly Returns (TR)'!$B714,'CRSP Data'!$A:$A,'Mthly Returns (TR)'!N$1)</f>
        <v>6.0318999999999998E-2</v>
      </c>
      <c r="O714" s="36">
        <f>SUMIFS('CRSP Data'!$U:$U,'CRSP Data'!$C:$C,'Mthly Returns (TR)'!$C714,'CRSP Data'!$D:$D,'Mthly Returns (TR)'!$B714,'CRSP Data'!$A:$A,'Mthly Returns (TR)'!O$1)</f>
        <v>2.0133999999999999E-2</v>
      </c>
      <c r="P714" s="36">
        <f>SUMIFS('CRSP Data'!$U:$U,'CRSP Data'!$C:$C,'Mthly Returns (TR)'!$C714,'CRSP Data'!$D:$D,'Mthly Returns (TR)'!$B714,'CRSP Data'!$A:$A,'Mthly Returns (TR)'!P$1)</f>
        <v>0</v>
      </c>
      <c r="Q714" s="36">
        <f>SUMIFS('CRSP Data'!$U:$U,'CRSP Data'!$C:$C,'Mthly Returns (TR)'!$C714,'CRSP Data'!$D:$D,'Mthly Returns (TR)'!$B714,'CRSP Data'!$A:$A,'Mthly Returns (TR)'!Q$1)</f>
        <v>0</v>
      </c>
      <c r="R714" s="36">
        <f>SUMIFS('CRSP Data'!$U:$U,'CRSP Data'!$C:$C,'Mthly Returns (TR)'!$C714,'CRSP Data'!$D:$D,'Mthly Returns (TR)'!$B714,'CRSP Data'!$A:$A,'Mthly Returns (TR)'!R$1)</f>
        <v>0.144898</v>
      </c>
      <c r="S714" s="36">
        <f>SUMIFS('CRSP Data'!$U:$U,'CRSP Data'!$C:$C,'Mthly Returns (TR)'!$C714,'CRSP Data'!$D:$D,'Mthly Returns (TR)'!$B714,'CRSP Data'!$A:$A,'Mthly Returns (TR)'!S$1)</f>
        <v>5.9586E-2</v>
      </c>
      <c r="T714" s="36">
        <f>SUMIFS('CRSP Data'!$U:$U,'CRSP Data'!$C:$C,'Mthly Returns (TR)'!$C714,'CRSP Data'!$D:$D,'Mthly Returns (TR)'!$B714,'CRSP Data'!$A:$A,'Mthly Returns (TR)'!T$1)</f>
        <v>-2.8781000000000001E-2</v>
      </c>
      <c r="U714" s="36">
        <f>SUMIFS('CRSP Data'!$U:$U,'CRSP Data'!$C:$C,'Mthly Returns (TR)'!$C714,'CRSP Data'!$D:$D,'Mthly Returns (TR)'!$B714,'CRSP Data'!$A:$A,'Mthly Returns (TR)'!U$1)</f>
        <v>0</v>
      </c>
      <c r="V714" s="36">
        <f>SUMIFS('CRSP Data'!$U:$U,'CRSP Data'!$C:$C,'Mthly Returns (TR)'!$C714,'CRSP Data'!$D:$D,'Mthly Returns (TR)'!$B714,'CRSP Data'!$A:$A,'Mthly Returns (TR)'!V$1)</f>
        <v>0</v>
      </c>
      <c r="W714" s="36">
        <f>SUMIFS('CRSP Data'!$U:$U,'CRSP Data'!$C:$C,'Mthly Returns (TR)'!$C714,'CRSP Data'!$D:$D,'Mthly Returns (TR)'!$B714,'CRSP Data'!$A:$A,'Mthly Returns (TR)'!W$1)</f>
        <v>1.6303000000000002E-2</v>
      </c>
      <c r="X714" s="36">
        <f>SUMIFS('CRSP Data'!$U:$U,'CRSP Data'!$C:$C,'Mthly Returns (TR)'!$C714,'CRSP Data'!$D:$D,'Mthly Returns (TR)'!$B714,'CRSP Data'!$A:$A,'Mthly Returns (TR)'!X$1)</f>
        <v>1.2555E-2</v>
      </c>
      <c r="Y714" s="36">
        <f>SUMIFS('CRSP Data'!$U:$U,'CRSP Data'!$C:$C,'Mthly Returns (TR)'!$C714,'CRSP Data'!$D:$D,'Mthly Returns (TR)'!$B714,'CRSP Data'!$A:$A,'Mthly Returns (TR)'!Y$1)</f>
        <v>-1.0413E-2</v>
      </c>
      <c r="Z714" s="36">
        <f>SUMIFS('CRSP Data'!$U:$U,'CRSP Data'!$C:$C,'Mthly Returns (TR)'!$C714,'CRSP Data'!$D:$D,'Mthly Returns (TR)'!$B714,'CRSP Data'!$A:$A,'Mthly Returns (TR)'!Z$1)</f>
        <v>-4.2537999999999999E-2</v>
      </c>
      <c r="AA714" s="36">
        <f>SUMIFS('CRSP Data'!$U:$U,'CRSP Data'!$C:$C,'Mthly Returns (TR)'!$C714,'CRSP Data'!$D:$D,'Mthly Returns (TR)'!$B714,'CRSP Data'!$A:$A,'Mthly Returns (TR)'!AA$1)</f>
        <v>0</v>
      </c>
      <c r="AB714" s="36">
        <f>SUMIFS('CRSP Data'!$U:$U,'CRSP Data'!$C:$C,'Mthly Returns (TR)'!$C714,'CRSP Data'!$D:$D,'Mthly Returns (TR)'!$B714,'CRSP Data'!$A:$A,'Mthly Returns (TR)'!AB$1)</f>
        <v>0.23901600000000001</v>
      </c>
      <c r="AC714" s="36">
        <f>SUMIFS('CRSP Data'!$U:$U,'CRSP Data'!$C:$C,'Mthly Returns (TR)'!$C714,'CRSP Data'!$D:$D,'Mthly Returns (TR)'!$B714,'CRSP Data'!$A:$A,'Mthly Returns (TR)'!AC$1)</f>
        <v>0</v>
      </c>
      <c r="AD714" s="36">
        <f>SUMIFS('CRSP Data'!$U:$U,'CRSP Data'!$C:$C,'Mthly Returns (TR)'!$C714,'CRSP Data'!$D:$D,'Mthly Returns (TR)'!$B714,'CRSP Data'!$A:$A,'Mthly Returns (TR)'!AD$1)</f>
        <v>0.21686800000000001</v>
      </c>
      <c r="AE714" s="36">
        <f>SUMIFS('CRSP Data'!$U:$U,'CRSP Data'!$C:$C,'Mthly Returns (TR)'!$C714,'CRSP Data'!$D:$D,'Mthly Returns (TR)'!$B714,'CRSP Data'!$A:$A,'Mthly Returns (T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U:$U,'CRSP Data'!$C:$C,'Mthly Returns (TR)'!$C715,'CRSP Data'!$D:$D,'Mthly Returns (TR)'!$B715,'CRSP Data'!$A:$A,'Mthly Returns (TR)'!D$1)</f>
        <v>1.4026E-2</v>
      </c>
      <c r="E715" s="36">
        <f>SUMIFS('CRSP Data'!$U:$U,'CRSP Data'!$C:$C,'Mthly Returns (TR)'!$C715,'CRSP Data'!$D:$D,'Mthly Returns (TR)'!$B715,'CRSP Data'!$A:$A,'Mthly Returns (TR)'!E$1)</f>
        <v>0</v>
      </c>
      <c r="F715" s="36">
        <f>SUMIFS('CRSP Data'!$U:$U,'CRSP Data'!$C:$C,'Mthly Returns (TR)'!$C715,'CRSP Data'!$D:$D,'Mthly Returns (TR)'!$B715,'CRSP Data'!$A:$A,'Mthly Returns (TR)'!F$1)</f>
        <v>0</v>
      </c>
      <c r="G715" s="36">
        <f>SUMIFS('CRSP Data'!$U:$U,'CRSP Data'!$C:$C,'Mthly Returns (TR)'!$C715,'CRSP Data'!$D:$D,'Mthly Returns (TR)'!$B715,'CRSP Data'!$A:$A,'Mthly Returns (TR)'!G$1)</f>
        <v>0</v>
      </c>
      <c r="H715" s="36">
        <f>SUMIFS('CRSP Data'!$U:$U,'CRSP Data'!$C:$C,'Mthly Returns (TR)'!$C715,'CRSP Data'!$D:$D,'Mthly Returns (TR)'!$B715,'CRSP Data'!$A:$A,'Mthly Returns (TR)'!H$1)</f>
        <v>0</v>
      </c>
      <c r="I715" s="36">
        <f>SUMIFS('CRSP Data'!$U:$U,'CRSP Data'!$C:$C,'Mthly Returns (TR)'!$C715,'CRSP Data'!$D:$D,'Mthly Returns (TR)'!$B715,'CRSP Data'!$A:$A,'Mthly Returns (TR)'!I$1)</f>
        <v>-2.9086999999999998E-2</v>
      </c>
      <c r="J715" s="36">
        <f>SUMIFS('CRSP Data'!$U:$U,'CRSP Data'!$C:$C,'Mthly Returns (TR)'!$C715,'CRSP Data'!$D:$D,'Mthly Returns (TR)'!$B715,'CRSP Data'!$A:$A,'Mthly Returns (TR)'!J$1)</f>
        <v>0</v>
      </c>
      <c r="K715" s="36">
        <f>SUMIFS('CRSP Data'!$U:$U,'CRSP Data'!$C:$C,'Mthly Returns (TR)'!$C715,'CRSP Data'!$D:$D,'Mthly Returns (TR)'!$B715,'CRSP Data'!$A:$A,'Mthly Returns (TR)'!K$1)</f>
        <v>2.2995999999999999E-2</v>
      </c>
      <c r="L715" s="36">
        <f>SUMIFS('CRSP Data'!$U:$U,'CRSP Data'!$C:$C,'Mthly Returns (TR)'!$C715,'CRSP Data'!$D:$D,'Mthly Returns (TR)'!$B715,'CRSP Data'!$A:$A,'Mthly Returns (TR)'!L$1)</f>
        <v>6.8551000000000001E-2</v>
      </c>
      <c r="M715" s="36">
        <f>SUMIFS('CRSP Data'!$U:$U,'CRSP Data'!$C:$C,'Mthly Returns (TR)'!$C715,'CRSP Data'!$D:$D,'Mthly Returns (TR)'!$B715,'CRSP Data'!$A:$A,'Mthly Returns (TR)'!M$1)</f>
        <v>4.1273999999999998E-2</v>
      </c>
      <c r="N715" s="36">
        <f>SUMIFS('CRSP Data'!$U:$U,'CRSP Data'!$C:$C,'Mthly Returns (TR)'!$C715,'CRSP Data'!$D:$D,'Mthly Returns (TR)'!$B715,'CRSP Data'!$A:$A,'Mthly Returns (TR)'!N$1)</f>
        <v>5.0938999999999998E-2</v>
      </c>
      <c r="O715" s="36">
        <f>SUMIFS('CRSP Data'!$U:$U,'CRSP Data'!$C:$C,'Mthly Returns (TR)'!$C715,'CRSP Data'!$D:$D,'Mthly Returns (TR)'!$B715,'CRSP Data'!$A:$A,'Mthly Returns (TR)'!O$1)</f>
        <v>-3.1015000000000001E-2</v>
      </c>
      <c r="P715" s="36">
        <f>SUMIFS('CRSP Data'!$U:$U,'CRSP Data'!$C:$C,'Mthly Returns (TR)'!$C715,'CRSP Data'!$D:$D,'Mthly Returns (TR)'!$B715,'CRSP Data'!$A:$A,'Mthly Returns (TR)'!P$1)</f>
        <v>0</v>
      </c>
      <c r="Q715" s="36">
        <f>SUMIFS('CRSP Data'!$U:$U,'CRSP Data'!$C:$C,'Mthly Returns (TR)'!$C715,'CRSP Data'!$D:$D,'Mthly Returns (TR)'!$B715,'CRSP Data'!$A:$A,'Mthly Returns (TR)'!Q$1)</f>
        <v>0</v>
      </c>
      <c r="R715" s="36">
        <f>SUMIFS('CRSP Data'!$U:$U,'CRSP Data'!$C:$C,'Mthly Returns (TR)'!$C715,'CRSP Data'!$D:$D,'Mthly Returns (TR)'!$B715,'CRSP Data'!$A:$A,'Mthly Returns (TR)'!R$1)</f>
        <v>-2.7297999999999999E-2</v>
      </c>
      <c r="S715" s="36">
        <f>SUMIFS('CRSP Data'!$U:$U,'CRSP Data'!$C:$C,'Mthly Returns (TR)'!$C715,'CRSP Data'!$D:$D,'Mthly Returns (TR)'!$B715,'CRSP Data'!$A:$A,'Mthly Returns (TR)'!S$1)</f>
        <v>-6.2591999999999995E-2</v>
      </c>
      <c r="T715" s="36">
        <f>SUMIFS('CRSP Data'!$U:$U,'CRSP Data'!$C:$C,'Mthly Returns (TR)'!$C715,'CRSP Data'!$D:$D,'Mthly Returns (TR)'!$B715,'CRSP Data'!$A:$A,'Mthly Returns (TR)'!T$1)</f>
        <v>-1.1044999999999999E-2</v>
      </c>
      <c r="U715" s="36">
        <f>SUMIFS('CRSP Data'!$U:$U,'CRSP Data'!$C:$C,'Mthly Returns (TR)'!$C715,'CRSP Data'!$D:$D,'Mthly Returns (TR)'!$B715,'CRSP Data'!$A:$A,'Mthly Returns (TR)'!U$1)</f>
        <v>0</v>
      </c>
      <c r="V715" s="36">
        <f>SUMIFS('CRSP Data'!$U:$U,'CRSP Data'!$C:$C,'Mthly Returns (TR)'!$C715,'CRSP Data'!$D:$D,'Mthly Returns (TR)'!$B715,'CRSP Data'!$A:$A,'Mthly Returns (TR)'!V$1)</f>
        <v>0</v>
      </c>
      <c r="W715" s="36">
        <f>SUMIFS('CRSP Data'!$U:$U,'CRSP Data'!$C:$C,'Mthly Returns (TR)'!$C715,'CRSP Data'!$D:$D,'Mthly Returns (TR)'!$B715,'CRSP Data'!$A:$A,'Mthly Returns (TR)'!W$1)</f>
        <v>5.2135000000000001E-2</v>
      </c>
      <c r="X715" s="36">
        <f>SUMIFS('CRSP Data'!$U:$U,'CRSP Data'!$C:$C,'Mthly Returns (TR)'!$C715,'CRSP Data'!$D:$D,'Mthly Returns (TR)'!$B715,'CRSP Data'!$A:$A,'Mthly Returns (TR)'!X$1)</f>
        <v>6.8029999999999993E-2</v>
      </c>
      <c r="Y715" s="36">
        <f>SUMIFS('CRSP Data'!$U:$U,'CRSP Data'!$C:$C,'Mthly Returns (TR)'!$C715,'CRSP Data'!$D:$D,'Mthly Returns (TR)'!$B715,'CRSP Data'!$A:$A,'Mthly Returns (TR)'!Y$1)</f>
        <v>2.5604999999999999E-2</v>
      </c>
      <c r="Z715" s="36">
        <f>SUMIFS('CRSP Data'!$U:$U,'CRSP Data'!$C:$C,'Mthly Returns (TR)'!$C715,'CRSP Data'!$D:$D,'Mthly Returns (TR)'!$B715,'CRSP Data'!$A:$A,'Mthly Returns (TR)'!Z$1)</f>
        <v>-1.6274E-2</v>
      </c>
      <c r="AA715" s="36">
        <f>SUMIFS('CRSP Data'!$U:$U,'CRSP Data'!$C:$C,'Mthly Returns (TR)'!$C715,'CRSP Data'!$D:$D,'Mthly Returns (TR)'!$B715,'CRSP Data'!$A:$A,'Mthly Returns (TR)'!AA$1)</f>
        <v>0</v>
      </c>
      <c r="AB715" s="36">
        <f>SUMIFS('CRSP Data'!$U:$U,'CRSP Data'!$C:$C,'Mthly Returns (TR)'!$C715,'CRSP Data'!$D:$D,'Mthly Returns (TR)'!$B715,'CRSP Data'!$A:$A,'Mthly Returns (TR)'!AB$1)</f>
        <v>0.19007099999999999</v>
      </c>
      <c r="AC715" s="36">
        <f>SUMIFS('CRSP Data'!$U:$U,'CRSP Data'!$C:$C,'Mthly Returns (TR)'!$C715,'CRSP Data'!$D:$D,'Mthly Returns (TR)'!$B715,'CRSP Data'!$A:$A,'Mthly Returns (TR)'!AC$1)</f>
        <v>0</v>
      </c>
      <c r="AD715" s="36">
        <f>SUMIFS('CRSP Data'!$U:$U,'CRSP Data'!$C:$C,'Mthly Returns (TR)'!$C715,'CRSP Data'!$D:$D,'Mthly Returns (TR)'!$B715,'CRSP Data'!$A:$A,'Mthly Returns (TR)'!AD$1)</f>
        <v>0.41301300000000002</v>
      </c>
      <c r="AE715" s="36">
        <f>SUMIFS('CRSP Data'!$U:$U,'CRSP Data'!$C:$C,'Mthly Returns (TR)'!$C715,'CRSP Data'!$D:$D,'Mthly Returns (TR)'!$B715,'CRSP Data'!$A:$A,'Mthly Returns (TR)'!AE$1)</f>
        <v>-2.8889000000000001E-2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U:$U,'CRSP Data'!$C:$C,'Mthly Returns (TR)'!$C716,'CRSP Data'!$D:$D,'Mthly Returns (TR)'!$B716,'CRSP Data'!$A:$A,'Mthly Returns (TR)'!D$1)</f>
        <v>9.6810999999999994E-2</v>
      </c>
      <c r="E716" s="36">
        <f>SUMIFS('CRSP Data'!$U:$U,'CRSP Data'!$C:$C,'Mthly Returns (TR)'!$C716,'CRSP Data'!$D:$D,'Mthly Returns (TR)'!$B716,'CRSP Data'!$A:$A,'Mthly Returns (TR)'!E$1)</f>
        <v>0</v>
      </c>
      <c r="F716" s="36">
        <f>SUMIFS('CRSP Data'!$U:$U,'CRSP Data'!$C:$C,'Mthly Returns (TR)'!$C716,'CRSP Data'!$D:$D,'Mthly Returns (TR)'!$B716,'CRSP Data'!$A:$A,'Mthly Returns (TR)'!F$1)</f>
        <v>0</v>
      </c>
      <c r="G716" s="36">
        <f>SUMIFS('CRSP Data'!$U:$U,'CRSP Data'!$C:$C,'Mthly Returns (TR)'!$C716,'CRSP Data'!$D:$D,'Mthly Returns (TR)'!$B716,'CRSP Data'!$A:$A,'Mthly Returns (TR)'!G$1)</f>
        <v>0</v>
      </c>
      <c r="H716" s="36">
        <f>SUMIFS('CRSP Data'!$U:$U,'CRSP Data'!$C:$C,'Mthly Returns (TR)'!$C716,'CRSP Data'!$D:$D,'Mthly Returns (TR)'!$B716,'CRSP Data'!$A:$A,'Mthly Returns (TR)'!H$1)</f>
        <v>0</v>
      </c>
      <c r="I716" s="36">
        <f>SUMIFS('CRSP Data'!$U:$U,'CRSP Data'!$C:$C,'Mthly Returns (TR)'!$C716,'CRSP Data'!$D:$D,'Mthly Returns (TR)'!$B716,'CRSP Data'!$A:$A,'Mthly Returns (TR)'!I$1)</f>
        <v>5.5273999999999997E-2</v>
      </c>
      <c r="J716" s="36">
        <f>SUMIFS('CRSP Data'!$U:$U,'CRSP Data'!$C:$C,'Mthly Returns (TR)'!$C716,'CRSP Data'!$D:$D,'Mthly Returns (TR)'!$B716,'CRSP Data'!$A:$A,'Mthly Returns (TR)'!J$1)</f>
        <v>0</v>
      </c>
      <c r="K716" s="36">
        <f>SUMIFS('CRSP Data'!$U:$U,'CRSP Data'!$C:$C,'Mthly Returns (TR)'!$C716,'CRSP Data'!$D:$D,'Mthly Returns (TR)'!$B716,'CRSP Data'!$A:$A,'Mthly Returns (TR)'!K$1)</f>
        <v>7.5371999999999995E-2</v>
      </c>
      <c r="L716" s="36">
        <f>SUMIFS('CRSP Data'!$U:$U,'CRSP Data'!$C:$C,'Mthly Returns (TR)'!$C716,'CRSP Data'!$D:$D,'Mthly Returns (TR)'!$B716,'CRSP Data'!$A:$A,'Mthly Returns (TR)'!L$1)</f>
        <v>5.1274E-2</v>
      </c>
      <c r="M716" s="36">
        <f>SUMIFS('CRSP Data'!$U:$U,'CRSP Data'!$C:$C,'Mthly Returns (TR)'!$C716,'CRSP Data'!$D:$D,'Mthly Returns (TR)'!$B716,'CRSP Data'!$A:$A,'Mthly Returns (TR)'!M$1)</f>
        <v>3.1095000000000001E-2</v>
      </c>
      <c r="N716" s="36">
        <f>SUMIFS('CRSP Data'!$U:$U,'CRSP Data'!$C:$C,'Mthly Returns (TR)'!$C716,'CRSP Data'!$D:$D,'Mthly Returns (TR)'!$B716,'CRSP Data'!$A:$A,'Mthly Returns (TR)'!N$1)</f>
        <v>1.4196E-2</v>
      </c>
      <c r="O716" s="36">
        <f>SUMIFS('CRSP Data'!$U:$U,'CRSP Data'!$C:$C,'Mthly Returns (TR)'!$C716,'CRSP Data'!$D:$D,'Mthly Returns (TR)'!$B716,'CRSP Data'!$A:$A,'Mthly Returns (TR)'!O$1)</f>
        <v>9.4862000000000002E-2</v>
      </c>
      <c r="P716" s="36">
        <f>SUMIFS('CRSP Data'!$U:$U,'CRSP Data'!$C:$C,'Mthly Returns (TR)'!$C716,'CRSP Data'!$D:$D,'Mthly Returns (TR)'!$B716,'CRSP Data'!$A:$A,'Mthly Returns (TR)'!P$1)</f>
        <v>0</v>
      </c>
      <c r="Q716" s="36">
        <f>SUMIFS('CRSP Data'!$U:$U,'CRSP Data'!$C:$C,'Mthly Returns (TR)'!$C716,'CRSP Data'!$D:$D,'Mthly Returns (TR)'!$B716,'CRSP Data'!$A:$A,'Mthly Returns (TR)'!Q$1)</f>
        <v>0</v>
      </c>
      <c r="R716" s="36">
        <f>SUMIFS('CRSP Data'!$U:$U,'CRSP Data'!$C:$C,'Mthly Returns (TR)'!$C716,'CRSP Data'!$D:$D,'Mthly Returns (TR)'!$B716,'CRSP Data'!$A:$A,'Mthly Returns (TR)'!R$1)</f>
        <v>9.0739E-2</v>
      </c>
      <c r="S716" s="36">
        <f>SUMIFS('CRSP Data'!$U:$U,'CRSP Data'!$C:$C,'Mthly Returns (TR)'!$C716,'CRSP Data'!$D:$D,'Mthly Returns (TR)'!$B716,'CRSP Data'!$A:$A,'Mthly Returns (TR)'!S$1)</f>
        <v>2.5403999999999999E-2</v>
      </c>
      <c r="T716" s="36">
        <f>SUMIFS('CRSP Data'!$U:$U,'CRSP Data'!$C:$C,'Mthly Returns (TR)'!$C716,'CRSP Data'!$D:$D,'Mthly Returns (TR)'!$B716,'CRSP Data'!$A:$A,'Mthly Returns (TR)'!T$1)</f>
        <v>5.8567000000000001E-2</v>
      </c>
      <c r="U716" s="36">
        <f>SUMIFS('CRSP Data'!$U:$U,'CRSP Data'!$C:$C,'Mthly Returns (TR)'!$C716,'CRSP Data'!$D:$D,'Mthly Returns (TR)'!$B716,'CRSP Data'!$A:$A,'Mthly Returns (TR)'!U$1)</f>
        <v>0</v>
      </c>
      <c r="V716" s="36">
        <f>SUMIFS('CRSP Data'!$U:$U,'CRSP Data'!$C:$C,'Mthly Returns (TR)'!$C716,'CRSP Data'!$D:$D,'Mthly Returns (TR)'!$B716,'CRSP Data'!$A:$A,'Mthly Returns (TR)'!V$1)</f>
        <v>0</v>
      </c>
      <c r="W716" s="36">
        <f>SUMIFS('CRSP Data'!$U:$U,'CRSP Data'!$C:$C,'Mthly Returns (TR)'!$C716,'CRSP Data'!$D:$D,'Mthly Returns (TR)'!$B716,'CRSP Data'!$A:$A,'Mthly Returns (TR)'!W$1)</f>
        <v>6.6653000000000004E-2</v>
      </c>
      <c r="X716" s="36">
        <f>SUMIFS('CRSP Data'!$U:$U,'CRSP Data'!$C:$C,'Mthly Returns (TR)'!$C716,'CRSP Data'!$D:$D,'Mthly Returns (TR)'!$B716,'CRSP Data'!$A:$A,'Mthly Returns (TR)'!X$1)</f>
        <v>3.4279999999999998E-2</v>
      </c>
      <c r="Y716" s="36">
        <f>SUMIFS('CRSP Data'!$U:$U,'CRSP Data'!$C:$C,'Mthly Returns (TR)'!$C716,'CRSP Data'!$D:$D,'Mthly Returns (TR)'!$B716,'CRSP Data'!$A:$A,'Mthly Returns (TR)'!Y$1)</f>
        <v>8.6525000000000005E-2</v>
      </c>
      <c r="Z716" s="36">
        <f>SUMIFS('CRSP Data'!$U:$U,'CRSP Data'!$C:$C,'Mthly Returns (TR)'!$C716,'CRSP Data'!$D:$D,'Mthly Returns (TR)'!$B716,'CRSP Data'!$A:$A,'Mthly Returns (TR)'!Z$1)</f>
        <v>9.6796999999999994E-2</v>
      </c>
      <c r="AA716" s="36">
        <f>SUMIFS('CRSP Data'!$U:$U,'CRSP Data'!$C:$C,'Mthly Returns (TR)'!$C716,'CRSP Data'!$D:$D,'Mthly Returns (TR)'!$B716,'CRSP Data'!$A:$A,'Mthly Returns (TR)'!AA$1)</f>
        <v>0</v>
      </c>
      <c r="AB716" s="36">
        <f>SUMIFS('CRSP Data'!$U:$U,'CRSP Data'!$C:$C,'Mthly Returns (TR)'!$C716,'CRSP Data'!$D:$D,'Mthly Returns (TR)'!$B716,'CRSP Data'!$A:$A,'Mthly Returns (TR)'!AB$1)</f>
        <v>-6.3171000000000005E-2</v>
      </c>
      <c r="AC716" s="36">
        <f>SUMIFS('CRSP Data'!$U:$U,'CRSP Data'!$C:$C,'Mthly Returns (TR)'!$C716,'CRSP Data'!$D:$D,'Mthly Returns (TR)'!$B716,'CRSP Data'!$A:$A,'Mthly Returns (TR)'!AC$1)</f>
        <v>0</v>
      </c>
      <c r="AD716" s="36">
        <f>SUMIFS('CRSP Data'!$U:$U,'CRSP Data'!$C:$C,'Mthly Returns (TR)'!$C716,'CRSP Data'!$D:$D,'Mthly Returns (TR)'!$B716,'CRSP Data'!$A:$A,'Mthly Returns (TR)'!AD$1)</f>
        <v>0.162162</v>
      </c>
      <c r="AE716" s="36">
        <f>SUMIFS('CRSP Data'!$U:$U,'CRSP Data'!$C:$C,'Mthly Returns (TR)'!$C716,'CRSP Data'!$D:$D,'Mthly Returns (TR)'!$B716,'CRSP Data'!$A:$A,'Mthly Returns (T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U:$U,'CRSP Data'!$C:$C,'Mthly Returns (TR)'!$C717,'CRSP Data'!$D:$D,'Mthly Returns (TR)'!$B717,'CRSP Data'!$A:$A,'Mthly Returns (TR)'!D$1)</f>
        <v>7.1651000000000006E-2</v>
      </c>
      <c r="E717" s="36">
        <f>SUMIFS('CRSP Data'!$U:$U,'CRSP Data'!$C:$C,'Mthly Returns (TR)'!$C717,'CRSP Data'!$D:$D,'Mthly Returns (TR)'!$B717,'CRSP Data'!$A:$A,'Mthly Returns (TR)'!E$1)</f>
        <v>0</v>
      </c>
      <c r="F717" s="36">
        <f>SUMIFS('CRSP Data'!$U:$U,'CRSP Data'!$C:$C,'Mthly Returns (TR)'!$C717,'CRSP Data'!$D:$D,'Mthly Returns (TR)'!$B717,'CRSP Data'!$A:$A,'Mthly Returns (TR)'!F$1)</f>
        <v>0</v>
      </c>
      <c r="G717" s="36">
        <f>SUMIFS('CRSP Data'!$U:$U,'CRSP Data'!$C:$C,'Mthly Returns (TR)'!$C717,'CRSP Data'!$D:$D,'Mthly Returns (TR)'!$B717,'CRSP Data'!$A:$A,'Mthly Returns (TR)'!G$1)</f>
        <v>0</v>
      </c>
      <c r="H717" s="36">
        <f>SUMIFS('CRSP Data'!$U:$U,'CRSP Data'!$C:$C,'Mthly Returns (TR)'!$C717,'CRSP Data'!$D:$D,'Mthly Returns (TR)'!$B717,'CRSP Data'!$A:$A,'Mthly Returns (TR)'!H$1)</f>
        <v>0</v>
      </c>
      <c r="I717" s="36">
        <f>SUMIFS('CRSP Data'!$U:$U,'CRSP Data'!$C:$C,'Mthly Returns (TR)'!$C717,'CRSP Data'!$D:$D,'Mthly Returns (TR)'!$B717,'CRSP Data'!$A:$A,'Mthly Returns (TR)'!I$1)</f>
        <v>5.1844000000000001E-2</v>
      </c>
      <c r="J717" s="36">
        <f>SUMIFS('CRSP Data'!$U:$U,'CRSP Data'!$C:$C,'Mthly Returns (TR)'!$C717,'CRSP Data'!$D:$D,'Mthly Returns (TR)'!$B717,'CRSP Data'!$A:$A,'Mthly Returns (TR)'!J$1)</f>
        <v>0</v>
      </c>
      <c r="K717" s="36">
        <f>SUMIFS('CRSP Data'!$U:$U,'CRSP Data'!$C:$C,'Mthly Returns (TR)'!$C717,'CRSP Data'!$D:$D,'Mthly Returns (TR)'!$B717,'CRSP Data'!$A:$A,'Mthly Returns (TR)'!K$1)</f>
        <v>7.6874999999999999E-2</v>
      </c>
      <c r="L717" s="36">
        <f>SUMIFS('CRSP Data'!$U:$U,'CRSP Data'!$C:$C,'Mthly Returns (TR)'!$C717,'CRSP Data'!$D:$D,'Mthly Returns (TR)'!$B717,'CRSP Data'!$A:$A,'Mthly Returns (TR)'!L$1)</f>
        <v>1.137E-2</v>
      </c>
      <c r="M717" s="36">
        <f>SUMIFS('CRSP Data'!$U:$U,'CRSP Data'!$C:$C,'Mthly Returns (TR)'!$C717,'CRSP Data'!$D:$D,'Mthly Returns (TR)'!$B717,'CRSP Data'!$A:$A,'Mthly Returns (TR)'!M$1)</f>
        <v>6.1001E-2</v>
      </c>
      <c r="N717" s="36">
        <f>SUMIFS('CRSP Data'!$U:$U,'CRSP Data'!$C:$C,'Mthly Returns (TR)'!$C717,'CRSP Data'!$D:$D,'Mthly Returns (TR)'!$B717,'CRSP Data'!$A:$A,'Mthly Returns (TR)'!N$1)</f>
        <v>-3.3419999999999999E-3</v>
      </c>
      <c r="O717" s="36">
        <f>SUMIFS('CRSP Data'!$U:$U,'CRSP Data'!$C:$C,'Mthly Returns (TR)'!$C717,'CRSP Data'!$D:$D,'Mthly Returns (TR)'!$B717,'CRSP Data'!$A:$A,'Mthly Returns (TR)'!O$1)</f>
        <v>8.7544999999999998E-2</v>
      </c>
      <c r="P717" s="36">
        <f>SUMIFS('CRSP Data'!$U:$U,'CRSP Data'!$C:$C,'Mthly Returns (TR)'!$C717,'CRSP Data'!$D:$D,'Mthly Returns (TR)'!$B717,'CRSP Data'!$A:$A,'Mthly Returns (TR)'!P$1)</f>
        <v>0</v>
      </c>
      <c r="Q717" s="36">
        <f>SUMIFS('CRSP Data'!$U:$U,'CRSP Data'!$C:$C,'Mthly Returns (TR)'!$C717,'CRSP Data'!$D:$D,'Mthly Returns (TR)'!$B717,'CRSP Data'!$A:$A,'Mthly Returns (TR)'!Q$1)</f>
        <v>0</v>
      </c>
      <c r="R717" s="36">
        <f>SUMIFS('CRSP Data'!$U:$U,'CRSP Data'!$C:$C,'Mthly Returns (TR)'!$C717,'CRSP Data'!$D:$D,'Mthly Returns (TR)'!$B717,'CRSP Data'!$A:$A,'Mthly Returns (TR)'!R$1)</f>
        <v>0.12521399999999999</v>
      </c>
      <c r="S717" s="36">
        <f>SUMIFS('CRSP Data'!$U:$U,'CRSP Data'!$C:$C,'Mthly Returns (TR)'!$C717,'CRSP Data'!$D:$D,'Mthly Returns (TR)'!$B717,'CRSP Data'!$A:$A,'Mthly Returns (TR)'!S$1)</f>
        <v>6.3226000000000004E-2</v>
      </c>
      <c r="T717" s="36">
        <f>SUMIFS('CRSP Data'!$U:$U,'CRSP Data'!$C:$C,'Mthly Returns (TR)'!$C717,'CRSP Data'!$D:$D,'Mthly Returns (TR)'!$B717,'CRSP Data'!$A:$A,'Mthly Returns (TR)'!T$1)</f>
        <v>5.0208000000000003E-2</v>
      </c>
      <c r="U717" s="36">
        <f>SUMIFS('CRSP Data'!$U:$U,'CRSP Data'!$C:$C,'Mthly Returns (TR)'!$C717,'CRSP Data'!$D:$D,'Mthly Returns (TR)'!$B717,'CRSP Data'!$A:$A,'Mthly Returns (TR)'!U$1)</f>
        <v>0</v>
      </c>
      <c r="V717" s="36">
        <f>SUMIFS('CRSP Data'!$U:$U,'CRSP Data'!$C:$C,'Mthly Returns (TR)'!$C717,'CRSP Data'!$D:$D,'Mthly Returns (TR)'!$B717,'CRSP Data'!$A:$A,'Mthly Returns (TR)'!V$1)</f>
        <v>0</v>
      </c>
      <c r="W717" s="36">
        <f>SUMIFS('CRSP Data'!$U:$U,'CRSP Data'!$C:$C,'Mthly Returns (TR)'!$C717,'CRSP Data'!$D:$D,'Mthly Returns (TR)'!$B717,'CRSP Data'!$A:$A,'Mthly Returns (TR)'!W$1)</f>
        <v>-6.8349999999999999E-3</v>
      </c>
      <c r="X717" s="36">
        <f>SUMIFS('CRSP Data'!$U:$U,'CRSP Data'!$C:$C,'Mthly Returns (TR)'!$C717,'CRSP Data'!$D:$D,'Mthly Returns (TR)'!$B717,'CRSP Data'!$A:$A,'Mthly Returns (TR)'!X$1)</f>
        <v>-5.5160000000000001E-3</v>
      </c>
      <c r="Y717" s="36">
        <f>SUMIFS('CRSP Data'!$U:$U,'CRSP Data'!$C:$C,'Mthly Returns (TR)'!$C717,'CRSP Data'!$D:$D,'Mthly Returns (TR)'!$B717,'CRSP Data'!$A:$A,'Mthly Returns (TR)'!Y$1)</f>
        <v>2.7335999999999999E-2</v>
      </c>
      <c r="Z717" s="36">
        <f>SUMIFS('CRSP Data'!$U:$U,'CRSP Data'!$C:$C,'Mthly Returns (TR)'!$C717,'CRSP Data'!$D:$D,'Mthly Returns (TR)'!$B717,'CRSP Data'!$A:$A,'Mthly Returns (TR)'!Z$1)</f>
        <v>2.1742999999999998E-2</v>
      </c>
      <c r="AA717" s="36">
        <f>SUMIFS('CRSP Data'!$U:$U,'CRSP Data'!$C:$C,'Mthly Returns (TR)'!$C717,'CRSP Data'!$D:$D,'Mthly Returns (TR)'!$B717,'CRSP Data'!$A:$A,'Mthly Returns (TR)'!AA$1)</f>
        <v>0</v>
      </c>
      <c r="AB717" s="36">
        <f>SUMIFS('CRSP Data'!$U:$U,'CRSP Data'!$C:$C,'Mthly Returns (TR)'!$C717,'CRSP Data'!$D:$D,'Mthly Returns (TR)'!$B717,'CRSP Data'!$A:$A,'Mthly Returns (TR)'!AB$1)</f>
        <v>6.9185999999999998E-2</v>
      </c>
      <c r="AC717" s="36">
        <f>SUMIFS('CRSP Data'!$U:$U,'CRSP Data'!$C:$C,'Mthly Returns (TR)'!$C717,'CRSP Data'!$D:$D,'Mthly Returns (TR)'!$B717,'CRSP Data'!$A:$A,'Mthly Returns (TR)'!AC$1)</f>
        <v>0</v>
      </c>
      <c r="AD717" s="36">
        <f>SUMIFS('CRSP Data'!$U:$U,'CRSP Data'!$C:$C,'Mthly Returns (TR)'!$C717,'CRSP Data'!$D:$D,'Mthly Returns (TR)'!$B717,'CRSP Data'!$A:$A,'Mthly Returns (TR)'!AD$1)</f>
        <v>0.10163700000000001</v>
      </c>
      <c r="AE717" s="36">
        <f>SUMIFS('CRSP Data'!$U:$U,'CRSP Data'!$C:$C,'Mthly Returns (TR)'!$C717,'CRSP Data'!$D:$D,'Mthly Returns (TR)'!$B717,'CRSP Data'!$A:$A,'Mthly Returns (T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U:$U,'CRSP Data'!$C:$C,'Mthly Returns (TR)'!$C718,'CRSP Data'!$D:$D,'Mthly Returns (TR)'!$B718,'CRSP Data'!$A:$A,'Mthly Returns (TR)'!D$1)</f>
        <v>2.8424000000000001E-2</v>
      </c>
      <c r="E718" s="36">
        <f>SUMIFS('CRSP Data'!$U:$U,'CRSP Data'!$C:$C,'Mthly Returns (TR)'!$C718,'CRSP Data'!$D:$D,'Mthly Returns (TR)'!$B718,'CRSP Data'!$A:$A,'Mthly Returns (TR)'!E$1)</f>
        <v>0</v>
      </c>
      <c r="F718" s="36">
        <f>SUMIFS('CRSP Data'!$U:$U,'CRSP Data'!$C:$C,'Mthly Returns (TR)'!$C718,'CRSP Data'!$D:$D,'Mthly Returns (TR)'!$B718,'CRSP Data'!$A:$A,'Mthly Returns (TR)'!F$1)</f>
        <v>0</v>
      </c>
      <c r="G718" s="36">
        <f>SUMIFS('CRSP Data'!$U:$U,'CRSP Data'!$C:$C,'Mthly Returns (TR)'!$C718,'CRSP Data'!$D:$D,'Mthly Returns (TR)'!$B718,'CRSP Data'!$A:$A,'Mthly Returns (TR)'!G$1)</f>
        <v>0</v>
      </c>
      <c r="H718" s="36">
        <f>SUMIFS('CRSP Data'!$U:$U,'CRSP Data'!$C:$C,'Mthly Returns (TR)'!$C718,'CRSP Data'!$D:$D,'Mthly Returns (TR)'!$B718,'CRSP Data'!$A:$A,'Mthly Returns (TR)'!H$1)</f>
        <v>0</v>
      </c>
      <c r="I718" s="36">
        <f>SUMIFS('CRSP Data'!$U:$U,'CRSP Data'!$C:$C,'Mthly Returns (TR)'!$C718,'CRSP Data'!$D:$D,'Mthly Returns (TR)'!$B718,'CRSP Data'!$A:$A,'Mthly Returns (TR)'!I$1)</f>
        <v>3.6076999999999998E-2</v>
      </c>
      <c r="J718" s="36">
        <f>SUMIFS('CRSP Data'!$U:$U,'CRSP Data'!$C:$C,'Mthly Returns (TR)'!$C718,'CRSP Data'!$D:$D,'Mthly Returns (TR)'!$B718,'CRSP Data'!$A:$A,'Mthly Returns (TR)'!J$1)</f>
        <v>0</v>
      </c>
      <c r="K718" s="36">
        <f>SUMIFS('CRSP Data'!$U:$U,'CRSP Data'!$C:$C,'Mthly Returns (TR)'!$C718,'CRSP Data'!$D:$D,'Mthly Returns (TR)'!$B718,'CRSP Data'!$A:$A,'Mthly Returns (TR)'!K$1)</f>
        <v>9.2860000000000009E-3</v>
      </c>
      <c r="L718" s="36">
        <f>SUMIFS('CRSP Data'!$U:$U,'CRSP Data'!$C:$C,'Mthly Returns (TR)'!$C718,'CRSP Data'!$D:$D,'Mthly Returns (TR)'!$B718,'CRSP Data'!$A:$A,'Mthly Returns (TR)'!L$1)</f>
        <v>-8.3580000000000008E-3</v>
      </c>
      <c r="M718" s="36">
        <f>SUMIFS('CRSP Data'!$U:$U,'CRSP Data'!$C:$C,'Mthly Returns (TR)'!$C718,'CRSP Data'!$D:$D,'Mthly Returns (TR)'!$B718,'CRSP Data'!$A:$A,'Mthly Returns (TR)'!M$1)</f>
        <v>1.6150000000000001E-2</v>
      </c>
      <c r="N718" s="36">
        <f>SUMIFS('CRSP Data'!$U:$U,'CRSP Data'!$C:$C,'Mthly Returns (TR)'!$C718,'CRSP Data'!$D:$D,'Mthly Returns (TR)'!$B718,'CRSP Data'!$A:$A,'Mthly Returns (TR)'!N$1)</f>
        <v>-3.0899999999999998E-4</v>
      </c>
      <c r="O718" s="36">
        <f>SUMIFS('CRSP Data'!$U:$U,'CRSP Data'!$C:$C,'Mthly Returns (TR)'!$C718,'CRSP Data'!$D:$D,'Mthly Returns (TR)'!$B718,'CRSP Data'!$A:$A,'Mthly Returns (TR)'!O$1)</f>
        <v>4.4812999999999999E-2</v>
      </c>
      <c r="P718" s="36">
        <f>SUMIFS('CRSP Data'!$U:$U,'CRSP Data'!$C:$C,'Mthly Returns (TR)'!$C718,'CRSP Data'!$D:$D,'Mthly Returns (TR)'!$B718,'CRSP Data'!$A:$A,'Mthly Returns (TR)'!P$1)</f>
        <v>0</v>
      </c>
      <c r="Q718" s="36">
        <f>SUMIFS('CRSP Data'!$U:$U,'CRSP Data'!$C:$C,'Mthly Returns (TR)'!$C718,'CRSP Data'!$D:$D,'Mthly Returns (TR)'!$B718,'CRSP Data'!$A:$A,'Mthly Returns (TR)'!Q$1)</f>
        <v>0</v>
      </c>
      <c r="R718" s="36">
        <f>SUMIFS('CRSP Data'!$U:$U,'CRSP Data'!$C:$C,'Mthly Returns (TR)'!$C718,'CRSP Data'!$D:$D,'Mthly Returns (TR)'!$B718,'CRSP Data'!$A:$A,'Mthly Returns (TR)'!R$1)</f>
        <v>2.4825E-2</v>
      </c>
      <c r="S718" s="36">
        <f>SUMIFS('CRSP Data'!$U:$U,'CRSP Data'!$C:$C,'Mthly Returns (TR)'!$C718,'CRSP Data'!$D:$D,'Mthly Returns (TR)'!$B718,'CRSP Data'!$A:$A,'Mthly Returns (TR)'!S$1)</f>
        <v>0.108738</v>
      </c>
      <c r="T718" s="36">
        <f>SUMIFS('CRSP Data'!$U:$U,'CRSP Data'!$C:$C,'Mthly Returns (TR)'!$C718,'CRSP Data'!$D:$D,'Mthly Returns (TR)'!$B718,'CRSP Data'!$A:$A,'Mthly Returns (TR)'!T$1)</f>
        <v>5.45E-3</v>
      </c>
      <c r="U718" s="36">
        <f>SUMIFS('CRSP Data'!$U:$U,'CRSP Data'!$C:$C,'Mthly Returns (TR)'!$C718,'CRSP Data'!$D:$D,'Mthly Returns (TR)'!$B718,'CRSP Data'!$A:$A,'Mthly Returns (TR)'!U$1)</f>
        <v>0</v>
      </c>
      <c r="V718" s="36">
        <f>SUMIFS('CRSP Data'!$U:$U,'CRSP Data'!$C:$C,'Mthly Returns (TR)'!$C718,'CRSP Data'!$D:$D,'Mthly Returns (TR)'!$B718,'CRSP Data'!$A:$A,'Mthly Returns (TR)'!V$1)</f>
        <v>0</v>
      </c>
      <c r="W718" s="36">
        <f>SUMIFS('CRSP Data'!$U:$U,'CRSP Data'!$C:$C,'Mthly Returns (TR)'!$C718,'CRSP Data'!$D:$D,'Mthly Returns (TR)'!$B718,'CRSP Data'!$A:$A,'Mthly Returns (TR)'!W$1)</f>
        <v>-6.1929999999999997E-3</v>
      </c>
      <c r="X718" s="36">
        <f>SUMIFS('CRSP Data'!$U:$U,'CRSP Data'!$C:$C,'Mthly Returns (TR)'!$C718,'CRSP Data'!$D:$D,'Mthly Returns (TR)'!$B718,'CRSP Data'!$A:$A,'Mthly Returns (TR)'!X$1)</f>
        <v>-2.4036999999999999E-2</v>
      </c>
      <c r="Y718" s="36">
        <f>SUMIFS('CRSP Data'!$U:$U,'CRSP Data'!$C:$C,'Mthly Returns (TR)'!$C718,'CRSP Data'!$D:$D,'Mthly Returns (TR)'!$B718,'CRSP Data'!$A:$A,'Mthly Returns (TR)'!Y$1)</f>
        <v>3.3724999999999998E-2</v>
      </c>
      <c r="Z718" s="36">
        <f>SUMIFS('CRSP Data'!$U:$U,'CRSP Data'!$C:$C,'Mthly Returns (TR)'!$C718,'CRSP Data'!$D:$D,'Mthly Returns (TR)'!$B718,'CRSP Data'!$A:$A,'Mthly Returns (TR)'!Z$1)</f>
        <v>-6.3689999999999997E-3</v>
      </c>
      <c r="AA718" s="36">
        <f>SUMIFS('CRSP Data'!$U:$U,'CRSP Data'!$C:$C,'Mthly Returns (TR)'!$C718,'CRSP Data'!$D:$D,'Mthly Returns (TR)'!$B718,'CRSP Data'!$A:$A,'Mthly Returns (TR)'!AA$1)</f>
        <v>0</v>
      </c>
      <c r="AB718" s="36">
        <f>SUMIFS('CRSP Data'!$U:$U,'CRSP Data'!$C:$C,'Mthly Returns (TR)'!$C718,'CRSP Data'!$D:$D,'Mthly Returns (TR)'!$B718,'CRSP Data'!$A:$A,'Mthly Returns (TR)'!AB$1)</f>
        <v>-8.3879999999999996E-3</v>
      </c>
      <c r="AC718" s="36">
        <f>SUMIFS('CRSP Data'!$U:$U,'CRSP Data'!$C:$C,'Mthly Returns (TR)'!$C718,'CRSP Data'!$D:$D,'Mthly Returns (TR)'!$B718,'CRSP Data'!$A:$A,'Mthly Returns (TR)'!AC$1)</f>
        <v>0</v>
      </c>
      <c r="AD718" s="36">
        <f>SUMIFS('CRSP Data'!$U:$U,'CRSP Data'!$C:$C,'Mthly Returns (TR)'!$C718,'CRSP Data'!$D:$D,'Mthly Returns (TR)'!$B718,'CRSP Data'!$A:$A,'Mthly Returns (TR)'!AD$1)</f>
        <v>6.8804000000000004E-2</v>
      </c>
      <c r="AE718" s="36">
        <f>SUMIFS('CRSP Data'!$U:$U,'CRSP Data'!$C:$C,'Mthly Returns (TR)'!$C718,'CRSP Data'!$D:$D,'Mthly Returns (TR)'!$B718,'CRSP Data'!$A:$A,'Mthly Returns (TR)'!AE$1)</f>
        <v>3.0440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U:$U,'CRSP Data'!$C:$C,'Mthly Returns (TR)'!$C719,'CRSP Data'!$D:$D,'Mthly Returns (TR)'!$B719,'CRSP Data'!$A:$A,'Mthly Returns (TR)'!D$1)</f>
        <v>-1.3998999999999999E-2</v>
      </c>
      <c r="E719" s="36">
        <f>SUMIFS('CRSP Data'!$U:$U,'CRSP Data'!$C:$C,'Mthly Returns (TR)'!$C719,'CRSP Data'!$D:$D,'Mthly Returns (TR)'!$B719,'CRSP Data'!$A:$A,'Mthly Returns (TR)'!E$1)</f>
        <v>0</v>
      </c>
      <c r="F719" s="36">
        <f>SUMIFS('CRSP Data'!$U:$U,'CRSP Data'!$C:$C,'Mthly Returns (TR)'!$C719,'CRSP Data'!$D:$D,'Mthly Returns (TR)'!$B719,'CRSP Data'!$A:$A,'Mthly Returns (TR)'!F$1)</f>
        <v>0</v>
      </c>
      <c r="G719" s="36">
        <f>SUMIFS('CRSP Data'!$U:$U,'CRSP Data'!$C:$C,'Mthly Returns (TR)'!$C719,'CRSP Data'!$D:$D,'Mthly Returns (TR)'!$B719,'CRSP Data'!$A:$A,'Mthly Returns (TR)'!G$1)</f>
        <v>0</v>
      </c>
      <c r="H719" s="36">
        <f>SUMIFS('CRSP Data'!$U:$U,'CRSP Data'!$C:$C,'Mthly Returns (TR)'!$C719,'CRSP Data'!$D:$D,'Mthly Returns (TR)'!$B719,'CRSP Data'!$A:$A,'Mthly Returns (TR)'!H$1)</f>
        <v>0</v>
      </c>
      <c r="I719" s="36">
        <f>SUMIFS('CRSP Data'!$U:$U,'CRSP Data'!$C:$C,'Mthly Returns (TR)'!$C719,'CRSP Data'!$D:$D,'Mthly Returns (TR)'!$B719,'CRSP Data'!$A:$A,'Mthly Returns (TR)'!I$1)</f>
        <v>1.8661000000000001E-2</v>
      </c>
      <c r="J719" s="36">
        <f>SUMIFS('CRSP Data'!$U:$U,'CRSP Data'!$C:$C,'Mthly Returns (TR)'!$C719,'CRSP Data'!$D:$D,'Mthly Returns (TR)'!$B719,'CRSP Data'!$A:$A,'Mthly Returns (TR)'!J$1)</f>
        <v>0</v>
      </c>
      <c r="K719" s="36">
        <f>SUMIFS('CRSP Data'!$U:$U,'CRSP Data'!$C:$C,'Mthly Returns (TR)'!$C719,'CRSP Data'!$D:$D,'Mthly Returns (TR)'!$B719,'CRSP Data'!$A:$A,'Mthly Returns (TR)'!K$1)</f>
        <v>2.5589000000000001E-2</v>
      </c>
      <c r="L719" s="36">
        <f>SUMIFS('CRSP Data'!$U:$U,'CRSP Data'!$C:$C,'Mthly Returns (TR)'!$C719,'CRSP Data'!$D:$D,'Mthly Returns (TR)'!$B719,'CRSP Data'!$A:$A,'Mthly Returns (TR)'!L$1)</f>
        <v>4.2925999999999999E-2</v>
      </c>
      <c r="M719" s="36">
        <f>SUMIFS('CRSP Data'!$U:$U,'CRSP Data'!$C:$C,'Mthly Returns (TR)'!$C719,'CRSP Data'!$D:$D,'Mthly Returns (TR)'!$B719,'CRSP Data'!$A:$A,'Mthly Returns (TR)'!M$1)</f>
        <v>1.6139000000000001E-2</v>
      </c>
      <c r="N719" s="36">
        <f>SUMIFS('CRSP Data'!$U:$U,'CRSP Data'!$C:$C,'Mthly Returns (TR)'!$C719,'CRSP Data'!$D:$D,'Mthly Returns (TR)'!$B719,'CRSP Data'!$A:$A,'Mthly Returns (TR)'!N$1)</f>
        <v>-1.6910000000000001E-2</v>
      </c>
      <c r="O719" s="36">
        <f>SUMIFS('CRSP Data'!$U:$U,'CRSP Data'!$C:$C,'Mthly Returns (TR)'!$C719,'CRSP Data'!$D:$D,'Mthly Returns (TR)'!$B719,'CRSP Data'!$A:$A,'Mthly Returns (TR)'!O$1)</f>
        <v>2.4190000000000001E-3</v>
      </c>
      <c r="P719" s="36">
        <f>SUMIFS('CRSP Data'!$U:$U,'CRSP Data'!$C:$C,'Mthly Returns (TR)'!$C719,'CRSP Data'!$D:$D,'Mthly Returns (TR)'!$B719,'CRSP Data'!$A:$A,'Mthly Returns (TR)'!P$1)</f>
        <v>0</v>
      </c>
      <c r="Q719" s="36">
        <f>SUMIFS('CRSP Data'!$U:$U,'CRSP Data'!$C:$C,'Mthly Returns (TR)'!$C719,'CRSP Data'!$D:$D,'Mthly Returns (TR)'!$B719,'CRSP Data'!$A:$A,'Mthly Returns (TR)'!Q$1)</f>
        <v>0</v>
      </c>
      <c r="R719" s="36">
        <f>SUMIFS('CRSP Data'!$U:$U,'CRSP Data'!$C:$C,'Mthly Returns (TR)'!$C719,'CRSP Data'!$D:$D,'Mthly Returns (TR)'!$B719,'CRSP Data'!$A:$A,'Mthly Returns (TR)'!R$1)</f>
        <v>5.1476000000000001E-2</v>
      </c>
      <c r="S719" s="36">
        <f>SUMIFS('CRSP Data'!$U:$U,'CRSP Data'!$C:$C,'Mthly Returns (TR)'!$C719,'CRSP Data'!$D:$D,'Mthly Returns (TR)'!$B719,'CRSP Data'!$A:$A,'Mthly Returns (TR)'!S$1)</f>
        <v>1.3073E-2</v>
      </c>
      <c r="T719" s="36">
        <f>SUMIFS('CRSP Data'!$U:$U,'CRSP Data'!$C:$C,'Mthly Returns (TR)'!$C719,'CRSP Data'!$D:$D,'Mthly Returns (TR)'!$B719,'CRSP Data'!$A:$A,'Mthly Returns (TR)'!T$1)</f>
        <v>7.8840000000000004E-3</v>
      </c>
      <c r="U719" s="36">
        <f>SUMIFS('CRSP Data'!$U:$U,'CRSP Data'!$C:$C,'Mthly Returns (TR)'!$C719,'CRSP Data'!$D:$D,'Mthly Returns (TR)'!$B719,'CRSP Data'!$A:$A,'Mthly Returns (TR)'!U$1)</f>
        <v>0</v>
      </c>
      <c r="V719" s="36">
        <f>SUMIFS('CRSP Data'!$U:$U,'CRSP Data'!$C:$C,'Mthly Returns (TR)'!$C719,'CRSP Data'!$D:$D,'Mthly Returns (TR)'!$B719,'CRSP Data'!$A:$A,'Mthly Returns (TR)'!V$1)</f>
        <v>0</v>
      </c>
      <c r="W719" s="36">
        <f>SUMIFS('CRSP Data'!$U:$U,'CRSP Data'!$C:$C,'Mthly Returns (TR)'!$C719,'CRSP Data'!$D:$D,'Mthly Returns (TR)'!$B719,'CRSP Data'!$A:$A,'Mthly Returns (TR)'!W$1)</f>
        <v>-7.9970000000000006E-3</v>
      </c>
      <c r="X719" s="36">
        <f>SUMIFS('CRSP Data'!$U:$U,'CRSP Data'!$C:$C,'Mthly Returns (TR)'!$C719,'CRSP Data'!$D:$D,'Mthly Returns (TR)'!$B719,'CRSP Data'!$A:$A,'Mthly Returns (TR)'!X$1)</f>
        <v>3.2369999999999999E-3</v>
      </c>
      <c r="Y719" s="36">
        <f>SUMIFS('CRSP Data'!$U:$U,'CRSP Data'!$C:$C,'Mthly Returns (TR)'!$C719,'CRSP Data'!$D:$D,'Mthly Returns (TR)'!$B719,'CRSP Data'!$A:$A,'Mthly Returns (TR)'!Y$1)</f>
        <v>1.4367E-2</v>
      </c>
      <c r="Z719" s="36">
        <f>SUMIFS('CRSP Data'!$U:$U,'CRSP Data'!$C:$C,'Mthly Returns (TR)'!$C719,'CRSP Data'!$D:$D,'Mthly Returns (TR)'!$B719,'CRSP Data'!$A:$A,'Mthly Returns (TR)'!Z$1)</f>
        <v>1.5063999999999999E-2</v>
      </c>
      <c r="AA719" s="36">
        <f>SUMIFS('CRSP Data'!$U:$U,'CRSP Data'!$C:$C,'Mthly Returns (TR)'!$C719,'CRSP Data'!$D:$D,'Mthly Returns (TR)'!$B719,'CRSP Data'!$A:$A,'Mthly Returns (TR)'!AA$1)</f>
        <v>0</v>
      </c>
      <c r="AB719" s="36">
        <f>SUMIFS('CRSP Data'!$U:$U,'CRSP Data'!$C:$C,'Mthly Returns (TR)'!$C719,'CRSP Data'!$D:$D,'Mthly Returns (TR)'!$B719,'CRSP Data'!$A:$A,'Mthly Returns (TR)'!AB$1)</f>
        <v>8.6983000000000005E-2</v>
      </c>
      <c r="AC719" s="36">
        <f>SUMIFS('CRSP Data'!$U:$U,'CRSP Data'!$C:$C,'Mthly Returns (TR)'!$C719,'CRSP Data'!$D:$D,'Mthly Returns (TR)'!$B719,'CRSP Data'!$A:$A,'Mthly Returns (TR)'!AC$1)</f>
        <v>0</v>
      </c>
      <c r="AD719" s="36">
        <f>SUMIFS('CRSP Data'!$U:$U,'CRSP Data'!$C:$C,'Mthly Returns (TR)'!$C719,'CRSP Data'!$D:$D,'Mthly Returns (TR)'!$B719,'CRSP Data'!$A:$A,'Mthly Returns (TR)'!AD$1)</f>
        <v>8.4126000000000006E-2</v>
      </c>
      <c r="AE719" s="36">
        <f>SUMIFS('CRSP Data'!$U:$U,'CRSP Data'!$C:$C,'Mthly Returns (TR)'!$C719,'CRSP Data'!$D:$D,'Mthly Returns (TR)'!$B719,'CRSP Data'!$A:$A,'Mthly Returns (T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U:$U,'CRSP Data'!$C:$C,'Mthly Returns (TR)'!$C720,'CRSP Data'!$D:$D,'Mthly Returns (TR)'!$B720,'CRSP Data'!$A:$A,'Mthly Returns (TR)'!D$1)</f>
        <v>-2.4847000000000001E-2</v>
      </c>
      <c r="E720" s="36">
        <f>SUMIFS('CRSP Data'!$U:$U,'CRSP Data'!$C:$C,'Mthly Returns (TR)'!$C720,'CRSP Data'!$D:$D,'Mthly Returns (TR)'!$B720,'CRSP Data'!$A:$A,'Mthly Returns (TR)'!E$1)</f>
        <v>0</v>
      </c>
      <c r="F720" s="36">
        <f>SUMIFS('CRSP Data'!$U:$U,'CRSP Data'!$C:$C,'Mthly Returns (TR)'!$C720,'CRSP Data'!$D:$D,'Mthly Returns (TR)'!$B720,'CRSP Data'!$A:$A,'Mthly Returns (TR)'!F$1)</f>
        <v>0</v>
      </c>
      <c r="G720" s="36">
        <f>SUMIFS('CRSP Data'!$U:$U,'CRSP Data'!$C:$C,'Mthly Returns (TR)'!$C720,'CRSP Data'!$D:$D,'Mthly Returns (TR)'!$B720,'CRSP Data'!$A:$A,'Mthly Returns (TR)'!G$1)</f>
        <v>0</v>
      </c>
      <c r="H720" s="36">
        <f>SUMIFS('CRSP Data'!$U:$U,'CRSP Data'!$C:$C,'Mthly Returns (TR)'!$C720,'CRSP Data'!$D:$D,'Mthly Returns (TR)'!$B720,'CRSP Data'!$A:$A,'Mthly Returns (TR)'!H$1)</f>
        <v>0</v>
      </c>
      <c r="I720" s="36">
        <f>SUMIFS('CRSP Data'!$U:$U,'CRSP Data'!$C:$C,'Mthly Returns (TR)'!$C720,'CRSP Data'!$D:$D,'Mthly Returns (TR)'!$B720,'CRSP Data'!$A:$A,'Mthly Returns (TR)'!I$1)</f>
        <v>-6.3509999999999999E-3</v>
      </c>
      <c r="J720" s="36">
        <f>SUMIFS('CRSP Data'!$U:$U,'CRSP Data'!$C:$C,'Mthly Returns (TR)'!$C720,'CRSP Data'!$D:$D,'Mthly Returns (TR)'!$B720,'CRSP Data'!$A:$A,'Mthly Returns (TR)'!J$1)</f>
        <v>0</v>
      </c>
      <c r="K720" s="36">
        <f>SUMIFS('CRSP Data'!$U:$U,'CRSP Data'!$C:$C,'Mthly Returns (TR)'!$C720,'CRSP Data'!$D:$D,'Mthly Returns (TR)'!$B720,'CRSP Data'!$A:$A,'Mthly Returns (TR)'!K$1)</f>
        <v>5.2361999999999999E-2</v>
      </c>
      <c r="L720" s="36">
        <f>SUMIFS('CRSP Data'!$U:$U,'CRSP Data'!$C:$C,'Mthly Returns (TR)'!$C720,'CRSP Data'!$D:$D,'Mthly Returns (TR)'!$B720,'CRSP Data'!$A:$A,'Mthly Returns (TR)'!L$1)</f>
        <v>-1.1884E-2</v>
      </c>
      <c r="M720" s="36">
        <f>SUMIFS('CRSP Data'!$U:$U,'CRSP Data'!$C:$C,'Mthly Returns (TR)'!$C720,'CRSP Data'!$D:$D,'Mthly Returns (TR)'!$B720,'CRSP Data'!$A:$A,'Mthly Returns (TR)'!M$1)</f>
        <v>5.0829999999999998E-3</v>
      </c>
      <c r="N720" s="36">
        <f>SUMIFS('CRSP Data'!$U:$U,'CRSP Data'!$C:$C,'Mthly Returns (TR)'!$C720,'CRSP Data'!$D:$D,'Mthly Returns (TR)'!$B720,'CRSP Data'!$A:$A,'Mthly Returns (TR)'!N$1)</f>
        <v>-0.11099000000000001</v>
      </c>
      <c r="O720" s="36">
        <f>SUMIFS('CRSP Data'!$U:$U,'CRSP Data'!$C:$C,'Mthly Returns (TR)'!$C720,'CRSP Data'!$D:$D,'Mthly Returns (TR)'!$B720,'CRSP Data'!$A:$A,'Mthly Returns (TR)'!O$1)</f>
        <v>1.3677E-2</v>
      </c>
      <c r="P720" s="36">
        <f>SUMIFS('CRSP Data'!$U:$U,'CRSP Data'!$C:$C,'Mthly Returns (TR)'!$C720,'CRSP Data'!$D:$D,'Mthly Returns (TR)'!$B720,'CRSP Data'!$A:$A,'Mthly Returns (TR)'!P$1)</f>
        <v>0</v>
      </c>
      <c r="Q720" s="36">
        <f>SUMIFS('CRSP Data'!$U:$U,'CRSP Data'!$C:$C,'Mthly Returns (TR)'!$C720,'CRSP Data'!$D:$D,'Mthly Returns (TR)'!$B720,'CRSP Data'!$A:$A,'Mthly Returns (TR)'!Q$1)</f>
        <v>0</v>
      </c>
      <c r="R720" s="36">
        <f>SUMIFS('CRSP Data'!$U:$U,'CRSP Data'!$C:$C,'Mthly Returns (TR)'!$C720,'CRSP Data'!$D:$D,'Mthly Returns (TR)'!$B720,'CRSP Data'!$A:$A,'Mthly Returns (TR)'!R$1)</f>
        <v>-5.3275999999999997E-2</v>
      </c>
      <c r="S720" s="36">
        <f>SUMIFS('CRSP Data'!$U:$U,'CRSP Data'!$C:$C,'Mthly Returns (TR)'!$C720,'CRSP Data'!$D:$D,'Mthly Returns (TR)'!$B720,'CRSP Data'!$A:$A,'Mthly Returns (TR)'!S$1)</f>
        <v>-5.3367999999999999E-2</v>
      </c>
      <c r="T720" s="36">
        <f>SUMIFS('CRSP Data'!$U:$U,'CRSP Data'!$C:$C,'Mthly Returns (TR)'!$C720,'CRSP Data'!$D:$D,'Mthly Returns (TR)'!$B720,'CRSP Data'!$A:$A,'Mthly Returns (TR)'!T$1)</f>
        <v>9.8790000000000006E-3</v>
      </c>
      <c r="U720" s="36">
        <f>SUMIFS('CRSP Data'!$U:$U,'CRSP Data'!$C:$C,'Mthly Returns (TR)'!$C720,'CRSP Data'!$D:$D,'Mthly Returns (TR)'!$B720,'CRSP Data'!$A:$A,'Mthly Returns (TR)'!U$1)</f>
        <v>0</v>
      </c>
      <c r="V720" s="36">
        <f>SUMIFS('CRSP Data'!$U:$U,'CRSP Data'!$C:$C,'Mthly Returns (TR)'!$C720,'CRSP Data'!$D:$D,'Mthly Returns (TR)'!$B720,'CRSP Data'!$A:$A,'Mthly Returns (TR)'!V$1)</f>
        <v>0</v>
      </c>
      <c r="W720" s="36">
        <f>SUMIFS('CRSP Data'!$U:$U,'CRSP Data'!$C:$C,'Mthly Returns (TR)'!$C720,'CRSP Data'!$D:$D,'Mthly Returns (TR)'!$B720,'CRSP Data'!$A:$A,'Mthly Returns (TR)'!W$1)</f>
        <v>-5.3607000000000002E-2</v>
      </c>
      <c r="X720" s="36">
        <f>SUMIFS('CRSP Data'!$U:$U,'CRSP Data'!$C:$C,'Mthly Returns (TR)'!$C720,'CRSP Data'!$D:$D,'Mthly Returns (TR)'!$B720,'CRSP Data'!$A:$A,'Mthly Returns (TR)'!X$1)</f>
        <v>-5.2163000000000001E-2</v>
      </c>
      <c r="Y720" s="36">
        <f>SUMIFS('CRSP Data'!$U:$U,'CRSP Data'!$C:$C,'Mthly Returns (TR)'!$C720,'CRSP Data'!$D:$D,'Mthly Returns (TR)'!$B720,'CRSP Data'!$A:$A,'Mthly Returns (TR)'!Y$1)</f>
        <v>-5.2412E-2</v>
      </c>
      <c r="Z720" s="36">
        <f>SUMIFS('CRSP Data'!$U:$U,'CRSP Data'!$C:$C,'Mthly Returns (TR)'!$C720,'CRSP Data'!$D:$D,'Mthly Returns (TR)'!$B720,'CRSP Data'!$A:$A,'Mthly Returns (TR)'!Z$1)</f>
        <v>-1.3420000000000001E-3</v>
      </c>
      <c r="AA720" s="36">
        <f>SUMIFS('CRSP Data'!$U:$U,'CRSP Data'!$C:$C,'Mthly Returns (TR)'!$C720,'CRSP Data'!$D:$D,'Mthly Returns (TR)'!$B720,'CRSP Data'!$A:$A,'Mthly Returns (TR)'!AA$1)</f>
        <v>0</v>
      </c>
      <c r="AB720" s="36">
        <f>SUMIFS('CRSP Data'!$U:$U,'CRSP Data'!$C:$C,'Mthly Returns (TR)'!$C720,'CRSP Data'!$D:$D,'Mthly Returns (TR)'!$B720,'CRSP Data'!$A:$A,'Mthly Returns (TR)'!AB$1)</f>
        <v>5.484E-2</v>
      </c>
      <c r="AC720" s="36">
        <f>SUMIFS('CRSP Data'!$U:$U,'CRSP Data'!$C:$C,'Mthly Returns (TR)'!$C720,'CRSP Data'!$D:$D,'Mthly Returns (TR)'!$B720,'CRSP Data'!$A:$A,'Mthly Returns (TR)'!AC$1)</f>
        <v>0</v>
      </c>
      <c r="AD720" s="36">
        <f>SUMIFS('CRSP Data'!$U:$U,'CRSP Data'!$C:$C,'Mthly Returns (TR)'!$C720,'CRSP Data'!$D:$D,'Mthly Returns (TR)'!$B720,'CRSP Data'!$A:$A,'Mthly Returns (TR)'!AD$1)</f>
        <v>-0.11808399999999999</v>
      </c>
      <c r="AE720" s="36">
        <f>SUMIFS('CRSP Data'!$U:$U,'CRSP Data'!$C:$C,'Mthly Returns (TR)'!$C720,'CRSP Data'!$D:$D,'Mthly Returns (TR)'!$B720,'CRSP Data'!$A:$A,'Mthly Returns (T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U:$U,'CRSP Data'!$C:$C,'Mthly Returns (TR)'!$C721,'CRSP Data'!$D:$D,'Mthly Returns (TR)'!$B721,'CRSP Data'!$A:$A,'Mthly Returns (TR)'!D$1)</f>
        <v>7.8756000000000007E-2</v>
      </c>
      <c r="E721" s="36">
        <f>SUMIFS('CRSP Data'!$U:$U,'CRSP Data'!$C:$C,'Mthly Returns (TR)'!$C721,'CRSP Data'!$D:$D,'Mthly Returns (TR)'!$B721,'CRSP Data'!$A:$A,'Mthly Returns (TR)'!E$1)</f>
        <v>0</v>
      </c>
      <c r="F721" s="36">
        <f>SUMIFS('CRSP Data'!$U:$U,'CRSP Data'!$C:$C,'Mthly Returns (TR)'!$C721,'CRSP Data'!$D:$D,'Mthly Returns (TR)'!$B721,'CRSP Data'!$A:$A,'Mthly Returns (TR)'!F$1)</f>
        <v>0</v>
      </c>
      <c r="G721" s="36">
        <f>SUMIFS('CRSP Data'!$U:$U,'CRSP Data'!$C:$C,'Mthly Returns (TR)'!$C721,'CRSP Data'!$D:$D,'Mthly Returns (TR)'!$B721,'CRSP Data'!$A:$A,'Mthly Returns (TR)'!G$1)</f>
        <v>0</v>
      </c>
      <c r="H721" s="36">
        <f>SUMIFS('CRSP Data'!$U:$U,'CRSP Data'!$C:$C,'Mthly Returns (TR)'!$C721,'CRSP Data'!$D:$D,'Mthly Returns (TR)'!$B721,'CRSP Data'!$A:$A,'Mthly Returns (TR)'!H$1)</f>
        <v>0</v>
      </c>
      <c r="I721" s="36">
        <f>SUMIFS('CRSP Data'!$U:$U,'CRSP Data'!$C:$C,'Mthly Returns (TR)'!$C721,'CRSP Data'!$D:$D,'Mthly Returns (TR)'!$B721,'CRSP Data'!$A:$A,'Mthly Returns (TR)'!I$1)</f>
        <v>6.9321999999999995E-2</v>
      </c>
      <c r="J721" s="36">
        <f>SUMIFS('CRSP Data'!$U:$U,'CRSP Data'!$C:$C,'Mthly Returns (TR)'!$C721,'CRSP Data'!$D:$D,'Mthly Returns (TR)'!$B721,'CRSP Data'!$A:$A,'Mthly Returns (TR)'!J$1)</f>
        <v>0</v>
      </c>
      <c r="K721" s="36">
        <f>SUMIFS('CRSP Data'!$U:$U,'CRSP Data'!$C:$C,'Mthly Returns (TR)'!$C721,'CRSP Data'!$D:$D,'Mthly Returns (TR)'!$B721,'CRSP Data'!$A:$A,'Mthly Returns (TR)'!K$1)</f>
        <v>8.4640000000000007E-2</v>
      </c>
      <c r="L721" s="36">
        <f>SUMIFS('CRSP Data'!$U:$U,'CRSP Data'!$C:$C,'Mthly Returns (TR)'!$C721,'CRSP Data'!$D:$D,'Mthly Returns (TR)'!$B721,'CRSP Data'!$A:$A,'Mthly Returns (TR)'!L$1)</f>
        <v>8.0008999999999997E-2</v>
      </c>
      <c r="M721" s="36">
        <f>SUMIFS('CRSP Data'!$U:$U,'CRSP Data'!$C:$C,'Mthly Returns (TR)'!$C721,'CRSP Data'!$D:$D,'Mthly Returns (TR)'!$B721,'CRSP Data'!$A:$A,'Mthly Returns (TR)'!M$1)</f>
        <v>6.9531999999999997E-2</v>
      </c>
      <c r="N721" s="36">
        <f>SUMIFS('CRSP Data'!$U:$U,'CRSP Data'!$C:$C,'Mthly Returns (TR)'!$C721,'CRSP Data'!$D:$D,'Mthly Returns (TR)'!$B721,'CRSP Data'!$A:$A,'Mthly Returns (TR)'!N$1)</f>
        <v>6.8074999999999997E-2</v>
      </c>
      <c r="O721" s="36">
        <f>SUMIFS('CRSP Data'!$U:$U,'CRSP Data'!$C:$C,'Mthly Returns (TR)'!$C721,'CRSP Data'!$D:$D,'Mthly Returns (TR)'!$B721,'CRSP Data'!$A:$A,'Mthly Returns (TR)'!O$1)</f>
        <v>6.8253999999999995E-2</v>
      </c>
      <c r="P721" s="36">
        <f>SUMIFS('CRSP Data'!$U:$U,'CRSP Data'!$C:$C,'Mthly Returns (TR)'!$C721,'CRSP Data'!$D:$D,'Mthly Returns (TR)'!$B721,'CRSP Data'!$A:$A,'Mthly Returns (TR)'!P$1)</f>
        <v>0</v>
      </c>
      <c r="Q721" s="36">
        <f>SUMIFS('CRSP Data'!$U:$U,'CRSP Data'!$C:$C,'Mthly Returns (TR)'!$C721,'CRSP Data'!$D:$D,'Mthly Returns (TR)'!$B721,'CRSP Data'!$A:$A,'Mthly Returns (TR)'!Q$1)</f>
        <v>0</v>
      </c>
      <c r="R721" s="36">
        <f>SUMIFS('CRSP Data'!$U:$U,'CRSP Data'!$C:$C,'Mthly Returns (TR)'!$C721,'CRSP Data'!$D:$D,'Mthly Returns (TR)'!$B721,'CRSP Data'!$A:$A,'Mthly Returns (TR)'!R$1)</f>
        <v>0.102941</v>
      </c>
      <c r="S721" s="36">
        <f>SUMIFS('CRSP Data'!$U:$U,'CRSP Data'!$C:$C,'Mthly Returns (TR)'!$C721,'CRSP Data'!$D:$D,'Mthly Returns (TR)'!$B721,'CRSP Data'!$A:$A,'Mthly Returns (TR)'!S$1)</f>
        <v>8.0870000000000004E-3</v>
      </c>
      <c r="T721" s="36">
        <f>SUMIFS('CRSP Data'!$U:$U,'CRSP Data'!$C:$C,'Mthly Returns (TR)'!$C721,'CRSP Data'!$D:$D,'Mthly Returns (TR)'!$B721,'CRSP Data'!$A:$A,'Mthly Returns (TR)'!T$1)</f>
        <v>3.5460999999999999E-2</v>
      </c>
      <c r="U721" s="36">
        <f>SUMIFS('CRSP Data'!$U:$U,'CRSP Data'!$C:$C,'Mthly Returns (TR)'!$C721,'CRSP Data'!$D:$D,'Mthly Returns (TR)'!$B721,'CRSP Data'!$A:$A,'Mthly Returns (TR)'!U$1)</f>
        <v>0</v>
      </c>
      <c r="V721" s="36">
        <f>SUMIFS('CRSP Data'!$U:$U,'CRSP Data'!$C:$C,'Mthly Returns (TR)'!$C721,'CRSP Data'!$D:$D,'Mthly Returns (TR)'!$B721,'CRSP Data'!$A:$A,'Mthly Returns (TR)'!V$1)</f>
        <v>0</v>
      </c>
      <c r="W721" s="36">
        <f>SUMIFS('CRSP Data'!$U:$U,'CRSP Data'!$C:$C,'Mthly Returns (TR)'!$C721,'CRSP Data'!$D:$D,'Mthly Returns (TR)'!$B721,'CRSP Data'!$A:$A,'Mthly Returns (TR)'!W$1)</f>
        <v>3.7158999999999998E-2</v>
      </c>
      <c r="X721" s="36">
        <f>SUMIFS('CRSP Data'!$U:$U,'CRSP Data'!$C:$C,'Mthly Returns (TR)'!$C721,'CRSP Data'!$D:$D,'Mthly Returns (TR)'!$B721,'CRSP Data'!$A:$A,'Mthly Returns (TR)'!X$1)</f>
        <v>5.2349E-2</v>
      </c>
      <c r="Y721" s="36">
        <f>SUMIFS('CRSP Data'!$U:$U,'CRSP Data'!$C:$C,'Mthly Returns (TR)'!$C721,'CRSP Data'!$D:$D,'Mthly Returns (TR)'!$B721,'CRSP Data'!$A:$A,'Mthly Returns (TR)'!Y$1)</f>
        <v>7.0082000000000005E-2</v>
      </c>
      <c r="Z721" s="36">
        <f>SUMIFS('CRSP Data'!$U:$U,'CRSP Data'!$C:$C,'Mthly Returns (TR)'!$C721,'CRSP Data'!$D:$D,'Mthly Returns (TR)'!$B721,'CRSP Data'!$A:$A,'Mthly Returns (TR)'!Z$1)</f>
        <v>2.8854999999999999E-2</v>
      </c>
      <c r="AA721" s="36">
        <f>SUMIFS('CRSP Data'!$U:$U,'CRSP Data'!$C:$C,'Mthly Returns (TR)'!$C721,'CRSP Data'!$D:$D,'Mthly Returns (TR)'!$B721,'CRSP Data'!$A:$A,'Mthly Returns (TR)'!AA$1)</f>
        <v>0</v>
      </c>
      <c r="AB721" s="36">
        <f>SUMIFS('CRSP Data'!$U:$U,'CRSP Data'!$C:$C,'Mthly Returns (TR)'!$C721,'CRSP Data'!$D:$D,'Mthly Returns (TR)'!$B721,'CRSP Data'!$A:$A,'Mthly Returns (TR)'!AB$1)</f>
        <v>5.5171999999999999E-2</v>
      </c>
      <c r="AC721" s="36">
        <f>SUMIFS('CRSP Data'!$U:$U,'CRSP Data'!$C:$C,'Mthly Returns (TR)'!$C721,'CRSP Data'!$D:$D,'Mthly Returns (TR)'!$B721,'CRSP Data'!$A:$A,'Mthly Returns (TR)'!AC$1)</f>
        <v>0</v>
      </c>
      <c r="AD721" s="36">
        <f>SUMIFS('CRSP Data'!$U:$U,'CRSP Data'!$C:$C,'Mthly Returns (TR)'!$C721,'CRSP Data'!$D:$D,'Mthly Returns (TR)'!$B721,'CRSP Data'!$A:$A,'Mthly Returns (TR)'!AD$1)</f>
        <v>-2.5249000000000001E-2</v>
      </c>
      <c r="AE721" s="36">
        <f>SUMIFS('CRSP Data'!$U:$U,'CRSP Data'!$C:$C,'Mthly Returns (TR)'!$C721,'CRSP Data'!$D:$D,'Mthly Returns (TR)'!$B721,'CRSP Data'!$A:$A,'Mthly Returns (TR)'!AE$1)</f>
        <v>0.183448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U:$U,'CRSP Data'!$C:$C,'Mthly Returns (TR)'!$C722,'CRSP Data'!$D:$D,'Mthly Returns (TR)'!$B722,'CRSP Data'!$A:$A,'Mthly Returns (TR)'!D$1)</f>
        <v>8.0770999999999996E-2</v>
      </c>
      <c r="E722" s="36">
        <f>SUMIFS('CRSP Data'!$U:$U,'CRSP Data'!$C:$C,'Mthly Returns (TR)'!$C722,'CRSP Data'!$D:$D,'Mthly Returns (TR)'!$B722,'CRSP Data'!$A:$A,'Mthly Returns (TR)'!E$1)</f>
        <v>0</v>
      </c>
      <c r="F722" s="36">
        <f>SUMIFS('CRSP Data'!$U:$U,'CRSP Data'!$C:$C,'Mthly Returns (TR)'!$C722,'CRSP Data'!$D:$D,'Mthly Returns (TR)'!$B722,'CRSP Data'!$A:$A,'Mthly Returns (TR)'!F$1)</f>
        <v>0</v>
      </c>
      <c r="G722" s="36">
        <f>SUMIFS('CRSP Data'!$U:$U,'CRSP Data'!$C:$C,'Mthly Returns (TR)'!$C722,'CRSP Data'!$D:$D,'Mthly Returns (TR)'!$B722,'CRSP Data'!$A:$A,'Mthly Returns (TR)'!G$1)</f>
        <v>0</v>
      </c>
      <c r="H722" s="36">
        <f>SUMIFS('CRSP Data'!$U:$U,'CRSP Data'!$C:$C,'Mthly Returns (TR)'!$C722,'CRSP Data'!$D:$D,'Mthly Returns (TR)'!$B722,'CRSP Data'!$A:$A,'Mthly Returns (TR)'!H$1)</f>
        <v>0</v>
      </c>
      <c r="I722" s="36">
        <f>SUMIFS('CRSP Data'!$U:$U,'CRSP Data'!$C:$C,'Mthly Returns (TR)'!$C722,'CRSP Data'!$D:$D,'Mthly Returns (TR)'!$B722,'CRSP Data'!$A:$A,'Mthly Returns (TR)'!I$1)</f>
        <v>5.8728000000000002E-2</v>
      </c>
      <c r="J722" s="36">
        <f>SUMIFS('CRSP Data'!$U:$U,'CRSP Data'!$C:$C,'Mthly Returns (TR)'!$C722,'CRSP Data'!$D:$D,'Mthly Returns (TR)'!$B722,'CRSP Data'!$A:$A,'Mthly Returns (TR)'!J$1)</f>
        <v>0</v>
      </c>
      <c r="K722" s="36">
        <f>SUMIFS('CRSP Data'!$U:$U,'CRSP Data'!$C:$C,'Mthly Returns (TR)'!$C722,'CRSP Data'!$D:$D,'Mthly Returns (TR)'!$B722,'CRSP Data'!$A:$A,'Mthly Returns (TR)'!K$1)</f>
        <v>9.9974999999999994E-2</v>
      </c>
      <c r="L722" s="36">
        <f>SUMIFS('CRSP Data'!$U:$U,'CRSP Data'!$C:$C,'Mthly Returns (TR)'!$C722,'CRSP Data'!$D:$D,'Mthly Returns (TR)'!$B722,'CRSP Data'!$A:$A,'Mthly Returns (TR)'!L$1)</f>
        <v>6.9818000000000005E-2</v>
      </c>
      <c r="M722" s="36">
        <f>SUMIFS('CRSP Data'!$U:$U,'CRSP Data'!$C:$C,'Mthly Returns (TR)'!$C722,'CRSP Data'!$D:$D,'Mthly Returns (TR)'!$B722,'CRSP Data'!$A:$A,'Mthly Returns (TR)'!M$1)</f>
        <v>3.1774999999999998E-2</v>
      </c>
      <c r="N722" s="36">
        <f>SUMIFS('CRSP Data'!$U:$U,'CRSP Data'!$C:$C,'Mthly Returns (TR)'!$C722,'CRSP Data'!$D:$D,'Mthly Returns (TR)'!$B722,'CRSP Data'!$A:$A,'Mthly Returns (TR)'!N$1)</f>
        <v>1.6355999999999999E-2</v>
      </c>
      <c r="O722" s="36">
        <f>SUMIFS('CRSP Data'!$U:$U,'CRSP Data'!$C:$C,'Mthly Returns (TR)'!$C722,'CRSP Data'!$D:$D,'Mthly Returns (TR)'!$B722,'CRSP Data'!$A:$A,'Mthly Returns (TR)'!O$1)</f>
        <v>9.3443999999999999E-2</v>
      </c>
      <c r="P722" s="36">
        <f>SUMIFS('CRSP Data'!$U:$U,'CRSP Data'!$C:$C,'Mthly Returns (TR)'!$C722,'CRSP Data'!$D:$D,'Mthly Returns (TR)'!$B722,'CRSP Data'!$A:$A,'Mthly Returns (TR)'!P$1)</f>
        <v>0</v>
      </c>
      <c r="Q722" s="36">
        <f>SUMIFS('CRSP Data'!$U:$U,'CRSP Data'!$C:$C,'Mthly Returns (TR)'!$C722,'CRSP Data'!$D:$D,'Mthly Returns (TR)'!$B722,'CRSP Data'!$A:$A,'Mthly Returns (TR)'!Q$1)</f>
        <v>0</v>
      </c>
      <c r="R722" s="36">
        <f>SUMIFS('CRSP Data'!$U:$U,'CRSP Data'!$C:$C,'Mthly Returns (TR)'!$C722,'CRSP Data'!$D:$D,'Mthly Returns (TR)'!$B722,'CRSP Data'!$A:$A,'Mthly Returns (TR)'!R$1)</f>
        <v>7.9297999999999993E-2</v>
      </c>
      <c r="S722" s="36">
        <f>SUMIFS('CRSP Data'!$U:$U,'CRSP Data'!$C:$C,'Mthly Returns (TR)'!$C722,'CRSP Data'!$D:$D,'Mthly Returns (TR)'!$B722,'CRSP Data'!$A:$A,'Mthly Returns (TR)'!S$1)</f>
        <v>7.8227000000000005E-2</v>
      </c>
      <c r="T722" s="36">
        <f>SUMIFS('CRSP Data'!$U:$U,'CRSP Data'!$C:$C,'Mthly Returns (TR)'!$C722,'CRSP Data'!$D:$D,'Mthly Returns (TR)'!$B722,'CRSP Data'!$A:$A,'Mthly Returns (TR)'!T$1)</f>
        <v>6.4477999999999994E-2</v>
      </c>
      <c r="U722" s="36">
        <f>SUMIFS('CRSP Data'!$U:$U,'CRSP Data'!$C:$C,'Mthly Returns (TR)'!$C722,'CRSP Data'!$D:$D,'Mthly Returns (TR)'!$B722,'CRSP Data'!$A:$A,'Mthly Returns (TR)'!U$1)</f>
        <v>0</v>
      </c>
      <c r="V722" s="36">
        <f>SUMIFS('CRSP Data'!$U:$U,'CRSP Data'!$C:$C,'Mthly Returns (TR)'!$C722,'CRSP Data'!$D:$D,'Mthly Returns (TR)'!$B722,'CRSP Data'!$A:$A,'Mthly Returns (TR)'!V$1)</f>
        <v>0</v>
      </c>
      <c r="W722" s="36">
        <f>SUMIFS('CRSP Data'!$U:$U,'CRSP Data'!$C:$C,'Mthly Returns (TR)'!$C722,'CRSP Data'!$D:$D,'Mthly Returns (TR)'!$B722,'CRSP Data'!$A:$A,'Mthly Returns (TR)'!W$1)</f>
        <v>1.4321E-2</v>
      </c>
      <c r="X722" s="36">
        <f>SUMIFS('CRSP Data'!$U:$U,'CRSP Data'!$C:$C,'Mthly Returns (TR)'!$C722,'CRSP Data'!$D:$D,'Mthly Returns (TR)'!$B722,'CRSP Data'!$A:$A,'Mthly Returns (TR)'!X$1)</f>
        <v>7.0871000000000003E-2</v>
      </c>
      <c r="Y722" s="36">
        <f>SUMIFS('CRSP Data'!$U:$U,'CRSP Data'!$C:$C,'Mthly Returns (TR)'!$C722,'CRSP Data'!$D:$D,'Mthly Returns (TR)'!$B722,'CRSP Data'!$A:$A,'Mthly Returns (TR)'!Y$1)</f>
        <v>3.0689999999999999E-2</v>
      </c>
      <c r="Z722" s="36">
        <f>SUMIFS('CRSP Data'!$U:$U,'CRSP Data'!$C:$C,'Mthly Returns (TR)'!$C722,'CRSP Data'!$D:$D,'Mthly Returns (TR)'!$B722,'CRSP Data'!$A:$A,'Mthly Returns (TR)'!Z$1)</f>
        <v>3.8330000000000003E-2</v>
      </c>
      <c r="AA722" s="36">
        <f>SUMIFS('CRSP Data'!$U:$U,'CRSP Data'!$C:$C,'Mthly Returns (TR)'!$C722,'CRSP Data'!$D:$D,'Mthly Returns (TR)'!$B722,'CRSP Data'!$A:$A,'Mthly Returns (TR)'!AA$1)</f>
        <v>0</v>
      </c>
      <c r="AB722" s="36">
        <f>SUMIFS('CRSP Data'!$U:$U,'CRSP Data'!$C:$C,'Mthly Returns (TR)'!$C722,'CRSP Data'!$D:$D,'Mthly Returns (TR)'!$B722,'CRSP Data'!$A:$A,'Mthly Returns (TR)'!AB$1)</f>
        <v>6.5360000000000001E-2</v>
      </c>
      <c r="AC722" s="36">
        <f>SUMIFS('CRSP Data'!$U:$U,'CRSP Data'!$C:$C,'Mthly Returns (TR)'!$C722,'CRSP Data'!$D:$D,'Mthly Returns (TR)'!$B722,'CRSP Data'!$A:$A,'Mthly Returns (TR)'!AC$1)</f>
        <v>0</v>
      </c>
      <c r="AD722" s="36">
        <f>SUMIFS('CRSP Data'!$U:$U,'CRSP Data'!$C:$C,'Mthly Returns (TR)'!$C722,'CRSP Data'!$D:$D,'Mthly Returns (TR)'!$B722,'CRSP Data'!$A:$A,'Mthly Returns (TR)'!AD$1)</f>
        <v>4.4741000000000003E-2</v>
      </c>
      <c r="AE722" s="36">
        <f>SUMIFS('CRSP Data'!$U:$U,'CRSP Data'!$C:$C,'Mthly Returns (TR)'!$C722,'CRSP Data'!$D:$D,'Mthly Returns (TR)'!$B722,'CRSP Data'!$A:$A,'Mthly Returns (T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U:$U,'CRSP Data'!$C:$C,'Mthly Returns (TR)'!$C723,'CRSP Data'!$D:$D,'Mthly Returns (TR)'!$B723,'CRSP Data'!$A:$A,'Mthly Returns (TR)'!D$1)</f>
        <v>-4.0239999999999998E-3</v>
      </c>
      <c r="E723" s="36">
        <f>SUMIFS('CRSP Data'!$U:$U,'CRSP Data'!$C:$C,'Mthly Returns (TR)'!$C723,'CRSP Data'!$D:$D,'Mthly Returns (TR)'!$B723,'CRSP Data'!$A:$A,'Mthly Returns (TR)'!E$1)</f>
        <v>0</v>
      </c>
      <c r="F723" s="36">
        <f>SUMIFS('CRSP Data'!$U:$U,'CRSP Data'!$C:$C,'Mthly Returns (TR)'!$C723,'CRSP Data'!$D:$D,'Mthly Returns (TR)'!$B723,'CRSP Data'!$A:$A,'Mthly Returns (TR)'!F$1)</f>
        <v>0</v>
      </c>
      <c r="G723" s="36">
        <f>SUMIFS('CRSP Data'!$U:$U,'CRSP Data'!$C:$C,'Mthly Returns (TR)'!$C723,'CRSP Data'!$D:$D,'Mthly Returns (TR)'!$B723,'CRSP Data'!$A:$A,'Mthly Returns (TR)'!G$1)</f>
        <v>0</v>
      </c>
      <c r="H723" s="36">
        <f>SUMIFS('CRSP Data'!$U:$U,'CRSP Data'!$C:$C,'Mthly Returns (TR)'!$C723,'CRSP Data'!$D:$D,'Mthly Returns (TR)'!$B723,'CRSP Data'!$A:$A,'Mthly Returns (TR)'!H$1)</f>
        <v>0</v>
      </c>
      <c r="I723" s="36">
        <f>SUMIFS('CRSP Data'!$U:$U,'CRSP Data'!$C:$C,'Mthly Returns (TR)'!$C723,'CRSP Data'!$D:$D,'Mthly Returns (TR)'!$B723,'CRSP Data'!$A:$A,'Mthly Returns (TR)'!I$1)</f>
        <v>-3.7199999999999997E-2</v>
      </c>
      <c r="J723" s="36">
        <f>SUMIFS('CRSP Data'!$U:$U,'CRSP Data'!$C:$C,'Mthly Returns (TR)'!$C723,'CRSP Data'!$D:$D,'Mthly Returns (TR)'!$B723,'CRSP Data'!$A:$A,'Mthly Returns (TR)'!J$1)</f>
        <v>0</v>
      </c>
      <c r="K723" s="36">
        <f>SUMIFS('CRSP Data'!$U:$U,'CRSP Data'!$C:$C,'Mthly Returns (TR)'!$C723,'CRSP Data'!$D:$D,'Mthly Returns (TR)'!$B723,'CRSP Data'!$A:$A,'Mthly Returns (TR)'!K$1)</f>
        <v>-3.5559E-2</v>
      </c>
      <c r="L723" s="36">
        <f>SUMIFS('CRSP Data'!$U:$U,'CRSP Data'!$C:$C,'Mthly Returns (TR)'!$C723,'CRSP Data'!$D:$D,'Mthly Returns (TR)'!$B723,'CRSP Data'!$A:$A,'Mthly Returns (TR)'!L$1)</f>
        <v>-3.7512999999999998E-2</v>
      </c>
      <c r="M723" s="36">
        <f>SUMIFS('CRSP Data'!$U:$U,'CRSP Data'!$C:$C,'Mthly Returns (TR)'!$C723,'CRSP Data'!$D:$D,'Mthly Returns (TR)'!$B723,'CRSP Data'!$A:$A,'Mthly Returns (TR)'!M$1)</f>
        <v>-3.9511999999999999E-2</v>
      </c>
      <c r="N723" s="36">
        <f>SUMIFS('CRSP Data'!$U:$U,'CRSP Data'!$C:$C,'Mthly Returns (TR)'!$C723,'CRSP Data'!$D:$D,'Mthly Returns (TR)'!$B723,'CRSP Data'!$A:$A,'Mthly Returns (TR)'!N$1)</f>
        <v>-7.6865000000000003E-2</v>
      </c>
      <c r="O723" s="36">
        <f>SUMIFS('CRSP Data'!$U:$U,'CRSP Data'!$C:$C,'Mthly Returns (TR)'!$C723,'CRSP Data'!$D:$D,'Mthly Returns (TR)'!$B723,'CRSP Data'!$A:$A,'Mthly Returns (TR)'!O$1)</f>
        <v>-3.8594000000000003E-2</v>
      </c>
      <c r="P723" s="36">
        <f>SUMIFS('CRSP Data'!$U:$U,'CRSP Data'!$C:$C,'Mthly Returns (TR)'!$C723,'CRSP Data'!$D:$D,'Mthly Returns (TR)'!$B723,'CRSP Data'!$A:$A,'Mthly Returns (TR)'!P$1)</f>
        <v>0</v>
      </c>
      <c r="Q723" s="36">
        <f>SUMIFS('CRSP Data'!$U:$U,'CRSP Data'!$C:$C,'Mthly Returns (TR)'!$C723,'CRSP Data'!$D:$D,'Mthly Returns (TR)'!$B723,'CRSP Data'!$A:$A,'Mthly Returns (TR)'!Q$1)</f>
        <v>0</v>
      </c>
      <c r="R723" s="36">
        <f>SUMIFS('CRSP Data'!$U:$U,'CRSP Data'!$C:$C,'Mthly Returns (TR)'!$C723,'CRSP Data'!$D:$D,'Mthly Returns (TR)'!$B723,'CRSP Data'!$A:$A,'Mthly Returns (TR)'!R$1)</f>
        <v>-5.8518000000000001E-2</v>
      </c>
      <c r="S723" s="36">
        <f>SUMIFS('CRSP Data'!$U:$U,'CRSP Data'!$C:$C,'Mthly Returns (TR)'!$C723,'CRSP Data'!$D:$D,'Mthly Returns (TR)'!$B723,'CRSP Data'!$A:$A,'Mthly Returns (TR)'!S$1)</f>
        <v>-6.0926000000000001E-2</v>
      </c>
      <c r="T723" s="36">
        <f>SUMIFS('CRSP Data'!$U:$U,'CRSP Data'!$C:$C,'Mthly Returns (TR)'!$C723,'CRSP Data'!$D:$D,'Mthly Returns (TR)'!$B723,'CRSP Data'!$A:$A,'Mthly Returns (TR)'!T$1)</f>
        <v>-5.3975000000000002E-2</v>
      </c>
      <c r="U723" s="36">
        <f>SUMIFS('CRSP Data'!$U:$U,'CRSP Data'!$C:$C,'Mthly Returns (TR)'!$C723,'CRSP Data'!$D:$D,'Mthly Returns (TR)'!$B723,'CRSP Data'!$A:$A,'Mthly Returns (TR)'!U$1)</f>
        <v>0</v>
      </c>
      <c r="V723" s="36">
        <f>SUMIFS('CRSP Data'!$U:$U,'CRSP Data'!$C:$C,'Mthly Returns (TR)'!$C723,'CRSP Data'!$D:$D,'Mthly Returns (TR)'!$B723,'CRSP Data'!$A:$A,'Mthly Returns (TR)'!V$1)</f>
        <v>0</v>
      </c>
      <c r="W723" s="36">
        <f>SUMIFS('CRSP Data'!$U:$U,'CRSP Data'!$C:$C,'Mthly Returns (TR)'!$C723,'CRSP Data'!$D:$D,'Mthly Returns (TR)'!$B723,'CRSP Data'!$A:$A,'Mthly Returns (TR)'!W$1)</f>
        <v>-6.6503000000000007E-2</v>
      </c>
      <c r="X723" s="36">
        <f>SUMIFS('CRSP Data'!$U:$U,'CRSP Data'!$C:$C,'Mthly Returns (TR)'!$C723,'CRSP Data'!$D:$D,'Mthly Returns (TR)'!$B723,'CRSP Data'!$A:$A,'Mthly Returns (TR)'!X$1)</f>
        <v>-0.08</v>
      </c>
      <c r="Y723" s="36">
        <f>SUMIFS('CRSP Data'!$U:$U,'CRSP Data'!$C:$C,'Mthly Returns (TR)'!$C723,'CRSP Data'!$D:$D,'Mthly Returns (TR)'!$B723,'CRSP Data'!$A:$A,'Mthly Returns (TR)'!Y$1)</f>
        <v>-4.1978000000000001E-2</v>
      </c>
      <c r="Z723" s="36">
        <f>SUMIFS('CRSP Data'!$U:$U,'CRSP Data'!$C:$C,'Mthly Returns (TR)'!$C723,'CRSP Data'!$D:$D,'Mthly Returns (TR)'!$B723,'CRSP Data'!$A:$A,'Mthly Returns (TR)'!Z$1)</f>
        <v>-2.6485999999999999E-2</v>
      </c>
      <c r="AA723" s="36">
        <f>SUMIFS('CRSP Data'!$U:$U,'CRSP Data'!$C:$C,'Mthly Returns (TR)'!$C723,'CRSP Data'!$D:$D,'Mthly Returns (TR)'!$B723,'CRSP Data'!$A:$A,'Mthly Returns (TR)'!AA$1)</f>
        <v>0</v>
      </c>
      <c r="AB723" s="36">
        <f>SUMIFS('CRSP Data'!$U:$U,'CRSP Data'!$C:$C,'Mthly Returns (TR)'!$C723,'CRSP Data'!$D:$D,'Mthly Returns (TR)'!$B723,'CRSP Data'!$A:$A,'Mthly Returns (TR)'!AB$1)</f>
        <v>-1.1384999999999999E-2</v>
      </c>
      <c r="AC723" s="36">
        <f>SUMIFS('CRSP Data'!$U:$U,'CRSP Data'!$C:$C,'Mthly Returns (TR)'!$C723,'CRSP Data'!$D:$D,'Mthly Returns (TR)'!$B723,'CRSP Data'!$A:$A,'Mthly Returns (TR)'!AC$1)</f>
        <v>0</v>
      </c>
      <c r="AD723" s="36">
        <f>SUMIFS('CRSP Data'!$U:$U,'CRSP Data'!$C:$C,'Mthly Returns (TR)'!$C723,'CRSP Data'!$D:$D,'Mthly Returns (TR)'!$B723,'CRSP Data'!$A:$A,'Mthly Returns (TR)'!AD$1)</f>
        <v>-5.1089000000000002E-2</v>
      </c>
      <c r="AE723" s="36">
        <f>SUMIFS('CRSP Data'!$U:$U,'CRSP Data'!$C:$C,'Mthly Returns (TR)'!$C723,'CRSP Data'!$D:$D,'Mthly Returns (TR)'!$B723,'CRSP Data'!$A:$A,'Mthly Returns (T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U:$U,'CRSP Data'!$C:$C,'Mthly Returns (TR)'!$C724,'CRSP Data'!$D:$D,'Mthly Returns (TR)'!$B724,'CRSP Data'!$A:$A,'Mthly Returns (TR)'!D$1)</f>
        <v>-1.7892999999999999E-2</v>
      </c>
      <c r="E724" s="36">
        <f>SUMIFS('CRSP Data'!$U:$U,'CRSP Data'!$C:$C,'Mthly Returns (TR)'!$C724,'CRSP Data'!$D:$D,'Mthly Returns (TR)'!$B724,'CRSP Data'!$A:$A,'Mthly Returns (TR)'!E$1)</f>
        <v>0</v>
      </c>
      <c r="F724" s="36">
        <f>SUMIFS('CRSP Data'!$U:$U,'CRSP Data'!$C:$C,'Mthly Returns (TR)'!$C724,'CRSP Data'!$D:$D,'Mthly Returns (TR)'!$B724,'CRSP Data'!$A:$A,'Mthly Returns (TR)'!F$1)</f>
        <v>0</v>
      </c>
      <c r="G724" s="36">
        <f>SUMIFS('CRSP Data'!$U:$U,'CRSP Data'!$C:$C,'Mthly Returns (TR)'!$C724,'CRSP Data'!$D:$D,'Mthly Returns (TR)'!$B724,'CRSP Data'!$A:$A,'Mthly Returns (TR)'!G$1)</f>
        <v>0</v>
      </c>
      <c r="H724" s="36">
        <f>SUMIFS('CRSP Data'!$U:$U,'CRSP Data'!$C:$C,'Mthly Returns (TR)'!$C724,'CRSP Data'!$D:$D,'Mthly Returns (TR)'!$B724,'CRSP Data'!$A:$A,'Mthly Returns (TR)'!H$1)</f>
        <v>0</v>
      </c>
      <c r="I724" s="36">
        <f>SUMIFS('CRSP Data'!$U:$U,'CRSP Data'!$C:$C,'Mthly Returns (TR)'!$C724,'CRSP Data'!$D:$D,'Mthly Returns (TR)'!$B724,'CRSP Data'!$A:$A,'Mthly Returns (TR)'!I$1)</f>
        <v>-9.0310000000000008E-3</v>
      </c>
      <c r="J724" s="36">
        <f>SUMIFS('CRSP Data'!$U:$U,'CRSP Data'!$C:$C,'Mthly Returns (TR)'!$C724,'CRSP Data'!$D:$D,'Mthly Returns (TR)'!$B724,'CRSP Data'!$A:$A,'Mthly Returns (TR)'!J$1)</f>
        <v>0</v>
      </c>
      <c r="K724" s="36">
        <f>SUMIFS('CRSP Data'!$U:$U,'CRSP Data'!$C:$C,'Mthly Returns (TR)'!$C724,'CRSP Data'!$D:$D,'Mthly Returns (TR)'!$B724,'CRSP Data'!$A:$A,'Mthly Returns (TR)'!K$1)</f>
        <v>3.2826000000000001E-2</v>
      </c>
      <c r="L724" s="36">
        <f>SUMIFS('CRSP Data'!$U:$U,'CRSP Data'!$C:$C,'Mthly Returns (TR)'!$C724,'CRSP Data'!$D:$D,'Mthly Returns (TR)'!$B724,'CRSP Data'!$A:$A,'Mthly Returns (TR)'!L$1)</f>
        <v>2.6362E-2</v>
      </c>
      <c r="M724" s="36">
        <f>SUMIFS('CRSP Data'!$U:$U,'CRSP Data'!$C:$C,'Mthly Returns (TR)'!$C724,'CRSP Data'!$D:$D,'Mthly Returns (TR)'!$B724,'CRSP Data'!$A:$A,'Mthly Returns (TR)'!M$1)</f>
        <v>3.63E-3</v>
      </c>
      <c r="N724" s="36">
        <f>SUMIFS('CRSP Data'!$U:$U,'CRSP Data'!$C:$C,'Mthly Returns (TR)'!$C724,'CRSP Data'!$D:$D,'Mthly Returns (TR)'!$B724,'CRSP Data'!$A:$A,'Mthly Returns (TR)'!N$1)</f>
        <v>-3.8760999999999997E-2</v>
      </c>
      <c r="O724" s="36">
        <f>SUMIFS('CRSP Data'!$U:$U,'CRSP Data'!$C:$C,'Mthly Returns (TR)'!$C724,'CRSP Data'!$D:$D,'Mthly Returns (TR)'!$B724,'CRSP Data'!$A:$A,'Mthly Returns (TR)'!O$1)</f>
        <v>-2.6882E-2</v>
      </c>
      <c r="P724" s="36">
        <f>SUMIFS('CRSP Data'!$U:$U,'CRSP Data'!$C:$C,'Mthly Returns (TR)'!$C724,'CRSP Data'!$D:$D,'Mthly Returns (TR)'!$B724,'CRSP Data'!$A:$A,'Mthly Returns (TR)'!P$1)</f>
        <v>0</v>
      </c>
      <c r="Q724" s="36">
        <f>SUMIFS('CRSP Data'!$U:$U,'CRSP Data'!$C:$C,'Mthly Returns (TR)'!$C724,'CRSP Data'!$D:$D,'Mthly Returns (TR)'!$B724,'CRSP Data'!$A:$A,'Mthly Returns (TR)'!Q$1)</f>
        <v>0</v>
      </c>
      <c r="R724" s="36">
        <f>SUMIFS('CRSP Data'!$U:$U,'CRSP Data'!$C:$C,'Mthly Returns (TR)'!$C724,'CRSP Data'!$D:$D,'Mthly Returns (TR)'!$B724,'CRSP Data'!$A:$A,'Mthly Returns (TR)'!R$1)</f>
        <v>5.4035E-2</v>
      </c>
      <c r="S724" s="36">
        <f>SUMIFS('CRSP Data'!$U:$U,'CRSP Data'!$C:$C,'Mthly Returns (TR)'!$C724,'CRSP Data'!$D:$D,'Mthly Returns (TR)'!$B724,'CRSP Data'!$A:$A,'Mthly Returns (TR)'!S$1)</f>
        <v>-0.10133</v>
      </c>
      <c r="T724" s="36">
        <f>SUMIFS('CRSP Data'!$U:$U,'CRSP Data'!$C:$C,'Mthly Returns (TR)'!$C724,'CRSP Data'!$D:$D,'Mthly Returns (TR)'!$B724,'CRSP Data'!$A:$A,'Mthly Returns (TR)'!T$1)</f>
        <v>-7.5760000000000003E-3</v>
      </c>
      <c r="U724" s="36">
        <f>SUMIFS('CRSP Data'!$U:$U,'CRSP Data'!$C:$C,'Mthly Returns (TR)'!$C724,'CRSP Data'!$D:$D,'Mthly Returns (TR)'!$B724,'CRSP Data'!$A:$A,'Mthly Returns (TR)'!U$1)</f>
        <v>0</v>
      </c>
      <c r="V724" s="36">
        <f>SUMIFS('CRSP Data'!$U:$U,'CRSP Data'!$C:$C,'Mthly Returns (TR)'!$C724,'CRSP Data'!$D:$D,'Mthly Returns (TR)'!$B724,'CRSP Data'!$A:$A,'Mthly Returns (TR)'!V$1)</f>
        <v>0</v>
      </c>
      <c r="W724" s="36">
        <f>SUMIFS('CRSP Data'!$U:$U,'CRSP Data'!$C:$C,'Mthly Returns (TR)'!$C724,'CRSP Data'!$D:$D,'Mthly Returns (TR)'!$B724,'CRSP Data'!$A:$A,'Mthly Returns (TR)'!W$1)</f>
        <v>-3.9347E-2</v>
      </c>
      <c r="X724" s="36">
        <f>SUMIFS('CRSP Data'!$U:$U,'CRSP Data'!$C:$C,'Mthly Returns (TR)'!$C724,'CRSP Data'!$D:$D,'Mthly Returns (TR)'!$B724,'CRSP Data'!$A:$A,'Mthly Returns (TR)'!X$1)</f>
        <v>-2.8441000000000001E-2</v>
      </c>
      <c r="Y724" s="36">
        <f>SUMIFS('CRSP Data'!$U:$U,'CRSP Data'!$C:$C,'Mthly Returns (TR)'!$C724,'CRSP Data'!$D:$D,'Mthly Returns (TR)'!$B724,'CRSP Data'!$A:$A,'Mthly Returns (TR)'!Y$1)</f>
        <v>-2.0708000000000001E-2</v>
      </c>
      <c r="Z724" s="36">
        <f>SUMIFS('CRSP Data'!$U:$U,'CRSP Data'!$C:$C,'Mthly Returns (TR)'!$C724,'CRSP Data'!$D:$D,'Mthly Returns (TR)'!$B724,'CRSP Data'!$A:$A,'Mthly Returns (TR)'!Z$1)</f>
        <v>-7.1869999999999998E-3</v>
      </c>
      <c r="AA724" s="36">
        <f>SUMIFS('CRSP Data'!$U:$U,'CRSP Data'!$C:$C,'Mthly Returns (TR)'!$C724,'CRSP Data'!$D:$D,'Mthly Returns (TR)'!$B724,'CRSP Data'!$A:$A,'Mthly Returns (TR)'!AA$1)</f>
        <v>0</v>
      </c>
      <c r="AB724" s="36">
        <f>SUMIFS('CRSP Data'!$U:$U,'CRSP Data'!$C:$C,'Mthly Returns (TR)'!$C724,'CRSP Data'!$D:$D,'Mthly Returns (TR)'!$B724,'CRSP Data'!$A:$A,'Mthly Returns (TR)'!AB$1)</f>
        <v>3.3589000000000001E-2</v>
      </c>
      <c r="AC724" s="36">
        <f>SUMIFS('CRSP Data'!$U:$U,'CRSP Data'!$C:$C,'Mthly Returns (TR)'!$C724,'CRSP Data'!$D:$D,'Mthly Returns (TR)'!$B724,'CRSP Data'!$A:$A,'Mthly Returns (TR)'!AC$1)</f>
        <v>0</v>
      </c>
      <c r="AD724" s="36">
        <f>SUMIFS('CRSP Data'!$U:$U,'CRSP Data'!$C:$C,'Mthly Returns (TR)'!$C724,'CRSP Data'!$D:$D,'Mthly Returns (TR)'!$B724,'CRSP Data'!$A:$A,'Mthly Returns (TR)'!AD$1)</f>
        <v>-7.4426000000000006E-2</v>
      </c>
      <c r="AE724" s="36">
        <f>SUMIFS('CRSP Data'!$U:$U,'CRSP Data'!$C:$C,'Mthly Returns (TR)'!$C724,'CRSP Data'!$D:$D,'Mthly Returns (TR)'!$B724,'CRSP Data'!$A:$A,'Mthly Returns (TR)'!AE$1)</f>
        <v>3.0734000000000001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U:$U,'CRSP Data'!$C:$C,'Mthly Returns (TR)'!$C725,'CRSP Data'!$D:$D,'Mthly Returns (TR)'!$B725,'CRSP Data'!$A:$A,'Mthly Returns (TR)'!D$1)</f>
        <v>1.6657000000000002E-2</v>
      </c>
      <c r="E725" s="36">
        <f>SUMIFS('CRSP Data'!$U:$U,'CRSP Data'!$C:$C,'Mthly Returns (TR)'!$C725,'CRSP Data'!$D:$D,'Mthly Returns (TR)'!$B725,'CRSP Data'!$A:$A,'Mthly Returns (TR)'!E$1)</f>
        <v>0</v>
      </c>
      <c r="F725" s="36">
        <f>SUMIFS('CRSP Data'!$U:$U,'CRSP Data'!$C:$C,'Mthly Returns (TR)'!$C725,'CRSP Data'!$D:$D,'Mthly Returns (TR)'!$B725,'CRSP Data'!$A:$A,'Mthly Returns (TR)'!F$1)</f>
        <v>0</v>
      </c>
      <c r="G725" s="36">
        <f>SUMIFS('CRSP Data'!$U:$U,'CRSP Data'!$C:$C,'Mthly Returns (TR)'!$C725,'CRSP Data'!$D:$D,'Mthly Returns (TR)'!$B725,'CRSP Data'!$A:$A,'Mthly Returns (TR)'!G$1)</f>
        <v>0</v>
      </c>
      <c r="H725" s="36">
        <f>SUMIFS('CRSP Data'!$U:$U,'CRSP Data'!$C:$C,'Mthly Returns (TR)'!$C725,'CRSP Data'!$D:$D,'Mthly Returns (TR)'!$B725,'CRSP Data'!$A:$A,'Mthly Returns (TR)'!H$1)</f>
        <v>0</v>
      </c>
      <c r="I725" s="36">
        <f>SUMIFS('CRSP Data'!$U:$U,'CRSP Data'!$C:$C,'Mthly Returns (TR)'!$C725,'CRSP Data'!$D:$D,'Mthly Returns (TR)'!$B725,'CRSP Data'!$A:$A,'Mthly Returns (TR)'!I$1)</f>
        <v>4.1870999999999998E-2</v>
      </c>
      <c r="J725" s="36">
        <f>SUMIFS('CRSP Data'!$U:$U,'CRSP Data'!$C:$C,'Mthly Returns (TR)'!$C725,'CRSP Data'!$D:$D,'Mthly Returns (TR)'!$B725,'CRSP Data'!$A:$A,'Mthly Returns (TR)'!J$1)</f>
        <v>0</v>
      </c>
      <c r="K725" s="36">
        <f>SUMIFS('CRSP Data'!$U:$U,'CRSP Data'!$C:$C,'Mthly Returns (TR)'!$C725,'CRSP Data'!$D:$D,'Mthly Returns (TR)'!$B725,'CRSP Data'!$A:$A,'Mthly Returns (TR)'!K$1)</f>
        <v>3.9383000000000001E-2</v>
      </c>
      <c r="L725" s="36">
        <f>SUMIFS('CRSP Data'!$U:$U,'CRSP Data'!$C:$C,'Mthly Returns (TR)'!$C725,'CRSP Data'!$D:$D,'Mthly Returns (TR)'!$B725,'CRSP Data'!$A:$A,'Mthly Returns (TR)'!L$1)</f>
        <v>8.2127000000000006E-2</v>
      </c>
      <c r="M725" s="36">
        <f>SUMIFS('CRSP Data'!$U:$U,'CRSP Data'!$C:$C,'Mthly Returns (TR)'!$C725,'CRSP Data'!$D:$D,'Mthly Returns (TR)'!$B725,'CRSP Data'!$A:$A,'Mthly Returns (TR)'!M$1)</f>
        <v>-1.835E-3</v>
      </c>
      <c r="N725" s="36">
        <f>SUMIFS('CRSP Data'!$U:$U,'CRSP Data'!$C:$C,'Mthly Returns (TR)'!$C725,'CRSP Data'!$D:$D,'Mthly Returns (TR)'!$B725,'CRSP Data'!$A:$A,'Mthly Returns (TR)'!N$1)</f>
        <v>4.2269000000000001E-2</v>
      </c>
      <c r="O725" s="36">
        <f>SUMIFS('CRSP Data'!$U:$U,'CRSP Data'!$C:$C,'Mthly Returns (TR)'!$C725,'CRSP Data'!$D:$D,'Mthly Returns (TR)'!$B725,'CRSP Data'!$A:$A,'Mthly Returns (TR)'!O$1)</f>
        <v>7.3244000000000004E-2</v>
      </c>
      <c r="P725" s="36">
        <f>SUMIFS('CRSP Data'!$U:$U,'CRSP Data'!$C:$C,'Mthly Returns (TR)'!$C725,'CRSP Data'!$D:$D,'Mthly Returns (TR)'!$B725,'CRSP Data'!$A:$A,'Mthly Returns (TR)'!P$1)</f>
        <v>0</v>
      </c>
      <c r="Q725" s="36">
        <f>SUMIFS('CRSP Data'!$U:$U,'CRSP Data'!$C:$C,'Mthly Returns (TR)'!$C725,'CRSP Data'!$D:$D,'Mthly Returns (TR)'!$B725,'CRSP Data'!$A:$A,'Mthly Returns (TR)'!Q$1)</f>
        <v>0</v>
      </c>
      <c r="R725" s="36">
        <f>SUMIFS('CRSP Data'!$U:$U,'CRSP Data'!$C:$C,'Mthly Returns (TR)'!$C725,'CRSP Data'!$D:$D,'Mthly Returns (TR)'!$B725,'CRSP Data'!$A:$A,'Mthly Returns (TR)'!R$1)</f>
        <v>5.1930999999999998E-2</v>
      </c>
      <c r="S725" s="36">
        <f>SUMIFS('CRSP Data'!$U:$U,'CRSP Data'!$C:$C,'Mthly Returns (TR)'!$C725,'CRSP Data'!$D:$D,'Mthly Returns (TR)'!$B725,'CRSP Data'!$A:$A,'Mthly Returns (TR)'!S$1)</f>
        <v>1.1384E-2</v>
      </c>
      <c r="T725" s="36">
        <f>SUMIFS('CRSP Data'!$U:$U,'CRSP Data'!$C:$C,'Mthly Returns (TR)'!$C725,'CRSP Data'!$D:$D,'Mthly Returns (TR)'!$B725,'CRSP Data'!$A:$A,'Mthly Returns (TR)'!T$1)</f>
        <v>2.2780999999999999E-2</v>
      </c>
      <c r="U725" s="36">
        <f>SUMIFS('CRSP Data'!$U:$U,'CRSP Data'!$C:$C,'Mthly Returns (TR)'!$C725,'CRSP Data'!$D:$D,'Mthly Returns (TR)'!$B725,'CRSP Data'!$A:$A,'Mthly Returns (TR)'!U$1)</f>
        <v>0</v>
      </c>
      <c r="V725" s="36">
        <f>SUMIFS('CRSP Data'!$U:$U,'CRSP Data'!$C:$C,'Mthly Returns (TR)'!$C725,'CRSP Data'!$D:$D,'Mthly Returns (TR)'!$B725,'CRSP Data'!$A:$A,'Mthly Returns (TR)'!V$1)</f>
        <v>0</v>
      </c>
      <c r="W725" s="36">
        <f>SUMIFS('CRSP Data'!$U:$U,'CRSP Data'!$C:$C,'Mthly Returns (TR)'!$C725,'CRSP Data'!$D:$D,'Mthly Returns (TR)'!$B725,'CRSP Data'!$A:$A,'Mthly Returns (TR)'!W$1)</f>
        <v>1.1778E-2</v>
      </c>
      <c r="X725" s="36">
        <f>SUMIFS('CRSP Data'!$U:$U,'CRSP Data'!$C:$C,'Mthly Returns (TR)'!$C725,'CRSP Data'!$D:$D,'Mthly Returns (TR)'!$B725,'CRSP Data'!$A:$A,'Mthly Returns (TR)'!X$1)</f>
        <v>4.7949999999999998E-3</v>
      </c>
      <c r="Y725" s="36">
        <f>SUMIFS('CRSP Data'!$U:$U,'CRSP Data'!$C:$C,'Mthly Returns (TR)'!$C725,'CRSP Data'!$D:$D,'Mthly Returns (TR)'!$B725,'CRSP Data'!$A:$A,'Mthly Returns (TR)'!Y$1)</f>
        <v>5.6848999999999997E-2</v>
      </c>
      <c r="Z725" s="36">
        <f>SUMIFS('CRSP Data'!$U:$U,'CRSP Data'!$C:$C,'Mthly Returns (TR)'!$C725,'CRSP Data'!$D:$D,'Mthly Returns (TR)'!$B725,'CRSP Data'!$A:$A,'Mthly Returns (TR)'!Z$1)</f>
        <v>4.3751999999999999E-2</v>
      </c>
      <c r="AA725" s="36">
        <f>SUMIFS('CRSP Data'!$U:$U,'CRSP Data'!$C:$C,'Mthly Returns (TR)'!$C725,'CRSP Data'!$D:$D,'Mthly Returns (TR)'!$B725,'CRSP Data'!$A:$A,'Mthly Returns (TR)'!AA$1)</f>
        <v>0</v>
      </c>
      <c r="AB725" s="36">
        <f>SUMIFS('CRSP Data'!$U:$U,'CRSP Data'!$C:$C,'Mthly Returns (TR)'!$C725,'CRSP Data'!$D:$D,'Mthly Returns (TR)'!$B725,'CRSP Data'!$A:$A,'Mthly Returns (TR)'!AB$1)</f>
        <v>7.7530000000000002E-2</v>
      </c>
      <c r="AC725" s="36">
        <f>SUMIFS('CRSP Data'!$U:$U,'CRSP Data'!$C:$C,'Mthly Returns (TR)'!$C725,'CRSP Data'!$D:$D,'Mthly Returns (TR)'!$B725,'CRSP Data'!$A:$A,'Mthly Returns (TR)'!AC$1)</f>
        <v>0</v>
      </c>
      <c r="AD725" s="36">
        <f>SUMIFS('CRSP Data'!$U:$U,'CRSP Data'!$C:$C,'Mthly Returns (TR)'!$C725,'CRSP Data'!$D:$D,'Mthly Returns (TR)'!$B725,'CRSP Data'!$A:$A,'Mthly Returns (TR)'!AD$1)</f>
        <v>-5.9025000000000001E-2</v>
      </c>
      <c r="AE725" s="36">
        <f>SUMIFS('CRSP Data'!$U:$U,'CRSP Data'!$C:$C,'Mthly Returns (TR)'!$C725,'CRSP Data'!$D:$D,'Mthly Returns (TR)'!$B725,'CRSP Data'!$A:$A,'Mthly Returns (T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U:$U,'CRSP Data'!$C:$C,'Mthly Returns (TR)'!$C726,'CRSP Data'!$D:$D,'Mthly Returns (TR)'!$B726,'CRSP Data'!$A:$A,'Mthly Returns (TR)'!D$1)</f>
        <v>3.5109999999999998E-3</v>
      </c>
      <c r="E726" s="36">
        <f>SUMIFS('CRSP Data'!$U:$U,'CRSP Data'!$C:$C,'Mthly Returns (TR)'!$C726,'CRSP Data'!$D:$D,'Mthly Returns (TR)'!$B726,'CRSP Data'!$A:$A,'Mthly Returns (TR)'!E$1)</f>
        <v>0</v>
      </c>
      <c r="F726" s="36">
        <f>SUMIFS('CRSP Data'!$U:$U,'CRSP Data'!$C:$C,'Mthly Returns (TR)'!$C726,'CRSP Data'!$D:$D,'Mthly Returns (TR)'!$B726,'CRSP Data'!$A:$A,'Mthly Returns (TR)'!F$1)</f>
        <v>0</v>
      </c>
      <c r="G726" s="36">
        <f>SUMIFS('CRSP Data'!$U:$U,'CRSP Data'!$C:$C,'Mthly Returns (TR)'!$C726,'CRSP Data'!$D:$D,'Mthly Returns (TR)'!$B726,'CRSP Data'!$A:$A,'Mthly Returns (TR)'!G$1)</f>
        <v>0</v>
      </c>
      <c r="H726" s="36">
        <f>SUMIFS('CRSP Data'!$U:$U,'CRSP Data'!$C:$C,'Mthly Returns (TR)'!$C726,'CRSP Data'!$D:$D,'Mthly Returns (TR)'!$B726,'CRSP Data'!$A:$A,'Mthly Returns (TR)'!H$1)</f>
        <v>0</v>
      </c>
      <c r="I726" s="36">
        <f>SUMIFS('CRSP Data'!$U:$U,'CRSP Data'!$C:$C,'Mthly Returns (TR)'!$C726,'CRSP Data'!$D:$D,'Mthly Returns (TR)'!$B726,'CRSP Data'!$A:$A,'Mthly Returns (TR)'!I$1)</f>
        <v>1.4818E-2</v>
      </c>
      <c r="J726" s="36">
        <f>SUMIFS('CRSP Data'!$U:$U,'CRSP Data'!$C:$C,'Mthly Returns (TR)'!$C726,'CRSP Data'!$D:$D,'Mthly Returns (TR)'!$B726,'CRSP Data'!$A:$A,'Mthly Returns (TR)'!J$1)</f>
        <v>0</v>
      </c>
      <c r="K726" s="36">
        <f>SUMIFS('CRSP Data'!$U:$U,'CRSP Data'!$C:$C,'Mthly Returns (TR)'!$C726,'CRSP Data'!$D:$D,'Mthly Returns (TR)'!$B726,'CRSP Data'!$A:$A,'Mthly Returns (TR)'!K$1)</f>
        <v>8.0045000000000005E-2</v>
      </c>
      <c r="L726" s="36">
        <f>SUMIFS('CRSP Data'!$U:$U,'CRSP Data'!$C:$C,'Mthly Returns (TR)'!$C726,'CRSP Data'!$D:$D,'Mthly Returns (TR)'!$B726,'CRSP Data'!$A:$A,'Mthly Returns (TR)'!L$1)</f>
        <v>1.6784E-2</v>
      </c>
      <c r="M726" s="36">
        <f>SUMIFS('CRSP Data'!$U:$U,'CRSP Data'!$C:$C,'Mthly Returns (TR)'!$C726,'CRSP Data'!$D:$D,'Mthly Returns (TR)'!$B726,'CRSP Data'!$A:$A,'Mthly Returns (TR)'!M$1)</f>
        <v>2.8185999999999999E-2</v>
      </c>
      <c r="N726" s="36">
        <f>SUMIFS('CRSP Data'!$U:$U,'CRSP Data'!$C:$C,'Mthly Returns (TR)'!$C726,'CRSP Data'!$D:$D,'Mthly Returns (TR)'!$B726,'CRSP Data'!$A:$A,'Mthly Returns (TR)'!N$1)</f>
        <v>7.6970999999999998E-2</v>
      </c>
      <c r="O726" s="36">
        <f>SUMIFS('CRSP Data'!$U:$U,'CRSP Data'!$C:$C,'Mthly Returns (TR)'!$C726,'CRSP Data'!$D:$D,'Mthly Returns (TR)'!$B726,'CRSP Data'!$A:$A,'Mthly Returns (TR)'!O$1)</f>
        <v>0</v>
      </c>
      <c r="P726" s="36">
        <f>SUMIFS('CRSP Data'!$U:$U,'CRSP Data'!$C:$C,'Mthly Returns (TR)'!$C726,'CRSP Data'!$D:$D,'Mthly Returns (TR)'!$B726,'CRSP Data'!$A:$A,'Mthly Returns (TR)'!P$1)</f>
        <v>0</v>
      </c>
      <c r="Q726" s="36">
        <f>SUMIFS('CRSP Data'!$U:$U,'CRSP Data'!$C:$C,'Mthly Returns (TR)'!$C726,'CRSP Data'!$D:$D,'Mthly Returns (TR)'!$B726,'CRSP Data'!$A:$A,'Mthly Returns (TR)'!Q$1)</f>
        <v>0</v>
      </c>
      <c r="R726" s="36">
        <f>SUMIFS('CRSP Data'!$U:$U,'CRSP Data'!$C:$C,'Mthly Returns (TR)'!$C726,'CRSP Data'!$D:$D,'Mthly Returns (TR)'!$B726,'CRSP Data'!$A:$A,'Mthly Returns (TR)'!R$1)</f>
        <v>4.6202E-2</v>
      </c>
      <c r="S726" s="36">
        <f>SUMIFS('CRSP Data'!$U:$U,'CRSP Data'!$C:$C,'Mthly Returns (TR)'!$C726,'CRSP Data'!$D:$D,'Mthly Returns (TR)'!$B726,'CRSP Data'!$A:$A,'Mthly Returns (TR)'!S$1)</f>
        <v>-3.1210000000000002E-2</v>
      </c>
      <c r="T726" s="36">
        <f>SUMIFS('CRSP Data'!$U:$U,'CRSP Data'!$C:$C,'Mthly Returns (TR)'!$C726,'CRSP Data'!$D:$D,'Mthly Returns (TR)'!$B726,'CRSP Data'!$A:$A,'Mthly Returns (TR)'!T$1)</f>
        <v>3.2531999999999998E-2</v>
      </c>
      <c r="U726" s="36">
        <f>SUMIFS('CRSP Data'!$U:$U,'CRSP Data'!$C:$C,'Mthly Returns (TR)'!$C726,'CRSP Data'!$D:$D,'Mthly Returns (TR)'!$B726,'CRSP Data'!$A:$A,'Mthly Returns (TR)'!U$1)</f>
        <v>0</v>
      </c>
      <c r="V726" s="36">
        <f>SUMIFS('CRSP Data'!$U:$U,'CRSP Data'!$C:$C,'Mthly Returns (TR)'!$C726,'CRSP Data'!$D:$D,'Mthly Returns (TR)'!$B726,'CRSP Data'!$A:$A,'Mthly Returns (TR)'!V$1)</f>
        <v>0</v>
      </c>
      <c r="W726" s="36">
        <f>SUMIFS('CRSP Data'!$U:$U,'CRSP Data'!$C:$C,'Mthly Returns (TR)'!$C726,'CRSP Data'!$D:$D,'Mthly Returns (TR)'!$B726,'CRSP Data'!$A:$A,'Mthly Returns (TR)'!W$1)</f>
        <v>-5.0220000000000004E-3</v>
      </c>
      <c r="X726" s="36">
        <f>SUMIFS('CRSP Data'!$U:$U,'CRSP Data'!$C:$C,'Mthly Returns (TR)'!$C726,'CRSP Data'!$D:$D,'Mthly Returns (TR)'!$B726,'CRSP Data'!$A:$A,'Mthly Returns (TR)'!X$1)</f>
        <v>8.8414999999999994E-2</v>
      </c>
      <c r="Y726" s="36">
        <f>SUMIFS('CRSP Data'!$U:$U,'CRSP Data'!$C:$C,'Mthly Returns (TR)'!$C726,'CRSP Data'!$D:$D,'Mthly Returns (TR)'!$B726,'CRSP Data'!$A:$A,'Mthly Returns (TR)'!Y$1)</f>
        <v>5.8529999999999997E-3</v>
      </c>
      <c r="Z726" s="36">
        <f>SUMIFS('CRSP Data'!$U:$U,'CRSP Data'!$C:$C,'Mthly Returns (TR)'!$C726,'CRSP Data'!$D:$D,'Mthly Returns (TR)'!$B726,'CRSP Data'!$A:$A,'Mthly Returns (TR)'!Z$1)</f>
        <v>5.5940999999999998E-2</v>
      </c>
      <c r="AA726" s="36">
        <f>SUMIFS('CRSP Data'!$U:$U,'CRSP Data'!$C:$C,'Mthly Returns (TR)'!$C726,'CRSP Data'!$D:$D,'Mthly Returns (TR)'!$B726,'CRSP Data'!$A:$A,'Mthly Returns (TR)'!AA$1)</f>
        <v>0</v>
      </c>
      <c r="AB726" s="36">
        <f>SUMIFS('CRSP Data'!$U:$U,'CRSP Data'!$C:$C,'Mthly Returns (TR)'!$C726,'CRSP Data'!$D:$D,'Mthly Returns (TR)'!$B726,'CRSP Data'!$A:$A,'Mthly Returns (TR)'!AB$1)</f>
        <v>2.2078E-2</v>
      </c>
      <c r="AC726" s="36">
        <f>SUMIFS('CRSP Data'!$U:$U,'CRSP Data'!$C:$C,'Mthly Returns (TR)'!$C726,'CRSP Data'!$D:$D,'Mthly Returns (TR)'!$B726,'CRSP Data'!$A:$A,'Mthly Returns (TR)'!AC$1)</f>
        <v>0</v>
      </c>
      <c r="AD726" s="36">
        <f>SUMIFS('CRSP Data'!$U:$U,'CRSP Data'!$C:$C,'Mthly Returns (TR)'!$C726,'CRSP Data'!$D:$D,'Mthly Returns (TR)'!$B726,'CRSP Data'!$A:$A,'Mthly Returns (TR)'!AD$1)</f>
        <v>4.9091000000000003E-2</v>
      </c>
      <c r="AE726" s="36">
        <f>SUMIFS('CRSP Data'!$U:$U,'CRSP Data'!$C:$C,'Mthly Returns (TR)'!$C726,'CRSP Data'!$D:$D,'Mthly Returns (TR)'!$B726,'CRSP Data'!$A:$A,'Mthly Returns (T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U:$U,'CRSP Data'!$C:$C,'Mthly Returns (TR)'!$C727,'CRSP Data'!$D:$D,'Mthly Returns (TR)'!$B727,'CRSP Data'!$A:$A,'Mthly Returns (TR)'!D$1)</f>
        <v>-5.5976999999999999E-2</v>
      </c>
      <c r="E727" s="36">
        <f>SUMIFS('CRSP Data'!$U:$U,'CRSP Data'!$C:$C,'Mthly Returns (TR)'!$C727,'CRSP Data'!$D:$D,'Mthly Returns (TR)'!$B727,'CRSP Data'!$A:$A,'Mthly Returns (TR)'!E$1)</f>
        <v>0</v>
      </c>
      <c r="F727" s="36">
        <f>SUMIFS('CRSP Data'!$U:$U,'CRSP Data'!$C:$C,'Mthly Returns (TR)'!$C727,'CRSP Data'!$D:$D,'Mthly Returns (TR)'!$B727,'CRSP Data'!$A:$A,'Mthly Returns (TR)'!F$1)</f>
        <v>0</v>
      </c>
      <c r="G727" s="36">
        <f>SUMIFS('CRSP Data'!$U:$U,'CRSP Data'!$C:$C,'Mthly Returns (TR)'!$C727,'CRSP Data'!$D:$D,'Mthly Returns (TR)'!$B727,'CRSP Data'!$A:$A,'Mthly Returns (TR)'!G$1)</f>
        <v>0</v>
      </c>
      <c r="H727" s="36">
        <f>SUMIFS('CRSP Data'!$U:$U,'CRSP Data'!$C:$C,'Mthly Returns (TR)'!$C727,'CRSP Data'!$D:$D,'Mthly Returns (TR)'!$B727,'CRSP Data'!$A:$A,'Mthly Returns (TR)'!H$1)</f>
        <v>0</v>
      </c>
      <c r="I727" s="36">
        <f>SUMIFS('CRSP Data'!$U:$U,'CRSP Data'!$C:$C,'Mthly Returns (TR)'!$C727,'CRSP Data'!$D:$D,'Mthly Returns (TR)'!$B727,'CRSP Data'!$A:$A,'Mthly Returns (TR)'!I$1)</f>
        <v>-4.4580000000000002E-2</v>
      </c>
      <c r="J727" s="36">
        <f>SUMIFS('CRSP Data'!$U:$U,'CRSP Data'!$C:$C,'Mthly Returns (TR)'!$C727,'CRSP Data'!$D:$D,'Mthly Returns (TR)'!$B727,'CRSP Data'!$A:$A,'Mthly Returns (TR)'!J$1)</f>
        <v>0</v>
      </c>
      <c r="K727" s="36">
        <f>SUMIFS('CRSP Data'!$U:$U,'CRSP Data'!$C:$C,'Mthly Returns (TR)'!$C727,'CRSP Data'!$D:$D,'Mthly Returns (TR)'!$B727,'CRSP Data'!$A:$A,'Mthly Returns (TR)'!K$1)</f>
        <v>-5.5220999999999999E-2</v>
      </c>
      <c r="L727" s="36">
        <f>SUMIFS('CRSP Data'!$U:$U,'CRSP Data'!$C:$C,'Mthly Returns (TR)'!$C727,'CRSP Data'!$D:$D,'Mthly Returns (TR)'!$B727,'CRSP Data'!$A:$A,'Mthly Returns (TR)'!L$1)</f>
        <v>-5.6998E-2</v>
      </c>
      <c r="M727" s="36">
        <f>SUMIFS('CRSP Data'!$U:$U,'CRSP Data'!$C:$C,'Mthly Returns (TR)'!$C727,'CRSP Data'!$D:$D,'Mthly Returns (TR)'!$B727,'CRSP Data'!$A:$A,'Mthly Returns (TR)'!M$1)</f>
        <v>-3.4564999999999999E-2</v>
      </c>
      <c r="N727" s="36">
        <f>SUMIFS('CRSP Data'!$U:$U,'CRSP Data'!$C:$C,'Mthly Returns (TR)'!$C727,'CRSP Data'!$D:$D,'Mthly Returns (TR)'!$B727,'CRSP Data'!$A:$A,'Mthly Returns (TR)'!N$1)</f>
        <v>-4.0730000000000002E-2</v>
      </c>
      <c r="O727" s="36">
        <f>SUMIFS('CRSP Data'!$U:$U,'CRSP Data'!$C:$C,'Mthly Returns (TR)'!$C727,'CRSP Data'!$D:$D,'Mthly Returns (TR)'!$B727,'CRSP Data'!$A:$A,'Mthly Returns (TR)'!O$1)</f>
        <v>-3.7953000000000001E-2</v>
      </c>
      <c r="P727" s="36">
        <f>SUMIFS('CRSP Data'!$U:$U,'CRSP Data'!$C:$C,'Mthly Returns (TR)'!$C727,'CRSP Data'!$D:$D,'Mthly Returns (TR)'!$B727,'CRSP Data'!$A:$A,'Mthly Returns (TR)'!P$1)</f>
        <v>0</v>
      </c>
      <c r="Q727" s="36">
        <f>SUMIFS('CRSP Data'!$U:$U,'CRSP Data'!$C:$C,'Mthly Returns (TR)'!$C727,'CRSP Data'!$D:$D,'Mthly Returns (TR)'!$B727,'CRSP Data'!$A:$A,'Mthly Returns (TR)'!Q$1)</f>
        <v>0</v>
      </c>
      <c r="R727" s="36">
        <f>SUMIFS('CRSP Data'!$U:$U,'CRSP Data'!$C:$C,'Mthly Returns (TR)'!$C727,'CRSP Data'!$D:$D,'Mthly Returns (TR)'!$B727,'CRSP Data'!$A:$A,'Mthly Returns (TR)'!R$1)</f>
        <v>-8.2209000000000004E-2</v>
      </c>
      <c r="S727" s="36">
        <f>SUMIFS('CRSP Data'!$U:$U,'CRSP Data'!$C:$C,'Mthly Returns (TR)'!$C727,'CRSP Data'!$D:$D,'Mthly Returns (TR)'!$B727,'CRSP Data'!$A:$A,'Mthly Returns (TR)'!S$1)</f>
        <v>-5.5717000000000003E-2</v>
      </c>
      <c r="T727" s="36">
        <f>SUMIFS('CRSP Data'!$U:$U,'CRSP Data'!$C:$C,'Mthly Returns (TR)'!$C727,'CRSP Data'!$D:$D,'Mthly Returns (TR)'!$B727,'CRSP Data'!$A:$A,'Mthly Returns (TR)'!T$1)</f>
        <v>-5.2511000000000002E-2</v>
      </c>
      <c r="U727" s="36">
        <f>SUMIFS('CRSP Data'!$U:$U,'CRSP Data'!$C:$C,'Mthly Returns (TR)'!$C727,'CRSP Data'!$D:$D,'Mthly Returns (TR)'!$B727,'CRSP Data'!$A:$A,'Mthly Returns (TR)'!U$1)</f>
        <v>0</v>
      </c>
      <c r="V727" s="36">
        <f>SUMIFS('CRSP Data'!$U:$U,'CRSP Data'!$C:$C,'Mthly Returns (TR)'!$C727,'CRSP Data'!$D:$D,'Mthly Returns (TR)'!$B727,'CRSP Data'!$A:$A,'Mthly Returns (TR)'!V$1)</f>
        <v>0</v>
      </c>
      <c r="W727" s="36">
        <f>SUMIFS('CRSP Data'!$U:$U,'CRSP Data'!$C:$C,'Mthly Returns (TR)'!$C727,'CRSP Data'!$D:$D,'Mthly Returns (TR)'!$B727,'CRSP Data'!$A:$A,'Mthly Returns (TR)'!W$1)</f>
        <v>-0.102432</v>
      </c>
      <c r="X727" s="36">
        <f>SUMIFS('CRSP Data'!$U:$U,'CRSP Data'!$C:$C,'Mthly Returns (TR)'!$C727,'CRSP Data'!$D:$D,'Mthly Returns (TR)'!$B727,'CRSP Data'!$A:$A,'Mthly Returns (TR)'!X$1)</f>
        <v>-4.6684999999999997E-2</v>
      </c>
      <c r="Y727" s="36">
        <f>SUMIFS('CRSP Data'!$U:$U,'CRSP Data'!$C:$C,'Mthly Returns (TR)'!$C727,'CRSP Data'!$D:$D,'Mthly Returns (TR)'!$B727,'CRSP Data'!$A:$A,'Mthly Returns (TR)'!Y$1)</f>
        <v>-5.8480999999999998E-2</v>
      </c>
      <c r="Z727" s="36">
        <f>SUMIFS('CRSP Data'!$U:$U,'CRSP Data'!$C:$C,'Mthly Returns (TR)'!$C727,'CRSP Data'!$D:$D,'Mthly Returns (TR)'!$B727,'CRSP Data'!$A:$A,'Mthly Returns (TR)'!Z$1)</f>
        <v>-5.3818999999999999E-2</v>
      </c>
      <c r="AA727" s="36">
        <f>SUMIFS('CRSP Data'!$U:$U,'CRSP Data'!$C:$C,'Mthly Returns (TR)'!$C727,'CRSP Data'!$D:$D,'Mthly Returns (TR)'!$B727,'CRSP Data'!$A:$A,'Mthly Returns (TR)'!AA$1)</f>
        <v>0</v>
      </c>
      <c r="AB727" s="36">
        <f>SUMIFS('CRSP Data'!$U:$U,'CRSP Data'!$C:$C,'Mthly Returns (TR)'!$C727,'CRSP Data'!$D:$D,'Mthly Returns (TR)'!$B727,'CRSP Data'!$A:$A,'Mthly Returns (TR)'!AB$1)</f>
        <v>-0.16349</v>
      </c>
      <c r="AC727" s="36">
        <f>SUMIFS('CRSP Data'!$U:$U,'CRSP Data'!$C:$C,'Mthly Returns (TR)'!$C727,'CRSP Data'!$D:$D,'Mthly Returns (TR)'!$B727,'CRSP Data'!$A:$A,'Mthly Returns (TR)'!AC$1)</f>
        <v>0</v>
      </c>
      <c r="AD727" s="36">
        <f>SUMIFS('CRSP Data'!$U:$U,'CRSP Data'!$C:$C,'Mthly Returns (TR)'!$C727,'CRSP Data'!$D:$D,'Mthly Returns (TR)'!$B727,'CRSP Data'!$A:$A,'Mthly Returns (TR)'!AD$1)</f>
        <v>-0.110052</v>
      </c>
      <c r="AE727" s="36">
        <f>SUMIFS('CRSP Data'!$U:$U,'CRSP Data'!$C:$C,'Mthly Returns (TR)'!$C727,'CRSP Data'!$D:$D,'Mthly Returns (TR)'!$B727,'CRSP Data'!$A:$A,'Mthly Returns (TR)'!AE$1)</f>
        <v>-5.6474000000000003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U:$U,'CRSP Data'!$C:$C,'Mthly Returns (TR)'!$C728,'CRSP Data'!$D:$D,'Mthly Returns (TR)'!$B728,'CRSP Data'!$A:$A,'Mthly Returns (TR)'!D$1)</f>
        <v>1.0638E-2</v>
      </c>
      <c r="E728" s="36">
        <f>SUMIFS('CRSP Data'!$U:$U,'CRSP Data'!$C:$C,'Mthly Returns (TR)'!$C728,'CRSP Data'!$D:$D,'Mthly Returns (TR)'!$B728,'CRSP Data'!$A:$A,'Mthly Returns (TR)'!E$1)</f>
        <v>0</v>
      </c>
      <c r="F728" s="36">
        <f>SUMIFS('CRSP Data'!$U:$U,'CRSP Data'!$C:$C,'Mthly Returns (TR)'!$C728,'CRSP Data'!$D:$D,'Mthly Returns (TR)'!$B728,'CRSP Data'!$A:$A,'Mthly Returns (TR)'!F$1)</f>
        <v>0</v>
      </c>
      <c r="G728" s="36">
        <f>SUMIFS('CRSP Data'!$U:$U,'CRSP Data'!$C:$C,'Mthly Returns (TR)'!$C728,'CRSP Data'!$D:$D,'Mthly Returns (TR)'!$B728,'CRSP Data'!$A:$A,'Mthly Returns (TR)'!G$1)</f>
        <v>0</v>
      </c>
      <c r="H728" s="36">
        <f>SUMIFS('CRSP Data'!$U:$U,'CRSP Data'!$C:$C,'Mthly Returns (TR)'!$C728,'CRSP Data'!$D:$D,'Mthly Returns (TR)'!$B728,'CRSP Data'!$A:$A,'Mthly Returns (TR)'!H$1)</f>
        <v>0</v>
      </c>
      <c r="I728" s="36">
        <f>SUMIFS('CRSP Data'!$U:$U,'CRSP Data'!$C:$C,'Mthly Returns (TR)'!$C728,'CRSP Data'!$D:$D,'Mthly Returns (TR)'!$B728,'CRSP Data'!$A:$A,'Mthly Returns (TR)'!I$1)</f>
        <v>1.1975E-2</v>
      </c>
      <c r="J728" s="36">
        <f>SUMIFS('CRSP Data'!$U:$U,'CRSP Data'!$C:$C,'Mthly Returns (TR)'!$C728,'CRSP Data'!$D:$D,'Mthly Returns (TR)'!$B728,'CRSP Data'!$A:$A,'Mthly Returns (TR)'!J$1)</f>
        <v>0</v>
      </c>
      <c r="K728" s="36">
        <f>SUMIFS('CRSP Data'!$U:$U,'CRSP Data'!$C:$C,'Mthly Returns (TR)'!$C728,'CRSP Data'!$D:$D,'Mthly Returns (TR)'!$B728,'CRSP Data'!$A:$A,'Mthly Returns (TR)'!K$1)</f>
        <v>1.3842999999999999E-2</v>
      </c>
      <c r="L728" s="36">
        <f>SUMIFS('CRSP Data'!$U:$U,'CRSP Data'!$C:$C,'Mthly Returns (TR)'!$C728,'CRSP Data'!$D:$D,'Mthly Returns (TR)'!$B728,'CRSP Data'!$A:$A,'Mthly Returns (TR)'!L$1)</f>
        <v>-5.6470000000000001E-3</v>
      </c>
      <c r="M728" s="36">
        <f>SUMIFS('CRSP Data'!$U:$U,'CRSP Data'!$C:$C,'Mthly Returns (TR)'!$C728,'CRSP Data'!$D:$D,'Mthly Returns (TR)'!$B728,'CRSP Data'!$A:$A,'Mthly Returns (TR)'!M$1)</f>
        <v>2.506E-3</v>
      </c>
      <c r="N728" s="36">
        <f>SUMIFS('CRSP Data'!$U:$U,'CRSP Data'!$C:$C,'Mthly Returns (TR)'!$C728,'CRSP Data'!$D:$D,'Mthly Returns (TR)'!$B728,'CRSP Data'!$A:$A,'Mthly Returns (TR)'!N$1)</f>
        <v>-1.3419E-2</v>
      </c>
      <c r="O728" s="36">
        <f>SUMIFS('CRSP Data'!$U:$U,'CRSP Data'!$C:$C,'Mthly Returns (TR)'!$C728,'CRSP Data'!$D:$D,'Mthly Returns (TR)'!$B728,'CRSP Data'!$A:$A,'Mthly Returns (TR)'!O$1)</f>
        <v>-3.3773999999999998E-2</v>
      </c>
      <c r="P728" s="36">
        <f>SUMIFS('CRSP Data'!$U:$U,'CRSP Data'!$C:$C,'Mthly Returns (TR)'!$C728,'CRSP Data'!$D:$D,'Mthly Returns (TR)'!$B728,'CRSP Data'!$A:$A,'Mthly Returns (TR)'!P$1)</f>
        <v>0</v>
      </c>
      <c r="Q728" s="36">
        <f>SUMIFS('CRSP Data'!$U:$U,'CRSP Data'!$C:$C,'Mthly Returns (TR)'!$C728,'CRSP Data'!$D:$D,'Mthly Returns (TR)'!$B728,'CRSP Data'!$A:$A,'Mthly Returns (TR)'!Q$1)</f>
        <v>0</v>
      </c>
      <c r="R728" s="36">
        <f>SUMIFS('CRSP Data'!$U:$U,'CRSP Data'!$C:$C,'Mthly Returns (TR)'!$C728,'CRSP Data'!$D:$D,'Mthly Returns (TR)'!$B728,'CRSP Data'!$A:$A,'Mthly Returns (TR)'!R$1)</f>
        <v>-3.0748999999999999E-2</v>
      </c>
      <c r="S728" s="36">
        <f>SUMIFS('CRSP Data'!$U:$U,'CRSP Data'!$C:$C,'Mthly Returns (TR)'!$C728,'CRSP Data'!$D:$D,'Mthly Returns (TR)'!$B728,'CRSP Data'!$A:$A,'Mthly Returns (TR)'!S$1)</f>
        <v>5.6800000000000004E-4</v>
      </c>
      <c r="T728" s="36">
        <f>SUMIFS('CRSP Data'!$U:$U,'CRSP Data'!$C:$C,'Mthly Returns (TR)'!$C728,'CRSP Data'!$D:$D,'Mthly Returns (TR)'!$B728,'CRSP Data'!$A:$A,'Mthly Returns (TR)'!T$1)</f>
        <v>1.325E-3</v>
      </c>
      <c r="U728" s="36">
        <f>SUMIFS('CRSP Data'!$U:$U,'CRSP Data'!$C:$C,'Mthly Returns (TR)'!$C728,'CRSP Data'!$D:$D,'Mthly Returns (TR)'!$B728,'CRSP Data'!$A:$A,'Mthly Returns (TR)'!U$1)</f>
        <v>0</v>
      </c>
      <c r="V728" s="36">
        <f>SUMIFS('CRSP Data'!$U:$U,'CRSP Data'!$C:$C,'Mthly Returns (TR)'!$C728,'CRSP Data'!$D:$D,'Mthly Returns (TR)'!$B728,'CRSP Data'!$A:$A,'Mthly Returns (TR)'!V$1)</f>
        <v>0</v>
      </c>
      <c r="W728" s="36">
        <f>SUMIFS('CRSP Data'!$U:$U,'CRSP Data'!$C:$C,'Mthly Returns (TR)'!$C728,'CRSP Data'!$D:$D,'Mthly Returns (TR)'!$B728,'CRSP Data'!$A:$A,'Mthly Returns (TR)'!W$1)</f>
        <v>-1.6320999999999999E-2</v>
      </c>
      <c r="X728" s="36">
        <f>SUMIFS('CRSP Data'!$U:$U,'CRSP Data'!$C:$C,'Mthly Returns (TR)'!$C728,'CRSP Data'!$D:$D,'Mthly Returns (TR)'!$B728,'CRSP Data'!$A:$A,'Mthly Returns (TR)'!X$1)</f>
        <v>3.4035000000000003E-2</v>
      </c>
      <c r="Y728" s="36">
        <f>SUMIFS('CRSP Data'!$U:$U,'CRSP Data'!$C:$C,'Mthly Returns (TR)'!$C728,'CRSP Data'!$D:$D,'Mthly Returns (TR)'!$B728,'CRSP Data'!$A:$A,'Mthly Returns (TR)'!Y$1)</f>
        <v>-1.0043E-2</v>
      </c>
      <c r="Z728" s="36">
        <f>SUMIFS('CRSP Data'!$U:$U,'CRSP Data'!$C:$C,'Mthly Returns (TR)'!$C728,'CRSP Data'!$D:$D,'Mthly Returns (TR)'!$B728,'CRSP Data'!$A:$A,'Mthly Returns (TR)'!Z$1)</f>
        <v>1.7736999999999999E-2</v>
      </c>
      <c r="AA728" s="36">
        <f>SUMIFS('CRSP Data'!$U:$U,'CRSP Data'!$C:$C,'Mthly Returns (TR)'!$C728,'CRSP Data'!$D:$D,'Mthly Returns (TR)'!$B728,'CRSP Data'!$A:$A,'Mthly Returns (TR)'!AA$1)</f>
        <v>0</v>
      </c>
      <c r="AB728" s="36">
        <f>SUMIFS('CRSP Data'!$U:$U,'CRSP Data'!$C:$C,'Mthly Returns (TR)'!$C728,'CRSP Data'!$D:$D,'Mthly Returns (TR)'!$B728,'CRSP Data'!$A:$A,'Mthly Returns (TR)'!AB$1)</f>
        <v>-6.8100999999999995E-2</v>
      </c>
      <c r="AC728" s="36">
        <f>SUMIFS('CRSP Data'!$U:$U,'CRSP Data'!$C:$C,'Mthly Returns (TR)'!$C728,'CRSP Data'!$D:$D,'Mthly Returns (TR)'!$B728,'CRSP Data'!$A:$A,'Mthly Returns (TR)'!AC$1)</f>
        <v>0</v>
      </c>
      <c r="AD728" s="36">
        <f>SUMIFS('CRSP Data'!$U:$U,'CRSP Data'!$C:$C,'Mthly Returns (TR)'!$C728,'CRSP Data'!$D:$D,'Mthly Returns (TR)'!$B728,'CRSP Data'!$A:$A,'Mthly Returns (TR)'!AD$1)</f>
        <v>-0.10029200000000001</v>
      </c>
      <c r="AE728" s="36">
        <f>SUMIFS('CRSP Data'!$U:$U,'CRSP Data'!$C:$C,'Mthly Returns (TR)'!$C728,'CRSP Data'!$D:$D,'Mthly Returns (TR)'!$B728,'CRSP Data'!$A:$A,'Mthly Returns (T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U:$U,'CRSP Data'!$C:$C,'Mthly Returns (TR)'!$C729,'CRSP Data'!$D:$D,'Mthly Returns (TR)'!$B729,'CRSP Data'!$A:$A,'Mthly Returns (TR)'!D$1)</f>
        <v>0.11393200000000001</v>
      </c>
      <c r="E729" s="36">
        <f>SUMIFS('CRSP Data'!$U:$U,'CRSP Data'!$C:$C,'Mthly Returns (TR)'!$C729,'CRSP Data'!$D:$D,'Mthly Returns (TR)'!$B729,'CRSP Data'!$A:$A,'Mthly Returns (TR)'!E$1)</f>
        <v>0</v>
      </c>
      <c r="F729" s="36">
        <f>SUMIFS('CRSP Data'!$U:$U,'CRSP Data'!$C:$C,'Mthly Returns (TR)'!$C729,'CRSP Data'!$D:$D,'Mthly Returns (TR)'!$B729,'CRSP Data'!$A:$A,'Mthly Returns (TR)'!F$1)</f>
        <v>0</v>
      </c>
      <c r="G729" s="36">
        <f>SUMIFS('CRSP Data'!$U:$U,'CRSP Data'!$C:$C,'Mthly Returns (TR)'!$C729,'CRSP Data'!$D:$D,'Mthly Returns (TR)'!$B729,'CRSP Data'!$A:$A,'Mthly Returns (TR)'!G$1)</f>
        <v>0</v>
      </c>
      <c r="H729" s="36">
        <f>SUMIFS('CRSP Data'!$U:$U,'CRSP Data'!$C:$C,'Mthly Returns (TR)'!$C729,'CRSP Data'!$D:$D,'Mthly Returns (TR)'!$B729,'CRSP Data'!$A:$A,'Mthly Returns (TR)'!H$1)</f>
        <v>0</v>
      </c>
      <c r="I729" s="36">
        <f>SUMIFS('CRSP Data'!$U:$U,'CRSP Data'!$C:$C,'Mthly Returns (TR)'!$C729,'CRSP Data'!$D:$D,'Mthly Returns (TR)'!$B729,'CRSP Data'!$A:$A,'Mthly Returns (TR)'!I$1)</f>
        <v>7.0069999999999993E-2</v>
      </c>
      <c r="J729" s="36">
        <f>SUMIFS('CRSP Data'!$U:$U,'CRSP Data'!$C:$C,'Mthly Returns (TR)'!$C729,'CRSP Data'!$D:$D,'Mthly Returns (TR)'!$B729,'CRSP Data'!$A:$A,'Mthly Returns (TR)'!J$1)</f>
        <v>0</v>
      </c>
      <c r="K729" s="36">
        <f>SUMIFS('CRSP Data'!$U:$U,'CRSP Data'!$C:$C,'Mthly Returns (TR)'!$C729,'CRSP Data'!$D:$D,'Mthly Returns (TR)'!$B729,'CRSP Data'!$A:$A,'Mthly Returns (TR)'!K$1)</f>
        <v>1.2059E-2</v>
      </c>
      <c r="L729" s="36">
        <f>SUMIFS('CRSP Data'!$U:$U,'CRSP Data'!$C:$C,'Mthly Returns (TR)'!$C729,'CRSP Data'!$D:$D,'Mthly Returns (TR)'!$B729,'CRSP Data'!$A:$A,'Mthly Returns (TR)'!L$1)</f>
        <v>8.3892999999999995E-2</v>
      </c>
      <c r="M729" s="36">
        <f>SUMIFS('CRSP Data'!$U:$U,'CRSP Data'!$C:$C,'Mthly Returns (TR)'!$C729,'CRSP Data'!$D:$D,'Mthly Returns (TR)'!$B729,'CRSP Data'!$A:$A,'Mthly Returns (TR)'!M$1)</f>
        <v>6.8750000000000006E-2</v>
      </c>
      <c r="N729" s="36">
        <f>SUMIFS('CRSP Data'!$U:$U,'CRSP Data'!$C:$C,'Mthly Returns (TR)'!$C729,'CRSP Data'!$D:$D,'Mthly Returns (TR)'!$B729,'CRSP Data'!$A:$A,'Mthly Returns (TR)'!N$1)</f>
        <v>7.2600999999999999E-2</v>
      </c>
      <c r="O729" s="36">
        <f>SUMIFS('CRSP Data'!$U:$U,'CRSP Data'!$C:$C,'Mthly Returns (TR)'!$C729,'CRSP Data'!$D:$D,'Mthly Returns (TR)'!$B729,'CRSP Data'!$A:$A,'Mthly Returns (TR)'!O$1)</f>
        <v>8.1307000000000004E-2</v>
      </c>
      <c r="P729" s="36">
        <f>SUMIFS('CRSP Data'!$U:$U,'CRSP Data'!$C:$C,'Mthly Returns (TR)'!$C729,'CRSP Data'!$D:$D,'Mthly Returns (TR)'!$B729,'CRSP Data'!$A:$A,'Mthly Returns (TR)'!P$1)</f>
        <v>0</v>
      </c>
      <c r="Q729" s="36">
        <f>SUMIFS('CRSP Data'!$U:$U,'CRSP Data'!$C:$C,'Mthly Returns (TR)'!$C729,'CRSP Data'!$D:$D,'Mthly Returns (TR)'!$B729,'CRSP Data'!$A:$A,'Mthly Returns (TR)'!Q$1)</f>
        <v>0</v>
      </c>
      <c r="R729" s="36">
        <f>SUMIFS('CRSP Data'!$U:$U,'CRSP Data'!$C:$C,'Mthly Returns (TR)'!$C729,'CRSP Data'!$D:$D,'Mthly Returns (TR)'!$B729,'CRSP Data'!$A:$A,'Mthly Returns (TR)'!R$1)</f>
        <v>0.15379300000000001</v>
      </c>
      <c r="S729" s="36">
        <f>SUMIFS('CRSP Data'!$U:$U,'CRSP Data'!$C:$C,'Mthly Returns (TR)'!$C729,'CRSP Data'!$D:$D,'Mthly Returns (TR)'!$B729,'CRSP Data'!$A:$A,'Mthly Returns (TR)'!S$1)</f>
        <v>7.0111000000000007E-2</v>
      </c>
      <c r="T729" s="36">
        <f>SUMIFS('CRSP Data'!$U:$U,'CRSP Data'!$C:$C,'Mthly Returns (TR)'!$C729,'CRSP Data'!$D:$D,'Mthly Returns (TR)'!$B729,'CRSP Data'!$A:$A,'Mthly Returns (TR)'!T$1)</f>
        <v>8.0292000000000002E-2</v>
      </c>
      <c r="U729" s="36">
        <f>SUMIFS('CRSP Data'!$U:$U,'CRSP Data'!$C:$C,'Mthly Returns (TR)'!$C729,'CRSP Data'!$D:$D,'Mthly Returns (TR)'!$B729,'CRSP Data'!$A:$A,'Mthly Returns (TR)'!U$1)</f>
        <v>0</v>
      </c>
      <c r="V729" s="36">
        <f>SUMIFS('CRSP Data'!$U:$U,'CRSP Data'!$C:$C,'Mthly Returns (TR)'!$C729,'CRSP Data'!$D:$D,'Mthly Returns (TR)'!$B729,'CRSP Data'!$A:$A,'Mthly Returns (TR)'!V$1)</f>
        <v>0</v>
      </c>
      <c r="W729" s="36">
        <f>SUMIFS('CRSP Data'!$U:$U,'CRSP Data'!$C:$C,'Mthly Returns (TR)'!$C729,'CRSP Data'!$D:$D,'Mthly Returns (TR)'!$B729,'CRSP Data'!$A:$A,'Mthly Returns (TR)'!W$1)</f>
        <v>0.101659</v>
      </c>
      <c r="X729" s="36">
        <f>SUMIFS('CRSP Data'!$U:$U,'CRSP Data'!$C:$C,'Mthly Returns (TR)'!$C729,'CRSP Data'!$D:$D,'Mthly Returns (TR)'!$B729,'CRSP Data'!$A:$A,'Mthly Returns (TR)'!X$1)</f>
        <v>5.0111999999999997E-2</v>
      </c>
      <c r="Y729" s="36">
        <f>SUMIFS('CRSP Data'!$U:$U,'CRSP Data'!$C:$C,'Mthly Returns (TR)'!$C729,'CRSP Data'!$D:$D,'Mthly Returns (TR)'!$B729,'CRSP Data'!$A:$A,'Mthly Returns (TR)'!Y$1)</f>
        <v>4.5081999999999997E-2</v>
      </c>
      <c r="Z729" s="36">
        <f>SUMIFS('CRSP Data'!$U:$U,'CRSP Data'!$C:$C,'Mthly Returns (TR)'!$C729,'CRSP Data'!$D:$D,'Mthly Returns (TR)'!$B729,'CRSP Data'!$A:$A,'Mthly Returns (TR)'!Z$1)</f>
        <v>7.5271000000000005E-2</v>
      </c>
      <c r="AA729" s="36">
        <f>SUMIFS('CRSP Data'!$U:$U,'CRSP Data'!$C:$C,'Mthly Returns (TR)'!$C729,'CRSP Data'!$D:$D,'Mthly Returns (TR)'!$B729,'CRSP Data'!$A:$A,'Mthly Returns (TR)'!AA$1)</f>
        <v>0</v>
      </c>
      <c r="AB729" s="36">
        <f>SUMIFS('CRSP Data'!$U:$U,'CRSP Data'!$C:$C,'Mthly Returns (TR)'!$C729,'CRSP Data'!$D:$D,'Mthly Returns (TR)'!$B729,'CRSP Data'!$A:$A,'Mthly Returns (TR)'!AB$1)</f>
        <v>6.1816000000000003E-2</v>
      </c>
      <c r="AC729" s="36">
        <f>SUMIFS('CRSP Data'!$U:$U,'CRSP Data'!$C:$C,'Mthly Returns (TR)'!$C729,'CRSP Data'!$D:$D,'Mthly Returns (TR)'!$B729,'CRSP Data'!$A:$A,'Mthly Returns (TR)'!AC$1)</f>
        <v>0</v>
      </c>
      <c r="AD729" s="36">
        <f>SUMIFS('CRSP Data'!$U:$U,'CRSP Data'!$C:$C,'Mthly Returns (TR)'!$C729,'CRSP Data'!$D:$D,'Mthly Returns (TR)'!$B729,'CRSP Data'!$A:$A,'Mthly Returns (TR)'!AD$1)</f>
        <v>0.115801</v>
      </c>
      <c r="AE729" s="36">
        <f>SUMIFS('CRSP Data'!$U:$U,'CRSP Data'!$C:$C,'Mthly Returns (TR)'!$C729,'CRSP Data'!$D:$D,'Mthly Returns (TR)'!$B729,'CRSP Data'!$A:$A,'Mthly Returns (T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U:$U,'CRSP Data'!$C:$C,'Mthly Returns (TR)'!$C730,'CRSP Data'!$D:$D,'Mthly Returns (TR)'!$B730,'CRSP Data'!$A:$A,'Mthly Returns (TR)'!D$1)</f>
        <v>-4.169E-3</v>
      </c>
      <c r="E730" s="36">
        <f>SUMIFS('CRSP Data'!$U:$U,'CRSP Data'!$C:$C,'Mthly Returns (TR)'!$C730,'CRSP Data'!$D:$D,'Mthly Returns (TR)'!$B730,'CRSP Data'!$A:$A,'Mthly Returns (TR)'!E$1)</f>
        <v>0</v>
      </c>
      <c r="F730" s="36">
        <f>SUMIFS('CRSP Data'!$U:$U,'CRSP Data'!$C:$C,'Mthly Returns (TR)'!$C730,'CRSP Data'!$D:$D,'Mthly Returns (TR)'!$B730,'CRSP Data'!$A:$A,'Mthly Returns (TR)'!F$1)</f>
        <v>0</v>
      </c>
      <c r="G730" s="36">
        <f>SUMIFS('CRSP Data'!$U:$U,'CRSP Data'!$C:$C,'Mthly Returns (TR)'!$C730,'CRSP Data'!$D:$D,'Mthly Returns (TR)'!$B730,'CRSP Data'!$A:$A,'Mthly Returns (TR)'!G$1)</f>
        <v>0</v>
      </c>
      <c r="H730" s="36">
        <f>SUMIFS('CRSP Data'!$U:$U,'CRSP Data'!$C:$C,'Mthly Returns (TR)'!$C730,'CRSP Data'!$D:$D,'Mthly Returns (TR)'!$B730,'CRSP Data'!$A:$A,'Mthly Returns (TR)'!H$1)</f>
        <v>0</v>
      </c>
      <c r="I730" s="36">
        <f>SUMIFS('CRSP Data'!$U:$U,'CRSP Data'!$C:$C,'Mthly Returns (TR)'!$C730,'CRSP Data'!$D:$D,'Mthly Returns (TR)'!$B730,'CRSP Data'!$A:$A,'Mthly Returns (TR)'!I$1)</f>
        <v>4.3473999999999999E-2</v>
      </c>
      <c r="J730" s="36">
        <f>SUMIFS('CRSP Data'!$U:$U,'CRSP Data'!$C:$C,'Mthly Returns (TR)'!$C730,'CRSP Data'!$D:$D,'Mthly Returns (TR)'!$B730,'CRSP Data'!$A:$A,'Mthly Returns (TR)'!J$1)</f>
        <v>0</v>
      </c>
      <c r="K730" s="36">
        <f>SUMIFS('CRSP Data'!$U:$U,'CRSP Data'!$C:$C,'Mthly Returns (TR)'!$C730,'CRSP Data'!$D:$D,'Mthly Returns (TR)'!$B730,'CRSP Data'!$A:$A,'Mthly Returns (TR)'!K$1)</f>
        <v>1.4947999999999999E-2</v>
      </c>
      <c r="L730" s="36">
        <f>SUMIFS('CRSP Data'!$U:$U,'CRSP Data'!$C:$C,'Mthly Returns (TR)'!$C730,'CRSP Data'!$D:$D,'Mthly Returns (TR)'!$B730,'CRSP Data'!$A:$A,'Mthly Returns (TR)'!L$1)</f>
        <v>2.8518999999999999E-2</v>
      </c>
      <c r="M730" s="36">
        <f>SUMIFS('CRSP Data'!$U:$U,'CRSP Data'!$C:$C,'Mthly Returns (TR)'!$C730,'CRSP Data'!$D:$D,'Mthly Returns (TR)'!$B730,'CRSP Data'!$A:$A,'Mthly Returns (TR)'!M$1)</f>
        <v>1.9005999999999999E-2</v>
      </c>
      <c r="N730" s="36">
        <f>SUMIFS('CRSP Data'!$U:$U,'CRSP Data'!$C:$C,'Mthly Returns (TR)'!$C730,'CRSP Data'!$D:$D,'Mthly Returns (TR)'!$B730,'CRSP Data'!$A:$A,'Mthly Returns (TR)'!N$1)</f>
        <v>3.6901999999999997E-2</v>
      </c>
      <c r="O730" s="36">
        <f>SUMIFS('CRSP Data'!$U:$U,'CRSP Data'!$C:$C,'Mthly Returns (TR)'!$C730,'CRSP Data'!$D:$D,'Mthly Returns (TR)'!$B730,'CRSP Data'!$A:$A,'Mthly Returns (TR)'!O$1)</f>
        <v>5.3057E-2</v>
      </c>
      <c r="P730" s="36">
        <f>SUMIFS('CRSP Data'!$U:$U,'CRSP Data'!$C:$C,'Mthly Returns (TR)'!$C730,'CRSP Data'!$D:$D,'Mthly Returns (TR)'!$B730,'CRSP Data'!$A:$A,'Mthly Returns (TR)'!P$1)</f>
        <v>0</v>
      </c>
      <c r="Q730" s="36">
        <f>SUMIFS('CRSP Data'!$U:$U,'CRSP Data'!$C:$C,'Mthly Returns (TR)'!$C730,'CRSP Data'!$D:$D,'Mthly Returns (TR)'!$B730,'CRSP Data'!$A:$A,'Mthly Returns (TR)'!Q$1)</f>
        <v>0</v>
      </c>
      <c r="R730" s="36">
        <f>SUMIFS('CRSP Data'!$U:$U,'CRSP Data'!$C:$C,'Mthly Returns (TR)'!$C730,'CRSP Data'!$D:$D,'Mthly Returns (TR)'!$B730,'CRSP Data'!$A:$A,'Mthly Returns (TR)'!R$1)</f>
        <v>5.2121000000000001E-2</v>
      </c>
      <c r="S730" s="36">
        <f>SUMIFS('CRSP Data'!$U:$U,'CRSP Data'!$C:$C,'Mthly Returns (TR)'!$C730,'CRSP Data'!$D:$D,'Mthly Returns (TR)'!$B730,'CRSP Data'!$A:$A,'Mthly Returns (TR)'!S$1)</f>
        <v>-1.6445999999999999E-2</v>
      </c>
      <c r="T730" s="36">
        <f>SUMIFS('CRSP Data'!$U:$U,'CRSP Data'!$C:$C,'Mthly Returns (TR)'!$C730,'CRSP Data'!$D:$D,'Mthly Returns (TR)'!$B730,'CRSP Data'!$A:$A,'Mthly Returns (TR)'!T$1)</f>
        <v>5.3152999999999999E-2</v>
      </c>
      <c r="U730" s="36">
        <f>SUMIFS('CRSP Data'!$U:$U,'CRSP Data'!$C:$C,'Mthly Returns (TR)'!$C730,'CRSP Data'!$D:$D,'Mthly Returns (TR)'!$B730,'CRSP Data'!$A:$A,'Mthly Returns (TR)'!U$1)</f>
        <v>0</v>
      </c>
      <c r="V730" s="36">
        <f>SUMIFS('CRSP Data'!$U:$U,'CRSP Data'!$C:$C,'Mthly Returns (TR)'!$C730,'CRSP Data'!$D:$D,'Mthly Returns (TR)'!$B730,'CRSP Data'!$A:$A,'Mthly Returns (TR)'!V$1)</f>
        <v>0</v>
      </c>
      <c r="W730" s="36">
        <f>SUMIFS('CRSP Data'!$U:$U,'CRSP Data'!$C:$C,'Mthly Returns (TR)'!$C730,'CRSP Data'!$D:$D,'Mthly Returns (TR)'!$B730,'CRSP Data'!$A:$A,'Mthly Returns (TR)'!W$1)</f>
        <v>-1.3984999999999999E-2</v>
      </c>
      <c r="X730" s="36">
        <f>SUMIFS('CRSP Data'!$U:$U,'CRSP Data'!$C:$C,'Mthly Returns (TR)'!$C730,'CRSP Data'!$D:$D,'Mthly Returns (TR)'!$B730,'CRSP Data'!$A:$A,'Mthly Returns (TR)'!X$1)</f>
        <v>-2.8572E-2</v>
      </c>
      <c r="Y730" s="36">
        <f>SUMIFS('CRSP Data'!$U:$U,'CRSP Data'!$C:$C,'Mthly Returns (TR)'!$C730,'CRSP Data'!$D:$D,'Mthly Returns (TR)'!$B730,'CRSP Data'!$A:$A,'Mthly Returns (TR)'!Y$1)</f>
        <v>1.8099000000000001E-2</v>
      </c>
      <c r="Z730" s="36">
        <f>SUMIFS('CRSP Data'!$U:$U,'CRSP Data'!$C:$C,'Mthly Returns (TR)'!$C730,'CRSP Data'!$D:$D,'Mthly Returns (TR)'!$B730,'CRSP Data'!$A:$A,'Mthly Returns (TR)'!Z$1)</f>
        <v>3.8494E-2</v>
      </c>
      <c r="AA730" s="36">
        <f>SUMIFS('CRSP Data'!$U:$U,'CRSP Data'!$C:$C,'Mthly Returns (TR)'!$C730,'CRSP Data'!$D:$D,'Mthly Returns (TR)'!$B730,'CRSP Data'!$A:$A,'Mthly Returns (TR)'!AA$1)</f>
        <v>0</v>
      </c>
      <c r="AB730" s="36">
        <f>SUMIFS('CRSP Data'!$U:$U,'CRSP Data'!$C:$C,'Mthly Returns (TR)'!$C730,'CRSP Data'!$D:$D,'Mthly Returns (TR)'!$B730,'CRSP Data'!$A:$A,'Mthly Returns (TR)'!AB$1)</f>
        <v>-5.9505000000000002E-2</v>
      </c>
      <c r="AC730" s="36">
        <f>SUMIFS('CRSP Data'!$U:$U,'CRSP Data'!$C:$C,'Mthly Returns (TR)'!$C730,'CRSP Data'!$D:$D,'Mthly Returns (TR)'!$B730,'CRSP Data'!$A:$A,'Mthly Returns (TR)'!AC$1)</f>
        <v>0</v>
      </c>
      <c r="AD730" s="36">
        <f>SUMIFS('CRSP Data'!$U:$U,'CRSP Data'!$C:$C,'Mthly Returns (TR)'!$C730,'CRSP Data'!$D:$D,'Mthly Returns (TR)'!$B730,'CRSP Data'!$A:$A,'Mthly Returns (TR)'!AD$1)</f>
        <v>-6.79E-3</v>
      </c>
      <c r="AE730" s="36">
        <f>SUMIFS('CRSP Data'!$U:$U,'CRSP Data'!$C:$C,'Mthly Returns (TR)'!$C730,'CRSP Data'!$D:$D,'Mthly Returns (TR)'!$B730,'CRSP Data'!$A:$A,'Mthly Returns (TR)'!AE$1)</f>
        <v>6.6417000000000004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U:$U,'CRSP Data'!$C:$C,'Mthly Returns (TR)'!$C731,'CRSP Data'!$D:$D,'Mthly Returns (TR)'!$B731,'CRSP Data'!$A:$A,'Mthly Returns (TR)'!D$1)</f>
        <v>2.3157000000000001E-2</v>
      </c>
      <c r="E731" s="36">
        <f>SUMIFS('CRSP Data'!$U:$U,'CRSP Data'!$C:$C,'Mthly Returns (TR)'!$C731,'CRSP Data'!$D:$D,'Mthly Returns (TR)'!$B731,'CRSP Data'!$A:$A,'Mthly Returns (TR)'!E$1)</f>
        <v>0</v>
      </c>
      <c r="F731" s="36">
        <f>SUMIFS('CRSP Data'!$U:$U,'CRSP Data'!$C:$C,'Mthly Returns (TR)'!$C731,'CRSP Data'!$D:$D,'Mthly Returns (TR)'!$B731,'CRSP Data'!$A:$A,'Mthly Returns (TR)'!F$1)</f>
        <v>0</v>
      </c>
      <c r="G731" s="36">
        <f>SUMIFS('CRSP Data'!$U:$U,'CRSP Data'!$C:$C,'Mthly Returns (TR)'!$C731,'CRSP Data'!$D:$D,'Mthly Returns (TR)'!$B731,'CRSP Data'!$A:$A,'Mthly Returns (TR)'!G$1)</f>
        <v>0</v>
      </c>
      <c r="H731" s="36">
        <f>SUMIFS('CRSP Data'!$U:$U,'CRSP Data'!$C:$C,'Mthly Returns (TR)'!$C731,'CRSP Data'!$D:$D,'Mthly Returns (TR)'!$B731,'CRSP Data'!$A:$A,'Mthly Returns (TR)'!H$1)</f>
        <v>0</v>
      </c>
      <c r="I731" s="36">
        <f>SUMIFS('CRSP Data'!$U:$U,'CRSP Data'!$C:$C,'Mthly Returns (TR)'!$C731,'CRSP Data'!$D:$D,'Mthly Returns (TR)'!$B731,'CRSP Data'!$A:$A,'Mthly Returns (TR)'!I$1)</f>
        <v>1.4517E-2</v>
      </c>
      <c r="J731" s="36">
        <f>SUMIFS('CRSP Data'!$U:$U,'CRSP Data'!$C:$C,'Mthly Returns (TR)'!$C731,'CRSP Data'!$D:$D,'Mthly Returns (TR)'!$B731,'CRSP Data'!$A:$A,'Mthly Returns (TR)'!J$1)</f>
        <v>0</v>
      </c>
      <c r="K731" s="36">
        <f>SUMIFS('CRSP Data'!$U:$U,'CRSP Data'!$C:$C,'Mthly Returns (TR)'!$C731,'CRSP Data'!$D:$D,'Mthly Returns (TR)'!$B731,'CRSP Data'!$A:$A,'Mthly Returns (TR)'!K$1)</f>
        <v>-7.6839999999999999E-3</v>
      </c>
      <c r="L731" s="36">
        <f>SUMIFS('CRSP Data'!$U:$U,'CRSP Data'!$C:$C,'Mthly Returns (TR)'!$C731,'CRSP Data'!$D:$D,'Mthly Returns (TR)'!$B731,'CRSP Data'!$A:$A,'Mthly Returns (TR)'!L$1)</f>
        <v>2.1765E-2</v>
      </c>
      <c r="M731" s="36">
        <f>SUMIFS('CRSP Data'!$U:$U,'CRSP Data'!$C:$C,'Mthly Returns (TR)'!$C731,'CRSP Data'!$D:$D,'Mthly Returns (TR)'!$B731,'CRSP Data'!$A:$A,'Mthly Returns (TR)'!M$1)</f>
        <v>3.0849999999999999E-2</v>
      </c>
      <c r="N731" s="36">
        <f>SUMIFS('CRSP Data'!$U:$U,'CRSP Data'!$C:$C,'Mthly Returns (TR)'!$C731,'CRSP Data'!$D:$D,'Mthly Returns (TR)'!$B731,'CRSP Data'!$A:$A,'Mthly Returns (TR)'!N$1)</f>
        <v>1.2284E-2</v>
      </c>
      <c r="O731" s="36">
        <f>SUMIFS('CRSP Data'!$U:$U,'CRSP Data'!$C:$C,'Mthly Returns (TR)'!$C731,'CRSP Data'!$D:$D,'Mthly Returns (TR)'!$B731,'CRSP Data'!$A:$A,'Mthly Returns (TR)'!O$1)</f>
        <v>6.2880000000000005E-2</v>
      </c>
      <c r="P731" s="36">
        <f>SUMIFS('CRSP Data'!$U:$U,'CRSP Data'!$C:$C,'Mthly Returns (TR)'!$C731,'CRSP Data'!$D:$D,'Mthly Returns (TR)'!$B731,'CRSP Data'!$A:$A,'Mthly Returns (TR)'!P$1)</f>
        <v>0</v>
      </c>
      <c r="Q731" s="36">
        <f>SUMIFS('CRSP Data'!$U:$U,'CRSP Data'!$C:$C,'Mthly Returns (TR)'!$C731,'CRSP Data'!$D:$D,'Mthly Returns (TR)'!$B731,'CRSP Data'!$A:$A,'Mthly Returns (TR)'!Q$1)</f>
        <v>0</v>
      </c>
      <c r="R731" s="36">
        <f>SUMIFS('CRSP Data'!$U:$U,'CRSP Data'!$C:$C,'Mthly Returns (TR)'!$C731,'CRSP Data'!$D:$D,'Mthly Returns (TR)'!$B731,'CRSP Data'!$A:$A,'Mthly Returns (TR)'!R$1)</f>
        <v>2.3040000000000001E-3</v>
      </c>
      <c r="S731" s="36">
        <f>SUMIFS('CRSP Data'!$U:$U,'CRSP Data'!$C:$C,'Mthly Returns (TR)'!$C731,'CRSP Data'!$D:$D,'Mthly Returns (TR)'!$B731,'CRSP Data'!$A:$A,'Mthly Returns (TR)'!S$1)</f>
        <v>5.5023000000000002E-2</v>
      </c>
      <c r="T731" s="36">
        <f>SUMIFS('CRSP Data'!$U:$U,'CRSP Data'!$C:$C,'Mthly Returns (TR)'!$C731,'CRSP Data'!$D:$D,'Mthly Returns (TR)'!$B731,'CRSP Data'!$A:$A,'Mthly Returns (TR)'!T$1)</f>
        <v>-1.8925999999999998E-2</v>
      </c>
      <c r="U731" s="36">
        <f>SUMIFS('CRSP Data'!$U:$U,'CRSP Data'!$C:$C,'Mthly Returns (TR)'!$C731,'CRSP Data'!$D:$D,'Mthly Returns (TR)'!$B731,'CRSP Data'!$A:$A,'Mthly Returns (TR)'!U$1)</f>
        <v>0</v>
      </c>
      <c r="V731" s="36">
        <f>SUMIFS('CRSP Data'!$U:$U,'CRSP Data'!$C:$C,'Mthly Returns (TR)'!$C731,'CRSP Data'!$D:$D,'Mthly Returns (TR)'!$B731,'CRSP Data'!$A:$A,'Mthly Returns (TR)'!V$1)</f>
        <v>0</v>
      </c>
      <c r="W731" s="36">
        <f>SUMIFS('CRSP Data'!$U:$U,'CRSP Data'!$C:$C,'Mthly Returns (TR)'!$C731,'CRSP Data'!$D:$D,'Mthly Returns (TR)'!$B731,'CRSP Data'!$A:$A,'Mthly Returns (TR)'!W$1)</f>
        <v>4.5678000000000003E-2</v>
      </c>
      <c r="X731" s="36">
        <f>SUMIFS('CRSP Data'!$U:$U,'CRSP Data'!$C:$C,'Mthly Returns (TR)'!$C731,'CRSP Data'!$D:$D,'Mthly Returns (TR)'!$B731,'CRSP Data'!$A:$A,'Mthly Returns (TR)'!X$1)</f>
        <v>4.5760000000000002E-2</v>
      </c>
      <c r="Y731" s="36">
        <f>SUMIFS('CRSP Data'!$U:$U,'CRSP Data'!$C:$C,'Mthly Returns (TR)'!$C731,'CRSP Data'!$D:$D,'Mthly Returns (TR)'!$B731,'CRSP Data'!$A:$A,'Mthly Returns (TR)'!Y$1)</f>
        <v>2.8296000000000002E-2</v>
      </c>
      <c r="Z731" s="36">
        <f>SUMIFS('CRSP Data'!$U:$U,'CRSP Data'!$C:$C,'Mthly Returns (TR)'!$C731,'CRSP Data'!$D:$D,'Mthly Returns (TR)'!$B731,'CRSP Data'!$A:$A,'Mthly Returns (TR)'!Z$1)</f>
        <v>1.4991000000000001E-2</v>
      </c>
      <c r="AA731" s="36">
        <f>SUMIFS('CRSP Data'!$U:$U,'CRSP Data'!$C:$C,'Mthly Returns (TR)'!$C731,'CRSP Data'!$D:$D,'Mthly Returns (TR)'!$B731,'CRSP Data'!$A:$A,'Mthly Returns (TR)'!AA$1)</f>
        <v>0</v>
      </c>
      <c r="AB731" s="36">
        <f>SUMIFS('CRSP Data'!$U:$U,'CRSP Data'!$C:$C,'Mthly Returns (TR)'!$C731,'CRSP Data'!$D:$D,'Mthly Returns (TR)'!$B731,'CRSP Data'!$A:$A,'Mthly Returns (TR)'!AB$1)</f>
        <v>5.4053999999999998E-2</v>
      </c>
      <c r="AC731" s="36">
        <f>SUMIFS('CRSP Data'!$U:$U,'CRSP Data'!$C:$C,'Mthly Returns (TR)'!$C731,'CRSP Data'!$D:$D,'Mthly Returns (TR)'!$B731,'CRSP Data'!$A:$A,'Mthly Returns (TR)'!AC$1)</f>
        <v>0</v>
      </c>
      <c r="AD731" s="36">
        <f>SUMIFS('CRSP Data'!$U:$U,'CRSP Data'!$C:$C,'Mthly Returns (TR)'!$C731,'CRSP Data'!$D:$D,'Mthly Returns (TR)'!$B731,'CRSP Data'!$A:$A,'Mthly Returns (TR)'!AD$1)</f>
        <v>0.10839799999999999</v>
      </c>
      <c r="AE731" s="36">
        <f>SUMIFS('CRSP Data'!$U:$U,'CRSP Data'!$C:$C,'Mthly Returns (TR)'!$C731,'CRSP Data'!$D:$D,'Mthly Returns (TR)'!$B731,'CRSP Data'!$A:$A,'Mthly Returns (T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U:$U,'CRSP Data'!$C:$C,'Mthly Returns (TR)'!$C732,'CRSP Data'!$D:$D,'Mthly Returns (TR)'!$B732,'CRSP Data'!$A:$A,'Mthly Returns (TR)'!D$1)</f>
        <v>3.3397999999999997E-2</v>
      </c>
      <c r="E732" s="36">
        <f>SUMIFS('CRSP Data'!$U:$U,'CRSP Data'!$C:$C,'Mthly Returns (TR)'!$C732,'CRSP Data'!$D:$D,'Mthly Returns (TR)'!$B732,'CRSP Data'!$A:$A,'Mthly Returns (TR)'!E$1)</f>
        <v>0</v>
      </c>
      <c r="F732" s="36">
        <f>SUMIFS('CRSP Data'!$U:$U,'CRSP Data'!$C:$C,'Mthly Returns (TR)'!$C732,'CRSP Data'!$D:$D,'Mthly Returns (TR)'!$B732,'CRSP Data'!$A:$A,'Mthly Returns (TR)'!F$1)</f>
        <v>0</v>
      </c>
      <c r="G732" s="36">
        <f>SUMIFS('CRSP Data'!$U:$U,'CRSP Data'!$C:$C,'Mthly Returns (TR)'!$C732,'CRSP Data'!$D:$D,'Mthly Returns (TR)'!$B732,'CRSP Data'!$A:$A,'Mthly Returns (TR)'!G$1)</f>
        <v>0</v>
      </c>
      <c r="H732" s="36">
        <f>SUMIFS('CRSP Data'!$U:$U,'CRSP Data'!$C:$C,'Mthly Returns (TR)'!$C732,'CRSP Data'!$D:$D,'Mthly Returns (TR)'!$B732,'CRSP Data'!$A:$A,'Mthly Returns (TR)'!H$1)</f>
        <v>0</v>
      </c>
      <c r="I732" s="36">
        <f>SUMIFS('CRSP Data'!$U:$U,'CRSP Data'!$C:$C,'Mthly Returns (TR)'!$C732,'CRSP Data'!$D:$D,'Mthly Returns (TR)'!$B732,'CRSP Data'!$A:$A,'Mthly Returns (TR)'!I$1)</f>
        <v>3.1106999999999999E-2</v>
      </c>
      <c r="J732" s="36">
        <f>SUMIFS('CRSP Data'!$U:$U,'CRSP Data'!$C:$C,'Mthly Returns (TR)'!$C732,'CRSP Data'!$D:$D,'Mthly Returns (TR)'!$B732,'CRSP Data'!$A:$A,'Mthly Returns (TR)'!J$1)</f>
        <v>0</v>
      </c>
      <c r="K732" s="36">
        <f>SUMIFS('CRSP Data'!$U:$U,'CRSP Data'!$C:$C,'Mthly Returns (TR)'!$C732,'CRSP Data'!$D:$D,'Mthly Returns (TR)'!$B732,'CRSP Data'!$A:$A,'Mthly Returns (TR)'!K$1)</f>
        <v>1.8071E-2</v>
      </c>
      <c r="L732" s="36">
        <f>SUMIFS('CRSP Data'!$U:$U,'CRSP Data'!$C:$C,'Mthly Returns (TR)'!$C732,'CRSP Data'!$D:$D,'Mthly Returns (TR)'!$B732,'CRSP Data'!$A:$A,'Mthly Returns (TR)'!L$1)</f>
        <v>-4.581E-3</v>
      </c>
      <c r="M732" s="36">
        <f>SUMIFS('CRSP Data'!$U:$U,'CRSP Data'!$C:$C,'Mthly Returns (TR)'!$C732,'CRSP Data'!$D:$D,'Mthly Returns (TR)'!$B732,'CRSP Data'!$A:$A,'Mthly Returns (TR)'!M$1)</f>
        <v>2.8233000000000001E-2</v>
      </c>
      <c r="N732" s="36">
        <f>SUMIFS('CRSP Data'!$U:$U,'CRSP Data'!$C:$C,'Mthly Returns (TR)'!$C732,'CRSP Data'!$D:$D,'Mthly Returns (TR)'!$B732,'CRSP Data'!$A:$A,'Mthly Returns (TR)'!N$1)</f>
        <v>1.1951E-2</v>
      </c>
      <c r="O732" s="36">
        <f>SUMIFS('CRSP Data'!$U:$U,'CRSP Data'!$C:$C,'Mthly Returns (TR)'!$C732,'CRSP Data'!$D:$D,'Mthly Returns (TR)'!$B732,'CRSP Data'!$A:$A,'Mthly Returns (TR)'!O$1)</f>
        <v>5.3435000000000003E-2</v>
      </c>
      <c r="P732" s="36">
        <f>SUMIFS('CRSP Data'!$U:$U,'CRSP Data'!$C:$C,'Mthly Returns (TR)'!$C732,'CRSP Data'!$D:$D,'Mthly Returns (TR)'!$B732,'CRSP Data'!$A:$A,'Mthly Returns (TR)'!P$1)</f>
        <v>0</v>
      </c>
      <c r="Q732" s="36">
        <f>SUMIFS('CRSP Data'!$U:$U,'CRSP Data'!$C:$C,'Mthly Returns (TR)'!$C732,'CRSP Data'!$D:$D,'Mthly Returns (TR)'!$B732,'CRSP Data'!$A:$A,'Mthly Returns (TR)'!Q$1)</f>
        <v>0</v>
      </c>
      <c r="R732" s="36">
        <f>SUMIFS('CRSP Data'!$U:$U,'CRSP Data'!$C:$C,'Mthly Returns (TR)'!$C732,'CRSP Data'!$D:$D,'Mthly Returns (TR)'!$B732,'CRSP Data'!$A:$A,'Mthly Returns (TR)'!R$1)</f>
        <v>8.0459999999999993E-3</v>
      </c>
      <c r="S732" s="36">
        <f>SUMIFS('CRSP Data'!$U:$U,'CRSP Data'!$C:$C,'Mthly Returns (TR)'!$C732,'CRSP Data'!$D:$D,'Mthly Returns (TR)'!$B732,'CRSP Data'!$A:$A,'Mthly Returns (TR)'!S$1)</f>
        <v>-5.7603000000000001E-2</v>
      </c>
      <c r="T732" s="36">
        <f>SUMIFS('CRSP Data'!$U:$U,'CRSP Data'!$C:$C,'Mthly Returns (TR)'!$C732,'CRSP Data'!$D:$D,'Mthly Returns (TR)'!$B732,'CRSP Data'!$A:$A,'Mthly Returns (TR)'!T$1)</f>
        <v>5.2839999999999998E-2</v>
      </c>
      <c r="U732" s="36">
        <f>SUMIFS('CRSP Data'!$U:$U,'CRSP Data'!$C:$C,'Mthly Returns (TR)'!$C732,'CRSP Data'!$D:$D,'Mthly Returns (TR)'!$B732,'CRSP Data'!$A:$A,'Mthly Returns (TR)'!U$1)</f>
        <v>0</v>
      </c>
      <c r="V732" s="36">
        <f>SUMIFS('CRSP Data'!$U:$U,'CRSP Data'!$C:$C,'Mthly Returns (TR)'!$C732,'CRSP Data'!$D:$D,'Mthly Returns (TR)'!$B732,'CRSP Data'!$A:$A,'Mthly Returns (TR)'!V$1)</f>
        <v>0</v>
      </c>
      <c r="W732" s="36">
        <f>SUMIFS('CRSP Data'!$U:$U,'CRSP Data'!$C:$C,'Mthly Returns (TR)'!$C732,'CRSP Data'!$D:$D,'Mthly Returns (TR)'!$B732,'CRSP Data'!$A:$A,'Mthly Returns (TR)'!W$1)</f>
        <v>-4.1334000000000003E-2</v>
      </c>
      <c r="X732" s="36">
        <f>SUMIFS('CRSP Data'!$U:$U,'CRSP Data'!$C:$C,'Mthly Returns (TR)'!$C732,'CRSP Data'!$D:$D,'Mthly Returns (TR)'!$B732,'CRSP Data'!$A:$A,'Mthly Returns (TR)'!X$1)</f>
        <v>-2.2370000000000001E-2</v>
      </c>
      <c r="Y732" s="36">
        <f>SUMIFS('CRSP Data'!$U:$U,'CRSP Data'!$C:$C,'Mthly Returns (TR)'!$C732,'CRSP Data'!$D:$D,'Mthly Returns (TR)'!$B732,'CRSP Data'!$A:$A,'Mthly Returns (TR)'!Y$1)</f>
        <v>7.2985999999999995E-2</v>
      </c>
      <c r="Z732" s="36">
        <f>SUMIFS('CRSP Data'!$U:$U,'CRSP Data'!$C:$C,'Mthly Returns (TR)'!$C732,'CRSP Data'!$D:$D,'Mthly Returns (TR)'!$B732,'CRSP Data'!$A:$A,'Mthly Returns (TR)'!Z$1)</f>
        <v>2.9135000000000001E-2</v>
      </c>
      <c r="AA732" s="36">
        <f>SUMIFS('CRSP Data'!$U:$U,'CRSP Data'!$C:$C,'Mthly Returns (TR)'!$C732,'CRSP Data'!$D:$D,'Mthly Returns (TR)'!$B732,'CRSP Data'!$A:$A,'Mthly Returns (TR)'!AA$1)</f>
        <v>0</v>
      </c>
      <c r="AB732" s="36">
        <f>SUMIFS('CRSP Data'!$U:$U,'CRSP Data'!$C:$C,'Mthly Returns (TR)'!$C732,'CRSP Data'!$D:$D,'Mthly Returns (TR)'!$B732,'CRSP Data'!$A:$A,'Mthly Returns (TR)'!AB$1)</f>
        <v>0.12558900000000001</v>
      </c>
      <c r="AC732" s="36">
        <f>SUMIFS('CRSP Data'!$U:$U,'CRSP Data'!$C:$C,'Mthly Returns (TR)'!$C732,'CRSP Data'!$D:$D,'Mthly Returns (TR)'!$B732,'CRSP Data'!$A:$A,'Mthly Returns (TR)'!AC$1)</f>
        <v>0</v>
      </c>
      <c r="AD732" s="36">
        <f>SUMIFS('CRSP Data'!$U:$U,'CRSP Data'!$C:$C,'Mthly Returns (TR)'!$C732,'CRSP Data'!$D:$D,'Mthly Returns (TR)'!$B732,'CRSP Data'!$A:$A,'Mthly Returns (TR)'!AD$1)</f>
        <v>5.1982E-2</v>
      </c>
      <c r="AE732" s="36">
        <f>SUMIFS('CRSP Data'!$U:$U,'CRSP Data'!$C:$C,'Mthly Returns (TR)'!$C732,'CRSP Data'!$D:$D,'Mthly Returns (TR)'!$B732,'CRSP Data'!$A:$A,'Mthly Returns (T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U:$U,'CRSP Data'!$C:$C,'Mthly Returns (TR)'!$C733,'CRSP Data'!$D:$D,'Mthly Returns (TR)'!$B733,'CRSP Data'!$A:$A,'Mthly Returns (TR)'!D$1)</f>
        <v>-3.6859000000000003E-2</v>
      </c>
      <c r="E733" s="36">
        <f>SUMIFS('CRSP Data'!$U:$U,'CRSP Data'!$C:$C,'Mthly Returns (TR)'!$C733,'CRSP Data'!$D:$D,'Mthly Returns (TR)'!$B733,'CRSP Data'!$A:$A,'Mthly Returns (TR)'!E$1)</f>
        <v>0</v>
      </c>
      <c r="F733" s="36">
        <f>SUMIFS('CRSP Data'!$U:$U,'CRSP Data'!$C:$C,'Mthly Returns (TR)'!$C733,'CRSP Data'!$D:$D,'Mthly Returns (TR)'!$B733,'CRSP Data'!$A:$A,'Mthly Returns (TR)'!F$1)</f>
        <v>0</v>
      </c>
      <c r="G733" s="36">
        <f>SUMIFS('CRSP Data'!$U:$U,'CRSP Data'!$C:$C,'Mthly Returns (TR)'!$C733,'CRSP Data'!$D:$D,'Mthly Returns (TR)'!$B733,'CRSP Data'!$A:$A,'Mthly Returns (TR)'!G$1)</f>
        <v>0</v>
      </c>
      <c r="H733" s="36">
        <f>SUMIFS('CRSP Data'!$U:$U,'CRSP Data'!$C:$C,'Mthly Returns (TR)'!$C733,'CRSP Data'!$D:$D,'Mthly Returns (TR)'!$B733,'CRSP Data'!$A:$A,'Mthly Returns (TR)'!H$1)</f>
        <v>0</v>
      </c>
      <c r="I733" s="36">
        <f>SUMIFS('CRSP Data'!$U:$U,'CRSP Data'!$C:$C,'Mthly Returns (TR)'!$C733,'CRSP Data'!$D:$D,'Mthly Returns (TR)'!$B733,'CRSP Data'!$A:$A,'Mthly Returns (TR)'!I$1)</f>
        <v>-1.5185000000000001E-2</v>
      </c>
      <c r="J733" s="36">
        <f>SUMIFS('CRSP Data'!$U:$U,'CRSP Data'!$C:$C,'Mthly Returns (TR)'!$C733,'CRSP Data'!$D:$D,'Mthly Returns (TR)'!$B733,'CRSP Data'!$A:$A,'Mthly Returns (TR)'!J$1)</f>
        <v>0</v>
      </c>
      <c r="K733" s="36">
        <f>SUMIFS('CRSP Data'!$U:$U,'CRSP Data'!$C:$C,'Mthly Returns (TR)'!$C733,'CRSP Data'!$D:$D,'Mthly Returns (TR)'!$B733,'CRSP Data'!$A:$A,'Mthly Returns (TR)'!K$1)</f>
        <v>-4.7262999999999999E-2</v>
      </c>
      <c r="L733" s="36">
        <f>SUMIFS('CRSP Data'!$U:$U,'CRSP Data'!$C:$C,'Mthly Returns (TR)'!$C733,'CRSP Data'!$D:$D,'Mthly Returns (TR)'!$B733,'CRSP Data'!$A:$A,'Mthly Returns (TR)'!L$1)</f>
        <v>-3.3882000000000002E-2</v>
      </c>
      <c r="M733" s="36">
        <f>SUMIFS('CRSP Data'!$U:$U,'CRSP Data'!$C:$C,'Mthly Returns (TR)'!$C733,'CRSP Data'!$D:$D,'Mthly Returns (TR)'!$B733,'CRSP Data'!$A:$A,'Mthly Returns (TR)'!M$1)</f>
        <v>-2.2790000000000001E-2</v>
      </c>
      <c r="N733" s="36">
        <f>SUMIFS('CRSP Data'!$U:$U,'CRSP Data'!$C:$C,'Mthly Returns (TR)'!$C733,'CRSP Data'!$D:$D,'Mthly Returns (TR)'!$B733,'CRSP Data'!$A:$A,'Mthly Returns (TR)'!N$1)</f>
        <v>-7.1221000000000007E-2</v>
      </c>
      <c r="O733" s="36">
        <f>SUMIFS('CRSP Data'!$U:$U,'CRSP Data'!$C:$C,'Mthly Returns (TR)'!$C733,'CRSP Data'!$D:$D,'Mthly Returns (TR)'!$B733,'CRSP Data'!$A:$A,'Mthly Returns (TR)'!O$1)</f>
        <v>-4.4384E-2</v>
      </c>
      <c r="P733" s="36">
        <f>SUMIFS('CRSP Data'!$U:$U,'CRSP Data'!$C:$C,'Mthly Returns (TR)'!$C733,'CRSP Data'!$D:$D,'Mthly Returns (TR)'!$B733,'CRSP Data'!$A:$A,'Mthly Returns (TR)'!P$1)</f>
        <v>0</v>
      </c>
      <c r="Q733" s="36">
        <f>SUMIFS('CRSP Data'!$U:$U,'CRSP Data'!$C:$C,'Mthly Returns (TR)'!$C733,'CRSP Data'!$D:$D,'Mthly Returns (TR)'!$B733,'CRSP Data'!$A:$A,'Mthly Returns (TR)'!Q$1)</f>
        <v>0</v>
      </c>
      <c r="R733" s="36">
        <f>SUMIFS('CRSP Data'!$U:$U,'CRSP Data'!$C:$C,'Mthly Returns (TR)'!$C733,'CRSP Data'!$D:$D,'Mthly Returns (TR)'!$B733,'CRSP Data'!$A:$A,'Mthly Returns (TR)'!R$1)</f>
        <v>-3.3507000000000002E-2</v>
      </c>
      <c r="S733" s="36">
        <f>SUMIFS('CRSP Data'!$U:$U,'CRSP Data'!$C:$C,'Mthly Returns (TR)'!$C733,'CRSP Data'!$D:$D,'Mthly Returns (TR)'!$B733,'CRSP Data'!$A:$A,'Mthly Returns (TR)'!S$1)</f>
        <v>-1.8172000000000001E-2</v>
      </c>
      <c r="T733" s="36">
        <f>SUMIFS('CRSP Data'!$U:$U,'CRSP Data'!$C:$C,'Mthly Returns (TR)'!$C733,'CRSP Data'!$D:$D,'Mthly Returns (TR)'!$B733,'CRSP Data'!$A:$A,'Mthly Returns (TR)'!T$1)</f>
        <v>-1.8610999999999999E-2</v>
      </c>
      <c r="U733" s="36">
        <f>SUMIFS('CRSP Data'!$U:$U,'CRSP Data'!$C:$C,'Mthly Returns (TR)'!$C733,'CRSP Data'!$D:$D,'Mthly Returns (TR)'!$B733,'CRSP Data'!$A:$A,'Mthly Returns (TR)'!U$1)</f>
        <v>0</v>
      </c>
      <c r="V733" s="36">
        <f>SUMIFS('CRSP Data'!$U:$U,'CRSP Data'!$C:$C,'Mthly Returns (TR)'!$C733,'CRSP Data'!$D:$D,'Mthly Returns (TR)'!$B733,'CRSP Data'!$A:$A,'Mthly Returns (TR)'!V$1)</f>
        <v>0</v>
      </c>
      <c r="W733" s="36">
        <f>SUMIFS('CRSP Data'!$U:$U,'CRSP Data'!$C:$C,'Mthly Returns (TR)'!$C733,'CRSP Data'!$D:$D,'Mthly Returns (TR)'!$B733,'CRSP Data'!$A:$A,'Mthly Returns (TR)'!W$1)</f>
        <v>-2.266E-2</v>
      </c>
      <c r="X733" s="36">
        <f>SUMIFS('CRSP Data'!$U:$U,'CRSP Data'!$C:$C,'Mthly Returns (TR)'!$C733,'CRSP Data'!$D:$D,'Mthly Returns (TR)'!$B733,'CRSP Data'!$A:$A,'Mthly Returns (TR)'!X$1)</f>
        <v>-4.6691000000000003E-2</v>
      </c>
      <c r="Y733" s="36">
        <f>SUMIFS('CRSP Data'!$U:$U,'CRSP Data'!$C:$C,'Mthly Returns (TR)'!$C733,'CRSP Data'!$D:$D,'Mthly Returns (TR)'!$B733,'CRSP Data'!$A:$A,'Mthly Returns (TR)'!Y$1)</f>
        <v>1.0839999999999999E-3</v>
      </c>
      <c r="Z733" s="36">
        <f>SUMIFS('CRSP Data'!$U:$U,'CRSP Data'!$C:$C,'Mthly Returns (TR)'!$C733,'CRSP Data'!$D:$D,'Mthly Returns (TR)'!$B733,'CRSP Data'!$A:$A,'Mthly Returns (TR)'!Z$1)</f>
        <v>-3.9610000000000001E-3</v>
      </c>
      <c r="AA733" s="36">
        <f>SUMIFS('CRSP Data'!$U:$U,'CRSP Data'!$C:$C,'Mthly Returns (TR)'!$C733,'CRSP Data'!$D:$D,'Mthly Returns (TR)'!$B733,'CRSP Data'!$A:$A,'Mthly Returns (TR)'!AA$1)</f>
        <v>0</v>
      </c>
      <c r="AB733" s="36">
        <f>SUMIFS('CRSP Data'!$U:$U,'CRSP Data'!$C:$C,'Mthly Returns (TR)'!$C733,'CRSP Data'!$D:$D,'Mthly Returns (TR)'!$B733,'CRSP Data'!$A:$A,'Mthly Returns (TR)'!AB$1)</f>
        <v>6.0436999999999998E-2</v>
      </c>
      <c r="AC733" s="36">
        <f>SUMIFS('CRSP Data'!$U:$U,'CRSP Data'!$C:$C,'Mthly Returns (TR)'!$C733,'CRSP Data'!$D:$D,'Mthly Returns (TR)'!$B733,'CRSP Data'!$A:$A,'Mthly Returns (TR)'!AC$1)</f>
        <v>0</v>
      </c>
      <c r="AD733" s="36">
        <f>SUMIFS('CRSP Data'!$U:$U,'CRSP Data'!$C:$C,'Mthly Returns (TR)'!$C733,'CRSP Data'!$D:$D,'Mthly Returns (TR)'!$B733,'CRSP Data'!$A:$A,'Mthly Returns (TR)'!AD$1)</f>
        <v>-9.4640000000000002E-2</v>
      </c>
      <c r="AE733" s="36">
        <f>SUMIFS('CRSP Data'!$U:$U,'CRSP Data'!$C:$C,'Mthly Returns (TR)'!$C733,'CRSP Data'!$D:$D,'Mthly Returns (TR)'!$B733,'CRSP Data'!$A:$A,'Mthly Returns (TR)'!AE$1)</f>
        <v>3.5595000000000002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U:$U,'CRSP Data'!$C:$C,'Mthly Returns (TR)'!$C734,'CRSP Data'!$D:$D,'Mthly Returns (TR)'!$B734,'CRSP Data'!$A:$A,'Mthly Returns (TR)'!D$1)</f>
        <v>1.0673999999999999E-2</v>
      </c>
      <c r="E734" s="36">
        <f>SUMIFS('CRSP Data'!$U:$U,'CRSP Data'!$C:$C,'Mthly Returns (TR)'!$C734,'CRSP Data'!$D:$D,'Mthly Returns (TR)'!$B734,'CRSP Data'!$A:$A,'Mthly Returns (TR)'!E$1)</f>
        <v>0</v>
      </c>
      <c r="F734" s="36">
        <f>SUMIFS('CRSP Data'!$U:$U,'CRSP Data'!$C:$C,'Mthly Returns (TR)'!$C734,'CRSP Data'!$D:$D,'Mthly Returns (TR)'!$B734,'CRSP Data'!$A:$A,'Mthly Returns (TR)'!F$1)</f>
        <v>0</v>
      </c>
      <c r="G734" s="36">
        <f>SUMIFS('CRSP Data'!$U:$U,'CRSP Data'!$C:$C,'Mthly Returns (TR)'!$C734,'CRSP Data'!$D:$D,'Mthly Returns (TR)'!$B734,'CRSP Data'!$A:$A,'Mthly Returns (TR)'!G$1)</f>
        <v>0</v>
      </c>
      <c r="H734" s="36">
        <f>SUMIFS('CRSP Data'!$U:$U,'CRSP Data'!$C:$C,'Mthly Returns (TR)'!$C734,'CRSP Data'!$D:$D,'Mthly Returns (TR)'!$B734,'CRSP Data'!$A:$A,'Mthly Returns (TR)'!H$1)</f>
        <v>0</v>
      </c>
      <c r="I734" s="36">
        <f>SUMIFS('CRSP Data'!$U:$U,'CRSP Data'!$C:$C,'Mthly Returns (TR)'!$C734,'CRSP Data'!$D:$D,'Mthly Returns (TR)'!$B734,'CRSP Data'!$A:$A,'Mthly Returns (TR)'!I$1)</f>
        <v>2.4809000000000001E-2</v>
      </c>
      <c r="J734" s="36">
        <f>SUMIFS('CRSP Data'!$U:$U,'CRSP Data'!$C:$C,'Mthly Returns (TR)'!$C734,'CRSP Data'!$D:$D,'Mthly Returns (TR)'!$B734,'CRSP Data'!$A:$A,'Mthly Returns (TR)'!J$1)</f>
        <v>0</v>
      </c>
      <c r="K734" s="36">
        <f>SUMIFS('CRSP Data'!$U:$U,'CRSP Data'!$C:$C,'Mthly Returns (TR)'!$C734,'CRSP Data'!$D:$D,'Mthly Returns (TR)'!$B734,'CRSP Data'!$A:$A,'Mthly Returns (TR)'!K$1)</f>
        <v>2.9853999999999999E-2</v>
      </c>
      <c r="L734" s="36">
        <f>SUMIFS('CRSP Data'!$U:$U,'CRSP Data'!$C:$C,'Mthly Returns (TR)'!$C734,'CRSP Data'!$D:$D,'Mthly Returns (TR)'!$B734,'CRSP Data'!$A:$A,'Mthly Returns (TR)'!L$1)</f>
        <v>2.8653999999999999E-2</v>
      </c>
      <c r="M734" s="36">
        <f>SUMIFS('CRSP Data'!$U:$U,'CRSP Data'!$C:$C,'Mthly Returns (TR)'!$C734,'CRSP Data'!$D:$D,'Mthly Returns (TR)'!$B734,'CRSP Data'!$A:$A,'Mthly Returns (TR)'!M$1)</f>
        <v>1.4815E-2</v>
      </c>
      <c r="N734" s="36">
        <f>SUMIFS('CRSP Data'!$U:$U,'CRSP Data'!$C:$C,'Mthly Returns (TR)'!$C734,'CRSP Data'!$D:$D,'Mthly Returns (TR)'!$B734,'CRSP Data'!$A:$A,'Mthly Returns (TR)'!N$1)</f>
        <v>2.7064000000000001E-2</v>
      </c>
      <c r="O734" s="36">
        <f>SUMIFS('CRSP Data'!$U:$U,'CRSP Data'!$C:$C,'Mthly Returns (TR)'!$C734,'CRSP Data'!$D:$D,'Mthly Returns (TR)'!$B734,'CRSP Data'!$A:$A,'Mthly Returns (TR)'!O$1)</f>
        <v>5.7580000000000001E-3</v>
      </c>
      <c r="P734" s="36">
        <f>SUMIFS('CRSP Data'!$U:$U,'CRSP Data'!$C:$C,'Mthly Returns (TR)'!$C734,'CRSP Data'!$D:$D,'Mthly Returns (TR)'!$B734,'CRSP Data'!$A:$A,'Mthly Returns (TR)'!P$1)</f>
        <v>0</v>
      </c>
      <c r="Q734" s="36">
        <f>SUMIFS('CRSP Data'!$U:$U,'CRSP Data'!$C:$C,'Mthly Returns (TR)'!$C734,'CRSP Data'!$D:$D,'Mthly Returns (TR)'!$B734,'CRSP Data'!$A:$A,'Mthly Returns (TR)'!Q$1)</f>
        <v>0</v>
      </c>
      <c r="R734" s="36">
        <f>SUMIFS('CRSP Data'!$U:$U,'CRSP Data'!$C:$C,'Mthly Returns (TR)'!$C734,'CRSP Data'!$D:$D,'Mthly Returns (TR)'!$B734,'CRSP Data'!$A:$A,'Mthly Returns (TR)'!R$1)</f>
        <v>5.3198000000000002E-2</v>
      </c>
      <c r="S734" s="36">
        <f>SUMIFS('CRSP Data'!$U:$U,'CRSP Data'!$C:$C,'Mthly Returns (TR)'!$C734,'CRSP Data'!$D:$D,'Mthly Returns (TR)'!$B734,'CRSP Data'!$A:$A,'Mthly Returns (TR)'!S$1)</f>
        <v>5.4399999999999997E-2</v>
      </c>
      <c r="T734" s="36">
        <f>SUMIFS('CRSP Data'!$U:$U,'CRSP Data'!$C:$C,'Mthly Returns (TR)'!$C734,'CRSP Data'!$D:$D,'Mthly Returns (TR)'!$B734,'CRSP Data'!$A:$A,'Mthly Returns (TR)'!T$1)</f>
        <v>2.9086000000000001E-2</v>
      </c>
      <c r="U734" s="36">
        <f>SUMIFS('CRSP Data'!$U:$U,'CRSP Data'!$C:$C,'Mthly Returns (TR)'!$C734,'CRSP Data'!$D:$D,'Mthly Returns (TR)'!$B734,'CRSP Data'!$A:$A,'Mthly Returns (TR)'!U$1)</f>
        <v>0</v>
      </c>
      <c r="V734" s="36">
        <f>SUMIFS('CRSP Data'!$U:$U,'CRSP Data'!$C:$C,'Mthly Returns (TR)'!$C734,'CRSP Data'!$D:$D,'Mthly Returns (TR)'!$B734,'CRSP Data'!$A:$A,'Mthly Returns (TR)'!V$1)</f>
        <v>0</v>
      </c>
      <c r="W734" s="36">
        <f>SUMIFS('CRSP Data'!$U:$U,'CRSP Data'!$C:$C,'Mthly Returns (TR)'!$C734,'CRSP Data'!$D:$D,'Mthly Returns (TR)'!$B734,'CRSP Data'!$A:$A,'Mthly Returns (TR)'!W$1)</f>
        <v>5.7658000000000001E-2</v>
      </c>
      <c r="X734" s="36">
        <f>SUMIFS('CRSP Data'!$U:$U,'CRSP Data'!$C:$C,'Mthly Returns (TR)'!$C734,'CRSP Data'!$D:$D,'Mthly Returns (TR)'!$B734,'CRSP Data'!$A:$A,'Mthly Returns (TR)'!X$1)</f>
        <v>4.2896999999999998E-2</v>
      </c>
      <c r="Y734" s="36">
        <f>SUMIFS('CRSP Data'!$U:$U,'CRSP Data'!$C:$C,'Mthly Returns (TR)'!$C734,'CRSP Data'!$D:$D,'Mthly Returns (TR)'!$B734,'CRSP Data'!$A:$A,'Mthly Returns (TR)'!Y$1)</f>
        <v>5.3600000000000002E-2</v>
      </c>
      <c r="Z734" s="36">
        <f>SUMIFS('CRSP Data'!$U:$U,'CRSP Data'!$C:$C,'Mthly Returns (TR)'!$C734,'CRSP Data'!$D:$D,'Mthly Returns (TR)'!$B734,'CRSP Data'!$A:$A,'Mthly Returns (TR)'!Z$1)</f>
        <v>1.3521E-2</v>
      </c>
      <c r="AA734" s="36">
        <f>SUMIFS('CRSP Data'!$U:$U,'CRSP Data'!$C:$C,'Mthly Returns (TR)'!$C734,'CRSP Data'!$D:$D,'Mthly Returns (TR)'!$B734,'CRSP Data'!$A:$A,'Mthly Returns (TR)'!AA$1)</f>
        <v>0</v>
      </c>
      <c r="AB734" s="36">
        <f>SUMIFS('CRSP Data'!$U:$U,'CRSP Data'!$C:$C,'Mthly Returns (TR)'!$C734,'CRSP Data'!$D:$D,'Mthly Returns (TR)'!$B734,'CRSP Data'!$A:$A,'Mthly Returns (TR)'!AB$1)</f>
        <v>8.9215000000000003E-2</v>
      </c>
      <c r="AC734" s="36">
        <f>SUMIFS('CRSP Data'!$U:$U,'CRSP Data'!$C:$C,'Mthly Returns (TR)'!$C734,'CRSP Data'!$D:$D,'Mthly Returns (TR)'!$B734,'CRSP Data'!$A:$A,'Mthly Returns (TR)'!AC$1)</f>
        <v>0</v>
      </c>
      <c r="AD734" s="36">
        <f>SUMIFS('CRSP Data'!$U:$U,'CRSP Data'!$C:$C,'Mthly Returns (TR)'!$C734,'CRSP Data'!$D:$D,'Mthly Returns (TR)'!$B734,'CRSP Data'!$A:$A,'Mthly Returns (TR)'!AD$1)</f>
        <v>0.12673400000000001</v>
      </c>
      <c r="AE734" s="36">
        <f>SUMIFS('CRSP Data'!$U:$U,'CRSP Data'!$C:$C,'Mthly Returns (TR)'!$C734,'CRSP Data'!$D:$D,'Mthly Returns (TR)'!$B734,'CRSP Data'!$A:$A,'Mthly Returns (T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U:$U,'CRSP Data'!$C:$C,'Mthly Returns (TR)'!$C735,'CRSP Data'!$D:$D,'Mthly Returns (TR)'!$B735,'CRSP Data'!$A:$A,'Mthly Returns (TR)'!D$1)</f>
        <v>-8.3379999999999999E-3</v>
      </c>
      <c r="E735" s="36">
        <f>SUMIFS('CRSP Data'!$U:$U,'CRSP Data'!$C:$C,'Mthly Returns (TR)'!$C735,'CRSP Data'!$D:$D,'Mthly Returns (TR)'!$B735,'CRSP Data'!$A:$A,'Mthly Returns (TR)'!E$1)</f>
        <v>0</v>
      </c>
      <c r="F735" s="36">
        <f>SUMIFS('CRSP Data'!$U:$U,'CRSP Data'!$C:$C,'Mthly Returns (TR)'!$C735,'CRSP Data'!$D:$D,'Mthly Returns (TR)'!$B735,'CRSP Data'!$A:$A,'Mthly Returns (TR)'!F$1)</f>
        <v>0</v>
      </c>
      <c r="G735" s="36">
        <f>SUMIFS('CRSP Data'!$U:$U,'CRSP Data'!$C:$C,'Mthly Returns (TR)'!$C735,'CRSP Data'!$D:$D,'Mthly Returns (TR)'!$B735,'CRSP Data'!$A:$A,'Mthly Returns (TR)'!G$1)</f>
        <v>0</v>
      </c>
      <c r="H735" s="36">
        <f>SUMIFS('CRSP Data'!$U:$U,'CRSP Data'!$C:$C,'Mthly Returns (TR)'!$C735,'CRSP Data'!$D:$D,'Mthly Returns (TR)'!$B735,'CRSP Data'!$A:$A,'Mthly Returns (TR)'!H$1)</f>
        <v>0</v>
      </c>
      <c r="I735" s="36">
        <f>SUMIFS('CRSP Data'!$U:$U,'CRSP Data'!$C:$C,'Mthly Returns (TR)'!$C735,'CRSP Data'!$D:$D,'Mthly Returns (TR)'!$B735,'CRSP Data'!$A:$A,'Mthly Returns (TR)'!I$1)</f>
        <v>6.8589999999999996E-3</v>
      </c>
      <c r="J735" s="36">
        <f>SUMIFS('CRSP Data'!$U:$U,'CRSP Data'!$C:$C,'Mthly Returns (TR)'!$C735,'CRSP Data'!$D:$D,'Mthly Returns (TR)'!$B735,'CRSP Data'!$A:$A,'Mthly Returns (TR)'!J$1)</f>
        <v>0</v>
      </c>
      <c r="K735" s="36">
        <f>SUMIFS('CRSP Data'!$U:$U,'CRSP Data'!$C:$C,'Mthly Returns (TR)'!$C735,'CRSP Data'!$D:$D,'Mthly Returns (TR)'!$B735,'CRSP Data'!$A:$A,'Mthly Returns (TR)'!K$1)</f>
        <v>2.0740999999999999E-2</v>
      </c>
      <c r="L735" s="36">
        <f>SUMIFS('CRSP Data'!$U:$U,'CRSP Data'!$C:$C,'Mthly Returns (TR)'!$C735,'CRSP Data'!$D:$D,'Mthly Returns (TR)'!$B735,'CRSP Data'!$A:$A,'Mthly Returns (TR)'!L$1)</f>
        <v>1.9195E-2</v>
      </c>
      <c r="M735" s="36">
        <f>SUMIFS('CRSP Data'!$U:$U,'CRSP Data'!$C:$C,'Mthly Returns (TR)'!$C735,'CRSP Data'!$D:$D,'Mthly Returns (TR)'!$B735,'CRSP Data'!$A:$A,'Mthly Returns (TR)'!M$1)</f>
        <v>3.9300000000000003E-3</v>
      </c>
      <c r="N735" s="36">
        <f>SUMIFS('CRSP Data'!$U:$U,'CRSP Data'!$C:$C,'Mthly Returns (TR)'!$C735,'CRSP Data'!$D:$D,'Mthly Returns (TR)'!$B735,'CRSP Data'!$A:$A,'Mthly Returns (TR)'!N$1)</f>
        <v>2.8275000000000002E-2</v>
      </c>
      <c r="O735" s="36">
        <f>SUMIFS('CRSP Data'!$U:$U,'CRSP Data'!$C:$C,'Mthly Returns (TR)'!$C735,'CRSP Data'!$D:$D,'Mthly Returns (TR)'!$B735,'CRSP Data'!$A:$A,'Mthly Returns (TR)'!O$1)</f>
        <v>2.7354E-2</v>
      </c>
      <c r="P735" s="36">
        <f>SUMIFS('CRSP Data'!$U:$U,'CRSP Data'!$C:$C,'Mthly Returns (TR)'!$C735,'CRSP Data'!$D:$D,'Mthly Returns (TR)'!$B735,'CRSP Data'!$A:$A,'Mthly Returns (TR)'!P$1)</f>
        <v>0</v>
      </c>
      <c r="Q735" s="36">
        <f>SUMIFS('CRSP Data'!$U:$U,'CRSP Data'!$C:$C,'Mthly Returns (TR)'!$C735,'CRSP Data'!$D:$D,'Mthly Returns (TR)'!$B735,'CRSP Data'!$A:$A,'Mthly Returns (TR)'!Q$1)</f>
        <v>0</v>
      </c>
      <c r="R735" s="36">
        <f>SUMIFS('CRSP Data'!$U:$U,'CRSP Data'!$C:$C,'Mthly Returns (TR)'!$C735,'CRSP Data'!$D:$D,'Mthly Returns (TR)'!$B735,'CRSP Data'!$A:$A,'Mthly Returns (TR)'!R$1)</f>
        <v>6.9806999999999994E-2</v>
      </c>
      <c r="S735" s="36">
        <f>SUMIFS('CRSP Data'!$U:$U,'CRSP Data'!$C:$C,'Mthly Returns (TR)'!$C735,'CRSP Data'!$D:$D,'Mthly Returns (TR)'!$B735,'CRSP Data'!$A:$A,'Mthly Returns (TR)'!S$1)</f>
        <v>5.6725999999999999E-2</v>
      </c>
      <c r="T735" s="36">
        <f>SUMIFS('CRSP Data'!$U:$U,'CRSP Data'!$C:$C,'Mthly Returns (TR)'!$C735,'CRSP Data'!$D:$D,'Mthly Returns (TR)'!$B735,'CRSP Data'!$A:$A,'Mthly Returns (TR)'!T$1)</f>
        <v>-3.2608999999999999E-2</v>
      </c>
      <c r="U735" s="36">
        <f>SUMIFS('CRSP Data'!$U:$U,'CRSP Data'!$C:$C,'Mthly Returns (TR)'!$C735,'CRSP Data'!$D:$D,'Mthly Returns (TR)'!$B735,'CRSP Data'!$A:$A,'Mthly Returns (TR)'!U$1)</f>
        <v>0</v>
      </c>
      <c r="V735" s="36">
        <f>SUMIFS('CRSP Data'!$U:$U,'CRSP Data'!$C:$C,'Mthly Returns (TR)'!$C735,'CRSP Data'!$D:$D,'Mthly Returns (TR)'!$B735,'CRSP Data'!$A:$A,'Mthly Returns (TR)'!V$1)</f>
        <v>0</v>
      </c>
      <c r="W735" s="36">
        <f>SUMIFS('CRSP Data'!$U:$U,'CRSP Data'!$C:$C,'Mthly Returns (TR)'!$C735,'CRSP Data'!$D:$D,'Mthly Returns (TR)'!$B735,'CRSP Data'!$A:$A,'Mthly Returns (TR)'!W$1)</f>
        <v>2.0892999999999998E-2</v>
      </c>
      <c r="X735" s="36">
        <f>SUMIFS('CRSP Data'!$U:$U,'CRSP Data'!$C:$C,'Mthly Returns (TR)'!$C735,'CRSP Data'!$D:$D,'Mthly Returns (TR)'!$B735,'CRSP Data'!$A:$A,'Mthly Returns (TR)'!X$1)</f>
        <v>1.9491000000000001E-2</v>
      </c>
      <c r="Y735" s="36">
        <f>SUMIFS('CRSP Data'!$U:$U,'CRSP Data'!$C:$C,'Mthly Returns (TR)'!$C735,'CRSP Data'!$D:$D,'Mthly Returns (TR)'!$B735,'CRSP Data'!$A:$A,'Mthly Returns (TR)'!Y$1)</f>
        <v>-6.0103999999999998E-2</v>
      </c>
      <c r="Z735" s="36">
        <f>SUMIFS('CRSP Data'!$U:$U,'CRSP Data'!$C:$C,'Mthly Returns (TR)'!$C735,'CRSP Data'!$D:$D,'Mthly Returns (TR)'!$B735,'CRSP Data'!$A:$A,'Mthly Returns (TR)'!Z$1)</f>
        <v>-1.5956000000000001E-2</v>
      </c>
      <c r="AA735" s="36">
        <f>SUMIFS('CRSP Data'!$U:$U,'CRSP Data'!$C:$C,'Mthly Returns (TR)'!$C735,'CRSP Data'!$D:$D,'Mthly Returns (TR)'!$B735,'CRSP Data'!$A:$A,'Mthly Returns (TR)'!AA$1)</f>
        <v>0</v>
      </c>
      <c r="AB735" s="36">
        <f>SUMIFS('CRSP Data'!$U:$U,'CRSP Data'!$C:$C,'Mthly Returns (TR)'!$C735,'CRSP Data'!$D:$D,'Mthly Returns (TR)'!$B735,'CRSP Data'!$A:$A,'Mthly Returns (TR)'!AB$1)</f>
        <v>9.1828999999999994E-2</v>
      </c>
      <c r="AC735" s="36">
        <f>SUMIFS('CRSP Data'!$U:$U,'CRSP Data'!$C:$C,'Mthly Returns (TR)'!$C735,'CRSP Data'!$D:$D,'Mthly Returns (TR)'!$B735,'CRSP Data'!$A:$A,'Mthly Returns (TR)'!AC$1)</f>
        <v>0</v>
      </c>
      <c r="AD735" s="36">
        <f>SUMIFS('CRSP Data'!$U:$U,'CRSP Data'!$C:$C,'Mthly Returns (TR)'!$C735,'CRSP Data'!$D:$D,'Mthly Returns (TR)'!$B735,'CRSP Data'!$A:$A,'Mthly Returns (TR)'!AD$1)</f>
        <v>1.8062000000000002E-2</v>
      </c>
      <c r="AE735" s="36">
        <f>SUMIFS('CRSP Data'!$U:$U,'CRSP Data'!$C:$C,'Mthly Returns (TR)'!$C735,'CRSP Data'!$D:$D,'Mthly Returns (TR)'!$B735,'CRSP Data'!$A:$A,'Mthly Returns (T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U:$U,'CRSP Data'!$C:$C,'Mthly Returns (TR)'!$C736,'CRSP Data'!$D:$D,'Mthly Returns (TR)'!$B736,'CRSP Data'!$A:$A,'Mthly Returns (TR)'!D$1)</f>
        <v>1.5695000000000001E-2</v>
      </c>
      <c r="E736" s="36">
        <f>SUMIFS('CRSP Data'!$U:$U,'CRSP Data'!$C:$C,'Mthly Returns (TR)'!$C736,'CRSP Data'!$D:$D,'Mthly Returns (TR)'!$B736,'CRSP Data'!$A:$A,'Mthly Returns (TR)'!E$1)</f>
        <v>0</v>
      </c>
      <c r="F736" s="36">
        <f>SUMIFS('CRSP Data'!$U:$U,'CRSP Data'!$C:$C,'Mthly Returns (TR)'!$C736,'CRSP Data'!$D:$D,'Mthly Returns (TR)'!$B736,'CRSP Data'!$A:$A,'Mthly Returns (TR)'!F$1)</f>
        <v>0</v>
      </c>
      <c r="G736" s="36">
        <f>SUMIFS('CRSP Data'!$U:$U,'CRSP Data'!$C:$C,'Mthly Returns (TR)'!$C736,'CRSP Data'!$D:$D,'Mthly Returns (TR)'!$B736,'CRSP Data'!$A:$A,'Mthly Returns (TR)'!G$1)</f>
        <v>0</v>
      </c>
      <c r="H736" s="36">
        <f>SUMIFS('CRSP Data'!$U:$U,'CRSP Data'!$C:$C,'Mthly Returns (TR)'!$C736,'CRSP Data'!$D:$D,'Mthly Returns (TR)'!$B736,'CRSP Data'!$A:$A,'Mthly Returns (TR)'!H$1)</f>
        <v>0</v>
      </c>
      <c r="I736" s="36">
        <f>SUMIFS('CRSP Data'!$U:$U,'CRSP Data'!$C:$C,'Mthly Returns (TR)'!$C736,'CRSP Data'!$D:$D,'Mthly Returns (TR)'!$B736,'CRSP Data'!$A:$A,'Mthly Returns (TR)'!I$1)</f>
        <v>1.3424E-2</v>
      </c>
      <c r="J736" s="36">
        <f>SUMIFS('CRSP Data'!$U:$U,'CRSP Data'!$C:$C,'Mthly Returns (TR)'!$C736,'CRSP Data'!$D:$D,'Mthly Returns (TR)'!$B736,'CRSP Data'!$A:$A,'Mthly Returns (TR)'!J$1)</f>
        <v>0</v>
      </c>
      <c r="K736" s="36">
        <f>SUMIFS('CRSP Data'!$U:$U,'CRSP Data'!$C:$C,'Mthly Returns (TR)'!$C736,'CRSP Data'!$D:$D,'Mthly Returns (TR)'!$B736,'CRSP Data'!$A:$A,'Mthly Returns (TR)'!K$1)</f>
        <v>1.7725999999999999E-2</v>
      </c>
      <c r="L736" s="36">
        <f>SUMIFS('CRSP Data'!$U:$U,'CRSP Data'!$C:$C,'Mthly Returns (TR)'!$C736,'CRSP Data'!$D:$D,'Mthly Returns (TR)'!$B736,'CRSP Data'!$A:$A,'Mthly Returns (TR)'!L$1)</f>
        <v>4.8002000000000003E-2</v>
      </c>
      <c r="M736" s="36">
        <f>SUMIFS('CRSP Data'!$U:$U,'CRSP Data'!$C:$C,'Mthly Returns (TR)'!$C736,'CRSP Data'!$D:$D,'Mthly Returns (TR)'!$B736,'CRSP Data'!$A:$A,'Mthly Returns (TR)'!M$1)</f>
        <v>1.9855000000000001E-2</v>
      </c>
      <c r="N736" s="36">
        <f>SUMIFS('CRSP Data'!$U:$U,'CRSP Data'!$C:$C,'Mthly Returns (TR)'!$C736,'CRSP Data'!$D:$D,'Mthly Returns (TR)'!$B736,'CRSP Data'!$A:$A,'Mthly Returns (TR)'!N$1)</f>
        <v>3.7597999999999999E-2</v>
      </c>
      <c r="O736" s="36">
        <f>SUMIFS('CRSP Data'!$U:$U,'CRSP Data'!$C:$C,'Mthly Returns (TR)'!$C736,'CRSP Data'!$D:$D,'Mthly Returns (TR)'!$B736,'CRSP Data'!$A:$A,'Mthly Returns (TR)'!O$1)</f>
        <v>-5.7279999999999996E-3</v>
      </c>
      <c r="P736" s="36">
        <f>SUMIFS('CRSP Data'!$U:$U,'CRSP Data'!$C:$C,'Mthly Returns (TR)'!$C736,'CRSP Data'!$D:$D,'Mthly Returns (TR)'!$B736,'CRSP Data'!$A:$A,'Mthly Returns (TR)'!P$1)</f>
        <v>0</v>
      </c>
      <c r="Q736" s="36">
        <f>SUMIFS('CRSP Data'!$U:$U,'CRSP Data'!$C:$C,'Mthly Returns (TR)'!$C736,'CRSP Data'!$D:$D,'Mthly Returns (TR)'!$B736,'CRSP Data'!$A:$A,'Mthly Returns (TR)'!Q$1)</f>
        <v>0</v>
      </c>
      <c r="R736" s="36">
        <f>SUMIFS('CRSP Data'!$U:$U,'CRSP Data'!$C:$C,'Mthly Returns (TR)'!$C736,'CRSP Data'!$D:$D,'Mthly Returns (TR)'!$B736,'CRSP Data'!$A:$A,'Mthly Returns (TR)'!R$1)</f>
        <v>2.9000999999999999E-2</v>
      </c>
      <c r="S736" s="36">
        <f>SUMIFS('CRSP Data'!$U:$U,'CRSP Data'!$C:$C,'Mthly Returns (TR)'!$C736,'CRSP Data'!$D:$D,'Mthly Returns (TR)'!$B736,'CRSP Data'!$A:$A,'Mthly Returns (TR)'!S$1)</f>
        <v>-7.528E-3</v>
      </c>
      <c r="T736" s="36">
        <f>SUMIFS('CRSP Data'!$U:$U,'CRSP Data'!$C:$C,'Mthly Returns (TR)'!$C736,'CRSP Data'!$D:$D,'Mthly Returns (TR)'!$B736,'CRSP Data'!$A:$A,'Mthly Returns (TR)'!T$1)</f>
        <v>-4.7540000000000004E-3</v>
      </c>
      <c r="U736" s="36">
        <f>SUMIFS('CRSP Data'!$U:$U,'CRSP Data'!$C:$C,'Mthly Returns (TR)'!$C736,'CRSP Data'!$D:$D,'Mthly Returns (TR)'!$B736,'CRSP Data'!$A:$A,'Mthly Returns (TR)'!U$1)</f>
        <v>0</v>
      </c>
      <c r="V736" s="36">
        <f>SUMIFS('CRSP Data'!$U:$U,'CRSP Data'!$C:$C,'Mthly Returns (TR)'!$C736,'CRSP Data'!$D:$D,'Mthly Returns (TR)'!$B736,'CRSP Data'!$A:$A,'Mthly Returns (TR)'!V$1)</f>
        <v>0</v>
      </c>
      <c r="W736" s="36">
        <f>SUMIFS('CRSP Data'!$U:$U,'CRSP Data'!$C:$C,'Mthly Returns (TR)'!$C736,'CRSP Data'!$D:$D,'Mthly Returns (TR)'!$B736,'CRSP Data'!$A:$A,'Mthly Returns (TR)'!W$1)</f>
        <v>-5.293E-3</v>
      </c>
      <c r="X736" s="36">
        <f>SUMIFS('CRSP Data'!$U:$U,'CRSP Data'!$C:$C,'Mthly Returns (TR)'!$C736,'CRSP Data'!$D:$D,'Mthly Returns (TR)'!$B736,'CRSP Data'!$A:$A,'Mthly Returns (TR)'!X$1)</f>
        <v>8.3260000000000001E-3</v>
      </c>
      <c r="Y736" s="36">
        <f>SUMIFS('CRSP Data'!$U:$U,'CRSP Data'!$C:$C,'Mthly Returns (TR)'!$C736,'CRSP Data'!$D:$D,'Mthly Returns (TR)'!$B736,'CRSP Data'!$A:$A,'Mthly Returns (TR)'!Y$1)</f>
        <v>2.3153E-2</v>
      </c>
      <c r="Z736" s="36">
        <f>SUMIFS('CRSP Data'!$U:$U,'CRSP Data'!$C:$C,'Mthly Returns (TR)'!$C736,'CRSP Data'!$D:$D,'Mthly Returns (TR)'!$B736,'CRSP Data'!$A:$A,'Mthly Returns (TR)'!Z$1)</f>
        <v>2.512E-2</v>
      </c>
      <c r="AA736" s="36">
        <f>SUMIFS('CRSP Data'!$U:$U,'CRSP Data'!$C:$C,'Mthly Returns (TR)'!$C736,'CRSP Data'!$D:$D,'Mthly Returns (TR)'!$B736,'CRSP Data'!$A:$A,'Mthly Returns (TR)'!AA$1)</f>
        <v>0</v>
      </c>
      <c r="AB736" s="36">
        <f>SUMIFS('CRSP Data'!$U:$U,'CRSP Data'!$C:$C,'Mthly Returns (TR)'!$C736,'CRSP Data'!$D:$D,'Mthly Returns (TR)'!$B736,'CRSP Data'!$A:$A,'Mthly Returns (TR)'!AB$1)</f>
        <v>0.124861</v>
      </c>
      <c r="AC736" s="36">
        <f>SUMIFS('CRSP Data'!$U:$U,'CRSP Data'!$C:$C,'Mthly Returns (TR)'!$C736,'CRSP Data'!$D:$D,'Mthly Returns (TR)'!$B736,'CRSP Data'!$A:$A,'Mthly Returns (TR)'!AC$1)</f>
        <v>0</v>
      </c>
      <c r="AD736" s="36">
        <f>SUMIFS('CRSP Data'!$U:$U,'CRSP Data'!$C:$C,'Mthly Returns (TR)'!$C736,'CRSP Data'!$D:$D,'Mthly Returns (TR)'!$B736,'CRSP Data'!$A:$A,'Mthly Returns (TR)'!AD$1)</f>
        <v>-2.4190000000000001E-3</v>
      </c>
      <c r="AE736" s="36">
        <f>SUMIFS('CRSP Data'!$U:$U,'CRSP Data'!$C:$C,'Mthly Returns (TR)'!$C736,'CRSP Data'!$D:$D,'Mthly Returns (TR)'!$B736,'CRSP Data'!$A:$A,'Mthly Returns (TR)'!AE$1)</f>
        <v>9.6471000000000001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U:$U,'CRSP Data'!$C:$C,'Mthly Returns (TR)'!$C737,'CRSP Data'!$D:$D,'Mthly Returns (TR)'!$B737,'CRSP Data'!$A:$A,'Mthly Returns (TR)'!D$1)</f>
        <v>-1.7887E-2</v>
      </c>
      <c r="E737" s="36">
        <f>SUMIFS('CRSP Data'!$U:$U,'CRSP Data'!$C:$C,'Mthly Returns (TR)'!$C737,'CRSP Data'!$D:$D,'Mthly Returns (TR)'!$B737,'CRSP Data'!$A:$A,'Mthly Returns (TR)'!E$1)</f>
        <v>0</v>
      </c>
      <c r="F737" s="36">
        <f>SUMIFS('CRSP Data'!$U:$U,'CRSP Data'!$C:$C,'Mthly Returns (TR)'!$C737,'CRSP Data'!$D:$D,'Mthly Returns (TR)'!$B737,'CRSP Data'!$A:$A,'Mthly Returns (TR)'!F$1)</f>
        <v>0</v>
      </c>
      <c r="G737" s="36">
        <f>SUMIFS('CRSP Data'!$U:$U,'CRSP Data'!$C:$C,'Mthly Returns (TR)'!$C737,'CRSP Data'!$D:$D,'Mthly Returns (TR)'!$B737,'CRSP Data'!$A:$A,'Mthly Returns (TR)'!G$1)</f>
        <v>0</v>
      </c>
      <c r="H737" s="36">
        <f>SUMIFS('CRSP Data'!$U:$U,'CRSP Data'!$C:$C,'Mthly Returns (TR)'!$C737,'CRSP Data'!$D:$D,'Mthly Returns (TR)'!$B737,'CRSP Data'!$A:$A,'Mthly Returns (TR)'!H$1)</f>
        <v>0</v>
      </c>
      <c r="I737" s="36">
        <f>SUMIFS('CRSP Data'!$U:$U,'CRSP Data'!$C:$C,'Mthly Returns (TR)'!$C737,'CRSP Data'!$D:$D,'Mthly Returns (TR)'!$B737,'CRSP Data'!$A:$A,'Mthly Returns (TR)'!I$1)</f>
        <v>1.4806E-2</v>
      </c>
      <c r="J737" s="36">
        <f>SUMIFS('CRSP Data'!$U:$U,'CRSP Data'!$C:$C,'Mthly Returns (TR)'!$C737,'CRSP Data'!$D:$D,'Mthly Returns (TR)'!$B737,'CRSP Data'!$A:$A,'Mthly Returns (TR)'!J$1)</f>
        <v>0</v>
      </c>
      <c r="K737" s="36">
        <f>SUMIFS('CRSP Data'!$U:$U,'CRSP Data'!$C:$C,'Mthly Returns (TR)'!$C737,'CRSP Data'!$D:$D,'Mthly Returns (TR)'!$B737,'CRSP Data'!$A:$A,'Mthly Returns (TR)'!K$1)</f>
        <v>5.1826999999999998E-2</v>
      </c>
      <c r="L737" s="36">
        <f>SUMIFS('CRSP Data'!$U:$U,'CRSP Data'!$C:$C,'Mthly Returns (TR)'!$C737,'CRSP Data'!$D:$D,'Mthly Returns (TR)'!$B737,'CRSP Data'!$A:$A,'Mthly Returns (TR)'!L$1)</f>
        <v>-9.5879999999999993E-3</v>
      </c>
      <c r="M737" s="36">
        <f>SUMIFS('CRSP Data'!$U:$U,'CRSP Data'!$C:$C,'Mthly Returns (TR)'!$C737,'CRSP Data'!$D:$D,'Mthly Returns (TR)'!$B737,'CRSP Data'!$A:$A,'Mthly Returns (TR)'!M$1)</f>
        <v>8.8940000000000009E-3</v>
      </c>
      <c r="N737" s="36">
        <f>SUMIFS('CRSP Data'!$U:$U,'CRSP Data'!$C:$C,'Mthly Returns (TR)'!$C737,'CRSP Data'!$D:$D,'Mthly Returns (TR)'!$B737,'CRSP Data'!$A:$A,'Mthly Returns (TR)'!N$1)</f>
        <v>3.6059999999999998E-3</v>
      </c>
      <c r="O737" s="36">
        <f>SUMIFS('CRSP Data'!$U:$U,'CRSP Data'!$C:$C,'Mthly Returns (TR)'!$C737,'CRSP Data'!$D:$D,'Mthly Returns (TR)'!$B737,'CRSP Data'!$A:$A,'Mthly Returns (TR)'!O$1)</f>
        <v>0.10718800000000001</v>
      </c>
      <c r="P737" s="36">
        <f>SUMIFS('CRSP Data'!$U:$U,'CRSP Data'!$C:$C,'Mthly Returns (TR)'!$C737,'CRSP Data'!$D:$D,'Mthly Returns (TR)'!$B737,'CRSP Data'!$A:$A,'Mthly Returns (TR)'!P$1)</f>
        <v>0</v>
      </c>
      <c r="Q737" s="36">
        <f>SUMIFS('CRSP Data'!$U:$U,'CRSP Data'!$C:$C,'Mthly Returns (TR)'!$C737,'CRSP Data'!$D:$D,'Mthly Returns (TR)'!$B737,'CRSP Data'!$A:$A,'Mthly Returns (TR)'!Q$1)</f>
        <v>0</v>
      </c>
      <c r="R737" s="36">
        <f>SUMIFS('CRSP Data'!$U:$U,'CRSP Data'!$C:$C,'Mthly Returns (TR)'!$C737,'CRSP Data'!$D:$D,'Mthly Returns (TR)'!$B737,'CRSP Data'!$A:$A,'Mthly Returns (TR)'!R$1)</f>
        <v>1.044E-3</v>
      </c>
      <c r="S737" s="36">
        <f>SUMIFS('CRSP Data'!$U:$U,'CRSP Data'!$C:$C,'Mthly Returns (TR)'!$C737,'CRSP Data'!$D:$D,'Mthly Returns (TR)'!$B737,'CRSP Data'!$A:$A,'Mthly Returns (TR)'!S$1)</f>
        <v>-3.0953000000000001E-2</v>
      </c>
      <c r="T737" s="36">
        <f>SUMIFS('CRSP Data'!$U:$U,'CRSP Data'!$C:$C,'Mthly Returns (TR)'!$C737,'CRSP Data'!$D:$D,'Mthly Returns (TR)'!$B737,'CRSP Data'!$A:$A,'Mthly Returns (TR)'!T$1)</f>
        <v>-3.0938E-2</v>
      </c>
      <c r="U737" s="36">
        <f>SUMIFS('CRSP Data'!$U:$U,'CRSP Data'!$C:$C,'Mthly Returns (TR)'!$C737,'CRSP Data'!$D:$D,'Mthly Returns (TR)'!$B737,'CRSP Data'!$A:$A,'Mthly Returns (TR)'!U$1)</f>
        <v>0</v>
      </c>
      <c r="V737" s="36">
        <f>SUMIFS('CRSP Data'!$U:$U,'CRSP Data'!$C:$C,'Mthly Returns (TR)'!$C737,'CRSP Data'!$D:$D,'Mthly Returns (TR)'!$B737,'CRSP Data'!$A:$A,'Mthly Returns (TR)'!V$1)</f>
        <v>0</v>
      </c>
      <c r="W737" s="36">
        <f>SUMIFS('CRSP Data'!$U:$U,'CRSP Data'!$C:$C,'Mthly Returns (TR)'!$C737,'CRSP Data'!$D:$D,'Mthly Returns (TR)'!$B737,'CRSP Data'!$A:$A,'Mthly Returns (TR)'!W$1)</f>
        <v>-1.2452E-2</v>
      </c>
      <c r="X737" s="36">
        <f>SUMIFS('CRSP Data'!$U:$U,'CRSP Data'!$C:$C,'Mthly Returns (TR)'!$C737,'CRSP Data'!$D:$D,'Mthly Returns (TR)'!$B737,'CRSP Data'!$A:$A,'Mthly Returns (TR)'!X$1)</f>
        <v>-2.5916999999999999E-2</v>
      </c>
      <c r="Y737" s="36">
        <f>SUMIFS('CRSP Data'!$U:$U,'CRSP Data'!$C:$C,'Mthly Returns (TR)'!$C737,'CRSP Data'!$D:$D,'Mthly Returns (TR)'!$B737,'CRSP Data'!$A:$A,'Mthly Returns (TR)'!Y$1)</f>
        <v>-5.6569999999999997E-3</v>
      </c>
      <c r="Z737" s="36">
        <f>SUMIFS('CRSP Data'!$U:$U,'CRSP Data'!$C:$C,'Mthly Returns (TR)'!$C737,'CRSP Data'!$D:$D,'Mthly Returns (TR)'!$B737,'CRSP Data'!$A:$A,'Mthly Returns (TR)'!Z$1)</f>
        <v>0</v>
      </c>
      <c r="AA737" s="36">
        <f>SUMIFS('CRSP Data'!$U:$U,'CRSP Data'!$C:$C,'Mthly Returns (TR)'!$C737,'CRSP Data'!$D:$D,'Mthly Returns (TR)'!$B737,'CRSP Data'!$A:$A,'Mthly Returns (TR)'!AA$1)</f>
        <v>0</v>
      </c>
      <c r="AB737" s="36">
        <f>SUMIFS('CRSP Data'!$U:$U,'CRSP Data'!$C:$C,'Mthly Returns (TR)'!$C737,'CRSP Data'!$D:$D,'Mthly Returns (TR)'!$B737,'CRSP Data'!$A:$A,'Mthly Returns (TR)'!AB$1)</f>
        <v>3.1126000000000001E-2</v>
      </c>
      <c r="AC737" s="36">
        <f>SUMIFS('CRSP Data'!$U:$U,'CRSP Data'!$C:$C,'Mthly Returns (TR)'!$C737,'CRSP Data'!$D:$D,'Mthly Returns (TR)'!$B737,'CRSP Data'!$A:$A,'Mthly Returns (TR)'!AC$1)</f>
        <v>0</v>
      </c>
      <c r="AD737" s="36">
        <f>SUMIFS('CRSP Data'!$U:$U,'CRSP Data'!$C:$C,'Mthly Returns (TR)'!$C737,'CRSP Data'!$D:$D,'Mthly Returns (TR)'!$B737,'CRSP Data'!$A:$A,'Mthly Returns (TR)'!AD$1)</f>
        <v>5.0930000000000003E-2</v>
      </c>
      <c r="AE737" s="36">
        <f>SUMIFS('CRSP Data'!$U:$U,'CRSP Data'!$C:$C,'Mthly Returns (TR)'!$C737,'CRSP Data'!$D:$D,'Mthly Returns (TR)'!$B737,'CRSP Data'!$A:$A,'Mthly Returns (T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U:$U,'CRSP Data'!$C:$C,'Mthly Returns (TR)'!$C738,'CRSP Data'!$D:$D,'Mthly Returns (TR)'!$B738,'CRSP Data'!$A:$A,'Mthly Returns (TR)'!D$1)</f>
        <v>3.8133E-2</v>
      </c>
      <c r="E738" s="36">
        <f>SUMIFS('CRSP Data'!$U:$U,'CRSP Data'!$C:$C,'Mthly Returns (TR)'!$C738,'CRSP Data'!$D:$D,'Mthly Returns (TR)'!$B738,'CRSP Data'!$A:$A,'Mthly Returns (TR)'!E$1)</f>
        <v>0</v>
      </c>
      <c r="F738" s="36">
        <f>SUMIFS('CRSP Data'!$U:$U,'CRSP Data'!$C:$C,'Mthly Returns (TR)'!$C738,'CRSP Data'!$D:$D,'Mthly Returns (TR)'!$B738,'CRSP Data'!$A:$A,'Mthly Returns (TR)'!F$1)</f>
        <v>0</v>
      </c>
      <c r="G738" s="36">
        <f>SUMIFS('CRSP Data'!$U:$U,'CRSP Data'!$C:$C,'Mthly Returns (TR)'!$C738,'CRSP Data'!$D:$D,'Mthly Returns (TR)'!$B738,'CRSP Data'!$A:$A,'Mthly Returns (TR)'!G$1)</f>
        <v>0</v>
      </c>
      <c r="H738" s="36">
        <f>SUMIFS('CRSP Data'!$U:$U,'CRSP Data'!$C:$C,'Mthly Returns (TR)'!$C738,'CRSP Data'!$D:$D,'Mthly Returns (TR)'!$B738,'CRSP Data'!$A:$A,'Mthly Returns (TR)'!H$1)</f>
        <v>0</v>
      </c>
      <c r="I738" s="36">
        <f>SUMIFS('CRSP Data'!$U:$U,'CRSP Data'!$C:$C,'Mthly Returns (TR)'!$C738,'CRSP Data'!$D:$D,'Mthly Returns (TR)'!$B738,'CRSP Data'!$A:$A,'Mthly Returns (TR)'!I$1)</f>
        <v>2.7602000000000002E-2</v>
      </c>
      <c r="J738" s="36">
        <f>SUMIFS('CRSP Data'!$U:$U,'CRSP Data'!$C:$C,'Mthly Returns (TR)'!$C738,'CRSP Data'!$D:$D,'Mthly Returns (TR)'!$B738,'CRSP Data'!$A:$A,'Mthly Returns (TR)'!J$1)</f>
        <v>0</v>
      </c>
      <c r="K738" s="36">
        <f>SUMIFS('CRSP Data'!$U:$U,'CRSP Data'!$C:$C,'Mthly Returns (TR)'!$C738,'CRSP Data'!$D:$D,'Mthly Returns (TR)'!$B738,'CRSP Data'!$A:$A,'Mthly Returns (TR)'!K$1)</f>
        <v>3.2066999999999998E-2</v>
      </c>
      <c r="L738" s="36">
        <f>SUMIFS('CRSP Data'!$U:$U,'CRSP Data'!$C:$C,'Mthly Returns (TR)'!$C738,'CRSP Data'!$D:$D,'Mthly Returns (TR)'!$B738,'CRSP Data'!$A:$A,'Mthly Returns (TR)'!L$1)</f>
        <v>3.8478999999999999E-2</v>
      </c>
      <c r="M738" s="36">
        <f>SUMIFS('CRSP Data'!$U:$U,'CRSP Data'!$C:$C,'Mthly Returns (TR)'!$C738,'CRSP Data'!$D:$D,'Mthly Returns (TR)'!$B738,'CRSP Data'!$A:$A,'Mthly Returns (TR)'!M$1)</f>
        <v>2.7548E-2</v>
      </c>
      <c r="N738" s="36">
        <f>SUMIFS('CRSP Data'!$U:$U,'CRSP Data'!$C:$C,'Mthly Returns (TR)'!$C738,'CRSP Data'!$D:$D,'Mthly Returns (TR)'!$B738,'CRSP Data'!$A:$A,'Mthly Returns (TR)'!N$1)</f>
        <v>2.6306E-2</v>
      </c>
      <c r="O738" s="36">
        <f>SUMIFS('CRSP Data'!$U:$U,'CRSP Data'!$C:$C,'Mthly Returns (TR)'!$C738,'CRSP Data'!$D:$D,'Mthly Returns (TR)'!$B738,'CRSP Data'!$A:$A,'Mthly Returns (TR)'!O$1)</f>
        <v>5.9226000000000001E-2</v>
      </c>
      <c r="P738" s="36">
        <f>SUMIFS('CRSP Data'!$U:$U,'CRSP Data'!$C:$C,'Mthly Returns (TR)'!$C738,'CRSP Data'!$D:$D,'Mthly Returns (TR)'!$B738,'CRSP Data'!$A:$A,'Mthly Returns (TR)'!P$1)</f>
        <v>0</v>
      </c>
      <c r="Q738" s="36">
        <f>SUMIFS('CRSP Data'!$U:$U,'CRSP Data'!$C:$C,'Mthly Returns (TR)'!$C738,'CRSP Data'!$D:$D,'Mthly Returns (TR)'!$B738,'CRSP Data'!$A:$A,'Mthly Returns (TR)'!Q$1)</f>
        <v>0</v>
      </c>
      <c r="R738" s="36">
        <f>SUMIFS('CRSP Data'!$U:$U,'CRSP Data'!$C:$C,'Mthly Returns (TR)'!$C738,'CRSP Data'!$D:$D,'Mthly Returns (TR)'!$B738,'CRSP Data'!$A:$A,'Mthly Returns (TR)'!R$1)</f>
        <v>2.6068999999999998E-2</v>
      </c>
      <c r="S738" s="36">
        <f>SUMIFS('CRSP Data'!$U:$U,'CRSP Data'!$C:$C,'Mthly Returns (TR)'!$C738,'CRSP Data'!$D:$D,'Mthly Returns (TR)'!$B738,'CRSP Data'!$A:$A,'Mthly Returns (TR)'!S$1)</f>
        <v>7.7379000000000003E-2</v>
      </c>
      <c r="T738" s="36">
        <f>SUMIFS('CRSP Data'!$U:$U,'CRSP Data'!$C:$C,'Mthly Returns (TR)'!$C738,'CRSP Data'!$D:$D,'Mthly Returns (TR)'!$B738,'CRSP Data'!$A:$A,'Mthly Returns (TR)'!T$1)</f>
        <v>4.3006000000000003E-2</v>
      </c>
      <c r="U738" s="36">
        <f>SUMIFS('CRSP Data'!$U:$U,'CRSP Data'!$C:$C,'Mthly Returns (TR)'!$C738,'CRSP Data'!$D:$D,'Mthly Returns (TR)'!$B738,'CRSP Data'!$A:$A,'Mthly Returns (TR)'!U$1)</f>
        <v>0</v>
      </c>
      <c r="V738" s="36">
        <f>SUMIFS('CRSP Data'!$U:$U,'CRSP Data'!$C:$C,'Mthly Returns (TR)'!$C738,'CRSP Data'!$D:$D,'Mthly Returns (TR)'!$B738,'CRSP Data'!$A:$A,'Mthly Returns (TR)'!V$1)</f>
        <v>0</v>
      </c>
      <c r="W738" s="36">
        <f>SUMIFS('CRSP Data'!$U:$U,'CRSP Data'!$C:$C,'Mthly Returns (TR)'!$C738,'CRSP Data'!$D:$D,'Mthly Returns (TR)'!$B738,'CRSP Data'!$A:$A,'Mthly Returns (TR)'!W$1)</f>
        <v>2.2551000000000002E-2</v>
      </c>
      <c r="X738" s="36">
        <f>SUMIFS('CRSP Data'!$U:$U,'CRSP Data'!$C:$C,'Mthly Returns (TR)'!$C738,'CRSP Data'!$D:$D,'Mthly Returns (TR)'!$B738,'CRSP Data'!$A:$A,'Mthly Returns (TR)'!X$1)</f>
        <v>2.0945999999999999E-2</v>
      </c>
      <c r="Y738" s="36">
        <f>SUMIFS('CRSP Data'!$U:$U,'CRSP Data'!$C:$C,'Mthly Returns (TR)'!$C738,'CRSP Data'!$D:$D,'Mthly Returns (TR)'!$B738,'CRSP Data'!$A:$A,'Mthly Returns (TR)'!Y$1)</f>
        <v>7.3244000000000004E-2</v>
      </c>
      <c r="Z738" s="36">
        <f>SUMIFS('CRSP Data'!$U:$U,'CRSP Data'!$C:$C,'Mthly Returns (TR)'!$C738,'CRSP Data'!$D:$D,'Mthly Returns (TR)'!$B738,'CRSP Data'!$A:$A,'Mthly Returns (TR)'!Z$1)</f>
        <v>3.6801E-2</v>
      </c>
      <c r="AA738" s="36">
        <f>SUMIFS('CRSP Data'!$U:$U,'CRSP Data'!$C:$C,'Mthly Returns (TR)'!$C738,'CRSP Data'!$D:$D,'Mthly Returns (TR)'!$B738,'CRSP Data'!$A:$A,'Mthly Returns (TR)'!AA$1)</f>
        <v>0</v>
      </c>
      <c r="AB738" s="36">
        <f>SUMIFS('CRSP Data'!$U:$U,'CRSP Data'!$C:$C,'Mthly Returns (TR)'!$C738,'CRSP Data'!$D:$D,'Mthly Returns (TR)'!$B738,'CRSP Data'!$A:$A,'Mthly Returns (TR)'!AB$1)</f>
        <v>6.3823000000000005E-2</v>
      </c>
      <c r="AC738" s="36">
        <f>SUMIFS('CRSP Data'!$U:$U,'CRSP Data'!$C:$C,'Mthly Returns (TR)'!$C738,'CRSP Data'!$D:$D,'Mthly Returns (TR)'!$B738,'CRSP Data'!$A:$A,'Mthly Returns (TR)'!AC$1)</f>
        <v>0</v>
      </c>
      <c r="AD738" s="36">
        <f>SUMIFS('CRSP Data'!$U:$U,'CRSP Data'!$C:$C,'Mthly Returns (TR)'!$C738,'CRSP Data'!$D:$D,'Mthly Returns (TR)'!$B738,'CRSP Data'!$A:$A,'Mthly Returns (TR)'!AD$1)</f>
        <v>1.8461999999999999E-2</v>
      </c>
      <c r="AE738" s="36">
        <f>SUMIFS('CRSP Data'!$U:$U,'CRSP Data'!$C:$C,'Mthly Returns (TR)'!$C738,'CRSP Data'!$D:$D,'Mthly Returns (TR)'!$B738,'CRSP Data'!$A:$A,'Mthly Returns (T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U:$U,'CRSP Data'!$C:$C,'Mthly Returns (TR)'!$C739,'CRSP Data'!$D:$D,'Mthly Returns (TR)'!$B739,'CRSP Data'!$A:$A,'Mthly Returns (TR)'!D$1)</f>
        <v>5.9759E-2</v>
      </c>
      <c r="E739" s="36">
        <f>SUMIFS('CRSP Data'!$U:$U,'CRSP Data'!$C:$C,'Mthly Returns (TR)'!$C739,'CRSP Data'!$D:$D,'Mthly Returns (TR)'!$B739,'CRSP Data'!$A:$A,'Mthly Returns (TR)'!E$1)</f>
        <v>0</v>
      </c>
      <c r="F739" s="36">
        <f>SUMIFS('CRSP Data'!$U:$U,'CRSP Data'!$C:$C,'Mthly Returns (TR)'!$C739,'CRSP Data'!$D:$D,'Mthly Returns (TR)'!$B739,'CRSP Data'!$A:$A,'Mthly Returns (TR)'!F$1)</f>
        <v>0</v>
      </c>
      <c r="G739" s="36">
        <f>SUMIFS('CRSP Data'!$U:$U,'CRSP Data'!$C:$C,'Mthly Returns (TR)'!$C739,'CRSP Data'!$D:$D,'Mthly Returns (TR)'!$B739,'CRSP Data'!$A:$A,'Mthly Returns (TR)'!G$1)</f>
        <v>0</v>
      </c>
      <c r="H739" s="36">
        <f>SUMIFS('CRSP Data'!$U:$U,'CRSP Data'!$C:$C,'Mthly Returns (TR)'!$C739,'CRSP Data'!$D:$D,'Mthly Returns (TR)'!$B739,'CRSP Data'!$A:$A,'Mthly Returns (TR)'!H$1)</f>
        <v>0</v>
      </c>
      <c r="I739" s="36">
        <f>SUMIFS('CRSP Data'!$U:$U,'CRSP Data'!$C:$C,'Mthly Returns (TR)'!$C739,'CRSP Data'!$D:$D,'Mthly Returns (TR)'!$B739,'CRSP Data'!$A:$A,'Mthly Returns (TR)'!I$1)</f>
        <v>2.9547E-2</v>
      </c>
      <c r="J739" s="36">
        <f>SUMIFS('CRSP Data'!$U:$U,'CRSP Data'!$C:$C,'Mthly Returns (TR)'!$C739,'CRSP Data'!$D:$D,'Mthly Returns (TR)'!$B739,'CRSP Data'!$A:$A,'Mthly Returns (TR)'!J$1)</f>
        <v>0</v>
      </c>
      <c r="K739" s="36">
        <f>SUMIFS('CRSP Data'!$U:$U,'CRSP Data'!$C:$C,'Mthly Returns (TR)'!$C739,'CRSP Data'!$D:$D,'Mthly Returns (TR)'!$B739,'CRSP Data'!$A:$A,'Mthly Returns (TR)'!K$1)</f>
        <v>2.1571E-2</v>
      </c>
      <c r="L739" s="36">
        <f>SUMIFS('CRSP Data'!$U:$U,'CRSP Data'!$C:$C,'Mthly Returns (TR)'!$C739,'CRSP Data'!$D:$D,'Mthly Returns (TR)'!$B739,'CRSP Data'!$A:$A,'Mthly Returns (TR)'!L$1)</f>
        <v>3.8614999999999997E-2</v>
      </c>
      <c r="M739" s="36">
        <f>SUMIFS('CRSP Data'!$U:$U,'CRSP Data'!$C:$C,'Mthly Returns (TR)'!$C739,'CRSP Data'!$D:$D,'Mthly Returns (TR)'!$B739,'CRSP Data'!$A:$A,'Mthly Returns (TR)'!M$1)</f>
        <v>1.8499000000000002E-2</v>
      </c>
      <c r="N739" s="36">
        <f>SUMIFS('CRSP Data'!$U:$U,'CRSP Data'!$C:$C,'Mthly Returns (TR)'!$C739,'CRSP Data'!$D:$D,'Mthly Returns (TR)'!$B739,'CRSP Data'!$A:$A,'Mthly Returns (TR)'!N$1)</f>
        <v>2.4395E-2</v>
      </c>
      <c r="O739" s="36">
        <f>SUMIFS('CRSP Data'!$U:$U,'CRSP Data'!$C:$C,'Mthly Returns (TR)'!$C739,'CRSP Data'!$D:$D,'Mthly Returns (TR)'!$B739,'CRSP Data'!$A:$A,'Mthly Returns (TR)'!O$1)</f>
        <v>4.9866000000000001E-2</v>
      </c>
      <c r="P739" s="36">
        <f>SUMIFS('CRSP Data'!$U:$U,'CRSP Data'!$C:$C,'Mthly Returns (TR)'!$C739,'CRSP Data'!$D:$D,'Mthly Returns (TR)'!$B739,'CRSP Data'!$A:$A,'Mthly Returns (TR)'!P$1)</f>
        <v>0</v>
      </c>
      <c r="Q739" s="36">
        <f>SUMIFS('CRSP Data'!$U:$U,'CRSP Data'!$C:$C,'Mthly Returns (TR)'!$C739,'CRSP Data'!$D:$D,'Mthly Returns (TR)'!$B739,'CRSP Data'!$A:$A,'Mthly Returns (TR)'!Q$1)</f>
        <v>0</v>
      </c>
      <c r="R739" s="36">
        <f>SUMIFS('CRSP Data'!$U:$U,'CRSP Data'!$C:$C,'Mthly Returns (TR)'!$C739,'CRSP Data'!$D:$D,'Mthly Returns (TR)'!$B739,'CRSP Data'!$A:$A,'Mthly Returns (TR)'!R$1)</f>
        <v>4.3701999999999998E-2</v>
      </c>
      <c r="S739" s="36">
        <f>SUMIFS('CRSP Data'!$U:$U,'CRSP Data'!$C:$C,'Mthly Returns (TR)'!$C739,'CRSP Data'!$D:$D,'Mthly Returns (TR)'!$B739,'CRSP Data'!$A:$A,'Mthly Returns (TR)'!S$1)</f>
        <v>0.13038</v>
      </c>
      <c r="T739" s="36">
        <f>SUMIFS('CRSP Data'!$U:$U,'CRSP Data'!$C:$C,'Mthly Returns (TR)'!$C739,'CRSP Data'!$D:$D,'Mthly Returns (TR)'!$B739,'CRSP Data'!$A:$A,'Mthly Returns (TR)'!T$1)</f>
        <v>-5.8594E-2</v>
      </c>
      <c r="U739" s="36">
        <f>SUMIFS('CRSP Data'!$U:$U,'CRSP Data'!$C:$C,'Mthly Returns (TR)'!$C739,'CRSP Data'!$D:$D,'Mthly Returns (TR)'!$B739,'CRSP Data'!$A:$A,'Mthly Returns (TR)'!U$1)</f>
        <v>0</v>
      </c>
      <c r="V739" s="36">
        <f>SUMIFS('CRSP Data'!$U:$U,'CRSP Data'!$C:$C,'Mthly Returns (TR)'!$C739,'CRSP Data'!$D:$D,'Mthly Returns (TR)'!$B739,'CRSP Data'!$A:$A,'Mthly Returns (TR)'!V$1)</f>
        <v>0</v>
      </c>
      <c r="W739" s="36">
        <f>SUMIFS('CRSP Data'!$U:$U,'CRSP Data'!$C:$C,'Mthly Returns (TR)'!$C739,'CRSP Data'!$D:$D,'Mthly Returns (TR)'!$B739,'CRSP Data'!$A:$A,'Mthly Returns (TR)'!W$1)</f>
        <v>4.8609999999999999E-3</v>
      </c>
      <c r="X739" s="36">
        <f>SUMIFS('CRSP Data'!$U:$U,'CRSP Data'!$C:$C,'Mthly Returns (TR)'!$C739,'CRSP Data'!$D:$D,'Mthly Returns (TR)'!$B739,'CRSP Data'!$A:$A,'Mthly Returns (TR)'!X$1)</f>
        <v>4.1342999999999998E-2</v>
      </c>
      <c r="Y739" s="36">
        <f>SUMIFS('CRSP Data'!$U:$U,'CRSP Data'!$C:$C,'Mthly Returns (TR)'!$C739,'CRSP Data'!$D:$D,'Mthly Returns (TR)'!$B739,'CRSP Data'!$A:$A,'Mthly Returns (TR)'!Y$1)</f>
        <v>2.2920000000000002E-3</v>
      </c>
      <c r="Z739" s="36">
        <f>SUMIFS('CRSP Data'!$U:$U,'CRSP Data'!$C:$C,'Mthly Returns (TR)'!$C739,'CRSP Data'!$D:$D,'Mthly Returns (TR)'!$B739,'CRSP Data'!$A:$A,'Mthly Returns (TR)'!Z$1)</f>
        <v>2.6638999999999999E-2</v>
      </c>
      <c r="AA739" s="36">
        <f>SUMIFS('CRSP Data'!$U:$U,'CRSP Data'!$C:$C,'Mthly Returns (TR)'!$C739,'CRSP Data'!$D:$D,'Mthly Returns (TR)'!$B739,'CRSP Data'!$A:$A,'Mthly Returns (TR)'!AA$1)</f>
        <v>0</v>
      </c>
      <c r="AB739" s="36">
        <f>SUMIFS('CRSP Data'!$U:$U,'CRSP Data'!$C:$C,'Mthly Returns (TR)'!$C739,'CRSP Data'!$D:$D,'Mthly Returns (TR)'!$B739,'CRSP Data'!$A:$A,'Mthly Returns (TR)'!AB$1)</f>
        <v>-5.3663000000000002E-2</v>
      </c>
      <c r="AC739" s="36">
        <f>SUMIFS('CRSP Data'!$U:$U,'CRSP Data'!$C:$C,'Mthly Returns (TR)'!$C739,'CRSP Data'!$D:$D,'Mthly Returns (TR)'!$B739,'CRSP Data'!$A:$A,'Mthly Returns (TR)'!AC$1)</f>
        <v>0</v>
      </c>
      <c r="AD739" s="36">
        <f>SUMIFS('CRSP Data'!$U:$U,'CRSP Data'!$C:$C,'Mthly Returns (TR)'!$C739,'CRSP Data'!$D:$D,'Mthly Returns (TR)'!$B739,'CRSP Data'!$A:$A,'Mthly Returns (TR)'!AD$1)</f>
        <v>-2.1148E-2</v>
      </c>
      <c r="AE739" s="36">
        <f>SUMIFS('CRSP Data'!$U:$U,'CRSP Data'!$C:$C,'Mthly Returns (TR)'!$C739,'CRSP Data'!$D:$D,'Mthly Returns (TR)'!$B739,'CRSP Data'!$A:$A,'Mthly Returns (TR)'!AE$1)</f>
        <v>2.8930999999999998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U:$U,'CRSP Data'!$C:$C,'Mthly Returns (TR)'!$C740,'CRSP Data'!$D:$D,'Mthly Returns (TR)'!$B740,'CRSP Data'!$A:$A,'Mthly Returns (TR)'!D$1)</f>
        <v>-1.3613E-2</v>
      </c>
      <c r="E740" s="36">
        <f>SUMIFS('CRSP Data'!$U:$U,'CRSP Data'!$C:$C,'Mthly Returns (TR)'!$C740,'CRSP Data'!$D:$D,'Mthly Returns (TR)'!$B740,'CRSP Data'!$A:$A,'Mthly Returns (TR)'!E$1)</f>
        <v>0</v>
      </c>
      <c r="F740" s="36">
        <f>SUMIFS('CRSP Data'!$U:$U,'CRSP Data'!$C:$C,'Mthly Returns (TR)'!$C740,'CRSP Data'!$D:$D,'Mthly Returns (TR)'!$B740,'CRSP Data'!$A:$A,'Mthly Returns (TR)'!F$1)</f>
        <v>0</v>
      </c>
      <c r="G740" s="36">
        <f>SUMIFS('CRSP Data'!$U:$U,'CRSP Data'!$C:$C,'Mthly Returns (TR)'!$C740,'CRSP Data'!$D:$D,'Mthly Returns (TR)'!$B740,'CRSP Data'!$A:$A,'Mthly Returns (TR)'!G$1)</f>
        <v>0</v>
      </c>
      <c r="H740" s="36">
        <f>SUMIFS('CRSP Data'!$U:$U,'CRSP Data'!$C:$C,'Mthly Returns (TR)'!$C740,'CRSP Data'!$D:$D,'Mthly Returns (TR)'!$B740,'CRSP Data'!$A:$A,'Mthly Returns (TR)'!H$1)</f>
        <v>0</v>
      </c>
      <c r="I740" s="36">
        <f>SUMIFS('CRSP Data'!$U:$U,'CRSP Data'!$C:$C,'Mthly Returns (TR)'!$C740,'CRSP Data'!$D:$D,'Mthly Returns (TR)'!$B740,'CRSP Data'!$A:$A,'Mthly Returns (TR)'!I$1)</f>
        <v>3.392E-3</v>
      </c>
      <c r="J740" s="36">
        <f>SUMIFS('CRSP Data'!$U:$U,'CRSP Data'!$C:$C,'Mthly Returns (TR)'!$C740,'CRSP Data'!$D:$D,'Mthly Returns (TR)'!$B740,'CRSP Data'!$A:$A,'Mthly Returns (TR)'!J$1)</f>
        <v>0</v>
      </c>
      <c r="K740" s="36">
        <f>SUMIFS('CRSP Data'!$U:$U,'CRSP Data'!$C:$C,'Mthly Returns (TR)'!$C740,'CRSP Data'!$D:$D,'Mthly Returns (TR)'!$B740,'CRSP Data'!$A:$A,'Mthly Returns (TR)'!K$1)</f>
        <v>-1.9613999999999999E-2</v>
      </c>
      <c r="L740" s="36">
        <f>SUMIFS('CRSP Data'!$U:$U,'CRSP Data'!$C:$C,'Mthly Returns (TR)'!$C740,'CRSP Data'!$D:$D,'Mthly Returns (TR)'!$B740,'CRSP Data'!$A:$A,'Mthly Returns (TR)'!L$1)</f>
        <v>1.1526E-2</v>
      </c>
      <c r="M740" s="36">
        <f>SUMIFS('CRSP Data'!$U:$U,'CRSP Data'!$C:$C,'Mthly Returns (TR)'!$C740,'CRSP Data'!$D:$D,'Mthly Returns (TR)'!$B740,'CRSP Data'!$A:$A,'Mthly Returns (TR)'!M$1)</f>
        <v>4.267E-3</v>
      </c>
      <c r="N740" s="36">
        <f>SUMIFS('CRSP Data'!$U:$U,'CRSP Data'!$C:$C,'Mthly Returns (TR)'!$C740,'CRSP Data'!$D:$D,'Mthly Returns (TR)'!$B740,'CRSP Data'!$A:$A,'Mthly Returns (TR)'!N$1)</f>
        <v>1.0349999999999999E-3</v>
      </c>
      <c r="O740" s="36">
        <f>SUMIFS('CRSP Data'!$U:$U,'CRSP Data'!$C:$C,'Mthly Returns (TR)'!$C740,'CRSP Data'!$D:$D,'Mthly Returns (TR)'!$B740,'CRSP Data'!$A:$A,'Mthly Returns (TR)'!O$1)</f>
        <v>1.0349999999999999E-3</v>
      </c>
      <c r="P740" s="36">
        <f>SUMIFS('CRSP Data'!$U:$U,'CRSP Data'!$C:$C,'Mthly Returns (TR)'!$C740,'CRSP Data'!$D:$D,'Mthly Returns (TR)'!$B740,'CRSP Data'!$A:$A,'Mthly Returns (TR)'!P$1)</f>
        <v>0</v>
      </c>
      <c r="Q740" s="36">
        <f>SUMIFS('CRSP Data'!$U:$U,'CRSP Data'!$C:$C,'Mthly Returns (TR)'!$C740,'CRSP Data'!$D:$D,'Mthly Returns (TR)'!$B740,'CRSP Data'!$A:$A,'Mthly Returns (TR)'!Q$1)</f>
        <v>0</v>
      </c>
      <c r="R740" s="36">
        <f>SUMIFS('CRSP Data'!$U:$U,'CRSP Data'!$C:$C,'Mthly Returns (TR)'!$C740,'CRSP Data'!$D:$D,'Mthly Returns (TR)'!$B740,'CRSP Data'!$A:$A,'Mthly Returns (TR)'!R$1)</f>
        <v>-2.4629999999999999E-3</v>
      </c>
      <c r="S740" s="36">
        <f>SUMIFS('CRSP Data'!$U:$U,'CRSP Data'!$C:$C,'Mthly Returns (TR)'!$C740,'CRSP Data'!$D:$D,'Mthly Returns (TR)'!$B740,'CRSP Data'!$A:$A,'Mthly Returns (TR)'!S$1)</f>
        <v>-1.0533000000000001E-2</v>
      </c>
      <c r="T740" s="36">
        <f>SUMIFS('CRSP Data'!$U:$U,'CRSP Data'!$C:$C,'Mthly Returns (TR)'!$C740,'CRSP Data'!$D:$D,'Mthly Returns (TR)'!$B740,'CRSP Data'!$A:$A,'Mthly Returns (TR)'!T$1)</f>
        <v>-2.0632000000000001E-2</v>
      </c>
      <c r="U740" s="36">
        <f>SUMIFS('CRSP Data'!$U:$U,'CRSP Data'!$C:$C,'Mthly Returns (TR)'!$C740,'CRSP Data'!$D:$D,'Mthly Returns (TR)'!$B740,'CRSP Data'!$A:$A,'Mthly Returns (TR)'!U$1)</f>
        <v>0</v>
      </c>
      <c r="V740" s="36">
        <f>SUMIFS('CRSP Data'!$U:$U,'CRSP Data'!$C:$C,'Mthly Returns (TR)'!$C740,'CRSP Data'!$D:$D,'Mthly Returns (TR)'!$B740,'CRSP Data'!$A:$A,'Mthly Returns (TR)'!V$1)</f>
        <v>0</v>
      </c>
      <c r="W740" s="36">
        <f>SUMIFS('CRSP Data'!$U:$U,'CRSP Data'!$C:$C,'Mthly Returns (TR)'!$C740,'CRSP Data'!$D:$D,'Mthly Returns (TR)'!$B740,'CRSP Data'!$A:$A,'Mthly Returns (TR)'!W$1)</f>
        <v>2.3656E-2</v>
      </c>
      <c r="X740" s="36">
        <f>SUMIFS('CRSP Data'!$U:$U,'CRSP Data'!$C:$C,'Mthly Returns (TR)'!$C740,'CRSP Data'!$D:$D,'Mthly Returns (TR)'!$B740,'CRSP Data'!$A:$A,'Mthly Returns (TR)'!X$1)</f>
        <v>-1.5448E-2</v>
      </c>
      <c r="Y740" s="36">
        <f>SUMIFS('CRSP Data'!$U:$U,'CRSP Data'!$C:$C,'Mthly Returns (TR)'!$C740,'CRSP Data'!$D:$D,'Mthly Returns (TR)'!$B740,'CRSP Data'!$A:$A,'Mthly Returns (TR)'!Y$1)</f>
        <v>-7.3680000000000004E-3</v>
      </c>
      <c r="Z740" s="36">
        <f>SUMIFS('CRSP Data'!$U:$U,'CRSP Data'!$C:$C,'Mthly Returns (TR)'!$C740,'CRSP Data'!$D:$D,'Mthly Returns (TR)'!$B740,'CRSP Data'!$A:$A,'Mthly Returns (TR)'!Z$1)</f>
        <v>7.4850000000000003E-3</v>
      </c>
      <c r="AA740" s="36">
        <f>SUMIFS('CRSP Data'!$U:$U,'CRSP Data'!$C:$C,'Mthly Returns (TR)'!$C740,'CRSP Data'!$D:$D,'Mthly Returns (TR)'!$B740,'CRSP Data'!$A:$A,'Mthly Returns (TR)'!AA$1)</f>
        <v>0</v>
      </c>
      <c r="AB740" s="36">
        <f>SUMIFS('CRSP Data'!$U:$U,'CRSP Data'!$C:$C,'Mthly Returns (TR)'!$C740,'CRSP Data'!$D:$D,'Mthly Returns (TR)'!$B740,'CRSP Data'!$A:$A,'Mthly Returns (TR)'!AB$1)</f>
        <v>-2.9946E-2</v>
      </c>
      <c r="AC740" s="36">
        <f>SUMIFS('CRSP Data'!$U:$U,'CRSP Data'!$C:$C,'Mthly Returns (TR)'!$C740,'CRSP Data'!$D:$D,'Mthly Returns (TR)'!$B740,'CRSP Data'!$A:$A,'Mthly Returns (TR)'!AC$1)</f>
        <v>0</v>
      </c>
      <c r="AD740" s="36">
        <f>SUMIFS('CRSP Data'!$U:$U,'CRSP Data'!$C:$C,'Mthly Returns (TR)'!$C740,'CRSP Data'!$D:$D,'Mthly Returns (TR)'!$B740,'CRSP Data'!$A:$A,'Mthly Returns (TR)'!AD$1)</f>
        <v>-1.6975000000000001E-2</v>
      </c>
      <c r="AE740" s="36">
        <f>SUMIFS('CRSP Data'!$U:$U,'CRSP Data'!$C:$C,'Mthly Returns (TR)'!$C740,'CRSP Data'!$D:$D,'Mthly Returns (TR)'!$B740,'CRSP Data'!$A:$A,'Mthly Returns (T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U:$U,'CRSP Data'!$C:$C,'Mthly Returns (TR)'!$C741,'CRSP Data'!$D:$D,'Mthly Returns (TR)'!$B741,'CRSP Data'!$A:$A,'Mthly Returns (TR)'!D$1)</f>
        <v>-2.1762E-2</v>
      </c>
      <c r="E741" s="36">
        <f>SUMIFS('CRSP Data'!$U:$U,'CRSP Data'!$C:$C,'Mthly Returns (TR)'!$C741,'CRSP Data'!$D:$D,'Mthly Returns (TR)'!$B741,'CRSP Data'!$A:$A,'Mthly Returns (TR)'!E$1)</f>
        <v>0</v>
      </c>
      <c r="F741" s="36">
        <f>SUMIFS('CRSP Data'!$U:$U,'CRSP Data'!$C:$C,'Mthly Returns (TR)'!$C741,'CRSP Data'!$D:$D,'Mthly Returns (TR)'!$B741,'CRSP Data'!$A:$A,'Mthly Returns (TR)'!F$1)</f>
        <v>0</v>
      </c>
      <c r="G741" s="36">
        <f>SUMIFS('CRSP Data'!$U:$U,'CRSP Data'!$C:$C,'Mthly Returns (TR)'!$C741,'CRSP Data'!$D:$D,'Mthly Returns (TR)'!$B741,'CRSP Data'!$A:$A,'Mthly Returns (TR)'!G$1)</f>
        <v>0</v>
      </c>
      <c r="H741" s="36">
        <f>SUMIFS('CRSP Data'!$U:$U,'CRSP Data'!$C:$C,'Mthly Returns (TR)'!$C741,'CRSP Data'!$D:$D,'Mthly Returns (TR)'!$B741,'CRSP Data'!$A:$A,'Mthly Returns (TR)'!H$1)</f>
        <v>0</v>
      </c>
      <c r="I741" s="36">
        <f>SUMIFS('CRSP Data'!$U:$U,'CRSP Data'!$C:$C,'Mthly Returns (TR)'!$C741,'CRSP Data'!$D:$D,'Mthly Returns (TR)'!$B741,'CRSP Data'!$A:$A,'Mthly Returns (TR)'!I$1)</f>
        <v>-1.2021E-2</v>
      </c>
      <c r="J741" s="36">
        <f>SUMIFS('CRSP Data'!$U:$U,'CRSP Data'!$C:$C,'Mthly Returns (TR)'!$C741,'CRSP Data'!$D:$D,'Mthly Returns (TR)'!$B741,'CRSP Data'!$A:$A,'Mthly Returns (TR)'!J$1)</f>
        <v>0</v>
      </c>
      <c r="K741" s="36">
        <f>SUMIFS('CRSP Data'!$U:$U,'CRSP Data'!$C:$C,'Mthly Returns (TR)'!$C741,'CRSP Data'!$D:$D,'Mthly Returns (TR)'!$B741,'CRSP Data'!$A:$A,'Mthly Returns (TR)'!K$1)</f>
        <v>-3.5990000000000002E-3</v>
      </c>
      <c r="L741" s="36">
        <f>SUMIFS('CRSP Data'!$U:$U,'CRSP Data'!$C:$C,'Mthly Returns (TR)'!$C741,'CRSP Data'!$D:$D,'Mthly Returns (TR)'!$B741,'CRSP Data'!$A:$A,'Mthly Returns (TR)'!L$1)</f>
        <v>3.7290000000000001E-3</v>
      </c>
      <c r="M741" s="36">
        <f>SUMIFS('CRSP Data'!$U:$U,'CRSP Data'!$C:$C,'Mthly Returns (TR)'!$C741,'CRSP Data'!$D:$D,'Mthly Returns (TR)'!$B741,'CRSP Data'!$A:$A,'Mthly Returns (TR)'!M$1)</f>
        <v>-1.2215E-2</v>
      </c>
      <c r="N741" s="36">
        <f>SUMIFS('CRSP Data'!$U:$U,'CRSP Data'!$C:$C,'Mthly Returns (TR)'!$C741,'CRSP Data'!$D:$D,'Mthly Returns (TR)'!$B741,'CRSP Data'!$A:$A,'Mthly Returns (TR)'!N$1)</f>
        <v>-3.8462000000000003E-2</v>
      </c>
      <c r="O741" s="36">
        <f>SUMIFS('CRSP Data'!$U:$U,'CRSP Data'!$C:$C,'Mthly Returns (TR)'!$C741,'CRSP Data'!$D:$D,'Mthly Returns (TR)'!$B741,'CRSP Data'!$A:$A,'Mthly Returns (TR)'!O$1)</f>
        <v>1.1886000000000001E-2</v>
      </c>
      <c r="P741" s="36">
        <f>SUMIFS('CRSP Data'!$U:$U,'CRSP Data'!$C:$C,'Mthly Returns (TR)'!$C741,'CRSP Data'!$D:$D,'Mthly Returns (TR)'!$B741,'CRSP Data'!$A:$A,'Mthly Returns (TR)'!P$1)</f>
        <v>0</v>
      </c>
      <c r="Q741" s="36">
        <f>SUMIFS('CRSP Data'!$U:$U,'CRSP Data'!$C:$C,'Mthly Returns (TR)'!$C741,'CRSP Data'!$D:$D,'Mthly Returns (TR)'!$B741,'CRSP Data'!$A:$A,'Mthly Returns (TR)'!Q$1)</f>
        <v>0</v>
      </c>
      <c r="R741" s="36">
        <f>SUMIFS('CRSP Data'!$U:$U,'CRSP Data'!$C:$C,'Mthly Returns (TR)'!$C741,'CRSP Data'!$D:$D,'Mthly Returns (TR)'!$B741,'CRSP Data'!$A:$A,'Mthly Returns (TR)'!R$1)</f>
        <v>5.4320000000000002E-3</v>
      </c>
      <c r="S741" s="36">
        <f>SUMIFS('CRSP Data'!$U:$U,'CRSP Data'!$C:$C,'Mthly Returns (TR)'!$C741,'CRSP Data'!$D:$D,'Mthly Returns (TR)'!$B741,'CRSP Data'!$A:$A,'Mthly Returns (TR)'!S$1)</f>
        <v>1.1325E-2</v>
      </c>
      <c r="T741" s="36">
        <f>SUMIFS('CRSP Data'!$U:$U,'CRSP Data'!$C:$C,'Mthly Returns (TR)'!$C741,'CRSP Data'!$D:$D,'Mthly Returns (TR)'!$B741,'CRSP Data'!$A:$A,'Mthly Returns (TR)'!T$1)</f>
        <v>-1.4274999999999999E-2</v>
      </c>
      <c r="U741" s="36">
        <f>SUMIFS('CRSP Data'!$U:$U,'CRSP Data'!$C:$C,'Mthly Returns (TR)'!$C741,'CRSP Data'!$D:$D,'Mthly Returns (TR)'!$B741,'CRSP Data'!$A:$A,'Mthly Returns (TR)'!U$1)</f>
        <v>0</v>
      </c>
      <c r="V741" s="36">
        <f>SUMIFS('CRSP Data'!$U:$U,'CRSP Data'!$C:$C,'Mthly Returns (TR)'!$C741,'CRSP Data'!$D:$D,'Mthly Returns (TR)'!$B741,'CRSP Data'!$A:$A,'Mthly Returns (TR)'!V$1)</f>
        <v>0</v>
      </c>
      <c r="W741" s="36">
        <f>SUMIFS('CRSP Data'!$U:$U,'CRSP Data'!$C:$C,'Mthly Returns (TR)'!$C741,'CRSP Data'!$D:$D,'Mthly Returns (TR)'!$B741,'CRSP Data'!$A:$A,'Mthly Returns (TR)'!W$1)</f>
        <v>2.8711E-2</v>
      </c>
      <c r="X741" s="36">
        <f>SUMIFS('CRSP Data'!$U:$U,'CRSP Data'!$C:$C,'Mthly Returns (TR)'!$C741,'CRSP Data'!$D:$D,'Mthly Returns (TR)'!$B741,'CRSP Data'!$A:$A,'Mthly Returns (TR)'!X$1)</f>
        <v>3.3700000000000002E-3</v>
      </c>
      <c r="Y741" s="36">
        <f>SUMIFS('CRSP Data'!$U:$U,'CRSP Data'!$C:$C,'Mthly Returns (TR)'!$C741,'CRSP Data'!$D:$D,'Mthly Returns (TR)'!$B741,'CRSP Data'!$A:$A,'Mthly Returns (TR)'!Y$1)</f>
        <v>-1.7548000000000001E-2</v>
      </c>
      <c r="Z741" s="36">
        <f>SUMIFS('CRSP Data'!$U:$U,'CRSP Data'!$C:$C,'Mthly Returns (TR)'!$C741,'CRSP Data'!$D:$D,'Mthly Returns (TR)'!$B741,'CRSP Data'!$A:$A,'Mthly Returns (TR)'!Z$1)</f>
        <v>-9.1009999999999997E-3</v>
      </c>
      <c r="AA741" s="36">
        <f>SUMIFS('CRSP Data'!$U:$U,'CRSP Data'!$C:$C,'Mthly Returns (TR)'!$C741,'CRSP Data'!$D:$D,'Mthly Returns (TR)'!$B741,'CRSP Data'!$A:$A,'Mthly Returns (TR)'!AA$1)</f>
        <v>0</v>
      </c>
      <c r="AB741" s="36">
        <f>SUMIFS('CRSP Data'!$U:$U,'CRSP Data'!$C:$C,'Mthly Returns (TR)'!$C741,'CRSP Data'!$D:$D,'Mthly Returns (TR)'!$B741,'CRSP Data'!$A:$A,'Mthly Returns (TR)'!AB$1)</f>
        <v>4.7933999999999997E-2</v>
      </c>
      <c r="AC741" s="36">
        <f>SUMIFS('CRSP Data'!$U:$U,'CRSP Data'!$C:$C,'Mthly Returns (TR)'!$C741,'CRSP Data'!$D:$D,'Mthly Returns (TR)'!$B741,'CRSP Data'!$A:$A,'Mthly Returns (TR)'!AC$1)</f>
        <v>0</v>
      </c>
      <c r="AD741" s="36">
        <f>SUMIFS('CRSP Data'!$U:$U,'CRSP Data'!$C:$C,'Mthly Returns (TR)'!$C741,'CRSP Data'!$D:$D,'Mthly Returns (TR)'!$B741,'CRSP Data'!$A:$A,'Mthly Returns (TR)'!AD$1)</f>
        <v>-3.3751999999999997E-2</v>
      </c>
      <c r="AE741" s="36">
        <f>SUMIFS('CRSP Data'!$U:$U,'CRSP Data'!$C:$C,'Mthly Returns (TR)'!$C741,'CRSP Data'!$D:$D,'Mthly Returns (TR)'!$B741,'CRSP Data'!$A:$A,'Mthly Returns (T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U:$U,'CRSP Data'!$C:$C,'Mthly Returns (TR)'!$C742,'CRSP Data'!$D:$D,'Mthly Returns (TR)'!$B742,'CRSP Data'!$A:$A,'Mthly Returns (TR)'!D$1)</f>
        <v>6.0498999999999997E-2</v>
      </c>
      <c r="E742" s="36">
        <f>SUMIFS('CRSP Data'!$U:$U,'CRSP Data'!$C:$C,'Mthly Returns (TR)'!$C742,'CRSP Data'!$D:$D,'Mthly Returns (TR)'!$B742,'CRSP Data'!$A:$A,'Mthly Returns (TR)'!E$1)</f>
        <v>0</v>
      </c>
      <c r="F742" s="36">
        <f>SUMIFS('CRSP Data'!$U:$U,'CRSP Data'!$C:$C,'Mthly Returns (TR)'!$C742,'CRSP Data'!$D:$D,'Mthly Returns (TR)'!$B742,'CRSP Data'!$A:$A,'Mthly Returns (TR)'!F$1)</f>
        <v>0</v>
      </c>
      <c r="G742" s="36">
        <f>SUMIFS('CRSP Data'!$U:$U,'CRSP Data'!$C:$C,'Mthly Returns (TR)'!$C742,'CRSP Data'!$D:$D,'Mthly Returns (TR)'!$B742,'CRSP Data'!$A:$A,'Mthly Returns (TR)'!G$1)</f>
        <v>0</v>
      </c>
      <c r="H742" s="36">
        <f>SUMIFS('CRSP Data'!$U:$U,'CRSP Data'!$C:$C,'Mthly Returns (TR)'!$C742,'CRSP Data'!$D:$D,'Mthly Returns (TR)'!$B742,'CRSP Data'!$A:$A,'Mthly Returns (TR)'!H$1)</f>
        <v>0</v>
      </c>
      <c r="I742" s="36">
        <f>SUMIFS('CRSP Data'!$U:$U,'CRSP Data'!$C:$C,'Mthly Returns (TR)'!$C742,'CRSP Data'!$D:$D,'Mthly Returns (TR)'!$B742,'CRSP Data'!$A:$A,'Mthly Returns (TR)'!I$1)</f>
        <v>8.0037999999999998E-2</v>
      </c>
      <c r="J742" s="36">
        <f>SUMIFS('CRSP Data'!$U:$U,'CRSP Data'!$C:$C,'Mthly Returns (TR)'!$C742,'CRSP Data'!$D:$D,'Mthly Returns (TR)'!$B742,'CRSP Data'!$A:$A,'Mthly Returns (TR)'!J$1)</f>
        <v>0</v>
      </c>
      <c r="K742" s="36">
        <f>SUMIFS('CRSP Data'!$U:$U,'CRSP Data'!$C:$C,'Mthly Returns (TR)'!$C742,'CRSP Data'!$D:$D,'Mthly Returns (TR)'!$B742,'CRSP Data'!$A:$A,'Mthly Returns (TR)'!K$1)</f>
        <v>1.4446000000000001E-2</v>
      </c>
      <c r="L742" s="36">
        <f>SUMIFS('CRSP Data'!$U:$U,'CRSP Data'!$C:$C,'Mthly Returns (TR)'!$C742,'CRSP Data'!$D:$D,'Mthly Returns (TR)'!$B742,'CRSP Data'!$A:$A,'Mthly Returns (TR)'!L$1)</f>
        <v>1.6150999999999999E-2</v>
      </c>
      <c r="M742" s="36">
        <f>SUMIFS('CRSP Data'!$U:$U,'CRSP Data'!$C:$C,'Mthly Returns (TR)'!$C742,'CRSP Data'!$D:$D,'Mthly Returns (TR)'!$B742,'CRSP Data'!$A:$A,'Mthly Returns (TR)'!M$1)</f>
        <v>3.0106999999999998E-2</v>
      </c>
      <c r="N742" s="36">
        <f>SUMIFS('CRSP Data'!$U:$U,'CRSP Data'!$C:$C,'Mthly Returns (TR)'!$C742,'CRSP Data'!$D:$D,'Mthly Returns (TR)'!$B742,'CRSP Data'!$A:$A,'Mthly Returns (TR)'!N$1)</f>
        <v>3.6561000000000003E-2</v>
      </c>
      <c r="O742" s="36">
        <f>SUMIFS('CRSP Data'!$U:$U,'CRSP Data'!$C:$C,'Mthly Returns (TR)'!$C742,'CRSP Data'!$D:$D,'Mthly Returns (TR)'!$B742,'CRSP Data'!$A:$A,'Mthly Returns (TR)'!O$1)</f>
        <v>3.2048E-2</v>
      </c>
      <c r="P742" s="36">
        <f>SUMIFS('CRSP Data'!$U:$U,'CRSP Data'!$C:$C,'Mthly Returns (TR)'!$C742,'CRSP Data'!$D:$D,'Mthly Returns (TR)'!$B742,'CRSP Data'!$A:$A,'Mthly Returns (TR)'!P$1)</f>
        <v>0</v>
      </c>
      <c r="Q742" s="36">
        <f>SUMIFS('CRSP Data'!$U:$U,'CRSP Data'!$C:$C,'Mthly Returns (TR)'!$C742,'CRSP Data'!$D:$D,'Mthly Returns (TR)'!$B742,'CRSP Data'!$A:$A,'Mthly Returns (TR)'!Q$1)</f>
        <v>0</v>
      </c>
      <c r="R742" s="36">
        <f>SUMIFS('CRSP Data'!$U:$U,'CRSP Data'!$C:$C,'Mthly Returns (TR)'!$C742,'CRSP Data'!$D:$D,'Mthly Returns (TR)'!$B742,'CRSP Data'!$A:$A,'Mthly Returns (TR)'!R$1)</f>
        <v>6.1102999999999998E-2</v>
      </c>
      <c r="S742" s="36">
        <f>SUMIFS('CRSP Data'!$U:$U,'CRSP Data'!$C:$C,'Mthly Returns (TR)'!$C742,'CRSP Data'!$D:$D,'Mthly Returns (TR)'!$B742,'CRSP Data'!$A:$A,'Mthly Returns (TR)'!S$1)</f>
        <v>3.359E-3</v>
      </c>
      <c r="T742" s="36">
        <f>SUMIFS('CRSP Data'!$U:$U,'CRSP Data'!$C:$C,'Mthly Returns (TR)'!$C742,'CRSP Data'!$D:$D,'Mthly Returns (TR)'!$B742,'CRSP Data'!$A:$A,'Mthly Returns (TR)'!T$1)</f>
        <v>2.2206E-2</v>
      </c>
      <c r="U742" s="36">
        <f>SUMIFS('CRSP Data'!$U:$U,'CRSP Data'!$C:$C,'Mthly Returns (TR)'!$C742,'CRSP Data'!$D:$D,'Mthly Returns (TR)'!$B742,'CRSP Data'!$A:$A,'Mthly Returns (TR)'!U$1)</f>
        <v>0</v>
      </c>
      <c r="V742" s="36">
        <f>SUMIFS('CRSP Data'!$U:$U,'CRSP Data'!$C:$C,'Mthly Returns (TR)'!$C742,'CRSP Data'!$D:$D,'Mthly Returns (TR)'!$B742,'CRSP Data'!$A:$A,'Mthly Returns (TR)'!V$1)</f>
        <v>0</v>
      </c>
      <c r="W742" s="36">
        <f>SUMIFS('CRSP Data'!$U:$U,'CRSP Data'!$C:$C,'Mthly Returns (TR)'!$C742,'CRSP Data'!$D:$D,'Mthly Returns (TR)'!$B742,'CRSP Data'!$A:$A,'Mthly Returns (TR)'!W$1)</f>
        <v>-9.6439999999999998E-3</v>
      </c>
      <c r="X742" s="36">
        <f>SUMIFS('CRSP Data'!$U:$U,'CRSP Data'!$C:$C,'Mthly Returns (TR)'!$C742,'CRSP Data'!$D:$D,'Mthly Returns (TR)'!$B742,'CRSP Data'!$A:$A,'Mthly Returns (TR)'!X$1)</f>
        <v>4.2137000000000001E-2</v>
      </c>
      <c r="Y742" s="36">
        <f>SUMIFS('CRSP Data'!$U:$U,'CRSP Data'!$C:$C,'Mthly Returns (TR)'!$C742,'CRSP Data'!$D:$D,'Mthly Returns (TR)'!$B742,'CRSP Data'!$A:$A,'Mthly Returns (TR)'!Y$1)</f>
        <v>-2.3115E-2</v>
      </c>
      <c r="Z742" s="36">
        <f>SUMIFS('CRSP Data'!$U:$U,'CRSP Data'!$C:$C,'Mthly Returns (TR)'!$C742,'CRSP Data'!$D:$D,'Mthly Returns (TR)'!$B742,'CRSP Data'!$A:$A,'Mthly Returns (TR)'!Z$1)</f>
        <v>4.6029E-2</v>
      </c>
      <c r="AA742" s="36">
        <f>SUMIFS('CRSP Data'!$U:$U,'CRSP Data'!$C:$C,'Mthly Returns (TR)'!$C742,'CRSP Data'!$D:$D,'Mthly Returns (TR)'!$B742,'CRSP Data'!$A:$A,'Mthly Returns (TR)'!AA$1)</f>
        <v>0</v>
      </c>
      <c r="AB742" s="36">
        <f>SUMIFS('CRSP Data'!$U:$U,'CRSP Data'!$C:$C,'Mthly Returns (TR)'!$C742,'CRSP Data'!$D:$D,'Mthly Returns (TR)'!$B742,'CRSP Data'!$A:$A,'Mthly Returns (TR)'!AB$1)</f>
        <v>-0.14227100000000001</v>
      </c>
      <c r="AC742" s="36">
        <f>SUMIFS('CRSP Data'!$U:$U,'CRSP Data'!$C:$C,'Mthly Returns (TR)'!$C742,'CRSP Data'!$D:$D,'Mthly Returns (TR)'!$B742,'CRSP Data'!$A:$A,'Mthly Returns (TR)'!AC$1)</f>
        <v>0</v>
      </c>
      <c r="AD742" s="36">
        <f>SUMIFS('CRSP Data'!$U:$U,'CRSP Data'!$C:$C,'Mthly Returns (TR)'!$C742,'CRSP Data'!$D:$D,'Mthly Returns (TR)'!$B742,'CRSP Data'!$A:$A,'Mthly Returns (TR)'!AD$1)</f>
        <v>-0.11779000000000001</v>
      </c>
      <c r="AE742" s="36">
        <f>SUMIFS('CRSP Data'!$U:$U,'CRSP Data'!$C:$C,'Mthly Returns (TR)'!$C742,'CRSP Data'!$D:$D,'Mthly Returns (TR)'!$B742,'CRSP Data'!$A:$A,'Mthly Returns (TR)'!AE$1)</f>
        <v>7.1786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U:$U,'CRSP Data'!$C:$C,'Mthly Returns (TR)'!$C743,'CRSP Data'!$D:$D,'Mthly Returns (TR)'!$B743,'CRSP Data'!$A:$A,'Mthly Returns (TR)'!D$1)</f>
        <v>-1.5790999999999999E-2</v>
      </c>
      <c r="E743" s="36">
        <f>SUMIFS('CRSP Data'!$U:$U,'CRSP Data'!$C:$C,'Mthly Returns (TR)'!$C743,'CRSP Data'!$D:$D,'Mthly Returns (TR)'!$B743,'CRSP Data'!$A:$A,'Mthly Returns (TR)'!E$1)</f>
        <v>0</v>
      </c>
      <c r="F743" s="36">
        <f>SUMIFS('CRSP Data'!$U:$U,'CRSP Data'!$C:$C,'Mthly Returns (TR)'!$C743,'CRSP Data'!$D:$D,'Mthly Returns (TR)'!$B743,'CRSP Data'!$A:$A,'Mthly Returns (TR)'!F$1)</f>
        <v>0</v>
      </c>
      <c r="G743" s="36">
        <f>SUMIFS('CRSP Data'!$U:$U,'CRSP Data'!$C:$C,'Mthly Returns (TR)'!$C743,'CRSP Data'!$D:$D,'Mthly Returns (TR)'!$B743,'CRSP Data'!$A:$A,'Mthly Returns (TR)'!G$1)</f>
        <v>0</v>
      </c>
      <c r="H743" s="36">
        <f>SUMIFS('CRSP Data'!$U:$U,'CRSP Data'!$C:$C,'Mthly Returns (TR)'!$C743,'CRSP Data'!$D:$D,'Mthly Returns (TR)'!$B743,'CRSP Data'!$A:$A,'Mthly Returns (TR)'!H$1)</f>
        <v>0</v>
      </c>
      <c r="I743" s="36">
        <f>SUMIFS('CRSP Data'!$U:$U,'CRSP Data'!$C:$C,'Mthly Returns (TR)'!$C743,'CRSP Data'!$D:$D,'Mthly Returns (TR)'!$B743,'CRSP Data'!$A:$A,'Mthly Returns (TR)'!I$1)</f>
        <v>1.4409999999999999E-2</v>
      </c>
      <c r="J743" s="36">
        <f>SUMIFS('CRSP Data'!$U:$U,'CRSP Data'!$C:$C,'Mthly Returns (TR)'!$C743,'CRSP Data'!$D:$D,'Mthly Returns (TR)'!$B743,'CRSP Data'!$A:$A,'Mthly Returns (TR)'!J$1)</f>
        <v>0</v>
      </c>
      <c r="K743" s="36">
        <f>SUMIFS('CRSP Data'!$U:$U,'CRSP Data'!$C:$C,'Mthly Returns (TR)'!$C743,'CRSP Data'!$D:$D,'Mthly Returns (TR)'!$B743,'CRSP Data'!$A:$A,'Mthly Returns (TR)'!K$1)</f>
        <v>-1.8839000000000002E-2</v>
      </c>
      <c r="L743" s="36">
        <f>SUMIFS('CRSP Data'!$U:$U,'CRSP Data'!$C:$C,'Mthly Returns (TR)'!$C743,'CRSP Data'!$D:$D,'Mthly Returns (TR)'!$B743,'CRSP Data'!$A:$A,'Mthly Returns (TR)'!L$1)</f>
        <v>4.165E-2</v>
      </c>
      <c r="M743" s="36">
        <f>SUMIFS('CRSP Data'!$U:$U,'CRSP Data'!$C:$C,'Mthly Returns (TR)'!$C743,'CRSP Data'!$D:$D,'Mthly Returns (TR)'!$B743,'CRSP Data'!$A:$A,'Mthly Returns (TR)'!M$1)</f>
        <v>5.7112999999999997E-2</v>
      </c>
      <c r="N743" s="36">
        <f>SUMIFS('CRSP Data'!$U:$U,'CRSP Data'!$C:$C,'Mthly Returns (TR)'!$C743,'CRSP Data'!$D:$D,'Mthly Returns (TR)'!$B743,'CRSP Data'!$A:$A,'Mthly Returns (TR)'!N$1)</f>
        <v>-4.7601999999999998E-2</v>
      </c>
      <c r="O743" s="36">
        <f>SUMIFS('CRSP Data'!$U:$U,'CRSP Data'!$C:$C,'Mthly Returns (TR)'!$C743,'CRSP Data'!$D:$D,'Mthly Returns (TR)'!$B743,'CRSP Data'!$A:$A,'Mthly Returns (TR)'!O$1)</f>
        <v>-1.949E-2</v>
      </c>
      <c r="P743" s="36">
        <f>SUMIFS('CRSP Data'!$U:$U,'CRSP Data'!$C:$C,'Mthly Returns (TR)'!$C743,'CRSP Data'!$D:$D,'Mthly Returns (TR)'!$B743,'CRSP Data'!$A:$A,'Mthly Returns (TR)'!P$1)</f>
        <v>0</v>
      </c>
      <c r="Q743" s="36">
        <f>SUMIFS('CRSP Data'!$U:$U,'CRSP Data'!$C:$C,'Mthly Returns (TR)'!$C743,'CRSP Data'!$D:$D,'Mthly Returns (TR)'!$B743,'CRSP Data'!$A:$A,'Mthly Returns (TR)'!Q$1)</f>
        <v>0</v>
      </c>
      <c r="R743" s="36">
        <f>SUMIFS('CRSP Data'!$U:$U,'CRSP Data'!$C:$C,'Mthly Returns (TR)'!$C743,'CRSP Data'!$D:$D,'Mthly Returns (TR)'!$B743,'CRSP Data'!$A:$A,'Mthly Returns (TR)'!R$1)</f>
        <v>9.3599999999999998E-4</v>
      </c>
      <c r="S743" s="36">
        <f>SUMIFS('CRSP Data'!$U:$U,'CRSP Data'!$C:$C,'Mthly Returns (TR)'!$C743,'CRSP Data'!$D:$D,'Mthly Returns (TR)'!$B743,'CRSP Data'!$A:$A,'Mthly Returns (TR)'!S$1)</f>
        <v>1.4914999999999999E-2</v>
      </c>
      <c r="T743" s="36">
        <f>SUMIFS('CRSP Data'!$U:$U,'CRSP Data'!$C:$C,'Mthly Returns (TR)'!$C743,'CRSP Data'!$D:$D,'Mthly Returns (TR)'!$B743,'CRSP Data'!$A:$A,'Mthly Returns (TR)'!T$1)</f>
        <v>9.5630000000000003E-3</v>
      </c>
      <c r="U743" s="36">
        <f>SUMIFS('CRSP Data'!$U:$U,'CRSP Data'!$C:$C,'Mthly Returns (TR)'!$C743,'CRSP Data'!$D:$D,'Mthly Returns (TR)'!$B743,'CRSP Data'!$A:$A,'Mthly Returns (TR)'!U$1)</f>
        <v>0</v>
      </c>
      <c r="V743" s="36">
        <f>SUMIFS('CRSP Data'!$U:$U,'CRSP Data'!$C:$C,'Mthly Returns (TR)'!$C743,'CRSP Data'!$D:$D,'Mthly Returns (TR)'!$B743,'CRSP Data'!$A:$A,'Mthly Returns (TR)'!V$1)</f>
        <v>0</v>
      </c>
      <c r="W743" s="36">
        <f>SUMIFS('CRSP Data'!$U:$U,'CRSP Data'!$C:$C,'Mthly Returns (TR)'!$C743,'CRSP Data'!$D:$D,'Mthly Returns (TR)'!$B743,'CRSP Data'!$A:$A,'Mthly Returns (TR)'!W$1)</f>
        <v>-1.1827000000000001E-2</v>
      </c>
      <c r="X743" s="36">
        <f>SUMIFS('CRSP Data'!$U:$U,'CRSP Data'!$C:$C,'Mthly Returns (TR)'!$C743,'CRSP Data'!$D:$D,'Mthly Returns (TR)'!$B743,'CRSP Data'!$A:$A,'Mthly Returns (TR)'!X$1)</f>
        <v>-1.2233000000000001E-2</v>
      </c>
      <c r="Y743" s="36">
        <f>SUMIFS('CRSP Data'!$U:$U,'CRSP Data'!$C:$C,'Mthly Returns (TR)'!$C743,'CRSP Data'!$D:$D,'Mthly Returns (TR)'!$B743,'CRSP Data'!$A:$A,'Mthly Returns (TR)'!Y$1)</f>
        <v>3.7107000000000001E-2</v>
      </c>
      <c r="Z743" s="36">
        <f>SUMIFS('CRSP Data'!$U:$U,'CRSP Data'!$C:$C,'Mthly Returns (TR)'!$C743,'CRSP Data'!$D:$D,'Mthly Returns (TR)'!$B743,'CRSP Data'!$A:$A,'Mthly Returns (TR)'!Z$1)</f>
        <v>2.4420000000000001E-2</v>
      </c>
      <c r="AA743" s="36">
        <f>SUMIFS('CRSP Data'!$U:$U,'CRSP Data'!$C:$C,'Mthly Returns (TR)'!$C743,'CRSP Data'!$D:$D,'Mthly Returns (TR)'!$B743,'CRSP Data'!$A:$A,'Mthly Returns (TR)'!AA$1)</f>
        <v>0</v>
      </c>
      <c r="AB743" s="36">
        <f>SUMIFS('CRSP Data'!$U:$U,'CRSP Data'!$C:$C,'Mthly Returns (TR)'!$C743,'CRSP Data'!$D:$D,'Mthly Returns (TR)'!$B743,'CRSP Data'!$A:$A,'Mthly Returns (TR)'!AB$1)</f>
        <v>-9.8183999999999994E-2</v>
      </c>
      <c r="AC743" s="36">
        <f>SUMIFS('CRSP Data'!$U:$U,'CRSP Data'!$C:$C,'Mthly Returns (TR)'!$C743,'CRSP Data'!$D:$D,'Mthly Returns (TR)'!$B743,'CRSP Data'!$A:$A,'Mthly Returns (TR)'!AC$1)</f>
        <v>0</v>
      </c>
      <c r="AD743" s="36">
        <f>SUMIFS('CRSP Data'!$U:$U,'CRSP Data'!$C:$C,'Mthly Returns (TR)'!$C743,'CRSP Data'!$D:$D,'Mthly Returns (TR)'!$B743,'CRSP Data'!$A:$A,'Mthly Returns (TR)'!AD$1)</f>
        <v>-0.101289</v>
      </c>
      <c r="AE743" s="36">
        <f>SUMIFS('CRSP Data'!$U:$U,'CRSP Data'!$C:$C,'Mthly Returns (TR)'!$C743,'CRSP Data'!$D:$D,'Mthly Returns (TR)'!$B743,'CRSP Data'!$A:$A,'Mthly Returns (T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U:$U,'CRSP Data'!$C:$C,'Mthly Returns (TR)'!$C744,'CRSP Data'!$D:$D,'Mthly Returns (TR)'!$B744,'CRSP Data'!$A:$A,'Mthly Returns (TR)'!D$1)</f>
        <v>3.3140000000000003E-2</v>
      </c>
      <c r="E744" s="36">
        <f>SUMIFS('CRSP Data'!$U:$U,'CRSP Data'!$C:$C,'Mthly Returns (TR)'!$C744,'CRSP Data'!$D:$D,'Mthly Returns (TR)'!$B744,'CRSP Data'!$A:$A,'Mthly Returns (TR)'!E$1)</f>
        <v>0</v>
      </c>
      <c r="F744" s="36">
        <f>SUMIFS('CRSP Data'!$U:$U,'CRSP Data'!$C:$C,'Mthly Returns (TR)'!$C744,'CRSP Data'!$D:$D,'Mthly Returns (TR)'!$B744,'CRSP Data'!$A:$A,'Mthly Returns (TR)'!F$1)</f>
        <v>0</v>
      </c>
      <c r="G744" s="36">
        <f>SUMIFS('CRSP Data'!$U:$U,'CRSP Data'!$C:$C,'Mthly Returns (TR)'!$C744,'CRSP Data'!$D:$D,'Mthly Returns (TR)'!$B744,'CRSP Data'!$A:$A,'Mthly Returns (TR)'!G$1)</f>
        <v>0</v>
      </c>
      <c r="H744" s="36">
        <f>SUMIFS('CRSP Data'!$U:$U,'CRSP Data'!$C:$C,'Mthly Returns (TR)'!$C744,'CRSP Data'!$D:$D,'Mthly Returns (TR)'!$B744,'CRSP Data'!$A:$A,'Mthly Returns (TR)'!H$1)</f>
        <v>0</v>
      </c>
      <c r="I744" s="36">
        <f>SUMIFS('CRSP Data'!$U:$U,'CRSP Data'!$C:$C,'Mthly Returns (TR)'!$C744,'CRSP Data'!$D:$D,'Mthly Returns (TR)'!$B744,'CRSP Data'!$A:$A,'Mthly Returns (TR)'!I$1)</f>
        <v>1.4907E-2</v>
      </c>
      <c r="J744" s="36">
        <f>SUMIFS('CRSP Data'!$U:$U,'CRSP Data'!$C:$C,'Mthly Returns (TR)'!$C744,'CRSP Data'!$D:$D,'Mthly Returns (TR)'!$B744,'CRSP Data'!$A:$A,'Mthly Returns (TR)'!J$1)</f>
        <v>0</v>
      </c>
      <c r="K744" s="36">
        <f>SUMIFS('CRSP Data'!$U:$U,'CRSP Data'!$C:$C,'Mthly Returns (TR)'!$C744,'CRSP Data'!$D:$D,'Mthly Returns (TR)'!$B744,'CRSP Data'!$A:$A,'Mthly Returns (TR)'!K$1)</f>
        <v>6.3034999999999994E-2</v>
      </c>
      <c r="L744" s="36">
        <f>SUMIFS('CRSP Data'!$U:$U,'CRSP Data'!$C:$C,'Mthly Returns (TR)'!$C744,'CRSP Data'!$D:$D,'Mthly Returns (TR)'!$B744,'CRSP Data'!$A:$A,'Mthly Returns (TR)'!L$1)</f>
        <v>1.6150999999999999E-2</v>
      </c>
      <c r="M744" s="36">
        <f>SUMIFS('CRSP Data'!$U:$U,'CRSP Data'!$C:$C,'Mthly Returns (TR)'!$C744,'CRSP Data'!$D:$D,'Mthly Returns (TR)'!$B744,'CRSP Data'!$A:$A,'Mthly Returns (TR)'!M$1)</f>
        <v>2.1510999999999999E-2</v>
      </c>
      <c r="N744" s="36">
        <f>SUMIFS('CRSP Data'!$U:$U,'CRSP Data'!$C:$C,'Mthly Returns (TR)'!$C744,'CRSP Data'!$D:$D,'Mthly Returns (TR)'!$B744,'CRSP Data'!$A:$A,'Mthly Returns (TR)'!N$1)</f>
        <v>4.4058E-2</v>
      </c>
      <c r="O744" s="36">
        <f>SUMIFS('CRSP Data'!$U:$U,'CRSP Data'!$C:$C,'Mthly Returns (TR)'!$C744,'CRSP Data'!$D:$D,'Mthly Returns (TR)'!$B744,'CRSP Data'!$A:$A,'Mthly Returns (TR)'!O$1)</f>
        <v>6.2181E-2</v>
      </c>
      <c r="P744" s="36">
        <f>SUMIFS('CRSP Data'!$U:$U,'CRSP Data'!$C:$C,'Mthly Returns (TR)'!$C744,'CRSP Data'!$D:$D,'Mthly Returns (TR)'!$B744,'CRSP Data'!$A:$A,'Mthly Returns (TR)'!P$1)</f>
        <v>0</v>
      </c>
      <c r="Q744" s="36">
        <f>SUMIFS('CRSP Data'!$U:$U,'CRSP Data'!$C:$C,'Mthly Returns (TR)'!$C744,'CRSP Data'!$D:$D,'Mthly Returns (TR)'!$B744,'CRSP Data'!$A:$A,'Mthly Returns (TR)'!Q$1)</f>
        <v>0</v>
      </c>
      <c r="R744" s="36">
        <f>SUMIFS('CRSP Data'!$U:$U,'CRSP Data'!$C:$C,'Mthly Returns (TR)'!$C744,'CRSP Data'!$D:$D,'Mthly Returns (TR)'!$B744,'CRSP Data'!$A:$A,'Mthly Returns (TR)'!R$1)</f>
        <v>4.3965999999999998E-2</v>
      </c>
      <c r="S744" s="36">
        <f>SUMIFS('CRSP Data'!$U:$U,'CRSP Data'!$C:$C,'Mthly Returns (TR)'!$C744,'CRSP Data'!$D:$D,'Mthly Returns (TR)'!$B744,'CRSP Data'!$A:$A,'Mthly Returns (TR)'!S$1)</f>
        <v>1.1130000000000001E-3</v>
      </c>
      <c r="T744" s="36">
        <f>SUMIFS('CRSP Data'!$U:$U,'CRSP Data'!$C:$C,'Mthly Returns (TR)'!$C744,'CRSP Data'!$D:$D,'Mthly Returns (TR)'!$B744,'CRSP Data'!$A:$A,'Mthly Returns (TR)'!T$1)</f>
        <v>1.4184E-2</v>
      </c>
      <c r="U744" s="36">
        <f>SUMIFS('CRSP Data'!$U:$U,'CRSP Data'!$C:$C,'Mthly Returns (TR)'!$C744,'CRSP Data'!$D:$D,'Mthly Returns (TR)'!$B744,'CRSP Data'!$A:$A,'Mthly Returns (TR)'!U$1)</f>
        <v>0</v>
      </c>
      <c r="V744" s="36">
        <f>SUMIFS('CRSP Data'!$U:$U,'CRSP Data'!$C:$C,'Mthly Returns (TR)'!$C744,'CRSP Data'!$D:$D,'Mthly Returns (TR)'!$B744,'CRSP Data'!$A:$A,'Mthly Returns (TR)'!V$1)</f>
        <v>0</v>
      </c>
      <c r="W744" s="36">
        <f>SUMIFS('CRSP Data'!$U:$U,'CRSP Data'!$C:$C,'Mthly Returns (TR)'!$C744,'CRSP Data'!$D:$D,'Mthly Returns (TR)'!$B744,'CRSP Data'!$A:$A,'Mthly Returns (TR)'!W$1)</f>
        <v>4.1773999999999999E-2</v>
      </c>
      <c r="X744" s="36">
        <f>SUMIFS('CRSP Data'!$U:$U,'CRSP Data'!$C:$C,'Mthly Returns (TR)'!$C744,'CRSP Data'!$D:$D,'Mthly Returns (TR)'!$B744,'CRSP Data'!$A:$A,'Mthly Returns (TR)'!X$1)</f>
        <v>9.8890000000000002E-3</v>
      </c>
      <c r="Y744" s="36">
        <f>SUMIFS('CRSP Data'!$U:$U,'CRSP Data'!$C:$C,'Mthly Returns (TR)'!$C744,'CRSP Data'!$D:$D,'Mthly Returns (TR)'!$B744,'CRSP Data'!$A:$A,'Mthly Returns (TR)'!Y$1)</f>
        <v>6.1438E-2</v>
      </c>
      <c r="Z744" s="36">
        <f>SUMIFS('CRSP Data'!$U:$U,'CRSP Data'!$C:$C,'Mthly Returns (TR)'!$C744,'CRSP Data'!$D:$D,'Mthly Returns (TR)'!$B744,'CRSP Data'!$A:$A,'Mthly Returns (TR)'!Z$1)</f>
        <v>1.9588999999999999E-2</v>
      </c>
      <c r="AA744" s="36">
        <f>SUMIFS('CRSP Data'!$U:$U,'CRSP Data'!$C:$C,'Mthly Returns (TR)'!$C744,'CRSP Data'!$D:$D,'Mthly Returns (TR)'!$B744,'CRSP Data'!$A:$A,'Mthly Returns (TR)'!AA$1)</f>
        <v>0</v>
      </c>
      <c r="AB744" s="36">
        <f>SUMIFS('CRSP Data'!$U:$U,'CRSP Data'!$C:$C,'Mthly Returns (TR)'!$C744,'CRSP Data'!$D:$D,'Mthly Returns (TR)'!$B744,'CRSP Data'!$A:$A,'Mthly Returns (TR)'!AB$1)</f>
        <v>0.23705799999999999</v>
      </c>
      <c r="AC744" s="36">
        <f>SUMIFS('CRSP Data'!$U:$U,'CRSP Data'!$C:$C,'Mthly Returns (TR)'!$C744,'CRSP Data'!$D:$D,'Mthly Returns (TR)'!$B744,'CRSP Data'!$A:$A,'Mthly Returns (TR)'!AC$1)</f>
        <v>0</v>
      </c>
      <c r="AD744" s="36">
        <f>SUMIFS('CRSP Data'!$U:$U,'CRSP Data'!$C:$C,'Mthly Returns (TR)'!$C744,'CRSP Data'!$D:$D,'Mthly Returns (TR)'!$B744,'CRSP Data'!$A:$A,'Mthly Returns (TR)'!AD$1)</f>
        <v>0.14959</v>
      </c>
      <c r="AE744" s="36">
        <f>SUMIFS('CRSP Data'!$U:$U,'CRSP Data'!$C:$C,'Mthly Returns (TR)'!$C744,'CRSP Data'!$D:$D,'Mthly Returns (TR)'!$B744,'CRSP Data'!$A:$A,'Mthly Returns (T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U:$U,'CRSP Data'!$C:$C,'Mthly Returns (TR)'!$C745,'CRSP Data'!$D:$D,'Mthly Returns (TR)'!$B745,'CRSP Data'!$A:$A,'Mthly Returns (TR)'!D$1)</f>
        <v>2.2148999999999999E-2</v>
      </c>
      <c r="E745" s="36">
        <f>SUMIFS('CRSP Data'!$U:$U,'CRSP Data'!$C:$C,'Mthly Returns (TR)'!$C745,'CRSP Data'!$D:$D,'Mthly Returns (TR)'!$B745,'CRSP Data'!$A:$A,'Mthly Returns (TR)'!E$1)</f>
        <v>0</v>
      </c>
      <c r="F745" s="36">
        <f>SUMIFS('CRSP Data'!$U:$U,'CRSP Data'!$C:$C,'Mthly Returns (TR)'!$C745,'CRSP Data'!$D:$D,'Mthly Returns (TR)'!$B745,'CRSP Data'!$A:$A,'Mthly Returns (TR)'!F$1)</f>
        <v>0</v>
      </c>
      <c r="G745" s="36">
        <f>SUMIFS('CRSP Data'!$U:$U,'CRSP Data'!$C:$C,'Mthly Returns (TR)'!$C745,'CRSP Data'!$D:$D,'Mthly Returns (TR)'!$B745,'CRSP Data'!$A:$A,'Mthly Returns (TR)'!G$1)</f>
        <v>0</v>
      </c>
      <c r="H745" s="36">
        <f>SUMIFS('CRSP Data'!$U:$U,'CRSP Data'!$C:$C,'Mthly Returns (TR)'!$C745,'CRSP Data'!$D:$D,'Mthly Returns (TR)'!$B745,'CRSP Data'!$A:$A,'Mthly Returns (TR)'!H$1)</f>
        <v>0</v>
      </c>
      <c r="I745" s="36">
        <f>SUMIFS('CRSP Data'!$U:$U,'CRSP Data'!$C:$C,'Mthly Returns (TR)'!$C745,'CRSP Data'!$D:$D,'Mthly Returns (TR)'!$B745,'CRSP Data'!$A:$A,'Mthly Returns (TR)'!I$1)</f>
        <v>3.7151999999999998E-2</v>
      </c>
      <c r="J745" s="36">
        <f>SUMIFS('CRSP Data'!$U:$U,'CRSP Data'!$C:$C,'Mthly Returns (TR)'!$C745,'CRSP Data'!$D:$D,'Mthly Returns (TR)'!$B745,'CRSP Data'!$A:$A,'Mthly Returns (TR)'!J$1)</f>
        <v>0</v>
      </c>
      <c r="K745" s="36">
        <f>SUMIFS('CRSP Data'!$U:$U,'CRSP Data'!$C:$C,'Mthly Returns (TR)'!$C745,'CRSP Data'!$D:$D,'Mthly Returns (TR)'!$B745,'CRSP Data'!$A:$A,'Mthly Returns (TR)'!K$1)</f>
        <v>1.0363000000000001E-2</v>
      </c>
      <c r="L745" s="36">
        <f>SUMIFS('CRSP Data'!$U:$U,'CRSP Data'!$C:$C,'Mthly Returns (TR)'!$C745,'CRSP Data'!$D:$D,'Mthly Returns (TR)'!$B745,'CRSP Data'!$A:$A,'Mthly Returns (TR)'!L$1)</f>
        <v>1.0128E-2</v>
      </c>
      <c r="M745" s="36">
        <f>SUMIFS('CRSP Data'!$U:$U,'CRSP Data'!$C:$C,'Mthly Returns (TR)'!$C745,'CRSP Data'!$D:$D,'Mthly Returns (TR)'!$B745,'CRSP Data'!$A:$A,'Mthly Returns (TR)'!M$1)</f>
        <v>3.3300999999999997E-2</v>
      </c>
      <c r="N745" s="36">
        <f>SUMIFS('CRSP Data'!$U:$U,'CRSP Data'!$C:$C,'Mthly Returns (TR)'!$C745,'CRSP Data'!$D:$D,'Mthly Returns (TR)'!$B745,'CRSP Data'!$A:$A,'Mthly Returns (TR)'!N$1)</f>
        <v>-7.2700000000000004E-3</v>
      </c>
      <c r="O745" s="36">
        <f>SUMIFS('CRSP Data'!$U:$U,'CRSP Data'!$C:$C,'Mthly Returns (TR)'!$C745,'CRSP Data'!$D:$D,'Mthly Returns (TR)'!$B745,'CRSP Data'!$A:$A,'Mthly Returns (TR)'!O$1)</f>
        <v>-3.5629000000000001E-2</v>
      </c>
      <c r="P745" s="36">
        <f>SUMIFS('CRSP Data'!$U:$U,'CRSP Data'!$C:$C,'Mthly Returns (TR)'!$C745,'CRSP Data'!$D:$D,'Mthly Returns (TR)'!$B745,'CRSP Data'!$A:$A,'Mthly Returns (TR)'!P$1)</f>
        <v>0</v>
      </c>
      <c r="Q745" s="36">
        <f>SUMIFS('CRSP Data'!$U:$U,'CRSP Data'!$C:$C,'Mthly Returns (TR)'!$C745,'CRSP Data'!$D:$D,'Mthly Returns (TR)'!$B745,'CRSP Data'!$A:$A,'Mthly Returns (TR)'!Q$1)</f>
        <v>0</v>
      </c>
      <c r="R745" s="36">
        <f>SUMIFS('CRSP Data'!$U:$U,'CRSP Data'!$C:$C,'Mthly Returns (TR)'!$C745,'CRSP Data'!$D:$D,'Mthly Returns (TR)'!$B745,'CRSP Data'!$A:$A,'Mthly Returns (TR)'!R$1)</f>
        <v>3.7121000000000001E-2</v>
      </c>
      <c r="S745" s="36">
        <f>SUMIFS('CRSP Data'!$U:$U,'CRSP Data'!$C:$C,'Mthly Returns (TR)'!$C745,'CRSP Data'!$D:$D,'Mthly Returns (TR)'!$B745,'CRSP Data'!$A:$A,'Mthly Returns (TR)'!S$1)</f>
        <v>1.335E-3</v>
      </c>
      <c r="T745" s="36">
        <f>SUMIFS('CRSP Data'!$U:$U,'CRSP Data'!$C:$C,'Mthly Returns (TR)'!$C745,'CRSP Data'!$D:$D,'Mthly Returns (TR)'!$B745,'CRSP Data'!$A:$A,'Mthly Returns (TR)'!T$1)</f>
        <v>-9.4639000000000001E-2</v>
      </c>
      <c r="U745" s="36">
        <f>SUMIFS('CRSP Data'!$U:$U,'CRSP Data'!$C:$C,'Mthly Returns (TR)'!$C745,'CRSP Data'!$D:$D,'Mthly Returns (TR)'!$B745,'CRSP Data'!$A:$A,'Mthly Returns (TR)'!U$1)</f>
        <v>0</v>
      </c>
      <c r="V745" s="36">
        <f>SUMIFS('CRSP Data'!$U:$U,'CRSP Data'!$C:$C,'Mthly Returns (TR)'!$C745,'CRSP Data'!$D:$D,'Mthly Returns (TR)'!$B745,'CRSP Data'!$A:$A,'Mthly Returns (TR)'!V$1)</f>
        <v>0</v>
      </c>
      <c r="W745" s="36">
        <f>SUMIFS('CRSP Data'!$U:$U,'CRSP Data'!$C:$C,'Mthly Returns (TR)'!$C745,'CRSP Data'!$D:$D,'Mthly Returns (TR)'!$B745,'CRSP Data'!$A:$A,'Mthly Returns (TR)'!W$1)</f>
        <v>1.0024999999999999E-2</v>
      </c>
      <c r="X745" s="36">
        <f>SUMIFS('CRSP Data'!$U:$U,'CRSP Data'!$C:$C,'Mthly Returns (TR)'!$C745,'CRSP Data'!$D:$D,'Mthly Returns (TR)'!$B745,'CRSP Data'!$A:$A,'Mthly Returns (TR)'!X$1)</f>
        <v>-2.2551999999999999E-2</v>
      </c>
      <c r="Y745" s="36">
        <f>SUMIFS('CRSP Data'!$U:$U,'CRSP Data'!$C:$C,'Mthly Returns (TR)'!$C745,'CRSP Data'!$D:$D,'Mthly Returns (TR)'!$B745,'CRSP Data'!$A:$A,'Mthly Returns (TR)'!Y$1)</f>
        <v>-3.1773000000000003E-2</v>
      </c>
      <c r="Z745" s="36">
        <f>SUMIFS('CRSP Data'!$U:$U,'CRSP Data'!$C:$C,'Mthly Returns (TR)'!$C745,'CRSP Data'!$D:$D,'Mthly Returns (TR)'!$B745,'CRSP Data'!$A:$A,'Mthly Returns (TR)'!Z$1)</f>
        <v>2.7373000000000001E-2</v>
      </c>
      <c r="AA745" s="36">
        <f>SUMIFS('CRSP Data'!$U:$U,'CRSP Data'!$C:$C,'Mthly Returns (TR)'!$C745,'CRSP Data'!$D:$D,'Mthly Returns (TR)'!$B745,'CRSP Data'!$A:$A,'Mthly Returns (TR)'!AA$1)</f>
        <v>0</v>
      </c>
      <c r="AB745" s="36">
        <f>SUMIFS('CRSP Data'!$U:$U,'CRSP Data'!$C:$C,'Mthly Returns (TR)'!$C745,'CRSP Data'!$D:$D,'Mthly Returns (TR)'!$B745,'CRSP Data'!$A:$A,'Mthly Returns (TR)'!AB$1)</f>
        <v>7.2068999999999994E-2</v>
      </c>
      <c r="AC745" s="36">
        <f>SUMIFS('CRSP Data'!$U:$U,'CRSP Data'!$C:$C,'Mthly Returns (TR)'!$C745,'CRSP Data'!$D:$D,'Mthly Returns (TR)'!$B745,'CRSP Data'!$A:$A,'Mthly Returns (TR)'!AC$1)</f>
        <v>0</v>
      </c>
      <c r="AD745" s="36">
        <f>SUMIFS('CRSP Data'!$U:$U,'CRSP Data'!$C:$C,'Mthly Returns (TR)'!$C745,'CRSP Data'!$D:$D,'Mthly Returns (TR)'!$B745,'CRSP Data'!$A:$A,'Mthly Returns (TR)'!AD$1)</f>
        <v>7.6648999999999995E-2</v>
      </c>
      <c r="AE745" s="36">
        <f>SUMIFS('CRSP Data'!$U:$U,'CRSP Data'!$C:$C,'Mthly Returns (TR)'!$C745,'CRSP Data'!$D:$D,'Mthly Returns (TR)'!$B745,'CRSP Data'!$A:$A,'Mthly Returns (TR)'!AE$1)</f>
        <v>2.522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U:$U,'CRSP Data'!$C:$C,'Mthly Returns (TR)'!$C746,'CRSP Data'!$D:$D,'Mthly Returns (TR)'!$B746,'CRSP Data'!$A:$A,'Mthly Returns (TR)'!D$1)</f>
        <v>4.1078999999999997E-2</v>
      </c>
      <c r="E746" s="36">
        <f>SUMIFS('CRSP Data'!$U:$U,'CRSP Data'!$C:$C,'Mthly Returns (TR)'!$C746,'CRSP Data'!$D:$D,'Mthly Returns (TR)'!$B746,'CRSP Data'!$A:$A,'Mthly Returns (TR)'!E$1)</f>
        <v>0</v>
      </c>
      <c r="F746" s="36">
        <f>SUMIFS('CRSP Data'!$U:$U,'CRSP Data'!$C:$C,'Mthly Returns (TR)'!$C746,'CRSP Data'!$D:$D,'Mthly Returns (TR)'!$B746,'CRSP Data'!$A:$A,'Mthly Returns (TR)'!F$1)</f>
        <v>0</v>
      </c>
      <c r="G746" s="36">
        <f>SUMIFS('CRSP Data'!$U:$U,'CRSP Data'!$C:$C,'Mthly Returns (TR)'!$C746,'CRSP Data'!$D:$D,'Mthly Returns (TR)'!$B746,'CRSP Data'!$A:$A,'Mthly Returns (TR)'!G$1)</f>
        <v>0</v>
      </c>
      <c r="H746" s="36">
        <f>SUMIFS('CRSP Data'!$U:$U,'CRSP Data'!$C:$C,'Mthly Returns (TR)'!$C746,'CRSP Data'!$D:$D,'Mthly Returns (TR)'!$B746,'CRSP Data'!$A:$A,'Mthly Returns (TR)'!H$1)</f>
        <v>0</v>
      </c>
      <c r="I746" s="36">
        <f>SUMIFS('CRSP Data'!$U:$U,'CRSP Data'!$C:$C,'Mthly Returns (TR)'!$C746,'CRSP Data'!$D:$D,'Mthly Returns (TR)'!$B746,'CRSP Data'!$A:$A,'Mthly Returns (TR)'!I$1)</f>
        <v>4.3924999999999999E-2</v>
      </c>
      <c r="J746" s="36">
        <f>SUMIFS('CRSP Data'!$U:$U,'CRSP Data'!$C:$C,'Mthly Returns (TR)'!$C746,'CRSP Data'!$D:$D,'Mthly Returns (TR)'!$B746,'CRSP Data'!$A:$A,'Mthly Returns (TR)'!J$1)</f>
        <v>0</v>
      </c>
      <c r="K746" s="36">
        <f>SUMIFS('CRSP Data'!$U:$U,'CRSP Data'!$C:$C,'Mthly Returns (TR)'!$C746,'CRSP Data'!$D:$D,'Mthly Returns (TR)'!$B746,'CRSP Data'!$A:$A,'Mthly Returns (TR)'!K$1)</f>
        <v>4.5346999999999998E-2</v>
      </c>
      <c r="L746" s="36">
        <f>SUMIFS('CRSP Data'!$U:$U,'CRSP Data'!$C:$C,'Mthly Returns (TR)'!$C746,'CRSP Data'!$D:$D,'Mthly Returns (TR)'!$B746,'CRSP Data'!$A:$A,'Mthly Returns (TR)'!L$1)</f>
        <v>2.8284E-2</v>
      </c>
      <c r="M746" s="36">
        <f>SUMIFS('CRSP Data'!$U:$U,'CRSP Data'!$C:$C,'Mthly Returns (TR)'!$C746,'CRSP Data'!$D:$D,'Mthly Returns (TR)'!$B746,'CRSP Data'!$A:$A,'Mthly Returns (TR)'!M$1)</f>
        <v>5.5155999999999997E-2</v>
      </c>
      <c r="N746" s="36">
        <f>SUMIFS('CRSP Data'!$U:$U,'CRSP Data'!$C:$C,'Mthly Returns (TR)'!$C746,'CRSP Data'!$D:$D,'Mthly Returns (TR)'!$B746,'CRSP Data'!$A:$A,'Mthly Returns (TR)'!N$1)</f>
        <v>9.8124000000000003E-2</v>
      </c>
      <c r="O746" s="36">
        <f>SUMIFS('CRSP Data'!$U:$U,'CRSP Data'!$C:$C,'Mthly Returns (TR)'!$C746,'CRSP Data'!$D:$D,'Mthly Returns (TR)'!$B746,'CRSP Data'!$A:$A,'Mthly Returns (TR)'!O$1)</f>
        <v>9.5479999999999992E-3</v>
      </c>
      <c r="P746" s="36">
        <f>SUMIFS('CRSP Data'!$U:$U,'CRSP Data'!$C:$C,'Mthly Returns (TR)'!$C746,'CRSP Data'!$D:$D,'Mthly Returns (TR)'!$B746,'CRSP Data'!$A:$A,'Mthly Returns (TR)'!P$1)</f>
        <v>0</v>
      </c>
      <c r="Q746" s="36">
        <f>SUMIFS('CRSP Data'!$U:$U,'CRSP Data'!$C:$C,'Mthly Returns (TR)'!$C746,'CRSP Data'!$D:$D,'Mthly Returns (TR)'!$B746,'CRSP Data'!$A:$A,'Mthly Returns (TR)'!Q$1)</f>
        <v>0</v>
      </c>
      <c r="R746" s="36">
        <f>SUMIFS('CRSP Data'!$U:$U,'CRSP Data'!$C:$C,'Mthly Returns (TR)'!$C746,'CRSP Data'!$D:$D,'Mthly Returns (TR)'!$B746,'CRSP Data'!$A:$A,'Mthly Returns (TR)'!R$1)</f>
        <v>3.9283999999999999E-2</v>
      </c>
      <c r="S746" s="36">
        <f>SUMIFS('CRSP Data'!$U:$U,'CRSP Data'!$C:$C,'Mthly Returns (TR)'!$C746,'CRSP Data'!$D:$D,'Mthly Returns (TR)'!$B746,'CRSP Data'!$A:$A,'Mthly Returns (TR)'!S$1)</f>
        <v>-3.823E-3</v>
      </c>
      <c r="T746" s="36">
        <f>SUMIFS('CRSP Data'!$U:$U,'CRSP Data'!$C:$C,'Mthly Returns (TR)'!$C746,'CRSP Data'!$D:$D,'Mthly Returns (TR)'!$B746,'CRSP Data'!$A:$A,'Mthly Returns (TR)'!T$1)</f>
        <v>7.2992000000000001E-2</v>
      </c>
      <c r="U746" s="36">
        <f>SUMIFS('CRSP Data'!$U:$U,'CRSP Data'!$C:$C,'Mthly Returns (TR)'!$C746,'CRSP Data'!$D:$D,'Mthly Returns (TR)'!$B746,'CRSP Data'!$A:$A,'Mthly Returns (TR)'!U$1)</f>
        <v>0</v>
      </c>
      <c r="V746" s="36">
        <f>SUMIFS('CRSP Data'!$U:$U,'CRSP Data'!$C:$C,'Mthly Returns (TR)'!$C746,'CRSP Data'!$D:$D,'Mthly Returns (TR)'!$B746,'CRSP Data'!$A:$A,'Mthly Returns (TR)'!V$1)</f>
        <v>0</v>
      </c>
      <c r="W746" s="36">
        <f>SUMIFS('CRSP Data'!$U:$U,'CRSP Data'!$C:$C,'Mthly Returns (TR)'!$C746,'CRSP Data'!$D:$D,'Mthly Returns (TR)'!$B746,'CRSP Data'!$A:$A,'Mthly Returns (TR)'!W$1)</f>
        <v>-2.1214E-2</v>
      </c>
      <c r="X746" s="36">
        <f>SUMIFS('CRSP Data'!$U:$U,'CRSP Data'!$C:$C,'Mthly Returns (TR)'!$C746,'CRSP Data'!$D:$D,'Mthly Returns (TR)'!$B746,'CRSP Data'!$A:$A,'Mthly Returns (TR)'!X$1)</f>
        <v>1.2522999999999999E-2</v>
      </c>
      <c r="Y746" s="36">
        <f>SUMIFS('CRSP Data'!$U:$U,'CRSP Data'!$C:$C,'Mthly Returns (TR)'!$C746,'CRSP Data'!$D:$D,'Mthly Returns (TR)'!$B746,'CRSP Data'!$A:$A,'Mthly Returns (TR)'!Y$1)</f>
        <v>6.1434999999999997E-2</v>
      </c>
      <c r="Z746" s="36">
        <f>SUMIFS('CRSP Data'!$U:$U,'CRSP Data'!$C:$C,'Mthly Returns (TR)'!$C746,'CRSP Data'!$D:$D,'Mthly Returns (TR)'!$B746,'CRSP Data'!$A:$A,'Mthly Returns (TR)'!Z$1)</f>
        <v>5.4202E-2</v>
      </c>
      <c r="AA746" s="36">
        <f>SUMIFS('CRSP Data'!$U:$U,'CRSP Data'!$C:$C,'Mthly Returns (TR)'!$C746,'CRSP Data'!$D:$D,'Mthly Returns (TR)'!$B746,'CRSP Data'!$A:$A,'Mthly Returns (TR)'!AA$1)</f>
        <v>0</v>
      </c>
      <c r="AB746" s="36">
        <f>SUMIFS('CRSP Data'!$U:$U,'CRSP Data'!$C:$C,'Mthly Returns (TR)'!$C746,'CRSP Data'!$D:$D,'Mthly Returns (TR)'!$B746,'CRSP Data'!$A:$A,'Mthly Returns (TR)'!AB$1)</f>
        <v>3.0668999999999998E-2</v>
      </c>
      <c r="AC746" s="36">
        <f>SUMIFS('CRSP Data'!$U:$U,'CRSP Data'!$C:$C,'Mthly Returns (TR)'!$C746,'CRSP Data'!$D:$D,'Mthly Returns (TR)'!$B746,'CRSP Data'!$A:$A,'Mthly Returns (TR)'!AC$1)</f>
        <v>0</v>
      </c>
      <c r="AD746" s="36">
        <f>SUMIFS('CRSP Data'!$U:$U,'CRSP Data'!$C:$C,'Mthly Returns (TR)'!$C746,'CRSP Data'!$D:$D,'Mthly Returns (TR)'!$B746,'CRSP Data'!$A:$A,'Mthly Returns (TR)'!AD$1)</f>
        <v>-1.9868E-2</v>
      </c>
      <c r="AE746" s="36">
        <f>SUMIFS('CRSP Data'!$U:$U,'CRSP Data'!$C:$C,'Mthly Returns (TR)'!$C746,'CRSP Data'!$D:$D,'Mthly Returns (TR)'!$B746,'CRSP Data'!$A:$A,'Mthly Returns (T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U:$U,'CRSP Data'!$C:$C,'Mthly Returns (TR)'!$C747,'CRSP Data'!$D:$D,'Mthly Returns (TR)'!$B747,'CRSP Data'!$A:$A,'Mthly Returns (TR)'!D$1)</f>
        <v>-4.2362999999999998E-2</v>
      </c>
      <c r="E747" s="36">
        <f>SUMIFS('CRSP Data'!$U:$U,'CRSP Data'!$C:$C,'Mthly Returns (TR)'!$C747,'CRSP Data'!$D:$D,'Mthly Returns (TR)'!$B747,'CRSP Data'!$A:$A,'Mthly Returns (TR)'!E$1)</f>
        <v>0</v>
      </c>
      <c r="F747" s="36">
        <f>SUMIFS('CRSP Data'!$U:$U,'CRSP Data'!$C:$C,'Mthly Returns (TR)'!$C747,'CRSP Data'!$D:$D,'Mthly Returns (TR)'!$B747,'CRSP Data'!$A:$A,'Mthly Returns (TR)'!F$1)</f>
        <v>0</v>
      </c>
      <c r="G747" s="36">
        <f>SUMIFS('CRSP Data'!$U:$U,'CRSP Data'!$C:$C,'Mthly Returns (TR)'!$C747,'CRSP Data'!$D:$D,'Mthly Returns (TR)'!$B747,'CRSP Data'!$A:$A,'Mthly Returns (TR)'!G$1)</f>
        <v>0</v>
      </c>
      <c r="H747" s="36">
        <f>SUMIFS('CRSP Data'!$U:$U,'CRSP Data'!$C:$C,'Mthly Returns (TR)'!$C747,'CRSP Data'!$D:$D,'Mthly Returns (TR)'!$B747,'CRSP Data'!$A:$A,'Mthly Returns (TR)'!H$1)</f>
        <v>0</v>
      </c>
      <c r="I747" s="36">
        <f>SUMIFS('CRSP Data'!$U:$U,'CRSP Data'!$C:$C,'Mthly Returns (TR)'!$C747,'CRSP Data'!$D:$D,'Mthly Returns (TR)'!$B747,'CRSP Data'!$A:$A,'Mthly Returns (TR)'!I$1)</f>
        <v>-4.9492000000000001E-2</v>
      </c>
      <c r="J747" s="36">
        <f>SUMIFS('CRSP Data'!$U:$U,'CRSP Data'!$C:$C,'Mthly Returns (TR)'!$C747,'CRSP Data'!$D:$D,'Mthly Returns (TR)'!$B747,'CRSP Data'!$A:$A,'Mthly Returns (TR)'!J$1)</f>
        <v>0</v>
      </c>
      <c r="K747" s="36">
        <f>SUMIFS('CRSP Data'!$U:$U,'CRSP Data'!$C:$C,'Mthly Returns (TR)'!$C747,'CRSP Data'!$D:$D,'Mthly Returns (TR)'!$B747,'CRSP Data'!$A:$A,'Mthly Returns (TR)'!K$1)</f>
        <v>-2.2773000000000002E-2</v>
      </c>
      <c r="L747" s="36">
        <f>SUMIFS('CRSP Data'!$U:$U,'CRSP Data'!$C:$C,'Mthly Returns (TR)'!$C747,'CRSP Data'!$D:$D,'Mthly Returns (TR)'!$B747,'CRSP Data'!$A:$A,'Mthly Returns (TR)'!L$1)</f>
        <v>-5.7272000000000003E-2</v>
      </c>
      <c r="M747" s="36">
        <f>SUMIFS('CRSP Data'!$U:$U,'CRSP Data'!$C:$C,'Mthly Returns (TR)'!$C747,'CRSP Data'!$D:$D,'Mthly Returns (TR)'!$B747,'CRSP Data'!$A:$A,'Mthly Returns (TR)'!M$1)</f>
        <v>-3.1364000000000003E-2</v>
      </c>
      <c r="N747" s="36">
        <f>SUMIFS('CRSP Data'!$U:$U,'CRSP Data'!$C:$C,'Mthly Returns (TR)'!$C747,'CRSP Data'!$D:$D,'Mthly Returns (TR)'!$B747,'CRSP Data'!$A:$A,'Mthly Returns (TR)'!N$1)</f>
        <v>-1.6919E-2</v>
      </c>
      <c r="O747" s="36">
        <f>SUMIFS('CRSP Data'!$U:$U,'CRSP Data'!$C:$C,'Mthly Returns (TR)'!$C747,'CRSP Data'!$D:$D,'Mthly Returns (TR)'!$B747,'CRSP Data'!$A:$A,'Mthly Returns (TR)'!O$1)</f>
        <v>-8.0637E-2</v>
      </c>
      <c r="P747" s="36">
        <f>SUMIFS('CRSP Data'!$U:$U,'CRSP Data'!$C:$C,'Mthly Returns (TR)'!$C747,'CRSP Data'!$D:$D,'Mthly Returns (TR)'!$B747,'CRSP Data'!$A:$A,'Mthly Returns (TR)'!P$1)</f>
        <v>0</v>
      </c>
      <c r="Q747" s="36">
        <f>SUMIFS('CRSP Data'!$U:$U,'CRSP Data'!$C:$C,'Mthly Returns (TR)'!$C747,'CRSP Data'!$D:$D,'Mthly Returns (TR)'!$B747,'CRSP Data'!$A:$A,'Mthly Returns (TR)'!Q$1)</f>
        <v>0</v>
      </c>
      <c r="R747" s="36">
        <f>SUMIFS('CRSP Data'!$U:$U,'CRSP Data'!$C:$C,'Mthly Returns (TR)'!$C747,'CRSP Data'!$D:$D,'Mthly Returns (TR)'!$B747,'CRSP Data'!$A:$A,'Mthly Returns (TR)'!R$1)</f>
        <v>-4.5358999999999997E-2</v>
      </c>
      <c r="S747" s="36">
        <f>SUMIFS('CRSP Data'!$U:$U,'CRSP Data'!$C:$C,'Mthly Returns (TR)'!$C747,'CRSP Data'!$D:$D,'Mthly Returns (TR)'!$B747,'CRSP Data'!$A:$A,'Mthly Returns (TR)'!S$1)</f>
        <v>-4.6953000000000002E-2</v>
      </c>
      <c r="T747" s="36">
        <f>SUMIFS('CRSP Data'!$U:$U,'CRSP Data'!$C:$C,'Mthly Returns (TR)'!$C747,'CRSP Data'!$D:$D,'Mthly Returns (TR)'!$B747,'CRSP Data'!$A:$A,'Mthly Returns (TR)'!T$1)</f>
        <v>-1.3586000000000001E-2</v>
      </c>
      <c r="U747" s="36">
        <f>SUMIFS('CRSP Data'!$U:$U,'CRSP Data'!$C:$C,'Mthly Returns (TR)'!$C747,'CRSP Data'!$D:$D,'Mthly Returns (TR)'!$B747,'CRSP Data'!$A:$A,'Mthly Returns (TR)'!U$1)</f>
        <v>0</v>
      </c>
      <c r="V747" s="36">
        <f>SUMIFS('CRSP Data'!$U:$U,'CRSP Data'!$C:$C,'Mthly Returns (TR)'!$C747,'CRSP Data'!$D:$D,'Mthly Returns (TR)'!$B747,'CRSP Data'!$A:$A,'Mthly Returns (TR)'!V$1)</f>
        <v>0</v>
      </c>
      <c r="W747" s="36">
        <f>SUMIFS('CRSP Data'!$U:$U,'CRSP Data'!$C:$C,'Mthly Returns (TR)'!$C747,'CRSP Data'!$D:$D,'Mthly Returns (TR)'!$B747,'CRSP Data'!$A:$A,'Mthly Returns (TR)'!W$1)</f>
        <v>-8.2776000000000002E-2</v>
      </c>
      <c r="X747" s="36">
        <f>SUMIFS('CRSP Data'!$U:$U,'CRSP Data'!$C:$C,'Mthly Returns (TR)'!$C747,'CRSP Data'!$D:$D,'Mthly Returns (TR)'!$B747,'CRSP Data'!$A:$A,'Mthly Returns (TR)'!X$1)</f>
        <v>-8.0884999999999999E-2</v>
      </c>
      <c r="Y747" s="36">
        <f>SUMIFS('CRSP Data'!$U:$U,'CRSP Data'!$C:$C,'Mthly Returns (TR)'!$C747,'CRSP Data'!$D:$D,'Mthly Returns (TR)'!$B747,'CRSP Data'!$A:$A,'Mthly Returns (TR)'!Y$1)</f>
        <v>-8.6960000000000006E-3</v>
      </c>
      <c r="Z747" s="36">
        <f>SUMIFS('CRSP Data'!$U:$U,'CRSP Data'!$C:$C,'Mthly Returns (TR)'!$C747,'CRSP Data'!$D:$D,'Mthly Returns (TR)'!$B747,'CRSP Data'!$A:$A,'Mthly Returns (TR)'!Z$1)</f>
        <v>-1.5769999999999999E-2</v>
      </c>
      <c r="AA747" s="36">
        <f>SUMIFS('CRSP Data'!$U:$U,'CRSP Data'!$C:$C,'Mthly Returns (TR)'!$C747,'CRSP Data'!$D:$D,'Mthly Returns (TR)'!$B747,'CRSP Data'!$A:$A,'Mthly Returns (TR)'!AA$1)</f>
        <v>0</v>
      </c>
      <c r="AB747" s="36">
        <f>SUMIFS('CRSP Data'!$U:$U,'CRSP Data'!$C:$C,'Mthly Returns (TR)'!$C747,'CRSP Data'!$D:$D,'Mthly Returns (TR)'!$B747,'CRSP Data'!$A:$A,'Mthly Returns (TR)'!AB$1)</f>
        <v>6.9147E-2</v>
      </c>
      <c r="AC747" s="36">
        <f>SUMIFS('CRSP Data'!$U:$U,'CRSP Data'!$C:$C,'Mthly Returns (TR)'!$C747,'CRSP Data'!$D:$D,'Mthly Returns (TR)'!$B747,'CRSP Data'!$A:$A,'Mthly Returns (TR)'!AC$1)</f>
        <v>0</v>
      </c>
      <c r="AD747" s="36">
        <f>SUMIFS('CRSP Data'!$U:$U,'CRSP Data'!$C:$C,'Mthly Returns (TR)'!$C747,'CRSP Data'!$D:$D,'Mthly Returns (TR)'!$B747,'CRSP Data'!$A:$A,'Mthly Returns (TR)'!AD$1)</f>
        <v>7.7702999999999994E-2</v>
      </c>
      <c r="AE747" s="36">
        <f>SUMIFS('CRSP Data'!$U:$U,'CRSP Data'!$C:$C,'Mthly Returns (TR)'!$C747,'CRSP Data'!$D:$D,'Mthly Returns (TR)'!$B747,'CRSP Data'!$A:$A,'Mthly Returns (T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U:$U,'CRSP Data'!$C:$C,'Mthly Returns (TR)'!$C748,'CRSP Data'!$D:$D,'Mthly Returns (TR)'!$B748,'CRSP Data'!$A:$A,'Mthly Returns (TR)'!D$1)</f>
        <v>-3.7412000000000001E-2</v>
      </c>
      <c r="E748" s="36">
        <f>SUMIFS('CRSP Data'!$U:$U,'CRSP Data'!$C:$C,'Mthly Returns (TR)'!$C748,'CRSP Data'!$D:$D,'Mthly Returns (TR)'!$B748,'CRSP Data'!$A:$A,'Mthly Returns (TR)'!E$1)</f>
        <v>0</v>
      </c>
      <c r="F748" s="36">
        <f>SUMIFS('CRSP Data'!$U:$U,'CRSP Data'!$C:$C,'Mthly Returns (TR)'!$C748,'CRSP Data'!$D:$D,'Mthly Returns (TR)'!$B748,'CRSP Data'!$A:$A,'Mthly Returns (TR)'!F$1)</f>
        <v>0</v>
      </c>
      <c r="G748" s="36">
        <f>SUMIFS('CRSP Data'!$U:$U,'CRSP Data'!$C:$C,'Mthly Returns (TR)'!$C748,'CRSP Data'!$D:$D,'Mthly Returns (TR)'!$B748,'CRSP Data'!$A:$A,'Mthly Returns (TR)'!G$1)</f>
        <v>0</v>
      </c>
      <c r="H748" s="36">
        <f>SUMIFS('CRSP Data'!$U:$U,'CRSP Data'!$C:$C,'Mthly Returns (TR)'!$C748,'CRSP Data'!$D:$D,'Mthly Returns (TR)'!$B748,'CRSP Data'!$A:$A,'Mthly Returns (TR)'!H$1)</f>
        <v>0</v>
      </c>
      <c r="I748" s="36">
        <f>SUMIFS('CRSP Data'!$U:$U,'CRSP Data'!$C:$C,'Mthly Returns (TR)'!$C748,'CRSP Data'!$D:$D,'Mthly Returns (TR)'!$B748,'CRSP Data'!$A:$A,'Mthly Returns (TR)'!I$1)</f>
        <v>-4.3249999999999999E-3</v>
      </c>
      <c r="J748" s="36">
        <f>SUMIFS('CRSP Data'!$U:$U,'CRSP Data'!$C:$C,'Mthly Returns (TR)'!$C748,'CRSP Data'!$D:$D,'Mthly Returns (TR)'!$B748,'CRSP Data'!$A:$A,'Mthly Returns (TR)'!J$1)</f>
        <v>0</v>
      </c>
      <c r="K748" s="36">
        <f>SUMIFS('CRSP Data'!$U:$U,'CRSP Data'!$C:$C,'Mthly Returns (TR)'!$C748,'CRSP Data'!$D:$D,'Mthly Returns (TR)'!$B748,'CRSP Data'!$A:$A,'Mthly Returns (TR)'!K$1)</f>
        <v>1.4659E-2</v>
      </c>
      <c r="L748" s="36">
        <f>SUMIFS('CRSP Data'!$U:$U,'CRSP Data'!$C:$C,'Mthly Returns (TR)'!$C748,'CRSP Data'!$D:$D,'Mthly Returns (TR)'!$B748,'CRSP Data'!$A:$A,'Mthly Returns (TR)'!L$1)</f>
        <v>1.9134999999999999E-2</v>
      </c>
      <c r="M748" s="36">
        <f>SUMIFS('CRSP Data'!$U:$U,'CRSP Data'!$C:$C,'Mthly Returns (TR)'!$C748,'CRSP Data'!$D:$D,'Mthly Returns (TR)'!$B748,'CRSP Data'!$A:$A,'Mthly Returns (TR)'!M$1)</f>
        <v>-6.5700000000000003E-3</v>
      </c>
      <c r="N748" s="36">
        <f>SUMIFS('CRSP Data'!$U:$U,'CRSP Data'!$C:$C,'Mthly Returns (TR)'!$C748,'CRSP Data'!$D:$D,'Mthly Returns (TR)'!$B748,'CRSP Data'!$A:$A,'Mthly Returns (TR)'!N$1)</f>
        <v>4.3439999999999998E-3</v>
      </c>
      <c r="O748" s="36">
        <f>SUMIFS('CRSP Data'!$U:$U,'CRSP Data'!$C:$C,'Mthly Returns (TR)'!$C748,'CRSP Data'!$D:$D,'Mthly Returns (TR)'!$B748,'CRSP Data'!$A:$A,'Mthly Returns (TR)'!O$1)</f>
        <v>6.6187999999999997E-2</v>
      </c>
      <c r="P748" s="36">
        <f>SUMIFS('CRSP Data'!$U:$U,'CRSP Data'!$C:$C,'Mthly Returns (TR)'!$C748,'CRSP Data'!$D:$D,'Mthly Returns (TR)'!$B748,'CRSP Data'!$A:$A,'Mthly Returns (TR)'!P$1)</f>
        <v>0</v>
      </c>
      <c r="Q748" s="36">
        <f>SUMIFS('CRSP Data'!$U:$U,'CRSP Data'!$C:$C,'Mthly Returns (TR)'!$C748,'CRSP Data'!$D:$D,'Mthly Returns (TR)'!$B748,'CRSP Data'!$A:$A,'Mthly Returns (TR)'!Q$1)</f>
        <v>0</v>
      </c>
      <c r="R748" s="36">
        <f>SUMIFS('CRSP Data'!$U:$U,'CRSP Data'!$C:$C,'Mthly Returns (TR)'!$C748,'CRSP Data'!$D:$D,'Mthly Returns (TR)'!$B748,'CRSP Data'!$A:$A,'Mthly Returns (TR)'!R$1)</f>
        <v>6.5991999999999995E-2</v>
      </c>
      <c r="S748" s="36">
        <f>SUMIFS('CRSP Data'!$U:$U,'CRSP Data'!$C:$C,'Mthly Returns (TR)'!$C748,'CRSP Data'!$D:$D,'Mthly Returns (TR)'!$B748,'CRSP Data'!$A:$A,'Mthly Returns (TR)'!S$1)</f>
        <v>6.2056E-2</v>
      </c>
      <c r="T748" s="36">
        <f>SUMIFS('CRSP Data'!$U:$U,'CRSP Data'!$C:$C,'Mthly Returns (TR)'!$C748,'CRSP Data'!$D:$D,'Mthly Returns (TR)'!$B748,'CRSP Data'!$A:$A,'Mthly Returns (TR)'!T$1)</f>
        <v>2.5086000000000001E-2</v>
      </c>
      <c r="U748" s="36">
        <f>SUMIFS('CRSP Data'!$U:$U,'CRSP Data'!$C:$C,'Mthly Returns (TR)'!$C748,'CRSP Data'!$D:$D,'Mthly Returns (TR)'!$B748,'CRSP Data'!$A:$A,'Mthly Returns (TR)'!U$1)</f>
        <v>0</v>
      </c>
      <c r="V748" s="36">
        <f>SUMIFS('CRSP Data'!$U:$U,'CRSP Data'!$C:$C,'Mthly Returns (TR)'!$C748,'CRSP Data'!$D:$D,'Mthly Returns (TR)'!$B748,'CRSP Data'!$A:$A,'Mthly Returns (TR)'!V$1)</f>
        <v>0</v>
      </c>
      <c r="W748" s="36">
        <f>SUMIFS('CRSP Data'!$U:$U,'CRSP Data'!$C:$C,'Mthly Returns (TR)'!$C748,'CRSP Data'!$D:$D,'Mthly Returns (TR)'!$B748,'CRSP Data'!$A:$A,'Mthly Returns (TR)'!W$1)</f>
        <v>-4.6509999999999998E-3</v>
      </c>
      <c r="X748" s="36">
        <f>SUMIFS('CRSP Data'!$U:$U,'CRSP Data'!$C:$C,'Mthly Returns (TR)'!$C748,'CRSP Data'!$D:$D,'Mthly Returns (TR)'!$B748,'CRSP Data'!$A:$A,'Mthly Returns (TR)'!X$1)</f>
        <v>1.4501999999999999E-2</v>
      </c>
      <c r="Y748" s="36">
        <f>SUMIFS('CRSP Data'!$U:$U,'CRSP Data'!$C:$C,'Mthly Returns (TR)'!$C748,'CRSP Data'!$D:$D,'Mthly Returns (TR)'!$B748,'CRSP Data'!$A:$A,'Mthly Returns (TR)'!Y$1)</f>
        <v>2.0223999999999999E-2</v>
      </c>
      <c r="Z748" s="36">
        <f>SUMIFS('CRSP Data'!$U:$U,'CRSP Data'!$C:$C,'Mthly Returns (TR)'!$C748,'CRSP Data'!$D:$D,'Mthly Returns (TR)'!$B748,'CRSP Data'!$A:$A,'Mthly Returns (TR)'!Z$1)</f>
        <v>-1.9699000000000001E-2</v>
      </c>
      <c r="AA748" s="36">
        <f>SUMIFS('CRSP Data'!$U:$U,'CRSP Data'!$C:$C,'Mthly Returns (TR)'!$C748,'CRSP Data'!$D:$D,'Mthly Returns (TR)'!$B748,'CRSP Data'!$A:$A,'Mthly Returns (TR)'!AA$1)</f>
        <v>0</v>
      </c>
      <c r="AB748" s="36">
        <f>SUMIFS('CRSP Data'!$U:$U,'CRSP Data'!$C:$C,'Mthly Returns (TR)'!$C748,'CRSP Data'!$D:$D,'Mthly Returns (TR)'!$B748,'CRSP Data'!$A:$A,'Mthly Returns (TR)'!AB$1)</f>
        <v>3.678E-2</v>
      </c>
      <c r="AC748" s="36">
        <f>SUMIFS('CRSP Data'!$U:$U,'CRSP Data'!$C:$C,'Mthly Returns (TR)'!$C748,'CRSP Data'!$D:$D,'Mthly Returns (TR)'!$B748,'CRSP Data'!$A:$A,'Mthly Returns (TR)'!AC$1)</f>
        <v>0</v>
      </c>
      <c r="AD748" s="36">
        <f>SUMIFS('CRSP Data'!$U:$U,'CRSP Data'!$C:$C,'Mthly Returns (TR)'!$C748,'CRSP Data'!$D:$D,'Mthly Returns (TR)'!$B748,'CRSP Data'!$A:$A,'Mthly Returns (TR)'!AD$1)</f>
        <v>6.2696000000000002E-2</v>
      </c>
      <c r="AE748" s="36">
        <f>SUMIFS('CRSP Data'!$U:$U,'CRSP Data'!$C:$C,'Mthly Returns (TR)'!$C748,'CRSP Data'!$D:$D,'Mthly Returns (TR)'!$B748,'CRSP Data'!$A:$A,'Mthly Returns (TR)'!AE$1)</f>
        <v>2.3125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U:$U,'CRSP Data'!$C:$C,'Mthly Returns (TR)'!$C749,'CRSP Data'!$D:$D,'Mthly Returns (TR)'!$B749,'CRSP Data'!$A:$A,'Mthly Returns (TR)'!D$1)</f>
        <v>2.5791000000000001E-2</v>
      </c>
      <c r="E749" s="36">
        <f>SUMIFS('CRSP Data'!$U:$U,'CRSP Data'!$C:$C,'Mthly Returns (TR)'!$C749,'CRSP Data'!$D:$D,'Mthly Returns (TR)'!$B749,'CRSP Data'!$A:$A,'Mthly Returns (TR)'!E$1)</f>
        <v>0</v>
      </c>
      <c r="F749" s="36">
        <f>SUMIFS('CRSP Data'!$U:$U,'CRSP Data'!$C:$C,'Mthly Returns (TR)'!$C749,'CRSP Data'!$D:$D,'Mthly Returns (TR)'!$B749,'CRSP Data'!$A:$A,'Mthly Returns (TR)'!F$1)</f>
        <v>0</v>
      </c>
      <c r="G749" s="36">
        <f>SUMIFS('CRSP Data'!$U:$U,'CRSP Data'!$C:$C,'Mthly Returns (TR)'!$C749,'CRSP Data'!$D:$D,'Mthly Returns (TR)'!$B749,'CRSP Data'!$A:$A,'Mthly Returns (TR)'!G$1)</f>
        <v>0</v>
      </c>
      <c r="H749" s="36">
        <f>SUMIFS('CRSP Data'!$U:$U,'CRSP Data'!$C:$C,'Mthly Returns (TR)'!$C749,'CRSP Data'!$D:$D,'Mthly Returns (TR)'!$B749,'CRSP Data'!$A:$A,'Mthly Returns (TR)'!H$1)</f>
        <v>0</v>
      </c>
      <c r="I749" s="36">
        <f>SUMIFS('CRSP Data'!$U:$U,'CRSP Data'!$C:$C,'Mthly Returns (TR)'!$C749,'CRSP Data'!$D:$D,'Mthly Returns (TR)'!$B749,'CRSP Data'!$A:$A,'Mthly Returns (TR)'!I$1)</f>
        <v>5.5079999999999999E-3</v>
      </c>
      <c r="J749" s="36">
        <f>SUMIFS('CRSP Data'!$U:$U,'CRSP Data'!$C:$C,'Mthly Returns (TR)'!$C749,'CRSP Data'!$D:$D,'Mthly Returns (TR)'!$B749,'CRSP Data'!$A:$A,'Mthly Returns (TR)'!J$1)</f>
        <v>0</v>
      </c>
      <c r="K749" s="36">
        <f>SUMIFS('CRSP Data'!$U:$U,'CRSP Data'!$C:$C,'Mthly Returns (TR)'!$C749,'CRSP Data'!$D:$D,'Mthly Returns (TR)'!$B749,'CRSP Data'!$A:$A,'Mthly Returns (TR)'!K$1)</f>
        <v>3.0144000000000001E-2</v>
      </c>
      <c r="L749" s="36">
        <f>SUMIFS('CRSP Data'!$U:$U,'CRSP Data'!$C:$C,'Mthly Returns (TR)'!$C749,'CRSP Data'!$D:$D,'Mthly Returns (TR)'!$B749,'CRSP Data'!$A:$A,'Mthly Returns (TR)'!L$1)</f>
        <v>1.4662E-2</v>
      </c>
      <c r="M749" s="36">
        <f>SUMIFS('CRSP Data'!$U:$U,'CRSP Data'!$C:$C,'Mthly Returns (TR)'!$C749,'CRSP Data'!$D:$D,'Mthly Returns (TR)'!$B749,'CRSP Data'!$A:$A,'Mthly Returns (TR)'!M$1)</f>
        <v>4.3020000000000003E-3</v>
      </c>
      <c r="N749" s="36">
        <f>SUMIFS('CRSP Data'!$U:$U,'CRSP Data'!$C:$C,'Mthly Returns (TR)'!$C749,'CRSP Data'!$D:$D,'Mthly Returns (TR)'!$B749,'CRSP Data'!$A:$A,'Mthly Returns (TR)'!N$1)</f>
        <v>2.6381999999999999E-2</v>
      </c>
      <c r="O749" s="36">
        <f>SUMIFS('CRSP Data'!$U:$U,'CRSP Data'!$C:$C,'Mthly Returns (TR)'!$C749,'CRSP Data'!$D:$D,'Mthly Returns (TR)'!$B749,'CRSP Data'!$A:$A,'Mthly Returns (TR)'!O$1)</f>
        <v>1.1801000000000001E-2</v>
      </c>
      <c r="P749" s="36">
        <f>SUMIFS('CRSP Data'!$U:$U,'CRSP Data'!$C:$C,'Mthly Returns (TR)'!$C749,'CRSP Data'!$D:$D,'Mthly Returns (TR)'!$B749,'CRSP Data'!$A:$A,'Mthly Returns (TR)'!P$1)</f>
        <v>0</v>
      </c>
      <c r="Q749" s="36">
        <f>SUMIFS('CRSP Data'!$U:$U,'CRSP Data'!$C:$C,'Mthly Returns (TR)'!$C749,'CRSP Data'!$D:$D,'Mthly Returns (TR)'!$B749,'CRSP Data'!$A:$A,'Mthly Returns (TR)'!Q$1)</f>
        <v>0</v>
      </c>
      <c r="R749" s="36">
        <f>SUMIFS('CRSP Data'!$U:$U,'CRSP Data'!$C:$C,'Mthly Returns (TR)'!$C749,'CRSP Data'!$D:$D,'Mthly Returns (TR)'!$B749,'CRSP Data'!$A:$A,'Mthly Returns (TR)'!R$1)</f>
        <v>1.4583E-2</v>
      </c>
      <c r="S749" s="36">
        <f>SUMIFS('CRSP Data'!$U:$U,'CRSP Data'!$C:$C,'Mthly Returns (TR)'!$C749,'CRSP Data'!$D:$D,'Mthly Returns (TR)'!$B749,'CRSP Data'!$A:$A,'Mthly Returns (TR)'!S$1)</f>
        <v>2.9352E-2</v>
      </c>
      <c r="T749" s="36">
        <f>SUMIFS('CRSP Data'!$U:$U,'CRSP Data'!$C:$C,'Mthly Returns (TR)'!$C749,'CRSP Data'!$D:$D,'Mthly Returns (TR)'!$B749,'CRSP Data'!$A:$A,'Mthly Returns (TR)'!T$1)</f>
        <v>5.2422999999999997E-2</v>
      </c>
      <c r="U749" s="36">
        <f>SUMIFS('CRSP Data'!$U:$U,'CRSP Data'!$C:$C,'Mthly Returns (TR)'!$C749,'CRSP Data'!$D:$D,'Mthly Returns (TR)'!$B749,'CRSP Data'!$A:$A,'Mthly Returns (TR)'!U$1)</f>
        <v>0</v>
      </c>
      <c r="V749" s="36">
        <f>SUMIFS('CRSP Data'!$U:$U,'CRSP Data'!$C:$C,'Mthly Returns (TR)'!$C749,'CRSP Data'!$D:$D,'Mthly Returns (TR)'!$B749,'CRSP Data'!$A:$A,'Mthly Returns (TR)'!V$1)</f>
        <v>0</v>
      </c>
      <c r="W749" s="36">
        <f>SUMIFS('CRSP Data'!$U:$U,'CRSP Data'!$C:$C,'Mthly Returns (TR)'!$C749,'CRSP Data'!$D:$D,'Mthly Returns (TR)'!$B749,'CRSP Data'!$A:$A,'Mthly Returns (TR)'!W$1)</f>
        <v>7.3140000000000002E-3</v>
      </c>
      <c r="X749" s="36">
        <f>SUMIFS('CRSP Data'!$U:$U,'CRSP Data'!$C:$C,'Mthly Returns (TR)'!$C749,'CRSP Data'!$D:$D,'Mthly Returns (TR)'!$B749,'CRSP Data'!$A:$A,'Mthly Returns (TR)'!X$1)</f>
        <v>6.0099999999999997E-3</v>
      </c>
      <c r="Y749" s="36">
        <f>SUMIFS('CRSP Data'!$U:$U,'CRSP Data'!$C:$C,'Mthly Returns (TR)'!$C749,'CRSP Data'!$D:$D,'Mthly Returns (TR)'!$B749,'CRSP Data'!$A:$A,'Mthly Returns (TR)'!Y$1)</f>
        <v>2.3047999999999999E-2</v>
      </c>
      <c r="Z749" s="36">
        <f>SUMIFS('CRSP Data'!$U:$U,'CRSP Data'!$C:$C,'Mthly Returns (TR)'!$C749,'CRSP Data'!$D:$D,'Mthly Returns (TR)'!$B749,'CRSP Data'!$A:$A,'Mthly Returns (TR)'!Z$1)</f>
        <v>1.6746E-2</v>
      </c>
      <c r="AA749" s="36">
        <f>SUMIFS('CRSP Data'!$U:$U,'CRSP Data'!$C:$C,'Mthly Returns (TR)'!$C749,'CRSP Data'!$D:$D,'Mthly Returns (TR)'!$B749,'CRSP Data'!$A:$A,'Mthly Returns (TR)'!AA$1)</f>
        <v>0</v>
      </c>
      <c r="AB749" s="36">
        <f>SUMIFS('CRSP Data'!$U:$U,'CRSP Data'!$C:$C,'Mthly Returns (TR)'!$C749,'CRSP Data'!$D:$D,'Mthly Returns (TR)'!$B749,'CRSP Data'!$A:$A,'Mthly Returns (TR)'!AB$1)</f>
        <v>3.9784E-2</v>
      </c>
      <c r="AC749" s="36">
        <f>SUMIFS('CRSP Data'!$U:$U,'CRSP Data'!$C:$C,'Mthly Returns (TR)'!$C749,'CRSP Data'!$D:$D,'Mthly Returns (TR)'!$B749,'CRSP Data'!$A:$A,'Mthly Returns (TR)'!AC$1)</f>
        <v>0</v>
      </c>
      <c r="AD749" s="36">
        <f>SUMIFS('CRSP Data'!$U:$U,'CRSP Data'!$C:$C,'Mthly Returns (TR)'!$C749,'CRSP Data'!$D:$D,'Mthly Returns (TR)'!$B749,'CRSP Data'!$A:$A,'Mthly Returns (TR)'!AD$1)</f>
        <v>-3.6136000000000001E-2</v>
      </c>
      <c r="AE749" s="36">
        <f>SUMIFS('CRSP Data'!$U:$U,'CRSP Data'!$C:$C,'Mthly Returns (TR)'!$C749,'CRSP Data'!$D:$D,'Mthly Returns (TR)'!$B749,'CRSP Data'!$A:$A,'Mthly Returns (T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U:$U,'CRSP Data'!$C:$C,'Mthly Returns (TR)'!$C750,'CRSP Data'!$D:$D,'Mthly Returns (TR)'!$B750,'CRSP Data'!$A:$A,'Mthly Returns (TR)'!D$1)</f>
        <v>6.7390000000000002E-3</v>
      </c>
      <c r="E750" s="36">
        <f>SUMIFS('CRSP Data'!$U:$U,'CRSP Data'!$C:$C,'Mthly Returns (TR)'!$C750,'CRSP Data'!$D:$D,'Mthly Returns (TR)'!$B750,'CRSP Data'!$A:$A,'Mthly Returns (TR)'!E$1)</f>
        <v>0</v>
      </c>
      <c r="F750" s="36">
        <f>SUMIFS('CRSP Data'!$U:$U,'CRSP Data'!$C:$C,'Mthly Returns (TR)'!$C750,'CRSP Data'!$D:$D,'Mthly Returns (TR)'!$B750,'CRSP Data'!$A:$A,'Mthly Returns (TR)'!F$1)</f>
        <v>0</v>
      </c>
      <c r="G750" s="36">
        <f>SUMIFS('CRSP Data'!$U:$U,'CRSP Data'!$C:$C,'Mthly Returns (TR)'!$C750,'CRSP Data'!$D:$D,'Mthly Returns (TR)'!$B750,'CRSP Data'!$A:$A,'Mthly Returns (TR)'!G$1)</f>
        <v>0</v>
      </c>
      <c r="H750" s="36">
        <f>SUMIFS('CRSP Data'!$U:$U,'CRSP Data'!$C:$C,'Mthly Returns (TR)'!$C750,'CRSP Data'!$D:$D,'Mthly Returns (TR)'!$B750,'CRSP Data'!$A:$A,'Mthly Returns (TR)'!H$1)</f>
        <v>0</v>
      </c>
      <c r="I750" s="36">
        <f>SUMIFS('CRSP Data'!$U:$U,'CRSP Data'!$C:$C,'Mthly Returns (TR)'!$C750,'CRSP Data'!$D:$D,'Mthly Returns (TR)'!$B750,'CRSP Data'!$A:$A,'Mthly Returns (TR)'!I$1)</f>
        <v>1.7631000000000001E-2</v>
      </c>
      <c r="J750" s="36">
        <f>SUMIFS('CRSP Data'!$U:$U,'CRSP Data'!$C:$C,'Mthly Returns (TR)'!$C750,'CRSP Data'!$D:$D,'Mthly Returns (TR)'!$B750,'CRSP Data'!$A:$A,'Mthly Returns (TR)'!J$1)</f>
        <v>0</v>
      </c>
      <c r="K750" s="36">
        <f>SUMIFS('CRSP Data'!$U:$U,'CRSP Data'!$C:$C,'Mthly Returns (TR)'!$C750,'CRSP Data'!$D:$D,'Mthly Returns (TR)'!$B750,'CRSP Data'!$A:$A,'Mthly Returns (TR)'!K$1)</f>
        <v>2.4532000000000002E-2</v>
      </c>
      <c r="L750" s="36">
        <f>SUMIFS('CRSP Data'!$U:$U,'CRSP Data'!$C:$C,'Mthly Returns (TR)'!$C750,'CRSP Data'!$D:$D,'Mthly Returns (TR)'!$B750,'CRSP Data'!$A:$A,'Mthly Returns (TR)'!L$1)</f>
        <v>1.9137000000000001E-2</v>
      </c>
      <c r="M750" s="36">
        <f>SUMIFS('CRSP Data'!$U:$U,'CRSP Data'!$C:$C,'Mthly Returns (TR)'!$C750,'CRSP Data'!$D:$D,'Mthly Returns (TR)'!$B750,'CRSP Data'!$A:$A,'Mthly Returns (TR)'!M$1)</f>
        <v>1.9990000000000001E-2</v>
      </c>
      <c r="N750" s="36">
        <f>SUMIFS('CRSP Data'!$U:$U,'CRSP Data'!$C:$C,'Mthly Returns (TR)'!$C750,'CRSP Data'!$D:$D,'Mthly Returns (TR)'!$B750,'CRSP Data'!$A:$A,'Mthly Returns (TR)'!N$1)</f>
        <v>5.3536E-2</v>
      </c>
      <c r="O750" s="36">
        <f>SUMIFS('CRSP Data'!$U:$U,'CRSP Data'!$C:$C,'Mthly Returns (TR)'!$C750,'CRSP Data'!$D:$D,'Mthly Returns (TR)'!$B750,'CRSP Data'!$A:$A,'Mthly Returns (TR)'!O$1)</f>
        <v>2.4847999999999999E-2</v>
      </c>
      <c r="P750" s="36">
        <f>SUMIFS('CRSP Data'!$U:$U,'CRSP Data'!$C:$C,'Mthly Returns (TR)'!$C750,'CRSP Data'!$D:$D,'Mthly Returns (TR)'!$B750,'CRSP Data'!$A:$A,'Mthly Returns (TR)'!P$1)</f>
        <v>0</v>
      </c>
      <c r="Q750" s="36">
        <f>SUMIFS('CRSP Data'!$U:$U,'CRSP Data'!$C:$C,'Mthly Returns (TR)'!$C750,'CRSP Data'!$D:$D,'Mthly Returns (TR)'!$B750,'CRSP Data'!$A:$A,'Mthly Returns (TR)'!Q$1)</f>
        <v>0</v>
      </c>
      <c r="R750" s="36">
        <f>SUMIFS('CRSP Data'!$U:$U,'CRSP Data'!$C:$C,'Mthly Returns (TR)'!$C750,'CRSP Data'!$D:$D,'Mthly Returns (TR)'!$B750,'CRSP Data'!$A:$A,'Mthly Returns (TR)'!R$1)</f>
        <v>2.1766000000000001E-2</v>
      </c>
      <c r="S750" s="36">
        <f>SUMIFS('CRSP Data'!$U:$U,'CRSP Data'!$C:$C,'Mthly Returns (TR)'!$C750,'CRSP Data'!$D:$D,'Mthly Returns (TR)'!$B750,'CRSP Data'!$A:$A,'Mthly Returns (TR)'!S$1)</f>
        <v>2.6980000000000001E-2</v>
      </c>
      <c r="T750" s="36">
        <f>SUMIFS('CRSP Data'!$U:$U,'CRSP Data'!$C:$C,'Mthly Returns (TR)'!$C750,'CRSP Data'!$D:$D,'Mthly Returns (TR)'!$B750,'CRSP Data'!$A:$A,'Mthly Returns (TR)'!T$1)</f>
        <v>1.7738E-2</v>
      </c>
      <c r="U750" s="36">
        <f>SUMIFS('CRSP Data'!$U:$U,'CRSP Data'!$C:$C,'Mthly Returns (TR)'!$C750,'CRSP Data'!$D:$D,'Mthly Returns (TR)'!$B750,'CRSP Data'!$A:$A,'Mthly Returns (TR)'!U$1)</f>
        <v>0</v>
      </c>
      <c r="V750" s="36">
        <f>SUMIFS('CRSP Data'!$U:$U,'CRSP Data'!$C:$C,'Mthly Returns (TR)'!$C750,'CRSP Data'!$D:$D,'Mthly Returns (TR)'!$B750,'CRSP Data'!$A:$A,'Mthly Returns (TR)'!V$1)</f>
        <v>0</v>
      </c>
      <c r="W750" s="36">
        <f>SUMIFS('CRSP Data'!$U:$U,'CRSP Data'!$C:$C,'Mthly Returns (TR)'!$C750,'CRSP Data'!$D:$D,'Mthly Returns (TR)'!$B750,'CRSP Data'!$A:$A,'Mthly Returns (TR)'!W$1)</f>
        <v>-5.1009999999999996E-3</v>
      </c>
      <c r="X750" s="36">
        <f>SUMIFS('CRSP Data'!$U:$U,'CRSP Data'!$C:$C,'Mthly Returns (TR)'!$C750,'CRSP Data'!$D:$D,'Mthly Returns (TR)'!$B750,'CRSP Data'!$A:$A,'Mthly Returns (TR)'!X$1)</f>
        <v>1.7641E-2</v>
      </c>
      <c r="Y750" s="36">
        <f>SUMIFS('CRSP Data'!$U:$U,'CRSP Data'!$C:$C,'Mthly Returns (TR)'!$C750,'CRSP Data'!$D:$D,'Mthly Returns (TR)'!$B750,'CRSP Data'!$A:$A,'Mthly Returns (TR)'!Y$1)</f>
        <v>3.5285999999999998E-2</v>
      </c>
      <c r="Z750" s="36">
        <f>SUMIFS('CRSP Data'!$U:$U,'CRSP Data'!$C:$C,'Mthly Returns (TR)'!$C750,'CRSP Data'!$D:$D,'Mthly Returns (TR)'!$B750,'CRSP Data'!$A:$A,'Mthly Returns (TR)'!Z$1)</f>
        <v>2.2478999999999999E-2</v>
      </c>
      <c r="AA750" s="36">
        <f>SUMIFS('CRSP Data'!$U:$U,'CRSP Data'!$C:$C,'Mthly Returns (TR)'!$C750,'CRSP Data'!$D:$D,'Mthly Returns (TR)'!$B750,'CRSP Data'!$A:$A,'Mthly Returns (TR)'!AA$1)</f>
        <v>0</v>
      </c>
      <c r="AB750" s="36">
        <f>SUMIFS('CRSP Data'!$U:$U,'CRSP Data'!$C:$C,'Mthly Returns (TR)'!$C750,'CRSP Data'!$D:$D,'Mthly Returns (TR)'!$B750,'CRSP Data'!$A:$A,'Mthly Returns (TR)'!AB$1)</f>
        <v>0.10451100000000001</v>
      </c>
      <c r="AC750" s="36">
        <f>SUMIFS('CRSP Data'!$U:$U,'CRSP Data'!$C:$C,'Mthly Returns (TR)'!$C750,'CRSP Data'!$D:$D,'Mthly Returns (TR)'!$B750,'CRSP Data'!$A:$A,'Mthly Returns (TR)'!AC$1)</f>
        <v>0</v>
      </c>
      <c r="AD750" s="36">
        <f>SUMIFS('CRSP Data'!$U:$U,'CRSP Data'!$C:$C,'Mthly Returns (TR)'!$C750,'CRSP Data'!$D:$D,'Mthly Returns (TR)'!$B750,'CRSP Data'!$A:$A,'Mthly Returns (TR)'!AD$1)</f>
        <v>-4.2081E-2</v>
      </c>
      <c r="AE750" s="36">
        <f>SUMIFS('CRSP Data'!$U:$U,'CRSP Data'!$C:$C,'Mthly Returns (TR)'!$C750,'CRSP Data'!$D:$D,'Mthly Returns (TR)'!$B750,'CRSP Data'!$A:$A,'Mthly Returns (TR)'!AE$1)</f>
        <v>1.2930000000000001E-2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U:$U,'CRSP Data'!$C:$C,'Mthly Returns (TR)'!$C751,'CRSP Data'!$D:$D,'Mthly Returns (TR)'!$B751,'CRSP Data'!$A:$A,'Mthly Returns (TR)'!D$1)</f>
        <v>3.604E-3</v>
      </c>
      <c r="E751" s="36">
        <f>SUMIFS('CRSP Data'!$U:$U,'CRSP Data'!$C:$C,'Mthly Returns (TR)'!$C751,'CRSP Data'!$D:$D,'Mthly Returns (TR)'!$B751,'CRSP Data'!$A:$A,'Mthly Returns (TR)'!E$1)</f>
        <v>0</v>
      </c>
      <c r="F751" s="36">
        <f>SUMIFS('CRSP Data'!$U:$U,'CRSP Data'!$C:$C,'Mthly Returns (TR)'!$C751,'CRSP Data'!$D:$D,'Mthly Returns (TR)'!$B751,'CRSP Data'!$A:$A,'Mthly Returns (TR)'!F$1)</f>
        <v>0</v>
      </c>
      <c r="G751" s="36">
        <f>SUMIFS('CRSP Data'!$U:$U,'CRSP Data'!$C:$C,'Mthly Returns (TR)'!$C751,'CRSP Data'!$D:$D,'Mthly Returns (TR)'!$B751,'CRSP Data'!$A:$A,'Mthly Returns (TR)'!G$1)</f>
        <v>0</v>
      </c>
      <c r="H751" s="36">
        <f>SUMIFS('CRSP Data'!$U:$U,'CRSP Data'!$C:$C,'Mthly Returns (TR)'!$C751,'CRSP Data'!$D:$D,'Mthly Returns (TR)'!$B751,'CRSP Data'!$A:$A,'Mthly Returns (TR)'!H$1)</f>
        <v>0</v>
      </c>
      <c r="I751" s="36">
        <f>SUMIFS('CRSP Data'!$U:$U,'CRSP Data'!$C:$C,'Mthly Returns (TR)'!$C751,'CRSP Data'!$D:$D,'Mthly Returns (TR)'!$B751,'CRSP Data'!$A:$A,'Mthly Returns (TR)'!I$1)</f>
        <v>2.5484E-2</v>
      </c>
      <c r="J751" s="36">
        <f>SUMIFS('CRSP Data'!$U:$U,'CRSP Data'!$C:$C,'Mthly Returns (TR)'!$C751,'CRSP Data'!$D:$D,'Mthly Returns (TR)'!$B751,'CRSP Data'!$A:$A,'Mthly Returns (TR)'!J$1)</f>
        <v>0</v>
      </c>
      <c r="K751" s="36">
        <f>SUMIFS('CRSP Data'!$U:$U,'CRSP Data'!$C:$C,'Mthly Returns (TR)'!$C751,'CRSP Data'!$D:$D,'Mthly Returns (TR)'!$B751,'CRSP Data'!$A:$A,'Mthly Returns (TR)'!K$1)</f>
        <v>7.9819999999999995E-3</v>
      </c>
      <c r="L751" s="36">
        <f>SUMIFS('CRSP Data'!$U:$U,'CRSP Data'!$C:$C,'Mthly Returns (TR)'!$C751,'CRSP Data'!$D:$D,'Mthly Returns (TR)'!$B751,'CRSP Data'!$A:$A,'Mthly Returns (TR)'!L$1)</f>
        <v>7.6160000000000004E-3</v>
      </c>
      <c r="M751" s="36">
        <f>SUMIFS('CRSP Data'!$U:$U,'CRSP Data'!$C:$C,'Mthly Returns (TR)'!$C751,'CRSP Data'!$D:$D,'Mthly Returns (TR)'!$B751,'CRSP Data'!$A:$A,'Mthly Returns (TR)'!M$1)</f>
        <v>3.7331000000000003E-2</v>
      </c>
      <c r="N751" s="36">
        <f>SUMIFS('CRSP Data'!$U:$U,'CRSP Data'!$C:$C,'Mthly Returns (TR)'!$C751,'CRSP Data'!$D:$D,'Mthly Returns (TR)'!$B751,'CRSP Data'!$A:$A,'Mthly Returns (TR)'!N$1)</f>
        <v>2.4708999999999998E-2</v>
      </c>
      <c r="O751" s="36">
        <f>SUMIFS('CRSP Data'!$U:$U,'CRSP Data'!$C:$C,'Mthly Returns (TR)'!$C751,'CRSP Data'!$D:$D,'Mthly Returns (TR)'!$B751,'CRSP Data'!$A:$A,'Mthly Returns (TR)'!O$1)</f>
        <v>1.1009E-2</v>
      </c>
      <c r="P751" s="36">
        <f>SUMIFS('CRSP Data'!$U:$U,'CRSP Data'!$C:$C,'Mthly Returns (TR)'!$C751,'CRSP Data'!$D:$D,'Mthly Returns (TR)'!$B751,'CRSP Data'!$A:$A,'Mthly Returns (TR)'!P$1)</f>
        <v>0</v>
      </c>
      <c r="Q751" s="36">
        <f>SUMIFS('CRSP Data'!$U:$U,'CRSP Data'!$C:$C,'Mthly Returns (TR)'!$C751,'CRSP Data'!$D:$D,'Mthly Returns (TR)'!$B751,'CRSP Data'!$A:$A,'Mthly Returns (TR)'!Q$1)</f>
        <v>0</v>
      </c>
      <c r="R751" s="36">
        <f>SUMIFS('CRSP Data'!$U:$U,'CRSP Data'!$C:$C,'Mthly Returns (TR)'!$C751,'CRSP Data'!$D:$D,'Mthly Returns (TR)'!$B751,'CRSP Data'!$A:$A,'Mthly Returns (TR)'!R$1)</f>
        <v>1.7850000000000001E-2</v>
      </c>
      <c r="S751" s="36">
        <f>SUMIFS('CRSP Data'!$U:$U,'CRSP Data'!$C:$C,'Mthly Returns (TR)'!$C751,'CRSP Data'!$D:$D,'Mthly Returns (TR)'!$B751,'CRSP Data'!$A:$A,'Mthly Returns (TR)'!S$1)</f>
        <v>1.1106E-2</v>
      </c>
      <c r="T751" s="36">
        <f>SUMIFS('CRSP Data'!$U:$U,'CRSP Data'!$C:$C,'Mthly Returns (TR)'!$C751,'CRSP Data'!$D:$D,'Mthly Returns (TR)'!$B751,'CRSP Data'!$A:$A,'Mthly Returns (TR)'!T$1)</f>
        <v>-1.0865E-2</v>
      </c>
      <c r="U751" s="36">
        <f>SUMIFS('CRSP Data'!$U:$U,'CRSP Data'!$C:$C,'Mthly Returns (TR)'!$C751,'CRSP Data'!$D:$D,'Mthly Returns (TR)'!$B751,'CRSP Data'!$A:$A,'Mthly Returns (TR)'!U$1)</f>
        <v>0</v>
      </c>
      <c r="V751" s="36">
        <f>SUMIFS('CRSP Data'!$U:$U,'CRSP Data'!$C:$C,'Mthly Returns (TR)'!$C751,'CRSP Data'!$D:$D,'Mthly Returns (TR)'!$B751,'CRSP Data'!$A:$A,'Mthly Returns (TR)'!V$1)</f>
        <v>0</v>
      </c>
      <c r="W751" s="36">
        <f>SUMIFS('CRSP Data'!$U:$U,'CRSP Data'!$C:$C,'Mthly Returns (TR)'!$C751,'CRSP Data'!$D:$D,'Mthly Returns (TR)'!$B751,'CRSP Data'!$A:$A,'Mthly Returns (TR)'!W$1)</f>
        <v>-4.2315999999999999E-2</v>
      </c>
      <c r="X751" s="36">
        <f>SUMIFS('CRSP Data'!$U:$U,'CRSP Data'!$C:$C,'Mthly Returns (TR)'!$C751,'CRSP Data'!$D:$D,'Mthly Returns (TR)'!$B751,'CRSP Data'!$A:$A,'Mthly Returns (TR)'!X$1)</f>
        <v>1.284E-3</v>
      </c>
      <c r="Y751" s="36">
        <f>SUMIFS('CRSP Data'!$U:$U,'CRSP Data'!$C:$C,'Mthly Returns (TR)'!$C751,'CRSP Data'!$D:$D,'Mthly Returns (TR)'!$B751,'CRSP Data'!$A:$A,'Mthly Returns (TR)'!Y$1)</f>
        <v>2.1586000000000001E-2</v>
      </c>
      <c r="Z751" s="36">
        <f>SUMIFS('CRSP Data'!$U:$U,'CRSP Data'!$C:$C,'Mthly Returns (TR)'!$C751,'CRSP Data'!$D:$D,'Mthly Returns (TR)'!$B751,'CRSP Data'!$A:$A,'Mthly Returns (TR)'!Z$1)</f>
        <v>1.0012999999999999E-2</v>
      </c>
      <c r="AA751" s="36">
        <f>SUMIFS('CRSP Data'!$U:$U,'CRSP Data'!$C:$C,'Mthly Returns (TR)'!$C751,'CRSP Data'!$D:$D,'Mthly Returns (TR)'!$B751,'CRSP Data'!$A:$A,'Mthly Returns (TR)'!AA$1)</f>
        <v>0</v>
      </c>
      <c r="AB751" s="36">
        <f>SUMIFS('CRSP Data'!$U:$U,'CRSP Data'!$C:$C,'Mthly Returns (TR)'!$C751,'CRSP Data'!$D:$D,'Mthly Returns (TR)'!$B751,'CRSP Data'!$A:$A,'Mthly Returns (TR)'!AB$1)</f>
        <v>-0.10285</v>
      </c>
      <c r="AC751" s="36">
        <f>SUMIFS('CRSP Data'!$U:$U,'CRSP Data'!$C:$C,'Mthly Returns (TR)'!$C751,'CRSP Data'!$D:$D,'Mthly Returns (TR)'!$B751,'CRSP Data'!$A:$A,'Mthly Returns (TR)'!AC$1)</f>
        <v>0</v>
      </c>
      <c r="AD751" s="36">
        <f>SUMIFS('CRSP Data'!$U:$U,'CRSP Data'!$C:$C,'Mthly Returns (TR)'!$C751,'CRSP Data'!$D:$D,'Mthly Returns (TR)'!$B751,'CRSP Data'!$A:$A,'Mthly Returns (TR)'!AD$1)</f>
        <v>-3.4345000000000001E-2</v>
      </c>
      <c r="AE751" s="36">
        <f>SUMIFS('CRSP Data'!$U:$U,'CRSP Data'!$C:$C,'Mthly Returns (TR)'!$C751,'CRSP Data'!$D:$D,'Mthly Returns (TR)'!$B751,'CRSP Data'!$A:$A,'Mthly Returns (T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U:$U,'CRSP Data'!$C:$C,'Mthly Returns (TR)'!$C752,'CRSP Data'!$D:$D,'Mthly Returns (TR)'!$B752,'CRSP Data'!$A:$A,'Mthly Returns (TR)'!D$1)</f>
        <v>3.6095000000000002E-2</v>
      </c>
      <c r="E752" s="36">
        <f>SUMIFS('CRSP Data'!$U:$U,'CRSP Data'!$C:$C,'Mthly Returns (TR)'!$C752,'CRSP Data'!$D:$D,'Mthly Returns (TR)'!$B752,'CRSP Data'!$A:$A,'Mthly Returns (TR)'!E$1)</f>
        <v>0</v>
      </c>
      <c r="F752" s="36">
        <f>SUMIFS('CRSP Data'!$U:$U,'CRSP Data'!$C:$C,'Mthly Returns (TR)'!$C752,'CRSP Data'!$D:$D,'Mthly Returns (TR)'!$B752,'CRSP Data'!$A:$A,'Mthly Returns (TR)'!F$1)</f>
        <v>0</v>
      </c>
      <c r="G752" s="36">
        <f>SUMIFS('CRSP Data'!$U:$U,'CRSP Data'!$C:$C,'Mthly Returns (TR)'!$C752,'CRSP Data'!$D:$D,'Mthly Returns (TR)'!$B752,'CRSP Data'!$A:$A,'Mthly Returns (TR)'!G$1)</f>
        <v>0</v>
      </c>
      <c r="H752" s="36">
        <f>SUMIFS('CRSP Data'!$U:$U,'CRSP Data'!$C:$C,'Mthly Returns (TR)'!$C752,'CRSP Data'!$D:$D,'Mthly Returns (TR)'!$B752,'CRSP Data'!$A:$A,'Mthly Returns (TR)'!H$1)</f>
        <v>0</v>
      </c>
      <c r="I752" s="36">
        <f>SUMIFS('CRSP Data'!$U:$U,'CRSP Data'!$C:$C,'Mthly Returns (TR)'!$C752,'CRSP Data'!$D:$D,'Mthly Returns (TR)'!$B752,'CRSP Data'!$A:$A,'Mthly Returns (TR)'!I$1)</f>
        <v>3.0318000000000001E-2</v>
      </c>
      <c r="J752" s="36">
        <f>SUMIFS('CRSP Data'!$U:$U,'CRSP Data'!$C:$C,'Mthly Returns (TR)'!$C752,'CRSP Data'!$D:$D,'Mthly Returns (TR)'!$B752,'CRSP Data'!$A:$A,'Mthly Returns (TR)'!J$1)</f>
        <v>0</v>
      </c>
      <c r="K752" s="36">
        <f>SUMIFS('CRSP Data'!$U:$U,'CRSP Data'!$C:$C,'Mthly Returns (TR)'!$C752,'CRSP Data'!$D:$D,'Mthly Returns (TR)'!$B752,'CRSP Data'!$A:$A,'Mthly Returns (TR)'!K$1)</f>
        <v>5.4329000000000002E-2</v>
      </c>
      <c r="L752" s="36">
        <f>SUMIFS('CRSP Data'!$U:$U,'CRSP Data'!$C:$C,'Mthly Returns (TR)'!$C752,'CRSP Data'!$D:$D,'Mthly Returns (TR)'!$B752,'CRSP Data'!$A:$A,'Mthly Returns (TR)'!L$1)</f>
        <v>3.7265E-2</v>
      </c>
      <c r="M752" s="36">
        <f>SUMIFS('CRSP Data'!$U:$U,'CRSP Data'!$C:$C,'Mthly Returns (TR)'!$C752,'CRSP Data'!$D:$D,'Mthly Returns (TR)'!$B752,'CRSP Data'!$A:$A,'Mthly Returns (TR)'!M$1)</f>
        <v>4.9135999999999999E-2</v>
      </c>
      <c r="N752" s="36">
        <f>SUMIFS('CRSP Data'!$U:$U,'CRSP Data'!$C:$C,'Mthly Returns (TR)'!$C752,'CRSP Data'!$D:$D,'Mthly Returns (TR)'!$B752,'CRSP Data'!$A:$A,'Mthly Returns (TR)'!N$1)</f>
        <v>5.3107000000000001E-2</v>
      </c>
      <c r="O752" s="36">
        <f>SUMIFS('CRSP Data'!$U:$U,'CRSP Data'!$C:$C,'Mthly Returns (TR)'!$C752,'CRSP Data'!$D:$D,'Mthly Returns (TR)'!$B752,'CRSP Data'!$A:$A,'Mthly Returns (TR)'!O$1)</f>
        <v>2.1749999999999999E-2</v>
      </c>
      <c r="P752" s="36">
        <f>SUMIFS('CRSP Data'!$U:$U,'CRSP Data'!$C:$C,'Mthly Returns (TR)'!$C752,'CRSP Data'!$D:$D,'Mthly Returns (TR)'!$B752,'CRSP Data'!$A:$A,'Mthly Returns (TR)'!P$1)</f>
        <v>0</v>
      </c>
      <c r="Q752" s="36">
        <f>SUMIFS('CRSP Data'!$U:$U,'CRSP Data'!$C:$C,'Mthly Returns (TR)'!$C752,'CRSP Data'!$D:$D,'Mthly Returns (TR)'!$B752,'CRSP Data'!$A:$A,'Mthly Returns (TR)'!Q$1)</f>
        <v>0</v>
      </c>
      <c r="R752" s="36">
        <f>SUMIFS('CRSP Data'!$U:$U,'CRSP Data'!$C:$C,'Mthly Returns (TR)'!$C752,'CRSP Data'!$D:$D,'Mthly Returns (TR)'!$B752,'CRSP Data'!$A:$A,'Mthly Returns (TR)'!R$1)</f>
        <v>-1.3551000000000001E-2</v>
      </c>
      <c r="S752" s="36">
        <f>SUMIFS('CRSP Data'!$U:$U,'CRSP Data'!$C:$C,'Mthly Returns (TR)'!$C752,'CRSP Data'!$D:$D,'Mthly Returns (TR)'!$B752,'CRSP Data'!$A:$A,'Mthly Returns (TR)'!S$1)</f>
        <v>5.1292999999999998E-2</v>
      </c>
      <c r="T752" s="36">
        <f>SUMIFS('CRSP Data'!$U:$U,'CRSP Data'!$C:$C,'Mthly Returns (TR)'!$C752,'CRSP Data'!$D:$D,'Mthly Returns (TR)'!$B752,'CRSP Data'!$A:$A,'Mthly Returns (TR)'!T$1)</f>
        <v>4.6338999999999998E-2</v>
      </c>
      <c r="U752" s="36">
        <f>SUMIFS('CRSP Data'!$U:$U,'CRSP Data'!$C:$C,'Mthly Returns (TR)'!$C752,'CRSP Data'!$D:$D,'Mthly Returns (TR)'!$B752,'CRSP Data'!$A:$A,'Mthly Returns (TR)'!U$1)</f>
        <v>0</v>
      </c>
      <c r="V752" s="36">
        <f>SUMIFS('CRSP Data'!$U:$U,'CRSP Data'!$C:$C,'Mthly Returns (TR)'!$C752,'CRSP Data'!$D:$D,'Mthly Returns (TR)'!$B752,'CRSP Data'!$A:$A,'Mthly Returns (TR)'!V$1)</f>
        <v>0</v>
      </c>
      <c r="W752" s="36">
        <f>SUMIFS('CRSP Data'!$U:$U,'CRSP Data'!$C:$C,'Mthly Returns (TR)'!$C752,'CRSP Data'!$D:$D,'Mthly Returns (TR)'!$B752,'CRSP Data'!$A:$A,'Mthly Returns (TR)'!W$1)</f>
        <v>1.7306999999999999E-2</v>
      </c>
      <c r="X752" s="36">
        <f>SUMIFS('CRSP Data'!$U:$U,'CRSP Data'!$C:$C,'Mthly Returns (TR)'!$C752,'CRSP Data'!$D:$D,'Mthly Returns (TR)'!$B752,'CRSP Data'!$A:$A,'Mthly Returns (TR)'!X$1)</f>
        <v>5.3381999999999999E-2</v>
      </c>
      <c r="Y752" s="36">
        <f>SUMIFS('CRSP Data'!$U:$U,'CRSP Data'!$C:$C,'Mthly Returns (TR)'!$C752,'CRSP Data'!$D:$D,'Mthly Returns (TR)'!$B752,'CRSP Data'!$A:$A,'Mthly Returns (TR)'!Y$1)</f>
        <v>3.4809E-2</v>
      </c>
      <c r="Z752" s="36">
        <f>SUMIFS('CRSP Data'!$U:$U,'CRSP Data'!$C:$C,'Mthly Returns (TR)'!$C752,'CRSP Data'!$D:$D,'Mthly Returns (TR)'!$B752,'CRSP Data'!$A:$A,'Mthly Returns (TR)'!Z$1)</f>
        <v>8.4950000000000008E-3</v>
      </c>
      <c r="AA752" s="36">
        <f>SUMIFS('CRSP Data'!$U:$U,'CRSP Data'!$C:$C,'Mthly Returns (TR)'!$C752,'CRSP Data'!$D:$D,'Mthly Returns (TR)'!$B752,'CRSP Data'!$A:$A,'Mthly Returns (TR)'!AA$1)</f>
        <v>0</v>
      </c>
      <c r="AB752" s="36">
        <f>SUMIFS('CRSP Data'!$U:$U,'CRSP Data'!$C:$C,'Mthly Returns (TR)'!$C752,'CRSP Data'!$D:$D,'Mthly Returns (TR)'!$B752,'CRSP Data'!$A:$A,'Mthly Returns (TR)'!AB$1)</f>
        <v>-4.6184000000000003E-2</v>
      </c>
      <c r="AC752" s="36">
        <f>SUMIFS('CRSP Data'!$U:$U,'CRSP Data'!$C:$C,'Mthly Returns (TR)'!$C752,'CRSP Data'!$D:$D,'Mthly Returns (TR)'!$B752,'CRSP Data'!$A:$A,'Mthly Returns (TR)'!AC$1)</f>
        <v>0</v>
      </c>
      <c r="AD752" s="36">
        <f>SUMIFS('CRSP Data'!$U:$U,'CRSP Data'!$C:$C,'Mthly Returns (TR)'!$C752,'CRSP Data'!$D:$D,'Mthly Returns (TR)'!$B752,'CRSP Data'!$A:$A,'Mthly Returns (TR)'!AD$1)</f>
        <v>6.1207999999999999E-2</v>
      </c>
      <c r="AE752" s="36">
        <f>SUMIFS('CRSP Data'!$U:$U,'CRSP Data'!$C:$C,'Mthly Returns (TR)'!$C752,'CRSP Data'!$D:$D,'Mthly Returns (TR)'!$B752,'CRSP Data'!$A:$A,'Mthly Returns (T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U:$U,'CRSP Data'!$C:$C,'Mthly Returns (TR)'!$C753,'CRSP Data'!$D:$D,'Mthly Returns (TR)'!$B753,'CRSP Data'!$A:$A,'Mthly Returns (TR)'!D$1)</f>
        <v>5.8646999999999998E-2</v>
      </c>
      <c r="E753" s="36">
        <f>SUMIFS('CRSP Data'!$U:$U,'CRSP Data'!$C:$C,'Mthly Returns (TR)'!$C753,'CRSP Data'!$D:$D,'Mthly Returns (TR)'!$B753,'CRSP Data'!$A:$A,'Mthly Returns (TR)'!E$1)</f>
        <v>0</v>
      </c>
      <c r="F753" s="36">
        <f>SUMIFS('CRSP Data'!$U:$U,'CRSP Data'!$C:$C,'Mthly Returns (TR)'!$C753,'CRSP Data'!$D:$D,'Mthly Returns (TR)'!$B753,'CRSP Data'!$A:$A,'Mthly Returns (TR)'!F$1)</f>
        <v>0</v>
      </c>
      <c r="G753" s="36">
        <f>SUMIFS('CRSP Data'!$U:$U,'CRSP Data'!$C:$C,'Mthly Returns (TR)'!$C753,'CRSP Data'!$D:$D,'Mthly Returns (TR)'!$B753,'CRSP Data'!$A:$A,'Mthly Returns (TR)'!G$1)</f>
        <v>0</v>
      </c>
      <c r="H753" s="36">
        <f>SUMIFS('CRSP Data'!$U:$U,'CRSP Data'!$C:$C,'Mthly Returns (TR)'!$C753,'CRSP Data'!$D:$D,'Mthly Returns (TR)'!$B753,'CRSP Data'!$A:$A,'Mthly Returns (TR)'!H$1)</f>
        <v>0</v>
      </c>
      <c r="I753" s="36">
        <f>SUMIFS('CRSP Data'!$U:$U,'CRSP Data'!$C:$C,'Mthly Returns (TR)'!$C753,'CRSP Data'!$D:$D,'Mthly Returns (TR)'!$B753,'CRSP Data'!$A:$A,'Mthly Returns (TR)'!I$1)</f>
        <v>3.7144000000000003E-2</v>
      </c>
      <c r="J753" s="36">
        <f>SUMIFS('CRSP Data'!$U:$U,'CRSP Data'!$C:$C,'Mthly Returns (TR)'!$C753,'CRSP Data'!$D:$D,'Mthly Returns (TR)'!$B753,'CRSP Data'!$A:$A,'Mthly Returns (TR)'!J$1)</f>
        <v>0</v>
      </c>
      <c r="K753" s="36">
        <f>SUMIFS('CRSP Data'!$U:$U,'CRSP Data'!$C:$C,'Mthly Returns (TR)'!$C753,'CRSP Data'!$D:$D,'Mthly Returns (TR)'!$B753,'CRSP Data'!$A:$A,'Mthly Returns (TR)'!K$1)</f>
        <v>3.4383999999999998E-2</v>
      </c>
      <c r="L753" s="36">
        <f>SUMIFS('CRSP Data'!$U:$U,'CRSP Data'!$C:$C,'Mthly Returns (TR)'!$C753,'CRSP Data'!$D:$D,'Mthly Returns (TR)'!$B753,'CRSP Data'!$A:$A,'Mthly Returns (TR)'!L$1)</f>
        <v>5.7409999999999996E-3</v>
      </c>
      <c r="M753" s="36">
        <f>SUMIFS('CRSP Data'!$U:$U,'CRSP Data'!$C:$C,'Mthly Returns (TR)'!$C753,'CRSP Data'!$D:$D,'Mthly Returns (TR)'!$B753,'CRSP Data'!$A:$A,'Mthly Returns (TR)'!M$1)</f>
        <v>-2.0237000000000002E-2</v>
      </c>
      <c r="N753" s="36">
        <f>SUMIFS('CRSP Data'!$U:$U,'CRSP Data'!$C:$C,'Mthly Returns (TR)'!$C753,'CRSP Data'!$D:$D,'Mthly Returns (TR)'!$B753,'CRSP Data'!$A:$A,'Mthly Returns (TR)'!N$1)</f>
        <v>3.0374000000000002E-2</v>
      </c>
      <c r="O753" s="36">
        <f>SUMIFS('CRSP Data'!$U:$U,'CRSP Data'!$C:$C,'Mthly Returns (TR)'!$C753,'CRSP Data'!$D:$D,'Mthly Returns (TR)'!$B753,'CRSP Data'!$A:$A,'Mthly Returns (TR)'!O$1)</f>
        <v>1.8867999999999999E-2</v>
      </c>
      <c r="P753" s="36">
        <f>SUMIFS('CRSP Data'!$U:$U,'CRSP Data'!$C:$C,'Mthly Returns (TR)'!$C753,'CRSP Data'!$D:$D,'Mthly Returns (TR)'!$B753,'CRSP Data'!$A:$A,'Mthly Returns (TR)'!P$1)</f>
        <v>0</v>
      </c>
      <c r="Q753" s="36">
        <f>SUMIFS('CRSP Data'!$U:$U,'CRSP Data'!$C:$C,'Mthly Returns (TR)'!$C753,'CRSP Data'!$D:$D,'Mthly Returns (TR)'!$B753,'CRSP Data'!$A:$A,'Mthly Returns (TR)'!Q$1)</f>
        <v>0</v>
      </c>
      <c r="R753" s="36">
        <f>SUMIFS('CRSP Data'!$U:$U,'CRSP Data'!$C:$C,'Mthly Returns (TR)'!$C753,'CRSP Data'!$D:$D,'Mthly Returns (TR)'!$B753,'CRSP Data'!$A:$A,'Mthly Returns (TR)'!R$1)</f>
        <v>4.3636000000000001E-2</v>
      </c>
      <c r="S753" s="36">
        <f>SUMIFS('CRSP Data'!$U:$U,'CRSP Data'!$C:$C,'Mthly Returns (TR)'!$C753,'CRSP Data'!$D:$D,'Mthly Returns (TR)'!$B753,'CRSP Data'!$A:$A,'Mthly Returns (TR)'!S$1)</f>
        <v>2.0938999999999999E-2</v>
      </c>
      <c r="T753" s="36">
        <f>SUMIFS('CRSP Data'!$U:$U,'CRSP Data'!$C:$C,'Mthly Returns (TR)'!$C753,'CRSP Data'!$D:$D,'Mthly Returns (TR)'!$B753,'CRSP Data'!$A:$A,'Mthly Returns (TR)'!T$1)</f>
        <v>1.966E-2</v>
      </c>
      <c r="U753" s="36">
        <f>SUMIFS('CRSP Data'!$U:$U,'CRSP Data'!$C:$C,'Mthly Returns (TR)'!$C753,'CRSP Data'!$D:$D,'Mthly Returns (TR)'!$B753,'CRSP Data'!$A:$A,'Mthly Returns (TR)'!U$1)</f>
        <v>0</v>
      </c>
      <c r="V753" s="36">
        <f>SUMIFS('CRSP Data'!$U:$U,'CRSP Data'!$C:$C,'Mthly Returns (TR)'!$C753,'CRSP Data'!$D:$D,'Mthly Returns (TR)'!$B753,'CRSP Data'!$A:$A,'Mthly Returns (TR)'!V$1)</f>
        <v>0</v>
      </c>
      <c r="W753" s="36">
        <f>SUMIFS('CRSP Data'!$U:$U,'CRSP Data'!$C:$C,'Mthly Returns (TR)'!$C753,'CRSP Data'!$D:$D,'Mthly Returns (TR)'!$B753,'CRSP Data'!$A:$A,'Mthly Returns (TR)'!W$1)</f>
        <v>3.9871999999999998E-2</v>
      </c>
      <c r="X753" s="36">
        <f>SUMIFS('CRSP Data'!$U:$U,'CRSP Data'!$C:$C,'Mthly Returns (TR)'!$C753,'CRSP Data'!$D:$D,'Mthly Returns (TR)'!$B753,'CRSP Data'!$A:$A,'Mthly Returns (TR)'!X$1)</f>
        <v>2.2769000000000001E-2</v>
      </c>
      <c r="Y753" s="36">
        <f>SUMIFS('CRSP Data'!$U:$U,'CRSP Data'!$C:$C,'Mthly Returns (TR)'!$C753,'CRSP Data'!$D:$D,'Mthly Returns (TR)'!$B753,'CRSP Data'!$A:$A,'Mthly Returns (TR)'!Y$1)</f>
        <v>-4.3300000000000001E-4</v>
      </c>
      <c r="Z753" s="36">
        <f>SUMIFS('CRSP Data'!$U:$U,'CRSP Data'!$C:$C,'Mthly Returns (TR)'!$C753,'CRSP Data'!$D:$D,'Mthly Returns (TR)'!$B753,'CRSP Data'!$A:$A,'Mthly Returns (TR)'!Z$1)</f>
        <v>3.9956999999999999E-2</v>
      </c>
      <c r="AA753" s="36">
        <f>SUMIFS('CRSP Data'!$U:$U,'CRSP Data'!$C:$C,'Mthly Returns (TR)'!$C753,'CRSP Data'!$D:$D,'Mthly Returns (TR)'!$B753,'CRSP Data'!$A:$A,'Mthly Returns (TR)'!AA$1)</f>
        <v>0</v>
      </c>
      <c r="AB753" s="36">
        <f>SUMIFS('CRSP Data'!$U:$U,'CRSP Data'!$C:$C,'Mthly Returns (TR)'!$C753,'CRSP Data'!$D:$D,'Mthly Returns (TR)'!$B753,'CRSP Data'!$A:$A,'Mthly Returns (TR)'!AB$1)</f>
        <v>0.10305300000000001</v>
      </c>
      <c r="AC753" s="36">
        <f>SUMIFS('CRSP Data'!$U:$U,'CRSP Data'!$C:$C,'Mthly Returns (TR)'!$C753,'CRSP Data'!$D:$D,'Mthly Returns (TR)'!$B753,'CRSP Data'!$A:$A,'Mthly Returns (TR)'!AC$1)</f>
        <v>0</v>
      </c>
      <c r="AD753" s="36">
        <f>SUMIFS('CRSP Data'!$U:$U,'CRSP Data'!$C:$C,'Mthly Returns (TR)'!$C753,'CRSP Data'!$D:$D,'Mthly Returns (TR)'!$B753,'CRSP Data'!$A:$A,'Mthly Returns (TR)'!AD$1)</f>
        <v>-6.0016E-2</v>
      </c>
      <c r="AE753" s="36">
        <f>SUMIFS('CRSP Data'!$U:$U,'CRSP Data'!$C:$C,'Mthly Returns (TR)'!$C753,'CRSP Data'!$D:$D,'Mthly Returns (TR)'!$B753,'CRSP Data'!$A:$A,'Mthly Returns (TR)'!AE$1)</f>
        <v>6.4760999999999999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U:$U,'CRSP Data'!$C:$C,'Mthly Returns (TR)'!$C754,'CRSP Data'!$D:$D,'Mthly Returns (TR)'!$B754,'CRSP Data'!$A:$A,'Mthly Returns (TR)'!D$1)</f>
        <v>2.8882999999999999E-2</v>
      </c>
      <c r="E754" s="36">
        <f>SUMIFS('CRSP Data'!$U:$U,'CRSP Data'!$C:$C,'Mthly Returns (TR)'!$C754,'CRSP Data'!$D:$D,'Mthly Returns (TR)'!$B754,'CRSP Data'!$A:$A,'Mthly Returns (TR)'!E$1)</f>
        <v>0</v>
      </c>
      <c r="F754" s="36">
        <f>SUMIFS('CRSP Data'!$U:$U,'CRSP Data'!$C:$C,'Mthly Returns (TR)'!$C754,'CRSP Data'!$D:$D,'Mthly Returns (TR)'!$B754,'CRSP Data'!$A:$A,'Mthly Returns (TR)'!F$1)</f>
        <v>0</v>
      </c>
      <c r="G754" s="36">
        <f>SUMIFS('CRSP Data'!$U:$U,'CRSP Data'!$C:$C,'Mthly Returns (TR)'!$C754,'CRSP Data'!$D:$D,'Mthly Returns (TR)'!$B754,'CRSP Data'!$A:$A,'Mthly Returns (TR)'!G$1)</f>
        <v>0</v>
      </c>
      <c r="H754" s="36">
        <f>SUMIFS('CRSP Data'!$U:$U,'CRSP Data'!$C:$C,'Mthly Returns (TR)'!$C754,'CRSP Data'!$D:$D,'Mthly Returns (TR)'!$B754,'CRSP Data'!$A:$A,'Mthly Returns (TR)'!H$1)</f>
        <v>0</v>
      </c>
      <c r="I754" s="36">
        <f>SUMIFS('CRSP Data'!$U:$U,'CRSP Data'!$C:$C,'Mthly Returns (TR)'!$C754,'CRSP Data'!$D:$D,'Mthly Returns (TR)'!$B754,'CRSP Data'!$A:$A,'Mthly Returns (TR)'!I$1)</f>
        <v>-5.0775000000000001E-2</v>
      </c>
      <c r="J754" s="36">
        <f>SUMIFS('CRSP Data'!$U:$U,'CRSP Data'!$C:$C,'Mthly Returns (TR)'!$C754,'CRSP Data'!$D:$D,'Mthly Returns (TR)'!$B754,'CRSP Data'!$A:$A,'Mthly Returns (TR)'!J$1)</f>
        <v>0</v>
      </c>
      <c r="K754" s="36">
        <f>SUMIFS('CRSP Data'!$U:$U,'CRSP Data'!$C:$C,'Mthly Returns (TR)'!$C754,'CRSP Data'!$D:$D,'Mthly Returns (TR)'!$B754,'CRSP Data'!$A:$A,'Mthly Returns (TR)'!K$1)</f>
        <v>-4.8395000000000001E-2</v>
      </c>
      <c r="L754" s="36">
        <f>SUMIFS('CRSP Data'!$U:$U,'CRSP Data'!$C:$C,'Mthly Returns (TR)'!$C754,'CRSP Data'!$D:$D,'Mthly Returns (TR)'!$B754,'CRSP Data'!$A:$A,'Mthly Returns (TR)'!L$1)</f>
        <v>-2.3983000000000001E-2</v>
      </c>
      <c r="M754" s="36">
        <f>SUMIFS('CRSP Data'!$U:$U,'CRSP Data'!$C:$C,'Mthly Returns (TR)'!$C754,'CRSP Data'!$D:$D,'Mthly Returns (TR)'!$B754,'CRSP Data'!$A:$A,'Mthly Returns (TR)'!M$1)</f>
        <v>-3.2974000000000003E-2</v>
      </c>
      <c r="N754" s="36">
        <f>SUMIFS('CRSP Data'!$U:$U,'CRSP Data'!$C:$C,'Mthly Returns (TR)'!$C754,'CRSP Data'!$D:$D,'Mthly Returns (TR)'!$B754,'CRSP Data'!$A:$A,'Mthly Returns (TR)'!N$1)</f>
        <v>-4.2172000000000001E-2</v>
      </c>
      <c r="O754" s="36">
        <f>SUMIFS('CRSP Data'!$U:$U,'CRSP Data'!$C:$C,'Mthly Returns (TR)'!$C754,'CRSP Data'!$D:$D,'Mthly Returns (TR)'!$B754,'CRSP Data'!$A:$A,'Mthly Returns (TR)'!O$1)</f>
        <v>-2.2197999999999999E-2</v>
      </c>
      <c r="P754" s="36">
        <f>SUMIFS('CRSP Data'!$U:$U,'CRSP Data'!$C:$C,'Mthly Returns (TR)'!$C754,'CRSP Data'!$D:$D,'Mthly Returns (TR)'!$B754,'CRSP Data'!$A:$A,'Mthly Returns (TR)'!P$1)</f>
        <v>0</v>
      </c>
      <c r="Q754" s="36">
        <f>SUMIFS('CRSP Data'!$U:$U,'CRSP Data'!$C:$C,'Mthly Returns (TR)'!$C754,'CRSP Data'!$D:$D,'Mthly Returns (TR)'!$B754,'CRSP Data'!$A:$A,'Mthly Returns (TR)'!Q$1)</f>
        <v>0</v>
      </c>
      <c r="R754" s="36">
        <f>SUMIFS('CRSP Data'!$U:$U,'CRSP Data'!$C:$C,'Mthly Returns (TR)'!$C754,'CRSP Data'!$D:$D,'Mthly Returns (TR)'!$B754,'CRSP Data'!$A:$A,'Mthly Returns (TR)'!R$1)</f>
        <v>-4.8847000000000002E-2</v>
      </c>
      <c r="S754" s="36">
        <f>SUMIFS('CRSP Data'!$U:$U,'CRSP Data'!$C:$C,'Mthly Returns (TR)'!$C754,'CRSP Data'!$D:$D,'Mthly Returns (TR)'!$B754,'CRSP Data'!$A:$A,'Mthly Returns (TR)'!S$1)</f>
        <v>-0.118877</v>
      </c>
      <c r="T754" s="36">
        <f>SUMIFS('CRSP Data'!$U:$U,'CRSP Data'!$C:$C,'Mthly Returns (TR)'!$C754,'CRSP Data'!$D:$D,'Mthly Returns (TR)'!$B754,'CRSP Data'!$A:$A,'Mthly Returns (TR)'!T$1)</f>
        <v>-5.9575000000000003E-2</v>
      </c>
      <c r="U754" s="36">
        <f>SUMIFS('CRSP Data'!$U:$U,'CRSP Data'!$C:$C,'Mthly Returns (TR)'!$C754,'CRSP Data'!$D:$D,'Mthly Returns (TR)'!$B754,'CRSP Data'!$A:$A,'Mthly Returns (TR)'!U$1)</f>
        <v>0</v>
      </c>
      <c r="V754" s="36">
        <f>SUMIFS('CRSP Data'!$U:$U,'CRSP Data'!$C:$C,'Mthly Returns (TR)'!$C754,'CRSP Data'!$D:$D,'Mthly Returns (TR)'!$B754,'CRSP Data'!$A:$A,'Mthly Returns (TR)'!V$1)</f>
        <v>0</v>
      </c>
      <c r="W754" s="36">
        <f>SUMIFS('CRSP Data'!$U:$U,'CRSP Data'!$C:$C,'Mthly Returns (TR)'!$C754,'CRSP Data'!$D:$D,'Mthly Returns (TR)'!$B754,'CRSP Data'!$A:$A,'Mthly Returns (TR)'!W$1)</f>
        <v>-5.432E-2</v>
      </c>
      <c r="X754" s="36">
        <f>SUMIFS('CRSP Data'!$U:$U,'CRSP Data'!$C:$C,'Mthly Returns (TR)'!$C754,'CRSP Data'!$D:$D,'Mthly Returns (TR)'!$B754,'CRSP Data'!$A:$A,'Mthly Returns (TR)'!X$1)</f>
        <v>-4.7532999999999999E-2</v>
      </c>
      <c r="Y754" s="36">
        <f>SUMIFS('CRSP Data'!$U:$U,'CRSP Data'!$C:$C,'Mthly Returns (TR)'!$C754,'CRSP Data'!$D:$D,'Mthly Returns (TR)'!$B754,'CRSP Data'!$A:$A,'Mthly Returns (TR)'!Y$1)</f>
        <v>-5.1754000000000001E-2</v>
      </c>
      <c r="Z754" s="36">
        <f>SUMIFS('CRSP Data'!$U:$U,'CRSP Data'!$C:$C,'Mthly Returns (TR)'!$C754,'CRSP Data'!$D:$D,'Mthly Returns (TR)'!$B754,'CRSP Data'!$A:$A,'Mthly Returns (TR)'!Z$1)</f>
        <v>-4.8390000000000002E-2</v>
      </c>
      <c r="AA754" s="36">
        <f>SUMIFS('CRSP Data'!$U:$U,'CRSP Data'!$C:$C,'Mthly Returns (TR)'!$C754,'CRSP Data'!$D:$D,'Mthly Returns (TR)'!$B754,'CRSP Data'!$A:$A,'Mthly Returns (TR)'!AA$1)</f>
        <v>0</v>
      </c>
      <c r="AB754" s="36">
        <f>SUMIFS('CRSP Data'!$U:$U,'CRSP Data'!$C:$C,'Mthly Returns (TR)'!$C754,'CRSP Data'!$D:$D,'Mthly Returns (TR)'!$B754,'CRSP Data'!$A:$A,'Mthly Returns (TR)'!AB$1)</f>
        <v>2.4929E-2</v>
      </c>
      <c r="AC754" s="36">
        <f>SUMIFS('CRSP Data'!$U:$U,'CRSP Data'!$C:$C,'Mthly Returns (TR)'!$C754,'CRSP Data'!$D:$D,'Mthly Returns (TR)'!$B754,'CRSP Data'!$A:$A,'Mthly Returns (TR)'!AC$1)</f>
        <v>0</v>
      </c>
      <c r="AD754" s="36">
        <f>SUMIFS('CRSP Data'!$U:$U,'CRSP Data'!$C:$C,'Mthly Returns (TR)'!$C754,'CRSP Data'!$D:$D,'Mthly Returns (TR)'!$B754,'CRSP Data'!$A:$A,'Mthly Returns (TR)'!AD$1)</f>
        <v>-5.5556000000000001E-2</v>
      </c>
      <c r="AE754" s="36">
        <f>SUMIFS('CRSP Data'!$U:$U,'CRSP Data'!$C:$C,'Mthly Returns (TR)'!$C754,'CRSP Data'!$D:$D,'Mthly Returns (TR)'!$B754,'CRSP Data'!$A:$A,'Mthly Returns (T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U:$U,'CRSP Data'!$C:$C,'Mthly Returns (TR)'!$C755,'CRSP Data'!$D:$D,'Mthly Returns (TR)'!$B755,'CRSP Data'!$A:$A,'Mthly Returns (TR)'!D$1)</f>
        <v>2.2098E-2</v>
      </c>
      <c r="E755" s="36">
        <f>SUMIFS('CRSP Data'!$U:$U,'CRSP Data'!$C:$C,'Mthly Returns (TR)'!$C755,'CRSP Data'!$D:$D,'Mthly Returns (TR)'!$B755,'CRSP Data'!$A:$A,'Mthly Returns (TR)'!E$1)</f>
        <v>0</v>
      </c>
      <c r="F755" s="36">
        <f>SUMIFS('CRSP Data'!$U:$U,'CRSP Data'!$C:$C,'Mthly Returns (TR)'!$C755,'CRSP Data'!$D:$D,'Mthly Returns (TR)'!$B755,'CRSP Data'!$A:$A,'Mthly Returns (TR)'!F$1)</f>
        <v>0</v>
      </c>
      <c r="G755" s="36">
        <f>SUMIFS('CRSP Data'!$U:$U,'CRSP Data'!$C:$C,'Mthly Returns (TR)'!$C755,'CRSP Data'!$D:$D,'Mthly Returns (TR)'!$B755,'CRSP Data'!$A:$A,'Mthly Returns (TR)'!G$1)</f>
        <v>0</v>
      </c>
      <c r="H755" s="36">
        <f>SUMIFS('CRSP Data'!$U:$U,'CRSP Data'!$C:$C,'Mthly Returns (TR)'!$C755,'CRSP Data'!$D:$D,'Mthly Returns (TR)'!$B755,'CRSP Data'!$A:$A,'Mthly Returns (TR)'!H$1)</f>
        <v>0</v>
      </c>
      <c r="I755" s="36">
        <f>SUMIFS('CRSP Data'!$U:$U,'CRSP Data'!$C:$C,'Mthly Returns (TR)'!$C755,'CRSP Data'!$D:$D,'Mthly Returns (TR)'!$B755,'CRSP Data'!$A:$A,'Mthly Returns (TR)'!I$1)</f>
        <v>-1.2042000000000001E-2</v>
      </c>
      <c r="J755" s="36">
        <f>SUMIFS('CRSP Data'!$U:$U,'CRSP Data'!$C:$C,'Mthly Returns (TR)'!$C755,'CRSP Data'!$D:$D,'Mthly Returns (TR)'!$B755,'CRSP Data'!$A:$A,'Mthly Returns (TR)'!J$1)</f>
        <v>0</v>
      </c>
      <c r="K755" s="36">
        <f>SUMIFS('CRSP Data'!$U:$U,'CRSP Data'!$C:$C,'Mthly Returns (TR)'!$C755,'CRSP Data'!$D:$D,'Mthly Returns (TR)'!$B755,'CRSP Data'!$A:$A,'Mthly Returns (TR)'!K$1)</f>
        <v>3.6985999999999998E-2</v>
      </c>
      <c r="L755" s="36">
        <f>SUMIFS('CRSP Data'!$U:$U,'CRSP Data'!$C:$C,'Mthly Returns (TR)'!$C755,'CRSP Data'!$D:$D,'Mthly Returns (TR)'!$B755,'CRSP Data'!$A:$A,'Mthly Returns (TR)'!L$1)</f>
        <v>8.7650000000000002E-3</v>
      </c>
      <c r="M755" s="36">
        <f>SUMIFS('CRSP Data'!$U:$U,'CRSP Data'!$C:$C,'Mthly Returns (TR)'!$C755,'CRSP Data'!$D:$D,'Mthly Returns (TR)'!$B755,'CRSP Data'!$A:$A,'Mthly Returns (TR)'!M$1)</f>
        <v>1.54E-4</v>
      </c>
      <c r="N755" s="36">
        <f>SUMIFS('CRSP Data'!$U:$U,'CRSP Data'!$C:$C,'Mthly Returns (TR)'!$C755,'CRSP Data'!$D:$D,'Mthly Returns (TR)'!$B755,'CRSP Data'!$A:$A,'Mthly Returns (TR)'!N$1)</f>
        <v>4.4866999999999997E-2</v>
      </c>
      <c r="O755" s="36">
        <f>SUMIFS('CRSP Data'!$U:$U,'CRSP Data'!$C:$C,'Mthly Returns (TR)'!$C755,'CRSP Data'!$D:$D,'Mthly Returns (TR)'!$B755,'CRSP Data'!$A:$A,'Mthly Returns (TR)'!O$1)</f>
        <v>4.4630000000000003E-2</v>
      </c>
      <c r="P755" s="36">
        <f>SUMIFS('CRSP Data'!$U:$U,'CRSP Data'!$C:$C,'Mthly Returns (TR)'!$C755,'CRSP Data'!$D:$D,'Mthly Returns (TR)'!$B755,'CRSP Data'!$A:$A,'Mthly Returns (TR)'!P$1)</f>
        <v>0</v>
      </c>
      <c r="Q755" s="36">
        <f>SUMIFS('CRSP Data'!$U:$U,'CRSP Data'!$C:$C,'Mthly Returns (TR)'!$C755,'CRSP Data'!$D:$D,'Mthly Returns (TR)'!$B755,'CRSP Data'!$A:$A,'Mthly Returns (TR)'!Q$1)</f>
        <v>0</v>
      </c>
      <c r="R755" s="36">
        <f>SUMIFS('CRSP Data'!$U:$U,'CRSP Data'!$C:$C,'Mthly Returns (TR)'!$C755,'CRSP Data'!$D:$D,'Mthly Returns (TR)'!$B755,'CRSP Data'!$A:$A,'Mthly Returns (TR)'!R$1)</f>
        <v>4.6836000000000003E-2</v>
      </c>
      <c r="S755" s="36">
        <f>SUMIFS('CRSP Data'!$U:$U,'CRSP Data'!$C:$C,'Mthly Returns (TR)'!$C755,'CRSP Data'!$D:$D,'Mthly Returns (TR)'!$B755,'CRSP Data'!$A:$A,'Mthly Returns (TR)'!S$1)</f>
        <v>9.1529999999999997E-3</v>
      </c>
      <c r="T755" s="36">
        <f>SUMIFS('CRSP Data'!$U:$U,'CRSP Data'!$C:$C,'Mthly Returns (TR)'!$C755,'CRSP Data'!$D:$D,'Mthly Returns (TR)'!$B755,'CRSP Data'!$A:$A,'Mthly Returns (TR)'!T$1)</f>
        <v>-6.5649999999999997E-3</v>
      </c>
      <c r="U755" s="36">
        <f>SUMIFS('CRSP Data'!$U:$U,'CRSP Data'!$C:$C,'Mthly Returns (TR)'!$C755,'CRSP Data'!$D:$D,'Mthly Returns (TR)'!$B755,'CRSP Data'!$A:$A,'Mthly Returns (TR)'!U$1)</f>
        <v>0</v>
      </c>
      <c r="V755" s="36">
        <f>SUMIFS('CRSP Data'!$U:$U,'CRSP Data'!$C:$C,'Mthly Returns (TR)'!$C755,'CRSP Data'!$D:$D,'Mthly Returns (TR)'!$B755,'CRSP Data'!$A:$A,'Mthly Returns (TR)'!V$1)</f>
        <v>0</v>
      </c>
      <c r="W755" s="36">
        <f>SUMIFS('CRSP Data'!$U:$U,'CRSP Data'!$C:$C,'Mthly Returns (TR)'!$C755,'CRSP Data'!$D:$D,'Mthly Returns (TR)'!$B755,'CRSP Data'!$A:$A,'Mthly Returns (TR)'!W$1)</f>
        <v>-2.4403999999999999E-2</v>
      </c>
      <c r="X755" s="36">
        <f>SUMIFS('CRSP Data'!$U:$U,'CRSP Data'!$C:$C,'Mthly Returns (TR)'!$C755,'CRSP Data'!$D:$D,'Mthly Returns (TR)'!$B755,'CRSP Data'!$A:$A,'Mthly Returns (TR)'!X$1)</f>
        <v>2.7636999999999998E-2</v>
      </c>
      <c r="Y755" s="36">
        <f>SUMIFS('CRSP Data'!$U:$U,'CRSP Data'!$C:$C,'Mthly Returns (TR)'!$C755,'CRSP Data'!$D:$D,'Mthly Returns (TR)'!$B755,'CRSP Data'!$A:$A,'Mthly Returns (TR)'!Y$1)</f>
        <v>5.0811000000000002E-2</v>
      </c>
      <c r="Z755" s="36">
        <f>SUMIFS('CRSP Data'!$U:$U,'CRSP Data'!$C:$C,'Mthly Returns (TR)'!$C755,'CRSP Data'!$D:$D,'Mthly Returns (TR)'!$B755,'CRSP Data'!$A:$A,'Mthly Returns (TR)'!Z$1)</f>
        <v>1.6766E-2</v>
      </c>
      <c r="AA755" s="36">
        <f>SUMIFS('CRSP Data'!$U:$U,'CRSP Data'!$C:$C,'Mthly Returns (TR)'!$C755,'CRSP Data'!$D:$D,'Mthly Returns (TR)'!$B755,'CRSP Data'!$A:$A,'Mthly Returns (TR)'!AA$1)</f>
        <v>0</v>
      </c>
      <c r="AB755" s="36">
        <f>SUMIFS('CRSP Data'!$U:$U,'CRSP Data'!$C:$C,'Mthly Returns (TR)'!$C755,'CRSP Data'!$D:$D,'Mthly Returns (TR)'!$B755,'CRSP Data'!$A:$A,'Mthly Returns (TR)'!AB$1)</f>
        <v>8.3668999999999993E-2</v>
      </c>
      <c r="AC755" s="36">
        <f>SUMIFS('CRSP Data'!$U:$U,'CRSP Data'!$C:$C,'Mthly Returns (TR)'!$C755,'CRSP Data'!$D:$D,'Mthly Returns (TR)'!$B755,'CRSP Data'!$A:$A,'Mthly Returns (TR)'!AC$1)</f>
        <v>0</v>
      </c>
      <c r="AD755" s="36">
        <f>SUMIFS('CRSP Data'!$U:$U,'CRSP Data'!$C:$C,'Mthly Returns (TR)'!$C755,'CRSP Data'!$D:$D,'Mthly Returns (TR)'!$B755,'CRSP Data'!$A:$A,'Mthly Returns (TR)'!AD$1)</f>
        <v>-3.6873999999999997E-2</v>
      </c>
      <c r="AE755" s="36">
        <f>SUMIFS('CRSP Data'!$U:$U,'CRSP Data'!$C:$C,'Mthly Returns (TR)'!$C755,'CRSP Data'!$D:$D,'Mthly Returns (TR)'!$B755,'CRSP Data'!$A:$A,'Mthly Returns (T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U:$U,'CRSP Data'!$C:$C,'Mthly Returns (TR)'!$C756,'CRSP Data'!$D:$D,'Mthly Returns (TR)'!$B756,'CRSP Data'!$A:$A,'Mthly Returns (TR)'!D$1)</f>
        <v>1.1379E-2</v>
      </c>
      <c r="E756" s="36">
        <f>SUMIFS('CRSP Data'!$U:$U,'CRSP Data'!$C:$C,'Mthly Returns (TR)'!$C756,'CRSP Data'!$D:$D,'Mthly Returns (TR)'!$B756,'CRSP Data'!$A:$A,'Mthly Returns (TR)'!E$1)</f>
        <v>0</v>
      </c>
      <c r="F756" s="36">
        <f>SUMIFS('CRSP Data'!$U:$U,'CRSP Data'!$C:$C,'Mthly Returns (TR)'!$C756,'CRSP Data'!$D:$D,'Mthly Returns (TR)'!$B756,'CRSP Data'!$A:$A,'Mthly Returns (TR)'!F$1)</f>
        <v>0</v>
      </c>
      <c r="G756" s="36">
        <f>SUMIFS('CRSP Data'!$U:$U,'CRSP Data'!$C:$C,'Mthly Returns (TR)'!$C756,'CRSP Data'!$D:$D,'Mthly Returns (TR)'!$B756,'CRSP Data'!$A:$A,'Mthly Returns (TR)'!G$1)</f>
        <v>0</v>
      </c>
      <c r="H756" s="36">
        <f>SUMIFS('CRSP Data'!$U:$U,'CRSP Data'!$C:$C,'Mthly Returns (TR)'!$C756,'CRSP Data'!$D:$D,'Mthly Returns (TR)'!$B756,'CRSP Data'!$A:$A,'Mthly Returns (TR)'!H$1)</f>
        <v>0</v>
      </c>
      <c r="I756" s="36">
        <f>SUMIFS('CRSP Data'!$U:$U,'CRSP Data'!$C:$C,'Mthly Returns (TR)'!$C756,'CRSP Data'!$D:$D,'Mthly Returns (TR)'!$B756,'CRSP Data'!$A:$A,'Mthly Returns (TR)'!I$1)</f>
        <v>8.182E-3</v>
      </c>
      <c r="J756" s="36">
        <f>SUMIFS('CRSP Data'!$U:$U,'CRSP Data'!$C:$C,'Mthly Returns (TR)'!$C756,'CRSP Data'!$D:$D,'Mthly Returns (TR)'!$B756,'CRSP Data'!$A:$A,'Mthly Returns (TR)'!J$1)</f>
        <v>0</v>
      </c>
      <c r="K756" s="36">
        <f>SUMIFS('CRSP Data'!$U:$U,'CRSP Data'!$C:$C,'Mthly Returns (TR)'!$C756,'CRSP Data'!$D:$D,'Mthly Returns (TR)'!$B756,'CRSP Data'!$A:$A,'Mthly Returns (TR)'!K$1)</f>
        <v>3.6035999999999999E-2</v>
      </c>
      <c r="L756" s="36">
        <f>SUMIFS('CRSP Data'!$U:$U,'CRSP Data'!$C:$C,'Mthly Returns (TR)'!$C756,'CRSP Data'!$D:$D,'Mthly Returns (TR)'!$B756,'CRSP Data'!$A:$A,'Mthly Returns (TR)'!L$1)</f>
        <v>-3.0219999999999999E-3</v>
      </c>
      <c r="M756" s="36">
        <f>SUMIFS('CRSP Data'!$U:$U,'CRSP Data'!$C:$C,'Mthly Returns (TR)'!$C756,'CRSP Data'!$D:$D,'Mthly Returns (TR)'!$B756,'CRSP Data'!$A:$A,'Mthly Returns (TR)'!M$1)</f>
        <v>1.3891000000000001E-2</v>
      </c>
      <c r="N756" s="36">
        <f>SUMIFS('CRSP Data'!$U:$U,'CRSP Data'!$C:$C,'Mthly Returns (TR)'!$C756,'CRSP Data'!$D:$D,'Mthly Returns (TR)'!$B756,'CRSP Data'!$A:$A,'Mthly Returns (TR)'!N$1)</f>
        <v>-3.839E-3</v>
      </c>
      <c r="O756" s="36">
        <f>SUMIFS('CRSP Data'!$U:$U,'CRSP Data'!$C:$C,'Mthly Returns (TR)'!$C756,'CRSP Data'!$D:$D,'Mthly Returns (TR)'!$B756,'CRSP Data'!$A:$A,'Mthly Returns (TR)'!O$1)</f>
        <v>1.7371000000000001E-2</v>
      </c>
      <c r="P756" s="36">
        <f>SUMIFS('CRSP Data'!$U:$U,'CRSP Data'!$C:$C,'Mthly Returns (TR)'!$C756,'CRSP Data'!$D:$D,'Mthly Returns (TR)'!$B756,'CRSP Data'!$A:$A,'Mthly Returns (TR)'!P$1)</f>
        <v>0</v>
      </c>
      <c r="Q756" s="36">
        <f>SUMIFS('CRSP Data'!$U:$U,'CRSP Data'!$C:$C,'Mthly Returns (TR)'!$C756,'CRSP Data'!$D:$D,'Mthly Returns (TR)'!$B756,'CRSP Data'!$A:$A,'Mthly Returns (TR)'!Q$1)</f>
        <v>0</v>
      </c>
      <c r="R756" s="36">
        <f>SUMIFS('CRSP Data'!$U:$U,'CRSP Data'!$C:$C,'Mthly Returns (TR)'!$C756,'CRSP Data'!$D:$D,'Mthly Returns (TR)'!$B756,'CRSP Data'!$A:$A,'Mthly Returns (TR)'!R$1)</f>
        <v>9.0270000000000003E-3</v>
      </c>
      <c r="S756" s="36">
        <f>SUMIFS('CRSP Data'!$U:$U,'CRSP Data'!$C:$C,'Mthly Returns (TR)'!$C756,'CRSP Data'!$D:$D,'Mthly Returns (TR)'!$B756,'CRSP Data'!$A:$A,'Mthly Returns (TR)'!S$1)</f>
        <v>3.6734999999999997E-2</v>
      </c>
      <c r="T756" s="36">
        <f>SUMIFS('CRSP Data'!$U:$U,'CRSP Data'!$C:$C,'Mthly Returns (TR)'!$C756,'CRSP Data'!$D:$D,'Mthly Returns (TR)'!$B756,'CRSP Data'!$A:$A,'Mthly Returns (TR)'!T$1)</f>
        <v>-3.5149999999999999E-3</v>
      </c>
      <c r="U756" s="36">
        <f>SUMIFS('CRSP Data'!$U:$U,'CRSP Data'!$C:$C,'Mthly Returns (TR)'!$C756,'CRSP Data'!$D:$D,'Mthly Returns (TR)'!$B756,'CRSP Data'!$A:$A,'Mthly Returns (TR)'!U$1)</f>
        <v>0</v>
      </c>
      <c r="V756" s="36">
        <f>SUMIFS('CRSP Data'!$U:$U,'CRSP Data'!$C:$C,'Mthly Returns (TR)'!$C756,'CRSP Data'!$D:$D,'Mthly Returns (TR)'!$B756,'CRSP Data'!$A:$A,'Mthly Returns (TR)'!V$1)</f>
        <v>0</v>
      </c>
      <c r="W756" s="36">
        <f>SUMIFS('CRSP Data'!$U:$U,'CRSP Data'!$C:$C,'Mthly Returns (TR)'!$C756,'CRSP Data'!$D:$D,'Mthly Returns (TR)'!$B756,'CRSP Data'!$A:$A,'Mthly Returns (TR)'!W$1)</f>
        <v>5.6210000000000001E-3</v>
      </c>
      <c r="X756" s="36">
        <f>SUMIFS('CRSP Data'!$U:$U,'CRSP Data'!$C:$C,'Mthly Returns (TR)'!$C756,'CRSP Data'!$D:$D,'Mthly Returns (TR)'!$B756,'CRSP Data'!$A:$A,'Mthly Returns (TR)'!X$1)</f>
        <v>-4.3509999999999998E-3</v>
      </c>
      <c r="Y756" s="36">
        <f>SUMIFS('CRSP Data'!$U:$U,'CRSP Data'!$C:$C,'Mthly Returns (TR)'!$C756,'CRSP Data'!$D:$D,'Mthly Returns (TR)'!$B756,'CRSP Data'!$A:$A,'Mthly Returns (TR)'!Y$1)</f>
        <v>2.6921E-2</v>
      </c>
      <c r="Z756" s="36">
        <f>SUMIFS('CRSP Data'!$U:$U,'CRSP Data'!$C:$C,'Mthly Returns (TR)'!$C756,'CRSP Data'!$D:$D,'Mthly Returns (TR)'!$B756,'CRSP Data'!$A:$A,'Mthly Returns (TR)'!Z$1)</f>
        <v>1.6272999999999999E-2</v>
      </c>
      <c r="AA756" s="36">
        <f>SUMIFS('CRSP Data'!$U:$U,'CRSP Data'!$C:$C,'Mthly Returns (TR)'!$C756,'CRSP Data'!$D:$D,'Mthly Returns (TR)'!$B756,'CRSP Data'!$A:$A,'Mthly Returns (TR)'!AA$1)</f>
        <v>0</v>
      </c>
      <c r="AB756" s="36">
        <f>SUMIFS('CRSP Data'!$U:$U,'CRSP Data'!$C:$C,'Mthly Returns (TR)'!$C756,'CRSP Data'!$D:$D,'Mthly Returns (TR)'!$B756,'CRSP Data'!$A:$A,'Mthly Returns (TR)'!AB$1)</f>
        <v>5.7200000000000003E-4</v>
      </c>
      <c r="AC756" s="36">
        <f>SUMIFS('CRSP Data'!$U:$U,'CRSP Data'!$C:$C,'Mthly Returns (TR)'!$C756,'CRSP Data'!$D:$D,'Mthly Returns (TR)'!$B756,'CRSP Data'!$A:$A,'Mthly Returns (TR)'!AC$1)</f>
        <v>0</v>
      </c>
      <c r="AD756" s="36">
        <f>SUMIFS('CRSP Data'!$U:$U,'CRSP Data'!$C:$C,'Mthly Returns (TR)'!$C756,'CRSP Data'!$D:$D,'Mthly Returns (TR)'!$B756,'CRSP Data'!$A:$A,'Mthly Returns (TR)'!AD$1)</f>
        <v>-4.3756000000000003E-2</v>
      </c>
      <c r="AE756" s="36">
        <f>SUMIFS('CRSP Data'!$U:$U,'CRSP Data'!$C:$C,'Mthly Returns (TR)'!$C756,'CRSP Data'!$D:$D,'Mthly Returns (TR)'!$B756,'CRSP Data'!$A:$A,'Mthly Returns (T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U:$U,'CRSP Data'!$C:$C,'Mthly Returns (TR)'!$C757,'CRSP Data'!$D:$D,'Mthly Returns (TR)'!$B757,'CRSP Data'!$A:$A,'Mthly Returns (TR)'!D$1)</f>
        <v>-2.9703E-2</v>
      </c>
      <c r="E757" s="36">
        <f>SUMIFS('CRSP Data'!$U:$U,'CRSP Data'!$C:$C,'Mthly Returns (TR)'!$C757,'CRSP Data'!$D:$D,'Mthly Returns (TR)'!$B757,'CRSP Data'!$A:$A,'Mthly Returns (TR)'!E$1)</f>
        <v>0</v>
      </c>
      <c r="F757" s="36">
        <f>SUMIFS('CRSP Data'!$U:$U,'CRSP Data'!$C:$C,'Mthly Returns (TR)'!$C757,'CRSP Data'!$D:$D,'Mthly Returns (TR)'!$B757,'CRSP Data'!$A:$A,'Mthly Returns (TR)'!F$1)</f>
        <v>0</v>
      </c>
      <c r="G757" s="36">
        <f>SUMIFS('CRSP Data'!$U:$U,'CRSP Data'!$C:$C,'Mthly Returns (TR)'!$C757,'CRSP Data'!$D:$D,'Mthly Returns (TR)'!$B757,'CRSP Data'!$A:$A,'Mthly Returns (TR)'!G$1)</f>
        <v>0</v>
      </c>
      <c r="H757" s="36">
        <f>SUMIFS('CRSP Data'!$U:$U,'CRSP Data'!$C:$C,'Mthly Returns (TR)'!$C757,'CRSP Data'!$D:$D,'Mthly Returns (TR)'!$B757,'CRSP Data'!$A:$A,'Mthly Returns (TR)'!H$1)</f>
        <v>0</v>
      </c>
      <c r="I757" s="36">
        <f>SUMIFS('CRSP Data'!$U:$U,'CRSP Data'!$C:$C,'Mthly Returns (TR)'!$C757,'CRSP Data'!$D:$D,'Mthly Returns (TR)'!$B757,'CRSP Data'!$A:$A,'Mthly Returns (TR)'!I$1)</f>
        <v>-6.5999000000000002E-2</v>
      </c>
      <c r="J757" s="36">
        <f>SUMIFS('CRSP Data'!$U:$U,'CRSP Data'!$C:$C,'Mthly Returns (TR)'!$C757,'CRSP Data'!$D:$D,'Mthly Returns (TR)'!$B757,'CRSP Data'!$A:$A,'Mthly Returns (TR)'!J$1)</f>
        <v>0</v>
      </c>
      <c r="K757" s="36">
        <f>SUMIFS('CRSP Data'!$U:$U,'CRSP Data'!$C:$C,'Mthly Returns (TR)'!$C757,'CRSP Data'!$D:$D,'Mthly Returns (TR)'!$B757,'CRSP Data'!$A:$A,'Mthly Returns (TR)'!K$1)</f>
        <v>-2.4476999999999999E-2</v>
      </c>
      <c r="L757" s="36">
        <f>SUMIFS('CRSP Data'!$U:$U,'CRSP Data'!$C:$C,'Mthly Returns (TR)'!$C757,'CRSP Data'!$D:$D,'Mthly Returns (TR)'!$B757,'CRSP Data'!$A:$A,'Mthly Returns (TR)'!L$1)</f>
        <v>-2.1645999999999999E-2</v>
      </c>
      <c r="M757" s="36">
        <f>SUMIFS('CRSP Data'!$U:$U,'CRSP Data'!$C:$C,'Mthly Returns (TR)'!$C757,'CRSP Data'!$D:$D,'Mthly Returns (TR)'!$B757,'CRSP Data'!$A:$A,'Mthly Returns (TR)'!M$1)</f>
        <v>-1.6820999999999999E-2</v>
      </c>
      <c r="N757" s="36">
        <f>SUMIFS('CRSP Data'!$U:$U,'CRSP Data'!$C:$C,'Mthly Returns (TR)'!$C757,'CRSP Data'!$D:$D,'Mthly Returns (TR)'!$B757,'CRSP Data'!$A:$A,'Mthly Returns (TR)'!N$1)</f>
        <v>-1.0704999999999999E-2</v>
      </c>
      <c r="O757" s="36">
        <f>SUMIFS('CRSP Data'!$U:$U,'CRSP Data'!$C:$C,'Mthly Returns (TR)'!$C757,'CRSP Data'!$D:$D,'Mthly Returns (TR)'!$B757,'CRSP Data'!$A:$A,'Mthly Returns (TR)'!O$1)</f>
        <v>-8.0180000000000001E-2</v>
      </c>
      <c r="P757" s="36">
        <f>SUMIFS('CRSP Data'!$U:$U,'CRSP Data'!$C:$C,'Mthly Returns (TR)'!$C757,'CRSP Data'!$D:$D,'Mthly Returns (TR)'!$B757,'CRSP Data'!$A:$A,'Mthly Returns (TR)'!P$1)</f>
        <v>0</v>
      </c>
      <c r="Q757" s="36">
        <f>SUMIFS('CRSP Data'!$U:$U,'CRSP Data'!$C:$C,'Mthly Returns (TR)'!$C757,'CRSP Data'!$D:$D,'Mthly Returns (TR)'!$B757,'CRSP Data'!$A:$A,'Mthly Returns (TR)'!Q$1)</f>
        <v>0</v>
      </c>
      <c r="R757" s="36">
        <f>SUMIFS('CRSP Data'!$U:$U,'CRSP Data'!$C:$C,'Mthly Returns (TR)'!$C757,'CRSP Data'!$D:$D,'Mthly Returns (TR)'!$B757,'CRSP Data'!$A:$A,'Mthly Returns (TR)'!R$1)</f>
        <v>-5.1040000000000002E-2</v>
      </c>
      <c r="S757" s="36">
        <f>SUMIFS('CRSP Data'!$U:$U,'CRSP Data'!$C:$C,'Mthly Returns (TR)'!$C757,'CRSP Data'!$D:$D,'Mthly Returns (TR)'!$B757,'CRSP Data'!$A:$A,'Mthly Returns (TR)'!S$1)</f>
        <v>-5.9274E-2</v>
      </c>
      <c r="T757" s="36">
        <f>SUMIFS('CRSP Data'!$U:$U,'CRSP Data'!$C:$C,'Mthly Returns (TR)'!$C757,'CRSP Data'!$D:$D,'Mthly Returns (TR)'!$B757,'CRSP Data'!$A:$A,'Mthly Returns (TR)'!T$1)</f>
        <v>-3.6923999999999998E-2</v>
      </c>
      <c r="U757" s="36">
        <f>SUMIFS('CRSP Data'!$U:$U,'CRSP Data'!$C:$C,'Mthly Returns (TR)'!$C757,'CRSP Data'!$D:$D,'Mthly Returns (TR)'!$B757,'CRSP Data'!$A:$A,'Mthly Returns (TR)'!U$1)</f>
        <v>0</v>
      </c>
      <c r="V757" s="36">
        <f>SUMIFS('CRSP Data'!$U:$U,'CRSP Data'!$C:$C,'Mthly Returns (TR)'!$C757,'CRSP Data'!$D:$D,'Mthly Returns (TR)'!$B757,'CRSP Data'!$A:$A,'Mthly Returns (TR)'!V$1)</f>
        <v>0</v>
      </c>
      <c r="W757" s="36">
        <f>SUMIFS('CRSP Data'!$U:$U,'CRSP Data'!$C:$C,'Mthly Returns (TR)'!$C757,'CRSP Data'!$D:$D,'Mthly Returns (TR)'!$B757,'CRSP Data'!$A:$A,'Mthly Returns (TR)'!W$1)</f>
        <v>-0.14072100000000001</v>
      </c>
      <c r="X757" s="36">
        <f>SUMIFS('CRSP Data'!$U:$U,'CRSP Data'!$C:$C,'Mthly Returns (TR)'!$C757,'CRSP Data'!$D:$D,'Mthly Returns (TR)'!$B757,'CRSP Data'!$A:$A,'Mthly Returns (TR)'!X$1)</f>
        <v>-6.0860999999999998E-2</v>
      </c>
      <c r="Y757" s="36">
        <f>SUMIFS('CRSP Data'!$U:$U,'CRSP Data'!$C:$C,'Mthly Returns (TR)'!$C757,'CRSP Data'!$D:$D,'Mthly Returns (TR)'!$B757,'CRSP Data'!$A:$A,'Mthly Returns (TR)'!Y$1)</f>
        <v>-3.0691E-2</v>
      </c>
      <c r="Z757" s="36">
        <f>SUMIFS('CRSP Data'!$U:$U,'CRSP Data'!$C:$C,'Mthly Returns (TR)'!$C757,'CRSP Data'!$D:$D,'Mthly Returns (TR)'!$B757,'CRSP Data'!$A:$A,'Mthly Returns (TR)'!Z$1)</f>
        <v>-5.9777999999999998E-2</v>
      </c>
      <c r="AA757" s="36">
        <f>SUMIFS('CRSP Data'!$U:$U,'CRSP Data'!$C:$C,'Mthly Returns (TR)'!$C757,'CRSP Data'!$D:$D,'Mthly Returns (TR)'!$B757,'CRSP Data'!$A:$A,'Mthly Returns (TR)'!AA$1)</f>
        <v>0</v>
      </c>
      <c r="AB757" s="36">
        <f>SUMIFS('CRSP Data'!$U:$U,'CRSP Data'!$C:$C,'Mthly Returns (TR)'!$C757,'CRSP Data'!$D:$D,'Mthly Returns (TR)'!$B757,'CRSP Data'!$A:$A,'Mthly Returns (TR)'!AB$1)</f>
        <v>-6.1446000000000001E-2</v>
      </c>
      <c r="AC757" s="36">
        <f>SUMIFS('CRSP Data'!$U:$U,'CRSP Data'!$C:$C,'Mthly Returns (TR)'!$C757,'CRSP Data'!$D:$D,'Mthly Returns (TR)'!$B757,'CRSP Data'!$A:$A,'Mthly Returns (TR)'!AC$1)</f>
        <v>0</v>
      </c>
      <c r="AD757" s="36">
        <f>SUMIFS('CRSP Data'!$U:$U,'CRSP Data'!$C:$C,'Mthly Returns (TR)'!$C757,'CRSP Data'!$D:$D,'Mthly Returns (TR)'!$B757,'CRSP Data'!$A:$A,'Mthly Returns (TR)'!AD$1)</f>
        <v>2.1052999999999999E-2</v>
      </c>
      <c r="AE757" s="36">
        <f>SUMIFS('CRSP Data'!$U:$U,'CRSP Data'!$C:$C,'Mthly Returns (TR)'!$C757,'CRSP Data'!$D:$D,'Mthly Returns (TR)'!$B757,'CRSP Data'!$A:$A,'Mthly Returns (TR)'!AE$1)</f>
        <v>4.5726999999999997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U:$U,'CRSP Data'!$C:$C,'Mthly Returns (TR)'!$C758,'CRSP Data'!$D:$D,'Mthly Returns (TR)'!$B758,'CRSP Data'!$A:$A,'Mthly Returns (TR)'!D$1)</f>
        <v>7.0299999999999996E-4</v>
      </c>
      <c r="E758" s="36">
        <f>SUMIFS('CRSP Data'!$U:$U,'CRSP Data'!$C:$C,'Mthly Returns (TR)'!$C758,'CRSP Data'!$D:$D,'Mthly Returns (TR)'!$B758,'CRSP Data'!$A:$A,'Mthly Returns (TR)'!E$1)</f>
        <v>0</v>
      </c>
      <c r="F758" s="36">
        <f>SUMIFS('CRSP Data'!$U:$U,'CRSP Data'!$C:$C,'Mthly Returns (TR)'!$C758,'CRSP Data'!$D:$D,'Mthly Returns (TR)'!$B758,'CRSP Data'!$A:$A,'Mthly Returns (TR)'!F$1)</f>
        <v>0</v>
      </c>
      <c r="G758" s="36">
        <f>SUMIFS('CRSP Data'!$U:$U,'CRSP Data'!$C:$C,'Mthly Returns (TR)'!$C758,'CRSP Data'!$D:$D,'Mthly Returns (TR)'!$B758,'CRSP Data'!$A:$A,'Mthly Returns (TR)'!G$1)</f>
        <v>0</v>
      </c>
      <c r="H758" s="36">
        <f>SUMIFS('CRSP Data'!$U:$U,'CRSP Data'!$C:$C,'Mthly Returns (TR)'!$C758,'CRSP Data'!$D:$D,'Mthly Returns (TR)'!$B758,'CRSP Data'!$A:$A,'Mthly Returns (TR)'!H$1)</f>
        <v>0</v>
      </c>
      <c r="I758" s="36">
        <f>SUMIFS('CRSP Data'!$U:$U,'CRSP Data'!$C:$C,'Mthly Returns (TR)'!$C758,'CRSP Data'!$D:$D,'Mthly Returns (TR)'!$B758,'CRSP Data'!$A:$A,'Mthly Returns (TR)'!I$1)</f>
        <v>-4.4809999999999997E-3</v>
      </c>
      <c r="J758" s="36">
        <f>SUMIFS('CRSP Data'!$U:$U,'CRSP Data'!$C:$C,'Mthly Returns (TR)'!$C758,'CRSP Data'!$D:$D,'Mthly Returns (TR)'!$B758,'CRSP Data'!$A:$A,'Mthly Returns (TR)'!J$1)</f>
        <v>0</v>
      </c>
      <c r="K758" s="36">
        <f>SUMIFS('CRSP Data'!$U:$U,'CRSP Data'!$C:$C,'Mthly Returns (TR)'!$C758,'CRSP Data'!$D:$D,'Mthly Returns (TR)'!$B758,'CRSP Data'!$A:$A,'Mthly Returns (TR)'!K$1)</f>
        <v>1.4859999999999999E-3</v>
      </c>
      <c r="L758" s="36">
        <f>SUMIFS('CRSP Data'!$U:$U,'CRSP Data'!$C:$C,'Mthly Returns (TR)'!$C758,'CRSP Data'!$D:$D,'Mthly Returns (TR)'!$B758,'CRSP Data'!$A:$A,'Mthly Returns (TR)'!L$1)</f>
        <v>1.35E-2</v>
      </c>
      <c r="M758" s="36">
        <f>SUMIFS('CRSP Data'!$U:$U,'CRSP Data'!$C:$C,'Mthly Returns (TR)'!$C758,'CRSP Data'!$D:$D,'Mthly Returns (TR)'!$B758,'CRSP Data'!$A:$A,'Mthly Returns (TR)'!M$1)</f>
        <v>-3.1300000000000002E-4</v>
      </c>
      <c r="N758" s="36">
        <f>SUMIFS('CRSP Data'!$U:$U,'CRSP Data'!$C:$C,'Mthly Returns (TR)'!$C758,'CRSP Data'!$D:$D,'Mthly Returns (TR)'!$B758,'CRSP Data'!$A:$A,'Mthly Returns (TR)'!N$1)</f>
        <v>6.986E-3</v>
      </c>
      <c r="O758" s="36">
        <f>SUMIFS('CRSP Data'!$U:$U,'CRSP Data'!$C:$C,'Mthly Returns (TR)'!$C758,'CRSP Data'!$D:$D,'Mthly Returns (TR)'!$B758,'CRSP Data'!$A:$A,'Mthly Returns (TR)'!O$1)</f>
        <v>-2.4327999999999999E-2</v>
      </c>
      <c r="P758" s="36">
        <f>SUMIFS('CRSP Data'!$U:$U,'CRSP Data'!$C:$C,'Mthly Returns (TR)'!$C758,'CRSP Data'!$D:$D,'Mthly Returns (TR)'!$B758,'CRSP Data'!$A:$A,'Mthly Returns (TR)'!P$1)</f>
        <v>0</v>
      </c>
      <c r="Q758" s="36">
        <f>SUMIFS('CRSP Data'!$U:$U,'CRSP Data'!$C:$C,'Mthly Returns (TR)'!$C758,'CRSP Data'!$D:$D,'Mthly Returns (TR)'!$B758,'CRSP Data'!$A:$A,'Mthly Returns (TR)'!Q$1)</f>
        <v>0</v>
      </c>
      <c r="R758" s="36">
        <f>SUMIFS('CRSP Data'!$U:$U,'CRSP Data'!$C:$C,'Mthly Returns (TR)'!$C758,'CRSP Data'!$D:$D,'Mthly Returns (TR)'!$B758,'CRSP Data'!$A:$A,'Mthly Returns (TR)'!R$1)</f>
        <v>2.9789E-2</v>
      </c>
      <c r="S758" s="36">
        <f>SUMIFS('CRSP Data'!$U:$U,'CRSP Data'!$C:$C,'Mthly Returns (TR)'!$C758,'CRSP Data'!$D:$D,'Mthly Returns (TR)'!$B758,'CRSP Data'!$A:$A,'Mthly Returns (TR)'!S$1)</f>
        <v>-1.6486000000000001E-2</v>
      </c>
      <c r="T758" s="36">
        <f>SUMIFS('CRSP Data'!$U:$U,'CRSP Data'!$C:$C,'Mthly Returns (TR)'!$C758,'CRSP Data'!$D:$D,'Mthly Returns (TR)'!$B758,'CRSP Data'!$A:$A,'Mthly Returns (TR)'!T$1)</f>
        <v>-7.6920000000000001E-3</v>
      </c>
      <c r="U758" s="36">
        <f>SUMIFS('CRSP Data'!$U:$U,'CRSP Data'!$C:$C,'Mthly Returns (TR)'!$C758,'CRSP Data'!$D:$D,'Mthly Returns (TR)'!$B758,'CRSP Data'!$A:$A,'Mthly Returns (TR)'!U$1)</f>
        <v>0</v>
      </c>
      <c r="V758" s="36">
        <f>SUMIFS('CRSP Data'!$U:$U,'CRSP Data'!$C:$C,'Mthly Returns (TR)'!$C758,'CRSP Data'!$D:$D,'Mthly Returns (TR)'!$B758,'CRSP Data'!$A:$A,'Mthly Returns (TR)'!V$1)</f>
        <v>0</v>
      </c>
      <c r="W758" s="36">
        <f>SUMIFS('CRSP Data'!$U:$U,'CRSP Data'!$C:$C,'Mthly Returns (TR)'!$C758,'CRSP Data'!$D:$D,'Mthly Returns (TR)'!$B758,'CRSP Data'!$A:$A,'Mthly Returns (TR)'!W$1)</f>
        <v>-1.5883999999999999E-2</v>
      </c>
      <c r="X758" s="36">
        <f>SUMIFS('CRSP Data'!$U:$U,'CRSP Data'!$C:$C,'Mthly Returns (TR)'!$C758,'CRSP Data'!$D:$D,'Mthly Returns (TR)'!$B758,'CRSP Data'!$A:$A,'Mthly Returns (TR)'!X$1)</f>
        <v>2.8747000000000002E-2</v>
      </c>
      <c r="Y758" s="36">
        <f>SUMIFS('CRSP Data'!$U:$U,'CRSP Data'!$C:$C,'Mthly Returns (TR)'!$C758,'CRSP Data'!$D:$D,'Mthly Returns (TR)'!$B758,'CRSP Data'!$A:$A,'Mthly Returns (TR)'!Y$1)</f>
        <v>1.044E-3</v>
      </c>
      <c r="Z758" s="36">
        <f>SUMIFS('CRSP Data'!$U:$U,'CRSP Data'!$C:$C,'Mthly Returns (TR)'!$C758,'CRSP Data'!$D:$D,'Mthly Returns (TR)'!$B758,'CRSP Data'!$A:$A,'Mthly Returns (TR)'!Z$1)</f>
        <v>-1.6992E-2</v>
      </c>
      <c r="AA758" s="36">
        <f>SUMIFS('CRSP Data'!$U:$U,'CRSP Data'!$C:$C,'Mthly Returns (TR)'!$C758,'CRSP Data'!$D:$D,'Mthly Returns (TR)'!$B758,'CRSP Data'!$A:$A,'Mthly Returns (TR)'!AA$1)</f>
        <v>0</v>
      </c>
      <c r="AB758" s="36">
        <f>SUMIFS('CRSP Data'!$U:$U,'CRSP Data'!$C:$C,'Mthly Returns (TR)'!$C758,'CRSP Data'!$D:$D,'Mthly Returns (TR)'!$B758,'CRSP Data'!$A:$A,'Mthly Returns (TR)'!AB$1)</f>
        <v>6.8510000000000003E-3</v>
      </c>
      <c r="AC758" s="36">
        <f>SUMIFS('CRSP Data'!$U:$U,'CRSP Data'!$C:$C,'Mthly Returns (TR)'!$C758,'CRSP Data'!$D:$D,'Mthly Returns (TR)'!$B758,'CRSP Data'!$A:$A,'Mthly Returns (TR)'!AC$1)</f>
        <v>0</v>
      </c>
      <c r="AD758" s="36">
        <f>SUMIFS('CRSP Data'!$U:$U,'CRSP Data'!$C:$C,'Mthly Returns (TR)'!$C758,'CRSP Data'!$D:$D,'Mthly Returns (TR)'!$B758,'CRSP Data'!$A:$A,'Mthly Returns (TR)'!AD$1)</f>
        <v>2.8119999999999998E-3</v>
      </c>
      <c r="AE758" s="36">
        <f>SUMIFS('CRSP Data'!$U:$U,'CRSP Data'!$C:$C,'Mthly Returns (TR)'!$C758,'CRSP Data'!$D:$D,'Mthly Returns (TR)'!$B758,'CRSP Data'!$A:$A,'Mthly Returns (TR)'!AE$1)</f>
        <v>-2.0697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U:$U,'CRSP Data'!$C:$C,'Mthly Returns (TR)'!$C759,'CRSP Data'!$D:$D,'Mthly Returns (TR)'!$B759,'CRSP Data'!$A:$A,'Mthly Returns (TR)'!D$1)</f>
        <v>6.1152999999999999E-2</v>
      </c>
      <c r="E759" s="36">
        <f>SUMIFS('CRSP Data'!$U:$U,'CRSP Data'!$C:$C,'Mthly Returns (TR)'!$C759,'CRSP Data'!$D:$D,'Mthly Returns (TR)'!$B759,'CRSP Data'!$A:$A,'Mthly Returns (TR)'!E$1)</f>
        <v>0</v>
      </c>
      <c r="F759" s="36">
        <f>SUMIFS('CRSP Data'!$U:$U,'CRSP Data'!$C:$C,'Mthly Returns (TR)'!$C759,'CRSP Data'!$D:$D,'Mthly Returns (TR)'!$B759,'CRSP Data'!$A:$A,'Mthly Returns (TR)'!F$1)</f>
        <v>0</v>
      </c>
      <c r="G759" s="36">
        <f>SUMIFS('CRSP Data'!$U:$U,'CRSP Data'!$C:$C,'Mthly Returns (TR)'!$C759,'CRSP Data'!$D:$D,'Mthly Returns (TR)'!$B759,'CRSP Data'!$A:$A,'Mthly Returns (TR)'!G$1)</f>
        <v>0</v>
      </c>
      <c r="H759" s="36">
        <f>SUMIFS('CRSP Data'!$U:$U,'CRSP Data'!$C:$C,'Mthly Returns (TR)'!$C759,'CRSP Data'!$D:$D,'Mthly Returns (TR)'!$B759,'CRSP Data'!$A:$A,'Mthly Returns (TR)'!H$1)</f>
        <v>0</v>
      </c>
      <c r="I759" s="36">
        <f>SUMIFS('CRSP Data'!$U:$U,'CRSP Data'!$C:$C,'Mthly Returns (TR)'!$C759,'CRSP Data'!$D:$D,'Mthly Returns (TR)'!$B759,'CRSP Data'!$A:$A,'Mthly Returns (TR)'!I$1)</f>
        <v>2.4126999999999999E-2</v>
      </c>
      <c r="J759" s="36">
        <f>SUMIFS('CRSP Data'!$U:$U,'CRSP Data'!$C:$C,'Mthly Returns (TR)'!$C759,'CRSP Data'!$D:$D,'Mthly Returns (TR)'!$B759,'CRSP Data'!$A:$A,'Mthly Returns (TR)'!J$1)</f>
        <v>0</v>
      </c>
      <c r="K759" s="36">
        <f>SUMIFS('CRSP Data'!$U:$U,'CRSP Data'!$C:$C,'Mthly Returns (TR)'!$C759,'CRSP Data'!$D:$D,'Mthly Returns (TR)'!$B759,'CRSP Data'!$A:$A,'Mthly Returns (TR)'!K$1)</f>
        <v>5.4288000000000003E-2</v>
      </c>
      <c r="L759" s="36">
        <f>SUMIFS('CRSP Data'!$U:$U,'CRSP Data'!$C:$C,'Mthly Returns (TR)'!$C759,'CRSP Data'!$D:$D,'Mthly Returns (TR)'!$B759,'CRSP Data'!$A:$A,'Mthly Returns (TR)'!L$1)</f>
        <v>4.4595000000000003E-2</v>
      </c>
      <c r="M759" s="36">
        <f>SUMIFS('CRSP Data'!$U:$U,'CRSP Data'!$C:$C,'Mthly Returns (TR)'!$C759,'CRSP Data'!$D:$D,'Mthly Returns (TR)'!$B759,'CRSP Data'!$A:$A,'Mthly Returns (TR)'!M$1)</f>
        <v>7.7428999999999998E-2</v>
      </c>
      <c r="N759" s="36">
        <f>SUMIFS('CRSP Data'!$U:$U,'CRSP Data'!$C:$C,'Mthly Returns (TR)'!$C759,'CRSP Data'!$D:$D,'Mthly Returns (TR)'!$B759,'CRSP Data'!$A:$A,'Mthly Returns (TR)'!N$1)</f>
        <v>4.1334999999999997E-2</v>
      </c>
      <c r="O759" s="36">
        <f>SUMIFS('CRSP Data'!$U:$U,'CRSP Data'!$C:$C,'Mthly Returns (TR)'!$C759,'CRSP Data'!$D:$D,'Mthly Returns (TR)'!$B759,'CRSP Data'!$A:$A,'Mthly Returns (TR)'!O$1)</f>
        <v>6.1817999999999998E-2</v>
      </c>
      <c r="P759" s="36">
        <f>SUMIFS('CRSP Data'!$U:$U,'CRSP Data'!$C:$C,'Mthly Returns (TR)'!$C759,'CRSP Data'!$D:$D,'Mthly Returns (TR)'!$B759,'CRSP Data'!$A:$A,'Mthly Returns (TR)'!P$1)</f>
        <v>0</v>
      </c>
      <c r="Q759" s="36">
        <f>SUMIFS('CRSP Data'!$U:$U,'CRSP Data'!$C:$C,'Mthly Returns (TR)'!$C759,'CRSP Data'!$D:$D,'Mthly Returns (TR)'!$B759,'CRSP Data'!$A:$A,'Mthly Returns (TR)'!Q$1)</f>
        <v>0</v>
      </c>
      <c r="R759" s="36">
        <f>SUMIFS('CRSP Data'!$U:$U,'CRSP Data'!$C:$C,'Mthly Returns (TR)'!$C759,'CRSP Data'!$D:$D,'Mthly Returns (TR)'!$B759,'CRSP Data'!$A:$A,'Mthly Returns (TR)'!R$1)</f>
        <v>9.5620999999999998E-2</v>
      </c>
      <c r="S759" s="36">
        <f>SUMIFS('CRSP Data'!$U:$U,'CRSP Data'!$C:$C,'Mthly Returns (TR)'!$C759,'CRSP Data'!$D:$D,'Mthly Returns (TR)'!$B759,'CRSP Data'!$A:$A,'Mthly Returns (TR)'!S$1)</f>
        <v>-3.0412000000000002E-2</v>
      </c>
      <c r="T759" s="36">
        <f>SUMIFS('CRSP Data'!$U:$U,'CRSP Data'!$C:$C,'Mthly Returns (TR)'!$C759,'CRSP Data'!$D:$D,'Mthly Returns (TR)'!$B759,'CRSP Data'!$A:$A,'Mthly Returns (TR)'!T$1)</f>
        <v>6.1224000000000001E-2</v>
      </c>
      <c r="U759" s="36">
        <f>SUMIFS('CRSP Data'!$U:$U,'CRSP Data'!$C:$C,'Mthly Returns (TR)'!$C759,'CRSP Data'!$D:$D,'Mthly Returns (TR)'!$B759,'CRSP Data'!$A:$A,'Mthly Returns (TR)'!U$1)</f>
        <v>0</v>
      </c>
      <c r="V759" s="36">
        <f>SUMIFS('CRSP Data'!$U:$U,'CRSP Data'!$C:$C,'Mthly Returns (TR)'!$C759,'CRSP Data'!$D:$D,'Mthly Returns (TR)'!$B759,'CRSP Data'!$A:$A,'Mthly Returns (TR)'!V$1)</f>
        <v>0</v>
      </c>
      <c r="W759" s="36">
        <f>SUMIFS('CRSP Data'!$U:$U,'CRSP Data'!$C:$C,'Mthly Returns (TR)'!$C759,'CRSP Data'!$D:$D,'Mthly Returns (TR)'!$B759,'CRSP Data'!$A:$A,'Mthly Returns (TR)'!W$1)</f>
        <v>5.7161999999999998E-2</v>
      </c>
      <c r="X759" s="36">
        <f>SUMIFS('CRSP Data'!$U:$U,'CRSP Data'!$C:$C,'Mthly Returns (TR)'!$C759,'CRSP Data'!$D:$D,'Mthly Returns (TR)'!$B759,'CRSP Data'!$A:$A,'Mthly Returns (TR)'!X$1)</f>
        <v>1.8953999999999999E-2</v>
      </c>
      <c r="Y759" s="36">
        <f>SUMIFS('CRSP Data'!$U:$U,'CRSP Data'!$C:$C,'Mthly Returns (TR)'!$C759,'CRSP Data'!$D:$D,'Mthly Returns (TR)'!$B759,'CRSP Data'!$A:$A,'Mthly Returns (TR)'!Y$1)</f>
        <v>6.6386000000000001E-2</v>
      </c>
      <c r="Z759" s="36">
        <f>SUMIFS('CRSP Data'!$U:$U,'CRSP Data'!$C:$C,'Mthly Returns (TR)'!$C759,'CRSP Data'!$D:$D,'Mthly Returns (TR)'!$B759,'CRSP Data'!$A:$A,'Mthly Returns (TR)'!Z$1)</f>
        <v>4.4616000000000003E-2</v>
      </c>
      <c r="AA759" s="36">
        <f>SUMIFS('CRSP Data'!$U:$U,'CRSP Data'!$C:$C,'Mthly Returns (TR)'!$C759,'CRSP Data'!$D:$D,'Mthly Returns (TR)'!$B759,'CRSP Data'!$A:$A,'Mthly Returns (TR)'!AA$1)</f>
        <v>0</v>
      </c>
      <c r="AB759" s="36">
        <f>SUMIFS('CRSP Data'!$U:$U,'CRSP Data'!$C:$C,'Mthly Returns (TR)'!$C759,'CRSP Data'!$D:$D,'Mthly Returns (TR)'!$B759,'CRSP Data'!$A:$A,'Mthly Returns (TR)'!AB$1)</f>
        <v>7.0555999999999994E-2</v>
      </c>
      <c r="AC759" s="36">
        <f>SUMIFS('CRSP Data'!$U:$U,'CRSP Data'!$C:$C,'Mthly Returns (TR)'!$C759,'CRSP Data'!$D:$D,'Mthly Returns (TR)'!$B759,'CRSP Data'!$A:$A,'Mthly Returns (TR)'!AC$1)</f>
        <v>0</v>
      </c>
      <c r="AD759" s="36">
        <f>SUMIFS('CRSP Data'!$U:$U,'CRSP Data'!$C:$C,'Mthly Returns (TR)'!$C759,'CRSP Data'!$D:$D,'Mthly Returns (TR)'!$B759,'CRSP Data'!$A:$A,'Mthly Returns (TR)'!AD$1)</f>
        <v>1.6822E-2</v>
      </c>
      <c r="AE759" s="36">
        <f>SUMIFS('CRSP Data'!$U:$U,'CRSP Data'!$C:$C,'Mthly Returns (TR)'!$C759,'CRSP Data'!$D:$D,'Mthly Returns (TR)'!$B759,'CRSP Data'!$A:$A,'Mthly Returns (T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U:$U,'CRSP Data'!$C:$C,'Mthly Returns (TR)'!$C760,'CRSP Data'!$D:$D,'Mthly Returns (TR)'!$B760,'CRSP Data'!$A:$A,'Mthly Returns (TR)'!D$1)</f>
        <v>4.3497000000000001E-2</v>
      </c>
      <c r="E760" s="36">
        <f>SUMIFS('CRSP Data'!$U:$U,'CRSP Data'!$C:$C,'Mthly Returns (TR)'!$C760,'CRSP Data'!$D:$D,'Mthly Returns (TR)'!$B760,'CRSP Data'!$A:$A,'Mthly Returns (TR)'!E$1)</f>
        <v>0</v>
      </c>
      <c r="F760" s="36">
        <f>SUMIFS('CRSP Data'!$U:$U,'CRSP Data'!$C:$C,'Mthly Returns (TR)'!$C760,'CRSP Data'!$D:$D,'Mthly Returns (TR)'!$B760,'CRSP Data'!$A:$A,'Mthly Returns (TR)'!F$1)</f>
        <v>0</v>
      </c>
      <c r="G760" s="36">
        <f>SUMIFS('CRSP Data'!$U:$U,'CRSP Data'!$C:$C,'Mthly Returns (TR)'!$C760,'CRSP Data'!$D:$D,'Mthly Returns (TR)'!$B760,'CRSP Data'!$A:$A,'Mthly Returns (TR)'!G$1)</f>
        <v>0</v>
      </c>
      <c r="H760" s="36">
        <f>SUMIFS('CRSP Data'!$U:$U,'CRSP Data'!$C:$C,'Mthly Returns (TR)'!$C760,'CRSP Data'!$D:$D,'Mthly Returns (TR)'!$B760,'CRSP Data'!$A:$A,'Mthly Returns (TR)'!H$1)</f>
        <v>0</v>
      </c>
      <c r="I760" s="36">
        <f>SUMIFS('CRSP Data'!$U:$U,'CRSP Data'!$C:$C,'Mthly Returns (TR)'!$C760,'CRSP Data'!$D:$D,'Mthly Returns (TR)'!$B760,'CRSP Data'!$A:$A,'Mthly Returns (TR)'!I$1)</f>
        <v>4.8084000000000002E-2</v>
      </c>
      <c r="J760" s="36">
        <f>SUMIFS('CRSP Data'!$U:$U,'CRSP Data'!$C:$C,'Mthly Returns (TR)'!$C760,'CRSP Data'!$D:$D,'Mthly Returns (TR)'!$B760,'CRSP Data'!$A:$A,'Mthly Returns (TR)'!J$1)</f>
        <v>0</v>
      </c>
      <c r="K760" s="36">
        <f>SUMIFS('CRSP Data'!$U:$U,'CRSP Data'!$C:$C,'Mthly Returns (TR)'!$C760,'CRSP Data'!$D:$D,'Mthly Returns (TR)'!$B760,'CRSP Data'!$A:$A,'Mthly Returns (TR)'!K$1)</f>
        <v>5.5126000000000001E-2</v>
      </c>
      <c r="L760" s="36">
        <f>SUMIFS('CRSP Data'!$U:$U,'CRSP Data'!$C:$C,'Mthly Returns (TR)'!$C760,'CRSP Data'!$D:$D,'Mthly Returns (TR)'!$B760,'CRSP Data'!$A:$A,'Mthly Returns (TR)'!L$1)</f>
        <v>4.5324000000000003E-2</v>
      </c>
      <c r="M760" s="36">
        <f>SUMIFS('CRSP Data'!$U:$U,'CRSP Data'!$C:$C,'Mthly Returns (TR)'!$C760,'CRSP Data'!$D:$D,'Mthly Returns (TR)'!$B760,'CRSP Data'!$A:$A,'Mthly Returns (TR)'!M$1)</f>
        <v>1.8547999999999999E-2</v>
      </c>
      <c r="N760" s="36">
        <f>SUMIFS('CRSP Data'!$U:$U,'CRSP Data'!$C:$C,'Mthly Returns (TR)'!$C760,'CRSP Data'!$D:$D,'Mthly Returns (TR)'!$B760,'CRSP Data'!$A:$A,'Mthly Returns (TR)'!N$1)</f>
        <v>6.6620000000000004E-3</v>
      </c>
      <c r="O760" s="36">
        <f>SUMIFS('CRSP Data'!$U:$U,'CRSP Data'!$C:$C,'Mthly Returns (TR)'!$C760,'CRSP Data'!$D:$D,'Mthly Returns (TR)'!$B760,'CRSP Data'!$A:$A,'Mthly Returns (TR)'!O$1)</f>
        <v>5.8585999999999999E-2</v>
      </c>
      <c r="P760" s="36">
        <f>SUMIFS('CRSP Data'!$U:$U,'CRSP Data'!$C:$C,'Mthly Returns (TR)'!$C760,'CRSP Data'!$D:$D,'Mthly Returns (TR)'!$B760,'CRSP Data'!$A:$A,'Mthly Returns (TR)'!P$1)</f>
        <v>0</v>
      </c>
      <c r="Q760" s="36">
        <f>SUMIFS('CRSP Data'!$U:$U,'CRSP Data'!$C:$C,'Mthly Returns (TR)'!$C760,'CRSP Data'!$D:$D,'Mthly Returns (TR)'!$B760,'CRSP Data'!$A:$A,'Mthly Returns (TR)'!Q$1)</f>
        <v>0</v>
      </c>
      <c r="R760" s="36">
        <f>SUMIFS('CRSP Data'!$U:$U,'CRSP Data'!$C:$C,'Mthly Returns (TR)'!$C760,'CRSP Data'!$D:$D,'Mthly Returns (TR)'!$B760,'CRSP Data'!$A:$A,'Mthly Returns (TR)'!R$1)</f>
        <v>2.4787E-2</v>
      </c>
      <c r="S760" s="36">
        <f>SUMIFS('CRSP Data'!$U:$U,'CRSP Data'!$C:$C,'Mthly Returns (TR)'!$C760,'CRSP Data'!$D:$D,'Mthly Returns (TR)'!$B760,'CRSP Data'!$A:$A,'Mthly Returns (TR)'!S$1)</f>
        <v>-1.1361E-2</v>
      </c>
      <c r="T760" s="36">
        <f>SUMIFS('CRSP Data'!$U:$U,'CRSP Data'!$C:$C,'Mthly Returns (TR)'!$C760,'CRSP Data'!$D:$D,'Mthly Returns (TR)'!$B760,'CRSP Data'!$A:$A,'Mthly Returns (TR)'!T$1)</f>
        <v>0</v>
      </c>
      <c r="U760" s="36">
        <f>SUMIFS('CRSP Data'!$U:$U,'CRSP Data'!$C:$C,'Mthly Returns (TR)'!$C760,'CRSP Data'!$D:$D,'Mthly Returns (TR)'!$B760,'CRSP Data'!$A:$A,'Mthly Returns (TR)'!U$1)</f>
        <v>0</v>
      </c>
      <c r="V760" s="36">
        <f>SUMIFS('CRSP Data'!$U:$U,'CRSP Data'!$C:$C,'Mthly Returns (TR)'!$C760,'CRSP Data'!$D:$D,'Mthly Returns (TR)'!$B760,'CRSP Data'!$A:$A,'Mthly Returns (TR)'!V$1)</f>
        <v>0</v>
      </c>
      <c r="W760" s="36">
        <f>SUMIFS('CRSP Data'!$U:$U,'CRSP Data'!$C:$C,'Mthly Returns (TR)'!$C760,'CRSP Data'!$D:$D,'Mthly Returns (TR)'!$B760,'CRSP Data'!$A:$A,'Mthly Returns (TR)'!W$1)</f>
        <v>2.385E-3</v>
      </c>
      <c r="X760" s="36">
        <f>SUMIFS('CRSP Data'!$U:$U,'CRSP Data'!$C:$C,'Mthly Returns (TR)'!$C760,'CRSP Data'!$D:$D,'Mthly Returns (TR)'!$B760,'CRSP Data'!$A:$A,'Mthly Returns (TR)'!X$1)</f>
        <v>4.5220999999999997E-2</v>
      </c>
      <c r="Y760" s="36">
        <f>SUMIFS('CRSP Data'!$U:$U,'CRSP Data'!$C:$C,'Mthly Returns (TR)'!$C760,'CRSP Data'!$D:$D,'Mthly Returns (TR)'!$B760,'CRSP Data'!$A:$A,'Mthly Returns (TR)'!Y$1)</f>
        <v>-3.32E-3</v>
      </c>
      <c r="Z760" s="36">
        <f>SUMIFS('CRSP Data'!$U:$U,'CRSP Data'!$C:$C,'Mthly Returns (TR)'!$C760,'CRSP Data'!$D:$D,'Mthly Returns (TR)'!$B760,'CRSP Data'!$A:$A,'Mthly Returns (TR)'!Z$1)</f>
        <v>1.7635000000000001E-2</v>
      </c>
      <c r="AA760" s="36">
        <f>SUMIFS('CRSP Data'!$U:$U,'CRSP Data'!$C:$C,'Mthly Returns (TR)'!$C760,'CRSP Data'!$D:$D,'Mthly Returns (TR)'!$B760,'CRSP Data'!$A:$A,'Mthly Returns (TR)'!AA$1)</f>
        <v>0</v>
      </c>
      <c r="AB760" s="36">
        <f>SUMIFS('CRSP Data'!$U:$U,'CRSP Data'!$C:$C,'Mthly Returns (TR)'!$C760,'CRSP Data'!$D:$D,'Mthly Returns (TR)'!$B760,'CRSP Data'!$A:$A,'Mthly Returns (TR)'!AB$1)</f>
        <v>-9.7000000000000003E-3</v>
      </c>
      <c r="AC760" s="36">
        <f>SUMIFS('CRSP Data'!$U:$U,'CRSP Data'!$C:$C,'Mthly Returns (TR)'!$C760,'CRSP Data'!$D:$D,'Mthly Returns (TR)'!$B760,'CRSP Data'!$A:$A,'Mthly Returns (TR)'!AC$1)</f>
        <v>0</v>
      </c>
      <c r="AD760" s="36">
        <f>SUMIFS('CRSP Data'!$U:$U,'CRSP Data'!$C:$C,'Mthly Returns (TR)'!$C760,'CRSP Data'!$D:$D,'Mthly Returns (TR)'!$B760,'CRSP Data'!$A:$A,'Mthly Returns (TR)'!AD$1)</f>
        <v>7.1956000000000006E-2</v>
      </c>
      <c r="AE760" s="36">
        <f>SUMIFS('CRSP Data'!$U:$U,'CRSP Data'!$C:$C,'Mthly Returns (TR)'!$C760,'CRSP Data'!$D:$D,'Mthly Returns (TR)'!$B760,'CRSP Data'!$A:$A,'Mthly Returns (T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U:$U,'CRSP Data'!$C:$C,'Mthly Returns (TR)'!$C761,'CRSP Data'!$D:$D,'Mthly Returns (TR)'!$B761,'CRSP Data'!$A:$A,'Mthly Returns (TR)'!D$1)</f>
        <v>3.9324999999999999E-2</v>
      </c>
      <c r="E761" s="36">
        <f>SUMIFS('CRSP Data'!$U:$U,'CRSP Data'!$C:$C,'Mthly Returns (TR)'!$C761,'CRSP Data'!$D:$D,'Mthly Returns (TR)'!$B761,'CRSP Data'!$A:$A,'Mthly Returns (TR)'!E$1)</f>
        <v>0</v>
      </c>
      <c r="F761" s="36">
        <f>SUMIFS('CRSP Data'!$U:$U,'CRSP Data'!$C:$C,'Mthly Returns (TR)'!$C761,'CRSP Data'!$D:$D,'Mthly Returns (TR)'!$B761,'CRSP Data'!$A:$A,'Mthly Returns (TR)'!F$1)</f>
        <v>0</v>
      </c>
      <c r="G761" s="36">
        <f>SUMIFS('CRSP Data'!$U:$U,'CRSP Data'!$C:$C,'Mthly Returns (TR)'!$C761,'CRSP Data'!$D:$D,'Mthly Returns (TR)'!$B761,'CRSP Data'!$A:$A,'Mthly Returns (TR)'!G$1)</f>
        <v>0</v>
      </c>
      <c r="H761" s="36">
        <f>SUMIFS('CRSP Data'!$U:$U,'CRSP Data'!$C:$C,'Mthly Returns (TR)'!$C761,'CRSP Data'!$D:$D,'Mthly Returns (TR)'!$B761,'CRSP Data'!$A:$A,'Mthly Returns (TR)'!H$1)</f>
        <v>0</v>
      </c>
      <c r="I761" s="36">
        <f>SUMIFS('CRSP Data'!$U:$U,'CRSP Data'!$C:$C,'Mthly Returns (TR)'!$C761,'CRSP Data'!$D:$D,'Mthly Returns (TR)'!$B761,'CRSP Data'!$A:$A,'Mthly Returns (TR)'!I$1)</f>
        <v>3.4407E-2</v>
      </c>
      <c r="J761" s="36">
        <f>SUMIFS('CRSP Data'!$U:$U,'CRSP Data'!$C:$C,'Mthly Returns (TR)'!$C761,'CRSP Data'!$D:$D,'Mthly Returns (TR)'!$B761,'CRSP Data'!$A:$A,'Mthly Returns (TR)'!J$1)</f>
        <v>0</v>
      </c>
      <c r="K761" s="36">
        <f>SUMIFS('CRSP Data'!$U:$U,'CRSP Data'!$C:$C,'Mthly Returns (TR)'!$C761,'CRSP Data'!$D:$D,'Mthly Returns (TR)'!$B761,'CRSP Data'!$A:$A,'Mthly Returns (TR)'!K$1)</f>
        <v>3.2335000000000003E-2</v>
      </c>
      <c r="L761" s="36">
        <f>SUMIFS('CRSP Data'!$U:$U,'CRSP Data'!$C:$C,'Mthly Returns (TR)'!$C761,'CRSP Data'!$D:$D,'Mthly Returns (TR)'!$B761,'CRSP Data'!$A:$A,'Mthly Returns (TR)'!L$1)</f>
        <v>3.8928999999999998E-2</v>
      </c>
      <c r="M761" s="36">
        <f>SUMIFS('CRSP Data'!$U:$U,'CRSP Data'!$C:$C,'Mthly Returns (TR)'!$C761,'CRSP Data'!$D:$D,'Mthly Returns (TR)'!$B761,'CRSP Data'!$A:$A,'Mthly Returns (TR)'!M$1)</f>
        <v>4.8231000000000003E-2</v>
      </c>
      <c r="N761" s="36">
        <f>SUMIFS('CRSP Data'!$U:$U,'CRSP Data'!$C:$C,'Mthly Returns (TR)'!$C761,'CRSP Data'!$D:$D,'Mthly Returns (TR)'!$B761,'CRSP Data'!$A:$A,'Mthly Returns (TR)'!N$1)</f>
        <v>8.0839999999999995E-2</v>
      </c>
      <c r="O761" s="36">
        <f>SUMIFS('CRSP Data'!$U:$U,'CRSP Data'!$C:$C,'Mthly Returns (TR)'!$C761,'CRSP Data'!$D:$D,'Mthly Returns (TR)'!$B761,'CRSP Data'!$A:$A,'Mthly Returns (TR)'!O$1)</f>
        <v>0.118059</v>
      </c>
      <c r="P761" s="36">
        <f>SUMIFS('CRSP Data'!$U:$U,'CRSP Data'!$C:$C,'Mthly Returns (TR)'!$C761,'CRSP Data'!$D:$D,'Mthly Returns (TR)'!$B761,'CRSP Data'!$A:$A,'Mthly Returns (TR)'!P$1)</f>
        <v>0</v>
      </c>
      <c r="Q761" s="36">
        <f>SUMIFS('CRSP Data'!$U:$U,'CRSP Data'!$C:$C,'Mthly Returns (TR)'!$C761,'CRSP Data'!$D:$D,'Mthly Returns (TR)'!$B761,'CRSP Data'!$A:$A,'Mthly Returns (TR)'!Q$1)</f>
        <v>0</v>
      </c>
      <c r="R761" s="36">
        <f>SUMIFS('CRSP Data'!$U:$U,'CRSP Data'!$C:$C,'Mthly Returns (TR)'!$C761,'CRSP Data'!$D:$D,'Mthly Returns (TR)'!$B761,'CRSP Data'!$A:$A,'Mthly Returns (TR)'!R$1)</f>
        <v>5.9206000000000002E-2</v>
      </c>
      <c r="S761" s="36">
        <f>SUMIFS('CRSP Data'!$U:$U,'CRSP Data'!$C:$C,'Mthly Returns (TR)'!$C761,'CRSP Data'!$D:$D,'Mthly Returns (TR)'!$B761,'CRSP Data'!$A:$A,'Mthly Returns (TR)'!S$1)</f>
        <v>6.8895999999999999E-2</v>
      </c>
      <c r="T761" s="36">
        <f>SUMIFS('CRSP Data'!$U:$U,'CRSP Data'!$C:$C,'Mthly Returns (TR)'!$C761,'CRSP Data'!$D:$D,'Mthly Returns (TR)'!$B761,'CRSP Data'!$A:$A,'Mthly Returns (TR)'!T$1)</f>
        <v>5.4995000000000002E-2</v>
      </c>
      <c r="U761" s="36">
        <f>SUMIFS('CRSP Data'!$U:$U,'CRSP Data'!$C:$C,'Mthly Returns (TR)'!$C761,'CRSP Data'!$D:$D,'Mthly Returns (TR)'!$B761,'CRSP Data'!$A:$A,'Mthly Returns (TR)'!U$1)</f>
        <v>0</v>
      </c>
      <c r="V761" s="36">
        <f>SUMIFS('CRSP Data'!$U:$U,'CRSP Data'!$C:$C,'Mthly Returns (TR)'!$C761,'CRSP Data'!$D:$D,'Mthly Returns (TR)'!$B761,'CRSP Data'!$A:$A,'Mthly Returns (TR)'!V$1)</f>
        <v>0</v>
      </c>
      <c r="W761" s="36">
        <f>SUMIFS('CRSP Data'!$U:$U,'CRSP Data'!$C:$C,'Mthly Returns (TR)'!$C761,'CRSP Data'!$D:$D,'Mthly Returns (TR)'!$B761,'CRSP Data'!$A:$A,'Mthly Returns (TR)'!W$1)</f>
        <v>0.11261699999999999</v>
      </c>
      <c r="X761" s="36">
        <f>SUMIFS('CRSP Data'!$U:$U,'CRSP Data'!$C:$C,'Mthly Returns (TR)'!$C761,'CRSP Data'!$D:$D,'Mthly Returns (TR)'!$B761,'CRSP Data'!$A:$A,'Mthly Returns (TR)'!X$1)</f>
        <v>6.4743999999999996E-2</v>
      </c>
      <c r="Y761" s="36">
        <f>SUMIFS('CRSP Data'!$U:$U,'CRSP Data'!$C:$C,'Mthly Returns (TR)'!$C761,'CRSP Data'!$D:$D,'Mthly Returns (TR)'!$B761,'CRSP Data'!$A:$A,'Mthly Returns (TR)'!Y$1)</f>
        <v>5.4704999999999997E-2</v>
      </c>
      <c r="Z761" s="36">
        <f>SUMIFS('CRSP Data'!$U:$U,'CRSP Data'!$C:$C,'Mthly Returns (TR)'!$C761,'CRSP Data'!$D:$D,'Mthly Returns (TR)'!$B761,'CRSP Data'!$A:$A,'Mthly Returns (TR)'!Z$1)</f>
        <v>4.2435E-2</v>
      </c>
      <c r="AA761" s="36">
        <f>SUMIFS('CRSP Data'!$U:$U,'CRSP Data'!$C:$C,'Mthly Returns (TR)'!$C761,'CRSP Data'!$D:$D,'Mthly Returns (TR)'!$B761,'CRSP Data'!$A:$A,'Mthly Returns (TR)'!AA$1)</f>
        <v>0</v>
      </c>
      <c r="AB761" s="36">
        <f>SUMIFS('CRSP Data'!$U:$U,'CRSP Data'!$C:$C,'Mthly Returns (TR)'!$C761,'CRSP Data'!$D:$D,'Mthly Returns (TR)'!$B761,'CRSP Data'!$A:$A,'Mthly Returns (TR)'!AB$1)</f>
        <v>8.8986999999999997E-2</v>
      </c>
      <c r="AC761" s="36">
        <f>SUMIFS('CRSP Data'!$U:$U,'CRSP Data'!$C:$C,'Mthly Returns (TR)'!$C761,'CRSP Data'!$D:$D,'Mthly Returns (TR)'!$B761,'CRSP Data'!$A:$A,'Mthly Returns (TR)'!AC$1)</f>
        <v>0</v>
      </c>
      <c r="AD761" s="36">
        <f>SUMIFS('CRSP Data'!$U:$U,'CRSP Data'!$C:$C,'Mthly Returns (TR)'!$C761,'CRSP Data'!$D:$D,'Mthly Returns (TR)'!$B761,'CRSP Data'!$A:$A,'Mthly Returns (TR)'!AD$1)</f>
        <v>8.1755999999999995E-2</v>
      </c>
      <c r="AE761" s="36">
        <f>SUMIFS('CRSP Data'!$U:$U,'CRSP Data'!$C:$C,'Mthly Returns (TR)'!$C761,'CRSP Data'!$D:$D,'Mthly Returns (TR)'!$B761,'CRSP Data'!$A:$A,'Mthly Returns (T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U:$U,'CRSP Data'!$C:$C,'Mthly Returns (TR)'!$C762,'CRSP Data'!$D:$D,'Mthly Returns (TR)'!$B762,'CRSP Data'!$A:$A,'Mthly Returns (TR)'!D$1)</f>
        <v>5.7577999999999997E-2</v>
      </c>
      <c r="E762" s="36">
        <f>SUMIFS('CRSP Data'!$U:$U,'CRSP Data'!$C:$C,'Mthly Returns (TR)'!$C762,'CRSP Data'!$D:$D,'Mthly Returns (TR)'!$B762,'CRSP Data'!$A:$A,'Mthly Returns (TR)'!E$1)</f>
        <v>0</v>
      </c>
      <c r="F762" s="36">
        <f>SUMIFS('CRSP Data'!$U:$U,'CRSP Data'!$C:$C,'Mthly Returns (TR)'!$C762,'CRSP Data'!$D:$D,'Mthly Returns (TR)'!$B762,'CRSP Data'!$A:$A,'Mthly Returns (TR)'!F$1)</f>
        <v>0</v>
      </c>
      <c r="G762" s="36">
        <f>SUMIFS('CRSP Data'!$U:$U,'CRSP Data'!$C:$C,'Mthly Returns (TR)'!$C762,'CRSP Data'!$D:$D,'Mthly Returns (TR)'!$B762,'CRSP Data'!$A:$A,'Mthly Returns (TR)'!G$1)</f>
        <v>0</v>
      </c>
      <c r="H762" s="36">
        <f>SUMIFS('CRSP Data'!$U:$U,'CRSP Data'!$C:$C,'Mthly Returns (TR)'!$C762,'CRSP Data'!$D:$D,'Mthly Returns (TR)'!$B762,'CRSP Data'!$A:$A,'Mthly Returns (TR)'!H$1)</f>
        <v>0</v>
      </c>
      <c r="I762" s="36">
        <f>SUMIFS('CRSP Data'!$U:$U,'CRSP Data'!$C:$C,'Mthly Returns (TR)'!$C762,'CRSP Data'!$D:$D,'Mthly Returns (TR)'!$B762,'CRSP Data'!$A:$A,'Mthly Returns (TR)'!I$1)</f>
        <v>4.2930000000000003E-2</v>
      </c>
      <c r="J762" s="36">
        <f>SUMIFS('CRSP Data'!$U:$U,'CRSP Data'!$C:$C,'Mthly Returns (TR)'!$C762,'CRSP Data'!$D:$D,'Mthly Returns (TR)'!$B762,'CRSP Data'!$A:$A,'Mthly Returns (TR)'!J$1)</f>
        <v>0</v>
      </c>
      <c r="K762" s="36">
        <f>SUMIFS('CRSP Data'!$U:$U,'CRSP Data'!$C:$C,'Mthly Returns (TR)'!$C762,'CRSP Data'!$D:$D,'Mthly Returns (TR)'!$B762,'CRSP Data'!$A:$A,'Mthly Returns (TR)'!K$1)</f>
        <v>6.6433000000000006E-2</v>
      </c>
      <c r="L762" s="36">
        <f>SUMIFS('CRSP Data'!$U:$U,'CRSP Data'!$C:$C,'Mthly Returns (TR)'!$C762,'CRSP Data'!$D:$D,'Mthly Returns (TR)'!$B762,'CRSP Data'!$A:$A,'Mthly Returns (TR)'!L$1)</f>
        <v>6.0158000000000003E-2</v>
      </c>
      <c r="M762" s="36">
        <f>SUMIFS('CRSP Data'!$U:$U,'CRSP Data'!$C:$C,'Mthly Returns (TR)'!$C762,'CRSP Data'!$D:$D,'Mthly Returns (TR)'!$B762,'CRSP Data'!$A:$A,'Mthly Returns (TR)'!M$1)</f>
        <v>3.5955000000000001E-2</v>
      </c>
      <c r="N762" s="36">
        <f>SUMIFS('CRSP Data'!$U:$U,'CRSP Data'!$C:$C,'Mthly Returns (TR)'!$C762,'CRSP Data'!$D:$D,'Mthly Returns (TR)'!$B762,'CRSP Data'!$A:$A,'Mthly Returns (TR)'!N$1)</f>
        <v>5.5999E-2</v>
      </c>
      <c r="O762" s="36">
        <f>SUMIFS('CRSP Data'!$U:$U,'CRSP Data'!$C:$C,'Mthly Returns (TR)'!$C762,'CRSP Data'!$D:$D,'Mthly Returns (TR)'!$B762,'CRSP Data'!$A:$A,'Mthly Returns (TR)'!O$1)</f>
        <v>3.005E-2</v>
      </c>
      <c r="P762" s="36">
        <f>SUMIFS('CRSP Data'!$U:$U,'CRSP Data'!$C:$C,'Mthly Returns (TR)'!$C762,'CRSP Data'!$D:$D,'Mthly Returns (TR)'!$B762,'CRSP Data'!$A:$A,'Mthly Returns (TR)'!P$1)</f>
        <v>0</v>
      </c>
      <c r="Q762" s="36">
        <f>SUMIFS('CRSP Data'!$U:$U,'CRSP Data'!$C:$C,'Mthly Returns (TR)'!$C762,'CRSP Data'!$D:$D,'Mthly Returns (TR)'!$B762,'CRSP Data'!$A:$A,'Mthly Returns (TR)'!Q$1)</f>
        <v>0</v>
      </c>
      <c r="R762" s="36">
        <f>SUMIFS('CRSP Data'!$U:$U,'CRSP Data'!$C:$C,'Mthly Returns (TR)'!$C762,'CRSP Data'!$D:$D,'Mthly Returns (TR)'!$B762,'CRSP Data'!$A:$A,'Mthly Returns (TR)'!R$1)</f>
        <v>5.5556000000000001E-2</v>
      </c>
      <c r="S762" s="36">
        <f>SUMIFS('CRSP Data'!$U:$U,'CRSP Data'!$C:$C,'Mthly Returns (TR)'!$C762,'CRSP Data'!$D:$D,'Mthly Returns (TR)'!$B762,'CRSP Data'!$A:$A,'Mthly Returns (TR)'!S$1)</f>
        <v>0.104265</v>
      </c>
      <c r="T762" s="36">
        <f>SUMIFS('CRSP Data'!$U:$U,'CRSP Data'!$C:$C,'Mthly Returns (TR)'!$C762,'CRSP Data'!$D:$D,'Mthly Returns (TR)'!$B762,'CRSP Data'!$A:$A,'Mthly Returns (TR)'!T$1)</f>
        <v>8.7805999999999995E-2</v>
      </c>
      <c r="U762" s="36">
        <f>SUMIFS('CRSP Data'!$U:$U,'CRSP Data'!$C:$C,'Mthly Returns (TR)'!$C762,'CRSP Data'!$D:$D,'Mthly Returns (TR)'!$B762,'CRSP Data'!$A:$A,'Mthly Returns (TR)'!U$1)</f>
        <v>0</v>
      </c>
      <c r="V762" s="36">
        <f>SUMIFS('CRSP Data'!$U:$U,'CRSP Data'!$C:$C,'Mthly Returns (TR)'!$C762,'CRSP Data'!$D:$D,'Mthly Returns (TR)'!$B762,'CRSP Data'!$A:$A,'Mthly Returns (TR)'!V$1)</f>
        <v>0</v>
      </c>
      <c r="W762" s="36">
        <f>SUMIFS('CRSP Data'!$U:$U,'CRSP Data'!$C:$C,'Mthly Returns (TR)'!$C762,'CRSP Data'!$D:$D,'Mthly Returns (TR)'!$B762,'CRSP Data'!$A:$A,'Mthly Returns (TR)'!W$1)</f>
        <v>8.7876999999999997E-2</v>
      </c>
      <c r="X762" s="36">
        <f>SUMIFS('CRSP Data'!$U:$U,'CRSP Data'!$C:$C,'Mthly Returns (TR)'!$C762,'CRSP Data'!$D:$D,'Mthly Returns (TR)'!$B762,'CRSP Data'!$A:$A,'Mthly Returns (TR)'!X$1)</f>
        <v>6.6103999999999996E-2</v>
      </c>
      <c r="Y762" s="36">
        <f>SUMIFS('CRSP Data'!$U:$U,'CRSP Data'!$C:$C,'Mthly Returns (TR)'!$C762,'CRSP Data'!$D:$D,'Mthly Returns (TR)'!$B762,'CRSP Data'!$A:$A,'Mthly Returns (TR)'!Y$1)</f>
        <v>6.9156999999999996E-2</v>
      </c>
      <c r="Z762" s="36">
        <f>SUMIFS('CRSP Data'!$U:$U,'CRSP Data'!$C:$C,'Mthly Returns (TR)'!$C762,'CRSP Data'!$D:$D,'Mthly Returns (TR)'!$B762,'CRSP Data'!$A:$A,'Mthly Returns (TR)'!Z$1)</f>
        <v>2.792E-2</v>
      </c>
      <c r="AA762" s="36">
        <f>SUMIFS('CRSP Data'!$U:$U,'CRSP Data'!$C:$C,'Mthly Returns (TR)'!$C762,'CRSP Data'!$D:$D,'Mthly Returns (TR)'!$B762,'CRSP Data'!$A:$A,'Mthly Returns (TR)'!AA$1)</f>
        <v>0</v>
      </c>
      <c r="AB762" s="36">
        <f>SUMIFS('CRSP Data'!$U:$U,'CRSP Data'!$C:$C,'Mthly Returns (TR)'!$C762,'CRSP Data'!$D:$D,'Mthly Returns (TR)'!$B762,'CRSP Data'!$A:$A,'Mthly Returns (TR)'!AB$1)</f>
        <v>1.7885999999999999E-2</v>
      </c>
      <c r="AC762" s="36">
        <f>SUMIFS('CRSP Data'!$U:$U,'CRSP Data'!$C:$C,'Mthly Returns (TR)'!$C762,'CRSP Data'!$D:$D,'Mthly Returns (TR)'!$B762,'CRSP Data'!$A:$A,'Mthly Returns (TR)'!AC$1)</f>
        <v>0</v>
      </c>
      <c r="AD762" s="36">
        <f>SUMIFS('CRSP Data'!$U:$U,'CRSP Data'!$C:$C,'Mthly Returns (TR)'!$C762,'CRSP Data'!$D:$D,'Mthly Returns (TR)'!$B762,'CRSP Data'!$A:$A,'Mthly Returns (TR)'!AD$1)</f>
        <v>0.105807</v>
      </c>
      <c r="AE762" s="36">
        <f>SUMIFS('CRSP Data'!$U:$U,'CRSP Data'!$C:$C,'Mthly Returns (TR)'!$C762,'CRSP Data'!$D:$D,'Mthly Returns (TR)'!$B762,'CRSP Data'!$A:$A,'Mthly Returns (T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U:$U,'CRSP Data'!$C:$C,'Mthly Returns (TR)'!$C763,'CRSP Data'!$D:$D,'Mthly Returns (TR)'!$B763,'CRSP Data'!$A:$A,'Mthly Returns (TR)'!D$1)</f>
        <v>-9.9553000000000003E-2</v>
      </c>
      <c r="E763" s="36">
        <f>SUMIFS('CRSP Data'!$U:$U,'CRSP Data'!$C:$C,'Mthly Returns (TR)'!$C763,'CRSP Data'!$D:$D,'Mthly Returns (TR)'!$B763,'CRSP Data'!$A:$A,'Mthly Returns (TR)'!E$1)</f>
        <v>0</v>
      </c>
      <c r="F763" s="36">
        <f>SUMIFS('CRSP Data'!$U:$U,'CRSP Data'!$C:$C,'Mthly Returns (TR)'!$C763,'CRSP Data'!$D:$D,'Mthly Returns (TR)'!$B763,'CRSP Data'!$A:$A,'Mthly Returns (TR)'!F$1)</f>
        <v>0</v>
      </c>
      <c r="G763" s="36">
        <f>SUMIFS('CRSP Data'!$U:$U,'CRSP Data'!$C:$C,'Mthly Returns (TR)'!$C763,'CRSP Data'!$D:$D,'Mthly Returns (TR)'!$B763,'CRSP Data'!$A:$A,'Mthly Returns (TR)'!G$1)</f>
        <v>0</v>
      </c>
      <c r="H763" s="36">
        <f>SUMIFS('CRSP Data'!$U:$U,'CRSP Data'!$C:$C,'Mthly Returns (TR)'!$C763,'CRSP Data'!$D:$D,'Mthly Returns (TR)'!$B763,'CRSP Data'!$A:$A,'Mthly Returns (TR)'!H$1)</f>
        <v>0</v>
      </c>
      <c r="I763" s="36">
        <f>SUMIFS('CRSP Data'!$U:$U,'CRSP Data'!$C:$C,'Mthly Returns (TR)'!$C763,'CRSP Data'!$D:$D,'Mthly Returns (TR)'!$B763,'CRSP Data'!$A:$A,'Mthly Returns (TR)'!I$1)</f>
        <v>-9.3715999999999994E-2</v>
      </c>
      <c r="J763" s="36">
        <f>SUMIFS('CRSP Data'!$U:$U,'CRSP Data'!$C:$C,'Mthly Returns (TR)'!$C763,'CRSP Data'!$D:$D,'Mthly Returns (TR)'!$B763,'CRSP Data'!$A:$A,'Mthly Returns (TR)'!J$1)</f>
        <v>0</v>
      </c>
      <c r="K763" s="36">
        <f>SUMIFS('CRSP Data'!$U:$U,'CRSP Data'!$C:$C,'Mthly Returns (TR)'!$C763,'CRSP Data'!$D:$D,'Mthly Returns (TR)'!$B763,'CRSP Data'!$A:$A,'Mthly Returns (TR)'!K$1)</f>
        <v>-8.6031999999999997E-2</v>
      </c>
      <c r="L763" s="36">
        <f>SUMIFS('CRSP Data'!$U:$U,'CRSP Data'!$C:$C,'Mthly Returns (TR)'!$C763,'CRSP Data'!$D:$D,'Mthly Returns (TR)'!$B763,'CRSP Data'!$A:$A,'Mthly Returns (TR)'!L$1)</f>
        <v>-8.3170999999999995E-2</v>
      </c>
      <c r="M763" s="36">
        <f>SUMIFS('CRSP Data'!$U:$U,'CRSP Data'!$C:$C,'Mthly Returns (TR)'!$C763,'CRSP Data'!$D:$D,'Mthly Returns (TR)'!$B763,'CRSP Data'!$A:$A,'Mthly Returns (TR)'!M$1)</f>
        <v>-9.98E-2</v>
      </c>
      <c r="N763" s="36">
        <f>SUMIFS('CRSP Data'!$U:$U,'CRSP Data'!$C:$C,'Mthly Returns (TR)'!$C763,'CRSP Data'!$D:$D,'Mthly Returns (TR)'!$B763,'CRSP Data'!$A:$A,'Mthly Returns (TR)'!N$1)</f>
        <v>-7.0096000000000006E-2</v>
      </c>
      <c r="O763" s="36">
        <f>SUMIFS('CRSP Data'!$U:$U,'CRSP Data'!$C:$C,'Mthly Returns (TR)'!$C763,'CRSP Data'!$D:$D,'Mthly Returns (TR)'!$B763,'CRSP Data'!$A:$A,'Mthly Returns (TR)'!O$1)</f>
        <v>-5.237E-2</v>
      </c>
      <c r="P763" s="36">
        <f>SUMIFS('CRSP Data'!$U:$U,'CRSP Data'!$C:$C,'Mthly Returns (TR)'!$C763,'CRSP Data'!$D:$D,'Mthly Returns (TR)'!$B763,'CRSP Data'!$A:$A,'Mthly Returns (TR)'!P$1)</f>
        <v>0</v>
      </c>
      <c r="Q763" s="36">
        <f>SUMIFS('CRSP Data'!$U:$U,'CRSP Data'!$C:$C,'Mthly Returns (TR)'!$C763,'CRSP Data'!$D:$D,'Mthly Returns (TR)'!$B763,'CRSP Data'!$A:$A,'Mthly Returns (TR)'!Q$1)</f>
        <v>0</v>
      </c>
      <c r="R763" s="36">
        <f>SUMIFS('CRSP Data'!$U:$U,'CRSP Data'!$C:$C,'Mthly Returns (TR)'!$C763,'CRSP Data'!$D:$D,'Mthly Returns (TR)'!$B763,'CRSP Data'!$A:$A,'Mthly Returns (TR)'!R$1)</f>
        <v>-6.5083000000000002E-2</v>
      </c>
      <c r="S763" s="36">
        <f>SUMIFS('CRSP Data'!$U:$U,'CRSP Data'!$C:$C,'Mthly Returns (TR)'!$C763,'CRSP Data'!$D:$D,'Mthly Returns (TR)'!$B763,'CRSP Data'!$A:$A,'Mthly Returns (TR)'!S$1)</f>
        <v>-0.15107300000000001</v>
      </c>
      <c r="T763" s="36">
        <f>SUMIFS('CRSP Data'!$U:$U,'CRSP Data'!$C:$C,'Mthly Returns (TR)'!$C763,'CRSP Data'!$D:$D,'Mthly Returns (TR)'!$B763,'CRSP Data'!$A:$A,'Mthly Returns (TR)'!T$1)</f>
        <v>-7.2873999999999994E-2</v>
      </c>
      <c r="U763" s="36">
        <f>SUMIFS('CRSP Data'!$U:$U,'CRSP Data'!$C:$C,'Mthly Returns (TR)'!$C763,'CRSP Data'!$D:$D,'Mthly Returns (TR)'!$B763,'CRSP Data'!$A:$A,'Mthly Returns (TR)'!U$1)</f>
        <v>0</v>
      </c>
      <c r="V763" s="36">
        <f>SUMIFS('CRSP Data'!$U:$U,'CRSP Data'!$C:$C,'Mthly Returns (TR)'!$C763,'CRSP Data'!$D:$D,'Mthly Returns (TR)'!$B763,'CRSP Data'!$A:$A,'Mthly Returns (TR)'!V$1)</f>
        <v>0</v>
      </c>
      <c r="W763" s="36">
        <f>SUMIFS('CRSP Data'!$U:$U,'CRSP Data'!$C:$C,'Mthly Returns (TR)'!$C763,'CRSP Data'!$D:$D,'Mthly Returns (TR)'!$B763,'CRSP Data'!$A:$A,'Mthly Returns (TR)'!W$1)</f>
        <v>-0.156225</v>
      </c>
      <c r="X763" s="36">
        <f>SUMIFS('CRSP Data'!$U:$U,'CRSP Data'!$C:$C,'Mthly Returns (TR)'!$C763,'CRSP Data'!$D:$D,'Mthly Returns (TR)'!$B763,'CRSP Data'!$A:$A,'Mthly Returns (TR)'!X$1)</f>
        <v>-9.7514000000000003E-2</v>
      </c>
      <c r="Y763" s="36">
        <f>SUMIFS('CRSP Data'!$U:$U,'CRSP Data'!$C:$C,'Mthly Returns (TR)'!$C763,'CRSP Data'!$D:$D,'Mthly Returns (TR)'!$B763,'CRSP Data'!$A:$A,'Mthly Returns (TR)'!Y$1)</f>
        <v>-0.146097</v>
      </c>
      <c r="Z763" s="36">
        <f>SUMIFS('CRSP Data'!$U:$U,'CRSP Data'!$C:$C,'Mthly Returns (TR)'!$C763,'CRSP Data'!$D:$D,'Mthly Returns (TR)'!$B763,'CRSP Data'!$A:$A,'Mthly Returns (TR)'!Z$1)</f>
        <v>-7.9255999999999993E-2</v>
      </c>
      <c r="AA763" s="36">
        <f>SUMIFS('CRSP Data'!$U:$U,'CRSP Data'!$C:$C,'Mthly Returns (TR)'!$C763,'CRSP Data'!$D:$D,'Mthly Returns (TR)'!$B763,'CRSP Data'!$A:$A,'Mthly Returns (TR)'!AA$1)</f>
        <v>0</v>
      </c>
      <c r="AB763" s="36">
        <f>SUMIFS('CRSP Data'!$U:$U,'CRSP Data'!$C:$C,'Mthly Returns (TR)'!$C763,'CRSP Data'!$D:$D,'Mthly Returns (TR)'!$B763,'CRSP Data'!$A:$A,'Mthly Returns (TR)'!AB$1)</f>
        <v>-7.7367000000000005E-2</v>
      </c>
      <c r="AC763" s="36">
        <f>SUMIFS('CRSP Data'!$U:$U,'CRSP Data'!$C:$C,'Mthly Returns (TR)'!$C763,'CRSP Data'!$D:$D,'Mthly Returns (TR)'!$B763,'CRSP Data'!$A:$A,'Mthly Returns (TR)'!AC$1)</f>
        <v>0</v>
      </c>
      <c r="AD763" s="36">
        <f>SUMIFS('CRSP Data'!$U:$U,'CRSP Data'!$C:$C,'Mthly Returns (TR)'!$C763,'CRSP Data'!$D:$D,'Mthly Returns (TR)'!$B763,'CRSP Data'!$A:$A,'Mthly Returns (TR)'!AD$1)</f>
        <v>-0.119769</v>
      </c>
      <c r="AE763" s="36">
        <f>SUMIFS('CRSP Data'!$U:$U,'CRSP Data'!$C:$C,'Mthly Returns (TR)'!$C763,'CRSP Data'!$D:$D,'Mthly Returns (TR)'!$B763,'CRSP Data'!$A:$A,'Mthly Returns (TR)'!AE$1)</f>
        <v>-3.9636999999999999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U:$U,'CRSP Data'!$C:$C,'Mthly Returns (TR)'!$C764,'CRSP Data'!$D:$D,'Mthly Returns (TR)'!$B764,'CRSP Data'!$A:$A,'Mthly Returns (TR)'!D$1)</f>
        <v>-2.2697999999999999E-2</v>
      </c>
      <c r="E764" s="36">
        <f>SUMIFS('CRSP Data'!$U:$U,'CRSP Data'!$C:$C,'Mthly Returns (TR)'!$C764,'CRSP Data'!$D:$D,'Mthly Returns (TR)'!$B764,'CRSP Data'!$A:$A,'Mthly Returns (TR)'!E$1)</f>
        <v>0</v>
      </c>
      <c r="F764" s="36">
        <f>SUMIFS('CRSP Data'!$U:$U,'CRSP Data'!$C:$C,'Mthly Returns (TR)'!$C764,'CRSP Data'!$D:$D,'Mthly Returns (TR)'!$B764,'CRSP Data'!$A:$A,'Mthly Returns (TR)'!F$1)</f>
        <v>0</v>
      </c>
      <c r="G764" s="36">
        <f>SUMIFS('CRSP Data'!$U:$U,'CRSP Data'!$C:$C,'Mthly Returns (TR)'!$C764,'CRSP Data'!$D:$D,'Mthly Returns (TR)'!$B764,'CRSP Data'!$A:$A,'Mthly Returns (TR)'!G$1)</f>
        <v>0</v>
      </c>
      <c r="H764" s="36">
        <f>SUMIFS('CRSP Data'!$U:$U,'CRSP Data'!$C:$C,'Mthly Returns (TR)'!$C764,'CRSP Data'!$D:$D,'Mthly Returns (TR)'!$B764,'CRSP Data'!$A:$A,'Mthly Returns (TR)'!H$1)</f>
        <v>0</v>
      </c>
      <c r="I764" s="36">
        <f>SUMIFS('CRSP Data'!$U:$U,'CRSP Data'!$C:$C,'Mthly Returns (TR)'!$C764,'CRSP Data'!$D:$D,'Mthly Returns (TR)'!$B764,'CRSP Data'!$A:$A,'Mthly Returns (TR)'!I$1)</f>
        <v>2.1728000000000001E-2</v>
      </c>
      <c r="J764" s="36">
        <f>SUMIFS('CRSP Data'!$U:$U,'CRSP Data'!$C:$C,'Mthly Returns (TR)'!$C764,'CRSP Data'!$D:$D,'Mthly Returns (TR)'!$B764,'CRSP Data'!$A:$A,'Mthly Returns (TR)'!J$1)</f>
        <v>0</v>
      </c>
      <c r="K764" s="36">
        <f>SUMIFS('CRSP Data'!$U:$U,'CRSP Data'!$C:$C,'Mthly Returns (TR)'!$C764,'CRSP Data'!$D:$D,'Mthly Returns (TR)'!$B764,'CRSP Data'!$A:$A,'Mthly Returns (TR)'!K$1)</f>
        <v>1.5838000000000001E-2</v>
      </c>
      <c r="L764" s="36">
        <f>SUMIFS('CRSP Data'!$U:$U,'CRSP Data'!$C:$C,'Mthly Returns (TR)'!$C764,'CRSP Data'!$D:$D,'Mthly Returns (TR)'!$B764,'CRSP Data'!$A:$A,'Mthly Returns (TR)'!L$1)</f>
        <v>1.4721E-2</v>
      </c>
      <c r="M764" s="36">
        <f>SUMIFS('CRSP Data'!$U:$U,'CRSP Data'!$C:$C,'Mthly Returns (TR)'!$C764,'CRSP Data'!$D:$D,'Mthly Returns (TR)'!$B764,'CRSP Data'!$A:$A,'Mthly Returns (TR)'!M$1)</f>
        <v>8.5159999999999993E-3</v>
      </c>
      <c r="N764" s="36">
        <f>SUMIFS('CRSP Data'!$U:$U,'CRSP Data'!$C:$C,'Mthly Returns (TR)'!$C764,'CRSP Data'!$D:$D,'Mthly Returns (TR)'!$B764,'CRSP Data'!$A:$A,'Mthly Returns (TR)'!N$1)</f>
        <v>7.7493000000000006E-2</v>
      </c>
      <c r="O764" s="36">
        <f>SUMIFS('CRSP Data'!$U:$U,'CRSP Data'!$C:$C,'Mthly Returns (TR)'!$C764,'CRSP Data'!$D:$D,'Mthly Returns (TR)'!$B764,'CRSP Data'!$A:$A,'Mthly Returns (TR)'!O$1)</f>
        <v>1.3374E-2</v>
      </c>
      <c r="P764" s="36">
        <f>SUMIFS('CRSP Data'!$U:$U,'CRSP Data'!$C:$C,'Mthly Returns (TR)'!$C764,'CRSP Data'!$D:$D,'Mthly Returns (TR)'!$B764,'CRSP Data'!$A:$A,'Mthly Returns (TR)'!P$1)</f>
        <v>0</v>
      </c>
      <c r="Q764" s="36">
        <f>SUMIFS('CRSP Data'!$U:$U,'CRSP Data'!$C:$C,'Mthly Returns (TR)'!$C764,'CRSP Data'!$D:$D,'Mthly Returns (TR)'!$B764,'CRSP Data'!$A:$A,'Mthly Returns (TR)'!Q$1)</f>
        <v>0</v>
      </c>
      <c r="R764" s="36">
        <f>SUMIFS('CRSP Data'!$U:$U,'CRSP Data'!$C:$C,'Mthly Returns (TR)'!$C764,'CRSP Data'!$D:$D,'Mthly Returns (TR)'!$B764,'CRSP Data'!$A:$A,'Mthly Returns (TR)'!R$1)</f>
        <v>-3.1329999999999999E-3</v>
      </c>
      <c r="S764" s="36">
        <f>SUMIFS('CRSP Data'!$U:$U,'CRSP Data'!$C:$C,'Mthly Returns (TR)'!$C764,'CRSP Data'!$D:$D,'Mthly Returns (TR)'!$B764,'CRSP Data'!$A:$A,'Mthly Returns (TR)'!S$1)</f>
        <v>-4.2809E-2</v>
      </c>
      <c r="T764" s="36">
        <f>SUMIFS('CRSP Data'!$U:$U,'CRSP Data'!$C:$C,'Mthly Returns (TR)'!$C764,'CRSP Data'!$D:$D,'Mthly Returns (TR)'!$B764,'CRSP Data'!$A:$A,'Mthly Returns (TR)'!T$1)</f>
        <v>2.8389999999999999E-2</v>
      </c>
      <c r="U764" s="36">
        <f>SUMIFS('CRSP Data'!$U:$U,'CRSP Data'!$C:$C,'Mthly Returns (TR)'!$C764,'CRSP Data'!$D:$D,'Mthly Returns (TR)'!$B764,'CRSP Data'!$A:$A,'Mthly Returns (TR)'!U$1)</f>
        <v>0</v>
      </c>
      <c r="V764" s="36">
        <f>SUMIFS('CRSP Data'!$U:$U,'CRSP Data'!$C:$C,'Mthly Returns (TR)'!$C764,'CRSP Data'!$D:$D,'Mthly Returns (TR)'!$B764,'CRSP Data'!$A:$A,'Mthly Returns (TR)'!V$1)</f>
        <v>0</v>
      </c>
      <c r="W764" s="36">
        <f>SUMIFS('CRSP Data'!$U:$U,'CRSP Data'!$C:$C,'Mthly Returns (TR)'!$C764,'CRSP Data'!$D:$D,'Mthly Returns (TR)'!$B764,'CRSP Data'!$A:$A,'Mthly Returns (TR)'!W$1)</f>
        <v>-1.4678E-2</v>
      </c>
      <c r="X764" s="36">
        <f>SUMIFS('CRSP Data'!$U:$U,'CRSP Data'!$C:$C,'Mthly Returns (TR)'!$C764,'CRSP Data'!$D:$D,'Mthly Returns (TR)'!$B764,'CRSP Data'!$A:$A,'Mthly Returns (TR)'!X$1)</f>
        <v>-6.0499999999999996E-4</v>
      </c>
      <c r="Y764" s="36">
        <f>SUMIFS('CRSP Data'!$U:$U,'CRSP Data'!$C:$C,'Mthly Returns (TR)'!$C764,'CRSP Data'!$D:$D,'Mthly Returns (TR)'!$B764,'CRSP Data'!$A:$A,'Mthly Returns (TR)'!Y$1)</f>
        <v>5.5669999999999997E-2</v>
      </c>
      <c r="Z764" s="36">
        <f>SUMIFS('CRSP Data'!$U:$U,'CRSP Data'!$C:$C,'Mthly Returns (TR)'!$C764,'CRSP Data'!$D:$D,'Mthly Returns (TR)'!$B764,'CRSP Data'!$A:$A,'Mthly Returns (TR)'!Z$1)</f>
        <v>5.2389999999999997E-3</v>
      </c>
      <c r="AA764" s="36">
        <f>SUMIFS('CRSP Data'!$U:$U,'CRSP Data'!$C:$C,'Mthly Returns (TR)'!$C764,'CRSP Data'!$D:$D,'Mthly Returns (TR)'!$B764,'CRSP Data'!$A:$A,'Mthly Returns (TR)'!AA$1)</f>
        <v>0</v>
      </c>
      <c r="AB764" s="36">
        <f>SUMIFS('CRSP Data'!$U:$U,'CRSP Data'!$C:$C,'Mthly Returns (TR)'!$C764,'CRSP Data'!$D:$D,'Mthly Returns (TR)'!$B764,'CRSP Data'!$A:$A,'Mthly Returns (TR)'!AB$1)</f>
        <v>-6.7012000000000002E-2</v>
      </c>
      <c r="AC764" s="36">
        <f>SUMIFS('CRSP Data'!$U:$U,'CRSP Data'!$C:$C,'Mthly Returns (TR)'!$C764,'CRSP Data'!$D:$D,'Mthly Returns (TR)'!$B764,'CRSP Data'!$A:$A,'Mthly Returns (TR)'!AC$1)</f>
        <v>0</v>
      </c>
      <c r="AD764" s="36">
        <f>SUMIFS('CRSP Data'!$U:$U,'CRSP Data'!$C:$C,'Mthly Returns (TR)'!$C764,'CRSP Data'!$D:$D,'Mthly Returns (TR)'!$B764,'CRSP Data'!$A:$A,'Mthly Returns (TR)'!AD$1)</f>
        <v>-1.7212999999999999E-2</v>
      </c>
      <c r="AE764" s="36">
        <f>SUMIFS('CRSP Data'!$U:$U,'CRSP Data'!$C:$C,'Mthly Returns (TR)'!$C764,'CRSP Data'!$D:$D,'Mthly Returns (TR)'!$B764,'CRSP Data'!$A:$A,'Mthly Returns (T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U:$U,'CRSP Data'!$C:$C,'Mthly Returns (TR)'!$C765,'CRSP Data'!$D:$D,'Mthly Returns (TR)'!$B765,'CRSP Data'!$A:$A,'Mthly Returns (TR)'!D$1)</f>
        <v>3.5060000000000001E-2</v>
      </c>
      <c r="E765" s="36">
        <f>SUMIFS('CRSP Data'!$U:$U,'CRSP Data'!$C:$C,'Mthly Returns (TR)'!$C765,'CRSP Data'!$D:$D,'Mthly Returns (TR)'!$B765,'CRSP Data'!$A:$A,'Mthly Returns (TR)'!E$1)</f>
        <v>0</v>
      </c>
      <c r="F765" s="36">
        <f>SUMIFS('CRSP Data'!$U:$U,'CRSP Data'!$C:$C,'Mthly Returns (TR)'!$C765,'CRSP Data'!$D:$D,'Mthly Returns (TR)'!$B765,'CRSP Data'!$A:$A,'Mthly Returns (TR)'!F$1)</f>
        <v>0</v>
      </c>
      <c r="G765" s="36">
        <f>SUMIFS('CRSP Data'!$U:$U,'CRSP Data'!$C:$C,'Mthly Returns (TR)'!$C765,'CRSP Data'!$D:$D,'Mthly Returns (TR)'!$B765,'CRSP Data'!$A:$A,'Mthly Returns (TR)'!G$1)</f>
        <v>0</v>
      </c>
      <c r="H765" s="36">
        <f>SUMIFS('CRSP Data'!$U:$U,'CRSP Data'!$C:$C,'Mthly Returns (TR)'!$C765,'CRSP Data'!$D:$D,'Mthly Returns (TR)'!$B765,'CRSP Data'!$A:$A,'Mthly Returns (TR)'!H$1)</f>
        <v>0</v>
      </c>
      <c r="I765" s="36">
        <f>SUMIFS('CRSP Data'!$U:$U,'CRSP Data'!$C:$C,'Mthly Returns (TR)'!$C765,'CRSP Data'!$D:$D,'Mthly Returns (TR)'!$B765,'CRSP Data'!$A:$A,'Mthly Returns (TR)'!I$1)</f>
        <v>2.7268000000000001E-2</v>
      </c>
      <c r="J765" s="36">
        <f>SUMIFS('CRSP Data'!$U:$U,'CRSP Data'!$C:$C,'Mthly Returns (TR)'!$C765,'CRSP Data'!$D:$D,'Mthly Returns (TR)'!$B765,'CRSP Data'!$A:$A,'Mthly Returns (TR)'!J$1)</f>
        <v>0</v>
      </c>
      <c r="K765" s="36">
        <f>SUMIFS('CRSP Data'!$U:$U,'CRSP Data'!$C:$C,'Mthly Returns (TR)'!$C765,'CRSP Data'!$D:$D,'Mthly Returns (TR)'!$B765,'CRSP Data'!$A:$A,'Mthly Returns (TR)'!K$1)</f>
        <v>5.5065999999999997E-2</v>
      </c>
      <c r="L765" s="36">
        <f>SUMIFS('CRSP Data'!$U:$U,'CRSP Data'!$C:$C,'Mthly Returns (TR)'!$C765,'CRSP Data'!$D:$D,'Mthly Returns (TR)'!$B765,'CRSP Data'!$A:$A,'Mthly Returns (TR)'!L$1)</f>
        <v>4.3823000000000001E-2</v>
      </c>
      <c r="M765" s="36">
        <f>SUMIFS('CRSP Data'!$U:$U,'CRSP Data'!$C:$C,'Mthly Returns (TR)'!$C765,'CRSP Data'!$D:$D,'Mthly Returns (TR)'!$B765,'CRSP Data'!$A:$A,'Mthly Returns (TR)'!M$1)</f>
        <v>5.1852000000000002E-2</v>
      </c>
      <c r="N765" s="36">
        <f>SUMIFS('CRSP Data'!$U:$U,'CRSP Data'!$C:$C,'Mthly Returns (TR)'!$C765,'CRSP Data'!$D:$D,'Mthly Returns (TR)'!$B765,'CRSP Data'!$A:$A,'Mthly Returns (TR)'!N$1)</f>
        <v>6.2960000000000002E-2</v>
      </c>
      <c r="O765" s="36">
        <f>SUMIFS('CRSP Data'!$U:$U,'CRSP Data'!$C:$C,'Mthly Returns (TR)'!$C765,'CRSP Data'!$D:$D,'Mthly Returns (TR)'!$B765,'CRSP Data'!$A:$A,'Mthly Returns (TR)'!O$1)</f>
        <v>5.6619999999999997E-2</v>
      </c>
      <c r="P765" s="36">
        <f>SUMIFS('CRSP Data'!$U:$U,'CRSP Data'!$C:$C,'Mthly Returns (TR)'!$C765,'CRSP Data'!$D:$D,'Mthly Returns (TR)'!$B765,'CRSP Data'!$A:$A,'Mthly Returns (TR)'!P$1)</f>
        <v>0</v>
      </c>
      <c r="Q765" s="36">
        <f>SUMIFS('CRSP Data'!$U:$U,'CRSP Data'!$C:$C,'Mthly Returns (TR)'!$C765,'CRSP Data'!$D:$D,'Mthly Returns (TR)'!$B765,'CRSP Data'!$A:$A,'Mthly Returns (TR)'!Q$1)</f>
        <v>0</v>
      </c>
      <c r="R765" s="36">
        <f>SUMIFS('CRSP Data'!$U:$U,'CRSP Data'!$C:$C,'Mthly Returns (TR)'!$C765,'CRSP Data'!$D:$D,'Mthly Returns (TR)'!$B765,'CRSP Data'!$A:$A,'Mthly Returns (TR)'!R$1)</f>
        <v>8.1354999999999997E-2</v>
      </c>
      <c r="S765" s="36">
        <f>SUMIFS('CRSP Data'!$U:$U,'CRSP Data'!$C:$C,'Mthly Returns (TR)'!$C765,'CRSP Data'!$D:$D,'Mthly Returns (TR)'!$B765,'CRSP Data'!$A:$A,'Mthly Returns (TR)'!S$1)</f>
        <v>1.9550000000000001E-2</v>
      </c>
      <c r="T765" s="36">
        <f>SUMIFS('CRSP Data'!$U:$U,'CRSP Data'!$C:$C,'Mthly Returns (TR)'!$C765,'CRSP Data'!$D:$D,'Mthly Returns (TR)'!$B765,'CRSP Data'!$A:$A,'Mthly Returns (TR)'!T$1)</f>
        <v>3.4989999999999999E-3</v>
      </c>
      <c r="U765" s="36">
        <f>SUMIFS('CRSP Data'!$U:$U,'CRSP Data'!$C:$C,'Mthly Returns (TR)'!$C765,'CRSP Data'!$D:$D,'Mthly Returns (TR)'!$B765,'CRSP Data'!$A:$A,'Mthly Returns (TR)'!U$1)</f>
        <v>0</v>
      </c>
      <c r="V765" s="36">
        <f>SUMIFS('CRSP Data'!$U:$U,'CRSP Data'!$C:$C,'Mthly Returns (TR)'!$C765,'CRSP Data'!$D:$D,'Mthly Returns (TR)'!$B765,'CRSP Data'!$A:$A,'Mthly Returns (TR)'!V$1)</f>
        <v>0</v>
      </c>
      <c r="W765" s="36">
        <f>SUMIFS('CRSP Data'!$U:$U,'CRSP Data'!$C:$C,'Mthly Returns (TR)'!$C765,'CRSP Data'!$D:$D,'Mthly Returns (TR)'!$B765,'CRSP Data'!$A:$A,'Mthly Returns (TR)'!W$1)</f>
        <v>-9.391E-3</v>
      </c>
      <c r="X765" s="36">
        <f>SUMIFS('CRSP Data'!$U:$U,'CRSP Data'!$C:$C,'Mthly Returns (TR)'!$C765,'CRSP Data'!$D:$D,'Mthly Returns (TR)'!$B765,'CRSP Data'!$A:$A,'Mthly Returns (TR)'!X$1)</f>
        <v>3.4598999999999998E-2</v>
      </c>
      <c r="Y765" s="36">
        <f>SUMIFS('CRSP Data'!$U:$U,'CRSP Data'!$C:$C,'Mthly Returns (TR)'!$C765,'CRSP Data'!$D:$D,'Mthly Returns (TR)'!$B765,'CRSP Data'!$A:$A,'Mthly Returns (TR)'!Y$1)</f>
        <v>3.5090999999999997E-2</v>
      </c>
      <c r="Z765" s="36">
        <f>SUMIFS('CRSP Data'!$U:$U,'CRSP Data'!$C:$C,'Mthly Returns (TR)'!$C765,'CRSP Data'!$D:$D,'Mthly Returns (TR)'!$B765,'CRSP Data'!$A:$A,'Mthly Returns (TR)'!Z$1)</f>
        <v>1.6088999999999999E-2</v>
      </c>
      <c r="AA765" s="36">
        <f>SUMIFS('CRSP Data'!$U:$U,'CRSP Data'!$C:$C,'Mthly Returns (TR)'!$C765,'CRSP Data'!$D:$D,'Mthly Returns (TR)'!$B765,'CRSP Data'!$A:$A,'Mthly Returns (TR)'!AA$1)</f>
        <v>0</v>
      </c>
      <c r="AB765" s="36">
        <f>SUMIFS('CRSP Data'!$U:$U,'CRSP Data'!$C:$C,'Mthly Returns (TR)'!$C765,'CRSP Data'!$D:$D,'Mthly Returns (TR)'!$B765,'CRSP Data'!$A:$A,'Mthly Returns (TR)'!AB$1)</f>
        <v>5.2356E-2</v>
      </c>
      <c r="AC765" s="36">
        <f>SUMIFS('CRSP Data'!$U:$U,'CRSP Data'!$C:$C,'Mthly Returns (TR)'!$C765,'CRSP Data'!$D:$D,'Mthly Returns (TR)'!$B765,'CRSP Data'!$A:$A,'Mthly Returns (TR)'!AC$1)</f>
        <v>0</v>
      </c>
      <c r="AD765" s="36">
        <f>SUMIFS('CRSP Data'!$U:$U,'CRSP Data'!$C:$C,'Mthly Returns (TR)'!$C765,'CRSP Data'!$D:$D,'Mthly Returns (TR)'!$B765,'CRSP Data'!$A:$A,'Mthly Returns (TR)'!AD$1)</f>
        <v>4.0867000000000001E-2</v>
      </c>
      <c r="AE765" s="36">
        <f>SUMIFS('CRSP Data'!$U:$U,'CRSP Data'!$C:$C,'Mthly Returns (TR)'!$C765,'CRSP Data'!$D:$D,'Mthly Returns (TR)'!$B765,'CRSP Data'!$A:$A,'Mthly Returns (T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U:$U,'CRSP Data'!$C:$C,'Mthly Returns (TR)'!$C766,'CRSP Data'!$D:$D,'Mthly Returns (TR)'!$B766,'CRSP Data'!$A:$A,'Mthly Returns (TR)'!D$1)</f>
        <v>-6.6018999999999994E-2</v>
      </c>
      <c r="E766" s="36">
        <f>SUMIFS('CRSP Data'!$U:$U,'CRSP Data'!$C:$C,'Mthly Returns (TR)'!$C766,'CRSP Data'!$D:$D,'Mthly Returns (TR)'!$B766,'CRSP Data'!$A:$A,'Mthly Returns (TR)'!E$1)</f>
        <v>0</v>
      </c>
      <c r="F766" s="36">
        <f>SUMIFS('CRSP Data'!$U:$U,'CRSP Data'!$C:$C,'Mthly Returns (TR)'!$C766,'CRSP Data'!$D:$D,'Mthly Returns (TR)'!$B766,'CRSP Data'!$A:$A,'Mthly Returns (TR)'!F$1)</f>
        <v>0</v>
      </c>
      <c r="G766" s="36">
        <f>SUMIFS('CRSP Data'!$U:$U,'CRSP Data'!$C:$C,'Mthly Returns (TR)'!$C766,'CRSP Data'!$D:$D,'Mthly Returns (TR)'!$B766,'CRSP Data'!$A:$A,'Mthly Returns (TR)'!G$1)</f>
        <v>0</v>
      </c>
      <c r="H766" s="36">
        <f>SUMIFS('CRSP Data'!$U:$U,'CRSP Data'!$C:$C,'Mthly Returns (TR)'!$C766,'CRSP Data'!$D:$D,'Mthly Returns (TR)'!$B766,'CRSP Data'!$A:$A,'Mthly Returns (TR)'!H$1)</f>
        <v>0</v>
      </c>
      <c r="I766" s="36">
        <f>SUMIFS('CRSP Data'!$U:$U,'CRSP Data'!$C:$C,'Mthly Returns (TR)'!$C766,'CRSP Data'!$D:$D,'Mthly Returns (TR)'!$B766,'CRSP Data'!$A:$A,'Mthly Returns (TR)'!I$1)</f>
        <v>-5.1001999999999999E-2</v>
      </c>
      <c r="J766" s="36">
        <f>SUMIFS('CRSP Data'!$U:$U,'CRSP Data'!$C:$C,'Mthly Returns (TR)'!$C766,'CRSP Data'!$D:$D,'Mthly Returns (TR)'!$B766,'CRSP Data'!$A:$A,'Mthly Returns (TR)'!J$1)</f>
        <v>0</v>
      </c>
      <c r="K766" s="36">
        <f>SUMIFS('CRSP Data'!$U:$U,'CRSP Data'!$C:$C,'Mthly Returns (TR)'!$C766,'CRSP Data'!$D:$D,'Mthly Returns (TR)'!$B766,'CRSP Data'!$A:$A,'Mthly Returns (TR)'!K$1)</f>
        <v>-5.4171999999999998E-2</v>
      </c>
      <c r="L766" s="36">
        <f>SUMIFS('CRSP Data'!$U:$U,'CRSP Data'!$C:$C,'Mthly Returns (TR)'!$C766,'CRSP Data'!$D:$D,'Mthly Returns (TR)'!$B766,'CRSP Data'!$A:$A,'Mthly Returns (TR)'!L$1)</f>
        <v>-1.6185999999999999E-2</v>
      </c>
      <c r="M766" s="36">
        <f>SUMIFS('CRSP Data'!$U:$U,'CRSP Data'!$C:$C,'Mthly Returns (TR)'!$C766,'CRSP Data'!$D:$D,'Mthly Returns (TR)'!$B766,'CRSP Data'!$A:$A,'Mthly Returns (TR)'!M$1)</f>
        <v>-6.5070000000000003E-2</v>
      </c>
      <c r="N766" s="36">
        <f>SUMIFS('CRSP Data'!$U:$U,'CRSP Data'!$C:$C,'Mthly Returns (TR)'!$C766,'CRSP Data'!$D:$D,'Mthly Returns (TR)'!$B766,'CRSP Data'!$A:$A,'Mthly Returns (TR)'!N$1)</f>
        <v>-6.4542000000000002E-2</v>
      </c>
      <c r="O766" s="36">
        <f>SUMIFS('CRSP Data'!$U:$U,'CRSP Data'!$C:$C,'Mthly Returns (TR)'!$C766,'CRSP Data'!$D:$D,'Mthly Returns (TR)'!$B766,'CRSP Data'!$A:$A,'Mthly Returns (TR)'!O$1)</f>
        <v>-6.7788000000000001E-2</v>
      </c>
      <c r="P766" s="36">
        <f>SUMIFS('CRSP Data'!$U:$U,'CRSP Data'!$C:$C,'Mthly Returns (TR)'!$C766,'CRSP Data'!$D:$D,'Mthly Returns (TR)'!$B766,'CRSP Data'!$A:$A,'Mthly Returns (TR)'!P$1)</f>
        <v>0</v>
      </c>
      <c r="Q766" s="36">
        <f>SUMIFS('CRSP Data'!$U:$U,'CRSP Data'!$C:$C,'Mthly Returns (TR)'!$C766,'CRSP Data'!$D:$D,'Mthly Returns (TR)'!$B766,'CRSP Data'!$A:$A,'Mthly Returns (TR)'!Q$1)</f>
        <v>0</v>
      </c>
      <c r="R766" s="36">
        <f>SUMIFS('CRSP Data'!$U:$U,'CRSP Data'!$C:$C,'Mthly Returns (TR)'!$C766,'CRSP Data'!$D:$D,'Mthly Returns (TR)'!$B766,'CRSP Data'!$A:$A,'Mthly Returns (TR)'!R$1)</f>
        <v>-4.7525999999999999E-2</v>
      </c>
      <c r="S766" s="36">
        <f>SUMIFS('CRSP Data'!$U:$U,'CRSP Data'!$C:$C,'Mthly Returns (TR)'!$C766,'CRSP Data'!$D:$D,'Mthly Returns (TR)'!$B766,'CRSP Data'!$A:$A,'Mthly Returns (TR)'!S$1)</f>
        <v>-1.3129999999999999E-3</v>
      </c>
      <c r="T766" s="36">
        <f>SUMIFS('CRSP Data'!$U:$U,'CRSP Data'!$C:$C,'Mthly Returns (TR)'!$C766,'CRSP Data'!$D:$D,'Mthly Returns (TR)'!$B766,'CRSP Data'!$A:$A,'Mthly Returns (TR)'!T$1)</f>
        <v>-9.8713999999999996E-2</v>
      </c>
      <c r="U766" s="36">
        <f>SUMIFS('CRSP Data'!$U:$U,'CRSP Data'!$C:$C,'Mthly Returns (TR)'!$C766,'CRSP Data'!$D:$D,'Mthly Returns (TR)'!$B766,'CRSP Data'!$A:$A,'Mthly Returns (TR)'!U$1)</f>
        <v>0</v>
      </c>
      <c r="V766" s="36">
        <f>SUMIFS('CRSP Data'!$U:$U,'CRSP Data'!$C:$C,'Mthly Returns (TR)'!$C766,'CRSP Data'!$D:$D,'Mthly Returns (TR)'!$B766,'CRSP Data'!$A:$A,'Mthly Returns (TR)'!V$1)</f>
        <v>0</v>
      </c>
      <c r="W766" s="36">
        <f>SUMIFS('CRSP Data'!$U:$U,'CRSP Data'!$C:$C,'Mthly Returns (TR)'!$C766,'CRSP Data'!$D:$D,'Mthly Returns (TR)'!$B766,'CRSP Data'!$A:$A,'Mthly Returns (TR)'!W$1)</f>
        <v>6.8649999999999996E-3</v>
      </c>
      <c r="X766" s="36">
        <f>SUMIFS('CRSP Data'!$U:$U,'CRSP Data'!$C:$C,'Mthly Returns (TR)'!$C766,'CRSP Data'!$D:$D,'Mthly Returns (TR)'!$B766,'CRSP Data'!$A:$A,'Mthly Returns (TR)'!X$1)</f>
        <v>-4.0544999999999998E-2</v>
      </c>
      <c r="Y766" s="36">
        <f>SUMIFS('CRSP Data'!$U:$U,'CRSP Data'!$C:$C,'Mthly Returns (TR)'!$C766,'CRSP Data'!$D:$D,'Mthly Returns (TR)'!$B766,'CRSP Data'!$A:$A,'Mthly Returns (TR)'!Y$1)</f>
        <v>-7.9437999999999995E-2</v>
      </c>
      <c r="Z766" s="36">
        <f>SUMIFS('CRSP Data'!$U:$U,'CRSP Data'!$C:$C,'Mthly Returns (TR)'!$C766,'CRSP Data'!$D:$D,'Mthly Returns (TR)'!$B766,'CRSP Data'!$A:$A,'Mthly Returns (TR)'!Z$1)</f>
        <v>-6.0492999999999998E-2</v>
      </c>
      <c r="AA766" s="36">
        <f>SUMIFS('CRSP Data'!$U:$U,'CRSP Data'!$C:$C,'Mthly Returns (TR)'!$C766,'CRSP Data'!$D:$D,'Mthly Returns (TR)'!$B766,'CRSP Data'!$A:$A,'Mthly Returns (TR)'!AA$1)</f>
        <v>0</v>
      </c>
      <c r="AB766" s="36">
        <f>SUMIFS('CRSP Data'!$U:$U,'CRSP Data'!$C:$C,'Mthly Returns (TR)'!$C766,'CRSP Data'!$D:$D,'Mthly Returns (TR)'!$B766,'CRSP Data'!$A:$A,'Mthly Returns (TR)'!AB$1)</f>
        <v>6.0580000000000002E-2</v>
      </c>
      <c r="AC766" s="36">
        <f>SUMIFS('CRSP Data'!$U:$U,'CRSP Data'!$C:$C,'Mthly Returns (TR)'!$C766,'CRSP Data'!$D:$D,'Mthly Returns (TR)'!$B766,'CRSP Data'!$A:$A,'Mthly Returns (TR)'!AC$1)</f>
        <v>0</v>
      </c>
      <c r="AD766" s="36">
        <f>SUMIFS('CRSP Data'!$U:$U,'CRSP Data'!$C:$C,'Mthly Returns (TR)'!$C766,'CRSP Data'!$D:$D,'Mthly Returns (TR)'!$B766,'CRSP Data'!$A:$A,'Mthly Returns (TR)'!AD$1)</f>
        <v>2.1704000000000001E-2</v>
      </c>
      <c r="AE766" s="36">
        <f>SUMIFS('CRSP Data'!$U:$U,'CRSP Data'!$C:$C,'Mthly Returns (TR)'!$C766,'CRSP Data'!$D:$D,'Mthly Returns (TR)'!$B766,'CRSP Data'!$A:$A,'Mthly Returns (TR)'!AE$1)</f>
        <v>-3.8893999999999998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U:$U,'CRSP Data'!$C:$C,'Mthly Returns (TR)'!$C767,'CRSP Data'!$D:$D,'Mthly Returns (TR)'!$B767,'CRSP Data'!$A:$A,'Mthly Returns (TR)'!D$1)</f>
        <v>1.285E-2</v>
      </c>
      <c r="E767" s="36">
        <f>SUMIFS('CRSP Data'!$U:$U,'CRSP Data'!$C:$C,'Mthly Returns (TR)'!$C767,'CRSP Data'!$D:$D,'Mthly Returns (TR)'!$B767,'CRSP Data'!$A:$A,'Mthly Returns (TR)'!E$1)</f>
        <v>0</v>
      </c>
      <c r="F767" s="36">
        <f>SUMIFS('CRSP Data'!$U:$U,'CRSP Data'!$C:$C,'Mthly Returns (TR)'!$C767,'CRSP Data'!$D:$D,'Mthly Returns (TR)'!$B767,'CRSP Data'!$A:$A,'Mthly Returns (TR)'!F$1)</f>
        <v>0</v>
      </c>
      <c r="G767" s="36">
        <f>SUMIFS('CRSP Data'!$U:$U,'CRSP Data'!$C:$C,'Mthly Returns (TR)'!$C767,'CRSP Data'!$D:$D,'Mthly Returns (TR)'!$B767,'CRSP Data'!$A:$A,'Mthly Returns (TR)'!G$1)</f>
        <v>0</v>
      </c>
      <c r="H767" s="36">
        <f>SUMIFS('CRSP Data'!$U:$U,'CRSP Data'!$C:$C,'Mthly Returns (TR)'!$C767,'CRSP Data'!$D:$D,'Mthly Returns (TR)'!$B767,'CRSP Data'!$A:$A,'Mthly Returns (TR)'!H$1)</f>
        <v>0</v>
      </c>
      <c r="I767" s="36">
        <f>SUMIFS('CRSP Data'!$U:$U,'CRSP Data'!$C:$C,'Mthly Returns (TR)'!$C767,'CRSP Data'!$D:$D,'Mthly Returns (TR)'!$B767,'CRSP Data'!$A:$A,'Mthly Returns (TR)'!I$1)</f>
        <v>-1.9384999999999999E-2</v>
      </c>
      <c r="J767" s="36">
        <f>SUMIFS('CRSP Data'!$U:$U,'CRSP Data'!$C:$C,'Mthly Returns (TR)'!$C767,'CRSP Data'!$D:$D,'Mthly Returns (TR)'!$B767,'CRSP Data'!$A:$A,'Mthly Returns (TR)'!J$1)</f>
        <v>0</v>
      </c>
      <c r="K767" s="36">
        <f>SUMIFS('CRSP Data'!$U:$U,'CRSP Data'!$C:$C,'Mthly Returns (TR)'!$C767,'CRSP Data'!$D:$D,'Mthly Returns (TR)'!$B767,'CRSP Data'!$A:$A,'Mthly Returns (TR)'!K$1)</f>
        <v>-3.5140000000000002E-3</v>
      </c>
      <c r="L767" s="36">
        <f>SUMIFS('CRSP Data'!$U:$U,'CRSP Data'!$C:$C,'Mthly Returns (TR)'!$C767,'CRSP Data'!$D:$D,'Mthly Returns (TR)'!$B767,'CRSP Data'!$A:$A,'Mthly Returns (TR)'!L$1)</f>
        <v>8.0420000000000005E-2</v>
      </c>
      <c r="M767" s="36">
        <f>SUMIFS('CRSP Data'!$U:$U,'CRSP Data'!$C:$C,'Mthly Returns (TR)'!$C767,'CRSP Data'!$D:$D,'Mthly Returns (TR)'!$B767,'CRSP Data'!$A:$A,'Mthly Returns (TR)'!M$1)</f>
        <v>1.7988000000000001E-2</v>
      </c>
      <c r="N767" s="36">
        <f>SUMIFS('CRSP Data'!$U:$U,'CRSP Data'!$C:$C,'Mthly Returns (TR)'!$C767,'CRSP Data'!$D:$D,'Mthly Returns (TR)'!$B767,'CRSP Data'!$A:$A,'Mthly Returns (TR)'!N$1)</f>
        <v>-2.4889999999999999E-3</v>
      </c>
      <c r="O767" s="36">
        <f>SUMIFS('CRSP Data'!$U:$U,'CRSP Data'!$C:$C,'Mthly Returns (TR)'!$C767,'CRSP Data'!$D:$D,'Mthly Returns (TR)'!$B767,'CRSP Data'!$A:$A,'Mthly Returns (TR)'!O$1)</f>
        <v>4.5354999999999999E-2</v>
      </c>
      <c r="P767" s="36">
        <f>SUMIFS('CRSP Data'!$U:$U,'CRSP Data'!$C:$C,'Mthly Returns (TR)'!$C767,'CRSP Data'!$D:$D,'Mthly Returns (TR)'!$B767,'CRSP Data'!$A:$A,'Mthly Returns (TR)'!P$1)</f>
        <v>0</v>
      </c>
      <c r="Q767" s="36">
        <f>SUMIFS('CRSP Data'!$U:$U,'CRSP Data'!$C:$C,'Mthly Returns (TR)'!$C767,'CRSP Data'!$D:$D,'Mthly Returns (TR)'!$B767,'CRSP Data'!$A:$A,'Mthly Returns (TR)'!Q$1)</f>
        <v>0</v>
      </c>
      <c r="R767" s="36">
        <f>SUMIFS('CRSP Data'!$U:$U,'CRSP Data'!$C:$C,'Mthly Returns (TR)'!$C767,'CRSP Data'!$D:$D,'Mthly Returns (TR)'!$B767,'CRSP Data'!$A:$A,'Mthly Returns (TR)'!R$1)</f>
        <v>5.5707E-2</v>
      </c>
      <c r="S767" s="36">
        <f>SUMIFS('CRSP Data'!$U:$U,'CRSP Data'!$C:$C,'Mthly Returns (TR)'!$C767,'CRSP Data'!$D:$D,'Mthly Returns (TR)'!$B767,'CRSP Data'!$A:$A,'Mthly Returns (TR)'!S$1)</f>
        <v>-2.7222E-2</v>
      </c>
      <c r="T767" s="36">
        <f>SUMIFS('CRSP Data'!$U:$U,'CRSP Data'!$C:$C,'Mthly Returns (TR)'!$C767,'CRSP Data'!$D:$D,'Mthly Returns (TR)'!$B767,'CRSP Data'!$A:$A,'Mthly Returns (TR)'!T$1)</f>
        <v>3.6299999999999999E-4</v>
      </c>
      <c r="U767" s="36">
        <f>SUMIFS('CRSP Data'!$U:$U,'CRSP Data'!$C:$C,'Mthly Returns (TR)'!$C767,'CRSP Data'!$D:$D,'Mthly Returns (TR)'!$B767,'CRSP Data'!$A:$A,'Mthly Returns (TR)'!U$1)</f>
        <v>0</v>
      </c>
      <c r="V767" s="36">
        <f>SUMIFS('CRSP Data'!$U:$U,'CRSP Data'!$C:$C,'Mthly Returns (TR)'!$C767,'CRSP Data'!$D:$D,'Mthly Returns (TR)'!$B767,'CRSP Data'!$A:$A,'Mthly Returns (TR)'!V$1)</f>
        <v>0</v>
      </c>
      <c r="W767" s="36">
        <f>SUMIFS('CRSP Data'!$U:$U,'CRSP Data'!$C:$C,'Mthly Returns (TR)'!$C767,'CRSP Data'!$D:$D,'Mthly Returns (TR)'!$B767,'CRSP Data'!$A:$A,'Mthly Returns (TR)'!W$1)</f>
        <v>-2.7878E-2</v>
      </c>
      <c r="X767" s="36">
        <f>SUMIFS('CRSP Data'!$U:$U,'CRSP Data'!$C:$C,'Mthly Returns (TR)'!$C767,'CRSP Data'!$D:$D,'Mthly Returns (TR)'!$B767,'CRSP Data'!$A:$A,'Mthly Returns (TR)'!X$1)</f>
        <v>2.6835000000000001E-2</v>
      </c>
      <c r="Y767" s="36">
        <f>SUMIFS('CRSP Data'!$U:$U,'CRSP Data'!$C:$C,'Mthly Returns (TR)'!$C767,'CRSP Data'!$D:$D,'Mthly Returns (TR)'!$B767,'CRSP Data'!$A:$A,'Mthly Returns (TR)'!Y$1)</f>
        <v>1.1058999999999999E-2</v>
      </c>
      <c r="Z767" s="36">
        <f>SUMIFS('CRSP Data'!$U:$U,'CRSP Data'!$C:$C,'Mthly Returns (TR)'!$C767,'CRSP Data'!$D:$D,'Mthly Returns (TR)'!$B767,'CRSP Data'!$A:$A,'Mthly Returns (TR)'!Z$1)</f>
        <v>-1.0572E-2</v>
      </c>
      <c r="AA767" s="36">
        <f>SUMIFS('CRSP Data'!$U:$U,'CRSP Data'!$C:$C,'Mthly Returns (TR)'!$C767,'CRSP Data'!$D:$D,'Mthly Returns (TR)'!$B767,'CRSP Data'!$A:$A,'Mthly Returns (TR)'!AA$1)</f>
        <v>0</v>
      </c>
      <c r="AB767" s="36">
        <f>SUMIFS('CRSP Data'!$U:$U,'CRSP Data'!$C:$C,'Mthly Returns (TR)'!$C767,'CRSP Data'!$D:$D,'Mthly Returns (TR)'!$B767,'CRSP Data'!$A:$A,'Mthly Returns (TR)'!AB$1)</f>
        <v>1.3417E-2</v>
      </c>
      <c r="AC767" s="36">
        <f>SUMIFS('CRSP Data'!$U:$U,'CRSP Data'!$C:$C,'Mthly Returns (TR)'!$C767,'CRSP Data'!$D:$D,'Mthly Returns (TR)'!$B767,'CRSP Data'!$A:$A,'Mthly Returns (TR)'!AC$1)</f>
        <v>0</v>
      </c>
      <c r="AD767" s="36">
        <f>SUMIFS('CRSP Data'!$U:$U,'CRSP Data'!$C:$C,'Mthly Returns (TR)'!$C767,'CRSP Data'!$D:$D,'Mthly Returns (TR)'!$B767,'CRSP Data'!$A:$A,'Mthly Returns (TR)'!AD$1)</f>
        <v>4.5633E-2</v>
      </c>
      <c r="AE767" s="36">
        <f>SUMIFS('CRSP Data'!$U:$U,'CRSP Data'!$C:$C,'Mthly Returns (TR)'!$C767,'CRSP Data'!$D:$D,'Mthly Returns (TR)'!$B767,'CRSP Data'!$A:$A,'Mthly Returns (T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U:$U,'CRSP Data'!$C:$C,'Mthly Returns (TR)'!$C768,'CRSP Data'!$D:$D,'Mthly Returns (TR)'!$B768,'CRSP Data'!$A:$A,'Mthly Returns (TR)'!D$1)</f>
        <v>8.0507999999999996E-2</v>
      </c>
      <c r="E768" s="36">
        <f>SUMIFS('CRSP Data'!$U:$U,'CRSP Data'!$C:$C,'Mthly Returns (TR)'!$C768,'CRSP Data'!$D:$D,'Mthly Returns (TR)'!$B768,'CRSP Data'!$A:$A,'Mthly Returns (TR)'!E$1)</f>
        <v>0</v>
      </c>
      <c r="F768" s="36">
        <f>SUMIFS('CRSP Data'!$U:$U,'CRSP Data'!$C:$C,'Mthly Returns (TR)'!$C768,'CRSP Data'!$D:$D,'Mthly Returns (TR)'!$B768,'CRSP Data'!$A:$A,'Mthly Returns (TR)'!F$1)</f>
        <v>0</v>
      </c>
      <c r="G768" s="36">
        <f>SUMIFS('CRSP Data'!$U:$U,'CRSP Data'!$C:$C,'Mthly Returns (TR)'!$C768,'CRSP Data'!$D:$D,'Mthly Returns (TR)'!$B768,'CRSP Data'!$A:$A,'Mthly Returns (TR)'!G$1)</f>
        <v>0</v>
      </c>
      <c r="H768" s="36">
        <f>SUMIFS('CRSP Data'!$U:$U,'CRSP Data'!$C:$C,'Mthly Returns (TR)'!$C768,'CRSP Data'!$D:$D,'Mthly Returns (TR)'!$B768,'CRSP Data'!$A:$A,'Mthly Returns (TR)'!H$1)</f>
        <v>0</v>
      </c>
      <c r="I768" s="36">
        <f>SUMIFS('CRSP Data'!$U:$U,'CRSP Data'!$C:$C,'Mthly Returns (TR)'!$C768,'CRSP Data'!$D:$D,'Mthly Returns (TR)'!$B768,'CRSP Data'!$A:$A,'Mthly Returns (TR)'!I$1)</f>
        <v>5.5857999999999998E-2</v>
      </c>
      <c r="J768" s="36">
        <f>SUMIFS('CRSP Data'!$U:$U,'CRSP Data'!$C:$C,'Mthly Returns (TR)'!$C768,'CRSP Data'!$D:$D,'Mthly Returns (TR)'!$B768,'CRSP Data'!$A:$A,'Mthly Returns (TR)'!J$1)</f>
        <v>0</v>
      </c>
      <c r="K768" s="36">
        <f>SUMIFS('CRSP Data'!$U:$U,'CRSP Data'!$C:$C,'Mthly Returns (TR)'!$C768,'CRSP Data'!$D:$D,'Mthly Returns (TR)'!$B768,'CRSP Data'!$A:$A,'Mthly Returns (TR)'!K$1)</f>
        <v>4.7892999999999998E-2</v>
      </c>
      <c r="L768" s="36">
        <f>SUMIFS('CRSP Data'!$U:$U,'CRSP Data'!$C:$C,'Mthly Returns (TR)'!$C768,'CRSP Data'!$D:$D,'Mthly Returns (TR)'!$B768,'CRSP Data'!$A:$A,'Mthly Returns (TR)'!L$1)</f>
        <v>2.0327000000000001E-2</v>
      </c>
      <c r="M768" s="36">
        <f>SUMIFS('CRSP Data'!$U:$U,'CRSP Data'!$C:$C,'Mthly Returns (TR)'!$C768,'CRSP Data'!$D:$D,'Mthly Returns (TR)'!$B768,'CRSP Data'!$A:$A,'Mthly Returns (TR)'!M$1)</f>
        <v>7.4123999999999995E-2</v>
      </c>
      <c r="N768" s="36">
        <f>SUMIFS('CRSP Data'!$U:$U,'CRSP Data'!$C:$C,'Mthly Returns (TR)'!$C768,'CRSP Data'!$D:$D,'Mthly Returns (TR)'!$B768,'CRSP Data'!$A:$A,'Mthly Returns (TR)'!N$1)</f>
        <v>5.7259999999999998E-2</v>
      </c>
      <c r="O768" s="36">
        <f>SUMIFS('CRSP Data'!$U:$U,'CRSP Data'!$C:$C,'Mthly Returns (TR)'!$C768,'CRSP Data'!$D:$D,'Mthly Returns (TR)'!$B768,'CRSP Data'!$A:$A,'Mthly Returns (TR)'!O$1)</f>
        <v>2.6283000000000001E-2</v>
      </c>
      <c r="P768" s="36">
        <f>SUMIFS('CRSP Data'!$U:$U,'CRSP Data'!$C:$C,'Mthly Returns (TR)'!$C768,'CRSP Data'!$D:$D,'Mthly Returns (TR)'!$B768,'CRSP Data'!$A:$A,'Mthly Returns (TR)'!P$1)</f>
        <v>0</v>
      </c>
      <c r="Q768" s="36">
        <f>SUMIFS('CRSP Data'!$U:$U,'CRSP Data'!$C:$C,'Mthly Returns (TR)'!$C768,'CRSP Data'!$D:$D,'Mthly Returns (TR)'!$B768,'CRSP Data'!$A:$A,'Mthly Returns (TR)'!Q$1)</f>
        <v>0</v>
      </c>
      <c r="R768" s="36">
        <f>SUMIFS('CRSP Data'!$U:$U,'CRSP Data'!$C:$C,'Mthly Returns (TR)'!$C768,'CRSP Data'!$D:$D,'Mthly Returns (TR)'!$B768,'CRSP Data'!$A:$A,'Mthly Returns (TR)'!R$1)</f>
        <v>2.8487999999999999E-2</v>
      </c>
      <c r="S768" s="36">
        <f>SUMIFS('CRSP Data'!$U:$U,'CRSP Data'!$C:$C,'Mthly Returns (TR)'!$C768,'CRSP Data'!$D:$D,'Mthly Returns (TR)'!$B768,'CRSP Data'!$A:$A,'Mthly Returns (TR)'!S$1)</f>
        <v>3.8956999999999999E-2</v>
      </c>
      <c r="T768" s="36">
        <f>SUMIFS('CRSP Data'!$U:$U,'CRSP Data'!$C:$C,'Mthly Returns (TR)'!$C768,'CRSP Data'!$D:$D,'Mthly Returns (TR)'!$B768,'CRSP Data'!$A:$A,'Mthly Returns (TR)'!T$1)</f>
        <v>2.2727000000000001E-2</v>
      </c>
      <c r="U768" s="36">
        <f>SUMIFS('CRSP Data'!$U:$U,'CRSP Data'!$C:$C,'Mthly Returns (TR)'!$C768,'CRSP Data'!$D:$D,'Mthly Returns (TR)'!$B768,'CRSP Data'!$A:$A,'Mthly Returns (TR)'!U$1)</f>
        <v>0</v>
      </c>
      <c r="V768" s="36">
        <f>SUMIFS('CRSP Data'!$U:$U,'CRSP Data'!$C:$C,'Mthly Returns (TR)'!$C768,'CRSP Data'!$D:$D,'Mthly Returns (TR)'!$B768,'CRSP Data'!$A:$A,'Mthly Returns (TR)'!V$1)</f>
        <v>0</v>
      </c>
      <c r="W768" s="36">
        <f>SUMIFS('CRSP Data'!$U:$U,'CRSP Data'!$C:$C,'Mthly Returns (TR)'!$C768,'CRSP Data'!$D:$D,'Mthly Returns (TR)'!$B768,'CRSP Data'!$A:$A,'Mthly Returns (TR)'!W$1)</f>
        <v>-3.7111999999999999E-2</v>
      </c>
      <c r="X768" s="36">
        <f>SUMIFS('CRSP Data'!$U:$U,'CRSP Data'!$C:$C,'Mthly Returns (TR)'!$C768,'CRSP Data'!$D:$D,'Mthly Returns (TR)'!$B768,'CRSP Data'!$A:$A,'Mthly Returns (TR)'!X$1)</f>
        <v>1.7309000000000001E-2</v>
      </c>
      <c r="Y768" s="36">
        <f>SUMIFS('CRSP Data'!$U:$U,'CRSP Data'!$C:$C,'Mthly Returns (TR)'!$C768,'CRSP Data'!$D:$D,'Mthly Returns (TR)'!$B768,'CRSP Data'!$A:$A,'Mthly Returns (TR)'!Y$1)</f>
        <v>6.4480999999999997E-2</v>
      </c>
      <c r="Z768" s="36">
        <f>SUMIFS('CRSP Data'!$U:$U,'CRSP Data'!$C:$C,'Mthly Returns (TR)'!$C768,'CRSP Data'!$D:$D,'Mthly Returns (TR)'!$B768,'CRSP Data'!$A:$A,'Mthly Returns (TR)'!Z$1)</f>
        <v>5.7670000000000004E-3</v>
      </c>
      <c r="AA768" s="36">
        <f>SUMIFS('CRSP Data'!$U:$U,'CRSP Data'!$C:$C,'Mthly Returns (TR)'!$C768,'CRSP Data'!$D:$D,'Mthly Returns (TR)'!$B768,'CRSP Data'!$A:$A,'Mthly Returns (TR)'!AA$1)</f>
        <v>0</v>
      </c>
      <c r="AB768" s="36">
        <f>SUMIFS('CRSP Data'!$U:$U,'CRSP Data'!$C:$C,'Mthly Returns (TR)'!$C768,'CRSP Data'!$D:$D,'Mthly Returns (TR)'!$B768,'CRSP Data'!$A:$A,'Mthly Returns (TR)'!AB$1)</f>
        <v>-1.7877000000000001E-2</v>
      </c>
      <c r="AC768" s="36">
        <f>SUMIFS('CRSP Data'!$U:$U,'CRSP Data'!$C:$C,'Mthly Returns (TR)'!$C768,'CRSP Data'!$D:$D,'Mthly Returns (TR)'!$B768,'CRSP Data'!$A:$A,'Mthly Returns (TR)'!AC$1)</f>
        <v>0</v>
      </c>
      <c r="AD768" s="36">
        <f>SUMIFS('CRSP Data'!$U:$U,'CRSP Data'!$C:$C,'Mthly Returns (TR)'!$C768,'CRSP Data'!$D:$D,'Mthly Returns (TR)'!$B768,'CRSP Data'!$A:$A,'Mthly Returns (TR)'!AD$1)</f>
        <v>6.3204999999999997E-2</v>
      </c>
      <c r="AE768" s="36">
        <f>SUMIFS('CRSP Data'!$U:$U,'CRSP Data'!$C:$C,'Mthly Returns (TR)'!$C768,'CRSP Data'!$D:$D,'Mthly Returns (TR)'!$B768,'CRSP Data'!$A:$A,'Mthly Returns (T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U:$U,'CRSP Data'!$C:$C,'Mthly Returns (TR)'!$C769,'CRSP Data'!$D:$D,'Mthly Returns (TR)'!$B769,'CRSP Data'!$A:$A,'Mthly Returns (TR)'!D$1)</f>
        <v>1.5372E-2</v>
      </c>
      <c r="E769" s="36">
        <f>SUMIFS('CRSP Data'!$U:$U,'CRSP Data'!$C:$C,'Mthly Returns (TR)'!$C769,'CRSP Data'!$D:$D,'Mthly Returns (TR)'!$B769,'CRSP Data'!$A:$A,'Mthly Returns (TR)'!E$1)</f>
        <v>0</v>
      </c>
      <c r="F769" s="36">
        <f>SUMIFS('CRSP Data'!$U:$U,'CRSP Data'!$C:$C,'Mthly Returns (TR)'!$C769,'CRSP Data'!$D:$D,'Mthly Returns (TR)'!$B769,'CRSP Data'!$A:$A,'Mthly Returns (TR)'!F$1)</f>
        <v>0</v>
      </c>
      <c r="G769" s="36">
        <f>SUMIFS('CRSP Data'!$U:$U,'CRSP Data'!$C:$C,'Mthly Returns (TR)'!$C769,'CRSP Data'!$D:$D,'Mthly Returns (TR)'!$B769,'CRSP Data'!$A:$A,'Mthly Returns (TR)'!G$1)</f>
        <v>0</v>
      </c>
      <c r="H769" s="36">
        <f>SUMIFS('CRSP Data'!$U:$U,'CRSP Data'!$C:$C,'Mthly Returns (TR)'!$C769,'CRSP Data'!$D:$D,'Mthly Returns (TR)'!$B769,'CRSP Data'!$A:$A,'Mthly Returns (TR)'!H$1)</f>
        <v>0</v>
      </c>
      <c r="I769" s="36">
        <f>SUMIFS('CRSP Data'!$U:$U,'CRSP Data'!$C:$C,'Mthly Returns (TR)'!$C769,'CRSP Data'!$D:$D,'Mthly Returns (TR)'!$B769,'CRSP Data'!$A:$A,'Mthly Returns (TR)'!I$1)</f>
        <v>-4.1137E-2</v>
      </c>
      <c r="J769" s="36">
        <f>SUMIFS('CRSP Data'!$U:$U,'CRSP Data'!$C:$C,'Mthly Returns (TR)'!$C769,'CRSP Data'!$D:$D,'Mthly Returns (TR)'!$B769,'CRSP Data'!$A:$A,'Mthly Returns (TR)'!J$1)</f>
        <v>0</v>
      </c>
      <c r="K769" s="36">
        <f>SUMIFS('CRSP Data'!$U:$U,'CRSP Data'!$C:$C,'Mthly Returns (TR)'!$C769,'CRSP Data'!$D:$D,'Mthly Returns (TR)'!$B769,'CRSP Data'!$A:$A,'Mthly Returns (TR)'!K$1)</f>
        <v>-3.4712E-2</v>
      </c>
      <c r="L769" s="36">
        <f>SUMIFS('CRSP Data'!$U:$U,'CRSP Data'!$C:$C,'Mthly Returns (TR)'!$C769,'CRSP Data'!$D:$D,'Mthly Returns (TR)'!$B769,'CRSP Data'!$A:$A,'Mthly Returns (TR)'!L$1)</f>
        <v>1.8196E-2</v>
      </c>
      <c r="M769" s="36">
        <f>SUMIFS('CRSP Data'!$U:$U,'CRSP Data'!$C:$C,'Mthly Returns (TR)'!$C769,'CRSP Data'!$D:$D,'Mthly Returns (TR)'!$B769,'CRSP Data'!$A:$A,'Mthly Returns (TR)'!M$1)</f>
        <v>-1.3802E-2</v>
      </c>
      <c r="N769" s="36">
        <f>SUMIFS('CRSP Data'!$U:$U,'CRSP Data'!$C:$C,'Mthly Returns (TR)'!$C769,'CRSP Data'!$D:$D,'Mthly Returns (TR)'!$B769,'CRSP Data'!$A:$A,'Mthly Returns (TR)'!N$1)</f>
        <v>5.8999999999999999E-3</v>
      </c>
      <c r="O769" s="36">
        <f>SUMIFS('CRSP Data'!$U:$U,'CRSP Data'!$C:$C,'Mthly Returns (TR)'!$C769,'CRSP Data'!$D:$D,'Mthly Returns (TR)'!$B769,'CRSP Data'!$A:$A,'Mthly Returns (TR)'!O$1)</f>
        <v>-3.9126000000000001E-2</v>
      </c>
      <c r="P769" s="36">
        <f>SUMIFS('CRSP Data'!$U:$U,'CRSP Data'!$C:$C,'Mthly Returns (TR)'!$C769,'CRSP Data'!$D:$D,'Mthly Returns (TR)'!$B769,'CRSP Data'!$A:$A,'Mthly Returns (TR)'!P$1)</f>
        <v>0</v>
      </c>
      <c r="Q769" s="36">
        <f>SUMIFS('CRSP Data'!$U:$U,'CRSP Data'!$C:$C,'Mthly Returns (TR)'!$C769,'CRSP Data'!$D:$D,'Mthly Returns (TR)'!$B769,'CRSP Data'!$A:$A,'Mthly Returns (TR)'!Q$1)</f>
        <v>0</v>
      </c>
      <c r="R769" s="36">
        <f>SUMIFS('CRSP Data'!$U:$U,'CRSP Data'!$C:$C,'Mthly Returns (TR)'!$C769,'CRSP Data'!$D:$D,'Mthly Returns (TR)'!$B769,'CRSP Data'!$A:$A,'Mthly Returns (TR)'!R$1)</f>
        <v>3.173E-3</v>
      </c>
      <c r="S769" s="36">
        <f>SUMIFS('CRSP Data'!$U:$U,'CRSP Data'!$C:$C,'Mthly Returns (TR)'!$C769,'CRSP Data'!$D:$D,'Mthly Returns (TR)'!$B769,'CRSP Data'!$A:$A,'Mthly Returns (TR)'!S$1)</f>
        <v>-0.123845</v>
      </c>
      <c r="T769" s="36">
        <f>SUMIFS('CRSP Data'!$U:$U,'CRSP Data'!$C:$C,'Mthly Returns (TR)'!$C769,'CRSP Data'!$D:$D,'Mthly Returns (TR)'!$B769,'CRSP Data'!$A:$A,'Mthly Returns (TR)'!T$1)</f>
        <v>-3.5364E-2</v>
      </c>
      <c r="U769" s="36">
        <f>SUMIFS('CRSP Data'!$U:$U,'CRSP Data'!$C:$C,'Mthly Returns (TR)'!$C769,'CRSP Data'!$D:$D,'Mthly Returns (TR)'!$B769,'CRSP Data'!$A:$A,'Mthly Returns (TR)'!U$1)</f>
        <v>0</v>
      </c>
      <c r="V769" s="36">
        <f>SUMIFS('CRSP Data'!$U:$U,'CRSP Data'!$C:$C,'Mthly Returns (TR)'!$C769,'CRSP Data'!$D:$D,'Mthly Returns (TR)'!$B769,'CRSP Data'!$A:$A,'Mthly Returns (TR)'!V$1)</f>
        <v>0</v>
      </c>
      <c r="W769" s="36">
        <f>SUMIFS('CRSP Data'!$U:$U,'CRSP Data'!$C:$C,'Mthly Returns (TR)'!$C769,'CRSP Data'!$D:$D,'Mthly Returns (TR)'!$B769,'CRSP Data'!$A:$A,'Mthly Returns (TR)'!W$1)</f>
        <v>-4.6251E-2</v>
      </c>
      <c r="X769" s="36">
        <f>SUMIFS('CRSP Data'!$U:$U,'CRSP Data'!$C:$C,'Mthly Returns (TR)'!$C769,'CRSP Data'!$D:$D,'Mthly Returns (TR)'!$B769,'CRSP Data'!$A:$A,'Mthly Returns (TR)'!X$1)</f>
        <v>-2.4178999999999999E-2</v>
      </c>
      <c r="Y769" s="36">
        <f>SUMIFS('CRSP Data'!$U:$U,'CRSP Data'!$C:$C,'Mthly Returns (TR)'!$C769,'CRSP Data'!$D:$D,'Mthly Returns (TR)'!$B769,'CRSP Data'!$A:$A,'Mthly Returns (TR)'!Y$1)</f>
        <v>-5.7515999999999998E-2</v>
      </c>
      <c r="Z769" s="36">
        <f>SUMIFS('CRSP Data'!$U:$U,'CRSP Data'!$C:$C,'Mthly Returns (TR)'!$C769,'CRSP Data'!$D:$D,'Mthly Returns (TR)'!$B769,'CRSP Data'!$A:$A,'Mthly Returns (TR)'!Z$1)</f>
        <v>-6.8440000000000003E-3</v>
      </c>
      <c r="AA769" s="36">
        <f>SUMIFS('CRSP Data'!$U:$U,'CRSP Data'!$C:$C,'Mthly Returns (TR)'!$C769,'CRSP Data'!$D:$D,'Mthly Returns (TR)'!$B769,'CRSP Data'!$A:$A,'Mthly Returns (TR)'!AA$1)</f>
        <v>0</v>
      </c>
      <c r="AB769" s="36">
        <f>SUMIFS('CRSP Data'!$U:$U,'CRSP Data'!$C:$C,'Mthly Returns (TR)'!$C769,'CRSP Data'!$D:$D,'Mthly Returns (TR)'!$B769,'CRSP Data'!$A:$A,'Mthly Returns (TR)'!AB$1)</f>
        <v>-1.3722E-2</v>
      </c>
      <c r="AC769" s="36">
        <f>SUMIFS('CRSP Data'!$U:$U,'CRSP Data'!$C:$C,'Mthly Returns (TR)'!$C769,'CRSP Data'!$D:$D,'Mthly Returns (TR)'!$B769,'CRSP Data'!$A:$A,'Mthly Returns (TR)'!AC$1)</f>
        <v>0</v>
      </c>
      <c r="AD769" s="36">
        <f>SUMIFS('CRSP Data'!$U:$U,'CRSP Data'!$C:$C,'Mthly Returns (TR)'!$C769,'CRSP Data'!$D:$D,'Mthly Returns (TR)'!$B769,'CRSP Data'!$A:$A,'Mthly Returns (TR)'!AD$1)</f>
        <v>3.4067E-2</v>
      </c>
      <c r="AE769" s="36">
        <f>SUMIFS('CRSP Data'!$U:$U,'CRSP Data'!$C:$C,'Mthly Returns (TR)'!$C769,'CRSP Data'!$D:$D,'Mthly Returns (TR)'!$B769,'CRSP Data'!$A:$A,'Mthly Returns (TR)'!AE$1)</f>
        <v>-5.5979999999999997E-3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U:$U,'CRSP Data'!$C:$C,'Mthly Returns (TR)'!$C770,'CRSP Data'!$D:$D,'Mthly Returns (TR)'!$B770,'CRSP Data'!$A:$A,'Mthly Returns (TR)'!D$1)</f>
        <v>-6.7999999999999996E-3</v>
      </c>
      <c r="E770" s="36">
        <f>SUMIFS('CRSP Data'!$U:$U,'CRSP Data'!$C:$C,'Mthly Returns (TR)'!$C770,'CRSP Data'!$D:$D,'Mthly Returns (TR)'!$B770,'CRSP Data'!$A:$A,'Mthly Returns (TR)'!E$1)</f>
        <v>0</v>
      </c>
      <c r="F770" s="36">
        <f>SUMIFS('CRSP Data'!$U:$U,'CRSP Data'!$C:$C,'Mthly Returns (TR)'!$C770,'CRSP Data'!$D:$D,'Mthly Returns (TR)'!$B770,'CRSP Data'!$A:$A,'Mthly Returns (TR)'!F$1)</f>
        <v>0</v>
      </c>
      <c r="G770" s="36">
        <f>SUMIFS('CRSP Data'!$U:$U,'CRSP Data'!$C:$C,'Mthly Returns (TR)'!$C770,'CRSP Data'!$D:$D,'Mthly Returns (TR)'!$B770,'CRSP Data'!$A:$A,'Mthly Returns (TR)'!G$1)</f>
        <v>0</v>
      </c>
      <c r="H770" s="36">
        <f>SUMIFS('CRSP Data'!$U:$U,'CRSP Data'!$C:$C,'Mthly Returns (TR)'!$C770,'CRSP Data'!$D:$D,'Mthly Returns (TR)'!$B770,'CRSP Data'!$A:$A,'Mthly Returns (TR)'!H$1)</f>
        <v>0</v>
      </c>
      <c r="I770" s="36">
        <f>SUMIFS('CRSP Data'!$U:$U,'CRSP Data'!$C:$C,'Mthly Returns (TR)'!$C770,'CRSP Data'!$D:$D,'Mthly Returns (TR)'!$B770,'CRSP Data'!$A:$A,'Mthly Returns (TR)'!I$1)</f>
        <v>1.268E-3</v>
      </c>
      <c r="J770" s="36">
        <f>SUMIFS('CRSP Data'!$U:$U,'CRSP Data'!$C:$C,'Mthly Returns (TR)'!$C770,'CRSP Data'!$D:$D,'Mthly Returns (TR)'!$B770,'CRSP Data'!$A:$A,'Mthly Returns (TR)'!J$1)</f>
        <v>0</v>
      </c>
      <c r="K770" s="36">
        <f>SUMIFS('CRSP Data'!$U:$U,'CRSP Data'!$C:$C,'Mthly Returns (TR)'!$C770,'CRSP Data'!$D:$D,'Mthly Returns (TR)'!$B770,'CRSP Data'!$A:$A,'Mthly Returns (TR)'!K$1)</f>
        <v>4.5700000000000003E-3</v>
      </c>
      <c r="L770" s="36">
        <f>SUMIFS('CRSP Data'!$U:$U,'CRSP Data'!$C:$C,'Mthly Returns (TR)'!$C770,'CRSP Data'!$D:$D,'Mthly Returns (TR)'!$B770,'CRSP Data'!$A:$A,'Mthly Returns (TR)'!L$1)</f>
        <v>5.2769999999999996E-3</v>
      </c>
      <c r="M770" s="36">
        <f>SUMIFS('CRSP Data'!$U:$U,'CRSP Data'!$C:$C,'Mthly Returns (TR)'!$C770,'CRSP Data'!$D:$D,'Mthly Returns (TR)'!$B770,'CRSP Data'!$A:$A,'Mthly Returns (TR)'!M$1)</f>
        <v>-1.3579000000000001E-2</v>
      </c>
      <c r="N770" s="36">
        <f>SUMIFS('CRSP Data'!$U:$U,'CRSP Data'!$C:$C,'Mthly Returns (TR)'!$C770,'CRSP Data'!$D:$D,'Mthly Returns (TR)'!$B770,'CRSP Data'!$A:$A,'Mthly Returns (TR)'!N$1)</f>
        <v>1.2175999999999999E-2</v>
      </c>
      <c r="O770" s="36">
        <f>SUMIFS('CRSP Data'!$U:$U,'CRSP Data'!$C:$C,'Mthly Returns (TR)'!$C770,'CRSP Data'!$D:$D,'Mthly Returns (TR)'!$B770,'CRSP Data'!$A:$A,'Mthly Returns (TR)'!O$1)</f>
        <v>-1.0670000000000001E-2</v>
      </c>
      <c r="P770" s="36">
        <f>SUMIFS('CRSP Data'!$U:$U,'CRSP Data'!$C:$C,'Mthly Returns (TR)'!$C770,'CRSP Data'!$D:$D,'Mthly Returns (TR)'!$B770,'CRSP Data'!$A:$A,'Mthly Returns (TR)'!P$1)</f>
        <v>0</v>
      </c>
      <c r="Q770" s="36">
        <f>SUMIFS('CRSP Data'!$U:$U,'CRSP Data'!$C:$C,'Mthly Returns (TR)'!$C770,'CRSP Data'!$D:$D,'Mthly Returns (TR)'!$B770,'CRSP Data'!$A:$A,'Mthly Returns (TR)'!Q$1)</f>
        <v>0</v>
      </c>
      <c r="R770" s="36">
        <f>SUMIFS('CRSP Data'!$U:$U,'CRSP Data'!$C:$C,'Mthly Returns (TR)'!$C770,'CRSP Data'!$D:$D,'Mthly Returns (TR)'!$B770,'CRSP Data'!$A:$A,'Mthly Returns (TR)'!R$1)</f>
        <v>3.9848000000000001E-2</v>
      </c>
      <c r="S770" s="36">
        <f>SUMIFS('CRSP Data'!$U:$U,'CRSP Data'!$C:$C,'Mthly Returns (TR)'!$C770,'CRSP Data'!$D:$D,'Mthly Returns (TR)'!$B770,'CRSP Data'!$A:$A,'Mthly Returns (TR)'!S$1)</f>
        <v>1.0725999999999999E-2</v>
      </c>
      <c r="T770" s="36">
        <f>SUMIFS('CRSP Data'!$U:$U,'CRSP Data'!$C:$C,'Mthly Returns (TR)'!$C770,'CRSP Data'!$D:$D,'Mthly Returns (TR)'!$B770,'CRSP Data'!$A:$A,'Mthly Returns (TR)'!T$1)</f>
        <v>9.0410000000000004E-3</v>
      </c>
      <c r="U770" s="36">
        <f>SUMIFS('CRSP Data'!$U:$U,'CRSP Data'!$C:$C,'Mthly Returns (TR)'!$C770,'CRSP Data'!$D:$D,'Mthly Returns (TR)'!$B770,'CRSP Data'!$A:$A,'Mthly Returns (TR)'!U$1)</f>
        <v>0</v>
      </c>
      <c r="V770" s="36">
        <f>SUMIFS('CRSP Data'!$U:$U,'CRSP Data'!$C:$C,'Mthly Returns (TR)'!$C770,'CRSP Data'!$D:$D,'Mthly Returns (TR)'!$B770,'CRSP Data'!$A:$A,'Mthly Returns (TR)'!V$1)</f>
        <v>0</v>
      </c>
      <c r="W770" s="36">
        <f>SUMIFS('CRSP Data'!$U:$U,'CRSP Data'!$C:$C,'Mthly Returns (TR)'!$C770,'CRSP Data'!$D:$D,'Mthly Returns (TR)'!$B770,'CRSP Data'!$A:$A,'Mthly Returns (TR)'!W$1)</f>
        <v>1.7836999999999999E-2</v>
      </c>
      <c r="X770" s="36">
        <f>SUMIFS('CRSP Data'!$U:$U,'CRSP Data'!$C:$C,'Mthly Returns (TR)'!$C770,'CRSP Data'!$D:$D,'Mthly Returns (TR)'!$B770,'CRSP Data'!$A:$A,'Mthly Returns (TR)'!X$1)</f>
        <v>-8.8710000000000004E-3</v>
      </c>
      <c r="Y770" s="36">
        <f>SUMIFS('CRSP Data'!$U:$U,'CRSP Data'!$C:$C,'Mthly Returns (TR)'!$C770,'CRSP Data'!$D:$D,'Mthly Returns (TR)'!$B770,'CRSP Data'!$A:$A,'Mthly Returns (TR)'!Y$1)</f>
        <v>9.6299999999999997E-3</v>
      </c>
      <c r="Z770" s="36">
        <f>SUMIFS('CRSP Data'!$U:$U,'CRSP Data'!$C:$C,'Mthly Returns (TR)'!$C770,'CRSP Data'!$D:$D,'Mthly Returns (TR)'!$B770,'CRSP Data'!$A:$A,'Mthly Returns (TR)'!Z$1)</f>
        <v>1.1814E-2</v>
      </c>
      <c r="AA770" s="36">
        <f>SUMIFS('CRSP Data'!$U:$U,'CRSP Data'!$C:$C,'Mthly Returns (TR)'!$C770,'CRSP Data'!$D:$D,'Mthly Returns (TR)'!$B770,'CRSP Data'!$A:$A,'Mthly Returns (TR)'!AA$1)</f>
        <v>0</v>
      </c>
      <c r="AB770" s="36">
        <f>SUMIFS('CRSP Data'!$U:$U,'CRSP Data'!$C:$C,'Mthly Returns (TR)'!$C770,'CRSP Data'!$D:$D,'Mthly Returns (TR)'!$B770,'CRSP Data'!$A:$A,'Mthly Returns (TR)'!AB$1)</f>
        <v>0.105906</v>
      </c>
      <c r="AC770" s="36">
        <f>SUMIFS('CRSP Data'!$U:$U,'CRSP Data'!$C:$C,'Mthly Returns (TR)'!$C770,'CRSP Data'!$D:$D,'Mthly Returns (TR)'!$B770,'CRSP Data'!$A:$A,'Mthly Returns (TR)'!AC$1)</f>
        <v>0</v>
      </c>
      <c r="AD770" s="36">
        <f>SUMIFS('CRSP Data'!$U:$U,'CRSP Data'!$C:$C,'Mthly Returns (TR)'!$C770,'CRSP Data'!$D:$D,'Mthly Returns (TR)'!$B770,'CRSP Data'!$A:$A,'Mthly Returns (TR)'!AD$1)</f>
        <v>-4.1180000000000001E-3</v>
      </c>
      <c r="AE770" s="36">
        <f>SUMIFS('CRSP Data'!$U:$U,'CRSP Data'!$C:$C,'Mthly Returns (TR)'!$C770,'CRSP Data'!$D:$D,'Mthly Returns (TR)'!$B770,'CRSP Data'!$A:$A,'Mthly Returns (T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U:$U,'CRSP Data'!$C:$C,'Mthly Returns (TR)'!$C771,'CRSP Data'!$D:$D,'Mthly Returns (TR)'!$B771,'CRSP Data'!$A:$A,'Mthly Returns (TR)'!D$1)</f>
        <v>4.4288000000000001E-2</v>
      </c>
      <c r="E771" s="36">
        <f>SUMIFS('CRSP Data'!$U:$U,'CRSP Data'!$C:$C,'Mthly Returns (TR)'!$C771,'CRSP Data'!$D:$D,'Mthly Returns (TR)'!$B771,'CRSP Data'!$A:$A,'Mthly Returns (TR)'!E$1)</f>
        <v>0</v>
      </c>
      <c r="F771" s="36">
        <f>SUMIFS('CRSP Data'!$U:$U,'CRSP Data'!$C:$C,'Mthly Returns (TR)'!$C771,'CRSP Data'!$D:$D,'Mthly Returns (TR)'!$B771,'CRSP Data'!$A:$A,'Mthly Returns (TR)'!F$1)</f>
        <v>0</v>
      </c>
      <c r="G771" s="36">
        <f>SUMIFS('CRSP Data'!$U:$U,'CRSP Data'!$C:$C,'Mthly Returns (TR)'!$C771,'CRSP Data'!$D:$D,'Mthly Returns (TR)'!$B771,'CRSP Data'!$A:$A,'Mthly Returns (TR)'!G$1)</f>
        <v>0</v>
      </c>
      <c r="H771" s="36">
        <f>SUMIFS('CRSP Data'!$U:$U,'CRSP Data'!$C:$C,'Mthly Returns (TR)'!$C771,'CRSP Data'!$D:$D,'Mthly Returns (TR)'!$B771,'CRSP Data'!$A:$A,'Mthly Returns (TR)'!H$1)</f>
        <v>0</v>
      </c>
      <c r="I771" s="36">
        <f>SUMIFS('CRSP Data'!$U:$U,'CRSP Data'!$C:$C,'Mthly Returns (TR)'!$C771,'CRSP Data'!$D:$D,'Mthly Returns (TR)'!$B771,'CRSP Data'!$A:$A,'Mthly Returns (TR)'!I$1)</f>
        <v>-1.5737999999999999E-2</v>
      </c>
      <c r="J771" s="36">
        <f>SUMIFS('CRSP Data'!$U:$U,'CRSP Data'!$C:$C,'Mthly Returns (TR)'!$C771,'CRSP Data'!$D:$D,'Mthly Returns (TR)'!$B771,'CRSP Data'!$A:$A,'Mthly Returns (TR)'!J$1)</f>
        <v>0</v>
      </c>
      <c r="K771" s="36">
        <f>SUMIFS('CRSP Data'!$U:$U,'CRSP Data'!$C:$C,'Mthly Returns (TR)'!$C771,'CRSP Data'!$D:$D,'Mthly Returns (TR)'!$B771,'CRSP Data'!$A:$A,'Mthly Returns (TR)'!K$1)</f>
        <v>2.7564000000000002E-2</v>
      </c>
      <c r="L771" s="36">
        <f>SUMIFS('CRSP Data'!$U:$U,'CRSP Data'!$C:$C,'Mthly Returns (TR)'!$C771,'CRSP Data'!$D:$D,'Mthly Returns (TR)'!$B771,'CRSP Data'!$A:$A,'Mthly Returns (TR)'!L$1)</f>
        <v>4.9776000000000001E-2</v>
      </c>
      <c r="M771" s="36">
        <f>SUMIFS('CRSP Data'!$U:$U,'CRSP Data'!$C:$C,'Mthly Returns (TR)'!$C771,'CRSP Data'!$D:$D,'Mthly Returns (TR)'!$B771,'CRSP Data'!$A:$A,'Mthly Returns (TR)'!M$1)</f>
        <v>2.333E-2</v>
      </c>
      <c r="N771" s="36">
        <f>SUMIFS('CRSP Data'!$U:$U,'CRSP Data'!$C:$C,'Mthly Returns (TR)'!$C771,'CRSP Data'!$D:$D,'Mthly Returns (TR)'!$B771,'CRSP Data'!$A:$A,'Mthly Returns (TR)'!N$1)</f>
        <v>7.3698E-2</v>
      </c>
      <c r="O771" s="36">
        <f>SUMIFS('CRSP Data'!$U:$U,'CRSP Data'!$C:$C,'Mthly Returns (TR)'!$C771,'CRSP Data'!$D:$D,'Mthly Returns (TR)'!$B771,'CRSP Data'!$A:$A,'Mthly Returns (TR)'!O$1)</f>
        <v>9.4909999999999994E-3</v>
      </c>
      <c r="P771" s="36">
        <f>SUMIFS('CRSP Data'!$U:$U,'CRSP Data'!$C:$C,'Mthly Returns (TR)'!$C771,'CRSP Data'!$D:$D,'Mthly Returns (TR)'!$B771,'CRSP Data'!$A:$A,'Mthly Returns (TR)'!P$1)</f>
        <v>0</v>
      </c>
      <c r="Q771" s="36">
        <f>SUMIFS('CRSP Data'!$U:$U,'CRSP Data'!$C:$C,'Mthly Returns (TR)'!$C771,'CRSP Data'!$D:$D,'Mthly Returns (TR)'!$B771,'CRSP Data'!$A:$A,'Mthly Returns (TR)'!Q$1)</f>
        <v>0</v>
      </c>
      <c r="R771" s="36">
        <f>SUMIFS('CRSP Data'!$U:$U,'CRSP Data'!$C:$C,'Mthly Returns (TR)'!$C771,'CRSP Data'!$D:$D,'Mthly Returns (TR)'!$B771,'CRSP Data'!$A:$A,'Mthly Returns (TR)'!R$1)</f>
        <v>4.5316000000000002E-2</v>
      </c>
      <c r="S771" s="36">
        <f>SUMIFS('CRSP Data'!$U:$U,'CRSP Data'!$C:$C,'Mthly Returns (TR)'!$C771,'CRSP Data'!$D:$D,'Mthly Returns (TR)'!$B771,'CRSP Data'!$A:$A,'Mthly Returns (TR)'!S$1)</f>
        <v>-4.5178999999999997E-2</v>
      </c>
      <c r="T771" s="36">
        <f>SUMIFS('CRSP Data'!$U:$U,'CRSP Data'!$C:$C,'Mthly Returns (TR)'!$C771,'CRSP Data'!$D:$D,'Mthly Returns (TR)'!$B771,'CRSP Data'!$A:$A,'Mthly Returns (TR)'!T$1)</f>
        <v>4.6425000000000001E-2</v>
      </c>
      <c r="U771" s="36">
        <f>SUMIFS('CRSP Data'!$U:$U,'CRSP Data'!$C:$C,'Mthly Returns (TR)'!$C771,'CRSP Data'!$D:$D,'Mthly Returns (TR)'!$B771,'CRSP Data'!$A:$A,'Mthly Returns (TR)'!U$1)</f>
        <v>0</v>
      </c>
      <c r="V771" s="36">
        <f>SUMIFS('CRSP Data'!$U:$U,'CRSP Data'!$C:$C,'Mthly Returns (TR)'!$C771,'CRSP Data'!$D:$D,'Mthly Returns (TR)'!$B771,'CRSP Data'!$A:$A,'Mthly Returns (TR)'!V$1)</f>
        <v>0</v>
      </c>
      <c r="W771" s="36">
        <f>SUMIFS('CRSP Data'!$U:$U,'CRSP Data'!$C:$C,'Mthly Returns (TR)'!$C771,'CRSP Data'!$D:$D,'Mthly Returns (TR)'!$B771,'CRSP Data'!$A:$A,'Mthly Returns (TR)'!W$1)</f>
        <v>5.8781E-2</v>
      </c>
      <c r="X771" s="36">
        <f>SUMIFS('CRSP Data'!$U:$U,'CRSP Data'!$C:$C,'Mthly Returns (TR)'!$C771,'CRSP Data'!$D:$D,'Mthly Returns (TR)'!$B771,'CRSP Data'!$A:$A,'Mthly Returns (TR)'!X$1)</f>
        <v>4.0573999999999999E-2</v>
      </c>
      <c r="Y771" s="36">
        <f>SUMIFS('CRSP Data'!$U:$U,'CRSP Data'!$C:$C,'Mthly Returns (TR)'!$C771,'CRSP Data'!$D:$D,'Mthly Returns (TR)'!$B771,'CRSP Data'!$A:$A,'Mthly Returns (TR)'!Y$1)</f>
        <v>4.0173E-2</v>
      </c>
      <c r="Z771" s="36">
        <f>SUMIFS('CRSP Data'!$U:$U,'CRSP Data'!$C:$C,'Mthly Returns (TR)'!$C771,'CRSP Data'!$D:$D,'Mthly Returns (TR)'!$B771,'CRSP Data'!$A:$A,'Mthly Returns (TR)'!Z$1)</f>
        <v>1.5507E-2</v>
      </c>
      <c r="AA771" s="36">
        <f>SUMIFS('CRSP Data'!$U:$U,'CRSP Data'!$C:$C,'Mthly Returns (TR)'!$C771,'CRSP Data'!$D:$D,'Mthly Returns (TR)'!$B771,'CRSP Data'!$A:$A,'Mthly Returns (TR)'!AA$1)</f>
        <v>0</v>
      </c>
      <c r="AB771" s="36">
        <f>SUMIFS('CRSP Data'!$U:$U,'CRSP Data'!$C:$C,'Mthly Returns (TR)'!$C771,'CRSP Data'!$D:$D,'Mthly Returns (TR)'!$B771,'CRSP Data'!$A:$A,'Mthly Returns (TR)'!AB$1)</f>
        <v>4.9779999999999998E-2</v>
      </c>
      <c r="AC771" s="36">
        <f>SUMIFS('CRSP Data'!$U:$U,'CRSP Data'!$C:$C,'Mthly Returns (TR)'!$C771,'CRSP Data'!$D:$D,'Mthly Returns (TR)'!$B771,'CRSP Data'!$A:$A,'Mthly Returns (TR)'!AC$1)</f>
        <v>0</v>
      </c>
      <c r="AD771" s="36">
        <f>SUMIFS('CRSP Data'!$U:$U,'CRSP Data'!$C:$C,'Mthly Returns (TR)'!$C771,'CRSP Data'!$D:$D,'Mthly Returns (TR)'!$B771,'CRSP Data'!$A:$A,'Mthly Returns (TR)'!AD$1)</f>
        <v>-2.7567000000000001E-2</v>
      </c>
      <c r="AE771" s="36">
        <f>SUMIFS('CRSP Data'!$U:$U,'CRSP Data'!$C:$C,'Mthly Returns (TR)'!$C771,'CRSP Data'!$D:$D,'Mthly Returns (TR)'!$B771,'CRSP Data'!$A:$A,'Mthly Returns (TR)'!AE$1)</f>
        <v>1.3960999999999999E-2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U:$U,'CRSP Data'!$C:$C,'Mthly Returns (TR)'!$C772,'CRSP Data'!$D:$D,'Mthly Returns (TR)'!$B772,'CRSP Data'!$A:$A,'Mthly Returns (TR)'!D$1)</f>
        <v>3.8721999999999999E-2</v>
      </c>
      <c r="E772" s="36">
        <f>SUMIFS('CRSP Data'!$U:$U,'CRSP Data'!$C:$C,'Mthly Returns (TR)'!$C772,'CRSP Data'!$D:$D,'Mthly Returns (TR)'!$B772,'CRSP Data'!$A:$A,'Mthly Returns (TR)'!E$1)</f>
        <v>0</v>
      </c>
      <c r="F772" s="36">
        <f>SUMIFS('CRSP Data'!$U:$U,'CRSP Data'!$C:$C,'Mthly Returns (TR)'!$C772,'CRSP Data'!$D:$D,'Mthly Returns (TR)'!$B772,'CRSP Data'!$A:$A,'Mthly Returns (TR)'!F$1)</f>
        <v>0</v>
      </c>
      <c r="G772" s="36">
        <f>SUMIFS('CRSP Data'!$U:$U,'CRSP Data'!$C:$C,'Mthly Returns (TR)'!$C772,'CRSP Data'!$D:$D,'Mthly Returns (TR)'!$B772,'CRSP Data'!$A:$A,'Mthly Returns (TR)'!G$1)</f>
        <v>0</v>
      </c>
      <c r="H772" s="36">
        <f>SUMIFS('CRSP Data'!$U:$U,'CRSP Data'!$C:$C,'Mthly Returns (TR)'!$C772,'CRSP Data'!$D:$D,'Mthly Returns (TR)'!$B772,'CRSP Data'!$A:$A,'Mthly Returns (TR)'!H$1)</f>
        <v>0</v>
      </c>
      <c r="I772" s="36">
        <f>SUMIFS('CRSP Data'!$U:$U,'CRSP Data'!$C:$C,'Mthly Returns (TR)'!$C772,'CRSP Data'!$D:$D,'Mthly Returns (TR)'!$B772,'CRSP Data'!$A:$A,'Mthly Returns (TR)'!I$1)</f>
        <v>4.172E-2</v>
      </c>
      <c r="J772" s="36">
        <f>SUMIFS('CRSP Data'!$U:$U,'CRSP Data'!$C:$C,'Mthly Returns (TR)'!$C772,'CRSP Data'!$D:$D,'Mthly Returns (TR)'!$B772,'CRSP Data'!$A:$A,'Mthly Returns (TR)'!J$1)</f>
        <v>0</v>
      </c>
      <c r="K772" s="36">
        <f>SUMIFS('CRSP Data'!$U:$U,'CRSP Data'!$C:$C,'Mthly Returns (TR)'!$C772,'CRSP Data'!$D:$D,'Mthly Returns (TR)'!$B772,'CRSP Data'!$A:$A,'Mthly Returns (TR)'!K$1)</f>
        <v>5.1891E-2</v>
      </c>
      <c r="L772" s="36">
        <f>SUMIFS('CRSP Data'!$U:$U,'CRSP Data'!$C:$C,'Mthly Returns (TR)'!$C772,'CRSP Data'!$D:$D,'Mthly Returns (TR)'!$B772,'CRSP Data'!$A:$A,'Mthly Returns (TR)'!L$1)</f>
        <v>3.0776000000000001E-2</v>
      </c>
      <c r="M772" s="36">
        <f>SUMIFS('CRSP Data'!$U:$U,'CRSP Data'!$C:$C,'Mthly Returns (TR)'!$C772,'CRSP Data'!$D:$D,'Mthly Returns (TR)'!$B772,'CRSP Data'!$A:$A,'Mthly Returns (TR)'!M$1)</f>
        <v>1.4727000000000001E-2</v>
      </c>
      <c r="N772" s="36">
        <f>SUMIFS('CRSP Data'!$U:$U,'CRSP Data'!$C:$C,'Mthly Returns (TR)'!$C772,'CRSP Data'!$D:$D,'Mthly Returns (TR)'!$B772,'CRSP Data'!$A:$A,'Mthly Returns (TR)'!N$1)</f>
        <v>2.0119999999999999E-3</v>
      </c>
      <c r="O772" s="36">
        <f>SUMIFS('CRSP Data'!$U:$U,'CRSP Data'!$C:$C,'Mthly Returns (TR)'!$C772,'CRSP Data'!$D:$D,'Mthly Returns (TR)'!$B772,'CRSP Data'!$A:$A,'Mthly Returns (TR)'!O$1)</f>
        <v>2.0833000000000001E-2</v>
      </c>
      <c r="P772" s="36">
        <f>SUMIFS('CRSP Data'!$U:$U,'CRSP Data'!$C:$C,'Mthly Returns (TR)'!$C772,'CRSP Data'!$D:$D,'Mthly Returns (TR)'!$B772,'CRSP Data'!$A:$A,'Mthly Returns (TR)'!P$1)</f>
        <v>0</v>
      </c>
      <c r="Q772" s="36">
        <f>SUMIFS('CRSP Data'!$U:$U,'CRSP Data'!$C:$C,'Mthly Returns (TR)'!$C772,'CRSP Data'!$D:$D,'Mthly Returns (TR)'!$B772,'CRSP Data'!$A:$A,'Mthly Returns (TR)'!Q$1)</f>
        <v>0</v>
      </c>
      <c r="R772" s="36">
        <f>SUMIFS('CRSP Data'!$U:$U,'CRSP Data'!$C:$C,'Mthly Returns (TR)'!$C772,'CRSP Data'!$D:$D,'Mthly Returns (TR)'!$B772,'CRSP Data'!$A:$A,'Mthly Returns (TR)'!R$1)</f>
        <v>2.0367E-2</v>
      </c>
      <c r="S772" s="36">
        <f>SUMIFS('CRSP Data'!$U:$U,'CRSP Data'!$C:$C,'Mthly Returns (TR)'!$C772,'CRSP Data'!$D:$D,'Mthly Returns (TR)'!$B772,'CRSP Data'!$A:$A,'Mthly Returns (TR)'!S$1)</f>
        <v>-1.1115E-2</v>
      </c>
      <c r="T772" s="36">
        <f>SUMIFS('CRSP Data'!$U:$U,'CRSP Data'!$C:$C,'Mthly Returns (TR)'!$C772,'CRSP Data'!$D:$D,'Mthly Returns (TR)'!$B772,'CRSP Data'!$A:$A,'Mthly Returns (TR)'!T$1)</f>
        <v>4.5314E-2</v>
      </c>
      <c r="U772" s="36">
        <f>SUMIFS('CRSP Data'!$U:$U,'CRSP Data'!$C:$C,'Mthly Returns (TR)'!$C772,'CRSP Data'!$D:$D,'Mthly Returns (TR)'!$B772,'CRSP Data'!$A:$A,'Mthly Returns (TR)'!U$1)</f>
        <v>0</v>
      </c>
      <c r="V772" s="36">
        <f>SUMIFS('CRSP Data'!$U:$U,'CRSP Data'!$C:$C,'Mthly Returns (TR)'!$C772,'CRSP Data'!$D:$D,'Mthly Returns (TR)'!$B772,'CRSP Data'!$A:$A,'Mthly Returns (TR)'!V$1)</f>
        <v>0</v>
      </c>
      <c r="W772" s="36">
        <f>SUMIFS('CRSP Data'!$U:$U,'CRSP Data'!$C:$C,'Mthly Returns (TR)'!$C772,'CRSP Data'!$D:$D,'Mthly Returns (TR)'!$B772,'CRSP Data'!$A:$A,'Mthly Returns (TR)'!W$1)</f>
        <v>5.9310000000000002E-2</v>
      </c>
      <c r="X772" s="36">
        <f>SUMIFS('CRSP Data'!$U:$U,'CRSP Data'!$C:$C,'Mthly Returns (TR)'!$C772,'CRSP Data'!$D:$D,'Mthly Returns (TR)'!$B772,'CRSP Data'!$A:$A,'Mthly Returns (TR)'!X$1)</f>
        <v>9.9580000000000002E-2</v>
      </c>
      <c r="Y772" s="36">
        <f>SUMIFS('CRSP Data'!$U:$U,'CRSP Data'!$C:$C,'Mthly Returns (TR)'!$C772,'CRSP Data'!$D:$D,'Mthly Returns (TR)'!$B772,'CRSP Data'!$A:$A,'Mthly Returns (TR)'!Y$1)</f>
        <v>8.7416999999999995E-2</v>
      </c>
      <c r="Z772" s="36">
        <f>SUMIFS('CRSP Data'!$U:$U,'CRSP Data'!$C:$C,'Mthly Returns (TR)'!$C772,'CRSP Data'!$D:$D,'Mthly Returns (TR)'!$B772,'CRSP Data'!$A:$A,'Mthly Returns (TR)'!Z$1)</f>
        <v>2.6915999999999999E-2</v>
      </c>
      <c r="AA772" s="36">
        <f>SUMIFS('CRSP Data'!$U:$U,'CRSP Data'!$C:$C,'Mthly Returns (TR)'!$C772,'CRSP Data'!$D:$D,'Mthly Returns (TR)'!$B772,'CRSP Data'!$A:$A,'Mthly Returns (TR)'!AA$1)</f>
        <v>0</v>
      </c>
      <c r="AB772" s="36">
        <f>SUMIFS('CRSP Data'!$U:$U,'CRSP Data'!$C:$C,'Mthly Returns (TR)'!$C772,'CRSP Data'!$D:$D,'Mthly Returns (TR)'!$B772,'CRSP Data'!$A:$A,'Mthly Returns (TR)'!AB$1)</f>
        <v>2.0004999999999998E-2</v>
      </c>
      <c r="AC772" s="36">
        <f>SUMIFS('CRSP Data'!$U:$U,'CRSP Data'!$C:$C,'Mthly Returns (TR)'!$C772,'CRSP Data'!$D:$D,'Mthly Returns (TR)'!$B772,'CRSP Data'!$A:$A,'Mthly Returns (TR)'!AC$1)</f>
        <v>0</v>
      </c>
      <c r="AD772" s="36">
        <f>SUMIFS('CRSP Data'!$U:$U,'CRSP Data'!$C:$C,'Mthly Returns (TR)'!$C772,'CRSP Data'!$D:$D,'Mthly Returns (TR)'!$B772,'CRSP Data'!$A:$A,'Mthly Returns (TR)'!AD$1)</f>
        <v>-2.9160999999999999E-2</v>
      </c>
      <c r="AE772" s="36">
        <f>SUMIFS('CRSP Data'!$U:$U,'CRSP Data'!$C:$C,'Mthly Returns (TR)'!$C772,'CRSP Data'!$D:$D,'Mthly Returns (TR)'!$B772,'CRSP Data'!$A:$A,'Mthly Returns (T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U:$U,'CRSP Data'!$C:$C,'Mthly Returns (TR)'!$C773,'CRSP Data'!$D:$D,'Mthly Returns (TR)'!$B773,'CRSP Data'!$A:$A,'Mthly Returns (TR)'!D$1)</f>
        <v>9.1629999999999993E-3</v>
      </c>
      <c r="E773" s="36">
        <f>SUMIFS('CRSP Data'!$U:$U,'CRSP Data'!$C:$C,'Mthly Returns (TR)'!$C773,'CRSP Data'!$D:$D,'Mthly Returns (TR)'!$B773,'CRSP Data'!$A:$A,'Mthly Returns (TR)'!E$1)</f>
        <v>0</v>
      </c>
      <c r="F773" s="36">
        <f>SUMIFS('CRSP Data'!$U:$U,'CRSP Data'!$C:$C,'Mthly Returns (TR)'!$C773,'CRSP Data'!$D:$D,'Mthly Returns (TR)'!$B773,'CRSP Data'!$A:$A,'Mthly Returns (TR)'!F$1)</f>
        <v>0</v>
      </c>
      <c r="G773" s="36">
        <f>SUMIFS('CRSP Data'!$U:$U,'CRSP Data'!$C:$C,'Mthly Returns (TR)'!$C773,'CRSP Data'!$D:$D,'Mthly Returns (TR)'!$B773,'CRSP Data'!$A:$A,'Mthly Returns (TR)'!G$1)</f>
        <v>0</v>
      </c>
      <c r="H773" s="36">
        <f>SUMIFS('CRSP Data'!$U:$U,'CRSP Data'!$C:$C,'Mthly Returns (TR)'!$C773,'CRSP Data'!$D:$D,'Mthly Returns (TR)'!$B773,'CRSP Data'!$A:$A,'Mthly Returns (TR)'!H$1)</f>
        <v>0</v>
      </c>
      <c r="I773" s="36">
        <f>SUMIFS('CRSP Data'!$U:$U,'CRSP Data'!$C:$C,'Mthly Returns (TR)'!$C773,'CRSP Data'!$D:$D,'Mthly Returns (TR)'!$B773,'CRSP Data'!$A:$A,'Mthly Returns (TR)'!I$1)</f>
        <v>-4.2819000000000003E-2</v>
      </c>
      <c r="J773" s="36">
        <f>SUMIFS('CRSP Data'!$U:$U,'CRSP Data'!$C:$C,'Mthly Returns (TR)'!$C773,'CRSP Data'!$D:$D,'Mthly Returns (TR)'!$B773,'CRSP Data'!$A:$A,'Mthly Returns (TR)'!J$1)</f>
        <v>0</v>
      </c>
      <c r="K773" s="36">
        <f>SUMIFS('CRSP Data'!$U:$U,'CRSP Data'!$C:$C,'Mthly Returns (TR)'!$C773,'CRSP Data'!$D:$D,'Mthly Returns (TR)'!$B773,'CRSP Data'!$A:$A,'Mthly Returns (TR)'!K$1)</f>
        <v>4.4384E-2</v>
      </c>
      <c r="L773" s="36">
        <f>SUMIFS('CRSP Data'!$U:$U,'CRSP Data'!$C:$C,'Mthly Returns (TR)'!$C773,'CRSP Data'!$D:$D,'Mthly Returns (TR)'!$B773,'CRSP Data'!$A:$A,'Mthly Returns (TR)'!L$1)</f>
        <v>2.2911000000000001E-2</v>
      </c>
      <c r="M773" s="36">
        <f>SUMIFS('CRSP Data'!$U:$U,'CRSP Data'!$C:$C,'Mthly Returns (TR)'!$C773,'CRSP Data'!$D:$D,'Mthly Returns (TR)'!$B773,'CRSP Data'!$A:$A,'Mthly Returns (TR)'!M$1)</f>
        <v>4.797E-3</v>
      </c>
      <c r="N773" s="36">
        <f>SUMIFS('CRSP Data'!$U:$U,'CRSP Data'!$C:$C,'Mthly Returns (TR)'!$C773,'CRSP Data'!$D:$D,'Mthly Returns (TR)'!$B773,'CRSP Data'!$A:$A,'Mthly Returns (TR)'!N$1)</f>
        <v>4.6285E-2</v>
      </c>
      <c r="O773" s="36">
        <f>SUMIFS('CRSP Data'!$U:$U,'CRSP Data'!$C:$C,'Mthly Returns (TR)'!$C773,'CRSP Data'!$D:$D,'Mthly Returns (TR)'!$B773,'CRSP Data'!$A:$A,'Mthly Returns (TR)'!O$1)</f>
        <v>1.691E-3</v>
      </c>
      <c r="P773" s="36">
        <f>SUMIFS('CRSP Data'!$U:$U,'CRSP Data'!$C:$C,'Mthly Returns (TR)'!$C773,'CRSP Data'!$D:$D,'Mthly Returns (TR)'!$B773,'CRSP Data'!$A:$A,'Mthly Returns (TR)'!P$1)</f>
        <v>0</v>
      </c>
      <c r="Q773" s="36">
        <f>SUMIFS('CRSP Data'!$U:$U,'CRSP Data'!$C:$C,'Mthly Returns (TR)'!$C773,'CRSP Data'!$D:$D,'Mthly Returns (TR)'!$B773,'CRSP Data'!$A:$A,'Mthly Returns (TR)'!Q$1)</f>
        <v>0</v>
      </c>
      <c r="R773" s="36">
        <f>SUMIFS('CRSP Data'!$U:$U,'CRSP Data'!$C:$C,'Mthly Returns (TR)'!$C773,'CRSP Data'!$D:$D,'Mthly Returns (TR)'!$B773,'CRSP Data'!$A:$A,'Mthly Returns (TR)'!R$1)</f>
        <v>2.0390999999999999E-2</v>
      </c>
      <c r="S773" s="36">
        <f>SUMIFS('CRSP Data'!$U:$U,'CRSP Data'!$C:$C,'Mthly Returns (TR)'!$C773,'CRSP Data'!$D:$D,'Mthly Returns (TR)'!$B773,'CRSP Data'!$A:$A,'Mthly Returns (TR)'!S$1)</f>
        <v>0.105588</v>
      </c>
      <c r="T773" s="36">
        <f>SUMIFS('CRSP Data'!$U:$U,'CRSP Data'!$C:$C,'Mthly Returns (TR)'!$C773,'CRSP Data'!$D:$D,'Mthly Returns (TR)'!$B773,'CRSP Data'!$A:$A,'Mthly Returns (TR)'!T$1)</f>
        <v>-9.1920000000000005E-3</v>
      </c>
      <c r="U773" s="36">
        <f>SUMIFS('CRSP Data'!$U:$U,'CRSP Data'!$C:$C,'Mthly Returns (TR)'!$C773,'CRSP Data'!$D:$D,'Mthly Returns (TR)'!$B773,'CRSP Data'!$A:$A,'Mthly Returns (TR)'!U$1)</f>
        <v>0</v>
      </c>
      <c r="V773" s="36">
        <f>SUMIFS('CRSP Data'!$U:$U,'CRSP Data'!$C:$C,'Mthly Returns (TR)'!$C773,'CRSP Data'!$D:$D,'Mthly Returns (TR)'!$B773,'CRSP Data'!$A:$A,'Mthly Returns (TR)'!V$1)</f>
        <v>0</v>
      </c>
      <c r="W773" s="36">
        <f>SUMIFS('CRSP Data'!$U:$U,'CRSP Data'!$C:$C,'Mthly Returns (TR)'!$C773,'CRSP Data'!$D:$D,'Mthly Returns (TR)'!$B773,'CRSP Data'!$A:$A,'Mthly Returns (TR)'!W$1)</f>
        <v>0.103584</v>
      </c>
      <c r="X773" s="36">
        <f>SUMIFS('CRSP Data'!$U:$U,'CRSP Data'!$C:$C,'Mthly Returns (TR)'!$C773,'CRSP Data'!$D:$D,'Mthly Returns (TR)'!$B773,'CRSP Data'!$A:$A,'Mthly Returns (TR)'!X$1)</f>
        <v>5.0464000000000002E-2</v>
      </c>
      <c r="Y773" s="36">
        <f>SUMIFS('CRSP Data'!$U:$U,'CRSP Data'!$C:$C,'Mthly Returns (TR)'!$C773,'CRSP Data'!$D:$D,'Mthly Returns (TR)'!$B773,'CRSP Data'!$A:$A,'Mthly Returns (TR)'!Y$1)</f>
        <v>8.7741E-2</v>
      </c>
      <c r="Z773" s="36">
        <f>SUMIFS('CRSP Data'!$U:$U,'CRSP Data'!$C:$C,'Mthly Returns (TR)'!$C773,'CRSP Data'!$D:$D,'Mthly Returns (TR)'!$B773,'CRSP Data'!$A:$A,'Mthly Returns (TR)'!Z$1)</f>
        <v>3.7544000000000001E-2</v>
      </c>
      <c r="AA773" s="36">
        <f>SUMIFS('CRSP Data'!$U:$U,'CRSP Data'!$C:$C,'Mthly Returns (TR)'!$C773,'CRSP Data'!$D:$D,'Mthly Returns (TR)'!$B773,'CRSP Data'!$A:$A,'Mthly Returns (TR)'!AA$1)</f>
        <v>0</v>
      </c>
      <c r="AB773" s="36">
        <f>SUMIFS('CRSP Data'!$U:$U,'CRSP Data'!$C:$C,'Mthly Returns (TR)'!$C773,'CRSP Data'!$D:$D,'Mthly Returns (TR)'!$B773,'CRSP Data'!$A:$A,'Mthly Returns (TR)'!AB$1)</f>
        <v>-7.6880000000000004E-3</v>
      </c>
      <c r="AC773" s="36">
        <f>SUMIFS('CRSP Data'!$U:$U,'CRSP Data'!$C:$C,'Mthly Returns (TR)'!$C773,'CRSP Data'!$D:$D,'Mthly Returns (TR)'!$B773,'CRSP Data'!$A:$A,'Mthly Returns (TR)'!AC$1)</f>
        <v>0</v>
      </c>
      <c r="AD773" s="36">
        <f>SUMIFS('CRSP Data'!$U:$U,'CRSP Data'!$C:$C,'Mthly Returns (TR)'!$C773,'CRSP Data'!$D:$D,'Mthly Returns (TR)'!$B773,'CRSP Data'!$A:$A,'Mthly Returns (TR)'!AD$1)</f>
        <v>4.6154000000000001E-2</v>
      </c>
      <c r="AE773" s="36">
        <f>SUMIFS('CRSP Data'!$U:$U,'CRSP Data'!$C:$C,'Mthly Returns (TR)'!$C773,'CRSP Data'!$D:$D,'Mthly Returns (TR)'!$B773,'CRSP Data'!$A:$A,'Mthly Returns (T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U:$U,'CRSP Data'!$C:$C,'Mthly Returns (TR)'!$C774,'CRSP Data'!$D:$D,'Mthly Returns (TR)'!$B774,'CRSP Data'!$A:$A,'Mthly Returns (TR)'!D$1)</f>
        <v>6.2178999999999998E-2</v>
      </c>
      <c r="E774" s="36">
        <f>SUMIFS('CRSP Data'!$U:$U,'CRSP Data'!$C:$C,'Mthly Returns (TR)'!$C774,'CRSP Data'!$D:$D,'Mthly Returns (TR)'!$B774,'CRSP Data'!$A:$A,'Mthly Returns (TR)'!E$1)</f>
        <v>0</v>
      </c>
      <c r="F774" s="36">
        <f>SUMIFS('CRSP Data'!$U:$U,'CRSP Data'!$C:$C,'Mthly Returns (TR)'!$C774,'CRSP Data'!$D:$D,'Mthly Returns (TR)'!$B774,'CRSP Data'!$A:$A,'Mthly Returns (TR)'!F$1)</f>
        <v>0</v>
      </c>
      <c r="G774" s="36">
        <f>SUMIFS('CRSP Data'!$U:$U,'CRSP Data'!$C:$C,'Mthly Returns (TR)'!$C774,'CRSP Data'!$D:$D,'Mthly Returns (TR)'!$B774,'CRSP Data'!$A:$A,'Mthly Returns (TR)'!G$1)</f>
        <v>0</v>
      </c>
      <c r="H774" s="36">
        <f>SUMIFS('CRSP Data'!$U:$U,'CRSP Data'!$C:$C,'Mthly Returns (TR)'!$C774,'CRSP Data'!$D:$D,'Mthly Returns (TR)'!$B774,'CRSP Data'!$A:$A,'Mthly Returns (TR)'!H$1)</f>
        <v>0</v>
      </c>
      <c r="I774" s="36">
        <f>SUMIFS('CRSP Data'!$U:$U,'CRSP Data'!$C:$C,'Mthly Returns (TR)'!$C774,'CRSP Data'!$D:$D,'Mthly Returns (TR)'!$B774,'CRSP Data'!$A:$A,'Mthly Returns (TR)'!I$1)</f>
        <v>8.1640000000000004E-2</v>
      </c>
      <c r="J774" s="36">
        <f>SUMIFS('CRSP Data'!$U:$U,'CRSP Data'!$C:$C,'Mthly Returns (TR)'!$C774,'CRSP Data'!$D:$D,'Mthly Returns (TR)'!$B774,'CRSP Data'!$A:$A,'Mthly Returns (TR)'!J$1)</f>
        <v>0</v>
      </c>
      <c r="K774" s="36">
        <f>SUMIFS('CRSP Data'!$U:$U,'CRSP Data'!$C:$C,'Mthly Returns (TR)'!$C774,'CRSP Data'!$D:$D,'Mthly Returns (TR)'!$B774,'CRSP Data'!$A:$A,'Mthly Returns (TR)'!K$1)</f>
        <v>5.1824000000000002E-2</v>
      </c>
      <c r="L774" s="36">
        <f>SUMIFS('CRSP Data'!$U:$U,'CRSP Data'!$C:$C,'Mthly Returns (TR)'!$C774,'CRSP Data'!$D:$D,'Mthly Returns (TR)'!$B774,'CRSP Data'!$A:$A,'Mthly Returns (TR)'!L$1)</f>
        <v>2.1833999999999999E-2</v>
      </c>
      <c r="M774" s="36">
        <f>SUMIFS('CRSP Data'!$U:$U,'CRSP Data'!$C:$C,'Mthly Returns (TR)'!$C774,'CRSP Data'!$D:$D,'Mthly Returns (TR)'!$B774,'CRSP Data'!$A:$A,'Mthly Returns (TR)'!M$1)</f>
        <v>4.5914000000000003E-2</v>
      </c>
      <c r="N774" s="36">
        <f>SUMIFS('CRSP Data'!$U:$U,'CRSP Data'!$C:$C,'Mthly Returns (TR)'!$C774,'CRSP Data'!$D:$D,'Mthly Returns (TR)'!$B774,'CRSP Data'!$A:$A,'Mthly Returns (TR)'!N$1)</f>
        <v>4.4238E-2</v>
      </c>
      <c r="O774" s="36">
        <f>SUMIFS('CRSP Data'!$U:$U,'CRSP Data'!$C:$C,'Mthly Returns (TR)'!$C774,'CRSP Data'!$D:$D,'Mthly Returns (TR)'!$B774,'CRSP Data'!$A:$A,'Mthly Returns (TR)'!O$1)</f>
        <v>4.5166999999999999E-2</v>
      </c>
      <c r="P774" s="36">
        <f>SUMIFS('CRSP Data'!$U:$U,'CRSP Data'!$C:$C,'Mthly Returns (TR)'!$C774,'CRSP Data'!$D:$D,'Mthly Returns (TR)'!$B774,'CRSP Data'!$A:$A,'Mthly Returns (TR)'!P$1)</f>
        <v>0</v>
      </c>
      <c r="Q774" s="36">
        <f>SUMIFS('CRSP Data'!$U:$U,'CRSP Data'!$C:$C,'Mthly Returns (TR)'!$C774,'CRSP Data'!$D:$D,'Mthly Returns (TR)'!$B774,'CRSP Data'!$A:$A,'Mthly Returns (TR)'!Q$1)</f>
        <v>0</v>
      </c>
      <c r="R774" s="36">
        <f>SUMIFS('CRSP Data'!$U:$U,'CRSP Data'!$C:$C,'Mthly Returns (TR)'!$C774,'CRSP Data'!$D:$D,'Mthly Returns (TR)'!$B774,'CRSP Data'!$A:$A,'Mthly Returns (TR)'!R$1)</f>
        <v>2.9270999999999998E-2</v>
      </c>
      <c r="S774" s="36">
        <f>SUMIFS('CRSP Data'!$U:$U,'CRSP Data'!$C:$C,'Mthly Returns (TR)'!$C774,'CRSP Data'!$D:$D,'Mthly Returns (TR)'!$B774,'CRSP Data'!$A:$A,'Mthly Returns (TR)'!S$1)</f>
        <v>-8.2279999999999992E-3</v>
      </c>
      <c r="T774" s="36">
        <f>SUMIFS('CRSP Data'!$U:$U,'CRSP Data'!$C:$C,'Mthly Returns (TR)'!$C774,'CRSP Data'!$D:$D,'Mthly Returns (TR)'!$B774,'CRSP Data'!$A:$A,'Mthly Returns (TR)'!T$1)</f>
        <v>5.5093000000000003E-2</v>
      </c>
      <c r="U774" s="36">
        <f>SUMIFS('CRSP Data'!$U:$U,'CRSP Data'!$C:$C,'Mthly Returns (TR)'!$C774,'CRSP Data'!$D:$D,'Mthly Returns (TR)'!$B774,'CRSP Data'!$A:$A,'Mthly Returns (TR)'!U$1)</f>
        <v>0</v>
      </c>
      <c r="V774" s="36">
        <f>SUMIFS('CRSP Data'!$U:$U,'CRSP Data'!$C:$C,'Mthly Returns (TR)'!$C774,'CRSP Data'!$D:$D,'Mthly Returns (TR)'!$B774,'CRSP Data'!$A:$A,'Mthly Returns (TR)'!V$1)</f>
        <v>0</v>
      </c>
      <c r="W774" s="36">
        <f>SUMIFS('CRSP Data'!$U:$U,'CRSP Data'!$C:$C,'Mthly Returns (TR)'!$C774,'CRSP Data'!$D:$D,'Mthly Returns (TR)'!$B774,'CRSP Data'!$A:$A,'Mthly Returns (TR)'!W$1)</f>
        <v>4.3802000000000001E-2</v>
      </c>
      <c r="X774" s="36">
        <f>SUMIFS('CRSP Data'!$U:$U,'CRSP Data'!$C:$C,'Mthly Returns (TR)'!$C774,'CRSP Data'!$D:$D,'Mthly Returns (TR)'!$B774,'CRSP Data'!$A:$A,'Mthly Returns (TR)'!X$1)</f>
        <v>7.4200000000000002E-2</v>
      </c>
      <c r="Y774" s="36">
        <f>SUMIFS('CRSP Data'!$U:$U,'CRSP Data'!$C:$C,'Mthly Returns (TR)'!$C774,'CRSP Data'!$D:$D,'Mthly Returns (TR)'!$B774,'CRSP Data'!$A:$A,'Mthly Returns (TR)'!Y$1)</f>
        <v>-8.83E-4</v>
      </c>
      <c r="Z774" s="36">
        <f>SUMIFS('CRSP Data'!$U:$U,'CRSP Data'!$C:$C,'Mthly Returns (TR)'!$C774,'CRSP Data'!$D:$D,'Mthly Returns (TR)'!$B774,'CRSP Data'!$A:$A,'Mthly Returns (TR)'!Z$1)</f>
        <v>4.3013000000000003E-2</v>
      </c>
      <c r="AA774" s="36">
        <f>SUMIFS('CRSP Data'!$U:$U,'CRSP Data'!$C:$C,'Mthly Returns (TR)'!$C774,'CRSP Data'!$D:$D,'Mthly Returns (TR)'!$B774,'CRSP Data'!$A:$A,'Mthly Returns (TR)'!AA$1)</f>
        <v>0</v>
      </c>
      <c r="AB774" s="36">
        <f>SUMIFS('CRSP Data'!$U:$U,'CRSP Data'!$C:$C,'Mthly Returns (TR)'!$C774,'CRSP Data'!$D:$D,'Mthly Returns (TR)'!$B774,'CRSP Data'!$A:$A,'Mthly Returns (TR)'!AB$1)</f>
        <v>3.9182000000000002E-2</v>
      </c>
      <c r="AC774" s="36">
        <f>SUMIFS('CRSP Data'!$U:$U,'CRSP Data'!$C:$C,'Mthly Returns (TR)'!$C774,'CRSP Data'!$D:$D,'Mthly Returns (TR)'!$B774,'CRSP Data'!$A:$A,'Mthly Returns (TR)'!AC$1)</f>
        <v>0</v>
      </c>
      <c r="AD774" s="36">
        <f>SUMIFS('CRSP Data'!$U:$U,'CRSP Data'!$C:$C,'Mthly Returns (TR)'!$C774,'CRSP Data'!$D:$D,'Mthly Returns (TR)'!$B774,'CRSP Data'!$A:$A,'Mthly Returns (TR)'!AD$1)</f>
        <v>1.5406E-2</v>
      </c>
      <c r="AE774" s="36">
        <f>SUMIFS('CRSP Data'!$U:$U,'CRSP Data'!$C:$C,'Mthly Returns (TR)'!$C774,'CRSP Data'!$D:$D,'Mthly Returns (TR)'!$B774,'CRSP Data'!$A:$A,'Mthly Returns (T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U:$U,'CRSP Data'!$C:$C,'Mthly Returns (TR)'!$C775,'CRSP Data'!$D:$D,'Mthly Returns (TR)'!$B775,'CRSP Data'!$A:$A,'Mthly Returns (TR)'!D$1)</f>
        <v>7.4299999999999995E-4</v>
      </c>
      <c r="E775" s="36">
        <f>SUMIFS('CRSP Data'!$U:$U,'CRSP Data'!$C:$C,'Mthly Returns (TR)'!$C775,'CRSP Data'!$D:$D,'Mthly Returns (TR)'!$B775,'CRSP Data'!$A:$A,'Mthly Returns (TR)'!E$1)</f>
        <v>0</v>
      </c>
      <c r="F775" s="36">
        <f>SUMIFS('CRSP Data'!$U:$U,'CRSP Data'!$C:$C,'Mthly Returns (TR)'!$C775,'CRSP Data'!$D:$D,'Mthly Returns (TR)'!$B775,'CRSP Data'!$A:$A,'Mthly Returns (TR)'!F$1)</f>
        <v>0</v>
      </c>
      <c r="G775" s="36">
        <f>SUMIFS('CRSP Data'!$U:$U,'CRSP Data'!$C:$C,'Mthly Returns (TR)'!$C775,'CRSP Data'!$D:$D,'Mthly Returns (TR)'!$B775,'CRSP Data'!$A:$A,'Mthly Returns (TR)'!G$1)</f>
        <v>0</v>
      </c>
      <c r="H775" s="36">
        <f>SUMIFS('CRSP Data'!$U:$U,'CRSP Data'!$C:$C,'Mthly Returns (TR)'!$C775,'CRSP Data'!$D:$D,'Mthly Returns (TR)'!$B775,'CRSP Data'!$A:$A,'Mthly Returns (TR)'!H$1)</f>
        <v>0</v>
      </c>
      <c r="I775" s="36">
        <f>SUMIFS('CRSP Data'!$U:$U,'CRSP Data'!$C:$C,'Mthly Returns (TR)'!$C775,'CRSP Data'!$D:$D,'Mthly Returns (TR)'!$B775,'CRSP Data'!$A:$A,'Mthly Returns (TR)'!I$1)</f>
        <v>-4.1186E-2</v>
      </c>
      <c r="J775" s="36">
        <f>SUMIFS('CRSP Data'!$U:$U,'CRSP Data'!$C:$C,'Mthly Returns (TR)'!$C775,'CRSP Data'!$D:$D,'Mthly Returns (TR)'!$B775,'CRSP Data'!$A:$A,'Mthly Returns (TR)'!J$1)</f>
        <v>0</v>
      </c>
      <c r="K775" s="36">
        <f>SUMIFS('CRSP Data'!$U:$U,'CRSP Data'!$C:$C,'Mthly Returns (TR)'!$C775,'CRSP Data'!$D:$D,'Mthly Returns (TR)'!$B775,'CRSP Data'!$A:$A,'Mthly Returns (TR)'!K$1)</f>
        <v>-2.5850999999999999E-2</v>
      </c>
      <c r="L775" s="36">
        <f>SUMIFS('CRSP Data'!$U:$U,'CRSP Data'!$C:$C,'Mthly Returns (TR)'!$C775,'CRSP Data'!$D:$D,'Mthly Returns (TR)'!$B775,'CRSP Data'!$A:$A,'Mthly Returns (TR)'!L$1)</f>
        <v>-4.1080999999999999E-2</v>
      </c>
      <c r="M775" s="36">
        <f>SUMIFS('CRSP Data'!$U:$U,'CRSP Data'!$C:$C,'Mthly Returns (TR)'!$C775,'CRSP Data'!$D:$D,'Mthly Returns (TR)'!$B775,'CRSP Data'!$A:$A,'Mthly Returns (TR)'!M$1)</f>
        <v>-3.5306999999999998E-2</v>
      </c>
      <c r="N775" s="36">
        <f>SUMIFS('CRSP Data'!$U:$U,'CRSP Data'!$C:$C,'Mthly Returns (TR)'!$C775,'CRSP Data'!$D:$D,'Mthly Returns (TR)'!$B775,'CRSP Data'!$A:$A,'Mthly Returns (TR)'!N$1)</f>
        <v>-1.7676000000000001E-2</v>
      </c>
      <c r="O775" s="36">
        <f>SUMIFS('CRSP Data'!$U:$U,'CRSP Data'!$C:$C,'Mthly Returns (TR)'!$C775,'CRSP Data'!$D:$D,'Mthly Returns (TR)'!$B775,'CRSP Data'!$A:$A,'Mthly Returns (TR)'!O$1)</f>
        <v>-1.6256E-2</v>
      </c>
      <c r="P775" s="36">
        <f>SUMIFS('CRSP Data'!$U:$U,'CRSP Data'!$C:$C,'Mthly Returns (TR)'!$C775,'CRSP Data'!$D:$D,'Mthly Returns (TR)'!$B775,'CRSP Data'!$A:$A,'Mthly Returns (TR)'!P$1)</f>
        <v>0</v>
      </c>
      <c r="Q775" s="36">
        <f>SUMIFS('CRSP Data'!$U:$U,'CRSP Data'!$C:$C,'Mthly Returns (TR)'!$C775,'CRSP Data'!$D:$D,'Mthly Returns (TR)'!$B775,'CRSP Data'!$A:$A,'Mthly Returns (TR)'!Q$1)</f>
        <v>0</v>
      </c>
      <c r="R775" s="36">
        <f>SUMIFS('CRSP Data'!$U:$U,'CRSP Data'!$C:$C,'Mthly Returns (TR)'!$C775,'CRSP Data'!$D:$D,'Mthly Returns (TR)'!$B775,'CRSP Data'!$A:$A,'Mthly Returns (TR)'!R$1)</f>
        <v>2.8910000000000002E-2</v>
      </c>
      <c r="S775" s="36">
        <f>SUMIFS('CRSP Data'!$U:$U,'CRSP Data'!$C:$C,'Mthly Returns (TR)'!$C775,'CRSP Data'!$D:$D,'Mthly Returns (TR)'!$B775,'CRSP Data'!$A:$A,'Mthly Returns (TR)'!S$1)</f>
        <v>1.2741000000000001E-2</v>
      </c>
      <c r="T775" s="36">
        <f>SUMIFS('CRSP Data'!$U:$U,'CRSP Data'!$C:$C,'Mthly Returns (TR)'!$C775,'CRSP Data'!$D:$D,'Mthly Returns (TR)'!$B775,'CRSP Data'!$A:$A,'Mthly Returns (TR)'!T$1)</f>
        <v>6.3619999999999996E-3</v>
      </c>
      <c r="U775" s="36">
        <f>SUMIFS('CRSP Data'!$U:$U,'CRSP Data'!$C:$C,'Mthly Returns (TR)'!$C775,'CRSP Data'!$D:$D,'Mthly Returns (TR)'!$B775,'CRSP Data'!$A:$A,'Mthly Returns (TR)'!U$1)</f>
        <v>0</v>
      </c>
      <c r="V775" s="36">
        <f>SUMIFS('CRSP Data'!$U:$U,'CRSP Data'!$C:$C,'Mthly Returns (TR)'!$C775,'CRSP Data'!$D:$D,'Mthly Returns (TR)'!$B775,'CRSP Data'!$A:$A,'Mthly Returns (TR)'!V$1)</f>
        <v>0</v>
      </c>
      <c r="W775" s="36">
        <f>SUMIFS('CRSP Data'!$U:$U,'CRSP Data'!$C:$C,'Mthly Returns (TR)'!$C775,'CRSP Data'!$D:$D,'Mthly Returns (TR)'!$B775,'CRSP Data'!$A:$A,'Mthly Returns (TR)'!W$1)</f>
        <v>6.0234000000000003E-2</v>
      </c>
      <c r="X775" s="36">
        <f>SUMIFS('CRSP Data'!$U:$U,'CRSP Data'!$C:$C,'Mthly Returns (TR)'!$C775,'CRSP Data'!$D:$D,'Mthly Returns (TR)'!$B775,'CRSP Data'!$A:$A,'Mthly Returns (TR)'!X$1)</f>
        <v>-4.9059999999999999E-2</v>
      </c>
      <c r="Y775" s="36">
        <f>SUMIFS('CRSP Data'!$U:$U,'CRSP Data'!$C:$C,'Mthly Returns (TR)'!$C775,'CRSP Data'!$D:$D,'Mthly Returns (TR)'!$B775,'CRSP Data'!$A:$A,'Mthly Returns (TR)'!Y$1)</f>
        <v>-2.5106E-2</v>
      </c>
      <c r="Z775" s="36">
        <f>SUMIFS('CRSP Data'!$U:$U,'CRSP Data'!$C:$C,'Mthly Returns (TR)'!$C775,'CRSP Data'!$D:$D,'Mthly Returns (TR)'!$B775,'CRSP Data'!$A:$A,'Mthly Returns (TR)'!Z$1)</f>
        <v>-3.3274999999999999E-2</v>
      </c>
      <c r="AA775" s="36">
        <f>SUMIFS('CRSP Data'!$U:$U,'CRSP Data'!$C:$C,'Mthly Returns (TR)'!$C775,'CRSP Data'!$D:$D,'Mthly Returns (TR)'!$B775,'CRSP Data'!$A:$A,'Mthly Returns (TR)'!AA$1)</f>
        <v>0</v>
      </c>
      <c r="AB775" s="36">
        <f>SUMIFS('CRSP Data'!$U:$U,'CRSP Data'!$C:$C,'Mthly Returns (TR)'!$C775,'CRSP Data'!$D:$D,'Mthly Returns (TR)'!$B775,'CRSP Data'!$A:$A,'Mthly Returns (TR)'!AB$1)</f>
        <v>0.11358799999999999</v>
      </c>
      <c r="AC775" s="36">
        <f>SUMIFS('CRSP Data'!$U:$U,'CRSP Data'!$C:$C,'Mthly Returns (TR)'!$C775,'CRSP Data'!$D:$D,'Mthly Returns (TR)'!$B775,'CRSP Data'!$A:$A,'Mthly Returns (TR)'!AC$1)</f>
        <v>0</v>
      </c>
      <c r="AD775" s="36">
        <f>SUMIFS('CRSP Data'!$U:$U,'CRSP Data'!$C:$C,'Mthly Returns (TR)'!$C775,'CRSP Data'!$D:$D,'Mthly Returns (TR)'!$B775,'CRSP Data'!$A:$A,'Mthly Returns (TR)'!AD$1)</f>
        <v>-2.4220999999999999E-2</v>
      </c>
      <c r="AE775" s="36">
        <f>SUMIFS('CRSP Data'!$U:$U,'CRSP Data'!$C:$C,'Mthly Returns (TR)'!$C775,'CRSP Data'!$D:$D,'Mthly Returns (TR)'!$B775,'CRSP Data'!$A:$A,'Mthly Returns (TR)'!AE$1)</f>
        <v>7.4455999999999994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U:$U,'CRSP Data'!$C:$C,'Mthly Returns (TR)'!$C776,'CRSP Data'!$D:$D,'Mthly Returns (TR)'!$B776,'CRSP Data'!$A:$A,'Mthly Returns (TR)'!D$1)</f>
        <v>4.5360999999999999E-2</v>
      </c>
      <c r="E776" s="36">
        <f>SUMIFS('CRSP Data'!$U:$U,'CRSP Data'!$C:$C,'Mthly Returns (TR)'!$C776,'CRSP Data'!$D:$D,'Mthly Returns (TR)'!$B776,'CRSP Data'!$A:$A,'Mthly Returns (TR)'!E$1)</f>
        <v>0</v>
      </c>
      <c r="F776" s="36">
        <f>SUMIFS('CRSP Data'!$U:$U,'CRSP Data'!$C:$C,'Mthly Returns (TR)'!$C776,'CRSP Data'!$D:$D,'Mthly Returns (TR)'!$B776,'CRSP Data'!$A:$A,'Mthly Returns (TR)'!F$1)</f>
        <v>0</v>
      </c>
      <c r="G776" s="36">
        <f>SUMIFS('CRSP Data'!$U:$U,'CRSP Data'!$C:$C,'Mthly Returns (TR)'!$C776,'CRSP Data'!$D:$D,'Mthly Returns (TR)'!$B776,'CRSP Data'!$A:$A,'Mthly Returns (TR)'!G$1)</f>
        <v>0</v>
      </c>
      <c r="H776" s="36">
        <f>SUMIFS('CRSP Data'!$U:$U,'CRSP Data'!$C:$C,'Mthly Returns (TR)'!$C776,'CRSP Data'!$D:$D,'Mthly Returns (TR)'!$B776,'CRSP Data'!$A:$A,'Mthly Returns (TR)'!H$1)</f>
        <v>0</v>
      </c>
      <c r="I776" s="36">
        <f>SUMIFS('CRSP Data'!$U:$U,'CRSP Data'!$C:$C,'Mthly Returns (TR)'!$C776,'CRSP Data'!$D:$D,'Mthly Returns (TR)'!$B776,'CRSP Data'!$A:$A,'Mthly Returns (TR)'!I$1)</f>
        <v>4.9626999999999998E-2</v>
      </c>
      <c r="J776" s="36">
        <f>SUMIFS('CRSP Data'!$U:$U,'CRSP Data'!$C:$C,'Mthly Returns (TR)'!$C776,'CRSP Data'!$D:$D,'Mthly Returns (TR)'!$B776,'CRSP Data'!$A:$A,'Mthly Returns (TR)'!J$1)</f>
        <v>0</v>
      </c>
      <c r="K776" s="36">
        <f>SUMIFS('CRSP Data'!$U:$U,'CRSP Data'!$C:$C,'Mthly Returns (TR)'!$C776,'CRSP Data'!$D:$D,'Mthly Returns (TR)'!$B776,'CRSP Data'!$A:$A,'Mthly Returns (TR)'!K$1)</f>
        <v>3.1594999999999998E-2</v>
      </c>
      <c r="L776" s="36">
        <f>SUMIFS('CRSP Data'!$U:$U,'CRSP Data'!$C:$C,'Mthly Returns (TR)'!$C776,'CRSP Data'!$D:$D,'Mthly Returns (TR)'!$B776,'CRSP Data'!$A:$A,'Mthly Returns (TR)'!L$1)</f>
        <v>3.7123000000000003E-2</v>
      </c>
      <c r="M776" s="36">
        <f>SUMIFS('CRSP Data'!$U:$U,'CRSP Data'!$C:$C,'Mthly Returns (TR)'!$C776,'CRSP Data'!$D:$D,'Mthly Returns (TR)'!$B776,'CRSP Data'!$A:$A,'Mthly Returns (TR)'!M$1)</f>
        <v>4.3754000000000001E-2</v>
      </c>
      <c r="N776" s="36">
        <f>SUMIFS('CRSP Data'!$U:$U,'CRSP Data'!$C:$C,'Mthly Returns (TR)'!$C776,'CRSP Data'!$D:$D,'Mthly Returns (TR)'!$B776,'CRSP Data'!$A:$A,'Mthly Returns (TR)'!N$1)</f>
        <v>5.2588000000000003E-2</v>
      </c>
      <c r="O776" s="36">
        <f>SUMIFS('CRSP Data'!$U:$U,'CRSP Data'!$C:$C,'Mthly Returns (TR)'!$C776,'CRSP Data'!$D:$D,'Mthly Returns (TR)'!$B776,'CRSP Data'!$A:$A,'Mthly Returns (TR)'!O$1)</f>
        <v>5.8872000000000001E-2</v>
      </c>
      <c r="P776" s="36">
        <f>SUMIFS('CRSP Data'!$U:$U,'CRSP Data'!$C:$C,'Mthly Returns (TR)'!$C776,'CRSP Data'!$D:$D,'Mthly Returns (TR)'!$B776,'CRSP Data'!$A:$A,'Mthly Returns (TR)'!P$1)</f>
        <v>0</v>
      </c>
      <c r="Q776" s="36">
        <f>SUMIFS('CRSP Data'!$U:$U,'CRSP Data'!$C:$C,'Mthly Returns (TR)'!$C776,'CRSP Data'!$D:$D,'Mthly Returns (TR)'!$B776,'CRSP Data'!$A:$A,'Mthly Returns (TR)'!Q$1)</f>
        <v>0</v>
      </c>
      <c r="R776" s="36">
        <f>SUMIFS('CRSP Data'!$U:$U,'CRSP Data'!$C:$C,'Mthly Returns (TR)'!$C776,'CRSP Data'!$D:$D,'Mthly Returns (TR)'!$B776,'CRSP Data'!$A:$A,'Mthly Returns (TR)'!R$1)</f>
        <v>5.2715999999999999E-2</v>
      </c>
      <c r="S776" s="36">
        <f>SUMIFS('CRSP Data'!$U:$U,'CRSP Data'!$C:$C,'Mthly Returns (TR)'!$C776,'CRSP Data'!$D:$D,'Mthly Returns (TR)'!$B776,'CRSP Data'!$A:$A,'Mthly Returns (TR)'!S$1)</f>
        <v>2.6612E-2</v>
      </c>
      <c r="T776" s="36">
        <f>SUMIFS('CRSP Data'!$U:$U,'CRSP Data'!$C:$C,'Mthly Returns (TR)'!$C776,'CRSP Data'!$D:$D,'Mthly Returns (TR)'!$B776,'CRSP Data'!$A:$A,'Mthly Returns (TR)'!T$1)</f>
        <v>5.6791000000000001E-2</v>
      </c>
      <c r="U776" s="36">
        <f>SUMIFS('CRSP Data'!$U:$U,'CRSP Data'!$C:$C,'Mthly Returns (TR)'!$C776,'CRSP Data'!$D:$D,'Mthly Returns (TR)'!$B776,'CRSP Data'!$A:$A,'Mthly Returns (TR)'!U$1)</f>
        <v>0</v>
      </c>
      <c r="V776" s="36">
        <f>SUMIFS('CRSP Data'!$U:$U,'CRSP Data'!$C:$C,'Mthly Returns (TR)'!$C776,'CRSP Data'!$D:$D,'Mthly Returns (TR)'!$B776,'CRSP Data'!$A:$A,'Mthly Returns (TR)'!V$1)</f>
        <v>0</v>
      </c>
      <c r="W776" s="36">
        <f>SUMIFS('CRSP Data'!$U:$U,'CRSP Data'!$C:$C,'Mthly Returns (TR)'!$C776,'CRSP Data'!$D:$D,'Mthly Returns (TR)'!$B776,'CRSP Data'!$A:$A,'Mthly Returns (TR)'!W$1)</f>
        <v>-9.5029999999999993E-3</v>
      </c>
      <c r="X776" s="36">
        <f>SUMIFS('CRSP Data'!$U:$U,'CRSP Data'!$C:$C,'Mthly Returns (TR)'!$C776,'CRSP Data'!$D:$D,'Mthly Returns (TR)'!$B776,'CRSP Data'!$A:$A,'Mthly Returns (TR)'!X$1)</f>
        <v>5.6467999999999997E-2</v>
      </c>
      <c r="Y776" s="36">
        <f>SUMIFS('CRSP Data'!$U:$U,'CRSP Data'!$C:$C,'Mthly Returns (TR)'!$C776,'CRSP Data'!$D:$D,'Mthly Returns (TR)'!$B776,'CRSP Data'!$A:$A,'Mthly Returns (TR)'!Y$1)</f>
        <v>6.0301E-2</v>
      </c>
      <c r="Z776" s="36">
        <f>SUMIFS('CRSP Data'!$U:$U,'CRSP Data'!$C:$C,'Mthly Returns (TR)'!$C776,'CRSP Data'!$D:$D,'Mthly Returns (TR)'!$B776,'CRSP Data'!$A:$A,'Mthly Returns (TR)'!Z$1)</f>
        <v>3.6546000000000002E-2</v>
      </c>
      <c r="AA776" s="36">
        <f>SUMIFS('CRSP Data'!$U:$U,'CRSP Data'!$C:$C,'Mthly Returns (TR)'!$C776,'CRSP Data'!$D:$D,'Mthly Returns (TR)'!$B776,'CRSP Data'!$A:$A,'Mthly Returns (TR)'!AA$1)</f>
        <v>0</v>
      </c>
      <c r="AB776" s="36">
        <f>SUMIFS('CRSP Data'!$U:$U,'CRSP Data'!$C:$C,'Mthly Returns (TR)'!$C776,'CRSP Data'!$D:$D,'Mthly Returns (TR)'!$B776,'CRSP Data'!$A:$A,'Mthly Returns (TR)'!AB$1)</f>
        <v>0.248616</v>
      </c>
      <c r="AC776" s="36">
        <f>SUMIFS('CRSP Data'!$U:$U,'CRSP Data'!$C:$C,'Mthly Returns (TR)'!$C776,'CRSP Data'!$D:$D,'Mthly Returns (TR)'!$B776,'CRSP Data'!$A:$A,'Mthly Returns (TR)'!AC$1)</f>
        <v>0</v>
      </c>
      <c r="AD776" s="36">
        <f>SUMIFS('CRSP Data'!$U:$U,'CRSP Data'!$C:$C,'Mthly Returns (TR)'!$C776,'CRSP Data'!$D:$D,'Mthly Returns (TR)'!$B776,'CRSP Data'!$A:$A,'Mthly Returns (TR)'!AD$1)</f>
        <v>0.102837</v>
      </c>
      <c r="AE776" s="36">
        <f>SUMIFS('CRSP Data'!$U:$U,'CRSP Data'!$C:$C,'Mthly Returns (TR)'!$C776,'CRSP Data'!$D:$D,'Mthly Returns (TR)'!$B776,'CRSP Data'!$A:$A,'Mthly Returns (T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U:$U,'CRSP Data'!$C:$C,'Mthly Returns (TR)'!$C777,'CRSP Data'!$D:$D,'Mthly Returns (TR)'!$B777,'CRSP Data'!$A:$A,'Mthly Returns (TR)'!D$1)</f>
        <v>-6.7778000000000005E-2</v>
      </c>
      <c r="E777" s="36">
        <f>SUMIFS('CRSP Data'!$U:$U,'CRSP Data'!$C:$C,'Mthly Returns (TR)'!$C777,'CRSP Data'!$D:$D,'Mthly Returns (TR)'!$B777,'CRSP Data'!$A:$A,'Mthly Returns (TR)'!E$1)</f>
        <v>0</v>
      </c>
      <c r="F777" s="36">
        <f>SUMIFS('CRSP Data'!$U:$U,'CRSP Data'!$C:$C,'Mthly Returns (TR)'!$C777,'CRSP Data'!$D:$D,'Mthly Returns (TR)'!$B777,'CRSP Data'!$A:$A,'Mthly Returns (TR)'!F$1)</f>
        <v>0</v>
      </c>
      <c r="G777" s="36">
        <f>SUMIFS('CRSP Data'!$U:$U,'CRSP Data'!$C:$C,'Mthly Returns (TR)'!$C777,'CRSP Data'!$D:$D,'Mthly Returns (TR)'!$B777,'CRSP Data'!$A:$A,'Mthly Returns (TR)'!G$1)</f>
        <v>0</v>
      </c>
      <c r="H777" s="36">
        <f>SUMIFS('CRSP Data'!$U:$U,'CRSP Data'!$C:$C,'Mthly Returns (TR)'!$C777,'CRSP Data'!$D:$D,'Mthly Returns (TR)'!$B777,'CRSP Data'!$A:$A,'Mthly Returns (TR)'!H$1)</f>
        <v>0</v>
      </c>
      <c r="I777" s="36">
        <f>SUMIFS('CRSP Data'!$U:$U,'CRSP Data'!$C:$C,'Mthly Returns (TR)'!$C777,'CRSP Data'!$D:$D,'Mthly Returns (TR)'!$B777,'CRSP Data'!$A:$A,'Mthly Returns (TR)'!I$1)</f>
        <v>-2.8576000000000001E-2</v>
      </c>
      <c r="J777" s="36">
        <f>SUMIFS('CRSP Data'!$U:$U,'CRSP Data'!$C:$C,'Mthly Returns (TR)'!$C777,'CRSP Data'!$D:$D,'Mthly Returns (TR)'!$B777,'CRSP Data'!$A:$A,'Mthly Returns (TR)'!J$1)</f>
        <v>0</v>
      </c>
      <c r="K777" s="36">
        <f>SUMIFS('CRSP Data'!$U:$U,'CRSP Data'!$C:$C,'Mthly Returns (TR)'!$C777,'CRSP Data'!$D:$D,'Mthly Returns (TR)'!$B777,'CRSP Data'!$A:$A,'Mthly Returns (TR)'!K$1)</f>
        <v>-5.2010000000000001E-2</v>
      </c>
      <c r="L777" s="36">
        <f>SUMIFS('CRSP Data'!$U:$U,'CRSP Data'!$C:$C,'Mthly Returns (TR)'!$C777,'CRSP Data'!$D:$D,'Mthly Returns (TR)'!$B777,'CRSP Data'!$A:$A,'Mthly Returns (TR)'!L$1)</f>
        <v>-5.4251000000000001E-2</v>
      </c>
      <c r="M777" s="36">
        <f>SUMIFS('CRSP Data'!$U:$U,'CRSP Data'!$C:$C,'Mthly Returns (TR)'!$C777,'CRSP Data'!$D:$D,'Mthly Returns (TR)'!$B777,'CRSP Data'!$A:$A,'Mthly Returns (TR)'!M$1)</f>
        <v>-2.7767E-2</v>
      </c>
      <c r="N777" s="36">
        <f>SUMIFS('CRSP Data'!$U:$U,'CRSP Data'!$C:$C,'Mthly Returns (TR)'!$C777,'CRSP Data'!$D:$D,'Mthly Returns (TR)'!$B777,'CRSP Data'!$A:$A,'Mthly Returns (TR)'!N$1)</f>
        <v>-8.3821000000000007E-2</v>
      </c>
      <c r="O777" s="36">
        <f>SUMIFS('CRSP Data'!$U:$U,'CRSP Data'!$C:$C,'Mthly Returns (TR)'!$C777,'CRSP Data'!$D:$D,'Mthly Returns (TR)'!$B777,'CRSP Data'!$A:$A,'Mthly Returns (TR)'!O$1)</f>
        <v>-4.7767999999999998E-2</v>
      </c>
      <c r="P777" s="36">
        <f>SUMIFS('CRSP Data'!$U:$U,'CRSP Data'!$C:$C,'Mthly Returns (TR)'!$C777,'CRSP Data'!$D:$D,'Mthly Returns (TR)'!$B777,'CRSP Data'!$A:$A,'Mthly Returns (TR)'!P$1)</f>
        <v>0</v>
      </c>
      <c r="Q777" s="36">
        <f>SUMIFS('CRSP Data'!$U:$U,'CRSP Data'!$C:$C,'Mthly Returns (TR)'!$C777,'CRSP Data'!$D:$D,'Mthly Returns (TR)'!$B777,'CRSP Data'!$A:$A,'Mthly Returns (TR)'!Q$1)</f>
        <v>0</v>
      </c>
      <c r="R777" s="36">
        <f>SUMIFS('CRSP Data'!$U:$U,'CRSP Data'!$C:$C,'Mthly Returns (TR)'!$C777,'CRSP Data'!$D:$D,'Mthly Returns (TR)'!$B777,'CRSP Data'!$A:$A,'Mthly Returns (TR)'!R$1)</f>
        <v>-3.5587000000000001E-2</v>
      </c>
      <c r="S777" s="36">
        <f>SUMIFS('CRSP Data'!$U:$U,'CRSP Data'!$C:$C,'Mthly Returns (TR)'!$C777,'CRSP Data'!$D:$D,'Mthly Returns (TR)'!$B777,'CRSP Data'!$A:$A,'Mthly Returns (TR)'!S$1)</f>
        <v>-0.101095</v>
      </c>
      <c r="T777" s="36">
        <f>SUMIFS('CRSP Data'!$U:$U,'CRSP Data'!$C:$C,'Mthly Returns (TR)'!$C777,'CRSP Data'!$D:$D,'Mthly Returns (TR)'!$B777,'CRSP Data'!$A:$A,'Mthly Returns (TR)'!T$1)</f>
        <v>-6.9763000000000006E-2</v>
      </c>
      <c r="U777" s="36">
        <f>SUMIFS('CRSP Data'!$U:$U,'CRSP Data'!$C:$C,'Mthly Returns (TR)'!$C777,'CRSP Data'!$D:$D,'Mthly Returns (TR)'!$B777,'CRSP Data'!$A:$A,'Mthly Returns (TR)'!U$1)</f>
        <v>0</v>
      </c>
      <c r="V777" s="36">
        <f>SUMIFS('CRSP Data'!$U:$U,'CRSP Data'!$C:$C,'Mthly Returns (TR)'!$C777,'CRSP Data'!$D:$D,'Mthly Returns (TR)'!$B777,'CRSP Data'!$A:$A,'Mthly Returns (TR)'!V$1)</f>
        <v>0</v>
      </c>
      <c r="W777" s="36">
        <f>SUMIFS('CRSP Data'!$U:$U,'CRSP Data'!$C:$C,'Mthly Returns (TR)'!$C777,'CRSP Data'!$D:$D,'Mthly Returns (TR)'!$B777,'CRSP Data'!$A:$A,'Mthly Returns (TR)'!W$1)</f>
        <v>-0.14802599999999999</v>
      </c>
      <c r="X777" s="36">
        <f>SUMIFS('CRSP Data'!$U:$U,'CRSP Data'!$C:$C,'Mthly Returns (TR)'!$C777,'CRSP Data'!$D:$D,'Mthly Returns (TR)'!$B777,'CRSP Data'!$A:$A,'Mthly Returns (TR)'!X$1)</f>
        <v>-0.13777900000000001</v>
      </c>
      <c r="Y777" s="36">
        <f>SUMIFS('CRSP Data'!$U:$U,'CRSP Data'!$C:$C,'Mthly Returns (TR)'!$C777,'CRSP Data'!$D:$D,'Mthly Returns (TR)'!$B777,'CRSP Data'!$A:$A,'Mthly Returns (TR)'!Y$1)</f>
        <v>-5.6960999999999998E-2</v>
      </c>
      <c r="Z777" s="36">
        <f>SUMIFS('CRSP Data'!$U:$U,'CRSP Data'!$C:$C,'Mthly Returns (TR)'!$C777,'CRSP Data'!$D:$D,'Mthly Returns (TR)'!$B777,'CRSP Data'!$A:$A,'Mthly Returns (TR)'!Z$1)</f>
        <v>-3.4486999999999997E-2</v>
      </c>
      <c r="AA777" s="36">
        <f>SUMIFS('CRSP Data'!$U:$U,'CRSP Data'!$C:$C,'Mthly Returns (TR)'!$C777,'CRSP Data'!$D:$D,'Mthly Returns (TR)'!$B777,'CRSP Data'!$A:$A,'Mthly Returns (TR)'!AA$1)</f>
        <v>0</v>
      </c>
      <c r="AB777" s="36">
        <f>SUMIFS('CRSP Data'!$U:$U,'CRSP Data'!$C:$C,'Mthly Returns (TR)'!$C777,'CRSP Data'!$D:$D,'Mthly Returns (TR)'!$B777,'CRSP Data'!$A:$A,'Mthly Returns (TR)'!AB$1)</f>
        <v>-2.7143E-2</v>
      </c>
      <c r="AC777" s="36">
        <f>SUMIFS('CRSP Data'!$U:$U,'CRSP Data'!$C:$C,'Mthly Returns (TR)'!$C777,'CRSP Data'!$D:$D,'Mthly Returns (TR)'!$B777,'CRSP Data'!$A:$A,'Mthly Returns (TR)'!AC$1)</f>
        <v>0</v>
      </c>
      <c r="AD777" s="36">
        <f>SUMIFS('CRSP Data'!$U:$U,'CRSP Data'!$C:$C,'Mthly Returns (TR)'!$C777,'CRSP Data'!$D:$D,'Mthly Returns (TR)'!$B777,'CRSP Data'!$A:$A,'Mthly Returns (TR)'!AD$1)</f>
        <v>-5.7235000000000001E-2</v>
      </c>
      <c r="AE777" s="36">
        <f>SUMIFS('CRSP Data'!$U:$U,'CRSP Data'!$C:$C,'Mthly Returns (TR)'!$C777,'CRSP Data'!$D:$D,'Mthly Returns (TR)'!$B777,'CRSP Data'!$A:$A,'Mthly Returns (T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U:$U,'CRSP Data'!$C:$C,'Mthly Returns (TR)'!$C778,'CRSP Data'!$D:$D,'Mthly Returns (TR)'!$B778,'CRSP Data'!$A:$A,'Mthly Returns (TR)'!D$1)</f>
        <v>4.2507999999999997E-2</v>
      </c>
      <c r="E778" s="36">
        <f>SUMIFS('CRSP Data'!$U:$U,'CRSP Data'!$C:$C,'Mthly Returns (TR)'!$C778,'CRSP Data'!$D:$D,'Mthly Returns (TR)'!$B778,'CRSP Data'!$A:$A,'Mthly Returns (TR)'!E$1)</f>
        <v>0</v>
      </c>
      <c r="F778" s="36">
        <f>SUMIFS('CRSP Data'!$U:$U,'CRSP Data'!$C:$C,'Mthly Returns (TR)'!$C778,'CRSP Data'!$D:$D,'Mthly Returns (TR)'!$B778,'CRSP Data'!$A:$A,'Mthly Returns (TR)'!F$1)</f>
        <v>0</v>
      </c>
      <c r="G778" s="36">
        <f>SUMIFS('CRSP Data'!$U:$U,'CRSP Data'!$C:$C,'Mthly Returns (TR)'!$C778,'CRSP Data'!$D:$D,'Mthly Returns (TR)'!$B778,'CRSP Data'!$A:$A,'Mthly Returns (TR)'!G$1)</f>
        <v>0</v>
      </c>
      <c r="H778" s="36">
        <f>SUMIFS('CRSP Data'!$U:$U,'CRSP Data'!$C:$C,'Mthly Returns (TR)'!$C778,'CRSP Data'!$D:$D,'Mthly Returns (TR)'!$B778,'CRSP Data'!$A:$A,'Mthly Returns (TR)'!H$1)</f>
        <v>0</v>
      </c>
      <c r="I778" s="36">
        <f>SUMIFS('CRSP Data'!$U:$U,'CRSP Data'!$C:$C,'Mthly Returns (TR)'!$C778,'CRSP Data'!$D:$D,'Mthly Returns (TR)'!$B778,'CRSP Data'!$A:$A,'Mthly Returns (TR)'!I$1)</f>
        <v>4.3323E-2</v>
      </c>
      <c r="J778" s="36">
        <f>SUMIFS('CRSP Data'!$U:$U,'CRSP Data'!$C:$C,'Mthly Returns (TR)'!$C778,'CRSP Data'!$D:$D,'Mthly Returns (TR)'!$B778,'CRSP Data'!$A:$A,'Mthly Returns (TR)'!J$1)</f>
        <v>0</v>
      </c>
      <c r="K778" s="36">
        <f>SUMIFS('CRSP Data'!$U:$U,'CRSP Data'!$C:$C,'Mthly Returns (TR)'!$C778,'CRSP Data'!$D:$D,'Mthly Returns (TR)'!$B778,'CRSP Data'!$A:$A,'Mthly Returns (TR)'!K$1)</f>
        <v>6.0011000000000002E-2</v>
      </c>
      <c r="L778" s="36">
        <f>SUMIFS('CRSP Data'!$U:$U,'CRSP Data'!$C:$C,'Mthly Returns (TR)'!$C778,'CRSP Data'!$D:$D,'Mthly Returns (TR)'!$B778,'CRSP Data'!$A:$A,'Mthly Returns (TR)'!L$1)</f>
        <v>4.7014E-2</v>
      </c>
      <c r="M778" s="36">
        <f>SUMIFS('CRSP Data'!$U:$U,'CRSP Data'!$C:$C,'Mthly Returns (TR)'!$C778,'CRSP Data'!$D:$D,'Mthly Returns (TR)'!$B778,'CRSP Data'!$A:$A,'Mthly Returns (TR)'!M$1)</f>
        <v>3.6809000000000001E-2</v>
      </c>
      <c r="N778" s="36">
        <f>SUMIFS('CRSP Data'!$U:$U,'CRSP Data'!$C:$C,'Mthly Returns (TR)'!$C778,'CRSP Data'!$D:$D,'Mthly Returns (TR)'!$B778,'CRSP Data'!$A:$A,'Mthly Returns (TR)'!N$1)</f>
        <v>5.6288999999999999E-2</v>
      </c>
      <c r="O778" s="36">
        <f>SUMIFS('CRSP Data'!$U:$U,'CRSP Data'!$C:$C,'Mthly Returns (TR)'!$C778,'CRSP Data'!$D:$D,'Mthly Returns (TR)'!$B778,'CRSP Data'!$A:$A,'Mthly Returns (TR)'!O$1)</f>
        <v>3.1147000000000001E-2</v>
      </c>
      <c r="P778" s="36">
        <f>SUMIFS('CRSP Data'!$U:$U,'CRSP Data'!$C:$C,'Mthly Returns (TR)'!$C778,'CRSP Data'!$D:$D,'Mthly Returns (TR)'!$B778,'CRSP Data'!$A:$A,'Mthly Returns (TR)'!P$1)</f>
        <v>0</v>
      </c>
      <c r="Q778" s="36">
        <f>SUMIFS('CRSP Data'!$U:$U,'CRSP Data'!$C:$C,'Mthly Returns (TR)'!$C778,'CRSP Data'!$D:$D,'Mthly Returns (TR)'!$B778,'CRSP Data'!$A:$A,'Mthly Returns (TR)'!Q$1)</f>
        <v>0</v>
      </c>
      <c r="R778" s="36">
        <f>SUMIFS('CRSP Data'!$U:$U,'CRSP Data'!$C:$C,'Mthly Returns (TR)'!$C778,'CRSP Data'!$D:$D,'Mthly Returns (TR)'!$B778,'CRSP Data'!$A:$A,'Mthly Returns (TR)'!R$1)</f>
        <v>5.2812999999999999E-2</v>
      </c>
      <c r="S778" s="36">
        <f>SUMIFS('CRSP Data'!$U:$U,'CRSP Data'!$C:$C,'Mthly Returns (TR)'!$C778,'CRSP Data'!$D:$D,'Mthly Returns (TR)'!$B778,'CRSP Data'!$A:$A,'Mthly Returns (TR)'!S$1)</f>
        <v>0.10861899999999999</v>
      </c>
      <c r="T778" s="36">
        <f>SUMIFS('CRSP Data'!$U:$U,'CRSP Data'!$C:$C,'Mthly Returns (TR)'!$C778,'CRSP Data'!$D:$D,'Mthly Returns (TR)'!$B778,'CRSP Data'!$A:$A,'Mthly Returns (TR)'!T$1)</f>
        <v>4.0518999999999999E-2</v>
      </c>
      <c r="U778" s="36">
        <f>SUMIFS('CRSP Data'!$U:$U,'CRSP Data'!$C:$C,'Mthly Returns (TR)'!$C778,'CRSP Data'!$D:$D,'Mthly Returns (TR)'!$B778,'CRSP Data'!$A:$A,'Mthly Returns (TR)'!U$1)</f>
        <v>0</v>
      </c>
      <c r="V778" s="36">
        <f>SUMIFS('CRSP Data'!$U:$U,'CRSP Data'!$C:$C,'Mthly Returns (TR)'!$C778,'CRSP Data'!$D:$D,'Mthly Returns (TR)'!$B778,'CRSP Data'!$A:$A,'Mthly Returns (TR)'!V$1)</f>
        <v>0</v>
      </c>
      <c r="W778" s="36">
        <f>SUMIFS('CRSP Data'!$U:$U,'CRSP Data'!$C:$C,'Mthly Returns (TR)'!$C778,'CRSP Data'!$D:$D,'Mthly Returns (TR)'!$B778,'CRSP Data'!$A:$A,'Mthly Returns (TR)'!W$1)</f>
        <v>8.5264000000000006E-2</v>
      </c>
      <c r="X778" s="36">
        <f>SUMIFS('CRSP Data'!$U:$U,'CRSP Data'!$C:$C,'Mthly Returns (TR)'!$C778,'CRSP Data'!$D:$D,'Mthly Returns (TR)'!$B778,'CRSP Data'!$A:$A,'Mthly Returns (TR)'!X$1)</f>
        <v>6.3121999999999998E-2</v>
      </c>
      <c r="Y778" s="36">
        <f>SUMIFS('CRSP Data'!$U:$U,'CRSP Data'!$C:$C,'Mthly Returns (TR)'!$C778,'CRSP Data'!$D:$D,'Mthly Returns (TR)'!$B778,'CRSP Data'!$A:$A,'Mthly Returns (TR)'!Y$1)</f>
        <v>7.9197000000000004E-2</v>
      </c>
      <c r="Z778" s="36">
        <f>SUMIFS('CRSP Data'!$U:$U,'CRSP Data'!$C:$C,'Mthly Returns (TR)'!$C778,'CRSP Data'!$D:$D,'Mthly Returns (TR)'!$B778,'CRSP Data'!$A:$A,'Mthly Returns (TR)'!Z$1)</f>
        <v>2.5641000000000001E-2</v>
      </c>
      <c r="AA778" s="36">
        <f>SUMIFS('CRSP Data'!$U:$U,'CRSP Data'!$C:$C,'Mthly Returns (TR)'!$C778,'CRSP Data'!$D:$D,'Mthly Returns (TR)'!$B778,'CRSP Data'!$A:$A,'Mthly Returns (TR)'!AA$1)</f>
        <v>0</v>
      </c>
      <c r="AB778" s="36">
        <f>SUMIFS('CRSP Data'!$U:$U,'CRSP Data'!$C:$C,'Mthly Returns (TR)'!$C778,'CRSP Data'!$D:$D,'Mthly Returns (TR)'!$B778,'CRSP Data'!$A:$A,'Mthly Returns (TR)'!AB$1)</f>
        <v>4.9619999999999997E-2</v>
      </c>
      <c r="AC778" s="36">
        <f>SUMIFS('CRSP Data'!$U:$U,'CRSP Data'!$C:$C,'Mthly Returns (TR)'!$C778,'CRSP Data'!$D:$D,'Mthly Returns (TR)'!$B778,'CRSP Data'!$A:$A,'Mthly Returns (TR)'!AC$1)</f>
        <v>0</v>
      </c>
      <c r="AD778" s="36">
        <f>SUMIFS('CRSP Data'!$U:$U,'CRSP Data'!$C:$C,'Mthly Returns (TR)'!$C778,'CRSP Data'!$D:$D,'Mthly Returns (TR)'!$B778,'CRSP Data'!$A:$A,'Mthly Returns (TR)'!AD$1)</f>
        <v>3.9014E-2</v>
      </c>
      <c r="AE778" s="36">
        <f>SUMIFS('CRSP Data'!$U:$U,'CRSP Data'!$C:$C,'Mthly Returns (TR)'!$C778,'CRSP Data'!$D:$D,'Mthly Returns (TR)'!$B778,'CRSP Data'!$A:$A,'Mthly Returns (TR)'!AE$1)</f>
        <v>6.5941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U:$U,'CRSP Data'!$C:$C,'Mthly Returns (TR)'!$C779,'CRSP Data'!$D:$D,'Mthly Returns (TR)'!$B779,'CRSP Data'!$A:$A,'Mthly Returns (TR)'!D$1)</f>
        <v>-2.7747000000000001E-2</v>
      </c>
      <c r="E779" s="36">
        <f>SUMIFS('CRSP Data'!$U:$U,'CRSP Data'!$C:$C,'Mthly Returns (TR)'!$C779,'CRSP Data'!$D:$D,'Mthly Returns (TR)'!$B779,'CRSP Data'!$A:$A,'Mthly Returns (TR)'!E$1)</f>
        <v>0</v>
      </c>
      <c r="F779" s="36">
        <f>SUMIFS('CRSP Data'!$U:$U,'CRSP Data'!$C:$C,'Mthly Returns (TR)'!$C779,'CRSP Data'!$D:$D,'Mthly Returns (TR)'!$B779,'CRSP Data'!$A:$A,'Mthly Returns (TR)'!F$1)</f>
        <v>0</v>
      </c>
      <c r="G779" s="36">
        <f>SUMIFS('CRSP Data'!$U:$U,'CRSP Data'!$C:$C,'Mthly Returns (TR)'!$C779,'CRSP Data'!$D:$D,'Mthly Returns (TR)'!$B779,'CRSP Data'!$A:$A,'Mthly Returns (TR)'!G$1)</f>
        <v>0</v>
      </c>
      <c r="H779" s="36">
        <f>SUMIFS('CRSP Data'!$U:$U,'CRSP Data'!$C:$C,'Mthly Returns (TR)'!$C779,'CRSP Data'!$D:$D,'Mthly Returns (TR)'!$B779,'CRSP Data'!$A:$A,'Mthly Returns (TR)'!H$1)</f>
        <v>0</v>
      </c>
      <c r="I779" s="36">
        <f>SUMIFS('CRSP Data'!$U:$U,'CRSP Data'!$C:$C,'Mthly Returns (TR)'!$C779,'CRSP Data'!$D:$D,'Mthly Returns (TR)'!$B779,'CRSP Data'!$A:$A,'Mthly Returns (TR)'!I$1)</f>
        <v>-2.1246999999999999E-2</v>
      </c>
      <c r="J779" s="36">
        <f>SUMIFS('CRSP Data'!$U:$U,'CRSP Data'!$C:$C,'Mthly Returns (TR)'!$C779,'CRSP Data'!$D:$D,'Mthly Returns (TR)'!$B779,'CRSP Data'!$A:$A,'Mthly Returns (TR)'!J$1)</f>
        <v>0</v>
      </c>
      <c r="K779" s="36">
        <f>SUMIFS('CRSP Data'!$U:$U,'CRSP Data'!$C:$C,'Mthly Returns (TR)'!$C779,'CRSP Data'!$D:$D,'Mthly Returns (TR)'!$B779,'CRSP Data'!$A:$A,'Mthly Returns (TR)'!K$1)</f>
        <v>-1.8914E-2</v>
      </c>
      <c r="L779" s="36">
        <f>SUMIFS('CRSP Data'!$U:$U,'CRSP Data'!$C:$C,'Mthly Returns (TR)'!$C779,'CRSP Data'!$D:$D,'Mthly Returns (TR)'!$B779,'CRSP Data'!$A:$A,'Mthly Returns (TR)'!L$1)</f>
        <v>-1.6091999999999999E-2</v>
      </c>
      <c r="M779" s="36">
        <f>SUMIFS('CRSP Data'!$U:$U,'CRSP Data'!$C:$C,'Mthly Returns (TR)'!$C779,'CRSP Data'!$D:$D,'Mthly Returns (TR)'!$B779,'CRSP Data'!$A:$A,'Mthly Returns (TR)'!M$1)</f>
        <v>1.0541999999999999E-2</v>
      </c>
      <c r="N779" s="36">
        <f>SUMIFS('CRSP Data'!$U:$U,'CRSP Data'!$C:$C,'Mthly Returns (TR)'!$C779,'CRSP Data'!$D:$D,'Mthly Returns (TR)'!$B779,'CRSP Data'!$A:$A,'Mthly Returns (TR)'!N$1)</f>
        <v>-4.6420000000000003E-2</v>
      </c>
      <c r="O779" s="36">
        <f>SUMIFS('CRSP Data'!$U:$U,'CRSP Data'!$C:$C,'Mthly Returns (TR)'!$C779,'CRSP Data'!$D:$D,'Mthly Returns (TR)'!$B779,'CRSP Data'!$A:$A,'Mthly Returns (TR)'!O$1)</f>
        <v>-1.4895E-2</v>
      </c>
      <c r="P779" s="36">
        <f>SUMIFS('CRSP Data'!$U:$U,'CRSP Data'!$C:$C,'Mthly Returns (TR)'!$C779,'CRSP Data'!$D:$D,'Mthly Returns (TR)'!$B779,'CRSP Data'!$A:$A,'Mthly Returns (TR)'!P$1)</f>
        <v>0</v>
      </c>
      <c r="Q779" s="36">
        <f>SUMIFS('CRSP Data'!$U:$U,'CRSP Data'!$C:$C,'Mthly Returns (TR)'!$C779,'CRSP Data'!$D:$D,'Mthly Returns (TR)'!$B779,'CRSP Data'!$A:$A,'Mthly Returns (TR)'!Q$1)</f>
        <v>0</v>
      </c>
      <c r="R779" s="36">
        <f>SUMIFS('CRSP Data'!$U:$U,'CRSP Data'!$C:$C,'Mthly Returns (TR)'!$C779,'CRSP Data'!$D:$D,'Mthly Returns (TR)'!$B779,'CRSP Data'!$A:$A,'Mthly Returns (TR)'!R$1)</f>
        <v>3.3022000000000003E-2</v>
      </c>
      <c r="S779" s="36">
        <f>SUMIFS('CRSP Data'!$U:$U,'CRSP Data'!$C:$C,'Mthly Returns (TR)'!$C779,'CRSP Data'!$D:$D,'Mthly Returns (TR)'!$B779,'CRSP Data'!$A:$A,'Mthly Returns (TR)'!S$1)</f>
        <v>-1.9567999999999999E-2</v>
      </c>
      <c r="T779" s="36">
        <f>SUMIFS('CRSP Data'!$U:$U,'CRSP Data'!$C:$C,'Mthly Returns (TR)'!$C779,'CRSP Data'!$D:$D,'Mthly Returns (TR)'!$B779,'CRSP Data'!$A:$A,'Mthly Returns (TR)'!T$1)</f>
        <v>-2.1191999999999999E-2</v>
      </c>
      <c r="U779" s="36">
        <f>SUMIFS('CRSP Data'!$U:$U,'CRSP Data'!$C:$C,'Mthly Returns (TR)'!$C779,'CRSP Data'!$D:$D,'Mthly Returns (TR)'!$B779,'CRSP Data'!$A:$A,'Mthly Returns (TR)'!U$1)</f>
        <v>0</v>
      </c>
      <c r="V779" s="36">
        <f>SUMIFS('CRSP Data'!$U:$U,'CRSP Data'!$C:$C,'Mthly Returns (TR)'!$C779,'CRSP Data'!$D:$D,'Mthly Returns (TR)'!$B779,'CRSP Data'!$A:$A,'Mthly Returns (TR)'!V$1)</f>
        <v>0</v>
      </c>
      <c r="W779" s="36">
        <f>SUMIFS('CRSP Data'!$U:$U,'CRSP Data'!$C:$C,'Mthly Returns (TR)'!$C779,'CRSP Data'!$D:$D,'Mthly Returns (TR)'!$B779,'CRSP Data'!$A:$A,'Mthly Returns (TR)'!W$1)</f>
        <v>2.0048E-2</v>
      </c>
      <c r="X779" s="36">
        <f>SUMIFS('CRSP Data'!$U:$U,'CRSP Data'!$C:$C,'Mthly Returns (TR)'!$C779,'CRSP Data'!$D:$D,'Mthly Returns (TR)'!$B779,'CRSP Data'!$A:$A,'Mthly Returns (TR)'!X$1)</f>
        <v>5.8840000000000003E-3</v>
      </c>
      <c r="Y779" s="36">
        <f>SUMIFS('CRSP Data'!$U:$U,'CRSP Data'!$C:$C,'Mthly Returns (TR)'!$C779,'CRSP Data'!$D:$D,'Mthly Returns (TR)'!$B779,'CRSP Data'!$A:$A,'Mthly Returns (TR)'!Y$1)</f>
        <v>-4.8444000000000001E-2</v>
      </c>
      <c r="Z779" s="36">
        <f>SUMIFS('CRSP Data'!$U:$U,'CRSP Data'!$C:$C,'Mthly Returns (TR)'!$C779,'CRSP Data'!$D:$D,'Mthly Returns (TR)'!$B779,'CRSP Data'!$A:$A,'Mthly Returns (TR)'!Z$1)</f>
        <v>-1.6892000000000001E-2</v>
      </c>
      <c r="AA779" s="36">
        <f>SUMIFS('CRSP Data'!$U:$U,'CRSP Data'!$C:$C,'Mthly Returns (TR)'!$C779,'CRSP Data'!$D:$D,'Mthly Returns (TR)'!$B779,'CRSP Data'!$A:$A,'Mthly Returns (TR)'!AA$1)</f>
        <v>0</v>
      </c>
      <c r="AB779" s="36">
        <f>SUMIFS('CRSP Data'!$U:$U,'CRSP Data'!$C:$C,'Mthly Returns (TR)'!$C779,'CRSP Data'!$D:$D,'Mthly Returns (TR)'!$B779,'CRSP Data'!$A:$A,'Mthly Returns (TR)'!AB$1)</f>
        <v>-5.9388000000000003E-2</v>
      </c>
      <c r="AC779" s="36">
        <f>SUMIFS('CRSP Data'!$U:$U,'CRSP Data'!$C:$C,'Mthly Returns (TR)'!$C779,'CRSP Data'!$D:$D,'Mthly Returns (TR)'!$B779,'CRSP Data'!$A:$A,'Mthly Returns (TR)'!AC$1)</f>
        <v>0</v>
      </c>
      <c r="AD779" s="36">
        <f>SUMIFS('CRSP Data'!$U:$U,'CRSP Data'!$C:$C,'Mthly Returns (TR)'!$C779,'CRSP Data'!$D:$D,'Mthly Returns (TR)'!$B779,'CRSP Data'!$A:$A,'Mthly Returns (TR)'!AD$1)</f>
        <v>-6.5876000000000004E-2</v>
      </c>
      <c r="AE779" s="36">
        <f>SUMIFS('CRSP Data'!$U:$U,'CRSP Data'!$C:$C,'Mthly Returns (TR)'!$C779,'CRSP Data'!$D:$D,'Mthly Returns (TR)'!$B779,'CRSP Data'!$A:$A,'Mthly Returns (T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U:$U,'CRSP Data'!$C:$C,'Mthly Returns (TR)'!$C780,'CRSP Data'!$D:$D,'Mthly Returns (TR)'!$B780,'CRSP Data'!$A:$A,'Mthly Returns (TR)'!D$1)</f>
        <v>0.11741</v>
      </c>
      <c r="E780" s="36">
        <f>SUMIFS('CRSP Data'!$U:$U,'CRSP Data'!$C:$C,'Mthly Returns (TR)'!$C780,'CRSP Data'!$D:$D,'Mthly Returns (TR)'!$B780,'CRSP Data'!$A:$A,'Mthly Returns (TR)'!E$1)</f>
        <v>0</v>
      </c>
      <c r="F780" s="36">
        <f>SUMIFS('CRSP Data'!$U:$U,'CRSP Data'!$C:$C,'Mthly Returns (TR)'!$C780,'CRSP Data'!$D:$D,'Mthly Returns (TR)'!$B780,'CRSP Data'!$A:$A,'Mthly Returns (TR)'!F$1)</f>
        <v>0</v>
      </c>
      <c r="G780" s="36">
        <f>SUMIFS('CRSP Data'!$U:$U,'CRSP Data'!$C:$C,'Mthly Returns (TR)'!$C780,'CRSP Data'!$D:$D,'Mthly Returns (TR)'!$B780,'CRSP Data'!$A:$A,'Mthly Returns (TR)'!G$1)</f>
        <v>0</v>
      </c>
      <c r="H780" s="36">
        <f>SUMIFS('CRSP Data'!$U:$U,'CRSP Data'!$C:$C,'Mthly Returns (TR)'!$C780,'CRSP Data'!$D:$D,'Mthly Returns (TR)'!$B780,'CRSP Data'!$A:$A,'Mthly Returns (TR)'!H$1)</f>
        <v>0</v>
      </c>
      <c r="I780" s="36">
        <f>SUMIFS('CRSP Data'!$U:$U,'CRSP Data'!$C:$C,'Mthly Returns (TR)'!$C780,'CRSP Data'!$D:$D,'Mthly Returns (TR)'!$B780,'CRSP Data'!$A:$A,'Mthly Returns (TR)'!I$1)</f>
        <v>0.11824900000000001</v>
      </c>
      <c r="J780" s="36">
        <f>SUMIFS('CRSP Data'!$U:$U,'CRSP Data'!$C:$C,'Mthly Returns (TR)'!$C780,'CRSP Data'!$D:$D,'Mthly Returns (TR)'!$B780,'CRSP Data'!$A:$A,'Mthly Returns (TR)'!J$1)</f>
        <v>0</v>
      </c>
      <c r="K780" s="36">
        <f>SUMIFS('CRSP Data'!$U:$U,'CRSP Data'!$C:$C,'Mthly Returns (TR)'!$C780,'CRSP Data'!$D:$D,'Mthly Returns (TR)'!$B780,'CRSP Data'!$A:$A,'Mthly Returns (TR)'!K$1)</f>
        <v>7.9916000000000001E-2</v>
      </c>
      <c r="L780" s="36">
        <f>SUMIFS('CRSP Data'!$U:$U,'CRSP Data'!$C:$C,'Mthly Returns (TR)'!$C780,'CRSP Data'!$D:$D,'Mthly Returns (TR)'!$B780,'CRSP Data'!$A:$A,'Mthly Returns (TR)'!L$1)</f>
        <v>3.1987000000000002E-2</v>
      </c>
      <c r="M780" s="36">
        <f>SUMIFS('CRSP Data'!$U:$U,'CRSP Data'!$C:$C,'Mthly Returns (TR)'!$C780,'CRSP Data'!$D:$D,'Mthly Returns (TR)'!$B780,'CRSP Data'!$A:$A,'Mthly Returns (TR)'!M$1)</f>
        <v>9.8702999999999999E-2</v>
      </c>
      <c r="N780" s="36">
        <f>SUMIFS('CRSP Data'!$U:$U,'CRSP Data'!$C:$C,'Mthly Returns (TR)'!$C780,'CRSP Data'!$D:$D,'Mthly Returns (TR)'!$B780,'CRSP Data'!$A:$A,'Mthly Returns (TR)'!N$1)</f>
        <v>6.7532999999999996E-2</v>
      </c>
      <c r="O780" s="36">
        <f>SUMIFS('CRSP Data'!$U:$U,'CRSP Data'!$C:$C,'Mthly Returns (TR)'!$C780,'CRSP Data'!$D:$D,'Mthly Returns (TR)'!$B780,'CRSP Data'!$A:$A,'Mthly Returns (TR)'!O$1)</f>
        <v>3.2690000000000002E-3</v>
      </c>
      <c r="P780" s="36">
        <f>SUMIFS('CRSP Data'!$U:$U,'CRSP Data'!$C:$C,'Mthly Returns (TR)'!$C780,'CRSP Data'!$D:$D,'Mthly Returns (TR)'!$B780,'CRSP Data'!$A:$A,'Mthly Returns (TR)'!P$1)</f>
        <v>0</v>
      </c>
      <c r="Q780" s="36">
        <f>SUMIFS('CRSP Data'!$U:$U,'CRSP Data'!$C:$C,'Mthly Returns (TR)'!$C780,'CRSP Data'!$D:$D,'Mthly Returns (TR)'!$B780,'CRSP Data'!$A:$A,'Mthly Returns (TR)'!Q$1)</f>
        <v>0</v>
      </c>
      <c r="R780" s="36">
        <f>SUMIFS('CRSP Data'!$U:$U,'CRSP Data'!$C:$C,'Mthly Returns (TR)'!$C780,'CRSP Data'!$D:$D,'Mthly Returns (TR)'!$B780,'CRSP Data'!$A:$A,'Mthly Returns (TR)'!R$1)</f>
        <v>3.2698999999999999E-2</v>
      </c>
      <c r="S780" s="36">
        <f>SUMIFS('CRSP Data'!$U:$U,'CRSP Data'!$C:$C,'Mthly Returns (TR)'!$C780,'CRSP Data'!$D:$D,'Mthly Returns (TR)'!$B780,'CRSP Data'!$A:$A,'Mthly Returns (TR)'!S$1)</f>
        <v>0.112303</v>
      </c>
      <c r="T780" s="36">
        <f>SUMIFS('CRSP Data'!$U:$U,'CRSP Data'!$C:$C,'Mthly Returns (TR)'!$C780,'CRSP Data'!$D:$D,'Mthly Returns (TR)'!$B780,'CRSP Data'!$A:$A,'Mthly Returns (TR)'!T$1)</f>
        <v>0.117229</v>
      </c>
      <c r="U780" s="36">
        <f>SUMIFS('CRSP Data'!$U:$U,'CRSP Data'!$C:$C,'Mthly Returns (TR)'!$C780,'CRSP Data'!$D:$D,'Mthly Returns (TR)'!$B780,'CRSP Data'!$A:$A,'Mthly Returns (TR)'!U$1)</f>
        <v>0</v>
      </c>
      <c r="V780" s="36">
        <f>SUMIFS('CRSP Data'!$U:$U,'CRSP Data'!$C:$C,'Mthly Returns (TR)'!$C780,'CRSP Data'!$D:$D,'Mthly Returns (TR)'!$B780,'CRSP Data'!$A:$A,'Mthly Returns (TR)'!V$1)</f>
        <v>0</v>
      </c>
      <c r="W780" s="36">
        <f>SUMIFS('CRSP Data'!$U:$U,'CRSP Data'!$C:$C,'Mthly Returns (TR)'!$C780,'CRSP Data'!$D:$D,'Mthly Returns (TR)'!$B780,'CRSP Data'!$A:$A,'Mthly Returns (TR)'!W$1)</f>
        <v>7.3334999999999997E-2</v>
      </c>
      <c r="X780" s="36">
        <f>SUMIFS('CRSP Data'!$U:$U,'CRSP Data'!$C:$C,'Mthly Returns (TR)'!$C780,'CRSP Data'!$D:$D,'Mthly Returns (TR)'!$B780,'CRSP Data'!$A:$A,'Mthly Returns (TR)'!X$1)</f>
        <v>0.109291</v>
      </c>
      <c r="Y780" s="36">
        <f>SUMIFS('CRSP Data'!$U:$U,'CRSP Data'!$C:$C,'Mthly Returns (TR)'!$C780,'CRSP Data'!$D:$D,'Mthly Returns (TR)'!$B780,'CRSP Data'!$A:$A,'Mthly Returns (TR)'!Y$1)</f>
        <v>0.119099</v>
      </c>
      <c r="Z780" s="36">
        <f>SUMIFS('CRSP Data'!$U:$U,'CRSP Data'!$C:$C,'Mthly Returns (TR)'!$C780,'CRSP Data'!$D:$D,'Mthly Returns (TR)'!$B780,'CRSP Data'!$A:$A,'Mthly Returns (TR)'!Z$1)</f>
        <v>7.4111999999999997E-2</v>
      </c>
      <c r="AA780" s="36">
        <f>SUMIFS('CRSP Data'!$U:$U,'CRSP Data'!$C:$C,'Mthly Returns (TR)'!$C780,'CRSP Data'!$D:$D,'Mthly Returns (TR)'!$B780,'CRSP Data'!$A:$A,'Mthly Returns (TR)'!AA$1)</f>
        <v>0</v>
      </c>
      <c r="AB780" s="36">
        <f>SUMIFS('CRSP Data'!$U:$U,'CRSP Data'!$C:$C,'Mthly Returns (TR)'!$C780,'CRSP Data'!$D:$D,'Mthly Returns (TR)'!$B780,'CRSP Data'!$A:$A,'Mthly Returns (TR)'!AB$1)</f>
        <v>2.8909999999999999E-3</v>
      </c>
      <c r="AC780" s="36">
        <f>SUMIFS('CRSP Data'!$U:$U,'CRSP Data'!$C:$C,'Mthly Returns (TR)'!$C780,'CRSP Data'!$D:$D,'Mthly Returns (TR)'!$B780,'CRSP Data'!$A:$A,'Mthly Returns (TR)'!AC$1)</f>
        <v>0</v>
      </c>
      <c r="AD780" s="36">
        <f>SUMIFS('CRSP Data'!$U:$U,'CRSP Data'!$C:$C,'Mthly Returns (TR)'!$C780,'CRSP Data'!$D:$D,'Mthly Returns (TR)'!$B780,'CRSP Data'!$A:$A,'Mthly Returns (TR)'!AD$1)</f>
        <v>-4.2310000000000004E-3</v>
      </c>
      <c r="AE780" s="36">
        <f>SUMIFS('CRSP Data'!$U:$U,'CRSP Data'!$C:$C,'Mthly Returns (TR)'!$C780,'CRSP Data'!$D:$D,'Mthly Returns (TR)'!$B780,'CRSP Data'!$A:$A,'Mthly Returns (T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U:$U,'CRSP Data'!$C:$C,'Mthly Returns (TR)'!$C781,'CRSP Data'!$D:$D,'Mthly Returns (TR)'!$B781,'CRSP Data'!$A:$A,'Mthly Returns (TR)'!D$1)</f>
        <v>-4.457E-3</v>
      </c>
      <c r="E781" s="36">
        <f>SUMIFS('CRSP Data'!$U:$U,'CRSP Data'!$C:$C,'Mthly Returns (TR)'!$C781,'CRSP Data'!$D:$D,'Mthly Returns (TR)'!$B781,'CRSP Data'!$A:$A,'Mthly Returns (TR)'!E$1)</f>
        <v>0</v>
      </c>
      <c r="F781" s="36">
        <f>SUMIFS('CRSP Data'!$U:$U,'CRSP Data'!$C:$C,'Mthly Returns (TR)'!$C781,'CRSP Data'!$D:$D,'Mthly Returns (TR)'!$B781,'CRSP Data'!$A:$A,'Mthly Returns (TR)'!F$1)</f>
        <v>0</v>
      </c>
      <c r="G781" s="36">
        <f>SUMIFS('CRSP Data'!$U:$U,'CRSP Data'!$C:$C,'Mthly Returns (TR)'!$C781,'CRSP Data'!$D:$D,'Mthly Returns (TR)'!$B781,'CRSP Data'!$A:$A,'Mthly Returns (TR)'!G$1)</f>
        <v>0</v>
      </c>
      <c r="H781" s="36">
        <f>SUMIFS('CRSP Data'!$U:$U,'CRSP Data'!$C:$C,'Mthly Returns (TR)'!$C781,'CRSP Data'!$D:$D,'Mthly Returns (TR)'!$B781,'CRSP Data'!$A:$A,'Mthly Returns (TR)'!H$1)</f>
        <v>0</v>
      </c>
      <c r="I781" s="36">
        <f>SUMIFS('CRSP Data'!$U:$U,'CRSP Data'!$C:$C,'Mthly Returns (TR)'!$C781,'CRSP Data'!$D:$D,'Mthly Returns (TR)'!$B781,'CRSP Data'!$A:$A,'Mthly Returns (TR)'!I$1)</f>
        <v>6.6290000000000003E-3</v>
      </c>
      <c r="J781" s="36">
        <f>SUMIFS('CRSP Data'!$U:$U,'CRSP Data'!$C:$C,'Mthly Returns (TR)'!$C781,'CRSP Data'!$D:$D,'Mthly Returns (TR)'!$B781,'CRSP Data'!$A:$A,'Mthly Returns (TR)'!J$1)</f>
        <v>0</v>
      </c>
      <c r="K781" s="36">
        <f>SUMIFS('CRSP Data'!$U:$U,'CRSP Data'!$C:$C,'Mthly Returns (TR)'!$C781,'CRSP Data'!$D:$D,'Mthly Returns (TR)'!$B781,'CRSP Data'!$A:$A,'Mthly Returns (TR)'!K$1)</f>
        <v>-8.5199999999999998E-3</v>
      </c>
      <c r="L781" s="36">
        <f>SUMIFS('CRSP Data'!$U:$U,'CRSP Data'!$C:$C,'Mthly Returns (TR)'!$C781,'CRSP Data'!$D:$D,'Mthly Returns (TR)'!$B781,'CRSP Data'!$A:$A,'Mthly Returns (TR)'!L$1)</f>
        <v>2.5947000000000001E-2</v>
      </c>
      <c r="M781" s="36">
        <f>SUMIFS('CRSP Data'!$U:$U,'CRSP Data'!$C:$C,'Mthly Returns (TR)'!$C781,'CRSP Data'!$D:$D,'Mthly Returns (TR)'!$B781,'CRSP Data'!$A:$A,'Mthly Returns (TR)'!M$1)</f>
        <v>-5.5389999999999997E-3</v>
      </c>
      <c r="N781" s="36">
        <f>SUMIFS('CRSP Data'!$U:$U,'CRSP Data'!$C:$C,'Mthly Returns (TR)'!$C781,'CRSP Data'!$D:$D,'Mthly Returns (TR)'!$B781,'CRSP Data'!$A:$A,'Mthly Returns (TR)'!N$1)</f>
        <v>4.8842999999999998E-2</v>
      </c>
      <c r="O781" s="36">
        <f>SUMIFS('CRSP Data'!$U:$U,'CRSP Data'!$C:$C,'Mthly Returns (TR)'!$C781,'CRSP Data'!$D:$D,'Mthly Returns (TR)'!$B781,'CRSP Data'!$A:$A,'Mthly Returns (TR)'!O$1)</f>
        <v>-1.5173000000000001E-2</v>
      </c>
      <c r="P781" s="36">
        <f>SUMIFS('CRSP Data'!$U:$U,'CRSP Data'!$C:$C,'Mthly Returns (TR)'!$C781,'CRSP Data'!$D:$D,'Mthly Returns (TR)'!$B781,'CRSP Data'!$A:$A,'Mthly Returns (TR)'!P$1)</f>
        <v>0</v>
      </c>
      <c r="Q781" s="36">
        <f>SUMIFS('CRSP Data'!$U:$U,'CRSP Data'!$C:$C,'Mthly Returns (TR)'!$C781,'CRSP Data'!$D:$D,'Mthly Returns (TR)'!$B781,'CRSP Data'!$A:$A,'Mthly Returns (TR)'!Q$1)</f>
        <v>0</v>
      </c>
      <c r="R781" s="36">
        <f>SUMIFS('CRSP Data'!$U:$U,'CRSP Data'!$C:$C,'Mthly Returns (TR)'!$C781,'CRSP Data'!$D:$D,'Mthly Returns (TR)'!$B781,'CRSP Data'!$A:$A,'Mthly Returns (TR)'!R$1)</f>
        <v>-5.2310000000000004E-3</v>
      </c>
      <c r="S781" s="36">
        <f>SUMIFS('CRSP Data'!$U:$U,'CRSP Data'!$C:$C,'Mthly Returns (TR)'!$C781,'CRSP Data'!$D:$D,'Mthly Returns (TR)'!$B781,'CRSP Data'!$A:$A,'Mthly Returns (TR)'!S$1)</f>
        <v>-2.6779999999999998E-3</v>
      </c>
      <c r="T781" s="36">
        <f>SUMIFS('CRSP Data'!$U:$U,'CRSP Data'!$C:$C,'Mthly Returns (TR)'!$C781,'CRSP Data'!$D:$D,'Mthly Returns (TR)'!$B781,'CRSP Data'!$A:$A,'Mthly Returns (TR)'!T$1)</f>
        <v>3.5769999999999999E-3</v>
      </c>
      <c r="U781" s="36">
        <f>SUMIFS('CRSP Data'!$U:$U,'CRSP Data'!$C:$C,'Mthly Returns (TR)'!$C781,'CRSP Data'!$D:$D,'Mthly Returns (TR)'!$B781,'CRSP Data'!$A:$A,'Mthly Returns (TR)'!U$1)</f>
        <v>0</v>
      </c>
      <c r="V781" s="36">
        <f>SUMIFS('CRSP Data'!$U:$U,'CRSP Data'!$C:$C,'Mthly Returns (TR)'!$C781,'CRSP Data'!$D:$D,'Mthly Returns (TR)'!$B781,'CRSP Data'!$A:$A,'Mthly Returns (TR)'!V$1)</f>
        <v>0</v>
      </c>
      <c r="W781" s="36">
        <f>SUMIFS('CRSP Data'!$U:$U,'CRSP Data'!$C:$C,'Mthly Returns (TR)'!$C781,'CRSP Data'!$D:$D,'Mthly Returns (TR)'!$B781,'CRSP Data'!$A:$A,'Mthly Returns (TR)'!W$1)</f>
        <v>-3.006E-3</v>
      </c>
      <c r="X781" s="36">
        <f>SUMIFS('CRSP Data'!$U:$U,'CRSP Data'!$C:$C,'Mthly Returns (TR)'!$C781,'CRSP Data'!$D:$D,'Mthly Returns (TR)'!$B781,'CRSP Data'!$A:$A,'Mthly Returns (TR)'!X$1)</f>
        <v>1.1377E-2</v>
      </c>
      <c r="Y781" s="36">
        <f>SUMIFS('CRSP Data'!$U:$U,'CRSP Data'!$C:$C,'Mthly Returns (TR)'!$C781,'CRSP Data'!$D:$D,'Mthly Returns (TR)'!$B781,'CRSP Data'!$A:$A,'Mthly Returns (TR)'!Y$1)</f>
        <v>1.566E-2</v>
      </c>
      <c r="Z781" s="36">
        <f>SUMIFS('CRSP Data'!$U:$U,'CRSP Data'!$C:$C,'Mthly Returns (TR)'!$C781,'CRSP Data'!$D:$D,'Mthly Returns (TR)'!$B781,'CRSP Data'!$A:$A,'Mthly Returns (TR)'!Z$1)</f>
        <v>2.308E-2</v>
      </c>
      <c r="AA781" s="36">
        <f>SUMIFS('CRSP Data'!$U:$U,'CRSP Data'!$C:$C,'Mthly Returns (TR)'!$C781,'CRSP Data'!$D:$D,'Mthly Returns (TR)'!$B781,'CRSP Data'!$A:$A,'Mthly Returns (TR)'!AA$1)</f>
        <v>0</v>
      </c>
      <c r="AB781" s="36">
        <f>SUMIFS('CRSP Data'!$U:$U,'CRSP Data'!$C:$C,'Mthly Returns (TR)'!$C781,'CRSP Data'!$D:$D,'Mthly Returns (TR)'!$B781,'CRSP Data'!$A:$A,'Mthly Returns (TR)'!AB$1)</f>
        <v>-6.7736000000000005E-2</v>
      </c>
      <c r="AC781" s="36">
        <f>SUMIFS('CRSP Data'!$U:$U,'CRSP Data'!$C:$C,'Mthly Returns (TR)'!$C781,'CRSP Data'!$D:$D,'Mthly Returns (TR)'!$B781,'CRSP Data'!$A:$A,'Mthly Returns (TR)'!AC$1)</f>
        <v>0</v>
      </c>
      <c r="AD781" s="36">
        <f>SUMIFS('CRSP Data'!$U:$U,'CRSP Data'!$C:$C,'Mthly Returns (TR)'!$C781,'CRSP Data'!$D:$D,'Mthly Returns (TR)'!$B781,'CRSP Data'!$A:$A,'Mthly Returns (TR)'!AD$1)</f>
        <v>-1.4215E-2</v>
      </c>
      <c r="AE781" s="36">
        <f>SUMIFS('CRSP Data'!$U:$U,'CRSP Data'!$C:$C,'Mthly Returns (TR)'!$C781,'CRSP Data'!$D:$D,'Mthly Returns (TR)'!$B781,'CRSP Data'!$A:$A,'Mthly Returns (TR)'!AE$1)</f>
        <v>-1.8699999999999999E-4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U:$U,'CRSP Data'!$C:$C,'Mthly Returns (TR)'!$C782,'CRSP Data'!$D:$D,'Mthly Returns (TR)'!$B782,'CRSP Data'!$A:$A,'Mthly Returns (TR)'!D$1)</f>
        <v>5.5083E-2</v>
      </c>
      <c r="E782" s="36">
        <f>SUMIFS('CRSP Data'!$U:$U,'CRSP Data'!$C:$C,'Mthly Returns (TR)'!$C782,'CRSP Data'!$D:$D,'Mthly Returns (TR)'!$B782,'CRSP Data'!$A:$A,'Mthly Returns (TR)'!E$1)</f>
        <v>0</v>
      </c>
      <c r="F782" s="36">
        <f>SUMIFS('CRSP Data'!$U:$U,'CRSP Data'!$C:$C,'Mthly Returns (TR)'!$C782,'CRSP Data'!$D:$D,'Mthly Returns (TR)'!$B782,'CRSP Data'!$A:$A,'Mthly Returns (TR)'!F$1)</f>
        <v>0</v>
      </c>
      <c r="G782" s="36">
        <f>SUMIFS('CRSP Data'!$U:$U,'CRSP Data'!$C:$C,'Mthly Returns (TR)'!$C782,'CRSP Data'!$D:$D,'Mthly Returns (TR)'!$B782,'CRSP Data'!$A:$A,'Mthly Returns (TR)'!G$1)</f>
        <v>0</v>
      </c>
      <c r="H782" s="36">
        <f>SUMIFS('CRSP Data'!$U:$U,'CRSP Data'!$C:$C,'Mthly Returns (TR)'!$C782,'CRSP Data'!$D:$D,'Mthly Returns (TR)'!$B782,'CRSP Data'!$A:$A,'Mthly Returns (TR)'!H$1)</f>
        <v>0</v>
      </c>
      <c r="I782" s="36">
        <f>SUMIFS('CRSP Data'!$U:$U,'CRSP Data'!$C:$C,'Mthly Returns (TR)'!$C782,'CRSP Data'!$D:$D,'Mthly Returns (TR)'!$B782,'CRSP Data'!$A:$A,'Mthly Returns (TR)'!I$1)</f>
        <v>4.5289000000000003E-2</v>
      </c>
      <c r="J782" s="36">
        <f>SUMIFS('CRSP Data'!$U:$U,'CRSP Data'!$C:$C,'Mthly Returns (TR)'!$C782,'CRSP Data'!$D:$D,'Mthly Returns (TR)'!$B782,'CRSP Data'!$A:$A,'Mthly Returns (TR)'!J$1)</f>
        <v>0</v>
      </c>
      <c r="K782" s="36">
        <f>SUMIFS('CRSP Data'!$U:$U,'CRSP Data'!$C:$C,'Mthly Returns (TR)'!$C782,'CRSP Data'!$D:$D,'Mthly Returns (TR)'!$B782,'CRSP Data'!$A:$A,'Mthly Returns (TR)'!K$1)</f>
        <v>6.8745000000000001E-2</v>
      </c>
      <c r="L782" s="36">
        <f>SUMIFS('CRSP Data'!$U:$U,'CRSP Data'!$C:$C,'Mthly Returns (TR)'!$C782,'CRSP Data'!$D:$D,'Mthly Returns (TR)'!$B782,'CRSP Data'!$A:$A,'Mthly Returns (TR)'!L$1)</f>
        <v>5.9958999999999998E-2</v>
      </c>
      <c r="M782" s="36">
        <f>SUMIFS('CRSP Data'!$U:$U,'CRSP Data'!$C:$C,'Mthly Returns (TR)'!$C782,'CRSP Data'!$D:$D,'Mthly Returns (TR)'!$B782,'CRSP Data'!$A:$A,'Mthly Returns (TR)'!M$1)</f>
        <v>3.2633000000000002E-2</v>
      </c>
      <c r="N782" s="36">
        <f>SUMIFS('CRSP Data'!$U:$U,'CRSP Data'!$C:$C,'Mthly Returns (TR)'!$C782,'CRSP Data'!$D:$D,'Mthly Returns (TR)'!$B782,'CRSP Data'!$A:$A,'Mthly Returns (TR)'!N$1)</f>
        <v>1.8200999999999998E-2</v>
      </c>
      <c r="O782" s="36">
        <f>SUMIFS('CRSP Data'!$U:$U,'CRSP Data'!$C:$C,'Mthly Returns (TR)'!$C782,'CRSP Data'!$D:$D,'Mthly Returns (TR)'!$B782,'CRSP Data'!$A:$A,'Mthly Returns (TR)'!O$1)</f>
        <v>-2.1302999999999999E-2</v>
      </c>
      <c r="P782" s="36">
        <f>SUMIFS('CRSP Data'!$U:$U,'CRSP Data'!$C:$C,'Mthly Returns (TR)'!$C782,'CRSP Data'!$D:$D,'Mthly Returns (TR)'!$B782,'CRSP Data'!$A:$A,'Mthly Returns (TR)'!P$1)</f>
        <v>0</v>
      </c>
      <c r="Q782" s="36">
        <f>SUMIFS('CRSP Data'!$U:$U,'CRSP Data'!$C:$C,'Mthly Returns (TR)'!$C782,'CRSP Data'!$D:$D,'Mthly Returns (TR)'!$B782,'CRSP Data'!$A:$A,'Mthly Returns (TR)'!Q$1)</f>
        <v>0</v>
      </c>
      <c r="R782" s="36">
        <f>SUMIFS('CRSP Data'!$U:$U,'CRSP Data'!$C:$C,'Mthly Returns (TR)'!$C782,'CRSP Data'!$D:$D,'Mthly Returns (TR)'!$B782,'CRSP Data'!$A:$A,'Mthly Returns (TR)'!R$1)</f>
        <v>1.3861999999999999E-2</v>
      </c>
      <c r="S782" s="36">
        <f>SUMIFS('CRSP Data'!$U:$U,'CRSP Data'!$C:$C,'Mthly Returns (TR)'!$C782,'CRSP Data'!$D:$D,'Mthly Returns (TR)'!$B782,'CRSP Data'!$A:$A,'Mthly Returns (TR)'!S$1)</f>
        <v>5.7213E-2</v>
      </c>
      <c r="T782" s="36">
        <f>SUMIFS('CRSP Data'!$U:$U,'CRSP Data'!$C:$C,'Mthly Returns (TR)'!$C782,'CRSP Data'!$D:$D,'Mthly Returns (TR)'!$B782,'CRSP Data'!$A:$A,'Mthly Returns (TR)'!T$1)</f>
        <v>6.3267000000000004E-2</v>
      </c>
      <c r="U782" s="36">
        <f>SUMIFS('CRSP Data'!$U:$U,'CRSP Data'!$C:$C,'Mthly Returns (TR)'!$C782,'CRSP Data'!$D:$D,'Mthly Returns (TR)'!$B782,'CRSP Data'!$A:$A,'Mthly Returns (TR)'!U$1)</f>
        <v>0</v>
      </c>
      <c r="V782" s="36">
        <f>SUMIFS('CRSP Data'!$U:$U,'CRSP Data'!$C:$C,'Mthly Returns (TR)'!$C782,'CRSP Data'!$D:$D,'Mthly Returns (TR)'!$B782,'CRSP Data'!$A:$A,'Mthly Returns (TR)'!V$1)</f>
        <v>0</v>
      </c>
      <c r="W782" s="36">
        <f>SUMIFS('CRSP Data'!$U:$U,'CRSP Data'!$C:$C,'Mthly Returns (TR)'!$C782,'CRSP Data'!$D:$D,'Mthly Returns (TR)'!$B782,'CRSP Data'!$A:$A,'Mthly Returns (TR)'!W$1)</f>
        <v>2.5159000000000001E-2</v>
      </c>
      <c r="X782" s="36">
        <f>SUMIFS('CRSP Data'!$U:$U,'CRSP Data'!$C:$C,'Mthly Returns (TR)'!$C782,'CRSP Data'!$D:$D,'Mthly Returns (TR)'!$B782,'CRSP Data'!$A:$A,'Mthly Returns (TR)'!X$1)</f>
        <v>0</v>
      </c>
      <c r="Y782" s="36">
        <f>SUMIFS('CRSP Data'!$U:$U,'CRSP Data'!$C:$C,'Mthly Returns (TR)'!$C782,'CRSP Data'!$D:$D,'Mthly Returns (TR)'!$B782,'CRSP Data'!$A:$A,'Mthly Returns (TR)'!Y$1)</f>
        <v>3.6776000000000003E-2</v>
      </c>
      <c r="Z782" s="36">
        <f>SUMIFS('CRSP Data'!$U:$U,'CRSP Data'!$C:$C,'Mthly Returns (TR)'!$C782,'CRSP Data'!$D:$D,'Mthly Returns (TR)'!$B782,'CRSP Data'!$A:$A,'Mthly Returns (TR)'!Z$1)</f>
        <v>3.5421000000000001E-2</v>
      </c>
      <c r="AA782" s="36">
        <f>SUMIFS('CRSP Data'!$U:$U,'CRSP Data'!$C:$C,'Mthly Returns (TR)'!$C782,'CRSP Data'!$D:$D,'Mthly Returns (TR)'!$B782,'CRSP Data'!$A:$A,'Mthly Returns (TR)'!AA$1)</f>
        <v>0</v>
      </c>
      <c r="AB782" s="36">
        <f>SUMIFS('CRSP Data'!$U:$U,'CRSP Data'!$C:$C,'Mthly Returns (TR)'!$C782,'CRSP Data'!$D:$D,'Mthly Returns (TR)'!$B782,'CRSP Data'!$A:$A,'Mthly Returns (TR)'!AB$1)</f>
        <v>-0.12058000000000001</v>
      </c>
      <c r="AC782" s="36">
        <f>SUMIFS('CRSP Data'!$U:$U,'CRSP Data'!$C:$C,'Mthly Returns (TR)'!$C782,'CRSP Data'!$D:$D,'Mthly Returns (TR)'!$B782,'CRSP Data'!$A:$A,'Mthly Returns (TR)'!AC$1)</f>
        <v>0</v>
      </c>
      <c r="AD782" s="36">
        <f>SUMIFS('CRSP Data'!$U:$U,'CRSP Data'!$C:$C,'Mthly Returns (TR)'!$C782,'CRSP Data'!$D:$D,'Mthly Returns (TR)'!$B782,'CRSP Data'!$A:$A,'Mthly Returns (TR)'!AD$1)</f>
        <v>-7.2100000000000003E-3</v>
      </c>
      <c r="AE782" s="36">
        <f>SUMIFS('CRSP Data'!$U:$U,'CRSP Data'!$C:$C,'Mthly Returns (TR)'!$C782,'CRSP Data'!$D:$D,'Mthly Returns (TR)'!$B782,'CRSP Data'!$A:$A,'Mthly Returns (T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U:$U,'CRSP Data'!$C:$C,'Mthly Returns (TR)'!$C783,'CRSP Data'!$D:$D,'Mthly Returns (TR)'!$B783,'CRSP Data'!$A:$A,'Mthly Returns (TR)'!D$1)</f>
        <v>3.4419999999999999E-2</v>
      </c>
      <c r="E783" s="36">
        <f>SUMIFS('CRSP Data'!$U:$U,'CRSP Data'!$C:$C,'Mthly Returns (TR)'!$C783,'CRSP Data'!$D:$D,'Mthly Returns (TR)'!$B783,'CRSP Data'!$A:$A,'Mthly Returns (TR)'!E$1)</f>
        <v>0</v>
      </c>
      <c r="F783" s="36">
        <f>SUMIFS('CRSP Data'!$U:$U,'CRSP Data'!$C:$C,'Mthly Returns (TR)'!$C783,'CRSP Data'!$D:$D,'Mthly Returns (TR)'!$B783,'CRSP Data'!$A:$A,'Mthly Returns (TR)'!F$1)</f>
        <v>0</v>
      </c>
      <c r="G783" s="36">
        <f>SUMIFS('CRSP Data'!$U:$U,'CRSP Data'!$C:$C,'Mthly Returns (TR)'!$C783,'CRSP Data'!$D:$D,'Mthly Returns (TR)'!$B783,'CRSP Data'!$A:$A,'Mthly Returns (TR)'!G$1)</f>
        <v>0</v>
      </c>
      <c r="H783" s="36">
        <f>SUMIFS('CRSP Data'!$U:$U,'CRSP Data'!$C:$C,'Mthly Returns (TR)'!$C783,'CRSP Data'!$D:$D,'Mthly Returns (TR)'!$B783,'CRSP Data'!$A:$A,'Mthly Returns (TR)'!H$1)</f>
        <v>0</v>
      </c>
      <c r="I783" s="36">
        <f>SUMIFS('CRSP Data'!$U:$U,'CRSP Data'!$C:$C,'Mthly Returns (TR)'!$C783,'CRSP Data'!$D:$D,'Mthly Returns (TR)'!$B783,'CRSP Data'!$A:$A,'Mthly Returns (TR)'!I$1)</f>
        <v>4.9537999999999999E-2</v>
      </c>
      <c r="J783" s="36">
        <f>SUMIFS('CRSP Data'!$U:$U,'CRSP Data'!$C:$C,'Mthly Returns (TR)'!$C783,'CRSP Data'!$D:$D,'Mthly Returns (TR)'!$B783,'CRSP Data'!$A:$A,'Mthly Returns (TR)'!J$1)</f>
        <v>0</v>
      </c>
      <c r="K783" s="36">
        <f>SUMIFS('CRSP Data'!$U:$U,'CRSP Data'!$C:$C,'Mthly Returns (TR)'!$C783,'CRSP Data'!$D:$D,'Mthly Returns (TR)'!$B783,'CRSP Data'!$A:$A,'Mthly Returns (TR)'!K$1)</f>
        <v>3.8092000000000001E-2</v>
      </c>
      <c r="L783" s="36">
        <f>SUMIFS('CRSP Data'!$U:$U,'CRSP Data'!$C:$C,'Mthly Returns (TR)'!$C783,'CRSP Data'!$D:$D,'Mthly Returns (TR)'!$B783,'CRSP Data'!$A:$A,'Mthly Returns (TR)'!L$1)</f>
        <v>-1.2999999999999999E-4</v>
      </c>
      <c r="M783" s="36">
        <f>SUMIFS('CRSP Data'!$U:$U,'CRSP Data'!$C:$C,'Mthly Returns (TR)'!$C783,'CRSP Data'!$D:$D,'Mthly Returns (TR)'!$B783,'CRSP Data'!$A:$A,'Mthly Returns (TR)'!M$1)</f>
        <v>4.3092999999999999E-2</v>
      </c>
      <c r="N783" s="36">
        <f>SUMIFS('CRSP Data'!$U:$U,'CRSP Data'!$C:$C,'Mthly Returns (TR)'!$C783,'CRSP Data'!$D:$D,'Mthly Returns (TR)'!$B783,'CRSP Data'!$A:$A,'Mthly Returns (TR)'!N$1)</f>
        <v>2.7754000000000001E-2</v>
      </c>
      <c r="O783" s="36">
        <f>SUMIFS('CRSP Data'!$U:$U,'CRSP Data'!$C:$C,'Mthly Returns (TR)'!$C783,'CRSP Data'!$D:$D,'Mthly Returns (TR)'!$B783,'CRSP Data'!$A:$A,'Mthly Returns (TR)'!O$1)</f>
        <v>-1.4511E-2</v>
      </c>
      <c r="P783" s="36">
        <f>SUMIFS('CRSP Data'!$U:$U,'CRSP Data'!$C:$C,'Mthly Returns (TR)'!$C783,'CRSP Data'!$D:$D,'Mthly Returns (TR)'!$B783,'CRSP Data'!$A:$A,'Mthly Returns (TR)'!P$1)</f>
        <v>0</v>
      </c>
      <c r="Q783" s="36">
        <f>SUMIFS('CRSP Data'!$U:$U,'CRSP Data'!$C:$C,'Mthly Returns (TR)'!$C783,'CRSP Data'!$D:$D,'Mthly Returns (TR)'!$B783,'CRSP Data'!$A:$A,'Mthly Returns (TR)'!Q$1)</f>
        <v>0</v>
      </c>
      <c r="R783" s="36">
        <f>SUMIFS('CRSP Data'!$U:$U,'CRSP Data'!$C:$C,'Mthly Returns (TR)'!$C783,'CRSP Data'!$D:$D,'Mthly Returns (TR)'!$B783,'CRSP Data'!$A:$A,'Mthly Returns (TR)'!R$1)</f>
        <v>1.9802E-2</v>
      </c>
      <c r="S783" s="36">
        <f>SUMIFS('CRSP Data'!$U:$U,'CRSP Data'!$C:$C,'Mthly Returns (TR)'!$C783,'CRSP Data'!$D:$D,'Mthly Returns (TR)'!$B783,'CRSP Data'!$A:$A,'Mthly Returns (TR)'!S$1)</f>
        <v>3.4368000000000003E-2</v>
      </c>
      <c r="T783" s="36">
        <f>SUMIFS('CRSP Data'!$U:$U,'CRSP Data'!$C:$C,'Mthly Returns (TR)'!$C783,'CRSP Data'!$D:$D,'Mthly Returns (TR)'!$B783,'CRSP Data'!$A:$A,'Mthly Returns (TR)'!T$1)</f>
        <v>0.10462100000000001</v>
      </c>
      <c r="U783" s="36">
        <f>SUMIFS('CRSP Data'!$U:$U,'CRSP Data'!$C:$C,'Mthly Returns (TR)'!$C783,'CRSP Data'!$D:$D,'Mthly Returns (TR)'!$B783,'CRSP Data'!$A:$A,'Mthly Returns (TR)'!U$1)</f>
        <v>0</v>
      </c>
      <c r="V783" s="36">
        <f>SUMIFS('CRSP Data'!$U:$U,'CRSP Data'!$C:$C,'Mthly Returns (TR)'!$C783,'CRSP Data'!$D:$D,'Mthly Returns (TR)'!$B783,'CRSP Data'!$A:$A,'Mthly Returns (TR)'!V$1)</f>
        <v>0</v>
      </c>
      <c r="W783" s="36">
        <f>SUMIFS('CRSP Data'!$U:$U,'CRSP Data'!$C:$C,'Mthly Returns (TR)'!$C783,'CRSP Data'!$D:$D,'Mthly Returns (TR)'!$B783,'CRSP Data'!$A:$A,'Mthly Returns (TR)'!W$1)</f>
        <v>-2.8046999999999999E-2</v>
      </c>
      <c r="X783" s="36">
        <f>SUMIFS('CRSP Data'!$U:$U,'CRSP Data'!$C:$C,'Mthly Returns (TR)'!$C783,'CRSP Data'!$D:$D,'Mthly Returns (TR)'!$B783,'CRSP Data'!$A:$A,'Mthly Returns (TR)'!X$1)</f>
        <v>3.0668999999999998E-2</v>
      </c>
      <c r="Y783" s="36">
        <f>SUMIFS('CRSP Data'!$U:$U,'CRSP Data'!$C:$C,'Mthly Returns (TR)'!$C783,'CRSP Data'!$D:$D,'Mthly Returns (TR)'!$B783,'CRSP Data'!$A:$A,'Mthly Returns (TR)'!Y$1)</f>
        <v>4.0776E-2</v>
      </c>
      <c r="Z783" s="36">
        <f>SUMIFS('CRSP Data'!$U:$U,'CRSP Data'!$C:$C,'Mthly Returns (TR)'!$C783,'CRSP Data'!$D:$D,'Mthly Returns (TR)'!$B783,'CRSP Data'!$A:$A,'Mthly Returns (TR)'!Z$1)</f>
        <v>3.2784000000000001E-2</v>
      </c>
      <c r="AA783" s="36">
        <f>SUMIFS('CRSP Data'!$U:$U,'CRSP Data'!$C:$C,'Mthly Returns (TR)'!$C783,'CRSP Data'!$D:$D,'Mthly Returns (TR)'!$B783,'CRSP Data'!$A:$A,'Mthly Returns (TR)'!AA$1)</f>
        <v>0</v>
      </c>
      <c r="AB783" s="36">
        <f>SUMIFS('CRSP Data'!$U:$U,'CRSP Data'!$C:$C,'Mthly Returns (TR)'!$C783,'CRSP Data'!$D:$D,'Mthly Returns (TR)'!$B783,'CRSP Data'!$A:$A,'Mthly Returns (TR)'!AB$1)</f>
        <v>-2.4032000000000001E-2</v>
      </c>
      <c r="AC783" s="36">
        <f>SUMIFS('CRSP Data'!$U:$U,'CRSP Data'!$C:$C,'Mthly Returns (TR)'!$C783,'CRSP Data'!$D:$D,'Mthly Returns (TR)'!$B783,'CRSP Data'!$A:$A,'Mthly Returns (TR)'!AC$1)</f>
        <v>0</v>
      </c>
      <c r="AD783" s="36">
        <f>SUMIFS('CRSP Data'!$U:$U,'CRSP Data'!$C:$C,'Mthly Returns (TR)'!$C783,'CRSP Data'!$D:$D,'Mthly Returns (TR)'!$B783,'CRSP Data'!$A:$A,'Mthly Returns (TR)'!AD$1)</f>
        <v>-0.10530100000000001</v>
      </c>
      <c r="AE783" s="36">
        <f>SUMIFS('CRSP Data'!$U:$U,'CRSP Data'!$C:$C,'Mthly Returns (TR)'!$C783,'CRSP Data'!$D:$D,'Mthly Returns (TR)'!$B783,'CRSP Data'!$A:$A,'Mthly Returns (T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U:$U,'CRSP Data'!$C:$C,'Mthly Returns (TR)'!$C784,'CRSP Data'!$D:$D,'Mthly Returns (TR)'!$B784,'CRSP Data'!$A:$A,'Mthly Returns (TR)'!D$1)</f>
        <v>-7.4829000000000007E-2</v>
      </c>
      <c r="E784" s="36">
        <f>SUMIFS('CRSP Data'!$U:$U,'CRSP Data'!$C:$C,'Mthly Returns (TR)'!$C784,'CRSP Data'!$D:$D,'Mthly Returns (TR)'!$B784,'CRSP Data'!$A:$A,'Mthly Returns (TR)'!E$1)</f>
        <v>0</v>
      </c>
      <c r="F784" s="36">
        <f>SUMIFS('CRSP Data'!$U:$U,'CRSP Data'!$C:$C,'Mthly Returns (TR)'!$C784,'CRSP Data'!$D:$D,'Mthly Returns (TR)'!$B784,'CRSP Data'!$A:$A,'Mthly Returns (TR)'!F$1)</f>
        <v>0</v>
      </c>
      <c r="G784" s="36">
        <f>SUMIFS('CRSP Data'!$U:$U,'CRSP Data'!$C:$C,'Mthly Returns (TR)'!$C784,'CRSP Data'!$D:$D,'Mthly Returns (TR)'!$B784,'CRSP Data'!$A:$A,'Mthly Returns (TR)'!G$1)</f>
        <v>0</v>
      </c>
      <c r="H784" s="36">
        <f>SUMIFS('CRSP Data'!$U:$U,'CRSP Data'!$C:$C,'Mthly Returns (TR)'!$C784,'CRSP Data'!$D:$D,'Mthly Returns (TR)'!$B784,'CRSP Data'!$A:$A,'Mthly Returns (TR)'!H$1)</f>
        <v>0</v>
      </c>
      <c r="I784" s="36">
        <f>SUMIFS('CRSP Data'!$U:$U,'CRSP Data'!$C:$C,'Mthly Returns (TR)'!$C784,'CRSP Data'!$D:$D,'Mthly Returns (TR)'!$B784,'CRSP Data'!$A:$A,'Mthly Returns (TR)'!I$1)</f>
        <v>-7.9243999999999995E-2</v>
      </c>
      <c r="J784" s="36">
        <f>SUMIFS('CRSP Data'!$U:$U,'CRSP Data'!$C:$C,'Mthly Returns (TR)'!$C784,'CRSP Data'!$D:$D,'Mthly Returns (TR)'!$B784,'CRSP Data'!$A:$A,'Mthly Returns (TR)'!J$1)</f>
        <v>0</v>
      </c>
      <c r="K784" s="36">
        <f>SUMIFS('CRSP Data'!$U:$U,'CRSP Data'!$C:$C,'Mthly Returns (TR)'!$C784,'CRSP Data'!$D:$D,'Mthly Returns (TR)'!$B784,'CRSP Data'!$A:$A,'Mthly Returns (TR)'!K$1)</f>
        <v>-8.5098999999999994E-2</v>
      </c>
      <c r="L784" s="36">
        <f>SUMIFS('CRSP Data'!$U:$U,'CRSP Data'!$C:$C,'Mthly Returns (TR)'!$C784,'CRSP Data'!$D:$D,'Mthly Returns (TR)'!$B784,'CRSP Data'!$A:$A,'Mthly Returns (TR)'!L$1)</f>
        <v>-5.4005999999999998E-2</v>
      </c>
      <c r="M784" s="36">
        <f>SUMIFS('CRSP Data'!$U:$U,'CRSP Data'!$C:$C,'Mthly Returns (TR)'!$C784,'CRSP Data'!$D:$D,'Mthly Returns (TR)'!$B784,'CRSP Data'!$A:$A,'Mthly Returns (TR)'!M$1)</f>
        <v>-8.9454000000000006E-2</v>
      </c>
      <c r="N784" s="36">
        <f>SUMIFS('CRSP Data'!$U:$U,'CRSP Data'!$C:$C,'Mthly Returns (TR)'!$C784,'CRSP Data'!$D:$D,'Mthly Returns (TR)'!$B784,'CRSP Data'!$A:$A,'Mthly Returns (TR)'!N$1)</f>
        <v>-4.5862E-2</v>
      </c>
      <c r="O784" s="36">
        <f>SUMIFS('CRSP Data'!$U:$U,'CRSP Data'!$C:$C,'Mthly Returns (TR)'!$C784,'CRSP Data'!$D:$D,'Mthly Returns (TR)'!$B784,'CRSP Data'!$A:$A,'Mthly Returns (TR)'!O$1)</f>
        <v>-8.8890999999999998E-2</v>
      </c>
      <c r="P784" s="36">
        <f>SUMIFS('CRSP Data'!$U:$U,'CRSP Data'!$C:$C,'Mthly Returns (TR)'!$C784,'CRSP Data'!$D:$D,'Mthly Returns (TR)'!$B784,'CRSP Data'!$A:$A,'Mthly Returns (TR)'!P$1)</f>
        <v>0</v>
      </c>
      <c r="Q784" s="36">
        <f>SUMIFS('CRSP Data'!$U:$U,'CRSP Data'!$C:$C,'Mthly Returns (TR)'!$C784,'CRSP Data'!$D:$D,'Mthly Returns (TR)'!$B784,'CRSP Data'!$A:$A,'Mthly Returns (TR)'!Q$1)</f>
        <v>0</v>
      </c>
      <c r="R784" s="36">
        <f>SUMIFS('CRSP Data'!$U:$U,'CRSP Data'!$C:$C,'Mthly Returns (TR)'!$C784,'CRSP Data'!$D:$D,'Mthly Returns (TR)'!$B784,'CRSP Data'!$A:$A,'Mthly Returns (TR)'!R$1)</f>
        <v>-2.0799999999999998E-3</v>
      </c>
      <c r="S784" s="36">
        <f>SUMIFS('CRSP Data'!$U:$U,'CRSP Data'!$C:$C,'Mthly Returns (TR)'!$C784,'CRSP Data'!$D:$D,'Mthly Returns (TR)'!$B784,'CRSP Data'!$A:$A,'Mthly Returns (TR)'!S$1)</f>
        <v>-0.12372900000000001</v>
      </c>
      <c r="T784" s="36">
        <f>SUMIFS('CRSP Data'!$U:$U,'CRSP Data'!$C:$C,'Mthly Returns (TR)'!$C784,'CRSP Data'!$D:$D,'Mthly Returns (TR)'!$B784,'CRSP Data'!$A:$A,'Mthly Returns (TR)'!T$1)</f>
        <v>-8.6379999999999998E-2</v>
      </c>
      <c r="U784" s="36">
        <f>SUMIFS('CRSP Data'!$U:$U,'CRSP Data'!$C:$C,'Mthly Returns (TR)'!$C784,'CRSP Data'!$D:$D,'Mthly Returns (TR)'!$B784,'CRSP Data'!$A:$A,'Mthly Returns (TR)'!U$1)</f>
        <v>0</v>
      </c>
      <c r="V784" s="36">
        <f>SUMIFS('CRSP Data'!$U:$U,'CRSP Data'!$C:$C,'Mthly Returns (TR)'!$C784,'CRSP Data'!$D:$D,'Mthly Returns (TR)'!$B784,'CRSP Data'!$A:$A,'Mthly Returns (TR)'!V$1)</f>
        <v>0</v>
      </c>
      <c r="W784" s="36">
        <f>SUMIFS('CRSP Data'!$U:$U,'CRSP Data'!$C:$C,'Mthly Returns (TR)'!$C784,'CRSP Data'!$D:$D,'Mthly Returns (TR)'!$B784,'CRSP Data'!$A:$A,'Mthly Returns (TR)'!W$1)</f>
        <v>-5.0222000000000003E-2</v>
      </c>
      <c r="X784" s="36">
        <f>SUMIFS('CRSP Data'!$U:$U,'CRSP Data'!$C:$C,'Mthly Returns (TR)'!$C784,'CRSP Data'!$D:$D,'Mthly Returns (TR)'!$B784,'CRSP Data'!$A:$A,'Mthly Returns (TR)'!X$1)</f>
        <v>-1.4527E-2</v>
      </c>
      <c r="Y784" s="36">
        <f>SUMIFS('CRSP Data'!$U:$U,'CRSP Data'!$C:$C,'Mthly Returns (TR)'!$C784,'CRSP Data'!$D:$D,'Mthly Returns (TR)'!$B784,'CRSP Data'!$A:$A,'Mthly Returns (TR)'!Y$1)</f>
        <v>-5.7227E-2</v>
      </c>
      <c r="Z784" s="36">
        <f>SUMIFS('CRSP Data'!$U:$U,'CRSP Data'!$C:$C,'Mthly Returns (TR)'!$C784,'CRSP Data'!$D:$D,'Mthly Returns (TR)'!$B784,'CRSP Data'!$A:$A,'Mthly Returns (TR)'!Z$1)</f>
        <v>-8.6848999999999996E-2</v>
      </c>
      <c r="AA784" s="36">
        <f>SUMIFS('CRSP Data'!$U:$U,'CRSP Data'!$C:$C,'Mthly Returns (TR)'!$C784,'CRSP Data'!$D:$D,'Mthly Returns (TR)'!$B784,'CRSP Data'!$A:$A,'Mthly Returns (TR)'!AA$1)</f>
        <v>0</v>
      </c>
      <c r="AB784" s="36">
        <f>SUMIFS('CRSP Data'!$U:$U,'CRSP Data'!$C:$C,'Mthly Returns (TR)'!$C784,'CRSP Data'!$D:$D,'Mthly Returns (TR)'!$B784,'CRSP Data'!$A:$A,'Mthly Returns (TR)'!AB$1)</f>
        <v>0.118103</v>
      </c>
      <c r="AC784" s="36">
        <f>SUMIFS('CRSP Data'!$U:$U,'CRSP Data'!$C:$C,'Mthly Returns (TR)'!$C784,'CRSP Data'!$D:$D,'Mthly Returns (TR)'!$B784,'CRSP Data'!$A:$A,'Mthly Returns (TR)'!AC$1)</f>
        <v>0</v>
      </c>
      <c r="AD784" s="36">
        <f>SUMIFS('CRSP Data'!$U:$U,'CRSP Data'!$C:$C,'Mthly Returns (TR)'!$C784,'CRSP Data'!$D:$D,'Mthly Returns (TR)'!$B784,'CRSP Data'!$A:$A,'Mthly Returns (TR)'!AD$1)</f>
        <v>6.1374999999999999E-2</v>
      </c>
      <c r="AE784" s="36">
        <f>SUMIFS('CRSP Data'!$U:$U,'CRSP Data'!$C:$C,'Mthly Returns (TR)'!$C784,'CRSP Data'!$D:$D,'Mthly Returns (TR)'!$B784,'CRSP Data'!$A:$A,'Mthly Returns (TR)'!AE$1)</f>
        <v>-3.1171999999999998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U:$U,'CRSP Data'!$C:$C,'Mthly Returns (TR)'!$C785,'CRSP Data'!$D:$D,'Mthly Returns (TR)'!$B785,'CRSP Data'!$A:$A,'Mthly Returns (TR)'!D$1)</f>
        <v>-2.3098E-2</v>
      </c>
      <c r="E785" s="36">
        <f>SUMIFS('CRSP Data'!$U:$U,'CRSP Data'!$C:$C,'Mthly Returns (TR)'!$C785,'CRSP Data'!$D:$D,'Mthly Returns (TR)'!$B785,'CRSP Data'!$A:$A,'Mthly Returns (TR)'!E$1)</f>
        <v>0</v>
      </c>
      <c r="F785" s="36">
        <f>SUMIFS('CRSP Data'!$U:$U,'CRSP Data'!$C:$C,'Mthly Returns (TR)'!$C785,'CRSP Data'!$D:$D,'Mthly Returns (TR)'!$B785,'CRSP Data'!$A:$A,'Mthly Returns (TR)'!F$1)</f>
        <v>0</v>
      </c>
      <c r="G785" s="36">
        <f>SUMIFS('CRSP Data'!$U:$U,'CRSP Data'!$C:$C,'Mthly Returns (TR)'!$C785,'CRSP Data'!$D:$D,'Mthly Returns (TR)'!$B785,'CRSP Data'!$A:$A,'Mthly Returns (TR)'!G$1)</f>
        <v>0</v>
      </c>
      <c r="H785" s="36">
        <f>SUMIFS('CRSP Data'!$U:$U,'CRSP Data'!$C:$C,'Mthly Returns (TR)'!$C785,'CRSP Data'!$D:$D,'Mthly Returns (TR)'!$B785,'CRSP Data'!$A:$A,'Mthly Returns (TR)'!H$1)</f>
        <v>0</v>
      </c>
      <c r="I785" s="36">
        <f>SUMIFS('CRSP Data'!$U:$U,'CRSP Data'!$C:$C,'Mthly Returns (TR)'!$C785,'CRSP Data'!$D:$D,'Mthly Returns (TR)'!$B785,'CRSP Data'!$A:$A,'Mthly Returns (TR)'!I$1)</f>
        <v>-3.3893E-2</v>
      </c>
      <c r="J785" s="36">
        <f>SUMIFS('CRSP Data'!$U:$U,'CRSP Data'!$C:$C,'Mthly Returns (TR)'!$C785,'CRSP Data'!$D:$D,'Mthly Returns (TR)'!$B785,'CRSP Data'!$A:$A,'Mthly Returns (TR)'!J$1)</f>
        <v>0</v>
      </c>
      <c r="K785" s="36">
        <f>SUMIFS('CRSP Data'!$U:$U,'CRSP Data'!$C:$C,'Mthly Returns (TR)'!$C785,'CRSP Data'!$D:$D,'Mthly Returns (TR)'!$B785,'CRSP Data'!$A:$A,'Mthly Returns (TR)'!K$1)</f>
        <v>-7.9240000000000005E-3</v>
      </c>
      <c r="L785" s="36">
        <f>SUMIFS('CRSP Data'!$U:$U,'CRSP Data'!$C:$C,'Mthly Returns (TR)'!$C785,'CRSP Data'!$D:$D,'Mthly Returns (TR)'!$B785,'CRSP Data'!$A:$A,'Mthly Returns (TR)'!L$1)</f>
        <v>-1.6923000000000001E-2</v>
      </c>
      <c r="M785" s="36">
        <f>SUMIFS('CRSP Data'!$U:$U,'CRSP Data'!$C:$C,'Mthly Returns (TR)'!$C785,'CRSP Data'!$D:$D,'Mthly Returns (TR)'!$B785,'CRSP Data'!$A:$A,'Mthly Returns (TR)'!M$1)</f>
        <v>-2.2533000000000001E-2</v>
      </c>
      <c r="N785" s="36">
        <f>SUMIFS('CRSP Data'!$U:$U,'CRSP Data'!$C:$C,'Mthly Returns (TR)'!$C785,'CRSP Data'!$D:$D,'Mthly Returns (TR)'!$B785,'CRSP Data'!$A:$A,'Mthly Returns (TR)'!N$1)</f>
        <v>5.7029999999999997E-3</v>
      </c>
      <c r="O785" s="36">
        <f>SUMIFS('CRSP Data'!$U:$U,'CRSP Data'!$C:$C,'Mthly Returns (TR)'!$C785,'CRSP Data'!$D:$D,'Mthly Returns (TR)'!$B785,'CRSP Data'!$A:$A,'Mthly Returns (TR)'!O$1)</f>
        <v>-1.8277999999999999E-2</v>
      </c>
      <c r="P785" s="36">
        <f>SUMIFS('CRSP Data'!$U:$U,'CRSP Data'!$C:$C,'Mthly Returns (TR)'!$C785,'CRSP Data'!$D:$D,'Mthly Returns (TR)'!$B785,'CRSP Data'!$A:$A,'Mthly Returns (TR)'!P$1)</f>
        <v>0</v>
      </c>
      <c r="Q785" s="36">
        <f>SUMIFS('CRSP Data'!$U:$U,'CRSP Data'!$C:$C,'Mthly Returns (TR)'!$C785,'CRSP Data'!$D:$D,'Mthly Returns (TR)'!$B785,'CRSP Data'!$A:$A,'Mthly Returns (TR)'!Q$1)</f>
        <v>0</v>
      </c>
      <c r="R785" s="36">
        <f>SUMIFS('CRSP Data'!$U:$U,'CRSP Data'!$C:$C,'Mthly Returns (TR)'!$C785,'CRSP Data'!$D:$D,'Mthly Returns (TR)'!$B785,'CRSP Data'!$A:$A,'Mthly Returns (TR)'!R$1)</f>
        <v>2.9131000000000001E-2</v>
      </c>
      <c r="S785" s="36">
        <f>SUMIFS('CRSP Data'!$U:$U,'CRSP Data'!$C:$C,'Mthly Returns (TR)'!$C785,'CRSP Data'!$D:$D,'Mthly Returns (TR)'!$B785,'CRSP Data'!$A:$A,'Mthly Returns (TR)'!S$1)</f>
        <v>2.287E-3</v>
      </c>
      <c r="T785" s="36">
        <f>SUMIFS('CRSP Data'!$U:$U,'CRSP Data'!$C:$C,'Mthly Returns (TR)'!$C785,'CRSP Data'!$D:$D,'Mthly Returns (TR)'!$B785,'CRSP Data'!$A:$A,'Mthly Returns (TR)'!T$1)</f>
        <v>-3.8149999999999998E-3</v>
      </c>
      <c r="U785" s="36">
        <f>SUMIFS('CRSP Data'!$U:$U,'CRSP Data'!$C:$C,'Mthly Returns (TR)'!$C785,'CRSP Data'!$D:$D,'Mthly Returns (TR)'!$B785,'CRSP Data'!$A:$A,'Mthly Returns (TR)'!U$1)</f>
        <v>0</v>
      </c>
      <c r="V785" s="36">
        <f>SUMIFS('CRSP Data'!$U:$U,'CRSP Data'!$C:$C,'Mthly Returns (TR)'!$C785,'CRSP Data'!$D:$D,'Mthly Returns (TR)'!$B785,'CRSP Data'!$A:$A,'Mthly Returns (TR)'!V$1)</f>
        <v>0</v>
      </c>
      <c r="W785" s="36">
        <f>SUMIFS('CRSP Data'!$U:$U,'CRSP Data'!$C:$C,'Mthly Returns (TR)'!$C785,'CRSP Data'!$D:$D,'Mthly Returns (TR)'!$B785,'CRSP Data'!$A:$A,'Mthly Returns (TR)'!W$1)</f>
        <v>-9.1389999999999996E-3</v>
      </c>
      <c r="X785" s="36">
        <f>SUMIFS('CRSP Data'!$U:$U,'CRSP Data'!$C:$C,'Mthly Returns (TR)'!$C785,'CRSP Data'!$D:$D,'Mthly Returns (TR)'!$B785,'CRSP Data'!$A:$A,'Mthly Returns (TR)'!X$1)</f>
        <v>5.9439999999999996E-3</v>
      </c>
      <c r="Y785" s="36">
        <f>SUMIFS('CRSP Data'!$U:$U,'CRSP Data'!$C:$C,'Mthly Returns (TR)'!$C785,'CRSP Data'!$D:$D,'Mthly Returns (TR)'!$B785,'CRSP Data'!$A:$A,'Mthly Returns (TR)'!Y$1)</f>
        <v>-2.1205999999999999E-2</v>
      </c>
      <c r="Z785" s="36">
        <f>SUMIFS('CRSP Data'!$U:$U,'CRSP Data'!$C:$C,'Mthly Returns (TR)'!$C785,'CRSP Data'!$D:$D,'Mthly Returns (TR)'!$B785,'CRSP Data'!$A:$A,'Mthly Returns (TR)'!Z$1)</f>
        <v>-3.2976999999999999E-2</v>
      </c>
      <c r="AA785" s="36">
        <f>SUMIFS('CRSP Data'!$U:$U,'CRSP Data'!$C:$C,'Mthly Returns (TR)'!$C785,'CRSP Data'!$D:$D,'Mthly Returns (TR)'!$B785,'CRSP Data'!$A:$A,'Mthly Returns (TR)'!AA$1)</f>
        <v>0</v>
      </c>
      <c r="AB785" s="36">
        <f>SUMIFS('CRSP Data'!$U:$U,'CRSP Data'!$C:$C,'Mthly Returns (TR)'!$C785,'CRSP Data'!$D:$D,'Mthly Returns (TR)'!$B785,'CRSP Data'!$A:$A,'Mthly Returns (TR)'!AB$1)</f>
        <v>4.3434E-2</v>
      </c>
      <c r="AC785" s="36">
        <f>SUMIFS('CRSP Data'!$U:$U,'CRSP Data'!$C:$C,'Mthly Returns (TR)'!$C785,'CRSP Data'!$D:$D,'Mthly Returns (TR)'!$B785,'CRSP Data'!$A:$A,'Mthly Returns (TR)'!AC$1)</f>
        <v>0</v>
      </c>
      <c r="AD785" s="36">
        <f>SUMIFS('CRSP Data'!$U:$U,'CRSP Data'!$C:$C,'Mthly Returns (TR)'!$C785,'CRSP Data'!$D:$D,'Mthly Returns (TR)'!$B785,'CRSP Data'!$A:$A,'Mthly Returns (TR)'!AD$1)</f>
        <v>-9.2519999999999998E-3</v>
      </c>
      <c r="AE785" s="36">
        <f>SUMIFS('CRSP Data'!$U:$U,'CRSP Data'!$C:$C,'Mthly Returns (TR)'!$C785,'CRSP Data'!$D:$D,'Mthly Returns (TR)'!$B785,'CRSP Data'!$A:$A,'Mthly Returns (T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U:$U,'CRSP Data'!$C:$C,'Mthly Returns (TR)'!$C786,'CRSP Data'!$D:$D,'Mthly Returns (TR)'!$B786,'CRSP Data'!$A:$A,'Mthly Returns (TR)'!D$1)</f>
        <v>1.1022000000000001E-2</v>
      </c>
      <c r="E786" s="36">
        <f>SUMIFS('CRSP Data'!$U:$U,'CRSP Data'!$C:$C,'Mthly Returns (TR)'!$C786,'CRSP Data'!$D:$D,'Mthly Returns (TR)'!$B786,'CRSP Data'!$A:$A,'Mthly Returns (TR)'!E$1)</f>
        <v>0</v>
      </c>
      <c r="F786" s="36">
        <f>SUMIFS('CRSP Data'!$U:$U,'CRSP Data'!$C:$C,'Mthly Returns (TR)'!$C786,'CRSP Data'!$D:$D,'Mthly Returns (TR)'!$B786,'CRSP Data'!$A:$A,'Mthly Returns (TR)'!F$1)</f>
        <v>0</v>
      </c>
      <c r="G786" s="36">
        <f>SUMIFS('CRSP Data'!$U:$U,'CRSP Data'!$C:$C,'Mthly Returns (TR)'!$C786,'CRSP Data'!$D:$D,'Mthly Returns (TR)'!$B786,'CRSP Data'!$A:$A,'Mthly Returns (TR)'!G$1)</f>
        <v>0</v>
      </c>
      <c r="H786" s="36">
        <f>SUMIFS('CRSP Data'!$U:$U,'CRSP Data'!$C:$C,'Mthly Returns (TR)'!$C786,'CRSP Data'!$D:$D,'Mthly Returns (TR)'!$B786,'CRSP Data'!$A:$A,'Mthly Returns (TR)'!H$1)</f>
        <v>0</v>
      </c>
      <c r="I786" s="36">
        <f>SUMIFS('CRSP Data'!$U:$U,'CRSP Data'!$C:$C,'Mthly Returns (TR)'!$C786,'CRSP Data'!$D:$D,'Mthly Returns (TR)'!$B786,'CRSP Data'!$A:$A,'Mthly Returns (TR)'!I$1)</f>
        <v>9.0159999999999997E-3</v>
      </c>
      <c r="J786" s="36">
        <f>SUMIFS('CRSP Data'!$U:$U,'CRSP Data'!$C:$C,'Mthly Returns (TR)'!$C786,'CRSP Data'!$D:$D,'Mthly Returns (TR)'!$B786,'CRSP Data'!$A:$A,'Mthly Returns (TR)'!J$1)</f>
        <v>0</v>
      </c>
      <c r="K786" s="36">
        <f>SUMIFS('CRSP Data'!$U:$U,'CRSP Data'!$C:$C,'Mthly Returns (TR)'!$C786,'CRSP Data'!$D:$D,'Mthly Returns (TR)'!$B786,'CRSP Data'!$A:$A,'Mthly Returns (TR)'!K$1)</f>
        <v>-1.3136999999999999E-2</v>
      </c>
      <c r="L786" s="36">
        <f>SUMIFS('CRSP Data'!$U:$U,'CRSP Data'!$C:$C,'Mthly Returns (TR)'!$C786,'CRSP Data'!$D:$D,'Mthly Returns (TR)'!$B786,'CRSP Data'!$A:$A,'Mthly Returns (TR)'!L$1)</f>
        <v>1.1429E-2</v>
      </c>
      <c r="M786" s="36">
        <f>SUMIFS('CRSP Data'!$U:$U,'CRSP Data'!$C:$C,'Mthly Returns (TR)'!$C786,'CRSP Data'!$D:$D,'Mthly Returns (TR)'!$B786,'CRSP Data'!$A:$A,'Mthly Returns (TR)'!M$1)</f>
        <v>1.0289E-2</v>
      </c>
      <c r="N786" s="36">
        <f>SUMIFS('CRSP Data'!$U:$U,'CRSP Data'!$C:$C,'Mthly Returns (TR)'!$C786,'CRSP Data'!$D:$D,'Mthly Returns (TR)'!$B786,'CRSP Data'!$A:$A,'Mthly Returns (TR)'!N$1)</f>
        <v>-2.9985999999999999E-2</v>
      </c>
      <c r="O786" s="36">
        <f>SUMIFS('CRSP Data'!$U:$U,'CRSP Data'!$C:$C,'Mthly Returns (TR)'!$C786,'CRSP Data'!$D:$D,'Mthly Returns (TR)'!$B786,'CRSP Data'!$A:$A,'Mthly Returns (TR)'!O$1)</f>
        <v>2.7438000000000001E-2</v>
      </c>
      <c r="P786" s="36">
        <f>SUMIFS('CRSP Data'!$U:$U,'CRSP Data'!$C:$C,'Mthly Returns (TR)'!$C786,'CRSP Data'!$D:$D,'Mthly Returns (TR)'!$B786,'CRSP Data'!$A:$A,'Mthly Returns (TR)'!P$1)</f>
        <v>0</v>
      </c>
      <c r="Q786" s="36">
        <f>SUMIFS('CRSP Data'!$U:$U,'CRSP Data'!$C:$C,'Mthly Returns (TR)'!$C786,'CRSP Data'!$D:$D,'Mthly Returns (TR)'!$B786,'CRSP Data'!$A:$A,'Mthly Returns (TR)'!Q$1)</f>
        <v>0</v>
      </c>
      <c r="R786" s="36">
        <f>SUMIFS('CRSP Data'!$U:$U,'CRSP Data'!$C:$C,'Mthly Returns (TR)'!$C786,'CRSP Data'!$D:$D,'Mthly Returns (TR)'!$B786,'CRSP Data'!$A:$A,'Mthly Returns (TR)'!R$1)</f>
        <v>-1.0869999999999999E-2</v>
      </c>
      <c r="S786" s="36">
        <f>SUMIFS('CRSP Data'!$U:$U,'CRSP Data'!$C:$C,'Mthly Returns (TR)'!$C786,'CRSP Data'!$D:$D,'Mthly Returns (TR)'!$B786,'CRSP Data'!$A:$A,'Mthly Returns (TR)'!S$1)</f>
        <v>2.4244000000000002E-2</v>
      </c>
      <c r="T786" s="36">
        <f>SUMIFS('CRSP Data'!$U:$U,'CRSP Data'!$C:$C,'Mthly Returns (TR)'!$C786,'CRSP Data'!$D:$D,'Mthly Returns (TR)'!$B786,'CRSP Data'!$A:$A,'Mthly Returns (TR)'!T$1)</f>
        <v>-2.826E-3</v>
      </c>
      <c r="U786" s="36">
        <f>SUMIFS('CRSP Data'!$U:$U,'CRSP Data'!$C:$C,'Mthly Returns (TR)'!$C786,'CRSP Data'!$D:$D,'Mthly Returns (TR)'!$B786,'CRSP Data'!$A:$A,'Mthly Returns (TR)'!U$1)</f>
        <v>0</v>
      </c>
      <c r="V786" s="36">
        <f>SUMIFS('CRSP Data'!$U:$U,'CRSP Data'!$C:$C,'Mthly Returns (TR)'!$C786,'CRSP Data'!$D:$D,'Mthly Returns (TR)'!$B786,'CRSP Data'!$A:$A,'Mthly Returns (TR)'!V$1)</f>
        <v>0</v>
      </c>
      <c r="W786" s="36">
        <f>SUMIFS('CRSP Data'!$U:$U,'CRSP Data'!$C:$C,'Mthly Returns (TR)'!$C786,'CRSP Data'!$D:$D,'Mthly Returns (TR)'!$B786,'CRSP Data'!$A:$A,'Mthly Returns (TR)'!W$1)</f>
        <v>1.2199E-2</v>
      </c>
      <c r="X786" s="36">
        <f>SUMIFS('CRSP Data'!$U:$U,'CRSP Data'!$C:$C,'Mthly Returns (TR)'!$C786,'CRSP Data'!$D:$D,'Mthly Returns (TR)'!$B786,'CRSP Data'!$A:$A,'Mthly Returns (TR)'!X$1)</f>
        <v>-9.0650000000000001E-3</v>
      </c>
      <c r="Y786" s="36">
        <f>SUMIFS('CRSP Data'!$U:$U,'CRSP Data'!$C:$C,'Mthly Returns (TR)'!$C786,'CRSP Data'!$D:$D,'Mthly Returns (TR)'!$B786,'CRSP Data'!$A:$A,'Mthly Returns (TR)'!Y$1)</f>
        <v>-2.4492E-2</v>
      </c>
      <c r="Z786" s="36">
        <f>SUMIFS('CRSP Data'!$U:$U,'CRSP Data'!$C:$C,'Mthly Returns (TR)'!$C786,'CRSP Data'!$D:$D,'Mthly Returns (TR)'!$B786,'CRSP Data'!$A:$A,'Mthly Returns (TR)'!Z$1)</f>
        <v>4.5199999999999998E-4</v>
      </c>
      <c r="AA786" s="36">
        <f>SUMIFS('CRSP Data'!$U:$U,'CRSP Data'!$C:$C,'Mthly Returns (TR)'!$C786,'CRSP Data'!$D:$D,'Mthly Returns (TR)'!$B786,'CRSP Data'!$A:$A,'Mthly Returns (TR)'!AA$1)</f>
        <v>0</v>
      </c>
      <c r="AB786" s="36">
        <f>SUMIFS('CRSP Data'!$U:$U,'CRSP Data'!$C:$C,'Mthly Returns (TR)'!$C786,'CRSP Data'!$D:$D,'Mthly Returns (TR)'!$B786,'CRSP Data'!$A:$A,'Mthly Returns (TR)'!AB$1)</f>
        <v>1.1860000000000001E-2</v>
      </c>
      <c r="AC786" s="36">
        <f>SUMIFS('CRSP Data'!$U:$U,'CRSP Data'!$C:$C,'Mthly Returns (TR)'!$C786,'CRSP Data'!$D:$D,'Mthly Returns (TR)'!$B786,'CRSP Data'!$A:$A,'Mthly Returns (TR)'!AC$1)</f>
        <v>0</v>
      </c>
      <c r="AD786" s="36">
        <f>SUMIFS('CRSP Data'!$U:$U,'CRSP Data'!$C:$C,'Mthly Returns (TR)'!$C786,'CRSP Data'!$D:$D,'Mthly Returns (TR)'!$B786,'CRSP Data'!$A:$A,'Mthly Returns (TR)'!AD$1)</f>
        <v>3.1127999999999999E-2</v>
      </c>
      <c r="AE786" s="36">
        <f>SUMIFS('CRSP Data'!$U:$U,'CRSP Data'!$C:$C,'Mthly Returns (TR)'!$C786,'CRSP Data'!$D:$D,'Mthly Returns (TR)'!$B786,'CRSP Data'!$A:$A,'Mthly Returns (T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U:$U,'CRSP Data'!$C:$C,'Mthly Returns (TR)'!$C787,'CRSP Data'!$D:$D,'Mthly Returns (TR)'!$B787,'CRSP Data'!$A:$A,'Mthly Returns (TR)'!D$1)</f>
        <v>-8.7900000000000001E-4</v>
      </c>
      <c r="E787" s="36">
        <f>SUMIFS('CRSP Data'!$U:$U,'CRSP Data'!$C:$C,'Mthly Returns (TR)'!$C787,'CRSP Data'!$D:$D,'Mthly Returns (TR)'!$B787,'CRSP Data'!$A:$A,'Mthly Returns (TR)'!E$1)</f>
        <v>0</v>
      </c>
      <c r="F787" s="36">
        <f>SUMIFS('CRSP Data'!$U:$U,'CRSP Data'!$C:$C,'Mthly Returns (TR)'!$C787,'CRSP Data'!$D:$D,'Mthly Returns (TR)'!$B787,'CRSP Data'!$A:$A,'Mthly Returns (TR)'!F$1)</f>
        <v>0</v>
      </c>
      <c r="G787" s="36">
        <f>SUMIFS('CRSP Data'!$U:$U,'CRSP Data'!$C:$C,'Mthly Returns (TR)'!$C787,'CRSP Data'!$D:$D,'Mthly Returns (TR)'!$B787,'CRSP Data'!$A:$A,'Mthly Returns (TR)'!G$1)</f>
        <v>0</v>
      </c>
      <c r="H787" s="36">
        <f>SUMIFS('CRSP Data'!$U:$U,'CRSP Data'!$C:$C,'Mthly Returns (TR)'!$C787,'CRSP Data'!$D:$D,'Mthly Returns (TR)'!$B787,'CRSP Data'!$A:$A,'Mthly Returns (TR)'!H$1)</f>
        <v>0</v>
      </c>
      <c r="I787" s="36">
        <f>SUMIFS('CRSP Data'!$U:$U,'CRSP Data'!$C:$C,'Mthly Returns (TR)'!$C787,'CRSP Data'!$D:$D,'Mthly Returns (TR)'!$B787,'CRSP Data'!$A:$A,'Mthly Returns (TR)'!I$1)</f>
        <v>1.5272000000000001E-2</v>
      </c>
      <c r="J787" s="36">
        <f>SUMIFS('CRSP Data'!$U:$U,'CRSP Data'!$C:$C,'Mthly Returns (TR)'!$C787,'CRSP Data'!$D:$D,'Mthly Returns (TR)'!$B787,'CRSP Data'!$A:$A,'Mthly Returns (TR)'!J$1)</f>
        <v>0</v>
      </c>
      <c r="K787" s="36">
        <f>SUMIFS('CRSP Data'!$U:$U,'CRSP Data'!$C:$C,'Mthly Returns (TR)'!$C787,'CRSP Data'!$D:$D,'Mthly Returns (TR)'!$B787,'CRSP Data'!$A:$A,'Mthly Returns (TR)'!K$1)</f>
        <v>-5.0229999999999997E-3</v>
      </c>
      <c r="L787" s="36">
        <f>SUMIFS('CRSP Data'!$U:$U,'CRSP Data'!$C:$C,'Mthly Returns (TR)'!$C787,'CRSP Data'!$D:$D,'Mthly Returns (TR)'!$B787,'CRSP Data'!$A:$A,'Mthly Returns (TR)'!L$1)</f>
        <v>-7.1500000000000001E-3</v>
      </c>
      <c r="M787" s="36">
        <f>SUMIFS('CRSP Data'!$U:$U,'CRSP Data'!$C:$C,'Mthly Returns (TR)'!$C787,'CRSP Data'!$D:$D,'Mthly Returns (TR)'!$B787,'CRSP Data'!$A:$A,'Mthly Returns (TR)'!M$1)</f>
        <v>-1.3472E-2</v>
      </c>
      <c r="N787" s="36">
        <f>SUMIFS('CRSP Data'!$U:$U,'CRSP Data'!$C:$C,'Mthly Returns (TR)'!$C787,'CRSP Data'!$D:$D,'Mthly Returns (TR)'!$B787,'CRSP Data'!$A:$A,'Mthly Returns (TR)'!N$1)</f>
        <v>2.1599E-2</v>
      </c>
      <c r="O787" s="36">
        <f>SUMIFS('CRSP Data'!$U:$U,'CRSP Data'!$C:$C,'Mthly Returns (TR)'!$C787,'CRSP Data'!$D:$D,'Mthly Returns (TR)'!$B787,'CRSP Data'!$A:$A,'Mthly Returns (TR)'!O$1)</f>
        <v>-1.6809999999999999E-2</v>
      </c>
      <c r="P787" s="36">
        <f>SUMIFS('CRSP Data'!$U:$U,'CRSP Data'!$C:$C,'Mthly Returns (TR)'!$C787,'CRSP Data'!$D:$D,'Mthly Returns (TR)'!$B787,'CRSP Data'!$A:$A,'Mthly Returns (TR)'!P$1)</f>
        <v>0</v>
      </c>
      <c r="Q787" s="36">
        <f>SUMIFS('CRSP Data'!$U:$U,'CRSP Data'!$C:$C,'Mthly Returns (TR)'!$C787,'CRSP Data'!$D:$D,'Mthly Returns (TR)'!$B787,'CRSP Data'!$A:$A,'Mthly Returns (TR)'!Q$1)</f>
        <v>0</v>
      </c>
      <c r="R787" s="36">
        <f>SUMIFS('CRSP Data'!$U:$U,'CRSP Data'!$C:$C,'Mthly Returns (TR)'!$C787,'CRSP Data'!$D:$D,'Mthly Returns (TR)'!$B787,'CRSP Data'!$A:$A,'Mthly Returns (TR)'!R$1)</f>
        <v>8.6596000000000006E-2</v>
      </c>
      <c r="S787" s="36">
        <f>SUMIFS('CRSP Data'!$U:$U,'CRSP Data'!$C:$C,'Mthly Returns (TR)'!$C787,'CRSP Data'!$D:$D,'Mthly Returns (TR)'!$B787,'CRSP Data'!$A:$A,'Mthly Returns (TR)'!S$1)</f>
        <v>3.62E-3</v>
      </c>
      <c r="T787" s="36">
        <f>SUMIFS('CRSP Data'!$U:$U,'CRSP Data'!$C:$C,'Mthly Returns (TR)'!$C787,'CRSP Data'!$D:$D,'Mthly Returns (TR)'!$B787,'CRSP Data'!$A:$A,'Mthly Returns (TR)'!T$1)</f>
        <v>1.0392999999999999E-2</v>
      </c>
      <c r="U787" s="36">
        <f>SUMIFS('CRSP Data'!$U:$U,'CRSP Data'!$C:$C,'Mthly Returns (TR)'!$C787,'CRSP Data'!$D:$D,'Mthly Returns (TR)'!$B787,'CRSP Data'!$A:$A,'Mthly Returns (TR)'!U$1)</f>
        <v>0</v>
      </c>
      <c r="V787" s="36">
        <f>SUMIFS('CRSP Data'!$U:$U,'CRSP Data'!$C:$C,'Mthly Returns (TR)'!$C787,'CRSP Data'!$D:$D,'Mthly Returns (TR)'!$B787,'CRSP Data'!$A:$A,'Mthly Returns (TR)'!V$1)</f>
        <v>0</v>
      </c>
      <c r="W787" s="36">
        <f>SUMIFS('CRSP Data'!$U:$U,'CRSP Data'!$C:$C,'Mthly Returns (TR)'!$C787,'CRSP Data'!$D:$D,'Mthly Returns (TR)'!$B787,'CRSP Data'!$A:$A,'Mthly Returns (TR)'!W$1)</f>
        <v>3.5270000000000002E-3</v>
      </c>
      <c r="X787" s="36">
        <f>SUMIFS('CRSP Data'!$U:$U,'CRSP Data'!$C:$C,'Mthly Returns (TR)'!$C787,'CRSP Data'!$D:$D,'Mthly Returns (TR)'!$B787,'CRSP Data'!$A:$A,'Mthly Returns (TR)'!X$1)</f>
        <v>2.6239999999999999E-2</v>
      </c>
      <c r="Y787" s="36">
        <f>SUMIFS('CRSP Data'!$U:$U,'CRSP Data'!$C:$C,'Mthly Returns (TR)'!$C787,'CRSP Data'!$D:$D,'Mthly Returns (TR)'!$B787,'CRSP Data'!$A:$A,'Mthly Returns (TR)'!Y$1)</f>
        <v>-2.1329999999999999E-3</v>
      </c>
      <c r="Z787" s="36">
        <f>SUMIFS('CRSP Data'!$U:$U,'CRSP Data'!$C:$C,'Mthly Returns (TR)'!$C787,'CRSP Data'!$D:$D,'Mthly Returns (TR)'!$B787,'CRSP Data'!$A:$A,'Mthly Returns (TR)'!Z$1)</f>
        <v>-1.524E-3</v>
      </c>
      <c r="AA787" s="36">
        <f>SUMIFS('CRSP Data'!$U:$U,'CRSP Data'!$C:$C,'Mthly Returns (TR)'!$C787,'CRSP Data'!$D:$D,'Mthly Returns (TR)'!$B787,'CRSP Data'!$A:$A,'Mthly Returns (TR)'!AA$1)</f>
        <v>0</v>
      </c>
      <c r="AB787" s="36">
        <f>SUMIFS('CRSP Data'!$U:$U,'CRSP Data'!$C:$C,'Mthly Returns (TR)'!$C787,'CRSP Data'!$D:$D,'Mthly Returns (TR)'!$B787,'CRSP Data'!$A:$A,'Mthly Returns (TR)'!AB$1)</f>
        <v>-1.758E-3</v>
      </c>
      <c r="AC787" s="36">
        <f>SUMIFS('CRSP Data'!$U:$U,'CRSP Data'!$C:$C,'Mthly Returns (TR)'!$C787,'CRSP Data'!$D:$D,'Mthly Returns (TR)'!$B787,'CRSP Data'!$A:$A,'Mthly Returns (TR)'!AC$1)</f>
        <v>0</v>
      </c>
      <c r="AD787" s="36">
        <f>SUMIFS('CRSP Data'!$U:$U,'CRSP Data'!$C:$C,'Mthly Returns (TR)'!$C787,'CRSP Data'!$D:$D,'Mthly Returns (TR)'!$B787,'CRSP Data'!$A:$A,'Mthly Returns (TR)'!AD$1)</f>
        <v>3.3961999999999999E-2</v>
      </c>
      <c r="AE787" s="36">
        <f>SUMIFS('CRSP Data'!$U:$U,'CRSP Data'!$C:$C,'Mthly Returns (TR)'!$C787,'CRSP Data'!$D:$D,'Mthly Returns (TR)'!$B787,'CRSP Data'!$A:$A,'Mthly Returns (TR)'!AE$1)</f>
        <v>-2.4028000000000001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U:$U,'CRSP Data'!$C:$C,'Mthly Returns (TR)'!$C788,'CRSP Data'!$D:$D,'Mthly Returns (TR)'!$B788,'CRSP Data'!$A:$A,'Mthly Returns (TR)'!D$1)</f>
        <v>-5.8979999999999998E-2</v>
      </c>
      <c r="E788" s="36">
        <f>SUMIFS('CRSP Data'!$U:$U,'CRSP Data'!$C:$C,'Mthly Returns (TR)'!$C788,'CRSP Data'!$D:$D,'Mthly Returns (TR)'!$B788,'CRSP Data'!$A:$A,'Mthly Returns (TR)'!E$1)</f>
        <v>0</v>
      </c>
      <c r="F788" s="36">
        <f>SUMIFS('CRSP Data'!$U:$U,'CRSP Data'!$C:$C,'Mthly Returns (TR)'!$C788,'CRSP Data'!$D:$D,'Mthly Returns (TR)'!$B788,'CRSP Data'!$A:$A,'Mthly Returns (TR)'!F$1)</f>
        <v>0</v>
      </c>
      <c r="G788" s="36">
        <f>SUMIFS('CRSP Data'!$U:$U,'CRSP Data'!$C:$C,'Mthly Returns (TR)'!$C788,'CRSP Data'!$D:$D,'Mthly Returns (TR)'!$B788,'CRSP Data'!$A:$A,'Mthly Returns (TR)'!G$1)</f>
        <v>0</v>
      </c>
      <c r="H788" s="36">
        <f>SUMIFS('CRSP Data'!$U:$U,'CRSP Data'!$C:$C,'Mthly Returns (TR)'!$C788,'CRSP Data'!$D:$D,'Mthly Returns (TR)'!$B788,'CRSP Data'!$A:$A,'Mthly Returns (TR)'!H$1)</f>
        <v>0</v>
      </c>
      <c r="I788" s="36">
        <f>SUMIFS('CRSP Data'!$U:$U,'CRSP Data'!$C:$C,'Mthly Returns (TR)'!$C788,'CRSP Data'!$D:$D,'Mthly Returns (TR)'!$B788,'CRSP Data'!$A:$A,'Mthly Returns (TR)'!I$1)</f>
        <v>-6.4035999999999996E-2</v>
      </c>
      <c r="J788" s="36">
        <f>SUMIFS('CRSP Data'!$U:$U,'CRSP Data'!$C:$C,'Mthly Returns (TR)'!$C788,'CRSP Data'!$D:$D,'Mthly Returns (TR)'!$B788,'CRSP Data'!$A:$A,'Mthly Returns (TR)'!J$1)</f>
        <v>0</v>
      </c>
      <c r="K788" s="36">
        <f>SUMIFS('CRSP Data'!$U:$U,'CRSP Data'!$C:$C,'Mthly Returns (TR)'!$C788,'CRSP Data'!$D:$D,'Mthly Returns (TR)'!$B788,'CRSP Data'!$A:$A,'Mthly Returns (TR)'!K$1)</f>
        <v>-4.9223999999999997E-2</v>
      </c>
      <c r="L788" s="36">
        <f>SUMIFS('CRSP Data'!$U:$U,'CRSP Data'!$C:$C,'Mthly Returns (TR)'!$C788,'CRSP Data'!$D:$D,'Mthly Returns (TR)'!$B788,'CRSP Data'!$A:$A,'Mthly Returns (TR)'!L$1)</f>
        <v>-5.1757999999999998E-2</v>
      </c>
      <c r="M788" s="36">
        <f>SUMIFS('CRSP Data'!$U:$U,'CRSP Data'!$C:$C,'Mthly Returns (TR)'!$C788,'CRSP Data'!$D:$D,'Mthly Returns (TR)'!$B788,'CRSP Data'!$A:$A,'Mthly Returns (TR)'!M$1)</f>
        <v>-6.7476999999999995E-2</v>
      </c>
      <c r="N788" s="36">
        <f>SUMIFS('CRSP Data'!$U:$U,'CRSP Data'!$C:$C,'Mthly Returns (TR)'!$C788,'CRSP Data'!$D:$D,'Mthly Returns (TR)'!$B788,'CRSP Data'!$A:$A,'Mthly Returns (TR)'!N$1)</f>
        <v>-4.2113999999999999E-2</v>
      </c>
      <c r="O788" s="36">
        <f>SUMIFS('CRSP Data'!$U:$U,'CRSP Data'!$C:$C,'Mthly Returns (TR)'!$C788,'CRSP Data'!$D:$D,'Mthly Returns (TR)'!$B788,'CRSP Data'!$A:$A,'Mthly Returns (TR)'!O$1)</f>
        <v>-6.5782999999999994E-2</v>
      </c>
      <c r="P788" s="36">
        <f>SUMIFS('CRSP Data'!$U:$U,'CRSP Data'!$C:$C,'Mthly Returns (TR)'!$C788,'CRSP Data'!$D:$D,'Mthly Returns (TR)'!$B788,'CRSP Data'!$A:$A,'Mthly Returns (TR)'!P$1)</f>
        <v>0</v>
      </c>
      <c r="Q788" s="36">
        <f>SUMIFS('CRSP Data'!$U:$U,'CRSP Data'!$C:$C,'Mthly Returns (TR)'!$C788,'CRSP Data'!$D:$D,'Mthly Returns (TR)'!$B788,'CRSP Data'!$A:$A,'Mthly Returns (TR)'!Q$1)</f>
        <v>0</v>
      </c>
      <c r="R788" s="36">
        <f>SUMIFS('CRSP Data'!$U:$U,'CRSP Data'!$C:$C,'Mthly Returns (TR)'!$C788,'CRSP Data'!$D:$D,'Mthly Returns (TR)'!$B788,'CRSP Data'!$A:$A,'Mthly Returns (TR)'!R$1)</f>
        <v>-3.3701000000000002E-2</v>
      </c>
      <c r="S788" s="36">
        <f>SUMIFS('CRSP Data'!$U:$U,'CRSP Data'!$C:$C,'Mthly Returns (TR)'!$C788,'CRSP Data'!$D:$D,'Mthly Returns (TR)'!$B788,'CRSP Data'!$A:$A,'Mthly Returns (TR)'!S$1)</f>
        <v>-8.7723999999999996E-2</v>
      </c>
      <c r="T788" s="36">
        <f>SUMIFS('CRSP Data'!$U:$U,'CRSP Data'!$C:$C,'Mthly Returns (TR)'!$C788,'CRSP Data'!$D:$D,'Mthly Returns (TR)'!$B788,'CRSP Data'!$A:$A,'Mthly Returns (TR)'!T$1)</f>
        <v>-7.3219000000000006E-2</v>
      </c>
      <c r="U788" s="36">
        <f>SUMIFS('CRSP Data'!$U:$U,'CRSP Data'!$C:$C,'Mthly Returns (TR)'!$C788,'CRSP Data'!$D:$D,'Mthly Returns (TR)'!$B788,'CRSP Data'!$A:$A,'Mthly Returns (TR)'!U$1)</f>
        <v>0</v>
      </c>
      <c r="V788" s="36">
        <f>SUMIFS('CRSP Data'!$U:$U,'CRSP Data'!$C:$C,'Mthly Returns (TR)'!$C788,'CRSP Data'!$D:$D,'Mthly Returns (TR)'!$B788,'CRSP Data'!$A:$A,'Mthly Returns (TR)'!V$1)</f>
        <v>0</v>
      </c>
      <c r="W788" s="36">
        <f>SUMIFS('CRSP Data'!$U:$U,'CRSP Data'!$C:$C,'Mthly Returns (TR)'!$C788,'CRSP Data'!$D:$D,'Mthly Returns (TR)'!$B788,'CRSP Data'!$A:$A,'Mthly Returns (TR)'!W$1)</f>
        <v>-7.1238999999999997E-2</v>
      </c>
      <c r="X788" s="36">
        <f>SUMIFS('CRSP Data'!$U:$U,'CRSP Data'!$C:$C,'Mthly Returns (TR)'!$C788,'CRSP Data'!$D:$D,'Mthly Returns (TR)'!$B788,'CRSP Data'!$A:$A,'Mthly Returns (TR)'!X$1)</f>
        <v>-6.9434999999999997E-2</v>
      </c>
      <c r="Y788" s="36">
        <f>SUMIFS('CRSP Data'!$U:$U,'CRSP Data'!$C:$C,'Mthly Returns (TR)'!$C788,'CRSP Data'!$D:$D,'Mthly Returns (TR)'!$B788,'CRSP Data'!$A:$A,'Mthly Returns (TR)'!Y$1)</f>
        <v>-7.9140000000000002E-2</v>
      </c>
      <c r="Z788" s="36">
        <f>SUMIFS('CRSP Data'!$U:$U,'CRSP Data'!$C:$C,'Mthly Returns (TR)'!$C788,'CRSP Data'!$D:$D,'Mthly Returns (TR)'!$B788,'CRSP Data'!$A:$A,'Mthly Returns (TR)'!Z$1)</f>
        <v>-4.0969999999999999E-2</v>
      </c>
      <c r="AA788" s="36">
        <f>SUMIFS('CRSP Data'!$U:$U,'CRSP Data'!$C:$C,'Mthly Returns (TR)'!$C788,'CRSP Data'!$D:$D,'Mthly Returns (TR)'!$B788,'CRSP Data'!$A:$A,'Mthly Returns (TR)'!AA$1)</f>
        <v>0</v>
      </c>
      <c r="AB788" s="36">
        <f>SUMIFS('CRSP Data'!$U:$U,'CRSP Data'!$C:$C,'Mthly Returns (TR)'!$C788,'CRSP Data'!$D:$D,'Mthly Returns (TR)'!$B788,'CRSP Data'!$A:$A,'Mthly Returns (TR)'!AB$1)</f>
        <v>0.13463800000000001</v>
      </c>
      <c r="AC788" s="36">
        <f>SUMIFS('CRSP Data'!$U:$U,'CRSP Data'!$C:$C,'Mthly Returns (TR)'!$C788,'CRSP Data'!$D:$D,'Mthly Returns (TR)'!$B788,'CRSP Data'!$A:$A,'Mthly Returns (TR)'!AC$1)</f>
        <v>0</v>
      </c>
      <c r="AD788" s="36">
        <f>SUMIFS('CRSP Data'!$U:$U,'CRSP Data'!$C:$C,'Mthly Returns (TR)'!$C788,'CRSP Data'!$D:$D,'Mthly Returns (TR)'!$B788,'CRSP Data'!$A:$A,'Mthly Returns (TR)'!AD$1)</f>
        <v>-2.5000000000000001E-2</v>
      </c>
      <c r="AE788" s="36">
        <f>SUMIFS('CRSP Data'!$U:$U,'CRSP Data'!$C:$C,'Mthly Returns (TR)'!$C788,'CRSP Data'!$D:$D,'Mthly Returns (TR)'!$B788,'CRSP Data'!$A:$A,'Mthly Returns (T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U:$U,'CRSP Data'!$C:$C,'Mthly Returns (TR)'!$C789,'CRSP Data'!$D:$D,'Mthly Returns (TR)'!$B789,'CRSP Data'!$A:$A,'Mthly Returns (TR)'!D$1)</f>
        <v>6.7962999999999996E-2</v>
      </c>
      <c r="E789" s="36">
        <f>SUMIFS('CRSP Data'!$U:$U,'CRSP Data'!$C:$C,'Mthly Returns (TR)'!$C789,'CRSP Data'!$D:$D,'Mthly Returns (TR)'!$B789,'CRSP Data'!$A:$A,'Mthly Returns (TR)'!E$1)</f>
        <v>0</v>
      </c>
      <c r="F789" s="36">
        <f>SUMIFS('CRSP Data'!$U:$U,'CRSP Data'!$C:$C,'Mthly Returns (TR)'!$C789,'CRSP Data'!$D:$D,'Mthly Returns (TR)'!$B789,'CRSP Data'!$A:$A,'Mthly Returns (TR)'!F$1)</f>
        <v>0</v>
      </c>
      <c r="G789" s="36">
        <f>SUMIFS('CRSP Data'!$U:$U,'CRSP Data'!$C:$C,'Mthly Returns (TR)'!$C789,'CRSP Data'!$D:$D,'Mthly Returns (TR)'!$B789,'CRSP Data'!$A:$A,'Mthly Returns (TR)'!G$1)</f>
        <v>0</v>
      </c>
      <c r="H789" s="36">
        <f>SUMIFS('CRSP Data'!$U:$U,'CRSP Data'!$C:$C,'Mthly Returns (TR)'!$C789,'CRSP Data'!$D:$D,'Mthly Returns (TR)'!$B789,'CRSP Data'!$A:$A,'Mthly Returns (TR)'!H$1)</f>
        <v>0</v>
      </c>
      <c r="I789" s="36">
        <f>SUMIFS('CRSP Data'!$U:$U,'CRSP Data'!$C:$C,'Mthly Returns (TR)'!$C789,'CRSP Data'!$D:$D,'Mthly Returns (TR)'!$B789,'CRSP Data'!$A:$A,'Mthly Returns (TR)'!I$1)</f>
        <v>9.8652000000000004E-2</v>
      </c>
      <c r="J789" s="36">
        <f>SUMIFS('CRSP Data'!$U:$U,'CRSP Data'!$C:$C,'Mthly Returns (TR)'!$C789,'CRSP Data'!$D:$D,'Mthly Returns (TR)'!$B789,'CRSP Data'!$A:$A,'Mthly Returns (TR)'!J$1)</f>
        <v>0</v>
      </c>
      <c r="K789" s="36">
        <f>SUMIFS('CRSP Data'!$U:$U,'CRSP Data'!$C:$C,'Mthly Returns (TR)'!$C789,'CRSP Data'!$D:$D,'Mthly Returns (TR)'!$B789,'CRSP Data'!$A:$A,'Mthly Returns (TR)'!K$1)</f>
        <v>7.7974000000000002E-2</v>
      </c>
      <c r="L789" s="36">
        <f>SUMIFS('CRSP Data'!$U:$U,'CRSP Data'!$C:$C,'Mthly Returns (TR)'!$C789,'CRSP Data'!$D:$D,'Mthly Returns (TR)'!$B789,'CRSP Data'!$A:$A,'Mthly Returns (TR)'!L$1)</f>
        <v>7.2230000000000003E-2</v>
      </c>
      <c r="M789" s="36">
        <f>SUMIFS('CRSP Data'!$U:$U,'CRSP Data'!$C:$C,'Mthly Returns (TR)'!$C789,'CRSP Data'!$D:$D,'Mthly Returns (TR)'!$B789,'CRSP Data'!$A:$A,'Mthly Returns (TR)'!M$1)</f>
        <v>5.0977000000000001E-2</v>
      </c>
      <c r="N789" s="36">
        <f>SUMIFS('CRSP Data'!$U:$U,'CRSP Data'!$C:$C,'Mthly Returns (TR)'!$C789,'CRSP Data'!$D:$D,'Mthly Returns (TR)'!$B789,'CRSP Data'!$A:$A,'Mthly Returns (TR)'!N$1)</f>
        <v>7.3140999999999998E-2</v>
      </c>
      <c r="O789" s="36">
        <f>SUMIFS('CRSP Data'!$U:$U,'CRSP Data'!$C:$C,'Mthly Returns (TR)'!$C789,'CRSP Data'!$D:$D,'Mthly Returns (TR)'!$B789,'CRSP Data'!$A:$A,'Mthly Returns (TR)'!O$1)</f>
        <v>1.6289999999999999E-2</v>
      </c>
      <c r="P789" s="36">
        <f>SUMIFS('CRSP Data'!$U:$U,'CRSP Data'!$C:$C,'Mthly Returns (TR)'!$C789,'CRSP Data'!$D:$D,'Mthly Returns (TR)'!$B789,'CRSP Data'!$A:$A,'Mthly Returns (TR)'!P$1)</f>
        <v>0</v>
      </c>
      <c r="Q789" s="36">
        <f>SUMIFS('CRSP Data'!$U:$U,'CRSP Data'!$C:$C,'Mthly Returns (TR)'!$C789,'CRSP Data'!$D:$D,'Mthly Returns (TR)'!$B789,'CRSP Data'!$A:$A,'Mthly Returns (TR)'!Q$1)</f>
        <v>0</v>
      </c>
      <c r="R789" s="36">
        <f>SUMIFS('CRSP Data'!$U:$U,'CRSP Data'!$C:$C,'Mthly Returns (TR)'!$C789,'CRSP Data'!$D:$D,'Mthly Returns (TR)'!$B789,'CRSP Data'!$A:$A,'Mthly Returns (TR)'!R$1)</f>
        <v>0.15271399999999999</v>
      </c>
      <c r="S789" s="36">
        <f>SUMIFS('CRSP Data'!$U:$U,'CRSP Data'!$C:$C,'Mthly Returns (TR)'!$C789,'CRSP Data'!$D:$D,'Mthly Returns (TR)'!$B789,'CRSP Data'!$A:$A,'Mthly Returns (TR)'!S$1)</f>
        <v>4.3318000000000002E-2</v>
      </c>
      <c r="T789" s="36">
        <f>SUMIFS('CRSP Data'!$U:$U,'CRSP Data'!$C:$C,'Mthly Returns (TR)'!$C789,'CRSP Data'!$D:$D,'Mthly Returns (TR)'!$B789,'CRSP Data'!$A:$A,'Mthly Returns (TR)'!T$1)</f>
        <v>6.9449999999999998E-2</v>
      </c>
      <c r="U789" s="36">
        <f>SUMIFS('CRSP Data'!$U:$U,'CRSP Data'!$C:$C,'Mthly Returns (TR)'!$C789,'CRSP Data'!$D:$D,'Mthly Returns (TR)'!$B789,'CRSP Data'!$A:$A,'Mthly Returns (TR)'!U$1)</f>
        <v>0</v>
      </c>
      <c r="V789" s="36">
        <f>SUMIFS('CRSP Data'!$U:$U,'CRSP Data'!$C:$C,'Mthly Returns (TR)'!$C789,'CRSP Data'!$D:$D,'Mthly Returns (TR)'!$B789,'CRSP Data'!$A:$A,'Mthly Returns (TR)'!V$1)</f>
        <v>0</v>
      </c>
      <c r="W789" s="36">
        <f>SUMIFS('CRSP Data'!$U:$U,'CRSP Data'!$C:$C,'Mthly Returns (TR)'!$C789,'CRSP Data'!$D:$D,'Mthly Returns (TR)'!$B789,'CRSP Data'!$A:$A,'Mthly Returns (TR)'!W$1)</f>
        <v>2.1323999999999999E-2</v>
      </c>
      <c r="X789" s="36">
        <f>SUMIFS('CRSP Data'!$U:$U,'CRSP Data'!$C:$C,'Mthly Returns (TR)'!$C789,'CRSP Data'!$D:$D,'Mthly Returns (TR)'!$B789,'CRSP Data'!$A:$A,'Mthly Returns (TR)'!X$1)</f>
        <v>6.0845000000000003E-2</v>
      </c>
      <c r="Y789" s="36">
        <f>SUMIFS('CRSP Data'!$U:$U,'CRSP Data'!$C:$C,'Mthly Returns (TR)'!$C789,'CRSP Data'!$D:$D,'Mthly Returns (TR)'!$B789,'CRSP Data'!$A:$A,'Mthly Returns (TR)'!Y$1)</f>
        <v>7.9704999999999998E-2</v>
      </c>
      <c r="Z789" s="36">
        <f>SUMIFS('CRSP Data'!$U:$U,'CRSP Data'!$C:$C,'Mthly Returns (TR)'!$C789,'CRSP Data'!$D:$D,'Mthly Returns (TR)'!$B789,'CRSP Data'!$A:$A,'Mthly Returns (TR)'!Z$1)</f>
        <v>6.7542000000000005E-2</v>
      </c>
      <c r="AA789" s="36">
        <f>SUMIFS('CRSP Data'!$U:$U,'CRSP Data'!$C:$C,'Mthly Returns (TR)'!$C789,'CRSP Data'!$D:$D,'Mthly Returns (TR)'!$B789,'CRSP Data'!$A:$A,'Mthly Returns (TR)'!AA$1)</f>
        <v>0</v>
      </c>
      <c r="AB789" s="36">
        <f>SUMIFS('CRSP Data'!$U:$U,'CRSP Data'!$C:$C,'Mthly Returns (TR)'!$C789,'CRSP Data'!$D:$D,'Mthly Returns (TR)'!$B789,'CRSP Data'!$A:$A,'Mthly Returns (TR)'!AB$1)</f>
        <v>-8.5555000000000006E-2</v>
      </c>
      <c r="AC789" s="36">
        <f>SUMIFS('CRSP Data'!$U:$U,'CRSP Data'!$C:$C,'Mthly Returns (TR)'!$C789,'CRSP Data'!$D:$D,'Mthly Returns (TR)'!$B789,'CRSP Data'!$A:$A,'Mthly Returns (TR)'!AC$1)</f>
        <v>0</v>
      </c>
      <c r="AD789" s="36">
        <f>SUMIFS('CRSP Data'!$U:$U,'CRSP Data'!$C:$C,'Mthly Returns (TR)'!$C789,'CRSP Data'!$D:$D,'Mthly Returns (TR)'!$B789,'CRSP Data'!$A:$A,'Mthly Returns (TR)'!AD$1)</f>
        <v>-2.7149E-2</v>
      </c>
      <c r="AE789" s="36">
        <f>SUMIFS('CRSP Data'!$U:$U,'CRSP Data'!$C:$C,'Mthly Returns (TR)'!$C789,'CRSP Data'!$D:$D,'Mthly Returns (TR)'!$B789,'CRSP Data'!$A:$A,'Mthly Returns (T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U:$U,'CRSP Data'!$C:$C,'Mthly Returns (TR)'!$C790,'CRSP Data'!$D:$D,'Mthly Returns (TR)'!$B790,'CRSP Data'!$A:$A,'Mthly Returns (TR)'!D$1)</f>
        <v>-3.0935000000000001E-2</v>
      </c>
      <c r="E790" s="36">
        <f>SUMIFS('CRSP Data'!$U:$U,'CRSP Data'!$C:$C,'Mthly Returns (TR)'!$C790,'CRSP Data'!$D:$D,'Mthly Returns (TR)'!$B790,'CRSP Data'!$A:$A,'Mthly Returns (TR)'!E$1)</f>
        <v>0</v>
      </c>
      <c r="F790" s="36">
        <f>SUMIFS('CRSP Data'!$U:$U,'CRSP Data'!$C:$C,'Mthly Returns (TR)'!$C790,'CRSP Data'!$D:$D,'Mthly Returns (TR)'!$B790,'CRSP Data'!$A:$A,'Mthly Returns (TR)'!F$1)</f>
        <v>0</v>
      </c>
      <c r="G790" s="36">
        <f>SUMIFS('CRSP Data'!$U:$U,'CRSP Data'!$C:$C,'Mthly Returns (TR)'!$C790,'CRSP Data'!$D:$D,'Mthly Returns (TR)'!$B790,'CRSP Data'!$A:$A,'Mthly Returns (TR)'!G$1)</f>
        <v>0</v>
      </c>
      <c r="H790" s="36">
        <f>SUMIFS('CRSP Data'!$U:$U,'CRSP Data'!$C:$C,'Mthly Returns (TR)'!$C790,'CRSP Data'!$D:$D,'Mthly Returns (TR)'!$B790,'CRSP Data'!$A:$A,'Mthly Returns (TR)'!H$1)</f>
        <v>0</v>
      </c>
      <c r="I790" s="36">
        <f>SUMIFS('CRSP Data'!$U:$U,'CRSP Data'!$C:$C,'Mthly Returns (TR)'!$C790,'CRSP Data'!$D:$D,'Mthly Returns (TR)'!$B790,'CRSP Data'!$A:$A,'Mthly Returns (TR)'!I$1)</f>
        <v>-4.7199999999999998E-4</v>
      </c>
      <c r="J790" s="36">
        <f>SUMIFS('CRSP Data'!$U:$U,'CRSP Data'!$C:$C,'Mthly Returns (TR)'!$C790,'CRSP Data'!$D:$D,'Mthly Returns (TR)'!$B790,'CRSP Data'!$A:$A,'Mthly Returns (TR)'!J$1)</f>
        <v>0</v>
      </c>
      <c r="K790" s="36">
        <f>SUMIFS('CRSP Data'!$U:$U,'CRSP Data'!$C:$C,'Mthly Returns (TR)'!$C790,'CRSP Data'!$D:$D,'Mthly Returns (TR)'!$B790,'CRSP Data'!$A:$A,'Mthly Returns (TR)'!K$1)</f>
        <v>-2.9829000000000001E-2</v>
      </c>
      <c r="L790" s="36">
        <f>SUMIFS('CRSP Data'!$U:$U,'CRSP Data'!$C:$C,'Mthly Returns (TR)'!$C790,'CRSP Data'!$D:$D,'Mthly Returns (TR)'!$B790,'CRSP Data'!$A:$A,'Mthly Returns (TR)'!L$1)</f>
        <v>-1.8166000000000002E-2</v>
      </c>
      <c r="M790" s="36">
        <f>SUMIFS('CRSP Data'!$U:$U,'CRSP Data'!$C:$C,'Mthly Returns (TR)'!$C790,'CRSP Data'!$D:$D,'Mthly Returns (TR)'!$B790,'CRSP Data'!$A:$A,'Mthly Returns (TR)'!M$1)</f>
        <v>-3.3481999999999998E-2</v>
      </c>
      <c r="N790" s="36">
        <f>SUMIFS('CRSP Data'!$U:$U,'CRSP Data'!$C:$C,'Mthly Returns (TR)'!$C790,'CRSP Data'!$D:$D,'Mthly Returns (TR)'!$B790,'CRSP Data'!$A:$A,'Mthly Returns (TR)'!N$1)</f>
        <v>-5.7223999999999997E-2</v>
      </c>
      <c r="O790" s="36">
        <f>SUMIFS('CRSP Data'!$U:$U,'CRSP Data'!$C:$C,'Mthly Returns (TR)'!$C790,'CRSP Data'!$D:$D,'Mthly Returns (TR)'!$B790,'CRSP Data'!$A:$A,'Mthly Returns (TR)'!O$1)</f>
        <v>-2.4431000000000001E-2</v>
      </c>
      <c r="P790" s="36">
        <f>SUMIFS('CRSP Data'!$U:$U,'CRSP Data'!$C:$C,'Mthly Returns (TR)'!$C790,'CRSP Data'!$D:$D,'Mthly Returns (TR)'!$B790,'CRSP Data'!$A:$A,'Mthly Returns (TR)'!P$1)</f>
        <v>0</v>
      </c>
      <c r="Q790" s="36">
        <f>SUMIFS('CRSP Data'!$U:$U,'CRSP Data'!$C:$C,'Mthly Returns (TR)'!$C790,'CRSP Data'!$D:$D,'Mthly Returns (TR)'!$B790,'CRSP Data'!$A:$A,'Mthly Returns (TR)'!Q$1)</f>
        <v>0</v>
      </c>
      <c r="R790" s="36">
        <f>SUMIFS('CRSP Data'!$U:$U,'CRSP Data'!$C:$C,'Mthly Returns (TR)'!$C790,'CRSP Data'!$D:$D,'Mthly Returns (TR)'!$B790,'CRSP Data'!$A:$A,'Mthly Returns (TR)'!R$1)</f>
        <v>-3.8372999999999997E-2</v>
      </c>
      <c r="S790" s="36">
        <f>SUMIFS('CRSP Data'!$U:$U,'CRSP Data'!$C:$C,'Mthly Returns (TR)'!$C790,'CRSP Data'!$D:$D,'Mthly Returns (TR)'!$B790,'CRSP Data'!$A:$A,'Mthly Returns (TR)'!S$1)</f>
        <v>-4.8292000000000002E-2</v>
      </c>
      <c r="T790" s="36">
        <f>SUMIFS('CRSP Data'!$U:$U,'CRSP Data'!$C:$C,'Mthly Returns (TR)'!$C790,'CRSP Data'!$D:$D,'Mthly Returns (TR)'!$B790,'CRSP Data'!$A:$A,'Mthly Returns (TR)'!T$1)</f>
        <v>-5.5799000000000001E-2</v>
      </c>
      <c r="U790" s="36">
        <f>SUMIFS('CRSP Data'!$U:$U,'CRSP Data'!$C:$C,'Mthly Returns (TR)'!$C790,'CRSP Data'!$D:$D,'Mthly Returns (TR)'!$B790,'CRSP Data'!$A:$A,'Mthly Returns (TR)'!U$1)</f>
        <v>0</v>
      </c>
      <c r="V790" s="36">
        <f>SUMIFS('CRSP Data'!$U:$U,'CRSP Data'!$C:$C,'Mthly Returns (TR)'!$C790,'CRSP Data'!$D:$D,'Mthly Returns (TR)'!$B790,'CRSP Data'!$A:$A,'Mthly Returns (TR)'!V$1)</f>
        <v>0</v>
      </c>
      <c r="W790" s="36">
        <f>SUMIFS('CRSP Data'!$U:$U,'CRSP Data'!$C:$C,'Mthly Returns (TR)'!$C790,'CRSP Data'!$D:$D,'Mthly Returns (TR)'!$B790,'CRSP Data'!$A:$A,'Mthly Returns (TR)'!W$1)</f>
        <v>-3.1786000000000002E-2</v>
      </c>
      <c r="X790" s="36">
        <f>SUMIFS('CRSP Data'!$U:$U,'CRSP Data'!$C:$C,'Mthly Returns (TR)'!$C790,'CRSP Data'!$D:$D,'Mthly Returns (TR)'!$B790,'CRSP Data'!$A:$A,'Mthly Returns (TR)'!X$1)</f>
        <v>-3.4077000000000003E-2</v>
      </c>
      <c r="Y790" s="36">
        <f>SUMIFS('CRSP Data'!$U:$U,'CRSP Data'!$C:$C,'Mthly Returns (TR)'!$C790,'CRSP Data'!$D:$D,'Mthly Returns (TR)'!$B790,'CRSP Data'!$A:$A,'Mthly Returns (TR)'!Y$1)</f>
        <v>-2.5496000000000001E-2</v>
      </c>
      <c r="Z790" s="36">
        <f>SUMIFS('CRSP Data'!$U:$U,'CRSP Data'!$C:$C,'Mthly Returns (TR)'!$C790,'CRSP Data'!$D:$D,'Mthly Returns (TR)'!$B790,'CRSP Data'!$A:$A,'Mthly Returns (TR)'!Z$1)</f>
        <v>-1.7382000000000002E-2</v>
      </c>
      <c r="AA790" s="36">
        <f>SUMIFS('CRSP Data'!$U:$U,'CRSP Data'!$C:$C,'Mthly Returns (TR)'!$C790,'CRSP Data'!$D:$D,'Mthly Returns (TR)'!$B790,'CRSP Data'!$A:$A,'Mthly Returns (TR)'!AA$1)</f>
        <v>0</v>
      </c>
      <c r="AB790" s="36">
        <f>SUMIFS('CRSP Data'!$U:$U,'CRSP Data'!$C:$C,'Mthly Returns (TR)'!$C790,'CRSP Data'!$D:$D,'Mthly Returns (TR)'!$B790,'CRSP Data'!$A:$A,'Mthly Returns (TR)'!AB$1)</f>
        <v>-8.1555000000000002E-2</v>
      </c>
      <c r="AC790" s="36">
        <f>SUMIFS('CRSP Data'!$U:$U,'CRSP Data'!$C:$C,'Mthly Returns (TR)'!$C790,'CRSP Data'!$D:$D,'Mthly Returns (TR)'!$B790,'CRSP Data'!$A:$A,'Mthly Returns (TR)'!AC$1)</f>
        <v>0</v>
      </c>
      <c r="AD790" s="36">
        <f>SUMIFS('CRSP Data'!$U:$U,'CRSP Data'!$C:$C,'Mthly Returns (TR)'!$C790,'CRSP Data'!$D:$D,'Mthly Returns (TR)'!$B790,'CRSP Data'!$A:$A,'Mthly Returns (TR)'!AD$1)</f>
        <v>-6.25E-2</v>
      </c>
      <c r="AE790" s="36">
        <f>SUMIFS('CRSP Data'!$U:$U,'CRSP Data'!$C:$C,'Mthly Returns (TR)'!$C790,'CRSP Data'!$D:$D,'Mthly Returns (TR)'!$B790,'CRSP Data'!$A:$A,'Mthly Returns (TR)'!AE$1)</f>
        <v>7.1279999999999998E-3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U:$U,'CRSP Data'!$C:$C,'Mthly Returns (TR)'!$C791,'CRSP Data'!$D:$D,'Mthly Returns (TR)'!$B791,'CRSP Data'!$A:$A,'Mthly Returns (TR)'!D$1)</f>
        <v>4.7337999999999998E-2</v>
      </c>
      <c r="E791" s="36">
        <f>SUMIFS('CRSP Data'!$U:$U,'CRSP Data'!$C:$C,'Mthly Returns (TR)'!$C791,'CRSP Data'!$D:$D,'Mthly Returns (TR)'!$B791,'CRSP Data'!$A:$A,'Mthly Returns (TR)'!E$1)</f>
        <v>0</v>
      </c>
      <c r="F791" s="36">
        <f>SUMIFS('CRSP Data'!$U:$U,'CRSP Data'!$C:$C,'Mthly Returns (TR)'!$C791,'CRSP Data'!$D:$D,'Mthly Returns (TR)'!$B791,'CRSP Data'!$A:$A,'Mthly Returns (TR)'!F$1)</f>
        <v>0</v>
      </c>
      <c r="G791" s="36">
        <f>SUMIFS('CRSP Data'!$U:$U,'CRSP Data'!$C:$C,'Mthly Returns (TR)'!$C791,'CRSP Data'!$D:$D,'Mthly Returns (TR)'!$B791,'CRSP Data'!$A:$A,'Mthly Returns (TR)'!G$1)</f>
        <v>0</v>
      </c>
      <c r="H791" s="36">
        <f>SUMIFS('CRSP Data'!$U:$U,'CRSP Data'!$C:$C,'Mthly Returns (TR)'!$C791,'CRSP Data'!$D:$D,'Mthly Returns (TR)'!$B791,'CRSP Data'!$A:$A,'Mthly Returns (TR)'!H$1)</f>
        <v>0</v>
      </c>
      <c r="I791" s="36">
        <f>SUMIFS('CRSP Data'!$U:$U,'CRSP Data'!$C:$C,'Mthly Returns (TR)'!$C791,'CRSP Data'!$D:$D,'Mthly Returns (TR)'!$B791,'CRSP Data'!$A:$A,'Mthly Returns (TR)'!I$1)</f>
        <v>6.2629000000000004E-2</v>
      </c>
      <c r="J791" s="36">
        <f>SUMIFS('CRSP Data'!$U:$U,'CRSP Data'!$C:$C,'Mthly Returns (TR)'!$C791,'CRSP Data'!$D:$D,'Mthly Returns (TR)'!$B791,'CRSP Data'!$A:$A,'Mthly Returns (TR)'!J$1)</f>
        <v>0</v>
      </c>
      <c r="K791" s="36">
        <f>SUMIFS('CRSP Data'!$U:$U,'CRSP Data'!$C:$C,'Mthly Returns (TR)'!$C791,'CRSP Data'!$D:$D,'Mthly Returns (TR)'!$B791,'CRSP Data'!$A:$A,'Mthly Returns (TR)'!K$1)</f>
        <v>3.8943999999999999E-2</v>
      </c>
      <c r="L791" s="36">
        <f>SUMIFS('CRSP Data'!$U:$U,'CRSP Data'!$C:$C,'Mthly Returns (TR)'!$C791,'CRSP Data'!$D:$D,'Mthly Returns (TR)'!$B791,'CRSP Data'!$A:$A,'Mthly Returns (TR)'!L$1)</f>
        <v>9.0320000000000001E-3</v>
      </c>
      <c r="M791" s="36">
        <f>SUMIFS('CRSP Data'!$U:$U,'CRSP Data'!$C:$C,'Mthly Returns (TR)'!$C791,'CRSP Data'!$D:$D,'Mthly Returns (TR)'!$B791,'CRSP Data'!$A:$A,'Mthly Returns (TR)'!M$1)</f>
        <v>1.4525E-2</v>
      </c>
      <c r="N791" s="36">
        <f>SUMIFS('CRSP Data'!$U:$U,'CRSP Data'!$C:$C,'Mthly Returns (TR)'!$C791,'CRSP Data'!$D:$D,'Mthly Returns (TR)'!$B791,'CRSP Data'!$A:$A,'Mthly Returns (TR)'!N$1)</f>
        <v>-8.7390000000000002E-3</v>
      </c>
      <c r="O791" s="36">
        <f>SUMIFS('CRSP Data'!$U:$U,'CRSP Data'!$C:$C,'Mthly Returns (TR)'!$C791,'CRSP Data'!$D:$D,'Mthly Returns (TR)'!$B791,'CRSP Data'!$A:$A,'Mthly Returns (TR)'!O$1)</f>
        <v>-3.1149E-2</v>
      </c>
      <c r="P791" s="36">
        <f>SUMIFS('CRSP Data'!$U:$U,'CRSP Data'!$C:$C,'Mthly Returns (TR)'!$C791,'CRSP Data'!$D:$D,'Mthly Returns (TR)'!$B791,'CRSP Data'!$A:$A,'Mthly Returns (TR)'!P$1)</f>
        <v>0</v>
      </c>
      <c r="Q791" s="36">
        <f>SUMIFS('CRSP Data'!$U:$U,'CRSP Data'!$C:$C,'Mthly Returns (TR)'!$C791,'CRSP Data'!$D:$D,'Mthly Returns (TR)'!$B791,'CRSP Data'!$A:$A,'Mthly Returns (TR)'!Q$1)</f>
        <v>0</v>
      </c>
      <c r="R791" s="36">
        <f>SUMIFS('CRSP Data'!$U:$U,'CRSP Data'!$C:$C,'Mthly Returns (TR)'!$C791,'CRSP Data'!$D:$D,'Mthly Returns (TR)'!$B791,'CRSP Data'!$A:$A,'Mthly Returns (TR)'!R$1)</f>
        <v>0.104824</v>
      </c>
      <c r="S791" s="36">
        <f>SUMIFS('CRSP Data'!$U:$U,'CRSP Data'!$C:$C,'Mthly Returns (TR)'!$C791,'CRSP Data'!$D:$D,'Mthly Returns (TR)'!$B791,'CRSP Data'!$A:$A,'Mthly Returns (TR)'!S$1)</f>
        <v>-2.0337999999999998E-2</v>
      </c>
      <c r="T791" s="36">
        <f>SUMIFS('CRSP Data'!$U:$U,'CRSP Data'!$C:$C,'Mthly Returns (TR)'!$C791,'CRSP Data'!$D:$D,'Mthly Returns (TR)'!$B791,'CRSP Data'!$A:$A,'Mthly Returns (TR)'!T$1)</f>
        <v>7.4122999999999994E-2</v>
      </c>
      <c r="U791" s="36">
        <f>SUMIFS('CRSP Data'!$U:$U,'CRSP Data'!$C:$C,'Mthly Returns (TR)'!$C791,'CRSP Data'!$D:$D,'Mthly Returns (TR)'!$B791,'CRSP Data'!$A:$A,'Mthly Returns (TR)'!U$1)</f>
        <v>0</v>
      </c>
      <c r="V791" s="36">
        <f>SUMIFS('CRSP Data'!$U:$U,'CRSP Data'!$C:$C,'Mthly Returns (TR)'!$C791,'CRSP Data'!$D:$D,'Mthly Returns (TR)'!$B791,'CRSP Data'!$A:$A,'Mthly Returns (TR)'!V$1)</f>
        <v>0</v>
      </c>
      <c r="W791" s="36">
        <f>SUMIFS('CRSP Data'!$U:$U,'CRSP Data'!$C:$C,'Mthly Returns (TR)'!$C791,'CRSP Data'!$D:$D,'Mthly Returns (TR)'!$B791,'CRSP Data'!$A:$A,'Mthly Returns (TR)'!W$1)</f>
        <v>-3.4459999999999998E-2</v>
      </c>
      <c r="X791" s="36">
        <f>SUMIFS('CRSP Data'!$U:$U,'CRSP Data'!$C:$C,'Mthly Returns (TR)'!$C791,'CRSP Data'!$D:$D,'Mthly Returns (TR)'!$B791,'CRSP Data'!$A:$A,'Mthly Returns (TR)'!X$1)</f>
        <v>5.7142999999999999E-2</v>
      </c>
      <c r="Y791" s="36">
        <f>SUMIFS('CRSP Data'!$U:$U,'CRSP Data'!$C:$C,'Mthly Returns (TR)'!$C791,'CRSP Data'!$D:$D,'Mthly Returns (TR)'!$B791,'CRSP Data'!$A:$A,'Mthly Returns (TR)'!Y$1)</f>
        <v>8.5627999999999996E-2</v>
      </c>
      <c r="Z791" s="36">
        <f>SUMIFS('CRSP Data'!$U:$U,'CRSP Data'!$C:$C,'Mthly Returns (TR)'!$C791,'CRSP Data'!$D:$D,'Mthly Returns (TR)'!$B791,'CRSP Data'!$A:$A,'Mthly Returns (TR)'!Z$1)</f>
        <v>2.9717E-2</v>
      </c>
      <c r="AA791" s="36">
        <f>SUMIFS('CRSP Data'!$U:$U,'CRSP Data'!$C:$C,'Mthly Returns (TR)'!$C791,'CRSP Data'!$D:$D,'Mthly Returns (TR)'!$B791,'CRSP Data'!$A:$A,'Mthly Returns (TR)'!AA$1)</f>
        <v>0</v>
      </c>
      <c r="AB791" s="36">
        <f>SUMIFS('CRSP Data'!$U:$U,'CRSP Data'!$C:$C,'Mthly Returns (TR)'!$C791,'CRSP Data'!$D:$D,'Mthly Returns (TR)'!$B791,'CRSP Data'!$A:$A,'Mthly Returns (TR)'!AB$1)</f>
        <v>-0.22219900000000001</v>
      </c>
      <c r="AC791" s="36">
        <f>SUMIFS('CRSP Data'!$U:$U,'CRSP Data'!$C:$C,'Mthly Returns (TR)'!$C791,'CRSP Data'!$D:$D,'Mthly Returns (TR)'!$B791,'CRSP Data'!$A:$A,'Mthly Returns (TR)'!AC$1)</f>
        <v>0</v>
      </c>
      <c r="AD791" s="36">
        <f>SUMIFS('CRSP Data'!$U:$U,'CRSP Data'!$C:$C,'Mthly Returns (TR)'!$C791,'CRSP Data'!$D:$D,'Mthly Returns (TR)'!$B791,'CRSP Data'!$A:$A,'Mthly Returns (TR)'!AD$1)</f>
        <v>-0.184167</v>
      </c>
      <c r="AE791" s="36">
        <f>SUMIFS('CRSP Data'!$U:$U,'CRSP Data'!$C:$C,'Mthly Returns (TR)'!$C791,'CRSP Data'!$D:$D,'Mthly Returns (TR)'!$B791,'CRSP Data'!$A:$A,'Mthly Returns (T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U:$U,'CRSP Data'!$C:$C,'Mthly Returns (TR)'!$C792,'CRSP Data'!$D:$D,'Mthly Returns (TR)'!$B792,'CRSP Data'!$A:$A,'Mthly Returns (TR)'!D$1)</f>
        <v>-3.6930000000000001E-3</v>
      </c>
      <c r="E792" s="36">
        <f>SUMIFS('CRSP Data'!$U:$U,'CRSP Data'!$C:$C,'Mthly Returns (TR)'!$C792,'CRSP Data'!$D:$D,'Mthly Returns (TR)'!$B792,'CRSP Data'!$A:$A,'Mthly Returns (TR)'!E$1)</f>
        <v>0</v>
      </c>
      <c r="F792" s="36">
        <f>SUMIFS('CRSP Data'!$U:$U,'CRSP Data'!$C:$C,'Mthly Returns (TR)'!$C792,'CRSP Data'!$D:$D,'Mthly Returns (TR)'!$B792,'CRSP Data'!$A:$A,'Mthly Returns (TR)'!F$1)</f>
        <v>0</v>
      </c>
      <c r="G792" s="36">
        <f>SUMIFS('CRSP Data'!$U:$U,'CRSP Data'!$C:$C,'Mthly Returns (TR)'!$C792,'CRSP Data'!$D:$D,'Mthly Returns (TR)'!$B792,'CRSP Data'!$A:$A,'Mthly Returns (TR)'!G$1)</f>
        <v>0</v>
      </c>
      <c r="H792" s="36">
        <f>SUMIFS('CRSP Data'!$U:$U,'CRSP Data'!$C:$C,'Mthly Returns (TR)'!$C792,'CRSP Data'!$D:$D,'Mthly Returns (TR)'!$B792,'CRSP Data'!$A:$A,'Mthly Returns (TR)'!H$1)</f>
        <v>0</v>
      </c>
      <c r="I792" s="36">
        <f>SUMIFS('CRSP Data'!$U:$U,'CRSP Data'!$C:$C,'Mthly Returns (TR)'!$C792,'CRSP Data'!$D:$D,'Mthly Returns (TR)'!$B792,'CRSP Data'!$A:$A,'Mthly Returns (TR)'!I$1)</f>
        <v>-1.6455000000000001E-2</v>
      </c>
      <c r="J792" s="36">
        <f>SUMIFS('CRSP Data'!$U:$U,'CRSP Data'!$C:$C,'Mthly Returns (TR)'!$C792,'CRSP Data'!$D:$D,'Mthly Returns (TR)'!$B792,'CRSP Data'!$A:$A,'Mthly Returns (TR)'!J$1)</f>
        <v>0</v>
      </c>
      <c r="K792" s="36">
        <f>SUMIFS('CRSP Data'!$U:$U,'CRSP Data'!$C:$C,'Mthly Returns (TR)'!$C792,'CRSP Data'!$D:$D,'Mthly Returns (TR)'!$B792,'CRSP Data'!$A:$A,'Mthly Returns (TR)'!K$1)</f>
        <v>1.5180000000000001E-2</v>
      </c>
      <c r="L792" s="36">
        <f>SUMIFS('CRSP Data'!$U:$U,'CRSP Data'!$C:$C,'Mthly Returns (TR)'!$C792,'CRSP Data'!$D:$D,'Mthly Returns (TR)'!$B792,'CRSP Data'!$A:$A,'Mthly Returns (TR)'!L$1)</f>
        <v>1.4919E-2</v>
      </c>
      <c r="M792" s="36">
        <f>SUMIFS('CRSP Data'!$U:$U,'CRSP Data'!$C:$C,'Mthly Returns (TR)'!$C792,'CRSP Data'!$D:$D,'Mthly Returns (TR)'!$B792,'CRSP Data'!$A:$A,'Mthly Returns (TR)'!M$1)</f>
        <v>-6.5329999999999997E-3</v>
      </c>
      <c r="N792" s="36">
        <f>SUMIFS('CRSP Data'!$U:$U,'CRSP Data'!$C:$C,'Mthly Returns (TR)'!$C792,'CRSP Data'!$D:$D,'Mthly Returns (TR)'!$B792,'CRSP Data'!$A:$A,'Mthly Returns (TR)'!N$1)</f>
        <v>5.2382999999999999E-2</v>
      </c>
      <c r="O792" s="36">
        <f>SUMIFS('CRSP Data'!$U:$U,'CRSP Data'!$C:$C,'Mthly Returns (TR)'!$C792,'CRSP Data'!$D:$D,'Mthly Returns (TR)'!$B792,'CRSP Data'!$A:$A,'Mthly Returns (TR)'!O$1)</f>
        <v>2.827E-2</v>
      </c>
      <c r="P792" s="36">
        <f>SUMIFS('CRSP Data'!$U:$U,'CRSP Data'!$C:$C,'Mthly Returns (TR)'!$C792,'CRSP Data'!$D:$D,'Mthly Returns (TR)'!$B792,'CRSP Data'!$A:$A,'Mthly Returns (TR)'!P$1)</f>
        <v>0</v>
      </c>
      <c r="Q792" s="36">
        <f>SUMIFS('CRSP Data'!$U:$U,'CRSP Data'!$C:$C,'Mthly Returns (TR)'!$C792,'CRSP Data'!$D:$D,'Mthly Returns (TR)'!$B792,'CRSP Data'!$A:$A,'Mthly Returns (TR)'!Q$1)</f>
        <v>0</v>
      </c>
      <c r="R792" s="36">
        <f>SUMIFS('CRSP Data'!$U:$U,'CRSP Data'!$C:$C,'Mthly Returns (TR)'!$C792,'CRSP Data'!$D:$D,'Mthly Returns (TR)'!$B792,'CRSP Data'!$A:$A,'Mthly Returns (TR)'!R$1)</f>
        <v>4.1239999999999999E-2</v>
      </c>
      <c r="S792" s="36">
        <f>SUMIFS('CRSP Data'!$U:$U,'CRSP Data'!$C:$C,'Mthly Returns (TR)'!$C792,'CRSP Data'!$D:$D,'Mthly Returns (TR)'!$B792,'CRSP Data'!$A:$A,'Mthly Returns (TR)'!S$1)</f>
        <v>-3.5130000000000001E-3</v>
      </c>
      <c r="T792" s="36">
        <f>SUMIFS('CRSP Data'!$U:$U,'CRSP Data'!$C:$C,'Mthly Returns (TR)'!$C792,'CRSP Data'!$D:$D,'Mthly Returns (TR)'!$B792,'CRSP Data'!$A:$A,'Mthly Returns (TR)'!T$1)</f>
        <v>1.1364000000000001E-2</v>
      </c>
      <c r="U792" s="36">
        <f>SUMIFS('CRSP Data'!$U:$U,'CRSP Data'!$C:$C,'Mthly Returns (TR)'!$C792,'CRSP Data'!$D:$D,'Mthly Returns (TR)'!$B792,'CRSP Data'!$A:$A,'Mthly Returns (TR)'!U$1)</f>
        <v>0</v>
      </c>
      <c r="V792" s="36">
        <f>SUMIFS('CRSP Data'!$U:$U,'CRSP Data'!$C:$C,'Mthly Returns (TR)'!$C792,'CRSP Data'!$D:$D,'Mthly Returns (TR)'!$B792,'CRSP Data'!$A:$A,'Mthly Returns (TR)'!V$1)</f>
        <v>0</v>
      </c>
      <c r="W792" s="36">
        <f>SUMIFS('CRSP Data'!$U:$U,'CRSP Data'!$C:$C,'Mthly Returns (TR)'!$C792,'CRSP Data'!$D:$D,'Mthly Returns (TR)'!$B792,'CRSP Data'!$A:$A,'Mthly Returns (TR)'!W$1)</f>
        <v>-5.9933E-2</v>
      </c>
      <c r="X792" s="36">
        <f>SUMIFS('CRSP Data'!$U:$U,'CRSP Data'!$C:$C,'Mthly Returns (TR)'!$C792,'CRSP Data'!$D:$D,'Mthly Returns (TR)'!$B792,'CRSP Data'!$A:$A,'Mthly Returns (TR)'!X$1)</f>
        <v>-2.0636000000000002E-2</v>
      </c>
      <c r="Y792" s="36">
        <f>SUMIFS('CRSP Data'!$U:$U,'CRSP Data'!$C:$C,'Mthly Returns (TR)'!$C792,'CRSP Data'!$D:$D,'Mthly Returns (TR)'!$B792,'CRSP Data'!$A:$A,'Mthly Returns (TR)'!Y$1)</f>
        <v>-4.0431000000000002E-2</v>
      </c>
      <c r="Z792" s="36">
        <f>SUMIFS('CRSP Data'!$U:$U,'CRSP Data'!$C:$C,'Mthly Returns (TR)'!$C792,'CRSP Data'!$D:$D,'Mthly Returns (TR)'!$B792,'CRSP Data'!$A:$A,'Mthly Returns (TR)'!Z$1)</f>
        <v>8.9479999999999994E-3</v>
      </c>
      <c r="AA792" s="36">
        <f>SUMIFS('CRSP Data'!$U:$U,'CRSP Data'!$C:$C,'Mthly Returns (TR)'!$C792,'CRSP Data'!$D:$D,'Mthly Returns (TR)'!$B792,'CRSP Data'!$A:$A,'Mthly Returns (TR)'!AA$1)</f>
        <v>0</v>
      </c>
      <c r="AB792" s="36">
        <f>SUMIFS('CRSP Data'!$U:$U,'CRSP Data'!$C:$C,'Mthly Returns (TR)'!$C792,'CRSP Data'!$D:$D,'Mthly Returns (TR)'!$B792,'CRSP Data'!$A:$A,'Mthly Returns (TR)'!AB$1)</f>
        <v>7.0285E-2</v>
      </c>
      <c r="AC792" s="36">
        <f>SUMIFS('CRSP Data'!$U:$U,'CRSP Data'!$C:$C,'Mthly Returns (TR)'!$C792,'CRSP Data'!$D:$D,'Mthly Returns (TR)'!$B792,'CRSP Data'!$A:$A,'Mthly Returns (TR)'!AC$1)</f>
        <v>0</v>
      </c>
      <c r="AD792" s="36">
        <f>SUMIFS('CRSP Data'!$U:$U,'CRSP Data'!$C:$C,'Mthly Returns (TR)'!$C792,'CRSP Data'!$D:$D,'Mthly Returns (TR)'!$B792,'CRSP Data'!$A:$A,'Mthly Returns (TR)'!AD$1)</f>
        <v>0.12870300000000001</v>
      </c>
      <c r="AE792" s="36">
        <f>SUMIFS('CRSP Data'!$U:$U,'CRSP Data'!$C:$C,'Mthly Returns (TR)'!$C792,'CRSP Data'!$D:$D,'Mthly Returns (TR)'!$B792,'CRSP Data'!$A:$A,'Mthly Returns (T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U:$U,'CRSP Data'!$C:$C,'Mthly Returns (TR)'!$C793,'CRSP Data'!$D:$D,'Mthly Returns (TR)'!$B793,'CRSP Data'!$A:$A,'Mthly Returns (TR)'!D$1)</f>
        <v>-1.4120000000000001E-3</v>
      </c>
      <c r="E793" s="36">
        <f>SUMIFS('CRSP Data'!$U:$U,'CRSP Data'!$C:$C,'Mthly Returns (TR)'!$C793,'CRSP Data'!$D:$D,'Mthly Returns (TR)'!$B793,'CRSP Data'!$A:$A,'Mthly Returns (TR)'!E$1)</f>
        <v>0</v>
      </c>
      <c r="F793" s="36">
        <f>SUMIFS('CRSP Data'!$U:$U,'CRSP Data'!$C:$C,'Mthly Returns (TR)'!$C793,'CRSP Data'!$D:$D,'Mthly Returns (TR)'!$B793,'CRSP Data'!$A:$A,'Mthly Returns (TR)'!F$1)</f>
        <v>0</v>
      </c>
      <c r="G793" s="36">
        <f>SUMIFS('CRSP Data'!$U:$U,'CRSP Data'!$C:$C,'Mthly Returns (TR)'!$C793,'CRSP Data'!$D:$D,'Mthly Returns (TR)'!$B793,'CRSP Data'!$A:$A,'Mthly Returns (TR)'!G$1)</f>
        <v>0</v>
      </c>
      <c r="H793" s="36">
        <f>SUMIFS('CRSP Data'!$U:$U,'CRSP Data'!$C:$C,'Mthly Returns (TR)'!$C793,'CRSP Data'!$D:$D,'Mthly Returns (TR)'!$B793,'CRSP Data'!$A:$A,'Mthly Returns (TR)'!H$1)</f>
        <v>0</v>
      </c>
      <c r="I793" s="36">
        <f>SUMIFS('CRSP Data'!$U:$U,'CRSP Data'!$C:$C,'Mthly Returns (TR)'!$C793,'CRSP Data'!$D:$D,'Mthly Returns (TR)'!$B793,'CRSP Data'!$A:$A,'Mthly Returns (TR)'!I$1)</f>
        <v>-4.4866999999999997E-2</v>
      </c>
      <c r="J793" s="36">
        <f>SUMIFS('CRSP Data'!$U:$U,'CRSP Data'!$C:$C,'Mthly Returns (TR)'!$C793,'CRSP Data'!$D:$D,'Mthly Returns (TR)'!$B793,'CRSP Data'!$A:$A,'Mthly Returns (TR)'!J$1)</f>
        <v>0</v>
      </c>
      <c r="K793" s="36">
        <f>SUMIFS('CRSP Data'!$U:$U,'CRSP Data'!$C:$C,'Mthly Returns (TR)'!$C793,'CRSP Data'!$D:$D,'Mthly Returns (TR)'!$B793,'CRSP Data'!$A:$A,'Mthly Returns (TR)'!K$1)</f>
        <v>-1.3481999999999999E-2</v>
      </c>
      <c r="L793" s="36">
        <f>SUMIFS('CRSP Data'!$U:$U,'CRSP Data'!$C:$C,'Mthly Returns (TR)'!$C793,'CRSP Data'!$D:$D,'Mthly Returns (TR)'!$B793,'CRSP Data'!$A:$A,'Mthly Returns (TR)'!L$1)</f>
        <v>-4.7773999999999997E-2</v>
      </c>
      <c r="M793" s="36">
        <f>SUMIFS('CRSP Data'!$U:$U,'CRSP Data'!$C:$C,'Mthly Returns (TR)'!$C793,'CRSP Data'!$D:$D,'Mthly Returns (TR)'!$B793,'CRSP Data'!$A:$A,'Mthly Returns (TR)'!M$1)</f>
        <v>-4.0367E-2</v>
      </c>
      <c r="N793" s="36">
        <f>SUMIFS('CRSP Data'!$U:$U,'CRSP Data'!$C:$C,'Mthly Returns (TR)'!$C793,'CRSP Data'!$D:$D,'Mthly Returns (TR)'!$B793,'CRSP Data'!$A:$A,'Mthly Returns (TR)'!N$1)</f>
        <v>-1.9774E-2</v>
      </c>
      <c r="O793" s="36">
        <f>SUMIFS('CRSP Data'!$U:$U,'CRSP Data'!$C:$C,'Mthly Returns (TR)'!$C793,'CRSP Data'!$D:$D,'Mthly Returns (TR)'!$B793,'CRSP Data'!$A:$A,'Mthly Returns (TR)'!O$1)</f>
        <v>-7.2911000000000004E-2</v>
      </c>
      <c r="P793" s="36">
        <f>SUMIFS('CRSP Data'!$U:$U,'CRSP Data'!$C:$C,'Mthly Returns (TR)'!$C793,'CRSP Data'!$D:$D,'Mthly Returns (TR)'!$B793,'CRSP Data'!$A:$A,'Mthly Returns (TR)'!P$1)</f>
        <v>0</v>
      </c>
      <c r="Q793" s="36">
        <f>SUMIFS('CRSP Data'!$U:$U,'CRSP Data'!$C:$C,'Mthly Returns (TR)'!$C793,'CRSP Data'!$D:$D,'Mthly Returns (TR)'!$B793,'CRSP Data'!$A:$A,'Mthly Returns (TR)'!Q$1)</f>
        <v>0</v>
      </c>
      <c r="R793" s="36">
        <f>SUMIFS('CRSP Data'!$U:$U,'CRSP Data'!$C:$C,'Mthly Returns (TR)'!$C793,'CRSP Data'!$D:$D,'Mthly Returns (TR)'!$B793,'CRSP Data'!$A:$A,'Mthly Returns (TR)'!R$1)</f>
        <v>1.5659999999999999E-3</v>
      </c>
      <c r="S793" s="36">
        <f>SUMIFS('CRSP Data'!$U:$U,'CRSP Data'!$C:$C,'Mthly Returns (TR)'!$C793,'CRSP Data'!$D:$D,'Mthly Returns (TR)'!$B793,'CRSP Data'!$A:$A,'Mthly Returns (TR)'!S$1)</f>
        <v>1.7628000000000001E-2</v>
      </c>
      <c r="T793" s="36">
        <f>SUMIFS('CRSP Data'!$U:$U,'CRSP Data'!$C:$C,'Mthly Returns (TR)'!$C793,'CRSP Data'!$D:$D,'Mthly Returns (TR)'!$B793,'CRSP Data'!$A:$A,'Mthly Returns (TR)'!T$1)</f>
        <v>-1.2547000000000001E-2</v>
      </c>
      <c r="U793" s="36">
        <f>SUMIFS('CRSP Data'!$U:$U,'CRSP Data'!$C:$C,'Mthly Returns (TR)'!$C793,'CRSP Data'!$D:$D,'Mthly Returns (TR)'!$B793,'CRSP Data'!$A:$A,'Mthly Returns (TR)'!U$1)</f>
        <v>0</v>
      </c>
      <c r="V793" s="36">
        <f>SUMIFS('CRSP Data'!$U:$U,'CRSP Data'!$C:$C,'Mthly Returns (TR)'!$C793,'CRSP Data'!$D:$D,'Mthly Returns (TR)'!$B793,'CRSP Data'!$A:$A,'Mthly Returns (TR)'!V$1)</f>
        <v>0</v>
      </c>
      <c r="W793" s="36">
        <f>SUMIFS('CRSP Data'!$U:$U,'CRSP Data'!$C:$C,'Mthly Returns (TR)'!$C793,'CRSP Data'!$D:$D,'Mthly Returns (TR)'!$B793,'CRSP Data'!$A:$A,'Mthly Returns (TR)'!W$1)</f>
        <v>-1.0744999999999999E-2</v>
      </c>
      <c r="X793" s="36">
        <f>SUMIFS('CRSP Data'!$U:$U,'CRSP Data'!$C:$C,'Mthly Returns (TR)'!$C793,'CRSP Data'!$D:$D,'Mthly Returns (TR)'!$B793,'CRSP Data'!$A:$A,'Mthly Returns (TR)'!X$1)</f>
        <v>-5.3039999999999997E-2</v>
      </c>
      <c r="Y793" s="36">
        <f>SUMIFS('CRSP Data'!$U:$U,'CRSP Data'!$C:$C,'Mthly Returns (TR)'!$C793,'CRSP Data'!$D:$D,'Mthly Returns (TR)'!$B793,'CRSP Data'!$A:$A,'Mthly Returns (TR)'!Y$1)</f>
        <v>-1.9167E-2</v>
      </c>
      <c r="Z793" s="36">
        <f>SUMIFS('CRSP Data'!$U:$U,'CRSP Data'!$C:$C,'Mthly Returns (TR)'!$C793,'CRSP Data'!$D:$D,'Mthly Returns (TR)'!$B793,'CRSP Data'!$A:$A,'Mthly Returns (TR)'!Z$1)</f>
        <v>-3.88E-4</v>
      </c>
      <c r="AA793" s="36">
        <f>SUMIFS('CRSP Data'!$U:$U,'CRSP Data'!$C:$C,'Mthly Returns (TR)'!$C793,'CRSP Data'!$D:$D,'Mthly Returns (TR)'!$B793,'CRSP Data'!$A:$A,'Mthly Returns (TR)'!AA$1)</f>
        <v>0</v>
      </c>
      <c r="AB793" s="36">
        <f>SUMIFS('CRSP Data'!$U:$U,'CRSP Data'!$C:$C,'Mthly Returns (TR)'!$C793,'CRSP Data'!$D:$D,'Mthly Returns (TR)'!$B793,'CRSP Data'!$A:$A,'Mthly Returns (TR)'!AB$1)</f>
        <v>-7.3022000000000004E-2</v>
      </c>
      <c r="AC793" s="36">
        <f>SUMIFS('CRSP Data'!$U:$U,'CRSP Data'!$C:$C,'Mthly Returns (TR)'!$C793,'CRSP Data'!$D:$D,'Mthly Returns (TR)'!$B793,'CRSP Data'!$A:$A,'Mthly Returns (TR)'!AC$1)</f>
        <v>0</v>
      </c>
      <c r="AD793" s="36">
        <f>SUMIFS('CRSP Data'!$U:$U,'CRSP Data'!$C:$C,'Mthly Returns (TR)'!$C793,'CRSP Data'!$D:$D,'Mthly Returns (TR)'!$B793,'CRSP Data'!$A:$A,'Mthly Returns (TR)'!AD$1)</f>
        <v>-8.7670999999999999E-2</v>
      </c>
      <c r="AE793" s="36">
        <f>SUMIFS('CRSP Data'!$U:$U,'CRSP Data'!$C:$C,'Mthly Returns (TR)'!$C793,'CRSP Data'!$D:$D,'Mthly Returns (TR)'!$B793,'CRSP Data'!$A:$A,'Mthly Returns (TR)'!AE$1)</f>
        <v>1.2900999999999999E-2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U:$U,'CRSP Data'!$C:$C,'Mthly Returns (TR)'!$C794,'CRSP Data'!$D:$D,'Mthly Returns (TR)'!$B794,'CRSP Data'!$A:$A,'Mthly Returns (TR)'!D$1)</f>
        <v>4.0349999999999997E-2</v>
      </c>
      <c r="E794" s="36">
        <f>SUMIFS('CRSP Data'!$U:$U,'CRSP Data'!$C:$C,'Mthly Returns (TR)'!$C794,'CRSP Data'!$D:$D,'Mthly Returns (TR)'!$B794,'CRSP Data'!$A:$A,'Mthly Returns (TR)'!E$1)</f>
        <v>0</v>
      </c>
      <c r="F794" s="36">
        <f>SUMIFS('CRSP Data'!$U:$U,'CRSP Data'!$C:$C,'Mthly Returns (TR)'!$C794,'CRSP Data'!$D:$D,'Mthly Returns (TR)'!$B794,'CRSP Data'!$A:$A,'Mthly Returns (TR)'!F$1)</f>
        <v>0</v>
      </c>
      <c r="G794" s="36">
        <f>SUMIFS('CRSP Data'!$U:$U,'CRSP Data'!$C:$C,'Mthly Returns (TR)'!$C794,'CRSP Data'!$D:$D,'Mthly Returns (TR)'!$B794,'CRSP Data'!$A:$A,'Mthly Returns (TR)'!G$1)</f>
        <v>0</v>
      </c>
      <c r="H794" s="36">
        <f>SUMIFS('CRSP Data'!$U:$U,'CRSP Data'!$C:$C,'Mthly Returns (TR)'!$C794,'CRSP Data'!$D:$D,'Mthly Returns (TR)'!$B794,'CRSP Data'!$A:$A,'Mthly Returns (TR)'!H$1)</f>
        <v>0</v>
      </c>
      <c r="I794" s="36">
        <f>SUMIFS('CRSP Data'!$U:$U,'CRSP Data'!$C:$C,'Mthly Returns (TR)'!$C794,'CRSP Data'!$D:$D,'Mthly Returns (TR)'!$B794,'CRSP Data'!$A:$A,'Mthly Returns (TR)'!I$1)</f>
        <v>3.4111000000000002E-2</v>
      </c>
      <c r="J794" s="36">
        <f>SUMIFS('CRSP Data'!$U:$U,'CRSP Data'!$C:$C,'Mthly Returns (TR)'!$C794,'CRSP Data'!$D:$D,'Mthly Returns (TR)'!$B794,'CRSP Data'!$A:$A,'Mthly Returns (TR)'!J$1)</f>
        <v>0</v>
      </c>
      <c r="K794" s="36">
        <f>SUMIFS('CRSP Data'!$U:$U,'CRSP Data'!$C:$C,'Mthly Returns (TR)'!$C794,'CRSP Data'!$D:$D,'Mthly Returns (TR)'!$B794,'CRSP Data'!$A:$A,'Mthly Returns (TR)'!K$1)</f>
        <v>5.3420000000000004E-3</v>
      </c>
      <c r="L794" s="36">
        <f>SUMIFS('CRSP Data'!$U:$U,'CRSP Data'!$C:$C,'Mthly Returns (TR)'!$C794,'CRSP Data'!$D:$D,'Mthly Returns (TR)'!$B794,'CRSP Data'!$A:$A,'Mthly Returns (TR)'!L$1)</f>
        <v>4.0080000000000003E-3</v>
      </c>
      <c r="M794" s="36">
        <f>SUMIFS('CRSP Data'!$U:$U,'CRSP Data'!$C:$C,'Mthly Returns (TR)'!$C794,'CRSP Data'!$D:$D,'Mthly Returns (TR)'!$B794,'CRSP Data'!$A:$A,'Mthly Returns (TR)'!M$1)</f>
        <v>5.3571000000000001E-2</v>
      </c>
      <c r="N794" s="36">
        <f>SUMIFS('CRSP Data'!$U:$U,'CRSP Data'!$C:$C,'Mthly Returns (TR)'!$C794,'CRSP Data'!$D:$D,'Mthly Returns (TR)'!$B794,'CRSP Data'!$A:$A,'Mthly Returns (TR)'!N$1)</f>
        <v>4.0356000000000003E-2</v>
      </c>
      <c r="O794" s="36">
        <f>SUMIFS('CRSP Data'!$U:$U,'CRSP Data'!$C:$C,'Mthly Returns (TR)'!$C794,'CRSP Data'!$D:$D,'Mthly Returns (TR)'!$B794,'CRSP Data'!$A:$A,'Mthly Returns (TR)'!O$1)</f>
        <v>8.3185999999999996E-2</v>
      </c>
      <c r="P794" s="36">
        <f>SUMIFS('CRSP Data'!$U:$U,'CRSP Data'!$C:$C,'Mthly Returns (TR)'!$C794,'CRSP Data'!$D:$D,'Mthly Returns (TR)'!$B794,'CRSP Data'!$A:$A,'Mthly Returns (TR)'!P$1)</f>
        <v>0</v>
      </c>
      <c r="Q794" s="36">
        <f>SUMIFS('CRSP Data'!$U:$U,'CRSP Data'!$C:$C,'Mthly Returns (TR)'!$C794,'CRSP Data'!$D:$D,'Mthly Returns (TR)'!$B794,'CRSP Data'!$A:$A,'Mthly Returns (TR)'!Q$1)</f>
        <v>0</v>
      </c>
      <c r="R794" s="36">
        <f>SUMIFS('CRSP Data'!$U:$U,'CRSP Data'!$C:$C,'Mthly Returns (TR)'!$C794,'CRSP Data'!$D:$D,'Mthly Returns (TR)'!$B794,'CRSP Data'!$A:$A,'Mthly Returns (TR)'!R$1)</f>
        <v>1.6674999999999999E-2</v>
      </c>
      <c r="S794" s="36">
        <f>SUMIFS('CRSP Data'!$U:$U,'CRSP Data'!$C:$C,'Mthly Returns (TR)'!$C794,'CRSP Data'!$D:$D,'Mthly Returns (TR)'!$B794,'CRSP Data'!$A:$A,'Mthly Returns (TR)'!S$1)</f>
        <v>1.0831E-2</v>
      </c>
      <c r="T794" s="36">
        <f>SUMIFS('CRSP Data'!$U:$U,'CRSP Data'!$C:$C,'Mthly Returns (TR)'!$C794,'CRSP Data'!$D:$D,'Mthly Returns (TR)'!$B794,'CRSP Data'!$A:$A,'Mthly Returns (TR)'!T$1)</f>
        <v>1.7353E-2</v>
      </c>
      <c r="U794" s="36">
        <f>SUMIFS('CRSP Data'!$U:$U,'CRSP Data'!$C:$C,'Mthly Returns (TR)'!$C794,'CRSP Data'!$D:$D,'Mthly Returns (TR)'!$B794,'CRSP Data'!$A:$A,'Mthly Returns (TR)'!U$1)</f>
        <v>0</v>
      </c>
      <c r="V794" s="36">
        <f>SUMIFS('CRSP Data'!$U:$U,'CRSP Data'!$C:$C,'Mthly Returns (TR)'!$C794,'CRSP Data'!$D:$D,'Mthly Returns (TR)'!$B794,'CRSP Data'!$A:$A,'Mthly Returns (TR)'!V$1)</f>
        <v>0</v>
      </c>
      <c r="W794" s="36">
        <f>SUMIFS('CRSP Data'!$U:$U,'CRSP Data'!$C:$C,'Mthly Returns (TR)'!$C794,'CRSP Data'!$D:$D,'Mthly Returns (TR)'!$B794,'CRSP Data'!$A:$A,'Mthly Returns (TR)'!W$1)</f>
        <v>1.6844000000000001E-2</v>
      </c>
      <c r="X794" s="36">
        <f>SUMIFS('CRSP Data'!$U:$U,'CRSP Data'!$C:$C,'Mthly Returns (TR)'!$C794,'CRSP Data'!$D:$D,'Mthly Returns (TR)'!$B794,'CRSP Data'!$A:$A,'Mthly Returns (TR)'!X$1)</f>
        <v>-5.1199999999999998E-4</v>
      </c>
      <c r="Y794" s="36">
        <f>SUMIFS('CRSP Data'!$U:$U,'CRSP Data'!$C:$C,'Mthly Returns (TR)'!$C794,'CRSP Data'!$D:$D,'Mthly Returns (TR)'!$B794,'CRSP Data'!$A:$A,'Mthly Returns (TR)'!Y$1)</f>
        <v>5.5589999999999997E-3</v>
      </c>
      <c r="Z794" s="36">
        <f>SUMIFS('CRSP Data'!$U:$U,'CRSP Data'!$C:$C,'Mthly Returns (TR)'!$C794,'CRSP Data'!$D:$D,'Mthly Returns (TR)'!$B794,'CRSP Data'!$A:$A,'Mthly Returns (TR)'!Z$1)</f>
        <v>5.0515999999999998E-2</v>
      </c>
      <c r="AA794" s="36">
        <f>SUMIFS('CRSP Data'!$U:$U,'CRSP Data'!$C:$C,'Mthly Returns (TR)'!$C794,'CRSP Data'!$D:$D,'Mthly Returns (TR)'!$B794,'CRSP Data'!$A:$A,'Mthly Returns (TR)'!AA$1)</f>
        <v>0</v>
      </c>
      <c r="AB794" s="36">
        <f>SUMIFS('CRSP Data'!$U:$U,'CRSP Data'!$C:$C,'Mthly Returns (TR)'!$C794,'CRSP Data'!$D:$D,'Mthly Returns (TR)'!$B794,'CRSP Data'!$A:$A,'Mthly Returns (TR)'!AB$1)</f>
        <v>-0.27954000000000001</v>
      </c>
      <c r="AC794" s="36">
        <f>SUMIFS('CRSP Data'!$U:$U,'CRSP Data'!$C:$C,'Mthly Returns (TR)'!$C794,'CRSP Data'!$D:$D,'Mthly Returns (TR)'!$B794,'CRSP Data'!$A:$A,'Mthly Returns (TR)'!AC$1)</f>
        <v>0</v>
      </c>
      <c r="AD794" s="36">
        <f>SUMIFS('CRSP Data'!$U:$U,'CRSP Data'!$C:$C,'Mthly Returns (TR)'!$C794,'CRSP Data'!$D:$D,'Mthly Returns (TR)'!$B794,'CRSP Data'!$A:$A,'Mthly Returns (TR)'!AD$1)</f>
        <v>-4.2042000000000003E-2</v>
      </c>
      <c r="AE794" s="36">
        <f>SUMIFS('CRSP Data'!$U:$U,'CRSP Data'!$C:$C,'Mthly Returns (TR)'!$C794,'CRSP Data'!$D:$D,'Mthly Returns (TR)'!$B794,'CRSP Data'!$A:$A,'Mthly Returns (T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U:$U,'CRSP Data'!$C:$C,'Mthly Returns (TR)'!$C795,'CRSP Data'!$D:$D,'Mthly Returns (TR)'!$B795,'CRSP Data'!$A:$A,'Mthly Returns (TR)'!D$1)</f>
        <v>4.6336000000000002E-2</v>
      </c>
      <c r="E795" s="36">
        <f>SUMIFS('CRSP Data'!$U:$U,'CRSP Data'!$C:$C,'Mthly Returns (TR)'!$C795,'CRSP Data'!$D:$D,'Mthly Returns (TR)'!$B795,'CRSP Data'!$A:$A,'Mthly Returns (TR)'!E$1)</f>
        <v>0</v>
      </c>
      <c r="F795" s="36">
        <f>SUMIFS('CRSP Data'!$U:$U,'CRSP Data'!$C:$C,'Mthly Returns (TR)'!$C795,'CRSP Data'!$D:$D,'Mthly Returns (TR)'!$B795,'CRSP Data'!$A:$A,'Mthly Returns (TR)'!F$1)</f>
        <v>0</v>
      </c>
      <c r="G795" s="36">
        <f>SUMIFS('CRSP Data'!$U:$U,'CRSP Data'!$C:$C,'Mthly Returns (TR)'!$C795,'CRSP Data'!$D:$D,'Mthly Returns (TR)'!$B795,'CRSP Data'!$A:$A,'Mthly Returns (TR)'!G$1)</f>
        <v>0</v>
      </c>
      <c r="H795" s="36">
        <f>SUMIFS('CRSP Data'!$U:$U,'CRSP Data'!$C:$C,'Mthly Returns (TR)'!$C795,'CRSP Data'!$D:$D,'Mthly Returns (TR)'!$B795,'CRSP Data'!$A:$A,'Mthly Returns (TR)'!H$1)</f>
        <v>0</v>
      </c>
      <c r="I795" s="36">
        <f>SUMIFS('CRSP Data'!$U:$U,'CRSP Data'!$C:$C,'Mthly Returns (TR)'!$C795,'CRSP Data'!$D:$D,'Mthly Returns (TR)'!$B795,'CRSP Data'!$A:$A,'Mthly Returns (TR)'!I$1)</f>
        <v>7.9663999999999999E-2</v>
      </c>
      <c r="J795" s="36">
        <f>SUMIFS('CRSP Data'!$U:$U,'CRSP Data'!$C:$C,'Mthly Returns (TR)'!$C795,'CRSP Data'!$D:$D,'Mthly Returns (TR)'!$B795,'CRSP Data'!$A:$A,'Mthly Returns (TR)'!J$1)</f>
        <v>0</v>
      </c>
      <c r="K795" s="36">
        <f>SUMIFS('CRSP Data'!$U:$U,'CRSP Data'!$C:$C,'Mthly Returns (TR)'!$C795,'CRSP Data'!$D:$D,'Mthly Returns (TR)'!$B795,'CRSP Data'!$A:$A,'Mthly Returns (TR)'!K$1)</f>
        <v>6.0107000000000001E-2</v>
      </c>
      <c r="L795" s="36">
        <f>SUMIFS('CRSP Data'!$U:$U,'CRSP Data'!$C:$C,'Mthly Returns (TR)'!$C795,'CRSP Data'!$D:$D,'Mthly Returns (TR)'!$B795,'CRSP Data'!$A:$A,'Mthly Returns (TR)'!L$1)</f>
        <v>6.6972000000000004E-2</v>
      </c>
      <c r="M795" s="36">
        <f>SUMIFS('CRSP Data'!$U:$U,'CRSP Data'!$C:$C,'Mthly Returns (TR)'!$C795,'CRSP Data'!$D:$D,'Mthly Returns (TR)'!$B795,'CRSP Data'!$A:$A,'Mthly Returns (TR)'!M$1)</f>
        <v>5.4769999999999999E-2</v>
      </c>
      <c r="N795" s="36">
        <f>SUMIFS('CRSP Data'!$U:$U,'CRSP Data'!$C:$C,'Mthly Returns (TR)'!$C795,'CRSP Data'!$D:$D,'Mthly Returns (TR)'!$B795,'CRSP Data'!$A:$A,'Mthly Returns (TR)'!N$1)</f>
        <v>7.5272000000000006E-2</v>
      </c>
      <c r="O795" s="36">
        <f>SUMIFS('CRSP Data'!$U:$U,'CRSP Data'!$C:$C,'Mthly Returns (TR)'!$C795,'CRSP Data'!$D:$D,'Mthly Returns (TR)'!$B795,'CRSP Data'!$A:$A,'Mthly Returns (TR)'!O$1)</f>
        <v>-2.6688E-2</v>
      </c>
      <c r="P795" s="36">
        <f>SUMIFS('CRSP Data'!$U:$U,'CRSP Data'!$C:$C,'Mthly Returns (TR)'!$C795,'CRSP Data'!$D:$D,'Mthly Returns (TR)'!$B795,'CRSP Data'!$A:$A,'Mthly Returns (TR)'!P$1)</f>
        <v>0</v>
      </c>
      <c r="Q795" s="36">
        <f>SUMIFS('CRSP Data'!$U:$U,'CRSP Data'!$C:$C,'Mthly Returns (TR)'!$C795,'CRSP Data'!$D:$D,'Mthly Returns (TR)'!$B795,'CRSP Data'!$A:$A,'Mthly Returns (TR)'!Q$1)</f>
        <v>0</v>
      </c>
      <c r="R795" s="36">
        <f>SUMIFS('CRSP Data'!$U:$U,'CRSP Data'!$C:$C,'Mthly Returns (TR)'!$C795,'CRSP Data'!$D:$D,'Mthly Returns (TR)'!$B795,'CRSP Data'!$A:$A,'Mthly Returns (TR)'!R$1)</f>
        <v>7.6883999999999994E-2</v>
      </c>
      <c r="S795" s="36">
        <f>SUMIFS('CRSP Data'!$U:$U,'CRSP Data'!$C:$C,'Mthly Returns (TR)'!$C795,'CRSP Data'!$D:$D,'Mthly Returns (TR)'!$B795,'CRSP Data'!$A:$A,'Mthly Returns (TR)'!S$1)</f>
        <v>4.1916000000000002E-2</v>
      </c>
      <c r="T795" s="36">
        <f>SUMIFS('CRSP Data'!$U:$U,'CRSP Data'!$C:$C,'Mthly Returns (TR)'!$C795,'CRSP Data'!$D:$D,'Mthly Returns (TR)'!$B795,'CRSP Data'!$A:$A,'Mthly Returns (TR)'!T$1)</f>
        <v>3.2336999999999998E-2</v>
      </c>
      <c r="U795" s="36">
        <f>SUMIFS('CRSP Data'!$U:$U,'CRSP Data'!$C:$C,'Mthly Returns (TR)'!$C795,'CRSP Data'!$D:$D,'Mthly Returns (TR)'!$B795,'CRSP Data'!$A:$A,'Mthly Returns (TR)'!U$1)</f>
        <v>0</v>
      </c>
      <c r="V795" s="36">
        <f>SUMIFS('CRSP Data'!$U:$U,'CRSP Data'!$C:$C,'Mthly Returns (TR)'!$C795,'CRSP Data'!$D:$D,'Mthly Returns (TR)'!$B795,'CRSP Data'!$A:$A,'Mthly Returns (TR)'!V$1)</f>
        <v>0</v>
      </c>
      <c r="W795" s="36">
        <f>SUMIFS('CRSP Data'!$U:$U,'CRSP Data'!$C:$C,'Mthly Returns (TR)'!$C795,'CRSP Data'!$D:$D,'Mthly Returns (TR)'!$B795,'CRSP Data'!$A:$A,'Mthly Returns (TR)'!W$1)</f>
        <v>6.4818000000000001E-2</v>
      </c>
      <c r="X795" s="36">
        <f>SUMIFS('CRSP Data'!$U:$U,'CRSP Data'!$C:$C,'Mthly Returns (TR)'!$C795,'CRSP Data'!$D:$D,'Mthly Returns (TR)'!$B795,'CRSP Data'!$A:$A,'Mthly Returns (TR)'!X$1)</f>
        <v>6.7459000000000005E-2</v>
      </c>
      <c r="Y795" s="36">
        <f>SUMIFS('CRSP Data'!$U:$U,'CRSP Data'!$C:$C,'Mthly Returns (TR)'!$C795,'CRSP Data'!$D:$D,'Mthly Returns (TR)'!$B795,'CRSP Data'!$A:$A,'Mthly Returns (TR)'!Y$1)</f>
        <v>4.3742999999999997E-2</v>
      </c>
      <c r="Z795" s="36">
        <f>SUMIFS('CRSP Data'!$U:$U,'CRSP Data'!$C:$C,'Mthly Returns (TR)'!$C795,'CRSP Data'!$D:$D,'Mthly Returns (TR)'!$B795,'CRSP Data'!$A:$A,'Mthly Returns (TR)'!Z$1)</f>
        <v>4.5522E-2</v>
      </c>
      <c r="AA795" s="36">
        <f>SUMIFS('CRSP Data'!$U:$U,'CRSP Data'!$C:$C,'Mthly Returns (TR)'!$C795,'CRSP Data'!$D:$D,'Mthly Returns (TR)'!$B795,'CRSP Data'!$A:$A,'Mthly Returns (TR)'!AA$1)</f>
        <v>0</v>
      </c>
      <c r="AB795" s="36">
        <f>SUMIFS('CRSP Data'!$U:$U,'CRSP Data'!$C:$C,'Mthly Returns (TR)'!$C795,'CRSP Data'!$D:$D,'Mthly Returns (TR)'!$B795,'CRSP Data'!$A:$A,'Mthly Returns (TR)'!AB$1)</f>
        <v>-0.249027</v>
      </c>
      <c r="AC795" s="36">
        <f>SUMIFS('CRSP Data'!$U:$U,'CRSP Data'!$C:$C,'Mthly Returns (TR)'!$C795,'CRSP Data'!$D:$D,'Mthly Returns (TR)'!$B795,'CRSP Data'!$A:$A,'Mthly Returns (TR)'!AC$1)</f>
        <v>0</v>
      </c>
      <c r="AD795" s="36">
        <f>SUMIFS('CRSP Data'!$U:$U,'CRSP Data'!$C:$C,'Mthly Returns (TR)'!$C795,'CRSP Data'!$D:$D,'Mthly Returns (TR)'!$B795,'CRSP Data'!$A:$A,'Mthly Returns (TR)'!AD$1)</f>
        <v>4.1799999999999997E-3</v>
      </c>
      <c r="AE795" s="36">
        <f>SUMIFS('CRSP Data'!$U:$U,'CRSP Data'!$C:$C,'Mthly Returns (TR)'!$C795,'CRSP Data'!$D:$D,'Mthly Returns (TR)'!$B795,'CRSP Data'!$A:$A,'Mthly Returns (T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U:$U,'CRSP Data'!$C:$C,'Mthly Returns (TR)'!$C796,'CRSP Data'!$D:$D,'Mthly Returns (TR)'!$B796,'CRSP Data'!$A:$A,'Mthly Returns (TR)'!D$1)</f>
        <v>2.1978000000000001E-2</v>
      </c>
      <c r="E796" s="36">
        <f>SUMIFS('CRSP Data'!$U:$U,'CRSP Data'!$C:$C,'Mthly Returns (TR)'!$C796,'CRSP Data'!$D:$D,'Mthly Returns (TR)'!$B796,'CRSP Data'!$A:$A,'Mthly Returns (TR)'!E$1)</f>
        <v>0</v>
      </c>
      <c r="F796" s="36">
        <f>SUMIFS('CRSP Data'!$U:$U,'CRSP Data'!$C:$C,'Mthly Returns (TR)'!$C796,'CRSP Data'!$D:$D,'Mthly Returns (TR)'!$B796,'CRSP Data'!$A:$A,'Mthly Returns (TR)'!F$1)</f>
        <v>0</v>
      </c>
      <c r="G796" s="36">
        <f>SUMIFS('CRSP Data'!$U:$U,'CRSP Data'!$C:$C,'Mthly Returns (TR)'!$C796,'CRSP Data'!$D:$D,'Mthly Returns (TR)'!$B796,'CRSP Data'!$A:$A,'Mthly Returns (TR)'!G$1)</f>
        <v>0</v>
      </c>
      <c r="H796" s="36">
        <f>SUMIFS('CRSP Data'!$U:$U,'CRSP Data'!$C:$C,'Mthly Returns (TR)'!$C796,'CRSP Data'!$D:$D,'Mthly Returns (TR)'!$B796,'CRSP Data'!$A:$A,'Mthly Returns (TR)'!H$1)</f>
        <v>0</v>
      </c>
      <c r="I796" s="36">
        <f>SUMIFS('CRSP Data'!$U:$U,'CRSP Data'!$C:$C,'Mthly Returns (TR)'!$C796,'CRSP Data'!$D:$D,'Mthly Returns (TR)'!$B796,'CRSP Data'!$A:$A,'Mthly Returns (TR)'!I$1)</f>
        <v>1.8591E-2</v>
      </c>
      <c r="J796" s="36">
        <f>SUMIFS('CRSP Data'!$U:$U,'CRSP Data'!$C:$C,'Mthly Returns (TR)'!$C796,'CRSP Data'!$D:$D,'Mthly Returns (TR)'!$B796,'CRSP Data'!$A:$A,'Mthly Returns (TR)'!J$1)</f>
        <v>0</v>
      </c>
      <c r="K796" s="36">
        <f>SUMIFS('CRSP Data'!$U:$U,'CRSP Data'!$C:$C,'Mthly Returns (TR)'!$C796,'CRSP Data'!$D:$D,'Mthly Returns (TR)'!$B796,'CRSP Data'!$A:$A,'Mthly Returns (TR)'!K$1)</f>
        <v>-1.0468999999999999E-2</v>
      </c>
      <c r="L796" s="36">
        <f>SUMIFS('CRSP Data'!$U:$U,'CRSP Data'!$C:$C,'Mthly Returns (TR)'!$C796,'CRSP Data'!$D:$D,'Mthly Returns (TR)'!$B796,'CRSP Data'!$A:$A,'Mthly Returns (TR)'!L$1)</f>
        <v>-3.1175999999999999E-2</v>
      </c>
      <c r="M796" s="36">
        <f>SUMIFS('CRSP Data'!$U:$U,'CRSP Data'!$C:$C,'Mthly Returns (TR)'!$C796,'CRSP Data'!$D:$D,'Mthly Returns (TR)'!$B796,'CRSP Data'!$A:$A,'Mthly Returns (TR)'!M$1)</f>
        <v>-2.5899999999999999E-3</v>
      </c>
      <c r="N796" s="36">
        <f>SUMIFS('CRSP Data'!$U:$U,'CRSP Data'!$C:$C,'Mthly Returns (TR)'!$C796,'CRSP Data'!$D:$D,'Mthly Returns (TR)'!$B796,'CRSP Data'!$A:$A,'Mthly Returns (TR)'!N$1)</f>
        <v>1.7724E-2</v>
      </c>
      <c r="O796" s="36">
        <f>SUMIFS('CRSP Data'!$U:$U,'CRSP Data'!$C:$C,'Mthly Returns (TR)'!$C796,'CRSP Data'!$D:$D,'Mthly Returns (TR)'!$B796,'CRSP Data'!$A:$A,'Mthly Returns (TR)'!O$1)</f>
        <v>5.6938999999999997E-2</v>
      </c>
      <c r="P796" s="36">
        <f>SUMIFS('CRSP Data'!$U:$U,'CRSP Data'!$C:$C,'Mthly Returns (TR)'!$C796,'CRSP Data'!$D:$D,'Mthly Returns (TR)'!$B796,'CRSP Data'!$A:$A,'Mthly Returns (TR)'!P$1)</f>
        <v>0</v>
      </c>
      <c r="Q796" s="36">
        <f>SUMIFS('CRSP Data'!$U:$U,'CRSP Data'!$C:$C,'Mthly Returns (TR)'!$C796,'CRSP Data'!$D:$D,'Mthly Returns (TR)'!$B796,'CRSP Data'!$A:$A,'Mthly Returns (TR)'!Q$1)</f>
        <v>0</v>
      </c>
      <c r="R796" s="36">
        <f>SUMIFS('CRSP Data'!$U:$U,'CRSP Data'!$C:$C,'Mthly Returns (TR)'!$C796,'CRSP Data'!$D:$D,'Mthly Returns (TR)'!$B796,'CRSP Data'!$A:$A,'Mthly Returns (TR)'!R$1)</f>
        <v>2.9748E-2</v>
      </c>
      <c r="S796" s="36">
        <f>SUMIFS('CRSP Data'!$U:$U,'CRSP Data'!$C:$C,'Mthly Returns (TR)'!$C796,'CRSP Data'!$D:$D,'Mthly Returns (TR)'!$B796,'CRSP Data'!$A:$A,'Mthly Returns (TR)'!S$1)</f>
        <v>2.3290999999999999E-2</v>
      </c>
      <c r="T796" s="36">
        <f>SUMIFS('CRSP Data'!$U:$U,'CRSP Data'!$C:$C,'Mthly Returns (TR)'!$C796,'CRSP Data'!$D:$D,'Mthly Returns (TR)'!$B796,'CRSP Data'!$A:$A,'Mthly Returns (TR)'!T$1)</f>
        <v>3.3145000000000001E-2</v>
      </c>
      <c r="U796" s="36">
        <f>SUMIFS('CRSP Data'!$U:$U,'CRSP Data'!$C:$C,'Mthly Returns (TR)'!$C796,'CRSP Data'!$D:$D,'Mthly Returns (TR)'!$B796,'CRSP Data'!$A:$A,'Mthly Returns (TR)'!U$1)</f>
        <v>0</v>
      </c>
      <c r="V796" s="36">
        <f>SUMIFS('CRSP Data'!$U:$U,'CRSP Data'!$C:$C,'Mthly Returns (TR)'!$C796,'CRSP Data'!$D:$D,'Mthly Returns (TR)'!$B796,'CRSP Data'!$A:$A,'Mthly Returns (TR)'!V$1)</f>
        <v>0</v>
      </c>
      <c r="W796" s="36">
        <f>SUMIFS('CRSP Data'!$U:$U,'CRSP Data'!$C:$C,'Mthly Returns (TR)'!$C796,'CRSP Data'!$D:$D,'Mthly Returns (TR)'!$B796,'CRSP Data'!$A:$A,'Mthly Returns (TR)'!W$1)</f>
        <v>7.5413999999999995E-2</v>
      </c>
      <c r="X796" s="36">
        <f>SUMIFS('CRSP Data'!$U:$U,'CRSP Data'!$C:$C,'Mthly Returns (TR)'!$C796,'CRSP Data'!$D:$D,'Mthly Returns (TR)'!$B796,'CRSP Data'!$A:$A,'Mthly Returns (TR)'!X$1)</f>
        <v>3.2930000000000001E-2</v>
      </c>
      <c r="Y796" s="36">
        <f>SUMIFS('CRSP Data'!$U:$U,'CRSP Data'!$C:$C,'Mthly Returns (TR)'!$C796,'CRSP Data'!$D:$D,'Mthly Returns (TR)'!$B796,'CRSP Data'!$A:$A,'Mthly Returns (TR)'!Y$1)</f>
        <v>0.102913</v>
      </c>
      <c r="Z796" s="36">
        <f>SUMIFS('CRSP Data'!$U:$U,'CRSP Data'!$C:$C,'Mthly Returns (TR)'!$C796,'CRSP Data'!$D:$D,'Mthly Returns (TR)'!$B796,'CRSP Data'!$A:$A,'Mthly Returns (TR)'!Z$1)</f>
        <v>-4.0369999999999998E-3</v>
      </c>
      <c r="AA796" s="36">
        <f>SUMIFS('CRSP Data'!$U:$U,'CRSP Data'!$C:$C,'Mthly Returns (TR)'!$C796,'CRSP Data'!$D:$D,'Mthly Returns (TR)'!$B796,'CRSP Data'!$A:$A,'Mthly Returns (TR)'!AA$1)</f>
        <v>0</v>
      </c>
      <c r="AB796" s="36">
        <f>SUMIFS('CRSP Data'!$U:$U,'CRSP Data'!$C:$C,'Mthly Returns (TR)'!$C796,'CRSP Data'!$D:$D,'Mthly Returns (TR)'!$B796,'CRSP Data'!$A:$A,'Mthly Returns (TR)'!AB$1)</f>
        <v>-0.17150299999999999</v>
      </c>
      <c r="AC796" s="36">
        <f>SUMIFS('CRSP Data'!$U:$U,'CRSP Data'!$C:$C,'Mthly Returns (TR)'!$C796,'CRSP Data'!$D:$D,'Mthly Returns (TR)'!$B796,'CRSP Data'!$A:$A,'Mthly Returns (TR)'!AC$1)</f>
        <v>0</v>
      </c>
      <c r="AD796" s="36">
        <f>SUMIFS('CRSP Data'!$U:$U,'CRSP Data'!$C:$C,'Mthly Returns (TR)'!$C796,'CRSP Data'!$D:$D,'Mthly Returns (TR)'!$B796,'CRSP Data'!$A:$A,'Mthly Returns (TR)'!AD$1)</f>
        <v>3.1579000000000003E-2</v>
      </c>
      <c r="AE796" s="36">
        <f>SUMIFS('CRSP Data'!$U:$U,'CRSP Data'!$C:$C,'Mthly Returns (TR)'!$C796,'CRSP Data'!$D:$D,'Mthly Returns (TR)'!$B796,'CRSP Data'!$A:$A,'Mthly Returns (TR)'!AE$1)</f>
        <v>3.8509999999999998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U:$U,'CRSP Data'!$C:$C,'Mthly Returns (TR)'!$C797,'CRSP Data'!$D:$D,'Mthly Returns (TR)'!$B797,'CRSP Data'!$A:$A,'Mthly Returns (TR)'!D$1)</f>
        <v>7.5303999999999996E-2</v>
      </c>
      <c r="E797" s="36">
        <f>SUMIFS('CRSP Data'!$U:$U,'CRSP Data'!$C:$C,'Mthly Returns (TR)'!$C797,'CRSP Data'!$D:$D,'Mthly Returns (TR)'!$B797,'CRSP Data'!$A:$A,'Mthly Returns (TR)'!E$1)</f>
        <v>0</v>
      </c>
      <c r="F797" s="36">
        <f>SUMIFS('CRSP Data'!$U:$U,'CRSP Data'!$C:$C,'Mthly Returns (TR)'!$C797,'CRSP Data'!$D:$D,'Mthly Returns (TR)'!$B797,'CRSP Data'!$A:$A,'Mthly Returns (TR)'!F$1)</f>
        <v>0</v>
      </c>
      <c r="G797" s="36">
        <f>SUMIFS('CRSP Data'!$U:$U,'CRSP Data'!$C:$C,'Mthly Returns (TR)'!$C797,'CRSP Data'!$D:$D,'Mthly Returns (TR)'!$B797,'CRSP Data'!$A:$A,'Mthly Returns (TR)'!G$1)</f>
        <v>0</v>
      </c>
      <c r="H797" s="36">
        <f>SUMIFS('CRSP Data'!$U:$U,'CRSP Data'!$C:$C,'Mthly Returns (TR)'!$C797,'CRSP Data'!$D:$D,'Mthly Returns (TR)'!$B797,'CRSP Data'!$A:$A,'Mthly Returns (TR)'!H$1)</f>
        <v>0</v>
      </c>
      <c r="I797" s="36">
        <f>SUMIFS('CRSP Data'!$U:$U,'CRSP Data'!$C:$C,'Mthly Returns (TR)'!$C797,'CRSP Data'!$D:$D,'Mthly Returns (TR)'!$B797,'CRSP Data'!$A:$A,'Mthly Returns (TR)'!I$1)</f>
        <v>9.4414999999999999E-2</v>
      </c>
      <c r="J797" s="36">
        <f>SUMIFS('CRSP Data'!$U:$U,'CRSP Data'!$C:$C,'Mthly Returns (TR)'!$C797,'CRSP Data'!$D:$D,'Mthly Returns (TR)'!$B797,'CRSP Data'!$A:$A,'Mthly Returns (TR)'!J$1)</f>
        <v>0</v>
      </c>
      <c r="K797" s="36">
        <f>SUMIFS('CRSP Data'!$U:$U,'CRSP Data'!$C:$C,'Mthly Returns (TR)'!$C797,'CRSP Data'!$D:$D,'Mthly Returns (TR)'!$B797,'CRSP Data'!$A:$A,'Mthly Returns (TR)'!K$1)</f>
        <v>8.6424000000000001E-2</v>
      </c>
      <c r="L797" s="36">
        <f>SUMIFS('CRSP Data'!$U:$U,'CRSP Data'!$C:$C,'Mthly Returns (TR)'!$C797,'CRSP Data'!$D:$D,'Mthly Returns (TR)'!$B797,'CRSP Data'!$A:$A,'Mthly Returns (TR)'!L$1)</f>
        <v>8.4381999999999999E-2</v>
      </c>
      <c r="M797" s="36">
        <f>SUMIFS('CRSP Data'!$U:$U,'CRSP Data'!$C:$C,'Mthly Returns (TR)'!$C797,'CRSP Data'!$D:$D,'Mthly Returns (TR)'!$B797,'CRSP Data'!$A:$A,'Mthly Returns (TR)'!M$1)</f>
        <v>8.616E-2</v>
      </c>
      <c r="N797" s="36">
        <f>SUMIFS('CRSP Data'!$U:$U,'CRSP Data'!$C:$C,'Mthly Returns (TR)'!$C797,'CRSP Data'!$D:$D,'Mthly Returns (TR)'!$B797,'CRSP Data'!$A:$A,'Mthly Returns (TR)'!N$1)</f>
        <v>4.8926999999999998E-2</v>
      </c>
      <c r="O797" s="36">
        <f>SUMIFS('CRSP Data'!$U:$U,'CRSP Data'!$C:$C,'Mthly Returns (TR)'!$C797,'CRSP Data'!$D:$D,'Mthly Returns (TR)'!$B797,'CRSP Data'!$A:$A,'Mthly Returns (TR)'!O$1)</f>
        <v>0.12292</v>
      </c>
      <c r="P797" s="36">
        <f>SUMIFS('CRSP Data'!$U:$U,'CRSP Data'!$C:$C,'Mthly Returns (TR)'!$C797,'CRSP Data'!$D:$D,'Mthly Returns (TR)'!$B797,'CRSP Data'!$A:$A,'Mthly Returns (TR)'!P$1)</f>
        <v>0</v>
      </c>
      <c r="Q797" s="36">
        <f>SUMIFS('CRSP Data'!$U:$U,'CRSP Data'!$C:$C,'Mthly Returns (TR)'!$C797,'CRSP Data'!$D:$D,'Mthly Returns (TR)'!$B797,'CRSP Data'!$A:$A,'Mthly Returns (TR)'!Q$1)</f>
        <v>0</v>
      </c>
      <c r="R797" s="36">
        <f>SUMIFS('CRSP Data'!$U:$U,'CRSP Data'!$C:$C,'Mthly Returns (TR)'!$C797,'CRSP Data'!$D:$D,'Mthly Returns (TR)'!$B797,'CRSP Data'!$A:$A,'Mthly Returns (TR)'!R$1)</f>
        <v>9.6834000000000003E-2</v>
      </c>
      <c r="S797" s="36">
        <f>SUMIFS('CRSP Data'!$U:$U,'CRSP Data'!$C:$C,'Mthly Returns (TR)'!$C797,'CRSP Data'!$D:$D,'Mthly Returns (TR)'!$B797,'CRSP Data'!$A:$A,'Mthly Returns (TR)'!S$1)</f>
        <v>7.4693999999999997E-2</v>
      </c>
      <c r="T797" s="36">
        <f>SUMIFS('CRSP Data'!$U:$U,'CRSP Data'!$C:$C,'Mthly Returns (TR)'!$C797,'CRSP Data'!$D:$D,'Mthly Returns (TR)'!$B797,'CRSP Data'!$A:$A,'Mthly Returns (TR)'!T$1)</f>
        <v>6.0726000000000002E-2</v>
      </c>
      <c r="U797" s="36">
        <f>SUMIFS('CRSP Data'!$U:$U,'CRSP Data'!$C:$C,'Mthly Returns (TR)'!$C797,'CRSP Data'!$D:$D,'Mthly Returns (TR)'!$B797,'CRSP Data'!$A:$A,'Mthly Returns (TR)'!U$1)</f>
        <v>0</v>
      </c>
      <c r="V797" s="36">
        <f>SUMIFS('CRSP Data'!$U:$U,'CRSP Data'!$C:$C,'Mthly Returns (TR)'!$C797,'CRSP Data'!$D:$D,'Mthly Returns (TR)'!$B797,'CRSP Data'!$A:$A,'Mthly Returns (TR)'!V$1)</f>
        <v>0</v>
      </c>
      <c r="W797" s="36">
        <f>SUMIFS('CRSP Data'!$U:$U,'CRSP Data'!$C:$C,'Mthly Returns (TR)'!$C797,'CRSP Data'!$D:$D,'Mthly Returns (TR)'!$B797,'CRSP Data'!$A:$A,'Mthly Returns (TR)'!W$1)</f>
        <v>0.13877400000000001</v>
      </c>
      <c r="X797" s="36">
        <f>SUMIFS('CRSP Data'!$U:$U,'CRSP Data'!$C:$C,'Mthly Returns (TR)'!$C797,'CRSP Data'!$D:$D,'Mthly Returns (TR)'!$B797,'CRSP Data'!$A:$A,'Mthly Returns (TR)'!X$1)</f>
        <v>0.11462700000000001</v>
      </c>
      <c r="Y797" s="36">
        <f>SUMIFS('CRSP Data'!$U:$U,'CRSP Data'!$C:$C,'Mthly Returns (TR)'!$C797,'CRSP Data'!$D:$D,'Mthly Returns (TR)'!$B797,'CRSP Data'!$A:$A,'Mthly Returns (TR)'!Y$1)</f>
        <v>6.1766000000000001E-2</v>
      </c>
      <c r="Z797" s="36">
        <f>SUMIFS('CRSP Data'!$U:$U,'CRSP Data'!$C:$C,'Mthly Returns (TR)'!$C797,'CRSP Data'!$D:$D,'Mthly Returns (TR)'!$B797,'CRSP Data'!$A:$A,'Mthly Returns (TR)'!Z$1)</f>
        <v>7.3681999999999997E-2</v>
      </c>
      <c r="AA797" s="36">
        <f>SUMIFS('CRSP Data'!$U:$U,'CRSP Data'!$C:$C,'Mthly Returns (TR)'!$C797,'CRSP Data'!$D:$D,'Mthly Returns (TR)'!$B797,'CRSP Data'!$A:$A,'Mthly Returns (TR)'!AA$1)</f>
        <v>0</v>
      </c>
      <c r="AB797" s="36">
        <f>SUMIFS('CRSP Data'!$U:$U,'CRSP Data'!$C:$C,'Mthly Returns (TR)'!$C797,'CRSP Data'!$D:$D,'Mthly Returns (TR)'!$B797,'CRSP Data'!$A:$A,'Mthly Returns (TR)'!AB$1)</f>
        <v>4.5027999999999999E-2</v>
      </c>
      <c r="AC797" s="36">
        <f>SUMIFS('CRSP Data'!$U:$U,'CRSP Data'!$C:$C,'Mthly Returns (TR)'!$C797,'CRSP Data'!$D:$D,'Mthly Returns (TR)'!$B797,'CRSP Data'!$A:$A,'Mthly Returns (TR)'!AC$1)</f>
        <v>0</v>
      </c>
      <c r="AD797" s="36">
        <f>SUMIFS('CRSP Data'!$U:$U,'CRSP Data'!$C:$C,'Mthly Returns (TR)'!$C797,'CRSP Data'!$D:$D,'Mthly Returns (TR)'!$B797,'CRSP Data'!$A:$A,'Mthly Returns (TR)'!AD$1)</f>
        <v>0.20408200000000001</v>
      </c>
      <c r="AE797" s="36">
        <f>SUMIFS('CRSP Data'!$U:$U,'CRSP Data'!$C:$C,'Mthly Returns (TR)'!$C797,'CRSP Data'!$D:$D,'Mthly Returns (TR)'!$B797,'CRSP Data'!$A:$A,'Mthly Returns (T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U:$U,'CRSP Data'!$C:$C,'Mthly Returns (TR)'!$C798,'CRSP Data'!$D:$D,'Mthly Returns (TR)'!$B798,'CRSP Data'!$A:$A,'Mthly Returns (TR)'!D$1)</f>
        <v>-4.3674999999999999E-2</v>
      </c>
      <c r="E798" s="36">
        <f>SUMIFS('CRSP Data'!$U:$U,'CRSP Data'!$C:$C,'Mthly Returns (TR)'!$C798,'CRSP Data'!$D:$D,'Mthly Returns (TR)'!$B798,'CRSP Data'!$A:$A,'Mthly Returns (TR)'!E$1)</f>
        <v>0</v>
      </c>
      <c r="F798" s="36">
        <f>SUMIFS('CRSP Data'!$U:$U,'CRSP Data'!$C:$C,'Mthly Returns (TR)'!$C798,'CRSP Data'!$D:$D,'Mthly Returns (TR)'!$B798,'CRSP Data'!$A:$A,'Mthly Returns (TR)'!F$1)</f>
        <v>0</v>
      </c>
      <c r="G798" s="36">
        <f>SUMIFS('CRSP Data'!$U:$U,'CRSP Data'!$C:$C,'Mthly Returns (TR)'!$C798,'CRSP Data'!$D:$D,'Mthly Returns (TR)'!$B798,'CRSP Data'!$A:$A,'Mthly Returns (TR)'!G$1)</f>
        <v>0</v>
      </c>
      <c r="H798" s="36">
        <f>SUMIFS('CRSP Data'!$U:$U,'CRSP Data'!$C:$C,'Mthly Returns (TR)'!$C798,'CRSP Data'!$D:$D,'Mthly Returns (TR)'!$B798,'CRSP Data'!$A:$A,'Mthly Returns (TR)'!H$1)</f>
        <v>0</v>
      </c>
      <c r="I798" s="36">
        <f>SUMIFS('CRSP Data'!$U:$U,'CRSP Data'!$C:$C,'Mthly Returns (TR)'!$C798,'CRSP Data'!$D:$D,'Mthly Returns (TR)'!$B798,'CRSP Data'!$A:$A,'Mthly Returns (TR)'!I$1)</f>
        <v>-2.6363999999999999E-2</v>
      </c>
      <c r="J798" s="36">
        <f>SUMIFS('CRSP Data'!$U:$U,'CRSP Data'!$C:$C,'Mthly Returns (TR)'!$C798,'CRSP Data'!$D:$D,'Mthly Returns (TR)'!$B798,'CRSP Data'!$A:$A,'Mthly Returns (TR)'!J$1)</f>
        <v>0</v>
      </c>
      <c r="K798" s="36">
        <f>SUMIFS('CRSP Data'!$U:$U,'CRSP Data'!$C:$C,'Mthly Returns (TR)'!$C798,'CRSP Data'!$D:$D,'Mthly Returns (TR)'!$B798,'CRSP Data'!$A:$A,'Mthly Returns (TR)'!K$1)</f>
        <v>-1.6545000000000001E-2</v>
      </c>
      <c r="L798" s="36">
        <f>SUMIFS('CRSP Data'!$U:$U,'CRSP Data'!$C:$C,'Mthly Returns (TR)'!$C798,'CRSP Data'!$D:$D,'Mthly Returns (TR)'!$B798,'CRSP Data'!$A:$A,'Mthly Returns (TR)'!L$1)</f>
        <v>-4.8589E-2</v>
      </c>
      <c r="M798" s="36">
        <f>SUMIFS('CRSP Data'!$U:$U,'CRSP Data'!$C:$C,'Mthly Returns (TR)'!$C798,'CRSP Data'!$D:$D,'Mthly Returns (TR)'!$B798,'CRSP Data'!$A:$A,'Mthly Returns (TR)'!M$1)</f>
        <v>-2.3550000000000001E-2</v>
      </c>
      <c r="N798" s="36">
        <f>SUMIFS('CRSP Data'!$U:$U,'CRSP Data'!$C:$C,'Mthly Returns (TR)'!$C798,'CRSP Data'!$D:$D,'Mthly Returns (TR)'!$B798,'CRSP Data'!$A:$A,'Mthly Returns (TR)'!N$1)</f>
        <v>-6.4219999999999998E-3</v>
      </c>
      <c r="O798" s="36">
        <f>SUMIFS('CRSP Data'!$U:$U,'CRSP Data'!$C:$C,'Mthly Returns (TR)'!$C798,'CRSP Data'!$D:$D,'Mthly Returns (TR)'!$B798,'CRSP Data'!$A:$A,'Mthly Returns (TR)'!O$1)</f>
        <v>2.5335E-2</v>
      </c>
      <c r="P798" s="36">
        <f>SUMIFS('CRSP Data'!$U:$U,'CRSP Data'!$C:$C,'Mthly Returns (TR)'!$C798,'CRSP Data'!$D:$D,'Mthly Returns (TR)'!$B798,'CRSP Data'!$A:$A,'Mthly Returns (TR)'!P$1)</f>
        <v>0</v>
      </c>
      <c r="Q798" s="36">
        <f>SUMIFS('CRSP Data'!$U:$U,'CRSP Data'!$C:$C,'Mthly Returns (TR)'!$C798,'CRSP Data'!$D:$D,'Mthly Returns (TR)'!$B798,'CRSP Data'!$A:$A,'Mthly Returns (TR)'!Q$1)</f>
        <v>0</v>
      </c>
      <c r="R798" s="36">
        <f>SUMIFS('CRSP Data'!$U:$U,'CRSP Data'!$C:$C,'Mthly Returns (TR)'!$C798,'CRSP Data'!$D:$D,'Mthly Returns (TR)'!$B798,'CRSP Data'!$A:$A,'Mthly Returns (TR)'!R$1)</f>
        <v>-2.9499000000000001E-2</v>
      </c>
      <c r="S798" s="36">
        <f>SUMIFS('CRSP Data'!$U:$U,'CRSP Data'!$C:$C,'Mthly Returns (TR)'!$C798,'CRSP Data'!$D:$D,'Mthly Returns (TR)'!$B798,'CRSP Data'!$A:$A,'Mthly Returns (TR)'!S$1)</f>
        <v>-9.3966999999999995E-2</v>
      </c>
      <c r="T798" s="36">
        <f>SUMIFS('CRSP Data'!$U:$U,'CRSP Data'!$C:$C,'Mthly Returns (TR)'!$C798,'CRSP Data'!$D:$D,'Mthly Returns (TR)'!$B798,'CRSP Data'!$A:$A,'Mthly Returns (TR)'!T$1)</f>
        <v>-2.5451999999999999E-2</v>
      </c>
      <c r="U798" s="36">
        <f>SUMIFS('CRSP Data'!$U:$U,'CRSP Data'!$C:$C,'Mthly Returns (TR)'!$C798,'CRSP Data'!$D:$D,'Mthly Returns (TR)'!$B798,'CRSP Data'!$A:$A,'Mthly Returns (TR)'!U$1)</f>
        <v>0</v>
      </c>
      <c r="V798" s="36">
        <f>SUMIFS('CRSP Data'!$U:$U,'CRSP Data'!$C:$C,'Mthly Returns (TR)'!$C798,'CRSP Data'!$D:$D,'Mthly Returns (TR)'!$B798,'CRSP Data'!$A:$A,'Mthly Returns (TR)'!V$1)</f>
        <v>0</v>
      </c>
      <c r="W798" s="36">
        <f>SUMIFS('CRSP Data'!$U:$U,'CRSP Data'!$C:$C,'Mthly Returns (TR)'!$C798,'CRSP Data'!$D:$D,'Mthly Returns (TR)'!$B798,'CRSP Data'!$A:$A,'Mthly Returns (TR)'!W$1)</f>
        <v>-2.1472000000000002E-2</v>
      </c>
      <c r="X798" s="36">
        <f>SUMIFS('CRSP Data'!$U:$U,'CRSP Data'!$C:$C,'Mthly Returns (TR)'!$C798,'CRSP Data'!$D:$D,'Mthly Returns (TR)'!$B798,'CRSP Data'!$A:$A,'Mthly Returns (TR)'!X$1)</f>
        <v>-2.1426000000000001E-2</v>
      </c>
      <c r="Y798" s="36">
        <f>SUMIFS('CRSP Data'!$U:$U,'CRSP Data'!$C:$C,'Mthly Returns (TR)'!$C798,'CRSP Data'!$D:$D,'Mthly Returns (TR)'!$B798,'CRSP Data'!$A:$A,'Mthly Returns (TR)'!Y$1)</f>
        <v>-1.6414000000000002E-2</v>
      </c>
      <c r="Z798" s="36">
        <f>SUMIFS('CRSP Data'!$U:$U,'CRSP Data'!$C:$C,'Mthly Returns (TR)'!$C798,'CRSP Data'!$D:$D,'Mthly Returns (TR)'!$B798,'CRSP Data'!$A:$A,'Mthly Returns (TR)'!Z$1)</f>
        <v>-3.1510000000000003E-2</v>
      </c>
      <c r="AA798" s="36">
        <f>SUMIFS('CRSP Data'!$U:$U,'CRSP Data'!$C:$C,'Mthly Returns (TR)'!$C798,'CRSP Data'!$D:$D,'Mthly Returns (TR)'!$B798,'CRSP Data'!$A:$A,'Mthly Returns (TR)'!AA$1)</f>
        <v>0</v>
      </c>
      <c r="AB798" s="36">
        <f>SUMIFS('CRSP Data'!$U:$U,'CRSP Data'!$C:$C,'Mthly Returns (TR)'!$C798,'CRSP Data'!$D:$D,'Mthly Returns (TR)'!$B798,'CRSP Data'!$A:$A,'Mthly Returns (TR)'!AB$1)</f>
        <v>0.206596</v>
      </c>
      <c r="AC798" s="36">
        <f>SUMIFS('CRSP Data'!$U:$U,'CRSP Data'!$C:$C,'Mthly Returns (TR)'!$C798,'CRSP Data'!$D:$D,'Mthly Returns (TR)'!$B798,'CRSP Data'!$A:$A,'Mthly Returns (TR)'!AC$1)</f>
        <v>0</v>
      </c>
      <c r="AD798" s="36">
        <f>SUMIFS('CRSP Data'!$U:$U,'CRSP Data'!$C:$C,'Mthly Returns (TR)'!$C798,'CRSP Data'!$D:$D,'Mthly Returns (TR)'!$B798,'CRSP Data'!$A:$A,'Mthly Returns (TR)'!AD$1)</f>
        <v>-4.4914999999999997E-2</v>
      </c>
      <c r="AE798" s="36">
        <f>SUMIFS('CRSP Data'!$U:$U,'CRSP Data'!$C:$C,'Mthly Returns (TR)'!$C798,'CRSP Data'!$D:$D,'Mthly Returns (TR)'!$B798,'CRSP Data'!$A:$A,'Mthly Returns (T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U:$U,'CRSP Data'!$C:$C,'Mthly Returns (TR)'!$C799,'CRSP Data'!$D:$D,'Mthly Returns (TR)'!$B799,'CRSP Data'!$A:$A,'Mthly Returns (TR)'!D$1)</f>
        <v>2.8188999999999999E-2</v>
      </c>
      <c r="E799" s="36">
        <f>SUMIFS('CRSP Data'!$U:$U,'CRSP Data'!$C:$C,'Mthly Returns (TR)'!$C799,'CRSP Data'!$D:$D,'Mthly Returns (TR)'!$B799,'CRSP Data'!$A:$A,'Mthly Returns (TR)'!E$1)</f>
        <v>0</v>
      </c>
      <c r="F799" s="36">
        <f>SUMIFS('CRSP Data'!$U:$U,'CRSP Data'!$C:$C,'Mthly Returns (TR)'!$C799,'CRSP Data'!$D:$D,'Mthly Returns (TR)'!$B799,'CRSP Data'!$A:$A,'Mthly Returns (TR)'!F$1)</f>
        <v>0</v>
      </c>
      <c r="G799" s="36">
        <f>SUMIFS('CRSP Data'!$U:$U,'CRSP Data'!$C:$C,'Mthly Returns (TR)'!$C799,'CRSP Data'!$D:$D,'Mthly Returns (TR)'!$B799,'CRSP Data'!$A:$A,'Mthly Returns (TR)'!G$1)</f>
        <v>0</v>
      </c>
      <c r="H799" s="36">
        <f>SUMIFS('CRSP Data'!$U:$U,'CRSP Data'!$C:$C,'Mthly Returns (TR)'!$C799,'CRSP Data'!$D:$D,'Mthly Returns (TR)'!$B799,'CRSP Data'!$A:$A,'Mthly Returns (TR)'!H$1)</f>
        <v>0</v>
      </c>
      <c r="I799" s="36">
        <f>SUMIFS('CRSP Data'!$U:$U,'CRSP Data'!$C:$C,'Mthly Returns (TR)'!$C799,'CRSP Data'!$D:$D,'Mthly Returns (TR)'!$B799,'CRSP Data'!$A:$A,'Mthly Returns (TR)'!I$1)</f>
        <v>-8.9809999999999994E-3</v>
      </c>
      <c r="J799" s="36">
        <f>SUMIFS('CRSP Data'!$U:$U,'CRSP Data'!$C:$C,'Mthly Returns (TR)'!$C799,'CRSP Data'!$D:$D,'Mthly Returns (TR)'!$B799,'CRSP Data'!$A:$A,'Mthly Returns (TR)'!J$1)</f>
        <v>0</v>
      </c>
      <c r="K799" s="36">
        <f>SUMIFS('CRSP Data'!$U:$U,'CRSP Data'!$C:$C,'Mthly Returns (TR)'!$C799,'CRSP Data'!$D:$D,'Mthly Returns (TR)'!$B799,'CRSP Data'!$A:$A,'Mthly Returns (TR)'!K$1)</f>
        <v>1.7048000000000001E-2</v>
      </c>
      <c r="L799" s="36">
        <f>SUMIFS('CRSP Data'!$U:$U,'CRSP Data'!$C:$C,'Mthly Returns (TR)'!$C799,'CRSP Data'!$D:$D,'Mthly Returns (TR)'!$B799,'CRSP Data'!$A:$A,'Mthly Returns (TR)'!L$1)</f>
        <v>1.0914E-2</v>
      </c>
      <c r="M799" s="36">
        <f>SUMIFS('CRSP Data'!$U:$U,'CRSP Data'!$C:$C,'Mthly Returns (TR)'!$C799,'CRSP Data'!$D:$D,'Mthly Returns (TR)'!$B799,'CRSP Data'!$A:$A,'Mthly Returns (TR)'!M$1)</f>
        <v>3.4910000000000002E-3</v>
      </c>
      <c r="N799" s="36">
        <f>SUMIFS('CRSP Data'!$U:$U,'CRSP Data'!$C:$C,'Mthly Returns (TR)'!$C799,'CRSP Data'!$D:$D,'Mthly Returns (TR)'!$B799,'CRSP Data'!$A:$A,'Mthly Returns (TR)'!N$1)</f>
        <v>2.9002E-2</v>
      </c>
      <c r="O799" s="36">
        <f>SUMIFS('CRSP Data'!$U:$U,'CRSP Data'!$C:$C,'Mthly Returns (TR)'!$C799,'CRSP Data'!$D:$D,'Mthly Returns (TR)'!$B799,'CRSP Data'!$A:$A,'Mthly Returns (TR)'!O$1)</f>
        <v>6.2354E-2</v>
      </c>
      <c r="P799" s="36">
        <f>SUMIFS('CRSP Data'!$U:$U,'CRSP Data'!$C:$C,'Mthly Returns (TR)'!$C799,'CRSP Data'!$D:$D,'Mthly Returns (TR)'!$B799,'CRSP Data'!$A:$A,'Mthly Returns (TR)'!P$1)</f>
        <v>0</v>
      </c>
      <c r="Q799" s="36">
        <f>SUMIFS('CRSP Data'!$U:$U,'CRSP Data'!$C:$C,'Mthly Returns (TR)'!$C799,'CRSP Data'!$D:$D,'Mthly Returns (TR)'!$B799,'CRSP Data'!$A:$A,'Mthly Returns (TR)'!Q$1)</f>
        <v>0</v>
      </c>
      <c r="R799" s="36">
        <f>SUMIFS('CRSP Data'!$U:$U,'CRSP Data'!$C:$C,'Mthly Returns (TR)'!$C799,'CRSP Data'!$D:$D,'Mthly Returns (TR)'!$B799,'CRSP Data'!$A:$A,'Mthly Returns (TR)'!R$1)</f>
        <v>5.0639000000000003E-2</v>
      </c>
      <c r="S799" s="36">
        <f>SUMIFS('CRSP Data'!$U:$U,'CRSP Data'!$C:$C,'Mthly Returns (TR)'!$C799,'CRSP Data'!$D:$D,'Mthly Returns (TR)'!$B799,'CRSP Data'!$A:$A,'Mthly Returns (TR)'!S$1)</f>
        <v>1.7797E-2</v>
      </c>
      <c r="T799" s="36">
        <f>SUMIFS('CRSP Data'!$U:$U,'CRSP Data'!$C:$C,'Mthly Returns (TR)'!$C799,'CRSP Data'!$D:$D,'Mthly Returns (TR)'!$B799,'CRSP Data'!$A:$A,'Mthly Returns (TR)'!T$1)</f>
        <v>3.2301999999999997E-2</v>
      </c>
      <c r="U799" s="36">
        <f>SUMIFS('CRSP Data'!$U:$U,'CRSP Data'!$C:$C,'Mthly Returns (TR)'!$C799,'CRSP Data'!$D:$D,'Mthly Returns (TR)'!$B799,'CRSP Data'!$A:$A,'Mthly Returns (TR)'!U$1)</f>
        <v>0</v>
      </c>
      <c r="V799" s="36">
        <f>SUMIFS('CRSP Data'!$U:$U,'CRSP Data'!$C:$C,'Mthly Returns (TR)'!$C799,'CRSP Data'!$D:$D,'Mthly Returns (TR)'!$B799,'CRSP Data'!$A:$A,'Mthly Returns (TR)'!V$1)</f>
        <v>0</v>
      </c>
      <c r="W799" s="36">
        <f>SUMIFS('CRSP Data'!$U:$U,'CRSP Data'!$C:$C,'Mthly Returns (TR)'!$C799,'CRSP Data'!$D:$D,'Mthly Returns (TR)'!$B799,'CRSP Data'!$A:$A,'Mthly Returns (TR)'!W$1)</f>
        <v>-1.4305999999999999E-2</v>
      </c>
      <c r="X799" s="36">
        <f>SUMIFS('CRSP Data'!$U:$U,'CRSP Data'!$C:$C,'Mthly Returns (TR)'!$C799,'CRSP Data'!$D:$D,'Mthly Returns (TR)'!$B799,'CRSP Data'!$A:$A,'Mthly Returns (TR)'!X$1)</f>
        <v>-2.9915000000000001E-2</v>
      </c>
      <c r="Y799" s="36">
        <f>SUMIFS('CRSP Data'!$U:$U,'CRSP Data'!$C:$C,'Mthly Returns (TR)'!$C799,'CRSP Data'!$D:$D,'Mthly Returns (TR)'!$B799,'CRSP Data'!$A:$A,'Mthly Returns (TR)'!Y$1)</f>
        <v>1.3011E-2</v>
      </c>
      <c r="Z799" s="36">
        <f>SUMIFS('CRSP Data'!$U:$U,'CRSP Data'!$C:$C,'Mthly Returns (TR)'!$C799,'CRSP Data'!$D:$D,'Mthly Returns (TR)'!$B799,'CRSP Data'!$A:$A,'Mthly Returns (TR)'!Z$1)</f>
        <v>-1.9959999999999999E-3</v>
      </c>
      <c r="AA799" s="36">
        <f>SUMIFS('CRSP Data'!$U:$U,'CRSP Data'!$C:$C,'Mthly Returns (TR)'!$C799,'CRSP Data'!$D:$D,'Mthly Returns (TR)'!$B799,'CRSP Data'!$A:$A,'Mthly Returns (TR)'!AA$1)</f>
        <v>0</v>
      </c>
      <c r="AB799" s="36">
        <f>SUMIFS('CRSP Data'!$U:$U,'CRSP Data'!$C:$C,'Mthly Returns (TR)'!$C799,'CRSP Data'!$D:$D,'Mthly Returns (TR)'!$B799,'CRSP Data'!$A:$A,'Mthly Returns (TR)'!AB$1)</f>
        <v>0.14285700000000001</v>
      </c>
      <c r="AC799" s="36">
        <f>SUMIFS('CRSP Data'!$U:$U,'CRSP Data'!$C:$C,'Mthly Returns (TR)'!$C799,'CRSP Data'!$D:$D,'Mthly Returns (TR)'!$B799,'CRSP Data'!$A:$A,'Mthly Returns (TR)'!AC$1)</f>
        <v>0</v>
      </c>
      <c r="AD799" s="36">
        <f>SUMIFS('CRSP Data'!$U:$U,'CRSP Data'!$C:$C,'Mthly Returns (TR)'!$C799,'CRSP Data'!$D:$D,'Mthly Returns (TR)'!$B799,'CRSP Data'!$A:$A,'Mthly Returns (TR)'!AD$1)</f>
        <v>-6.2719999999999998E-3</v>
      </c>
      <c r="AE799" s="36">
        <f>SUMIFS('CRSP Data'!$U:$U,'CRSP Data'!$C:$C,'Mthly Returns (TR)'!$C799,'CRSP Data'!$D:$D,'Mthly Returns (TR)'!$B799,'CRSP Data'!$A:$A,'Mthly Returns (TR)'!AE$1)</f>
        <v>2.3571000000000002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U:$U,'CRSP Data'!$C:$C,'Mthly Returns (TR)'!$C800,'CRSP Data'!$D:$D,'Mthly Returns (TR)'!$B800,'CRSP Data'!$A:$A,'Mthly Returns (TR)'!D$1)</f>
        <v>8.2805000000000004E-2</v>
      </c>
      <c r="E800" s="36">
        <f>SUMIFS('CRSP Data'!$U:$U,'CRSP Data'!$C:$C,'Mthly Returns (TR)'!$C800,'CRSP Data'!$D:$D,'Mthly Returns (TR)'!$B800,'CRSP Data'!$A:$A,'Mthly Returns (TR)'!E$1)</f>
        <v>0</v>
      </c>
      <c r="F800" s="36">
        <f>SUMIFS('CRSP Data'!$U:$U,'CRSP Data'!$C:$C,'Mthly Returns (TR)'!$C800,'CRSP Data'!$D:$D,'Mthly Returns (TR)'!$B800,'CRSP Data'!$A:$A,'Mthly Returns (TR)'!F$1)</f>
        <v>0</v>
      </c>
      <c r="G800" s="36">
        <f>SUMIFS('CRSP Data'!$U:$U,'CRSP Data'!$C:$C,'Mthly Returns (TR)'!$C800,'CRSP Data'!$D:$D,'Mthly Returns (TR)'!$B800,'CRSP Data'!$A:$A,'Mthly Returns (TR)'!G$1)</f>
        <v>0</v>
      </c>
      <c r="H800" s="36">
        <f>SUMIFS('CRSP Data'!$U:$U,'CRSP Data'!$C:$C,'Mthly Returns (TR)'!$C800,'CRSP Data'!$D:$D,'Mthly Returns (TR)'!$B800,'CRSP Data'!$A:$A,'Mthly Returns (TR)'!H$1)</f>
        <v>0</v>
      </c>
      <c r="I800" s="36">
        <f>SUMIFS('CRSP Data'!$U:$U,'CRSP Data'!$C:$C,'Mthly Returns (TR)'!$C800,'CRSP Data'!$D:$D,'Mthly Returns (TR)'!$B800,'CRSP Data'!$A:$A,'Mthly Returns (TR)'!I$1)</f>
        <v>9.8006999999999997E-2</v>
      </c>
      <c r="J800" s="36">
        <f>SUMIFS('CRSP Data'!$U:$U,'CRSP Data'!$C:$C,'Mthly Returns (TR)'!$C800,'CRSP Data'!$D:$D,'Mthly Returns (TR)'!$B800,'CRSP Data'!$A:$A,'Mthly Returns (TR)'!J$1)</f>
        <v>0</v>
      </c>
      <c r="K800" s="36">
        <f>SUMIFS('CRSP Data'!$U:$U,'CRSP Data'!$C:$C,'Mthly Returns (TR)'!$C800,'CRSP Data'!$D:$D,'Mthly Returns (TR)'!$B800,'CRSP Data'!$A:$A,'Mthly Returns (TR)'!K$1)</f>
        <v>0.10112500000000001</v>
      </c>
      <c r="L800" s="36">
        <f>SUMIFS('CRSP Data'!$U:$U,'CRSP Data'!$C:$C,'Mthly Returns (TR)'!$C800,'CRSP Data'!$D:$D,'Mthly Returns (TR)'!$B800,'CRSP Data'!$A:$A,'Mthly Returns (TR)'!L$1)</f>
        <v>8.8304999999999995E-2</v>
      </c>
      <c r="M800" s="36">
        <f>SUMIFS('CRSP Data'!$U:$U,'CRSP Data'!$C:$C,'Mthly Returns (TR)'!$C800,'CRSP Data'!$D:$D,'Mthly Returns (TR)'!$B800,'CRSP Data'!$A:$A,'Mthly Returns (TR)'!M$1)</f>
        <v>9.6638000000000002E-2</v>
      </c>
      <c r="N800" s="36">
        <f>SUMIFS('CRSP Data'!$U:$U,'CRSP Data'!$C:$C,'Mthly Returns (TR)'!$C800,'CRSP Data'!$D:$D,'Mthly Returns (TR)'!$B800,'CRSP Data'!$A:$A,'Mthly Returns (TR)'!N$1)</f>
        <v>8.5581000000000004E-2</v>
      </c>
      <c r="O800" s="36">
        <f>SUMIFS('CRSP Data'!$U:$U,'CRSP Data'!$C:$C,'Mthly Returns (TR)'!$C800,'CRSP Data'!$D:$D,'Mthly Returns (TR)'!$B800,'CRSP Data'!$A:$A,'Mthly Returns (TR)'!O$1)</f>
        <v>6.5245999999999998E-2</v>
      </c>
      <c r="P800" s="36">
        <f>SUMIFS('CRSP Data'!$U:$U,'CRSP Data'!$C:$C,'Mthly Returns (TR)'!$C800,'CRSP Data'!$D:$D,'Mthly Returns (TR)'!$B800,'CRSP Data'!$A:$A,'Mthly Returns (TR)'!P$1)</f>
        <v>0</v>
      </c>
      <c r="Q800" s="36">
        <f>SUMIFS('CRSP Data'!$U:$U,'CRSP Data'!$C:$C,'Mthly Returns (TR)'!$C800,'CRSP Data'!$D:$D,'Mthly Returns (TR)'!$B800,'CRSP Data'!$A:$A,'Mthly Returns (TR)'!Q$1)</f>
        <v>0</v>
      </c>
      <c r="R800" s="36">
        <f>SUMIFS('CRSP Data'!$U:$U,'CRSP Data'!$C:$C,'Mthly Returns (TR)'!$C800,'CRSP Data'!$D:$D,'Mthly Returns (TR)'!$B800,'CRSP Data'!$A:$A,'Mthly Returns (TR)'!R$1)</f>
        <v>0.111484</v>
      </c>
      <c r="S800" s="36">
        <f>SUMIFS('CRSP Data'!$U:$U,'CRSP Data'!$C:$C,'Mthly Returns (TR)'!$C800,'CRSP Data'!$D:$D,'Mthly Returns (TR)'!$B800,'CRSP Data'!$A:$A,'Mthly Returns (TR)'!S$1)</f>
        <v>6.4005000000000006E-2</v>
      </c>
      <c r="T800" s="36">
        <f>SUMIFS('CRSP Data'!$U:$U,'CRSP Data'!$C:$C,'Mthly Returns (TR)'!$C800,'CRSP Data'!$D:$D,'Mthly Returns (TR)'!$B800,'CRSP Data'!$A:$A,'Mthly Returns (TR)'!T$1)</f>
        <v>7.2070999999999996E-2</v>
      </c>
      <c r="U800" s="36">
        <f>SUMIFS('CRSP Data'!$U:$U,'CRSP Data'!$C:$C,'Mthly Returns (TR)'!$C800,'CRSP Data'!$D:$D,'Mthly Returns (TR)'!$B800,'CRSP Data'!$A:$A,'Mthly Returns (TR)'!U$1)</f>
        <v>0</v>
      </c>
      <c r="V800" s="36">
        <f>SUMIFS('CRSP Data'!$U:$U,'CRSP Data'!$C:$C,'Mthly Returns (TR)'!$C800,'CRSP Data'!$D:$D,'Mthly Returns (TR)'!$B800,'CRSP Data'!$A:$A,'Mthly Returns (TR)'!V$1)</f>
        <v>0</v>
      </c>
      <c r="W800" s="36">
        <f>SUMIFS('CRSP Data'!$U:$U,'CRSP Data'!$C:$C,'Mthly Returns (TR)'!$C800,'CRSP Data'!$D:$D,'Mthly Returns (TR)'!$B800,'CRSP Data'!$A:$A,'Mthly Returns (TR)'!W$1)</f>
        <v>6.0985999999999999E-2</v>
      </c>
      <c r="X800" s="36">
        <f>SUMIFS('CRSP Data'!$U:$U,'CRSP Data'!$C:$C,'Mthly Returns (TR)'!$C800,'CRSP Data'!$D:$D,'Mthly Returns (TR)'!$B800,'CRSP Data'!$A:$A,'Mthly Returns (TR)'!X$1)</f>
        <v>5.0726E-2</v>
      </c>
      <c r="Y800" s="36">
        <f>SUMIFS('CRSP Data'!$U:$U,'CRSP Data'!$C:$C,'Mthly Returns (TR)'!$C800,'CRSP Data'!$D:$D,'Mthly Returns (TR)'!$B800,'CRSP Data'!$A:$A,'Mthly Returns (TR)'!Y$1)</f>
        <v>9.1023000000000007E-2</v>
      </c>
      <c r="Z800" s="36">
        <f>SUMIFS('CRSP Data'!$U:$U,'CRSP Data'!$C:$C,'Mthly Returns (TR)'!$C800,'CRSP Data'!$D:$D,'Mthly Returns (TR)'!$B800,'CRSP Data'!$A:$A,'Mthly Returns (TR)'!Z$1)</f>
        <v>8.4749000000000005E-2</v>
      </c>
      <c r="AA800" s="36">
        <f>SUMIFS('CRSP Data'!$U:$U,'CRSP Data'!$C:$C,'Mthly Returns (TR)'!$C800,'CRSP Data'!$D:$D,'Mthly Returns (TR)'!$B800,'CRSP Data'!$A:$A,'Mthly Returns (TR)'!AA$1)</f>
        <v>0</v>
      </c>
      <c r="AB800" s="36">
        <f>SUMIFS('CRSP Data'!$U:$U,'CRSP Data'!$C:$C,'Mthly Returns (TR)'!$C800,'CRSP Data'!$D:$D,'Mthly Returns (TR)'!$B800,'CRSP Data'!$A:$A,'Mthly Returns (TR)'!AB$1)</f>
        <v>4.9639999999999997E-3</v>
      </c>
      <c r="AC800" s="36">
        <f>SUMIFS('CRSP Data'!$U:$U,'CRSP Data'!$C:$C,'Mthly Returns (TR)'!$C800,'CRSP Data'!$D:$D,'Mthly Returns (TR)'!$B800,'CRSP Data'!$A:$A,'Mthly Returns (TR)'!AC$1)</f>
        <v>0</v>
      </c>
      <c r="AD800" s="36">
        <f>SUMIFS('CRSP Data'!$U:$U,'CRSP Data'!$C:$C,'Mthly Returns (TR)'!$C800,'CRSP Data'!$D:$D,'Mthly Returns (TR)'!$B800,'CRSP Data'!$A:$A,'Mthly Returns (TR)'!AD$1)</f>
        <v>0.125338</v>
      </c>
      <c r="AE800" s="36">
        <f>SUMIFS('CRSP Data'!$U:$U,'CRSP Data'!$C:$C,'Mthly Returns (TR)'!$C800,'CRSP Data'!$D:$D,'Mthly Returns (TR)'!$B800,'CRSP Data'!$A:$A,'Mthly Returns (T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U:$U,'CRSP Data'!$C:$C,'Mthly Returns (TR)'!$C801,'CRSP Data'!$D:$D,'Mthly Returns (TR)'!$B801,'CRSP Data'!$A:$A,'Mthly Returns (TR)'!D$1)</f>
        <v>-1.1271E-2</v>
      </c>
      <c r="E801" s="36">
        <f>SUMIFS('CRSP Data'!$U:$U,'CRSP Data'!$C:$C,'Mthly Returns (TR)'!$C801,'CRSP Data'!$D:$D,'Mthly Returns (TR)'!$B801,'CRSP Data'!$A:$A,'Mthly Returns (TR)'!E$1)</f>
        <v>0</v>
      </c>
      <c r="F801" s="36">
        <f>SUMIFS('CRSP Data'!$U:$U,'CRSP Data'!$C:$C,'Mthly Returns (TR)'!$C801,'CRSP Data'!$D:$D,'Mthly Returns (TR)'!$B801,'CRSP Data'!$A:$A,'Mthly Returns (TR)'!F$1)</f>
        <v>0</v>
      </c>
      <c r="G801" s="36">
        <f>SUMIFS('CRSP Data'!$U:$U,'CRSP Data'!$C:$C,'Mthly Returns (TR)'!$C801,'CRSP Data'!$D:$D,'Mthly Returns (TR)'!$B801,'CRSP Data'!$A:$A,'Mthly Returns (TR)'!G$1)</f>
        <v>0</v>
      </c>
      <c r="H801" s="36">
        <f>SUMIFS('CRSP Data'!$U:$U,'CRSP Data'!$C:$C,'Mthly Returns (TR)'!$C801,'CRSP Data'!$D:$D,'Mthly Returns (TR)'!$B801,'CRSP Data'!$A:$A,'Mthly Returns (TR)'!H$1)</f>
        <v>0</v>
      </c>
      <c r="I801" s="36">
        <f>SUMIFS('CRSP Data'!$U:$U,'CRSP Data'!$C:$C,'Mthly Returns (TR)'!$C801,'CRSP Data'!$D:$D,'Mthly Returns (TR)'!$B801,'CRSP Data'!$A:$A,'Mthly Returns (TR)'!I$1)</f>
        <v>-4.4749999999999998E-3</v>
      </c>
      <c r="J801" s="36">
        <f>SUMIFS('CRSP Data'!$U:$U,'CRSP Data'!$C:$C,'Mthly Returns (TR)'!$C801,'CRSP Data'!$D:$D,'Mthly Returns (TR)'!$B801,'CRSP Data'!$A:$A,'Mthly Returns (TR)'!J$1)</f>
        <v>0</v>
      </c>
      <c r="K801" s="36">
        <f>SUMIFS('CRSP Data'!$U:$U,'CRSP Data'!$C:$C,'Mthly Returns (TR)'!$C801,'CRSP Data'!$D:$D,'Mthly Returns (TR)'!$B801,'CRSP Data'!$A:$A,'Mthly Returns (TR)'!K$1)</f>
        <v>-1.6142E-2</v>
      </c>
      <c r="L801" s="36">
        <f>SUMIFS('CRSP Data'!$U:$U,'CRSP Data'!$C:$C,'Mthly Returns (TR)'!$C801,'CRSP Data'!$D:$D,'Mthly Returns (TR)'!$B801,'CRSP Data'!$A:$A,'Mthly Returns (TR)'!L$1)</f>
        <v>1.155E-3</v>
      </c>
      <c r="M801" s="36">
        <f>SUMIFS('CRSP Data'!$U:$U,'CRSP Data'!$C:$C,'Mthly Returns (TR)'!$C801,'CRSP Data'!$D:$D,'Mthly Returns (TR)'!$B801,'CRSP Data'!$A:$A,'Mthly Returns (TR)'!M$1)</f>
        <v>-2.3310000000000002E-3</v>
      </c>
      <c r="N801" s="36">
        <f>SUMIFS('CRSP Data'!$U:$U,'CRSP Data'!$C:$C,'Mthly Returns (TR)'!$C801,'CRSP Data'!$D:$D,'Mthly Returns (TR)'!$B801,'CRSP Data'!$A:$A,'Mthly Returns (TR)'!N$1)</f>
        <v>-1.6181000000000001E-2</v>
      </c>
      <c r="O801" s="36">
        <f>SUMIFS('CRSP Data'!$U:$U,'CRSP Data'!$C:$C,'Mthly Returns (TR)'!$C801,'CRSP Data'!$D:$D,'Mthly Returns (TR)'!$B801,'CRSP Data'!$A:$A,'Mthly Returns (TR)'!O$1)</f>
        <v>-3.333E-3</v>
      </c>
      <c r="P801" s="36">
        <f>SUMIFS('CRSP Data'!$U:$U,'CRSP Data'!$C:$C,'Mthly Returns (TR)'!$C801,'CRSP Data'!$D:$D,'Mthly Returns (TR)'!$B801,'CRSP Data'!$A:$A,'Mthly Returns (TR)'!P$1)</f>
        <v>0</v>
      </c>
      <c r="Q801" s="36">
        <f>SUMIFS('CRSP Data'!$U:$U,'CRSP Data'!$C:$C,'Mthly Returns (TR)'!$C801,'CRSP Data'!$D:$D,'Mthly Returns (TR)'!$B801,'CRSP Data'!$A:$A,'Mthly Returns (TR)'!Q$1)</f>
        <v>0</v>
      </c>
      <c r="R801" s="36">
        <f>SUMIFS('CRSP Data'!$U:$U,'CRSP Data'!$C:$C,'Mthly Returns (TR)'!$C801,'CRSP Data'!$D:$D,'Mthly Returns (TR)'!$B801,'CRSP Data'!$A:$A,'Mthly Returns (TR)'!R$1)</f>
        <v>-2.6207000000000001E-2</v>
      </c>
      <c r="S801" s="36">
        <f>SUMIFS('CRSP Data'!$U:$U,'CRSP Data'!$C:$C,'Mthly Returns (TR)'!$C801,'CRSP Data'!$D:$D,'Mthly Returns (TR)'!$B801,'CRSP Data'!$A:$A,'Mthly Returns (TR)'!S$1)</f>
        <v>2.8600000000000001E-4</v>
      </c>
      <c r="T801" s="36">
        <f>SUMIFS('CRSP Data'!$U:$U,'CRSP Data'!$C:$C,'Mthly Returns (TR)'!$C801,'CRSP Data'!$D:$D,'Mthly Returns (TR)'!$B801,'CRSP Data'!$A:$A,'Mthly Returns (TR)'!T$1)</f>
        <v>3.1300000000000002E-4</v>
      </c>
      <c r="U801" s="36">
        <f>SUMIFS('CRSP Data'!$U:$U,'CRSP Data'!$C:$C,'Mthly Returns (TR)'!$C801,'CRSP Data'!$D:$D,'Mthly Returns (TR)'!$B801,'CRSP Data'!$A:$A,'Mthly Returns (TR)'!U$1)</f>
        <v>0</v>
      </c>
      <c r="V801" s="36">
        <f>SUMIFS('CRSP Data'!$U:$U,'CRSP Data'!$C:$C,'Mthly Returns (TR)'!$C801,'CRSP Data'!$D:$D,'Mthly Returns (TR)'!$B801,'CRSP Data'!$A:$A,'Mthly Returns (TR)'!V$1)</f>
        <v>0</v>
      </c>
      <c r="W801" s="36">
        <f>SUMIFS('CRSP Data'!$U:$U,'CRSP Data'!$C:$C,'Mthly Returns (TR)'!$C801,'CRSP Data'!$D:$D,'Mthly Returns (TR)'!$B801,'CRSP Data'!$A:$A,'Mthly Returns (TR)'!W$1)</f>
        <v>2.5302000000000002E-2</v>
      </c>
      <c r="X801" s="36">
        <f>SUMIFS('CRSP Data'!$U:$U,'CRSP Data'!$C:$C,'Mthly Returns (TR)'!$C801,'CRSP Data'!$D:$D,'Mthly Returns (TR)'!$B801,'CRSP Data'!$A:$A,'Mthly Returns (TR)'!X$1)</f>
        <v>-1.2873000000000001E-2</v>
      </c>
      <c r="Y801" s="36">
        <f>SUMIFS('CRSP Data'!$U:$U,'CRSP Data'!$C:$C,'Mthly Returns (TR)'!$C801,'CRSP Data'!$D:$D,'Mthly Returns (TR)'!$B801,'CRSP Data'!$A:$A,'Mthly Returns (TR)'!Y$1)</f>
        <v>-3.7339999999999999E-3</v>
      </c>
      <c r="Z801" s="36">
        <f>SUMIFS('CRSP Data'!$U:$U,'CRSP Data'!$C:$C,'Mthly Returns (TR)'!$C801,'CRSP Data'!$D:$D,'Mthly Returns (TR)'!$B801,'CRSP Data'!$A:$A,'Mthly Returns (TR)'!Z$1)</f>
        <v>-2.4239999999999999E-3</v>
      </c>
      <c r="AA801" s="36">
        <f>SUMIFS('CRSP Data'!$U:$U,'CRSP Data'!$C:$C,'Mthly Returns (TR)'!$C801,'CRSP Data'!$D:$D,'Mthly Returns (TR)'!$B801,'CRSP Data'!$A:$A,'Mthly Returns (TR)'!AA$1)</f>
        <v>0</v>
      </c>
      <c r="AB801" s="36">
        <f>SUMIFS('CRSP Data'!$U:$U,'CRSP Data'!$C:$C,'Mthly Returns (TR)'!$C801,'CRSP Data'!$D:$D,'Mthly Returns (TR)'!$B801,'CRSP Data'!$A:$A,'Mthly Returns (TR)'!AB$1)</f>
        <v>0.108183</v>
      </c>
      <c r="AC801" s="36">
        <f>SUMIFS('CRSP Data'!$U:$U,'CRSP Data'!$C:$C,'Mthly Returns (TR)'!$C801,'CRSP Data'!$D:$D,'Mthly Returns (TR)'!$B801,'CRSP Data'!$A:$A,'Mthly Returns (TR)'!AC$1)</f>
        <v>0</v>
      </c>
      <c r="AD801" s="36">
        <f>SUMIFS('CRSP Data'!$U:$U,'CRSP Data'!$C:$C,'Mthly Returns (TR)'!$C801,'CRSP Data'!$D:$D,'Mthly Returns (TR)'!$B801,'CRSP Data'!$A:$A,'Mthly Returns (TR)'!AD$1)</f>
        <v>-1.6019999999999999E-3</v>
      </c>
      <c r="AE801" s="36">
        <f>SUMIFS('CRSP Data'!$U:$U,'CRSP Data'!$C:$C,'Mthly Returns (TR)'!$C801,'CRSP Data'!$D:$D,'Mthly Returns (TR)'!$B801,'CRSP Data'!$A:$A,'Mthly Returns (T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U:$U,'CRSP Data'!$C:$C,'Mthly Returns (TR)'!$C802,'CRSP Data'!$D:$D,'Mthly Returns (TR)'!$B802,'CRSP Data'!$A:$A,'Mthly Returns (TR)'!D$1)</f>
        <v>-6.0172999999999997E-2</v>
      </c>
      <c r="E802" s="36">
        <f>SUMIFS('CRSP Data'!$U:$U,'CRSP Data'!$C:$C,'Mthly Returns (TR)'!$C802,'CRSP Data'!$D:$D,'Mthly Returns (TR)'!$B802,'CRSP Data'!$A:$A,'Mthly Returns (TR)'!E$1)</f>
        <v>0</v>
      </c>
      <c r="F802" s="36">
        <f>SUMIFS('CRSP Data'!$U:$U,'CRSP Data'!$C:$C,'Mthly Returns (TR)'!$C802,'CRSP Data'!$D:$D,'Mthly Returns (TR)'!$B802,'CRSP Data'!$A:$A,'Mthly Returns (TR)'!F$1)</f>
        <v>0</v>
      </c>
      <c r="G802" s="36">
        <f>SUMIFS('CRSP Data'!$U:$U,'CRSP Data'!$C:$C,'Mthly Returns (TR)'!$C802,'CRSP Data'!$D:$D,'Mthly Returns (TR)'!$B802,'CRSP Data'!$A:$A,'Mthly Returns (TR)'!G$1)</f>
        <v>0</v>
      </c>
      <c r="H802" s="36">
        <f>SUMIFS('CRSP Data'!$U:$U,'CRSP Data'!$C:$C,'Mthly Returns (TR)'!$C802,'CRSP Data'!$D:$D,'Mthly Returns (TR)'!$B802,'CRSP Data'!$A:$A,'Mthly Returns (TR)'!H$1)</f>
        <v>0</v>
      </c>
      <c r="I802" s="36">
        <f>SUMIFS('CRSP Data'!$U:$U,'CRSP Data'!$C:$C,'Mthly Returns (TR)'!$C802,'CRSP Data'!$D:$D,'Mthly Returns (TR)'!$B802,'CRSP Data'!$A:$A,'Mthly Returns (TR)'!I$1)</f>
        <v>-5.1948000000000001E-2</v>
      </c>
      <c r="J802" s="36">
        <f>SUMIFS('CRSP Data'!$U:$U,'CRSP Data'!$C:$C,'Mthly Returns (TR)'!$C802,'CRSP Data'!$D:$D,'Mthly Returns (TR)'!$B802,'CRSP Data'!$A:$A,'Mthly Returns (TR)'!J$1)</f>
        <v>0</v>
      </c>
      <c r="K802" s="36">
        <f>SUMIFS('CRSP Data'!$U:$U,'CRSP Data'!$C:$C,'Mthly Returns (TR)'!$C802,'CRSP Data'!$D:$D,'Mthly Returns (TR)'!$B802,'CRSP Data'!$A:$A,'Mthly Returns (TR)'!K$1)</f>
        <v>-4.7375E-2</v>
      </c>
      <c r="L802" s="36">
        <f>SUMIFS('CRSP Data'!$U:$U,'CRSP Data'!$C:$C,'Mthly Returns (TR)'!$C802,'CRSP Data'!$D:$D,'Mthly Returns (TR)'!$B802,'CRSP Data'!$A:$A,'Mthly Returns (TR)'!L$1)</f>
        <v>-4.0502000000000003E-2</v>
      </c>
      <c r="M802" s="36">
        <f>SUMIFS('CRSP Data'!$U:$U,'CRSP Data'!$C:$C,'Mthly Returns (TR)'!$C802,'CRSP Data'!$D:$D,'Mthly Returns (TR)'!$B802,'CRSP Data'!$A:$A,'Mthly Returns (TR)'!M$1)</f>
        <v>-5.9293999999999999E-2</v>
      </c>
      <c r="N802" s="36">
        <f>SUMIFS('CRSP Data'!$U:$U,'CRSP Data'!$C:$C,'Mthly Returns (TR)'!$C802,'CRSP Data'!$D:$D,'Mthly Returns (TR)'!$B802,'CRSP Data'!$A:$A,'Mthly Returns (TR)'!N$1)</f>
        <v>-5.0509999999999999E-2</v>
      </c>
      <c r="O802" s="36">
        <f>SUMIFS('CRSP Data'!$U:$U,'CRSP Data'!$C:$C,'Mthly Returns (TR)'!$C802,'CRSP Data'!$D:$D,'Mthly Returns (TR)'!$B802,'CRSP Data'!$A:$A,'Mthly Returns (TR)'!O$1)</f>
        <v>-4.9854000000000002E-2</v>
      </c>
      <c r="P802" s="36">
        <f>SUMIFS('CRSP Data'!$U:$U,'CRSP Data'!$C:$C,'Mthly Returns (TR)'!$C802,'CRSP Data'!$D:$D,'Mthly Returns (TR)'!$B802,'CRSP Data'!$A:$A,'Mthly Returns (TR)'!P$1)</f>
        <v>0</v>
      </c>
      <c r="Q802" s="36">
        <f>SUMIFS('CRSP Data'!$U:$U,'CRSP Data'!$C:$C,'Mthly Returns (TR)'!$C802,'CRSP Data'!$D:$D,'Mthly Returns (TR)'!$B802,'CRSP Data'!$A:$A,'Mthly Returns (TR)'!Q$1)</f>
        <v>0</v>
      </c>
      <c r="R802" s="36">
        <f>SUMIFS('CRSP Data'!$U:$U,'CRSP Data'!$C:$C,'Mthly Returns (TR)'!$C802,'CRSP Data'!$D:$D,'Mthly Returns (TR)'!$B802,'CRSP Data'!$A:$A,'Mthly Returns (TR)'!R$1)</f>
        <v>-6.7030000000000006E-2</v>
      </c>
      <c r="S802" s="36">
        <f>SUMIFS('CRSP Data'!$U:$U,'CRSP Data'!$C:$C,'Mthly Returns (TR)'!$C802,'CRSP Data'!$D:$D,'Mthly Returns (TR)'!$B802,'CRSP Data'!$A:$A,'Mthly Returns (TR)'!S$1)</f>
        <v>-5.2405E-2</v>
      </c>
      <c r="T802" s="36">
        <f>SUMIFS('CRSP Data'!$U:$U,'CRSP Data'!$C:$C,'Mthly Returns (TR)'!$C802,'CRSP Data'!$D:$D,'Mthly Returns (TR)'!$B802,'CRSP Data'!$A:$A,'Mthly Returns (TR)'!T$1)</f>
        <v>-3.1279000000000001E-2</v>
      </c>
      <c r="U802" s="36">
        <f>SUMIFS('CRSP Data'!$U:$U,'CRSP Data'!$C:$C,'Mthly Returns (TR)'!$C802,'CRSP Data'!$D:$D,'Mthly Returns (TR)'!$B802,'CRSP Data'!$A:$A,'Mthly Returns (TR)'!U$1)</f>
        <v>0</v>
      </c>
      <c r="V802" s="36">
        <f>SUMIFS('CRSP Data'!$U:$U,'CRSP Data'!$C:$C,'Mthly Returns (TR)'!$C802,'CRSP Data'!$D:$D,'Mthly Returns (TR)'!$B802,'CRSP Data'!$A:$A,'Mthly Returns (TR)'!V$1)</f>
        <v>0</v>
      </c>
      <c r="W802" s="36">
        <f>SUMIFS('CRSP Data'!$U:$U,'CRSP Data'!$C:$C,'Mthly Returns (TR)'!$C802,'CRSP Data'!$D:$D,'Mthly Returns (TR)'!$B802,'CRSP Data'!$A:$A,'Mthly Returns (TR)'!W$1)</f>
        <v>-7.9452999999999996E-2</v>
      </c>
      <c r="X802" s="36">
        <f>SUMIFS('CRSP Data'!$U:$U,'CRSP Data'!$C:$C,'Mthly Returns (TR)'!$C802,'CRSP Data'!$D:$D,'Mthly Returns (TR)'!$B802,'CRSP Data'!$A:$A,'Mthly Returns (TR)'!X$1)</f>
        <v>-7.0637000000000005E-2</v>
      </c>
      <c r="Y802" s="36">
        <f>SUMIFS('CRSP Data'!$U:$U,'CRSP Data'!$C:$C,'Mthly Returns (TR)'!$C802,'CRSP Data'!$D:$D,'Mthly Returns (TR)'!$B802,'CRSP Data'!$A:$A,'Mthly Returns (TR)'!Y$1)</f>
        <v>-6.0221999999999998E-2</v>
      </c>
      <c r="Z802" s="36">
        <f>SUMIFS('CRSP Data'!$U:$U,'CRSP Data'!$C:$C,'Mthly Returns (TR)'!$C802,'CRSP Data'!$D:$D,'Mthly Returns (TR)'!$B802,'CRSP Data'!$A:$A,'Mthly Returns (TR)'!Z$1)</f>
        <v>-3.0093000000000002E-2</v>
      </c>
      <c r="AA802" s="36">
        <f>SUMIFS('CRSP Data'!$U:$U,'CRSP Data'!$C:$C,'Mthly Returns (TR)'!$C802,'CRSP Data'!$D:$D,'Mthly Returns (TR)'!$B802,'CRSP Data'!$A:$A,'Mthly Returns (TR)'!AA$1)</f>
        <v>0</v>
      </c>
      <c r="AB802" s="36">
        <f>SUMIFS('CRSP Data'!$U:$U,'CRSP Data'!$C:$C,'Mthly Returns (TR)'!$C802,'CRSP Data'!$D:$D,'Mthly Returns (TR)'!$B802,'CRSP Data'!$A:$A,'Mthly Returns (TR)'!AB$1)</f>
        <v>0.16562399999999999</v>
      </c>
      <c r="AC802" s="36">
        <f>SUMIFS('CRSP Data'!$U:$U,'CRSP Data'!$C:$C,'Mthly Returns (TR)'!$C802,'CRSP Data'!$D:$D,'Mthly Returns (TR)'!$B802,'CRSP Data'!$A:$A,'Mthly Returns (TR)'!AC$1)</f>
        <v>0</v>
      </c>
      <c r="AD802" s="36">
        <f>SUMIFS('CRSP Data'!$U:$U,'CRSP Data'!$C:$C,'Mthly Returns (TR)'!$C802,'CRSP Data'!$D:$D,'Mthly Returns (TR)'!$B802,'CRSP Data'!$A:$A,'Mthly Returns (TR)'!AD$1)</f>
        <v>-2.2672000000000001E-2</v>
      </c>
      <c r="AE802" s="36">
        <f>SUMIFS('CRSP Data'!$U:$U,'CRSP Data'!$C:$C,'Mthly Returns (TR)'!$C802,'CRSP Data'!$D:$D,'Mthly Returns (TR)'!$B802,'CRSP Data'!$A:$A,'Mthly Returns (TR)'!AE$1)</f>
        <v>-9.9478999999999998E-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U:$U,'CRSP Data'!$C:$C,'Mthly Returns (TR)'!$C803,'CRSP Data'!$D:$D,'Mthly Returns (TR)'!$B803,'CRSP Data'!$A:$A,'Mthly Returns (TR)'!D$1)</f>
        <v>-5.5750000000000001E-3</v>
      </c>
      <c r="E803" s="36">
        <f>SUMIFS('CRSP Data'!$U:$U,'CRSP Data'!$C:$C,'Mthly Returns (TR)'!$C803,'CRSP Data'!$D:$D,'Mthly Returns (TR)'!$B803,'CRSP Data'!$A:$A,'Mthly Returns (TR)'!E$1)</f>
        <v>0</v>
      </c>
      <c r="F803" s="36">
        <f>SUMIFS('CRSP Data'!$U:$U,'CRSP Data'!$C:$C,'Mthly Returns (TR)'!$C803,'CRSP Data'!$D:$D,'Mthly Returns (TR)'!$B803,'CRSP Data'!$A:$A,'Mthly Returns (TR)'!F$1)</f>
        <v>0</v>
      </c>
      <c r="G803" s="36">
        <f>SUMIFS('CRSP Data'!$U:$U,'CRSP Data'!$C:$C,'Mthly Returns (TR)'!$C803,'CRSP Data'!$D:$D,'Mthly Returns (TR)'!$B803,'CRSP Data'!$A:$A,'Mthly Returns (TR)'!G$1)</f>
        <v>0</v>
      </c>
      <c r="H803" s="36">
        <f>SUMIFS('CRSP Data'!$U:$U,'CRSP Data'!$C:$C,'Mthly Returns (TR)'!$C803,'CRSP Data'!$D:$D,'Mthly Returns (TR)'!$B803,'CRSP Data'!$A:$A,'Mthly Returns (TR)'!H$1)</f>
        <v>0</v>
      </c>
      <c r="I803" s="36">
        <f>SUMIFS('CRSP Data'!$U:$U,'CRSP Data'!$C:$C,'Mthly Returns (TR)'!$C803,'CRSP Data'!$D:$D,'Mthly Returns (TR)'!$B803,'CRSP Data'!$A:$A,'Mthly Returns (TR)'!I$1)</f>
        <v>6.6399999999999999E-4</v>
      </c>
      <c r="J803" s="36">
        <f>SUMIFS('CRSP Data'!$U:$U,'CRSP Data'!$C:$C,'Mthly Returns (TR)'!$C803,'CRSP Data'!$D:$D,'Mthly Returns (TR)'!$B803,'CRSP Data'!$A:$A,'Mthly Returns (TR)'!J$1)</f>
        <v>0</v>
      </c>
      <c r="K803" s="36">
        <f>SUMIFS('CRSP Data'!$U:$U,'CRSP Data'!$C:$C,'Mthly Returns (TR)'!$C803,'CRSP Data'!$D:$D,'Mthly Returns (TR)'!$B803,'CRSP Data'!$A:$A,'Mthly Returns (TR)'!K$1)</f>
        <v>1.6577000000000001E-2</v>
      </c>
      <c r="L803" s="36">
        <f>SUMIFS('CRSP Data'!$U:$U,'CRSP Data'!$C:$C,'Mthly Returns (TR)'!$C803,'CRSP Data'!$D:$D,'Mthly Returns (TR)'!$B803,'CRSP Data'!$A:$A,'Mthly Returns (TR)'!L$1)</f>
        <v>1.4829999999999999E-3</v>
      </c>
      <c r="M803" s="36">
        <f>SUMIFS('CRSP Data'!$U:$U,'CRSP Data'!$C:$C,'Mthly Returns (TR)'!$C803,'CRSP Data'!$D:$D,'Mthly Returns (TR)'!$B803,'CRSP Data'!$A:$A,'Mthly Returns (TR)'!M$1)</f>
        <v>4.7699999999999999E-3</v>
      </c>
      <c r="N803" s="36">
        <f>SUMIFS('CRSP Data'!$U:$U,'CRSP Data'!$C:$C,'Mthly Returns (TR)'!$C803,'CRSP Data'!$D:$D,'Mthly Returns (TR)'!$B803,'CRSP Data'!$A:$A,'Mthly Returns (TR)'!N$1)</f>
        <v>1.1410999999999999E-2</v>
      </c>
      <c r="O803" s="36">
        <f>SUMIFS('CRSP Data'!$U:$U,'CRSP Data'!$C:$C,'Mthly Returns (TR)'!$C803,'CRSP Data'!$D:$D,'Mthly Returns (TR)'!$B803,'CRSP Data'!$A:$A,'Mthly Returns (TR)'!O$1)</f>
        <v>3.3822999999999999E-2</v>
      </c>
      <c r="P803" s="36">
        <f>SUMIFS('CRSP Data'!$U:$U,'CRSP Data'!$C:$C,'Mthly Returns (TR)'!$C803,'CRSP Data'!$D:$D,'Mthly Returns (TR)'!$B803,'CRSP Data'!$A:$A,'Mthly Returns (TR)'!P$1)</f>
        <v>0</v>
      </c>
      <c r="Q803" s="36">
        <f>SUMIFS('CRSP Data'!$U:$U,'CRSP Data'!$C:$C,'Mthly Returns (TR)'!$C803,'CRSP Data'!$D:$D,'Mthly Returns (TR)'!$B803,'CRSP Data'!$A:$A,'Mthly Returns (TR)'!Q$1)</f>
        <v>0</v>
      </c>
      <c r="R803" s="36">
        <f>SUMIFS('CRSP Data'!$U:$U,'CRSP Data'!$C:$C,'Mthly Returns (TR)'!$C803,'CRSP Data'!$D:$D,'Mthly Returns (TR)'!$B803,'CRSP Data'!$A:$A,'Mthly Returns (TR)'!R$1)</f>
        <v>7.1009999999999997E-3</v>
      </c>
      <c r="S803" s="36">
        <f>SUMIFS('CRSP Data'!$U:$U,'CRSP Data'!$C:$C,'Mthly Returns (TR)'!$C803,'CRSP Data'!$D:$D,'Mthly Returns (TR)'!$B803,'CRSP Data'!$A:$A,'Mthly Returns (TR)'!S$1)</f>
        <v>1.0694E-2</v>
      </c>
      <c r="T803" s="36">
        <f>SUMIFS('CRSP Data'!$U:$U,'CRSP Data'!$C:$C,'Mthly Returns (TR)'!$C803,'CRSP Data'!$D:$D,'Mthly Returns (TR)'!$B803,'CRSP Data'!$A:$A,'Mthly Returns (TR)'!T$1)</f>
        <v>-4.5209999999999998E-3</v>
      </c>
      <c r="U803" s="36">
        <f>SUMIFS('CRSP Data'!$U:$U,'CRSP Data'!$C:$C,'Mthly Returns (TR)'!$C803,'CRSP Data'!$D:$D,'Mthly Returns (TR)'!$B803,'CRSP Data'!$A:$A,'Mthly Returns (TR)'!U$1)</f>
        <v>0</v>
      </c>
      <c r="V803" s="36">
        <f>SUMIFS('CRSP Data'!$U:$U,'CRSP Data'!$C:$C,'Mthly Returns (TR)'!$C803,'CRSP Data'!$D:$D,'Mthly Returns (TR)'!$B803,'CRSP Data'!$A:$A,'Mthly Returns (TR)'!V$1)</f>
        <v>0</v>
      </c>
      <c r="W803" s="36">
        <f>SUMIFS('CRSP Data'!$U:$U,'CRSP Data'!$C:$C,'Mthly Returns (TR)'!$C803,'CRSP Data'!$D:$D,'Mthly Returns (TR)'!$B803,'CRSP Data'!$A:$A,'Mthly Returns (TR)'!W$1)</f>
        <v>-2.0882000000000001E-2</v>
      </c>
      <c r="X803" s="36">
        <f>SUMIFS('CRSP Data'!$U:$U,'CRSP Data'!$C:$C,'Mthly Returns (TR)'!$C803,'CRSP Data'!$D:$D,'Mthly Returns (TR)'!$B803,'CRSP Data'!$A:$A,'Mthly Returns (TR)'!X$1)</f>
        <v>-1.1225000000000001E-2</v>
      </c>
      <c r="Y803" s="36">
        <f>SUMIFS('CRSP Data'!$U:$U,'CRSP Data'!$C:$C,'Mthly Returns (TR)'!$C803,'CRSP Data'!$D:$D,'Mthly Returns (TR)'!$B803,'CRSP Data'!$A:$A,'Mthly Returns (TR)'!Y$1)</f>
        <v>1.37E-4</v>
      </c>
      <c r="Z803" s="36">
        <f>SUMIFS('CRSP Data'!$U:$U,'CRSP Data'!$C:$C,'Mthly Returns (TR)'!$C803,'CRSP Data'!$D:$D,'Mthly Returns (TR)'!$B803,'CRSP Data'!$A:$A,'Mthly Returns (TR)'!Z$1)</f>
        <v>-5.8500000000000002E-4</v>
      </c>
      <c r="AA803" s="36">
        <f>SUMIFS('CRSP Data'!$U:$U,'CRSP Data'!$C:$C,'Mthly Returns (TR)'!$C803,'CRSP Data'!$D:$D,'Mthly Returns (TR)'!$B803,'CRSP Data'!$A:$A,'Mthly Returns (TR)'!AA$1)</f>
        <v>0</v>
      </c>
      <c r="AB803" s="36">
        <f>SUMIFS('CRSP Data'!$U:$U,'CRSP Data'!$C:$C,'Mthly Returns (TR)'!$C803,'CRSP Data'!$D:$D,'Mthly Returns (TR)'!$B803,'CRSP Data'!$A:$A,'Mthly Returns (TR)'!AB$1)</f>
        <v>0.107015</v>
      </c>
      <c r="AC803" s="36">
        <f>SUMIFS('CRSP Data'!$U:$U,'CRSP Data'!$C:$C,'Mthly Returns (TR)'!$C803,'CRSP Data'!$D:$D,'Mthly Returns (TR)'!$B803,'CRSP Data'!$A:$A,'Mthly Returns (TR)'!AC$1)</f>
        <v>0</v>
      </c>
      <c r="AD803" s="36">
        <f>SUMIFS('CRSP Data'!$U:$U,'CRSP Data'!$C:$C,'Mthly Returns (TR)'!$C803,'CRSP Data'!$D:$D,'Mthly Returns (TR)'!$B803,'CRSP Data'!$A:$A,'Mthly Returns (TR)'!AD$1)</f>
        <v>6.4623E-2</v>
      </c>
      <c r="AE803" s="36">
        <f>SUMIFS('CRSP Data'!$U:$U,'CRSP Data'!$C:$C,'Mthly Returns (TR)'!$C803,'CRSP Data'!$D:$D,'Mthly Returns (TR)'!$B803,'CRSP Data'!$A:$A,'Mthly Returns (T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U:$U,'CRSP Data'!$C:$C,'Mthly Returns (TR)'!$C804,'CRSP Data'!$D:$D,'Mthly Returns (TR)'!$B804,'CRSP Data'!$A:$A,'Mthly Returns (TR)'!D$1)</f>
        <v>9.8119999999999995E-3</v>
      </c>
      <c r="E804" s="36">
        <f>SUMIFS('CRSP Data'!$U:$U,'CRSP Data'!$C:$C,'Mthly Returns (TR)'!$C804,'CRSP Data'!$D:$D,'Mthly Returns (TR)'!$B804,'CRSP Data'!$A:$A,'Mthly Returns (TR)'!E$1)</f>
        <v>0</v>
      </c>
      <c r="F804" s="36">
        <f>SUMIFS('CRSP Data'!$U:$U,'CRSP Data'!$C:$C,'Mthly Returns (TR)'!$C804,'CRSP Data'!$D:$D,'Mthly Returns (TR)'!$B804,'CRSP Data'!$A:$A,'Mthly Returns (TR)'!F$1)</f>
        <v>0</v>
      </c>
      <c r="G804" s="36">
        <f>SUMIFS('CRSP Data'!$U:$U,'CRSP Data'!$C:$C,'Mthly Returns (TR)'!$C804,'CRSP Data'!$D:$D,'Mthly Returns (TR)'!$B804,'CRSP Data'!$A:$A,'Mthly Returns (TR)'!G$1)</f>
        <v>0</v>
      </c>
      <c r="H804" s="36">
        <f>SUMIFS('CRSP Data'!$U:$U,'CRSP Data'!$C:$C,'Mthly Returns (TR)'!$C804,'CRSP Data'!$D:$D,'Mthly Returns (TR)'!$B804,'CRSP Data'!$A:$A,'Mthly Returns (TR)'!H$1)</f>
        <v>0</v>
      </c>
      <c r="I804" s="36">
        <f>SUMIFS('CRSP Data'!$U:$U,'CRSP Data'!$C:$C,'Mthly Returns (TR)'!$C804,'CRSP Data'!$D:$D,'Mthly Returns (TR)'!$B804,'CRSP Data'!$A:$A,'Mthly Returns (TR)'!I$1)</f>
        <v>3.32E-3</v>
      </c>
      <c r="J804" s="36">
        <f>SUMIFS('CRSP Data'!$U:$U,'CRSP Data'!$C:$C,'Mthly Returns (TR)'!$C804,'CRSP Data'!$D:$D,'Mthly Returns (TR)'!$B804,'CRSP Data'!$A:$A,'Mthly Returns (TR)'!J$1)</f>
        <v>0</v>
      </c>
      <c r="K804" s="36">
        <f>SUMIFS('CRSP Data'!$U:$U,'CRSP Data'!$C:$C,'Mthly Returns (TR)'!$C804,'CRSP Data'!$D:$D,'Mthly Returns (TR)'!$B804,'CRSP Data'!$A:$A,'Mthly Returns (TR)'!K$1)</f>
        <v>2.4981E-2</v>
      </c>
      <c r="L804" s="36">
        <f>SUMIFS('CRSP Data'!$U:$U,'CRSP Data'!$C:$C,'Mthly Returns (TR)'!$C804,'CRSP Data'!$D:$D,'Mthly Returns (TR)'!$B804,'CRSP Data'!$A:$A,'Mthly Returns (TR)'!L$1)</f>
        <v>1.2522E-2</v>
      </c>
      <c r="M804" s="36">
        <f>SUMIFS('CRSP Data'!$U:$U,'CRSP Data'!$C:$C,'Mthly Returns (TR)'!$C804,'CRSP Data'!$D:$D,'Mthly Returns (TR)'!$B804,'CRSP Data'!$A:$A,'Mthly Returns (TR)'!M$1)</f>
        <v>-2.5000000000000001E-4</v>
      </c>
      <c r="N804" s="36">
        <f>SUMIFS('CRSP Data'!$U:$U,'CRSP Data'!$C:$C,'Mthly Returns (TR)'!$C804,'CRSP Data'!$D:$D,'Mthly Returns (TR)'!$B804,'CRSP Data'!$A:$A,'Mthly Returns (TR)'!N$1)</f>
        <v>4.6435999999999998E-2</v>
      </c>
      <c r="O804" s="36">
        <f>SUMIFS('CRSP Data'!$U:$U,'CRSP Data'!$C:$C,'Mthly Returns (TR)'!$C804,'CRSP Data'!$D:$D,'Mthly Returns (TR)'!$B804,'CRSP Data'!$A:$A,'Mthly Returns (TR)'!O$1)</f>
        <v>-1.8511E-2</v>
      </c>
      <c r="P804" s="36">
        <f>SUMIFS('CRSP Data'!$U:$U,'CRSP Data'!$C:$C,'Mthly Returns (TR)'!$C804,'CRSP Data'!$D:$D,'Mthly Returns (TR)'!$B804,'CRSP Data'!$A:$A,'Mthly Returns (TR)'!P$1)</f>
        <v>0</v>
      </c>
      <c r="Q804" s="36">
        <f>SUMIFS('CRSP Data'!$U:$U,'CRSP Data'!$C:$C,'Mthly Returns (TR)'!$C804,'CRSP Data'!$D:$D,'Mthly Returns (TR)'!$B804,'CRSP Data'!$A:$A,'Mthly Returns (TR)'!Q$1)</f>
        <v>0</v>
      </c>
      <c r="R804" s="36">
        <f>SUMIFS('CRSP Data'!$U:$U,'CRSP Data'!$C:$C,'Mthly Returns (TR)'!$C804,'CRSP Data'!$D:$D,'Mthly Returns (TR)'!$B804,'CRSP Data'!$A:$A,'Mthly Returns (TR)'!R$1)</f>
        <v>-2.8410999999999999E-2</v>
      </c>
      <c r="S804" s="36">
        <f>SUMIFS('CRSP Data'!$U:$U,'CRSP Data'!$C:$C,'Mthly Returns (TR)'!$C804,'CRSP Data'!$D:$D,'Mthly Returns (TR)'!$B804,'CRSP Data'!$A:$A,'Mthly Returns (TR)'!S$1)</f>
        <v>3.6577999999999999E-2</v>
      </c>
      <c r="T804" s="36">
        <f>SUMIFS('CRSP Data'!$U:$U,'CRSP Data'!$C:$C,'Mthly Returns (TR)'!$C804,'CRSP Data'!$D:$D,'Mthly Returns (TR)'!$B804,'CRSP Data'!$A:$A,'Mthly Returns (TR)'!T$1)</f>
        <v>1.5531E-2</v>
      </c>
      <c r="U804" s="36">
        <f>SUMIFS('CRSP Data'!$U:$U,'CRSP Data'!$C:$C,'Mthly Returns (TR)'!$C804,'CRSP Data'!$D:$D,'Mthly Returns (TR)'!$B804,'CRSP Data'!$A:$A,'Mthly Returns (TR)'!U$1)</f>
        <v>0</v>
      </c>
      <c r="V804" s="36">
        <f>SUMIFS('CRSP Data'!$U:$U,'CRSP Data'!$C:$C,'Mthly Returns (TR)'!$C804,'CRSP Data'!$D:$D,'Mthly Returns (TR)'!$B804,'CRSP Data'!$A:$A,'Mthly Returns (TR)'!V$1)</f>
        <v>0</v>
      </c>
      <c r="W804" s="36">
        <f>SUMIFS('CRSP Data'!$U:$U,'CRSP Data'!$C:$C,'Mthly Returns (TR)'!$C804,'CRSP Data'!$D:$D,'Mthly Returns (TR)'!$B804,'CRSP Data'!$A:$A,'Mthly Returns (TR)'!W$1)</f>
        <v>2.3429999999999999E-2</v>
      </c>
      <c r="X804" s="36">
        <f>SUMIFS('CRSP Data'!$U:$U,'CRSP Data'!$C:$C,'Mthly Returns (TR)'!$C804,'CRSP Data'!$D:$D,'Mthly Returns (TR)'!$B804,'CRSP Data'!$A:$A,'Mthly Returns (TR)'!X$1)</f>
        <v>5.0159999999999996E-3</v>
      </c>
      <c r="Y804" s="36">
        <f>SUMIFS('CRSP Data'!$U:$U,'CRSP Data'!$C:$C,'Mthly Returns (TR)'!$C804,'CRSP Data'!$D:$D,'Mthly Returns (TR)'!$B804,'CRSP Data'!$A:$A,'Mthly Returns (TR)'!Y$1)</f>
        <v>1.7024000000000001E-2</v>
      </c>
      <c r="Z804" s="36">
        <f>SUMIFS('CRSP Data'!$U:$U,'CRSP Data'!$C:$C,'Mthly Returns (TR)'!$C804,'CRSP Data'!$D:$D,'Mthly Returns (TR)'!$B804,'CRSP Data'!$A:$A,'Mthly Returns (TR)'!Z$1)</f>
        <v>5.2630000000000003E-3</v>
      </c>
      <c r="AA804" s="36">
        <f>SUMIFS('CRSP Data'!$U:$U,'CRSP Data'!$C:$C,'Mthly Returns (TR)'!$C804,'CRSP Data'!$D:$D,'Mthly Returns (TR)'!$B804,'CRSP Data'!$A:$A,'Mthly Returns (TR)'!AA$1)</f>
        <v>0</v>
      </c>
      <c r="AB804" s="36">
        <f>SUMIFS('CRSP Data'!$U:$U,'CRSP Data'!$C:$C,'Mthly Returns (TR)'!$C804,'CRSP Data'!$D:$D,'Mthly Returns (TR)'!$B804,'CRSP Data'!$A:$A,'Mthly Returns (TR)'!AB$1)</f>
        <v>-4.9787999999999999E-2</v>
      </c>
      <c r="AC804" s="36">
        <f>SUMIFS('CRSP Data'!$U:$U,'CRSP Data'!$C:$C,'Mthly Returns (TR)'!$C804,'CRSP Data'!$D:$D,'Mthly Returns (TR)'!$B804,'CRSP Data'!$A:$A,'Mthly Returns (TR)'!AC$1)</f>
        <v>0</v>
      </c>
      <c r="AD804" s="36">
        <f>SUMIFS('CRSP Data'!$U:$U,'CRSP Data'!$C:$C,'Mthly Returns (TR)'!$C804,'CRSP Data'!$D:$D,'Mthly Returns (TR)'!$B804,'CRSP Data'!$A:$A,'Mthly Returns (TR)'!AD$1)</f>
        <v>-7.5485999999999998E-2</v>
      </c>
      <c r="AE804" s="36">
        <f>SUMIFS('CRSP Data'!$U:$U,'CRSP Data'!$C:$C,'Mthly Returns (TR)'!$C804,'CRSP Data'!$D:$D,'Mthly Returns (TR)'!$B804,'CRSP Data'!$A:$A,'Mthly Returns (T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U:$U,'CRSP Data'!$C:$C,'Mthly Returns (TR)'!$C805,'CRSP Data'!$D:$D,'Mthly Returns (TR)'!$B805,'CRSP Data'!$A:$A,'Mthly Returns (TR)'!D$1)</f>
        <v>-8.0197000000000004E-2</v>
      </c>
      <c r="E805" s="36">
        <f>SUMIFS('CRSP Data'!$U:$U,'CRSP Data'!$C:$C,'Mthly Returns (TR)'!$C805,'CRSP Data'!$D:$D,'Mthly Returns (TR)'!$B805,'CRSP Data'!$A:$A,'Mthly Returns (TR)'!E$1)</f>
        <v>0</v>
      </c>
      <c r="F805" s="36">
        <f>SUMIFS('CRSP Data'!$U:$U,'CRSP Data'!$C:$C,'Mthly Returns (TR)'!$C805,'CRSP Data'!$D:$D,'Mthly Returns (TR)'!$B805,'CRSP Data'!$A:$A,'Mthly Returns (TR)'!F$1)</f>
        <v>0</v>
      </c>
      <c r="G805" s="36">
        <f>SUMIFS('CRSP Data'!$U:$U,'CRSP Data'!$C:$C,'Mthly Returns (TR)'!$C805,'CRSP Data'!$D:$D,'Mthly Returns (TR)'!$B805,'CRSP Data'!$A:$A,'Mthly Returns (TR)'!G$1)</f>
        <v>0</v>
      </c>
      <c r="H805" s="36">
        <f>SUMIFS('CRSP Data'!$U:$U,'CRSP Data'!$C:$C,'Mthly Returns (TR)'!$C805,'CRSP Data'!$D:$D,'Mthly Returns (TR)'!$B805,'CRSP Data'!$A:$A,'Mthly Returns (TR)'!H$1)</f>
        <v>0</v>
      </c>
      <c r="I805" s="36">
        <f>SUMIFS('CRSP Data'!$U:$U,'CRSP Data'!$C:$C,'Mthly Returns (TR)'!$C805,'CRSP Data'!$D:$D,'Mthly Returns (TR)'!$B805,'CRSP Data'!$A:$A,'Mthly Returns (TR)'!I$1)</f>
        <v>-6.7637000000000003E-2</v>
      </c>
      <c r="J805" s="36">
        <f>SUMIFS('CRSP Data'!$U:$U,'CRSP Data'!$C:$C,'Mthly Returns (TR)'!$C805,'CRSP Data'!$D:$D,'Mthly Returns (TR)'!$B805,'CRSP Data'!$A:$A,'Mthly Returns (TR)'!J$1)</f>
        <v>0</v>
      </c>
      <c r="K805" s="36">
        <f>SUMIFS('CRSP Data'!$U:$U,'CRSP Data'!$C:$C,'Mthly Returns (TR)'!$C805,'CRSP Data'!$D:$D,'Mthly Returns (TR)'!$B805,'CRSP Data'!$A:$A,'Mthly Returns (TR)'!K$1)</f>
        <v>-3.0414E-2</v>
      </c>
      <c r="L805" s="36">
        <f>SUMIFS('CRSP Data'!$U:$U,'CRSP Data'!$C:$C,'Mthly Returns (TR)'!$C805,'CRSP Data'!$D:$D,'Mthly Returns (TR)'!$B805,'CRSP Data'!$A:$A,'Mthly Returns (TR)'!L$1)</f>
        <v>-1.609E-2</v>
      </c>
      <c r="M805" s="36">
        <f>SUMIFS('CRSP Data'!$U:$U,'CRSP Data'!$C:$C,'Mthly Returns (TR)'!$C805,'CRSP Data'!$D:$D,'Mthly Returns (TR)'!$B805,'CRSP Data'!$A:$A,'Mthly Returns (TR)'!M$1)</f>
        <v>-6.7420999999999995E-2</v>
      </c>
      <c r="N805" s="36">
        <f>SUMIFS('CRSP Data'!$U:$U,'CRSP Data'!$C:$C,'Mthly Returns (TR)'!$C805,'CRSP Data'!$D:$D,'Mthly Returns (TR)'!$B805,'CRSP Data'!$A:$A,'Mthly Returns (TR)'!N$1)</f>
        <v>-0.100781</v>
      </c>
      <c r="O805" s="36">
        <f>SUMIFS('CRSP Data'!$U:$U,'CRSP Data'!$C:$C,'Mthly Returns (TR)'!$C805,'CRSP Data'!$D:$D,'Mthly Returns (TR)'!$B805,'CRSP Data'!$A:$A,'Mthly Returns (TR)'!O$1)</f>
        <v>5.7785000000000003E-2</v>
      </c>
      <c r="P805" s="36">
        <f>SUMIFS('CRSP Data'!$U:$U,'CRSP Data'!$C:$C,'Mthly Returns (TR)'!$C805,'CRSP Data'!$D:$D,'Mthly Returns (TR)'!$B805,'CRSP Data'!$A:$A,'Mthly Returns (TR)'!P$1)</f>
        <v>0</v>
      </c>
      <c r="Q805" s="36">
        <f>SUMIFS('CRSP Data'!$U:$U,'CRSP Data'!$C:$C,'Mthly Returns (TR)'!$C805,'CRSP Data'!$D:$D,'Mthly Returns (TR)'!$B805,'CRSP Data'!$A:$A,'Mthly Returns (TR)'!Q$1)</f>
        <v>0</v>
      </c>
      <c r="R805" s="36">
        <f>SUMIFS('CRSP Data'!$U:$U,'CRSP Data'!$C:$C,'Mthly Returns (TR)'!$C805,'CRSP Data'!$D:$D,'Mthly Returns (TR)'!$B805,'CRSP Data'!$A:$A,'Mthly Returns (TR)'!R$1)</f>
        <v>-5.6750000000000002E-2</v>
      </c>
      <c r="S805" s="36">
        <f>SUMIFS('CRSP Data'!$U:$U,'CRSP Data'!$C:$C,'Mthly Returns (TR)'!$C805,'CRSP Data'!$D:$D,'Mthly Returns (TR)'!$B805,'CRSP Data'!$A:$A,'Mthly Returns (TR)'!S$1)</f>
        <v>-7.6990000000000003E-2</v>
      </c>
      <c r="T805" s="36">
        <f>SUMIFS('CRSP Data'!$U:$U,'CRSP Data'!$C:$C,'Mthly Returns (TR)'!$C805,'CRSP Data'!$D:$D,'Mthly Returns (TR)'!$B805,'CRSP Data'!$A:$A,'Mthly Returns (TR)'!T$1)</f>
        <v>-5.3444999999999999E-2</v>
      </c>
      <c r="U805" s="36">
        <f>SUMIFS('CRSP Data'!$U:$U,'CRSP Data'!$C:$C,'Mthly Returns (TR)'!$C805,'CRSP Data'!$D:$D,'Mthly Returns (TR)'!$B805,'CRSP Data'!$A:$A,'Mthly Returns (TR)'!U$1)</f>
        <v>0</v>
      </c>
      <c r="V805" s="36">
        <f>SUMIFS('CRSP Data'!$U:$U,'CRSP Data'!$C:$C,'Mthly Returns (TR)'!$C805,'CRSP Data'!$D:$D,'Mthly Returns (TR)'!$B805,'CRSP Data'!$A:$A,'Mthly Returns (TR)'!V$1)</f>
        <v>0</v>
      </c>
      <c r="W805" s="36">
        <f>SUMIFS('CRSP Data'!$U:$U,'CRSP Data'!$C:$C,'Mthly Returns (TR)'!$C805,'CRSP Data'!$D:$D,'Mthly Returns (TR)'!$B805,'CRSP Data'!$A:$A,'Mthly Returns (TR)'!W$1)</f>
        <v>-3.6454E-2</v>
      </c>
      <c r="X805" s="36">
        <f>SUMIFS('CRSP Data'!$U:$U,'CRSP Data'!$C:$C,'Mthly Returns (TR)'!$C805,'CRSP Data'!$D:$D,'Mthly Returns (TR)'!$B805,'CRSP Data'!$A:$A,'Mthly Returns (TR)'!X$1)</f>
        <v>-1.8297999999999998E-2</v>
      </c>
      <c r="Y805" s="36">
        <f>SUMIFS('CRSP Data'!$U:$U,'CRSP Data'!$C:$C,'Mthly Returns (TR)'!$C805,'CRSP Data'!$D:$D,'Mthly Returns (TR)'!$B805,'CRSP Data'!$A:$A,'Mthly Returns (TR)'!Y$1)</f>
        <v>-6.4099000000000003E-2</v>
      </c>
      <c r="Z805" s="36">
        <f>SUMIFS('CRSP Data'!$U:$U,'CRSP Data'!$C:$C,'Mthly Returns (TR)'!$C805,'CRSP Data'!$D:$D,'Mthly Returns (TR)'!$B805,'CRSP Data'!$A:$A,'Mthly Returns (TR)'!Z$1)</f>
        <v>-8.1249000000000002E-2</v>
      </c>
      <c r="AA805" s="36">
        <f>SUMIFS('CRSP Data'!$U:$U,'CRSP Data'!$C:$C,'Mthly Returns (TR)'!$C805,'CRSP Data'!$D:$D,'Mthly Returns (TR)'!$B805,'CRSP Data'!$A:$A,'Mthly Returns (TR)'!AA$1)</f>
        <v>0</v>
      </c>
      <c r="AB805" s="36">
        <f>SUMIFS('CRSP Data'!$U:$U,'CRSP Data'!$C:$C,'Mthly Returns (TR)'!$C805,'CRSP Data'!$D:$D,'Mthly Returns (TR)'!$B805,'CRSP Data'!$A:$A,'Mthly Returns (TR)'!AB$1)</f>
        <v>5.1369999999999999E-2</v>
      </c>
      <c r="AC805" s="36">
        <f>SUMIFS('CRSP Data'!$U:$U,'CRSP Data'!$C:$C,'Mthly Returns (TR)'!$C805,'CRSP Data'!$D:$D,'Mthly Returns (TR)'!$B805,'CRSP Data'!$A:$A,'Mthly Returns (TR)'!AC$1)</f>
        <v>0</v>
      </c>
      <c r="AD805" s="36">
        <f>SUMIFS('CRSP Data'!$U:$U,'CRSP Data'!$C:$C,'Mthly Returns (TR)'!$C805,'CRSP Data'!$D:$D,'Mthly Returns (TR)'!$B805,'CRSP Data'!$A:$A,'Mthly Returns (TR)'!AD$1)</f>
        <v>-2.7188E-2</v>
      </c>
      <c r="AE805" s="36">
        <f>SUMIFS('CRSP Data'!$U:$U,'CRSP Data'!$C:$C,'Mthly Returns (TR)'!$C805,'CRSP Data'!$D:$D,'Mthly Returns (TR)'!$B805,'CRSP Data'!$A:$A,'Mthly Returns (TR)'!AE$1)</f>
        <v>-1.6140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U:$U,'CRSP Data'!$C:$C,'Mthly Returns (TR)'!$C806,'CRSP Data'!$D:$D,'Mthly Returns (TR)'!$B806,'CRSP Data'!$A:$A,'Mthly Returns (TR)'!D$1)</f>
        <v>6.6214999999999996E-2</v>
      </c>
      <c r="E806" s="36">
        <f>SUMIFS('CRSP Data'!$U:$U,'CRSP Data'!$C:$C,'Mthly Returns (TR)'!$C806,'CRSP Data'!$D:$D,'Mthly Returns (TR)'!$B806,'CRSP Data'!$A:$A,'Mthly Returns (TR)'!E$1)</f>
        <v>0</v>
      </c>
      <c r="F806" s="36">
        <f>SUMIFS('CRSP Data'!$U:$U,'CRSP Data'!$C:$C,'Mthly Returns (TR)'!$C806,'CRSP Data'!$D:$D,'Mthly Returns (TR)'!$B806,'CRSP Data'!$A:$A,'Mthly Returns (TR)'!F$1)</f>
        <v>0</v>
      </c>
      <c r="G806" s="36">
        <f>SUMIFS('CRSP Data'!$U:$U,'CRSP Data'!$C:$C,'Mthly Returns (TR)'!$C806,'CRSP Data'!$D:$D,'Mthly Returns (TR)'!$B806,'CRSP Data'!$A:$A,'Mthly Returns (TR)'!G$1)</f>
        <v>0</v>
      </c>
      <c r="H806" s="36">
        <f>SUMIFS('CRSP Data'!$U:$U,'CRSP Data'!$C:$C,'Mthly Returns (TR)'!$C806,'CRSP Data'!$D:$D,'Mthly Returns (TR)'!$B806,'CRSP Data'!$A:$A,'Mthly Returns (TR)'!H$1)</f>
        <v>0</v>
      </c>
      <c r="I806" s="36">
        <f>SUMIFS('CRSP Data'!$U:$U,'CRSP Data'!$C:$C,'Mthly Returns (TR)'!$C806,'CRSP Data'!$D:$D,'Mthly Returns (TR)'!$B806,'CRSP Data'!$A:$A,'Mthly Returns (TR)'!I$1)</f>
        <v>5.6041000000000001E-2</v>
      </c>
      <c r="J806" s="36">
        <f>SUMIFS('CRSP Data'!$U:$U,'CRSP Data'!$C:$C,'Mthly Returns (TR)'!$C806,'CRSP Data'!$D:$D,'Mthly Returns (TR)'!$B806,'CRSP Data'!$A:$A,'Mthly Returns (TR)'!J$1)</f>
        <v>0</v>
      </c>
      <c r="K806" s="36">
        <f>SUMIFS('CRSP Data'!$U:$U,'CRSP Data'!$C:$C,'Mthly Returns (TR)'!$C806,'CRSP Data'!$D:$D,'Mthly Returns (TR)'!$B806,'CRSP Data'!$A:$A,'Mthly Returns (TR)'!K$1)</f>
        <v>6.7086000000000007E-2</v>
      </c>
      <c r="L806" s="36">
        <f>SUMIFS('CRSP Data'!$U:$U,'CRSP Data'!$C:$C,'Mthly Returns (TR)'!$C806,'CRSP Data'!$D:$D,'Mthly Returns (TR)'!$B806,'CRSP Data'!$A:$A,'Mthly Returns (TR)'!L$1)</f>
        <v>4.5026999999999998E-2</v>
      </c>
      <c r="M806" s="36">
        <f>SUMIFS('CRSP Data'!$U:$U,'CRSP Data'!$C:$C,'Mthly Returns (TR)'!$C806,'CRSP Data'!$D:$D,'Mthly Returns (TR)'!$B806,'CRSP Data'!$A:$A,'Mthly Returns (TR)'!M$1)</f>
        <v>5.2188999999999999E-2</v>
      </c>
      <c r="N806" s="36">
        <f>SUMIFS('CRSP Data'!$U:$U,'CRSP Data'!$C:$C,'Mthly Returns (TR)'!$C806,'CRSP Data'!$D:$D,'Mthly Returns (TR)'!$B806,'CRSP Data'!$A:$A,'Mthly Returns (TR)'!N$1)</f>
        <v>4.5784999999999999E-2</v>
      </c>
      <c r="O806" s="36">
        <f>SUMIFS('CRSP Data'!$U:$U,'CRSP Data'!$C:$C,'Mthly Returns (TR)'!$C806,'CRSP Data'!$D:$D,'Mthly Returns (TR)'!$B806,'CRSP Data'!$A:$A,'Mthly Returns (TR)'!O$1)</f>
        <v>3.2690999999999998E-2</v>
      </c>
      <c r="P806" s="36">
        <f>SUMIFS('CRSP Data'!$U:$U,'CRSP Data'!$C:$C,'Mthly Returns (TR)'!$C806,'CRSP Data'!$D:$D,'Mthly Returns (TR)'!$B806,'CRSP Data'!$A:$A,'Mthly Returns (TR)'!P$1)</f>
        <v>0</v>
      </c>
      <c r="Q806" s="36">
        <f>SUMIFS('CRSP Data'!$U:$U,'CRSP Data'!$C:$C,'Mthly Returns (TR)'!$C806,'CRSP Data'!$D:$D,'Mthly Returns (TR)'!$B806,'CRSP Data'!$A:$A,'Mthly Returns (TR)'!Q$1)</f>
        <v>0</v>
      </c>
      <c r="R806" s="36">
        <f>SUMIFS('CRSP Data'!$U:$U,'CRSP Data'!$C:$C,'Mthly Returns (TR)'!$C806,'CRSP Data'!$D:$D,'Mthly Returns (TR)'!$B806,'CRSP Data'!$A:$A,'Mthly Returns (TR)'!R$1)</f>
        <v>9.1160000000000008E-3</v>
      </c>
      <c r="S806" s="36">
        <f>SUMIFS('CRSP Data'!$U:$U,'CRSP Data'!$C:$C,'Mthly Returns (TR)'!$C806,'CRSP Data'!$D:$D,'Mthly Returns (TR)'!$B806,'CRSP Data'!$A:$A,'Mthly Returns (TR)'!S$1)</f>
        <v>-1.0227E-2</v>
      </c>
      <c r="T806" s="36">
        <f>SUMIFS('CRSP Data'!$U:$U,'CRSP Data'!$C:$C,'Mthly Returns (TR)'!$C806,'CRSP Data'!$D:$D,'Mthly Returns (TR)'!$B806,'CRSP Data'!$A:$A,'Mthly Returns (TR)'!T$1)</f>
        <v>4.1836999999999999E-2</v>
      </c>
      <c r="U806" s="36">
        <f>SUMIFS('CRSP Data'!$U:$U,'CRSP Data'!$C:$C,'Mthly Returns (TR)'!$C806,'CRSP Data'!$D:$D,'Mthly Returns (TR)'!$B806,'CRSP Data'!$A:$A,'Mthly Returns (TR)'!U$1)</f>
        <v>0</v>
      </c>
      <c r="V806" s="36">
        <f>SUMIFS('CRSP Data'!$U:$U,'CRSP Data'!$C:$C,'Mthly Returns (TR)'!$C806,'CRSP Data'!$D:$D,'Mthly Returns (TR)'!$B806,'CRSP Data'!$A:$A,'Mthly Returns (TR)'!V$1)</f>
        <v>0</v>
      </c>
      <c r="W806" s="36">
        <f>SUMIFS('CRSP Data'!$U:$U,'CRSP Data'!$C:$C,'Mthly Returns (TR)'!$C806,'CRSP Data'!$D:$D,'Mthly Returns (TR)'!$B806,'CRSP Data'!$A:$A,'Mthly Returns (TR)'!W$1)</f>
        <v>9.1663999999999995E-2</v>
      </c>
      <c r="X806" s="36">
        <f>SUMIFS('CRSP Data'!$U:$U,'CRSP Data'!$C:$C,'Mthly Returns (TR)'!$C806,'CRSP Data'!$D:$D,'Mthly Returns (TR)'!$B806,'CRSP Data'!$A:$A,'Mthly Returns (TR)'!X$1)</f>
        <v>7.2137000000000007E-2</v>
      </c>
      <c r="Y806" s="36">
        <f>SUMIFS('CRSP Data'!$U:$U,'CRSP Data'!$C:$C,'Mthly Returns (TR)'!$C806,'CRSP Data'!$D:$D,'Mthly Returns (TR)'!$B806,'CRSP Data'!$A:$A,'Mthly Returns (TR)'!Y$1)</f>
        <v>5.4711000000000003E-2</v>
      </c>
      <c r="Z806" s="36">
        <f>SUMIFS('CRSP Data'!$U:$U,'CRSP Data'!$C:$C,'Mthly Returns (TR)'!$C806,'CRSP Data'!$D:$D,'Mthly Returns (TR)'!$B806,'CRSP Data'!$A:$A,'Mthly Returns (TR)'!Z$1)</f>
        <v>5.0618999999999997E-2</v>
      </c>
      <c r="AA806" s="36">
        <f>SUMIFS('CRSP Data'!$U:$U,'CRSP Data'!$C:$C,'Mthly Returns (TR)'!$C806,'CRSP Data'!$D:$D,'Mthly Returns (TR)'!$B806,'CRSP Data'!$A:$A,'Mthly Returns (TR)'!AA$1)</f>
        <v>0</v>
      </c>
      <c r="AB806" s="36">
        <f>SUMIFS('CRSP Data'!$U:$U,'CRSP Data'!$C:$C,'Mthly Returns (TR)'!$C806,'CRSP Data'!$D:$D,'Mthly Returns (TR)'!$B806,'CRSP Data'!$A:$A,'Mthly Returns (TR)'!AB$1)</f>
        <v>2.0847000000000001E-2</v>
      </c>
      <c r="AC806" s="36">
        <f>SUMIFS('CRSP Data'!$U:$U,'CRSP Data'!$C:$C,'Mthly Returns (TR)'!$C806,'CRSP Data'!$D:$D,'Mthly Returns (TR)'!$B806,'CRSP Data'!$A:$A,'Mthly Returns (TR)'!AC$1)</f>
        <v>0</v>
      </c>
      <c r="AD806" s="36">
        <f>SUMIFS('CRSP Data'!$U:$U,'CRSP Data'!$C:$C,'Mthly Returns (TR)'!$C806,'CRSP Data'!$D:$D,'Mthly Returns (TR)'!$B806,'CRSP Data'!$A:$A,'Mthly Returns (TR)'!AD$1)</f>
        <v>1.4847000000000001E-2</v>
      </c>
      <c r="AE806" s="36">
        <f>SUMIFS('CRSP Data'!$U:$U,'CRSP Data'!$C:$C,'Mthly Returns (TR)'!$C806,'CRSP Data'!$D:$D,'Mthly Returns (TR)'!$B806,'CRSP Data'!$A:$A,'Mthly Returns (T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U:$U,'CRSP Data'!$C:$C,'Mthly Returns (TR)'!$C807,'CRSP Data'!$D:$D,'Mthly Returns (TR)'!$B807,'CRSP Data'!$A:$A,'Mthly Returns (TR)'!D$1)</f>
        <v>1.7471E-2</v>
      </c>
      <c r="E807" s="36">
        <f>SUMIFS('CRSP Data'!$U:$U,'CRSP Data'!$C:$C,'Mthly Returns (TR)'!$C807,'CRSP Data'!$D:$D,'Mthly Returns (TR)'!$B807,'CRSP Data'!$A:$A,'Mthly Returns (TR)'!E$1)</f>
        <v>0</v>
      </c>
      <c r="F807" s="36">
        <f>SUMIFS('CRSP Data'!$U:$U,'CRSP Data'!$C:$C,'Mthly Returns (TR)'!$C807,'CRSP Data'!$D:$D,'Mthly Returns (TR)'!$B807,'CRSP Data'!$A:$A,'Mthly Returns (TR)'!F$1)</f>
        <v>0</v>
      </c>
      <c r="G807" s="36">
        <f>SUMIFS('CRSP Data'!$U:$U,'CRSP Data'!$C:$C,'Mthly Returns (TR)'!$C807,'CRSP Data'!$D:$D,'Mthly Returns (TR)'!$B807,'CRSP Data'!$A:$A,'Mthly Returns (TR)'!G$1)</f>
        <v>0</v>
      </c>
      <c r="H807" s="36">
        <f>SUMIFS('CRSP Data'!$U:$U,'CRSP Data'!$C:$C,'Mthly Returns (TR)'!$C807,'CRSP Data'!$D:$D,'Mthly Returns (TR)'!$B807,'CRSP Data'!$A:$A,'Mthly Returns (TR)'!H$1)</f>
        <v>0</v>
      </c>
      <c r="I807" s="36">
        <f>SUMIFS('CRSP Data'!$U:$U,'CRSP Data'!$C:$C,'Mthly Returns (TR)'!$C807,'CRSP Data'!$D:$D,'Mthly Returns (TR)'!$B807,'CRSP Data'!$A:$A,'Mthly Returns (TR)'!I$1)</f>
        <v>9.0930000000000004E-3</v>
      </c>
      <c r="J807" s="36">
        <f>SUMIFS('CRSP Data'!$U:$U,'CRSP Data'!$C:$C,'Mthly Returns (TR)'!$C807,'CRSP Data'!$D:$D,'Mthly Returns (TR)'!$B807,'CRSP Data'!$A:$A,'Mthly Returns (TR)'!J$1)</f>
        <v>0</v>
      </c>
      <c r="K807" s="36">
        <f>SUMIFS('CRSP Data'!$U:$U,'CRSP Data'!$C:$C,'Mthly Returns (TR)'!$C807,'CRSP Data'!$D:$D,'Mthly Returns (TR)'!$B807,'CRSP Data'!$A:$A,'Mthly Returns (TR)'!K$1)</f>
        <v>1.32E-3</v>
      </c>
      <c r="L807" s="36">
        <f>SUMIFS('CRSP Data'!$U:$U,'CRSP Data'!$C:$C,'Mthly Returns (TR)'!$C807,'CRSP Data'!$D:$D,'Mthly Returns (TR)'!$B807,'CRSP Data'!$A:$A,'Mthly Returns (TR)'!L$1)</f>
        <v>-4.0470000000000002E-3</v>
      </c>
      <c r="M807" s="36">
        <f>SUMIFS('CRSP Data'!$U:$U,'CRSP Data'!$C:$C,'Mthly Returns (TR)'!$C807,'CRSP Data'!$D:$D,'Mthly Returns (TR)'!$B807,'CRSP Data'!$A:$A,'Mthly Returns (TR)'!M$1)</f>
        <v>1.1853000000000001E-2</v>
      </c>
      <c r="N807" s="36">
        <f>SUMIFS('CRSP Data'!$U:$U,'CRSP Data'!$C:$C,'Mthly Returns (TR)'!$C807,'CRSP Data'!$D:$D,'Mthly Returns (TR)'!$B807,'CRSP Data'!$A:$A,'Mthly Returns (TR)'!N$1)</f>
        <v>3.5659999999999997E-2</v>
      </c>
      <c r="O807" s="36">
        <f>SUMIFS('CRSP Data'!$U:$U,'CRSP Data'!$C:$C,'Mthly Returns (TR)'!$C807,'CRSP Data'!$D:$D,'Mthly Returns (TR)'!$B807,'CRSP Data'!$A:$A,'Mthly Returns (TR)'!O$1)</f>
        <v>6.3717999999999997E-2</v>
      </c>
      <c r="P807" s="36">
        <f>SUMIFS('CRSP Data'!$U:$U,'CRSP Data'!$C:$C,'Mthly Returns (TR)'!$C807,'CRSP Data'!$D:$D,'Mthly Returns (TR)'!$B807,'CRSP Data'!$A:$A,'Mthly Returns (TR)'!P$1)</f>
        <v>0</v>
      </c>
      <c r="Q807" s="36">
        <f>SUMIFS('CRSP Data'!$U:$U,'CRSP Data'!$C:$C,'Mthly Returns (TR)'!$C807,'CRSP Data'!$D:$D,'Mthly Returns (TR)'!$B807,'CRSP Data'!$A:$A,'Mthly Returns (TR)'!Q$1)</f>
        <v>0</v>
      </c>
      <c r="R807" s="36">
        <f>SUMIFS('CRSP Data'!$U:$U,'CRSP Data'!$C:$C,'Mthly Returns (TR)'!$C807,'CRSP Data'!$D:$D,'Mthly Returns (TR)'!$B807,'CRSP Data'!$A:$A,'Mthly Returns (TR)'!R$1)</f>
        <v>1.0389000000000001E-2</v>
      </c>
      <c r="S807" s="36">
        <f>SUMIFS('CRSP Data'!$U:$U,'CRSP Data'!$C:$C,'Mthly Returns (TR)'!$C807,'CRSP Data'!$D:$D,'Mthly Returns (TR)'!$B807,'CRSP Data'!$A:$A,'Mthly Returns (TR)'!S$1)</f>
        <v>-2.0988E-2</v>
      </c>
      <c r="T807" s="36">
        <f>SUMIFS('CRSP Data'!$U:$U,'CRSP Data'!$C:$C,'Mthly Returns (TR)'!$C807,'CRSP Data'!$D:$D,'Mthly Returns (TR)'!$B807,'CRSP Data'!$A:$A,'Mthly Returns (TR)'!T$1)</f>
        <v>1.8429999999999998E-2</v>
      </c>
      <c r="U807" s="36">
        <f>SUMIFS('CRSP Data'!$U:$U,'CRSP Data'!$C:$C,'Mthly Returns (TR)'!$C807,'CRSP Data'!$D:$D,'Mthly Returns (TR)'!$B807,'CRSP Data'!$A:$A,'Mthly Returns (TR)'!U$1)</f>
        <v>0</v>
      </c>
      <c r="V807" s="36">
        <f>SUMIFS('CRSP Data'!$U:$U,'CRSP Data'!$C:$C,'Mthly Returns (TR)'!$C807,'CRSP Data'!$D:$D,'Mthly Returns (TR)'!$B807,'CRSP Data'!$A:$A,'Mthly Returns (TR)'!V$1)</f>
        <v>0</v>
      </c>
      <c r="W807" s="36">
        <f>SUMIFS('CRSP Data'!$U:$U,'CRSP Data'!$C:$C,'Mthly Returns (TR)'!$C807,'CRSP Data'!$D:$D,'Mthly Returns (TR)'!$B807,'CRSP Data'!$A:$A,'Mthly Returns (TR)'!W$1)</f>
        <v>1.0989000000000001E-2</v>
      </c>
      <c r="X807" s="36">
        <f>SUMIFS('CRSP Data'!$U:$U,'CRSP Data'!$C:$C,'Mthly Returns (TR)'!$C807,'CRSP Data'!$D:$D,'Mthly Returns (TR)'!$B807,'CRSP Data'!$A:$A,'Mthly Returns (TR)'!X$1)</f>
        <v>8.4320000000000003E-3</v>
      </c>
      <c r="Y807" s="36">
        <f>SUMIFS('CRSP Data'!$U:$U,'CRSP Data'!$C:$C,'Mthly Returns (TR)'!$C807,'CRSP Data'!$D:$D,'Mthly Returns (TR)'!$B807,'CRSP Data'!$A:$A,'Mthly Returns (TR)'!Y$1)</f>
        <v>1.2363000000000001E-2</v>
      </c>
      <c r="Z807" s="36">
        <f>SUMIFS('CRSP Data'!$U:$U,'CRSP Data'!$C:$C,'Mthly Returns (TR)'!$C807,'CRSP Data'!$D:$D,'Mthly Returns (TR)'!$B807,'CRSP Data'!$A:$A,'Mthly Returns (TR)'!Z$1)</f>
        <v>4.8789999999999997E-3</v>
      </c>
      <c r="AA807" s="36">
        <f>SUMIFS('CRSP Data'!$U:$U,'CRSP Data'!$C:$C,'Mthly Returns (TR)'!$C807,'CRSP Data'!$D:$D,'Mthly Returns (TR)'!$B807,'CRSP Data'!$A:$A,'Mthly Returns (TR)'!AA$1)</f>
        <v>0</v>
      </c>
      <c r="AB807" s="36">
        <f>SUMIFS('CRSP Data'!$U:$U,'CRSP Data'!$C:$C,'Mthly Returns (TR)'!$C807,'CRSP Data'!$D:$D,'Mthly Returns (TR)'!$B807,'CRSP Data'!$A:$A,'Mthly Returns (TR)'!AB$1)</f>
        <v>-7.3859999999999995E-2</v>
      </c>
      <c r="AC807" s="36">
        <f>SUMIFS('CRSP Data'!$U:$U,'CRSP Data'!$C:$C,'Mthly Returns (TR)'!$C807,'CRSP Data'!$D:$D,'Mthly Returns (TR)'!$B807,'CRSP Data'!$A:$A,'Mthly Returns (TR)'!AC$1)</f>
        <v>0</v>
      </c>
      <c r="AD807" s="36">
        <f>SUMIFS('CRSP Data'!$U:$U,'CRSP Data'!$C:$C,'Mthly Returns (TR)'!$C807,'CRSP Data'!$D:$D,'Mthly Returns (TR)'!$B807,'CRSP Data'!$A:$A,'Mthly Returns (TR)'!AD$1)</f>
        <v>-5.1640000000000002E-3</v>
      </c>
      <c r="AE807" s="36">
        <f>SUMIFS('CRSP Data'!$U:$U,'CRSP Data'!$C:$C,'Mthly Returns (TR)'!$C807,'CRSP Data'!$D:$D,'Mthly Returns (TR)'!$B807,'CRSP Data'!$A:$A,'Mthly Returns (T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U:$U,'CRSP Data'!$C:$C,'Mthly Returns (TR)'!$C808,'CRSP Data'!$D:$D,'Mthly Returns (TR)'!$B808,'CRSP Data'!$A:$A,'Mthly Returns (TR)'!D$1)</f>
        <v>5.4635999999999997E-2</v>
      </c>
      <c r="E808" s="36">
        <f>SUMIFS('CRSP Data'!$U:$U,'CRSP Data'!$C:$C,'Mthly Returns (TR)'!$C808,'CRSP Data'!$D:$D,'Mthly Returns (TR)'!$B808,'CRSP Data'!$A:$A,'Mthly Returns (TR)'!E$1)</f>
        <v>0</v>
      </c>
      <c r="F808" s="36">
        <f>SUMIFS('CRSP Data'!$U:$U,'CRSP Data'!$C:$C,'Mthly Returns (TR)'!$C808,'CRSP Data'!$D:$D,'Mthly Returns (TR)'!$B808,'CRSP Data'!$A:$A,'Mthly Returns (TR)'!F$1)</f>
        <v>0</v>
      </c>
      <c r="G808" s="36">
        <f>SUMIFS('CRSP Data'!$U:$U,'CRSP Data'!$C:$C,'Mthly Returns (TR)'!$C808,'CRSP Data'!$D:$D,'Mthly Returns (TR)'!$B808,'CRSP Data'!$A:$A,'Mthly Returns (TR)'!G$1)</f>
        <v>0</v>
      </c>
      <c r="H808" s="36">
        <f>SUMIFS('CRSP Data'!$U:$U,'CRSP Data'!$C:$C,'Mthly Returns (TR)'!$C808,'CRSP Data'!$D:$D,'Mthly Returns (TR)'!$B808,'CRSP Data'!$A:$A,'Mthly Returns (TR)'!H$1)</f>
        <v>0</v>
      </c>
      <c r="I808" s="36">
        <f>SUMIFS('CRSP Data'!$U:$U,'CRSP Data'!$C:$C,'Mthly Returns (TR)'!$C808,'CRSP Data'!$D:$D,'Mthly Returns (TR)'!$B808,'CRSP Data'!$A:$A,'Mthly Returns (TR)'!I$1)</f>
        <v>4.5461000000000001E-2</v>
      </c>
      <c r="J808" s="36">
        <f>SUMIFS('CRSP Data'!$U:$U,'CRSP Data'!$C:$C,'Mthly Returns (TR)'!$C808,'CRSP Data'!$D:$D,'Mthly Returns (TR)'!$B808,'CRSP Data'!$A:$A,'Mthly Returns (TR)'!J$1)</f>
        <v>0</v>
      </c>
      <c r="K808" s="36">
        <f>SUMIFS('CRSP Data'!$U:$U,'CRSP Data'!$C:$C,'Mthly Returns (TR)'!$C808,'CRSP Data'!$D:$D,'Mthly Returns (TR)'!$B808,'CRSP Data'!$A:$A,'Mthly Returns (TR)'!K$1)</f>
        <v>2.7778000000000001E-2</v>
      </c>
      <c r="L808" s="36">
        <f>SUMIFS('CRSP Data'!$U:$U,'CRSP Data'!$C:$C,'Mthly Returns (TR)'!$C808,'CRSP Data'!$D:$D,'Mthly Returns (TR)'!$B808,'CRSP Data'!$A:$A,'Mthly Returns (TR)'!L$1)</f>
        <v>1.7829000000000001E-2</v>
      </c>
      <c r="M808" s="36">
        <f>SUMIFS('CRSP Data'!$U:$U,'CRSP Data'!$C:$C,'Mthly Returns (TR)'!$C808,'CRSP Data'!$D:$D,'Mthly Returns (TR)'!$B808,'CRSP Data'!$A:$A,'Mthly Returns (TR)'!M$1)</f>
        <v>6.1942999999999998E-2</v>
      </c>
      <c r="N808" s="36">
        <f>SUMIFS('CRSP Data'!$U:$U,'CRSP Data'!$C:$C,'Mthly Returns (TR)'!$C808,'CRSP Data'!$D:$D,'Mthly Returns (TR)'!$B808,'CRSP Data'!$A:$A,'Mthly Returns (TR)'!N$1)</f>
        <v>6.6783999999999996E-2</v>
      </c>
      <c r="O808" s="36">
        <f>SUMIFS('CRSP Data'!$U:$U,'CRSP Data'!$C:$C,'Mthly Returns (TR)'!$C808,'CRSP Data'!$D:$D,'Mthly Returns (TR)'!$B808,'CRSP Data'!$A:$A,'Mthly Returns (TR)'!O$1)</f>
        <v>5.2555999999999999E-2</v>
      </c>
      <c r="P808" s="36">
        <f>SUMIFS('CRSP Data'!$U:$U,'CRSP Data'!$C:$C,'Mthly Returns (TR)'!$C808,'CRSP Data'!$D:$D,'Mthly Returns (TR)'!$B808,'CRSP Data'!$A:$A,'Mthly Returns (TR)'!P$1)</f>
        <v>0</v>
      </c>
      <c r="Q808" s="36">
        <f>SUMIFS('CRSP Data'!$U:$U,'CRSP Data'!$C:$C,'Mthly Returns (TR)'!$C808,'CRSP Data'!$D:$D,'Mthly Returns (TR)'!$B808,'CRSP Data'!$A:$A,'Mthly Returns (TR)'!Q$1)</f>
        <v>0</v>
      </c>
      <c r="R808" s="36">
        <f>SUMIFS('CRSP Data'!$U:$U,'CRSP Data'!$C:$C,'Mthly Returns (TR)'!$C808,'CRSP Data'!$D:$D,'Mthly Returns (TR)'!$B808,'CRSP Data'!$A:$A,'Mthly Returns (TR)'!R$1)</f>
        <v>7.6664999999999997E-2</v>
      </c>
      <c r="S808" s="36">
        <f>SUMIFS('CRSP Data'!$U:$U,'CRSP Data'!$C:$C,'Mthly Returns (TR)'!$C808,'CRSP Data'!$D:$D,'Mthly Returns (TR)'!$B808,'CRSP Data'!$A:$A,'Mthly Returns (TR)'!S$1)</f>
        <v>8.1463999999999995E-2</v>
      </c>
      <c r="T808" s="36">
        <f>SUMIFS('CRSP Data'!$U:$U,'CRSP Data'!$C:$C,'Mthly Returns (TR)'!$C808,'CRSP Data'!$D:$D,'Mthly Returns (TR)'!$B808,'CRSP Data'!$A:$A,'Mthly Returns (TR)'!T$1)</f>
        <v>7.8525999999999999E-2</v>
      </c>
      <c r="U808" s="36">
        <f>SUMIFS('CRSP Data'!$U:$U,'CRSP Data'!$C:$C,'Mthly Returns (TR)'!$C808,'CRSP Data'!$D:$D,'Mthly Returns (TR)'!$B808,'CRSP Data'!$A:$A,'Mthly Returns (TR)'!U$1)</f>
        <v>0</v>
      </c>
      <c r="V808" s="36">
        <f>SUMIFS('CRSP Data'!$U:$U,'CRSP Data'!$C:$C,'Mthly Returns (TR)'!$C808,'CRSP Data'!$D:$D,'Mthly Returns (TR)'!$B808,'CRSP Data'!$A:$A,'Mthly Returns (TR)'!V$1)</f>
        <v>0</v>
      </c>
      <c r="W808" s="36">
        <f>SUMIFS('CRSP Data'!$U:$U,'CRSP Data'!$C:$C,'Mthly Returns (TR)'!$C808,'CRSP Data'!$D:$D,'Mthly Returns (TR)'!$B808,'CRSP Data'!$A:$A,'Mthly Returns (TR)'!W$1)</f>
        <v>3.2259999999999997E-2</v>
      </c>
      <c r="X808" s="36">
        <f>SUMIFS('CRSP Data'!$U:$U,'CRSP Data'!$C:$C,'Mthly Returns (TR)'!$C808,'CRSP Data'!$D:$D,'Mthly Returns (TR)'!$B808,'CRSP Data'!$A:$A,'Mthly Returns (TR)'!X$1)</f>
        <v>3.9095999999999999E-2</v>
      </c>
      <c r="Y808" s="36">
        <f>SUMIFS('CRSP Data'!$U:$U,'CRSP Data'!$C:$C,'Mthly Returns (TR)'!$C808,'CRSP Data'!$D:$D,'Mthly Returns (TR)'!$B808,'CRSP Data'!$A:$A,'Mthly Returns (TR)'!Y$1)</f>
        <v>9.4127000000000002E-2</v>
      </c>
      <c r="Z808" s="36">
        <f>SUMIFS('CRSP Data'!$U:$U,'CRSP Data'!$C:$C,'Mthly Returns (TR)'!$C808,'CRSP Data'!$D:$D,'Mthly Returns (TR)'!$B808,'CRSP Data'!$A:$A,'Mthly Returns (TR)'!Z$1)</f>
        <v>3.9449999999999999E-2</v>
      </c>
      <c r="AA808" s="36">
        <f>SUMIFS('CRSP Data'!$U:$U,'CRSP Data'!$C:$C,'Mthly Returns (TR)'!$C808,'CRSP Data'!$D:$D,'Mthly Returns (TR)'!$B808,'CRSP Data'!$A:$A,'Mthly Returns (TR)'!AA$1)</f>
        <v>0</v>
      </c>
      <c r="AB808" s="36">
        <f>SUMIFS('CRSP Data'!$U:$U,'CRSP Data'!$C:$C,'Mthly Returns (TR)'!$C808,'CRSP Data'!$D:$D,'Mthly Returns (TR)'!$B808,'CRSP Data'!$A:$A,'Mthly Returns (TR)'!AB$1)</f>
        <v>-1.7337000000000002E-2</v>
      </c>
      <c r="AC808" s="36">
        <f>SUMIFS('CRSP Data'!$U:$U,'CRSP Data'!$C:$C,'Mthly Returns (TR)'!$C808,'CRSP Data'!$D:$D,'Mthly Returns (TR)'!$B808,'CRSP Data'!$A:$A,'Mthly Returns (TR)'!AC$1)</f>
        <v>0</v>
      </c>
      <c r="AD808" s="36">
        <f>SUMIFS('CRSP Data'!$U:$U,'CRSP Data'!$C:$C,'Mthly Returns (TR)'!$C808,'CRSP Data'!$D:$D,'Mthly Returns (TR)'!$B808,'CRSP Data'!$A:$A,'Mthly Returns (TR)'!AD$1)</f>
        <v>6.9930000000000001E-3</v>
      </c>
      <c r="AE808" s="36">
        <f>SUMIFS('CRSP Data'!$U:$U,'CRSP Data'!$C:$C,'Mthly Returns (TR)'!$C808,'CRSP Data'!$D:$D,'Mthly Returns (TR)'!$B808,'CRSP Data'!$A:$A,'Mthly Returns (TR)'!AE$1)</f>
        <v>6.7197999999999994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U:$U,'CRSP Data'!$C:$C,'Mthly Returns (TR)'!$C809,'CRSP Data'!$D:$D,'Mthly Returns (TR)'!$B809,'CRSP Data'!$A:$A,'Mthly Returns (TR)'!D$1)</f>
        <v>2.3890000000000001E-3</v>
      </c>
      <c r="E809" s="36">
        <f>SUMIFS('CRSP Data'!$U:$U,'CRSP Data'!$C:$C,'Mthly Returns (TR)'!$C809,'CRSP Data'!$D:$D,'Mthly Returns (TR)'!$B809,'CRSP Data'!$A:$A,'Mthly Returns (TR)'!E$1)</f>
        <v>0</v>
      </c>
      <c r="F809" s="36">
        <f>SUMIFS('CRSP Data'!$U:$U,'CRSP Data'!$C:$C,'Mthly Returns (TR)'!$C809,'CRSP Data'!$D:$D,'Mthly Returns (TR)'!$B809,'CRSP Data'!$A:$A,'Mthly Returns (TR)'!F$1)</f>
        <v>0</v>
      </c>
      <c r="G809" s="36">
        <f>SUMIFS('CRSP Data'!$U:$U,'CRSP Data'!$C:$C,'Mthly Returns (TR)'!$C809,'CRSP Data'!$D:$D,'Mthly Returns (TR)'!$B809,'CRSP Data'!$A:$A,'Mthly Returns (TR)'!G$1)</f>
        <v>0</v>
      </c>
      <c r="H809" s="36">
        <f>SUMIFS('CRSP Data'!$U:$U,'CRSP Data'!$C:$C,'Mthly Returns (TR)'!$C809,'CRSP Data'!$D:$D,'Mthly Returns (TR)'!$B809,'CRSP Data'!$A:$A,'Mthly Returns (TR)'!H$1)</f>
        <v>0</v>
      </c>
      <c r="I809" s="36">
        <f>SUMIFS('CRSP Data'!$U:$U,'CRSP Data'!$C:$C,'Mthly Returns (TR)'!$C809,'CRSP Data'!$D:$D,'Mthly Returns (TR)'!$B809,'CRSP Data'!$A:$A,'Mthly Returns (TR)'!I$1)</f>
        <v>8.0479999999999996E-3</v>
      </c>
      <c r="J809" s="36">
        <f>SUMIFS('CRSP Data'!$U:$U,'CRSP Data'!$C:$C,'Mthly Returns (TR)'!$C809,'CRSP Data'!$D:$D,'Mthly Returns (TR)'!$B809,'CRSP Data'!$A:$A,'Mthly Returns (TR)'!J$1)</f>
        <v>0</v>
      </c>
      <c r="K809" s="36">
        <f>SUMIFS('CRSP Data'!$U:$U,'CRSP Data'!$C:$C,'Mthly Returns (TR)'!$C809,'CRSP Data'!$D:$D,'Mthly Returns (TR)'!$B809,'CRSP Data'!$A:$A,'Mthly Returns (TR)'!K$1)</f>
        <v>1.5337999999999999E-2</v>
      </c>
      <c r="L809" s="36">
        <f>SUMIFS('CRSP Data'!$U:$U,'CRSP Data'!$C:$C,'Mthly Returns (TR)'!$C809,'CRSP Data'!$D:$D,'Mthly Returns (TR)'!$B809,'CRSP Data'!$A:$A,'Mthly Returns (TR)'!L$1)</f>
        <v>8.8229999999999992E-3</v>
      </c>
      <c r="M809" s="36">
        <f>SUMIFS('CRSP Data'!$U:$U,'CRSP Data'!$C:$C,'Mthly Returns (TR)'!$C809,'CRSP Data'!$D:$D,'Mthly Returns (TR)'!$B809,'CRSP Data'!$A:$A,'Mthly Returns (TR)'!M$1)</f>
        <v>-6.5420000000000001E-3</v>
      </c>
      <c r="N809" s="36">
        <f>SUMIFS('CRSP Data'!$U:$U,'CRSP Data'!$C:$C,'Mthly Returns (TR)'!$C809,'CRSP Data'!$D:$D,'Mthly Returns (TR)'!$B809,'CRSP Data'!$A:$A,'Mthly Returns (TR)'!N$1)</f>
        <v>-2.0076E-2</v>
      </c>
      <c r="O809" s="36">
        <f>SUMIFS('CRSP Data'!$U:$U,'CRSP Data'!$C:$C,'Mthly Returns (TR)'!$C809,'CRSP Data'!$D:$D,'Mthly Returns (TR)'!$B809,'CRSP Data'!$A:$A,'Mthly Returns (TR)'!O$1)</f>
        <v>9.1509999999999994E-3</v>
      </c>
      <c r="P809" s="36">
        <f>SUMIFS('CRSP Data'!$U:$U,'CRSP Data'!$C:$C,'Mthly Returns (TR)'!$C809,'CRSP Data'!$D:$D,'Mthly Returns (TR)'!$B809,'CRSP Data'!$A:$A,'Mthly Returns (TR)'!P$1)</f>
        <v>0</v>
      </c>
      <c r="Q809" s="36">
        <f>SUMIFS('CRSP Data'!$U:$U,'CRSP Data'!$C:$C,'Mthly Returns (TR)'!$C809,'CRSP Data'!$D:$D,'Mthly Returns (TR)'!$B809,'CRSP Data'!$A:$A,'Mthly Returns (TR)'!Q$1)</f>
        <v>0</v>
      </c>
      <c r="R809" s="36">
        <f>SUMIFS('CRSP Data'!$U:$U,'CRSP Data'!$C:$C,'Mthly Returns (TR)'!$C809,'CRSP Data'!$D:$D,'Mthly Returns (TR)'!$B809,'CRSP Data'!$A:$A,'Mthly Returns (TR)'!R$1)</f>
        <v>-5.019E-3</v>
      </c>
      <c r="S809" s="36">
        <f>SUMIFS('CRSP Data'!$U:$U,'CRSP Data'!$C:$C,'Mthly Returns (TR)'!$C809,'CRSP Data'!$D:$D,'Mthly Returns (TR)'!$B809,'CRSP Data'!$A:$A,'Mthly Returns (TR)'!S$1)</f>
        <v>-1.881E-2</v>
      </c>
      <c r="T809" s="36">
        <f>SUMIFS('CRSP Data'!$U:$U,'CRSP Data'!$C:$C,'Mthly Returns (TR)'!$C809,'CRSP Data'!$D:$D,'Mthly Returns (TR)'!$B809,'CRSP Data'!$A:$A,'Mthly Returns (TR)'!T$1)</f>
        <v>1.498E-3</v>
      </c>
      <c r="U809" s="36">
        <f>SUMIFS('CRSP Data'!$U:$U,'CRSP Data'!$C:$C,'Mthly Returns (TR)'!$C809,'CRSP Data'!$D:$D,'Mthly Returns (TR)'!$B809,'CRSP Data'!$A:$A,'Mthly Returns (TR)'!U$1)</f>
        <v>0</v>
      </c>
      <c r="V809" s="36">
        <f>SUMIFS('CRSP Data'!$U:$U,'CRSP Data'!$C:$C,'Mthly Returns (TR)'!$C809,'CRSP Data'!$D:$D,'Mthly Returns (TR)'!$B809,'CRSP Data'!$A:$A,'Mthly Returns (TR)'!V$1)</f>
        <v>0</v>
      </c>
      <c r="W809" s="36">
        <f>SUMIFS('CRSP Data'!$U:$U,'CRSP Data'!$C:$C,'Mthly Returns (TR)'!$C809,'CRSP Data'!$D:$D,'Mthly Returns (TR)'!$B809,'CRSP Data'!$A:$A,'Mthly Returns (TR)'!W$1)</f>
        <v>-1.9886000000000001E-2</v>
      </c>
      <c r="X809" s="36">
        <f>SUMIFS('CRSP Data'!$U:$U,'CRSP Data'!$C:$C,'Mthly Returns (TR)'!$C809,'CRSP Data'!$D:$D,'Mthly Returns (TR)'!$B809,'CRSP Data'!$A:$A,'Mthly Returns (TR)'!X$1)</f>
        <v>-2.6098E-2</v>
      </c>
      <c r="Y809" s="36">
        <f>SUMIFS('CRSP Data'!$U:$U,'CRSP Data'!$C:$C,'Mthly Returns (TR)'!$C809,'CRSP Data'!$D:$D,'Mthly Returns (TR)'!$B809,'CRSP Data'!$A:$A,'Mthly Returns (TR)'!Y$1)</f>
        <v>5.1729999999999996E-3</v>
      </c>
      <c r="Z809" s="36">
        <f>SUMIFS('CRSP Data'!$U:$U,'CRSP Data'!$C:$C,'Mthly Returns (TR)'!$C809,'CRSP Data'!$D:$D,'Mthly Returns (TR)'!$B809,'CRSP Data'!$A:$A,'Mthly Returns (TR)'!Z$1)</f>
        <v>-2.0464E-2</v>
      </c>
      <c r="AA809" s="36">
        <f>SUMIFS('CRSP Data'!$U:$U,'CRSP Data'!$C:$C,'Mthly Returns (TR)'!$C809,'CRSP Data'!$D:$D,'Mthly Returns (TR)'!$B809,'CRSP Data'!$A:$A,'Mthly Returns (TR)'!AA$1)</f>
        <v>0</v>
      </c>
      <c r="AB809" s="36">
        <f>SUMIFS('CRSP Data'!$U:$U,'CRSP Data'!$C:$C,'Mthly Returns (TR)'!$C809,'CRSP Data'!$D:$D,'Mthly Returns (TR)'!$B809,'CRSP Data'!$A:$A,'Mthly Returns (TR)'!AB$1)</f>
        <v>5.4692999999999999E-2</v>
      </c>
      <c r="AC809" s="36">
        <f>SUMIFS('CRSP Data'!$U:$U,'CRSP Data'!$C:$C,'Mthly Returns (TR)'!$C809,'CRSP Data'!$D:$D,'Mthly Returns (TR)'!$B809,'CRSP Data'!$A:$A,'Mthly Returns (TR)'!AC$1)</f>
        <v>0</v>
      </c>
      <c r="AD809" s="36">
        <f>SUMIFS('CRSP Data'!$U:$U,'CRSP Data'!$C:$C,'Mthly Returns (TR)'!$C809,'CRSP Data'!$D:$D,'Mthly Returns (TR)'!$B809,'CRSP Data'!$A:$A,'Mthly Returns (TR)'!AD$1)</f>
        <v>-2.9513999999999999E-2</v>
      </c>
      <c r="AE809" s="36">
        <f>SUMIFS('CRSP Data'!$U:$U,'CRSP Data'!$C:$C,'Mthly Returns (TR)'!$C809,'CRSP Data'!$D:$D,'Mthly Returns (TR)'!$B809,'CRSP Data'!$A:$A,'Mthly Returns (T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U:$U,'CRSP Data'!$C:$C,'Mthly Returns (TR)'!$C810,'CRSP Data'!$D:$D,'Mthly Returns (TR)'!$B810,'CRSP Data'!$A:$A,'Mthly Returns (TR)'!D$1)</f>
        <v>1.0428E-2</v>
      </c>
      <c r="E810" s="36">
        <f>SUMIFS('CRSP Data'!$U:$U,'CRSP Data'!$C:$C,'Mthly Returns (TR)'!$C810,'CRSP Data'!$D:$D,'Mthly Returns (TR)'!$B810,'CRSP Data'!$A:$A,'Mthly Returns (TR)'!E$1)</f>
        <v>0</v>
      </c>
      <c r="F810" s="36">
        <f>SUMIFS('CRSP Data'!$U:$U,'CRSP Data'!$C:$C,'Mthly Returns (TR)'!$C810,'CRSP Data'!$D:$D,'Mthly Returns (TR)'!$B810,'CRSP Data'!$A:$A,'Mthly Returns (TR)'!F$1)</f>
        <v>0</v>
      </c>
      <c r="G810" s="36">
        <f>SUMIFS('CRSP Data'!$U:$U,'CRSP Data'!$C:$C,'Mthly Returns (TR)'!$C810,'CRSP Data'!$D:$D,'Mthly Returns (TR)'!$B810,'CRSP Data'!$A:$A,'Mthly Returns (TR)'!G$1)</f>
        <v>0</v>
      </c>
      <c r="H810" s="36">
        <f>SUMIFS('CRSP Data'!$U:$U,'CRSP Data'!$C:$C,'Mthly Returns (TR)'!$C810,'CRSP Data'!$D:$D,'Mthly Returns (TR)'!$B810,'CRSP Data'!$A:$A,'Mthly Returns (TR)'!H$1)</f>
        <v>0</v>
      </c>
      <c r="I810" s="36">
        <f>SUMIFS('CRSP Data'!$U:$U,'CRSP Data'!$C:$C,'Mthly Returns (TR)'!$C810,'CRSP Data'!$D:$D,'Mthly Returns (TR)'!$B810,'CRSP Data'!$A:$A,'Mthly Returns (TR)'!I$1)</f>
        <v>2.086E-2</v>
      </c>
      <c r="J810" s="36">
        <f>SUMIFS('CRSP Data'!$U:$U,'CRSP Data'!$C:$C,'Mthly Returns (TR)'!$C810,'CRSP Data'!$D:$D,'Mthly Returns (TR)'!$B810,'CRSP Data'!$A:$A,'Mthly Returns (TR)'!J$1)</f>
        <v>0</v>
      </c>
      <c r="K810" s="36">
        <f>SUMIFS('CRSP Data'!$U:$U,'CRSP Data'!$C:$C,'Mthly Returns (TR)'!$C810,'CRSP Data'!$D:$D,'Mthly Returns (TR)'!$B810,'CRSP Data'!$A:$A,'Mthly Returns (TR)'!K$1)</f>
        <v>2.4287E-2</v>
      </c>
      <c r="L810" s="36">
        <f>SUMIFS('CRSP Data'!$U:$U,'CRSP Data'!$C:$C,'Mthly Returns (TR)'!$C810,'CRSP Data'!$D:$D,'Mthly Returns (TR)'!$B810,'CRSP Data'!$A:$A,'Mthly Returns (TR)'!L$1)</f>
        <v>-1.805E-3</v>
      </c>
      <c r="M810" s="36">
        <f>SUMIFS('CRSP Data'!$U:$U,'CRSP Data'!$C:$C,'Mthly Returns (TR)'!$C810,'CRSP Data'!$D:$D,'Mthly Returns (TR)'!$B810,'CRSP Data'!$A:$A,'Mthly Returns (TR)'!M$1)</f>
        <v>5.9750000000000003E-3</v>
      </c>
      <c r="N810" s="36">
        <f>SUMIFS('CRSP Data'!$U:$U,'CRSP Data'!$C:$C,'Mthly Returns (TR)'!$C810,'CRSP Data'!$D:$D,'Mthly Returns (TR)'!$B810,'CRSP Data'!$A:$A,'Mthly Returns (TR)'!N$1)</f>
        <v>4.0430000000000001E-2</v>
      </c>
      <c r="O810" s="36">
        <f>SUMIFS('CRSP Data'!$U:$U,'CRSP Data'!$C:$C,'Mthly Returns (TR)'!$C810,'CRSP Data'!$D:$D,'Mthly Returns (TR)'!$B810,'CRSP Data'!$A:$A,'Mthly Returns (TR)'!O$1)</f>
        <v>3.4819999999999997E-2</v>
      </c>
      <c r="P810" s="36">
        <f>SUMIFS('CRSP Data'!$U:$U,'CRSP Data'!$C:$C,'Mthly Returns (TR)'!$C810,'CRSP Data'!$D:$D,'Mthly Returns (TR)'!$B810,'CRSP Data'!$A:$A,'Mthly Returns (TR)'!P$1)</f>
        <v>0</v>
      </c>
      <c r="Q810" s="36">
        <f>SUMIFS('CRSP Data'!$U:$U,'CRSP Data'!$C:$C,'Mthly Returns (TR)'!$C810,'CRSP Data'!$D:$D,'Mthly Returns (TR)'!$B810,'CRSP Data'!$A:$A,'Mthly Returns (TR)'!Q$1)</f>
        <v>0</v>
      </c>
      <c r="R810" s="36">
        <f>SUMIFS('CRSP Data'!$U:$U,'CRSP Data'!$C:$C,'Mthly Returns (TR)'!$C810,'CRSP Data'!$D:$D,'Mthly Returns (TR)'!$B810,'CRSP Data'!$A:$A,'Mthly Returns (TR)'!R$1)</f>
        <v>2.6692E-2</v>
      </c>
      <c r="S810" s="36">
        <f>SUMIFS('CRSP Data'!$U:$U,'CRSP Data'!$C:$C,'Mthly Returns (TR)'!$C810,'CRSP Data'!$D:$D,'Mthly Returns (TR)'!$B810,'CRSP Data'!$A:$A,'Mthly Returns (TR)'!S$1)</f>
        <v>-5.9082000000000003E-2</v>
      </c>
      <c r="T810" s="36">
        <f>SUMIFS('CRSP Data'!$U:$U,'CRSP Data'!$C:$C,'Mthly Returns (TR)'!$C810,'CRSP Data'!$D:$D,'Mthly Returns (TR)'!$B810,'CRSP Data'!$A:$A,'Mthly Returns (TR)'!T$1)</f>
        <v>1.0397999999999999E-2</v>
      </c>
      <c r="U810" s="36">
        <f>SUMIFS('CRSP Data'!$U:$U,'CRSP Data'!$C:$C,'Mthly Returns (TR)'!$C810,'CRSP Data'!$D:$D,'Mthly Returns (TR)'!$B810,'CRSP Data'!$A:$A,'Mthly Returns (TR)'!U$1)</f>
        <v>0</v>
      </c>
      <c r="V810" s="36">
        <f>SUMIFS('CRSP Data'!$U:$U,'CRSP Data'!$C:$C,'Mthly Returns (TR)'!$C810,'CRSP Data'!$D:$D,'Mthly Returns (TR)'!$B810,'CRSP Data'!$A:$A,'Mthly Returns (TR)'!V$1)</f>
        <v>0</v>
      </c>
      <c r="W810" s="36">
        <f>SUMIFS('CRSP Data'!$U:$U,'CRSP Data'!$C:$C,'Mthly Returns (TR)'!$C810,'CRSP Data'!$D:$D,'Mthly Returns (TR)'!$B810,'CRSP Data'!$A:$A,'Mthly Returns (TR)'!W$1)</f>
        <v>-3.7520999999999999E-2</v>
      </c>
      <c r="X810" s="36">
        <f>SUMIFS('CRSP Data'!$U:$U,'CRSP Data'!$C:$C,'Mthly Returns (TR)'!$C810,'CRSP Data'!$D:$D,'Mthly Returns (TR)'!$B810,'CRSP Data'!$A:$A,'Mthly Returns (TR)'!X$1)</f>
        <v>-6.764E-3</v>
      </c>
      <c r="Y810" s="36">
        <f>SUMIFS('CRSP Data'!$U:$U,'CRSP Data'!$C:$C,'Mthly Returns (TR)'!$C810,'CRSP Data'!$D:$D,'Mthly Returns (TR)'!$B810,'CRSP Data'!$A:$A,'Mthly Returns (TR)'!Y$1)</f>
        <v>4.522E-3</v>
      </c>
      <c r="Z810" s="36">
        <f>SUMIFS('CRSP Data'!$U:$U,'CRSP Data'!$C:$C,'Mthly Returns (TR)'!$C810,'CRSP Data'!$D:$D,'Mthly Returns (TR)'!$B810,'CRSP Data'!$A:$A,'Mthly Returns (TR)'!Z$1)</f>
        <v>4.0200000000000001E-4</v>
      </c>
      <c r="AA810" s="36">
        <f>SUMIFS('CRSP Data'!$U:$U,'CRSP Data'!$C:$C,'Mthly Returns (TR)'!$C810,'CRSP Data'!$D:$D,'Mthly Returns (TR)'!$B810,'CRSP Data'!$A:$A,'Mthly Returns (TR)'!AA$1)</f>
        <v>0</v>
      </c>
      <c r="AB810" s="36">
        <f>SUMIFS('CRSP Data'!$U:$U,'CRSP Data'!$C:$C,'Mthly Returns (TR)'!$C810,'CRSP Data'!$D:$D,'Mthly Returns (TR)'!$B810,'CRSP Data'!$A:$A,'Mthly Returns (TR)'!AB$1)</f>
        <v>3.5146999999999998E-2</v>
      </c>
      <c r="AC810" s="36">
        <f>SUMIFS('CRSP Data'!$U:$U,'CRSP Data'!$C:$C,'Mthly Returns (TR)'!$C810,'CRSP Data'!$D:$D,'Mthly Returns (TR)'!$B810,'CRSP Data'!$A:$A,'Mthly Returns (TR)'!AC$1)</f>
        <v>0</v>
      </c>
      <c r="AD810" s="36">
        <f>SUMIFS('CRSP Data'!$U:$U,'CRSP Data'!$C:$C,'Mthly Returns (TR)'!$C810,'CRSP Data'!$D:$D,'Mthly Returns (TR)'!$B810,'CRSP Data'!$A:$A,'Mthly Returns (TR)'!AD$1)</f>
        <v>2.2360999999999999E-2</v>
      </c>
      <c r="AE810" s="36">
        <f>SUMIFS('CRSP Data'!$U:$U,'CRSP Data'!$C:$C,'Mthly Returns (TR)'!$C810,'CRSP Data'!$D:$D,'Mthly Returns (TR)'!$B810,'CRSP Data'!$A:$A,'Mthly Returns (T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U:$U,'CRSP Data'!$C:$C,'Mthly Returns (TR)'!$C811,'CRSP Data'!$D:$D,'Mthly Returns (TR)'!$B811,'CRSP Data'!$A:$A,'Mthly Returns (TR)'!D$1)</f>
        <v>6.6932000000000005E-2</v>
      </c>
      <c r="E811" s="36">
        <f>SUMIFS('CRSP Data'!$U:$U,'CRSP Data'!$C:$C,'Mthly Returns (TR)'!$C811,'CRSP Data'!$D:$D,'Mthly Returns (TR)'!$B811,'CRSP Data'!$A:$A,'Mthly Returns (TR)'!E$1)</f>
        <v>0</v>
      </c>
      <c r="F811" s="36">
        <f>SUMIFS('CRSP Data'!$U:$U,'CRSP Data'!$C:$C,'Mthly Returns (TR)'!$C811,'CRSP Data'!$D:$D,'Mthly Returns (TR)'!$B811,'CRSP Data'!$A:$A,'Mthly Returns (TR)'!F$1)</f>
        <v>0</v>
      </c>
      <c r="G811" s="36">
        <f>SUMIFS('CRSP Data'!$U:$U,'CRSP Data'!$C:$C,'Mthly Returns (TR)'!$C811,'CRSP Data'!$D:$D,'Mthly Returns (TR)'!$B811,'CRSP Data'!$A:$A,'Mthly Returns (TR)'!G$1)</f>
        <v>0</v>
      </c>
      <c r="H811" s="36">
        <f>SUMIFS('CRSP Data'!$U:$U,'CRSP Data'!$C:$C,'Mthly Returns (TR)'!$C811,'CRSP Data'!$D:$D,'Mthly Returns (TR)'!$B811,'CRSP Data'!$A:$A,'Mthly Returns (TR)'!H$1)</f>
        <v>0</v>
      </c>
      <c r="I811" s="36">
        <f>SUMIFS('CRSP Data'!$U:$U,'CRSP Data'!$C:$C,'Mthly Returns (TR)'!$C811,'CRSP Data'!$D:$D,'Mthly Returns (TR)'!$B811,'CRSP Data'!$A:$A,'Mthly Returns (TR)'!I$1)</f>
        <v>5.2977000000000003E-2</v>
      </c>
      <c r="J811" s="36">
        <f>SUMIFS('CRSP Data'!$U:$U,'CRSP Data'!$C:$C,'Mthly Returns (TR)'!$C811,'CRSP Data'!$D:$D,'Mthly Returns (TR)'!$B811,'CRSP Data'!$A:$A,'Mthly Returns (TR)'!J$1)</f>
        <v>0</v>
      </c>
      <c r="K811" s="36">
        <f>SUMIFS('CRSP Data'!$U:$U,'CRSP Data'!$C:$C,'Mthly Returns (TR)'!$C811,'CRSP Data'!$D:$D,'Mthly Returns (TR)'!$B811,'CRSP Data'!$A:$A,'Mthly Returns (TR)'!K$1)</f>
        <v>4.7135999999999997E-2</v>
      </c>
      <c r="L811" s="36">
        <f>SUMIFS('CRSP Data'!$U:$U,'CRSP Data'!$C:$C,'Mthly Returns (TR)'!$C811,'CRSP Data'!$D:$D,'Mthly Returns (TR)'!$B811,'CRSP Data'!$A:$A,'Mthly Returns (TR)'!L$1)</f>
        <v>5.2886000000000002E-2</v>
      </c>
      <c r="M811" s="36">
        <f>SUMIFS('CRSP Data'!$U:$U,'CRSP Data'!$C:$C,'Mthly Returns (TR)'!$C811,'CRSP Data'!$D:$D,'Mthly Returns (TR)'!$B811,'CRSP Data'!$A:$A,'Mthly Returns (TR)'!M$1)</f>
        <v>4.8909000000000001E-2</v>
      </c>
      <c r="N811" s="36">
        <f>SUMIFS('CRSP Data'!$U:$U,'CRSP Data'!$C:$C,'Mthly Returns (TR)'!$C811,'CRSP Data'!$D:$D,'Mthly Returns (TR)'!$B811,'CRSP Data'!$A:$A,'Mthly Returns (TR)'!N$1)</f>
        <v>6.6355999999999998E-2</v>
      </c>
      <c r="O811" s="36">
        <f>SUMIFS('CRSP Data'!$U:$U,'CRSP Data'!$C:$C,'Mthly Returns (TR)'!$C811,'CRSP Data'!$D:$D,'Mthly Returns (TR)'!$B811,'CRSP Data'!$A:$A,'Mthly Returns (TR)'!O$1)</f>
        <v>1.218E-2</v>
      </c>
      <c r="P811" s="36">
        <f>SUMIFS('CRSP Data'!$U:$U,'CRSP Data'!$C:$C,'Mthly Returns (TR)'!$C811,'CRSP Data'!$D:$D,'Mthly Returns (TR)'!$B811,'CRSP Data'!$A:$A,'Mthly Returns (TR)'!P$1)</f>
        <v>0</v>
      </c>
      <c r="Q811" s="36">
        <f>SUMIFS('CRSP Data'!$U:$U,'CRSP Data'!$C:$C,'Mthly Returns (TR)'!$C811,'CRSP Data'!$D:$D,'Mthly Returns (TR)'!$B811,'CRSP Data'!$A:$A,'Mthly Returns (TR)'!Q$1)</f>
        <v>0</v>
      </c>
      <c r="R811" s="36">
        <f>SUMIFS('CRSP Data'!$U:$U,'CRSP Data'!$C:$C,'Mthly Returns (TR)'!$C811,'CRSP Data'!$D:$D,'Mthly Returns (TR)'!$B811,'CRSP Data'!$A:$A,'Mthly Returns (TR)'!R$1)</f>
        <v>7.5051999999999994E-2</v>
      </c>
      <c r="S811" s="36">
        <f>SUMIFS('CRSP Data'!$U:$U,'CRSP Data'!$C:$C,'Mthly Returns (TR)'!$C811,'CRSP Data'!$D:$D,'Mthly Returns (TR)'!$B811,'CRSP Data'!$A:$A,'Mthly Returns (TR)'!S$1)</f>
        <v>-1.1356E-2</v>
      </c>
      <c r="T811" s="36">
        <f>SUMIFS('CRSP Data'!$U:$U,'CRSP Data'!$C:$C,'Mthly Returns (TR)'!$C811,'CRSP Data'!$D:$D,'Mthly Returns (TR)'!$B811,'CRSP Data'!$A:$A,'Mthly Returns (TR)'!T$1)</f>
        <v>1.9835999999999999E-2</v>
      </c>
      <c r="U811" s="36">
        <f>SUMIFS('CRSP Data'!$U:$U,'CRSP Data'!$C:$C,'Mthly Returns (TR)'!$C811,'CRSP Data'!$D:$D,'Mthly Returns (TR)'!$B811,'CRSP Data'!$A:$A,'Mthly Returns (TR)'!U$1)</f>
        <v>0</v>
      </c>
      <c r="V811" s="36">
        <f>SUMIFS('CRSP Data'!$U:$U,'CRSP Data'!$C:$C,'Mthly Returns (TR)'!$C811,'CRSP Data'!$D:$D,'Mthly Returns (TR)'!$B811,'CRSP Data'!$A:$A,'Mthly Returns (TR)'!V$1)</f>
        <v>0</v>
      </c>
      <c r="W811" s="36">
        <f>SUMIFS('CRSP Data'!$U:$U,'CRSP Data'!$C:$C,'Mthly Returns (TR)'!$C811,'CRSP Data'!$D:$D,'Mthly Returns (TR)'!$B811,'CRSP Data'!$A:$A,'Mthly Returns (TR)'!W$1)</f>
        <v>5.7970000000000001E-2</v>
      </c>
      <c r="X811" s="36">
        <f>SUMIFS('CRSP Data'!$U:$U,'CRSP Data'!$C:$C,'Mthly Returns (TR)'!$C811,'CRSP Data'!$D:$D,'Mthly Returns (TR)'!$B811,'CRSP Data'!$A:$A,'Mthly Returns (TR)'!X$1)</f>
        <v>1.9522999999999999E-2</v>
      </c>
      <c r="Y811" s="36">
        <f>SUMIFS('CRSP Data'!$U:$U,'CRSP Data'!$C:$C,'Mthly Returns (TR)'!$C811,'CRSP Data'!$D:$D,'Mthly Returns (TR)'!$B811,'CRSP Data'!$A:$A,'Mthly Returns (TR)'!Y$1)</f>
        <v>2.0007E-2</v>
      </c>
      <c r="Z811" s="36">
        <f>SUMIFS('CRSP Data'!$U:$U,'CRSP Data'!$C:$C,'Mthly Returns (TR)'!$C811,'CRSP Data'!$D:$D,'Mthly Returns (TR)'!$B811,'CRSP Data'!$A:$A,'Mthly Returns (TR)'!Z$1)</f>
        <v>2.7911999999999999E-2</v>
      </c>
      <c r="AA811" s="36">
        <f>SUMIFS('CRSP Data'!$U:$U,'CRSP Data'!$C:$C,'Mthly Returns (TR)'!$C811,'CRSP Data'!$D:$D,'Mthly Returns (TR)'!$B811,'CRSP Data'!$A:$A,'Mthly Returns (TR)'!AA$1)</f>
        <v>0</v>
      </c>
      <c r="AB811" s="36">
        <f>SUMIFS('CRSP Data'!$U:$U,'CRSP Data'!$C:$C,'Mthly Returns (TR)'!$C811,'CRSP Data'!$D:$D,'Mthly Returns (TR)'!$B811,'CRSP Data'!$A:$A,'Mthly Returns (TR)'!AB$1)</f>
        <v>-6.6275000000000001E-2</v>
      </c>
      <c r="AC811" s="36">
        <f>SUMIFS('CRSP Data'!$U:$U,'CRSP Data'!$C:$C,'Mthly Returns (TR)'!$C811,'CRSP Data'!$D:$D,'Mthly Returns (TR)'!$B811,'CRSP Data'!$A:$A,'Mthly Returns (TR)'!AC$1)</f>
        <v>0</v>
      </c>
      <c r="AD811" s="36">
        <f>SUMIFS('CRSP Data'!$U:$U,'CRSP Data'!$C:$C,'Mthly Returns (TR)'!$C811,'CRSP Data'!$D:$D,'Mthly Returns (TR)'!$B811,'CRSP Data'!$A:$A,'Mthly Returns (TR)'!AD$1)</f>
        <v>3.2714E-2</v>
      </c>
      <c r="AE811" s="36">
        <f>SUMIFS('CRSP Data'!$U:$U,'CRSP Data'!$C:$C,'Mthly Returns (TR)'!$C811,'CRSP Data'!$D:$D,'Mthly Returns (TR)'!$B811,'CRSP Data'!$A:$A,'Mthly Returns (TR)'!AE$1)</f>
        <v>-1.460599999999999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U:$U,'CRSP Data'!$C:$C,'Mthly Returns (TR)'!$C812,'CRSP Data'!$D:$D,'Mthly Returns (TR)'!$B812,'CRSP Data'!$A:$A,'Mthly Returns (TR)'!D$1)</f>
        <v>-3.2182000000000002E-2</v>
      </c>
      <c r="E812" s="36">
        <f>SUMIFS('CRSP Data'!$U:$U,'CRSP Data'!$C:$C,'Mthly Returns (TR)'!$C812,'CRSP Data'!$D:$D,'Mthly Returns (TR)'!$B812,'CRSP Data'!$A:$A,'Mthly Returns (TR)'!E$1)</f>
        <v>0</v>
      </c>
      <c r="F812" s="36">
        <f>SUMIFS('CRSP Data'!$U:$U,'CRSP Data'!$C:$C,'Mthly Returns (TR)'!$C812,'CRSP Data'!$D:$D,'Mthly Returns (TR)'!$B812,'CRSP Data'!$A:$A,'Mthly Returns (TR)'!F$1)</f>
        <v>0</v>
      </c>
      <c r="G812" s="36">
        <f>SUMIFS('CRSP Data'!$U:$U,'CRSP Data'!$C:$C,'Mthly Returns (TR)'!$C812,'CRSP Data'!$D:$D,'Mthly Returns (TR)'!$B812,'CRSP Data'!$A:$A,'Mthly Returns (TR)'!G$1)</f>
        <v>0</v>
      </c>
      <c r="H812" s="36">
        <f>SUMIFS('CRSP Data'!$U:$U,'CRSP Data'!$C:$C,'Mthly Returns (TR)'!$C812,'CRSP Data'!$D:$D,'Mthly Returns (TR)'!$B812,'CRSP Data'!$A:$A,'Mthly Returns (TR)'!H$1)</f>
        <v>0</v>
      </c>
      <c r="I812" s="36">
        <f>SUMIFS('CRSP Data'!$U:$U,'CRSP Data'!$C:$C,'Mthly Returns (TR)'!$C812,'CRSP Data'!$D:$D,'Mthly Returns (TR)'!$B812,'CRSP Data'!$A:$A,'Mthly Returns (TR)'!I$1)</f>
        <v>-2.3795E-2</v>
      </c>
      <c r="J812" s="36">
        <f>SUMIFS('CRSP Data'!$U:$U,'CRSP Data'!$C:$C,'Mthly Returns (TR)'!$C812,'CRSP Data'!$D:$D,'Mthly Returns (TR)'!$B812,'CRSP Data'!$A:$A,'Mthly Returns (TR)'!J$1)</f>
        <v>0</v>
      </c>
      <c r="K812" s="36">
        <f>SUMIFS('CRSP Data'!$U:$U,'CRSP Data'!$C:$C,'Mthly Returns (TR)'!$C812,'CRSP Data'!$D:$D,'Mthly Returns (TR)'!$B812,'CRSP Data'!$A:$A,'Mthly Returns (TR)'!K$1)</f>
        <v>-2.6525E-2</v>
      </c>
      <c r="L812" s="36">
        <f>SUMIFS('CRSP Data'!$U:$U,'CRSP Data'!$C:$C,'Mthly Returns (TR)'!$C812,'CRSP Data'!$D:$D,'Mthly Returns (TR)'!$B812,'CRSP Data'!$A:$A,'Mthly Returns (TR)'!L$1)</f>
        <v>-5.1256999999999997E-2</v>
      </c>
      <c r="M812" s="36">
        <f>SUMIFS('CRSP Data'!$U:$U,'CRSP Data'!$C:$C,'Mthly Returns (TR)'!$C812,'CRSP Data'!$D:$D,'Mthly Returns (TR)'!$B812,'CRSP Data'!$A:$A,'Mthly Returns (TR)'!M$1)</f>
        <v>-2.4393000000000001E-2</v>
      </c>
      <c r="N812" s="36">
        <f>SUMIFS('CRSP Data'!$U:$U,'CRSP Data'!$C:$C,'Mthly Returns (TR)'!$C812,'CRSP Data'!$D:$D,'Mthly Returns (TR)'!$B812,'CRSP Data'!$A:$A,'Mthly Returns (TR)'!N$1)</f>
        <v>-9.2619999999999994E-3</v>
      </c>
      <c r="O812" s="36">
        <f>SUMIFS('CRSP Data'!$U:$U,'CRSP Data'!$C:$C,'Mthly Returns (TR)'!$C812,'CRSP Data'!$D:$D,'Mthly Returns (TR)'!$B812,'CRSP Data'!$A:$A,'Mthly Returns (TR)'!O$1)</f>
        <v>-4.2992000000000002E-2</v>
      </c>
      <c r="P812" s="36">
        <f>SUMIFS('CRSP Data'!$U:$U,'CRSP Data'!$C:$C,'Mthly Returns (TR)'!$C812,'CRSP Data'!$D:$D,'Mthly Returns (TR)'!$B812,'CRSP Data'!$A:$A,'Mthly Returns (TR)'!P$1)</f>
        <v>0</v>
      </c>
      <c r="Q812" s="36">
        <f>SUMIFS('CRSP Data'!$U:$U,'CRSP Data'!$C:$C,'Mthly Returns (TR)'!$C812,'CRSP Data'!$D:$D,'Mthly Returns (TR)'!$B812,'CRSP Data'!$A:$A,'Mthly Returns (TR)'!Q$1)</f>
        <v>0</v>
      </c>
      <c r="R812" s="36">
        <f>SUMIFS('CRSP Data'!$U:$U,'CRSP Data'!$C:$C,'Mthly Returns (TR)'!$C812,'CRSP Data'!$D:$D,'Mthly Returns (TR)'!$B812,'CRSP Data'!$A:$A,'Mthly Returns (TR)'!R$1)</f>
        <v>-2.7234000000000001E-2</v>
      </c>
      <c r="S812" s="36">
        <f>SUMIFS('CRSP Data'!$U:$U,'CRSP Data'!$C:$C,'Mthly Returns (TR)'!$C812,'CRSP Data'!$D:$D,'Mthly Returns (TR)'!$B812,'CRSP Data'!$A:$A,'Mthly Returns (TR)'!S$1)</f>
        <v>-2.7360000000000002E-3</v>
      </c>
      <c r="T812" s="36">
        <f>SUMIFS('CRSP Data'!$U:$U,'CRSP Data'!$C:$C,'Mthly Returns (TR)'!$C812,'CRSP Data'!$D:$D,'Mthly Returns (TR)'!$B812,'CRSP Data'!$A:$A,'Mthly Returns (TR)'!T$1)</f>
        <v>-2.1644E-2</v>
      </c>
      <c r="U812" s="36">
        <f>SUMIFS('CRSP Data'!$U:$U,'CRSP Data'!$C:$C,'Mthly Returns (TR)'!$C812,'CRSP Data'!$D:$D,'Mthly Returns (TR)'!$B812,'CRSP Data'!$A:$A,'Mthly Returns (TR)'!U$1)</f>
        <v>0</v>
      </c>
      <c r="V812" s="36">
        <f>SUMIFS('CRSP Data'!$U:$U,'CRSP Data'!$C:$C,'Mthly Returns (TR)'!$C812,'CRSP Data'!$D:$D,'Mthly Returns (TR)'!$B812,'CRSP Data'!$A:$A,'Mthly Returns (TR)'!V$1)</f>
        <v>0</v>
      </c>
      <c r="W812" s="36">
        <f>SUMIFS('CRSP Data'!$U:$U,'CRSP Data'!$C:$C,'Mthly Returns (TR)'!$C812,'CRSP Data'!$D:$D,'Mthly Returns (TR)'!$B812,'CRSP Data'!$A:$A,'Mthly Returns (TR)'!W$1)</f>
        <v>-6.6100000000000004E-3</v>
      </c>
      <c r="X812" s="36">
        <f>SUMIFS('CRSP Data'!$U:$U,'CRSP Data'!$C:$C,'Mthly Returns (TR)'!$C812,'CRSP Data'!$D:$D,'Mthly Returns (TR)'!$B812,'CRSP Data'!$A:$A,'Mthly Returns (TR)'!X$1)</f>
        <v>-3.2731999999999997E-2</v>
      </c>
      <c r="Y812" s="36">
        <f>SUMIFS('CRSP Data'!$U:$U,'CRSP Data'!$C:$C,'Mthly Returns (TR)'!$C812,'CRSP Data'!$D:$D,'Mthly Returns (TR)'!$B812,'CRSP Data'!$A:$A,'Mthly Returns (TR)'!Y$1)</f>
        <v>-3.4785999999999997E-2</v>
      </c>
      <c r="Z812" s="36">
        <f>SUMIFS('CRSP Data'!$U:$U,'CRSP Data'!$C:$C,'Mthly Returns (TR)'!$C812,'CRSP Data'!$D:$D,'Mthly Returns (TR)'!$B812,'CRSP Data'!$A:$A,'Mthly Returns (TR)'!Z$1)</f>
        <v>-5.3941999999999997E-2</v>
      </c>
      <c r="AA812" s="36">
        <f>SUMIFS('CRSP Data'!$U:$U,'CRSP Data'!$C:$C,'Mthly Returns (TR)'!$C812,'CRSP Data'!$D:$D,'Mthly Returns (TR)'!$B812,'CRSP Data'!$A:$A,'Mthly Returns (TR)'!AA$1)</f>
        <v>0</v>
      </c>
      <c r="AB812" s="36">
        <f>SUMIFS('CRSP Data'!$U:$U,'CRSP Data'!$C:$C,'Mthly Returns (TR)'!$C812,'CRSP Data'!$D:$D,'Mthly Returns (TR)'!$B812,'CRSP Data'!$A:$A,'Mthly Returns (TR)'!AB$1)</f>
        <v>6.9231000000000001E-2</v>
      </c>
      <c r="AC812" s="36">
        <f>SUMIFS('CRSP Data'!$U:$U,'CRSP Data'!$C:$C,'Mthly Returns (TR)'!$C812,'CRSP Data'!$D:$D,'Mthly Returns (TR)'!$B812,'CRSP Data'!$A:$A,'Mthly Returns (TR)'!AC$1)</f>
        <v>0</v>
      </c>
      <c r="AD812" s="36">
        <f>SUMIFS('CRSP Data'!$U:$U,'CRSP Data'!$C:$C,'Mthly Returns (TR)'!$C812,'CRSP Data'!$D:$D,'Mthly Returns (TR)'!$B812,'CRSP Data'!$A:$A,'Mthly Returns (TR)'!AD$1)</f>
        <v>-4.8800999999999997E-2</v>
      </c>
      <c r="AE812" s="36">
        <f>SUMIFS('CRSP Data'!$U:$U,'CRSP Data'!$C:$C,'Mthly Returns (TR)'!$C812,'CRSP Data'!$D:$D,'Mthly Returns (TR)'!$B812,'CRSP Data'!$A:$A,'Mthly Returns (T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U:$U,'CRSP Data'!$C:$C,'Mthly Returns (TR)'!$C813,'CRSP Data'!$D:$D,'Mthly Returns (TR)'!$B813,'CRSP Data'!$A:$A,'Mthly Returns (TR)'!D$1)</f>
        <v>1.5402000000000001E-2</v>
      </c>
      <c r="E813" s="36">
        <f>SUMIFS('CRSP Data'!$U:$U,'CRSP Data'!$C:$C,'Mthly Returns (TR)'!$C813,'CRSP Data'!$D:$D,'Mthly Returns (TR)'!$B813,'CRSP Data'!$A:$A,'Mthly Returns (TR)'!E$1)</f>
        <v>0</v>
      </c>
      <c r="F813" s="36">
        <f>SUMIFS('CRSP Data'!$U:$U,'CRSP Data'!$C:$C,'Mthly Returns (TR)'!$C813,'CRSP Data'!$D:$D,'Mthly Returns (TR)'!$B813,'CRSP Data'!$A:$A,'Mthly Returns (TR)'!F$1)</f>
        <v>0</v>
      </c>
      <c r="G813" s="36">
        <f>SUMIFS('CRSP Data'!$U:$U,'CRSP Data'!$C:$C,'Mthly Returns (TR)'!$C813,'CRSP Data'!$D:$D,'Mthly Returns (TR)'!$B813,'CRSP Data'!$A:$A,'Mthly Returns (TR)'!G$1)</f>
        <v>0</v>
      </c>
      <c r="H813" s="36">
        <f>SUMIFS('CRSP Data'!$U:$U,'CRSP Data'!$C:$C,'Mthly Returns (TR)'!$C813,'CRSP Data'!$D:$D,'Mthly Returns (TR)'!$B813,'CRSP Data'!$A:$A,'Mthly Returns (TR)'!H$1)</f>
        <v>0</v>
      </c>
      <c r="I813" s="36">
        <f>SUMIFS('CRSP Data'!$U:$U,'CRSP Data'!$C:$C,'Mthly Returns (TR)'!$C813,'CRSP Data'!$D:$D,'Mthly Returns (TR)'!$B813,'CRSP Data'!$A:$A,'Mthly Returns (TR)'!I$1)</f>
        <v>2.5241E-2</v>
      </c>
      <c r="J813" s="36">
        <f>SUMIFS('CRSP Data'!$U:$U,'CRSP Data'!$C:$C,'Mthly Returns (TR)'!$C813,'CRSP Data'!$D:$D,'Mthly Returns (TR)'!$B813,'CRSP Data'!$A:$A,'Mthly Returns (TR)'!J$1)</f>
        <v>0</v>
      </c>
      <c r="K813" s="36">
        <f>SUMIFS('CRSP Data'!$U:$U,'CRSP Data'!$C:$C,'Mthly Returns (TR)'!$C813,'CRSP Data'!$D:$D,'Mthly Returns (TR)'!$B813,'CRSP Data'!$A:$A,'Mthly Returns (TR)'!K$1)</f>
        <v>1.2005E-2</v>
      </c>
      <c r="L813" s="36">
        <f>SUMIFS('CRSP Data'!$U:$U,'CRSP Data'!$C:$C,'Mthly Returns (TR)'!$C813,'CRSP Data'!$D:$D,'Mthly Returns (TR)'!$B813,'CRSP Data'!$A:$A,'Mthly Returns (TR)'!L$1)</f>
        <v>7.1770000000000002E-3</v>
      </c>
      <c r="M813" s="36">
        <f>SUMIFS('CRSP Data'!$U:$U,'CRSP Data'!$C:$C,'Mthly Returns (TR)'!$C813,'CRSP Data'!$D:$D,'Mthly Returns (TR)'!$B813,'CRSP Data'!$A:$A,'Mthly Returns (TR)'!M$1)</f>
        <v>1.8304000000000001E-2</v>
      </c>
      <c r="N813" s="36">
        <f>SUMIFS('CRSP Data'!$U:$U,'CRSP Data'!$C:$C,'Mthly Returns (TR)'!$C813,'CRSP Data'!$D:$D,'Mthly Returns (TR)'!$B813,'CRSP Data'!$A:$A,'Mthly Returns (TR)'!N$1)</f>
        <v>4.2532E-2</v>
      </c>
      <c r="O813" s="36">
        <f>SUMIFS('CRSP Data'!$U:$U,'CRSP Data'!$C:$C,'Mthly Returns (TR)'!$C813,'CRSP Data'!$D:$D,'Mthly Returns (TR)'!$B813,'CRSP Data'!$A:$A,'Mthly Returns (TR)'!O$1)</f>
        <v>2.9583999999999999E-2</v>
      </c>
      <c r="P813" s="36">
        <f>SUMIFS('CRSP Data'!$U:$U,'CRSP Data'!$C:$C,'Mthly Returns (TR)'!$C813,'CRSP Data'!$D:$D,'Mthly Returns (TR)'!$B813,'CRSP Data'!$A:$A,'Mthly Returns (TR)'!P$1)</f>
        <v>0</v>
      </c>
      <c r="Q813" s="36">
        <f>SUMIFS('CRSP Data'!$U:$U,'CRSP Data'!$C:$C,'Mthly Returns (TR)'!$C813,'CRSP Data'!$D:$D,'Mthly Returns (TR)'!$B813,'CRSP Data'!$A:$A,'Mthly Returns (TR)'!Q$1)</f>
        <v>0</v>
      </c>
      <c r="R813" s="36">
        <f>SUMIFS('CRSP Data'!$U:$U,'CRSP Data'!$C:$C,'Mthly Returns (TR)'!$C813,'CRSP Data'!$D:$D,'Mthly Returns (TR)'!$B813,'CRSP Data'!$A:$A,'Mthly Returns (TR)'!R$1)</f>
        <v>3.4502999999999999E-2</v>
      </c>
      <c r="S813" s="36">
        <f>SUMIFS('CRSP Data'!$U:$U,'CRSP Data'!$C:$C,'Mthly Returns (TR)'!$C813,'CRSP Data'!$D:$D,'Mthly Returns (TR)'!$B813,'CRSP Data'!$A:$A,'Mthly Returns (TR)'!S$1)</f>
        <v>9.4307000000000002E-2</v>
      </c>
      <c r="T813" s="36">
        <f>SUMIFS('CRSP Data'!$U:$U,'CRSP Data'!$C:$C,'Mthly Returns (TR)'!$C813,'CRSP Data'!$D:$D,'Mthly Returns (TR)'!$B813,'CRSP Data'!$A:$A,'Mthly Returns (TR)'!T$1)</f>
        <v>1.9887999999999999E-2</v>
      </c>
      <c r="U813" s="36">
        <f>SUMIFS('CRSP Data'!$U:$U,'CRSP Data'!$C:$C,'Mthly Returns (TR)'!$C813,'CRSP Data'!$D:$D,'Mthly Returns (TR)'!$B813,'CRSP Data'!$A:$A,'Mthly Returns (TR)'!U$1)</f>
        <v>0</v>
      </c>
      <c r="V813" s="36">
        <f>SUMIFS('CRSP Data'!$U:$U,'CRSP Data'!$C:$C,'Mthly Returns (TR)'!$C813,'CRSP Data'!$D:$D,'Mthly Returns (TR)'!$B813,'CRSP Data'!$A:$A,'Mthly Returns (TR)'!V$1)</f>
        <v>0</v>
      </c>
      <c r="W813" s="36">
        <f>SUMIFS('CRSP Data'!$U:$U,'CRSP Data'!$C:$C,'Mthly Returns (TR)'!$C813,'CRSP Data'!$D:$D,'Mthly Returns (TR)'!$B813,'CRSP Data'!$A:$A,'Mthly Returns (TR)'!W$1)</f>
        <v>6.2933000000000003E-2</v>
      </c>
      <c r="X813" s="36">
        <f>SUMIFS('CRSP Data'!$U:$U,'CRSP Data'!$C:$C,'Mthly Returns (TR)'!$C813,'CRSP Data'!$D:$D,'Mthly Returns (TR)'!$B813,'CRSP Data'!$A:$A,'Mthly Returns (TR)'!X$1)</f>
        <v>4.5571E-2</v>
      </c>
      <c r="Y813" s="36">
        <f>SUMIFS('CRSP Data'!$U:$U,'CRSP Data'!$C:$C,'Mthly Returns (TR)'!$C813,'CRSP Data'!$D:$D,'Mthly Returns (TR)'!$B813,'CRSP Data'!$A:$A,'Mthly Returns (TR)'!Y$1)</f>
        <v>6.267E-3</v>
      </c>
      <c r="Z813" s="36">
        <f>SUMIFS('CRSP Data'!$U:$U,'CRSP Data'!$C:$C,'Mthly Returns (TR)'!$C813,'CRSP Data'!$D:$D,'Mthly Returns (TR)'!$B813,'CRSP Data'!$A:$A,'Mthly Returns (TR)'!Z$1)</f>
        <v>1.044E-3</v>
      </c>
      <c r="AA813" s="36">
        <f>SUMIFS('CRSP Data'!$U:$U,'CRSP Data'!$C:$C,'Mthly Returns (TR)'!$C813,'CRSP Data'!$D:$D,'Mthly Returns (TR)'!$B813,'CRSP Data'!$A:$A,'Mthly Returns (TR)'!AA$1)</f>
        <v>0</v>
      </c>
      <c r="AB813" s="36">
        <f>SUMIFS('CRSP Data'!$U:$U,'CRSP Data'!$C:$C,'Mthly Returns (TR)'!$C813,'CRSP Data'!$D:$D,'Mthly Returns (TR)'!$B813,'CRSP Data'!$A:$A,'Mthly Returns (TR)'!AB$1)</f>
        <v>4.9537999999999999E-2</v>
      </c>
      <c r="AC813" s="36">
        <f>SUMIFS('CRSP Data'!$U:$U,'CRSP Data'!$C:$C,'Mthly Returns (TR)'!$C813,'CRSP Data'!$D:$D,'Mthly Returns (TR)'!$B813,'CRSP Data'!$A:$A,'Mthly Returns (TR)'!AC$1)</f>
        <v>0</v>
      </c>
      <c r="AD813" s="36">
        <f>SUMIFS('CRSP Data'!$U:$U,'CRSP Data'!$C:$C,'Mthly Returns (TR)'!$C813,'CRSP Data'!$D:$D,'Mthly Returns (TR)'!$B813,'CRSP Data'!$A:$A,'Mthly Returns (TR)'!AD$1)</f>
        <v>6.3010000000000002E-3</v>
      </c>
      <c r="AE813" s="36">
        <f>SUMIFS('CRSP Data'!$U:$U,'CRSP Data'!$C:$C,'Mthly Returns (TR)'!$C813,'CRSP Data'!$D:$D,'Mthly Returns (TR)'!$B813,'CRSP Data'!$A:$A,'Mthly Returns (T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U:$U,'CRSP Data'!$C:$C,'Mthly Returns (TR)'!$C814,'CRSP Data'!$D:$D,'Mthly Returns (TR)'!$B814,'CRSP Data'!$A:$A,'Mthly Returns (TR)'!D$1)</f>
        <v>5.2169E-2</v>
      </c>
      <c r="E814" s="36">
        <f>SUMIFS('CRSP Data'!$U:$U,'CRSP Data'!$C:$C,'Mthly Returns (TR)'!$C814,'CRSP Data'!$D:$D,'Mthly Returns (TR)'!$B814,'CRSP Data'!$A:$A,'Mthly Returns (TR)'!E$1)</f>
        <v>0</v>
      </c>
      <c r="F814" s="36">
        <f>SUMIFS('CRSP Data'!$U:$U,'CRSP Data'!$C:$C,'Mthly Returns (TR)'!$C814,'CRSP Data'!$D:$D,'Mthly Returns (TR)'!$B814,'CRSP Data'!$A:$A,'Mthly Returns (TR)'!F$1)</f>
        <v>0</v>
      </c>
      <c r="G814" s="36">
        <f>SUMIFS('CRSP Data'!$U:$U,'CRSP Data'!$C:$C,'Mthly Returns (TR)'!$C814,'CRSP Data'!$D:$D,'Mthly Returns (TR)'!$B814,'CRSP Data'!$A:$A,'Mthly Returns (TR)'!G$1)</f>
        <v>0</v>
      </c>
      <c r="H814" s="36">
        <f>SUMIFS('CRSP Data'!$U:$U,'CRSP Data'!$C:$C,'Mthly Returns (TR)'!$C814,'CRSP Data'!$D:$D,'Mthly Returns (TR)'!$B814,'CRSP Data'!$A:$A,'Mthly Returns (TR)'!H$1)</f>
        <v>0</v>
      </c>
      <c r="I814" s="36">
        <f>SUMIFS('CRSP Data'!$U:$U,'CRSP Data'!$C:$C,'Mthly Returns (TR)'!$C814,'CRSP Data'!$D:$D,'Mthly Returns (TR)'!$B814,'CRSP Data'!$A:$A,'Mthly Returns (TR)'!I$1)</f>
        <v>2.5343999999999998E-2</v>
      </c>
      <c r="J814" s="36">
        <f>SUMIFS('CRSP Data'!$U:$U,'CRSP Data'!$C:$C,'Mthly Returns (TR)'!$C814,'CRSP Data'!$D:$D,'Mthly Returns (TR)'!$B814,'CRSP Data'!$A:$A,'Mthly Returns (TR)'!J$1)</f>
        <v>0</v>
      </c>
      <c r="K814" s="36">
        <f>SUMIFS('CRSP Data'!$U:$U,'CRSP Data'!$C:$C,'Mthly Returns (TR)'!$C814,'CRSP Data'!$D:$D,'Mthly Returns (TR)'!$B814,'CRSP Data'!$A:$A,'Mthly Returns (TR)'!K$1)</f>
        <v>4.9131000000000001E-2</v>
      </c>
      <c r="L814" s="36">
        <f>SUMIFS('CRSP Data'!$U:$U,'CRSP Data'!$C:$C,'Mthly Returns (TR)'!$C814,'CRSP Data'!$D:$D,'Mthly Returns (TR)'!$B814,'CRSP Data'!$A:$A,'Mthly Returns (TR)'!L$1)</f>
        <v>3.0383E-2</v>
      </c>
      <c r="M814" s="36">
        <f>SUMIFS('CRSP Data'!$U:$U,'CRSP Data'!$C:$C,'Mthly Returns (TR)'!$C814,'CRSP Data'!$D:$D,'Mthly Returns (TR)'!$B814,'CRSP Data'!$A:$A,'Mthly Returns (TR)'!M$1)</f>
        <v>3.6067000000000002E-2</v>
      </c>
      <c r="N814" s="36">
        <f>SUMIFS('CRSP Data'!$U:$U,'CRSP Data'!$C:$C,'Mthly Returns (TR)'!$C814,'CRSP Data'!$D:$D,'Mthly Returns (TR)'!$B814,'CRSP Data'!$A:$A,'Mthly Returns (TR)'!N$1)</f>
        <v>3.6981E-2</v>
      </c>
      <c r="O814" s="36">
        <f>SUMIFS('CRSP Data'!$U:$U,'CRSP Data'!$C:$C,'Mthly Returns (TR)'!$C814,'CRSP Data'!$D:$D,'Mthly Returns (TR)'!$B814,'CRSP Data'!$A:$A,'Mthly Returns (TR)'!O$1)</f>
        <v>6.0215999999999999E-2</v>
      </c>
      <c r="P814" s="36">
        <f>SUMIFS('CRSP Data'!$U:$U,'CRSP Data'!$C:$C,'Mthly Returns (TR)'!$C814,'CRSP Data'!$D:$D,'Mthly Returns (TR)'!$B814,'CRSP Data'!$A:$A,'Mthly Returns (TR)'!P$1)</f>
        <v>0</v>
      </c>
      <c r="Q814" s="36">
        <f>SUMIFS('CRSP Data'!$U:$U,'CRSP Data'!$C:$C,'Mthly Returns (TR)'!$C814,'CRSP Data'!$D:$D,'Mthly Returns (TR)'!$B814,'CRSP Data'!$A:$A,'Mthly Returns (TR)'!Q$1)</f>
        <v>0</v>
      </c>
      <c r="R814" s="36">
        <f>SUMIFS('CRSP Data'!$U:$U,'CRSP Data'!$C:$C,'Mthly Returns (TR)'!$C814,'CRSP Data'!$D:$D,'Mthly Returns (TR)'!$B814,'CRSP Data'!$A:$A,'Mthly Returns (TR)'!R$1)</f>
        <v>3.1081999999999999E-2</v>
      </c>
      <c r="S814" s="36">
        <f>SUMIFS('CRSP Data'!$U:$U,'CRSP Data'!$C:$C,'Mthly Returns (TR)'!$C814,'CRSP Data'!$D:$D,'Mthly Returns (TR)'!$B814,'CRSP Data'!$A:$A,'Mthly Returns (TR)'!S$1)</f>
        <v>3.2278000000000001E-2</v>
      </c>
      <c r="T814" s="36">
        <f>SUMIFS('CRSP Data'!$U:$U,'CRSP Data'!$C:$C,'Mthly Returns (TR)'!$C814,'CRSP Data'!$D:$D,'Mthly Returns (TR)'!$B814,'CRSP Data'!$A:$A,'Mthly Returns (TR)'!T$1)</f>
        <v>3.9739999999999998E-2</v>
      </c>
      <c r="U814" s="36">
        <f>SUMIFS('CRSP Data'!$U:$U,'CRSP Data'!$C:$C,'Mthly Returns (TR)'!$C814,'CRSP Data'!$D:$D,'Mthly Returns (TR)'!$B814,'CRSP Data'!$A:$A,'Mthly Returns (TR)'!U$1)</f>
        <v>0</v>
      </c>
      <c r="V814" s="36">
        <f>SUMIFS('CRSP Data'!$U:$U,'CRSP Data'!$C:$C,'Mthly Returns (TR)'!$C814,'CRSP Data'!$D:$D,'Mthly Returns (TR)'!$B814,'CRSP Data'!$A:$A,'Mthly Returns (TR)'!V$1)</f>
        <v>0</v>
      </c>
      <c r="W814" s="36">
        <f>SUMIFS('CRSP Data'!$U:$U,'CRSP Data'!$C:$C,'Mthly Returns (TR)'!$C814,'CRSP Data'!$D:$D,'Mthly Returns (TR)'!$B814,'CRSP Data'!$A:$A,'Mthly Returns (TR)'!W$1)</f>
        <v>-3.7169999999999998E-3</v>
      </c>
      <c r="X814" s="36">
        <f>SUMIFS('CRSP Data'!$U:$U,'CRSP Data'!$C:$C,'Mthly Returns (TR)'!$C814,'CRSP Data'!$D:$D,'Mthly Returns (TR)'!$B814,'CRSP Data'!$A:$A,'Mthly Returns (TR)'!X$1)</f>
        <v>4.1583000000000002E-2</v>
      </c>
      <c r="Y814" s="36">
        <f>SUMIFS('CRSP Data'!$U:$U,'CRSP Data'!$C:$C,'Mthly Returns (TR)'!$C814,'CRSP Data'!$D:$D,'Mthly Returns (TR)'!$B814,'CRSP Data'!$A:$A,'Mthly Returns (TR)'!Y$1)</f>
        <v>1.9064999999999999E-2</v>
      </c>
      <c r="Z814" s="36">
        <f>SUMIFS('CRSP Data'!$U:$U,'CRSP Data'!$C:$C,'Mthly Returns (TR)'!$C814,'CRSP Data'!$D:$D,'Mthly Returns (TR)'!$B814,'CRSP Data'!$A:$A,'Mthly Returns (TR)'!Z$1)</f>
        <v>1.8985999999999999E-2</v>
      </c>
      <c r="AA814" s="36">
        <f>SUMIFS('CRSP Data'!$U:$U,'CRSP Data'!$C:$C,'Mthly Returns (TR)'!$C814,'CRSP Data'!$D:$D,'Mthly Returns (TR)'!$B814,'CRSP Data'!$A:$A,'Mthly Returns (TR)'!AA$1)</f>
        <v>0</v>
      </c>
      <c r="AB814" s="36">
        <f>SUMIFS('CRSP Data'!$U:$U,'CRSP Data'!$C:$C,'Mthly Returns (TR)'!$C814,'CRSP Data'!$D:$D,'Mthly Returns (TR)'!$B814,'CRSP Data'!$A:$A,'Mthly Returns (TR)'!AB$1)</f>
        <v>-6.4505999999999994E-2</v>
      </c>
      <c r="AC814" s="36">
        <f>SUMIFS('CRSP Data'!$U:$U,'CRSP Data'!$C:$C,'Mthly Returns (TR)'!$C814,'CRSP Data'!$D:$D,'Mthly Returns (TR)'!$B814,'CRSP Data'!$A:$A,'Mthly Returns (TR)'!AC$1)</f>
        <v>0</v>
      </c>
      <c r="AD814" s="36">
        <f>SUMIFS('CRSP Data'!$U:$U,'CRSP Data'!$C:$C,'Mthly Returns (TR)'!$C814,'CRSP Data'!$D:$D,'Mthly Returns (TR)'!$B814,'CRSP Data'!$A:$A,'Mthly Returns (TR)'!AD$1)</f>
        <v>-1.789E-3</v>
      </c>
      <c r="AE814" s="36">
        <f>SUMIFS('CRSP Data'!$U:$U,'CRSP Data'!$C:$C,'Mthly Returns (TR)'!$C814,'CRSP Data'!$D:$D,'Mthly Returns (TR)'!$B814,'CRSP Data'!$A:$A,'Mthly Returns (TR)'!AE$1)</f>
        <v>2.6510000000000001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U:$U,'CRSP Data'!$C:$C,'Mthly Returns (TR)'!$C815,'CRSP Data'!$D:$D,'Mthly Returns (TR)'!$B815,'CRSP Data'!$A:$A,'Mthly Returns (TR)'!D$1)</f>
        <v>-4.6040999999999999E-2</v>
      </c>
      <c r="E815" s="36">
        <f>SUMIFS('CRSP Data'!$U:$U,'CRSP Data'!$C:$C,'Mthly Returns (TR)'!$C815,'CRSP Data'!$D:$D,'Mthly Returns (TR)'!$B815,'CRSP Data'!$A:$A,'Mthly Returns (TR)'!E$1)</f>
        <v>0</v>
      </c>
      <c r="F815" s="36">
        <f>SUMIFS('CRSP Data'!$U:$U,'CRSP Data'!$C:$C,'Mthly Returns (TR)'!$C815,'CRSP Data'!$D:$D,'Mthly Returns (TR)'!$B815,'CRSP Data'!$A:$A,'Mthly Returns (TR)'!F$1)</f>
        <v>0</v>
      </c>
      <c r="G815" s="36">
        <f>SUMIFS('CRSP Data'!$U:$U,'CRSP Data'!$C:$C,'Mthly Returns (TR)'!$C815,'CRSP Data'!$D:$D,'Mthly Returns (TR)'!$B815,'CRSP Data'!$A:$A,'Mthly Returns (TR)'!G$1)</f>
        <v>0</v>
      </c>
      <c r="H815" s="36">
        <f>SUMIFS('CRSP Data'!$U:$U,'CRSP Data'!$C:$C,'Mthly Returns (TR)'!$C815,'CRSP Data'!$D:$D,'Mthly Returns (TR)'!$B815,'CRSP Data'!$A:$A,'Mthly Returns (TR)'!H$1)</f>
        <v>0</v>
      </c>
      <c r="I815" s="36">
        <f>SUMIFS('CRSP Data'!$U:$U,'CRSP Data'!$C:$C,'Mthly Returns (TR)'!$C815,'CRSP Data'!$D:$D,'Mthly Returns (TR)'!$B815,'CRSP Data'!$A:$A,'Mthly Returns (TR)'!I$1)</f>
        <v>-4.2601E-2</v>
      </c>
      <c r="J815" s="36">
        <f>SUMIFS('CRSP Data'!$U:$U,'CRSP Data'!$C:$C,'Mthly Returns (TR)'!$C815,'CRSP Data'!$D:$D,'Mthly Returns (TR)'!$B815,'CRSP Data'!$A:$A,'Mthly Returns (TR)'!J$1)</f>
        <v>0</v>
      </c>
      <c r="K815" s="36">
        <f>SUMIFS('CRSP Data'!$U:$U,'CRSP Data'!$C:$C,'Mthly Returns (TR)'!$C815,'CRSP Data'!$D:$D,'Mthly Returns (TR)'!$B815,'CRSP Data'!$A:$A,'Mthly Returns (TR)'!K$1)</f>
        <v>-3.6814E-2</v>
      </c>
      <c r="L815" s="36">
        <f>SUMIFS('CRSP Data'!$U:$U,'CRSP Data'!$C:$C,'Mthly Returns (TR)'!$C815,'CRSP Data'!$D:$D,'Mthly Returns (TR)'!$B815,'CRSP Data'!$A:$A,'Mthly Returns (TR)'!L$1)</f>
        <v>-2.3359000000000001E-2</v>
      </c>
      <c r="M815" s="36">
        <f>SUMIFS('CRSP Data'!$U:$U,'CRSP Data'!$C:$C,'Mthly Returns (TR)'!$C815,'CRSP Data'!$D:$D,'Mthly Returns (TR)'!$B815,'CRSP Data'!$A:$A,'Mthly Returns (TR)'!M$1)</f>
        <v>-3.8717000000000001E-2</v>
      </c>
      <c r="N815" s="36">
        <f>SUMIFS('CRSP Data'!$U:$U,'CRSP Data'!$C:$C,'Mthly Returns (TR)'!$C815,'CRSP Data'!$D:$D,'Mthly Returns (TR)'!$B815,'CRSP Data'!$A:$A,'Mthly Returns (TR)'!N$1)</f>
        <v>-2.631E-2</v>
      </c>
      <c r="O815" s="36">
        <f>SUMIFS('CRSP Data'!$U:$U,'CRSP Data'!$C:$C,'Mthly Returns (TR)'!$C815,'CRSP Data'!$D:$D,'Mthly Returns (TR)'!$B815,'CRSP Data'!$A:$A,'Mthly Returns (TR)'!O$1)</f>
        <v>-1.3842E-2</v>
      </c>
      <c r="P815" s="36">
        <f>SUMIFS('CRSP Data'!$U:$U,'CRSP Data'!$C:$C,'Mthly Returns (TR)'!$C815,'CRSP Data'!$D:$D,'Mthly Returns (TR)'!$B815,'CRSP Data'!$A:$A,'Mthly Returns (TR)'!P$1)</f>
        <v>0</v>
      </c>
      <c r="Q815" s="36">
        <f>SUMIFS('CRSP Data'!$U:$U,'CRSP Data'!$C:$C,'Mthly Returns (TR)'!$C815,'CRSP Data'!$D:$D,'Mthly Returns (TR)'!$B815,'CRSP Data'!$A:$A,'Mthly Returns (TR)'!Q$1)</f>
        <v>0</v>
      </c>
      <c r="R815" s="36">
        <f>SUMIFS('CRSP Data'!$U:$U,'CRSP Data'!$C:$C,'Mthly Returns (TR)'!$C815,'CRSP Data'!$D:$D,'Mthly Returns (TR)'!$B815,'CRSP Data'!$A:$A,'Mthly Returns (TR)'!R$1)</f>
        <v>-4.7636999999999999E-2</v>
      </c>
      <c r="S815" s="36">
        <f>SUMIFS('CRSP Data'!$U:$U,'CRSP Data'!$C:$C,'Mthly Returns (TR)'!$C815,'CRSP Data'!$D:$D,'Mthly Returns (TR)'!$B815,'CRSP Data'!$A:$A,'Mthly Returns (TR)'!S$1)</f>
        <v>-5.3713999999999998E-2</v>
      </c>
      <c r="T815" s="36">
        <f>SUMIFS('CRSP Data'!$U:$U,'CRSP Data'!$C:$C,'Mthly Returns (TR)'!$C815,'CRSP Data'!$D:$D,'Mthly Returns (TR)'!$B815,'CRSP Data'!$A:$A,'Mthly Returns (TR)'!T$1)</f>
        <v>-2.5007000000000001E-2</v>
      </c>
      <c r="U815" s="36">
        <f>SUMIFS('CRSP Data'!$U:$U,'CRSP Data'!$C:$C,'Mthly Returns (TR)'!$C815,'CRSP Data'!$D:$D,'Mthly Returns (TR)'!$B815,'CRSP Data'!$A:$A,'Mthly Returns (TR)'!U$1)</f>
        <v>0</v>
      </c>
      <c r="V815" s="36">
        <f>SUMIFS('CRSP Data'!$U:$U,'CRSP Data'!$C:$C,'Mthly Returns (TR)'!$C815,'CRSP Data'!$D:$D,'Mthly Returns (TR)'!$B815,'CRSP Data'!$A:$A,'Mthly Returns (TR)'!V$1)</f>
        <v>0</v>
      </c>
      <c r="W815" s="36">
        <f>SUMIFS('CRSP Data'!$U:$U,'CRSP Data'!$C:$C,'Mthly Returns (TR)'!$C815,'CRSP Data'!$D:$D,'Mthly Returns (TR)'!$B815,'CRSP Data'!$A:$A,'Mthly Returns (TR)'!W$1)</f>
        <v>-5.2810000000000001E-3</v>
      </c>
      <c r="X815" s="36">
        <f>SUMIFS('CRSP Data'!$U:$U,'CRSP Data'!$C:$C,'Mthly Returns (TR)'!$C815,'CRSP Data'!$D:$D,'Mthly Returns (TR)'!$B815,'CRSP Data'!$A:$A,'Mthly Returns (TR)'!X$1)</f>
        <v>-3.4160000000000002E-3</v>
      </c>
      <c r="Y815" s="36">
        <f>SUMIFS('CRSP Data'!$U:$U,'CRSP Data'!$C:$C,'Mthly Returns (TR)'!$C815,'CRSP Data'!$D:$D,'Mthly Returns (TR)'!$B815,'CRSP Data'!$A:$A,'Mthly Returns (TR)'!Y$1)</f>
        <v>-3.0775E-2</v>
      </c>
      <c r="Z815" s="36">
        <f>SUMIFS('CRSP Data'!$U:$U,'CRSP Data'!$C:$C,'Mthly Returns (TR)'!$C815,'CRSP Data'!$D:$D,'Mthly Returns (TR)'!$B815,'CRSP Data'!$A:$A,'Mthly Returns (TR)'!Z$1)</f>
        <v>1.8235000000000001E-2</v>
      </c>
      <c r="AA815" s="36">
        <f>SUMIFS('CRSP Data'!$U:$U,'CRSP Data'!$C:$C,'Mthly Returns (TR)'!$C815,'CRSP Data'!$D:$D,'Mthly Returns (TR)'!$B815,'CRSP Data'!$A:$A,'Mthly Returns (TR)'!AA$1)</f>
        <v>0</v>
      </c>
      <c r="AB815" s="36">
        <f>SUMIFS('CRSP Data'!$U:$U,'CRSP Data'!$C:$C,'Mthly Returns (TR)'!$C815,'CRSP Data'!$D:$D,'Mthly Returns (TR)'!$B815,'CRSP Data'!$A:$A,'Mthly Returns (TR)'!AB$1)</f>
        <v>1.9508999999999999E-2</v>
      </c>
      <c r="AC815" s="36">
        <f>SUMIFS('CRSP Data'!$U:$U,'CRSP Data'!$C:$C,'Mthly Returns (TR)'!$C815,'CRSP Data'!$D:$D,'Mthly Returns (TR)'!$B815,'CRSP Data'!$A:$A,'Mthly Returns (TR)'!AC$1)</f>
        <v>0</v>
      </c>
      <c r="AD815" s="36">
        <f>SUMIFS('CRSP Data'!$U:$U,'CRSP Data'!$C:$C,'Mthly Returns (TR)'!$C815,'CRSP Data'!$D:$D,'Mthly Returns (TR)'!$B815,'CRSP Data'!$A:$A,'Mthly Returns (TR)'!AD$1)</f>
        <v>-1.812E-3</v>
      </c>
      <c r="AE815" s="36">
        <f>SUMIFS('CRSP Data'!$U:$U,'CRSP Data'!$C:$C,'Mthly Returns (TR)'!$C815,'CRSP Data'!$D:$D,'Mthly Returns (TR)'!$B815,'CRSP Data'!$A:$A,'Mthly Returns (T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U:$U,'CRSP Data'!$C:$C,'Mthly Returns (TR)'!$C816,'CRSP Data'!$D:$D,'Mthly Returns (TR)'!$B816,'CRSP Data'!$A:$A,'Mthly Returns (TR)'!D$1)</f>
        <v>5.9367999999999997E-2</v>
      </c>
      <c r="E816" s="36">
        <f>SUMIFS('CRSP Data'!$U:$U,'CRSP Data'!$C:$C,'Mthly Returns (TR)'!$C816,'CRSP Data'!$D:$D,'Mthly Returns (TR)'!$B816,'CRSP Data'!$A:$A,'Mthly Returns (TR)'!E$1)</f>
        <v>0</v>
      </c>
      <c r="F816" s="36">
        <f>SUMIFS('CRSP Data'!$U:$U,'CRSP Data'!$C:$C,'Mthly Returns (TR)'!$C816,'CRSP Data'!$D:$D,'Mthly Returns (TR)'!$B816,'CRSP Data'!$A:$A,'Mthly Returns (TR)'!F$1)</f>
        <v>0</v>
      </c>
      <c r="G816" s="36">
        <f>SUMIFS('CRSP Data'!$U:$U,'CRSP Data'!$C:$C,'Mthly Returns (TR)'!$C816,'CRSP Data'!$D:$D,'Mthly Returns (TR)'!$B816,'CRSP Data'!$A:$A,'Mthly Returns (TR)'!G$1)</f>
        <v>0</v>
      </c>
      <c r="H816" s="36">
        <f>SUMIFS('CRSP Data'!$U:$U,'CRSP Data'!$C:$C,'Mthly Returns (TR)'!$C816,'CRSP Data'!$D:$D,'Mthly Returns (TR)'!$B816,'CRSP Data'!$A:$A,'Mthly Returns (TR)'!H$1)</f>
        <v>0</v>
      </c>
      <c r="I816" s="36">
        <f>SUMIFS('CRSP Data'!$U:$U,'CRSP Data'!$C:$C,'Mthly Returns (TR)'!$C816,'CRSP Data'!$D:$D,'Mthly Returns (TR)'!$B816,'CRSP Data'!$A:$A,'Mthly Returns (TR)'!I$1)</f>
        <v>6.6558999999999993E-2</v>
      </c>
      <c r="J816" s="36">
        <f>SUMIFS('CRSP Data'!$U:$U,'CRSP Data'!$C:$C,'Mthly Returns (TR)'!$C816,'CRSP Data'!$D:$D,'Mthly Returns (TR)'!$B816,'CRSP Data'!$A:$A,'Mthly Returns (TR)'!J$1)</f>
        <v>0</v>
      </c>
      <c r="K816" s="36">
        <f>SUMIFS('CRSP Data'!$U:$U,'CRSP Data'!$C:$C,'Mthly Returns (TR)'!$C816,'CRSP Data'!$D:$D,'Mthly Returns (TR)'!$B816,'CRSP Data'!$A:$A,'Mthly Returns (TR)'!K$1)</f>
        <v>2.8875000000000001E-2</v>
      </c>
      <c r="L816" s="36">
        <f>SUMIFS('CRSP Data'!$U:$U,'CRSP Data'!$C:$C,'Mthly Returns (TR)'!$C816,'CRSP Data'!$D:$D,'Mthly Returns (TR)'!$B816,'CRSP Data'!$A:$A,'Mthly Returns (TR)'!L$1)</f>
        <v>5.4725000000000003E-2</v>
      </c>
      <c r="M816" s="36">
        <f>SUMIFS('CRSP Data'!$U:$U,'CRSP Data'!$C:$C,'Mthly Returns (TR)'!$C816,'CRSP Data'!$D:$D,'Mthly Returns (TR)'!$B816,'CRSP Data'!$A:$A,'Mthly Returns (TR)'!M$1)</f>
        <v>5.2311999999999997E-2</v>
      </c>
      <c r="N816" s="36">
        <f>SUMIFS('CRSP Data'!$U:$U,'CRSP Data'!$C:$C,'Mthly Returns (TR)'!$C816,'CRSP Data'!$D:$D,'Mthly Returns (TR)'!$B816,'CRSP Data'!$A:$A,'Mthly Returns (TR)'!N$1)</f>
        <v>5.8137000000000001E-2</v>
      </c>
      <c r="O816" s="36">
        <f>SUMIFS('CRSP Data'!$U:$U,'CRSP Data'!$C:$C,'Mthly Returns (TR)'!$C816,'CRSP Data'!$D:$D,'Mthly Returns (TR)'!$B816,'CRSP Data'!$A:$A,'Mthly Returns (TR)'!O$1)</f>
        <v>1.2666999999999999E-2</v>
      </c>
      <c r="P816" s="36">
        <f>SUMIFS('CRSP Data'!$U:$U,'CRSP Data'!$C:$C,'Mthly Returns (TR)'!$C816,'CRSP Data'!$D:$D,'Mthly Returns (TR)'!$B816,'CRSP Data'!$A:$A,'Mthly Returns (TR)'!P$1)</f>
        <v>0</v>
      </c>
      <c r="Q816" s="36">
        <f>SUMIFS('CRSP Data'!$U:$U,'CRSP Data'!$C:$C,'Mthly Returns (TR)'!$C816,'CRSP Data'!$D:$D,'Mthly Returns (TR)'!$B816,'CRSP Data'!$A:$A,'Mthly Returns (TR)'!Q$1)</f>
        <v>0</v>
      </c>
      <c r="R816" s="36">
        <f>SUMIFS('CRSP Data'!$U:$U,'CRSP Data'!$C:$C,'Mthly Returns (TR)'!$C816,'CRSP Data'!$D:$D,'Mthly Returns (TR)'!$B816,'CRSP Data'!$A:$A,'Mthly Returns (TR)'!R$1)</f>
        <v>3.7318999999999998E-2</v>
      </c>
      <c r="S816" s="36">
        <f>SUMIFS('CRSP Data'!$U:$U,'CRSP Data'!$C:$C,'Mthly Returns (TR)'!$C816,'CRSP Data'!$D:$D,'Mthly Returns (TR)'!$B816,'CRSP Data'!$A:$A,'Mthly Returns (TR)'!S$1)</f>
        <v>6.8764000000000006E-2</v>
      </c>
      <c r="T816" s="36">
        <f>SUMIFS('CRSP Data'!$U:$U,'CRSP Data'!$C:$C,'Mthly Returns (TR)'!$C816,'CRSP Data'!$D:$D,'Mthly Returns (TR)'!$B816,'CRSP Data'!$A:$A,'Mthly Returns (TR)'!T$1)</f>
        <v>-0.151564</v>
      </c>
      <c r="U816" s="36">
        <f>SUMIFS('CRSP Data'!$U:$U,'CRSP Data'!$C:$C,'Mthly Returns (TR)'!$C816,'CRSP Data'!$D:$D,'Mthly Returns (TR)'!$B816,'CRSP Data'!$A:$A,'Mthly Returns (TR)'!U$1)</f>
        <v>0</v>
      </c>
      <c r="V816" s="36">
        <f>SUMIFS('CRSP Data'!$U:$U,'CRSP Data'!$C:$C,'Mthly Returns (TR)'!$C816,'CRSP Data'!$D:$D,'Mthly Returns (TR)'!$B816,'CRSP Data'!$A:$A,'Mthly Returns (TR)'!V$1)</f>
        <v>0</v>
      </c>
      <c r="W816" s="36">
        <f>SUMIFS('CRSP Data'!$U:$U,'CRSP Data'!$C:$C,'Mthly Returns (TR)'!$C816,'CRSP Data'!$D:$D,'Mthly Returns (TR)'!$B816,'CRSP Data'!$A:$A,'Mthly Returns (TR)'!W$1)</f>
        <v>6.7428000000000002E-2</v>
      </c>
      <c r="X816" s="36">
        <f>SUMIFS('CRSP Data'!$U:$U,'CRSP Data'!$C:$C,'Mthly Returns (TR)'!$C816,'CRSP Data'!$D:$D,'Mthly Returns (TR)'!$B816,'CRSP Data'!$A:$A,'Mthly Returns (TR)'!X$1)</f>
        <v>6.3783999999999993E-2</v>
      </c>
      <c r="Y816" s="36">
        <f>SUMIFS('CRSP Data'!$U:$U,'CRSP Data'!$C:$C,'Mthly Returns (TR)'!$C816,'CRSP Data'!$D:$D,'Mthly Returns (TR)'!$B816,'CRSP Data'!$A:$A,'Mthly Returns (TR)'!Y$1)</f>
        <v>3.6024E-2</v>
      </c>
      <c r="Z816" s="36">
        <f>SUMIFS('CRSP Data'!$U:$U,'CRSP Data'!$C:$C,'Mthly Returns (TR)'!$C816,'CRSP Data'!$D:$D,'Mthly Returns (TR)'!$B816,'CRSP Data'!$A:$A,'Mthly Returns (TR)'!Z$1)</f>
        <v>6.2271E-2</v>
      </c>
      <c r="AA816" s="36">
        <f>SUMIFS('CRSP Data'!$U:$U,'CRSP Data'!$C:$C,'Mthly Returns (TR)'!$C816,'CRSP Data'!$D:$D,'Mthly Returns (TR)'!$B816,'CRSP Data'!$A:$A,'Mthly Returns (TR)'!AA$1)</f>
        <v>0</v>
      </c>
      <c r="AB816" s="36">
        <f>SUMIFS('CRSP Data'!$U:$U,'CRSP Data'!$C:$C,'Mthly Returns (TR)'!$C816,'CRSP Data'!$D:$D,'Mthly Returns (TR)'!$B816,'CRSP Data'!$A:$A,'Mthly Returns (TR)'!AB$1)</f>
        <v>-5.0317000000000001E-2</v>
      </c>
      <c r="AC816" s="36">
        <f>SUMIFS('CRSP Data'!$U:$U,'CRSP Data'!$C:$C,'Mthly Returns (TR)'!$C816,'CRSP Data'!$D:$D,'Mthly Returns (TR)'!$B816,'CRSP Data'!$A:$A,'Mthly Returns (TR)'!AC$1)</f>
        <v>0</v>
      </c>
      <c r="AD816" s="36">
        <f>SUMIFS('CRSP Data'!$U:$U,'CRSP Data'!$C:$C,'Mthly Returns (TR)'!$C816,'CRSP Data'!$D:$D,'Mthly Returns (TR)'!$B816,'CRSP Data'!$A:$A,'Mthly Returns (TR)'!AD$1)</f>
        <v>-2.4500999999999998E-2</v>
      </c>
      <c r="AE816" s="36">
        <f>SUMIFS('CRSP Data'!$U:$U,'CRSP Data'!$C:$C,'Mthly Returns (TR)'!$C816,'CRSP Data'!$D:$D,'Mthly Returns (TR)'!$B816,'CRSP Data'!$A:$A,'Mthly Returns (T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U:$U,'CRSP Data'!$C:$C,'Mthly Returns (TR)'!$C817,'CRSP Data'!$D:$D,'Mthly Returns (TR)'!$B817,'CRSP Data'!$A:$A,'Mthly Returns (TR)'!D$1)</f>
        <v>5.1605999999999999E-2</v>
      </c>
      <c r="E817" s="36">
        <f>SUMIFS('CRSP Data'!$U:$U,'CRSP Data'!$C:$C,'Mthly Returns (TR)'!$C817,'CRSP Data'!$D:$D,'Mthly Returns (TR)'!$B817,'CRSP Data'!$A:$A,'Mthly Returns (TR)'!E$1)</f>
        <v>0</v>
      </c>
      <c r="F817" s="36">
        <f>SUMIFS('CRSP Data'!$U:$U,'CRSP Data'!$C:$C,'Mthly Returns (TR)'!$C817,'CRSP Data'!$D:$D,'Mthly Returns (TR)'!$B817,'CRSP Data'!$A:$A,'Mthly Returns (TR)'!F$1)</f>
        <v>0</v>
      </c>
      <c r="G817" s="36">
        <f>SUMIFS('CRSP Data'!$U:$U,'CRSP Data'!$C:$C,'Mthly Returns (TR)'!$C817,'CRSP Data'!$D:$D,'Mthly Returns (TR)'!$B817,'CRSP Data'!$A:$A,'Mthly Returns (TR)'!G$1)</f>
        <v>0</v>
      </c>
      <c r="H817" s="36">
        <f>SUMIFS('CRSP Data'!$U:$U,'CRSP Data'!$C:$C,'Mthly Returns (TR)'!$C817,'CRSP Data'!$D:$D,'Mthly Returns (TR)'!$B817,'CRSP Data'!$A:$A,'Mthly Returns (TR)'!H$1)</f>
        <v>0</v>
      </c>
      <c r="I817" s="36">
        <f>SUMIFS('CRSP Data'!$U:$U,'CRSP Data'!$C:$C,'Mthly Returns (TR)'!$C817,'CRSP Data'!$D:$D,'Mthly Returns (TR)'!$B817,'CRSP Data'!$A:$A,'Mthly Returns (TR)'!I$1)</f>
        <v>4.2765999999999998E-2</v>
      </c>
      <c r="J817" s="36">
        <f>SUMIFS('CRSP Data'!$U:$U,'CRSP Data'!$C:$C,'Mthly Returns (TR)'!$C817,'CRSP Data'!$D:$D,'Mthly Returns (TR)'!$B817,'CRSP Data'!$A:$A,'Mthly Returns (TR)'!J$1)</f>
        <v>0</v>
      </c>
      <c r="K817" s="36">
        <f>SUMIFS('CRSP Data'!$U:$U,'CRSP Data'!$C:$C,'Mthly Returns (TR)'!$C817,'CRSP Data'!$D:$D,'Mthly Returns (TR)'!$B817,'CRSP Data'!$A:$A,'Mthly Returns (TR)'!K$1)</f>
        <v>4.6260999999999997E-2</v>
      </c>
      <c r="L817" s="36">
        <f>SUMIFS('CRSP Data'!$U:$U,'CRSP Data'!$C:$C,'Mthly Returns (TR)'!$C817,'CRSP Data'!$D:$D,'Mthly Returns (TR)'!$B817,'CRSP Data'!$A:$A,'Mthly Returns (TR)'!L$1)</f>
        <v>4.6339999999999999E-2</v>
      </c>
      <c r="M817" s="36">
        <f>SUMIFS('CRSP Data'!$U:$U,'CRSP Data'!$C:$C,'Mthly Returns (TR)'!$C817,'CRSP Data'!$D:$D,'Mthly Returns (TR)'!$B817,'CRSP Data'!$A:$A,'Mthly Returns (TR)'!M$1)</f>
        <v>1.993E-2</v>
      </c>
      <c r="N817" s="36">
        <f>SUMIFS('CRSP Data'!$U:$U,'CRSP Data'!$C:$C,'Mthly Returns (TR)'!$C817,'CRSP Data'!$D:$D,'Mthly Returns (TR)'!$B817,'CRSP Data'!$A:$A,'Mthly Returns (TR)'!N$1)</f>
        <v>2.5488E-2</v>
      </c>
      <c r="O817" s="36">
        <f>SUMIFS('CRSP Data'!$U:$U,'CRSP Data'!$C:$C,'Mthly Returns (TR)'!$C817,'CRSP Data'!$D:$D,'Mthly Returns (TR)'!$B817,'CRSP Data'!$A:$A,'Mthly Returns (TR)'!O$1)</f>
        <v>2.358E-2</v>
      </c>
      <c r="P817" s="36">
        <f>SUMIFS('CRSP Data'!$U:$U,'CRSP Data'!$C:$C,'Mthly Returns (TR)'!$C817,'CRSP Data'!$D:$D,'Mthly Returns (TR)'!$B817,'CRSP Data'!$A:$A,'Mthly Returns (TR)'!P$1)</f>
        <v>0</v>
      </c>
      <c r="Q817" s="36">
        <f>SUMIFS('CRSP Data'!$U:$U,'CRSP Data'!$C:$C,'Mthly Returns (TR)'!$C817,'CRSP Data'!$D:$D,'Mthly Returns (TR)'!$B817,'CRSP Data'!$A:$A,'Mthly Returns (TR)'!Q$1)</f>
        <v>0</v>
      </c>
      <c r="R817" s="36">
        <f>SUMIFS('CRSP Data'!$U:$U,'CRSP Data'!$C:$C,'Mthly Returns (TR)'!$C817,'CRSP Data'!$D:$D,'Mthly Returns (TR)'!$B817,'CRSP Data'!$A:$A,'Mthly Returns (TR)'!R$1)</f>
        <v>4.3989E-2</v>
      </c>
      <c r="S817" s="36">
        <f>SUMIFS('CRSP Data'!$U:$U,'CRSP Data'!$C:$C,'Mthly Returns (TR)'!$C817,'CRSP Data'!$D:$D,'Mthly Returns (TR)'!$B817,'CRSP Data'!$A:$A,'Mthly Returns (TR)'!S$1)</f>
        <v>4.7040999999999999E-2</v>
      </c>
      <c r="T817" s="36">
        <f>SUMIFS('CRSP Data'!$U:$U,'CRSP Data'!$C:$C,'Mthly Returns (TR)'!$C817,'CRSP Data'!$D:$D,'Mthly Returns (TR)'!$B817,'CRSP Data'!$A:$A,'Mthly Returns (TR)'!T$1)</f>
        <v>-6.1103999999999999E-2</v>
      </c>
      <c r="U817" s="36">
        <f>SUMIFS('CRSP Data'!$U:$U,'CRSP Data'!$C:$C,'Mthly Returns (TR)'!$C817,'CRSP Data'!$D:$D,'Mthly Returns (TR)'!$B817,'CRSP Data'!$A:$A,'Mthly Returns (TR)'!U$1)</f>
        <v>0</v>
      </c>
      <c r="V817" s="36">
        <f>SUMIFS('CRSP Data'!$U:$U,'CRSP Data'!$C:$C,'Mthly Returns (TR)'!$C817,'CRSP Data'!$D:$D,'Mthly Returns (TR)'!$B817,'CRSP Data'!$A:$A,'Mthly Returns (TR)'!V$1)</f>
        <v>0</v>
      </c>
      <c r="W817" s="36">
        <f>SUMIFS('CRSP Data'!$U:$U,'CRSP Data'!$C:$C,'Mthly Returns (TR)'!$C817,'CRSP Data'!$D:$D,'Mthly Returns (TR)'!$B817,'CRSP Data'!$A:$A,'Mthly Returns (TR)'!W$1)</f>
        <v>4.5449000000000003E-2</v>
      </c>
      <c r="X817" s="36">
        <f>SUMIFS('CRSP Data'!$U:$U,'CRSP Data'!$C:$C,'Mthly Returns (TR)'!$C817,'CRSP Data'!$D:$D,'Mthly Returns (TR)'!$B817,'CRSP Data'!$A:$A,'Mthly Returns (TR)'!X$1)</f>
        <v>7.8454999999999997E-2</v>
      </c>
      <c r="Y817" s="36">
        <f>SUMIFS('CRSP Data'!$U:$U,'CRSP Data'!$C:$C,'Mthly Returns (TR)'!$C817,'CRSP Data'!$D:$D,'Mthly Returns (TR)'!$B817,'CRSP Data'!$A:$A,'Mthly Returns (TR)'!Y$1)</f>
        <v>1.651E-2</v>
      </c>
      <c r="Z817" s="36">
        <f>SUMIFS('CRSP Data'!$U:$U,'CRSP Data'!$C:$C,'Mthly Returns (TR)'!$C817,'CRSP Data'!$D:$D,'Mthly Returns (TR)'!$B817,'CRSP Data'!$A:$A,'Mthly Returns (TR)'!Z$1)</f>
        <v>-8.0459999999999993E-3</v>
      </c>
      <c r="AA817" s="36">
        <f>SUMIFS('CRSP Data'!$U:$U,'CRSP Data'!$C:$C,'Mthly Returns (TR)'!$C817,'CRSP Data'!$D:$D,'Mthly Returns (TR)'!$B817,'CRSP Data'!$A:$A,'Mthly Returns (TR)'!AA$1)</f>
        <v>0</v>
      </c>
      <c r="AB817" s="36">
        <f>SUMIFS('CRSP Data'!$U:$U,'CRSP Data'!$C:$C,'Mthly Returns (TR)'!$C817,'CRSP Data'!$D:$D,'Mthly Returns (TR)'!$B817,'CRSP Data'!$A:$A,'Mthly Returns (TR)'!AB$1)</f>
        <v>1.9297999999999999E-2</v>
      </c>
      <c r="AC817" s="36">
        <f>SUMIFS('CRSP Data'!$U:$U,'CRSP Data'!$C:$C,'Mthly Returns (TR)'!$C817,'CRSP Data'!$D:$D,'Mthly Returns (TR)'!$B817,'CRSP Data'!$A:$A,'Mthly Returns (TR)'!AC$1)</f>
        <v>0</v>
      </c>
      <c r="AD817" s="36">
        <f>SUMIFS('CRSP Data'!$U:$U,'CRSP Data'!$C:$C,'Mthly Returns (TR)'!$C817,'CRSP Data'!$D:$D,'Mthly Returns (TR)'!$B817,'CRSP Data'!$A:$A,'Mthly Returns (TR)'!AD$1)</f>
        <v>-4.7039999999999998E-3</v>
      </c>
      <c r="AE817" s="36">
        <f>SUMIFS('CRSP Data'!$U:$U,'CRSP Data'!$C:$C,'Mthly Returns (TR)'!$C817,'CRSP Data'!$D:$D,'Mthly Returns (TR)'!$B817,'CRSP Data'!$A:$A,'Mthly Returns (TR)'!AE$1)</f>
        <v>4.8029000000000002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U:$U,'CRSP Data'!$C:$C,'Mthly Returns (TR)'!$C818,'CRSP Data'!$D:$D,'Mthly Returns (TR)'!$B818,'CRSP Data'!$A:$A,'Mthly Returns (TR)'!D$1)</f>
        <v>-5.2298999999999998E-2</v>
      </c>
      <c r="E818" s="36">
        <f>SUMIFS('CRSP Data'!$U:$U,'CRSP Data'!$C:$C,'Mthly Returns (TR)'!$C818,'CRSP Data'!$D:$D,'Mthly Returns (TR)'!$B818,'CRSP Data'!$A:$A,'Mthly Returns (TR)'!E$1)</f>
        <v>0</v>
      </c>
      <c r="F818" s="36">
        <f>SUMIFS('CRSP Data'!$U:$U,'CRSP Data'!$C:$C,'Mthly Returns (TR)'!$C818,'CRSP Data'!$D:$D,'Mthly Returns (TR)'!$B818,'CRSP Data'!$A:$A,'Mthly Returns (TR)'!F$1)</f>
        <v>0</v>
      </c>
      <c r="G818" s="36">
        <f>SUMIFS('CRSP Data'!$U:$U,'CRSP Data'!$C:$C,'Mthly Returns (TR)'!$C818,'CRSP Data'!$D:$D,'Mthly Returns (TR)'!$B818,'CRSP Data'!$A:$A,'Mthly Returns (TR)'!G$1)</f>
        <v>0</v>
      </c>
      <c r="H818" s="36">
        <f>SUMIFS('CRSP Data'!$U:$U,'CRSP Data'!$C:$C,'Mthly Returns (TR)'!$C818,'CRSP Data'!$D:$D,'Mthly Returns (TR)'!$B818,'CRSP Data'!$A:$A,'Mthly Returns (TR)'!H$1)</f>
        <v>0</v>
      </c>
      <c r="I818" s="36">
        <f>SUMIFS('CRSP Data'!$U:$U,'CRSP Data'!$C:$C,'Mthly Returns (TR)'!$C818,'CRSP Data'!$D:$D,'Mthly Returns (TR)'!$B818,'CRSP Data'!$A:$A,'Mthly Returns (TR)'!I$1)</f>
        <v>-4.5934000000000003E-2</v>
      </c>
      <c r="J818" s="36">
        <f>SUMIFS('CRSP Data'!$U:$U,'CRSP Data'!$C:$C,'Mthly Returns (TR)'!$C818,'CRSP Data'!$D:$D,'Mthly Returns (TR)'!$B818,'CRSP Data'!$A:$A,'Mthly Returns (TR)'!J$1)</f>
        <v>0</v>
      </c>
      <c r="K818" s="36">
        <f>SUMIFS('CRSP Data'!$U:$U,'CRSP Data'!$C:$C,'Mthly Returns (TR)'!$C818,'CRSP Data'!$D:$D,'Mthly Returns (TR)'!$B818,'CRSP Data'!$A:$A,'Mthly Returns (TR)'!K$1)</f>
        <v>-4.5232000000000001E-2</v>
      </c>
      <c r="L818" s="36">
        <f>SUMIFS('CRSP Data'!$U:$U,'CRSP Data'!$C:$C,'Mthly Returns (TR)'!$C818,'CRSP Data'!$D:$D,'Mthly Returns (TR)'!$B818,'CRSP Data'!$A:$A,'Mthly Returns (TR)'!L$1)</f>
        <v>-3.6491000000000003E-2</v>
      </c>
      <c r="M818" s="36">
        <f>SUMIFS('CRSP Data'!$U:$U,'CRSP Data'!$C:$C,'Mthly Returns (TR)'!$C818,'CRSP Data'!$D:$D,'Mthly Returns (TR)'!$B818,'CRSP Data'!$A:$A,'Mthly Returns (TR)'!M$1)</f>
        <v>-5.6850999999999999E-2</v>
      </c>
      <c r="N818" s="36">
        <f>SUMIFS('CRSP Data'!$U:$U,'CRSP Data'!$C:$C,'Mthly Returns (TR)'!$C818,'CRSP Data'!$D:$D,'Mthly Returns (TR)'!$B818,'CRSP Data'!$A:$A,'Mthly Returns (TR)'!N$1)</f>
        <v>-1.1705999999999999E-2</v>
      </c>
      <c r="O818" s="36">
        <f>SUMIFS('CRSP Data'!$U:$U,'CRSP Data'!$C:$C,'Mthly Returns (TR)'!$C818,'CRSP Data'!$D:$D,'Mthly Returns (TR)'!$B818,'CRSP Data'!$A:$A,'Mthly Returns (TR)'!O$1)</f>
        <v>-5.4982000000000003E-2</v>
      </c>
      <c r="P818" s="36">
        <f>SUMIFS('CRSP Data'!$U:$U,'CRSP Data'!$C:$C,'Mthly Returns (TR)'!$C818,'CRSP Data'!$D:$D,'Mthly Returns (TR)'!$B818,'CRSP Data'!$A:$A,'Mthly Returns (TR)'!P$1)</f>
        <v>0</v>
      </c>
      <c r="Q818" s="36">
        <f>SUMIFS('CRSP Data'!$U:$U,'CRSP Data'!$C:$C,'Mthly Returns (TR)'!$C818,'CRSP Data'!$D:$D,'Mthly Returns (TR)'!$B818,'CRSP Data'!$A:$A,'Mthly Returns (TR)'!Q$1)</f>
        <v>0</v>
      </c>
      <c r="R818" s="36">
        <f>SUMIFS('CRSP Data'!$U:$U,'CRSP Data'!$C:$C,'Mthly Returns (TR)'!$C818,'CRSP Data'!$D:$D,'Mthly Returns (TR)'!$B818,'CRSP Data'!$A:$A,'Mthly Returns (TR)'!R$1)</f>
        <v>-6.7562999999999998E-2</v>
      </c>
      <c r="S818" s="36">
        <f>SUMIFS('CRSP Data'!$U:$U,'CRSP Data'!$C:$C,'Mthly Returns (TR)'!$C818,'CRSP Data'!$D:$D,'Mthly Returns (TR)'!$B818,'CRSP Data'!$A:$A,'Mthly Returns (TR)'!S$1)</f>
        <v>-0.103105</v>
      </c>
      <c r="T818" s="36">
        <f>SUMIFS('CRSP Data'!$U:$U,'CRSP Data'!$C:$C,'Mthly Returns (TR)'!$C818,'CRSP Data'!$D:$D,'Mthly Returns (TR)'!$B818,'CRSP Data'!$A:$A,'Mthly Returns (TR)'!T$1)</f>
        <v>-0.173488</v>
      </c>
      <c r="U818" s="36">
        <f>SUMIFS('CRSP Data'!$U:$U,'CRSP Data'!$C:$C,'Mthly Returns (TR)'!$C818,'CRSP Data'!$D:$D,'Mthly Returns (TR)'!$B818,'CRSP Data'!$A:$A,'Mthly Returns (TR)'!U$1)</f>
        <v>0</v>
      </c>
      <c r="V818" s="36">
        <f>SUMIFS('CRSP Data'!$U:$U,'CRSP Data'!$C:$C,'Mthly Returns (TR)'!$C818,'CRSP Data'!$D:$D,'Mthly Returns (TR)'!$B818,'CRSP Data'!$A:$A,'Mthly Returns (TR)'!V$1)</f>
        <v>0</v>
      </c>
      <c r="W818" s="36">
        <f>SUMIFS('CRSP Data'!$U:$U,'CRSP Data'!$C:$C,'Mthly Returns (TR)'!$C818,'CRSP Data'!$D:$D,'Mthly Returns (TR)'!$B818,'CRSP Data'!$A:$A,'Mthly Returns (TR)'!W$1)</f>
        <v>-5.5142999999999998E-2</v>
      </c>
      <c r="X818" s="36">
        <f>SUMIFS('CRSP Data'!$U:$U,'CRSP Data'!$C:$C,'Mthly Returns (TR)'!$C818,'CRSP Data'!$D:$D,'Mthly Returns (TR)'!$B818,'CRSP Data'!$A:$A,'Mthly Returns (TR)'!X$1)</f>
        <v>-2.1297E-2</v>
      </c>
      <c r="Y818" s="36">
        <f>SUMIFS('CRSP Data'!$U:$U,'CRSP Data'!$C:$C,'Mthly Returns (TR)'!$C818,'CRSP Data'!$D:$D,'Mthly Returns (TR)'!$B818,'CRSP Data'!$A:$A,'Mthly Returns (TR)'!Y$1)</f>
        <v>-0.21440899999999999</v>
      </c>
      <c r="Z818" s="36">
        <f>SUMIFS('CRSP Data'!$U:$U,'CRSP Data'!$C:$C,'Mthly Returns (TR)'!$C818,'CRSP Data'!$D:$D,'Mthly Returns (TR)'!$B818,'CRSP Data'!$A:$A,'Mthly Returns (TR)'!Z$1)</f>
        <v>-6.0741999999999997E-2</v>
      </c>
      <c r="AA818" s="36">
        <f>SUMIFS('CRSP Data'!$U:$U,'CRSP Data'!$C:$C,'Mthly Returns (TR)'!$C818,'CRSP Data'!$D:$D,'Mthly Returns (TR)'!$B818,'CRSP Data'!$A:$A,'Mthly Returns (TR)'!AA$1)</f>
        <v>0</v>
      </c>
      <c r="AB818" s="36">
        <f>SUMIFS('CRSP Data'!$U:$U,'CRSP Data'!$C:$C,'Mthly Returns (TR)'!$C818,'CRSP Data'!$D:$D,'Mthly Returns (TR)'!$B818,'CRSP Data'!$A:$A,'Mthly Returns (TR)'!AB$1)</f>
        <v>5.9896999999999999E-2</v>
      </c>
      <c r="AC818" s="36">
        <f>SUMIFS('CRSP Data'!$U:$U,'CRSP Data'!$C:$C,'Mthly Returns (TR)'!$C818,'CRSP Data'!$D:$D,'Mthly Returns (TR)'!$B818,'CRSP Data'!$A:$A,'Mthly Returns (TR)'!AC$1)</f>
        <v>0</v>
      </c>
      <c r="AD818" s="36">
        <f>SUMIFS('CRSP Data'!$U:$U,'CRSP Data'!$C:$C,'Mthly Returns (TR)'!$C818,'CRSP Data'!$D:$D,'Mthly Returns (TR)'!$B818,'CRSP Data'!$A:$A,'Mthly Returns (TR)'!AD$1)</f>
        <v>2.3629000000000001E-2</v>
      </c>
      <c r="AE818" s="36">
        <f>SUMIFS('CRSP Data'!$U:$U,'CRSP Data'!$C:$C,'Mthly Returns (TR)'!$C818,'CRSP Data'!$D:$D,'Mthly Returns (TR)'!$B818,'CRSP Data'!$A:$A,'Mthly Returns (T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U:$U,'CRSP Data'!$C:$C,'Mthly Returns (TR)'!$C819,'CRSP Data'!$D:$D,'Mthly Returns (TR)'!$B819,'CRSP Data'!$A:$A,'Mthly Returns (TR)'!D$1)</f>
        <v>-6.5107999999999999E-2</v>
      </c>
      <c r="E819" s="36">
        <f>SUMIFS('CRSP Data'!$U:$U,'CRSP Data'!$C:$C,'Mthly Returns (TR)'!$C819,'CRSP Data'!$D:$D,'Mthly Returns (TR)'!$B819,'CRSP Data'!$A:$A,'Mthly Returns (TR)'!E$1)</f>
        <v>0</v>
      </c>
      <c r="F819" s="36">
        <f>SUMIFS('CRSP Data'!$U:$U,'CRSP Data'!$C:$C,'Mthly Returns (TR)'!$C819,'CRSP Data'!$D:$D,'Mthly Returns (TR)'!$B819,'CRSP Data'!$A:$A,'Mthly Returns (TR)'!F$1)</f>
        <v>0</v>
      </c>
      <c r="G819" s="36">
        <f>SUMIFS('CRSP Data'!$U:$U,'CRSP Data'!$C:$C,'Mthly Returns (TR)'!$C819,'CRSP Data'!$D:$D,'Mthly Returns (TR)'!$B819,'CRSP Data'!$A:$A,'Mthly Returns (TR)'!G$1)</f>
        <v>0</v>
      </c>
      <c r="H819" s="36">
        <f>SUMIFS('CRSP Data'!$U:$U,'CRSP Data'!$C:$C,'Mthly Returns (TR)'!$C819,'CRSP Data'!$D:$D,'Mthly Returns (TR)'!$B819,'CRSP Data'!$A:$A,'Mthly Returns (TR)'!H$1)</f>
        <v>0</v>
      </c>
      <c r="I819" s="36">
        <f>SUMIFS('CRSP Data'!$U:$U,'CRSP Data'!$C:$C,'Mthly Returns (TR)'!$C819,'CRSP Data'!$D:$D,'Mthly Returns (TR)'!$B819,'CRSP Data'!$A:$A,'Mthly Returns (TR)'!I$1)</f>
        <v>-5.4031999999999997E-2</v>
      </c>
      <c r="J819" s="36">
        <f>SUMIFS('CRSP Data'!$U:$U,'CRSP Data'!$C:$C,'Mthly Returns (TR)'!$C819,'CRSP Data'!$D:$D,'Mthly Returns (TR)'!$B819,'CRSP Data'!$A:$A,'Mthly Returns (TR)'!J$1)</f>
        <v>0</v>
      </c>
      <c r="K819" s="36">
        <f>SUMIFS('CRSP Data'!$U:$U,'CRSP Data'!$C:$C,'Mthly Returns (TR)'!$C819,'CRSP Data'!$D:$D,'Mthly Returns (TR)'!$B819,'CRSP Data'!$A:$A,'Mthly Returns (TR)'!K$1)</f>
        <v>-3.4898999999999999E-2</v>
      </c>
      <c r="L819" s="36">
        <f>SUMIFS('CRSP Data'!$U:$U,'CRSP Data'!$C:$C,'Mthly Returns (TR)'!$C819,'CRSP Data'!$D:$D,'Mthly Returns (TR)'!$B819,'CRSP Data'!$A:$A,'Mthly Returns (TR)'!L$1)</f>
        <v>-5.6994999999999997E-2</v>
      </c>
      <c r="M819" s="36">
        <f>SUMIFS('CRSP Data'!$U:$U,'CRSP Data'!$C:$C,'Mthly Returns (TR)'!$C819,'CRSP Data'!$D:$D,'Mthly Returns (TR)'!$B819,'CRSP Data'!$A:$A,'Mthly Returns (TR)'!M$1)</f>
        <v>-6.6697999999999993E-2</v>
      </c>
      <c r="N819" s="36">
        <f>SUMIFS('CRSP Data'!$U:$U,'CRSP Data'!$C:$C,'Mthly Returns (TR)'!$C819,'CRSP Data'!$D:$D,'Mthly Returns (TR)'!$B819,'CRSP Data'!$A:$A,'Mthly Returns (TR)'!N$1)</f>
        <v>1.4277E-2</v>
      </c>
      <c r="O819" s="36">
        <f>SUMIFS('CRSP Data'!$U:$U,'CRSP Data'!$C:$C,'Mthly Returns (TR)'!$C819,'CRSP Data'!$D:$D,'Mthly Returns (TR)'!$B819,'CRSP Data'!$A:$A,'Mthly Returns (TR)'!O$1)</f>
        <v>-6.3470000000000002E-3</v>
      </c>
      <c r="P819" s="36">
        <f>SUMIFS('CRSP Data'!$U:$U,'CRSP Data'!$C:$C,'Mthly Returns (TR)'!$C819,'CRSP Data'!$D:$D,'Mthly Returns (TR)'!$B819,'CRSP Data'!$A:$A,'Mthly Returns (TR)'!P$1)</f>
        <v>0</v>
      </c>
      <c r="Q819" s="36">
        <f>SUMIFS('CRSP Data'!$U:$U,'CRSP Data'!$C:$C,'Mthly Returns (TR)'!$C819,'CRSP Data'!$D:$D,'Mthly Returns (TR)'!$B819,'CRSP Data'!$A:$A,'Mthly Returns (TR)'!Q$1)</f>
        <v>0</v>
      </c>
      <c r="R819" s="36">
        <f>SUMIFS('CRSP Data'!$U:$U,'CRSP Data'!$C:$C,'Mthly Returns (TR)'!$C819,'CRSP Data'!$D:$D,'Mthly Returns (TR)'!$B819,'CRSP Data'!$A:$A,'Mthly Returns (TR)'!R$1)</f>
        <v>-3.8566000000000003E-2</v>
      </c>
      <c r="S819" s="36">
        <f>SUMIFS('CRSP Data'!$U:$U,'CRSP Data'!$C:$C,'Mthly Returns (TR)'!$C819,'CRSP Data'!$D:$D,'Mthly Returns (TR)'!$B819,'CRSP Data'!$A:$A,'Mthly Returns (TR)'!S$1)</f>
        <v>7.4460999999999999E-2</v>
      </c>
      <c r="T819" s="36">
        <f>SUMIFS('CRSP Data'!$U:$U,'CRSP Data'!$C:$C,'Mthly Returns (TR)'!$C819,'CRSP Data'!$D:$D,'Mthly Returns (TR)'!$B819,'CRSP Data'!$A:$A,'Mthly Returns (TR)'!T$1)</f>
        <v>-5.3536E-2</v>
      </c>
      <c r="U819" s="36">
        <f>SUMIFS('CRSP Data'!$U:$U,'CRSP Data'!$C:$C,'Mthly Returns (TR)'!$C819,'CRSP Data'!$D:$D,'Mthly Returns (TR)'!$B819,'CRSP Data'!$A:$A,'Mthly Returns (TR)'!U$1)</f>
        <v>0</v>
      </c>
      <c r="V819" s="36">
        <f>SUMIFS('CRSP Data'!$U:$U,'CRSP Data'!$C:$C,'Mthly Returns (TR)'!$C819,'CRSP Data'!$D:$D,'Mthly Returns (TR)'!$B819,'CRSP Data'!$A:$A,'Mthly Returns (TR)'!V$1)</f>
        <v>0</v>
      </c>
      <c r="W819" s="36">
        <f>SUMIFS('CRSP Data'!$U:$U,'CRSP Data'!$C:$C,'Mthly Returns (TR)'!$C819,'CRSP Data'!$D:$D,'Mthly Returns (TR)'!$B819,'CRSP Data'!$A:$A,'Mthly Returns (TR)'!W$1)</f>
        <v>-2.2837E-2</v>
      </c>
      <c r="X819" s="36">
        <f>SUMIFS('CRSP Data'!$U:$U,'CRSP Data'!$C:$C,'Mthly Returns (TR)'!$C819,'CRSP Data'!$D:$D,'Mthly Returns (TR)'!$B819,'CRSP Data'!$A:$A,'Mthly Returns (TR)'!X$1)</f>
        <v>7.1840000000000003E-3</v>
      </c>
      <c r="Y819" s="36">
        <f>SUMIFS('CRSP Data'!$U:$U,'CRSP Data'!$C:$C,'Mthly Returns (TR)'!$C819,'CRSP Data'!$D:$D,'Mthly Returns (TR)'!$B819,'CRSP Data'!$A:$A,'Mthly Returns (TR)'!Y$1)</f>
        <v>-1.1227000000000001E-2</v>
      </c>
      <c r="Z819" s="36">
        <f>SUMIFS('CRSP Data'!$U:$U,'CRSP Data'!$C:$C,'Mthly Returns (TR)'!$C819,'CRSP Data'!$D:$D,'Mthly Returns (TR)'!$B819,'CRSP Data'!$A:$A,'Mthly Returns (TR)'!Z$1)</f>
        <v>-6.1967000000000001E-2</v>
      </c>
      <c r="AA819" s="36">
        <f>SUMIFS('CRSP Data'!$U:$U,'CRSP Data'!$C:$C,'Mthly Returns (TR)'!$C819,'CRSP Data'!$D:$D,'Mthly Returns (TR)'!$B819,'CRSP Data'!$A:$A,'Mthly Returns (TR)'!AA$1)</f>
        <v>0</v>
      </c>
      <c r="AB819" s="36">
        <f>SUMIFS('CRSP Data'!$U:$U,'CRSP Data'!$C:$C,'Mthly Returns (TR)'!$C819,'CRSP Data'!$D:$D,'Mthly Returns (TR)'!$B819,'CRSP Data'!$A:$A,'Mthly Returns (TR)'!AB$1)</f>
        <v>2.9517999999999999E-2</v>
      </c>
      <c r="AC819" s="36">
        <f>SUMIFS('CRSP Data'!$U:$U,'CRSP Data'!$C:$C,'Mthly Returns (TR)'!$C819,'CRSP Data'!$D:$D,'Mthly Returns (TR)'!$B819,'CRSP Data'!$A:$A,'Mthly Returns (TR)'!AC$1)</f>
        <v>0</v>
      </c>
      <c r="AD819" s="36">
        <f>SUMIFS('CRSP Data'!$U:$U,'CRSP Data'!$C:$C,'Mthly Returns (TR)'!$C819,'CRSP Data'!$D:$D,'Mthly Returns (TR)'!$B819,'CRSP Data'!$A:$A,'Mthly Returns (TR)'!AD$1)</f>
        <v>7.9408999999999993E-2</v>
      </c>
      <c r="AE819" s="36">
        <f>SUMIFS('CRSP Data'!$U:$U,'CRSP Data'!$C:$C,'Mthly Returns (TR)'!$C819,'CRSP Data'!$D:$D,'Mthly Returns (TR)'!$B819,'CRSP Data'!$A:$A,'Mthly Returns (T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U:$U,'CRSP Data'!$C:$C,'Mthly Returns (TR)'!$C820,'CRSP Data'!$D:$D,'Mthly Returns (TR)'!$B820,'CRSP Data'!$A:$A,'Mthly Returns (TR)'!D$1)</f>
        <v>-3.7511000000000003E-2</v>
      </c>
      <c r="E820" s="36">
        <f>SUMIFS('CRSP Data'!$U:$U,'CRSP Data'!$C:$C,'Mthly Returns (TR)'!$C820,'CRSP Data'!$D:$D,'Mthly Returns (TR)'!$B820,'CRSP Data'!$A:$A,'Mthly Returns (TR)'!E$1)</f>
        <v>0</v>
      </c>
      <c r="F820" s="36">
        <f>SUMIFS('CRSP Data'!$U:$U,'CRSP Data'!$C:$C,'Mthly Returns (TR)'!$C820,'CRSP Data'!$D:$D,'Mthly Returns (TR)'!$B820,'CRSP Data'!$A:$A,'Mthly Returns (TR)'!F$1)</f>
        <v>0</v>
      </c>
      <c r="G820" s="36">
        <f>SUMIFS('CRSP Data'!$U:$U,'CRSP Data'!$C:$C,'Mthly Returns (TR)'!$C820,'CRSP Data'!$D:$D,'Mthly Returns (TR)'!$B820,'CRSP Data'!$A:$A,'Mthly Returns (TR)'!G$1)</f>
        <v>0</v>
      </c>
      <c r="H820" s="36">
        <f>SUMIFS('CRSP Data'!$U:$U,'CRSP Data'!$C:$C,'Mthly Returns (TR)'!$C820,'CRSP Data'!$D:$D,'Mthly Returns (TR)'!$B820,'CRSP Data'!$A:$A,'Mthly Returns (TR)'!H$1)</f>
        <v>0</v>
      </c>
      <c r="I820" s="36">
        <f>SUMIFS('CRSP Data'!$U:$U,'CRSP Data'!$C:$C,'Mthly Returns (TR)'!$C820,'CRSP Data'!$D:$D,'Mthly Returns (TR)'!$B820,'CRSP Data'!$A:$A,'Mthly Returns (TR)'!I$1)</f>
        <v>-5.9171000000000001E-2</v>
      </c>
      <c r="J820" s="36">
        <f>SUMIFS('CRSP Data'!$U:$U,'CRSP Data'!$C:$C,'Mthly Returns (TR)'!$C820,'CRSP Data'!$D:$D,'Mthly Returns (TR)'!$B820,'CRSP Data'!$A:$A,'Mthly Returns (TR)'!J$1)</f>
        <v>0</v>
      </c>
      <c r="K820" s="36">
        <f>SUMIFS('CRSP Data'!$U:$U,'CRSP Data'!$C:$C,'Mthly Returns (TR)'!$C820,'CRSP Data'!$D:$D,'Mthly Returns (TR)'!$B820,'CRSP Data'!$A:$A,'Mthly Returns (TR)'!K$1)</f>
        <v>-4.6004999999999997E-2</v>
      </c>
      <c r="L820" s="36">
        <f>SUMIFS('CRSP Data'!$U:$U,'CRSP Data'!$C:$C,'Mthly Returns (TR)'!$C820,'CRSP Data'!$D:$D,'Mthly Returns (TR)'!$B820,'CRSP Data'!$A:$A,'Mthly Returns (TR)'!L$1)</f>
        <v>-3.1005000000000001E-2</v>
      </c>
      <c r="M820" s="36">
        <f>SUMIFS('CRSP Data'!$U:$U,'CRSP Data'!$C:$C,'Mthly Returns (TR)'!$C820,'CRSP Data'!$D:$D,'Mthly Returns (TR)'!$B820,'CRSP Data'!$A:$A,'Mthly Returns (TR)'!M$1)</f>
        <v>-2.8917000000000002E-2</v>
      </c>
      <c r="N820" s="36">
        <f>SUMIFS('CRSP Data'!$U:$U,'CRSP Data'!$C:$C,'Mthly Returns (TR)'!$C820,'CRSP Data'!$D:$D,'Mthly Returns (TR)'!$B820,'CRSP Data'!$A:$A,'Mthly Returns (TR)'!N$1)</f>
        <v>-3.2571999999999997E-2</v>
      </c>
      <c r="O820" s="36">
        <f>SUMIFS('CRSP Data'!$U:$U,'CRSP Data'!$C:$C,'Mthly Returns (TR)'!$C820,'CRSP Data'!$D:$D,'Mthly Returns (TR)'!$B820,'CRSP Data'!$A:$A,'Mthly Returns (TR)'!O$1)</f>
        <v>-3.0252000000000001E-2</v>
      </c>
      <c r="P820" s="36">
        <f>SUMIFS('CRSP Data'!$U:$U,'CRSP Data'!$C:$C,'Mthly Returns (TR)'!$C820,'CRSP Data'!$D:$D,'Mthly Returns (TR)'!$B820,'CRSP Data'!$A:$A,'Mthly Returns (TR)'!P$1)</f>
        <v>0</v>
      </c>
      <c r="Q820" s="36">
        <f>SUMIFS('CRSP Data'!$U:$U,'CRSP Data'!$C:$C,'Mthly Returns (TR)'!$C820,'CRSP Data'!$D:$D,'Mthly Returns (TR)'!$B820,'CRSP Data'!$A:$A,'Mthly Returns (TR)'!Q$1)</f>
        <v>0</v>
      </c>
      <c r="R820" s="36">
        <f>SUMIFS('CRSP Data'!$U:$U,'CRSP Data'!$C:$C,'Mthly Returns (TR)'!$C820,'CRSP Data'!$D:$D,'Mthly Returns (TR)'!$B820,'CRSP Data'!$A:$A,'Mthly Returns (TR)'!R$1)</f>
        <v>-5.4903E-2</v>
      </c>
      <c r="S820" s="36">
        <f>SUMIFS('CRSP Data'!$U:$U,'CRSP Data'!$C:$C,'Mthly Returns (TR)'!$C820,'CRSP Data'!$D:$D,'Mthly Returns (TR)'!$B820,'CRSP Data'!$A:$A,'Mthly Returns (TR)'!S$1)</f>
        <v>-6.3829999999999998E-3</v>
      </c>
      <c r="T820" s="36">
        <f>SUMIFS('CRSP Data'!$U:$U,'CRSP Data'!$C:$C,'Mthly Returns (TR)'!$C820,'CRSP Data'!$D:$D,'Mthly Returns (TR)'!$B820,'CRSP Data'!$A:$A,'Mthly Returns (TR)'!T$1)</f>
        <v>-3.1580999999999998E-2</v>
      </c>
      <c r="U820" s="36">
        <f>SUMIFS('CRSP Data'!$U:$U,'CRSP Data'!$C:$C,'Mthly Returns (TR)'!$C820,'CRSP Data'!$D:$D,'Mthly Returns (TR)'!$B820,'CRSP Data'!$A:$A,'Mthly Returns (TR)'!U$1)</f>
        <v>0</v>
      </c>
      <c r="V820" s="36">
        <f>SUMIFS('CRSP Data'!$U:$U,'CRSP Data'!$C:$C,'Mthly Returns (TR)'!$C820,'CRSP Data'!$D:$D,'Mthly Returns (TR)'!$B820,'CRSP Data'!$A:$A,'Mthly Returns (TR)'!V$1)</f>
        <v>0</v>
      </c>
      <c r="W820" s="36">
        <f>SUMIFS('CRSP Data'!$U:$U,'CRSP Data'!$C:$C,'Mthly Returns (TR)'!$C820,'CRSP Data'!$D:$D,'Mthly Returns (TR)'!$B820,'CRSP Data'!$A:$A,'Mthly Returns (TR)'!W$1)</f>
        <v>-2.9212999999999999E-2</v>
      </c>
      <c r="X820" s="36">
        <f>SUMIFS('CRSP Data'!$U:$U,'CRSP Data'!$C:$C,'Mthly Returns (TR)'!$C820,'CRSP Data'!$D:$D,'Mthly Returns (TR)'!$B820,'CRSP Data'!$A:$A,'Mthly Returns (TR)'!X$1)</f>
        <v>-6.6320000000000004E-2</v>
      </c>
      <c r="Y820" s="36">
        <f>SUMIFS('CRSP Data'!$U:$U,'CRSP Data'!$C:$C,'Mthly Returns (TR)'!$C820,'CRSP Data'!$D:$D,'Mthly Returns (TR)'!$B820,'CRSP Data'!$A:$A,'Mthly Returns (TR)'!Y$1)</f>
        <v>-3.1025E-2</v>
      </c>
      <c r="Z820" s="36">
        <f>SUMIFS('CRSP Data'!$U:$U,'CRSP Data'!$C:$C,'Mthly Returns (TR)'!$C820,'CRSP Data'!$D:$D,'Mthly Returns (TR)'!$B820,'CRSP Data'!$A:$A,'Mthly Returns (TR)'!Z$1)</f>
        <v>-3.2586999999999998E-2</v>
      </c>
      <c r="AA820" s="36">
        <f>SUMIFS('CRSP Data'!$U:$U,'CRSP Data'!$C:$C,'Mthly Returns (TR)'!$C820,'CRSP Data'!$D:$D,'Mthly Returns (TR)'!$B820,'CRSP Data'!$A:$A,'Mthly Returns (TR)'!AA$1)</f>
        <v>0</v>
      </c>
      <c r="AB820" s="36">
        <f>SUMIFS('CRSP Data'!$U:$U,'CRSP Data'!$C:$C,'Mthly Returns (TR)'!$C820,'CRSP Data'!$D:$D,'Mthly Returns (TR)'!$B820,'CRSP Data'!$A:$A,'Mthly Returns (TR)'!AB$1)</f>
        <v>-0.11564199999999999</v>
      </c>
      <c r="AC820" s="36">
        <f>SUMIFS('CRSP Data'!$U:$U,'CRSP Data'!$C:$C,'Mthly Returns (TR)'!$C820,'CRSP Data'!$D:$D,'Mthly Returns (TR)'!$B820,'CRSP Data'!$A:$A,'Mthly Returns (TR)'!AC$1)</f>
        <v>0</v>
      </c>
      <c r="AD820" s="36">
        <f>SUMIFS('CRSP Data'!$U:$U,'CRSP Data'!$C:$C,'Mthly Returns (TR)'!$C820,'CRSP Data'!$D:$D,'Mthly Returns (TR)'!$B820,'CRSP Data'!$A:$A,'Mthly Returns (TR)'!AD$1)</f>
        <v>-5.9688999999999999E-2</v>
      </c>
      <c r="AE820" s="36">
        <f>SUMIFS('CRSP Data'!$U:$U,'CRSP Data'!$C:$C,'Mthly Returns (TR)'!$C820,'CRSP Data'!$D:$D,'Mthly Returns (TR)'!$B820,'CRSP Data'!$A:$A,'Mthly Returns (TR)'!AE$1)</f>
        <v>-4.0820000000000002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U:$U,'CRSP Data'!$C:$C,'Mthly Returns (TR)'!$C821,'CRSP Data'!$D:$D,'Mthly Returns (TR)'!$B821,'CRSP Data'!$A:$A,'Mthly Returns (TR)'!D$1)</f>
        <v>4.5898000000000001E-2</v>
      </c>
      <c r="E821" s="36">
        <f>SUMIFS('CRSP Data'!$U:$U,'CRSP Data'!$C:$C,'Mthly Returns (TR)'!$C821,'CRSP Data'!$D:$D,'Mthly Returns (TR)'!$B821,'CRSP Data'!$A:$A,'Mthly Returns (TR)'!E$1)</f>
        <v>0</v>
      </c>
      <c r="F821" s="36">
        <f>SUMIFS('CRSP Data'!$U:$U,'CRSP Data'!$C:$C,'Mthly Returns (TR)'!$C821,'CRSP Data'!$D:$D,'Mthly Returns (TR)'!$B821,'CRSP Data'!$A:$A,'Mthly Returns (TR)'!F$1)</f>
        <v>0</v>
      </c>
      <c r="G821" s="36">
        <f>SUMIFS('CRSP Data'!$U:$U,'CRSP Data'!$C:$C,'Mthly Returns (TR)'!$C821,'CRSP Data'!$D:$D,'Mthly Returns (TR)'!$B821,'CRSP Data'!$A:$A,'Mthly Returns (TR)'!G$1)</f>
        <v>0</v>
      </c>
      <c r="H821" s="36">
        <f>SUMIFS('CRSP Data'!$U:$U,'CRSP Data'!$C:$C,'Mthly Returns (TR)'!$C821,'CRSP Data'!$D:$D,'Mthly Returns (TR)'!$B821,'CRSP Data'!$A:$A,'Mthly Returns (TR)'!H$1)</f>
        <v>0</v>
      </c>
      <c r="I821" s="36">
        <f>SUMIFS('CRSP Data'!$U:$U,'CRSP Data'!$C:$C,'Mthly Returns (TR)'!$C821,'CRSP Data'!$D:$D,'Mthly Returns (TR)'!$B821,'CRSP Data'!$A:$A,'Mthly Returns (TR)'!I$1)</f>
        <v>4.0725999999999998E-2</v>
      </c>
      <c r="J821" s="36">
        <f>SUMIFS('CRSP Data'!$U:$U,'CRSP Data'!$C:$C,'Mthly Returns (TR)'!$C821,'CRSP Data'!$D:$D,'Mthly Returns (TR)'!$B821,'CRSP Data'!$A:$A,'Mthly Returns (TR)'!J$1)</f>
        <v>0</v>
      </c>
      <c r="K821" s="36">
        <f>SUMIFS('CRSP Data'!$U:$U,'CRSP Data'!$C:$C,'Mthly Returns (TR)'!$C821,'CRSP Data'!$D:$D,'Mthly Returns (TR)'!$B821,'CRSP Data'!$A:$A,'Mthly Returns (TR)'!K$1)</f>
        <v>4.4677000000000001E-2</v>
      </c>
      <c r="L821" s="36">
        <f>SUMIFS('CRSP Data'!$U:$U,'CRSP Data'!$C:$C,'Mthly Returns (TR)'!$C821,'CRSP Data'!$D:$D,'Mthly Returns (TR)'!$B821,'CRSP Data'!$A:$A,'Mthly Returns (TR)'!L$1)</f>
        <v>-7.8371999999999997E-2</v>
      </c>
      <c r="M821" s="36">
        <f>SUMIFS('CRSP Data'!$U:$U,'CRSP Data'!$C:$C,'Mthly Returns (TR)'!$C821,'CRSP Data'!$D:$D,'Mthly Returns (TR)'!$B821,'CRSP Data'!$A:$A,'Mthly Returns (TR)'!M$1)</f>
        <v>2.8271999999999999E-2</v>
      </c>
      <c r="N821" s="36">
        <f>SUMIFS('CRSP Data'!$U:$U,'CRSP Data'!$C:$C,'Mthly Returns (TR)'!$C821,'CRSP Data'!$D:$D,'Mthly Returns (TR)'!$B821,'CRSP Data'!$A:$A,'Mthly Returns (TR)'!N$1)</f>
        <v>7.3480000000000004E-2</v>
      </c>
      <c r="O821" s="36">
        <f>SUMIFS('CRSP Data'!$U:$U,'CRSP Data'!$C:$C,'Mthly Returns (TR)'!$C821,'CRSP Data'!$D:$D,'Mthly Returns (TR)'!$B821,'CRSP Data'!$A:$A,'Mthly Returns (TR)'!O$1)</f>
        <v>1.2939000000000001E-2</v>
      </c>
      <c r="P821" s="36">
        <f>SUMIFS('CRSP Data'!$U:$U,'CRSP Data'!$C:$C,'Mthly Returns (TR)'!$C821,'CRSP Data'!$D:$D,'Mthly Returns (TR)'!$B821,'CRSP Data'!$A:$A,'Mthly Returns (TR)'!P$1)</f>
        <v>0</v>
      </c>
      <c r="Q821" s="36">
        <f>SUMIFS('CRSP Data'!$U:$U,'CRSP Data'!$C:$C,'Mthly Returns (TR)'!$C821,'CRSP Data'!$D:$D,'Mthly Returns (TR)'!$B821,'CRSP Data'!$A:$A,'Mthly Returns (TR)'!Q$1)</f>
        <v>0</v>
      </c>
      <c r="R821" s="36">
        <f>SUMIFS('CRSP Data'!$U:$U,'CRSP Data'!$C:$C,'Mthly Returns (TR)'!$C821,'CRSP Data'!$D:$D,'Mthly Returns (TR)'!$B821,'CRSP Data'!$A:$A,'Mthly Returns (TR)'!R$1)</f>
        <v>3.3722000000000002E-2</v>
      </c>
      <c r="S821" s="36">
        <f>SUMIFS('CRSP Data'!$U:$U,'CRSP Data'!$C:$C,'Mthly Returns (TR)'!$C821,'CRSP Data'!$D:$D,'Mthly Returns (TR)'!$B821,'CRSP Data'!$A:$A,'Mthly Returns (TR)'!S$1)</f>
        <v>5.1964000000000003E-2</v>
      </c>
      <c r="T821" s="36">
        <f>SUMIFS('CRSP Data'!$U:$U,'CRSP Data'!$C:$C,'Mthly Returns (TR)'!$C821,'CRSP Data'!$D:$D,'Mthly Returns (TR)'!$B821,'CRSP Data'!$A:$A,'Mthly Returns (TR)'!T$1)</f>
        <v>6.9116999999999998E-2</v>
      </c>
      <c r="U821" s="36">
        <f>SUMIFS('CRSP Data'!$U:$U,'CRSP Data'!$C:$C,'Mthly Returns (TR)'!$C821,'CRSP Data'!$D:$D,'Mthly Returns (TR)'!$B821,'CRSP Data'!$A:$A,'Mthly Returns (TR)'!U$1)</f>
        <v>0</v>
      </c>
      <c r="V821" s="36">
        <f>SUMIFS('CRSP Data'!$U:$U,'CRSP Data'!$C:$C,'Mthly Returns (TR)'!$C821,'CRSP Data'!$D:$D,'Mthly Returns (TR)'!$B821,'CRSP Data'!$A:$A,'Mthly Returns (TR)'!V$1)</f>
        <v>0</v>
      </c>
      <c r="W821" s="36">
        <f>SUMIFS('CRSP Data'!$U:$U,'CRSP Data'!$C:$C,'Mthly Returns (TR)'!$C821,'CRSP Data'!$D:$D,'Mthly Returns (TR)'!$B821,'CRSP Data'!$A:$A,'Mthly Returns (TR)'!W$1)</f>
        <v>5.3185999999999997E-2</v>
      </c>
      <c r="X821" s="36">
        <f>SUMIFS('CRSP Data'!$U:$U,'CRSP Data'!$C:$C,'Mthly Returns (TR)'!$C821,'CRSP Data'!$D:$D,'Mthly Returns (TR)'!$B821,'CRSP Data'!$A:$A,'Mthly Returns (TR)'!X$1)</f>
        <v>4.6664999999999998E-2</v>
      </c>
      <c r="Y821" s="36">
        <f>SUMIFS('CRSP Data'!$U:$U,'CRSP Data'!$C:$C,'Mthly Returns (TR)'!$C821,'CRSP Data'!$D:$D,'Mthly Returns (TR)'!$B821,'CRSP Data'!$A:$A,'Mthly Returns (TR)'!Y$1)</f>
        <v>6.0654E-2</v>
      </c>
      <c r="Z821" s="36">
        <f>SUMIFS('CRSP Data'!$U:$U,'CRSP Data'!$C:$C,'Mthly Returns (TR)'!$C821,'CRSP Data'!$D:$D,'Mthly Returns (TR)'!$B821,'CRSP Data'!$A:$A,'Mthly Returns (TR)'!Z$1)</f>
        <v>3.7157000000000003E-2</v>
      </c>
      <c r="AA821" s="36">
        <f>SUMIFS('CRSP Data'!$U:$U,'CRSP Data'!$C:$C,'Mthly Returns (TR)'!$C821,'CRSP Data'!$D:$D,'Mthly Returns (TR)'!$B821,'CRSP Data'!$A:$A,'Mthly Returns (TR)'!AA$1)</f>
        <v>0</v>
      </c>
      <c r="AB821" s="36">
        <f>SUMIFS('CRSP Data'!$U:$U,'CRSP Data'!$C:$C,'Mthly Returns (TR)'!$C821,'CRSP Data'!$D:$D,'Mthly Returns (TR)'!$B821,'CRSP Data'!$A:$A,'Mthly Returns (TR)'!AB$1)</f>
        <v>-9.2218999999999995E-2</v>
      </c>
      <c r="AC821" s="36">
        <f>SUMIFS('CRSP Data'!$U:$U,'CRSP Data'!$C:$C,'Mthly Returns (TR)'!$C821,'CRSP Data'!$D:$D,'Mthly Returns (TR)'!$B821,'CRSP Data'!$A:$A,'Mthly Returns (TR)'!AC$1)</f>
        <v>0</v>
      </c>
      <c r="AD821" s="36">
        <f>SUMIFS('CRSP Data'!$U:$U,'CRSP Data'!$C:$C,'Mthly Returns (TR)'!$C821,'CRSP Data'!$D:$D,'Mthly Returns (TR)'!$B821,'CRSP Data'!$A:$A,'Mthly Returns (TR)'!AD$1)</f>
        <v>4.5997999999999997E-2</v>
      </c>
      <c r="AE821" s="36">
        <f>SUMIFS('CRSP Data'!$U:$U,'CRSP Data'!$C:$C,'Mthly Returns (TR)'!$C821,'CRSP Data'!$D:$D,'Mthly Returns (TR)'!$B821,'CRSP Data'!$A:$A,'Mthly Returns (T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U:$U,'CRSP Data'!$C:$C,'Mthly Returns (TR)'!$C822,'CRSP Data'!$D:$D,'Mthly Returns (TR)'!$B822,'CRSP Data'!$A:$A,'Mthly Returns (TR)'!D$1)</f>
        <v>2.0264999999999998E-2</v>
      </c>
      <c r="E822" s="36">
        <f>SUMIFS('CRSP Data'!$U:$U,'CRSP Data'!$C:$C,'Mthly Returns (TR)'!$C822,'CRSP Data'!$D:$D,'Mthly Returns (TR)'!$B822,'CRSP Data'!$A:$A,'Mthly Returns (TR)'!E$1)</f>
        <v>0</v>
      </c>
      <c r="F822" s="36">
        <f>SUMIFS('CRSP Data'!$U:$U,'CRSP Data'!$C:$C,'Mthly Returns (TR)'!$C822,'CRSP Data'!$D:$D,'Mthly Returns (TR)'!$B822,'CRSP Data'!$A:$A,'Mthly Returns (TR)'!F$1)</f>
        <v>0</v>
      </c>
      <c r="G822" s="36">
        <f>SUMIFS('CRSP Data'!$U:$U,'CRSP Data'!$C:$C,'Mthly Returns (TR)'!$C822,'CRSP Data'!$D:$D,'Mthly Returns (TR)'!$B822,'CRSP Data'!$A:$A,'Mthly Returns (TR)'!G$1)</f>
        <v>0</v>
      </c>
      <c r="H822" s="36">
        <f>SUMIFS('CRSP Data'!$U:$U,'CRSP Data'!$C:$C,'Mthly Returns (TR)'!$C822,'CRSP Data'!$D:$D,'Mthly Returns (TR)'!$B822,'CRSP Data'!$A:$A,'Mthly Returns (TR)'!H$1)</f>
        <v>0</v>
      </c>
      <c r="I822" s="36">
        <f>SUMIFS('CRSP Data'!$U:$U,'CRSP Data'!$C:$C,'Mthly Returns (TR)'!$C822,'CRSP Data'!$D:$D,'Mthly Returns (TR)'!$B822,'CRSP Data'!$A:$A,'Mthly Returns (TR)'!I$1)</f>
        <v>2.8098000000000001E-2</v>
      </c>
      <c r="J822" s="36">
        <f>SUMIFS('CRSP Data'!$U:$U,'CRSP Data'!$C:$C,'Mthly Returns (TR)'!$C822,'CRSP Data'!$D:$D,'Mthly Returns (TR)'!$B822,'CRSP Data'!$A:$A,'Mthly Returns (TR)'!J$1)</f>
        <v>0</v>
      </c>
      <c r="K822" s="36">
        <f>SUMIFS('CRSP Data'!$U:$U,'CRSP Data'!$C:$C,'Mthly Returns (TR)'!$C822,'CRSP Data'!$D:$D,'Mthly Returns (TR)'!$B822,'CRSP Data'!$A:$A,'Mthly Returns (TR)'!K$1)</f>
        <v>9.5790000000000007E-3</v>
      </c>
      <c r="L822" s="36">
        <f>SUMIFS('CRSP Data'!$U:$U,'CRSP Data'!$C:$C,'Mthly Returns (TR)'!$C822,'CRSP Data'!$D:$D,'Mthly Returns (TR)'!$B822,'CRSP Data'!$A:$A,'Mthly Returns (TR)'!L$1)</f>
        <v>-1.2902E-2</v>
      </c>
      <c r="M822" s="36">
        <f>SUMIFS('CRSP Data'!$U:$U,'CRSP Data'!$C:$C,'Mthly Returns (TR)'!$C822,'CRSP Data'!$D:$D,'Mthly Returns (TR)'!$B822,'CRSP Data'!$A:$A,'Mthly Returns (TR)'!M$1)</f>
        <v>3.4722999999999997E-2</v>
      </c>
      <c r="N822" s="36">
        <f>SUMIFS('CRSP Data'!$U:$U,'CRSP Data'!$C:$C,'Mthly Returns (TR)'!$C822,'CRSP Data'!$D:$D,'Mthly Returns (TR)'!$B822,'CRSP Data'!$A:$A,'Mthly Returns (TR)'!N$1)</f>
        <v>3.5509999999999999E-3</v>
      </c>
      <c r="O822" s="36">
        <f>SUMIFS('CRSP Data'!$U:$U,'CRSP Data'!$C:$C,'Mthly Returns (TR)'!$C822,'CRSP Data'!$D:$D,'Mthly Returns (TR)'!$B822,'CRSP Data'!$A:$A,'Mthly Returns (TR)'!O$1)</f>
        <v>-7.5547000000000003E-2</v>
      </c>
      <c r="P822" s="36">
        <f>SUMIFS('CRSP Data'!$U:$U,'CRSP Data'!$C:$C,'Mthly Returns (TR)'!$C822,'CRSP Data'!$D:$D,'Mthly Returns (TR)'!$B822,'CRSP Data'!$A:$A,'Mthly Returns (TR)'!P$1)</f>
        <v>0</v>
      </c>
      <c r="Q822" s="36">
        <f>SUMIFS('CRSP Data'!$U:$U,'CRSP Data'!$C:$C,'Mthly Returns (TR)'!$C822,'CRSP Data'!$D:$D,'Mthly Returns (TR)'!$B822,'CRSP Data'!$A:$A,'Mthly Returns (TR)'!Q$1)</f>
        <v>0</v>
      </c>
      <c r="R822" s="36">
        <f>SUMIFS('CRSP Data'!$U:$U,'CRSP Data'!$C:$C,'Mthly Returns (TR)'!$C822,'CRSP Data'!$D:$D,'Mthly Returns (TR)'!$B822,'CRSP Data'!$A:$A,'Mthly Returns (TR)'!R$1)</f>
        <v>2.8230999999999999E-2</v>
      </c>
      <c r="S822" s="36">
        <f>SUMIFS('CRSP Data'!$U:$U,'CRSP Data'!$C:$C,'Mthly Returns (TR)'!$C822,'CRSP Data'!$D:$D,'Mthly Returns (TR)'!$B822,'CRSP Data'!$A:$A,'Mthly Returns (TR)'!S$1)</f>
        <v>1.1467E-2</v>
      </c>
      <c r="T822" s="36">
        <f>SUMIFS('CRSP Data'!$U:$U,'CRSP Data'!$C:$C,'Mthly Returns (TR)'!$C822,'CRSP Data'!$D:$D,'Mthly Returns (TR)'!$B822,'CRSP Data'!$A:$A,'Mthly Returns (TR)'!T$1)</f>
        <v>4.9397000000000003E-2</v>
      </c>
      <c r="U822" s="36">
        <f>SUMIFS('CRSP Data'!$U:$U,'CRSP Data'!$C:$C,'Mthly Returns (TR)'!$C822,'CRSP Data'!$D:$D,'Mthly Returns (TR)'!$B822,'CRSP Data'!$A:$A,'Mthly Returns (TR)'!U$1)</f>
        <v>0</v>
      </c>
      <c r="V822" s="36">
        <f>SUMIFS('CRSP Data'!$U:$U,'CRSP Data'!$C:$C,'Mthly Returns (TR)'!$C822,'CRSP Data'!$D:$D,'Mthly Returns (TR)'!$B822,'CRSP Data'!$A:$A,'Mthly Returns (TR)'!V$1)</f>
        <v>0</v>
      </c>
      <c r="W822" s="36">
        <f>SUMIFS('CRSP Data'!$U:$U,'CRSP Data'!$C:$C,'Mthly Returns (TR)'!$C822,'CRSP Data'!$D:$D,'Mthly Returns (TR)'!$B822,'CRSP Data'!$A:$A,'Mthly Returns (TR)'!W$1)</f>
        <v>1.7174999999999999E-2</v>
      </c>
      <c r="X822" s="36">
        <f>SUMIFS('CRSP Data'!$U:$U,'CRSP Data'!$C:$C,'Mthly Returns (TR)'!$C822,'CRSP Data'!$D:$D,'Mthly Returns (TR)'!$B822,'CRSP Data'!$A:$A,'Mthly Returns (TR)'!X$1)</f>
        <v>3.8018000000000003E-2</v>
      </c>
      <c r="Y822" s="36">
        <f>SUMIFS('CRSP Data'!$U:$U,'CRSP Data'!$C:$C,'Mthly Returns (TR)'!$C822,'CRSP Data'!$D:$D,'Mthly Returns (TR)'!$B822,'CRSP Data'!$A:$A,'Mthly Returns (TR)'!Y$1)</f>
        <v>2.9218000000000001E-2</v>
      </c>
      <c r="Z822" s="36">
        <f>SUMIFS('CRSP Data'!$U:$U,'CRSP Data'!$C:$C,'Mthly Returns (TR)'!$C822,'CRSP Data'!$D:$D,'Mthly Returns (TR)'!$B822,'CRSP Data'!$A:$A,'Mthly Returns (TR)'!Z$1)</f>
        <v>3.2690999999999998E-2</v>
      </c>
      <c r="AA822" s="36">
        <f>SUMIFS('CRSP Data'!$U:$U,'CRSP Data'!$C:$C,'Mthly Returns (TR)'!$C822,'CRSP Data'!$D:$D,'Mthly Returns (TR)'!$B822,'CRSP Data'!$A:$A,'Mthly Returns (TR)'!AA$1)</f>
        <v>0</v>
      </c>
      <c r="AB822" s="36">
        <f>SUMIFS('CRSP Data'!$U:$U,'CRSP Data'!$C:$C,'Mthly Returns (TR)'!$C822,'CRSP Data'!$D:$D,'Mthly Returns (TR)'!$B822,'CRSP Data'!$A:$A,'Mthly Returns (TR)'!AB$1)</f>
        <v>3.4995999999999999E-2</v>
      </c>
      <c r="AC822" s="36">
        <f>SUMIFS('CRSP Data'!$U:$U,'CRSP Data'!$C:$C,'Mthly Returns (TR)'!$C822,'CRSP Data'!$D:$D,'Mthly Returns (TR)'!$B822,'CRSP Data'!$A:$A,'Mthly Returns (TR)'!AC$1)</f>
        <v>0</v>
      </c>
      <c r="AD822" s="36">
        <f>SUMIFS('CRSP Data'!$U:$U,'CRSP Data'!$C:$C,'Mthly Returns (TR)'!$C822,'CRSP Data'!$D:$D,'Mthly Returns (TR)'!$B822,'CRSP Data'!$A:$A,'Mthly Returns (TR)'!AD$1)</f>
        <v>8.7951000000000001E-2</v>
      </c>
      <c r="AE822" s="36">
        <f>SUMIFS('CRSP Data'!$U:$U,'CRSP Data'!$C:$C,'Mthly Returns (TR)'!$C822,'CRSP Data'!$D:$D,'Mthly Returns (TR)'!$B822,'CRSP Data'!$A:$A,'Mthly Returns (T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U:$U,'CRSP Data'!$C:$C,'Mthly Returns (TR)'!$C823,'CRSP Data'!$D:$D,'Mthly Returns (TR)'!$B823,'CRSP Data'!$A:$A,'Mthly Returns (TR)'!D$1)</f>
        <v>-2.0149E-2</v>
      </c>
      <c r="E823" s="36">
        <f>SUMIFS('CRSP Data'!$U:$U,'CRSP Data'!$C:$C,'Mthly Returns (TR)'!$C823,'CRSP Data'!$D:$D,'Mthly Returns (TR)'!$B823,'CRSP Data'!$A:$A,'Mthly Returns (TR)'!E$1)</f>
        <v>0</v>
      </c>
      <c r="F823" s="36">
        <f>SUMIFS('CRSP Data'!$U:$U,'CRSP Data'!$C:$C,'Mthly Returns (TR)'!$C823,'CRSP Data'!$D:$D,'Mthly Returns (TR)'!$B823,'CRSP Data'!$A:$A,'Mthly Returns (TR)'!F$1)</f>
        <v>0</v>
      </c>
      <c r="G823" s="36">
        <f>SUMIFS('CRSP Data'!$U:$U,'CRSP Data'!$C:$C,'Mthly Returns (TR)'!$C823,'CRSP Data'!$D:$D,'Mthly Returns (TR)'!$B823,'CRSP Data'!$A:$A,'Mthly Returns (TR)'!G$1)</f>
        <v>0</v>
      </c>
      <c r="H823" s="36">
        <f>SUMIFS('CRSP Data'!$U:$U,'CRSP Data'!$C:$C,'Mthly Returns (TR)'!$C823,'CRSP Data'!$D:$D,'Mthly Returns (TR)'!$B823,'CRSP Data'!$A:$A,'Mthly Returns (TR)'!H$1)</f>
        <v>0</v>
      </c>
      <c r="I823" s="36">
        <f>SUMIFS('CRSP Data'!$U:$U,'CRSP Data'!$C:$C,'Mthly Returns (TR)'!$C823,'CRSP Data'!$D:$D,'Mthly Returns (TR)'!$B823,'CRSP Data'!$A:$A,'Mthly Returns (TR)'!I$1)</f>
        <v>-3.3508000000000003E-2</v>
      </c>
      <c r="J823" s="36">
        <f>SUMIFS('CRSP Data'!$U:$U,'CRSP Data'!$C:$C,'Mthly Returns (TR)'!$C823,'CRSP Data'!$D:$D,'Mthly Returns (TR)'!$B823,'CRSP Data'!$A:$A,'Mthly Returns (TR)'!J$1)</f>
        <v>0</v>
      </c>
      <c r="K823" s="36">
        <f>SUMIFS('CRSP Data'!$U:$U,'CRSP Data'!$C:$C,'Mthly Returns (TR)'!$C823,'CRSP Data'!$D:$D,'Mthly Returns (TR)'!$B823,'CRSP Data'!$A:$A,'Mthly Returns (TR)'!K$1)</f>
        <v>-2.8178000000000002E-2</v>
      </c>
      <c r="L823" s="36">
        <f>SUMIFS('CRSP Data'!$U:$U,'CRSP Data'!$C:$C,'Mthly Returns (TR)'!$C823,'CRSP Data'!$D:$D,'Mthly Returns (TR)'!$B823,'CRSP Data'!$A:$A,'Mthly Returns (TR)'!L$1)</f>
        <v>-2.3061999999999999E-2</v>
      </c>
      <c r="M823" s="36">
        <f>SUMIFS('CRSP Data'!$U:$U,'CRSP Data'!$C:$C,'Mthly Returns (TR)'!$C823,'CRSP Data'!$D:$D,'Mthly Returns (TR)'!$B823,'CRSP Data'!$A:$A,'Mthly Returns (TR)'!M$1)</f>
        <v>-2.6322000000000002E-2</v>
      </c>
      <c r="N823" s="36">
        <f>SUMIFS('CRSP Data'!$U:$U,'CRSP Data'!$C:$C,'Mthly Returns (TR)'!$C823,'CRSP Data'!$D:$D,'Mthly Returns (TR)'!$B823,'CRSP Data'!$A:$A,'Mthly Returns (TR)'!N$1)</f>
        <v>1.1592E-2</v>
      </c>
      <c r="O823" s="36">
        <f>SUMIFS('CRSP Data'!$U:$U,'CRSP Data'!$C:$C,'Mthly Returns (TR)'!$C823,'CRSP Data'!$D:$D,'Mthly Returns (TR)'!$B823,'CRSP Data'!$A:$A,'Mthly Returns (TR)'!O$1)</f>
        <v>4.2537999999999999E-2</v>
      </c>
      <c r="P823" s="36">
        <f>SUMIFS('CRSP Data'!$U:$U,'CRSP Data'!$C:$C,'Mthly Returns (TR)'!$C823,'CRSP Data'!$D:$D,'Mthly Returns (TR)'!$B823,'CRSP Data'!$A:$A,'Mthly Returns (TR)'!P$1)</f>
        <v>0</v>
      </c>
      <c r="Q823" s="36">
        <f>SUMIFS('CRSP Data'!$U:$U,'CRSP Data'!$C:$C,'Mthly Returns (TR)'!$C823,'CRSP Data'!$D:$D,'Mthly Returns (TR)'!$B823,'CRSP Data'!$A:$A,'Mthly Returns (TR)'!Q$1)</f>
        <v>0</v>
      </c>
      <c r="R823" s="36">
        <f>SUMIFS('CRSP Data'!$U:$U,'CRSP Data'!$C:$C,'Mthly Returns (TR)'!$C823,'CRSP Data'!$D:$D,'Mthly Returns (TR)'!$B823,'CRSP Data'!$A:$A,'Mthly Returns (TR)'!R$1)</f>
        <v>3.7310000000000003E-2</v>
      </c>
      <c r="S823" s="36">
        <f>SUMIFS('CRSP Data'!$U:$U,'CRSP Data'!$C:$C,'Mthly Returns (TR)'!$C823,'CRSP Data'!$D:$D,'Mthly Returns (TR)'!$B823,'CRSP Data'!$A:$A,'Mthly Returns (TR)'!S$1)</f>
        <v>1.1046E-2</v>
      </c>
      <c r="T823" s="36">
        <f>SUMIFS('CRSP Data'!$U:$U,'CRSP Data'!$C:$C,'Mthly Returns (TR)'!$C823,'CRSP Data'!$D:$D,'Mthly Returns (TR)'!$B823,'CRSP Data'!$A:$A,'Mthly Returns (TR)'!T$1)</f>
        <v>-6.0087000000000002E-2</v>
      </c>
      <c r="U823" s="36">
        <f>SUMIFS('CRSP Data'!$U:$U,'CRSP Data'!$C:$C,'Mthly Returns (TR)'!$C823,'CRSP Data'!$D:$D,'Mthly Returns (TR)'!$B823,'CRSP Data'!$A:$A,'Mthly Returns (TR)'!U$1)</f>
        <v>0</v>
      </c>
      <c r="V823" s="36">
        <f>SUMIFS('CRSP Data'!$U:$U,'CRSP Data'!$C:$C,'Mthly Returns (TR)'!$C823,'CRSP Data'!$D:$D,'Mthly Returns (TR)'!$B823,'CRSP Data'!$A:$A,'Mthly Returns (TR)'!V$1)</f>
        <v>0</v>
      </c>
      <c r="W823" s="36">
        <f>SUMIFS('CRSP Data'!$U:$U,'CRSP Data'!$C:$C,'Mthly Returns (TR)'!$C823,'CRSP Data'!$D:$D,'Mthly Returns (TR)'!$B823,'CRSP Data'!$A:$A,'Mthly Returns (TR)'!W$1)</f>
        <v>5.1789000000000002E-2</v>
      </c>
      <c r="X823" s="36">
        <f>SUMIFS('CRSP Data'!$U:$U,'CRSP Data'!$C:$C,'Mthly Returns (TR)'!$C823,'CRSP Data'!$D:$D,'Mthly Returns (TR)'!$B823,'CRSP Data'!$A:$A,'Mthly Returns (TR)'!X$1)</f>
        <v>1.5916E-2</v>
      </c>
      <c r="Y823" s="36">
        <f>SUMIFS('CRSP Data'!$U:$U,'CRSP Data'!$C:$C,'Mthly Returns (TR)'!$C823,'CRSP Data'!$D:$D,'Mthly Returns (TR)'!$B823,'CRSP Data'!$A:$A,'Mthly Returns (TR)'!Y$1)</f>
        <v>-5.1282000000000001E-2</v>
      </c>
      <c r="Z823" s="36">
        <f>SUMIFS('CRSP Data'!$U:$U,'CRSP Data'!$C:$C,'Mthly Returns (TR)'!$C823,'CRSP Data'!$D:$D,'Mthly Returns (TR)'!$B823,'CRSP Data'!$A:$A,'Mthly Returns (TR)'!Z$1)</f>
        <v>-1.3443E-2</v>
      </c>
      <c r="AA823" s="36">
        <f>SUMIFS('CRSP Data'!$U:$U,'CRSP Data'!$C:$C,'Mthly Returns (TR)'!$C823,'CRSP Data'!$D:$D,'Mthly Returns (TR)'!$B823,'CRSP Data'!$A:$A,'Mthly Returns (TR)'!AA$1)</f>
        <v>0</v>
      </c>
      <c r="AB823" s="36">
        <f>SUMIFS('CRSP Data'!$U:$U,'CRSP Data'!$C:$C,'Mthly Returns (TR)'!$C823,'CRSP Data'!$D:$D,'Mthly Returns (TR)'!$B823,'CRSP Data'!$A:$A,'Mthly Returns (TR)'!AB$1)</f>
        <v>4.3917999999999999E-2</v>
      </c>
      <c r="AC823" s="36">
        <f>SUMIFS('CRSP Data'!$U:$U,'CRSP Data'!$C:$C,'Mthly Returns (TR)'!$C823,'CRSP Data'!$D:$D,'Mthly Returns (TR)'!$B823,'CRSP Data'!$A:$A,'Mthly Returns (TR)'!AC$1)</f>
        <v>0</v>
      </c>
      <c r="AD823" s="36">
        <f>SUMIFS('CRSP Data'!$U:$U,'CRSP Data'!$C:$C,'Mthly Returns (TR)'!$C823,'CRSP Data'!$D:$D,'Mthly Returns (TR)'!$B823,'CRSP Data'!$A:$A,'Mthly Returns (TR)'!AD$1)</f>
        <v>4.1667000000000003E-2</v>
      </c>
      <c r="AE823" s="36">
        <f>SUMIFS('CRSP Data'!$U:$U,'CRSP Data'!$C:$C,'Mthly Returns (TR)'!$C823,'CRSP Data'!$D:$D,'Mthly Returns (TR)'!$B823,'CRSP Data'!$A:$A,'Mthly Returns (TR)'!AE$1)</f>
        <v>-3.4477000000000001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U:$U,'CRSP Data'!$C:$C,'Mthly Returns (TR)'!$C824,'CRSP Data'!$D:$D,'Mthly Returns (TR)'!$B824,'CRSP Data'!$A:$A,'Mthly Returns (TR)'!D$1)</f>
        <v>1.9132E-2</v>
      </c>
      <c r="E824" s="36">
        <f>SUMIFS('CRSP Data'!$U:$U,'CRSP Data'!$C:$C,'Mthly Returns (TR)'!$C824,'CRSP Data'!$D:$D,'Mthly Returns (TR)'!$B824,'CRSP Data'!$A:$A,'Mthly Returns (TR)'!E$1)</f>
        <v>0</v>
      </c>
      <c r="F824" s="36">
        <f>SUMIFS('CRSP Data'!$U:$U,'CRSP Data'!$C:$C,'Mthly Returns (TR)'!$C824,'CRSP Data'!$D:$D,'Mthly Returns (TR)'!$B824,'CRSP Data'!$A:$A,'Mthly Returns (TR)'!F$1)</f>
        <v>0</v>
      </c>
      <c r="G824" s="36">
        <f>SUMIFS('CRSP Data'!$U:$U,'CRSP Data'!$C:$C,'Mthly Returns (TR)'!$C824,'CRSP Data'!$D:$D,'Mthly Returns (TR)'!$B824,'CRSP Data'!$A:$A,'Mthly Returns (TR)'!G$1)</f>
        <v>0</v>
      </c>
      <c r="H824" s="36">
        <f>SUMIFS('CRSP Data'!$U:$U,'CRSP Data'!$C:$C,'Mthly Returns (TR)'!$C824,'CRSP Data'!$D:$D,'Mthly Returns (TR)'!$B824,'CRSP Data'!$A:$A,'Mthly Returns (TR)'!H$1)</f>
        <v>0</v>
      </c>
      <c r="I824" s="36">
        <f>SUMIFS('CRSP Data'!$U:$U,'CRSP Data'!$C:$C,'Mthly Returns (TR)'!$C824,'CRSP Data'!$D:$D,'Mthly Returns (TR)'!$B824,'CRSP Data'!$A:$A,'Mthly Returns (TR)'!I$1)</f>
        <v>1.6291E-2</v>
      </c>
      <c r="J824" s="36">
        <f>SUMIFS('CRSP Data'!$U:$U,'CRSP Data'!$C:$C,'Mthly Returns (TR)'!$C824,'CRSP Data'!$D:$D,'Mthly Returns (TR)'!$B824,'CRSP Data'!$A:$A,'Mthly Returns (TR)'!J$1)</f>
        <v>0</v>
      </c>
      <c r="K824" s="36">
        <f>SUMIFS('CRSP Data'!$U:$U,'CRSP Data'!$C:$C,'Mthly Returns (TR)'!$C824,'CRSP Data'!$D:$D,'Mthly Returns (TR)'!$B824,'CRSP Data'!$A:$A,'Mthly Returns (TR)'!K$1)</f>
        <v>2.0330999999999998E-2</v>
      </c>
      <c r="L824" s="36">
        <f>SUMIFS('CRSP Data'!$U:$U,'CRSP Data'!$C:$C,'Mthly Returns (TR)'!$C824,'CRSP Data'!$D:$D,'Mthly Returns (TR)'!$B824,'CRSP Data'!$A:$A,'Mthly Returns (TR)'!L$1)</f>
        <v>6.2158999999999999E-2</v>
      </c>
      <c r="M824" s="36">
        <f>SUMIFS('CRSP Data'!$U:$U,'CRSP Data'!$C:$C,'Mthly Returns (TR)'!$C824,'CRSP Data'!$D:$D,'Mthly Returns (TR)'!$B824,'CRSP Data'!$A:$A,'Mthly Returns (TR)'!M$1)</f>
        <v>2.4882999999999999E-2</v>
      </c>
      <c r="N824" s="36">
        <f>SUMIFS('CRSP Data'!$U:$U,'CRSP Data'!$C:$C,'Mthly Returns (TR)'!$C824,'CRSP Data'!$D:$D,'Mthly Returns (TR)'!$B824,'CRSP Data'!$A:$A,'Mthly Returns (TR)'!N$1)</f>
        <v>1.4052E-2</v>
      </c>
      <c r="O824" s="36">
        <f>SUMIFS('CRSP Data'!$U:$U,'CRSP Data'!$C:$C,'Mthly Returns (TR)'!$C824,'CRSP Data'!$D:$D,'Mthly Returns (TR)'!$B824,'CRSP Data'!$A:$A,'Mthly Returns (TR)'!O$1)</f>
        <v>6.0467E-2</v>
      </c>
      <c r="P824" s="36">
        <f>SUMIFS('CRSP Data'!$U:$U,'CRSP Data'!$C:$C,'Mthly Returns (TR)'!$C824,'CRSP Data'!$D:$D,'Mthly Returns (TR)'!$B824,'CRSP Data'!$A:$A,'Mthly Returns (TR)'!P$1)</f>
        <v>0</v>
      </c>
      <c r="Q824" s="36">
        <f>SUMIFS('CRSP Data'!$U:$U,'CRSP Data'!$C:$C,'Mthly Returns (TR)'!$C824,'CRSP Data'!$D:$D,'Mthly Returns (TR)'!$B824,'CRSP Data'!$A:$A,'Mthly Returns (TR)'!Q$1)</f>
        <v>0</v>
      </c>
      <c r="R824" s="36">
        <f>SUMIFS('CRSP Data'!$U:$U,'CRSP Data'!$C:$C,'Mthly Returns (TR)'!$C824,'CRSP Data'!$D:$D,'Mthly Returns (TR)'!$B824,'CRSP Data'!$A:$A,'Mthly Returns (TR)'!R$1)</f>
        <v>3.8734999999999999E-2</v>
      </c>
      <c r="S824" s="36">
        <f>SUMIFS('CRSP Data'!$U:$U,'CRSP Data'!$C:$C,'Mthly Returns (TR)'!$C824,'CRSP Data'!$D:$D,'Mthly Returns (TR)'!$B824,'CRSP Data'!$A:$A,'Mthly Returns (TR)'!S$1)</f>
        <v>4.3289000000000001E-2</v>
      </c>
      <c r="T824" s="36">
        <f>SUMIFS('CRSP Data'!$U:$U,'CRSP Data'!$C:$C,'Mthly Returns (TR)'!$C824,'CRSP Data'!$D:$D,'Mthly Returns (TR)'!$B824,'CRSP Data'!$A:$A,'Mthly Returns (TR)'!T$1)</f>
        <v>-1.7770999999999999E-2</v>
      </c>
      <c r="U824" s="36">
        <f>SUMIFS('CRSP Data'!$U:$U,'CRSP Data'!$C:$C,'Mthly Returns (TR)'!$C824,'CRSP Data'!$D:$D,'Mthly Returns (TR)'!$B824,'CRSP Data'!$A:$A,'Mthly Returns (TR)'!U$1)</f>
        <v>0</v>
      </c>
      <c r="V824" s="36">
        <f>SUMIFS('CRSP Data'!$U:$U,'CRSP Data'!$C:$C,'Mthly Returns (TR)'!$C824,'CRSP Data'!$D:$D,'Mthly Returns (TR)'!$B824,'CRSP Data'!$A:$A,'Mthly Returns (TR)'!V$1)</f>
        <v>0</v>
      </c>
      <c r="W824" s="36">
        <f>SUMIFS('CRSP Data'!$U:$U,'CRSP Data'!$C:$C,'Mthly Returns (TR)'!$C824,'CRSP Data'!$D:$D,'Mthly Returns (TR)'!$B824,'CRSP Data'!$A:$A,'Mthly Returns (TR)'!W$1)</f>
        <v>2.9234E-2</v>
      </c>
      <c r="X824" s="36">
        <f>SUMIFS('CRSP Data'!$U:$U,'CRSP Data'!$C:$C,'Mthly Returns (TR)'!$C824,'CRSP Data'!$D:$D,'Mthly Returns (TR)'!$B824,'CRSP Data'!$A:$A,'Mthly Returns (TR)'!X$1)</f>
        <v>3.0388999999999999E-2</v>
      </c>
      <c r="Y824" s="36">
        <f>SUMIFS('CRSP Data'!$U:$U,'CRSP Data'!$C:$C,'Mthly Returns (TR)'!$C824,'CRSP Data'!$D:$D,'Mthly Returns (TR)'!$B824,'CRSP Data'!$A:$A,'Mthly Returns (TR)'!Y$1)</f>
        <v>2.759E-2</v>
      </c>
      <c r="Z824" s="36">
        <f>SUMIFS('CRSP Data'!$U:$U,'CRSP Data'!$C:$C,'Mthly Returns (TR)'!$C824,'CRSP Data'!$D:$D,'Mthly Returns (TR)'!$B824,'CRSP Data'!$A:$A,'Mthly Returns (TR)'!Z$1)</f>
        <v>3.1403E-2</v>
      </c>
      <c r="AA824" s="36">
        <f>SUMIFS('CRSP Data'!$U:$U,'CRSP Data'!$C:$C,'Mthly Returns (TR)'!$C824,'CRSP Data'!$D:$D,'Mthly Returns (TR)'!$B824,'CRSP Data'!$A:$A,'Mthly Returns (TR)'!AA$1)</f>
        <v>0</v>
      </c>
      <c r="AB824" s="36">
        <f>SUMIFS('CRSP Data'!$U:$U,'CRSP Data'!$C:$C,'Mthly Returns (TR)'!$C824,'CRSP Data'!$D:$D,'Mthly Returns (TR)'!$B824,'CRSP Data'!$A:$A,'Mthly Returns (TR)'!AB$1)</f>
        <v>2.1965999999999999E-2</v>
      </c>
      <c r="AC824" s="36">
        <f>SUMIFS('CRSP Data'!$U:$U,'CRSP Data'!$C:$C,'Mthly Returns (TR)'!$C824,'CRSP Data'!$D:$D,'Mthly Returns (TR)'!$B824,'CRSP Data'!$A:$A,'Mthly Returns (TR)'!AC$1)</f>
        <v>0</v>
      </c>
      <c r="AD824" s="36">
        <f>SUMIFS('CRSP Data'!$U:$U,'CRSP Data'!$C:$C,'Mthly Returns (TR)'!$C824,'CRSP Data'!$D:$D,'Mthly Returns (TR)'!$B824,'CRSP Data'!$A:$A,'Mthly Returns (TR)'!AD$1)</f>
        <v>5.1764999999999999E-2</v>
      </c>
      <c r="AE824" s="36">
        <f>SUMIFS('CRSP Data'!$U:$U,'CRSP Data'!$C:$C,'Mthly Returns (TR)'!$C824,'CRSP Data'!$D:$D,'Mthly Returns (TR)'!$B824,'CRSP Data'!$A:$A,'Mthly Returns (T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U:$U,'CRSP Data'!$C:$C,'Mthly Returns (TR)'!$C825,'CRSP Data'!$D:$D,'Mthly Returns (TR)'!$B825,'CRSP Data'!$A:$A,'Mthly Returns (TR)'!D$1)</f>
        <v>2.7292E-2</v>
      </c>
      <c r="E825" s="36">
        <f>SUMIFS('CRSP Data'!$U:$U,'CRSP Data'!$C:$C,'Mthly Returns (TR)'!$C825,'CRSP Data'!$D:$D,'Mthly Returns (TR)'!$B825,'CRSP Data'!$A:$A,'Mthly Returns (TR)'!E$1)</f>
        <v>0</v>
      </c>
      <c r="F825" s="36">
        <f>SUMIFS('CRSP Data'!$U:$U,'CRSP Data'!$C:$C,'Mthly Returns (TR)'!$C825,'CRSP Data'!$D:$D,'Mthly Returns (TR)'!$B825,'CRSP Data'!$A:$A,'Mthly Returns (TR)'!F$1)</f>
        <v>0</v>
      </c>
      <c r="G825" s="36">
        <f>SUMIFS('CRSP Data'!$U:$U,'CRSP Data'!$C:$C,'Mthly Returns (TR)'!$C825,'CRSP Data'!$D:$D,'Mthly Returns (TR)'!$B825,'CRSP Data'!$A:$A,'Mthly Returns (TR)'!G$1)</f>
        <v>0</v>
      </c>
      <c r="H825" s="36">
        <f>SUMIFS('CRSP Data'!$U:$U,'CRSP Data'!$C:$C,'Mthly Returns (TR)'!$C825,'CRSP Data'!$D:$D,'Mthly Returns (TR)'!$B825,'CRSP Data'!$A:$A,'Mthly Returns (TR)'!H$1)</f>
        <v>0</v>
      </c>
      <c r="I825" s="36">
        <f>SUMIFS('CRSP Data'!$U:$U,'CRSP Data'!$C:$C,'Mthly Returns (TR)'!$C825,'CRSP Data'!$D:$D,'Mthly Returns (TR)'!$B825,'CRSP Data'!$A:$A,'Mthly Returns (TR)'!I$1)</f>
        <v>1.2182999999999999E-2</v>
      </c>
      <c r="J825" s="36">
        <f>SUMIFS('CRSP Data'!$U:$U,'CRSP Data'!$C:$C,'Mthly Returns (TR)'!$C825,'CRSP Data'!$D:$D,'Mthly Returns (TR)'!$B825,'CRSP Data'!$A:$A,'Mthly Returns (TR)'!J$1)</f>
        <v>0</v>
      </c>
      <c r="K825" s="36">
        <f>SUMIFS('CRSP Data'!$U:$U,'CRSP Data'!$C:$C,'Mthly Returns (TR)'!$C825,'CRSP Data'!$D:$D,'Mthly Returns (TR)'!$B825,'CRSP Data'!$A:$A,'Mthly Returns (TR)'!K$1)</f>
        <v>4.7379999999999999E-2</v>
      </c>
      <c r="L825" s="36">
        <f>SUMIFS('CRSP Data'!$U:$U,'CRSP Data'!$C:$C,'Mthly Returns (TR)'!$C825,'CRSP Data'!$D:$D,'Mthly Returns (TR)'!$B825,'CRSP Data'!$A:$A,'Mthly Returns (TR)'!L$1)</f>
        <v>5.1775000000000002E-2</v>
      </c>
      <c r="M825" s="36">
        <f>SUMIFS('CRSP Data'!$U:$U,'CRSP Data'!$C:$C,'Mthly Returns (TR)'!$C825,'CRSP Data'!$D:$D,'Mthly Returns (TR)'!$B825,'CRSP Data'!$A:$A,'Mthly Returns (TR)'!M$1)</f>
        <v>3.2119000000000002E-2</v>
      </c>
      <c r="N825" s="36">
        <f>SUMIFS('CRSP Data'!$U:$U,'CRSP Data'!$C:$C,'Mthly Returns (TR)'!$C825,'CRSP Data'!$D:$D,'Mthly Returns (TR)'!$B825,'CRSP Data'!$A:$A,'Mthly Returns (TR)'!N$1)</f>
        <v>3.0530000000000002E-3</v>
      </c>
      <c r="O825" s="36">
        <f>SUMIFS('CRSP Data'!$U:$U,'CRSP Data'!$C:$C,'Mthly Returns (TR)'!$C825,'CRSP Data'!$D:$D,'Mthly Returns (TR)'!$B825,'CRSP Data'!$A:$A,'Mthly Returns (TR)'!O$1)</f>
        <v>2.7788E-2</v>
      </c>
      <c r="P825" s="36">
        <f>SUMIFS('CRSP Data'!$U:$U,'CRSP Data'!$C:$C,'Mthly Returns (TR)'!$C825,'CRSP Data'!$D:$D,'Mthly Returns (TR)'!$B825,'CRSP Data'!$A:$A,'Mthly Returns (TR)'!P$1)</f>
        <v>0</v>
      </c>
      <c r="Q825" s="36">
        <f>SUMIFS('CRSP Data'!$U:$U,'CRSP Data'!$C:$C,'Mthly Returns (TR)'!$C825,'CRSP Data'!$D:$D,'Mthly Returns (TR)'!$B825,'CRSP Data'!$A:$A,'Mthly Returns (TR)'!Q$1)</f>
        <v>0</v>
      </c>
      <c r="R825" s="36">
        <f>SUMIFS('CRSP Data'!$U:$U,'CRSP Data'!$C:$C,'Mthly Returns (TR)'!$C825,'CRSP Data'!$D:$D,'Mthly Returns (TR)'!$B825,'CRSP Data'!$A:$A,'Mthly Returns (TR)'!R$1)</f>
        <v>3.6150000000000002E-3</v>
      </c>
      <c r="S825" s="36">
        <f>SUMIFS('CRSP Data'!$U:$U,'CRSP Data'!$C:$C,'Mthly Returns (TR)'!$C825,'CRSP Data'!$D:$D,'Mthly Returns (TR)'!$B825,'CRSP Data'!$A:$A,'Mthly Returns (TR)'!S$1)</f>
        <v>-1.3367E-2</v>
      </c>
      <c r="T825" s="36">
        <f>SUMIFS('CRSP Data'!$U:$U,'CRSP Data'!$C:$C,'Mthly Returns (TR)'!$C825,'CRSP Data'!$D:$D,'Mthly Returns (TR)'!$B825,'CRSP Data'!$A:$A,'Mthly Returns (TR)'!T$1)</f>
        <v>1.2218E-2</v>
      </c>
      <c r="U825" s="36">
        <f>SUMIFS('CRSP Data'!$U:$U,'CRSP Data'!$C:$C,'Mthly Returns (TR)'!$C825,'CRSP Data'!$D:$D,'Mthly Returns (TR)'!$B825,'CRSP Data'!$A:$A,'Mthly Returns (TR)'!U$1)</f>
        <v>0</v>
      </c>
      <c r="V825" s="36">
        <f>SUMIFS('CRSP Data'!$U:$U,'CRSP Data'!$C:$C,'Mthly Returns (TR)'!$C825,'CRSP Data'!$D:$D,'Mthly Returns (TR)'!$B825,'CRSP Data'!$A:$A,'Mthly Returns (TR)'!V$1)</f>
        <v>0</v>
      </c>
      <c r="W825" s="36">
        <f>SUMIFS('CRSP Data'!$U:$U,'CRSP Data'!$C:$C,'Mthly Returns (TR)'!$C825,'CRSP Data'!$D:$D,'Mthly Returns (TR)'!$B825,'CRSP Data'!$A:$A,'Mthly Returns (TR)'!W$1)</f>
        <v>-2.3470000000000001E-3</v>
      </c>
      <c r="X825" s="36">
        <f>SUMIFS('CRSP Data'!$U:$U,'CRSP Data'!$C:$C,'Mthly Returns (TR)'!$C825,'CRSP Data'!$D:$D,'Mthly Returns (TR)'!$B825,'CRSP Data'!$A:$A,'Mthly Returns (TR)'!X$1)</f>
        <v>-4.7654000000000002E-2</v>
      </c>
      <c r="Y825" s="36">
        <f>SUMIFS('CRSP Data'!$U:$U,'CRSP Data'!$C:$C,'Mthly Returns (TR)'!$C825,'CRSP Data'!$D:$D,'Mthly Returns (TR)'!$B825,'CRSP Data'!$A:$A,'Mthly Returns (TR)'!Y$1)</f>
        <v>5.3106E-2</v>
      </c>
      <c r="Z825" s="36">
        <f>SUMIFS('CRSP Data'!$U:$U,'CRSP Data'!$C:$C,'Mthly Returns (TR)'!$C825,'CRSP Data'!$D:$D,'Mthly Returns (TR)'!$B825,'CRSP Data'!$A:$A,'Mthly Returns (TR)'!Z$1)</f>
        <v>4.9449E-2</v>
      </c>
      <c r="AA825" s="36">
        <f>SUMIFS('CRSP Data'!$U:$U,'CRSP Data'!$C:$C,'Mthly Returns (TR)'!$C825,'CRSP Data'!$D:$D,'Mthly Returns (TR)'!$B825,'CRSP Data'!$A:$A,'Mthly Returns (TR)'!AA$1)</f>
        <v>0</v>
      </c>
      <c r="AB825" s="36">
        <f>SUMIFS('CRSP Data'!$U:$U,'CRSP Data'!$C:$C,'Mthly Returns (TR)'!$C825,'CRSP Data'!$D:$D,'Mthly Returns (TR)'!$B825,'CRSP Data'!$A:$A,'Mthly Returns (TR)'!AB$1)</f>
        <v>9.7380999999999995E-2</v>
      </c>
      <c r="AC825" s="36">
        <f>SUMIFS('CRSP Data'!$U:$U,'CRSP Data'!$C:$C,'Mthly Returns (TR)'!$C825,'CRSP Data'!$D:$D,'Mthly Returns (TR)'!$B825,'CRSP Data'!$A:$A,'Mthly Returns (TR)'!AC$1)</f>
        <v>0</v>
      </c>
      <c r="AD825" s="36">
        <f>SUMIFS('CRSP Data'!$U:$U,'CRSP Data'!$C:$C,'Mthly Returns (TR)'!$C825,'CRSP Data'!$D:$D,'Mthly Returns (TR)'!$B825,'CRSP Data'!$A:$A,'Mthly Returns (TR)'!AD$1)</f>
        <v>-3.7290000000000001E-3</v>
      </c>
      <c r="AE825" s="36">
        <f>SUMIFS('CRSP Data'!$U:$U,'CRSP Data'!$C:$C,'Mthly Returns (TR)'!$C825,'CRSP Data'!$D:$D,'Mthly Returns (TR)'!$B825,'CRSP Data'!$A:$A,'Mthly Returns (T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U:$U,'CRSP Data'!$C:$C,'Mthly Returns (TR)'!$C826,'CRSP Data'!$D:$D,'Mthly Returns (TR)'!$B826,'CRSP Data'!$A:$A,'Mthly Returns (TR)'!D$1)</f>
        <v>1.7009E-2</v>
      </c>
      <c r="E826" s="36">
        <f>SUMIFS('CRSP Data'!$U:$U,'CRSP Data'!$C:$C,'Mthly Returns (TR)'!$C826,'CRSP Data'!$D:$D,'Mthly Returns (TR)'!$B826,'CRSP Data'!$A:$A,'Mthly Returns (TR)'!E$1)</f>
        <v>0</v>
      </c>
      <c r="F826" s="36">
        <f>SUMIFS('CRSP Data'!$U:$U,'CRSP Data'!$C:$C,'Mthly Returns (TR)'!$C826,'CRSP Data'!$D:$D,'Mthly Returns (TR)'!$B826,'CRSP Data'!$A:$A,'Mthly Returns (TR)'!F$1)</f>
        <v>0</v>
      </c>
      <c r="G826" s="36">
        <f>SUMIFS('CRSP Data'!$U:$U,'CRSP Data'!$C:$C,'Mthly Returns (TR)'!$C826,'CRSP Data'!$D:$D,'Mthly Returns (TR)'!$B826,'CRSP Data'!$A:$A,'Mthly Returns (TR)'!G$1)</f>
        <v>0</v>
      </c>
      <c r="H826" s="36">
        <f>SUMIFS('CRSP Data'!$U:$U,'CRSP Data'!$C:$C,'Mthly Returns (TR)'!$C826,'CRSP Data'!$D:$D,'Mthly Returns (TR)'!$B826,'CRSP Data'!$A:$A,'Mthly Returns (TR)'!H$1)</f>
        <v>0</v>
      </c>
      <c r="I826" s="36">
        <f>SUMIFS('CRSP Data'!$U:$U,'CRSP Data'!$C:$C,'Mthly Returns (TR)'!$C826,'CRSP Data'!$D:$D,'Mthly Returns (TR)'!$B826,'CRSP Data'!$A:$A,'Mthly Returns (TR)'!I$1)</f>
        <v>9.0589999999999993E-3</v>
      </c>
      <c r="J826" s="36">
        <f>SUMIFS('CRSP Data'!$U:$U,'CRSP Data'!$C:$C,'Mthly Returns (TR)'!$C826,'CRSP Data'!$D:$D,'Mthly Returns (TR)'!$B826,'CRSP Data'!$A:$A,'Mthly Returns (TR)'!J$1)</f>
        <v>0</v>
      </c>
      <c r="K826" s="36">
        <f>SUMIFS('CRSP Data'!$U:$U,'CRSP Data'!$C:$C,'Mthly Returns (TR)'!$C826,'CRSP Data'!$D:$D,'Mthly Returns (TR)'!$B826,'CRSP Data'!$A:$A,'Mthly Returns (TR)'!K$1)</f>
        <v>2.3954E-2</v>
      </c>
      <c r="L826" s="36">
        <f>SUMIFS('CRSP Data'!$U:$U,'CRSP Data'!$C:$C,'Mthly Returns (TR)'!$C826,'CRSP Data'!$D:$D,'Mthly Returns (TR)'!$B826,'CRSP Data'!$A:$A,'Mthly Returns (TR)'!L$1)</f>
        <v>-1.3108E-2</v>
      </c>
      <c r="M826" s="36">
        <f>SUMIFS('CRSP Data'!$U:$U,'CRSP Data'!$C:$C,'Mthly Returns (TR)'!$C826,'CRSP Data'!$D:$D,'Mthly Returns (TR)'!$B826,'CRSP Data'!$A:$A,'Mthly Returns (TR)'!M$1)</f>
        <v>6.7080000000000004E-3</v>
      </c>
      <c r="N826" s="36">
        <f>SUMIFS('CRSP Data'!$U:$U,'CRSP Data'!$C:$C,'Mthly Returns (TR)'!$C826,'CRSP Data'!$D:$D,'Mthly Returns (TR)'!$B826,'CRSP Data'!$A:$A,'Mthly Returns (TR)'!N$1)</f>
        <v>2.1905000000000001E-2</v>
      </c>
      <c r="O826" s="36">
        <f>SUMIFS('CRSP Data'!$U:$U,'CRSP Data'!$C:$C,'Mthly Returns (TR)'!$C826,'CRSP Data'!$D:$D,'Mthly Returns (TR)'!$B826,'CRSP Data'!$A:$A,'Mthly Returns (TR)'!O$1)</f>
        <v>-1.4484E-2</v>
      </c>
      <c r="P826" s="36">
        <f>SUMIFS('CRSP Data'!$U:$U,'CRSP Data'!$C:$C,'Mthly Returns (TR)'!$C826,'CRSP Data'!$D:$D,'Mthly Returns (TR)'!$B826,'CRSP Data'!$A:$A,'Mthly Returns (TR)'!P$1)</f>
        <v>0</v>
      </c>
      <c r="Q826" s="36">
        <f>SUMIFS('CRSP Data'!$U:$U,'CRSP Data'!$C:$C,'Mthly Returns (TR)'!$C826,'CRSP Data'!$D:$D,'Mthly Returns (TR)'!$B826,'CRSP Data'!$A:$A,'Mthly Returns (TR)'!Q$1)</f>
        <v>0</v>
      </c>
      <c r="R826" s="36">
        <f>SUMIFS('CRSP Data'!$U:$U,'CRSP Data'!$C:$C,'Mthly Returns (TR)'!$C826,'CRSP Data'!$D:$D,'Mthly Returns (TR)'!$B826,'CRSP Data'!$A:$A,'Mthly Returns (TR)'!R$1)</f>
        <v>3.3994999999999997E-2</v>
      </c>
      <c r="S826" s="36">
        <f>SUMIFS('CRSP Data'!$U:$U,'CRSP Data'!$C:$C,'Mthly Returns (TR)'!$C826,'CRSP Data'!$D:$D,'Mthly Returns (TR)'!$B826,'CRSP Data'!$A:$A,'Mthly Returns (TR)'!S$1)</f>
        <v>6.5198999999999993E-2</v>
      </c>
      <c r="T826" s="36">
        <f>SUMIFS('CRSP Data'!$U:$U,'CRSP Data'!$C:$C,'Mthly Returns (TR)'!$C826,'CRSP Data'!$D:$D,'Mthly Returns (TR)'!$B826,'CRSP Data'!$A:$A,'Mthly Returns (TR)'!T$1)</f>
        <v>7.1958999999999995E-2</v>
      </c>
      <c r="U826" s="36">
        <f>SUMIFS('CRSP Data'!$U:$U,'CRSP Data'!$C:$C,'Mthly Returns (TR)'!$C826,'CRSP Data'!$D:$D,'Mthly Returns (TR)'!$B826,'CRSP Data'!$A:$A,'Mthly Returns (TR)'!U$1)</f>
        <v>0</v>
      </c>
      <c r="V826" s="36">
        <f>SUMIFS('CRSP Data'!$U:$U,'CRSP Data'!$C:$C,'Mthly Returns (TR)'!$C826,'CRSP Data'!$D:$D,'Mthly Returns (TR)'!$B826,'CRSP Data'!$A:$A,'Mthly Returns (TR)'!V$1)</f>
        <v>0</v>
      </c>
      <c r="W826" s="36">
        <f>SUMIFS('CRSP Data'!$U:$U,'CRSP Data'!$C:$C,'Mthly Returns (TR)'!$C826,'CRSP Data'!$D:$D,'Mthly Returns (TR)'!$B826,'CRSP Data'!$A:$A,'Mthly Returns (TR)'!W$1)</f>
        <v>3.6588000000000002E-2</v>
      </c>
      <c r="X826" s="36">
        <f>SUMIFS('CRSP Data'!$U:$U,'CRSP Data'!$C:$C,'Mthly Returns (TR)'!$C826,'CRSP Data'!$D:$D,'Mthly Returns (TR)'!$B826,'CRSP Data'!$A:$A,'Mthly Returns (TR)'!X$1)</f>
        <v>1.5322000000000001E-2</v>
      </c>
      <c r="Y826" s="36">
        <f>SUMIFS('CRSP Data'!$U:$U,'CRSP Data'!$C:$C,'Mthly Returns (TR)'!$C826,'CRSP Data'!$D:$D,'Mthly Returns (TR)'!$B826,'CRSP Data'!$A:$A,'Mthly Returns (TR)'!Y$1)</f>
        <v>-1.3507E-2</v>
      </c>
      <c r="Z826" s="36">
        <f>SUMIFS('CRSP Data'!$U:$U,'CRSP Data'!$C:$C,'Mthly Returns (TR)'!$C826,'CRSP Data'!$D:$D,'Mthly Returns (TR)'!$B826,'CRSP Data'!$A:$A,'Mthly Returns (TR)'!Z$1)</f>
        <v>-8.6831000000000005E-2</v>
      </c>
      <c r="AA826" s="36">
        <f>SUMIFS('CRSP Data'!$U:$U,'CRSP Data'!$C:$C,'Mthly Returns (TR)'!$C826,'CRSP Data'!$D:$D,'Mthly Returns (TR)'!$B826,'CRSP Data'!$A:$A,'Mthly Returns (TR)'!AA$1)</f>
        <v>0</v>
      </c>
      <c r="AB826" s="36">
        <f>SUMIFS('CRSP Data'!$U:$U,'CRSP Data'!$C:$C,'Mthly Returns (TR)'!$C826,'CRSP Data'!$D:$D,'Mthly Returns (TR)'!$B826,'CRSP Data'!$A:$A,'Mthly Returns (TR)'!AB$1)</f>
        <v>-5.378E-3</v>
      </c>
      <c r="AC826" s="36">
        <f>SUMIFS('CRSP Data'!$U:$U,'CRSP Data'!$C:$C,'Mthly Returns (TR)'!$C826,'CRSP Data'!$D:$D,'Mthly Returns (TR)'!$B826,'CRSP Data'!$A:$A,'Mthly Returns (TR)'!AC$1)</f>
        <v>0</v>
      </c>
      <c r="AD826" s="36">
        <f>SUMIFS('CRSP Data'!$U:$U,'CRSP Data'!$C:$C,'Mthly Returns (TR)'!$C826,'CRSP Data'!$D:$D,'Mthly Returns (TR)'!$B826,'CRSP Data'!$A:$A,'Mthly Returns (TR)'!AD$1)</f>
        <v>1.7215999999999999E-2</v>
      </c>
      <c r="AE826" s="36">
        <f>SUMIFS('CRSP Data'!$U:$U,'CRSP Data'!$C:$C,'Mthly Returns (TR)'!$C826,'CRSP Data'!$D:$D,'Mthly Returns (TR)'!$B826,'CRSP Data'!$A:$A,'Mthly Returns (TR)'!AE$1)</f>
        <v>-3.003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U:$U,'CRSP Data'!$C:$C,'Mthly Returns (TR)'!$C827,'CRSP Data'!$D:$D,'Mthly Returns (TR)'!$B827,'CRSP Data'!$A:$A,'Mthly Returns (TR)'!D$1)</f>
        <v>-1.1849999999999999E-2</v>
      </c>
      <c r="E827" s="36">
        <f>SUMIFS('CRSP Data'!$U:$U,'CRSP Data'!$C:$C,'Mthly Returns (TR)'!$C827,'CRSP Data'!$D:$D,'Mthly Returns (TR)'!$B827,'CRSP Data'!$A:$A,'Mthly Returns (TR)'!E$1)</f>
        <v>0</v>
      </c>
      <c r="F827" s="36">
        <f>SUMIFS('CRSP Data'!$U:$U,'CRSP Data'!$C:$C,'Mthly Returns (TR)'!$C827,'CRSP Data'!$D:$D,'Mthly Returns (TR)'!$B827,'CRSP Data'!$A:$A,'Mthly Returns (TR)'!F$1)</f>
        <v>0</v>
      </c>
      <c r="G827" s="36">
        <f>SUMIFS('CRSP Data'!$U:$U,'CRSP Data'!$C:$C,'Mthly Returns (TR)'!$C827,'CRSP Data'!$D:$D,'Mthly Returns (TR)'!$B827,'CRSP Data'!$A:$A,'Mthly Returns (TR)'!G$1)</f>
        <v>0</v>
      </c>
      <c r="H827" s="36">
        <f>SUMIFS('CRSP Data'!$U:$U,'CRSP Data'!$C:$C,'Mthly Returns (TR)'!$C827,'CRSP Data'!$D:$D,'Mthly Returns (TR)'!$B827,'CRSP Data'!$A:$A,'Mthly Returns (TR)'!H$1)</f>
        <v>0</v>
      </c>
      <c r="I827" s="36">
        <f>SUMIFS('CRSP Data'!$U:$U,'CRSP Data'!$C:$C,'Mthly Returns (TR)'!$C827,'CRSP Data'!$D:$D,'Mthly Returns (TR)'!$B827,'CRSP Data'!$A:$A,'Mthly Returns (TR)'!I$1)</f>
        <v>-3.4714000000000002E-2</v>
      </c>
      <c r="J827" s="36">
        <f>SUMIFS('CRSP Data'!$U:$U,'CRSP Data'!$C:$C,'Mthly Returns (TR)'!$C827,'CRSP Data'!$D:$D,'Mthly Returns (TR)'!$B827,'CRSP Data'!$A:$A,'Mthly Returns (TR)'!J$1)</f>
        <v>0</v>
      </c>
      <c r="K827" s="36">
        <f>SUMIFS('CRSP Data'!$U:$U,'CRSP Data'!$C:$C,'Mthly Returns (TR)'!$C827,'CRSP Data'!$D:$D,'Mthly Returns (TR)'!$B827,'CRSP Data'!$A:$A,'Mthly Returns (TR)'!K$1)</f>
        <v>-1.0145E-2</v>
      </c>
      <c r="L827" s="36">
        <f>SUMIFS('CRSP Data'!$U:$U,'CRSP Data'!$C:$C,'Mthly Returns (TR)'!$C827,'CRSP Data'!$D:$D,'Mthly Returns (TR)'!$B827,'CRSP Data'!$A:$A,'Mthly Returns (TR)'!L$1)</f>
        <v>4.875E-3</v>
      </c>
      <c r="M827" s="36">
        <f>SUMIFS('CRSP Data'!$U:$U,'CRSP Data'!$C:$C,'Mthly Returns (TR)'!$C827,'CRSP Data'!$D:$D,'Mthly Returns (TR)'!$B827,'CRSP Data'!$A:$A,'Mthly Returns (TR)'!M$1)</f>
        <v>-1.5017000000000001E-2</v>
      </c>
      <c r="N827" s="36">
        <f>SUMIFS('CRSP Data'!$U:$U,'CRSP Data'!$C:$C,'Mthly Returns (TR)'!$C827,'CRSP Data'!$D:$D,'Mthly Returns (TR)'!$B827,'CRSP Data'!$A:$A,'Mthly Returns (TR)'!N$1)</f>
        <v>-1.4697E-2</v>
      </c>
      <c r="O827" s="36">
        <f>SUMIFS('CRSP Data'!$U:$U,'CRSP Data'!$C:$C,'Mthly Returns (TR)'!$C827,'CRSP Data'!$D:$D,'Mthly Returns (TR)'!$B827,'CRSP Data'!$A:$A,'Mthly Returns (TR)'!O$1)</f>
        <v>-5.0379999999999999E-3</v>
      </c>
      <c r="P827" s="36">
        <f>SUMIFS('CRSP Data'!$U:$U,'CRSP Data'!$C:$C,'Mthly Returns (TR)'!$C827,'CRSP Data'!$D:$D,'Mthly Returns (TR)'!$B827,'CRSP Data'!$A:$A,'Mthly Returns (TR)'!P$1)</f>
        <v>0</v>
      </c>
      <c r="Q827" s="36">
        <f>SUMIFS('CRSP Data'!$U:$U,'CRSP Data'!$C:$C,'Mthly Returns (TR)'!$C827,'CRSP Data'!$D:$D,'Mthly Returns (TR)'!$B827,'CRSP Data'!$A:$A,'Mthly Returns (TR)'!Q$1)</f>
        <v>0</v>
      </c>
      <c r="R827" s="36">
        <f>SUMIFS('CRSP Data'!$U:$U,'CRSP Data'!$C:$C,'Mthly Returns (TR)'!$C827,'CRSP Data'!$D:$D,'Mthly Returns (TR)'!$B827,'CRSP Data'!$A:$A,'Mthly Returns (TR)'!R$1)</f>
        <v>-7.9423999999999995E-2</v>
      </c>
      <c r="S827" s="36">
        <f>SUMIFS('CRSP Data'!$U:$U,'CRSP Data'!$C:$C,'Mthly Returns (TR)'!$C827,'CRSP Data'!$D:$D,'Mthly Returns (TR)'!$B827,'CRSP Data'!$A:$A,'Mthly Returns (TR)'!S$1)</f>
        <v>-5.6179999999999997E-3</v>
      </c>
      <c r="T827" s="36">
        <f>SUMIFS('CRSP Data'!$U:$U,'CRSP Data'!$C:$C,'Mthly Returns (TR)'!$C827,'CRSP Data'!$D:$D,'Mthly Returns (TR)'!$B827,'CRSP Data'!$A:$A,'Mthly Returns (TR)'!T$1)</f>
        <v>-3.6809999999999998E-3</v>
      </c>
      <c r="U827" s="36">
        <f>SUMIFS('CRSP Data'!$U:$U,'CRSP Data'!$C:$C,'Mthly Returns (TR)'!$C827,'CRSP Data'!$D:$D,'Mthly Returns (TR)'!$B827,'CRSP Data'!$A:$A,'Mthly Returns (TR)'!U$1)</f>
        <v>0</v>
      </c>
      <c r="V827" s="36">
        <f>SUMIFS('CRSP Data'!$U:$U,'CRSP Data'!$C:$C,'Mthly Returns (TR)'!$C827,'CRSP Data'!$D:$D,'Mthly Returns (TR)'!$B827,'CRSP Data'!$A:$A,'Mthly Returns (TR)'!V$1)</f>
        <v>0</v>
      </c>
      <c r="W827" s="36">
        <f>SUMIFS('CRSP Data'!$U:$U,'CRSP Data'!$C:$C,'Mthly Returns (TR)'!$C827,'CRSP Data'!$D:$D,'Mthly Returns (TR)'!$B827,'CRSP Data'!$A:$A,'Mthly Returns (TR)'!W$1)</f>
        <v>-1.1440000000000001E-3</v>
      </c>
      <c r="X827" s="36">
        <f>SUMIFS('CRSP Data'!$U:$U,'CRSP Data'!$C:$C,'Mthly Returns (TR)'!$C827,'CRSP Data'!$D:$D,'Mthly Returns (TR)'!$B827,'CRSP Data'!$A:$A,'Mthly Returns (TR)'!X$1)</f>
        <v>1.7000999999999999E-2</v>
      </c>
      <c r="Y827" s="36">
        <f>SUMIFS('CRSP Data'!$U:$U,'CRSP Data'!$C:$C,'Mthly Returns (TR)'!$C827,'CRSP Data'!$D:$D,'Mthly Returns (TR)'!$B827,'CRSP Data'!$A:$A,'Mthly Returns (TR)'!Y$1)</f>
        <v>3.8871000000000003E-2</v>
      </c>
      <c r="Z827" s="36">
        <f>SUMIFS('CRSP Data'!$U:$U,'CRSP Data'!$C:$C,'Mthly Returns (TR)'!$C827,'CRSP Data'!$D:$D,'Mthly Returns (TR)'!$B827,'CRSP Data'!$A:$A,'Mthly Returns (TR)'!Z$1)</f>
        <v>-4.1110000000000001E-3</v>
      </c>
      <c r="AA827" s="36">
        <f>SUMIFS('CRSP Data'!$U:$U,'CRSP Data'!$C:$C,'Mthly Returns (TR)'!$C827,'CRSP Data'!$D:$D,'Mthly Returns (TR)'!$B827,'CRSP Data'!$A:$A,'Mthly Returns (TR)'!AA$1)</f>
        <v>0</v>
      </c>
      <c r="AB827" s="36">
        <f>SUMIFS('CRSP Data'!$U:$U,'CRSP Data'!$C:$C,'Mthly Returns (TR)'!$C827,'CRSP Data'!$D:$D,'Mthly Returns (TR)'!$B827,'CRSP Data'!$A:$A,'Mthly Returns (TR)'!AB$1)</f>
        <v>-6.9617999999999999E-2</v>
      </c>
      <c r="AC827" s="36">
        <f>SUMIFS('CRSP Data'!$U:$U,'CRSP Data'!$C:$C,'Mthly Returns (TR)'!$C827,'CRSP Data'!$D:$D,'Mthly Returns (TR)'!$B827,'CRSP Data'!$A:$A,'Mthly Returns (TR)'!AC$1)</f>
        <v>0</v>
      </c>
      <c r="AD827" s="36">
        <f>SUMIFS('CRSP Data'!$U:$U,'CRSP Data'!$C:$C,'Mthly Returns (TR)'!$C827,'CRSP Data'!$D:$D,'Mthly Returns (TR)'!$B827,'CRSP Data'!$A:$A,'Mthly Returns (TR)'!AD$1)</f>
        <v>4.0119000000000002E-2</v>
      </c>
      <c r="AE827" s="36">
        <f>SUMIFS('CRSP Data'!$U:$U,'CRSP Data'!$C:$C,'Mthly Returns (TR)'!$C827,'CRSP Data'!$D:$D,'Mthly Returns (TR)'!$B827,'CRSP Data'!$A:$A,'Mthly Returns (T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U:$U,'CRSP Data'!$C:$C,'Mthly Returns (TR)'!$C828,'CRSP Data'!$D:$D,'Mthly Returns (TR)'!$B828,'CRSP Data'!$A:$A,'Mthly Returns (TR)'!D$1)</f>
        <v>3.4988999999999999E-2</v>
      </c>
      <c r="E828" s="36">
        <f>SUMIFS('CRSP Data'!$U:$U,'CRSP Data'!$C:$C,'Mthly Returns (TR)'!$C828,'CRSP Data'!$D:$D,'Mthly Returns (TR)'!$B828,'CRSP Data'!$A:$A,'Mthly Returns (TR)'!E$1)</f>
        <v>0</v>
      </c>
      <c r="F828" s="36">
        <f>SUMIFS('CRSP Data'!$U:$U,'CRSP Data'!$C:$C,'Mthly Returns (TR)'!$C828,'CRSP Data'!$D:$D,'Mthly Returns (TR)'!$B828,'CRSP Data'!$A:$A,'Mthly Returns (TR)'!F$1)</f>
        <v>0</v>
      </c>
      <c r="G828" s="36">
        <f>SUMIFS('CRSP Data'!$U:$U,'CRSP Data'!$C:$C,'Mthly Returns (TR)'!$C828,'CRSP Data'!$D:$D,'Mthly Returns (TR)'!$B828,'CRSP Data'!$A:$A,'Mthly Returns (TR)'!G$1)</f>
        <v>0</v>
      </c>
      <c r="H828" s="36">
        <f>SUMIFS('CRSP Data'!$U:$U,'CRSP Data'!$C:$C,'Mthly Returns (TR)'!$C828,'CRSP Data'!$D:$D,'Mthly Returns (TR)'!$B828,'CRSP Data'!$A:$A,'Mthly Returns (TR)'!H$1)</f>
        <v>0</v>
      </c>
      <c r="I828" s="36">
        <f>SUMIFS('CRSP Data'!$U:$U,'CRSP Data'!$C:$C,'Mthly Returns (TR)'!$C828,'CRSP Data'!$D:$D,'Mthly Returns (TR)'!$B828,'CRSP Data'!$A:$A,'Mthly Returns (TR)'!I$1)</f>
        <v>-2.4940000000000001E-3</v>
      </c>
      <c r="J828" s="36">
        <f>SUMIFS('CRSP Data'!$U:$U,'CRSP Data'!$C:$C,'Mthly Returns (TR)'!$C828,'CRSP Data'!$D:$D,'Mthly Returns (TR)'!$B828,'CRSP Data'!$A:$A,'Mthly Returns (TR)'!J$1)</f>
        <v>0</v>
      </c>
      <c r="K828" s="36">
        <f>SUMIFS('CRSP Data'!$U:$U,'CRSP Data'!$C:$C,'Mthly Returns (TR)'!$C828,'CRSP Data'!$D:$D,'Mthly Returns (TR)'!$B828,'CRSP Data'!$A:$A,'Mthly Returns (TR)'!K$1)</f>
        <v>2.9964000000000001E-2</v>
      </c>
      <c r="L828" s="36">
        <f>SUMIFS('CRSP Data'!$U:$U,'CRSP Data'!$C:$C,'Mthly Returns (TR)'!$C828,'CRSP Data'!$D:$D,'Mthly Returns (TR)'!$B828,'CRSP Data'!$A:$A,'Mthly Returns (TR)'!L$1)</f>
        <v>1.6220999999999999E-2</v>
      </c>
      <c r="M828" s="36">
        <f>SUMIFS('CRSP Data'!$U:$U,'CRSP Data'!$C:$C,'Mthly Returns (TR)'!$C828,'CRSP Data'!$D:$D,'Mthly Returns (TR)'!$B828,'CRSP Data'!$A:$A,'Mthly Returns (TR)'!M$1)</f>
        <v>3.2617E-2</v>
      </c>
      <c r="N828" s="36">
        <f>SUMIFS('CRSP Data'!$U:$U,'CRSP Data'!$C:$C,'Mthly Returns (TR)'!$C828,'CRSP Data'!$D:$D,'Mthly Returns (TR)'!$B828,'CRSP Data'!$A:$A,'Mthly Returns (TR)'!N$1)</f>
        <v>2.9236000000000002E-2</v>
      </c>
      <c r="O828" s="36">
        <f>SUMIFS('CRSP Data'!$U:$U,'CRSP Data'!$C:$C,'Mthly Returns (TR)'!$C828,'CRSP Data'!$D:$D,'Mthly Returns (TR)'!$B828,'CRSP Data'!$A:$A,'Mthly Returns (TR)'!O$1)</f>
        <v>-2.3146E-2</v>
      </c>
      <c r="P828" s="36">
        <f>SUMIFS('CRSP Data'!$U:$U,'CRSP Data'!$C:$C,'Mthly Returns (TR)'!$C828,'CRSP Data'!$D:$D,'Mthly Returns (TR)'!$B828,'CRSP Data'!$A:$A,'Mthly Returns (TR)'!P$1)</f>
        <v>0</v>
      </c>
      <c r="Q828" s="36">
        <f>SUMIFS('CRSP Data'!$U:$U,'CRSP Data'!$C:$C,'Mthly Returns (TR)'!$C828,'CRSP Data'!$D:$D,'Mthly Returns (TR)'!$B828,'CRSP Data'!$A:$A,'Mthly Returns (TR)'!Q$1)</f>
        <v>0</v>
      </c>
      <c r="R828" s="36">
        <f>SUMIFS('CRSP Data'!$U:$U,'CRSP Data'!$C:$C,'Mthly Returns (TR)'!$C828,'CRSP Data'!$D:$D,'Mthly Returns (TR)'!$B828,'CRSP Data'!$A:$A,'Mthly Returns (TR)'!R$1)</f>
        <v>2.5482000000000001E-2</v>
      </c>
      <c r="S828" s="36">
        <f>SUMIFS('CRSP Data'!$U:$U,'CRSP Data'!$C:$C,'Mthly Returns (TR)'!$C828,'CRSP Data'!$D:$D,'Mthly Returns (TR)'!$B828,'CRSP Data'!$A:$A,'Mthly Returns (TR)'!S$1)</f>
        <v>2.9589999999999998E-3</v>
      </c>
      <c r="T828" s="36">
        <f>SUMIFS('CRSP Data'!$U:$U,'CRSP Data'!$C:$C,'Mthly Returns (TR)'!$C828,'CRSP Data'!$D:$D,'Mthly Returns (TR)'!$B828,'CRSP Data'!$A:$A,'Mthly Returns (TR)'!T$1)</f>
        <v>1.7388000000000001E-2</v>
      </c>
      <c r="U828" s="36">
        <f>SUMIFS('CRSP Data'!$U:$U,'CRSP Data'!$C:$C,'Mthly Returns (TR)'!$C828,'CRSP Data'!$D:$D,'Mthly Returns (TR)'!$B828,'CRSP Data'!$A:$A,'Mthly Returns (TR)'!U$1)</f>
        <v>0</v>
      </c>
      <c r="V828" s="36">
        <f>SUMIFS('CRSP Data'!$U:$U,'CRSP Data'!$C:$C,'Mthly Returns (TR)'!$C828,'CRSP Data'!$D:$D,'Mthly Returns (TR)'!$B828,'CRSP Data'!$A:$A,'Mthly Returns (TR)'!V$1)</f>
        <v>0</v>
      </c>
      <c r="W828" s="36">
        <f>SUMIFS('CRSP Data'!$U:$U,'CRSP Data'!$C:$C,'Mthly Returns (TR)'!$C828,'CRSP Data'!$D:$D,'Mthly Returns (TR)'!$B828,'CRSP Data'!$A:$A,'Mthly Returns (TR)'!W$1)</f>
        <v>3.4359999999999998E-3</v>
      </c>
      <c r="X828" s="36">
        <f>SUMIFS('CRSP Data'!$U:$U,'CRSP Data'!$C:$C,'Mthly Returns (TR)'!$C828,'CRSP Data'!$D:$D,'Mthly Returns (TR)'!$B828,'CRSP Data'!$A:$A,'Mthly Returns (TR)'!X$1)</f>
        <v>1.2123E-2</v>
      </c>
      <c r="Y828" s="36">
        <f>SUMIFS('CRSP Data'!$U:$U,'CRSP Data'!$C:$C,'Mthly Returns (TR)'!$C828,'CRSP Data'!$D:$D,'Mthly Returns (TR)'!$B828,'CRSP Data'!$A:$A,'Mthly Returns (TR)'!Y$1)</f>
        <v>2.5266E-2</v>
      </c>
      <c r="Z828" s="36">
        <f>SUMIFS('CRSP Data'!$U:$U,'CRSP Data'!$C:$C,'Mthly Returns (TR)'!$C828,'CRSP Data'!$D:$D,'Mthly Returns (TR)'!$B828,'CRSP Data'!$A:$A,'Mthly Returns (TR)'!Z$1)</f>
        <v>3.2798000000000001E-2</v>
      </c>
      <c r="AA828" s="36">
        <f>SUMIFS('CRSP Data'!$U:$U,'CRSP Data'!$C:$C,'Mthly Returns (TR)'!$C828,'CRSP Data'!$D:$D,'Mthly Returns (TR)'!$B828,'CRSP Data'!$A:$A,'Mthly Returns (TR)'!AA$1)</f>
        <v>0</v>
      </c>
      <c r="AB828" s="36">
        <f>SUMIFS('CRSP Data'!$U:$U,'CRSP Data'!$C:$C,'Mthly Returns (TR)'!$C828,'CRSP Data'!$D:$D,'Mthly Returns (TR)'!$B828,'CRSP Data'!$A:$A,'Mthly Returns (TR)'!AB$1)</f>
        <v>-0.105186</v>
      </c>
      <c r="AC828" s="36">
        <f>SUMIFS('CRSP Data'!$U:$U,'CRSP Data'!$C:$C,'Mthly Returns (TR)'!$C828,'CRSP Data'!$D:$D,'Mthly Returns (TR)'!$B828,'CRSP Data'!$A:$A,'Mthly Returns (TR)'!AC$1)</f>
        <v>0</v>
      </c>
      <c r="AD828" s="36">
        <f>SUMIFS('CRSP Data'!$U:$U,'CRSP Data'!$C:$C,'Mthly Returns (TR)'!$C828,'CRSP Data'!$D:$D,'Mthly Returns (TR)'!$B828,'CRSP Data'!$A:$A,'Mthly Returns (TR)'!AD$1)</f>
        <v>5.0714000000000002E-2</v>
      </c>
      <c r="AE828" s="36">
        <f>SUMIFS('CRSP Data'!$U:$U,'CRSP Data'!$C:$C,'Mthly Returns (TR)'!$C828,'CRSP Data'!$D:$D,'Mthly Returns (TR)'!$B828,'CRSP Data'!$A:$A,'Mthly Returns (T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U:$U,'CRSP Data'!$C:$C,'Mthly Returns (TR)'!$C829,'CRSP Data'!$D:$D,'Mthly Returns (TR)'!$B829,'CRSP Data'!$A:$A,'Mthly Returns (TR)'!D$1)</f>
        <v>6.8838999999999997E-2</v>
      </c>
      <c r="E829" s="36">
        <f>SUMIFS('CRSP Data'!$U:$U,'CRSP Data'!$C:$C,'Mthly Returns (TR)'!$C829,'CRSP Data'!$D:$D,'Mthly Returns (TR)'!$B829,'CRSP Data'!$A:$A,'Mthly Returns (TR)'!E$1)</f>
        <v>0</v>
      </c>
      <c r="F829" s="36">
        <f>SUMIFS('CRSP Data'!$U:$U,'CRSP Data'!$C:$C,'Mthly Returns (TR)'!$C829,'CRSP Data'!$D:$D,'Mthly Returns (TR)'!$B829,'CRSP Data'!$A:$A,'Mthly Returns (TR)'!F$1)</f>
        <v>0</v>
      </c>
      <c r="G829" s="36">
        <f>SUMIFS('CRSP Data'!$U:$U,'CRSP Data'!$C:$C,'Mthly Returns (TR)'!$C829,'CRSP Data'!$D:$D,'Mthly Returns (TR)'!$B829,'CRSP Data'!$A:$A,'Mthly Returns (TR)'!G$1)</f>
        <v>0</v>
      </c>
      <c r="H829" s="36">
        <f>SUMIFS('CRSP Data'!$U:$U,'CRSP Data'!$C:$C,'Mthly Returns (TR)'!$C829,'CRSP Data'!$D:$D,'Mthly Returns (TR)'!$B829,'CRSP Data'!$A:$A,'Mthly Returns (TR)'!H$1)</f>
        <v>0</v>
      </c>
      <c r="I829" s="36">
        <f>SUMIFS('CRSP Data'!$U:$U,'CRSP Data'!$C:$C,'Mthly Returns (TR)'!$C829,'CRSP Data'!$D:$D,'Mthly Returns (TR)'!$B829,'CRSP Data'!$A:$A,'Mthly Returns (TR)'!I$1)</f>
        <v>6.6644999999999996E-2</v>
      </c>
      <c r="J829" s="36">
        <f>SUMIFS('CRSP Data'!$U:$U,'CRSP Data'!$C:$C,'Mthly Returns (TR)'!$C829,'CRSP Data'!$D:$D,'Mthly Returns (TR)'!$B829,'CRSP Data'!$A:$A,'Mthly Returns (TR)'!J$1)</f>
        <v>0</v>
      </c>
      <c r="K829" s="36">
        <f>SUMIFS('CRSP Data'!$U:$U,'CRSP Data'!$C:$C,'Mthly Returns (TR)'!$C829,'CRSP Data'!$D:$D,'Mthly Returns (TR)'!$B829,'CRSP Data'!$A:$A,'Mthly Returns (TR)'!K$1)</f>
        <v>6.5301999999999999E-2</v>
      </c>
      <c r="L829" s="36">
        <f>SUMIFS('CRSP Data'!$U:$U,'CRSP Data'!$C:$C,'Mthly Returns (TR)'!$C829,'CRSP Data'!$D:$D,'Mthly Returns (TR)'!$B829,'CRSP Data'!$A:$A,'Mthly Returns (TR)'!L$1)</f>
        <v>4.3124999999999997E-2</v>
      </c>
      <c r="M829" s="36">
        <f>SUMIFS('CRSP Data'!$U:$U,'CRSP Data'!$C:$C,'Mthly Returns (TR)'!$C829,'CRSP Data'!$D:$D,'Mthly Returns (TR)'!$B829,'CRSP Data'!$A:$A,'Mthly Returns (TR)'!M$1)</f>
        <v>8.3111000000000004E-2</v>
      </c>
      <c r="N829" s="36">
        <f>SUMIFS('CRSP Data'!$U:$U,'CRSP Data'!$C:$C,'Mthly Returns (TR)'!$C829,'CRSP Data'!$D:$D,'Mthly Returns (TR)'!$B829,'CRSP Data'!$A:$A,'Mthly Returns (TR)'!N$1)</f>
        <v>5.9825999999999997E-2</v>
      </c>
      <c r="O829" s="36">
        <f>SUMIFS('CRSP Data'!$U:$U,'CRSP Data'!$C:$C,'Mthly Returns (TR)'!$C829,'CRSP Data'!$D:$D,'Mthly Returns (TR)'!$B829,'CRSP Data'!$A:$A,'Mthly Returns (TR)'!O$1)</f>
        <v>4.7296999999999999E-2</v>
      </c>
      <c r="P829" s="36">
        <f>SUMIFS('CRSP Data'!$U:$U,'CRSP Data'!$C:$C,'Mthly Returns (TR)'!$C829,'CRSP Data'!$D:$D,'Mthly Returns (TR)'!$B829,'CRSP Data'!$A:$A,'Mthly Returns (TR)'!P$1)</f>
        <v>0</v>
      </c>
      <c r="Q829" s="36">
        <f>SUMIFS('CRSP Data'!$U:$U,'CRSP Data'!$C:$C,'Mthly Returns (TR)'!$C829,'CRSP Data'!$D:$D,'Mthly Returns (TR)'!$B829,'CRSP Data'!$A:$A,'Mthly Returns (TR)'!Q$1)</f>
        <v>0</v>
      </c>
      <c r="R829" s="36">
        <f>SUMIFS('CRSP Data'!$U:$U,'CRSP Data'!$C:$C,'Mthly Returns (TR)'!$C829,'CRSP Data'!$D:$D,'Mthly Returns (TR)'!$B829,'CRSP Data'!$A:$A,'Mthly Returns (TR)'!R$1)</f>
        <v>4.1798000000000002E-2</v>
      </c>
      <c r="S829" s="36">
        <f>SUMIFS('CRSP Data'!$U:$U,'CRSP Data'!$C:$C,'Mthly Returns (TR)'!$C829,'CRSP Data'!$D:$D,'Mthly Returns (TR)'!$B829,'CRSP Data'!$A:$A,'Mthly Returns (TR)'!S$1)</f>
        <v>2.4410000000000001E-2</v>
      </c>
      <c r="T829" s="36">
        <f>SUMIFS('CRSP Data'!$U:$U,'CRSP Data'!$C:$C,'Mthly Returns (TR)'!$C829,'CRSP Data'!$D:$D,'Mthly Returns (TR)'!$B829,'CRSP Data'!$A:$A,'Mthly Returns (TR)'!T$1)</f>
        <v>-0.43644500000000003</v>
      </c>
      <c r="U829" s="36">
        <f>SUMIFS('CRSP Data'!$U:$U,'CRSP Data'!$C:$C,'Mthly Returns (TR)'!$C829,'CRSP Data'!$D:$D,'Mthly Returns (TR)'!$B829,'CRSP Data'!$A:$A,'Mthly Returns (TR)'!U$1)</f>
        <v>0</v>
      </c>
      <c r="V829" s="36">
        <f>SUMIFS('CRSP Data'!$U:$U,'CRSP Data'!$C:$C,'Mthly Returns (TR)'!$C829,'CRSP Data'!$D:$D,'Mthly Returns (TR)'!$B829,'CRSP Data'!$A:$A,'Mthly Returns (TR)'!V$1)</f>
        <v>0</v>
      </c>
      <c r="W829" s="36">
        <f>SUMIFS('CRSP Data'!$U:$U,'CRSP Data'!$C:$C,'Mthly Returns (TR)'!$C829,'CRSP Data'!$D:$D,'Mthly Returns (TR)'!$B829,'CRSP Data'!$A:$A,'Mthly Returns (TR)'!W$1)</f>
        <v>6.6766000000000006E-2</v>
      </c>
      <c r="X829" s="36">
        <f>SUMIFS('CRSP Data'!$U:$U,'CRSP Data'!$C:$C,'Mthly Returns (TR)'!$C829,'CRSP Data'!$D:$D,'Mthly Returns (TR)'!$B829,'CRSP Data'!$A:$A,'Mthly Returns (TR)'!X$1)</f>
        <v>4.6228999999999999E-2</v>
      </c>
      <c r="Y829" s="36">
        <f>SUMIFS('CRSP Data'!$U:$U,'CRSP Data'!$C:$C,'Mthly Returns (TR)'!$C829,'CRSP Data'!$D:$D,'Mthly Returns (TR)'!$B829,'CRSP Data'!$A:$A,'Mthly Returns (TR)'!Y$1)</f>
        <v>-0.202767</v>
      </c>
      <c r="Z829" s="36">
        <f>SUMIFS('CRSP Data'!$U:$U,'CRSP Data'!$C:$C,'Mthly Returns (TR)'!$C829,'CRSP Data'!$D:$D,'Mthly Returns (TR)'!$B829,'CRSP Data'!$A:$A,'Mthly Returns (TR)'!Z$1)</f>
        <v>6.4402000000000001E-2</v>
      </c>
      <c r="AA829" s="36">
        <f>SUMIFS('CRSP Data'!$U:$U,'CRSP Data'!$C:$C,'Mthly Returns (TR)'!$C829,'CRSP Data'!$D:$D,'Mthly Returns (TR)'!$B829,'CRSP Data'!$A:$A,'Mthly Returns (TR)'!AA$1)</f>
        <v>0</v>
      </c>
      <c r="AB829" s="36">
        <f>SUMIFS('CRSP Data'!$U:$U,'CRSP Data'!$C:$C,'Mthly Returns (TR)'!$C829,'CRSP Data'!$D:$D,'Mthly Returns (TR)'!$B829,'CRSP Data'!$A:$A,'Mthly Returns (TR)'!AB$1)</f>
        <v>4.0689999999999997E-2</v>
      </c>
      <c r="AC829" s="36">
        <f>SUMIFS('CRSP Data'!$U:$U,'CRSP Data'!$C:$C,'Mthly Returns (TR)'!$C829,'CRSP Data'!$D:$D,'Mthly Returns (TR)'!$B829,'CRSP Data'!$A:$A,'Mthly Returns (TR)'!AC$1)</f>
        <v>0</v>
      </c>
      <c r="AD829" s="36">
        <f>SUMIFS('CRSP Data'!$U:$U,'CRSP Data'!$C:$C,'Mthly Returns (TR)'!$C829,'CRSP Data'!$D:$D,'Mthly Returns (TR)'!$B829,'CRSP Data'!$A:$A,'Mthly Returns (TR)'!AD$1)</f>
        <v>6.2413999999999997E-2</v>
      </c>
      <c r="AE829" s="36">
        <f>SUMIFS('CRSP Data'!$U:$U,'CRSP Data'!$C:$C,'Mthly Returns (TR)'!$C829,'CRSP Data'!$D:$D,'Mthly Returns (TR)'!$B829,'CRSP Data'!$A:$A,'Mthly Returns (TR)'!AE$1)</f>
        <v>8.2852999999999996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U:$U,'CRSP Data'!$C:$C,'Mthly Returns (TR)'!$C830,'CRSP Data'!$D:$D,'Mthly Returns (TR)'!$B830,'CRSP Data'!$A:$A,'Mthly Returns (TR)'!D$1)</f>
        <v>-3.8589999999999999E-2</v>
      </c>
      <c r="E830" s="36">
        <f>SUMIFS('CRSP Data'!$U:$U,'CRSP Data'!$C:$C,'Mthly Returns (TR)'!$C830,'CRSP Data'!$D:$D,'Mthly Returns (TR)'!$B830,'CRSP Data'!$A:$A,'Mthly Returns (TR)'!E$1)</f>
        <v>0</v>
      </c>
      <c r="F830" s="36">
        <f>SUMIFS('CRSP Data'!$U:$U,'CRSP Data'!$C:$C,'Mthly Returns (TR)'!$C830,'CRSP Data'!$D:$D,'Mthly Returns (TR)'!$B830,'CRSP Data'!$A:$A,'Mthly Returns (TR)'!F$1)</f>
        <v>0</v>
      </c>
      <c r="G830" s="36">
        <f>SUMIFS('CRSP Data'!$U:$U,'CRSP Data'!$C:$C,'Mthly Returns (TR)'!$C830,'CRSP Data'!$D:$D,'Mthly Returns (TR)'!$B830,'CRSP Data'!$A:$A,'Mthly Returns (TR)'!G$1)</f>
        <v>0</v>
      </c>
      <c r="H830" s="36">
        <f>SUMIFS('CRSP Data'!$U:$U,'CRSP Data'!$C:$C,'Mthly Returns (TR)'!$C830,'CRSP Data'!$D:$D,'Mthly Returns (TR)'!$B830,'CRSP Data'!$A:$A,'Mthly Returns (TR)'!H$1)</f>
        <v>0</v>
      </c>
      <c r="I830" s="36">
        <f>SUMIFS('CRSP Data'!$U:$U,'CRSP Data'!$C:$C,'Mthly Returns (TR)'!$C830,'CRSP Data'!$D:$D,'Mthly Returns (TR)'!$B830,'CRSP Data'!$A:$A,'Mthly Returns (TR)'!I$1)</f>
        <v>-4.8412999999999998E-2</v>
      </c>
      <c r="J830" s="36">
        <f>SUMIFS('CRSP Data'!$U:$U,'CRSP Data'!$C:$C,'Mthly Returns (TR)'!$C830,'CRSP Data'!$D:$D,'Mthly Returns (TR)'!$B830,'CRSP Data'!$A:$A,'Mthly Returns (TR)'!J$1)</f>
        <v>0</v>
      </c>
      <c r="K830" s="36">
        <f>SUMIFS('CRSP Data'!$U:$U,'CRSP Data'!$C:$C,'Mthly Returns (TR)'!$C830,'CRSP Data'!$D:$D,'Mthly Returns (TR)'!$B830,'CRSP Data'!$A:$A,'Mthly Returns (TR)'!K$1)</f>
        <v>-7.0944999999999994E-2</v>
      </c>
      <c r="L830" s="36">
        <f>SUMIFS('CRSP Data'!$U:$U,'CRSP Data'!$C:$C,'Mthly Returns (TR)'!$C830,'CRSP Data'!$D:$D,'Mthly Returns (TR)'!$B830,'CRSP Data'!$A:$A,'Mthly Returns (TR)'!L$1)</f>
        <v>-2.9596999999999998E-2</v>
      </c>
      <c r="M830" s="36">
        <f>SUMIFS('CRSP Data'!$U:$U,'CRSP Data'!$C:$C,'Mthly Returns (TR)'!$C830,'CRSP Data'!$D:$D,'Mthly Returns (TR)'!$B830,'CRSP Data'!$A:$A,'Mthly Returns (TR)'!M$1)</f>
        <v>-2.5628999999999999E-2</v>
      </c>
      <c r="N830" s="36">
        <f>SUMIFS('CRSP Data'!$U:$U,'CRSP Data'!$C:$C,'Mthly Returns (TR)'!$C830,'CRSP Data'!$D:$D,'Mthly Returns (TR)'!$B830,'CRSP Data'!$A:$A,'Mthly Returns (TR)'!N$1)</f>
        <v>-4.3421000000000001E-2</v>
      </c>
      <c r="O830" s="36">
        <f>SUMIFS('CRSP Data'!$U:$U,'CRSP Data'!$C:$C,'Mthly Returns (TR)'!$C830,'CRSP Data'!$D:$D,'Mthly Returns (TR)'!$B830,'CRSP Data'!$A:$A,'Mthly Returns (TR)'!O$1)</f>
        <v>7.8539999999999999E-3</v>
      </c>
      <c r="P830" s="36">
        <f>SUMIFS('CRSP Data'!$U:$U,'CRSP Data'!$C:$C,'Mthly Returns (TR)'!$C830,'CRSP Data'!$D:$D,'Mthly Returns (TR)'!$B830,'CRSP Data'!$A:$A,'Mthly Returns (TR)'!P$1)</f>
        <v>0</v>
      </c>
      <c r="Q830" s="36">
        <f>SUMIFS('CRSP Data'!$U:$U,'CRSP Data'!$C:$C,'Mthly Returns (TR)'!$C830,'CRSP Data'!$D:$D,'Mthly Returns (TR)'!$B830,'CRSP Data'!$A:$A,'Mthly Returns (TR)'!Q$1)</f>
        <v>0</v>
      </c>
      <c r="R830" s="36">
        <f>SUMIFS('CRSP Data'!$U:$U,'CRSP Data'!$C:$C,'Mthly Returns (TR)'!$C830,'CRSP Data'!$D:$D,'Mthly Returns (TR)'!$B830,'CRSP Data'!$A:$A,'Mthly Returns (TR)'!R$1)</f>
        <v>-4.0500000000000001E-2</v>
      </c>
      <c r="S830" s="36">
        <f>SUMIFS('CRSP Data'!$U:$U,'CRSP Data'!$C:$C,'Mthly Returns (TR)'!$C830,'CRSP Data'!$D:$D,'Mthly Returns (TR)'!$B830,'CRSP Data'!$A:$A,'Mthly Returns (TR)'!S$1)</f>
        <v>-7.4019999999999997E-3</v>
      </c>
      <c r="T830" s="36">
        <f>SUMIFS('CRSP Data'!$U:$U,'CRSP Data'!$C:$C,'Mthly Returns (TR)'!$C830,'CRSP Data'!$D:$D,'Mthly Returns (TR)'!$B830,'CRSP Data'!$A:$A,'Mthly Returns (TR)'!T$1)</f>
        <v>-9.9696999999999994E-2</v>
      </c>
      <c r="U830" s="36">
        <f>SUMIFS('CRSP Data'!$U:$U,'CRSP Data'!$C:$C,'Mthly Returns (TR)'!$C830,'CRSP Data'!$D:$D,'Mthly Returns (TR)'!$B830,'CRSP Data'!$A:$A,'Mthly Returns (TR)'!U$1)</f>
        <v>0</v>
      </c>
      <c r="V830" s="36">
        <f>SUMIFS('CRSP Data'!$U:$U,'CRSP Data'!$C:$C,'Mthly Returns (TR)'!$C830,'CRSP Data'!$D:$D,'Mthly Returns (TR)'!$B830,'CRSP Data'!$A:$A,'Mthly Returns (TR)'!V$1)</f>
        <v>0</v>
      </c>
      <c r="W830" s="36">
        <f>SUMIFS('CRSP Data'!$U:$U,'CRSP Data'!$C:$C,'Mthly Returns (TR)'!$C830,'CRSP Data'!$D:$D,'Mthly Returns (TR)'!$B830,'CRSP Data'!$A:$A,'Mthly Returns (TR)'!W$1)</f>
        <v>-2.7807999999999999E-2</v>
      </c>
      <c r="X830" s="36">
        <f>SUMIFS('CRSP Data'!$U:$U,'CRSP Data'!$C:$C,'Mthly Returns (TR)'!$C830,'CRSP Data'!$D:$D,'Mthly Returns (TR)'!$B830,'CRSP Data'!$A:$A,'Mthly Returns (TR)'!X$1)</f>
        <v>-6.0823000000000002E-2</v>
      </c>
      <c r="Y830" s="36">
        <f>SUMIFS('CRSP Data'!$U:$U,'CRSP Data'!$C:$C,'Mthly Returns (TR)'!$C830,'CRSP Data'!$D:$D,'Mthly Returns (TR)'!$B830,'CRSP Data'!$A:$A,'Mthly Returns (TR)'!Y$1)</f>
        <v>3.7282999999999997E-2</v>
      </c>
      <c r="Z830" s="36">
        <f>SUMIFS('CRSP Data'!$U:$U,'CRSP Data'!$C:$C,'Mthly Returns (TR)'!$C830,'CRSP Data'!$D:$D,'Mthly Returns (TR)'!$B830,'CRSP Data'!$A:$A,'Mthly Returns (TR)'!Z$1)</f>
        <v>-7.2047E-2</v>
      </c>
      <c r="AA830" s="36">
        <f>SUMIFS('CRSP Data'!$U:$U,'CRSP Data'!$C:$C,'Mthly Returns (TR)'!$C830,'CRSP Data'!$D:$D,'Mthly Returns (TR)'!$B830,'CRSP Data'!$A:$A,'Mthly Returns (TR)'!AA$1)</f>
        <v>0</v>
      </c>
      <c r="AB830" s="36">
        <f>SUMIFS('CRSP Data'!$U:$U,'CRSP Data'!$C:$C,'Mthly Returns (TR)'!$C830,'CRSP Data'!$D:$D,'Mthly Returns (TR)'!$B830,'CRSP Data'!$A:$A,'Mthly Returns (TR)'!AB$1)</f>
        <v>-0.115719</v>
      </c>
      <c r="AC830" s="36">
        <f>SUMIFS('CRSP Data'!$U:$U,'CRSP Data'!$C:$C,'Mthly Returns (TR)'!$C830,'CRSP Data'!$D:$D,'Mthly Returns (TR)'!$B830,'CRSP Data'!$A:$A,'Mthly Returns (TR)'!AC$1)</f>
        <v>0</v>
      </c>
      <c r="AD830" s="36">
        <f>SUMIFS('CRSP Data'!$U:$U,'CRSP Data'!$C:$C,'Mthly Returns (TR)'!$C830,'CRSP Data'!$D:$D,'Mthly Returns (TR)'!$B830,'CRSP Data'!$A:$A,'Mthly Returns (TR)'!AD$1)</f>
        <v>-6.6493999999999998E-2</v>
      </c>
      <c r="AE830" s="36">
        <f>SUMIFS('CRSP Data'!$U:$U,'CRSP Data'!$C:$C,'Mthly Returns (TR)'!$C830,'CRSP Data'!$D:$D,'Mthly Returns (TR)'!$B830,'CRSP Data'!$A:$A,'Mthly Returns (TR)'!AE$1)</f>
        <v>-4.8632000000000002E-2</v>
      </c>
    </row>
  </sheetData>
  <autoFilter ref="A2:AE2" xr:uid="{631FA9BC-DD76-44A3-ADE9-30396B1FA018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5A1BA-1292-4802-A897-128249076E72}">
  <sheetPr codeName="Sheet9">
    <tabColor theme="8"/>
  </sheetPr>
  <dimension ref="A1:AE830"/>
  <sheetViews>
    <sheetView workbookViewId="0">
      <selection activeCell="D5" sqref="D5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O:$O,'CRSP Data'!$C:$C,'Mthly Returns (PR)'!$C3,'CRSP Data'!$D:$D,'Mthly Returns (PR)'!$B3,'CRSP Data'!$A:$A,'Mthly Returns (PR)'!D$1)</f>
        <v>5.6931000000000002E-2</v>
      </c>
      <c r="E3" s="36">
        <f>SUMIFS('CRSP Data'!$O:$O,'CRSP Data'!$C:$C,'Mthly Returns (PR)'!$C3,'CRSP Data'!$D:$D,'Mthly Returns (PR)'!$B3,'CRSP Data'!$A:$A,'Mthly Returns (PR)'!E$1)</f>
        <v>0</v>
      </c>
      <c r="F3" s="36">
        <f>SUMIFS('CRSP Data'!$O:$O,'CRSP Data'!$C:$C,'Mthly Returns (PR)'!$C3,'CRSP Data'!$D:$D,'Mthly Returns (PR)'!$B3,'CRSP Data'!$A:$A,'Mthly Returns (PR)'!F$1)</f>
        <v>0</v>
      </c>
      <c r="G3" s="36">
        <f>SUMIFS('CRSP Data'!$O:$O,'CRSP Data'!$C:$C,'Mthly Returns (PR)'!$C3,'CRSP Data'!$D:$D,'Mthly Returns (PR)'!$B3,'CRSP Data'!$A:$A,'Mthly Returns (PR)'!G$1)</f>
        <v>-1.9608E-2</v>
      </c>
      <c r="H3" s="36">
        <f>SUMIFS('CRSP Data'!$O:$O,'CRSP Data'!$C:$C,'Mthly Returns (PR)'!$C3,'CRSP Data'!$D:$D,'Mthly Returns (PR)'!$B3,'CRSP Data'!$A:$A,'Mthly Returns (PR)'!H$1)</f>
        <v>1.6393000000000001E-2</v>
      </c>
      <c r="I3" s="36">
        <f>SUMIFS('CRSP Data'!$O:$O,'CRSP Data'!$C:$C,'Mthly Returns (PR)'!$C3,'CRSP Data'!$D:$D,'Mthly Returns (PR)'!$B3,'CRSP Data'!$A:$A,'Mthly Returns (PR)'!I$1)</f>
        <v>8.1448000000000007E-2</v>
      </c>
      <c r="J3" s="36">
        <f>SUMIFS('CRSP Data'!$O:$O,'CRSP Data'!$C:$C,'Mthly Returns (PR)'!$C3,'CRSP Data'!$D:$D,'Mthly Returns (PR)'!$B3,'CRSP Data'!$A:$A,'Mthly Returns (PR)'!J$1)</f>
        <v>5.7471000000000001E-2</v>
      </c>
      <c r="K3" s="36">
        <f>SUMIFS('CRSP Data'!$O:$O,'CRSP Data'!$C:$C,'Mthly Returns (PR)'!$C3,'CRSP Data'!$D:$D,'Mthly Returns (PR)'!$B3,'CRSP Data'!$A:$A,'Mthly Returns (PR)'!K$1)</f>
        <v>5.7142999999999999E-2</v>
      </c>
      <c r="L3" s="36">
        <f>SUMIFS('CRSP Data'!$O:$O,'CRSP Data'!$C:$C,'Mthly Returns (PR)'!$C3,'CRSP Data'!$D:$D,'Mthly Returns (PR)'!$B3,'CRSP Data'!$A:$A,'Mthly Returns (PR)'!L$1)</f>
        <v>0</v>
      </c>
      <c r="M3" s="36">
        <f>SUMIFS('CRSP Data'!$O:$O,'CRSP Data'!$C:$C,'Mthly Returns (PR)'!$C3,'CRSP Data'!$D:$D,'Mthly Returns (PR)'!$B3,'CRSP Data'!$A:$A,'Mthly Returns (PR)'!M$1)</f>
        <v>0</v>
      </c>
      <c r="N3" s="36">
        <f>SUMIFS('CRSP Data'!$O:$O,'CRSP Data'!$C:$C,'Mthly Returns (PR)'!$C3,'CRSP Data'!$D:$D,'Mthly Returns (PR)'!$B3,'CRSP Data'!$A:$A,'Mthly Returns (PR)'!N$1)</f>
        <v>0</v>
      </c>
      <c r="O3" s="36">
        <f>SUMIFS('CRSP Data'!$O:$O,'CRSP Data'!$C:$C,'Mthly Returns (PR)'!$C3,'CRSP Data'!$D:$D,'Mthly Returns (PR)'!$B3,'CRSP Data'!$A:$A,'Mthly Returns (PR)'!O$1)</f>
        <v>1.3158E-2</v>
      </c>
      <c r="P3" s="36">
        <f>SUMIFS('CRSP Data'!$O:$O,'CRSP Data'!$C:$C,'Mthly Returns (PR)'!$C3,'CRSP Data'!$D:$D,'Mthly Returns (PR)'!$B3,'CRSP Data'!$A:$A,'Mthly Returns (PR)'!P$1)</f>
        <v>-3.2049999999999999E-3</v>
      </c>
      <c r="Q3" s="36">
        <f>SUMIFS('CRSP Data'!$O:$O,'CRSP Data'!$C:$C,'Mthly Returns (PR)'!$C3,'CRSP Data'!$D:$D,'Mthly Returns (PR)'!$B3,'CRSP Data'!$A:$A,'Mthly Returns (PR)'!Q$1)</f>
        <v>0</v>
      </c>
      <c r="R3" s="36">
        <f>SUMIFS('CRSP Data'!$O:$O,'CRSP Data'!$C:$C,'Mthly Returns (PR)'!$C3,'CRSP Data'!$D:$D,'Mthly Returns (PR)'!$B3,'CRSP Data'!$A:$A,'Mthly Returns (PR)'!R$1)</f>
        <v>0</v>
      </c>
      <c r="S3" s="36">
        <f>SUMIFS('CRSP Data'!$O:$O,'CRSP Data'!$C:$C,'Mthly Returns (PR)'!$C3,'CRSP Data'!$D:$D,'Mthly Returns (PR)'!$B3,'CRSP Data'!$A:$A,'Mthly Returns (PR)'!S$1)</f>
        <v>4.6692999999999998E-2</v>
      </c>
      <c r="T3" s="36">
        <f>SUMIFS('CRSP Data'!$O:$O,'CRSP Data'!$C:$C,'Mthly Returns (PR)'!$C3,'CRSP Data'!$D:$D,'Mthly Returns (PR)'!$B3,'CRSP Data'!$A:$A,'Mthly Returns (PR)'!T$1)</f>
        <v>3.774E-3</v>
      </c>
      <c r="U3" s="36">
        <f>SUMIFS('CRSP Data'!$O:$O,'CRSP Data'!$C:$C,'Mthly Returns (PR)'!$C3,'CRSP Data'!$D:$D,'Mthly Returns (PR)'!$B3,'CRSP Data'!$A:$A,'Mthly Returns (PR)'!U$1)</f>
        <v>2.349E-2</v>
      </c>
      <c r="V3" s="36">
        <f>SUMIFS('CRSP Data'!$O:$O,'CRSP Data'!$C:$C,'Mthly Returns (PR)'!$C3,'CRSP Data'!$D:$D,'Mthly Returns (PR)'!$B3,'CRSP Data'!$A:$A,'Mthly Returns (PR)'!V$1)</f>
        <v>-1.2184E-2</v>
      </c>
      <c r="W3" s="36">
        <f>SUMIFS('CRSP Data'!$O:$O,'CRSP Data'!$C:$C,'Mthly Returns (PR)'!$C3,'CRSP Data'!$D:$D,'Mthly Returns (PR)'!$B3,'CRSP Data'!$A:$A,'Mthly Returns (PR)'!W$1)</f>
        <v>4.1026E-2</v>
      </c>
      <c r="X3" s="36">
        <f>SUMIFS('CRSP Data'!$O:$O,'CRSP Data'!$C:$C,'Mthly Returns (PR)'!$C3,'CRSP Data'!$D:$D,'Mthly Returns (PR)'!$B3,'CRSP Data'!$A:$A,'Mthly Returns (PR)'!X$1)</f>
        <v>4.8780000000000004E-3</v>
      </c>
      <c r="Y3" s="36">
        <f>SUMIFS('CRSP Data'!$O:$O,'CRSP Data'!$C:$C,'Mthly Returns (PR)'!$C3,'CRSP Data'!$D:$D,'Mthly Returns (PR)'!$B3,'CRSP Data'!$A:$A,'Mthly Returns (PR)'!Y$1)</f>
        <v>3.5969999999999999E-3</v>
      </c>
      <c r="Z3" s="36">
        <f>SUMIFS('CRSP Data'!$O:$O,'CRSP Data'!$C:$C,'Mthly Returns (PR)'!$C3,'CRSP Data'!$D:$D,'Mthly Returns (PR)'!$B3,'CRSP Data'!$A:$A,'Mthly Returns (PR)'!Z$1)</f>
        <v>9.5744999999999997E-2</v>
      </c>
      <c r="AA3" s="36">
        <f>SUMIFS('CRSP Data'!$O:$O,'CRSP Data'!$C:$C,'Mthly Returns (PR)'!$C3,'CRSP Data'!$D:$D,'Mthly Returns (PR)'!$B3,'CRSP Data'!$A:$A,'Mthly Returns (PR)'!AA$1)</f>
        <v>0</v>
      </c>
      <c r="AB3" s="36">
        <f>SUMIFS('CRSP Data'!$O:$O,'CRSP Data'!$C:$C,'Mthly Returns (PR)'!$C3,'CRSP Data'!$D:$D,'Mthly Returns (PR)'!$B3,'CRSP Data'!$A:$A,'Mthly Returns (PR)'!AB$1)</f>
        <v>0</v>
      </c>
      <c r="AC3" s="36">
        <f>SUMIFS('CRSP Data'!$O:$O,'CRSP Data'!$C:$C,'Mthly Returns (PR)'!$C3,'CRSP Data'!$D:$D,'Mthly Returns (PR)'!$B3,'CRSP Data'!$A:$A,'Mthly Returns (PR)'!AC$1)</f>
        <v>5.4754999999999998E-2</v>
      </c>
      <c r="AD3" s="36">
        <f>SUMIFS('CRSP Data'!$O:$O,'CRSP Data'!$C:$C,'Mthly Returns (PR)'!$C3,'CRSP Data'!$D:$D,'Mthly Returns (PR)'!$B3,'CRSP Data'!$A:$A,'Mthly Returns (PR)'!AD$1)</f>
        <v>0</v>
      </c>
      <c r="AE3" s="36">
        <f>SUMIFS('CRSP Data'!$O:$O,'CRSP Data'!$C:$C,'Mthly Returns (PR)'!$C3,'CRSP Data'!$D:$D,'Mthly Returns (PR)'!$B3,'CRSP Data'!$A:$A,'Mthly Returns (P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O:$O,'CRSP Data'!$C:$C,'Mthly Returns (PR)'!$C4,'CRSP Data'!$D:$D,'Mthly Returns (PR)'!$B4,'CRSP Data'!$A:$A,'Mthly Returns (PR)'!D$1)</f>
        <v>1.171E-2</v>
      </c>
      <c r="E4" s="36">
        <f>SUMIFS('CRSP Data'!$O:$O,'CRSP Data'!$C:$C,'Mthly Returns (PR)'!$C4,'CRSP Data'!$D:$D,'Mthly Returns (PR)'!$B4,'CRSP Data'!$A:$A,'Mthly Returns (PR)'!E$1)</f>
        <v>0</v>
      </c>
      <c r="F4" s="36">
        <f>SUMIFS('CRSP Data'!$O:$O,'CRSP Data'!$C:$C,'Mthly Returns (PR)'!$C4,'CRSP Data'!$D:$D,'Mthly Returns (PR)'!$B4,'CRSP Data'!$A:$A,'Mthly Returns (PR)'!F$1)</f>
        <v>0</v>
      </c>
      <c r="G4" s="36">
        <f>SUMIFS('CRSP Data'!$O:$O,'CRSP Data'!$C:$C,'Mthly Returns (PR)'!$C4,'CRSP Data'!$D:$D,'Mthly Returns (PR)'!$B4,'CRSP Data'!$A:$A,'Mthly Returns (PR)'!G$1)</f>
        <v>0</v>
      </c>
      <c r="H4" s="36">
        <f>SUMIFS('CRSP Data'!$O:$O,'CRSP Data'!$C:$C,'Mthly Returns (PR)'!$C4,'CRSP Data'!$D:$D,'Mthly Returns (PR)'!$B4,'CRSP Data'!$A:$A,'Mthly Returns (PR)'!H$1)</f>
        <v>8.0649999999999993E-3</v>
      </c>
      <c r="I4" s="36">
        <f>SUMIFS('CRSP Data'!$O:$O,'CRSP Data'!$C:$C,'Mthly Returns (PR)'!$C4,'CRSP Data'!$D:$D,'Mthly Returns (PR)'!$B4,'CRSP Data'!$A:$A,'Mthly Returns (PR)'!I$1)</f>
        <v>4.1840000000000002E-3</v>
      </c>
      <c r="J4" s="36">
        <f>SUMIFS('CRSP Data'!$O:$O,'CRSP Data'!$C:$C,'Mthly Returns (PR)'!$C4,'CRSP Data'!$D:$D,'Mthly Returns (PR)'!$B4,'CRSP Data'!$A:$A,'Mthly Returns (PR)'!J$1)</f>
        <v>-2.9891000000000001E-2</v>
      </c>
      <c r="K4" s="36">
        <f>SUMIFS('CRSP Data'!$O:$O,'CRSP Data'!$C:$C,'Mthly Returns (PR)'!$C4,'CRSP Data'!$D:$D,'Mthly Returns (PR)'!$B4,'CRSP Data'!$A:$A,'Mthly Returns (PR)'!K$1)</f>
        <v>1.0810999999999999E-2</v>
      </c>
      <c r="L4" s="36">
        <f>SUMIFS('CRSP Data'!$O:$O,'CRSP Data'!$C:$C,'Mthly Returns (PR)'!$C4,'CRSP Data'!$D:$D,'Mthly Returns (PR)'!$B4,'CRSP Data'!$A:$A,'Mthly Returns (PR)'!L$1)</f>
        <v>0</v>
      </c>
      <c r="M4" s="36">
        <f>SUMIFS('CRSP Data'!$O:$O,'CRSP Data'!$C:$C,'Mthly Returns (PR)'!$C4,'CRSP Data'!$D:$D,'Mthly Returns (PR)'!$B4,'CRSP Data'!$A:$A,'Mthly Returns (PR)'!M$1)</f>
        <v>0</v>
      </c>
      <c r="N4" s="36">
        <f>SUMIFS('CRSP Data'!$O:$O,'CRSP Data'!$C:$C,'Mthly Returns (PR)'!$C4,'CRSP Data'!$D:$D,'Mthly Returns (PR)'!$B4,'CRSP Data'!$A:$A,'Mthly Returns (PR)'!N$1)</f>
        <v>0</v>
      </c>
      <c r="O4" s="36">
        <f>SUMIFS('CRSP Data'!$O:$O,'CRSP Data'!$C:$C,'Mthly Returns (PR)'!$C4,'CRSP Data'!$D:$D,'Mthly Returns (PR)'!$B4,'CRSP Data'!$A:$A,'Mthly Returns (PR)'!O$1)</f>
        <v>-2.5969999999999999E-3</v>
      </c>
      <c r="P4" s="36">
        <f>SUMIFS('CRSP Data'!$O:$O,'CRSP Data'!$C:$C,'Mthly Returns (PR)'!$C4,'CRSP Data'!$D:$D,'Mthly Returns (PR)'!$B4,'CRSP Data'!$A:$A,'Mthly Returns (PR)'!P$1)</f>
        <v>1.9293000000000001E-2</v>
      </c>
      <c r="Q4" s="36">
        <f>SUMIFS('CRSP Data'!$O:$O,'CRSP Data'!$C:$C,'Mthly Returns (PR)'!$C4,'CRSP Data'!$D:$D,'Mthly Returns (PR)'!$B4,'CRSP Data'!$A:$A,'Mthly Returns (PR)'!Q$1)</f>
        <v>4.3956000000000002E-2</v>
      </c>
      <c r="R4" s="36">
        <f>SUMIFS('CRSP Data'!$O:$O,'CRSP Data'!$C:$C,'Mthly Returns (PR)'!$C4,'CRSP Data'!$D:$D,'Mthly Returns (PR)'!$B4,'CRSP Data'!$A:$A,'Mthly Returns (PR)'!R$1)</f>
        <v>0</v>
      </c>
      <c r="S4" s="36">
        <f>SUMIFS('CRSP Data'!$O:$O,'CRSP Data'!$C:$C,'Mthly Returns (PR)'!$C4,'CRSP Data'!$D:$D,'Mthly Returns (PR)'!$B4,'CRSP Data'!$A:$A,'Mthly Returns (PR)'!S$1)</f>
        <v>4.0891999999999998E-2</v>
      </c>
      <c r="T4" s="36">
        <f>SUMIFS('CRSP Data'!$O:$O,'CRSP Data'!$C:$C,'Mthly Returns (PR)'!$C4,'CRSP Data'!$D:$D,'Mthly Returns (PR)'!$B4,'CRSP Data'!$A:$A,'Mthly Returns (PR)'!T$1)</f>
        <v>-3.7590000000000002E-3</v>
      </c>
      <c r="U4" s="36">
        <f>SUMIFS('CRSP Data'!$O:$O,'CRSP Data'!$C:$C,'Mthly Returns (PR)'!$C4,'CRSP Data'!$D:$D,'Mthly Returns (PR)'!$B4,'CRSP Data'!$A:$A,'Mthly Returns (PR)'!U$1)</f>
        <v>0.108197</v>
      </c>
      <c r="V4" s="36">
        <f>SUMIFS('CRSP Data'!$O:$O,'CRSP Data'!$C:$C,'Mthly Returns (PR)'!$C4,'CRSP Data'!$D:$D,'Mthly Returns (PR)'!$B4,'CRSP Data'!$A:$A,'Mthly Returns (PR)'!V$1)</f>
        <v>4.5540999999999998E-2</v>
      </c>
      <c r="W4" s="36">
        <f>SUMIFS('CRSP Data'!$O:$O,'CRSP Data'!$C:$C,'Mthly Returns (PR)'!$C4,'CRSP Data'!$D:$D,'Mthly Returns (PR)'!$B4,'CRSP Data'!$A:$A,'Mthly Returns (PR)'!W$1)</f>
        <v>-3.4483E-2</v>
      </c>
      <c r="X4" s="36">
        <f>SUMIFS('CRSP Data'!$O:$O,'CRSP Data'!$C:$C,'Mthly Returns (PR)'!$C4,'CRSP Data'!$D:$D,'Mthly Returns (PR)'!$B4,'CRSP Data'!$A:$A,'Mthly Returns (PR)'!X$1)</f>
        <v>-3.8835000000000001E-2</v>
      </c>
      <c r="Y4" s="36">
        <f>SUMIFS('CRSP Data'!$O:$O,'CRSP Data'!$C:$C,'Mthly Returns (PR)'!$C4,'CRSP Data'!$D:$D,'Mthly Returns (PR)'!$B4,'CRSP Data'!$A:$A,'Mthly Returns (PR)'!Y$1)</f>
        <v>1.0753E-2</v>
      </c>
      <c r="Z4" s="36">
        <f>SUMIFS('CRSP Data'!$O:$O,'CRSP Data'!$C:$C,'Mthly Returns (PR)'!$C4,'CRSP Data'!$D:$D,'Mthly Returns (PR)'!$B4,'CRSP Data'!$A:$A,'Mthly Returns (PR)'!Z$1)</f>
        <v>2.9125999999999999E-2</v>
      </c>
      <c r="AA4" s="36">
        <f>SUMIFS('CRSP Data'!$O:$O,'CRSP Data'!$C:$C,'Mthly Returns (PR)'!$C4,'CRSP Data'!$D:$D,'Mthly Returns (PR)'!$B4,'CRSP Data'!$A:$A,'Mthly Returns (PR)'!AA$1)</f>
        <v>0</v>
      </c>
      <c r="AB4" s="36">
        <f>SUMIFS('CRSP Data'!$O:$O,'CRSP Data'!$C:$C,'Mthly Returns (PR)'!$C4,'CRSP Data'!$D:$D,'Mthly Returns (PR)'!$B4,'CRSP Data'!$A:$A,'Mthly Returns (PR)'!AB$1)</f>
        <v>0</v>
      </c>
      <c r="AC4" s="36">
        <f>SUMIFS('CRSP Data'!$O:$O,'CRSP Data'!$C:$C,'Mthly Returns (PR)'!$C4,'CRSP Data'!$D:$D,'Mthly Returns (PR)'!$B4,'CRSP Data'!$A:$A,'Mthly Returns (PR)'!AC$1)</f>
        <v>-1.9126000000000001E-2</v>
      </c>
      <c r="AD4" s="36">
        <f>SUMIFS('CRSP Data'!$O:$O,'CRSP Data'!$C:$C,'Mthly Returns (PR)'!$C4,'CRSP Data'!$D:$D,'Mthly Returns (PR)'!$B4,'CRSP Data'!$A:$A,'Mthly Returns (PR)'!AD$1)</f>
        <v>0</v>
      </c>
      <c r="AE4" s="36">
        <f>SUMIFS('CRSP Data'!$O:$O,'CRSP Data'!$C:$C,'Mthly Returns (PR)'!$C4,'CRSP Data'!$D:$D,'Mthly Returns (PR)'!$B4,'CRSP Data'!$A:$A,'Mthly Returns (P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O:$O,'CRSP Data'!$C:$C,'Mthly Returns (PR)'!$C5,'CRSP Data'!$D:$D,'Mthly Returns (PR)'!$B5,'CRSP Data'!$A:$A,'Mthly Returns (PR)'!D$1)</f>
        <v>-6.9439999999999997E-3</v>
      </c>
      <c r="E5" s="36">
        <f>SUMIFS('CRSP Data'!$O:$O,'CRSP Data'!$C:$C,'Mthly Returns (PR)'!$C5,'CRSP Data'!$D:$D,'Mthly Returns (PR)'!$B5,'CRSP Data'!$A:$A,'Mthly Returns (PR)'!E$1)</f>
        <v>0</v>
      </c>
      <c r="F5" s="36">
        <f>SUMIFS('CRSP Data'!$O:$O,'CRSP Data'!$C:$C,'Mthly Returns (PR)'!$C5,'CRSP Data'!$D:$D,'Mthly Returns (PR)'!$B5,'CRSP Data'!$A:$A,'Mthly Returns (PR)'!F$1)</f>
        <v>0</v>
      </c>
      <c r="G5" s="36">
        <f>SUMIFS('CRSP Data'!$O:$O,'CRSP Data'!$C:$C,'Mthly Returns (PR)'!$C5,'CRSP Data'!$D:$D,'Mthly Returns (PR)'!$B5,'CRSP Data'!$A:$A,'Mthly Returns (PR)'!G$1)</f>
        <v>0.06</v>
      </c>
      <c r="H5" s="36">
        <f>SUMIFS('CRSP Data'!$O:$O,'CRSP Data'!$C:$C,'Mthly Returns (PR)'!$C5,'CRSP Data'!$D:$D,'Mthly Returns (PR)'!$B5,'CRSP Data'!$A:$A,'Mthly Returns (PR)'!H$1)</f>
        <v>-8.0000000000000002E-3</v>
      </c>
      <c r="I5" s="36">
        <f>SUMIFS('CRSP Data'!$O:$O,'CRSP Data'!$C:$C,'Mthly Returns (PR)'!$C5,'CRSP Data'!$D:$D,'Mthly Returns (PR)'!$B5,'CRSP Data'!$A:$A,'Mthly Returns (PR)'!I$1)</f>
        <v>6.25E-2</v>
      </c>
      <c r="J5" s="36">
        <f>SUMIFS('CRSP Data'!$O:$O,'CRSP Data'!$C:$C,'Mthly Returns (PR)'!$C5,'CRSP Data'!$D:$D,'Mthly Returns (PR)'!$B5,'CRSP Data'!$A:$A,'Mthly Returns (PR)'!J$1)</f>
        <v>-2.8010000000000001E-3</v>
      </c>
      <c r="K5" s="36">
        <f>SUMIFS('CRSP Data'!$O:$O,'CRSP Data'!$C:$C,'Mthly Returns (PR)'!$C5,'CRSP Data'!$D:$D,'Mthly Returns (PR)'!$B5,'CRSP Data'!$A:$A,'Mthly Returns (PR)'!K$1)</f>
        <v>-5.3480000000000003E-3</v>
      </c>
      <c r="L5" s="36">
        <f>SUMIFS('CRSP Data'!$O:$O,'CRSP Data'!$C:$C,'Mthly Returns (PR)'!$C5,'CRSP Data'!$D:$D,'Mthly Returns (PR)'!$B5,'CRSP Data'!$A:$A,'Mthly Returns (PR)'!L$1)</f>
        <v>0</v>
      </c>
      <c r="M5" s="36">
        <f>SUMIFS('CRSP Data'!$O:$O,'CRSP Data'!$C:$C,'Mthly Returns (PR)'!$C5,'CRSP Data'!$D:$D,'Mthly Returns (PR)'!$B5,'CRSP Data'!$A:$A,'Mthly Returns (PR)'!M$1)</f>
        <v>0</v>
      </c>
      <c r="N5" s="36">
        <f>SUMIFS('CRSP Data'!$O:$O,'CRSP Data'!$C:$C,'Mthly Returns (PR)'!$C5,'CRSP Data'!$D:$D,'Mthly Returns (PR)'!$B5,'CRSP Data'!$A:$A,'Mthly Returns (PR)'!N$1)</f>
        <v>4.0936E-2</v>
      </c>
      <c r="O5" s="36">
        <f>SUMIFS('CRSP Data'!$O:$O,'CRSP Data'!$C:$C,'Mthly Returns (PR)'!$C5,'CRSP Data'!$D:$D,'Mthly Returns (PR)'!$B5,'CRSP Data'!$A:$A,'Mthly Returns (PR)'!O$1)</f>
        <v>2.3438000000000001E-2</v>
      </c>
      <c r="P5" s="36">
        <f>SUMIFS('CRSP Data'!$O:$O,'CRSP Data'!$C:$C,'Mthly Returns (PR)'!$C5,'CRSP Data'!$D:$D,'Mthly Returns (PR)'!$B5,'CRSP Data'!$A:$A,'Mthly Returns (PR)'!P$1)</f>
        <v>-2.8391E-2</v>
      </c>
      <c r="Q5" s="36">
        <f>SUMIFS('CRSP Data'!$O:$O,'CRSP Data'!$C:$C,'Mthly Returns (PR)'!$C5,'CRSP Data'!$D:$D,'Mthly Returns (PR)'!$B5,'CRSP Data'!$A:$A,'Mthly Returns (PR)'!Q$1)</f>
        <v>-4.2104999999999997E-2</v>
      </c>
      <c r="R5" s="36">
        <f>SUMIFS('CRSP Data'!$O:$O,'CRSP Data'!$C:$C,'Mthly Returns (PR)'!$C5,'CRSP Data'!$D:$D,'Mthly Returns (PR)'!$B5,'CRSP Data'!$A:$A,'Mthly Returns (PR)'!R$1)</f>
        <v>0</v>
      </c>
      <c r="S5" s="36">
        <f>SUMIFS('CRSP Data'!$O:$O,'CRSP Data'!$C:$C,'Mthly Returns (PR)'!$C5,'CRSP Data'!$D:$D,'Mthly Returns (PR)'!$B5,'CRSP Data'!$A:$A,'Mthly Returns (PR)'!S$1)</f>
        <v>-3.2142999999999998E-2</v>
      </c>
      <c r="T5" s="36">
        <f>SUMIFS('CRSP Data'!$O:$O,'CRSP Data'!$C:$C,'Mthly Returns (PR)'!$C5,'CRSP Data'!$D:$D,'Mthly Returns (PR)'!$B5,'CRSP Data'!$A:$A,'Mthly Returns (PR)'!T$1)</f>
        <v>-4.4318000000000003E-2</v>
      </c>
      <c r="U5" s="36">
        <f>SUMIFS('CRSP Data'!$O:$O,'CRSP Data'!$C:$C,'Mthly Returns (PR)'!$C5,'CRSP Data'!$D:$D,'Mthly Returns (PR)'!$B5,'CRSP Data'!$A:$A,'Mthly Returns (PR)'!U$1)</f>
        <v>9.4674999999999995E-2</v>
      </c>
      <c r="V5" s="36">
        <f>SUMIFS('CRSP Data'!$O:$O,'CRSP Data'!$C:$C,'Mthly Returns (PR)'!$C5,'CRSP Data'!$D:$D,'Mthly Returns (PR)'!$B5,'CRSP Data'!$A:$A,'Mthly Returns (PR)'!V$1)</f>
        <v>-6.3520999999999994E-2</v>
      </c>
      <c r="W5" s="36">
        <f>SUMIFS('CRSP Data'!$O:$O,'CRSP Data'!$C:$C,'Mthly Returns (PR)'!$C5,'CRSP Data'!$D:$D,'Mthly Returns (PR)'!$B5,'CRSP Data'!$A:$A,'Mthly Returns (PR)'!W$1)</f>
        <v>0</v>
      </c>
      <c r="X5" s="36">
        <f>SUMIFS('CRSP Data'!$O:$O,'CRSP Data'!$C:$C,'Mthly Returns (PR)'!$C5,'CRSP Data'!$D:$D,'Mthly Returns (PR)'!$B5,'CRSP Data'!$A:$A,'Mthly Returns (PR)'!X$1)</f>
        <v>2.0202000000000001E-2</v>
      </c>
      <c r="Y5" s="36">
        <f>SUMIFS('CRSP Data'!$O:$O,'CRSP Data'!$C:$C,'Mthly Returns (PR)'!$C5,'CRSP Data'!$D:$D,'Mthly Returns (PR)'!$B5,'CRSP Data'!$A:$A,'Mthly Returns (PR)'!Y$1)</f>
        <v>3.5460000000000001E-3</v>
      </c>
      <c r="Z5" s="36">
        <f>SUMIFS('CRSP Data'!$O:$O,'CRSP Data'!$C:$C,'Mthly Returns (PR)'!$C5,'CRSP Data'!$D:$D,'Mthly Returns (PR)'!$B5,'CRSP Data'!$A:$A,'Mthly Returns (PR)'!Z$1)</f>
        <v>-2.8302000000000001E-2</v>
      </c>
      <c r="AA5" s="36">
        <f>SUMIFS('CRSP Data'!$O:$O,'CRSP Data'!$C:$C,'Mthly Returns (PR)'!$C5,'CRSP Data'!$D:$D,'Mthly Returns (PR)'!$B5,'CRSP Data'!$A:$A,'Mthly Returns (PR)'!AA$1)</f>
        <v>0</v>
      </c>
      <c r="AB5" s="36">
        <f>SUMIFS('CRSP Data'!$O:$O,'CRSP Data'!$C:$C,'Mthly Returns (PR)'!$C5,'CRSP Data'!$D:$D,'Mthly Returns (PR)'!$B5,'CRSP Data'!$A:$A,'Mthly Returns (PR)'!AB$1)</f>
        <v>0</v>
      </c>
      <c r="AC5" s="36">
        <f>SUMIFS('CRSP Data'!$O:$O,'CRSP Data'!$C:$C,'Mthly Returns (PR)'!$C5,'CRSP Data'!$D:$D,'Mthly Returns (PR)'!$B5,'CRSP Data'!$A:$A,'Mthly Returns (PR)'!AC$1)</f>
        <v>2.7859999999999998E-3</v>
      </c>
      <c r="AD5" s="36">
        <f>SUMIFS('CRSP Data'!$O:$O,'CRSP Data'!$C:$C,'Mthly Returns (PR)'!$C5,'CRSP Data'!$D:$D,'Mthly Returns (PR)'!$B5,'CRSP Data'!$A:$A,'Mthly Returns (PR)'!AD$1)</f>
        <v>0</v>
      </c>
      <c r="AE5" s="36">
        <f>SUMIFS('CRSP Data'!$O:$O,'CRSP Data'!$C:$C,'Mthly Returns (PR)'!$C5,'CRSP Data'!$D:$D,'Mthly Returns (PR)'!$B5,'CRSP Data'!$A:$A,'Mthly Returns (P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O:$O,'CRSP Data'!$C:$C,'Mthly Returns (PR)'!$C6,'CRSP Data'!$D:$D,'Mthly Returns (PR)'!$B6,'CRSP Data'!$A:$A,'Mthly Returns (PR)'!D$1)</f>
        <v>-3.7296000000000003E-2</v>
      </c>
      <c r="E6" s="36">
        <f>SUMIFS('CRSP Data'!$O:$O,'CRSP Data'!$C:$C,'Mthly Returns (PR)'!$C6,'CRSP Data'!$D:$D,'Mthly Returns (PR)'!$B6,'CRSP Data'!$A:$A,'Mthly Returns (PR)'!E$1)</f>
        <v>0</v>
      </c>
      <c r="F6" s="36">
        <f>SUMIFS('CRSP Data'!$O:$O,'CRSP Data'!$C:$C,'Mthly Returns (PR)'!$C6,'CRSP Data'!$D:$D,'Mthly Returns (PR)'!$B6,'CRSP Data'!$A:$A,'Mthly Returns (PR)'!F$1)</f>
        <v>0</v>
      </c>
      <c r="G6" s="36">
        <f>SUMIFS('CRSP Data'!$O:$O,'CRSP Data'!$C:$C,'Mthly Returns (PR)'!$C6,'CRSP Data'!$D:$D,'Mthly Returns (PR)'!$B6,'CRSP Data'!$A:$A,'Mthly Returns (PR)'!G$1)</f>
        <v>4.7169999999999997E-2</v>
      </c>
      <c r="H6" s="36">
        <f>SUMIFS('CRSP Data'!$O:$O,'CRSP Data'!$C:$C,'Mthly Returns (PR)'!$C6,'CRSP Data'!$D:$D,'Mthly Returns (PR)'!$B6,'CRSP Data'!$A:$A,'Mthly Returns (PR)'!H$1)</f>
        <v>2.4194E-2</v>
      </c>
      <c r="I6" s="36">
        <f>SUMIFS('CRSP Data'!$O:$O,'CRSP Data'!$C:$C,'Mthly Returns (PR)'!$C6,'CRSP Data'!$D:$D,'Mthly Returns (PR)'!$B6,'CRSP Data'!$A:$A,'Mthly Returns (PR)'!I$1)</f>
        <v>-3.9220000000000001E-3</v>
      </c>
      <c r="J6" s="36">
        <f>SUMIFS('CRSP Data'!$O:$O,'CRSP Data'!$C:$C,'Mthly Returns (PR)'!$C6,'CRSP Data'!$D:$D,'Mthly Returns (PR)'!$B6,'CRSP Data'!$A:$A,'Mthly Returns (PR)'!J$1)</f>
        <v>1.1235999999999999E-2</v>
      </c>
      <c r="K6" s="36">
        <f>SUMIFS('CRSP Data'!$O:$O,'CRSP Data'!$C:$C,'Mthly Returns (PR)'!$C6,'CRSP Data'!$D:$D,'Mthly Returns (PR)'!$B6,'CRSP Data'!$A:$A,'Mthly Returns (PR)'!K$1)</f>
        <v>0</v>
      </c>
      <c r="L6" s="36">
        <f>SUMIFS('CRSP Data'!$O:$O,'CRSP Data'!$C:$C,'Mthly Returns (PR)'!$C6,'CRSP Data'!$D:$D,'Mthly Returns (PR)'!$B6,'CRSP Data'!$A:$A,'Mthly Returns (PR)'!L$1)</f>
        <v>0</v>
      </c>
      <c r="M6" s="36">
        <f>SUMIFS('CRSP Data'!$O:$O,'CRSP Data'!$C:$C,'Mthly Returns (PR)'!$C6,'CRSP Data'!$D:$D,'Mthly Returns (PR)'!$B6,'CRSP Data'!$A:$A,'Mthly Returns (PR)'!M$1)</f>
        <v>0</v>
      </c>
      <c r="N6" s="36">
        <f>SUMIFS('CRSP Data'!$O:$O,'CRSP Data'!$C:$C,'Mthly Returns (PR)'!$C6,'CRSP Data'!$D:$D,'Mthly Returns (PR)'!$B6,'CRSP Data'!$A:$A,'Mthly Returns (PR)'!N$1)</f>
        <v>-5.6180000000000001E-2</v>
      </c>
      <c r="O6" s="36">
        <f>SUMIFS('CRSP Data'!$O:$O,'CRSP Data'!$C:$C,'Mthly Returns (PR)'!$C6,'CRSP Data'!$D:$D,'Mthly Returns (PR)'!$B6,'CRSP Data'!$A:$A,'Mthly Returns (PR)'!O$1)</f>
        <v>-1.0178E-2</v>
      </c>
      <c r="P6" s="36">
        <f>SUMIFS('CRSP Data'!$O:$O,'CRSP Data'!$C:$C,'Mthly Returns (PR)'!$C6,'CRSP Data'!$D:$D,'Mthly Returns (PR)'!$B6,'CRSP Data'!$A:$A,'Mthly Returns (PR)'!P$1)</f>
        <v>-8.2792000000000004E-2</v>
      </c>
      <c r="Q6" s="36">
        <f>SUMIFS('CRSP Data'!$O:$O,'CRSP Data'!$C:$C,'Mthly Returns (PR)'!$C6,'CRSP Data'!$D:$D,'Mthly Returns (PR)'!$B6,'CRSP Data'!$A:$A,'Mthly Returns (PR)'!Q$1)</f>
        <v>0</v>
      </c>
      <c r="R6" s="36">
        <f>SUMIFS('CRSP Data'!$O:$O,'CRSP Data'!$C:$C,'Mthly Returns (PR)'!$C6,'CRSP Data'!$D:$D,'Mthly Returns (PR)'!$B6,'CRSP Data'!$A:$A,'Mthly Returns (PR)'!R$1)</f>
        <v>0</v>
      </c>
      <c r="S6" s="36">
        <f>SUMIFS('CRSP Data'!$O:$O,'CRSP Data'!$C:$C,'Mthly Returns (PR)'!$C6,'CRSP Data'!$D:$D,'Mthly Returns (PR)'!$B6,'CRSP Data'!$A:$A,'Mthly Returns (PR)'!S$1)</f>
        <v>-1.107E-2</v>
      </c>
      <c r="T6" s="36">
        <f>SUMIFS('CRSP Data'!$O:$O,'CRSP Data'!$C:$C,'Mthly Returns (PR)'!$C6,'CRSP Data'!$D:$D,'Mthly Returns (PR)'!$B6,'CRSP Data'!$A:$A,'Mthly Returns (PR)'!T$1)</f>
        <v>5.8594E-2</v>
      </c>
      <c r="U6" s="36">
        <f>SUMIFS('CRSP Data'!$O:$O,'CRSP Data'!$C:$C,'Mthly Returns (PR)'!$C6,'CRSP Data'!$D:$D,'Mthly Returns (PR)'!$B6,'CRSP Data'!$A:$A,'Mthly Returns (PR)'!U$1)</f>
        <v>-6.4865000000000006E-2</v>
      </c>
      <c r="V6" s="36">
        <f>SUMIFS('CRSP Data'!$O:$O,'CRSP Data'!$C:$C,'Mthly Returns (PR)'!$C6,'CRSP Data'!$D:$D,'Mthly Returns (PR)'!$B6,'CRSP Data'!$A:$A,'Mthly Returns (PR)'!V$1)</f>
        <v>2.3255999999999999E-2</v>
      </c>
      <c r="W6" s="36">
        <f>SUMIFS('CRSP Data'!$O:$O,'CRSP Data'!$C:$C,'Mthly Returns (PR)'!$C6,'CRSP Data'!$D:$D,'Mthly Returns (PR)'!$B6,'CRSP Data'!$A:$A,'Mthly Returns (PR)'!W$1)</f>
        <v>6.1224000000000001E-2</v>
      </c>
      <c r="X6" s="36">
        <f>SUMIFS('CRSP Data'!$O:$O,'CRSP Data'!$C:$C,'Mthly Returns (PR)'!$C6,'CRSP Data'!$D:$D,'Mthly Returns (PR)'!$B6,'CRSP Data'!$A:$A,'Mthly Returns (PR)'!X$1)</f>
        <v>-1.4851E-2</v>
      </c>
      <c r="Y6" s="36">
        <f>SUMIFS('CRSP Data'!$O:$O,'CRSP Data'!$C:$C,'Mthly Returns (PR)'!$C6,'CRSP Data'!$D:$D,'Mthly Returns (PR)'!$B6,'CRSP Data'!$A:$A,'Mthly Returns (PR)'!Y$1)</f>
        <v>3.5339999999999998E-3</v>
      </c>
      <c r="Z6" s="36">
        <f>SUMIFS('CRSP Data'!$O:$O,'CRSP Data'!$C:$C,'Mthly Returns (PR)'!$C6,'CRSP Data'!$D:$D,'Mthly Returns (PR)'!$B6,'CRSP Data'!$A:$A,'Mthly Returns (PR)'!Z$1)</f>
        <v>9.7090000000000006E-3</v>
      </c>
      <c r="AA6" s="36">
        <f>SUMIFS('CRSP Data'!$O:$O,'CRSP Data'!$C:$C,'Mthly Returns (PR)'!$C6,'CRSP Data'!$D:$D,'Mthly Returns (PR)'!$B6,'CRSP Data'!$A:$A,'Mthly Returns (PR)'!AA$1)</f>
        <v>0</v>
      </c>
      <c r="AB6" s="36">
        <f>SUMIFS('CRSP Data'!$O:$O,'CRSP Data'!$C:$C,'Mthly Returns (PR)'!$C6,'CRSP Data'!$D:$D,'Mthly Returns (PR)'!$B6,'CRSP Data'!$A:$A,'Mthly Returns (PR)'!AB$1)</f>
        <v>0</v>
      </c>
      <c r="AC6" s="36">
        <f>SUMIFS('CRSP Data'!$O:$O,'CRSP Data'!$C:$C,'Mthly Returns (PR)'!$C6,'CRSP Data'!$D:$D,'Mthly Returns (PR)'!$B6,'CRSP Data'!$A:$A,'Mthly Returns (PR)'!AC$1)</f>
        <v>-4.1669999999999997E-3</v>
      </c>
      <c r="AD6" s="36">
        <f>SUMIFS('CRSP Data'!$O:$O,'CRSP Data'!$C:$C,'Mthly Returns (PR)'!$C6,'CRSP Data'!$D:$D,'Mthly Returns (PR)'!$B6,'CRSP Data'!$A:$A,'Mthly Returns (PR)'!AD$1)</f>
        <v>0</v>
      </c>
      <c r="AE6" s="36">
        <f>SUMIFS('CRSP Data'!$O:$O,'CRSP Data'!$C:$C,'Mthly Returns (PR)'!$C6,'CRSP Data'!$D:$D,'Mthly Returns (PR)'!$B6,'CRSP Data'!$A:$A,'Mthly Returns (P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O:$O,'CRSP Data'!$C:$C,'Mthly Returns (PR)'!$C7,'CRSP Data'!$D:$D,'Mthly Returns (PR)'!$B7,'CRSP Data'!$A:$A,'Mthly Returns (PR)'!D$1)</f>
        <v>4.8430000000000001E-3</v>
      </c>
      <c r="E7" s="36">
        <f>SUMIFS('CRSP Data'!$O:$O,'CRSP Data'!$C:$C,'Mthly Returns (PR)'!$C7,'CRSP Data'!$D:$D,'Mthly Returns (PR)'!$B7,'CRSP Data'!$A:$A,'Mthly Returns (PR)'!E$1)</f>
        <v>0</v>
      </c>
      <c r="F7" s="36">
        <f>SUMIFS('CRSP Data'!$O:$O,'CRSP Data'!$C:$C,'Mthly Returns (PR)'!$C7,'CRSP Data'!$D:$D,'Mthly Returns (PR)'!$B7,'CRSP Data'!$A:$A,'Mthly Returns (PR)'!F$1)</f>
        <v>0</v>
      </c>
      <c r="G7" s="36">
        <f>SUMIFS('CRSP Data'!$O:$O,'CRSP Data'!$C:$C,'Mthly Returns (PR)'!$C7,'CRSP Data'!$D:$D,'Mthly Returns (PR)'!$B7,'CRSP Data'!$A:$A,'Mthly Returns (PR)'!G$1)</f>
        <v>9.0089999999999996E-3</v>
      </c>
      <c r="H7" s="36">
        <f>SUMIFS('CRSP Data'!$O:$O,'CRSP Data'!$C:$C,'Mthly Returns (PR)'!$C7,'CRSP Data'!$D:$D,'Mthly Returns (PR)'!$B7,'CRSP Data'!$A:$A,'Mthly Returns (PR)'!H$1)</f>
        <v>7.8740000000000008E-3</v>
      </c>
      <c r="I7" s="36">
        <f>SUMIFS('CRSP Data'!$O:$O,'CRSP Data'!$C:$C,'Mthly Returns (PR)'!$C7,'CRSP Data'!$D:$D,'Mthly Returns (PR)'!$B7,'CRSP Data'!$A:$A,'Mthly Returns (PR)'!I$1)</f>
        <v>2.7559E-2</v>
      </c>
      <c r="J7" s="36">
        <f>SUMIFS('CRSP Data'!$O:$O,'CRSP Data'!$C:$C,'Mthly Returns (PR)'!$C7,'CRSP Data'!$D:$D,'Mthly Returns (PR)'!$B7,'CRSP Data'!$A:$A,'Mthly Returns (PR)'!J$1)</f>
        <v>5.2777999999999999E-2</v>
      </c>
      <c r="K7" s="36">
        <f>SUMIFS('CRSP Data'!$O:$O,'CRSP Data'!$C:$C,'Mthly Returns (PR)'!$C7,'CRSP Data'!$D:$D,'Mthly Returns (PR)'!$B7,'CRSP Data'!$A:$A,'Mthly Returns (PR)'!K$1)</f>
        <v>2.1505E-2</v>
      </c>
      <c r="L7" s="36">
        <f>SUMIFS('CRSP Data'!$O:$O,'CRSP Data'!$C:$C,'Mthly Returns (PR)'!$C7,'CRSP Data'!$D:$D,'Mthly Returns (PR)'!$B7,'CRSP Data'!$A:$A,'Mthly Returns (PR)'!L$1)</f>
        <v>0</v>
      </c>
      <c r="M7" s="36">
        <f>SUMIFS('CRSP Data'!$O:$O,'CRSP Data'!$C:$C,'Mthly Returns (PR)'!$C7,'CRSP Data'!$D:$D,'Mthly Returns (PR)'!$B7,'CRSP Data'!$A:$A,'Mthly Returns (PR)'!M$1)</f>
        <v>0</v>
      </c>
      <c r="N7" s="36">
        <f>SUMIFS('CRSP Data'!$O:$O,'CRSP Data'!$C:$C,'Mthly Returns (PR)'!$C7,'CRSP Data'!$D:$D,'Mthly Returns (PR)'!$B7,'CRSP Data'!$A:$A,'Mthly Returns (PR)'!N$1)</f>
        <v>2.9762E-2</v>
      </c>
      <c r="O7" s="36">
        <f>SUMIFS('CRSP Data'!$O:$O,'CRSP Data'!$C:$C,'Mthly Returns (PR)'!$C7,'CRSP Data'!$D:$D,'Mthly Returns (PR)'!$B7,'CRSP Data'!$A:$A,'Mthly Returns (PR)'!O$1)</f>
        <v>7.4550000000000005E-2</v>
      </c>
      <c r="P7" s="36">
        <f>SUMIFS('CRSP Data'!$O:$O,'CRSP Data'!$C:$C,'Mthly Returns (PR)'!$C7,'CRSP Data'!$D:$D,'Mthly Returns (PR)'!$B7,'CRSP Data'!$A:$A,'Mthly Returns (PR)'!P$1)</f>
        <v>2.2565999999999999E-2</v>
      </c>
      <c r="Q7" s="36">
        <f>SUMIFS('CRSP Data'!$O:$O,'CRSP Data'!$C:$C,'Mthly Returns (PR)'!$C7,'CRSP Data'!$D:$D,'Mthly Returns (PR)'!$B7,'CRSP Data'!$A:$A,'Mthly Returns (PR)'!Q$1)</f>
        <v>3.2967000000000003E-2</v>
      </c>
      <c r="R7" s="36">
        <f>SUMIFS('CRSP Data'!$O:$O,'CRSP Data'!$C:$C,'Mthly Returns (PR)'!$C7,'CRSP Data'!$D:$D,'Mthly Returns (PR)'!$B7,'CRSP Data'!$A:$A,'Mthly Returns (PR)'!R$1)</f>
        <v>0</v>
      </c>
      <c r="S7" s="36">
        <f>SUMIFS('CRSP Data'!$O:$O,'CRSP Data'!$C:$C,'Mthly Returns (PR)'!$C7,'CRSP Data'!$D:$D,'Mthly Returns (PR)'!$B7,'CRSP Data'!$A:$A,'Mthly Returns (PR)'!S$1)</f>
        <v>2.6119E-2</v>
      </c>
      <c r="T7" s="36">
        <f>SUMIFS('CRSP Data'!$O:$O,'CRSP Data'!$C:$C,'Mthly Returns (PR)'!$C7,'CRSP Data'!$D:$D,'Mthly Returns (PR)'!$B7,'CRSP Data'!$A:$A,'Mthly Returns (PR)'!T$1)</f>
        <v>1.8450000000000001E-2</v>
      </c>
      <c r="U7" s="36">
        <f>SUMIFS('CRSP Data'!$O:$O,'CRSP Data'!$C:$C,'Mthly Returns (PR)'!$C7,'CRSP Data'!$D:$D,'Mthly Returns (PR)'!$B7,'CRSP Data'!$A:$A,'Mthly Returns (PR)'!U$1)</f>
        <v>2.0230999999999999E-2</v>
      </c>
      <c r="V7" s="36">
        <f>SUMIFS('CRSP Data'!$O:$O,'CRSP Data'!$C:$C,'Mthly Returns (PR)'!$C7,'CRSP Data'!$D:$D,'Mthly Returns (PR)'!$B7,'CRSP Data'!$A:$A,'Mthly Returns (PR)'!V$1)</f>
        <v>3.7880000000000001E-3</v>
      </c>
      <c r="W7" s="36">
        <f>SUMIFS('CRSP Data'!$O:$O,'CRSP Data'!$C:$C,'Mthly Returns (PR)'!$C7,'CRSP Data'!$D:$D,'Mthly Returns (PR)'!$B7,'CRSP Data'!$A:$A,'Mthly Returns (PR)'!W$1)</f>
        <v>4.3269000000000002E-2</v>
      </c>
      <c r="X7" s="36">
        <f>SUMIFS('CRSP Data'!$O:$O,'CRSP Data'!$C:$C,'Mthly Returns (PR)'!$C7,'CRSP Data'!$D:$D,'Mthly Returns (PR)'!$B7,'CRSP Data'!$A:$A,'Mthly Returns (PR)'!X$1)</f>
        <v>0</v>
      </c>
      <c r="Y7" s="36">
        <f>SUMIFS('CRSP Data'!$O:$O,'CRSP Data'!$C:$C,'Mthly Returns (PR)'!$C7,'CRSP Data'!$D:$D,'Mthly Returns (PR)'!$B7,'CRSP Data'!$A:$A,'Mthly Returns (PR)'!Y$1)</f>
        <v>1.4085E-2</v>
      </c>
      <c r="Z7" s="36">
        <f>SUMIFS('CRSP Data'!$O:$O,'CRSP Data'!$C:$C,'Mthly Returns (PR)'!$C7,'CRSP Data'!$D:$D,'Mthly Returns (PR)'!$B7,'CRSP Data'!$A:$A,'Mthly Returns (PR)'!Z$1)</f>
        <v>-2.8846E-2</v>
      </c>
      <c r="AA7" s="36">
        <f>SUMIFS('CRSP Data'!$O:$O,'CRSP Data'!$C:$C,'Mthly Returns (PR)'!$C7,'CRSP Data'!$D:$D,'Mthly Returns (PR)'!$B7,'CRSP Data'!$A:$A,'Mthly Returns (PR)'!AA$1)</f>
        <v>0</v>
      </c>
      <c r="AB7" s="36">
        <f>SUMIFS('CRSP Data'!$O:$O,'CRSP Data'!$C:$C,'Mthly Returns (PR)'!$C7,'CRSP Data'!$D:$D,'Mthly Returns (PR)'!$B7,'CRSP Data'!$A:$A,'Mthly Returns (PR)'!AB$1)</f>
        <v>0</v>
      </c>
      <c r="AC7" s="36">
        <f>SUMIFS('CRSP Data'!$O:$O,'CRSP Data'!$C:$C,'Mthly Returns (PR)'!$C7,'CRSP Data'!$D:$D,'Mthly Returns (PR)'!$B7,'CRSP Data'!$A:$A,'Mthly Returns (PR)'!AC$1)</f>
        <v>5.4392999999999997E-2</v>
      </c>
      <c r="AD7" s="36">
        <f>SUMIFS('CRSP Data'!$O:$O,'CRSP Data'!$C:$C,'Mthly Returns (PR)'!$C7,'CRSP Data'!$D:$D,'Mthly Returns (PR)'!$B7,'CRSP Data'!$A:$A,'Mthly Returns (PR)'!AD$1)</f>
        <v>0</v>
      </c>
      <c r="AE7" s="36">
        <f>SUMIFS('CRSP Data'!$O:$O,'CRSP Data'!$C:$C,'Mthly Returns (PR)'!$C7,'CRSP Data'!$D:$D,'Mthly Returns (PR)'!$B7,'CRSP Data'!$A:$A,'Mthly Returns (P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O:$O,'CRSP Data'!$C:$C,'Mthly Returns (PR)'!$C8,'CRSP Data'!$D:$D,'Mthly Returns (PR)'!$B8,'CRSP Data'!$A:$A,'Mthly Returns (PR)'!D$1)</f>
        <v>-6.5060000000000007E-2</v>
      </c>
      <c r="E8" s="36">
        <f>SUMIFS('CRSP Data'!$O:$O,'CRSP Data'!$C:$C,'Mthly Returns (PR)'!$C8,'CRSP Data'!$D:$D,'Mthly Returns (PR)'!$B8,'CRSP Data'!$A:$A,'Mthly Returns (PR)'!E$1)</f>
        <v>0</v>
      </c>
      <c r="F8" s="36">
        <f>SUMIFS('CRSP Data'!$O:$O,'CRSP Data'!$C:$C,'Mthly Returns (PR)'!$C8,'CRSP Data'!$D:$D,'Mthly Returns (PR)'!$B8,'CRSP Data'!$A:$A,'Mthly Returns (PR)'!F$1)</f>
        <v>0</v>
      </c>
      <c r="G8" s="36">
        <f>SUMIFS('CRSP Data'!$O:$O,'CRSP Data'!$C:$C,'Mthly Returns (PR)'!$C8,'CRSP Data'!$D:$D,'Mthly Returns (PR)'!$B8,'CRSP Data'!$A:$A,'Mthly Returns (PR)'!G$1)</f>
        <v>-0.125</v>
      </c>
      <c r="H8" s="36">
        <f>SUMIFS('CRSP Data'!$O:$O,'CRSP Data'!$C:$C,'Mthly Returns (PR)'!$C8,'CRSP Data'!$D:$D,'Mthly Returns (PR)'!$B8,'CRSP Data'!$A:$A,'Mthly Returns (PR)'!H$1)</f>
        <v>-3.9063000000000001E-2</v>
      </c>
      <c r="I8" s="36">
        <f>SUMIFS('CRSP Data'!$O:$O,'CRSP Data'!$C:$C,'Mthly Returns (PR)'!$C8,'CRSP Data'!$D:$D,'Mthly Returns (PR)'!$B8,'CRSP Data'!$A:$A,'Mthly Returns (PR)'!I$1)</f>
        <v>-0.111111</v>
      </c>
      <c r="J8" s="36">
        <f>SUMIFS('CRSP Data'!$O:$O,'CRSP Data'!$C:$C,'Mthly Returns (PR)'!$C8,'CRSP Data'!$D:$D,'Mthly Returns (PR)'!$B8,'CRSP Data'!$A:$A,'Mthly Returns (PR)'!J$1)</f>
        <v>-5.0132000000000003E-2</v>
      </c>
      <c r="K8" s="36">
        <f>SUMIFS('CRSP Data'!$O:$O,'CRSP Data'!$C:$C,'Mthly Returns (PR)'!$C8,'CRSP Data'!$D:$D,'Mthly Returns (PR)'!$B8,'CRSP Data'!$A:$A,'Mthly Returns (PR)'!K$1)</f>
        <v>-3.6842E-2</v>
      </c>
      <c r="L8" s="36">
        <f>SUMIFS('CRSP Data'!$O:$O,'CRSP Data'!$C:$C,'Mthly Returns (PR)'!$C8,'CRSP Data'!$D:$D,'Mthly Returns (PR)'!$B8,'CRSP Data'!$A:$A,'Mthly Returns (PR)'!L$1)</f>
        <v>0</v>
      </c>
      <c r="M8" s="36">
        <f>SUMIFS('CRSP Data'!$O:$O,'CRSP Data'!$C:$C,'Mthly Returns (PR)'!$C8,'CRSP Data'!$D:$D,'Mthly Returns (PR)'!$B8,'CRSP Data'!$A:$A,'Mthly Returns (PR)'!M$1)</f>
        <v>0</v>
      </c>
      <c r="N8" s="36">
        <f>SUMIFS('CRSP Data'!$O:$O,'CRSP Data'!$C:$C,'Mthly Returns (PR)'!$C8,'CRSP Data'!$D:$D,'Mthly Returns (PR)'!$B8,'CRSP Data'!$A:$A,'Mthly Returns (PR)'!N$1)</f>
        <v>-0.115607</v>
      </c>
      <c r="O8" s="36">
        <f>SUMIFS('CRSP Data'!$O:$O,'CRSP Data'!$C:$C,'Mthly Returns (PR)'!$C8,'CRSP Data'!$D:$D,'Mthly Returns (PR)'!$B8,'CRSP Data'!$A:$A,'Mthly Returns (PR)'!O$1)</f>
        <v>-4.7850000000000002E-3</v>
      </c>
      <c r="P8" s="36">
        <f>SUMIFS('CRSP Data'!$O:$O,'CRSP Data'!$C:$C,'Mthly Returns (PR)'!$C8,'CRSP Data'!$D:$D,'Mthly Returns (PR)'!$B8,'CRSP Data'!$A:$A,'Mthly Returns (PR)'!P$1)</f>
        <v>-9.4737000000000002E-2</v>
      </c>
      <c r="Q8" s="36">
        <f>SUMIFS('CRSP Data'!$O:$O,'CRSP Data'!$C:$C,'Mthly Returns (PR)'!$C8,'CRSP Data'!$D:$D,'Mthly Returns (PR)'!$B8,'CRSP Data'!$A:$A,'Mthly Returns (PR)'!Q$1)</f>
        <v>-9.0426000000000006E-2</v>
      </c>
      <c r="R8" s="36">
        <f>SUMIFS('CRSP Data'!$O:$O,'CRSP Data'!$C:$C,'Mthly Returns (PR)'!$C8,'CRSP Data'!$D:$D,'Mthly Returns (PR)'!$B8,'CRSP Data'!$A:$A,'Mthly Returns (PR)'!R$1)</f>
        <v>0</v>
      </c>
      <c r="S8" s="36">
        <f>SUMIFS('CRSP Data'!$O:$O,'CRSP Data'!$C:$C,'Mthly Returns (PR)'!$C8,'CRSP Data'!$D:$D,'Mthly Returns (PR)'!$B8,'CRSP Data'!$A:$A,'Mthly Returns (PR)'!S$1)</f>
        <v>-0.10545499999999999</v>
      </c>
      <c r="T8" s="36">
        <f>SUMIFS('CRSP Data'!$O:$O,'CRSP Data'!$C:$C,'Mthly Returns (PR)'!$C8,'CRSP Data'!$D:$D,'Mthly Returns (PR)'!$B8,'CRSP Data'!$A:$A,'Mthly Returns (PR)'!T$1)</f>
        <v>-5.0724999999999999E-2</v>
      </c>
      <c r="U8" s="36">
        <f>SUMIFS('CRSP Data'!$O:$O,'CRSP Data'!$C:$C,'Mthly Returns (PR)'!$C8,'CRSP Data'!$D:$D,'Mthly Returns (PR)'!$B8,'CRSP Data'!$A:$A,'Mthly Returns (PR)'!U$1)</f>
        <v>-1.4164E-2</v>
      </c>
      <c r="V8" s="36">
        <f>SUMIFS('CRSP Data'!$O:$O,'CRSP Data'!$C:$C,'Mthly Returns (PR)'!$C8,'CRSP Data'!$D:$D,'Mthly Returns (PR)'!$B8,'CRSP Data'!$A:$A,'Mthly Returns (PR)'!V$1)</f>
        <v>-0.164522</v>
      </c>
      <c r="W8" s="36">
        <f>SUMIFS('CRSP Data'!$O:$O,'CRSP Data'!$C:$C,'Mthly Returns (PR)'!$C8,'CRSP Data'!$D:$D,'Mthly Returns (PR)'!$B8,'CRSP Data'!$A:$A,'Mthly Returns (PR)'!W$1)</f>
        <v>-8.7557999999999997E-2</v>
      </c>
      <c r="X8" s="36">
        <f>SUMIFS('CRSP Data'!$O:$O,'CRSP Data'!$C:$C,'Mthly Returns (PR)'!$C8,'CRSP Data'!$D:$D,'Mthly Returns (PR)'!$B8,'CRSP Data'!$A:$A,'Mthly Returns (PR)'!X$1)</f>
        <v>-8.5427000000000003E-2</v>
      </c>
      <c r="Y8" s="36">
        <f>SUMIFS('CRSP Data'!$O:$O,'CRSP Data'!$C:$C,'Mthly Returns (PR)'!$C8,'CRSP Data'!$D:$D,'Mthly Returns (PR)'!$B8,'CRSP Data'!$A:$A,'Mthly Returns (PR)'!Y$1)</f>
        <v>-8.3333000000000004E-2</v>
      </c>
      <c r="Z8" s="36">
        <f>SUMIFS('CRSP Data'!$O:$O,'CRSP Data'!$C:$C,'Mthly Returns (PR)'!$C8,'CRSP Data'!$D:$D,'Mthly Returns (PR)'!$B8,'CRSP Data'!$A:$A,'Mthly Returns (PR)'!Z$1)</f>
        <v>-0.10891099999999999</v>
      </c>
      <c r="AA8" s="36">
        <f>SUMIFS('CRSP Data'!$O:$O,'CRSP Data'!$C:$C,'Mthly Returns (PR)'!$C8,'CRSP Data'!$D:$D,'Mthly Returns (PR)'!$B8,'CRSP Data'!$A:$A,'Mthly Returns (PR)'!AA$1)</f>
        <v>0</v>
      </c>
      <c r="AB8" s="36">
        <f>SUMIFS('CRSP Data'!$O:$O,'CRSP Data'!$C:$C,'Mthly Returns (PR)'!$C8,'CRSP Data'!$D:$D,'Mthly Returns (PR)'!$B8,'CRSP Data'!$A:$A,'Mthly Returns (PR)'!AB$1)</f>
        <v>0</v>
      </c>
      <c r="AC8" s="36">
        <f>SUMIFS('CRSP Data'!$O:$O,'CRSP Data'!$C:$C,'Mthly Returns (PR)'!$C8,'CRSP Data'!$D:$D,'Mthly Returns (PR)'!$B8,'CRSP Data'!$A:$A,'Mthly Returns (PR)'!AC$1)</f>
        <v>-0.10582</v>
      </c>
      <c r="AD8" s="36">
        <f>SUMIFS('CRSP Data'!$O:$O,'CRSP Data'!$C:$C,'Mthly Returns (PR)'!$C8,'CRSP Data'!$D:$D,'Mthly Returns (PR)'!$B8,'CRSP Data'!$A:$A,'Mthly Returns (PR)'!AD$1)</f>
        <v>0</v>
      </c>
      <c r="AE8" s="36">
        <f>SUMIFS('CRSP Data'!$O:$O,'CRSP Data'!$C:$C,'Mthly Returns (PR)'!$C8,'CRSP Data'!$D:$D,'Mthly Returns (PR)'!$B8,'CRSP Data'!$A:$A,'Mthly Returns (P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O:$O,'CRSP Data'!$C:$C,'Mthly Returns (PR)'!$C9,'CRSP Data'!$D:$D,'Mthly Returns (PR)'!$B9,'CRSP Data'!$A:$A,'Mthly Returns (PR)'!D$1)</f>
        <v>-8.5052000000000003E-2</v>
      </c>
      <c r="E9" s="36">
        <f>SUMIFS('CRSP Data'!$O:$O,'CRSP Data'!$C:$C,'Mthly Returns (PR)'!$C9,'CRSP Data'!$D:$D,'Mthly Returns (PR)'!$B9,'CRSP Data'!$A:$A,'Mthly Returns (PR)'!E$1)</f>
        <v>0</v>
      </c>
      <c r="F9" s="36">
        <f>SUMIFS('CRSP Data'!$O:$O,'CRSP Data'!$C:$C,'Mthly Returns (PR)'!$C9,'CRSP Data'!$D:$D,'Mthly Returns (PR)'!$B9,'CRSP Data'!$A:$A,'Mthly Returns (PR)'!F$1)</f>
        <v>0</v>
      </c>
      <c r="G9" s="36">
        <f>SUMIFS('CRSP Data'!$O:$O,'CRSP Data'!$C:$C,'Mthly Returns (PR)'!$C9,'CRSP Data'!$D:$D,'Mthly Returns (PR)'!$B9,'CRSP Data'!$A:$A,'Mthly Returns (PR)'!G$1)</f>
        <v>-7.1429000000000006E-2</v>
      </c>
      <c r="H9" s="36">
        <f>SUMIFS('CRSP Data'!$O:$O,'CRSP Data'!$C:$C,'Mthly Returns (PR)'!$C9,'CRSP Data'!$D:$D,'Mthly Returns (PR)'!$B9,'CRSP Data'!$A:$A,'Mthly Returns (PR)'!H$1)</f>
        <v>-8.5365999999999997E-2</v>
      </c>
      <c r="I9" s="36">
        <f>SUMIFS('CRSP Data'!$O:$O,'CRSP Data'!$C:$C,'Mthly Returns (PR)'!$C9,'CRSP Data'!$D:$D,'Mthly Returns (PR)'!$B9,'CRSP Data'!$A:$A,'Mthly Returns (PR)'!I$1)</f>
        <v>-4.3103000000000002E-2</v>
      </c>
      <c r="J9" s="36">
        <f>SUMIFS('CRSP Data'!$O:$O,'CRSP Data'!$C:$C,'Mthly Returns (PR)'!$C9,'CRSP Data'!$D:$D,'Mthly Returns (PR)'!$B9,'CRSP Data'!$A:$A,'Mthly Returns (PR)'!J$1)</f>
        <v>-7.7778E-2</v>
      </c>
      <c r="K9" s="36">
        <f>SUMIFS('CRSP Data'!$O:$O,'CRSP Data'!$C:$C,'Mthly Returns (PR)'!$C9,'CRSP Data'!$D:$D,'Mthly Returns (PR)'!$B9,'CRSP Data'!$A:$A,'Mthly Returns (PR)'!K$1)</f>
        <v>-2.7321999999999999E-2</v>
      </c>
      <c r="L9" s="36">
        <f>SUMIFS('CRSP Data'!$O:$O,'CRSP Data'!$C:$C,'Mthly Returns (PR)'!$C9,'CRSP Data'!$D:$D,'Mthly Returns (PR)'!$B9,'CRSP Data'!$A:$A,'Mthly Returns (PR)'!L$1)</f>
        <v>0</v>
      </c>
      <c r="M9" s="36">
        <f>SUMIFS('CRSP Data'!$O:$O,'CRSP Data'!$C:$C,'Mthly Returns (PR)'!$C9,'CRSP Data'!$D:$D,'Mthly Returns (PR)'!$B9,'CRSP Data'!$A:$A,'Mthly Returns (PR)'!M$1)</f>
        <v>0</v>
      </c>
      <c r="N9" s="36">
        <f>SUMIFS('CRSP Data'!$O:$O,'CRSP Data'!$C:$C,'Mthly Returns (PR)'!$C9,'CRSP Data'!$D:$D,'Mthly Returns (PR)'!$B9,'CRSP Data'!$A:$A,'Mthly Returns (PR)'!N$1)</f>
        <v>-5.2288000000000001E-2</v>
      </c>
      <c r="O9" s="36">
        <f>SUMIFS('CRSP Data'!$O:$O,'CRSP Data'!$C:$C,'Mthly Returns (PR)'!$C9,'CRSP Data'!$D:$D,'Mthly Returns (PR)'!$B9,'CRSP Data'!$A:$A,'Mthly Returns (PR)'!O$1)</f>
        <v>-8.6538000000000004E-2</v>
      </c>
      <c r="P9" s="36">
        <f>SUMIFS('CRSP Data'!$O:$O,'CRSP Data'!$C:$C,'Mthly Returns (PR)'!$C9,'CRSP Data'!$D:$D,'Mthly Returns (PR)'!$B9,'CRSP Data'!$A:$A,'Mthly Returns (PR)'!P$1)</f>
        <v>-6.9766999999999996E-2</v>
      </c>
      <c r="Q9" s="36">
        <f>SUMIFS('CRSP Data'!$O:$O,'CRSP Data'!$C:$C,'Mthly Returns (PR)'!$C9,'CRSP Data'!$D:$D,'Mthly Returns (PR)'!$B9,'CRSP Data'!$A:$A,'Mthly Returns (PR)'!Q$1)</f>
        <v>-5.8479999999999997E-2</v>
      </c>
      <c r="R9" s="36">
        <f>SUMIFS('CRSP Data'!$O:$O,'CRSP Data'!$C:$C,'Mthly Returns (PR)'!$C9,'CRSP Data'!$D:$D,'Mthly Returns (PR)'!$B9,'CRSP Data'!$A:$A,'Mthly Returns (PR)'!R$1)</f>
        <v>0</v>
      </c>
      <c r="S9" s="36">
        <f>SUMIFS('CRSP Data'!$O:$O,'CRSP Data'!$C:$C,'Mthly Returns (PR)'!$C9,'CRSP Data'!$D:$D,'Mthly Returns (PR)'!$B9,'CRSP Data'!$A:$A,'Mthly Returns (PR)'!S$1)</f>
        <v>-4.8779999999999997E-2</v>
      </c>
      <c r="T9" s="36">
        <f>SUMIFS('CRSP Data'!$O:$O,'CRSP Data'!$C:$C,'Mthly Returns (PR)'!$C9,'CRSP Data'!$D:$D,'Mthly Returns (PR)'!$B9,'CRSP Data'!$A:$A,'Mthly Returns (PR)'!T$1)</f>
        <v>-4.5802000000000002E-2</v>
      </c>
      <c r="U9" s="36">
        <f>SUMIFS('CRSP Data'!$O:$O,'CRSP Data'!$C:$C,'Mthly Returns (PR)'!$C9,'CRSP Data'!$D:$D,'Mthly Returns (PR)'!$B9,'CRSP Data'!$A:$A,'Mthly Returns (PR)'!U$1)</f>
        <v>-0.19252900000000001</v>
      </c>
      <c r="V9" s="36">
        <f>SUMIFS('CRSP Data'!$O:$O,'CRSP Data'!$C:$C,'Mthly Returns (PR)'!$C9,'CRSP Data'!$D:$D,'Mthly Returns (PR)'!$B9,'CRSP Data'!$A:$A,'Mthly Returns (PR)'!V$1)</f>
        <v>-5.9322E-2</v>
      </c>
      <c r="W9" s="36">
        <f>SUMIFS('CRSP Data'!$O:$O,'CRSP Data'!$C:$C,'Mthly Returns (PR)'!$C9,'CRSP Data'!$D:$D,'Mthly Returns (PR)'!$B9,'CRSP Data'!$A:$A,'Mthly Returns (PR)'!W$1)</f>
        <v>2.0202000000000001E-2</v>
      </c>
      <c r="X9" s="36">
        <f>SUMIFS('CRSP Data'!$O:$O,'CRSP Data'!$C:$C,'Mthly Returns (PR)'!$C9,'CRSP Data'!$D:$D,'Mthly Returns (PR)'!$B9,'CRSP Data'!$A:$A,'Mthly Returns (PR)'!X$1)</f>
        <v>-7.6923000000000005E-2</v>
      </c>
      <c r="Y9" s="36">
        <f>SUMIFS('CRSP Data'!$O:$O,'CRSP Data'!$C:$C,'Mthly Returns (PR)'!$C9,'CRSP Data'!$D:$D,'Mthly Returns (PR)'!$B9,'CRSP Data'!$A:$A,'Mthly Returns (PR)'!Y$1)</f>
        <v>-1.5152000000000001E-2</v>
      </c>
      <c r="Z9" s="36">
        <f>SUMIFS('CRSP Data'!$O:$O,'CRSP Data'!$C:$C,'Mthly Returns (PR)'!$C9,'CRSP Data'!$D:$D,'Mthly Returns (PR)'!$B9,'CRSP Data'!$A:$A,'Mthly Returns (PR)'!Z$1)</f>
        <v>-5.5556000000000001E-2</v>
      </c>
      <c r="AA9" s="36">
        <f>SUMIFS('CRSP Data'!$O:$O,'CRSP Data'!$C:$C,'Mthly Returns (PR)'!$C9,'CRSP Data'!$D:$D,'Mthly Returns (PR)'!$B9,'CRSP Data'!$A:$A,'Mthly Returns (PR)'!AA$1)</f>
        <v>0</v>
      </c>
      <c r="AB9" s="36">
        <f>SUMIFS('CRSP Data'!$O:$O,'CRSP Data'!$C:$C,'Mthly Returns (PR)'!$C9,'CRSP Data'!$D:$D,'Mthly Returns (PR)'!$B9,'CRSP Data'!$A:$A,'Mthly Returns (PR)'!AB$1)</f>
        <v>0</v>
      </c>
      <c r="AC9" s="36">
        <f>SUMIFS('CRSP Data'!$O:$O,'CRSP Data'!$C:$C,'Mthly Returns (PR)'!$C9,'CRSP Data'!$D:$D,'Mthly Returns (PR)'!$B9,'CRSP Data'!$A:$A,'Mthly Returns (PR)'!AC$1)</f>
        <v>-6.5088999999999994E-2</v>
      </c>
      <c r="AD9" s="36">
        <f>SUMIFS('CRSP Data'!$O:$O,'CRSP Data'!$C:$C,'Mthly Returns (PR)'!$C9,'CRSP Data'!$D:$D,'Mthly Returns (PR)'!$B9,'CRSP Data'!$A:$A,'Mthly Returns (PR)'!AD$1)</f>
        <v>0</v>
      </c>
      <c r="AE9" s="36">
        <f>SUMIFS('CRSP Data'!$O:$O,'CRSP Data'!$C:$C,'Mthly Returns (PR)'!$C9,'CRSP Data'!$D:$D,'Mthly Returns (PR)'!$B9,'CRSP Data'!$A:$A,'Mthly Returns (P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O:$O,'CRSP Data'!$C:$C,'Mthly Returns (PR)'!$C10,'CRSP Data'!$D:$D,'Mthly Returns (PR)'!$B10,'CRSP Data'!$A:$A,'Mthly Returns (PR)'!D$1)</f>
        <v>3.662E-2</v>
      </c>
      <c r="E10" s="36">
        <f>SUMIFS('CRSP Data'!$O:$O,'CRSP Data'!$C:$C,'Mthly Returns (PR)'!$C10,'CRSP Data'!$D:$D,'Mthly Returns (PR)'!$B10,'CRSP Data'!$A:$A,'Mthly Returns (PR)'!E$1)</f>
        <v>0</v>
      </c>
      <c r="F10" s="36">
        <f>SUMIFS('CRSP Data'!$O:$O,'CRSP Data'!$C:$C,'Mthly Returns (PR)'!$C10,'CRSP Data'!$D:$D,'Mthly Returns (PR)'!$B10,'CRSP Data'!$A:$A,'Mthly Returns (PR)'!F$1)</f>
        <v>0</v>
      </c>
      <c r="G10" s="36">
        <f>SUMIFS('CRSP Data'!$O:$O,'CRSP Data'!$C:$C,'Mthly Returns (PR)'!$C10,'CRSP Data'!$D:$D,'Mthly Returns (PR)'!$B10,'CRSP Data'!$A:$A,'Mthly Returns (PR)'!G$1)</f>
        <v>5.4945000000000001E-2</v>
      </c>
      <c r="H10" s="36">
        <f>SUMIFS('CRSP Data'!$O:$O,'CRSP Data'!$C:$C,'Mthly Returns (PR)'!$C10,'CRSP Data'!$D:$D,'Mthly Returns (PR)'!$B10,'CRSP Data'!$A:$A,'Mthly Returns (PR)'!H$1)</f>
        <v>-2.2221999999999999E-2</v>
      </c>
      <c r="I10" s="36">
        <f>SUMIFS('CRSP Data'!$O:$O,'CRSP Data'!$C:$C,'Mthly Returns (PR)'!$C10,'CRSP Data'!$D:$D,'Mthly Returns (PR)'!$B10,'CRSP Data'!$A:$A,'Mthly Returns (PR)'!I$1)</f>
        <v>0</v>
      </c>
      <c r="J10" s="36">
        <f>SUMIFS('CRSP Data'!$O:$O,'CRSP Data'!$C:$C,'Mthly Returns (PR)'!$C10,'CRSP Data'!$D:$D,'Mthly Returns (PR)'!$B10,'CRSP Data'!$A:$A,'Mthly Returns (PR)'!J$1)</f>
        <v>4.5180999999999999E-2</v>
      </c>
      <c r="K10" s="36">
        <f>SUMIFS('CRSP Data'!$O:$O,'CRSP Data'!$C:$C,'Mthly Returns (PR)'!$C10,'CRSP Data'!$D:$D,'Mthly Returns (PR)'!$B10,'CRSP Data'!$A:$A,'Mthly Returns (PR)'!K$1)</f>
        <v>2.809E-2</v>
      </c>
      <c r="L10" s="36">
        <f>SUMIFS('CRSP Data'!$O:$O,'CRSP Data'!$C:$C,'Mthly Returns (PR)'!$C10,'CRSP Data'!$D:$D,'Mthly Returns (PR)'!$B10,'CRSP Data'!$A:$A,'Mthly Returns (PR)'!L$1)</f>
        <v>0</v>
      </c>
      <c r="M10" s="36">
        <f>SUMIFS('CRSP Data'!$O:$O,'CRSP Data'!$C:$C,'Mthly Returns (PR)'!$C10,'CRSP Data'!$D:$D,'Mthly Returns (PR)'!$B10,'CRSP Data'!$A:$A,'Mthly Returns (PR)'!M$1)</f>
        <v>0</v>
      </c>
      <c r="N10" s="36">
        <f>SUMIFS('CRSP Data'!$O:$O,'CRSP Data'!$C:$C,'Mthly Returns (PR)'!$C10,'CRSP Data'!$D:$D,'Mthly Returns (PR)'!$B10,'CRSP Data'!$A:$A,'Mthly Returns (PR)'!N$1)</f>
        <v>6.8966E-2</v>
      </c>
      <c r="O10" s="36">
        <f>SUMIFS('CRSP Data'!$O:$O,'CRSP Data'!$C:$C,'Mthly Returns (PR)'!$C10,'CRSP Data'!$D:$D,'Mthly Returns (PR)'!$B10,'CRSP Data'!$A:$A,'Mthly Returns (PR)'!O$1)</f>
        <v>8.9473999999999998E-2</v>
      </c>
      <c r="P10" s="36">
        <f>SUMIFS('CRSP Data'!$O:$O,'CRSP Data'!$C:$C,'Mthly Returns (PR)'!$C10,'CRSP Data'!$D:$D,'Mthly Returns (PR)'!$B10,'CRSP Data'!$A:$A,'Mthly Returns (PR)'!P$1)</f>
        <v>3.3333000000000002E-2</v>
      </c>
      <c r="Q10" s="36">
        <f>SUMIFS('CRSP Data'!$O:$O,'CRSP Data'!$C:$C,'Mthly Returns (PR)'!$C10,'CRSP Data'!$D:$D,'Mthly Returns (PR)'!$B10,'CRSP Data'!$A:$A,'Mthly Returns (PR)'!Q$1)</f>
        <v>4.9688999999999997E-2</v>
      </c>
      <c r="R10" s="36">
        <f>SUMIFS('CRSP Data'!$O:$O,'CRSP Data'!$C:$C,'Mthly Returns (PR)'!$C10,'CRSP Data'!$D:$D,'Mthly Returns (PR)'!$B10,'CRSP Data'!$A:$A,'Mthly Returns (PR)'!R$1)</f>
        <v>0</v>
      </c>
      <c r="S10" s="36">
        <f>SUMIFS('CRSP Data'!$O:$O,'CRSP Data'!$C:$C,'Mthly Returns (PR)'!$C10,'CRSP Data'!$D:$D,'Mthly Returns (PR)'!$B10,'CRSP Data'!$A:$A,'Mthly Returns (PR)'!S$1)</f>
        <v>3.4188000000000003E-2</v>
      </c>
      <c r="T10" s="36">
        <f>SUMIFS('CRSP Data'!$O:$O,'CRSP Data'!$C:$C,'Mthly Returns (PR)'!$C10,'CRSP Data'!$D:$D,'Mthly Returns (PR)'!$B10,'CRSP Data'!$A:$A,'Mthly Returns (PR)'!T$1)</f>
        <v>1.6E-2</v>
      </c>
      <c r="U10" s="36">
        <f>SUMIFS('CRSP Data'!$O:$O,'CRSP Data'!$C:$C,'Mthly Returns (PR)'!$C10,'CRSP Data'!$D:$D,'Mthly Returns (PR)'!$B10,'CRSP Data'!$A:$A,'Mthly Returns (PR)'!U$1)</f>
        <v>0.11032</v>
      </c>
      <c r="V10" s="36">
        <f>SUMIFS('CRSP Data'!$O:$O,'CRSP Data'!$C:$C,'Mthly Returns (PR)'!$C10,'CRSP Data'!$D:$D,'Mthly Returns (PR)'!$B10,'CRSP Data'!$A:$A,'Mthly Returns (PR)'!V$1)</f>
        <v>-4.5050000000000003E-3</v>
      </c>
      <c r="W10" s="36">
        <f>SUMIFS('CRSP Data'!$O:$O,'CRSP Data'!$C:$C,'Mthly Returns (PR)'!$C10,'CRSP Data'!$D:$D,'Mthly Returns (PR)'!$B10,'CRSP Data'!$A:$A,'Mthly Returns (PR)'!W$1)</f>
        <v>0</v>
      </c>
      <c r="X10" s="36">
        <f>SUMIFS('CRSP Data'!$O:$O,'CRSP Data'!$C:$C,'Mthly Returns (PR)'!$C10,'CRSP Data'!$D:$D,'Mthly Returns (PR)'!$B10,'CRSP Data'!$A:$A,'Mthly Returns (PR)'!X$1)</f>
        <v>3.5714000000000003E-2</v>
      </c>
      <c r="Y10" s="36">
        <f>SUMIFS('CRSP Data'!$O:$O,'CRSP Data'!$C:$C,'Mthly Returns (PR)'!$C10,'CRSP Data'!$D:$D,'Mthly Returns (PR)'!$B10,'CRSP Data'!$A:$A,'Mthly Returns (PR)'!Y$1)</f>
        <v>0</v>
      </c>
      <c r="Z10" s="36">
        <f>SUMIFS('CRSP Data'!$O:$O,'CRSP Data'!$C:$C,'Mthly Returns (PR)'!$C10,'CRSP Data'!$D:$D,'Mthly Returns (PR)'!$B10,'CRSP Data'!$A:$A,'Mthly Returns (PR)'!Z$1)</f>
        <v>3.5293999999999999E-2</v>
      </c>
      <c r="AA10" s="36">
        <f>SUMIFS('CRSP Data'!$O:$O,'CRSP Data'!$C:$C,'Mthly Returns (PR)'!$C10,'CRSP Data'!$D:$D,'Mthly Returns (PR)'!$B10,'CRSP Data'!$A:$A,'Mthly Returns (PR)'!AA$1)</f>
        <v>0</v>
      </c>
      <c r="AB10" s="36">
        <f>SUMIFS('CRSP Data'!$O:$O,'CRSP Data'!$C:$C,'Mthly Returns (PR)'!$C10,'CRSP Data'!$D:$D,'Mthly Returns (PR)'!$B10,'CRSP Data'!$A:$A,'Mthly Returns (PR)'!AB$1)</f>
        <v>0</v>
      </c>
      <c r="AC10" s="36">
        <f>SUMIFS('CRSP Data'!$O:$O,'CRSP Data'!$C:$C,'Mthly Returns (PR)'!$C10,'CRSP Data'!$D:$D,'Mthly Returns (PR)'!$B10,'CRSP Data'!$A:$A,'Mthly Returns (PR)'!AC$1)</f>
        <v>0</v>
      </c>
      <c r="AD10" s="36">
        <f>SUMIFS('CRSP Data'!$O:$O,'CRSP Data'!$C:$C,'Mthly Returns (PR)'!$C10,'CRSP Data'!$D:$D,'Mthly Returns (PR)'!$B10,'CRSP Data'!$A:$A,'Mthly Returns (PR)'!AD$1)</f>
        <v>0</v>
      </c>
      <c r="AE10" s="36">
        <f>SUMIFS('CRSP Data'!$O:$O,'CRSP Data'!$C:$C,'Mthly Returns (PR)'!$C10,'CRSP Data'!$D:$D,'Mthly Returns (PR)'!$B10,'CRSP Data'!$A:$A,'Mthly Returns (P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O:$O,'CRSP Data'!$C:$C,'Mthly Returns (PR)'!$C11,'CRSP Data'!$D:$D,'Mthly Returns (PR)'!$B11,'CRSP Data'!$A:$A,'Mthly Returns (PR)'!D$1)</f>
        <v>6.7934999999999995E-2</v>
      </c>
      <c r="E11" s="36">
        <f>SUMIFS('CRSP Data'!$O:$O,'CRSP Data'!$C:$C,'Mthly Returns (PR)'!$C11,'CRSP Data'!$D:$D,'Mthly Returns (PR)'!$B11,'CRSP Data'!$A:$A,'Mthly Returns (PR)'!E$1)</f>
        <v>0</v>
      </c>
      <c r="F11" s="36">
        <f>SUMIFS('CRSP Data'!$O:$O,'CRSP Data'!$C:$C,'Mthly Returns (PR)'!$C11,'CRSP Data'!$D:$D,'Mthly Returns (PR)'!$B11,'CRSP Data'!$A:$A,'Mthly Returns (PR)'!F$1)</f>
        <v>0</v>
      </c>
      <c r="G11" s="36">
        <f>SUMIFS('CRSP Data'!$O:$O,'CRSP Data'!$C:$C,'Mthly Returns (PR)'!$C11,'CRSP Data'!$D:$D,'Mthly Returns (PR)'!$B11,'CRSP Data'!$A:$A,'Mthly Returns (PR)'!G$1)</f>
        <v>7.2916999999999996E-2</v>
      </c>
      <c r="H11" s="36">
        <f>SUMIFS('CRSP Data'!$O:$O,'CRSP Data'!$C:$C,'Mthly Returns (PR)'!$C11,'CRSP Data'!$D:$D,'Mthly Returns (PR)'!$B11,'CRSP Data'!$A:$A,'Mthly Returns (PR)'!H$1)</f>
        <v>2.2727000000000001E-2</v>
      </c>
      <c r="I11" s="36">
        <f>SUMIFS('CRSP Data'!$O:$O,'CRSP Data'!$C:$C,'Mthly Returns (PR)'!$C11,'CRSP Data'!$D:$D,'Mthly Returns (PR)'!$B11,'CRSP Data'!$A:$A,'Mthly Returns (PR)'!I$1)</f>
        <v>5.8559E-2</v>
      </c>
      <c r="J11" s="36">
        <f>SUMIFS('CRSP Data'!$O:$O,'CRSP Data'!$C:$C,'Mthly Returns (PR)'!$C11,'CRSP Data'!$D:$D,'Mthly Returns (PR)'!$B11,'CRSP Data'!$A:$A,'Mthly Returns (PR)'!J$1)</f>
        <v>6.6281999999999994E-2</v>
      </c>
      <c r="K11" s="36">
        <f>SUMIFS('CRSP Data'!$O:$O,'CRSP Data'!$C:$C,'Mthly Returns (PR)'!$C11,'CRSP Data'!$D:$D,'Mthly Returns (PR)'!$B11,'CRSP Data'!$A:$A,'Mthly Returns (PR)'!K$1)</f>
        <v>5.4640000000000001E-3</v>
      </c>
      <c r="L11" s="36">
        <f>SUMIFS('CRSP Data'!$O:$O,'CRSP Data'!$C:$C,'Mthly Returns (PR)'!$C11,'CRSP Data'!$D:$D,'Mthly Returns (PR)'!$B11,'CRSP Data'!$A:$A,'Mthly Returns (PR)'!L$1)</f>
        <v>0</v>
      </c>
      <c r="M11" s="36">
        <f>SUMIFS('CRSP Data'!$O:$O,'CRSP Data'!$C:$C,'Mthly Returns (PR)'!$C11,'CRSP Data'!$D:$D,'Mthly Returns (PR)'!$B11,'CRSP Data'!$A:$A,'Mthly Returns (PR)'!M$1)</f>
        <v>0</v>
      </c>
      <c r="N11" s="36">
        <f>SUMIFS('CRSP Data'!$O:$O,'CRSP Data'!$C:$C,'Mthly Returns (PR)'!$C11,'CRSP Data'!$D:$D,'Mthly Returns (PR)'!$B11,'CRSP Data'!$A:$A,'Mthly Returns (PR)'!N$1)</f>
        <v>0</v>
      </c>
      <c r="O11" s="36">
        <f>SUMIFS('CRSP Data'!$O:$O,'CRSP Data'!$C:$C,'Mthly Returns (PR)'!$C11,'CRSP Data'!$D:$D,'Mthly Returns (PR)'!$B11,'CRSP Data'!$A:$A,'Mthly Returns (PR)'!O$1)</f>
        <v>-2.1739000000000001E-2</v>
      </c>
      <c r="P11" s="36">
        <f>SUMIFS('CRSP Data'!$O:$O,'CRSP Data'!$C:$C,'Mthly Returns (PR)'!$C11,'CRSP Data'!$D:$D,'Mthly Returns (PR)'!$B11,'CRSP Data'!$A:$A,'Mthly Returns (PR)'!P$1)</f>
        <v>8.0644999999999994E-2</v>
      </c>
      <c r="Q11" s="36">
        <f>SUMIFS('CRSP Data'!$O:$O,'CRSP Data'!$C:$C,'Mthly Returns (PR)'!$C11,'CRSP Data'!$D:$D,'Mthly Returns (PR)'!$B11,'CRSP Data'!$A:$A,'Mthly Returns (PR)'!Q$1)</f>
        <v>-5.9170000000000004E-3</v>
      </c>
      <c r="R11" s="36">
        <f>SUMIFS('CRSP Data'!$O:$O,'CRSP Data'!$C:$C,'Mthly Returns (PR)'!$C11,'CRSP Data'!$D:$D,'Mthly Returns (PR)'!$B11,'CRSP Data'!$A:$A,'Mthly Returns (PR)'!R$1)</f>
        <v>0</v>
      </c>
      <c r="S11" s="36">
        <f>SUMIFS('CRSP Data'!$O:$O,'CRSP Data'!$C:$C,'Mthly Returns (PR)'!$C11,'CRSP Data'!$D:$D,'Mthly Returns (PR)'!$B11,'CRSP Data'!$A:$A,'Mthly Returns (PR)'!S$1)</f>
        <v>8.2640000000000005E-3</v>
      </c>
      <c r="T11" s="36">
        <f>SUMIFS('CRSP Data'!$O:$O,'CRSP Data'!$C:$C,'Mthly Returns (PR)'!$C11,'CRSP Data'!$D:$D,'Mthly Returns (PR)'!$B11,'CRSP Data'!$A:$A,'Mthly Returns (PR)'!T$1)</f>
        <v>3.1496000000000003E-2</v>
      </c>
      <c r="U11" s="36">
        <f>SUMIFS('CRSP Data'!$O:$O,'CRSP Data'!$C:$C,'Mthly Returns (PR)'!$C11,'CRSP Data'!$D:$D,'Mthly Returns (PR)'!$B11,'CRSP Data'!$A:$A,'Mthly Returns (PR)'!U$1)</f>
        <v>3.2051000000000003E-2</v>
      </c>
      <c r="V11" s="36">
        <f>SUMIFS('CRSP Data'!$O:$O,'CRSP Data'!$C:$C,'Mthly Returns (PR)'!$C11,'CRSP Data'!$D:$D,'Mthly Returns (PR)'!$B11,'CRSP Data'!$A:$A,'Mthly Returns (PR)'!V$1)</f>
        <v>6.3348000000000002E-2</v>
      </c>
      <c r="W11" s="36">
        <f>SUMIFS('CRSP Data'!$O:$O,'CRSP Data'!$C:$C,'Mthly Returns (PR)'!$C11,'CRSP Data'!$D:$D,'Mthly Returns (PR)'!$B11,'CRSP Data'!$A:$A,'Mthly Returns (PR)'!W$1)</f>
        <v>0</v>
      </c>
      <c r="X11" s="36">
        <f>SUMIFS('CRSP Data'!$O:$O,'CRSP Data'!$C:$C,'Mthly Returns (PR)'!$C11,'CRSP Data'!$D:$D,'Mthly Returns (PR)'!$B11,'CRSP Data'!$A:$A,'Mthly Returns (PR)'!X$1)</f>
        <v>3.4483E-2</v>
      </c>
      <c r="Y11" s="36">
        <f>SUMIFS('CRSP Data'!$O:$O,'CRSP Data'!$C:$C,'Mthly Returns (PR)'!$C11,'CRSP Data'!$D:$D,'Mthly Returns (PR)'!$B11,'CRSP Data'!$A:$A,'Mthly Returns (PR)'!Y$1)</f>
        <v>5.3845999999999998E-2</v>
      </c>
      <c r="Z11" s="36">
        <f>SUMIFS('CRSP Data'!$O:$O,'CRSP Data'!$C:$C,'Mthly Returns (PR)'!$C11,'CRSP Data'!$D:$D,'Mthly Returns (PR)'!$B11,'CRSP Data'!$A:$A,'Mthly Returns (PR)'!Z$1)</f>
        <v>2.2727000000000001E-2</v>
      </c>
      <c r="AA11" s="36">
        <f>SUMIFS('CRSP Data'!$O:$O,'CRSP Data'!$C:$C,'Mthly Returns (PR)'!$C11,'CRSP Data'!$D:$D,'Mthly Returns (PR)'!$B11,'CRSP Data'!$A:$A,'Mthly Returns (PR)'!AA$1)</f>
        <v>0</v>
      </c>
      <c r="AB11" s="36">
        <f>SUMIFS('CRSP Data'!$O:$O,'CRSP Data'!$C:$C,'Mthly Returns (PR)'!$C11,'CRSP Data'!$D:$D,'Mthly Returns (PR)'!$B11,'CRSP Data'!$A:$A,'Mthly Returns (PR)'!AB$1)</f>
        <v>0</v>
      </c>
      <c r="AC11" s="36">
        <f>SUMIFS('CRSP Data'!$O:$O,'CRSP Data'!$C:$C,'Mthly Returns (PR)'!$C11,'CRSP Data'!$D:$D,'Mthly Returns (PR)'!$B11,'CRSP Data'!$A:$A,'Mthly Returns (PR)'!AC$1)</f>
        <v>8.2278000000000004E-2</v>
      </c>
      <c r="AD11" s="36">
        <f>SUMIFS('CRSP Data'!$O:$O,'CRSP Data'!$C:$C,'Mthly Returns (PR)'!$C11,'CRSP Data'!$D:$D,'Mthly Returns (PR)'!$B11,'CRSP Data'!$A:$A,'Mthly Returns (PR)'!AD$1)</f>
        <v>0</v>
      </c>
      <c r="AE11" s="36">
        <f>SUMIFS('CRSP Data'!$O:$O,'CRSP Data'!$C:$C,'Mthly Returns (PR)'!$C11,'CRSP Data'!$D:$D,'Mthly Returns (PR)'!$B11,'CRSP Data'!$A:$A,'Mthly Returns (P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O:$O,'CRSP Data'!$C:$C,'Mthly Returns (PR)'!$C12,'CRSP Data'!$D:$D,'Mthly Returns (PR)'!$B12,'CRSP Data'!$A:$A,'Mthly Returns (PR)'!D$1)</f>
        <v>0</v>
      </c>
      <c r="E12" s="36">
        <f>SUMIFS('CRSP Data'!$O:$O,'CRSP Data'!$C:$C,'Mthly Returns (PR)'!$C12,'CRSP Data'!$D:$D,'Mthly Returns (PR)'!$B12,'CRSP Data'!$A:$A,'Mthly Returns (PR)'!E$1)</f>
        <v>0</v>
      </c>
      <c r="F12" s="36">
        <f>SUMIFS('CRSP Data'!$O:$O,'CRSP Data'!$C:$C,'Mthly Returns (PR)'!$C12,'CRSP Data'!$D:$D,'Mthly Returns (PR)'!$B12,'CRSP Data'!$A:$A,'Mthly Returns (PR)'!F$1)</f>
        <v>0</v>
      </c>
      <c r="G12" s="36">
        <f>SUMIFS('CRSP Data'!$O:$O,'CRSP Data'!$C:$C,'Mthly Returns (PR)'!$C12,'CRSP Data'!$D:$D,'Mthly Returns (PR)'!$B12,'CRSP Data'!$A:$A,'Mthly Returns (PR)'!G$1)</f>
        <v>-3.8835000000000001E-2</v>
      </c>
      <c r="H12" s="36">
        <f>SUMIFS('CRSP Data'!$O:$O,'CRSP Data'!$C:$C,'Mthly Returns (PR)'!$C12,'CRSP Data'!$D:$D,'Mthly Returns (PR)'!$B12,'CRSP Data'!$A:$A,'Mthly Returns (PR)'!H$1)</f>
        <v>-1.3332999999999999E-2</v>
      </c>
      <c r="I12" s="36">
        <f>SUMIFS('CRSP Data'!$O:$O,'CRSP Data'!$C:$C,'Mthly Returns (PR)'!$C12,'CRSP Data'!$D:$D,'Mthly Returns (PR)'!$B12,'CRSP Data'!$A:$A,'Mthly Returns (PR)'!I$1)</f>
        <v>2.5531999999999999E-2</v>
      </c>
      <c r="J12" s="36">
        <f>SUMIFS('CRSP Data'!$O:$O,'CRSP Data'!$C:$C,'Mthly Returns (PR)'!$C12,'CRSP Data'!$D:$D,'Mthly Returns (PR)'!$B12,'CRSP Data'!$A:$A,'Mthly Returns (PR)'!J$1)</f>
        <v>-3.5135E-2</v>
      </c>
      <c r="K12" s="36">
        <f>SUMIFS('CRSP Data'!$O:$O,'CRSP Data'!$C:$C,'Mthly Returns (PR)'!$C12,'CRSP Data'!$D:$D,'Mthly Returns (PR)'!$B12,'CRSP Data'!$A:$A,'Mthly Returns (PR)'!K$1)</f>
        <v>-5.4349999999999997E-3</v>
      </c>
      <c r="L12" s="36">
        <f>SUMIFS('CRSP Data'!$O:$O,'CRSP Data'!$C:$C,'Mthly Returns (PR)'!$C12,'CRSP Data'!$D:$D,'Mthly Returns (PR)'!$B12,'CRSP Data'!$A:$A,'Mthly Returns (PR)'!L$1)</f>
        <v>0</v>
      </c>
      <c r="M12" s="36">
        <f>SUMIFS('CRSP Data'!$O:$O,'CRSP Data'!$C:$C,'Mthly Returns (PR)'!$C12,'CRSP Data'!$D:$D,'Mthly Returns (PR)'!$B12,'CRSP Data'!$A:$A,'Mthly Returns (PR)'!M$1)</f>
        <v>0</v>
      </c>
      <c r="N12" s="36">
        <f>SUMIFS('CRSP Data'!$O:$O,'CRSP Data'!$C:$C,'Mthly Returns (PR)'!$C12,'CRSP Data'!$D:$D,'Mthly Returns (PR)'!$B12,'CRSP Data'!$A:$A,'Mthly Returns (PR)'!N$1)</f>
        <v>6.4520000000000003E-3</v>
      </c>
      <c r="O12" s="36">
        <f>SUMIFS('CRSP Data'!$O:$O,'CRSP Data'!$C:$C,'Mthly Returns (PR)'!$C12,'CRSP Data'!$D:$D,'Mthly Returns (PR)'!$B12,'CRSP Data'!$A:$A,'Mthly Returns (PR)'!O$1)</f>
        <v>4.6913999999999997E-2</v>
      </c>
      <c r="P12" s="36">
        <f>SUMIFS('CRSP Data'!$O:$O,'CRSP Data'!$C:$C,'Mthly Returns (PR)'!$C12,'CRSP Data'!$D:$D,'Mthly Returns (PR)'!$B12,'CRSP Data'!$A:$A,'Mthly Returns (PR)'!P$1)</f>
        <v>-5.9700999999999997E-2</v>
      </c>
      <c r="Q12" s="36">
        <f>SUMIFS('CRSP Data'!$O:$O,'CRSP Data'!$C:$C,'Mthly Returns (PR)'!$C12,'CRSP Data'!$D:$D,'Mthly Returns (PR)'!$B12,'CRSP Data'!$A:$A,'Mthly Returns (PR)'!Q$1)</f>
        <v>-5.9519999999999998E-3</v>
      </c>
      <c r="R12" s="36">
        <f>SUMIFS('CRSP Data'!$O:$O,'CRSP Data'!$C:$C,'Mthly Returns (PR)'!$C12,'CRSP Data'!$D:$D,'Mthly Returns (PR)'!$B12,'CRSP Data'!$A:$A,'Mthly Returns (PR)'!R$1)</f>
        <v>0</v>
      </c>
      <c r="S12" s="36">
        <f>SUMIFS('CRSP Data'!$O:$O,'CRSP Data'!$C:$C,'Mthly Returns (PR)'!$C12,'CRSP Data'!$D:$D,'Mthly Returns (PR)'!$B12,'CRSP Data'!$A:$A,'Mthly Returns (PR)'!S$1)</f>
        <v>-1.4420000000000001E-2</v>
      </c>
      <c r="T12" s="36">
        <f>SUMIFS('CRSP Data'!$O:$O,'CRSP Data'!$C:$C,'Mthly Returns (PR)'!$C12,'CRSP Data'!$D:$D,'Mthly Returns (PR)'!$B12,'CRSP Data'!$A:$A,'Mthly Returns (PR)'!T$1)</f>
        <v>-2.6717999999999999E-2</v>
      </c>
      <c r="U12" s="36">
        <f>SUMIFS('CRSP Data'!$O:$O,'CRSP Data'!$C:$C,'Mthly Returns (PR)'!$C12,'CRSP Data'!$D:$D,'Mthly Returns (PR)'!$B12,'CRSP Data'!$A:$A,'Mthly Returns (PR)'!U$1)</f>
        <v>3.1056E-2</v>
      </c>
      <c r="V12" s="36">
        <f>SUMIFS('CRSP Data'!$O:$O,'CRSP Data'!$C:$C,'Mthly Returns (PR)'!$C12,'CRSP Data'!$D:$D,'Mthly Returns (PR)'!$B12,'CRSP Data'!$A:$A,'Mthly Returns (PR)'!V$1)</f>
        <v>-4.0425999999999997E-2</v>
      </c>
      <c r="W12" s="36">
        <f>SUMIFS('CRSP Data'!$O:$O,'CRSP Data'!$C:$C,'Mthly Returns (PR)'!$C12,'CRSP Data'!$D:$D,'Mthly Returns (PR)'!$B12,'CRSP Data'!$A:$A,'Mthly Returns (PR)'!W$1)</f>
        <v>3.4653000000000003E-2</v>
      </c>
      <c r="X12" s="36">
        <f>SUMIFS('CRSP Data'!$O:$O,'CRSP Data'!$C:$C,'Mthly Returns (PR)'!$C12,'CRSP Data'!$D:$D,'Mthly Returns (PR)'!$B12,'CRSP Data'!$A:$A,'Mthly Returns (PR)'!X$1)</f>
        <v>-2.7778000000000001E-2</v>
      </c>
      <c r="Y12" s="36">
        <f>SUMIFS('CRSP Data'!$O:$O,'CRSP Data'!$C:$C,'Mthly Returns (PR)'!$C12,'CRSP Data'!$D:$D,'Mthly Returns (PR)'!$B12,'CRSP Data'!$A:$A,'Mthly Returns (PR)'!Y$1)</f>
        <v>-3.2847000000000001E-2</v>
      </c>
      <c r="Z12" s="36">
        <f>SUMIFS('CRSP Data'!$O:$O,'CRSP Data'!$C:$C,'Mthly Returns (PR)'!$C12,'CRSP Data'!$D:$D,'Mthly Returns (PR)'!$B12,'CRSP Data'!$A:$A,'Mthly Returns (PR)'!Z$1)</f>
        <v>3.3333000000000002E-2</v>
      </c>
      <c r="AA12" s="36">
        <f>SUMIFS('CRSP Data'!$O:$O,'CRSP Data'!$C:$C,'Mthly Returns (PR)'!$C12,'CRSP Data'!$D:$D,'Mthly Returns (PR)'!$B12,'CRSP Data'!$A:$A,'Mthly Returns (PR)'!AA$1)</f>
        <v>0</v>
      </c>
      <c r="AB12" s="36">
        <f>SUMIFS('CRSP Data'!$O:$O,'CRSP Data'!$C:$C,'Mthly Returns (PR)'!$C12,'CRSP Data'!$D:$D,'Mthly Returns (PR)'!$B12,'CRSP Data'!$A:$A,'Mthly Returns (PR)'!AB$1)</f>
        <v>0</v>
      </c>
      <c r="AC12" s="36">
        <f>SUMIFS('CRSP Data'!$O:$O,'CRSP Data'!$C:$C,'Mthly Returns (PR)'!$C12,'CRSP Data'!$D:$D,'Mthly Returns (PR)'!$B12,'CRSP Data'!$A:$A,'Mthly Returns (PR)'!AC$1)</f>
        <v>-2.9239999999999999E-2</v>
      </c>
      <c r="AD12" s="36">
        <f>SUMIFS('CRSP Data'!$O:$O,'CRSP Data'!$C:$C,'Mthly Returns (PR)'!$C12,'CRSP Data'!$D:$D,'Mthly Returns (PR)'!$B12,'CRSP Data'!$A:$A,'Mthly Returns (PR)'!AD$1)</f>
        <v>0</v>
      </c>
      <c r="AE12" s="36">
        <f>SUMIFS('CRSP Data'!$O:$O,'CRSP Data'!$C:$C,'Mthly Returns (PR)'!$C12,'CRSP Data'!$D:$D,'Mthly Returns (PR)'!$B12,'CRSP Data'!$A:$A,'Mthly Returns (P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O:$O,'CRSP Data'!$C:$C,'Mthly Returns (PR)'!$C13,'CRSP Data'!$D:$D,'Mthly Returns (PR)'!$B13,'CRSP Data'!$A:$A,'Mthly Returns (PR)'!D$1)</f>
        <v>-1.7812000000000001E-2</v>
      </c>
      <c r="E13" s="36">
        <f>SUMIFS('CRSP Data'!$O:$O,'CRSP Data'!$C:$C,'Mthly Returns (PR)'!$C13,'CRSP Data'!$D:$D,'Mthly Returns (PR)'!$B13,'CRSP Data'!$A:$A,'Mthly Returns (PR)'!E$1)</f>
        <v>0</v>
      </c>
      <c r="F13" s="36">
        <f>SUMIFS('CRSP Data'!$O:$O,'CRSP Data'!$C:$C,'Mthly Returns (PR)'!$C13,'CRSP Data'!$D:$D,'Mthly Returns (PR)'!$B13,'CRSP Data'!$A:$A,'Mthly Returns (PR)'!F$1)</f>
        <v>0</v>
      </c>
      <c r="G13" s="36">
        <f>SUMIFS('CRSP Data'!$O:$O,'CRSP Data'!$C:$C,'Mthly Returns (PR)'!$C13,'CRSP Data'!$D:$D,'Mthly Returns (PR)'!$B13,'CRSP Data'!$A:$A,'Mthly Returns (PR)'!G$1)</f>
        <v>-6.0606E-2</v>
      </c>
      <c r="H13" s="36">
        <f>SUMIFS('CRSP Data'!$O:$O,'CRSP Data'!$C:$C,'Mthly Returns (PR)'!$C13,'CRSP Data'!$D:$D,'Mthly Returns (PR)'!$B13,'CRSP Data'!$A:$A,'Mthly Returns (PR)'!H$1)</f>
        <v>-2.7026999999999999E-2</v>
      </c>
      <c r="I13" s="36">
        <f>SUMIFS('CRSP Data'!$O:$O,'CRSP Data'!$C:$C,'Mthly Returns (PR)'!$C13,'CRSP Data'!$D:$D,'Mthly Returns (PR)'!$B13,'CRSP Data'!$A:$A,'Mthly Returns (PR)'!I$1)</f>
        <v>-2.0747000000000002E-2</v>
      </c>
      <c r="J13" s="36">
        <f>SUMIFS('CRSP Data'!$O:$O,'CRSP Data'!$C:$C,'Mthly Returns (PR)'!$C13,'CRSP Data'!$D:$D,'Mthly Returns (PR)'!$B13,'CRSP Data'!$A:$A,'Mthly Returns (PR)'!J$1)</f>
        <v>8.4030000000000007E-3</v>
      </c>
      <c r="K13" s="36">
        <f>SUMIFS('CRSP Data'!$O:$O,'CRSP Data'!$C:$C,'Mthly Returns (PR)'!$C13,'CRSP Data'!$D:$D,'Mthly Returns (PR)'!$B13,'CRSP Data'!$A:$A,'Mthly Returns (PR)'!K$1)</f>
        <v>0</v>
      </c>
      <c r="L13" s="36">
        <f>SUMIFS('CRSP Data'!$O:$O,'CRSP Data'!$C:$C,'Mthly Returns (PR)'!$C13,'CRSP Data'!$D:$D,'Mthly Returns (PR)'!$B13,'CRSP Data'!$A:$A,'Mthly Returns (PR)'!L$1)</f>
        <v>0</v>
      </c>
      <c r="M13" s="36">
        <f>SUMIFS('CRSP Data'!$O:$O,'CRSP Data'!$C:$C,'Mthly Returns (PR)'!$C13,'CRSP Data'!$D:$D,'Mthly Returns (PR)'!$B13,'CRSP Data'!$A:$A,'Mthly Returns (PR)'!M$1)</f>
        <v>0</v>
      </c>
      <c r="N13" s="36">
        <f>SUMIFS('CRSP Data'!$O:$O,'CRSP Data'!$C:$C,'Mthly Returns (PR)'!$C13,'CRSP Data'!$D:$D,'Mthly Returns (PR)'!$B13,'CRSP Data'!$A:$A,'Mthly Returns (PR)'!N$1)</f>
        <v>5.7692E-2</v>
      </c>
      <c r="O13" s="36">
        <f>SUMIFS('CRSP Data'!$O:$O,'CRSP Data'!$C:$C,'Mthly Returns (PR)'!$C13,'CRSP Data'!$D:$D,'Mthly Returns (PR)'!$B13,'CRSP Data'!$A:$A,'Mthly Returns (PR)'!O$1)</f>
        <v>-6.6037999999999999E-2</v>
      </c>
      <c r="P13" s="36">
        <f>SUMIFS('CRSP Data'!$O:$O,'CRSP Data'!$C:$C,'Mthly Returns (PR)'!$C13,'CRSP Data'!$D:$D,'Mthly Returns (PR)'!$B13,'CRSP Data'!$A:$A,'Mthly Returns (PR)'!P$1)</f>
        <v>-3.1746000000000003E-2</v>
      </c>
      <c r="Q13" s="36">
        <f>SUMIFS('CRSP Data'!$O:$O,'CRSP Data'!$C:$C,'Mthly Returns (PR)'!$C13,'CRSP Data'!$D:$D,'Mthly Returns (PR)'!$B13,'CRSP Data'!$A:$A,'Mthly Returns (PR)'!Q$1)</f>
        <v>-4.7904000000000002E-2</v>
      </c>
      <c r="R13" s="36">
        <f>SUMIFS('CRSP Data'!$O:$O,'CRSP Data'!$C:$C,'Mthly Returns (PR)'!$C13,'CRSP Data'!$D:$D,'Mthly Returns (PR)'!$B13,'CRSP Data'!$A:$A,'Mthly Returns (PR)'!R$1)</f>
        <v>0</v>
      </c>
      <c r="S13" s="36">
        <f>SUMIFS('CRSP Data'!$O:$O,'CRSP Data'!$C:$C,'Mthly Returns (PR)'!$C13,'CRSP Data'!$D:$D,'Mthly Returns (PR)'!$B13,'CRSP Data'!$A:$A,'Mthly Returns (PR)'!S$1)</f>
        <v>-3.3473000000000003E-2</v>
      </c>
      <c r="T13" s="36">
        <f>SUMIFS('CRSP Data'!$O:$O,'CRSP Data'!$C:$C,'Mthly Returns (PR)'!$C13,'CRSP Data'!$D:$D,'Mthly Returns (PR)'!$B13,'CRSP Data'!$A:$A,'Mthly Returns (PR)'!T$1)</f>
        <v>-1.1764999999999999E-2</v>
      </c>
      <c r="U13" s="36">
        <f>SUMIFS('CRSP Data'!$O:$O,'CRSP Data'!$C:$C,'Mthly Returns (PR)'!$C13,'CRSP Data'!$D:$D,'Mthly Returns (PR)'!$B13,'CRSP Data'!$A:$A,'Mthly Returns (PR)'!U$1)</f>
        <v>3.0120000000000001E-2</v>
      </c>
      <c r="V13" s="36">
        <f>SUMIFS('CRSP Data'!$O:$O,'CRSP Data'!$C:$C,'Mthly Returns (PR)'!$C13,'CRSP Data'!$D:$D,'Mthly Returns (PR)'!$B13,'CRSP Data'!$A:$A,'Mthly Returns (PR)'!V$1)</f>
        <v>2.4389999999999998E-2</v>
      </c>
      <c r="W13" s="36">
        <f>SUMIFS('CRSP Data'!$O:$O,'CRSP Data'!$C:$C,'Mthly Returns (PR)'!$C13,'CRSP Data'!$D:$D,'Mthly Returns (PR)'!$B13,'CRSP Data'!$A:$A,'Mthly Returns (PR)'!W$1)</f>
        <v>-4.7850000000000002E-3</v>
      </c>
      <c r="X13" s="36">
        <f>SUMIFS('CRSP Data'!$O:$O,'CRSP Data'!$C:$C,'Mthly Returns (PR)'!$C13,'CRSP Data'!$D:$D,'Mthly Returns (PR)'!$B13,'CRSP Data'!$A:$A,'Mthly Returns (PR)'!X$1)</f>
        <v>-2.8570999999999999E-2</v>
      </c>
      <c r="Y13" s="36">
        <f>SUMIFS('CRSP Data'!$O:$O,'CRSP Data'!$C:$C,'Mthly Returns (PR)'!$C13,'CRSP Data'!$D:$D,'Mthly Returns (PR)'!$B13,'CRSP Data'!$A:$A,'Mthly Returns (PR)'!Y$1)</f>
        <v>-3.7735999999999999E-2</v>
      </c>
      <c r="Z13" s="36">
        <f>SUMIFS('CRSP Data'!$O:$O,'CRSP Data'!$C:$C,'Mthly Returns (PR)'!$C13,'CRSP Data'!$D:$D,'Mthly Returns (PR)'!$B13,'CRSP Data'!$A:$A,'Mthly Returns (PR)'!Z$1)</f>
        <v>-6.4516000000000004E-2</v>
      </c>
      <c r="AA13" s="36">
        <f>SUMIFS('CRSP Data'!$O:$O,'CRSP Data'!$C:$C,'Mthly Returns (PR)'!$C13,'CRSP Data'!$D:$D,'Mthly Returns (PR)'!$B13,'CRSP Data'!$A:$A,'Mthly Returns (PR)'!AA$1)</f>
        <v>0</v>
      </c>
      <c r="AB13" s="36">
        <f>SUMIFS('CRSP Data'!$O:$O,'CRSP Data'!$C:$C,'Mthly Returns (PR)'!$C13,'CRSP Data'!$D:$D,'Mthly Returns (PR)'!$B13,'CRSP Data'!$A:$A,'Mthly Returns (PR)'!AB$1)</f>
        <v>0</v>
      </c>
      <c r="AC13" s="36">
        <f>SUMIFS('CRSP Data'!$O:$O,'CRSP Data'!$C:$C,'Mthly Returns (PR)'!$C13,'CRSP Data'!$D:$D,'Mthly Returns (PR)'!$B13,'CRSP Data'!$A:$A,'Mthly Returns (PR)'!AC$1)</f>
        <v>-1.2048E-2</v>
      </c>
      <c r="AD13" s="36">
        <f>SUMIFS('CRSP Data'!$O:$O,'CRSP Data'!$C:$C,'Mthly Returns (PR)'!$C13,'CRSP Data'!$D:$D,'Mthly Returns (PR)'!$B13,'CRSP Data'!$A:$A,'Mthly Returns (PR)'!AD$1)</f>
        <v>0</v>
      </c>
      <c r="AE13" s="36">
        <f>SUMIFS('CRSP Data'!$O:$O,'CRSP Data'!$C:$C,'Mthly Returns (PR)'!$C13,'CRSP Data'!$D:$D,'Mthly Returns (PR)'!$B13,'CRSP Data'!$A:$A,'Mthly Returns (P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O:$O,'CRSP Data'!$C:$C,'Mthly Returns (PR)'!$C14,'CRSP Data'!$D:$D,'Mthly Returns (PR)'!$B14,'CRSP Data'!$A:$A,'Mthly Returns (PR)'!D$1)</f>
        <v>8.2902000000000003E-2</v>
      </c>
      <c r="E14" s="36">
        <f>SUMIFS('CRSP Data'!$O:$O,'CRSP Data'!$C:$C,'Mthly Returns (PR)'!$C14,'CRSP Data'!$D:$D,'Mthly Returns (PR)'!$B14,'CRSP Data'!$A:$A,'Mthly Returns (PR)'!E$1)</f>
        <v>0</v>
      </c>
      <c r="F14" s="36">
        <f>SUMIFS('CRSP Data'!$O:$O,'CRSP Data'!$C:$C,'Mthly Returns (PR)'!$C14,'CRSP Data'!$D:$D,'Mthly Returns (PR)'!$B14,'CRSP Data'!$A:$A,'Mthly Returns (PR)'!F$1)</f>
        <v>0</v>
      </c>
      <c r="G14" s="36">
        <f>SUMIFS('CRSP Data'!$O:$O,'CRSP Data'!$C:$C,'Mthly Returns (PR)'!$C14,'CRSP Data'!$D:$D,'Mthly Returns (PR)'!$B14,'CRSP Data'!$A:$A,'Mthly Returns (PR)'!G$1)</f>
        <v>9.6773999999999999E-2</v>
      </c>
      <c r="H14" s="36">
        <f>SUMIFS('CRSP Data'!$O:$O,'CRSP Data'!$C:$C,'Mthly Returns (PR)'!$C14,'CRSP Data'!$D:$D,'Mthly Returns (PR)'!$B14,'CRSP Data'!$A:$A,'Mthly Returns (PR)'!H$1)</f>
        <v>2.3147999999999998E-2</v>
      </c>
      <c r="I14" s="36">
        <f>SUMIFS('CRSP Data'!$O:$O,'CRSP Data'!$C:$C,'Mthly Returns (PR)'!$C14,'CRSP Data'!$D:$D,'Mthly Returns (PR)'!$B14,'CRSP Data'!$A:$A,'Mthly Returns (PR)'!I$1)</f>
        <v>1.6948999999999999E-2</v>
      </c>
      <c r="J14" s="36">
        <f>SUMIFS('CRSP Data'!$O:$O,'CRSP Data'!$C:$C,'Mthly Returns (PR)'!$C14,'CRSP Data'!$D:$D,'Mthly Returns (PR)'!$B14,'CRSP Data'!$A:$A,'Mthly Returns (PR)'!J$1)</f>
        <v>3.3333000000000002E-2</v>
      </c>
      <c r="K14" s="36">
        <f>SUMIFS('CRSP Data'!$O:$O,'CRSP Data'!$C:$C,'Mthly Returns (PR)'!$C14,'CRSP Data'!$D:$D,'Mthly Returns (PR)'!$B14,'CRSP Data'!$A:$A,'Mthly Returns (PR)'!K$1)</f>
        <v>-1.0928999999999999E-2</v>
      </c>
      <c r="L14" s="36">
        <f>SUMIFS('CRSP Data'!$O:$O,'CRSP Data'!$C:$C,'Mthly Returns (PR)'!$C14,'CRSP Data'!$D:$D,'Mthly Returns (PR)'!$B14,'CRSP Data'!$A:$A,'Mthly Returns (PR)'!L$1)</f>
        <v>0</v>
      </c>
      <c r="M14" s="36">
        <f>SUMIFS('CRSP Data'!$O:$O,'CRSP Data'!$C:$C,'Mthly Returns (PR)'!$C14,'CRSP Data'!$D:$D,'Mthly Returns (PR)'!$B14,'CRSP Data'!$A:$A,'Mthly Returns (PR)'!M$1)</f>
        <v>0</v>
      </c>
      <c r="N14" s="36">
        <f>SUMIFS('CRSP Data'!$O:$O,'CRSP Data'!$C:$C,'Mthly Returns (PR)'!$C14,'CRSP Data'!$D:$D,'Mthly Returns (PR)'!$B14,'CRSP Data'!$A:$A,'Mthly Returns (PR)'!N$1)</f>
        <v>4.2424000000000003E-2</v>
      </c>
      <c r="O14" s="36">
        <f>SUMIFS('CRSP Data'!$O:$O,'CRSP Data'!$C:$C,'Mthly Returns (PR)'!$C14,'CRSP Data'!$D:$D,'Mthly Returns (PR)'!$B14,'CRSP Data'!$A:$A,'Mthly Returns (PR)'!O$1)</f>
        <v>8.1707000000000002E-2</v>
      </c>
      <c r="P14" s="36">
        <f>SUMIFS('CRSP Data'!$O:$O,'CRSP Data'!$C:$C,'Mthly Returns (PR)'!$C14,'CRSP Data'!$D:$D,'Mthly Returns (PR)'!$B14,'CRSP Data'!$A:$A,'Mthly Returns (PR)'!P$1)</f>
        <v>2.4590000000000001E-2</v>
      </c>
      <c r="Q14" s="36">
        <f>SUMIFS('CRSP Data'!$O:$O,'CRSP Data'!$C:$C,'Mthly Returns (PR)'!$C14,'CRSP Data'!$D:$D,'Mthly Returns (PR)'!$B14,'CRSP Data'!$A:$A,'Mthly Returns (PR)'!Q$1)</f>
        <v>5.0313999999999998E-2</v>
      </c>
      <c r="R14" s="36">
        <f>SUMIFS('CRSP Data'!$O:$O,'CRSP Data'!$C:$C,'Mthly Returns (PR)'!$C14,'CRSP Data'!$D:$D,'Mthly Returns (PR)'!$B14,'CRSP Data'!$A:$A,'Mthly Returns (PR)'!R$1)</f>
        <v>0</v>
      </c>
      <c r="S14" s="36">
        <f>SUMIFS('CRSP Data'!$O:$O,'CRSP Data'!$C:$C,'Mthly Returns (PR)'!$C14,'CRSP Data'!$D:$D,'Mthly Returns (PR)'!$B14,'CRSP Data'!$A:$A,'Mthly Returns (PR)'!S$1)</f>
        <v>5.1948000000000001E-2</v>
      </c>
      <c r="T14" s="36">
        <f>SUMIFS('CRSP Data'!$O:$O,'CRSP Data'!$C:$C,'Mthly Returns (PR)'!$C14,'CRSP Data'!$D:$D,'Mthly Returns (PR)'!$B14,'CRSP Data'!$A:$A,'Mthly Returns (PR)'!T$1)</f>
        <v>1.5873000000000002E-2</v>
      </c>
      <c r="U14" s="36">
        <f>SUMIFS('CRSP Data'!$O:$O,'CRSP Data'!$C:$C,'Mthly Returns (PR)'!$C14,'CRSP Data'!$D:$D,'Mthly Returns (PR)'!$B14,'CRSP Data'!$A:$A,'Mthly Returns (PR)'!U$1)</f>
        <v>-2.3392E-2</v>
      </c>
      <c r="V14" s="36">
        <f>SUMIFS('CRSP Data'!$O:$O,'CRSP Data'!$C:$C,'Mthly Returns (PR)'!$C14,'CRSP Data'!$D:$D,'Mthly Returns (PR)'!$B14,'CRSP Data'!$A:$A,'Mthly Returns (PR)'!V$1)</f>
        <v>-4.3290000000000004E-3</v>
      </c>
      <c r="W14" s="36">
        <f>SUMIFS('CRSP Data'!$O:$O,'CRSP Data'!$C:$C,'Mthly Returns (PR)'!$C14,'CRSP Data'!$D:$D,'Mthly Returns (PR)'!$B14,'CRSP Data'!$A:$A,'Mthly Returns (PR)'!W$1)</f>
        <v>0</v>
      </c>
      <c r="X14" s="36">
        <f>SUMIFS('CRSP Data'!$O:$O,'CRSP Data'!$C:$C,'Mthly Returns (PR)'!$C14,'CRSP Data'!$D:$D,'Mthly Returns (PR)'!$B14,'CRSP Data'!$A:$A,'Mthly Returns (PR)'!X$1)</f>
        <v>1.1764999999999999E-2</v>
      </c>
      <c r="Y14" s="36">
        <f>SUMIFS('CRSP Data'!$O:$O,'CRSP Data'!$C:$C,'Mthly Returns (PR)'!$C14,'CRSP Data'!$D:$D,'Mthly Returns (PR)'!$B14,'CRSP Data'!$A:$A,'Mthly Returns (PR)'!Y$1)</f>
        <v>5.8824000000000001E-2</v>
      </c>
      <c r="Z14" s="36">
        <f>SUMIFS('CRSP Data'!$O:$O,'CRSP Data'!$C:$C,'Mthly Returns (PR)'!$C14,'CRSP Data'!$D:$D,'Mthly Returns (PR)'!$B14,'CRSP Data'!$A:$A,'Mthly Returns (PR)'!Z$1)</f>
        <v>3.4483E-2</v>
      </c>
      <c r="AA14" s="36">
        <f>SUMIFS('CRSP Data'!$O:$O,'CRSP Data'!$C:$C,'Mthly Returns (PR)'!$C14,'CRSP Data'!$D:$D,'Mthly Returns (PR)'!$B14,'CRSP Data'!$A:$A,'Mthly Returns (PR)'!AA$1)</f>
        <v>0</v>
      </c>
      <c r="AB14" s="36">
        <f>SUMIFS('CRSP Data'!$O:$O,'CRSP Data'!$C:$C,'Mthly Returns (PR)'!$C14,'CRSP Data'!$D:$D,'Mthly Returns (PR)'!$B14,'CRSP Data'!$A:$A,'Mthly Returns (PR)'!AB$1)</f>
        <v>0</v>
      </c>
      <c r="AC14" s="36">
        <f>SUMIFS('CRSP Data'!$O:$O,'CRSP Data'!$C:$C,'Mthly Returns (PR)'!$C14,'CRSP Data'!$D:$D,'Mthly Returns (PR)'!$B14,'CRSP Data'!$A:$A,'Mthly Returns (PR)'!AC$1)</f>
        <v>5.6402000000000001E-2</v>
      </c>
      <c r="AD14" s="36">
        <f>SUMIFS('CRSP Data'!$O:$O,'CRSP Data'!$C:$C,'Mthly Returns (PR)'!$C14,'CRSP Data'!$D:$D,'Mthly Returns (PR)'!$B14,'CRSP Data'!$A:$A,'Mthly Returns (PR)'!AD$1)</f>
        <v>0</v>
      </c>
      <c r="AE14" s="36">
        <f>SUMIFS('CRSP Data'!$O:$O,'CRSP Data'!$C:$C,'Mthly Returns (PR)'!$C14,'CRSP Data'!$D:$D,'Mthly Returns (PR)'!$B14,'CRSP Data'!$A:$A,'Mthly Returns (P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O:$O,'CRSP Data'!$C:$C,'Mthly Returns (PR)'!$C15,'CRSP Data'!$D:$D,'Mthly Returns (PR)'!$B15,'CRSP Data'!$A:$A,'Mthly Returns (PR)'!D$1)</f>
        <v>3.3493000000000002E-2</v>
      </c>
      <c r="E15" s="36">
        <f>SUMIFS('CRSP Data'!$O:$O,'CRSP Data'!$C:$C,'Mthly Returns (PR)'!$C15,'CRSP Data'!$D:$D,'Mthly Returns (PR)'!$B15,'CRSP Data'!$A:$A,'Mthly Returns (PR)'!E$1)</f>
        <v>0</v>
      </c>
      <c r="F15" s="36">
        <f>SUMIFS('CRSP Data'!$O:$O,'CRSP Data'!$C:$C,'Mthly Returns (PR)'!$C15,'CRSP Data'!$D:$D,'Mthly Returns (PR)'!$B15,'CRSP Data'!$A:$A,'Mthly Returns (PR)'!F$1)</f>
        <v>0</v>
      </c>
      <c r="G15" s="36">
        <f>SUMIFS('CRSP Data'!$O:$O,'CRSP Data'!$C:$C,'Mthly Returns (PR)'!$C15,'CRSP Data'!$D:$D,'Mthly Returns (PR)'!$B15,'CRSP Data'!$A:$A,'Mthly Returns (PR)'!G$1)</f>
        <v>1.9608E-2</v>
      </c>
      <c r="H15" s="36">
        <f>SUMIFS('CRSP Data'!$O:$O,'CRSP Data'!$C:$C,'Mthly Returns (PR)'!$C15,'CRSP Data'!$D:$D,'Mthly Returns (PR)'!$B15,'CRSP Data'!$A:$A,'Mthly Returns (PR)'!H$1)</f>
        <v>2.2623999999999998E-2</v>
      </c>
      <c r="I15" s="36">
        <f>SUMIFS('CRSP Data'!$O:$O,'CRSP Data'!$C:$C,'Mthly Returns (PR)'!$C15,'CRSP Data'!$D:$D,'Mthly Returns (PR)'!$B15,'CRSP Data'!$A:$A,'Mthly Returns (PR)'!I$1)</f>
        <v>1.6667000000000001E-2</v>
      </c>
      <c r="J15" s="36">
        <f>SUMIFS('CRSP Data'!$O:$O,'CRSP Data'!$C:$C,'Mthly Returns (PR)'!$C15,'CRSP Data'!$D:$D,'Mthly Returns (PR)'!$B15,'CRSP Data'!$A:$A,'Mthly Returns (PR)'!J$1)</f>
        <v>5.3759999999999997E-3</v>
      </c>
      <c r="K15" s="36">
        <f>SUMIFS('CRSP Data'!$O:$O,'CRSP Data'!$C:$C,'Mthly Returns (PR)'!$C15,'CRSP Data'!$D:$D,'Mthly Returns (PR)'!$B15,'CRSP Data'!$A:$A,'Mthly Returns (PR)'!K$1)</f>
        <v>0</v>
      </c>
      <c r="L15" s="36">
        <f>SUMIFS('CRSP Data'!$O:$O,'CRSP Data'!$C:$C,'Mthly Returns (PR)'!$C15,'CRSP Data'!$D:$D,'Mthly Returns (PR)'!$B15,'CRSP Data'!$A:$A,'Mthly Returns (PR)'!L$1)</f>
        <v>0</v>
      </c>
      <c r="M15" s="36">
        <f>SUMIFS('CRSP Data'!$O:$O,'CRSP Data'!$C:$C,'Mthly Returns (PR)'!$C15,'CRSP Data'!$D:$D,'Mthly Returns (PR)'!$B15,'CRSP Data'!$A:$A,'Mthly Returns (PR)'!M$1)</f>
        <v>0</v>
      </c>
      <c r="N15" s="36">
        <f>SUMIFS('CRSP Data'!$O:$O,'CRSP Data'!$C:$C,'Mthly Returns (PR)'!$C15,'CRSP Data'!$D:$D,'Mthly Returns (PR)'!$B15,'CRSP Data'!$A:$A,'Mthly Returns (PR)'!N$1)</f>
        <v>2.3255999999999999E-2</v>
      </c>
      <c r="O15" s="36">
        <f>SUMIFS('CRSP Data'!$O:$O,'CRSP Data'!$C:$C,'Mthly Returns (PR)'!$C15,'CRSP Data'!$D:$D,'Mthly Returns (PR)'!$B15,'CRSP Data'!$A:$A,'Mthly Returns (PR)'!O$1)</f>
        <v>-7.8919999999999997E-3</v>
      </c>
      <c r="P15" s="36">
        <f>SUMIFS('CRSP Data'!$O:$O,'CRSP Data'!$C:$C,'Mthly Returns (PR)'!$C15,'CRSP Data'!$D:$D,'Mthly Returns (PR)'!$B15,'CRSP Data'!$A:$A,'Mthly Returns (PR)'!P$1)</f>
        <v>0.04</v>
      </c>
      <c r="Q15" s="36">
        <f>SUMIFS('CRSP Data'!$O:$O,'CRSP Data'!$C:$C,'Mthly Returns (PR)'!$C15,'CRSP Data'!$D:$D,'Mthly Returns (PR)'!$B15,'CRSP Data'!$A:$A,'Mthly Returns (PR)'!Q$1)</f>
        <v>7.7843999999999997E-2</v>
      </c>
      <c r="R15" s="36">
        <f>SUMIFS('CRSP Data'!$O:$O,'CRSP Data'!$C:$C,'Mthly Returns (PR)'!$C15,'CRSP Data'!$D:$D,'Mthly Returns (PR)'!$B15,'CRSP Data'!$A:$A,'Mthly Returns (PR)'!R$1)</f>
        <v>0</v>
      </c>
      <c r="S15" s="36">
        <f>SUMIFS('CRSP Data'!$O:$O,'CRSP Data'!$C:$C,'Mthly Returns (PR)'!$C15,'CRSP Data'!$D:$D,'Mthly Returns (PR)'!$B15,'CRSP Data'!$A:$A,'Mthly Returns (PR)'!S$1)</f>
        <v>5.3497999999999997E-2</v>
      </c>
      <c r="T15" s="36">
        <f>SUMIFS('CRSP Data'!$O:$O,'CRSP Data'!$C:$C,'Mthly Returns (PR)'!$C15,'CRSP Data'!$D:$D,'Mthly Returns (PR)'!$B15,'CRSP Data'!$A:$A,'Mthly Returns (PR)'!T$1)</f>
        <v>3.9063000000000001E-2</v>
      </c>
      <c r="U15" s="36">
        <f>SUMIFS('CRSP Data'!$O:$O,'CRSP Data'!$C:$C,'Mthly Returns (PR)'!$C15,'CRSP Data'!$D:$D,'Mthly Returns (PR)'!$B15,'CRSP Data'!$A:$A,'Mthly Returns (PR)'!U$1)</f>
        <v>6.2873999999999999E-2</v>
      </c>
      <c r="V15" s="36">
        <f>SUMIFS('CRSP Data'!$O:$O,'CRSP Data'!$C:$C,'Mthly Returns (PR)'!$C15,'CRSP Data'!$D:$D,'Mthly Returns (PR)'!$B15,'CRSP Data'!$A:$A,'Mthly Returns (PR)'!V$1)</f>
        <v>3.2608999999999999E-2</v>
      </c>
      <c r="W15" s="36">
        <f>SUMIFS('CRSP Data'!$O:$O,'CRSP Data'!$C:$C,'Mthly Returns (PR)'!$C15,'CRSP Data'!$D:$D,'Mthly Returns (PR)'!$B15,'CRSP Data'!$A:$A,'Mthly Returns (PR)'!W$1)</f>
        <v>5.7692E-2</v>
      </c>
      <c r="X15" s="36">
        <f>SUMIFS('CRSP Data'!$O:$O,'CRSP Data'!$C:$C,'Mthly Returns (PR)'!$C15,'CRSP Data'!$D:$D,'Mthly Returns (PR)'!$B15,'CRSP Data'!$A:$A,'Mthly Returns (PR)'!X$1)</f>
        <v>7.5580999999999995E-2</v>
      </c>
      <c r="Y15" s="36">
        <f>SUMIFS('CRSP Data'!$O:$O,'CRSP Data'!$C:$C,'Mthly Returns (PR)'!$C15,'CRSP Data'!$D:$D,'Mthly Returns (PR)'!$B15,'CRSP Data'!$A:$A,'Mthly Returns (PR)'!Y$1)</f>
        <v>1.1110999999999999E-2</v>
      </c>
      <c r="Z15" s="36">
        <f>SUMIFS('CRSP Data'!$O:$O,'CRSP Data'!$C:$C,'Mthly Returns (PR)'!$C15,'CRSP Data'!$D:$D,'Mthly Returns (PR)'!$B15,'CRSP Data'!$A:$A,'Mthly Returns (PR)'!Z$1)</f>
        <v>8.8888999999999996E-2</v>
      </c>
      <c r="AA15" s="36">
        <f>SUMIFS('CRSP Data'!$O:$O,'CRSP Data'!$C:$C,'Mthly Returns (PR)'!$C15,'CRSP Data'!$D:$D,'Mthly Returns (PR)'!$B15,'CRSP Data'!$A:$A,'Mthly Returns (PR)'!AA$1)</f>
        <v>0</v>
      </c>
      <c r="AB15" s="36">
        <f>SUMIFS('CRSP Data'!$O:$O,'CRSP Data'!$C:$C,'Mthly Returns (PR)'!$C15,'CRSP Data'!$D:$D,'Mthly Returns (PR)'!$B15,'CRSP Data'!$A:$A,'Mthly Returns (PR)'!AB$1)</f>
        <v>0</v>
      </c>
      <c r="AC15" s="36">
        <f>SUMIFS('CRSP Data'!$O:$O,'CRSP Data'!$C:$C,'Mthly Returns (PR)'!$C15,'CRSP Data'!$D:$D,'Mthly Returns (PR)'!$B15,'CRSP Data'!$A:$A,'Mthly Returns (PR)'!AC$1)</f>
        <v>6.2049E-2</v>
      </c>
      <c r="AD15" s="36">
        <f>SUMIFS('CRSP Data'!$O:$O,'CRSP Data'!$C:$C,'Mthly Returns (PR)'!$C15,'CRSP Data'!$D:$D,'Mthly Returns (PR)'!$B15,'CRSP Data'!$A:$A,'Mthly Returns (PR)'!AD$1)</f>
        <v>0</v>
      </c>
      <c r="AE15" s="36">
        <f>SUMIFS('CRSP Data'!$O:$O,'CRSP Data'!$C:$C,'Mthly Returns (PR)'!$C15,'CRSP Data'!$D:$D,'Mthly Returns (PR)'!$B15,'CRSP Data'!$A:$A,'Mthly Returns (P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O:$O,'CRSP Data'!$C:$C,'Mthly Returns (PR)'!$C16,'CRSP Data'!$D:$D,'Mthly Returns (PR)'!$B16,'CRSP Data'!$A:$A,'Mthly Returns (PR)'!D$1)</f>
        <v>6.9439999999999997E-3</v>
      </c>
      <c r="E16" s="36">
        <f>SUMIFS('CRSP Data'!$O:$O,'CRSP Data'!$C:$C,'Mthly Returns (PR)'!$C16,'CRSP Data'!$D:$D,'Mthly Returns (PR)'!$B16,'CRSP Data'!$A:$A,'Mthly Returns (PR)'!E$1)</f>
        <v>0</v>
      </c>
      <c r="F16" s="36">
        <f>SUMIFS('CRSP Data'!$O:$O,'CRSP Data'!$C:$C,'Mthly Returns (PR)'!$C16,'CRSP Data'!$D:$D,'Mthly Returns (PR)'!$B16,'CRSP Data'!$A:$A,'Mthly Returns (PR)'!F$1)</f>
        <v>0</v>
      </c>
      <c r="G16" s="36">
        <f>SUMIFS('CRSP Data'!$O:$O,'CRSP Data'!$C:$C,'Mthly Returns (PR)'!$C16,'CRSP Data'!$D:$D,'Mthly Returns (PR)'!$B16,'CRSP Data'!$A:$A,'Mthly Returns (PR)'!G$1)</f>
        <v>4.8077000000000002E-2</v>
      </c>
      <c r="H16" s="36">
        <f>SUMIFS('CRSP Data'!$O:$O,'CRSP Data'!$C:$C,'Mthly Returns (PR)'!$C16,'CRSP Data'!$D:$D,'Mthly Returns (PR)'!$B16,'CRSP Data'!$A:$A,'Mthly Returns (PR)'!H$1)</f>
        <v>2.6549E-2</v>
      </c>
      <c r="I16" s="36">
        <f>SUMIFS('CRSP Data'!$O:$O,'CRSP Data'!$C:$C,'Mthly Returns (PR)'!$C16,'CRSP Data'!$D:$D,'Mthly Returns (PR)'!$B16,'CRSP Data'!$A:$A,'Mthly Returns (PR)'!I$1)</f>
        <v>3.2786999999999997E-2</v>
      </c>
      <c r="J16" s="36">
        <f>SUMIFS('CRSP Data'!$O:$O,'CRSP Data'!$C:$C,'Mthly Returns (PR)'!$C16,'CRSP Data'!$D:$D,'Mthly Returns (PR)'!$B16,'CRSP Data'!$A:$A,'Mthly Returns (PR)'!J$1)</f>
        <v>7.4866000000000002E-2</v>
      </c>
      <c r="K16" s="36">
        <f>SUMIFS('CRSP Data'!$O:$O,'CRSP Data'!$C:$C,'Mthly Returns (PR)'!$C16,'CRSP Data'!$D:$D,'Mthly Returns (PR)'!$B16,'CRSP Data'!$A:$A,'Mthly Returns (PR)'!K$1)</f>
        <v>3.8674E-2</v>
      </c>
      <c r="L16" s="36">
        <f>SUMIFS('CRSP Data'!$O:$O,'CRSP Data'!$C:$C,'Mthly Returns (PR)'!$C16,'CRSP Data'!$D:$D,'Mthly Returns (PR)'!$B16,'CRSP Data'!$A:$A,'Mthly Returns (PR)'!L$1)</f>
        <v>0</v>
      </c>
      <c r="M16" s="36">
        <f>SUMIFS('CRSP Data'!$O:$O,'CRSP Data'!$C:$C,'Mthly Returns (PR)'!$C16,'CRSP Data'!$D:$D,'Mthly Returns (PR)'!$B16,'CRSP Data'!$A:$A,'Mthly Returns (PR)'!M$1)</f>
        <v>0</v>
      </c>
      <c r="N16" s="36">
        <f>SUMIFS('CRSP Data'!$O:$O,'CRSP Data'!$C:$C,'Mthly Returns (PR)'!$C16,'CRSP Data'!$D:$D,'Mthly Returns (PR)'!$B16,'CRSP Data'!$A:$A,'Mthly Returns (PR)'!N$1)</f>
        <v>6.25E-2</v>
      </c>
      <c r="O16" s="36">
        <f>SUMIFS('CRSP Data'!$O:$O,'CRSP Data'!$C:$C,'Mthly Returns (PR)'!$C16,'CRSP Data'!$D:$D,'Mthly Returns (PR)'!$B16,'CRSP Data'!$A:$A,'Mthly Returns (PR)'!O$1)</f>
        <v>0.125</v>
      </c>
      <c r="P16" s="36">
        <f>SUMIFS('CRSP Data'!$O:$O,'CRSP Data'!$C:$C,'Mthly Returns (PR)'!$C16,'CRSP Data'!$D:$D,'Mthly Returns (PR)'!$B16,'CRSP Data'!$A:$A,'Mthly Returns (PR)'!P$1)</f>
        <v>7.6923000000000005E-2</v>
      </c>
      <c r="Q16" s="36">
        <f>SUMIFS('CRSP Data'!$O:$O,'CRSP Data'!$C:$C,'Mthly Returns (PR)'!$C16,'CRSP Data'!$D:$D,'Mthly Returns (PR)'!$B16,'CRSP Data'!$A:$A,'Mthly Returns (PR)'!Q$1)</f>
        <v>1.1110999999999999E-2</v>
      </c>
      <c r="R16" s="36">
        <f>SUMIFS('CRSP Data'!$O:$O,'CRSP Data'!$C:$C,'Mthly Returns (PR)'!$C16,'CRSP Data'!$D:$D,'Mthly Returns (PR)'!$B16,'CRSP Data'!$A:$A,'Mthly Returns (PR)'!R$1)</f>
        <v>0</v>
      </c>
      <c r="S16" s="36">
        <f>SUMIFS('CRSP Data'!$O:$O,'CRSP Data'!$C:$C,'Mthly Returns (PR)'!$C16,'CRSP Data'!$D:$D,'Mthly Returns (PR)'!$B16,'CRSP Data'!$A:$A,'Mthly Returns (PR)'!S$1)</f>
        <v>7.8130000000000005E-3</v>
      </c>
      <c r="T16" s="36">
        <f>SUMIFS('CRSP Data'!$O:$O,'CRSP Data'!$C:$C,'Mthly Returns (PR)'!$C16,'CRSP Data'!$D:$D,'Mthly Returns (PR)'!$B16,'CRSP Data'!$A:$A,'Mthly Returns (PR)'!T$1)</f>
        <v>3.7594000000000002E-2</v>
      </c>
      <c r="U16" s="36">
        <f>SUMIFS('CRSP Data'!$O:$O,'CRSP Data'!$C:$C,'Mthly Returns (PR)'!$C16,'CRSP Data'!$D:$D,'Mthly Returns (PR)'!$B16,'CRSP Data'!$A:$A,'Mthly Returns (PR)'!U$1)</f>
        <v>-3.0986E-2</v>
      </c>
      <c r="V16" s="36">
        <f>SUMIFS('CRSP Data'!$O:$O,'CRSP Data'!$C:$C,'Mthly Returns (PR)'!$C16,'CRSP Data'!$D:$D,'Mthly Returns (PR)'!$B16,'CRSP Data'!$A:$A,'Mthly Returns (PR)'!V$1)</f>
        <v>4.4211E-2</v>
      </c>
      <c r="W16" s="36">
        <f>SUMIFS('CRSP Data'!$O:$O,'CRSP Data'!$C:$C,'Mthly Returns (PR)'!$C16,'CRSP Data'!$D:$D,'Mthly Returns (PR)'!$B16,'CRSP Data'!$A:$A,'Mthly Returns (PR)'!W$1)</f>
        <v>9.0910000000000001E-3</v>
      </c>
      <c r="X16" s="36">
        <f>SUMIFS('CRSP Data'!$O:$O,'CRSP Data'!$C:$C,'Mthly Returns (PR)'!$C16,'CRSP Data'!$D:$D,'Mthly Returns (PR)'!$B16,'CRSP Data'!$A:$A,'Mthly Returns (PR)'!X$1)</f>
        <v>5.4050000000000001E-3</v>
      </c>
      <c r="Y16" s="36">
        <f>SUMIFS('CRSP Data'!$O:$O,'CRSP Data'!$C:$C,'Mthly Returns (PR)'!$C16,'CRSP Data'!$D:$D,'Mthly Returns (PR)'!$B16,'CRSP Data'!$A:$A,'Mthly Returns (PR)'!Y$1)</f>
        <v>3.663E-3</v>
      </c>
      <c r="Z16" s="36">
        <f>SUMIFS('CRSP Data'!$O:$O,'CRSP Data'!$C:$C,'Mthly Returns (PR)'!$C16,'CRSP Data'!$D:$D,'Mthly Returns (PR)'!$B16,'CRSP Data'!$A:$A,'Mthly Returns (PR)'!Z$1)</f>
        <v>-8.1632999999999997E-2</v>
      </c>
      <c r="AA16" s="36">
        <f>SUMIFS('CRSP Data'!$O:$O,'CRSP Data'!$C:$C,'Mthly Returns (PR)'!$C16,'CRSP Data'!$D:$D,'Mthly Returns (PR)'!$B16,'CRSP Data'!$A:$A,'Mthly Returns (PR)'!AA$1)</f>
        <v>0</v>
      </c>
      <c r="AB16" s="36">
        <f>SUMIFS('CRSP Data'!$O:$O,'CRSP Data'!$C:$C,'Mthly Returns (PR)'!$C16,'CRSP Data'!$D:$D,'Mthly Returns (PR)'!$B16,'CRSP Data'!$A:$A,'Mthly Returns (PR)'!AB$1)</f>
        <v>0</v>
      </c>
      <c r="AC16" s="36">
        <f>SUMIFS('CRSP Data'!$O:$O,'CRSP Data'!$C:$C,'Mthly Returns (PR)'!$C16,'CRSP Data'!$D:$D,'Mthly Returns (PR)'!$B16,'CRSP Data'!$A:$A,'Mthly Returns (PR)'!AC$1)</f>
        <v>-2.7169999999999998E-3</v>
      </c>
      <c r="AD16" s="36">
        <f>SUMIFS('CRSP Data'!$O:$O,'CRSP Data'!$C:$C,'Mthly Returns (PR)'!$C16,'CRSP Data'!$D:$D,'Mthly Returns (PR)'!$B16,'CRSP Data'!$A:$A,'Mthly Returns (PR)'!AD$1)</f>
        <v>0</v>
      </c>
      <c r="AE16" s="36">
        <f>SUMIFS('CRSP Data'!$O:$O,'CRSP Data'!$C:$C,'Mthly Returns (PR)'!$C16,'CRSP Data'!$D:$D,'Mthly Returns (PR)'!$B16,'CRSP Data'!$A:$A,'Mthly Returns (P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O:$O,'CRSP Data'!$C:$C,'Mthly Returns (PR)'!$C17,'CRSP Data'!$D:$D,'Mthly Returns (PR)'!$B17,'CRSP Data'!$A:$A,'Mthly Returns (PR)'!D$1)</f>
        <v>-1.4685E-2</v>
      </c>
      <c r="E17" s="36">
        <f>SUMIFS('CRSP Data'!$O:$O,'CRSP Data'!$C:$C,'Mthly Returns (PR)'!$C17,'CRSP Data'!$D:$D,'Mthly Returns (PR)'!$B17,'CRSP Data'!$A:$A,'Mthly Returns (PR)'!E$1)</f>
        <v>0</v>
      </c>
      <c r="F17" s="36">
        <f>SUMIFS('CRSP Data'!$O:$O,'CRSP Data'!$C:$C,'Mthly Returns (PR)'!$C17,'CRSP Data'!$D:$D,'Mthly Returns (PR)'!$B17,'CRSP Data'!$A:$A,'Mthly Returns (PR)'!F$1)</f>
        <v>0</v>
      </c>
      <c r="G17" s="36">
        <f>SUMIFS('CRSP Data'!$O:$O,'CRSP Data'!$C:$C,'Mthly Returns (PR)'!$C17,'CRSP Data'!$D:$D,'Mthly Returns (PR)'!$B17,'CRSP Data'!$A:$A,'Mthly Returns (PR)'!G$1)</f>
        <v>-9.1739999999999999E-3</v>
      </c>
      <c r="H17" s="36">
        <f>SUMIFS('CRSP Data'!$O:$O,'CRSP Data'!$C:$C,'Mthly Returns (PR)'!$C17,'CRSP Data'!$D:$D,'Mthly Returns (PR)'!$B17,'CRSP Data'!$A:$A,'Mthly Returns (PR)'!H$1)</f>
        <v>0</v>
      </c>
      <c r="I17" s="36">
        <f>SUMIFS('CRSP Data'!$O:$O,'CRSP Data'!$C:$C,'Mthly Returns (PR)'!$C17,'CRSP Data'!$D:$D,'Mthly Returns (PR)'!$B17,'CRSP Data'!$A:$A,'Mthly Returns (PR)'!I$1)</f>
        <v>-3.9683000000000003E-2</v>
      </c>
      <c r="J17" s="36">
        <f>SUMIFS('CRSP Data'!$O:$O,'CRSP Data'!$C:$C,'Mthly Returns (PR)'!$C17,'CRSP Data'!$D:$D,'Mthly Returns (PR)'!$B17,'CRSP Data'!$A:$A,'Mthly Returns (PR)'!J$1)</f>
        <v>0</v>
      </c>
      <c r="K17" s="36">
        <f>SUMIFS('CRSP Data'!$O:$O,'CRSP Data'!$C:$C,'Mthly Returns (PR)'!$C17,'CRSP Data'!$D:$D,'Mthly Returns (PR)'!$B17,'CRSP Data'!$A:$A,'Mthly Returns (PR)'!K$1)</f>
        <v>-9.9734000000000003E-2</v>
      </c>
      <c r="L17" s="36">
        <f>SUMIFS('CRSP Data'!$O:$O,'CRSP Data'!$C:$C,'Mthly Returns (PR)'!$C17,'CRSP Data'!$D:$D,'Mthly Returns (PR)'!$B17,'CRSP Data'!$A:$A,'Mthly Returns (PR)'!L$1)</f>
        <v>0</v>
      </c>
      <c r="M17" s="36">
        <f>SUMIFS('CRSP Data'!$O:$O,'CRSP Data'!$C:$C,'Mthly Returns (PR)'!$C17,'CRSP Data'!$D:$D,'Mthly Returns (PR)'!$B17,'CRSP Data'!$A:$A,'Mthly Returns (PR)'!M$1)</f>
        <v>0</v>
      </c>
      <c r="N17" s="36">
        <f>SUMIFS('CRSP Data'!$O:$O,'CRSP Data'!$C:$C,'Mthly Returns (PR)'!$C17,'CRSP Data'!$D:$D,'Mthly Returns (PR)'!$B17,'CRSP Data'!$A:$A,'Mthly Returns (PR)'!N$1)</f>
        <v>-2.6738000000000001E-2</v>
      </c>
      <c r="O17" s="36">
        <f>SUMIFS('CRSP Data'!$O:$O,'CRSP Data'!$C:$C,'Mthly Returns (PR)'!$C17,'CRSP Data'!$D:$D,'Mthly Returns (PR)'!$B17,'CRSP Data'!$A:$A,'Mthly Returns (PR)'!O$1)</f>
        <v>-7.9797999999999994E-2</v>
      </c>
      <c r="P17" s="36">
        <f>SUMIFS('CRSP Data'!$O:$O,'CRSP Data'!$C:$C,'Mthly Returns (PR)'!$C17,'CRSP Data'!$D:$D,'Mthly Returns (PR)'!$B17,'CRSP Data'!$A:$A,'Mthly Returns (PR)'!P$1)</f>
        <v>-6.0713999999999997E-2</v>
      </c>
      <c r="Q17" s="36">
        <f>SUMIFS('CRSP Data'!$O:$O,'CRSP Data'!$C:$C,'Mthly Returns (PR)'!$C17,'CRSP Data'!$D:$D,'Mthly Returns (PR)'!$B17,'CRSP Data'!$A:$A,'Mthly Returns (PR)'!Q$1)</f>
        <v>-2.7473000000000001E-2</v>
      </c>
      <c r="R17" s="36">
        <f>SUMIFS('CRSP Data'!$O:$O,'CRSP Data'!$C:$C,'Mthly Returns (PR)'!$C17,'CRSP Data'!$D:$D,'Mthly Returns (PR)'!$B17,'CRSP Data'!$A:$A,'Mthly Returns (PR)'!R$1)</f>
        <v>0</v>
      </c>
      <c r="S17" s="36">
        <f>SUMIFS('CRSP Data'!$O:$O,'CRSP Data'!$C:$C,'Mthly Returns (PR)'!$C17,'CRSP Data'!$D:$D,'Mthly Returns (PR)'!$B17,'CRSP Data'!$A:$A,'Mthly Returns (PR)'!S$1)</f>
        <v>-7.7520000000000002E-3</v>
      </c>
      <c r="T17" s="36">
        <f>SUMIFS('CRSP Data'!$O:$O,'CRSP Data'!$C:$C,'Mthly Returns (PR)'!$C17,'CRSP Data'!$D:$D,'Mthly Returns (PR)'!$B17,'CRSP Data'!$A:$A,'Mthly Returns (PR)'!T$1)</f>
        <v>-0.13938999999999999</v>
      </c>
      <c r="U17" s="36">
        <f>SUMIFS('CRSP Data'!$O:$O,'CRSP Data'!$C:$C,'Mthly Returns (PR)'!$C17,'CRSP Data'!$D:$D,'Mthly Returns (PR)'!$B17,'CRSP Data'!$A:$A,'Mthly Returns (PR)'!U$1)</f>
        <v>3.1976999999999998E-2</v>
      </c>
      <c r="V17" s="36">
        <f>SUMIFS('CRSP Data'!$O:$O,'CRSP Data'!$C:$C,'Mthly Returns (PR)'!$C17,'CRSP Data'!$D:$D,'Mthly Returns (PR)'!$B17,'CRSP Data'!$A:$A,'Mthly Returns (PR)'!V$1)</f>
        <v>-4.0322999999999998E-2</v>
      </c>
      <c r="W17" s="36">
        <f>SUMIFS('CRSP Data'!$O:$O,'CRSP Data'!$C:$C,'Mthly Returns (PR)'!$C17,'CRSP Data'!$D:$D,'Mthly Returns (PR)'!$B17,'CRSP Data'!$A:$A,'Mthly Returns (PR)'!W$1)</f>
        <v>1.8017999999999999E-2</v>
      </c>
      <c r="X17" s="36">
        <f>SUMIFS('CRSP Data'!$O:$O,'CRSP Data'!$C:$C,'Mthly Returns (PR)'!$C17,'CRSP Data'!$D:$D,'Mthly Returns (PR)'!$B17,'CRSP Data'!$A:$A,'Mthly Returns (PR)'!X$1)</f>
        <v>-3.2258000000000002E-2</v>
      </c>
      <c r="Y17" s="36">
        <f>SUMIFS('CRSP Data'!$O:$O,'CRSP Data'!$C:$C,'Mthly Returns (PR)'!$C17,'CRSP Data'!$D:$D,'Mthly Returns (PR)'!$B17,'CRSP Data'!$A:$A,'Mthly Returns (PR)'!Y$1)</f>
        <v>-2.1898000000000001E-2</v>
      </c>
      <c r="Z17" s="36">
        <f>SUMIFS('CRSP Data'!$O:$O,'CRSP Data'!$C:$C,'Mthly Returns (PR)'!$C17,'CRSP Data'!$D:$D,'Mthly Returns (PR)'!$B17,'CRSP Data'!$A:$A,'Mthly Returns (PR)'!Z$1)</f>
        <v>1.1110999999999999E-2</v>
      </c>
      <c r="AA17" s="36">
        <f>SUMIFS('CRSP Data'!$O:$O,'CRSP Data'!$C:$C,'Mthly Returns (PR)'!$C17,'CRSP Data'!$D:$D,'Mthly Returns (PR)'!$B17,'CRSP Data'!$A:$A,'Mthly Returns (PR)'!AA$1)</f>
        <v>-9.1319999999999995E-3</v>
      </c>
      <c r="AB17" s="36">
        <f>SUMIFS('CRSP Data'!$O:$O,'CRSP Data'!$C:$C,'Mthly Returns (PR)'!$C17,'CRSP Data'!$D:$D,'Mthly Returns (PR)'!$B17,'CRSP Data'!$A:$A,'Mthly Returns (PR)'!AB$1)</f>
        <v>0</v>
      </c>
      <c r="AC17" s="36">
        <f>SUMIFS('CRSP Data'!$O:$O,'CRSP Data'!$C:$C,'Mthly Returns (PR)'!$C17,'CRSP Data'!$D:$D,'Mthly Returns (PR)'!$B17,'CRSP Data'!$A:$A,'Mthly Returns (PR)'!AC$1)</f>
        <v>-5.7221000000000001E-2</v>
      </c>
      <c r="AD17" s="36">
        <f>SUMIFS('CRSP Data'!$O:$O,'CRSP Data'!$C:$C,'Mthly Returns (PR)'!$C17,'CRSP Data'!$D:$D,'Mthly Returns (PR)'!$B17,'CRSP Data'!$A:$A,'Mthly Returns (PR)'!AD$1)</f>
        <v>0</v>
      </c>
      <c r="AE17" s="36">
        <f>SUMIFS('CRSP Data'!$O:$O,'CRSP Data'!$C:$C,'Mthly Returns (PR)'!$C17,'CRSP Data'!$D:$D,'Mthly Returns (PR)'!$B17,'CRSP Data'!$A:$A,'Mthly Returns (P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O:$O,'CRSP Data'!$C:$C,'Mthly Returns (PR)'!$C18,'CRSP Data'!$D:$D,'Mthly Returns (PR)'!$B18,'CRSP Data'!$A:$A,'Mthly Returns (PR)'!D$1)</f>
        <v>-7.0089999999999996E-3</v>
      </c>
      <c r="E18" s="36">
        <f>SUMIFS('CRSP Data'!$O:$O,'CRSP Data'!$C:$C,'Mthly Returns (PR)'!$C18,'CRSP Data'!$D:$D,'Mthly Returns (PR)'!$B18,'CRSP Data'!$A:$A,'Mthly Returns (PR)'!E$1)</f>
        <v>0</v>
      </c>
      <c r="F18" s="36">
        <f>SUMIFS('CRSP Data'!$O:$O,'CRSP Data'!$C:$C,'Mthly Returns (PR)'!$C18,'CRSP Data'!$D:$D,'Mthly Returns (PR)'!$B18,'CRSP Data'!$A:$A,'Mthly Returns (PR)'!F$1)</f>
        <v>0</v>
      </c>
      <c r="G18" s="36">
        <f>SUMIFS('CRSP Data'!$O:$O,'CRSP Data'!$C:$C,'Mthly Returns (PR)'!$C18,'CRSP Data'!$D:$D,'Mthly Returns (PR)'!$B18,'CRSP Data'!$A:$A,'Mthly Returns (PR)'!G$1)</f>
        <v>-9.2589999999999999E-3</v>
      </c>
      <c r="H18" s="36">
        <f>SUMIFS('CRSP Data'!$O:$O,'CRSP Data'!$C:$C,'Mthly Returns (PR)'!$C18,'CRSP Data'!$D:$D,'Mthly Returns (PR)'!$B18,'CRSP Data'!$A:$A,'Mthly Returns (PR)'!H$1)</f>
        <v>-2.5862E-2</v>
      </c>
      <c r="I18" s="36">
        <f>SUMIFS('CRSP Data'!$O:$O,'CRSP Data'!$C:$C,'Mthly Returns (PR)'!$C18,'CRSP Data'!$D:$D,'Mthly Returns (PR)'!$B18,'CRSP Data'!$A:$A,'Mthly Returns (PR)'!I$1)</f>
        <v>1.2397E-2</v>
      </c>
      <c r="J18" s="36">
        <f>SUMIFS('CRSP Data'!$O:$O,'CRSP Data'!$C:$C,'Mthly Returns (PR)'!$C18,'CRSP Data'!$D:$D,'Mthly Returns (PR)'!$B18,'CRSP Data'!$A:$A,'Mthly Returns (PR)'!J$1)</f>
        <v>4.9751999999999998E-2</v>
      </c>
      <c r="K18" s="36">
        <f>SUMIFS('CRSP Data'!$O:$O,'CRSP Data'!$C:$C,'Mthly Returns (PR)'!$C18,'CRSP Data'!$D:$D,'Mthly Returns (PR)'!$B18,'CRSP Data'!$A:$A,'Mthly Returns (PR)'!K$1)</f>
        <v>0</v>
      </c>
      <c r="L18" s="36">
        <f>SUMIFS('CRSP Data'!$O:$O,'CRSP Data'!$C:$C,'Mthly Returns (PR)'!$C18,'CRSP Data'!$D:$D,'Mthly Returns (PR)'!$B18,'CRSP Data'!$A:$A,'Mthly Returns (PR)'!L$1)</f>
        <v>0</v>
      </c>
      <c r="M18" s="36">
        <f>SUMIFS('CRSP Data'!$O:$O,'CRSP Data'!$C:$C,'Mthly Returns (PR)'!$C18,'CRSP Data'!$D:$D,'Mthly Returns (PR)'!$B18,'CRSP Data'!$A:$A,'Mthly Returns (PR)'!M$1)</f>
        <v>0</v>
      </c>
      <c r="N18" s="36">
        <f>SUMIFS('CRSP Data'!$O:$O,'CRSP Data'!$C:$C,'Mthly Returns (PR)'!$C18,'CRSP Data'!$D:$D,'Mthly Returns (PR)'!$B18,'CRSP Data'!$A:$A,'Mthly Returns (PR)'!N$1)</f>
        <v>2.1978000000000001E-2</v>
      </c>
      <c r="O18" s="36">
        <f>SUMIFS('CRSP Data'!$O:$O,'CRSP Data'!$C:$C,'Mthly Returns (PR)'!$C18,'CRSP Data'!$D:$D,'Mthly Returns (PR)'!$B18,'CRSP Data'!$A:$A,'Mthly Returns (PR)'!O$1)</f>
        <v>4.0614999999999998E-2</v>
      </c>
      <c r="P18" s="36">
        <f>SUMIFS('CRSP Data'!$O:$O,'CRSP Data'!$C:$C,'Mthly Returns (PR)'!$C18,'CRSP Data'!$D:$D,'Mthly Returns (PR)'!$B18,'CRSP Data'!$A:$A,'Mthly Returns (PR)'!P$1)</f>
        <v>6.8441000000000002E-2</v>
      </c>
      <c r="Q18" s="36">
        <f>SUMIFS('CRSP Data'!$O:$O,'CRSP Data'!$C:$C,'Mthly Returns (PR)'!$C18,'CRSP Data'!$D:$D,'Mthly Returns (PR)'!$B18,'CRSP Data'!$A:$A,'Mthly Returns (PR)'!Q$1)</f>
        <v>-1.6948999999999999E-2</v>
      </c>
      <c r="R18" s="36">
        <f>SUMIFS('CRSP Data'!$O:$O,'CRSP Data'!$C:$C,'Mthly Returns (PR)'!$C18,'CRSP Data'!$D:$D,'Mthly Returns (PR)'!$B18,'CRSP Data'!$A:$A,'Mthly Returns (PR)'!R$1)</f>
        <v>0</v>
      </c>
      <c r="S18" s="36">
        <f>SUMIFS('CRSP Data'!$O:$O,'CRSP Data'!$C:$C,'Mthly Returns (PR)'!$C18,'CRSP Data'!$D:$D,'Mthly Returns (PR)'!$B18,'CRSP Data'!$A:$A,'Mthly Returns (PR)'!S$1)</f>
        <v>-3.9060000000000002E-3</v>
      </c>
      <c r="T18" s="36">
        <f>SUMIFS('CRSP Data'!$O:$O,'CRSP Data'!$C:$C,'Mthly Returns (PR)'!$C18,'CRSP Data'!$D:$D,'Mthly Returns (PR)'!$B18,'CRSP Data'!$A:$A,'Mthly Returns (PR)'!T$1)</f>
        <v>1.1764999999999999E-2</v>
      </c>
      <c r="U18" s="36">
        <f>SUMIFS('CRSP Data'!$O:$O,'CRSP Data'!$C:$C,'Mthly Returns (PR)'!$C18,'CRSP Data'!$D:$D,'Mthly Returns (PR)'!$B18,'CRSP Data'!$A:$A,'Mthly Returns (PR)'!U$1)</f>
        <v>5.6340000000000001E-3</v>
      </c>
      <c r="V18" s="36">
        <f>SUMIFS('CRSP Data'!$O:$O,'CRSP Data'!$C:$C,'Mthly Returns (PR)'!$C18,'CRSP Data'!$D:$D,'Mthly Returns (PR)'!$B18,'CRSP Data'!$A:$A,'Mthly Returns (PR)'!V$1)</f>
        <v>-8.4030000000000007E-3</v>
      </c>
      <c r="W18" s="36">
        <f>SUMIFS('CRSP Data'!$O:$O,'CRSP Data'!$C:$C,'Mthly Returns (PR)'!$C18,'CRSP Data'!$D:$D,'Mthly Returns (PR)'!$B18,'CRSP Data'!$A:$A,'Mthly Returns (PR)'!W$1)</f>
        <v>-3.0973000000000001E-2</v>
      </c>
      <c r="X18" s="36">
        <f>SUMIFS('CRSP Data'!$O:$O,'CRSP Data'!$C:$C,'Mthly Returns (PR)'!$C18,'CRSP Data'!$D:$D,'Mthly Returns (PR)'!$B18,'CRSP Data'!$A:$A,'Mthly Returns (PR)'!X$1)</f>
        <v>-5.5560000000000002E-3</v>
      </c>
      <c r="Y18" s="36">
        <f>SUMIFS('CRSP Data'!$O:$O,'CRSP Data'!$C:$C,'Mthly Returns (PR)'!$C18,'CRSP Data'!$D:$D,'Mthly Returns (PR)'!$B18,'CRSP Data'!$A:$A,'Mthly Returns (PR)'!Y$1)</f>
        <v>-1.8657E-2</v>
      </c>
      <c r="Z18" s="36">
        <f>SUMIFS('CRSP Data'!$O:$O,'CRSP Data'!$C:$C,'Mthly Returns (PR)'!$C18,'CRSP Data'!$D:$D,'Mthly Returns (PR)'!$B18,'CRSP Data'!$A:$A,'Mthly Returns (PR)'!Z$1)</f>
        <v>2.1978000000000001E-2</v>
      </c>
      <c r="AA18" s="36">
        <f>SUMIFS('CRSP Data'!$O:$O,'CRSP Data'!$C:$C,'Mthly Returns (PR)'!$C18,'CRSP Data'!$D:$D,'Mthly Returns (PR)'!$B18,'CRSP Data'!$A:$A,'Mthly Returns (PR)'!AA$1)</f>
        <v>-1.3825E-2</v>
      </c>
      <c r="AB18" s="36">
        <f>SUMIFS('CRSP Data'!$O:$O,'CRSP Data'!$C:$C,'Mthly Returns (PR)'!$C18,'CRSP Data'!$D:$D,'Mthly Returns (PR)'!$B18,'CRSP Data'!$A:$A,'Mthly Returns (PR)'!AB$1)</f>
        <v>0</v>
      </c>
      <c r="AC18" s="36">
        <f>SUMIFS('CRSP Data'!$O:$O,'CRSP Data'!$C:$C,'Mthly Returns (PR)'!$C18,'CRSP Data'!$D:$D,'Mthly Returns (PR)'!$B18,'CRSP Data'!$A:$A,'Mthly Returns (PR)'!AC$1)</f>
        <v>2.8900000000000002E-3</v>
      </c>
      <c r="AD18" s="36">
        <f>SUMIFS('CRSP Data'!$O:$O,'CRSP Data'!$C:$C,'Mthly Returns (PR)'!$C18,'CRSP Data'!$D:$D,'Mthly Returns (PR)'!$B18,'CRSP Data'!$A:$A,'Mthly Returns (PR)'!AD$1)</f>
        <v>0</v>
      </c>
      <c r="AE18" s="36">
        <f>SUMIFS('CRSP Data'!$O:$O,'CRSP Data'!$C:$C,'Mthly Returns (PR)'!$C18,'CRSP Data'!$D:$D,'Mthly Returns (PR)'!$B18,'CRSP Data'!$A:$A,'Mthly Returns (P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O:$O,'CRSP Data'!$C:$C,'Mthly Returns (PR)'!$C19,'CRSP Data'!$D:$D,'Mthly Returns (PR)'!$B19,'CRSP Data'!$A:$A,'Mthly Returns (PR)'!D$1)</f>
        <v>1.4118E-2</v>
      </c>
      <c r="E19" s="36">
        <f>SUMIFS('CRSP Data'!$O:$O,'CRSP Data'!$C:$C,'Mthly Returns (PR)'!$C19,'CRSP Data'!$D:$D,'Mthly Returns (PR)'!$B19,'CRSP Data'!$A:$A,'Mthly Returns (PR)'!E$1)</f>
        <v>0</v>
      </c>
      <c r="F19" s="36">
        <f>SUMIFS('CRSP Data'!$O:$O,'CRSP Data'!$C:$C,'Mthly Returns (PR)'!$C19,'CRSP Data'!$D:$D,'Mthly Returns (PR)'!$B19,'CRSP Data'!$A:$A,'Mthly Returns (PR)'!F$1)</f>
        <v>0</v>
      </c>
      <c r="G19" s="36">
        <f>SUMIFS('CRSP Data'!$O:$O,'CRSP Data'!$C:$C,'Mthly Returns (PR)'!$C19,'CRSP Data'!$D:$D,'Mthly Returns (PR)'!$B19,'CRSP Data'!$A:$A,'Mthly Returns (PR)'!G$1)</f>
        <v>1.8692E-2</v>
      </c>
      <c r="H19" s="36">
        <f>SUMIFS('CRSP Data'!$O:$O,'CRSP Data'!$C:$C,'Mthly Returns (PR)'!$C19,'CRSP Data'!$D:$D,'Mthly Returns (PR)'!$B19,'CRSP Data'!$A:$A,'Mthly Returns (PR)'!H$1)</f>
        <v>0</v>
      </c>
      <c r="I19" s="36">
        <f>SUMIFS('CRSP Data'!$O:$O,'CRSP Data'!$C:$C,'Mthly Returns (PR)'!$C19,'CRSP Data'!$D:$D,'Mthly Returns (PR)'!$B19,'CRSP Data'!$A:$A,'Mthly Returns (PR)'!I$1)</f>
        <v>1.6327000000000001E-2</v>
      </c>
      <c r="J19" s="36">
        <f>SUMIFS('CRSP Data'!$O:$O,'CRSP Data'!$C:$C,'Mthly Returns (PR)'!$C19,'CRSP Data'!$D:$D,'Mthly Returns (PR)'!$B19,'CRSP Data'!$A:$A,'Mthly Returns (PR)'!J$1)</f>
        <v>9.7090000000000006E-3</v>
      </c>
      <c r="K19" s="36">
        <f>SUMIFS('CRSP Data'!$O:$O,'CRSP Data'!$C:$C,'Mthly Returns (PR)'!$C19,'CRSP Data'!$D:$D,'Mthly Returns (PR)'!$B19,'CRSP Data'!$A:$A,'Mthly Returns (PR)'!K$1)</f>
        <v>-5.6499999999999996E-3</v>
      </c>
      <c r="L19" s="36">
        <f>SUMIFS('CRSP Data'!$O:$O,'CRSP Data'!$C:$C,'Mthly Returns (PR)'!$C19,'CRSP Data'!$D:$D,'Mthly Returns (PR)'!$B19,'CRSP Data'!$A:$A,'Mthly Returns (PR)'!L$1)</f>
        <v>0</v>
      </c>
      <c r="M19" s="36">
        <f>SUMIFS('CRSP Data'!$O:$O,'CRSP Data'!$C:$C,'Mthly Returns (PR)'!$C19,'CRSP Data'!$D:$D,'Mthly Returns (PR)'!$B19,'CRSP Data'!$A:$A,'Mthly Returns (PR)'!M$1)</f>
        <v>0</v>
      </c>
      <c r="N19" s="36">
        <f>SUMIFS('CRSP Data'!$O:$O,'CRSP Data'!$C:$C,'Mthly Returns (PR)'!$C19,'CRSP Data'!$D:$D,'Mthly Returns (PR)'!$B19,'CRSP Data'!$A:$A,'Mthly Returns (PR)'!N$1)</f>
        <v>-2.1505E-2</v>
      </c>
      <c r="O19" s="36">
        <f>SUMIFS('CRSP Data'!$O:$O,'CRSP Data'!$C:$C,'Mthly Returns (PR)'!$C19,'CRSP Data'!$D:$D,'Mthly Returns (PR)'!$B19,'CRSP Data'!$A:$A,'Mthly Returns (PR)'!O$1)</f>
        <v>-0.113924</v>
      </c>
      <c r="P19" s="36">
        <f>SUMIFS('CRSP Data'!$O:$O,'CRSP Data'!$C:$C,'Mthly Returns (PR)'!$C19,'CRSP Data'!$D:$D,'Mthly Returns (PR)'!$B19,'CRSP Data'!$A:$A,'Mthly Returns (PR)'!P$1)</f>
        <v>-2.4910999999999999E-2</v>
      </c>
      <c r="Q19" s="36">
        <f>SUMIFS('CRSP Data'!$O:$O,'CRSP Data'!$C:$C,'Mthly Returns (PR)'!$C19,'CRSP Data'!$D:$D,'Mthly Returns (PR)'!$B19,'CRSP Data'!$A:$A,'Mthly Returns (PR)'!Q$1)</f>
        <v>-5.7470000000000004E-3</v>
      </c>
      <c r="R19" s="36">
        <f>SUMIFS('CRSP Data'!$O:$O,'CRSP Data'!$C:$C,'Mthly Returns (PR)'!$C19,'CRSP Data'!$D:$D,'Mthly Returns (PR)'!$B19,'CRSP Data'!$A:$A,'Mthly Returns (PR)'!R$1)</f>
        <v>0</v>
      </c>
      <c r="S19" s="36">
        <f>SUMIFS('CRSP Data'!$O:$O,'CRSP Data'!$C:$C,'Mthly Returns (PR)'!$C19,'CRSP Data'!$D:$D,'Mthly Returns (PR)'!$B19,'CRSP Data'!$A:$A,'Mthly Returns (PR)'!S$1)</f>
        <v>6.0460000000000002E-3</v>
      </c>
      <c r="T19" s="36">
        <f>SUMIFS('CRSP Data'!$O:$O,'CRSP Data'!$C:$C,'Mthly Returns (PR)'!$C19,'CRSP Data'!$D:$D,'Mthly Returns (PR)'!$B19,'CRSP Data'!$A:$A,'Mthly Returns (PR)'!T$1)</f>
        <v>1.5504E-2</v>
      </c>
      <c r="U19" s="36">
        <f>SUMIFS('CRSP Data'!$O:$O,'CRSP Data'!$C:$C,'Mthly Returns (PR)'!$C19,'CRSP Data'!$D:$D,'Mthly Returns (PR)'!$B19,'CRSP Data'!$A:$A,'Mthly Returns (PR)'!U$1)</f>
        <v>-2.8010000000000001E-3</v>
      </c>
      <c r="V19" s="36">
        <f>SUMIFS('CRSP Data'!$O:$O,'CRSP Data'!$C:$C,'Mthly Returns (PR)'!$C19,'CRSP Data'!$D:$D,'Mthly Returns (PR)'!$B19,'CRSP Data'!$A:$A,'Mthly Returns (PR)'!V$1)</f>
        <v>-2.8601999999999999E-2</v>
      </c>
      <c r="W19" s="36">
        <f>SUMIFS('CRSP Data'!$O:$O,'CRSP Data'!$C:$C,'Mthly Returns (PR)'!$C19,'CRSP Data'!$D:$D,'Mthly Returns (PR)'!$B19,'CRSP Data'!$A:$A,'Mthly Returns (PR)'!W$1)</f>
        <v>1.3698999999999999E-2</v>
      </c>
      <c r="X19" s="36">
        <f>SUMIFS('CRSP Data'!$O:$O,'CRSP Data'!$C:$C,'Mthly Returns (PR)'!$C19,'CRSP Data'!$D:$D,'Mthly Returns (PR)'!$B19,'CRSP Data'!$A:$A,'Mthly Returns (PR)'!X$1)</f>
        <v>-1.1173000000000001E-2</v>
      </c>
      <c r="Y19" s="36">
        <f>SUMIFS('CRSP Data'!$O:$O,'CRSP Data'!$C:$C,'Mthly Returns (PR)'!$C19,'CRSP Data'!$D:$D,'Mthly Returns (PR)'!$B19,'CRSP Data'!$A:$A,'Mthly Returns (PR)'!Y$1)</f>
        <v>0</v>
      </c>
      <c r="Z19" s="36">
        <f>SUMIFS('CRSP Data'!$O:$O,'CRSP Data'!$C:$C,'Mthly Returns (PR)'!$C19,'CRSP Data'!$D:$D,'Mthly Returns (PR)'!$B19,'CRSP Data'!$A:$A,'Mthly Returns (PR)'!Z$1)</f>
        <v>-4.3011000000000001E-2</v>
      </c>
      <c r="AA19" s="36">
        <f>SUMIFS('CRSP Data'!$O:$O,'CRSP Data'!$C:$C,'Mthly Returns (PR)'!$C19,'CRSP Data'!$D:$D,'Mthly Returns (PR)'!$B19,'CRSP Data'!$A:$A,'Mthly Returns (PR)'!AA$1)</f>
        <v>-1.4019E-2</v>
      </c>
      <c r="AB19" s="36">
        <f>SUMIFS('CRSP Data'!$O:$O,'CRSP Data'!$C:$C,'Mthly Returns (PR)'!$C19,'CRSP Data'!$D:$D,'Mthly Returns (PR)'!$B19,'CRSP Data'!$A:$A,'Mthly Returns (PR)'!AB$1)</f>
        <v>0</v>
      </c>
      <c r="AC19" s="36">
        <f>SUMIFS('CRSP Data'!$O:$O,'CRSP Data'!$C:$C,'Mthly Returns (PR)'!$C19,'CRSP Data'!$D:$D,'Mthly Returns (PR)'!$B19,'CRSP Data'!$A:$A,'Mthly Returns (PR)'!AC$1)</f>
        <v>3.1699999999999999E-2</v>
      </c>
      <c r="AD19" s="36">
        <f>SUMIFS('CRSP Data'!$O:$O,'CRSP Data'!$C:$C,'Mthly Returns (PR)'!$C19,'CRSP Data'!$D:$D,'Mthly Returns (PR)'!$B19,'CRSP Data'!$A:$A,'Mthly Returns (PR)'!AD$1)</f>
        <v>0</v>
      </c>
      <c r="AE19" s="36">
        <f>SUMIFS('CRSP Data'!$O:$O,'CRSP Data'!$C:$C,'Mthly Returns (PR)'!$C19,'CRSP Data'!$D:$D,'Mthly Returns (PR)'!$B19,'CRSP Data'!$A:$A,'Mthly Returns (P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O:$O,'CRSP Data'!$C:$C,'Mthly Returns (PR)'!$C20,'CRSP Data'!$D:$D,'Mthly Returns (PR)'!$B20,'CRSP Data'!$A:$A,'Mthly Returns (PR)'!D$1)</f>
        <v>-6.9610000000000002E-3</v>
      </c>
      <c r="E20" s="36">
        <f>SUMIFS('CRSP Data'!$O:$O,'CRSP Data'!$C:$C,'Mthly Returns (PR)'!$C20,'CRSP Data'!$D:$D,'Mthly Returns (PR)'!$B20,'CRSP Data'!$A:$A,'Mthly Returns (PR)'!E$1)</f>
        <v>0</v>
      </c>
      <c r="F20" s="36">
        <f>SUMIFS('CRSP Data'!$O:$O,'CRSP Data'!$C:$C,'Mthly Returns (PR)'!$C20,'CRSP Data'!$D:$D,'Mthly Returns (PR)'!$B20,'CRSP Data'!$A:$A,'Mthly Returns (PR)'!F$1)</f>
        <v>0</v>
      </c>
      <c r="G20" s="36">
        <f>SUMIFS('CRSP Data'!$O:$O,'CRSP Data'!$C:$C,'Mthly Returns (PR)'!$C20,'CRSP Data'!$D:$D,'Mthly Returns (PR)'!$B20,'CRSP Data'!$A:$A,'Mthly Returns (PR)'!G$1)</f>
        <v>-2.7522999999999999E-2</v>
      </c>
      <c r="H20" s="36">
        <f>SUMIFS('CRSP Data'!$O:$O,'CRSP Data'!$C:$C,'Mthly Returns (PR)'!$C20,'CRSP Data'!$D:$D,'Mthly Returns (PR)'!$B20,'CRSP Data'!$A:$A,'Mthly Returns (PR)'!H$1)</f>
        <v>3.5397999999999999E-2</v>
      </c>
      <c r="I20" s="36">
        <f>SUMIFS('CRSP Data'!$O:$O,'CRSP Data'!$C:$C,'Mthly Returns (PR)'!$C20,'CRSP Data'!$D:$D,'Mthly Returns (PR)'!$B20,'CRSP Data'!$A:$A,'Mthly Returns (PR)'!I$1)</f>
        <v>-2.0080000000000001E-2</v>
      </c>
      <c r="J20" s="36">
        <f>SUMIFS('CRSP Data'!$O:$O,'CRSP Data'!$C:$C,'Mthly Returns (PR)'!$C20,'CRSP Data'!$D:$D,'Mthly Returns (PR)'!$B20,'CRSP Data'!$A:$A,'Mthly Returns (PR)'!J$1)</f>
        <v>4.5672999999999998E-2</v>
      </c>
      <c r="K20" s="36">
        <f>SUMIFS('CRSP Data'!$O:$O,'CRSP Data'!$C:$C,'Mthly Returns (PR)'!$C20,'CRSP Data'!$D:$D,'Mthly Returns (PR)'!$B20,'CRSP Data'!$A:$A,'Mthly Returns (PR)'!K$1)</f>
        <v>-1.7045000000000001E-2</v>
      </c>
      <c r="L20" s="36">
        <f>SUMIFS('CRSP Data'!$O:$O,'CRSP Data'!$C:$C,'Mthly Returns (PR)'!$C20,'CRSP Data'!$D:$D,'Mthly Returns (PR)'!$B20,'CRSP Data'!$A:$A,'Mthly Returns (PR)'!L$1)</f>
        <v>0</v>
      </c>
      <c r="M20" s="36">
        <f>SUMIFS('CRSP Data'!$O:$O,'CRSP Data'!$C:$C,'Mthly Returns (PR)'!$C20,'CRSP Data'!$D:$D,'Mthly Returns (PR)'!$B20,'CRSP Data'!$A:$A,'Mthly Returns (PR)'!M$1)</f>
        <v>0</v>
      </c>
      <c r="N20" s="36">
        <f>SUMIFS('CRSP Data'!$O:$O,'CRSP Data'!$C:$C,'Mthly Returns (PR)'!$C20,'CRSP Data'!$D:$D,'Mthly Returns (PR)'!$B20,'CRSP Data'!$A:$A,'Mthly Returns (PR)'!N$1)</f>
        <v>-7.6923000000000005E-2</v>
      </c>
      <c r="O20" s="36">
        <f>SUMIFS('CRSP Data'!$O:$O,'CRSP Data'!$C:$C,'Mthly Returns (PR)'!$C20,'CRSP Data'!$D:$D,'Mthly Returns (PR)'!$B20,'CRSP Data'!$A:$A,'Mthly Returns (PR)'!O$1)</f>
        <v>-2.1429E-2</v>
      </c>
      <c r="P20" s="36">
        <f>SUMIFS('CRSP Data'!$O:$O,'CRSP Data'!$C:$C,'Mthly Returns (PR)'!$C20,'CRSP Data'!$D:$D,'Mthly Returns (PR)'!$B20,'CRSP Data'!$A:$A,'Mthly Returns (PR)'!P$1)</f>
        <v>1.8248E-2</v>
      </c>
      <c r="Q20" s="36">
        <f>SUMIFS('CRSP Data'!$O:$O,'CRSP Data'!$C:$C,'Mthly Returns (PR)'!$C20,'CRSP Data'!$D:$D,'Mthly Returns (PR)'!$B20,'CRSP Data'!$A:$A,'Mthly Returns (PR)'!Q$1)</f>
        <v>-1.1561E-2</v>
      </c>
      <c r="R20" s="36">
        <f>SUMIFS('CRSP Data'!$O:$O,'CRSP Data'!$C:$C,'Mthly Returns (PR)'!$C20,'CRSP Data'!$D:$D,'Mthly Returns (PR)'!$B20,'CRSP Data'!$A:$A,'Mthly Returns (PR)'!R$1)</f>
        <v>0</v>
      </c>
      <c r="S20" s="36">
        <f>SUMIFS('CRSP Data'!$O:$O,'CRSP Data'!$C:$C,'Mthly Returns (PR)'!$C20,'CRSP Data'!$D:$D,'Mthly Returns (PR)'!$B20,'CRSP Data'!$A:$A,'Mthly Returns (PR)'!S$1)</f>
        <v>0</v>
      </c>
      <c r="T20" s="36">
        <f>SUMIFS('CRSP Data'!$O:$O,'CRSP Data'!$C:$C,'Mthly Returns (PR)'!$C20,'CRSP Data'!$D:$D,'Mthly Returns (PR)'!$B20,'CRSP Data'!$A:$A,'Mthly Returns (PR)'!T$1)</f>
        <v>-1.145E-2</v>
      </c>
      <c r="U20" s="36">
        <f>SUMIFS('CRSP Data'!$O:$O,'CRSP Data'!$C:$C,'Mthly Returns (PR)'!$C20,'CRSP Data'!$D:$D,'Mthly Returns (PR)'!$B20,'CRSP Data'!$A:$A,'Mthly Returns (PR)'!U$1)</f>
        <v>4.4943999999999998E-2</v>
      </c>
      <c r="V20" s="36">
        <f>SUMIFS('CRSP Data'!$O:$O,'CRSP Data'!$C:$C,'Mthly Returns (PR)'!$C20,'CRSP Data'!$D:$D,'Mthly Returns (PR)'!$B20,'CRSP Data'!$A:$A,'Mthly Returns (PR)'!V$1)</f>
        <v>-2.9444000000000001E-2</v>
      </c>
      <c r="W20" s="36">
        <f>SUMIFS('CRSP Data'!$O:$O,'CRSP Data'!$C:$C,'Mthly Returns (PR)'!$C20,'CRSP Data'!$D:$D,'Mthly Returns (PR)'!$B20,'CRSP Data'!$A:$A,'Mthly Returns (PR)'!W$1)</f>
        <v>-4.5045000000000002E-2</v>
      </c>
      <c r="X20" s="36">
        <f>SUMIFS('CRSP Data'!$O:$O,'CRSP Data'!$C:$C,'Mthly Returns (PR)'!$C20,'CRSP Data'!$D:$D,'Mthly Returns (PR)'!$B20,'CRSP Data'!$A:$A,'Mthly Returns (PR)'!X$1)</f>
        <v>-5.6499999999999996E-3</v>
      </c>
      <c r="Y20" s="36">
        <f>SUMIFS('CRSP Data'!$O:$O,'CRSP Data'!$C:$C,'Mthly Returns (PR)'!$C20,'CRSP Data'!$D:$D,'Mthly Returns (PR)'!$B20,'CRSP Data'!$A:$A,'Mthly Returns (PR)'!Y$1)</f>
        <v>-7.6049999999999998E-3</v>
      </c>
      <c r="Z20" s="36">
        <f>SUMIFS('CRSP Data'!$O:$O,'CRSP Data'!$C:$C,'Mthly Returns (PR)'!$C20,'CRSP Data'!$D:$D,'Mthly Returns (PR)'!$B20,'CRSP Data'!$A:$A,'Mthly Returns (PR)'!Z$1)</f>
        <v>-2.2471999999999999E-2</v>
      </c>
      <c r="AA20" s="36">
        <f>SUMIFS('CRSP Data'!$O:$O,'CRSP Data'!$C:$C,'Mthly Returns (PR)'!$C20,'CRSP Data'!$D:$D,'Mthly Returns (PR)'!$B20,'CRSP Data'!$A:$A,'Mthly Returns (PR)'!AA$1)</f>
        <v>-3.3175000000000003E-2</v>
      </c>
      <c r="AB20" s="36">
        <f>SUMIFS('CRSP Data'!$O:$O,'CRSP Data'!$C:$C,'Mthly Returns (PR)'!$C20,'CRSP Data'!$D:$D,'Mthly Returns (PR)'!$B20,'CRSP Data'!$A:$A,'Mthly Returns (PR)'!AB$1)</f>
        <v>0</v>
      </c>
      <c r="AC20" s="36">
        <f>SUMIFS('CRSP Data'!$O:$O,'CRSP Data'!$C:$C,'Mthly Returns (PR)'!$C20,'CRSP Data'!$D:$D,'Mthly Returns (PR)'!$B20,'CRSP Data'!$A:$A,'Mthly Returns (PR)'!AC$1)</f>
        <v>1.3965999999999999E-2</v>
      </c>
      <c r="AD20" s="36">
        <f>SUMIFS('CRSP Data'!$O:$O,'CRSP Data'!$C:$C,'Mthly Returns (PR)'!$C20,'CRSP Data'!$D:$D,'Mthly Returns (PR)'!$B20,'CRSP Data'!$A:$A,'Mthly Returns (PR)'!AD$1)</f>
        <v>0</v>
      </c>
      <c r="AE20" s="36">
        <f>SUMIFS('CRSP Data'!$O:$O,'CRSP Data'!$C:$C,'Mthly Returns (PR)'!$C20,'CRSP Data'!$D:$D,'Mthly Returns (PR)'!$B20,'CRSP Data'!$A:$A,'Mthly Returns (P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O:$O,'CRSP Data'!$C:$C,'Mthly Returns (PR)'!$C21,'CRSP Data'!$D:$D,'Mthly Returns (PR)'!$B21,'CRSP Data'!$A:$A,'Mthly Returns (PR)'!D$1)</f>
        <v>8.1776000000000001E-2</v>
      </c>
      <c r="E21" s="36">
        <f>SUMIFS('CRSP Data'!$O:$O,'CRSP Data'!$C:$C,'Mthly Returns (PR)'!$C21,'CRSP Data'!$D:$D,'Mthly Returns (PR)'!$B21,'CRSP Data'!$A:$A,'Mthly Returns (PR)'!E$1)</f>
        <v>0</v>
      </c>
      <c r="F21" s="36">
        <f>SUMIFS('CRSP Data'!$O:$O,'CRSP Data'!$C:$C,'Mthly Returns (PR)'!$C21,'CRSP Data'!$D:$D,'Mthly Returns (PR)'!$B21,'CRSP Data'!$A:$A,'Mthly Returns (PR)'!F$1)</f>
        <v>0</v>
      </c>
      <c r="G21" s="36">
        <f>SUMIFS('CRSP Data'!$O:$O,'CRSP Data'!$C:$C,'Mthly Returns (PR)'!$C21,'CRSP Data'!$D:$D,'Mthly Returns (PR)'!$B21,'CRSP Data'!$A:$A,'Mthly Returns (PR)'!G$1)</f>
        <v>5.6604000000000002E-2</v>
      </c>
      <c r="H21" s="36">
        <f>SUMIFS('CRSP Data'!$O:$O,'CRSP Data'!$C:$C,'Mthly Returns (PR)'!$C21,'CRSP Data'!$D:$D,'Mthly Returns (PR)'!$B21,'CRSP Data'!$A:$A,'Mthly Returns (PR)'!H$1)</f>
        <v>7.2650000000000006E-2</v>
      </c>
      <c r="I21" s="36">
        <f>SUMIFS('CRSP Data'!$O:$O,'CRSP Data'!$C:$C,'Mthly Returns (PR)'!$C21,'CRSP Data'!$D:$D,'Mthly Returns (PR)'!$B21,'CRSP Data'!$A:$A,'Mthly Returns (PR)'!I$1)</f>
        <v>2.4590000000000001E-2</v>
      </c>
      <c r="J21" s="36">
        <f>SUMIFS('CRSP Data'!$O:$O,'CRSP Data'!$C:$C,'Mthly Returns (PR)'!$C21,'CRSP Data'!$D:$D,'Mthly Returns (PR)'!$B21,'CRSP Data'!$A:$A,'Mthly Returns (PR)'!J$1)</f>
        <v>7.1263999999999994E-2</v>
      </c>
      <c r="K21" s="36">
        <f>SUMIFS('CRSP Data'!$O:$O,'CRSP Data'!$C:$C,'Mthly Returns (PR)'!$C21,'CRSP Data'!$D:$D,'Mthly Returns (PR)'!$B21,'CRSP Data'!$A:$A,'Mthly Returns (PR)'!K$1)</f>
        <v>1.7340999999999999E-2</v>
      </c>
      <c r="L21" s="36">
        <f>SUMIFS('CRSP Data'!$O:$O,'CRSP Data'!$C:$C,'Mthly Returns (PR)'!$C21,'CRSP Data'!$D:$D,'Mthly Returns (PR)'!$B21,'CRSP Data'!$A:$A,'Mthly Returns (PR)'!L$1)</f>
        <v>0</v>
      </c>
      <c r="M21" s="36">
        <f>SUMIFS('CRSP Data'!$O:$O,'CRSP Data'!$C:$C,'Mthly Returns (PR)'!$C21,'CRSP Data'!$D:$D,'Mthly Returns (PR)'!$B21,'CRSP Data'!$A:$A,'Mthly Returns (PR)'!M$1)</f>
        <v>0</v>
      </c>
      <c r="N21" s="36">
        <f>SUMIFS('CRSP Data'!$O:$O,'CRSP Data'!$C:$C,'Mthly Returns (PR)'!$C21,'CRSP Data'!$D:$D,'Mthly Returns (PR)'!$B21,'CRSP Data'!$A:$A,'Mthly Returns (PR)'!N$1)</f>
        <v>0.10119</v>
      </c>
      <c r="O21" s="36">
        <f>SUMIFS('CRSP Data'!$O:$O,'CRSP Data'!$C:$C,'Mthly Returns (PR)'!$C21,'CRSP Data'!$D:$D,'Mthly Returns (PR)'!$B21,'CRSP Data'!$A:$A,'Mthly Returns (PR)'!O$1)</f>
        <v>8.0292000000000002E-2</v>
      </c>
      <c r="P21" s="36">
        <f>SUMIFS('CRSP Data'!$O:$O,'CRSP Data'!$C:$C,'Mthly Returns (PR)'!$C21,'CRSP Data'!$D:$D,'Mthly Returns (PR)'!$B21,'CRSP Data'!$A:$A,'Mthly Returns (PR)'!P$1)</f>
        <v>8.9606000000000005E-2</v>
      </c>
      <c r="Q21" s="36">
        <f>SUMIFS('CRSP Data'!$O:$O,'CRSP Data'!$C:$C,'Mthly Returns (PR)'!$C21,'CRSP Data'!$D:$D,'Mthly Returns (PR)'!$B21,'CRSP Data'!$A:$A,'Mthly Returns (PR)'!Q$1)</f>
        <v>6.4326999999999995E-2</v>
      </c>
      <c r="R21" s="36">
        <f>SUMIFS('CRSP Data'!$O:$O,'CRSP Data'!$C:$C,'Mthly Returns (PR)'!$C21,'CRSP Data'!$D:$D,'Mthly Returns (PR)'!$B21,'CRSP Data'!$A:$A,'Mthly Returns (PR)'!R$1)</f>
        <v>0</v>
      </c>
      <c r="S21" s="36">
        <f>SUMIFS('CRSP Data'!$O:$O,'CRSP Data'!$C:$C,'Mthly Returns (PR)'!$C21,'CRSP Data'!$D:$D,'Mthly Returns (PR)'!$B21,'CRSP Data'!$A:$A,'Mthly Returns (PR)'!S$1)</f>
        <v>3.5432999999999999E-2</v>
      </c>
      <c r="T21" s="36">
        <f>SUMIFS('CRSP Data'!$O:$O,'CRSP Data'!$C:$C,'Mthly Returns (PR)'!$C21,'CRSP Data'!$D:$D,'Mthly Returns (PR)'!$B21,'CRSP Data'!$A:$A,'Mthly Returns (PR)'!T$1)</f>
        <v>1.9304999999999999E-2</v>
      </c>
      <c r="U21" s="36">
        <f>SUMIFS('CRSP Data'!$O:$O,'CRSP Data'!$C:$C,'Mthly Returns (PR)'!$C21,'CRSP Data'!$D:$D,'Mthly Returns (PR)'!$B21,'CRSP Data'!$A:$A,'Mthly Returns (PR)'!U$1)</f>
        <v>0.172043</v>
      </c>
      <c r="V21" s="36">
        <f>SUMIFS('CRSP Data'!$O:$O,'CRSP Data'!$C:$C,'Mthly Returns (PR)'!$C21,'CRSP Data'!$D:$D,'Mthly Returns (PR)'!$B21,'CRSP Data'!$A:$A,'Mthly Returns (PR)'!V$1)</f>
        <v>8.3145999999999998E-2</v>
      </c>
      <c r="W21" s="36">
        <f>SUMIFS('CRSP Data'!$O:$O,'CRSP Data'!$C:$C,'Mthly Returns (PR)'!$C21,'CRSP Data'!$D:$D,'Mthly Returns (PR)'!$B21,'CRSP Data'!$A:$A,'Mthly Returns (PR)'!W$1)</f>
        <v>1.8867999999999999E-2</v>
      </c>
      <c r="X21" s="36">
        <f>SUMIFS('CRSP Data'!$O:$O,'CRSP Data'!$C:$C,'Mthly Returns (PR)'!$C21,'CRSP Data'!$D:$D,'Mthly Returns (PR)'!$B21,'CRSP Data'!$A:$A,'Mthly Returns (PR)'!X$1)</f>
        <v>8.5226999999999997E-2</v>
      </c>
      <c r="Y21" s="36">
        <f>SUMIFS('CRSP Data'!$O:$O,'CRSP Data'!$C:$C,'Mthly Returns (PR)'!$C21,'CRSP Data'!$D:$D,'Mthly Returns (PR)'!$B21,'CRSP Data'!$A:$A,'Mthly Returns (PR)'!Y$1)</f>
        <v>1.5325999999999999E-2</v>
      </c>
      <c r="Z21" s="36">
        <f>SUMIFS('CRSP Data'!$O:$O,'CRSP Data'!$C:$C,'Mthly Returns (PR)'!$C21,'CRSP Data'!$D:$D,'Mthly Returns (PR)'!$B21,'CRSP Data'!$A:$A,'Mthly Returns (PR)'!Z$1)</f>
        <v>6.8966E-2</v>
      </c>
      <c r="AA21" s="36">
        <f>SUMIFS('CRSP Data'!$O:$O,'CRSP Data'!$C:$C,'Mthly Returns (PR)'!$C21,'CRSP Data'!$D:$D,'Mthly Returns (PR)'!$B21,'CRSP Data'!$A:$A,'Mthly Returns (PR)'!AA$1)</f>
        <v>3.9216000000000001E-2</v>
      </c>
      <c r="AB21" s="36">
        <f>SUMIFS('CRSP Data'!$O:$O,'CRSP Data'!$C:$C,'Mthly Returns (PR)'!$C21,'CRSP Data'!$D:$D,'Mthly Returns (PR)'!$B21,'CRSP Data'!$A:$A,'Mthly Returns (PR)'!AB$1)</f>
        <v>0</v>
      </c>
      <c r="AC21" s="36">
        <f>SUMIFS('CRSP Data'!$O:$O,'CRSP Data'!$C:$C,'Mthly Returns (PR)'!$C21,'CRSP Data'!$D:$D,'Mthly Returns (PR)'!$B21,'CRSP Data'!$A:$A,'Mthly Returns (PR)'!AC$1)</f>
        <v>2.4792999999999999E-2</v>
      </c>
      <c r="AD21" s="36">
        <f>SUMIFS('CRSP Data'!$O:$O,'CRSP Data'!$C:$C,'Mthly Returns (PR)'!$C21,'CRSP Data'!$D:$D,'Mthly Returns (PR)'!$B21,'CRSP Data'!$A:$A,'Mthly Returns (PR)'!AD$1)</f>
        <v>0</v>
      </c>
      <c r="AE21" s="36">
        <f>SUMIFS('CRSP Data'!$O:$O,'CRSP Data'!$C:$C,'Mthly Returns (PR)'!$C21,'CRSP Data'!$D:$D,'Mthly Returns (PR)'!$B21,'CRSP Data'!$A:$A,'Mthly Returns (P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O:$O,'CRSP Data'!$C:$C,'Mthly Returns (PR)'!$C22,'CRSP Data'!$D:$D,'Mthly Returns (PR)'!$B22,'CRSP Data'!$A:$A,'Mthly Returns (PR)'!D$1)</f>
        <v>0.14535600000000001</v>
      </c>
      <c r="E22" s="36">
        <f>SUMIFS('CRSP Data'!$O:$O,'CRSP Data'!$C:$C,'Mthly Returns (PR)'!$C22,'CRSP Data'!$D:$D,'Mthly Returns (PR)'!$B22,'CRSP Data'!$A:$A,'Mthly Returns (PR)'!E$1)</f>
        <v>0</v>
      </c>
      <c r="F22" s="36">
        <f>SUMIFS('CRSP Data'!$O:$O,'CRSP Data'!$C:$C,'Mthly Returns (PR)'!$C22,'CRSP Data'!$D:$D,'Mthly Returns (PR)'!$B22,'CRSP Data'!$A:$A,'Mthly Returns (PR)'!F$1)</f>
        <v>0</v>
      </c>
      <c r="G22" s="36">
        <f>SUMIFS('CRSP Data'!$O:$O,'CRSP Data'!$C:$C,'Mthly Returns (PR)'!$C22,'CRSP Data'!$D:$D,'Mthly Returns (PR)'!$B22,'CRSP Data'!$A:$A,'Mthly Returns (PR)'!G$1)</f>
        <v>8.9289999999999994E-3</v>
      </c>
      <c r="H22" s="36">
        <f>SUMIFS('CRSP Data'!$O:$O,'CRSP Data'!$C:$C,'Mthly Returns (PR)'!$C22,'CRSP Data'!$D:$D,'Mthly Returns (PR)'!$B22,'CRSP Data'!$A:$A,'Mthly Returns (PR)'!H$1)</f>
        <v>-1.1952000000000001E-2</v>
      </c>
      <c r="I22" s="36">
        <f>SUMIFS('CRSP Data'!$O:$O,'CRSP Data'!$C:$C,'Mthly Returns (PR)'!$C22,'CRSP Data'!$D:$D,'Mthly Returns (PR)'!$B22,'CRSP Data'!$A:$A,'Mthly Returns (PR)'!I$1)</f>
        <v>-8.0000000000000002E-3</v>
      </c>
      <c r="J22" s="36">
        <f>SUMIFS('CRSP Data'!$O:$O,'CRSP Data'!$C:$C,'Mthly Returns (PR)'!$C22,'CRSP Data'!$D:$D,'Mthly Returns (PR)'!$B22,'CRSP Data'!$A:$A,'Mthly Returns (PR)'!J$1)</f>
        <v>1.9313E-2</v>
      </c>
      <c r="K22" s="36">
        <f>SUMIFS('CRSP Data'!$O:$O,'CRSP Data'!$C:$C,'Mthly Returns (PR)'!$C22,'CRSP Data'!$D:$D,'Mthly Returns (PR)'!$B22,'CRSP Data'!$A:$A,'Mthly Returns (PR)'!K$1)</f>
        <v>1.1364000000000001E-2</v>
      </c>
      <c r="L22" s="36">
        <f>SUMIFS('CRSP Data'!$O:$O,'CRSP Data'!$C:$C,'Mthly Returns (PR)'!$C22,'CRSP Data'!$D:$D,'Mthly Returns (PR)'!$B22,'CRSP Data'!$A:$A,'Mthly Returns (PR)'!L$1)</f>
        <v>0</v>
      </c>
      <c r="M22" s="36">
        <f>SUMIFS('CRSP Data'!$O:$O,'CRSP Data'!$C:$C,'Mthly Returns (PR)'!$C22,'CRSP Data'!$D:$D,'Mthly Returns (PR)'!$B22,'CRSP Data'!$A:$A,'Mthly Returns (PR)'!M$1)</f>
        <v>0</v>
      </c>
      <c r="N22" s="36">
        <f>SUMIFS('CRSP Data'!$O:$O,'CRSP Data'!$C:$C,'Mthly Returns (PR)'!$C22,'CRSP Data'!$D:$D,'Mthly Returns (PR)'!$B22,'CRSP Data'!$A:$A,'Mthly Returns (PR)'!N$1)</f>
        <v>2.7026999999999999E-2</v>
      </c>
      <c r="O22" s="36">
        <f>SUMIFS('CRSP Data'!$O:$O,'CRSP Data'!$C:$C,'Mthly Returns (PR)'!$C22,'CRSP Data'!$D:$D,'Mthly Returns (PR)'!$B22,'CRSP Data'!$A:$A,'Mthly Returns (PR)'!O$1)</f>
        <v>6.757E-3</v>
      </c>
      <c r="P22" s="36">
        <f>SUMIFS('CRSP Data'!$O:$O,'CRSP Data'!$C:$C,'Mthly Returns (PR)'!$C22,'CRSP Data'!$D:$D,'Mthly Returns (PR)'!$B22,'CRSP Data'!$A:$A,'Mthly Returns (PR)'!P$1)</f>
        <v>-3.2889999999999998E-3</v>
      </c>
      <c r="Q22" s="36">
        <f>SUMIFS('CRSP Data'!$O:$O,'CRSP Data'!$C:$C,'Mthly Returns (PR)'!$C22,'CRSP Data'!$D:$D,'Mthly Returns (PR)'!$B22,'CRSP Data'!$A:$A,'Mthly Returns (PR)'!Q$1)</f>
        <v>3.2967000000000003E-2</v>
      </c>
      <c r="R22" s="36">
        <f>SUMIFS('CRSP Data'!$O:$O,'CRSP Data'!$C:$C,'Mthly Returns (PR)'!$C22,'CRSP Data'!$D:$D,'Mthly Returns (PR)'!$B22,'CRSP Data'!$A:$A,'Mthly Returns (PR)'!R$1)</f>
        <v>0</v>
      </c>
      <c r="S22" s="36">
        <f>SUMIFS('CRSP Data'!$O:$O,'CRSP Data'!$C:$C,'Mthly Returns (PR)'!$C22,'CRSP Data'!$D:$D,'Mthly Returns (PR)'!$B22,'CRSP Data'!$A:$A,'Mthly Returns (PR)'!S$1)</f>
        <v>7.6049999999999998E-3</v>
      </c>
      <c r="T22" s="36">
        <f>SUMIFS('CRSP Data'!$O:$O,'CRSP Data'!$C:$C,'Mthly Returns (PR)'!$C22,'CRSP Data'!$D:$D,'Mthly Returns (PR)'!$B22,'CRSP Data'!$A:$A,'Mthly Returns (PR)'!T$1)</f>
        <v>2.6515E-2</v>
      </c>
      <c r="U22" s="36">
        <f>SUMIFS('CRSP Data'!$O:$O,'CRSP Data'!$C:$C,'Mthly Returns (PR)'!$C22,'CRSP Data'!$D:$D,'Mthly Returns (PR)'!$B22,'CRSP Data'!$A:$A,'Mthly Returns (PR)'!U$1)</f>
        <v>-9.1739999999999999E-3</v>
      </c>
      <c r="V22" s="36">
        <f>SUMIFS('CRSP Data'!$O:$O,'CRSP Data'!$C:$C,'Mthly Returns (PR)'!$C22,'CRSP Data'!$D:$D,'Mthly Returns (PR)'!$B22,'CRSP Data'!$A:$A,'Mthly Returns (PR)'!V$1)</f>
        <v>-2.6970999999999998E-2</v>
      </c>
      <c r="W22" s="36">
        <f>SUMIFS('CRSP Data'!$O:$O,'CRSP Data'!$C:$C,'Mthly Returns (PR)'!$C22,'CRSP Data'!$D:$D,'Mthly Returns (PR)'!$B22,'CRSP Data'!$A:$A,'Mthly Returns (PR)'!W$1)</f>
        <v>6.4814999999999998E-2</v>
      </c>
      <c r="X22" s="36">
        <f>SUMIFS('CRSP Data'!$O:$O,'CRSP Data'!$C:$C,'Mthly Returns (PR)'!$C22,'CRSP Data'!$D:$D,'Mthly Returns (PR)'!$B22,'CRSP Data'!$A:$A,'Mthly Returns (PR)'!X$1)</f>
        <v>-1.5706999999999999E-2</v>
      </c>
      <c r="Y22" s="36">
        <f>SUMIFS('CRSP Data'!$O:$O,'CRSP Data'!$C:$C,'Mthly Returns (PR)'!$C22,'CRSP Data'!$D:$D,'Mthly Returns (PR)'!$B22,'CRSP Data'!$A:$A,'Mthly Returns (PR)'!Y$1)</f>
        <v>2.2641999999999999E-2</v>
      </c>
      <c r="Z22" s="36">
        <f>SUMIFS('CRSP Data'!$O:$O,'CRSP Data'!$C:$C,'Mthly Returns (PR)'!$C22,'CRSP Data'!$D:$D,'Mthly Returns (PR)'!$B22,'CRSP Data'!$A:$A,'Mthly Returns (PR)'!Z$1)</f>
        <v>1.0753E-2</v>
      </c>
      <c r="AA22" s="36">
        <f>SUMIFS('CRSP Data'!$O:$O,'CRSP Data'!$C:$C,'Mthly Returns (PR)'!$C22,'CRSP Data'!$D:$D,'Mthly Returns (PR)'!$B22,'CRSP Data'!$A:$A,'Mthly Returns (PR)'!AA$1)</f>
        <v>0.113208</v>
      </c>
      <c r="AB22" s="36">
        <f>SUMIFS('CRSP Data'!$O:$O,'CRSP Data'!$C:$C,'Mthly Returns (PR)'!$C22,'CRSP Data'!$D:$D,'Mthly Returns (PR)'!$B22,'CRSP Data'!$A:$A,'Mthly Returns (PR)'!AB$1)</f>
        <v>0</v>
      </c>
      <c r="AC22" s="36">
        <f>SUMIFS('CRSP Data'!$O:$O,'CRSP Data'!$C:$C,'Mthly Returns (PR)'!$C22,'CRSP Data'!$D:$D,'Mthly Returns (PR)'!$B22,'CRSP Data'!$A:$A,'Mthly Returns (PR)'!AC$1)</f>
        <v>-1.3441E-2</v>
      </c>
      <c r="AD22" s="36">
        <f>SUMIFS('CRSP Data'!$O:$O,'CRSP Data'!$C:$C,'Mthly Returns (PR)'!$C22,'CRSP Data'!$D:$D,'Mthly Returns (PR)'!$B22,'CRSP Data'!$A:$A,'Mthly Returns (PR)'!AD$1)</f>
        <v>0</v>
      </c>
      <c r="AE22" s="36">
        <f>SUMIFS('CRSP Data'!$O:$O,'CRSP Data'!$C:$C,'Mthly Returns (PR)'!$C22,'CRSP Data'!$D:$D,'Mthly Returns (PR)'!$B22,'CRSP Data'!$A:$A,'Mthly Returns (P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O:$O,'CRSP Data'!$C:$C,'Mthly Returns (PR)'!$C23,'CRSP Data'!$D:$D,'Mthly Returns (PR)'!$B23,'CRSP Data'!$A:$A,'Mthly Returns (PR)'!D$1)</f>
        <v>-4.228E-3</v>
      </c>
      <c r="E23" s="36">
        <f>SUMIFS('CRSP Data'!$O:$O,'CRSP Data'!$C:$C,'Mthly Returns (PR)'!$C23,'CRSP Data'!$D:$D,'Mthly Returns (PR)'!$B23,'CRSP Data'!$A:$A,'Mthly Returns (PR)'!E$1)</f>
        <v>0</v>
      </c>
      <c r="F23" s="36">
        <f>SUMIFS('CRSP Data'!$O:$O,'CRSP Data'!$C:$C,'Mthly Returns (PR)'!$C23,'CRSP Data'!$D:$D,'Mthly Returns (PR)'!$B23,'CRSP Data'!$A:$A,'Mthly Returns (PR)'!F$1)</f>
        <v>0</v>
      </c>
      <c r="G23" s="36">
        <f>SUMIFS('CRSP Data'!$O:$O,'CRSP Data'!$C:$C,'Mthly Returns (PR)'!$C23,'CRSP Data'!$D:$D,'Mthly Returns (PR)'!$B23,'CRSP Data'!$A:$A,'Mthly Returns (PR)'!G$1)</f>
        <v>7.9645999999999995E-2</v>
      </c>
      <c r="H23" s="36">
        <f>SUMIFS('CRSP Data'!$O:$O,'CRSP Data'!$C:$C,'Mthly Returns (PR)'!$C23,'CRSP Data'!$D:$D,'Mthly Returns (PR)'!$B23,'CRSP Data'!$A:$A,'Mthly Returns (PR)'!H$1)</f>
        <v>-2.4194E-2</v>
      </c>
      <c r="I23" s="36">
        <f>SUMIFS('CRSP Data'!$O:$O,'CRSP Data'!$C:$C,'Mthly Returns (PR)'!$C23,'CRSP Data'!$D:$D,'Mthly Returns (PR)'!$B23,'CRSP Data'!$A:$A,'Mthly Returns (PR)'!I$1)</f>
        <v>1.2097E-2</v>
      </c>
      <c r="J23" s="36">
        <f>SUMIFS('CRSP Data'!$O:$O,'CRSP Data'!$C:$C,'Mthly Returns (PR)'!$C23,'CRSP Data'!$D:$D,'Mthly Returns (PR)'!$B23,'CRSP Data'!$A:$A,'Mthly Returns (PR)'!J$1)</f>
        <v>-1.4737E-2</v>
      </c>
      <c r="K23" s="36">
        <f>SUMIFS('CRSP Data'!$O:$O,'CRSP Data'!$C:$C,'Mthly Returns (PR)'!$C23,'CRSP Data'!$D:$D,'Mthly Returns (PR)'!$B23,'CRSP Data'!$A:$A,'Mthly Returns (PR)'!K$1)</f>
        <v>-5.6179999999999997E-3</v>
      </c>
      <c r="L23" s="36">
        <f>SUMIFS('CRSP Data'!$O:$O,'CRSP Data'!$C:$C,'Mthly Returns (PR)'!$C23,'CRSP Data'!$D:$D,'Mthly Returns (PR)'!$B23,'CRSP Data'!$A:$A,'Mthly Returns (PR)'!L$1)</f>
        <v>0</v>
      </c>
      <c r="M23" s="36">
        <f>SUMIFS('CRSP Data'!$O:$O,'CRSP Data'!$C:$C,'Mthly Returns (PR)'!$C23,'CRSP Data'!$D:$D,'Mthly Returns (PR)'!$B23,'CRSP Data'!$A:$A,'Mthly Returns (PR)'!M$1)</f>
        <v>0</v>
      </c>
      <c r="N23" s="36">
        <f>SUMIFS('CRSP Data'!$O:$O,'CRSP Data'!$C:$C,'Mthly Returns (PR)'!$C23,'CRSP Data'!$D:$D,'Mthly Returns (PR)'!$B23,'CRSP Data'!$A:$A,'Mthly Returns (PR)'!N$1)</f>
        <v>5.2630000000000003E-3</v>
      </c>
      <c r="O23" s="36">
        <f>SUMIFS('CRSP Data'!$O:$O,'CRSP Data'!$C:$C,'Mthly Returns (PR)'!$C23,'CRSP Data'!$D:$D,'Mthly Returns (PR)'!$B23,'CRSP Data'!$A:$A,'Mthly Returns (PR)'!O$1)</f>
        <v>-3.3556999999999997E-2</v>
      </c>
      <c r="P23" s="36">
        <f>SUMIFS('CRSP Data'!$O:$O,'CRSP Data'!$C:$C,'Mthly Returns (PR)'!$C23,'CRSP Data'!$D:$D,'Mthly Returns (PR)'!$B23,'CRSP Data'!$A:$A,'Mthly Returns (PR)'!P$1)</f>
        <v>-2.9703E-2</v>
      </c>
      <c r="Q23" s="36">
        <f>SUMIFS('CRSP Data'!$O:$O,'CRSP Data'!$C:$C,'Mthly Returns (PR)'!$C23,'CRSP Data'!$D:$D,'Mthly Returns (PR)'!$B23,'CRSP Data'!$A:$A,'Mthly Returns (PR)'!Q$1)</f>
        <v>3.7234000000000003E-2</v>
      </c>
      <c r="R23" s="36">
        <f>SUMIFS('CRSP Data'!$O:$O,'CRSP Data'!$C:$C,'Mthly Returns (PR)'!$C23,'CRSP Data'!$D:$D,'Mthly Returns (PR)'!$B23,'CRSP Data'!$A:$A,'Mthly Returns (PR)'!R$1)</f>
        <v>0</v>
      </c>
      <c r="S23" s="36">
        <f>SUMIFS('CRSP Data'!$O:$O,'CRSP Data'!$C:$C,'Mthly Returns (PR)'!$C23,'CRSP Data'!$D:$D,'Mthly Returns (PR)'!$B23,'CRSP Data'!$A:$A,'Mthly Returns (PR)'!S$1)</f>
        <v>-1.5094E-2</v>
      </c>
      <c r="T23" s="36">
        <f>SUMIFS('CRSP Data'!$O:$O,'CRSP Data'!$C:$C,'Mthly Returns (PR)'!$C23,'CRSP Data'!$D:$D,'Mthly Returns (PR)'!$B23,'CRSP Data'!$A:$A,'Mthly Returns (PR)'!T$1)</f>
        <v>-2.9520000000000001E-2</v>
      </c>
      <c r="U23" s="36">
        <f>SUMIFS('CRSP Data'!$O:$O,'CRSP Data'!$C:$C,'Mthly Returns (PR)'!$C23,'CRSP Data'!$D:$D,'Mthly Returns (PR)'!$B23,'CRSP Data'!$A:$A,'Mthly Returns (PR)'!U$1)</f>
        <v>8.7963E-2</v>
      </c>
      <c r="V23" s="36">
        <f>SUMIFS('CRSP Data'!$O:$O,'CRSP Data'!$C:$C,'Mthly Returns (PR)'!$C23,'CRSP Data'!$D:$D,'Mthly Returns (PR)'!$B23,'CRSP Data'!$A:$A,'Mthly Returns (PR)'!V$1)</f>
        <v>4.0511999999999999E-2</v>
      </c>
      <c r="W23" s="36">
        <f>SUMIFS('CRSP Data'!$O:$O,'CRSP Data'!$C:$C,'Mthly Returns (PR)'!$C23,'CRSP Data'!$D:$D,'Mthly Returns (PR)'!$B23,'CRSP Data'!$A:$A,'Mthly Returns (PR)'!W$1)</f>
        <v>-1.7391E-2</v>
      </c>
      <c r="X23" s="36">
        <f>SUMIFS('CRSP Data'!$O:$O,'CRSP Data'!$C:$C,'Mthly Returns (PR)'!$C23,'CRSP Data'!$D:$D,'Mthly Returns (PR)'!$B23,'CRSP Data'!$A:$A,'Mthly Returns (PR)'!X$1)</f>
        <v>-1.0638E-2</v>
      </c>
      <c r="Y23" s="36">
        <f>SUMIFS('CRSP Data'!$O:$O,'CRSP Data'!$C:$C,'Mthly Returns (PR)'!$C23,'CRSP Data'!$D:$D,'Mthly Returns (PR)'!$B23,'CRSP Data'!$A:$A,'Mthly Returns (PR)'!Y$1)</f>
        <v>1.107E-2</v>
      </c>
      <c r="Z23" s="36">
        <f>SUMIFS('CRSP Data'!$O:$O,'CRSP Data'!$C:$C,'Mthly Returns (PR)'!$C23,'CRSP Data'!$D:$D,'Mthly Returns (PR)'!$B23,'CRSP Data'!$A:$A,'Mthly Returns (PR)'!Z$1)</f>
        <v>-1.0638E-2</v>
      </c>
      <c r="AA23" s="36">
        <f>SUMIFS('CRSP Data'!$O:$O,'CRSP Data'!$C:$C,'Mthly Returns (PR)'!$C23,'CRSP Data'!$D:$D,'Mthly Returns (PR)'!$B23,'CRSP Data'!$A:$A,'Mthly Returns (PR)'!AA$1)</f>
        <v>3.3897999999999998E-2</v>
      </c>
      <c r="AB23" s="36">
        <f>SUMIFS('CRSP Data'!$O:$O,'CRSP Data'!$C:$C,'Mthly Returns (PR)'!$C23,'CRSP Data'!$D:$D,'Mthly Returns (PR)'!$B23,'CRSP Data'!$A:$A,'Mthly Returns (PR)'!AB$1)</f>
        <v>0</v>
      </c>
      <c r="AC23" s="36">
        <f>SUMIFS('CRSP Data'!$O:$O,'CRSP Data'!$C:$C,'Mthly Returns (PR)'!$C23,'CRSP Data'!$D:$D,'Mthly Returns (PR)'!$B23,'CRSP Data'!$A:$A,'Mthly Returns (PR)'!AC$1)</f>
        <v>2.7248000000000001E-2</v>
      </c>
      <c r="AD23" s="36">
        <f>SUMIFS('CRSP Data'!$O:$O,'CRSP Data'!$C:$C,'Mthly Returns (PR)'!$C23,'CRSP Data'!$D:$D,'Mthly Returns (PR)'!$B23,'CRSP Data'!$A:$A,'Mthly Returns (PR)'!AD$1)</f>
        <v>0</v>
      </c>
      <c r="AE23" s="36">
        <f>SUMIFS('CRSP Data'!$O:$O,'CRSP Data'!$C:$C,'Mthly Returns (PR)'!$C23,'CRSP Data'!$D:$D,'Mthly Returns (PR)'!$B23,'CRSP Data'!$A:$A,'Mthly Returns (P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O:$O,'CRSP Data'!$C:$C,'Mthly Returns (PR)'!$C24,'CRSP Data'!$D:$D,'Mthly Returns (PR)'!$B24,'CRSP Data'!$A:$A,'Mthly Returns (PR)'!D$1)</f>
        <v>-2.1231E-2</v>
      </c>
      <c r="E24" s="36">
        <f>SUMIFS('CRSP Data'!$O:$O,'CRSP Data'!$C:$C,'Mthly Returns (PR)'!$C24,'CRSP Data'!$D:$D,'Mthly Returns (PR)'!$B24,'CRSP Data'!$A:$A,'Mthly Returns (PR)'!E$1)</f>
        <v>0</v>
      </c>
      <c r="F24" s="36">
        <f>SUMIFS('CRSP Data'!$O:$O,'CRSP Data'!$C:$C,'Mthly Returns (PR)'!$C24,'CRSP Data'!$D:$D,'Mthly Returns (PR)'!$B24,'CRSP Data'!$A:$A,'Mthly Returns (PR)'!F$1)</f>
        <v>0</v>
      </c>
      <c r="G24" s="36">
        <f>SUMIFS('CRSP Data'!$O:$O,'CRSP Data'!$C:$C,'Mthly Returns (PR)'!$C24,'CRSP Data'!$D:$D,'Mthly Returns (PR)'!$B24,'CRSP Data'!$A:$A,'Mthly Returns (PR)'!G$1)</f>
        <v>1.6393999999999999E-2</v>
      </c>
      <c r="H24" s="36">
        <f>SUMIFS('CRSP Data'!$O:$O,'CRSP Data'!$C:$C,'Mthly Returns (PR)'!$C24,'CRSP Data'!$D:$D,'Mthly Returns (PR)'!$B24,'CRSP Data'!$A:$A,'Mthly Returns (PR)'!H$1)</f>
        <v>9.8010000000000007E-3</v>
      </c>
      <c r="I24" s="36">
        <f>SUMIFS('CRSP Data'!$O:$O,'CRSP Data'!$C:$C,'Mthly Returns (PR)'!$C24,'CRSP Data'!$D:$D,'Mthly Returns (PR)'!$B24,'CRSP Data'!$A:$A,'Mthly Returns (PR)'!I$1)</f>
        <v>0</v>
      </c>
      <c r="J24" s="36">
        <f>SUMIFS('CRSP Data'!$O:$O,'CRSP Data'!$C:$C,'Mthly Returns (PR)'!$C24,'CRSP Data'!$D:$D,'Mthly Returns (PR)'!$B24,'CRSP Data'!$A:$A,'Mthly Returns (PR)'!J$1)</f>
        <v>-0.119658</v>
      </c>
      <c r="K24" s="36">
        <f>SUMIFS('CRSP Data'!$O:$O,'CRSP Data'!$C:$C,'Mthly Returns (PR)'!$C24,'CRSP Data'!$D:$D,'Mthly Returns (PR)'!$B24,'CRSP Data'!$A:$A,'Mthly Returns (PR)'!K$1)</f>
        <v>0</v>
      </c>
      <c r="L24" s="36">
        <f>SUMIFS('CRSP Data'!$O:$O,'CRSP Data'!$C:$C,'Mthly Returns (PR)'!$C24,'CRSP Data'!$D:$D,'Mthly Returns (PR)'!$B24,'CRSP Data'!$A:$A,'Mthly Returns (PR)'!L$1)</f>
        <v>0</v>
      </c>
      <c r="M24" s="36">
        <f>SUMIFS('CRSP Data'!$O:$O,'CRSP Data'!$C:$C,'Mthly Returns (PR)'!$C24,'CRSP Data'!$D:$D,'Mthly Returns (PR)'!$B24,'CRSP Data'!$A:$A,'Mthly Returns (PR)'!M$1)</f>
        <v>0</v>
      </c>
      <c r="N24" s="36">
        <f>SUMIFS('CRSP Data'!$O:$O,'CRSP Data'!$C:$C,'Mthly Returns (PR)'!$C24,'CRSP Data'!$D:$D,'Mthly Returns (PR)'!$B24,'CRSP Data'!$A:$A,'Mthly Returns (PR)'!N$1)</f>
        <v>0</v>
      </c>
      <c r="O24" s="36">
        <f>SUMIFS('CRSP Data'!$O:$O,'CRSP Data'!$C:$C,'Mthly Returns (PR)'!$C24,'CRSP Data'!$D:$D,'Mthly Returns (PR)'!$B24,'CRSP Data'!$A:$A,'Mthly Returns (PR)'!O$1)</f>
        <v>4.1667000000000003E-2</v>
      </c>
      <c r="P24" s="36">
        <f>SUMIFS('CRSP Data'!$O:$O,'CRSP Data'!$C:$C,'Mthly Returns (PR)'!$C24,'CRSP Data'!$D:$D,'Mthly Returns (PR)'!$B24,'CRSP Data'!$A:$A,'Mthly Returns (PR)'!P$1)</f>
        <v>2.7210999999999999E-2</v>
      </c>
      <c r="Q24" s="36">
        <f>SUMIFS('CRSP Data'!$O:$O,'CRSP Data'!$C:$C,'Mthly Returns (PR)'!$C24,'CRSP Data'!$D:$D,'Mthly Returns (PR)'!$B24,'CRSP Data'!$A:$A,'Mthly Returns (PR)'!Q$1)</f>
        <v>1.0255999999999999E-2</v>
      </c>
      <c r="R24" s="36">
        <f>SUMIFS('CRSP Data'!$O:$O,'CRSP Data'!$C:$C,'Mthly Returns (PR)'!$C24,'CRSP Data'!$D:$D,'Mthly Returns (PR)'!$B24,'CRSP Data'!$A:$A,'Mthly Returns (PR)'!R$1)</f>
        <v>0</v>
      </c>
      <c r="S24" s="36">
        <f>SUMIFS('CRSP Data'!$O:$O,'CRSP Data'!$C:$C,'Mthly Returns (PR)'!$C24,'CRSP Data'!$D:$D,'Mthly Returns (PR)'!$B24,'CRSP Data'!$A:$A,'Mthly Returns (PR)'!S$1)</f>
        <v>-1.5325999999999999E-2</v>
      </c>
      <c r="T24" s="36">
        <f>SUMIFS('CRSP Data'!$O:$O,'CRSP Data'!$C:$C,'Mthly Returns (PR)'!$C24,'CRSP Data'!$D:$D,'Mthly Returns (PR)'!$B24,'CRSP Data'!$A:$A,'Mthly Returns (PR)'!T$1)</f>
        <v>3.8019999999999998E-3</v>
      </c>
      <c r="U24" s="36">
        <f>SUMIFS('CRSP Data'!$O:$O,'CRSP Data'!$C:$C,'Mthly Returns (PR)'!$C24,'CRSP Data'!$D:$D,'Mthly Returns (PR)'!$B24,'CRSP Data'!$A:$A,'Mthly Returns (PR)'!U$1)</f>
        <v>1.2766E-2</v>
      </c>
      <c r="V24" s="36">
        <f>SUMIFS('CRSP Data'!$O:$O,'CRSP Data'!$C:$C,'Mthly Returns (PR)'!$C24,'CRSP Data'!$D:$D,'Mthly Returns (PR)'!$B24,'CRSP Data'!$A:$A,'Mthly Returns (PR)'!V$1)</f>
        <v>8.1969999999999994E-3</v>
      </c>
      <c r="W24" s="36">
        <f>SUMIFS('CRSP Data'!$O:$O,'CRSP Data'!$C:$C,'Mthly Returns (PR)'!$C24,'CRSP Data'!$D:$D,'Mthly Returns (PR)'!$B24,'CRSP Data'!$A:$A,'Mthly Returns (PR)'!W$1)</f>
        <v>2.2124000000000001E-2</v>
      </c>
      <c r="X24" s="36">
        <f>SUMIFS('CRSP Data'!$O:$O,'CRSP Data'!$C:$C,'Mthly Returns (PR)'!$C24,'CRSP Data'!$D:$D,'Mthly Returns (PR)'!$B24,'CRSP Data'!$A:$A,'Mthly Returns (PR)'!X$1)</f>
        <v>2.1505E-2</v>
      </c>
      <c r="Y24" s="36">
        <f>SUMIFS('CRSP Data'!$O:$O,'CRSP Data'!$C:$C,'Mthly Returns (PR)'!$C24,'CRSP Data'!$D:$D,'Mthly Returns (PR)'!$B24,'CRSP Data'!$A:$A,'Mthly Returns (PR)'!Y$1)</f>
        <v>-2.9197000000000001E-2</v>
      </c>
      <c r="Z24" s="36">
        <f>SUMIFS('CRSP Data'!$O:$O,'CRSP Data'!$C:$C,'Mthly Returns (PR)'!$C24,'CRSP Data'!$D:$D,'Mthly Returns (PR)'!$B24,'CRSP Data'!$A:$A,'Mthly Returns (PR)'!Z$1)</f>
        <v>2.1505E-2</v>
      </c>
      <c r="AA24" s="36">
        <f>SUMIFS('CRSP Data'!$O:$O,'CRSP Data'!$C:$C,'Mthly Returns (PR)'!$C24,'CRSP Data'!$D:$D,'Mthly Returns (PR)'!$B24,'CRSP Data'!$A:$A,'Mthly Returns (PR)'!AA$1)</f>
        <v>3.2786999999999997E-2</v>
      </c>
      <c r="AB24" s="36">
        <f>SUMIFS('CRSP Data'!$O:$O,'CRSP Data'!$C:$C,'Mthly Returns (PR)'!$C24,'CRSP Data'!$D:$D,'Mthly Returns (PR)'!$B24,'CRSP Data'!$A:$A,'Mthly Returns (PR)'!AB$1)</f>
        <v>0</v>
      </c>
      <c r="AC24" s="36">
        <f>SUMIFS('CRSP Data'!$O:$O,'CRSP Data'!$C:$C,'Mthly Returns (PR)'!$C24,'CRSP Data'!$D:$D,'Mthly Returns (PR)'!$B24,'CRSP Data'!$A:$A,'Mthly Returns (PR)'!AC$1)</f>
        <v>3.9787999999999997E-2</v>
      </c>
      <c r="AD24" s="36">
        <f>SUMIFS('CRSP Data'!$O:$O,'CRSP Data'!$C:$C,'Mthly Returns (PR)'!$C24,'CRSP Data'!$D:$D,'Mthly Returns (PR)'!$B24,'CRSP Data'!$A:$A,'Mthly Returns (PR)'!AD$1)</f>
        <v>0</v>
      </c>
      <c r="AE24" s="36">
        <f>SUMIFS('CRSP Data'!$O:$O,'CRSP Data'!$C:$C,'Mthly Returns (PR)'!$C24,'CRSP Data'!$D:$D,'Mthly Returns (PR)'!$B24,'CRSP Data'!$A:$A,'Mthly Returns (P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O:$O,'CRSP Data'!$C:$C,'Mthly Returns (PR)'!$C25,'CRSP Data'!$D:$D,'Mthly Returns (PR)'!$B25,'CRSP Data'!$A:$A,'Mthly Returns (PR)'!D$1)</f>
        <v>-1.3015000000000001E-2</v>
      </c>
      <c r="E25" s="36">
        <f>SUMIFS('CRSP Data'!$O:$O,'CRSP Data'!$C:$C,'Mthly Returns (PR)'!$C25,'CRSP Data'!$D:$D,'Mthly Returns (PR)'!$B25,'CRSP Data'!$A:$A,'Mthly Returns (PR)'!E$1)</f>
        <v>0</v>
      </c>
      <c r="F25" s="36">
        <f>SUMIFS('CRSP Data'!$O:$O,'CRSP Data'!$C:$C,'Mthly Returns (PR)'!$C25,'CRSP Data'!$D:$D,'Mthly Returns (PR)'!$B25,'CRSP Data'!$A:$A,'Mthly Returns (PR)'!F$1)</f>
        <v>0</v>
      </c>
      <c r="G25" s="36">
        <f>SUMIFS('CRSP Data'!$O:$O,'CRSP Data'!$C:$C,'Mthly Returns (PR)'!$C25,'CRSP Data'!$D:$D,'Mthly Returns (PR)'!$B25,'CRSP Data'!$A:$A,'Mthly Returns (PR)'!G$1)</f>
        <v>-1.2161E-2</v>
      </c>
      <c r="H25" s="36">
        <f>SUMIFS('CRSP Data'!$O:$O,'CRSP Data'!$C:$C,'Mthly Returns (PR)'!$C25,'CRSP Data'!$D:$D,'Mthly Returns (PR)'!$B25,'CRSP Data'!$A:$A,'Mthly Returns (PR)'!H$1)</f>
        <v>-3.2786999999999997E-2</v>
      </c>
      <c r="I25" s="36">
        <f>SUMIFS('CRSP Data'!$O:$O,'CRSP Data'!$C:$C,'Mthly Returns (PR)'!$C25,'CRSP Data'!$D:$D,'Mthly Returns (PR)'!$B25,'CRSP Data'!$A:$A,'Mthly Returns (PR)'!I$1)</f>
        <v>1.5935999999999999E-2</v>
      </c>
      <c r="J25" s="36">
        <f>SUMIFS('CRSP Data'!$O:$O,'CRSP Data'!$C:$C,'Mthly Returns (PR)'!$C25,'CRSP Data'!$D:$D,'Mthly Returns (PR)'!$B25,'CRSP Data'!$A:$A,'Mthly Returns (PR)'!J$1)</f>
        <v>3.6364E-2</v>
      </c>
      <c r="K25" s="36">
        <f>SUMIFS('CRSP Data'!$O:$O,'CRSP Data'!$C:$C,'Mthly Returns (PR)'!$C25,'CRSP Data'!$D:$D,'Mthly Returns (PR)'!$B25,'CRSP Data'!$A:$A,'Mthly Returns (PR)'!K$1)</f>
        <v>5.6499999999999996E-3</v>
      </c>
      <c r="L25" s="36">
        <f>SUMIFS('CRSP Data'!$O:$O,'CRSP Data'!$C:$C,'Mthly Returns (PR)'!$C25,'CRSP Data'!$D:$D,'Mthly Returns (PR)'!$B25,'CRSP Data'!$A:$A,'Mthly Returns (PR)'!L$1)</f>
        <v>0</v>
      </c>
      <c r="M25" s="36">
        <f>SUMIFS('CRSP Data'!$O:$O,'CRSP Data'!$C:$C,'Mthly Returns (PR)'!$C25,'CRSP Data'!$D:$D,'Mthly Returns (PR)'!$B25,'CRSP Data'!$A:$A,'Mthly Returns (PR)'!M$1)</f>
        <v>0</v>
      </c>
      <c r="N25" s="36">
        <f>SUMIFS('CRSP Data'!$O:$O,'CRSP Data'!$C:$C,'Mthly Returns (PR)'!$C25,'CRSP Data'!$D:$D,'Mthly Returns (PR)'!$B25,'CRSP Data'!$A:$A,'Mthly Returns (PR)'!N$1)</f>
        <v>5.7591999999999997E-2</v>
      </c>
      <c r="O25" s="36">
        <f>SUMIFS('CRSP Data'!$O:$O,'CRSP Data'!$C:$C,'Mthly Returns (PR)'!$C25,'CRSP Data'!$D:$D,'Mthly Returns (PR)'!$B25,'CRSP Data'!$A:$A,'Mthly Returns (PR)'!O$1)</f>
        <v>-2.6667E-2</v>
      </c>
      <c r="P25" s="36">
        <f>SUMIFS('CRSP Data'!$O:$O,'CRSP Data'!$C:$C,'Mthly Returns (PR)'!$C25,'CRSP Data'!$D:$D,'Mthly Returns (PR)'!$B25,'CRSP Data'!$A:$A,'Mthly Returns (PR)'!P$1)</f>
        <v>-6.2913999999999998E-2</v>
      </c>
      <c r="Q25" s="36">
        <f>SUMIFS('CRSP Data'!$O:$O,'CRSP Data'!$C:$C,'Mthly Returns (PR)'!$C25,'CRSP Data'!$D:$D,'Mthly Returns (PR)'!$B25,'CRSP Data'!$A:$A,'Mthly Returns (PR)'!Q$1)</f>
        <v>-1.0152E-2</v>
      </c>
      <c r="R25" s="36">
        <f>SUMIFS('CRSP Data'!$O:$O,'CRSP Data'!$C:$C,'Mthly Returns (PR)'!$C25,'CRSP Data'!$D:$D,'Mthly Returns (PR)'!$B25,'CRSP Data'!$A:$A,'Mthly Returns (PR)'!R$1)</f>
        <v>0</v>
      </c>
      <c r="S25" s="36">
        <f>SUMIFS('CRSP Data'!$O:$O,'CRSP Data'!$C:$C,'Mthly Returns (PR)'!$C25,'CRSP Data'!$D:$D,'Mthly Returns (PR)'!$B25,'CRSP Data'!$A:$A,'Mthly Returns (PR)'!S$1)</f>
        <v>1.9455E-2</v>
      </c>
      <c r="T25" s="36">
        <f>SUMIFS('CRSP Data'!$O:$O,'CRSP Data'!$C:$C,'Mthly Returns (PR)'!$C25,'CRSP Data'!$D:$D,'Mthly Returns (PR)'!$B25,'CRSP Data'!$A:$A,'Mthly Returns (PR)'!T$1)</f>
        <v>2.2727000000000001E-2</v>
      </c>
      <c r="U25" s="36">
        <f>SUMIFS('CRSP Data'!$O:$O,'CRSP Data'!$C:$C,'Mthly Returns (PR)'!$C25,'CRSP Data'!$D:$D,'Mthly Returns (PR)'!$B25,'CRSP Data'!$A:$A,'Mthly Returns (PR)'!U$1)</f>
        <v>-1.2605E-2</v>
      </c>
      <c r="V25" s="36">
        <f>SUMIFS('CRSP Data'!$O:$O,'CRSP Data'!$C:$C,'Mthly Returns (PR)'!$C25,'CRSP Data'!$D:$D,'Mthly Returns (PR)'!$B25,'CRSP Data'!$A:$A,'Mthly Returns (PR)'!V$1)</f>
        <v>2.7439000000000002E-2</v>
      </c>
      <c r="W25" s="36">
        <f>SUMIFS('CRSP Data'!$O:$O,'CRSP Data'!$C:$C,'Mthly Returns (PR)'!$C25,'CRSP Data'!$D:$D,'Mthly Returns (PR)'!$B25,'CRSP Data'!$A:$A,'Mthly Returns (PR)'!W$1)</f>
        <v>0</v>
      </c>
      <c r="X25" s="36">
        <f>SUMIFS('CRSP Data'!$O:$O,'CRSP Data'!$C:$C,'Mthly Returns (PR)'!$C25,'CRSP Data'!$D:$D,'Mthly Returns (PR)'!$B25,'CRSP Data'!$A:$A,'Mthly Returns (PR)'!X$1)</f>
        <v>0</v>
      </c>
      <c r="Y25" s="36">
        <f>SUMIFS('CRSP Data'!$O:$O,'CRSP Data'!$C:$C,'Mthly Returns (PR)'!$C25,'CRSP Data'!$D:$D,'Mthly Returns (PR)'!$B25,'CRSP Data'!$A:$A,'Mthly Returns (PR)'!Y$1)</f>
        <v>1.5037999999999999E-2</v>
      </c>
      <c r="Z25" s="36">
        <f>SUMIFS('CRSP Data'!$O:$O,'CRSP Data'!$C:$C,'Mthly Returns (PR)'!$C25,'CRSP Data'!$D:$D,'Mthly Returns (PR)'!$B25,'CRSP Data'!$A:$A,'Mthly Returns (PR)'!Z$1)</f>
        <v>0</v>
      </c>
      <c r="AA25" s="36">
        <f>SUMIFS('CRSP Data'!$O:$O,'CRSP Data'!$C:$C,'Mthly Returns (PR)'!$C25,'CRSP Data'!$D:$D,'Mthly Returns (PR)'!$B25,'CRSP Data'!$A:$A,'Mthly Returns (PR)'!AA$1)</f>
        <v>5.1587000000000001E-2</v>
      </c>
      <c r="AB25" s="36">
        <f>SUMIFS('CRSP Data'!$O:$O,'CRSP Data'!$C:$C,'Mthly Returns (PR)'!$C25,'CRSP Data'!$D:$D,'Mthly Returns (PR)'!$B25,'CRSP Data'!$A:$A,'Mthly Returns (PR)'!AB$1)</f>
        <v>0</v>
      </c>
      <c r="AC25" s="36">
        <f>SUMIFS('CRSP Data'!$O:$O,'CRSP Data'!$C:$C,'Mthly Returns (PR)'!$C25,'CRSP Data'!$D:$D,'Mthly Returns (PR)'!$B25,'CRSP Data'!$A:$A,'Mthly Returns (PR)'!AC$1)</f>
        <v>2.0407999999999999E-2</v>
      </c>
      <c r="AD25" s="36">
        <f>SUMIFS('CRSP Data'!$O:$O,'CRSP Data'!$C:$C,'Mthly Returns (PR)'!$C25,'CRSP Data'!$D:$D,'Mthly Returns (PR)'!$B25,'CRSP Data'!$A:$A,'Mthly Returns (PR)'!AD$1)</f>
        <v>0</v>
      </c>
      <c r="AE25" s="36">
        <f>SUMIFS('CRSP Data'!$O:$O,'CRSP Data'!$C:$C,'Mthly Returns (PR)'!$C25,'CRSP Data'!$D:$D,'Mthly Returns (PR)'!$B25,'CRSP Data'!$A:$A,'Mthly Returns (P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O:$O,'CRSP Data'!$C:$C,'Mthly Returns (PR)'!$C26,'CRSP Data'!$D:$D,'Mthly Returns (PR)'!$B26,'CRSP Data'!$A:$A,'Mthly Returns (PR)'!D$1)</f>
        <v>5.7142999999999999E-2</v>
      </c>
      <c r="E26" s="36">
        <f>SUMIFS('CRSP Data'!$O:$O,'CRSP Data'!$C:$C,'Mthly Returns (PR)'!$C26,'CRSP Data'!$D:$D,'Mthly Returns (PR)'!$B26,'CRSP Data'!$A:$A,'Mthly Returns (PR)'!E$1)</f>
        <v>0</v>
      </c>
      <c r="F26" s="36">
        <f>SUMIFS('CRSP Data'!$O:$O,'CRSP Data'!$C:$C,'Mthly Returns (PR)'!$C26,'CRSP Data'!$D:$D,'Mthly Returns (PR)'!$B26,'CRSP Data'!$A:$A,'Mthly Returns (PR)'!F$1)</f>
        <v>0</v>
      </c>
      <c r="G26" s="36">
        <f>SUMIFS('CRSP Data'!$O:$O,'CRSP Data'!$C:$C,'Mthly Returns (PR)'!$C26,'CRSP Data'!$D:$D,'Mthly Returns (PR)'!$B26,'CRSP Data'!$A:$A,'Mthly Returns (PR)'!G$1)</f>
        <v>1.6528999999999999E-2</v>
      </c>
      <c r="H26" s="36">
        <f>SUMIFS('CRSP Data'!$O:$O,'CRSP Data'!$C:$C,'Mthly Returns (PR)'!$C26,'CRSP Data'!$D:$D,'Mthly Returns (PR)'!$B26,'CRSP Data'!$A:$A,'Mthly Returns (PR)'!H$1)</f>
        <v>3.3897999999999998E-2</v>
      </c>
      <c r="I26" s="36">
        <f>SUMIFS('CRSP Data'!$O:$O,'CRSP Data'!$C:$C,'Mthly Returns (PR)'!$C26,'CRSP Data'!$D:$D,'Mthly Returns (PR)'!$B26,'CRSP Data'!$A:$A,'Mthly Returns (PR)'!I$1)</f>
        <v>5.4901999999999999E-2</v>
      </c>
      <c r="J26" s="36">
        <f>SUMIFS('CRSP Data'!$O:$O,'CRSP Data'!$C:$C,'Mthly Returns (PR)'!$C26,'CRSP Data'!$D:$D,'Mthly Returns (PR)'!$B26,'CRSP Data'!$A:$A,'Mthly Returns (PR)'!J$1)</f>
        <v>1.7544000000000001E-2</v>
      </c>
      <c r="K26" s="36">
        <f>SUMIFS('CRSP Data'!$O:$O,'CRSP Data'!$C:$C,'Mthly Returns (PR)'!$C26,'CRSP Data'!$D:$D,'Mthly Returns (PR)'!$B26,'CRSP Data'!$A:$A,'Mthly Returns (PR)'!K$1)</f>
        <v>3.9326E-2</v>
      </c>
      <c r="L26" s="36">
        <f>SUMIFS('CRSP Data'!$O:$O,'CRSP Data'!$C:$C,'Mthly Returns (PR)'!$C26,'CRSP Data'!$D:$D,'Mthly Returns (PR)'!$B26,'CRSP Data'!$A:$A,'Mthly Returns (PR)'!L$1)</f>
        <v>0</v>
      </c>
      <c r="M26" s="36">
        <f>SUMIFS('CRSP Data'!$O:$O,'CRSP Data'!$C:$C,'Mthly Returns (PR)'!$C26,'CRSP Data'!$D:$D,'Mthly Returns (PR)'!$B26,'CRSP Data'!$A:$A,'Mthly Returns (PR)'!M$1)</f>
        <v>0</v>
      </c>
      <c r="N26" s="36">
        <f>SUMIFS('CRSP Data'!$O:$O,'CRSP Data'!$C:$C,'Mthly Returns (PR)'!$C26,'CRSP Data'!$D:$D,'Mthly Returns (PR)'!$B26,'CRSP Data'!$A:$A,'Mthly Returns (PR)'!N$1)</f>
        <v>3.9604E-2</v>
      </c>
      <c r="O26" s="36">
        <f>SUMIFS('CRSP Data'!$O:$O,'CRSP Data'!$C:$C,'Mthly Returns (PR)'!$C26,'CRSP Data'!$D:$D,'Mthly Returns (PR)'!$B26,'CRSP Data'!$A:$A,'Mthly Returns (PR)'!O$1)</f>
        <v>3.4247E-2</v>
      </c>
      <c r="P26" s="36">
        <f>SUMIFS('CRSP Data'!$O:$O,'CRSP Data'!$C:$C,'Mthly Returns (PR)'!$C26,'CRSP Data'!$D:$D,'Mthly Returns (PR)'!$B26,'CRSP Data'!$A:$A,'Mthly Returns (PR)'!P$1)</f>
        <v>6.3603999999999994E-2</v>
      </c>
      <c r="Q26" s="36">
        <f>SUMIFS('CRSP Data'!$O:$O,'CRSP Data'!$C:$C,'Mthly Returns (PR)'!$C26,'CRSP Data'!$D:$D,'Mthly Returns (PR)'!$B26,'CRSP Data'!$A:$A,'Mthly Returns (PR)'!Q$1)</f>
        <v>1.0255999999999999E-2</v>
      </c>
      <c r="R26" s="36">
        <f>SUMIFS('CRSP Data'!$O:$O,'CRSP Data'!$C:$C,'Mthly Returns (PR)'!$C26,'CRSP Data'!$D:$D,'Mthly Returns (PR)'!$B26,'CRSP Data'!$A:$A,'Mthly Returns (PR)'!R$1)</f>
        <v>0</v>
      </c>
      <c r="S26" s="36">
        <f>SUMIFS('CRSP Data'!$O:$O,'CRSP Data'!$C:$C,'Mthly Returns (PR)'!$C26,'CRSP Data'!$D:$D,'Mthly Returns (PR)'!$B26,'CRSP Data'!$A:$A,'Mthly Returns (PR)'!S$1)</f>
        <v>1.9084E-2</v>
      </c>
      <c r="T26" s="36">
        <f>SUMIFS('CRSP Data'!$O:$O,'CRSP Data'!$C:$C,'Mthly Returns (PR)'!$C26,'CRSP Data'!$D:$D,'Mthly Returns (PR)'!$B26,'CRSP Data'!$A:$A,'Mthly Returns (PR)'!T$1)</f>
        <v>0</v>
      </c>
      <c r="U26" s="36">
        <f>SUMIFS('CRSP Data'!$O:$O,'CRSP Data'!$C:$C,'Mthly Returns (PR)'!$C26,'CRSP Data'!$D:$D,'Mthly Returns (PR)'!$B26,'CRSP Data'!$A:$A,'Mthly Returns (PR)'!U$1)</f>
        <v>1.2766E-2</v>
      </c>
      <c r="V26" s="36">
        <f>SUMIFS('CRSP Data'!$O:$O,'CRSP Data'!$C:$C,'Mthly Returns (PR)'!$C26,'CRSP Data'!$D:$D,'Mthly Returns (PR)'!$B26,'CRSP Data'!$A:$A,'Mthly Returns (PR)'!V$1)</f>
        <v>3.2641000000000003E-2</v>
      </c>
      <c r="W26" s="36">
        <f>SUMIFS('CRSP Data'!$O:$O,'CRSP Data'!$C:$C,'Mthly Returns (PR)'!$C26,'CRSP Data'!$D:$D,'Mthly Returns (PR)'!$B26,'CRSP Data'!$A:$A,'Mthly Returns (PR)'!W$1)</f>
        <v>1.2987E-2</v>
      </c>
      <c r="X26" s="36">
        <f>SUMIFS('CRSP Data'!$O:$O,'CRSP Data'!$C:$C,'Mthly Returns (PR)'!$C26,'CRSP Data'!$D:$D,'Mthly Returns (PR)'!$B26,'CRSP Data'!$A:$A,'Mthly Returns (PR)'!X$1)</f>
        <v>2.1052999999999999E-2</v>
      </c>
      <c r="Y26" s="36">
        <f>SUMIFS('CRSP Data'!$O:$O,'CRSP Data'!$C:$C,'Mthly Returns (PR)'!$C26,'CRSP Data'!$D:$D,'Mthly Returns (PR)'!$B26,'CRSP Data'!$A:$A,'Mthly Returns (PR)'!Y$1)</f>
        <v>3.7037E-2</v>
      </c>
      <c r="Z26" s="36">
        <f>SUMIFS('CRSP Data'!$O:$O,'CRSP Data'!$C:$C,'Mthly Returns (PR)'!$C26,'CRSP Data'!$D:$D,'Mthly Returns (PR)'!$B26,'CRSP Data'!$A:$A,'Mthly Returns (PR)'!Z$1)</f>
        <v>8.4210999999999994E-2</v>
      </c>
      <c r="AA26" s="36">
        <f>SUMIFS('CRSP Data'!$O:$O,'CRSP Data'!$C:$C,'Mthly Returns (PR)'!$C26,'CRSP Data'!$D:$D,'Mthly Returns (PR)'!$B26,'CRSP Data'!$A:$A,'Mthly Returns (PR)'!AA$1)</f>
        <v>5.6604000000000002E-2</v>
      </c>
      <c r="AB26" s="36">
        <f>SUMIFS('CRSP Data'!$O:$O,'CRSP Data'!$C:$C,'Mthly Returns (PR)'!$C26,'CRSP Data'!$D:$D,'Mthly Returns (PR)'!$B26,'CRSP Data'!$A:$A,'Mthly Returns (PR)'!AB$1)</f>
        <v>0</v>
      </c>
      <c r="AC26" s="36">
        <f>SUMIFS('CRSP Data'!$O:$O,'CRSP Data'!$C:$C,'Mthly Returns (PR)'!$C26,'CRSP Data'!$D:$D,'Mthly Returns (PR)'!$B26,'CRSP Data'!$A:$A,'Mthly Returns (PR)'!AC$1)</f>
        <v>-5.0000000000000001E-3</v>
      </c>
      <c r="AD26" s="36">
        <f>SUMIFS('CRSP Data'!$O:$O,'CRSP Data'!$C:$C,'Mthly Returns (PR)'!$C26,'CRSP Data'!$D:$D,'Mthly Returns (PR)'!$B26,'CRSP Data'!$A:$A,'Mthly Returns (PR)'!AD$1)</f>
        <v>0</v>
      </c>
      <c r="AE26" s="36">
        <f>SUMIFS('CRSP Data'!$O:$O,'CRSP Data'!$C:$C,'Mthly Returns (PR)'!$C26,'CRSP Data'!$D:$D,'Mthly Returns (PR)'!$B26,'CRSP Data'!$A:$A,'Mthly Returns (P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O:$O,'CRSP Data'!$C:$C,'Mthly Returns (PR)'!$C27,'CRSP Data'!$D:$D,'Mthly Returns (PR)'!$B27,'CRSP Data'!$A:$A,'Mthly Returns (PR)'!D$1)</f>
        <v>0</v>
      </c>
      <c r="E27" s="36">
        <f>SUMIFS('CRSP Data'!$O:$O,'CRSP Data'!$C:$C,'Mthly Returns (PR)'!$C27,'CRSP Data'!$D:$D,'Mthly Returns (PR)'!$B27,'CRSP Data'!$A:$A,'Mthly Returns (PR)'!E$1)</f>
        <v>0</v>
      </c>
      <c r="F27" s="36">
        <f>SUMIFS('CRSP Data'!$O:$O,'CRSP Data'!$C:$C,'Mthly Returns (PR)'!$C27,'CRSP Data'!$D:$D,'Mthly Returns (PR)'!$B27,'CRSP Data'!$A:$A,'Mthly Returns (PR)'!F$1)</f>
        <v>0</v>
      </c>
      <c r="G27" s="36">
        <f>SUMIFS('CRSP Data'!$O:$O,'CRSP Data'!$C:$C,'Mthly Returns (PR)'!$C27,'CRSP Data'!$D:$D,'Mthly Returns (PR)'!$B27,'CRSP Data'!$A:$A,'Mthly Returns (PR)'!G$1)</f>
        <v>4.0649999999999999E-2</v>
      </c>
      <c r="H27" s="36">
        <f>SUMIFS('CRSP Data'!$O:$O,'CRSP Data'!$C:$C,'Mthly Returns (PR)'!$C27,'CRSP Data'!$D:$D,'Mthly Returns (PR)'!$B27,'CRSP Data'!$A:$A,'Mthly Returns (PR)'!H$1)</f>
        <v>3.2786999999999997E-2</v>
      </c>
      <c r="I27" s="36">
        <f>SUMIFS('CRSP Data'!$O:$O,'CRSP Data'!$C:$C,'Mthly Returns (PR)'!$C27,'CRSP Data'!$D:$D,'Mthly Returns (PR)'!$B27,'CRSP Data'!$A:$A,'Mthly Returns (PR)'!I$1)</f>
        <v>-3.7169999999999998E-3</v>
      </c>
      <c r="J27" s="36">
        <f>SUMIFS('CRSP Data'!$O:$O,'CRSP Data'!$C:$C,'Mthly Returns (PR)'!$C27,'CRSP Data'!$D:$D,'Mthly Returns (PR)'!$B27,'CRSP Data'!$A:$A,'Mthly Returns (PR)'!J$1)</f>
        <v>5.6034E-2</v>
      </c>
      <c r="K27" s="36">
        <f>SUMIFS('CRSP Data'!$O:$O,'CRSP Data'!$C:$C,'Mthly Returns (PR)'!$C27,'CRSP Data'!$D:$D,'Mthly Returns (PR)'!$B27,'CRSP Data'!$A:$A,'Mthly Returns (PR)'!K$1)</f>
        <v>0</v>
      </c>
      <c r="L27" s="36">
        <f>SUMIFS('CRSP Data'!$O:$O,'CRSP Data'!$C:$C,'Mthly Returns (PR)'!$C27,'CRSP Data'!$D:$D,'Mthly Returns (PR)'!$B27,'CRSP Data'!$A:$A,'Mthly Returns (PR)'!L$1)</f>
        <v>0</v>
      </c>
      <c r="M27" s="36">
        <f>SUMIFS('CRSP Data'!$O:$O,'CRSP Data'!$C:$C,'Mthly Returns (PR)'!$C27,'CRSP Data'!$D:$D,'Mthly Returns (PR)'!$B27,'CRSP Data'!$A:$A,'Mthly Returns (PR)'!M$1)</f>
        <v>0</v>
      </c>
      <c r="N27" s="36">
        <f>SUMIFS('CRSP Data'!$O:$O,'CRSP Data'!$C:$C,'Mthly Returns (PR)'!$C27,'CRSP Data'!$D:$D,'Mthly Returns (PR)'!$B27,'CRSP Data'!$A:$A,'Mthly Returns (PR)'!N$1)</f>
        <v>0</v>
      </c>
      <c r="O27" s="36">
        <f>SUMIFS('CRSP Data'!$O:$O,'CRSP Data'!$C:$C,'Mthly Returns (PR)'!$C27,'CRSP Data'!$D:$D,'Mthly Returns (PR)'!$B27,'CRSP Data'!$A:$A,'Mthly Returns (PR)'!O$1)</f>
        <v>2.649E-2</v>
      </c>
      <c r="P27" s="36">
        <f>SUMIFS('CRSP Data'!$O:$O,'CRSP Data'!$C:$C,'Mthly Returns (PR)'!$C27,'CRSP Data'!$D:$D,'Mthly Returns (PR)'!$B27,'CRSP Data'!$A:$A,'Mthly Returns (PR)'!P$1)</f>
        <v>4.9834000000000003E-2</v>
      </c>
      <c r="Q27" s="36">
        <f>SUMIFS('CRSP Data'!$O:$O,'CRSP Data'!$C:$C,'Mthly Returns (PR)'!$C27,'CRSP Data'!$D:$D,'Mthly Returns (PR)'!$B27,'CRSP Data'!$A:$A,'Mthly Returns (PR)'!Q$1)</f>
        <v>4.5685000000000003E-2</v>
      </c>
      <c r="R27" s="36">
        <f>SUMIFS('CRSP Data'!$O:$O,'CRSP Data'!$C:$C,'Mthly Returns (PR)'!$C27,'CRSP Data'!$D:$D,'Mthly Returns (PR)'!$B27,'CRSP Data'!$A:$A,'Mthly Returns (PR)'!R$1)</f>
        <v>0</v>
      </c>
      <c r="S27" s="36">
        <f>SUMIFS('CRSP Data'!$O:$O,'CRSP Data'!$C:$C,'Mthly Returns (PR)'!$C27,'CRSP Data'!$D:$D,'Mthly Returns (PR)'!$B27,'CRSP Data'!$A:$A,'Mthly Returns (PR)'!S$1)</f>
        <v>3.7450000000000001E-3</v>
      </c>
      <c r="T27" s="36">
        <f>SUMIFS('CRSP Data'!$O:$O,'CRSP Data'!$C:$C,'Mthly Returns (PR)'!$C27,'CRSP Data'!$D:$D,'Mthly Returns (PR)'!$B27,'CRSP Data'!$A:$A,'Mthly Returns (PR)'!T$1)</f>
        <v>4.4443999999999997E-2</v>
      </c>
      <c r="U27" s="36">
        <f>SUMIFS('CRSP Data'!$O:$O,'CRSP Data'!$C:$C,'Mthly Returns (PR)'!$C27,'CRSP Data'!$D:$D,'Mthly Returns (PR)'!$B27,'CRSP Data'!$A:$A,'Mthly Returns (PR)'!U$1)</f>
        <v>0.10924399999999999</v>
      </c>
      <c r="V27" s="36">
        <f>SUMIFS('CRSP Data'!$O:$O,'CRSP Data'!$C:$C,'Mthly Returns (PR)'!$C27,'CRSP Data'!$D:$D,'Mthly Returns (PR)'!$B27,'CRSP Data'!$A:$A,'Mthly Returns (PR)'!V$1)</f>
        <v>0</v>
      </c>
      <c r="W27" s="36">
        <f>SUMIFS('CRSP Data'!$O:$O,'CRSP Data'!$C:$C,'Mthly Returns (PR)'!$C27,'CRSP Data'!$D:$D,'Mthly Returns (PR)'!$B27,'CRSP Data'!$A:$A,'Mthly Returns (PR)'!W$1)</f>
        <v>2.5641000000000001E-2</v>
      </c>
      <c r="X27" s="36">
        <f>SUMIFS('CRSP Data'!$O:$O,'CRSP Data'!$C:$C,'Mthly Returns (PR)'!$C27,'CRSP Data'!$D:$D,'Mthly Returns (PR)'!$B27,'CRSP Data'!$A:$A,'Mthly Returns (PR)'!X$1)</f>
        <v>4.6392000000000003E-2</v>
      </c>
      <c r="Y27" s="36">
        <f>SUMIFS('CRSP Data'!$O:$O,'CRSP Data'!$C:$C,'Mthly Returns (PR)'!$C27,'CRSP Data'!$D:$D,'Mthly Returns (PR)'!$B27,'CRSP Data'!$A:$A,'Mthly Returns (PR)'!Y$1)</f>
        <v>1.7857000000000001E-2</v>
      </c>
      <c r="Z27" s="36">
        <f>SUMIFS('CRSP Data'!$O:$O,'CRSP Data'!$C:$C,'Mthly Returns (PR)'!$C27,'CRSP Data'!$D:$D,'Mthly Returns (PR)'!$B27,'CRSP Data'!$A:$A,'Mthly Returns (PR)'!Z$1)</f>
        <v>4.8543999999999997E-2</v>
      </c>
      <c r="AA27" s="36">
        <f>SUMIFS('CRSP Data'!$O:$O,'CRSP Data'!$C:$C,'Mthly Returns (PR)'!$C27,'CRSP Data'!$D:$D,'Mthly Returns (PR)'!$B27,'CRSP Data'!$A:$A,'Mthly Returns (PR)'!AA$1)</f>
        <v>-2.8570999999999999E-2</v>
      </c>
      <c r="AB27" s="36">
        <f>SUMIFS('CRSP Data'!$O:$O,'CRSP Data'!$C:$C,'Mthly Returns (PR)'!$C27,'CRSP Data'!$D:$D,'Mthly Returns (PR)'!$B27,'CRSP Data'!$A:$A,'Mthly Returns (PR)'!AB$1)</f>
        <v>0</v>
      </c>
      <c r="AC27" s="36">
        <f>SUMIFS('CRSP Data'!$O:$O,'CRSP Data'!$C:$C,'Mthly Returns (PR)'!$C27,'CRSP Data'!$D:$D,'Mthly Returns (PR)'!$B27,'CRSP Data'!$A:$A,'Mthly Returns (PR)'!AC$1)</f>
        <v>2.5125999999999999E-2</v>
      </c>
      <c r="AD27" s="36">
        <f>SUMIFS('CRSP Data'!$O:$O,'CRSP Data'!$C:$C,'Mthly Returns (PR)'!$C27,'CRSP Data'!$D:$D,'Mthly Returns (PR)'!$B27,'CRSP Data'!$A:$A,'Mthly Returns (PR)'!AD$1)</f>
        <v>0</v>
      </c>
      <c r="AE27" s="36">
        <f>SUMIFS('CRSP Data'!$O:$O,'CRSP Data'!$C:$C,'Mthly Returns (PR)'!$C27,'CRSP Data'!$D:$D,'Mthly Returns (PR)'!$B27,'CRSP Data'!$A:$A,'Mthly Returns (P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O:$O,'CRSP Data'!$C:$C,'Mthly Returns (PR)'!$C28,'CRSP Data'!$D:$D,'Mthly Returns (PR)'!$B28,'CRSP Data'!$A:$A,'Mthly Returns (PR)'!D$1)</f>
        <v>2.9106E-2</v>
      </c>
      <c r="E28" s="36">
        <f>SUMIFS('CRSP Data'!$O:$O,'CRSP Data'!$C:$C,'Mthly Returns (PR)'!$C28,'CRSP Data'!$D:$D,'Mthly Returns (PR)'!$B28,'CRSP Data'!$A:$A,'Mthly Returns (PR)'!E$1)</f>
        <v>0</v>
      </c>
      <c r="F28" s="36">
        <f>SUMIFS('CRSP Data'!$O:$O,'CRSP Data'!$C:$C,'Mthly Returns (PR)'!$C28,'CRSP Data'!$D:$D,'Mthly Returns (PR)'!$B28,'CRSP Data'!$A:$A,'Mthly Returns (PR)'!F$1)</f>
        <v>0</v>
      </c>
      <c r="G28" s="36">
        <f>SUMIFS('CRSP Data'!$O:$O,'CRSP Data'!$C:$C,'Mthly Returns (PR)'!$C28,'CRSP Data'!$D:$D,'Mthly Returns (PR)'!$B28,'CRSP Data'!$A:$A,'Mthly Returns (PR)'!G$1)</f>
        <v>-3.9063000000000001E-2</v>
      </c>
      <c r="H28" s="36">
        <f>SUMIFS('CRSP Data'!$O:$O,'CRSP Data'!$C:$C,'Mthly Returns (PR)'!$C28,'CRSP Data'!$D:$D,'Mthly Returns (PR)'!$B28,'CRSP Data'!$A:$A,'Mthly Returns (PR)'!H$1)</f>
        <v>2.3810000000000001E-2</v>
      </c>
      <c r="I28" s="36">
        <f>SUMIFS('CRSP Data'!$O:$O,'CRSP Data'!$C:$C,'Mthly Returns (PR)'!$C28,'CRSP Data'!$D:$D,'Mthly Returns (PR)'!$B28,'CRSP Data'!$A:$A,'Mthly Returns (PR)'!I$1)</f>
        <v>3.7309999999999999E-3</v>
      </c>
      <c r="J28" s="36">
        <f>SUMIFS('CRSP Data'!$O:$O,'CRSP Data'!$C:$C,'Mthly Returns (PR)'!$C28,'CRSP Data'!$D:$D,'Mthly Returns (PR)'!$B28,'CRSP Data'!$A:$A,'Mthly Returns (PR)'!J$1)</f>
        <v>-4.8980000000000003E-2</v>
      </c>
      <c r="K28" s="36">
        <f>SUMIFS('CRSP Data'!$O:$O,'CRSP Data'!$C:$C,'Mthly Returns (PR)'!$C28,'CRSP Data'!$D:$D,'Mthly Returns (PR)'!$B28,'CRSP Data'!$A:$A,'Mthly Returns (PR)'!K$1)</f>
        <v>1.0810999999999999E-2</v>
      </c>
      <c r="L28" s="36">
        <f>SUMIFS('CRSP Data'!$O:$O,'CRSP Data'!$C:$C,'Mthly Returns (PR)'!$C28,'CRSP Data'!$D:$D,'Mthly Returns (PR)'!$B28,'CRSP Data'!$A:$A,'Mthly Returns (PR)'!L$1)</f>
        <v>0</v>
      </c>
      <c r="M28" s="36">
        <f>SUMIFS('CRSP Data'!$O:$O,'CRSP Data'!$C:$C,'Mthly Returns (PR)'!$C28,'CRSP Data'!$D:$D,'Mthly Returns (PR)'!$B28,'CRSP Data'!$A:$A,'Mthly Returns (PR)'!M$1)</f>
        <v>0</v>
      </c>
      <c r="N28" s="36">
        <f>SUMIFS('CRSP Data'!$O:$O,'CRSP Data'!$C:$C,'Mthly Returns (PR)'!$C28,'CRSP Data'!$D:$D,'Mthly Returns (PR)'!$B28,'CRSP Data'!$A:$A,'Mthly Returns (PR)'!N$1)</f>
        <v>2.8570999999999999E-2</v>
      </c>
      <c r="O28" s="36">
        <f>SUMIFS('CRSP Data'!$O:$O,'CRSP Data'!$C:$C,'Mthly Returns (PR)'!$C28,'CRSP Data'!$D:$D,'Mthly Returns (PR)'!$B28,'CRSP Data'!$A:$A,'Mthly Returns (PR)'!O$1)</f>
        <v>-2.5805999999999999E-2</v>
      </c>
      <c r="P28" s="36">
        <f>SUMIFS('CRSP Data'!$O:$O,'CRSP Data'!$C:$C,'Mthly Returns (PR)'!$C28,'CRSP Data'!$D:$D,'Mthly Returns (PR)'!$B28,'CRSP Data'!$A:$A,'Mthly Returns (PR)'!P$1)</f>
        <v>-4.7468000000000003E-2</v>
      </c>
      <c r="Q28" s="36">
        <f>SUMIFS('CRSP Data'!$O:$O,'CRSP Data'!$C:$C,'Mthly Returns (PR)'!$C28,'CRSP Data'!$D:$D,'Mthly Returns (PR)'!$B28,'CRSP Data'!$A:$A,'Mthly Returns (PR)'!Q$1)</f>
        <v>3.3980999999999997E-2</v>
      </c>
      <c r="R28" s="36">
        <f>SUMIFS('CRSP Data'!$O:$O,'CRSP Data'!$C:$C,'Mthly Returns (PR)'!$C28,'CRSP Data'!$D:$D,'Mthly Returns (PR)'!$B28,'CRSP Data'!$A:$A,'Mthly Returns (PR)'!R$1)</f>
        <v>0</v>
      </c>
      <c r="S28" s="36">
        <f>SUMIFS('CRSP Data'!$O:$O,'CRSP Data'!$C:$C,'Mthly Returns (PR)'!$C28,'CRSP Data'!$D:$D,'Mthly Returns (PR)'!$B28,'CRSP Data'!$A:$A,'Mthly Returns (PR)'!S$1)</f>
        <v>2.2388000000000002E-2</v>
      </c>
      <c r="T28" s="36">
        <f>SUMIFS('CRSP Data'!$O:$O,'CRSP Data'!$C:$C,'Mthly Returns (PR)'!$C28,'CRSP Data'!$D:$D,'Mthly Returns (PR)'!$B28,'CRSP Data'!$A:$A,'Mthly Returns (PR)'!T$1)</f>
        <v>-1.0638E-2</v>
      </c>
      <c r="U28" s="36">
        <f>SUMIFS('CRSP Data'!$O:$O,'CRSP Data'!$C:$C,'Mthly Returns (PR)'!$C28,'CRSP Data'!$D:$D,'Mthly Returns (PR)'!$B28,'CRSP Data'!$A:$A,'Mthly Returns (PR)'!U$1)</f>
        <v>7.5760000000000003E-3</v>
      </c>
      <c r="V28" s="36">
        <f>SUMIFS('CRSP Data'!$O:$O,'CRSP Data'!$C:$C,'Mthly Returns (PR)'!$C28,'CRSP Data'!$D:$D,'Mthly Returns (PR)'!$B28,'CRSP Data'!$A:$A,'Mthly Returns (PR)'!V$1)</f>
        <v>1.916E-3</v>
      </c>
      <c r="W28" s="36">
        <f>SUMIFS('CRSP Data'!$O:$O,'CRSP Data'!$C:$C,'Mthly Returns (PR)'!$C28,'CRSP Data'!$D:$D,'Mthly Returns (PR)'!$B28,'CRSP Data'!$A:$A,'Mthly Returns (PR)'!W$1)</f>
        <v>4.1669999999999997E-3</v>
      </c>
      <c r="X28" s="36">
        <f>SUMIFS('CRSP Data'!$O:$O,'CRSP Data'!$C:$C,'Mthly Returns (PR)'!$C28,'CRSP Data'!$D:$D,'Mthly Returns (PR)'!$B28,'CRSP Data'!$A:$A,'Mthly Returns (PR)'!X$1)</f>
        <v>-9.8519999999999996E-3</v>
      </c>
      <c r="Y28" s="36">
        <f>SUMIFS('CRSP Data'!$O:$O,'CRSP Data'!$C:$C,'Mthly Returns (PR)'!$C28,'CRSP Data'!$D:$D,'Mthly Returns (PR)'!$B28,'CRSP Data'!$A:$A,'Mthly Returns (PR)'!Y$1)</f>
        <v>-2.4560999999999999E-2</v>
      </c>
      <c r="Z28" s="36">
        <f>SUMIFS('CRSP Data'!$O:$O,'CRSP Data'!$C:$C,'Mthly Returns (PR)'!$C28,'CRSP Data'!$D:$D,'Mthly Returns (PR)'!$B28,'CRSP Data'!$A:$A,'Mthly Returns (PR)'!Z$1)</f>
        <v>0</v>
      </c>
      <c r="AA28" s="36">
        <f>SUMIFS('CRSP Data'!$O:$O,'CRSP Data'!$C:$C,'Mthly Returns (PR)'!$C28,'CRSP Data'!$D:$D,'Mthly Returns (PR)'!$B28,'CRSP Data'!$A:$A,'Mthly Returns (PR)'!AA$1)</f>
        <v>4.4117999999999997E-2</v>
      </c>
      <c r="AB28" s="36">
        <f>SUMIFS('CRSP Data'!$O:$O,'CRSP Data'!$C:$C,'Mthly Returns (PR)'!$C28,'CRSP Data'!$D:$D,'Mthly Returns (PR)'!$B28,'CRSP Data'!$A:$A,'Mthly Returns (PR)'!AB$1)</f>
        <v>0</v>
      </c>
      <c r="AC28" s="36">
        <f>SUMIFS('CRSP Data'!$O:$O,'CRSP Data'!$C:$C,'Mthly Returns (PR)'!$C28,'CRSP Data'!$D:$D,'Mthly Returns (PR)'!$B28,'CRSP Data'!$A:$A,'Mthly Returns (PR)'!AC$1)</f>
        <v>-3.1863000000000002E-2</v>
      </c>
      <c r="AD28" s="36">
        <f>SUMIFS('CRSP Data'!$O:$O,'CRSP Data'!$C:$C,'Mthly Returns (PR)'!$C28,'CRSP Data'!$D:$D,'Mthly Returns (PR)'!$B28,'CRSP Data'!$A:$A,'Mthly Returns (PR)'!AD$1)</f>
        <v>0</v>
      </c>
      <c r="AE28" s="36">
        <f>SUMIFS('CRSP Data'!$O:$O,'CRSP Data'!$C:$C,'Mthly Returns (PR)'!$C28,'CRSP Data'!$D:$D,'Mthly Returns (PR)'!$B28,'CRSP Data'!$A:$A,'Mthly Returns (P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O:$O,'CRSP Data'!$C:$C,'Mthly Returns (PR)'!$C29,'CRSP Data'!$D:$D,'Mthly Returns (PR)'!$B29,'CRSP Data'!$A:$A,'Mthly Returns (PR)'!D$1)</f>
        <v>-1.2121E-2</v>
      </c>
      <c r="E29" s="36">
        <f>SUMIFS('CRSP Data'!$O:$O,'CRSP Data'!$C:$C,'Mthly Returns (PR)'!$C29,'CRSP Data'!$D:$D,'Mthly Returns (PR)'!$B29,'CRSP Data'!$A:$A,'Mthly Returns (PR)'!E$1)</f>
        <v>0</v>
      </c>
      <c r="F29" s="36">
        <f>SUMIFS('CRSP Data'!$O:$O,'CRSP Data'!$C:$C,'Mthly Returns (PR)'!$C29,'CRSP Data'!$D:$D,'Mthly Returns (PR)'!$B29,'CRSP Data'!$A:$A,'Mthly Returns (PR)'!F$1)</f>
        <v>0</v>
      </c>
      <c r="G29" s="36">
        <f>SUMIFS('CRSP Data'!$O:$O,'CRSP Data'!$C:$C,'Mthly Returns (PR)'!$C29,'CRSP Data'!$D:$D,'Mthly Returns (PR)'!$B29,'CRSP Data'!$A:$A,'Mthly Returns (PR)'!G$1)</f>
        <v>8.1300000000000001E-3</v>
      </c>
      <c r="H29" s="36">
        <f>SUMIFS('CRSP Data'!$O:$O,'CRSP Data'!$C:$C,'Mthly Returns (PR)'!$C29,'CRSP Data'!$D:$D,'Mthly Returns (PR)'!$B29,'CRSP Data'!$A:$A,'Mthly Returns (PR)'!H$1)</f>
        <v>3.8760000000000001E-3</v>
      </c>
      <c r="I29" s="36">
        <f>SUMIFS('CRSP Data'!$O:$O,'CRSP Data'!$C:$C,'Mthly Returns (PR)'!$C29,'CRSP Data'!$D:$D,'Mthly Returns (PR)'!$B29,'CRSP Data'!$A:$A,'Mthly Returns (PR)'!I$1)</f>
        <v>7.4349999999999998E-3</v>
      </c>
      <c r="J29" s="36">
        <f>SUMIFS('CRSP Data'!$O:$O,'CRSP Data'!$C:$C,'Mthly Returns (PR)'!$C29,'CRSP Data'!$D:$D,'Mthly Returns (PR)'!$B29,'CRSP Data'!$A:$A,'Mthly Returns (PR)'!J$1)</f>
        <v>5.1501999999999999E-2</v>
      </c>
      <c r="K29" s="36">
        <f>SUMIFS('CRSP Data'!$O:$O,'CRSP Data'!$C:$C,'Mthly Returns (PR)'!$C29,'CRSP Data'!$D:$D,'Mthly Returns (PR)'!$B29,'CRSP Data'!$A:$A,'Mthly Returns (PR)'!K$1)</f>
        <v>5.3480000000000003E-3</v>
      </c>
      <c r="L29" s="36">
        <f>SUMIFS('CRSP Data'!$O:$O,'CRSP Data'!$C:$C,'Mthly Returns (PR)'!$C29,'CRSP Data'!$D:$D,'Mthly Returns (PR)'!$B29,'CRSP Data'!$A:$A,'Mthly Returns (PR)'!L$1)</f>
        <v>0</v>
      </c>
      <c r="M29" s="36">
        <f>SUMIFS('CRSP Data'!$O:$O,'CRSP Data'!$C:$C,'Mthly Returns (PR)'!$C29,'CRSP Data'!$D:$D,'Mthly Returns (PR)'!$B29,'CRSP Data'!$A:$A,'Mthly Returns (PR)'!M$1)</f>
        <v>0</v>
      </c>
      <c r="N29" s="36">
        <f>SUMIFS('CRSP Data'!$O:$O,'CRSP Data'!$C:$C,'Mthly Returns (PR)'!$C29,'CRSP Data'!$D:$D,'Mthly Returns (PR)'!$B29,'CRSP Data'!$A:$A,'Mthly Returns (PR)'!N$1)</f>
        <v>6.0185000000000002E-2</v>
      </c>
      <c r="O29" s="36">
        <f>SUMIFS('CRSP Data'!$O:$O,'CRSP Data'!$C:$C,'Mthly Returns (PR)'!$C29,'CRSP Data'!$D:$D,'Mthly Returns (PR)'!$B29,'CRSP Data'!$A:$A,'Mthly Returns (PR)'!O$1)</f>
        <v>2.649E-2</v>
      </c>
      <c r="P29" s="36">
        <f>SUMIFS('CRSP Data'!$O:$O,'CRSP Data'!$C:$C,'Mthly Returns (PR)'!$C29,'CRSP Data'!$D:$D,'Mthly Returns (PR)'!$B29,'CRSP Data'!$A:$A,'Mthly Returns (PR)'!P$1)</f>
        <v>0.126246</v>
      </c>
      <c r="Q29" s="36">
        <f>SUMIFS('CRSP Data'!$O:$O,'CRSP Data'!$C:$C,'Mthly Returns (PR)'!$C29,'CRSP Data'!$D:$D,'Mthly Returns (PR)'!$B29,'CRSP Data'!$A:$A,'Mthly Returns (PR)'!Q$1)</f>
        <v>-9.3900000000000008E-3</v>
      </c>
      <c r="R29" s="36">
        <f>SUMIFS('CRSP Data'!$O:$O,'CRSP Data'!$C:$C,'Mthly Returns (PR)'!$C29,'CRSP Data'!$D:$D,'Mthly Returns (PR)'!$B29,'CRSP Data'!$A:$A,'Mthly Returns (PR)'!R$1)</f>
        <v>0</v>
      </c>
      <c r="S29" s="36">
        <f>SUMIFS('CRSP Data'!$O:$O,'CRSP Data'!$C:$C,'Mthly Returns (PR)'!$C29,'CRSP Data'!$D:$D,'Mthly Returns (PR)'!$B29,'CRSP Data'!$A:$A,'Mthly Returns (PR)'!S$1)</f>
        <v>-7.2989999999999999E-3</v>
      </c>
      <c r="T29" s="36">
        <f>SUMIFS('CRSP Data'!$O:$O,'CRSP Data'!$C:$C,'Mthly Returns (PR)'!$C29,'CRSP Data'!$D:$D,'Mthly Returns (PR)'!$B29,'CRSP Data'!$A:$A,'Mthly Returns (PR)'!T$1)</f>
        <v>0</v>
      </c>
      <c r="U29" s="36">
        <f>SUMIFS('CRSP Data'!$O:$O,'CRSP Data'!$C:$C,'Mthly Returns (PR)'!$C29,'CRSP Data'!$D:$D,'Mthly Returns (PR)'!$B29,'CRSP Data'!$A:$A,'Mthly Returns (PR)'!U$1)</f>
        <v>0.18797</v>
      </c>
      <c r="V29" s="36">
        <f>SUMIFS('CRSP Data'!$O:$O,'CRSP Data'!$C:$C,'Mthly Returns (PR)'!$C29,'CRSP Data'!$D:$D,'Mthly Returns (PR)'!$B29,'CRSP Data'!$A:$A,'Mthly Returns (PR)'!V$1)</f>
        <v>3.2504999999999999E-2</v>
      </c>
      <c r="W29" s="36">
        <f>SUMIFS('CRSP Data'!$O:$O,'CRSP Data'!$C:$C,'Mthly Returns (PR)'!$C29,'CRSP Data'!$D:$D,'Mthly Returns (PR)'!$B29,'CRSP Data'!$A:$A,'Mthly Returns (PR)'!W$1)</f>
        <v>-8.2990000000000008E-3</v>
      </c>
      <c r="X29" s="36">
        <f>SUMIFS('CRSP Data'!$O:$O,'CRSP Data'!$C:$C,'Mthly Returns (PR)'!$C29,'CRSP Data'!$D:$D,'Mthly Returns (PR)'!$B29,'CRSP Data'!$A:$A,'Mthly Returns (PR)'!X$1)</f>
        <v>2.4875999999999999E-2</v>
      </c>
      <c r="Y29" s="36">
        <f>SUMIFS('CRSP Data'!$O:$O,'CRSP Data'!$C:$C,'Mthly Returns (PR)'!$C29,'CRSP Data'!$D:$D,'Mthly Returns (PR)'!$B29,'CRSP Data'!$A:$A,'Mthly Returns (PR)'!Y$1)</f>
        <v>7.1939999999999999E-3</v>
      </c>
      <c r="Z29" s="36">
        <f>SUMIFS('CRSP Data'!$O:$O,'CRSP Data'!$C:$C,'Mthly Returns (PR)'!$C29,'CRSP Data'!$D:$D,'Mthly Returns (PR)'!$B29,'CRSP Data'!$A:$A,'Mthly Returns (PR)'!Z$1)</f>
        <v>2.7778000000000001E-2</v>
      </c>
      <c r="AA29" s="36">
        <f>SUMIFS('CRSP Data'!$O:$O,'CRSP Data'!$C:$C,'Mthly Returns (PR)'!$C29,'CRSP Data'!$D:$D,'Mthly Returns (PR)'!$B29,'CRSP Data'!$A:$A,'Mthly Returns (PR)'!AA$1)</f>
        <v>-4.0309999999999999E-3</v>
      </c>
      <c r="AB29" s="36">
        <f>SUMIFS('CRSP Data'!$O:$O,'CRSP Data'!$C:$C,'Mthly Returns (PR)'!$C29,'CRSP Data'!$D:$D,'Mthly Returns (PR)'!$B29,'CRSP Data'!$A:$A,'Mthly Returns (PR)'!AB$1)</f>
        <v>0</v>
      </c>
      <c r="AC29" s="36">
        <f>SUMIFS('CRSP Data'!$O:$O,'CRSP Data'!$C:$C,'Mthly Returns (PR)'!$C29,'CRSP Data'!$D:$D,'Mthly Returns (PR)'!$B29,'CRSP Data'!$A:$A,'Mthly Returns (PR)'!AC$1)</f>
        <v>6.3291E-2</v>
      </c>
      <c r="AD29" s="36">
        <f>SUMIFS('CRSP Data'!$O:$O,'CRSP Data'!$C:$C,'Mthly Returns (PR)'!$C29,'CRSP Data'!$D:$D,'Mthly Returns (PR)'!$B29,'CRSP Data'!$A:$A,'Mthly Returns (PR)'!AD$1)</f>
        <v>0</v>
      </c>
      <c r="AE29" s="36">
        <f>SUMIFS('CRSP Data'!$O:$O,'CRSP Data'!$C:$C,'Mthly Returns (PR)'!$C29,'CRSP Data'!$D:$D,'Mthly Returns (PR)'!$B29,'CRSP Data'!$A:$A,'Mthly Returns (P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O:$O,'CRSP Data'!$C:$C,'Mthly Returns (PR)'!$C30,'CRSP Data'!$D:$D,'Mthly Returns (PR)'!$B30,'CRSP Data'!$A:$A,'Mthly Returns (PR)'!D$1)</f>
        <v>-3.4764999999999997E-2</v>
      </c>
      <c r="E30" s="36">
        <f>SUMIFS('CRSP Data'!$O:$O,'CRSP Data'!$C:$C,'Mthly Returns (PR)'!$C30,'CRSP Data'!$D:$D,'Mthly Returns (PR)'!$B30,'CRSP Data'!$A:$A,'Mthly Returns (PR)'!E$1)</f>
        <v>0</v>
      </c>
      <c r="F30" s="36">
        <f>SUMIFS('CRSP Data'!$O:$O,'CRSP Data'!$C:$C,'Mthly Returns (PR)'!$C30,'CRSP Data'!$D:$D,'Mthly Returns (PR)'!$B30,'CRSP Data'!$A:$A,'Mthly Returns (PR)'!F$1)</f>
        <v>0</v>
      </c>
      <c r="G30" s="36">
        <f>SUMIFS('CRSP Data'!$O:$O,'CRSP Data'!$C:$C,'Mthly Returns (PR)'!$C30,'CRSP Data'!$D:$D,'Mthly Returns (PR)'!$B30,'CRSP Data'!$A:$A,'Mthly Returns (PR)'!G$1)</f>
        <v>-3.2258000000000002E-2</v>
      </c>
      <c r="H30" s="36">
        <f>SUMIFS('CRSP Data'!$O:$O,'CRSP Data'!$C:$C,'Mthly Returns (PR)'!$C30,'CRSP Data'!$D:$D,'Mthly Returns (PR)'!$B30,'CRSP Data'!$A:$A,'Mthly Returns (PR)'!H$1)</f>
        <v>-2.7026999999999999E-2</v>
      </c>
      <c r="I30" s="36">
        <f>SUMIFS('CRSP Data'!$O:$O,'CRSP Data'!$C:$C,'Mthly Returns (PR)'!$C30,'CRSP Data'!$D:$D,'Mthly Returns (PR)'!$B30,'CRSP Data'!$A:$A,'Mthly Returns (PR)'!I$1)</f>
        <v>1.8450000000000001E-2</v>
      </c>
      <c r="J30" s="36">
        <f>SUMIFS('CRSP Data'!$O:$O,'CRSP Data'!$C:$C,'Mthly Returns (PR)'!$C30,'CRSP Data'!$D:$D,'Mthly Returns (PR)'!$B30,'CRSP Data'!$A:$A,'Mthly Returns (PR)'!J$1)</f>
        <v>-6.1224000000000001E-2</v>
      </c>
      <c r="K30" s="36">
        <f>SUMIFS('CRSP Data'!$O:$O,'CRSP Data'!$C:$C,'Mthly Returns (PR)'!$C30,'CRSP Data'!$D:$D,'Mthly Returns (PR)'!$B30,'CRSP Data'!$A:$A,'Mthly Returns (PR)'!K$1)</f>
        <v>-1.0638E-2</v>
      </c>
      <c r="L30" s="36">
        <f>SUMIFS('CRSP Data'!$O:$O,'CRSP Data'!$C:$C,'Mthly Returns (PR)'!$C30,'CRSP Data'!$D:$D,'Mthly Returns (PR)'!$B30,'CRSP Data'!$A:$A,'Mthly Returns (PR)'!L$1)</f>
        <v>0</v>
      </c>
      <c r="M30" s="36">
        <f>SUMIFS('CRSP Data'!$O:$O,'CRSP Data'!$C:$C,'Mthly Returns (PR)'!$C30,'CRSP Data'!$D:$D,'Mthly Returns (PR)'!$B30,'CRSP Data'!$A:$A,'Mthly Returns (PR)'!M$1)</f>
        <v>0</v>
      </c>
      <c r="N30" s="36">
        <f>SUMIFS('CRSP Data'!$O:$O,'CRSP Data'!$C:$C,'Mthly Returns (PR)'!$C30,'CRSP Data'!$D:$D,'Mthly Returns (PR)'!$B30,'CRSP Data'!$A:$A,'Mthly Returns (PR)'!N$1)</f>
        <v>-3.4934E-2</v>
      </c>
      <c r="O30" s="36">
        <f>SUMIFS('CRSP Data'!$O:$O,'CRSP Data'!$C:$C,'Mthly Returns (PR)'!$C30,'CRSP Data'!$D:$D,'Mthly Returns (PR)'!$B30,'CRSP Data'!$A:$A,'Mthly Returns (PR)'!O$1)</f>
        <v>-4.5161E-2</v>
      </c>
      <c r="P30" s="36">
        <f>SUMIFS('CRSP Data'!$O:$O,'CRSP Data'!$C:$C,'Mthly Returns (PR)'!$C30,'CRSP Data'!$D:$D,'Mthly Returns (PR)'!$B30,'CRSP Data'!$A:$A,'Mthly Returns (PR)'!P$1)</f>
        <v>-4.4248000000000003E-2</v>
      </c>
      <c r="Q30" s="36">
        <f>SUMIFS('CRSP Data'!$O:$O,'CRSP Data'!$C:$C,'Mthly Returns (PR)'!$C30,'CRSP Data'!$D:$D,'Mthly Returns (PR)'!$B30,'CRSP Data'!$A:$A,'Mthly Returns (PR)'!Q$1)</f>
        <v>-2.8435999999999999E-2</v>
      </c>
      <c r="R30" s="36">
        <f>SUMIFS('CRSP Data'!$O:$O,'CRSP Data'!$C:$C,'Mthly Returns (PR)'!$C30,'CRSP Data'!$D:$D,'Mthly Returns (PR)'!$B30,'CRSP Data'!$A:$A,'Mthly Returns (PR)'!R$1)</f>
        <v>0</v>
      </c>
      <c r="S30" s="36">
        <f>SUMIFS('CRSP Data'!$O:$O,'CRSP Data'!$C:$C,'Mthly Returns (PR)'!$C30,'CRSP Data'!$D:$D,'Mthly Returns (PR)'!$B30,'CRSP Data'!$A:$A,'Mthly Returns (PR)'!S$1)</f>
        <v>0</v>
      </c>
      <c r="T30" s="36">
        <f>SUMIFS('CRSP Data'!$O:$O,'CRSP Data'!$C:$C,'Mthly Returns (PR)'!$C30,'CRSP Data'!$D:$D,'Mthly Returns (PR)'!$B30,'CRSP Data'!$A:$A,'Mthly Returns (PR)'!T$1)</f>
        <v>-3.5841999999999999E-2</v>
      </c>
      <c r="U30" s="36">
        <f>SUMIFS('CRSP Data'!$O:$O,'CRSP Data'!$C:$C,'Mthly Returns (PR)'!$C30,'CRSP Data'!$D:$D,'Mthly Returns (PR)'!$B30,'CRSP Data'!$A:$A,'Mthly Returns (PR)'!U$1)</f>
        <v>-8.8608000000000006E-2</v>
      </c>
      <c r="V30" s="36">
        <f>SUMIFS('CRSP Data'!$O:$O,'CRSP Data'!$C:$C,'Mthly Returns (PR)'!$C30,'CRSP Data'!$D:$D,'Mthly Returns (PR)'!$B30,'CRSP Data'!$A:$A,'Mthly Returns (PR)'!V$1)</f>
        <v>-4.2592999999999999E-2</v>
      </c>
      <c r="W30" s="36">
        <f>SUMIFS('CRSP Data'!$O:$O,'CRSP Data'!$C:$C,'Mthly Returns (PR)'!$C30,'CRSP Data'!$D:$D,'Mthly Returns (PR)'!$B30,'CRSP Data'!$A:$A,'Mthly Returns (PR)'!W$1)</f>
        <v>-1.2552000000000001E-2</v>
      </c>
      <c r="X30" s="36">
        <f>SUMIFS('CRSP Data'!$O:$O,'CRSP Data'!$C:$C,'Mthly Returns (PR)'!$C30,'CRSP Data'!$D:$D,'Mthly Returns (PR)'!$B30,'CRSP Data'!$A:$A,'Mthly Returns (PR)'!X$1)</f>
        <v>4.8539999999999998E-3</v>
      </c>
      <c r="Y30" s="36">
        <f>SUMIFS('CRSP Data'!$O:$O,'CRSP Data'!$C:$C,'Mthly Returns (PR)'!$C30,'CRSP Data'!$D:$D,'Mthly Returns (PR)'!$B30,'CRSP Data'!$A:$A,'Mthly Returns (PR)'!Y$1)</f>
        <v>-2.1429E-2</v>
      </c>
      <c r="Z30" s="36">
        <f>SUMIFS('CRSP Data'!$O:$O,'CRSP Data'!$C:$C,'Mthly Returns (PR)'!$C30,'CRSP Data'!$D:$D,'Mthly Returns (PR)'!$B30,'CRSP Data'!$A:$A,'Mthly Returns (PR)'!Z$1)</f>
        <v>0</v>
      </c>
      <c r="AA30" s="36">
        <f>SUMIFS('CRSP Data'!$O:$O,'CRSP Data'!$C:$C,'Mthly Returns (PR)'!$C30,'CRSP Data'!$D:$D,'Mthly Returns (PR)'!$B30,'CRSP Data'!$A:$A,'Mthly Returns (PR)'!AA$1)</f>
        <v>-2.1351999999999999E-2</v>
      </c>
      <c r="AB30" s="36">
        <f>SUMIFS('CRSP Data'!$O:$O,'CRSP Data'!$C:$C,'Mthly Returns (PR)'!$C30,'CRSP Data'!$D:$D,'Mthly Returns (PR)'!$B30,'CRSP Data'!$A:$A,'Mthly Returns (PR)'!AB$1)</f>
        <v>0</v>
      </c>
      <c r="AC30" s="36">
        <f>SUMIFS('CRSP Data'!$O:$O,'CRSP Data'!$C:$C,'Mthly Returns (PR)'!$C30,'CRSP Data'!$D:$D,'Mthly Returns (PR)'!$B30,'CRSP Data'!$A:$A,'Mthly Returns (PR)'!AC$1)</f>
        <v>-2.3809999999999999E-3</v>
      </c>
      <c r="AD30" s="36">
        <f>SUMIFS('CRSP Data'!$O:$O,'CRSP Data'!$C:$C,'Mthly Returns (PR)'!$C30,'CRSP Data'!$D:$D,'Mthly Returns (PR)'!$B30,'CRSP Data'!$A:$A,'Mthly Returns (PR)'!AD$1)</f>
        <v>0</v>
      </c>
      <c r="AE30" s="36">
        <f>SUMIFS('CRSP Data'!$O:$O,'CRSP Data'!$C:$C,'Mthly Returns (PR)'!$C30,'CRSP Data'!$D:$D,'Mthly Returns (PR)'!$B30,'CRSP Data'!$A:$A,'Mthly Returns (P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O:$O,'CRSP Data'!$C:$C,'Mthly Returns (PR)'!$C31,'CRSP Data'!$D:$D,'Mthly Returns (PR)'!$B31,'CRSP Data'!$A:$A,'Mthly Returns (PR)'!D$1)</f>
        <v>6.1441000000000003E-2</v>
      </c>
      <c r="E31" s="36">
        <f>SUMIFS('CRSP Data'!$O:$O,'CRSP Data'!$C:$C,'Mthly Returns (PR)'!$C31,'CRSP Data'!$D:$D,'Mthly Returns (PR)'!$B31,'CRSP Data'!$A:$A,'Mthly Returns (PR)'!E$1)</f>
        <v>0</v>
      </c>
      <c r="F31" s="36">
        <f>SUMIFS('CRSP Data'!$O:$O,'CRSP Data'!$C:$C,'Mthly Returns (PR)'!$C31,'CRSP Data'!$D:$D,'Mthly Returns (PR)'!$B31,'CRSP Data'!$A:$A,'Mthly Returns (PR)'!F$1)</f>
        <v>0</v>
      </c>
      <c r="G31" s="36">
        <f>SUMIFS('CRSP Data'!$O:$O,'CRSP Data'!$C:$C,'Mthly Returns (PR)'!$C31,'CRSP Data'!$D:$D,'Mthly Returns (PR)'!$B31,'CRSP Data'!$A:$A,'Mthly Returns (PR)'!G$1)</f>
        <v>0</v>
      </c>
      <c r="H31" s="36">
        <f>SUMIFS('CRSP Data'!$O:$O,'CRSP Data'!$C:$C,'Mthly Returns (PR)'!$C31,'CRSP Data'!$D:$D,'Mthly Returns (PR)'!$B31,'CRSP Data'!$A:$A,'Mthly Returns (PR)'!H$1)</f>
        <v>7.9369999999999996E-3</v>
      </c>
      <c r="I31" s="36">
        <f>SUMIFS('CRSP Data'!$O:$O,'CRSP Data'!$C:$C,'Mthly Returns (PR)'!$C31,'CRSP Data'!$D:$D,'Mthly Returns (PR)'!$B31,'CRSP Data'!$A:$A,'Mthly Returns (PR)'!I$1)</f>
        <v>7.2459999999999998E-3</v>
      </c>
      <c r="J31" s="36">
        <f>SUMIFS('CRSP Data'!$O:$O,'CRSP Data'!$C:$C,'Mthly Returns (PR)'!$C31,'CRSP Data'!$D:$D,'Mthly Returns (PR)'!$B31,'CRSP Data'!$A:$A,'Mthly Returns (PR)'!J$1)</f>
        <v>6.522E-3</v>
      </c>
      <c r="K31" s="36">
        <f>SUMIFS('CRSP Data'!$O:$O,'CRSP Data'!$C:$C,'Mthly Returns (PR)'!$C31,'CRSP Data'!$D:$D,'Mthly Returns (PR)'!$B31,'CRSP Data'!$A:$A,'Mthly Returns (PR)'!K$1)</f>
        <v>1.0753E-2</v>
      </c>
      <c r="L31" s="36">
        <f>SUMIFS('CRSP Data'!$O:$O,'CRSP Data'!$C:$C,'Mthly Returns (PR)'!$C31,'CRSP Data'!$D:$D,'Mthly Returns (PR)'!$B31,'CRSP Data'!$A:$A,'Mthly Returns (PR)'!L$1)</f>
        <v>0</v>
      </c>
      <c r="M31" s="36">
        <f>SUMIFS('CRSP Data'!$O:$O,'CRSP Data'!$C:$C,'Mthly Returns (PR)'!$C31,'CRSP Data'!$D:$D,'Mthly Returns (PR)'!$B31,'CRSP Data'!$A:$A,'Mthly Returns (PR)'!M$1)</f>
        <v>0</v>
      </c>
      <c r="N31" s="36">
        <f>SUMIFS('CRSP Data'!$O:$O,'CRSP Data'!$C:$C,'Mthly Returns (PR)'!$C31,'CRSP Data'!$D:$D,'Mthly Returns (PR)'!$B31,'CRSP Data'!$A:$A,'Mthly Returns (PR)'!N$1)</f>
        <v>4.9773999999999999E-2</v>
      </c>
      <c r="O31" s="36">
        <f>SUMIFS('CRSP Data'!$O:$O,'CRSP Data'!$C:$C,'Mthly Returns (PR)'!$C31,'CRSP Data'!$D:$D,'Mthly Returns (PR)'!$B31,'CRSP Data'!$A:$A,'Mthly Returns (PR)'!O$1)</f>
        <v>0.189189</v>
      </c>
      <c r="P31" s="36">
        <f>SUMIFS('CRSP Data'!$O:$O,'CRSP Data'!$C:$C,'Mthly Returns (PR)'!$C31,'CRSP Data'!$D:$D,'Mthly Returns (PR)'!$B31,'CRSP Data'!$A:$A,'Mthly Returns (PR)'!P$1)</f>
        <v>4.3209999999999998E-2</v>
      </c>
      <c r="Q31" s="36">
        <f>SUMIFS('CRSP Data'!$O:$O,'CRSP Data'!$C:$C,'Mthly Returns (PR)'!$C31,'CRSP Data'!$D:$D,'Mthly Returns (PR)'!$B31,'CRSP Data'!$A:$A,'Mthly Returns (PR)'!Q$1)</f>
        <v>6.3414999999999999E-2</v>
      </c>
      <c r="R31" s="36">
        <f>SUMIFS('CRSP Data'!$O:$O,'CRSP Data'!$C:$C,'Mthly Returns (PR)'!$C31,'CRSP Data'!$D:$D,'Mthly Returns (PR)'!$B31,'CRSP Data'!$A:$A,'Mthly Returns (PR)'!R$1)</f>
        <v>0</v>
      </c>
      <c r="S31" s="36">
        <f>SUMIFS('CRSP Data'!$O:$O,'CRSP Data'!$C:$C,'Mthly Returns (PR)'!$C31,'CRSP Data'!$D:$D,'Mthly Returns (PR)'!$B31,'CRSP Data'!$A:$A,'Mthly Returns (PR)'!S$1)</f>
        <v>3.676E-3</v>
      </c>
      <c r="T31" s="36">
        <f>SUMIFS('CRSP Data'!$O:$O,'CRSP Data'!$C:$C,'Mthly Returns (PR)'!$C31,'CRSP Data'!$D:$D,'Mthly Returns (PR)'!$B31,'CRSP Data'!$A:$A,'Mthly Returns (PR)'!T$1)</f>
        <v>0</v>
      </c>
      <c r="U31" s="36">
        <f>SUMIFS('CRSP Data'!$O:$O,'CRSP Data'!$C:$C,'Mthly Returns (PR)'!$C31,'CRSP Data'!$D:$D,'Mthly Returns (PR)'!$B31,'CRSP Data'!$A:$A,'Mthly Returns (PR)'!U$1)</f>
        <v>5.2082999999999997E-2</v>
      </c>
      <c r="V31" s="36">
        <f>SUMIFS('CRSP Data'!$O:$O,'CRSP Data'!$C:$C,'Mthly Returns (PR)'!$C31,'CRSP Data'!$D:$D,'Mthly Returns (PR)'!$B31,'CRSP Data'!$A:$A,'Mthly Returns (PR)'!V$1)</f>
        <v>4.0619000000000002E-2</v>
      </c>
      <c r="W31" s="36">
        <f>SUMIFS('CRSP Data'!$O:$O,'CRSP Data'!$C:$C,'Mthly Returns (PR)'!$C31,'CRSP Data'!$D:$D,'Mthly Returns (PR)'!$B31,'CRSP Data'!$A:$A,'Mthly Returns (PR)'!W$1)</f>
        <v>0</v>
      </c>
      <c r="X31" s="36">
        <f>SUMIFS('CRSP Data'!$O:$O,'CRSP Data'!$C:$C,'Mthly Returns (PR)'!$C31,'CRSP Data'!$D:$D,'Mthly Returns (PR)'!$B31,'CRSP Data'!$A:$A,'Mthly Returns (PR)'!X$1)</f>
        <v>0</v>
      </c>
      <c r="Y31" s="36">
        <f>SUMIFS('CRSP Data'!$O:$O,'CRSP Data'!$C:$C,'Mthly Returns (PR)'!$C31,'CRSP Data'!$D:$D,'Mthly Returns (PR)'!$B31,'CRSP Data'!$A:$A,'Mthly Returns (PR)'!Y$1)</f>
        <v>2.1898000000000001E-2</v>
      </c>
      <c r="Z31" s="36">
        <f>SUMIFS('CRSP Data'!$O:$O,'CRSP Data'!$C:$C,'Mthly Returns (PR)'!$C31,'CRSP Data'!$D:$D,'Mthly Returns (PR)'!$B31,'CRSP Data'!$A:$A,'Mthly Returns (PR)'!Z$1)</f>
        <v>-1.8017999999999999E-2</v>
      </c>
      <c r="AA31" s="36">
        <f>SUMIFS('CRSP Data'!$O:$O,'CRSP Data'!$C:$C,'Mthly Returns (PR)'!$C31,'CRSP Data'!$D:$D,'Mthly Returns (PR)'!$B31,'CRSP Data'!$A:$A,'Mthly Returns (PR)'!AA$1)</f>
        <v>9.0909000000000004E-2</v>
      </c>
      <c r="AB31" s="36">
        <f>SUMIFS('CRSP Data'!$O:$O,'CRSP Data'!$C:$C,'Mthly Returns (PR)'!$C31,'CRSP Data'!$D:$D,'Mthly Returns (PR)'!$B31,'CRSP Data'!$A:$A,'Mthly Returns (PR)'!AB$1)</f>
        <v>0</v>
      </c>
      <c r="AC31" s="36">
        <f>SUMIFS('CRSP Data'!$O:$O,'CRSP Data'!$C:$C,'Mthly Returns (PR)'!$C31,'CRSP Data'!$D:$D,'Mthly Returns (PR)'!$B31,'CRSP Data'!$A:$A,'Mthly Returns (PR)'!AC$1)</f>
        <v>7.1599999999999997E-3</v>
      </c>
      <c r="AD31" s="36">
        <f>SUMIFS('CRSP Data'!$O:$O,'CRSP Data'!$C:$C,'Mthly Returns (PR)'!$C31,'CRSP Data'!$D:$D,'Mthly Returns (PR)'!$B31,'CRSP Data'!$A:$A,'Mthly Returns (PR)'!AD$1)</f>
        <v>0</v>
      </c>
      <c r="AE31" s="36">
        <f>SUMIFS('CRSP Data'!$O:$O,'CRSP Data'!$C:$C,'Mthly Returns (PR)'!$C31,'CRSP Data'!$D:$D,'Mthly Returns (PR)'!$B31,'CRSP Data'!$A:$A,'Mthly Returns (P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O:$O,'CRSP Data'!$C:$C,'Mthly Returns (PR)'!$C32,'CRSP Data'!$D:$D,'Mthly Returns (PR)'!$B32,'CRSP Data'!$A:$A,'Mthly Returns (PR)'!D$1)</f>
        <v>-5.7883999999999998E-2</v>
      </c>
      <c r="E32" s="36">
        <f>SUMIFS('CRSP Data'!$O:$O,'CRSP Data'!$C:$C,'Mthly Returns (PR)'!$C32,'CRSP Data'!$D:$D,'Mthly Returns (PR)'!$B32,'CRSP Data'!$A:$A,'Mthly Returns (PR)'!E$1)</f>
        <v>0</v>
      </c>
      <c r="F32" s="36">
        <f>SUMIFS('CRSP Data'!$O:$O,'CRSP Data'!$C:$C,'Mthly Returns (PR)'!$C32,'CRSP Data'!$D:$D,'Mthly Returns (PR)'!$B32,'CRSP Data'!$A:$A,'Mthly Returns (PR)'!F$1)</f>
        <v>0</v>
      </c>
      <c r="G32" s="36">
        <f>SUMIFS('CRSP Data'!$O:$O,'CRSP Data'!$C:$C,'Mthly Returns (PR)'!$C32,'CRSP Data'!$D:$D,'Mthly Returns (PR)'!$B32,'CRSP Data'!$A:$A,'Mthly Returns (PR)'!G$1)</f>
        <v>-2.5000000000000001E-2</v>
      </c>
      <c r="H32" s="36">
        <f>SUMIFS('CRSP Data'!$O:$O,'CRSP Data'!$C:$C,'Mthly Returns (PR)'!$C32,'CRSP Data'!$D:$D,'Mthly Returns (PR)'!$B32,'CRSP Data'!$A:$A,'Mthly Returns (PR)'!H$1)</f>
        <v>1.1811E-2</v>
      </c>
      <c r="I32" s="36">
        <f>SUMIFS('CRSP Data'!$O:$O,'CRSP Data'!$C:$C,'Mthly Returns (PR)'!$C32,'CRSP Data'!$D:$D,'Mthly Returns (PR)'!$B32,'CRSP Data'!$A:$A,'Mthly Returns (PR)'!I$1)</f>
        <v>0</v>
      </c>
      <c r="J32" s="36">
        <f>SUMIFS('CRSP Data'!$O:$O,'CRSP Data'!$C:$C,'Mthly Returns (PR)'!$C32,'CRSP Data'!$D:$D,'Mthly Returns (PR)'!$B32,'CRSP Data'!$A:$A,'Mthly Returns (PR)'!J$1)</f>
        <v>2.1628999999999999E-2</v>
      </c>
      <c r="K32" s="36">
        <f>SUMIFS('CRSP Data'!$O:$O,'CRSP Data'!$C:$C,'Mthly Returns (PR)'!$C32,'CRSP Data'!$D:$D,'Mthly Returns (PR)'!$B32,'CRSP Data'!$A:$A,'Mthly Returns (PR)'!K$1)</f>
        <v>-1.0638E-2</v>
      </c>
      <c r="L32" s="36">
        <f>SUMIFS('CRSP Data'!$O:$O,'CRSP Data'!$C:$C,'Mthly Returns (PR)'!$C32,'CRSP Data'!$D:$D,'Mthly Returns (PR)'!$B32,'CRSP Data'!$A:$A,'Mthly Returns (PR)'!L$1)</f>
        <v>0</v>
      </c>
      <c r="M32" s="36">
        <f>SUMIFS('CRSP Data'!$O:$O,'CRSP Data'!$C:$C,'Mthly Returns (PR)'!$C32,'CRSP Data'!$D:$D,'Mthly Returns (PR)'!$B32,'CRSP Data'!$A:$A,'Mthly Returns (PR)'!M$1)</f>
        <v>0</v>
      </c>
      <c r="N32" s="36">
        <f>SUMIFS('CRSP Data'!$O:$O,'CRSP Data'!$C:$C,'Mthly Returns (PR)'!$C32,'CRSP Data'!$D:$D,'Mthly Returns (PR)'!$B32,'CRSP Data'!$A:$A,'Mthly Returns (PR)'!N$1)</f>
        <v>-1.2931E-2</v>
      </c>
      <c r="O32" s="36">
        <f>SUMIFS('CRSP Data'!$O:$O,'CRSP Data'!$C:$C,'Mthly Returns (PR)'!$C32,'CRSP Data'!$D:$D,'Mthly Returns (PR)'!$B32,'CRSP Data'!$A:$A,'Mthly Returns (PR)'!O$1)</f>
        <v>-2.6124000000000001E-2</v>
      </c>
      <c r="P32" s="36">
        <f>SUMIFS('CRSP Data'!$O:$O,'CRSP Data'!$C:$C,'Mthly Returns (PR)'!$C32,'CRSP Data'!$D:$D,'Mthly Returns (PR)'!$B32,'CRSP Data'!$A:$A,'Mthly Returns (PR)'!P$1)</f>
        <v>-1.7750999999999999E-2</v>
      </c>
      <c r="Q32" s="36">
        <f>SUMIFS('CRSP Data'!$O:$O,'CRSP Data'!$C:$C,'Mthly Returns (PR)'!$C32,'CRSP Data'!$D:$D,'Mthly Returns (PR)'!$B32,'CRSP Data'!$A:$A,'Mthly Returns (PR)'!Q$1)</f>
        <v>-3.211E-2</v>
      </c>
      <c r="R32" s="36">
        <f>SUMIFS('CRSP Data'!$O:$O,'CRSP Data'!$C:$C,'Mthly Returns (PR)'!$C32,'CRSP Data'!$D:$D,'Mthly Returns (PR)'!$B32,'CRSP Data'!$A:$A,'Mthly Returns (PR)'!R$1)</f>
        <v>0</v>
      </c>
      <c r="S32" s="36">
        <f>SUMIFS('CRSP Data'!$O:$O,'CRSP Data'!$C:$C,'Mthly Returns (PR)'!$C32,'CRSP Data'!$D:$D,'Mthly Returns (PR)'!$B32,'CRSP Data'!$A:$A,'Mthly Returns (PR)'!S$1)</f>
        <v>7.326E-3</v>
      </c>
      <c r="T32" s="36">
        <f>SUMIFS('CRSP Data'!$O:$O,'CRSP Data'!$C:$C,'Mthly Returns (PR)'!$C32,'CRSP Data'!$D:$D,'Mthly Returns (PR)'!$B32,'CRSP Data'!$A:$A,'Mthly Returns (PR)'!T$1)</f>
        <v>4.2431999999999997E-2</v>
      </c>
      <c r="U32" s="36">
        <f>SUMIFS('CRSP Data'!$O:$O,'CRSP Data'!$C:$C,'Mthly Returns (PR)'!$C32,'CRSP Data'!$D:$D,'Mthly Returns (PR)'!$B32,'CRSP Data'!$A:$A,'Mthly Returns (PR)'!U$1)</f>
        <v>-9.9010000000000001E-3</v>
      </c>
      <c r="V32" s="36">
        <f>SUMIFS('CRSP Data'!$O:$O,'CRSP Data'!$C:$C,'Mthly Returns (PR)'!$C32,'CRSP Data'!$D:$D,'Mthly Returns (PR)'!$B32,'CRSP Data'!$A:$A,'Mthly Returns (PR)'!V$1)</f>
        <v>1.8586999999999999E-2</v>
      </c>
      <c r="W32" s="36">
        <f>SUMIFS('CRSP Data'!$O:$O,'CRSP Data'!$C:$C,'Mthly Returns (PR)'!$C32,'CRSP Data'!$D:$D,'Mthly Returns (PR)'!$B32,'CRSP Data'!$A:$A,'Mthly Returns (PR)'!W$1)</f>
        <v>2.5423999999999999E-2</v>
      </c>
      <c r="X32" s="36">
        <f>SUMIFS('CRSP Data'!$O:$O,'CRSP Data'!$C:$C,'Mthly Returns (PR)'!$C32,'CRSP Data'!$D:$D,'Mthly Returns (PR)'!$B32,'CRSP Data'!$A:$A,'Mthly Returns (PR)'!X$1)</f>
        <v>-9.6620000000000004E-3</v>
      </c>
      <c r="Y32" s="36">
        <f>SUMIFS('CRSP Data'!$O:$O,'CRSP Data'!$C:$C,'Mthly Returns (PR)'!$C32,'CRSP Data'!$D:$D,'Mthly Returns (PR)'!$B32,'CRSP Data'!$A:$A,'Mthly Returns (PR)'!Y$1)</f>
        <v>0</v>
      </c>
      <c r="Z32" s="36">
        <f>SUMIFS('CRSP Data'!$O:$O,'CRSP Data'!$C:$C,'Mthly Returns (PR)'!$C32,'CRSP Data'!$D:$D,'Mthly Returns (PR)'!$B32,'CRSP Data'!$A:$A,'Mthly Returns (PR)'!Z$1)</f>
        <v>2.4655E-2</v>
      </c>
      <c r="AA32" s="36">
        <f>SUMIFS('CRSP Data'!$O:$O,'CRSP Data'!$C:$C,'Mthly Returns (PR)'!$C32,'CRSP Data'!$D:$D,'Mthly Returns (PR)'!$B32,'CRSP Data'!$A:$A,'Mthly Returns (PR)'!AA$1)</f>
        <v>3.3333000000000002E-2</v>
      </c>
      <c r="AB32" s="36">
        <f>SUMIFS('CRSP Data'!$O:$O,'CRSP Data'!$C:$C,'Mthly Returns (PR)'!$C32,'CRSP Data'!$D:$D,'Mthly Returns (PR)'!$B32,'CRSP Data'!$A:$A,'Mthly Returns (PR)'!AB$1)</f>
        <v>0</v>
      </c>
      <c r="AC32" s="36">
        <f>SUMIFS('CRSP Data'!$O:$O,'CRSP Data'!$C:$C,'Mthly Returns (PR)'!$C32,'CRSP Data'!$D:$D,'Mthly Returns (PR)'!$B32,'CRSP Data'!$A:$A,'Mthly Returns (PR)'!AC$1)</f>
        <v>-1.8957000000000002E-2</v>
      </c>
      <c r="AD32" s="36">
        <f>SUMIFS('CRSP Data'!$O:$O,'CRSP Data'!$C:$C,'Mthly Returns (PR)'!$C32,'CRSP Data'!$D:$D,'Mthly Returns (PR)'!$B32,'CRSP Data'!$A:$A,'Mthly Returns (PR)'!AD$1)</f>
        <v>0</v>
      </c>
      <c r="AE32" s="36">
        <f>SUMIFS('CRSP Data'!$O:$O,'CRSP Data'!$C:$C,'Mthly Returns (PR)'!$C32,'CRSP Data'!$D:$D,'Mthly Returns (PR)'!$B32,'CRSP Data'!$A:$A,'Mthly Returns (P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O:$O,'CRSP Data'!$C:$C,'Mthly Returns (PR)'!$C33,'CRSP Data'!$D:$D,'Mthly Returns (PR)'!$B33,'CRSP Data'!$A:$A,'Mthly Returns (PR)'!D$1)</f>
        <v>-4.2370000000000003E-3</v>
      </c>
      <c r="E33" s="36">
        <f>SUMIFS('CRSP Data'!$O:$O,'CRSP Data'!$C:$C,'Mthly Returns (PR)'!$C33,'CRSP Data'!$D:$D,'Mthly Returns (PR)'!$B33,'CRSP Data'!$A:$A,'Mthly Returns (PR)'!E$1)</f>
        <v>0</v>
      </c>
      <c r="F33" s="36">
        <f>SUMIFS('CRSP Data'!$O:$O,'CRSP Data'!$C:$C,'Mthly Returns (PR)'!$C33,'CRSP Data'!$D:$D,'Mthly Returns (PR)'!$B33,'CRSP Data'!$A:$A,'Mthly Returns (PR)'!F$1)</f>
        <v>0</v>
      </c>
      <c r="G33" s="36">
        <f>SUMIFS('CRSP Data'!$O:$O,'CRSP Data'!$C:$C,'Mthly Returns (PR)'!$C33,'CRSP Data'!$D:$D,'Mthly Returns (PR)'!$B33,'CRSP Data'!$A:$A,'Mthly Returns (PR)'!G$1)</f>
        <v>0</v>
      </c>
      <c r="H33" s="36">
        <f>SUMIFS('CRSP Data'!$O:$O,'CRSP Data'!$C:$C,'Mthly Returns (PR)'!$C33,'CRSP Data'!$D:$D,'Mthly Returns (PR)'!$B33,'CRSP Data'!$A:$A,'Mthly Returns (PR)'!H$1)</f>
        <v>1.1672999999999999E-2</v>
      </c>
      <c r="I33" s="36">
        <f>SUMIFS('CRSP Data'!$O:$O,'CRSP Data'!$C:$C,'Mthly Returns (PR)'!$C33,'CRSP Data'!$D:$D,'Mthly Returns (PR)'!$B33,'CRSP Data'!$A:$A,'Mthly Returns (PR)'!I$1)</f>
        <v>7.1939999999999999E-3</v>
      </c>
      <c r="J33" s="36">
        <f>SUMIFS('CRSP Data'!$O:$O,'CRSP Data'!$C:$C,'Mthly Returns (PR)'!$C33,'CRSP Data'!$D:$D,'Mthly Returns (PR)'!$B33,'CRSP Data'!$A:$A,'Mthly Returns (PR)'!J$1)</f>
        <v>4.274E-3</v>
      </c>
      <c r="K33" s="36">
        <f>SUMIFS('CRSP Data'!$O:$O,'CRSP Data'!$C:$C,'Mthly Returns (PR)'!$C33,'CRSP Data'!$D:$D,'Mthly Returns (PR)'!$B33,'CRSP Data'!$A:$A,'Mthly Returns (PR)'!K$1)</f>
        <v>1.6129000000000001E-2</v>
      </c>
      <c r="L33" s="36">
        <f>SUMIFS('CRSP Data'!$O:$O,'CRSP Data'!$C:$C,'Mthly Returns (PR)'!$C33,'CRSP Data'!$D:$D,'Mthly Returns (PR)'!$B33,'CRSP Data'!$A:$A,'Mthly Returns (PR)'!L$1)</f>
        <v>0</v>
      </c>
      <c r="M33" s="36">
        <f>SUMIFS('CRSP Data'!$O:$O,'CRSP Data'!$C:$C,'Mthly Returns (PR)'!$C33,'CRSP Data'!$D:$D,'Mthly Returns (PR)'!$B33,'CRSP Data'!$A:$A,'Mthly Returns (PR)'!M$1)</f>
        <v>0</v>
      </c>
      <c r="N33" s="36">
        <f>SUMIFS('CRSP Data'!$O:$O,'CRSP Data'!$C:$C,'Mthly Returns (PR)'!$C33,'CRSP Data'!$D:$D,'Mthly Returns (PR)'!$B33,'CRSP Data'!$A:$A,'Mthly Returns (PR)'!N$1)</f>
        <v>8.2969000000000001E-2</v>
      </c>
      <c r="O33" s="36">
        <f>SUMIFS('CRSP Data'!$O:$O,'CRSP Data'!$C:$C,'Mthly Returns (PR)'!$C33,'CRSP Data'!$D:$D,'Mthly Returns (PR)'!$B33,'CRSP Data'!$A:$A,'Mthly Returns (PR)'!O$1)</f>
        <v>1.7857000000000001E-2</v>
      </c>
      <c r="P33" s="36">
        <f>SUMIFS('CRSP Data'!$O:$O,'CRSP Data'!$C:$C,'Mthly Returns (PR)'!$C33,'CRSP Data'!$D:$D,'Mthly Returns (PR)'!$B33,'CRSP Data'!$A:$A,'Mthly Returns (PR)'!P$1)</f>
        <v>-5.4217000000000001E-2</v>
      </c>
      <c r="Q33" s="36">
        <f>SUMIFS('CRSP Data'!$O:$O,'CRSP Data'!$C:$C,'Mthly Returns (PR)'!$C33,'CRSP Data'!$D:$D,'Mthly Returns (PR)'!$B33,'CRSP Data'!$A:$A,'Mthly Returns (PR)'!Q$1)</f>
        <v>1.8957000000000002E-2</v>
      </c>
      <c r="R33" s="36">
        <f>SUMIFS('CRSP Data'!$O:$O,'CRSP Data'!$C:$C,'Mthly Returns (PR)'!$C33,'CRSP Data'!$D:$D,'Mthly Returns (PR)'!$B33,'CRSP Data'!$A:$A,'Mthly Returns (PR)'!R$1)</f>
        <v>0</v>
      </c>
      <c r="S33" s="36">
        <f>SUMIFS('CRSP Data'!$O:$O,'CRSP Data'!$C:$C,'Mthly Returns (PR)'!$C33,'CRSP Data'!$D:$D,'Mthly Returns (PR)'!$B33,'CRSP Data'!$A:$A,'Mthly Returns (PR)'!S$1)</f>
        <v>0</v>
      </c>
      <c r="T33" s="36">
        <f>SUMIFS('CRSP Data'!$O:$O,'CRSP Data'!$C:$C,'Mthly Returns (PR)'!$C33,'CRSP Data'!$D:$D,'Mthly Returns (PR)'!$B33,'CRSP Data'!$A:$A,'Mthly Returns (PR)'!T$1)</f>
        <v>3.6900000000000002E-2</v>
      </c>
      <c r="U33" s="36">
        <f>SUMIFS('CRSP Data'!$O:$O,'CRSP Data'!$C:$C,'Mthly Returns (PR)'!$C33,'CRSP Data'!$D:$D,'Mthly Returns (PR)'!$B33,'CRSP Data'!$A:$A,'Mthly Returns (PR)'!U$1)</f>
        <v>5.6667000000000002E-2</v>
      </c>
      <c r="V33" s="36">
        <f>SUMIFS('CRSP Data'!$O:$O,'CRSP Data'!$C:$C,'Mthly Returns (PR)'!$C33,'CRSP Data'!$D:$D,'Mthly Returns (PR)'!$B33,'CRSP Data'!$A:$A,'Mthly Returns (PR)'!V$1)</f>
        <v>2.1898000000000001E-2</v>
      </c>
      <c r="W33" s="36">
        <f>SUMIFS('CRSP Data'!$O:$O,'CRSP Data'!$C:$C,'Mthly Returns (PR)'!$C33,'CRSP Data'!$D:$D,'Mthly Returns (PR)'!$B33,'CRSP Data'!$A:$A,'Mthly Returns (PR)'!W$1)</f>
        <v>0</v>
      </c>
      <c r="X33" s="36">
        <f>SUMIFS('CRSP Data'!$O:$O,'CRSP Data'!$C:$C,'Mthly Returns (PR)'!$C33,'CRSP Data'!$D:$D,'Mthly Returns (PR)'!$B33,'CRSP Data'!$A:$A,'Mthly Returns (PR)'!X$1)</f>
        <v>1.9512000000000002E-2</v>
      </c>
      <c r="Y33" s="36">
        <f>SUMIFS('CRSP Data'!$O:$O,'CRSP Data'!$C:$C,'Mthly Returns (PR)'!$C33,'CRSP Data'!$D:$D,'Mthly Returns (PR)'!$B33,'CRSP Data'!$A:$A,'Mthly Returns (PR)'!Y$1)</f>
        <v>2.5000000000000001E-2</v>
      </c>
      <c r="Z33" s="36">
        <f>SUMIFS('CRSP Data'!$O:$O,'CRSP Data'!$C:$C,'Mthly Returns (PR)'!$C33,'CRSP Data'!$D:$D,'Mthly Returns (PR)'!$B33,'CRSP Data'!$A:$A,'Mthly Returns (PR)'!Z$1)</f>
        <v>3.6035999999999999E-2</v>
      </c>
      <c r="AA33" s="36">
        <f>SUMIFS('CRSP Data'!$O:$O,'CRSP Data'!$C:$C,'Mthly Returns (PR)'!$C33,'CRSP Data'!$D:$D,'Mthly Returns (PR)'!$B33,'CRSP Data'!$A:$A,'Mthly Returns (PR)'!AA$1)</f>
        <v>-6.4520000000000003E-3</v>
      </c>
      <c r="AB33" s="36">
        <f>SUMIFS('CRSP Data'!$O:$O,'CRSP Data'!$C:$C,'Mthly Returns (PR)'!$C33,'CRSP Data'!$D:$D,'Mthly Returns (PR)'!$B33,'CRSP Data'!$A:$A,'Mthly Returns (PR)'!AB$1)</f>
        <v>0</v>
      </c>
      <c r="AC33" s="36">
        <f>SUMIFS('CRSP Data'!$O:$O,'CRSP Data'!$C:$C,'Mthly Returns (PR)'!$C33,'CRSP Data'!$D:$D,'Mthly Returns (PR)'!$B33,'CRSP Data'!$A:$A,'Mthly Returns (PR)'!AC$1)</f>
        <v>0</v>
      </c>
      <c r="AD33" s="36">
        <f>SUMIFS('CRSP Data'!$O:$O,'CRSP Data'!$C:$C,'Mthly Returns (PR)'!$C33,'CRSP Data'!$D:$D,'Mthly Returns (PR)'!$B33,'CRSP Data'!$A:$A,'Mthly Returns (PR)'!AD$1)</f>
        <v>0</v>
      </c>
      <c r="AE33" s="36">
        <f>SUMIFS('CRSP Data'!$O:$O,'CRSP Data'!$C:$C,'Mthly Returns (PR)'!$C33,'CRSP Data'!$D:$D,'Mthly Returns (PR)'!$B33,'CRSP Data'!$A:$A,'Mthly Returns (P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O:$O,'CRSP Data'!$C:$C,'Mthly Returns (PR)'!$C34,'CRSP Data'!$D:$D,'Mthly Returns (PR)'!$B34,'CRSP Data'!$A:$A,'Mthly Returns (PR)'!D$1)</f>
        <v>4.2550000000000001E-3</v>
      </c>
      <c r="E34" s="36">
        <f>SUMIFS('CRSP Data'!$O:$O,'CRSP Data'!$C:$C,'Mthly Returns (PR)'!$C34,'CRSP Data'!$D:$D,'Mthly Returns (PR)'!$B34,'CRSP Data'!$A:$A,'Mthly Returns (PR)'!E$1)</f>
        <v>0</v>
      </c>
      <c r="F34" s="36">
        <f>SUMIFS('CRSP Data'!$O:$O,'CRSP Data'!$C:$C,'Mthly Returns (PR)'!$C34,'CRSP Data'!$D:$D,'Mthly Returns (PR)'!$B34,'CRSP Data'!$A:$A,'Mthly Returns (PR)'!F$1)</f>
        <v>0</v>
      </c>
      <c r="G34" s="36">
        <f>SUMIFS('CRSP Data'!$O:$O,'CRSP Data'!$C:$C,'Mthly Returns (PR)'!$C34,'CRSP Data'!$D:$D,'Mthly Returns (PR)'!$B34,'CRSP Data'!$A:$A,'Mthly Returns (PR)'!G$1)</f>
        <v>-4.2735000000000002E-2</v>
      </c>
      <c r="H34" s="36">
        <f>SUMIFS('CRSP Data'!$O:$O,'CRSP Data'!$C:$C,'Mthly Returns (PR)'!$C34,'CRSP Data'!$D:$D,'Mthly Returns (PR)'!$B34,'CRSP Data'!$A:$A,'Mthly Returns (PR)'!H$1)</f>
        <v>4.6154000000000001E-2</v>
      </c>
      <c r="I34" s="36">
        <f>SUMIFS('CRSP Data'!$O:$O,'CRSP Data'!$C:$C,'Mthly Returns (PR)'!$C34,'CRSP Data'!$D:$D,'Mthly Returns (PR)'!$B34,'CRSP Data'!$A:$A,'Mthly Returns (PR)'!I$1)</f>
        <v>2.5000000000000001E-2</v>
      </c>
      <c r="J34" s="36">
        <f>SUMIFS('CRSP Data'!$O:$O,'CRSP Data'!$C:$C,'Mthly Returns (PR)'!$C34,'CRSP Data'!$D:$D,'Mthly Returns (PR)'!$B34,'CRSP Data'!$A:$A,'Mthly Returns (PR)'!J$1)</f>
        <v>-2.1277000000000001E-2</v>
      </c>
      <c r="K34" s="36">
        <f>SUMIFS('CRSP Data'!$O:$O,'CRSP Data'!$C:$C,'Mthly Returns (PR)'!$C34,'CRSP Data'!$D:$D,'Mthly Returns (PR)'!$B34,'CRSP Data'!$A:$A,'Mthly Returns (PR)'!K$1)</f>
        <v>1.5873000000000002E-2</v>
      </c>
      <c r="L34" s="36">
        <f>SUMIFS('CRSP Data'!$O:$O,'CRSP Data'!$C:$C,'Mthly Returns (PR)'!$C34,'CRSP Data'!$D:$D,'Mthly Returns (PR)'!$B34,'CRSP Data'!$A:$A,'Mthly Returns (PR)'!L$1)</f>
        <v>0</v>
      </c>
      <c r="M34" s="36">
        <f>SUMIFS('CRSP Data'!$O:$O,'CRSP Data'!$C:$C,'Mthly Returns (PR)'!$C34,'CRSP Data'!$D:$D,'Mthly Returns (PR)'!$B34,'CRSP Data'!$A:$A,'Mthly Returns (PR)'!M$1)</f>
        <v>0</v>
      </c>
      <c r="N34" s="36">
        <f>SUMIFS('CRSP Data'!$O:$O,'CRSP Data'!$C:$C,'Mthly Returns (PR)'!$C34,'CRSP Data'!$D:$D,'Mthly Returns (PR)'!$B34,'CRSP Data'!$A:$A,'Mthly Returns (PR)'!N$1)</f>
        <v>-4.032E-3</v>
      </c>
      <c r="O34" s="36">
        <f>SUMIFS('CRSP Data'!$O:$O,'CRSP Data'!$C:$C,'Mthly Returns (PR)'!$C34,'CRSP Data'!$D:$D,'Mthly Returns (PR)'!$B34,'CRSP Data'!$A:$A,'Mthly Returns (PR)'!O$1)</f>
        <v>-1.7544000000000001E-2</v>
      </c>
      <c r="P34" s="36">
        <f>SUMIFS('CRSP Data'!$O:$O,'CRSP Data'!$C:$C,'Mthly Returns (PR)'!$C34,'CRSP Data'!$D:$D,'Mthly Returns (PR)'!$B34,'CRSP Data'!$A:$A,'Mthly Returns (PR)'!P$1)</f>
        <v>-1.9108E-2</v>
      </c>
      <c r="Q34" s="36">
        <f>SUMIFS('CRSP Data'!$O:$O,'CRSP Data'!$C:$C,'Mthly Returns (PR)'!$C34,'CRSP Data'!$D:$D,'Mthly Returns (PR)'!$B34,'CRSP Data'!$A:$A,'Mthly Returns (PR)'!Q$1)</f>
        <v>1.3953E-2</v>
      </c>
      <c r="R34" s="36">
        <f>SUMIFS('CRSP Data'!$O:$O,'CRSP Data'!$C:$C,'Mthly Returns (PR)'!$C34,'CRSP Data'!$D:$D,'Mthly Returns (PR)'!$B34,'CRSP Data'!$A:$A,'Mthly Returns (PR)'!R$1)</f>
        <v>0</v>
      </c>
      <c r="S34" s="36">
        <f>SUMIFS('CRSP Data'!$O:$O,'CRSP Data'!$C:$C,'Mthly Returns (PR)'!$C34,'CRSP Data'!$D:$D,'Mthly Returns (PR)'!$B34,'CRSP Data'!$A:$A,'Mthly Returns (PR)'!S$1)</f>
        <v>3.6364E-2</v>
      </c>
      <c r="T34" s="36">
        <f>SUMIFS('CRSP Data'!$O:$O,'CRSP Data'!$C:$C,'Mthly Returns (PR)'!$C34,'CRSP Data'!$D:$D,'Mthly Returns (PR)'!$B34,'CRSP Data'!$A:$A,'Mthly Returns (PR)'!T$1)</f>
        <v>1.7794000000000001E-2</v>
      </c>
      <c r="U34" s="36">
        <f>SUMIFS('CRSP Data'!$O:$O,'CRSP Data'!$C:$C,'Mthly Returns (PR)'!$C34,'CRSP Data'!$D:$D,'Mthly Returns (PR)'!$B34,'CRSP Data'!$A:$A,'Mthly Returns (PR)'!U$1)</f>
        <v>-7.2554999999999994E-2</v>
      </c>
      <c r="V34" s="36">
        <f>SUMIFS('CRSP Data'!$O:$O,'CRSP Data'!$C:$C,'Mthly Returns (PR)'!$C34,'CRSP Data'!$D:$D,'Mthly Returns (PR)'!$B34,'CRSP Data'!$A:$A,'Mthly Returns (PR)'!V$1)</f>
        <v>1.4286E-2</v>
      </c>
      <c r="W34" s="36">
        <f>SUMIFS('CRSP Data'!$O:$O,'CRSP Data'!$C:$C,'Mthly Returns (PR)'!$C34,'CRSP Data'!$D:$D,'Mthly Returns (PR)'!$B34,'CRSP Data'!$A:$A,'Mthly Returns (PR)'!W$1)</f>
        <v>2.4792999999999999E-2</v>
      </c>
      <c r="X34" s="36">
        <f>SUMIFS('CRSP Data'!$O:$O,'CRSP Data'!$C:$C,'Mthly Returns (PR)'!$C34,'CRSP Data'!$D:$D,'Mthly Returns (PR)'!$B34,'CRSP Data'!$A:$A,'Mthly Returns (PR)'!X$1)</f>
        <v>4.7850000000000002E-3</v>
      </c>
      <c r="Y34" s="36">
        <f>SUMIFS('CRSP Data'!$O:$O,'CRSP Data'!$C:$C,'Mthly Returns (PR)'!$C34,'CRSP Data'!$D:$D,'Mthly Returns (PR)'!$B34,'CRSP Data'!$A:$A,'Mthly Returns (PR)'!Y$1)</f>
        <v>2.7875E-2</v>
      </c>
      <c r="Z34" s="36">
        <f>SUMIFS('CRSP Data'!$O:$O,'CRSP Data'!$C:$C,'Mthly Returns (PR)'!$C34,'CRSP Data'!$D:$D,'Mthly Returns (PR)'!$B34,'CRSP Data'!$A:$A,'Mthly Returns (PR)'!Z$1)</f>
        <v>3.4783000000000001E-2</v>
      </c>
      <c r="AA34" s="36">
        <f>SUMIFS('CRSP Data'!$O:$O,'CRSP Data'!$C:$C,'Mthly Returns (PR)'!$C34,'CRSP Data'!$D:$D,'Mthly Returns (PR)'!$B34,'CRSP Data'!$A:$A,'Mthly Returns (PR)'!AA$1)</f>
        <v>3.8961000000000003E-2</v>
      </c>
      <c r="AB34" s="36">
        <f>SUMIFS('CRSP Data'!$O:$O,'CRSP Data'!$C:$C,'Mthly Returns (PR)'!$C34,'CRSP Data'!$D:$D,'Mthly Returns (PR)'!$B34,'CRSP Data'!$A:$A,'Mthly Returns (PR)'!AB$1)</f>
        <v>0</v>
      </c>
      <c r="AC34" s="36">
        <f>SUMIFS('CRSP Data'!$O:$O,'CRSP Data'!$C:$C,'Mthly Returns (PR)'!$C34,'CRSP Data'!$D:$D,'Mthly Returns (PR)'!$B34,'CRSP Data'!$A:$A,'Mthly Returns (PR)'!AC$1)</f>
        <v>6.2801999999999997E-2</v>
      </c>
      <c r="AD34" s="36">
        <f>SUMIFS('CRSP Data'!$O:$O,'CRSP Data'!$C:$C,'Mthly Returns (PR)'!$C34,'CRSP Data'!$D:$D,'Mthly Returns (PR)'!$B34,'CRSP Data'!$A:$A,'Mthly Returns (PR)'!AD$1)</f>
        <v>0</v>
      </c>
      <c r="AE34" s="36">
        <f>SUMIFS('CRSP Data'!$O:$O,'CRSP Data'!$C:$C,'Mthly Returns (PR)'!$C34,'CRSP Data'!$D:$D,'Mthly Returns (PR)'!$B34,'CRSP Data'!$A:$A,'Mthly Returns (P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O:$O,'CRSP Data'!$C:$C,'Mthly Returns (PR)'!$C35,'CRSP Data'!$D:$D,'Mthly Returns (PR)'!$B35,'CRSP Data'!$A:$A,'Mthly Returns (PR)'!D$1)</f>
        <v>1.2711999999999999E-2</v>
      </c>
      <c r="E35" s="36">
        <f>SUMIFS('CRSP Data'!$O:$O,'CRSP Data'!$C:$C,'Mthly Returns (PR)'!$C35,'CRSP Data'!$D:$D,'Mthly Returns (PR)'!$B35,'CRSP Data'!$A:$A,'Mthly Returns (PR)'!E$1)</f>
        <v>0</v>
      </c>
      <c r="F35" s="36">
        <f>SUMIFS('CRSP Data'!$O:$O,'CRSP Data'!$C:$C,'Mthly Returns (PR)'!$C35,'CRSP Data'!$D:$D,'Mthly Returns (PR)'!$B35,'CRSP Data'!$A:$A,'Mthly Returns (PR)'!F$1)</f>
        <v>0</v>
      </c>
      <c r="G35" s="36">
        <f>SUMIFS('CRSP Data'!$O:$O,'CRSP Data'!$C:$C,'Mthly Returns (PR)'!$C35,'CRSP Data'!$D:$D,'Mthly Returns (PR)'!$B35,'CRSP Data'!$A:$A,'Mthly Returns (PR)'!G$1)</f>
        <v>-2.6786000000000001E-2</v>
      </c>
      <c r="H35" s="36">
        <f>SUMIFS('CRSP Data'!$O:$O,'CRSP Data'!$C:$C,'Mthly Returns (PR)'!$C35,'CRSP Data'!$D:$D,'Mthly Returns (PR)'!$B35,'CRSP Data'!$A:$A,'Mthly Returns (PR)'!H$1)</f>
        <v>0</v>
      </c>
      <c r="I35" s="36">
        <f>SUMIFS('CRSP Data'!$O:$O,'CRSP Data'!$C:$C,'Mthly Returns (PR)'!$C35,'CRSP Data'!$D:$D,'Mthly Returns (PR)'!$B35,'CRSP Data'!$A:$A,'Mthly Returns (PR)'!I$1)</f>
        <v>3.1358999999999998E-2</v>
      </c>
      <c r="J35" s="36">
        <f>SUMIFS('CRSP Data'!$O:$O,'CRSP Data'!$C:$C,'Mthly Returns (PR)'!$C35,'CRSP Data'!$D:$D,'Mthly Returns (PR)'!$B35,'CRSP Data'!$A:$A,'Mthly Returns (PR)'!J$1)</f>
        <v>-4.5651999999999998E-2</v>
      </c>
      <c r="K35" s="36">
        <f>SUMIFS('CRSP Data'!$O:$O,'CRSP Data'!$C:$C,'Mthly Returns (PR)'!$C35,'CRSP Data'!$D:$D,'Mthly Returns (PR)'!$B35,'CRSP Data'!$A:$A,'Mthly Returns (PR)'!K$1)</f>
        <v>-5.208E-3</v>
      </c>
      <c r="L35" s="36">
        <f>SUMIFS('CRSP Data'!$O:$O,'CRSP Data'!$C:$C,'Mthly Returns (PR)'!$C35,'CRSP Data'!$D:$D,'Mthly Returns (PR)'!$B35,'CRSP Data'!$A:$A,'Mthly Returns (PR)'!L$1)</f>
        <v>0</v>
      </c>
      <c r="M35" s="36">
        <f>SUMIFS('CRSP Data'!$O:$O,'CRSP Data'!$C:$C,'Mthly Returns (PR)'!$C35,'CRSP Data'!$D:$D,'Mthly Returns (PR)'!$B35,'CRSP Data'!$A:$A,'Mthly Returns (PR)'!M$1)</f>
        <v>0</v>
      </c>
      <c r="N35" s="36">
        <f>SUMIFS('CRSP Data'!$O:$O,'CRSP Data'!$C:$C,'Mthly Returns (PR)'!$C35,'CRSP Data'!$D:$D,'Mthly Returns (PR)'!$B35,'CRSP Data'!$A:$A,'Mthly Returns (PR)'!N$1)</f>
        <v>0</v>
      </c>
      <c r="O35" s="36">
        <f>SUMIFS('CRSP Data'!$O:$O,'CRSP Data'!$C:$C,'Mthly Returns (PR)'!$C35,'CRSP Data'!$D:$D,'Mthly Returns (PR)'!$B35,'CRSP Data'!$A:$A,'Mthly Returns (PR)'!O$1)</f>
        <v>0.125</v>
      </c>
      <c r="P35" s="36">
        <f>SUMIFS('CRSP Data'!$O:$O,'CRSP Data'!$C:$C,'Mthly Returns (PR)'!$C35,'CRSP Data'!$D:$D,'Mthly Returns (PR)'!$B35,'CRSP Data'!$A:$A,'Mthly Returns (PR)'!P$1)</f>
        <v>-1.2987E-2</v>
      </c>
      <c r="Q35" s="36">
        <f>SUMIFS('CRSP Data'!$O:$O,'CRSP Data'!$C:$C,'Mthly Returns (PR)'!$C35,'CRSP Data'!$D:$D,'Mthly Returns (PR)'!$B35,'CRSP Data'!$A:$A,'Mthly Returns (PR)'!Q$1)</f>
        <v>4.5869999999999999E-3</v>
      </c>
      <c r="R35" s="36">
        <f>SUMIFS('CRSP Data'!$O:$O,'CRSP Data'!$C:$C,'Mthly Returns (PR)'!$C35,'CRSP Data'!$D:$D,'Mthly Returns (PR)'!$B35,'CRSP Data'!$A:$A,'Mthly Returns (PR)'!R$1)</f>
        <v>0</v>
      </c>
      <c r="S35" s="36">
        <f>SUMIFS('CRSP Data'!$O:$O,'CRSP Data'!$C:$C,'Mthly Returns (PR)'!$C35,'CRSP Data'!$D:$D,'Mthly Returns (PR)'!$B35,'CRSP Data'!$A:$A,'Mthly Returns (PR)'!S$1)</f>
        <v>2.1052999999999999E-2</v>
      </c>
      <c r="T35" s="36">
        <f>SUMIFS('CRSP Data'!$O:$O,'CRSP Data'!$C:$C,'Mthly Returns (PR)'!$C35,'CRSP Data'!$D:$D,'Mthly Returns (PR)'!$B35,'CRSP Data'!$A:$A,'Mthly Returns (PR)'!T$1)</f>
        <v>0</v>
      </c>
      <c r="U35" s="36">
        <f>SUMIFS('CRSP Data'!$O:$O,'CRSP Data'!$C:$C,'Mthly Returns (PR)'!$C35,'CRSP Data'!$D:$D,'Mthly Returns (PR)'!$B35,'CRSP Data'!$A:$A,'Mthly Returns (PR)'!U$1)</f>
        <v>-3.4014000000000003E-2</v>
      </c>
      <c r="V35" s="36">
        <f>SUMIFS('CRSP Data'!$O:$O,'CRSP Data'!$C:$C,'Mthly Returns (PR)'!$C35,'CRSP Data'!$D:$D,'Mthly Returns (PR)'!$B35,'CRSP Data'!$A:$A,'Mthly Returns (PR)'!V$1)</f>
        <v>-3.3451000000000002E-2</v>
      </c>
      <c r="W35" s="36">
        <f>SUMIFS('CRSP Data'!$O:$O,'CRSP Data'!$C:$C,'Mthly Returns (PR)'!$C35,'CRSP Data'!$D:$D,'Mthly Returns (PR)'!$B35,'CRSP Data'!$A:$A,'Mthly Returns (PR)'!W$1)</f>
        <v>4.032E-3</v>
      </c>
      <c r="X35" s="36">
        <f>SUMIFS('CRSP Data'!$O:$O,'CRSP Data'!$C:$C,'Mthly Returns (PR)'!$C35,'CRSP Data'!$D:$D,'Mthly Returns (PR)'!$B35,'CRSP Data'!$A:$A,'Mthly Returns (PR)'!X$1)</f>
        <v>-9.5239999999999995E-3</v>
      </c>
      <c r="Y35" s="36">
        <f>SUMIFS('CRSP Data'!$O:$O,'CRSP Data'!$C:$C,'Mthly Returns (PR)'!$C35,'CRSP Data'!$D:$D,'Mthly Returns (PR)'!$B35,'CRSP Data'!$A:$A,'Mthly Returns (PR)'!Y$1)</f>
        <v>-2.0338999999999999E-2</v>
      </c>
      <c r="Z35" s="36">
        <f>SUMIFS('CRSP Data'!$O:$O,'CRSP Data'!$C:$C,'Mthly Returns (PR)'!$C35,'CRSP Data'!$D:$D,'Mthly Returns (PR)'!$B35,'CRSP Data'!$A:$A,'Mthly Returns (PR)'!Z$1)</f>
        <v>8.4030000000000007E-3</v>
      </c>
      <c r="AA35" s="36">
        <f>SUMIFS('CRSP Data'!$O:$O,'CRSP Data'!$C:$C,'Mthly Returns (PR)'!$C35,'CRSP Data'!$D:$D,'Mthly Returns (PR)'!$B35,'CRSP Data'!$A:$A,'Mthly Returns (PR)'!AA$1)</f>
        <v>0</v>
      </c>
      <c r="AB35" s="36">
        <f>SUMIFS('CRSP Data'!$O:$O,'CRSP Data'!$C:$C,'Mthly Returns (PR)'!$C35,'CRSP Data'!$D:$D,'Mthly Returns (PR)'!$B35,'CRSP Data'!$A:$A,'Mthly Returns (PR)'!AB$1)</f>
        <v>0</v>
      </c>
      <c r="AC35" s="36">
        <f>SUMIFS('CRSP Data'!$O:$O,'CRSP Data'!$C:$C,'Mthly Returns (PR)'!$C35,'CRSP Data'!$D:$D,'Mthly Returns (PR)'!$B35,'CRSP Data'!$A:$A,'Mthly Returns (PR)'!AC$1)</f>
        <v>-2.7272999999999999E-2</v>
      </c>
      <c r="AD35" s="36">
        <f>SUMIFS('CRSP Data'!$O:$O,'CRSP Data'!$C:$C,'Mthly Returns (PR)'!$C35,'CRSP Data'!$D:$D,'Mthly Returns (PR)'!$B35,'CRSP Data'!$A:$A,'Mthly Returns (PR)'!AD$1)</f>
        <v>0</v>
      </c>
      <c r="AE35" s="36">
        <f>SUMIFS('CRSP Data'!$O:$O,'CRSP Data'!$C:$C,'Mthly Returns (PR)'!$C35,'CRSP Data'!$D:$D,'Mthly Returns (PR)'!$B35,'CRSP Data'!$A:$A,'Mthly Returns (P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O:$O,'CRSP Data'!$C:$C,'Mthly Returns (PR)'!$C36,'CRSP Data'!$D:$D,'Mthly Returns (PR)'!$B36,'CRSP Data'!$A:$A,'Mthly Returns (PR)'!D$1)</f>
        <v>5.6485E-2</v>
      </c>
      <c r="E36" s="36">
        <f>SUMIFS('CRSP Data'!$O:$O,'CRSP Data'!$C:$C,'Mthly Returns (PR)'!$C36,'CRSP Data'!$D:$D,'Mthly Returns (PR)'!$B36,'CRSP Data'!$A:$A,'Mthly Returns (PR)'!E$1)</f>
        <v>0</v>
      </c>
      <c r="F36" s="36">
        <f>SUMIFS('CRSP Data'!$O:$O,'CRSP Data'!$C:$C,'Mthly Returns (PR)'!$C36,'CRSP Data'!$D:$D,'Mthly Returns (PR)'!$B36,'CRSP Data'!$A:$A,'Mthly Returns (PR)'!F$1)</f>
        <v>0</v>
      </c>
      <c r="G36" s="36">
        <f>SUMIFS('CRSP Data'!$O:$O,'CRSP Data'!$C:$C,'Mthly Returns (PR)'!$C36,'CRSP Data'!$D:$D,'Mthly Returns (PR)'!$B36,'CRSP Data'!$A:$A,'Mthly Returns (PR)'!G$1)</f>
        <v>0</v>
      </c>
      <c r="H36" s="36">
        <f>SUMIFS('CRSP Data'!$O:$O,'CRSP Data'!$C:$C,'Mthly Returns (PR)'!$C36,'CRSP Data'!$D:$D,'Mthly Returns (PR)'!$B36,'CRSP Data'!$A:$A,'Mthly Returns (PR)'!H$1)</f>
        <v>-2.5735000000000001E-2</v>
      </c>
      <c r="I36" s="36">
        <f>SUMIFS('CRSP Data'!$O:$O,'CRSP Data'!$C:$C,'Mthly Returns (PR)'!$C36,'CRSP Data'!$D:$D,'Mthly Returns (PR)'!$B36,'CRSP Data'!$A:$A,'Mthly Returns (PR)'!I$1)</f>
        <v>0</v>
      </c>
      <c r="J36" s="36">
        <f>SUMIFS('CRSP Data'!$O:$O,'CRSP Data'!$C:$C,'Mthly Returns (PR)'!$C36,'CRSP Data'!$D:$D,'Mthly Returns (PR)'!$B36,'CRSP Data'!$A:$A,'Mthly Returns (PR)'!J$1)</f>
        <v>2.9613E-2</v>
      </c>
      <c r="K36" s="36">
        <f>SUMIFS('CRSP Data'!$O:$O,'CRSP Data'!$C:$C,'Mthly Returns (PR)'!$C36,'CRSP Data'!$D:$D,'Mthly Returns (PR)'!$B36,'CRSP Data'!$A:$A,'Mthly Returns (PR)'!K$1)</f>
        <v>-5.2360000000000002E-3</v>
      </c>
      <c r="L36" s="36">
        <f>SUMIFS('CRSP Data'!$O:$O,'CRSP Data'!$C:$C,'Mthly Returns (PR)'!$C36,'CRSP Data'!$D:$D,'Mthly Returns (PR)'!$B36,'CRSP Data'!$A:$A,'Mthly Returns (PR)'!L$1)</f>
        <v>0</v>
      </c>
      <c r="M36" s="36">
        <f>SUMIFS('CRSP Data'!$O:$O,'CRSP Data'!$C:$C,'Mthly Returns (PR)'!$C36,'CRSP Data'!$D:$D,'Mthly Returns (PR)'!$B36,'CRSP Data'!$A:$A,'Mthly Returns (PR)'!M$1)</f>
        <v>0</v>
      </c>
      <c r="N36" s="36">
        <f>SUMIFS('CRSP Data'!$O:$O,'CRSP Data'!$C:$C,'Mthly Returns (PR)'!$C36,'CRSP Data'!$D:$D,'Mthly Returns (PR)'!$B36,'CRSP Data'!$A:$A,'Mthly Returns (PR)'!N$1)</f>
        <v>1.2146000000000001E-2</v>
      </c>
      <c r="O36" s="36">
        <f>SUMIFS('CRSP Data'!$O:$O,'CRSP Data'!$C:$C,'Mthly Returns (PR)'!$C36,'CRSP Data'!$D:$D,'Mthly Returns (PR)'!$B36,'CRSP Data'!$A:$A,'Mthly Returns (PR)'!O$1)</f>
        <v>2.6454999999999999E-2</v>
      </c>
      <c r="P36" s="36">
        <f>SUMIFS('CRSP Data'!$O:$O,'CRSP Data'!$C:$C,'Mthly Returns (PR)'!$C36,'CRSP Data'!$D:$D,'Mthly Returns (PR)'!$B36,'CRSP Data'!$A:$A,'Mthly Returns (PR)'!P$1)</f>
        <v>2.6315999999999999E-2</v>
      </c>
      <c r="Q36" s="36">
        <f>SUMIFS('CRSP Data'!$O:$O,'CRSP Data'!$C:$C,'Mthly Returns (PR)'!$C36,'CRSP Data'!$D:$D,'Mthly Returns (PR)'!$B36,'CRSP Data'!$A:$A,'Mthly Returns (PR)'!Q$1)</f>
        <v>-1.8265E-2</v>
      </c>
      <c r="R36" s="36">
        <f>SUMIFS('CRSP Data'!$O:$O,'CRSP Data'!$C:$C,'Mthly Returns (PR)'!$C36,'CRSP Data'!$D:$D,'Mthly Returns (PR)'!$B36,'CRSP Data'!$A:$A,'Mthly Returns (PR)'!R$1)</f>
        <v>0</v>
      </c>
      <c r="S36" s="36">
        <f>SUMIFS('CRSP Data'!$O:$O,'CRSP Data'!$C:$C,'Mthly Returns (PR)'!$C36,'CRSP Data'!$D:$D,'Mthly Returns (PR)'!$B36,'CRSP Data'!$A:$A,'Mthly Returns (PR)'!S$1)</f>
        <v>-2.4055E-2</v>
      </c>
      <c r="T36" s="36">
        <f>SUMIFS('CRSP Data'!$O:$O,'CRSP Data'!$C:$C,'Mthly Returns (PR)'!$C36,'CRSP Data'!$D:$D,'Mthly Returns (PR)'!$B36,'CRSP Data'!$A:$A,'Mthly Returns (PR)'!T$1)</f>
        <v>2.7972E-2</v>
      </c>
      <c r="U36" s="36">
        <f>SUMIFS('CRSP Data'!$O:$O,'CRSP Data'!$C:$C,'Mthly Returns (PR)'!$C36,'CRSP Data'!$D:$D,'Mthly Returns (PR)'!$B36,'CRSP Data'!$A:$A,'Mthly Returns (PR)'!U$1)</f>
        <v>1.0562999999999999E-2</v>
      </c>
      <c r="V36" s="36">
        <f>SUMIFS('CRSP Data'!$O:$O,'CRSP Data'!$C:$C,'Mthly Returns (PR)'!$C36,'CRSP Data'!$D:$D,'Mthly Returns (PR)'!$B36,'CRSP Data'!$A:$A,'Mthly Returns (PR)'!V$1)</f>
        <v>-6.3752000000000003E-2</v>
      </c>
      <c r="W36" s="36">
        <f>SUMIFS('CRSP Data'!$O:$O,'CRSP Data'!$C:$C,'Mthly Returns (PR)'!$C36,'CRSP Data'!$D:$D,'Mthly Returns (PR)'!$B36,'CRSP Data'!$A:$A,'Mthly Returns (PR)'!W$1)</f>
        <v>2.4095999999999999E-2</v>
      </c>
      <c r="X36" s="36">
        <f>SUMIFS('CRSP Data'!$O:$O,'CRSP Data'!$C:$C,'Mthly Returns (PR)'!$C36,'CRSP Data'!$D:$D,'Mthly Returns (PR)'!$B36,'CRSP Data'!$A:$A,'Mthly Returns (PR)'!X$1)</f>
        <v>4.8079999999999998E-3</v>
      </c>
      <c r="Y36" s="36">
        <f>SUMIFS('CRSP Data'!$O:$O,'CRSP Data'!$C:$C,'Mthly Returns (PR)'!$C36,'CRSP Data'!$D:$D,'Mthly Returns (PR)'!$B36,'CRSP Data'!$A:$A,'Mthly Returns (PR)'!Y$1)</f>
        <v>-3.46E-3</v>
      </c>
      <c r="Z36" s="36">
        <f>SUMIFS('CRSP Data'!$O:$O,'CRSP Data'!$C:$C,'Mthly Returns (PR)'!$C36,'CRSP Data'!$D:$D,'Mthly Returns (PR)'!$B36,'CRSP Data'!$A:$A,'Mthly Returns (PR)'!Z$1)</f>
        <v>1.6667000000000001E-2</v>
      </c>
      <c r="AA36" s="36">
        <f>SUMIFS('CRSP Data'!$O:$O,'CRSP Data'!$C:$C,'Mthly Returns (PR)'!$C36,'CRSP Data'!$D:$D,'Mthly Returns (PR)'!$B36,'CRSP Data'!$A:$A,'Mthly Returns (PR)'!AA$1)</f>
        <v>1.5625E-2</v>
      </c>
      <c r="AB36" s="36">
        <f>SUMIFS('CRSP Data'!$O:$O,'CRSP Data'!$C:$C,'Mthly Returns (PR)'!$C36,'CRSP Data'!$D:$D,'Mthly Returns (PR)'!$B36,'CRSP Data'!$A:$A,'Mthly Returns (PR)'!AB$1)</f>
        <v>0</v>
      </c>
      <c r="AC36" s="36">
        <f>SUMIFS('CRSP Data'!$O:$O,'CRSP Data'!$C:$C,'Mthly Returns (PR)'!$C36,'CRSP Data'!$D:$D,'Mthly Returns (PR)'!$B36,'CRSP Data'!$A:$A,'Mthly Returns (PR)'!AC$1)</f>
        <v>-1.8692E-2</v>
      </c>
      <c r="AD36" s="36">
        <f>SUMIFS('CRSP Data'!$O:$O,'CRSP Data'!$C:$C,'Mthly Returns (PR)'!$C36,'CRSP Data'!$D:$D,'Mthly Returns (PR)'!$B36,'CRSP Data'!$A:$A,'Mthly Returns (PR)'!AD$1)</f>
        <v>0</v>
      </c>
      <c r="AE36" s="36">
        <f>SUMIFS('CRSP Data'!$O:$O,'CRSP Data'!$C:$C,'Mthly Returns (PR)'!$C36,'CRSP Data'!$D:$D,'Mthly Returns (PR)'!$B36,'CRSP Data'!$A:$A,'Mthly Returns (P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O:$O,'CRSP Data'!$C:$C,'Mthly Returns (PR)'!$C37,'CRSP Data'!$D:$D,'Mthly Returns (PR)'!$B37,'CRSP Data'!$A:$A,'Mthly Returns (PR)'!D$1)</f>
        <v>4.1584000000000003E-2</v>
      </c>
      <c r="E37" s="36">
        <f>SUMIFS('CRSP Data'!$O:$O,'CRSP Data'!$C:$C,'Mthly Returns (PR)'!$C37,'CRSP Data'!$D:$D,'Mthly Returns (PR)'!$B37,'CRSP Data'!$A:$A,'Mthly Returns (PR)'!E$1)</f>
        <v>0</v>
      </c>
      <c r="F37" s="36">
        <f>SUMIFS('CRSP Data'!$O:$O,'CRSP Data'!$C:$C,'Mthly Returns (PR)'!$C37,'CRSP Data'!$D:$D,'Mthly Returns (PR)'!$B37,'CRSP Data'!$A:$A,'Mthly Returns (PR)'!F$1)</f>
        <v>0</v>
      </c>
      <c r="G37" s="36">
        <f>SUMIFS('CRSP Data'!$O:$O,'CRSP Data'!$C:$C,'Mthly Returns (PR)'!$C37,'CRSP Data'!$D:$D,'Mthly Returns (PR)'!$B37,'CRSP Data'!$A:$A,'Mthly Returns (PR)'!G$1)</f>
        <v>0.10091700000000001</v>
      </c>
      <c r="H37" s="36">
        <f>SUMIFS('CRSP Data'!$O:$O,'CRSP Data'!$C:$C,'Mthly Returns (PR)'!$C37,'CRSP Data'!$D:$D,'Mthly Returns (PR)'!$B37,'CRSP Data'!$A:$A,'Mthly Returns (PR)'!H$1)</f>
        <v>2.5732999999999999E-2</v>
      </c>
      <c r="I37" s="36">
        <f>SUMIFS('CRSP Data'!$O:$O,'CRSP Data'!$C:$C,'Mthly Returns (PR)'!$C37,'CRSP Data'!$D:$D,'Mthly Returns (PR)'!$B37,'CRSP Data'!$A:$A,'Mthly Returns (PR)'!I$1)</f>
        <v>3.3784000000000002E-2</v>
      </c>
      <c r="J37" s="36">
        <f>SUMIFS('CRSP Data'!$O:$O,'CRSP Data'!$C:$C,'Mthly Returns (PR)'!$C37,'CRSP Data'!$D:$D,'Mthly Returns (PR)'!$B37,'CRSP Data'!$A:$A,'Mthly Returns (PR)'!J$1)</f>
        <v>1.9911999999999999E-2</v>
      </c>
      <c r="K37" s="36">
        <f>SUMIFS('CRSP Data'!$O:$O,'CRSP Data'!$C:$C,'Mthly Returns (PR)'!$C37,'CRSP Data'!$D:$D,'Mthly Returns (PR)'!$B37,'CRSP Data'!$A:$A,'Mthly Returns (PR)'!K$1)</f>
        <v>4.2104999999999997E-2</v>
      </c>
      <c r="L37" s="36">
        <f>SUMIFS('CRSP Data'!$O:$O,'CRSP Data'!$C:$C,'Mthly Returns (PR)'!$C37,'CRSP Data'!$D:$D,'Mthly Returns (PR)'!$B37,'CRSP Data'!$A:$A,'Mthly Returns (PR)'!L$1)</f>
        <v>0</v>
      </c>
      <c r="M37" s="36">
        <f>SUMIFS('CRSP Data'!$O:$O,'CRSP Data'!$C:$C,'Mthly Returns (PR)'!$C37,'CRSP Data'!$D:$D,'Mthly Returns (PR)'!$B37,'CRSP Data'!$A:$A,'Mthly Returns (PR)'!M$1)</f>
        <v>0</v>
      </c>
      <c r="N37" s="36">
        <f>SUMIFS('CRSP Data'!$O:$O,'CRSP Data'!$C:$C,'Mthly Returns (PR)'!$C37,'CRSP Data'!$D:$D,'Mthly Returns (PR)'!$B37,'CRSP Data'!$A:$A,'Mthly Returns (PR)'!N$1)</f>
        <v>6.8000000000000005E-2</v>
      </c>
      <c r="O37" s="36">
        <f>SUMIFS('CRSP Data'!$O:$O,'CRSP Data'!$C:$C,'Mthly Returns (PR)'!$C37,'CRSP Data'!$D:$D,'Mthly Returns (PR)'!$B37,'CRSP Data'!$A:$A,'Mthly Returns (PR)'!O$1)</f>
        <v>4.1237000000000003E-2</v>
      </c>
      <c r="P37" s="36">
        <f>SUMIFS('CRSP Data'!$O:$O,'CRSP Data'!$C:$C,'Mthly Returns (PR)'!$C37,'CRSP Data'!$D:$D,'Mthly Returns (PR)'!$B37,'CRSP Data'!$A:$A,'Mthly Returns (PR)'!P$1)</f>
        <v>0.115385</v>
      </c>
      <c r="Q37" s="36">
        <f>SUMIFS('CRSP Data'!$O:$O,'CRSP Data'!$C:$C,'Mthly Returns (PR)'!$C37,'CRSP Data'!$D:$D,'Mthly Returns (PR)'!$B37,'CRSP Data'!$A:$A,'Mthly Returns (PR)'!Q$1)</f>
        <v>3.7208999999999999E-2</v>
      </c>
      <c r="R37" s="36">
        <f>SUMIFS('CRSP Data'!$O:$O,'CRSP Data'!$C:$C,'Mthly Returns (PR)'!$C37,'CRSP Data'!$D:$D,'Mthly Returns (PR)'!$B37,'CRSP Data'!$A:$A,'Mthly Returns (PR)'!R$1)</f>
        <v>0</v>
      </c>
      <c r="S37" s="36">
        <f>SUMIFS('CRSP Data'!$O:$O,'CRSP Data'!$C:$C,'Mthly Returns (PR)'!$C37,'CRSP Data'!$D:$D,'Mthly Returns (PR)'!$B37,'CRSP Data'!$A:$A,'Mthly Returns (PR)'!S$1)</f>
        <v>3.5210999999999999E-2</v>
      </c>
      <c r="T37" s="36">
        <f>SUMIFS('CRSP Data'!$O:$O,'CRSP Data'!$C:$C,'Mthly Returns (PR)'!$C37,'CRSP Data'!$D:$D,'Mthly Returns (PR)'!$B37,'CRSP Data'!$A:$A,'Mthly Returns (PR)'!T$1)</f>
        <v>3.7414999999999997E-2</v>
      </c>
      <c r="U37" s="36">
        <f>SUMIFS('CRSP Data'!$O:$O,'CRSP Data'!$C:$C,'Mthly Returns (PR)'!$C37,'CRSP Data'!$D:$D,'Mthly Returns (PR)'!$B37,'CRSP Data'!$A:$A,'Mthly Returns (PR)'!U$1)</f>
        <v>0.22142800000000001</v>
      </c>
      <c r="V37" s="36">
        <f>SUMIFS('CRSP Data'!$O:$O,'CRSP Data'!$C:$C,'Mthly Returns (PR)'!$C37,'CRSP Data'!$D:$D,'Mthly Returns (PR)'!$B37,'CRSP Data'!$A:$A,'Mthly Returns (PR)'!V$1)</f>
        <v>0.110544</v>
      </c>
      <c r="W37" s="36">
        <f>SUMIFS('CRSP Data'!$O:$O,'CRSP Data'!$C:$C,'Mthly Returns (PR)'!$C37,'CRSP Data'!$D:$D,'Mthly Returns (PR)'!$B37,'CRSP Data'!$A:$A,'Mthly Returns (PR)'!W$1)</f>
        <v>1.1764999999999999E-2</v>
      </c>
      <c r="X37" s="36">
        <f>SUMIFS('CRSP Data'!$O:$O,'CRSP Data'!$C:$C,'Mthly Returns (PR)'!$C37,'CRSP Data'!$D:$D,'Mthly Returns (PR)'!$B37,'CRSP Data'!$A:$A,'Mthly Returns (PR)'!X$1)</f>
        <v>2.8708000000000001E-2</v>
      </c>
      <c r="Y37" s="36">
        <f>SUMIFS('CRSP Data'!$O:$O,'CRSP Data'!$C:$C,'Mthly Returns (PR)'!$C37,'CRSP Data'!$D:$D,'Mthly Returns (PR)'!$B37,'CRSP Data'!$A:$A,'Mthly Returns (PR)'!Y$1)</f>
        <v>6.5972000000000003E-2</v>
      </c>
      <c r="Z37" s="36">
        <f>SUMIFS('CRSP Data'!$O:$O,'CRSP Data'!$C:$C,'Mthly Returns (PR)'!$C37,'CRSP Data'!$D:$D,'Mthly Returns (PR)'!$B37,'CRSP Data'!$A:$A,'Mthly Returns (PR)'!Z$1)</f>
        <v>6.5573999999999993E-2</v>
      </c>
      <c r="AA37" s="36">
        <f>SUMIFS('CRSP Data'!$O:$O,'CRSP Data'!$C:$C,'Mthly Returns (PR)'!$C37,'CRSP Data'!$D:$D,'Mthly Returns (PR)'!$B37,'CRSP Data'!$A:$A,'Mthly Returns (PR)'!AA$1)</f>
        <v>6.7692000000000002E-2</v>
      </c>
      <c r="AB37" s="36">
        <f>SUMIFS('CRSP Data'!$O:$O,'CRSP Data'!$C:$C,'Mthly Returns (PR)'!$C37,'CRSP Data'!$D:$D,'Mthly Returns (PR)'!$B37,'CRSP Data'!$A:$A,'Mthly Returns (PR)'!AB$1)</f>
        <v>0</v>
      </c>
      <c r="AC37" s="36">
        <f>SUMIFS('CRSP Data'!$O:$O,'CRSP Data'!$C:$C,'Mthly Returns (PR)'!$C37,'CRSP Data'!$D:$D,'Mthly Returns (PR)'!$B37,'CRSP Data'!$A:$A,'Mthly Returns (PR)'!AC$1)</f>
        <v>3.3078999999999997E-2</v>
      </c>
      <c r="AD37" s="36">
        <f>SUMIFS('CRSP Data'!$O:$O,'CRSP Data'!$C:$C,'Mthly Returns (PR)'!$C37,'CRSP Data'!$D:$D,'Mthly Returns (PR)'!$B37,'CRSP Data'!$A:$A,'Mthly Returns (PR)'!AD$1)</f>
        <v>0</v>
      </c>
      <c r="AE37" s="36">
        <f>SUMIFS('CRSP Data'!$O:$O,'CRSP Data'!$C:$C,'Mthly Returns (PR)'!$C37,'CRSP Data'!$D:$D,'Mthly Returns (PR)'!$B37,'CRSP Data'!$A:$A,'Mthly Returns (P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O:$O,'CRSP Data'!$C:$C,'Mthly Returns (PR)'!$C38,'CRSP Data'!$D:$D,'Mthly Returns (PR)'!$B38,'CRSP Data'!$A:$A,'Mthly Returns (PR)'!D$1)</f>
        <v>3.2319000000000001E-2</v>
      </c>
      <c r="E38" s="36">
        <f>SUMIFS('CRSP Data'!$O:$O,'CRSP Data'!$C:$C,'Mthly Returns (PR)'!$C38,'CRSP Data'!$D:$D,'Mthly Returns (PR)'!$B38,'CRSP Data'!$A:$A,'Mthly Returns (PR)'!E$1)</f>
        <v>0</v>
      </c>
      <c r="F38" s="36">
        <f>SUMIFS('CRSP Data'!$O:$O,'CRSP Data'!$C:$C,'Mthly Returns (PR)'!$C38,'CRSP Data'!$D:$D,'Mthly Returns (PR)'!$B38,'CRSP Data'!$A:$A,'Mthly Returns (PR)'!F$1)</f>
        <v>0</v>
      </c>
      <c r="G38" s="36">
        <f>SUMIFS('CRSP Data'!$O:$O,'CRSP Data'!$C:$C,'Mthly Returns (PR)'!$C38,'CRSP Data'!$D:$D,'Mthly Returns (PR)'!$B38,'CRSP Data'!$A:$A,'Mthly Returns (PR)'!G$1)</f>
        <v>-8.3330000000000001E-3</v>
      </c>
      <c r="H38" s="36">
        <f>SUMIFS('CRSP Data'!$O:$O,'CRSP Data'!$C:$C,'Mthly Returns (PR)'!$C38,'CRSP Data'!$D:$D,'Mthly Returns (PR)'!$B38,'CRSP Data'!$A:$A,'Mthly Returns (PR)'!H$1)</f>
        <v>2.5926000000000001E-2</v>
      </c>
      <c r="I38" s="36">
        <f>SUMIFS('CRSP Data'!$O:$O,'CRSP Data'!$C:$C,'Mthly Returns (PR)'!$C38,'CRSP Data'!$D:$D,'Mthly Returns (PR)'!$B38,'CRSP Data'!$A:$A,'Mthly Returns (PR)'!I$1)</f>
        <v>9.8040000000000002E-3</v>
      </c>
      <c r="J38" s="36">
        <f>SUMIFS('CRSP Data'!$O:$O,'CRSP Data'!$C:$C,'Mthly Returns (PR)'!$C38,'CRSP Data'!$D:$D,'Mthly Returns (PR)'!$B38,'CRSP Data'!$A:$A,'Mthly Returns (PR)'!J$1)</f>
        <v>6.5079999999999999E-3</v>
      </c>
      <c r="K38" s="36">
        <f>SUMIFS('CRSP Data'!$O:$O,'CRSP Data'!$C:$C,'Mthly Returns (PR)'!$C38,'CRSP Data'!$D:$D,'Mthly Returns (PR)'!$B38,'CRSP Data'!$A:$A,'Mthly Returns (PR)'!K$1)</f>
        <v>5.0509999999999999E-3</v>
      </c>
      <c r="L38" s="36">
        <f>SUMIFS('CRSP Data'!$O:$O,'CRSP Data'!$C:$C,'Mthly Returns (PR)'!$C38,'CRSP Data'!$D:$D,'Mthly Returns (PR)'!$B38,'CRSP Data'!$A:$A,'Mthly Returns (PR)'!L$1)</f>
        <v>0</v>
      </c>
      <c r="M38" s="36">
        <f>SUMIFS('CRSP Data'!$O:$O,'CRSP Data'!$C:$C,'Mthly Returns (PR)'!$C38,'CRSP Data'!$D:$D,'Mthly Returns (PR)'!$B38,'CRSP Data'!$A:$A,'Mthly Returns (PR)'!M$1)</f>
        <v>0</v>
      </c>
      <c r="N38" s="36">
        <f>SUMIFS('CRSP Data'!$O:$O,'CRSP Data'!$C:$C,'Mthly Returns (PR)'!$C38,'CRSP Data'!$D:$D,'Mthly Returns (PR)'!$B38,'CRSP Data'!$A:$A,'Mthly Returns (PR)'!N$1)</f>
        <v>1.8727000000000001E-2</v>
      </c>
      <c r="O38" s="36">
        <f>SUMIFS('CRSP Data'!$O:$O,'CRSP Data'!$C:$C,'Mthly Returns (PR)'!$C38,'CRSP Data'!$D:$D,'Mthly Returns (PR)'!$B38,'CRSP Data'!$A:$A,'Mthly Returns (PR)'!O$1)</f>
        <v>9.9010000000000001E-3</v>
      </c>
      <c r="P38" s="36">
        <f>SUMIFS('CRSP Data'!$O:$O,'CRSP Data'!$C:$C,'Mthly Returns (PR)'!$C38,'CRSP Data'!$D:$D,'Mthly Returns (PR)'!$B38,'CRSP Data'!$A:$A,'Mthly Returns (PR)'!P$1)</f>
        <v>8.0460000000000004E-2</v>
      </c>
      <c r="Q38" s="36">
        <f>SUMIFS('CRSP Data'!$O:$O,'CRSP Data'!$C:$C,'Mthly Returns (PR)'!$C38,'CRSP Data'!$D:$D,'Mthly Returns (PR)'!$B38,'CRSP Data'!$A:$A,'Mthly Returns (PR)'!Q$1)</f>
        <v>-4.4840000000000001E-3</v>
      </c>
      <c r="R38" s="36">
        <f>SUMIFS('CRSP Data'!$O:$O,'CRSP Data'!$C:$C,'Mthly Returns (PR)'!$C38,'CRSP Data'!$D:$D,'Mthly Returns (PR)'!$B38,'CRSP Data'!$A:$A,'Mthly Returns (PR)'!R$1)</f>
        <v>0</v>
      </c>
      <c r="S38" s="36">
        <f>SUMIFS('CRSP Data'!$O:$O,'CRSP Data'!$C:$C,'Mthly Returns (PR)'!$C38,'CRSP Data'!$D:$D,'Mthly Returns (PR)'!$B38,'CRSP Data'!$A:$A,'Mthly Returns (PR)'!S$1)</f>
        <v>5.1020000000000003E-2</v>
      </c>
      <c r="T38" s="36">
        <f>SUMIFS('CRSP Data'!$O:$O,'CRSP Data'!$C:$C,'Mthly Returns (PR)'!$C38,'CRSP Data'!$D:$D,'Mthly Returns (PR)'!$B38,'CRSP Data'!$A:$A,'Mthly Returns (PR)'!T$1)</f>
        <v>2.623E-2</v>
      </c>
      <c r="U38" s="36">
        <f>SUMIFS('CRSP Data'!$O:$O,'CRSP Data'!$C:$C,'Mthly Returns (PR)'!$C38,'CRSP Data'!$D:$D,'Mthly Returns (PR)'!$B38,'CRSP Data'!$A:$A,'Mthly Returns (PR)'!U$1)</f>
        <v>4.0193E-2</v>
      </c>
      <c r="V38" s="36">
        <f>SUMIFS('CRSP Data'!$O:$O,'CRSP Data'!$C:$C,'Mthly Returns (PR)'!$C38,'CRSP Data'!$D:$D,'Mthly Returns (PR)'!$B38,'CRSP Data'!$A:$A,'Mthly Returns (PR)'!V$1)</f>
        <v>4.0461999999999998E-2</v>
      </c>
      <c r="W38" s="36">
        <f>SUMIFS('CRSP Data'!$O:$O,'CRSP Data'!$C:$C,'Mthly Returns (PR)'!$C38,'CRSP Data'!$D:$D,'Mthly Returns (PR)'!$B38,'CRSP Data'!$A:$A,'Mthly Returns (PR)'!W$1)</f>
        <v>7.7520000000000002E-3</v>
      </c>
      <c r="X38" s="36">
        <f>SUMIFS('CRSP Data'!$O:$O,'CRSP Data'!$C:$C,'Mthly Returns (PR)'!$C38,'CRSP Data'!$D:$D,'Mthly Returns (PR)'!$B38,'CRSP Data'!$A:$A,'Mthly Returns (PR)'!X$1)</f>
        <v>-4.6509999999999998E-3</v>
      </c>
      <c r="Y38" s="36">
        <f>SUMIFS('CRSP Data'!$O:$O,'CRSP Data'!$C:$C,'Mthly Returns (PR)'!$C38,'CRSP Data'!$D:$D,'Mthly Returns (PR)'!$B38,'CRSP Data'!$A:$A,'Mthly Returns (PR)'!Y$1)</f>
        <v>-1.3029000000000001E-2</v>
      </c>
      <c r="Z38" s="36">
        <f>SUMIFS('CRSP Data'!$O:$O,'CRSP Data'!$C:$C,'Mthly Returns (PR)'!$C38,'CRSP Data'!$D:$D,'Mthly Returns (PR)'!$B38,'CRSP Data'!$A:$A,'Mthly Returns (PR)'!Z$1)</f>
        <v>-1.5384999999999999E-2</v>
      </c>
      <c r="AA38" s="36">
        <f>SUMIFS('CRSP Data'!$O:$O,'CRSP Data'!$C:$C,'Mthly Returns (PR)'!$C38,'CRSP Data'!$D:$D,'Mthly Returns (PR)'!$B38,'CRSP Data'!$A:$A,'Mthly Returns (PR)'!AA$1)</f>
        <v>-2.882E-3</v>
      </c>
      <c r="AB38" s="36">
        <f>SUMIFS('CRSP Data'!$O:$O,'CRSP Data'!$C:$C,'Mthly Returns (PR)'!$C38,'CRSP Data'!$D:$D,'Mthly Returns (PR)'!$B38,'CRSP Data'!$A:$A,'Mthly Returns (PR)'!AB$1)</f>
        <v>0</v>
      </c>
      <c r="AC38" s="36">
        <f>SUMIFS('CRSP Data'!$O:$O,'CRSP Data'!$C:$C,'Mthly Returns (PR)'!$C38,'CRSP Data'!$D:$D,'Mthly Returns (PR)'!$B38,'CRSP Data'!$A:$A,'Mthly Returns (PR)'!AC$1)</f>
        <v>7.1599999999999997E-3</v>
      </c>
      <c r="AD38" s="36">
        <f>SUMIFS('CRSP Data'!$O:$O,'CRSP Data'!$C:$C,'Mthly Returns (PR)'!$C38,'CRSP Data'!$D:$D,'Mthly Returns (PR)'!$B38,'CRSP Data'!$A:$A,'Mthly Returns (PR)'!AD$1)</f>
        <v>0</v>
      </c>
      <c r="AE38" s="36">
        <f>SUMIFS('CRSP Data'!$O:$O,'CRSP Data'!$C:$C,'Mthly Returns (PR)'!$C38,'CRSP Data'!$D:$D,'Mthly Returns (PR)'!$B38,'CRSP Data'!$A:$A,'Mthly Returns (P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O:$O,'CRSP Data'!$C:$C,'Mthly Returns (PR)'!$C39,'CRSP Data'!$D:$D,'Mthly Returns (PR)'!$B39,'CRSP Data'!$A:$A,'Mthly Returns (PR)'!D$1)</f>
        <v>-2.9281999999999999E-2</v>
      </c>
      <c r="E39" s="36">
        <f>SUMIFS('CRSP Data'!$O:$O,'CRSP Data'!$C:$C,'Mthly Returns (PR)'!$C39,'CRSP Data'!$D:$D,'Mthly Returns (PR)'!$B39,'CRSP Data'!$A:$A,'Mthly Returns (PR)'!E$1)</f>
        <v>0</v>
      </c>
      <c r="F39" s="36">
        <f>SUMIFS('CRSP Data'!$O:$O,'CRSP Data'!$C:$C,'Mthly Returns (PR)'!$C39,'CRSP Data'!$D:$D,'Mthly Returns (PR)'!$B39,'CRSP Data'!$A:$A,'Mthly Returns (PR)'!F$1)</f>
        <v>0</v>
      </c>
      <c r="G39" s="36">
        <f>SUMIFS('CRSP Data'!$O:$O,'CRSP Data'!$C:$C,'Mthly Returns (PR)'!$C39,'CRSP Data'!$D:$D,'Mthly Returns (PR)'!$B39,'CRSP Data'!$A:$A,'Mthly Returns (PR)'!G$1)</f>
        <v>-2.521E-2</v>
      </c>
      <c r="H39" s="36">
        <f>SUMIFS('CRSP Data'!$O:$O,'CRSP Data'!$C:$C,'Mthly Returns (PR)'!$C39,'CRSP Data'!$D:$D,'Mthly Returns (PR)'!$B39,'CRSP Data'!$A:$A,'Mthly Returns (PR)'!H$1)</f>
        <v>3.6101000000000001E-2</v>
      </c>
      <c r="I39" s="36">
        <f>SUMIFS('CRSP Data'!$O:$O,'CRSP Data'!$C:$C,'Mthly Returns (PR)'!$C39,'CRSP Data'!$D:$D,'Mthly Returns (PR)'!$B39,'CRSP Data'!$A:$A,'Mthly Returns (PR)'!I$1)</f>
        <v>3.5598999999999999E-2</v>
      </c>
      <c r="J39" s="36">
        <f>SUMIFS('CRSP Data'!$O:$O,'CRSP Data'!$C:$C,'Mthly Returns (PR)'!$C39,'CRSP Data'!$D:$D,'Mthly Returns (PR)'!$B39,'CRSP Data'!$A:$A,'Mthly Returns (PR)'!J$1)</f>
        <v>-4.3103000000000002E-2</v>
      </c>
      <c r="K39" s="36">
        <f>SUMIFS('CRSP Data'!$O:$O,'CRSP Data'!$C:$C,'Mthly Returns (PR)'!$C39,'CRSP Data'!$D:$D,'Mthly Returns (PR)'!$B39,'CRSP Data'!$A:$A,'Mthly Returns (PR)'!K$1)</f>
        <v>-1.005E-2</v>
      </c>
      <c r="L39" s="36">
        <f>SUMIFS('CRSP Data'!$O:$O,'CRSP Data'!$C:$C,'Mthly Returns (PR)'!$C39,'CRSP Data'!$D:$D,'Mthly Returns (PR)'!$B39,'CRSP Data'!$A:$A,'Mthly Returns (PR)'!L$1)</f>
        <v>0</v>
      </c>
      <c r="M39" s="36">
        <f>SUMIFS('CRSP Data'!$O:$O,'CRSP Data'!$C:$C,'Mthly Returns (PR)'!$C39,'CRSP Data'!$D:$D,'Mthly Returns (PR)'!$B39,'CRSP Data'!$A:$A,'Mthly Returns (PR)'!M$1)</f>
        <v>0</v>
      </c>
      <c r="N39" s="36">
        <f>SUMIFS('CRSP Data'!$O:$O,'CRSP Data'!$C:$C,'Mthly Returns (PR)'!$C39,'CRSP Data'!$D:$D,'Mthly Returns (PR)'!$B39,'CRSP Data'!$A:$A,'Mthly Returns (PR)'!N$1)</f>
        <v>1.1029000000000001E-2</v>
      </c>
      <c r="O39" s="36">
        <f>SUMIFS('CRSP Data'!$O:$O,'CRSP Data'!$C:$C,'Mthly Returns (PR)'!$C39,'CRSP Data'!$D:$D,'Mthly Returns (PR)'!$B39,'CRSP Data'!$A:$A,'Mthly Returns (PR)'!O$1)</f>
        <v>1.4706E-2</v>
      </c>
      <c r="P39" s="36">
        <f>SUMIFS('CRSP Data'!$O:$O,'CRSP Data'!$C:$C,'Mthly Returns (PR)'!$C39,'CRSP Data'!$D:$D,'Mthly Returns (PR)'!$B39,'CRSP Data'!$A:$A,'Mthly Returns (PR)'!P$1)</f>
        <v>-5.8511000000000001E-2</v>
      </c>
      <c r="Q39" s="36">
        <f>SUMIFS('CRSP Data'!$O:$O,'CRSP Data'!$C:$C,'Mthly Returns (PR)'!$C39,'CRSP Data'!$D:$D,'Mthly Returns (PR)'!$B39,'CRSP Data'!$A:$A,'Mthly Returns (PR)'!Q$1)</f>
        <v>1.8017999999999999E-2</v>
      </c>
      <c r="R39" s="36">
        <f>SUMIFS('CRSP Data'!$O:$O,'CRSP Data'!$C:$C,'Mthly Returns (PR)'!$C39,'CRSP Data'!$D:$D,'Mthly Returns (PR)'!$B39,'CRSP Data'!$A:$A,'Mthly Returns (PR)'!R$1)</f>
        <v>0</v>
      </c>
      <c r="S39" s="36">
        <f>SUMIFS('CRSP Data'!$O:$O,'CRSP Data'!$C:$C,'Mthly Returns (PR)'!$C39,'CRSP Data'!$D:$D,'Mthly Returns (PR)'!$B39,'CRSP Data'!$A:$A,'Mthly Returns (PR)'!S$1)</f>
        <v>3.5435000000000001E-2</v>
      </c>
      <c r="T39" s="36">
        <f>SUMIFS('CRSP Data'!$O:$O,'CRSP Data'!$C:$C,'Mthly Returns (PR)'!$C39,'CRSP Data'!$D:$D,'Mthly Returns (PR)'!$B39,'CRSP Data'!$A:$A,'Mthly Returns (PR)'!T$1)</f>
        <v>3.1949999999999999E-3</v>
      </c>
      <c r="U39" s="36">
        <f>SUMIFS('CRSP Data'!$O:$O,'CRSP Data'!$C:$C,'Mthly Returns (PR)'!$C39,'CRSP Data'!$D:$D,'Mthly Returns (PR)'!$B39,'CRSP Data'!$A:$A,'Mthly Returns (PR)'!U$1)</f>
        <v>-1.5460000000000001E-3</v>
      </c>
      <c r="V39" s="36">
        <f>SUMIFS('CRSP Data'!$O:$O,'CRSP Data'!$C:$C,'Mthly Returns (PR)'!$C39,'CRSP Data'!$D:$D,'Mthly Returns (PR)'!$B39,'CRSP Data'!$A:$A,'Mthly Returns (PR)'!V$1)</f>
        <v>2.963E-2</v>
      </c>
      <c r="W39" s="36">
        <f>SUMIFS('CRSP Data'!$O:$O,'CRSP Data'!$C:$C,'Mthly Returns (PR)'!$C39,'CRSP Data'!$D:$D,'Mthly Returns (PR)'!$B39,'CRSP Data'!$A:$A,'Mthly Returns (PR)'!W$1)</f>
        <v>7.6920000000000001E-3</v>
      </c>
      <c r="X39" s="36">
        <f>SUMIFS('CRSP Data'!$O:$O,'CRSP Data'!$C:$C,'Mthly Returns (PR)'!$C39,'CRSP Data'!$D:$D,'Mthly Returns (PR)'!$B39,'CRSP Data'!$A:$A,'Mthly Returns (PR)'!X$1)</f>
        <v>9.3460000000000001E-3</v>
      </c>
      <c r="Y39" s="36">
        <f>SUMIFS('CRSP Data'!$O:$O,'CRSP Data'!$C:$C,'Mthly Returns (PR)'!$C39,'CRSP Data'!$D:$D,'Mthly Returns (PR)'!$B39,'CRSP Data'!$A:$A,'Mthly Returns (PR)'!Y$1)</f>
        <v>0</v>
      </c>
      <c r="Z39" s="36">
        <f>SUMIFS('CRSP Data'!$O:$O,'CRSP Data'!$C:$C,'Mthly Returns (PR)'!$C39,'CRSP Data'!$D:$D,'Mthly Returns (PR)'!$B39,'CRSP Data'!$A:$A,'Mthly Returns (PR)'!Z$1)</f>
        <v>0</v>
      </c>
      <c r="AA39" s="36">
        <f>SUMIFS('CRSP Data'!$O:$O,'CRSP Data'!$C:$C,'Mthly Returns (PR)'!$C39,'CRSP Data'!$D:$D,'Mthly Returns (PR)'!$B39,'CRSP Data'!$A:$A,'Mthly Returns (PR)'!AA$1)</f>
        <v>8.6709999999999999E-3</v>
      </c>
      <c r="AB39" s="36">
        <f>SUMIFS('CRSP Data'!$O:$O,'CRSP Data'!$C:$C,'Mthly Returns (PR)'!$C39,'CRSP Data'!$D:$D,'Mthly Returns (PR)'!$B39,'CRSP Data'!$A:$A,'Mthly Returns (PR)'!AB$1)</f>
        <v>0</v>
      </c>
      <c r="AC39" s="36">
        <f>SUMIFS('CRSP Data'!$O:$O,'CRSP Data'!$C:$C,'Mthly Returns (PR)'!$C39,'CRSP Data'!$D:$D,'Mthly Returns (PR)'!$B39,'CRSP Data'!$A:$A,'Mthly Returns (PR)'!AC$1)</f>
        <v>-2.3700000000000001E-3</v>
      </c>
      <c r="AD39" s="36">
        <f>SUMIFS('CRSP Data'!$O:$O,'CRSP Data'!$C:$C,'Mthly Returns (PR)'!$C39,'CRSP Data'!$D:$D,'Mthly Returns (PR)'!$B39,'CRSP Data'!$A:$A,'Mthly Returns (PR)'!AD$1)</f>
        <v>0</v>
      </c>
      <c r="AE39" s="36">
        <f>SUMIFS('CRSP Data'!$O:$O,'CRSP Data'!$C:$C,'Mthly Returns (PR)'!$C39,'CRSP Data'!$D:$D,'Mthly Returns (PR)'!$B39,'CRSP Data'!$A:$A,'Mthly Returns (P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O:$O,'CRSP Data'!$C:$C,'Mthly Returns (PR)'!$C40,'CRSP Data'!$D:$D,'Mthly Returns (PR)'!$B40,'CRSP Data'!$A:$A,'Mthly Returns (PR)'!D$1)</f>
        <v>-1.9157E-2</v>
      </c>
      <c r="E40" s="36">
        <f>SUMIFS('CRSP Data'!$O:$O,'CRSP Data'!$C:$C,'Mthly Returns (PR)'!$C40,'CRSP Data'!$D:$D,'Mthly Returns (PR)'!$B40,'CRSP Data'!$A:$A,'Mthly Returns (PR)'!E$1)</f>
        <v>0</v>
      </c>
      <c r="F40" s="36">
        <f>SUMIFS('CRSP Data'!$O:$O,'CRSP Data'!$C:$C,'Mthly Returns (PR)'!$C40,'CRSP Data'!$D:$D,'Mthly Returns (PR)'!$B40,'CRSP Data'!$A:$A,'Mthly Returns (PR)'!F$1)</f>
        <v>0</v>
      </c>
      <c r="G40" s="36">
        <f>SUMIFS('CRSP Data'!$O:$O,'CRSP Data'!$C:$C,'Mthly Returns (PR)'!$C40,'CRSP Data'!$D:$D,'Mthly Returns (PR)'!$B40,'CRSP Data'!$A:$A,'Mthly Returns (PR)'!G$1)</f>
        <v>-1.7240999999999999E-2</v>
      </c>
      <c r="H40" s="36">
        <f>SUMIFS('CRSP Data'!$O:$O,'CRSP Data'!$C:$C,'Mthly Returns (PR)'!$C40,'CRSP Data'!$D:$D,'Mthly Returns (PR)'!$B40,'CRSP Data'!$A:$A,'Mthly Returns (PR)'!H$1)</f>
        <v>-6.9690000000000004E-3</v>
      </c>
      <c r="I40" s="36">
        <f>SUMIFS('CRSP Data'!$O:$O,'CRSP Data'!$C:$C,'Mthly Returns (PR)'!$C40,'CRSP Data'!$D:$D,'Mthly Returns (PR)'!$B40,'CRSP Data'!$A:$A,'Mthly Returns (PR)'!I$1)</f>
        <v>-2.5000000000000001E-2</v>
      </c>
      <c r="J40" s="36">
        <f>SUMIFS('CRSP Data'!$O:$O,'CRSP Data'!$C:$C,'Mthly Returns (PR)'!$C40,'CRSP Data'!$D:$D,'Mthly Returns (PR)'!$B40,'CRSP Data'!$A:$A,'Mthly Returns (PR)'!J$1)</f>
        <v>1.3514E-2</v>
      </c>
      <c r="K40" s="36">
        <f>SUMIFS('CRSP Data'!$O:$O,'CRSP Data'!$C:$C,'Mthly Returns (PR)'!$C40,'CRSP Data'!$D:$D,'Mthly Returns (PR)'!$B40,'CRSP Data'!$A:$A,'Mthly Returns (PR)'!K$1)</f>
        <v>2.5381000000000001E-2</v>
      </c>
      <c r="L40" s="36">
        <f>SUMIFS('CRSP Data'!$O:$O,'CRSP Data'!$C:$C,'Mthly Returns (PR)'!$C40,'CRSP Data'!$D:$D,'Mthly Returns (PR)'!$B40,'CRSP Data'!$A:$A,'Mthly Returns (PR)'!L$1)</f>
        <v>0</v>
      </c>
      <c r="M40" s="36">
        <f>SUMIFS('CRSP Data'!$O:$O,'CRSP Data'!$C:$C,'Mthly Returns (PR)'!$C40,'CRSP Data'!$D:$D,'Mthly Returns (PR)'!$B40,'CRSP Data'!$A:$A,'Mthly Returns (PR)'!M$1)</f>
        <v>0</v>
      </c>
      <c r="N40" s="36">
        <f>SUMIFS('CRSP Data'!$O:$O,'CRSP Data'!$C:$C,'Mthly Returns (PR)'!$C40,'CRSP Data'!$D:$D,'Mthly Returns (PR)'!$B40,'CRSP Data'!$A:$A,'Mthly Returns (PR)'!N$1)</f>
        <v>4.7273000000000003E-2</v>
      </c>
      <c r="O40" s="36">
        <f>SUMIFS('CRSP Data'!$O:$O,'CRSP Data'!$C:$C,'Mthly Returns (PR)'!$C40,'CRSP Data'!$D:$D,'Mthly Returns (PR)'!$B40,'CRSP Data'!$A:$A,'Mthly Returns (PR)'!O$1)</f>
        <v>-3.8647000000000001E-2</v>
      </c>
      <c r="P40" s="36">
        <f>SUMIFS('CRSP Data'!$O:$O,'CRSP Data'!$C:$C,'Mthly Returns (PR)'!$C40,'CRSP Data'!$D:$D,'Mthly Returns (PR)'!$B40,'CRSP Data'!$A:$A,'Mthly Returns (PR)'!P$1)</f>
        <v>-5.6496999999999999E-2</v>
      </c>
      <c r="Q40" s="36">
        <f>SUMIFS('CRSP Data'!$O:$O,'CRSP Data'!$C:$C,'Mthly Returns (PR)'!$C40,'CRSP Data'!$D:$D,'Mthly Returns (PR)'!$B40,'CRSP Data'!$A:$A,'Mthly Returns (PR)'!Q$1)</f>
        <v>-2.6549E-2</v>
      </c>
      <c r="R40" s="36">
        <f>SUMIFS('CRSP Data'!$O:$O,'CRSP Data'!$C:$C,'Mthly Returns (PR)'!$C40,'CRSP Data'!$D:$D,'Mthly Returns (PR)'!$B40,'CRSP Data'!$A:$A,'Mthly Returns (PR)'!R$1)</f>
        <v>0</v>
      </c>
      <c r="S40" s="36">
        <f>SUMIFS('CRSP Data'!$O:$O,'CRSP Data'!$C:$C,'Mthly Returns (PR)'!$C40,'CRSP Data'!$D:$D,'Mthly Returns (PR)'!$B40,'CRSP Data'!$A:$A,'Mthly Returns (PR)'!S$1)</f>
        <v>-2.2082000000000001E-2</v>
      </c>
      <c r="T40" s="36">
        <f>SUMIFS('CRSP Data'!$O:$O,'CRSP Data'!$C:$C,'Mthly Returns (PR)'!$C40,'CRSP Data'!$D:$D,'Mthly Returns (PR)'!$B40,'CRSP Data'!$A:$A,'Mthly Returns (PR)'!T$1)</f>
        <v>-3.1849999999999999E-3</v>
      </c>
      <c r="U40" s="36">
        <f>SUMIFS('CRSP Data'!$O:$O,'CRSP Data'!$C:$C,'Mthly Returns (PR)'!$C40,'CRSP Data'!$D:$D,'Mthly Returns (PR)'!$B40,'CRSP Data'!$A:$A,'Mthly Returns (PR)'!U$1)</f>
        <v>-3.0959999999999998E-3</v>
      </c>
      <c r="V40" s="36">
        <f>SUMIFS('CRSP Data'!$O:$O,'CRSP Data'!$C:$C,'Mthly Returns (PR)'!$C40,'CRSP Data'!$D:$D,'Mthly Returns (PR)'!$B40,'CRSP Data'!$A:$A,'Mthly Returns (PR)'!V$1)</f>
        <v>1.6187E-2</v>
      </c>
      <c r="W40" s="36">
        <f>SUMIFS('CRSP Data'!$O:$O,'CRSP Data'!$C:$C,'Mthly Returns (PR)'!$C40,'CRSP Data'!$D:$D,'Mthly Returns (PR)'!$B40,'CRSP Data'!$A:$A,'Mthly Returns (PR)'!W$1)</f>
        <v>-4.1985000000000001E-2</v>
      </c>
      <c r="X40" s="36">
        <f>SUMIFS('CRSP Data'!$O:$O,'CRSP Data'!$C:$C,'Mthly Returns (PR)'!$C40,'CRSP Data'!$D:$D,'Mthly Returns (PR)'!$B40,'CRSP Data'!$A:$A,'Mthly Returns (PR)'!X$1)</f>
        <v>-4.6299999999999996E-3</v>
      </c>
      <c r="Y40" s="36">
        <f>SUMIFS('CRSP Data'!$O:$O,'CRSP Data'!$C:$C,'Mthly Returns (PR)'!$C40,'CRSP Data'!$D:$D,'Mthly Returns (PR)'!$B40,'CRSP Data'!$A:$A,'Mthly Returns (PR)'!Y$1)</f>
        <v>1.3200999999999999E-2</v>
      </c>
      <c r="Z40" s="36">
        <f>SUMIFS('CRSP Data'!$O:$O,'CRSP Data'!$C:$C,'Mthly Returns (PR)'!$C40,'CRSP Data'!$D:$D,'Mthly Returns (PR)'!$B40,'CRSP Data'!$A:$A,'Mthly Returns (PR)'!Z$1)</f>
        <v>-7.8130000000000005E-3</v>
      </c>
      <c r="AA40" s="36">
        <f>SUMIFS('CRSP Data'!$O:$O,'CRSP Data'!$C:$C,'Mthly Returns (PR)'!$C40,'CRSP Data'!$D:$D,'Mthly Returns (PR)'!$B40,'CRSP Data'!$A:$A,'Mthly Returns (PR)'!AA$1)</f>
        <v>7.1633000000000002E-2</v>
      </c>
      <c r="AB40" s="36">
        <f>SUMIFS('CRSP Data'!$O:$O,'CRSP Data'!$C:$C,'Mthly Returns (PR)'!$C40,'CRSP Data'!$D:$D,'Mthly Returns (PR)'!$B40,'CRSP Data'!$A:$A,'Mthly Returns (PR)'!AB$1)</f>
        <v>0</v>
      </c>
      <c r="AC40" s="36">
        <f>SUMIFS('CRSP Data'!$O:$O,'CRSP Data'!$C:$C,'Mthly Returns (PR)'!$C40,'CRSP Data'!$D:$D,'Mthly Returns (PR)'!$B40,'CRSP Data'!$A:$A,'Mthly Returns (PR)'!AC$1)</f>
        <v>-1.1875999999999999E-2</v>
      </c>
      <c r="AD40" s="36">
        <f>SUMIFS('CRSP Data'!$O:$O,'CRSP Data'!$C:$C,'Mthly Returns (PR)'!$C40,'CRSP Data'!$D:$D,'Mthly Returns (PR)'!$B40,'CRSP Data'!$A:$A,'Mthly Returns (PR)'!AD$1)</f>
        <v>0</v>
      </c>
      <c r="AE40" s="36">
        <f>SUMIFS('CRSP Data'!$O:$O,'CRSP Data'!$C:$C,'Mthly Returns (PR)'!$C40,'CRSP Data'!$D:$D,'Mthly Returns (PR)'!$B40,'CRSP Data'!$A:$A,'Mthly Returns (P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O:$O,'CRSP Data'!$C:$C,'Mthly Returns (PR)'!$C41,'CRSP Data'!$D:$D,'Mthly Returns (PR)'!$B41,'CRSP Data'!$A:$A,'Mthly Returns (PR)'!D$1)</f>
        <v>-1.5625E-2</v>
      </c>
      <c r="E41" s="36">
        <f>SUMIFS('CRSP Data'!$O:$O,'CRSP Data'!$C:$C,'Mthly Returns (PR)'!$C41,'CRSP Data'!$D:$D,'Mthly Returns (PR)'!$B41,'CRSP Data'!$A:$A,'Mthly Returns (PR)'!E$1)</f>
        <v>0</v>
      </c>
      <c r="F41" s="36">
        <f>SUMIFS('CRSP Data'!$O:$O,'CRSP Data'!$C:$C,'Mthly Returns (PR)'!$C41,'CRSP Data'!$D:$D,'Mthly Returns (PR)'!$B41,'CRSP Data'!$A:$A,'Mthly Returns (PR)'!F$1)</f>
        <v>0</v>
      </c>
      <c r="G41" s="36">
        <f>SUMIFS('CRSP Data'!$O:$O,'CRSP Data'!$C:$C,'Mthly Returns (PR)'!$C41,'CRSP Data'!$D:$D,'Mthly Returns (PR)'!$B41,'CRSP Data'!$A:$A,'Mthly Returns (PR)'!G$1)</f>
        <v>0</v>
      </c>
      <c r="H41" s="36">
        <f>SUMIFS('CRSP Data'!$O:$O,'CRSP Data'!$C:$C,'Mthly Returns (PR)'!$C41,'CRSP Data'!$D:$D,'Mthly Returns (PR)'!$B41,'CRSP Data'!$A:$A,'Mthly Returns (PR)'!H$1)</f>
        <v>-1.0526000000000001E-2</v>
      </c>
      <c r="I41" s="36">
        <f>SUMIFS('CRSP Data'!$O:$O,'CRSP Data'!$C:$C,'Mthly Returns (PR)'!$C41,'CRSP Data'!$D:$D,'Mthly Returns (PR)'!$B41,'CRSP Data'!$A:$A,'Mthly Returns (PR)'!I$1)</f>
        <v>-9.6150000000000003E-3</v>
      </c>
      <c r="J41" s="36">
        <f>SUMIFS('CRSP Data'!$O:$O,'CRSP Data'!$C:$C,'Mthly Returns (PR)'!$C41,'CRSP Data'!$D:$D,'Mthly Returns (PR)'!$B41,'CRSP Data'!$A:$A,'Mthly Returns (PR)'!J$1)</f>
        <v>1.3332999999999999E-2</v>
      </c>
      <c r="K41" s="36">
        <f>SUMIFS('CRSP Data'!$O:$O,'CRSP Data'!$C:$C,'Mthly Returns (PR)'!$C41,'CRSP Data'!$D:$D,'Mthly Returns (PR)'!$B41,'CRSP Data'!$A:$A,'Mthly Returns (PR)'!K$1)</f>
        <v>0</v>
      </c>
      <c r="L41" s="36">
        <f>SUMIFS('CRSP Data'!$O:$O,'CRSP Data'!$C:$C,'Mthly Returns (PR)'!$C41,'CRSP Data'!$D:$D,'Mthly Returns (PR)'!$B41,'CRSP Data'!$A:$A,'Mthly Returns (PR)'!L$1)</f>
        <v>0</v>
      </c>
      <c r="M41" s="36">
        <f>SUMIFS('CRSP Data'!$O:$O,'CRSP Data'!$C:$C,'Mthly Returns (PR)'!$C41,'CRSP Data'!$D:$D,'Mthly Returns (PR)'!$B41,'CRSP Data'!$A:$A,'Mthly Returns (PR)'!M$1)</f>
        <v>0</v>
      </c>
      <c r="N41" s="36">
        <f>SUMIFS('CRSP Data'!$O:$O,'CRSP Data'!$C:$C,'Mthly Returns (PR)'!$C41,'CRSP Data'!$D:$D,'Mthly Returns (PR)'!$B41,'CRSP Data'!$A:$A,'Mthly Returns (PR)'!N$1)</f>
        <v>-6.9439999999999997E-3</v>
      </c>
      <c r="O41" s="36">
        <f>SUMIFS('CRSP Data'!$O:$O,'CRSP Data'!$C:$C,'Mthly Returns (PR)'!$C41,'CRSP Data'!$D:$D,'Mthly Returns (PR)'!$B41,'CRSP Data'!$A:$A,'Mthly Returns (PR)'!O$1)</f>
        <v>3.5175999999999999E-2</v>
      </c>
      <c r="P41" s="36">
        <f>SUMIFS('CRSP Data'!$O:$O,'CRSP Data'!$C:$C,'Mthly Returns (PR)'!$C41,'CRSP Data'!$D:$D,'Mthly Returns (PR)'!$B41,'CRSP Data'!$A:$A,'Mthly Returns (PR)'!P$1)</f>
        <v>1.7964000000000001E-2</v>
      </c>
      <c r="Q41" s="36">
        <f>SUMIFS('CRSP Data'!$O:$O,'CRSP Data'!$C:$C,'Mthly Returns (PR)'!$C41,'CRSP Data'!$D:$D,'Mthly Returns (PR)'!$B41,'CRSP Data'!$A:$A,'Mthly Returns (PR)'!Q$1)</f>
        <v>0</v>
      </c>
      <c r="R41" s="36">
        <f>SUMIFS('CRSP Data'!$O:$O,'CRSP Data'!$C:$C,'Mthly Returns (PR)'!$C41,'CRSP Data'!$D:$D,'Mthly Returns (PR)'!$B41,'CRSP Data'!$A:$A,'Mthly Returns (PR)'!R$1)</f>
        <v>0</v>
      </c>
      <c r="S41" s="36">
        <f>SUMIFS('CRSP Data'!$O:$O,'CRSP Data'!$C:$C,'Mthly Returns (PR)'!$C41,'CRSP Data'!$D:$D,'Mthly Returns (PR)'!$B41,'CRSP Data'!$A:$A,'Mthly Returns (PR)'!S$1)</f>
        <v>-9.6769999999999998E-3</v>
      </c>
      <c r="T41" s="36">
        <f>SUMIFS('CRSP Data'!$O:$O,'CRSP Data'!$C:$C,'Mthly Returns (PR)'!$C41,'CRSP Data'!$D:$D,'Mthly Returns (PR)'!$B41,'CRSP Data'!$A:$A,'Mthly Returns (PR)'!T$1)</f>
        <v>-2.8753999999999998E-2</v>
      </c>
      <c r="U41" s="36">
        <f>SUMIFS('CRSP Data'!$O:$O,'CRSP Data'!$C:$C,'Mthly Returns (PR)'!$C41,'CRSP Data'!$D:$D,'Mthly Returns (PR)'!$B41,'CRSP Data'!$A:$A,'Mthly Returns (PR)'!U$1)</f>
        <v>1.3975E-2</v>
      </c>
      <c r="V41" s="36">
        <f>SUMIFS('CRSP Data'!$O:$O,'CRSP Data'!$C:$C,'Mthly Returns (PR)'!$C41,'CRSP Data'!$D:$D,'Mthly Returns (PR)'!$B41,'CRSP Data'!$A:$A,'Mthly Returns (PR)'!V$1)</f>
        <v>-1.2389000000000001E-2</v>
      </c>
      <c r="W41" s="36">
        <f>SUMIFS('CRSP Data'!$O:$O,'CRSP Data'!$C:$C,'Mthly Returns (PR)'!$C41,'CRSP Data'!$D:$D,'Mthly Returns (PR)'!$B41,'CRSP Data'!$A:$A,'Mthly Returns (PR)'!W$1)</f>
        <v>-2.7888E-2</v>
      </c>
      <c r="X41" s="36">
        <f>SUMIFS('CRSP Data'!$O:$O,'CRSP Data'!$C:$C,'Mthly Returns (PR)'!$C41,'CRSP Data'!$D:$D,'Mthly Returns (PR)'!$B41,'CRSP Data'!$A:$A,'Mthly Returns (PR)'!X$1)</f>
        <v>-4.6509999999999998E-3</v>
      </c>
      <c r="Y41" s="36">
        <f>SUMIFS('CRSP Data'!$O:$O,'CRSP Data'!$C:$C,'Mthly Returns (PR)'!$C41,'CRSP Data'!$D:$D,'Mthly Returns (PR)'!$B41,'CRSP Data'!$A:$A,'Mthly Returns (PR)'!Y$1)</f>
        <v>-1.3029000000000001E-2</v>
      </c>
      <c r="Z41" s="36">
        <f>SUMIFS('CRSP Data'!$O:$O,'CRSP Data'!$C:$C,'Mthly Returns (PR)'!$C41,'CRSP Data'!$D:$D,'Mthly Returns (PR)'!$B41,'CRSP Data'!$A:$A,'Mthly Returns (PR)'!Z$1)</f>
        <v>0</v>
      </c>
      <c r="AA41" s="36">
        <f>SUMIFS('CRSP Data'!$O:$O,'CRSP Data'!$C:$C,'Mthly Returns (PR)'!$C41,'CRSP Data'!$D:$D,'Mthly Returns (PR)'!$B41,'CRSP Data'!$A:$A,'Mthly Returns (PR)'!AA$1)</f>
        <v>-2.1389999999999999E-2</v>
      </c>
      <c r="AB41" s="36">
        <f>SUMIFS('CRSP Data'!$O:$O,'CRSP Data'!$C:$C,'Mthly Returns (PR)'!$C41,'CRSP Data'!$D:$D,'Mthly Returns (PR)'!$B41,'CRSP Data'!$A:$A,'Mthly Returns (PR)'!AB$1)</f>
        <v>0</v>
      </c>
      <c r="AC41" s="36">
        <f>SUMIFS('CRSP Data'!$O:$O,'CRSP Data'!$C:$C,'Mthly Returns (PR)'!$C41,'CRSP Data'!$D:$D,'Mthly Returns (PR)'!$B41,'CRSP Data'!$A:$A,'Mthly Returns (PR)'!AC$1)</f>
        <v>-7.2119999999999997E-3</v>
      </c>
      <c r="AD41" s="36">
        <f>SUMIFS('CRSP Data'!$O:$O,'CRSP Data'!$C:$C,'Mthly Returns (PR)'!$C41,'CRSP Data'!$D:$D,'Mthly Returns (PR)'!$B41,'CRSP Data'!$A:$A,'Mthly Returns (PR)'!AD$1)</f>
        <v>0</v>
      </c>
      <c r="AE41" s="36">
        <f>SUMIFS('CRSP Data'!$O:$O,'CRSP Data'!$C:$C,'Mthly Returns (PR)'!$C41,'CRSP Data'!$D:$D,'Mthly Returns (PR)'!$B41,'CRSP Data'!$A:$A,'Mthly Returns (P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O:$O,'CRSP Data'!$C:$C,'Mthly Returns (PR)'!$C42,'CRSP Data'!$D:$D,'Mthly Returns (PR)'!$B42,'CRSP Data'!$A:$A,'Mthly Returns (PR)'!D$1)</f>
        <v>-3.9680000000000002E-3</v>
      </c>
      <c r="E42" s="36">
        <f>SUMIFS('CRSP Data'!$O:$O,'CRSP Data'!$C:$C,'Mthly Returns (PR)'!$C42,'CRSP Data'!$D:$D,'Mthly Returns (PR)'!$B42,'CRSP Data'!$A:$A,'Mthly Returns (PR)'!E$1)</f>
        <v>0</v>
      </c>
      <c r="F42" s="36">
        <f>SUMIFS('CRSP Data'!$O:$O,'CRSP Data'!$C:$C,'Mthly Returns (PR)'!$C42,'CRSP Data'!$D:$D,'Mthly Returns (PR)'!$B42,'CRSP Data'!$A:$A,'Mthly Returns (PR)'!F$1)</f>
        <v>0</v>
      </c>
      <c r="G42" s="36">
        <f>SUMIFS('CRSP Data'!$O:$O,'CRSP Data'!$C:$C,'Mthly Returns (PR)'!$C42,'CRSP Data'!$D:$D,'Mthly Returns (PR)'!$B42,'CRSP Data'!$A:$A,'Mthly Returns (PR)'!G$1)</f>
        <v>-7.8947000000000003E-2</v>
      </c>
      <c r="H42" s="36">
        <f>SUMIFS('CRSP Data'!$O:$O,'CRSP Data'!$C:$C,'Mthly Returns (PR)'!$C42,'CRSP Data'!$D:$D,'Mthly Returns (PR)'!$B42,'CRSP Data'!$A:$A,'Mthly Returns (PR)'!H$1)</f>
        <v>-3.9007E-2</v>
      </c>
      <c r="I42" s="36">
        <f>SUMIFS('CRSP Data'!$O:$O,'CRSP Data'!$C:$C,'Mthly Returns (PR)'!$C42,'CRSP Data'!$D:$D,'Mthly Returns (PR)'!$B42,'CRSP Data'!$A:$A,'Mthly Returns (PR)'!I$1)</f>
        <v>9.7090000000000006E-3</v>
      </c>
      <c r="J42" s="36">
        <f>SUMIFS('CRSP Data'!$O:$O,'CRSP Data'!$C:$C,'Mthly Returns (PR)'!$C42,'CRSP Data'!$D:$D,'Mthly Returns (PR)'!$B42,'CRSP Data'!$A:$A,'Mthly Returns (PR)'!J$1)</f>
        <v>-3.7281000000000002E-2</v>
      </c>
      <c r="K42" s="36">
        <f>SUMIFS('CRSP Data'!$O:$O,'CRSP Data'!$C:$C,'Mthly Returns (PR)'!$C42,'CRSP Data'!$D:$D,'Mthly Returns (PR)'!$B42,'CRSP Data'!$A:$A,'Mthly Returns (PR)'!K$1)</f>
        <v>-9.9010000000000001E-3</v>
      </c>
      <c r="L42" s="36">
        <f>SUMIFS('CRSP Data'!$O:$O,'CRSP Data'!$C:$C,'Mthly Returns (PR)'!$C42,'CRSP Data'!$D:$D,'Mthly Returns (PR)'!$B42,'CRSP Data'!$A:$A,'Mthly Returns (PR)'!L$1)</f>
        <v>0</v>
      </c>
      <c r="M42" s="36">
        <f>SUMIFS('CRSP Data'!$O:$O,'CRSP Data'!$C:$C,'Mthly Returns (PR)'!$C42,'CRSP Data'!$D:$D,'Mthly Returns (PR)'!$B42,'CRSP Data'!$A:$A,'Mthly Returns (PR)'!M$1)</f>
        <v>0</v>
      </c>
      <c r="N42" s="36">
        <f>SUMIFS('CRSP Data'!$O:$O,'CRSP Data'!$C:$C,'Mthly Returns (PR)'!$C42,'CRSP Data'!$D:$D,'Mthly Returns (PR)'!$B42,'CRSP Data'!$A:$A,'Mthly Returns (PR)'!N$1)</f>
        <v>-1.0489999999999999E-2</v>
      </c>
      <c r="O42" s="36">
        <f>SUMIFS('CRSP Data'!$O:$O,'CRSP Data'!$C:$C,'Mthly Returns (PR)'!$C42,'CRSP Data'!$D:$D,'Mthly Returns (PR)'!$B42,'CRSP Data'!$A:$A,'Mthly Returns (PR)'!O$1)</f>
        <v>-3.8835000000000001E-2</v>
      </c>
      <c r="P42" s="36">
        <f>SUMIFS('CRSP Data'!$O:$O,'CRSP Data'!$C:$C,'Mthly Returns (PR)'!$C42,'CRSP Data'!$D:$D,'Mthly Returns (PR)'!$B42,'CRSP Data'!$A:$A,'Mthly Returns (PR)'!P$1)</f>
        <v>-7.0587999999999998E-2</v>
      </c>
      <c r="Q42" s="36">
        <f>SUMIFS('CRSP Data'!$O:$O,'CRSP Data'!$C:$C,'Mthly Returns (PR)'!$C42,'CRSP Data'!$D:$D,'Mthly Returns (PR)'!$B42,'CRSP Data'!$A:$A,'Mthly Returns (PR)'!Q$1)</f>
        <v>-1.8182E-2</v>
      </c>
      <c r="R42" s="36">
        <f>SUMIFS('CRSP Data'!$O:$O,'CRSP Data'!$C:$C,'Mthly Returns (PR)'!$C42,'CRSP Data'!$D:$D,'Mthly Returns (PR)'!$B42,'CRSP Data'!$A:$A,'Mthly Returns (PR)'!R$1)</f>
        <v>0</v>
      </c>
      <c r="S42" s="36">
        <f>SUMIFS('CRSP Data'!$O:$O,'CRSP Data'!$C:$C,'Mthly Returns (PR)'!$C42,'CRSP Data'!$D:$D,'Mthly Returns (PR)'!$B42,'CRSP Data'!$A:$A,'Mthly Returns (PR)'!S$1)</f>
        <v>-2.6058999999999999E-2</v>
      </c>
      <c r="T42" s="36">
        <f>SUMIFS('CRSP Data'!$O:$O,'CRSP Data'!$C:$C,'Mthly Returns (PR)'!$C42,'CRSP Data'!$D:$D,'Mthly Returns (PR)'!$B42,'CRSP Data'!$A:$A,'Mthly Returns (PR)'!T$1)</f>
        <v>-9.868E-3</v>
      </c>
      <c r="U42" s="36">
        <f>SUMIFS('CRSP Data'!$O:$O,'CRSP Data'!$C:$C,'Mthly Returns (PR)'!$C42,'CRSP Data'!$D:$D,'Mthly Returns (PR)'!$B42,'CRSP Data'!$A:$A,'Mthly Returns (PR)'!U$1)</f>
        <v>-4.1348000000000003E-2</v>
      </c>
      <c r="V42" s="36">
        <f>SUMIFS('CRSP Data'!$O:$O,'CRSP Data'!$C:$C,'Mthly Returns (PR)'!$C42,'CRSP Data'!$D:$D,'Mthly Returns (PR)'!$B42,'CRSP Data'!$A:$A,'Mthly Returns (PR)'!V$1)</f>
        <v>-1.6129000000000001E-2</v>
      </c>
      <c r="W42" s="36">
        <f>SUMIFS('CRSP Data'!$O:$O,'CRSP Data'!$C:$C,'Mthly Returns (PR)'!$C42,'CRSP Data'!$D:$D,'Mthly Returns (PR)'!$B42,'CRSP Data'!$A:$A,'Mthly Returns (PR)'!W$1)</f>
        <v>2.8688999999999999E-2</v>
      </c>
      <c r="X42" s="36">
        <f>SUMIFS('CRSP Data'!$O:$O,'CRSP Data'!$C:$C,'Mthly Returns (PR)'!$C42,'CRSP Data'!$D:$D,'Mthly Returns (PR)'!$B42,'CRSP Data'!$A:$A,'Mthly Returns (PR)'!X$1)</f>
        <v>-1.4019E-2</v>
      </c>
      <c r="Y42" s="36">
        <f>SUMIFS('CRSP Data'!$O:$O,'CRSP Data'!$C:$C,'Mthly Returns (PR)'!$C42,'CRSP Data'!$D:$D,'Mthly Returns (PR)'!$B42,'CRSP Data'!$A:$A,'Mthly Returns (PR)'!Y$1)</f>
        <v>-5.2804999999999998E-2</v>
      </c>
      <c r="Z42" s="36">
        <f>SUMIFS('CRSP Data'!$O:$O,'CRSP Data'!$C:$C,'Mthly Returns (PR)'!$C42,'CRSP Data'!$D:$D,'Mthly Returns (PR)'!$B42,'CRSP Data'!$A:$A,'Mthly Returns (PR)'!Z$1)</f>
        <v>-7.4493000000000004E-2</v>
      </c>
      <c r="AA42" s="36">
        <f>SUMIFS('CRSP Data'!$O:$O,'CRSP Data'!$C:$C,'Mthly Returns (PR)'!$C42,'CRSP Data'!$D:$D,'Mthly Returns (PR)'!$B42,'CRSP Data'!$A:$A,'Mthly Returns (PR)'!AA$1)</f>
        <v>-4.3715999999999998E-2</v>
      </c>
      <c r="AB42" s="36">
        <f>SUMIFS('CRSP Data'!$O:$O,'CRSP Data'!$C:$C,'Mthly Returns (PR)'!$C42,'CRSP Data'!$D:$D,'Mthly Returns (PR)'!$B42,'CRSP Data'!$A:$A,'Mthly Returns (PR)'!AB$1)</f>
        <v>0</v>
      </c>
      <c r="AC42" s="36">
        <f>SUMIFS('CRSP Data'!$O:$O,'CRSP Data'!$C:$C,'Mthly Returns (PR)'!$C42,'CRSP Data'!$D:$D,'Mthly Returns (PR)'!$B42,'CRSP Data'!$A:$A,'Mthly Returns (PR)'!AC$1)</f>
        <v>-2.4212999999999998E-2</v>
      </c>
      <c r="AD42" s="36">
        <f>SUMIFS('CRSP Data'!$O:$O,'CRSP Data'!$C:$C,'Mthly Returns (PR)'!$C42,'CRSP Data'!$D:$D,'Mthly Returns (PR)'!$B42,'CRSP Data'!$A:$A,'Mthly Returns (PR)'!AD$1)</f>
        <v>0</v>
      </c>
      <c r="AE42" s="36">
        <f>SUMIFS('CRSP Data'!$O:$O,'CRSP Data'!$C:$C,'Mthly Returns (PR)'!$C42,'CRSP Data'!$D:$D,'Mthly Returns (PR)'!$B42,'CRSP Data'!$A:$A,'Mthly Returns (P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O:$O,'CRSP Data'!$C:$C,'Mthly Returns (PR)'!$C43,'CRSP Data'!$D:$D,'Mthly Returns (PR)'!$B43,'CRSP Data'!$A:$A,'Mthly Returns (PR)'!D$1)</f>
        <v>-4.3825000000000003E-2</v>
      </c>
      <c r="E43" s="36">
        <f>SUMIFS('CRSP Data'!$O:$O,'CRSP Data'!$C:$C,'Mthly Returns (PR)'!$C43,'CRSP Data'!$D:$D,'Mthly Returns (PR)'!$B43,'CRSP Data'!$A:$A,'Mthly Returns (PR)'!E$1)</f>
        <v>0</v>
      </c>
      <c r="F43" s="36">
        <f>SUMIFS('CRSP Data'!$O:$O,'CRSP Data'!$C:$C,'Mthly Returns (PR)'!$C43,'CRSP Data'!$D:$D,'Mthly Returns (PR)'!$B43,'CRSP Data'!$A:$A,'Mthly Returns (PR)'!F$1)</f>
        <v>0</v>
      </c>
      <c r="G43" s="36">
        <f>SUMIFS('CRSP Data'!$O:$O,'CRSP Data'!$C:$C,'Mthly Returns (PR)'!$C43,'CRSP Data'!$D:$D,'Mthly Returns (PR)'!$B43,'CRSP Data'!$A:$A,'Mthly Returns (PR)'!G$1)</f>
        <v>1.9047999999999999E-2</v>
      </c>
      <c r="H43" s="36">
        <f>SUMIFS('CRSP Data'!$O:$O,'CRSP Data'!$C:$C,'Mthly Returns (PR)'!$C43,'CRSP Data'!$D:$D,'Mthly Returns (PR)'!$B43,'CRSP Data'!$A:$A,'Mthly Returns (PR)'!H$1)</f>
        <v>4.0590000000000001E-2</v>
      </c>
      <c r="I43" s="36">
        <f>SUMIFS('CRSP Data'!$O:$O,'CRSP Data'!$C:$C,'Mthly Returns (PR)'!$C43,'CRSP Data'!$D:$D,'Mthly Returns (PR)'!$B43,'CRSP Data'!$A:$A,'Mthly Returns (PR)'!I$1)</f>
        <v>-6.4099999999999999E-3</v>
      </c>
      <c r="J43" s="36">
        <f>SUMIFS('CRSP Data'!$O:$O,'CRSP Data'!$C:$C,'Mthly Returns (PR)'!$C43,'CRSP Data'!$D:$D,'Mthly Returns (PR)'!$B43,'CRSP Data'!$A:$A,'Mthly Returns (PR)'!J$1)</f>
        <v>-2.5056999999999999E-2</v>
      </c>
      <c r="K43" s="36">
        <f>SUMIFS('CRSP Data'!$O:$O,'CRSP Data'!$C:$C,'Mthly Returns (PR)'!$C43,'CRSP Data'!$D:$D,'Mthly Returns (PR)'!$B43,'CRSP Data'!$A:$A,'Mthly Returns (PR)'!K$1)</f>
        <v>0.01</v>
      </c>
      <c r="L43" s="36">
        <f>SUMIFS('CRSP Data'!$O:$O,'CRSP Data'!$C:$C,'Mthly Returns (PR)'!$C43,'CRSP Data'!$D:$D,'Mthly Returns (PR)'!$B43,'CRSP Data'!$A:$A,'Mthly Returns (PR)'!L$1)</f>
        <v>0</v>
      </c>
      <c r="M43" s="36">
        <f>SUMIFS('CRSP Data'!$O:$O,'CRSP Data'!$C:$C,'Mthly Returns (PR)'!$C43,'CRSP Data'!$D:$D,'Mthly Returns (PR)'!$B43,'CRSP Data'!$A:$A,'Mthly Returns (PR)'!M$1)</f>
        <v>0</v>
      </c>
      <c r="N43" s="36">
        <f>SUMIFS('CRSP Data'!$O:$O,'CRSP Data'!$C:$C,'Mthly Returns (PR)'!$C43,'CRSP Data'!$D:$D,'Mthly Returns (PR)'!$B43,'CRSP Data'!$A:$A,'Mthly Returns (PR)'!N$1)</f>
        <v>-4.2403000000000003E-2</v>
      </c>
      <c r="O43" s="36">
        <f>SUMIFS('CRSP Data'!$O:$O,'CRSP Data'!$C:$C,'Mthly Returns (PR)'!$C43,'CRSP Data'!$D:$D,'Mthly Returns (PR)'!$B43,'CRSP Data'!$A:$A,'Mthly Returns (PR)'!O$1)</f>
        <v>-1.0101000000000001E-2</v>
      </c>
      <c r="P43" s="36">
        <f>SUMIFS('CRSP Data'!$O:$O,'CRSP Data'!$C:$C,'Mthly Returns (PR)'!$C43,'CRSP Data'!$D:$D,'Mthly Returns (PR)'!$B43,'CRSP Data'!$A:$A,'Mthly Returns (PR)'!P$1)</f>
        <v>-7.3968000000000006E-2</v>
      </c>
      <c r="Q43" s="36">
        <f>SUMIFS('CRSP Data'!$O:$O,'CRSP Data'!$C:$C,'Mthly Returns (PR)'!$C43,'CRSP Data'!$D:$D,'Mthly Returns (PR)'!$B43,'CRSP Data'!$A:$A,'Mthly Returns (PR)'!Q$1)</f>
        <v>4.6299999999999996E-3</v>
      </c>
      <c r="R43" s="36">
        <f>SUMIFS('CRSP Data'!$O:$O,'CRSP Data'!$C:$C,'Mthly Returns (PR)'!$C43,'CRSP Data'!$D:$D,'Mthly Returns (PR)'!$B43,'CRSP Data'!$A:$A,'Mthly Returns (PR)'!R$1)</f>
        <v>0</v>
      </c>
      <c r="S43" s="36">
        <f>SUMIFS('CRSP Data'!$O:$O,'CRSP Data'!$C:$C,'Mthly Returns (PR)'!$C43,'CRSP Data'!$D:$D,'Mthly Returns (PR)'!$B43,'CRSP Data'!$A:$A,'Mthly Returns (PR)'!S$1)</f>
        <v>-3.3440000000000002E-3</v>
      </c>
      <c r="T43" s="36">
        <f>SUMIFS('CRSP Data'!$O:$O,'CRSP Data'!$C:$C,'Mthly Returns (PR)'!$C43,'CRSP Data'!$D:$D,'Mthly Returns (PR)'!$B43,'CRSP Data'!$A:$A,'Mthly Returns (PR)'!T$1)</f>
        <v>2.3255999999999999E-2</v>
      </c>
      <c r="U43" s="36">
        <f>SUMIFS('CRSP Data'!$O:$O,'CRSP Data'!$C:$C,'Mthly Returns (PR)'!$C43,'CRSP Data'!$D:$D,'Mthly Returns (PR)'!$B43,'CRSP Data'!$A:$A,'Mthly Returns (PR)'!U$1)</f>
        <v>-3.8338999999999998E-2</v>
      </c>
      <c r="V43" s="36">
        <f>SUMIFS('CRSP Data'!$O:$O,'CRSP Data'!$C:$C,'Mthly Returns (PR)'!$C43,'CRSP Data'!$D:$D,'Mthly Returns (PR)'!$B43,'CRSP Data'!$A:$A,'Mthly Returns (PR)'!V$1)</f>
        <v>0</v>
      </c>
      <c r="W43" s="36">
        <f>SUMIFS('CRSP Data'!$O:$O,'CRSP Data'!$C:$C,'Mthly Returns (PR)'!$C43,'CRSP Data'!$D:$D,'Mthly Returns (PR)'!$B43,'CRSP Data'!$A:$A,'Mthly Returns (PR)'!W$1)</f>
        <v>-1.5935999999999999E-2</v>
      </c>
      <c r="X43" s="36">
        <f>SUMIFS('CRSP Data'!$O:$O,'CRSP Data'!$C:$C,'Mthly Returns (PR)'!$C43,'CRSP Data'!$D:$D,'Mthly Returns (PR)'!$B43,'CRSP Data'!$A:$A,'Mthly Returns (PR)'!X$1)</f>
        <v>-1.4218E-2</v>
      </c>
      <c r="Y43" s="36">
        <f>SUMIFS('CRSP Data'!$O:$O,'CRSP Data'!$C:$C,'Mthly Returns (PR)'!$C43,'CRSP Data'!$D:$D,'Mthly Returns (PR)'!$B43,'CRSP Data'!$A:$A,'Mthly Returns (PR)'!Y$1)</f>
        <v>3.4840000000000001E-3</v>
      </c>
      <c r="Z43" s="36">
        <f>SUMIFS('CRSP Data'!$O:$O,'CRSP Data'!$C:$C,'Mthly Returns (PR)'!$C43,'CRSP Data'!$D:$D,'Mthly Returns (PR)'!$B43,'CRSP Data'!$A:$A,'Mthly Returns (PR)'!Z$1)</f>
        <v>1.7094000000000002E-2</v>
      </c>
      <c r="AA43" s="36">
        <f>SUMIFS('CRSP Data'!$O:$O,'CRSP Data'!$C:$C,'Mthly Returns (PR)'!$C43,'CRSP Data'!$D:$D,'Mthly Returns (PR)'!$B43,'CRSP Data'!$A:$A,'Mthly Returns (PR)'!AA$1)</f>
        <v>-6.8570999999999993E-2</v>
      </c>
      <c r="AB43" s="36">
        <f>SUMIFS('CRSP Data'!$O:$O,'CRSP Data'!$C:$C,'Mthly Returns (PR)'!$C43,'CRSP Data'!$D:$D,'Mthly Returns (PR)'!$B43,'CRSP Data'!$A:$A,'Mthly Returns (PR)'!AB$1)</f>
        <v>0</v>
      </c>
      <c r="AC43" s="36">
        <f>SUMIFS('CRSP Data'!$O:$O,'CRSP Data'!$C:$C,'Mthly Returns (PR)'!$C43,'CRSP Data'!$D:$D,'Mthly Returns (PR)'!$B43,'CRSP Data'!$A:$A,'Mthly Returns (PR)'!AC$1)</f>
        <v>1.9851000000000001E-2</v>
      </c>
      <c r="AD43" s="36">
        <f>SUMIFS('CRSP Data'!$O:$O,'CRSP Data'!$C:$C,'Mthly Returns (PR)'!$C43,'CRSP Data'!$D:$D,'Mthly Returns (PR)'!$B43,'CRSP Data'!$A:$A,'Mthly Returns (PR)'!AD$1)</f>
        <v>0</v>
      </c>
      <c r="AE43" s="36">
        <f>SUMIFS('CRSP Data'!$O:$O,'CRSP Data'!$C:$C,'Mthly Returns (PR)'!$C43,'CRSP Data'!$D:$D,'Mthly Returns (PR)'!$B43,'CRSP Data'!$A:$A,'Mthly Returns (P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O:$O,'CRSP Data'!$C:$C,'Mthly Returns (PR)'!$C44,'CRSP Data'!$D:$D,'Mthly Returns (PR)'!$B44,'CRSP Data'!$A:$A,'Mthly Returns (PR)'!D$1)</f>
        <v>-0.05</v>
      </c>
      <c r="E44" s="36">
        <f>SUMIFS('CRSP Data'!$O:$O,'CRSP Data'!$C:$C,'Mthly Returns (PR)'!$C44,'CRSP Data'!$D:$D,'Mthly Returns (PR)'!$B44,'CRSP Data'!$A:$A,'Mthly Returns (PR)'!E$1)</f>
        <v>0</v>
      </c>
      <c r="F44" s="36">
        <f>SUMIFS('CRSP Data'!$O:$O,'CRSP Data'!$C:$C,'Mthly Returns (PR)'!$C44,'CRSP Data'!$D:$D,'Mthly Returns (PR)'!$B44,'CRSP Data'!$A:$A,'Mthly Returns (PR)'!F$1)</f>
        <v>0</v>
      </c>
      <c r="G44" s="36">
        <f>SUMIFS('CRSP Data'!$O:$O,'CRSP Data'!$C:$C,'Mthly Returns (PR)'!$C44,'CRSP Data'!$D:$D,'Mthly Returns (PR)'!$B44,'CRSP Data'!$A:$A,'Mthly Returns (PR)'!G$1)</f>
        <v>-2.8036999999999999E-2</v>
      </c>
      <c r="H44" s="36">
        <f>SUMIFS('CRSP Data'!$O:$O,'CRSP Data'!$C:$C,'Mthly Returns (PR)'!$C44,'CRSP Data'!$D:$D,'Mthly Returns (PR)'!$B44,'CRSP Data'!$A:$A,'Mthly Returns (PR)'!H$1)</f>
        <v>-2.4823000000000001E-2</v>
      </c>
      <c r="I44" s="36">
        <f>SUMIFS('CRSP Data'!$O:$O,'CRSP Data'!$C:$C,'Mthly Returns (PR)'!$C44,'CRSP Data'!$D:$D,'Mthly Returns (PR)'!$B44,'CRSP Data'!$A:$A,'Mthly Returns (PR)'!I$1)</f>
        <v>-2.2581E-2</v>
      </c>
      <c r="J44" s="36">
        <f>SUMIFS('CRSP Data'!$O:$O,'CRSP Data'!$C:$C,'Mthly Returns (PR)'!$C44,'CRSP Data'!$D:$D,'Mthly Returns (PR)'!$B44,'CRSP Data'!$A:$A,'Mthly Returns (PR)'!J$1)</f>
        <v>-5.6075E-2</v>
      </c>
      <c r="K44" s="36">
        <f>SUMIFS('CRSP Data'!$O:$O,'CRSP Data'!$C:$C,'Mthly Returns (PR)'!$C44,'CRSP Data'!$D:$D,'Mthly Returns (PR)'!$B44,'CRSP Data'!$A:$A,'Mthly Returns (PR)'!K$1)</f>
        <v>2.9703E-2</v>
      </c>
      <c r="L44" s="36">
        <f>SUMIFS('CRSP Data'!$O:$O,'CRSP Data'!$C:$C,'Mthly Returns (PR)'!$C44,'CRSP Data'!$D:$D,'Mthly Returns (PR)'!$B44,'CRSP Data'!$A:$A,'Mthly Returns (PR)'!L$1)</f>
        <v>0</v>
      </c>
      <c r="M44" s="36">
        <f>SUMIFS('CRSP Data'!$O:$O,'CRSP Data'!$C:$C,'Mthly Returns (PR)'!$C44,'CRSP Data'!$D:$D,'Mthly Returns (PR)'!$B44,'CRSP Data'!$A:$A,'Mthly Returns (PR)'!M$1)</f>
        <v>0</v>
      </c>
      <c r="N44" s="36">
        <f>SUMIFS('CRSP Data'!$O:$O,'CRSP Data'!$C:$C,'Mthly Returns (PR)'!$C44,'CRSP Data'!$D:$D,'Mthly Returns (PR)'!$B44,'CRSP Data'!$A:$A,'Mthly Returns (PR)'!N$1)</f>
        <v>-2.5829999999999999E-2</v>
      </c>
      <c r="O44" s="36">
        <f>SUMIFS('CRSP Data'!$O:$O,'CRSP Data'!$C:$C,'Mthly Returns (PR)'!$C44,'CRSP Data'!$D:$D,'Mthly Returns (PR)'!$B44,'CRSP Data'!$A:$A,'Mthly Returns (PR)'!O$1)</f>
        <v>-6.1224000000000001E-2</v>
      </c>
      <c r="P44" s="36">
        <f>SUMIFS('CRSP Data'!$O:$O,'CRSP Data'!$C:$C,'Mthly Returns (PR)'!$C44,'CRSP Data'!$D:$D,'Mthly Returns (PR)'!$B44,'CRSP Data'!$A:$A,'Mthly Returns (PR)'!P$1)</f>
        <v>0.01</v>
      </c>
      <c r="Q44" s="36">
        <f>SUMIFS('CRSP Data'!$O:$O,'CRSP Data'!$C:$C,'Mthly Returns (PR)'!$C44,'CRSP Data'!$D:$D,'Mthly Returns (PR)'!$B44,'CRSP Data'!$A:$A,'Mthly Returns (PR)'!Q$1)</f>
        <v>-0.13824800000000001</v>
      </c>
      <c r="R44" s="36">
        <f>SUMIFS('CRSP Data'!$O:$O,'CRSP Data'!$C:$C,'Mthly Returns (PR)'!$C44,'CRSP Data'!$D:$D,'Mthly Returns (PR)'!$B44,'CRSP Data'!$A:$A,'Mthly Returns (PR)'!R$1)</f>
        <v>0</v>
      </c>
      <c r="S44" s="36">
        <f>SUMIFS('CRSP Data'!$O:$O,'CRSP Data'!$C:$C,'Mthly Returns (PR)'!$C44,'CRSP Data'!$D:$D,'Mthly Returns (PR)'!$B44,'CRSP Data'!$A:$A,'Mthly Returns (PR)'!S$1)</f>
        <v>-6.711E-3</v>
      </c>
      <c r="T44" s="36">
        <f>SUMIFS('CRSP Data'!$O:$O,'CRSP Data'!$C:$C,'Mthly Returns (PR)'!$C44,'CRSP Data'!$D:$D,'Mthly Returns (PR)'!$B44,'CRSP Data'!$A:$A,'Mthly Returns (PR)'!T$1)</f>
        <v>-4.5455000000000002E-2</v>
      </c>
      <c r="U44" s="36">
        <f>SUMIFS('CRSP Data'!$O:$O,'CRSP Data'!$C:$C,'Mthly Returns (PR)'!$C44,'CRSP Data'!$D:$D,'Mthly Returns (PR)'!$B44,'CRSP Data'!$A:$A,'Mthly Returns (PR)'!U$1)</f>
        <v>-7.3090000000000002E-2</v>
      </c>
      <c r="V44" s="36">
        <f>SUMIFS('CRSP Data'!$O:$O,'CRSP Data'!$C:$C,'Mthly Returns (PR)'!$C44,'CRSP Data'!$D:$D,'Mthly Returns (PR)'!$B44,'CRSP Data'!$A:$A,'Mthly Returns (PR)'!V$1)</f>
        <v>-4.7358999999999998E-2</v>
      </c>
      <c r="W44" s="36">
        <f>SUMIFS('CRSP Data'!$O:$O,'CRSP Data'!$C:$C,'Mthly Returns (PR)'!$C44,'CRSP Data'!$D:$D,'Mthly Returns (PR)'!$B44,'CRSP Data'!$A:$A,'Mthly Returns (PR)'!W$1)</f>
        <v>-3.2389000000000001E-2</v>
      </c>
      <c r="X44" s="36">
        <f>SUMIFS('CRSP Data'!$O:$O,'CRSP Data'!$C:$C,'Mthly Returns (PR)'!$C44,'CRSP Data'!$D:$D,'Mthly Returns (PR)'!$B44,'CRSP Data'!$A:$A,'Mthly Returns (PR)'!X$1)</f>
        <v>-3.8462000000000003E-2</v>
      </c>
      <c r="Y44" s="36">
        <f>SUMIFS('CRSP Data'!$O:$O,'CRSP Data'!$C:$C,'Mthly Returns (PR)'!$C44,'CRSP Data'!$D:$D,'Mthly Returns (PR)'!$B44,'CRSP Data'!$A:$A,'Mthly Returns (PR)'!Y$1)</f>
        <v>-4.8611000000000001E-2</v>
      </c>
      <c r="Z44" s="36">
        <f>SUMIFS('CRSP Data'!$O:$O,'CRSP Data'!$C:$C,'Mthly Returns (PR)'!$C44,'CRSP Data'!$D:$D,'Mthly Returns (PR)'!$B44,'CRSP Data'!$A:$A,'Mthly Returns (PR)'!Z$1)</f>
        <v>-4.2016999999999999E-2</v>
      </c>
      <c r="AA44" s="36">
        <f>SUMIFS('CRSP Data'!$O:$O,'CRSP Data'!$C:$C,'Mthly Returns (PR)'!$C44,'CRSP Data'!$D:$D,'Mthly Returns (PR)'!$B44,'CRSP Data'!$A:$A,'Mthly Returns (PR)'!AA$1)</f>
        <v>-1.8405000000000001E-2</v>
      </c>
      <c r="AB44" s="36">
        <f>SUMIFS('CRSP Data'!$O:$O,'CRSP Data'!$C:$C,'Mthly Returns (PR)'!$C44,'CRSP Data'!$D:$D,'Mthly Returns (PR)'!$B44,'CRSP Data'!$A:$A,'Mthly Returns (PR)'!AB$1)</f>
        <v>0</v>
      </c>
      <c r="AC44" s="36">
        <f>SUMIFS('CRSP Data'!$O:$O,'CRSP Data'!$C:$C,'Mthly Returns (PR)'!$C44,'CRSP Data'!$D:$D,'Mthly Returns (PR)'!$B44,'CRSP Data'!$A:$A,'Mthly Returns (PR)'!AC$1)</f>
        <v>-2.6764E-2</v>
      </c>
      <c r="AD44" s="36">
        <f>SUMIFS('CRSP Data'!$O:$O,'CRSP Data'!$C:$C,'Mthly Returns (PR)'!$C44,'CRSP Data'!$D:$D,'Mthly Returns (PR)'!$B44,'CRSP Data'!$A:$A,'Mthly Returns (PR)'!AD$1)</f>
        <v>0</v>
      </c>
      <c r="AE44" s="36">
        <f>SUMIFS('CRSP Data'!$O:$O,'CRSP Data'!$C:$C,'Mthly Returns (PR)'!$C44,'CRSP Data'!$D:$D,'Mthly Returns (PR)'!$B44,'CRSP Data'!$A:$A,'Mthly Returns (P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O:$O,'CRSP Data'!$C:$C,'Mthly Returns (PR)'!$C45,'CRSP Data'!$D:$D,'Mthly Returns (PR)'!$B45,'CRSP Data'!$A:$A,'Mthly Returns (PR)'!D$1)</f>
        <v>7.8947000000000003E-2</v>
      </c>
      <c r="E45" s="36">
        <f>SUMIFS('CRSP Data'!$O:$O,'CRSP Data'!$C:$C,'Mthly Returns (PR)'!$C45,'CRSP Data'!$D:$D,'Mthly Returns (PR)'!$B45,'CRSP Data'!$A:$A,'Mthly Returns (PR)'!E$1)</f>
        <v>0</v>
      </c>
      <c r="F45" s="36">
        <f>SUMIFS('CRSP Data'!$O:$O,'CRSP Data'!$C:$C,'Mthly Returns (PR)'!$C45,'CRSP Data'!$D:$D,'Mthly Returns (PR)'!$B45,'CRSP Data'!$A:$A,'Mthly Returns (PR)'!F$1)</f>
        <v>0</v>
      </c>
      <c r="G45" s="36">
        <f>SUMIFS('CRSP Data'!$O:$O,'CRSP Data'!$C:$C,'Mthly Returns (PR)'!$C45,'CRSP Data'!$D:$D,'Mthly Returns (PR)'!$B45,'CRSP Data'!$A:$A,'Mthly Returns (PR)'!G$1)</f>
        <v>0</v>
      </c>
      <c r="H45" s="36">
        <f>SUMIFS('CRSP Data'!$O:$O,'CRSP Data'!$C:$C,'Mthly Returns (PR)'!$C45,'CRSP Data'!$D:$D,'Mthly Returns (PR)'!$B45,'CRSP Data'!$A:$A,'Mthly Returns (PR)'!H$1)</f>
        <v>-3.6359999999999999E-3</v>
      </c>
      <c r="I45" s="36">
        <f>SUMIFS('CRSP Data'!$O:$O,'CRSP Data'!$C:$C,'Mthly Returns (PR)'!$C45,'CRSP Data'!$D:$D,'Mthly Returns (PR)'!$B45,'CRSP Data'!$A:$A,'Mthly Returns (PR)'!I$1)</f>
        <v>2.3102000000000001E-2</v>
      </c>
      <c r="J45" s="36">
        <f>SUMIFS('CRSP Data'!$O:$O,'CRSP Data'!$C:$C,'Mthly Returns (PR)'!$C45,'CRSP Data'!$D:$D,'Mthly Returns (PR)'!$B45,'CRSP Data'!$A:$A,'Mthly Returns (PR)'!J$1)</f>
        <v>-2.4752E-2</v>
      </c>
      <c r="K45" s="36">
        <f>SUMIFS('CRSP Data'!$O:$O,'CRSP Data'!$C:$C,'Mthly Returns (PR)'!$C45,'CRSP Data'!$D:$D,'Mthly Returns (PR)'!$B45,'CRSP Data'!$A:$A,'Mthly Returns (PR)'!K$1)</f>
        <v>4.8077000000000002E-2</v>
      </c>
      <c r="L45" s="36">
        <f>SUMIFS('CRSP Data'!$O:$O,'CRSP Data'!$C:$C,'Mthly Returns (PR)'!$C45,'CRSP Data'!$D:$D,'Mthly Returns (PR)'!$B45,'CRSP Data'!$A:$A,'Mthly Returns (PR)'!L$1)</f>
        <v>0</v>
      </c>
      <c r="M45" s="36">
        <f>SUMIFS('CRSP Data'!$O:$O,'CRSP Data'!$C:$C,'Mthly Returns (PR)'!$C45,'CRSP Data'!$D:$D,'Mthly Returns (PR)'!$B45,'CRSP Data'!$A:$A,'Mthly Returns (PR)'!M$1)</f>
        <v>0</v>
      </c>
      <c r="N45" s="36">
        <f>SUMIFS('CRSP Data'!$O:$O,'CRSP Data'!$C:$C,'Mthly Returns (PR)'!$C45,'CRSP Data'!$D:$D,'Mthly Returns (PR)'!$B45,'CRSP Data'!$A:$A,'Mthly Returns (PR)'!N$1)</f>
        <v>4.1667000000000003E-2</v>
      </c>
      <c r="O45" s="36">
        <f>SUMIFS('CRSP Data'!$O:$O,'CRSP Data'!$C:$C,'Mthly Returns (PR)'!$C45,'CRSP Data'!$D:$D,'Mthly Returns (PR)'!$B45,'CRSP Data'!$A:$A,'Mthly Returns (PR)'!O$1)</f>
        <v>5.9783000000000003E-2</v>
      </c>
      <c r="P45" s="36">
        <f>SUMIFS('CRSP Data'!$O:$O,'CRSP Data'!$C:$C,'Mthly Returns (PR)'!$C45,'CRSP Data'!$D:$D,'Mthly Returns (PR)'!$B45,'CRSP Data'!$A:$A,'Mthly Returns (PR)'!P$1)</f>
        <v>-4.9505E-2</v>
      </c>
      <c r="Q45" s="36">
        <f>SUMIFS('CRSP Data'!$O:$O,'CRSP Data'!$C:$C,'Mthly Returns (PR)'!$C45,'CRSP Data'!$D:$D,'Mthly Returns (PR)'!$B45,'CRSP Data'!$A:$A,'Mthly Returns (PR)'!Q$1)</f>
        <v>4.9505E-2</v>
      </c>
      <c r="R45" s="36">
        <f>SUMIFS('CRSP Data'!$O:$O,'CRSP Data'!$C:$C,'Mthly Returns (PR)'!$C45,'CRSP Data'!$D:$D,'Mthly Returns (PR)'!$B45,'CRSP Data'!$A:$A,'Mthly Returns (PR)'!R$1)</f>
        <v>0</v>
      </c>
      <c r="S45" s="36">
        <f>SUMIFS('CRSP Data'!$O:$O,'CRSP Data'!$C:$C,'Mthly Returns (PR)'!$C45,'CRSP Data'!$D:$D,'Mthly Returns (PR)'!$B45,'CRSP Data'!$A:$A,'Mthly Returns (PR)'!S$1)</f>
        <v>6.757E-3</v>
      </c>
      <c r="T45" s="36">
        <f>SUMIFS('CRSP Data'!$O:$O,'CRSP Data'!$C:$C,'Mthly Returns (PR)'!$C45,'CRSP Data'!$D:$D,'Mthly Returns (PR)'!$B45,'CRSP Data'!$A:$A,'Mthly Returns (PR)'!T$1)</f>
        <v>3.4014000000000003E-2</v>
      </c>
      <c r="U45" s="36">
        <f>SUMIFS('CRSP Data'!$O:$O,'CRSP Data'!$C:$C,'Mthly Returns (PR)'!$C45,'CRSP Data'!$D:$D,'Mthly Returns (PR)'!$B45,'CRSP Data'!$A:$A,'Mthly Returns (PR)'!U$1)</f>
        <v>-7.1679999999999999E-3</v>
      </c>
      <c r="V45" s="36">
        <f>SUMIFS('CRSP Data'!$O:$O,'CRSP Data'!$C:$C,'Mthly Returns (PR)'!$C45,'CRSP Data'!$D:$D,'Mthly Returns (PR)'!$B45,'CRSP Data'!$A:$A,'Mthly Returns (PR)'!V$1)</f>
        <v>9.5600000000000008E-3</v>
      </c>
      <c r="W45" s="36">
        <f>SUMIFS('CRSP Data'!$O:$O,'CRSP Data'!$C:$C,'Mthly Returns (PR)'!$C45,'CRSP Data'!$D:$D,'Mthly Returns (PR)'!$B45,'CRSP Data'!$A:$A,'Mthly Returns (PR)'!W$1)</f>
        <v>1.6736000000000001E-2</v>
      </c>
      <c r="X45" s="36">
        <f>SUMIFS('CRSP Data'!$O:$O,'CRSP Data'!$C:$C,'Mthly Returns (PR)'!$C45,'CRSP Data'!$D:$D,'Mthly Returns (PR)'!$B45,'CRSP Data'!$A:$A,'Mthly Returns (PR)'!X$1)</f>
        <v>3.5000000000000003E-2</v>
      </c>
      <c r="Y45" s="36">
        <f>SUMIFS('CRSP Data'!$O:$O,'CRSP Data'!$C:$C,'Mthly Returns (PR)'!$C45,'CRSP Data'!$D:$D,'Mthly Returns (PR)'!$B45,'CRSP Data'!$A:$A,'Mthly Returns (PR)'!Y$1)</f>
        <v>5.1095000000000002E-2</v>
      </c>
      <c r="Z45" s="36">
        <f>SUMIFS('CRSP Data'!$O:$O,'CRSP Data'!$C:$C,'Mthly Returns (PR)'!$C45,'CRSP Data'!$D:$D,'Mthly Returns (PR)'!$B45,'CRSP Data'!$A:$A,'Mthly Returns (PR)'!Z$1)</f>
        <v>5.2631999999999998E-2</v>
      </c>
      <c r="AA45" s="36">
        <f>SUMIFS('CRSP Data'!$O:$O,'CRSP Data'!$C:$C,'Mthly Returns (PR)'!$C45,'CRSP Data'!$D:$D,'Mthly Returns (PR)'!$B45,'CRSP Data'!$A:$A,'Mthly Returns (PR)'!AA$1)</f>
        <v>0.1125</v>
      </c>
      <c r="AB45" s="36">
        <f>SUMIFS('CRSP Data'!$O:$O,'CRSP Data'!$C:$C,'Mthly Returns (PR)'!$C45,'CRSP Data'!$D:$D,'Mthly Returns (PR)'!$B45,'CRSP Data'!$A:$A,'Mthly Returns (PR)'!AB$1)</f>
        <v>0</v>
      </c>
      <c r="AC45" s="36">
        <f>SUMIFS('CRSP Data'!$O:$O,'CRSP Data'!$C:$C,'Mthly Returns (PR)'!$C45,'CRSP Data'!$D:$D,'Mthly Returns (PR)'!$B45,'CRSP Data'!$A:$A,'Mthly Returns (PR)'!AC$1)</f>
        <v>0</v>
      </c>
      <c r="AD45" s="36">
        <f>SUMIFS('CRSP Data'!$O:$O,'CRSP Data'!$C:$C,'Mthly Returns (PR)'!$C45,'CRSP Data'!$D:$D,'Mthly Returns (PR)'!$B45,'CRSP Data'!$A:$A,'Mthly Returns (PR)'!AD$1)</f>
        <v>0</v>
      </c>
      <c r="AE45" s="36">
        <f>SUMIFS('CRSP Data'!$O:$O,'CRSP Data'!$C:$C,'Mthly Returns (PR)'!$C45,'CRSP Data'!$D:$D,'Mthly Returns (PR)'!$B45,'CRSP Data'!$A:$A,'Mthly Returns (P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O:$O,'CRSP Data'!$C:$C,'Mthly Returns (PR)'!$C46,'CRSP Data'!$D:$D,'Mthly Returns (PR)'!$B46,'CRSP Data'!$A:$A,'Mthly Returns (PR)'!D$1)</f>
        <v>-4.0649999999999999E-2</v>
      </c>
      <c r="E46" s="36">
        <f>SUMIFS('CRSP Data'!$O:$O,'CRSP Data'!$C:$C,'Mthly Returns (PR)'!$C46,'CRSP Data'!$D:$D,'Mthly Returns (PR)'!$B46,'CRSP Data'!$A:$A,'Mthly Returns (PR)'!E$1)</f>
        <v>0</v>
      </c>
      <c r="F46" s="36">
        <f>SUMIFS('CRSP Data'!$O:$O,'CRSP Data'!$C:$C,'Mthly Returns (PR)'!$C46,'CRSP Data'!$D:$D,'Mthly Returns (PR)'!$B46,'CRSP Data'!$A:$A,'Mthly Returns (PR)'!F$1)</f>
        <v>0</v>
      </c>
      <c r="G46" s="36">
        <f>SUMIFS('CRSP Data'!$O:$O,'CRSP Data'!$C:$C,'Mthly Returns (PR)'!$C46,'CRSP Data'!$D:$D,'Mthly Returns (PR)'!$B46,'CRSP Data'!$A:$A,'Mthly Returns (PR)'!G$1)</f>
        <v>9.6150000000000003E-3</v>
      </c>
      <c r="H46" s="36">
        <f>SUMIFS('CRSP Data'!$O:$O,'CRSP Data'!$C:$C,'Mthly Returns (PR)'!$C46,'CRSP Data'!$D:$D,'Mthly Returns (PR)'!$B46,'CRSP Data'!$A:$A,'Mthly Returns (PR)'!H$1)</f>
        <v>7.2989999999999999E-3</v>
      </c>
      <c r="I46" s="36">
        <f>SUMIFS('CRSP Data'!$O:$O,'CRSP Data'!$C:$C,'Mthly Returns (PR)'!$C46,'CRSP Data'!$D:$D,'Mthly Returns (PR)'!$B46,'CRSP Data'!$A:$A,'Mthly Returns (PR)'!I$1)</f>
        <v>1.2903E-2</v>
      </c>
      <c r="J46" s="36">
        <f>SUMIFS('CRSP Data'!$O:$O,'CRSP Data'!$C:$C,'Mthly Returns (PR)'!$C46,'CRSP Data'!$D:$D,'Mthly Returns (PR)'!$B46,'CRSP Data'!$A:$A,'Mthly Returns (PR)'!J$1)</f>
        <v>7.6142000000000001E-2</v>
      </c>
      <c r="K46" s="36">
        <f>SUMIFS('CRSP Data'!$O:$O,'CRSP Data'!$C:$C,'Mthly Returns (PR)'!$C46,'CRSP Data'!$D:$D,'Mthly Returns (PR)'!$B46,'CRSP Data'!$A:$A,'Mthly Returns (PR)'!K$1)</f>
        <v>4.5869999999999999E-3</v>
      </c>
      <c r="L46" s="36">
        <f>SUMIFS('CRSP Data'!$O:$O,'CRSP Data'!$C:$C,'Mthly Returns (PR)'!$C46,'CRSP Data'!$D:$D,'Mthly Returns (PR)'!$B46,'CRSP Data'!$A:$A,'Mthly Returns (PR)'!L$1)</f>
        <v>0</v>
      </c>
      <c r="M46" s="36">
        <f>SUMIFS('CRSP Data'!$O:$O,'CRSP Data'!$C:$C,'Mthly Returns (PR)'!$C46,'CRSP Data'!$D:$D,'Mthly Returns (PR)'!$B46,'CRSP Data'!$A:$A,'Mthly Returns (PR)'!M$1)</f>
        <v>0</v>
      </c>
      <c r="N46" s="36">
        <f>SUMIFS('CRSP Data'!$O:$O,'CRSP Data'!$C:$C,'Mthly Returns (PR)'!$C46,'CRSP Data'!$D:$D,'Mthly Returns (PR)'!$B46,'CRSP Data'!$A:$A,'Mthly Returns (PR)'!N$1)</f>
        <v>-0.04</v>
      </c>
      <c r="O46" s="36">
        <f>SUMIFS('CRSP Data'!$O:$O,'CRSP Data'!$C:$C,'Mthly Returns (PR)'!$C46,'CRSP Data'!$D:$D,'Mthly Returns (PR)'!$B46,'CRSP Data'!$A:$A,'Mthly Returns (PR)'!O$1)</f>
        <v>-1.0255999999999999E-2</v>
      </c>
      <c r="P46" s="36">
        <f>SUMIFS('CRSP Data'!$O:$O,'CRSP Data'!$C:$C,'Mthly Returns (PR)'!$C46,'CRSP Data'!$D:$D,'Mthly Returns (PR)'!$B46,'CRSP Data'!$A:$A,'Mthly Returns (PR)'!P$1)</f>
        <v>3.125E-2</v>
      </c>
      <c r="Q46" s="36">
        <f>SUMIFS('CRSP Data'!$O:$O,'CRSP Data'!$C:$C,'Mthly Returns (PR)'!$C46,'CRSP Data'!$D:$D,'Mthly Returns (PR)'!$B46,'CRSP Data'!$A:$A,'Mthly Returns (PR)'!Q$1)</f>
        <v>-1.8867999999999999E-2</v>
      </c>
      <c r="R46" s="36">
        <f>SUMIFS('CRSP Data'!$O:$O,'CRSP Data'!$C:$C,'Mthly Returns (PR)'!$C46,'CRSP Data'!$D:$D,'Mthly Returns (PR)'!$B46,'CRSP Data'!$A:$A,'Mthly Returns (PR)'!R$1)</f>
        <v>0</v>
      </c>
      <c r="S46" s="36">
        <f>SUMIFS('CRSP Data'!$O:$O,'CRSP Data'!$C:$C,'Mthly Returns (PR)'!$C46,'CRSP Data'!$D:$D,'Mthly Returns (PR)'!$B46,'CRSP Data'!$A:$A,'Mthly Returns (PR)'!S$1)</f>
        <v>-6.711E-3</v>
      </c>
      <c r="T46" s="36">
        <f>SUMIFS('CRSP Data'!$O:$O,'CRSP Data'!$C:$C,'Mthly Returns (PR)'!$C46,'CRSP Data'!$D:$D,'Mthly Returns (PR)'!$B46,'CRSP Data'!$A:$A,'Mthly Returns (PR)'!T$1)</f>
        <v>0</v>
      </c>
      <c r="U46" s="36">
        <f>SUMIFS('CRSP Data'!$O:$O,'CRSP Data'!$C:$C,'Mthly Returns (PR)'!$C46,'CRSP Data'!$D:$D,'Mthly Returns (PR)'!$B46,'CRSP Data'!$A:$A,'Mthly Returns (PR)'!U$1)</f>
        <v>-1.0829999999999999E-2</v>
      </c>
      <c r="V46" s="36">
        <f>SUMIFS('CRSP Data'!$O:$O,'CRSP Data'!$C:$C,'Mthly Returns (PR)'!$C46,'CRSP Data'!$D:$D,'Mthly Returns (PR)'!$B46,'CRSP Data'!$A:$A,'Mthly Returns (PR)'!V$1)</f>
        <v>7.5760000000000003E-3</v>
      </c>
      <c r="W46" s="36">
        <f>SUMIFS('CRSP Data'!$O:$O,'CRSP Data'!$C:$C,'Mthly Returns (PR)'!$C46,'CRSP Data'!$D:$D,'Mthly Returns (PR)'!$B46,'CRSP Data'!$A:$A,'Mthly Returns (PR)'!W$1)</f>
        <v>0</v>
      </c>
      <c r="X46" s="36">
        <f>SUMIFS('CRSP Data'!$O:$O,'CRSP Data'!$C:$C,'Mthly Returns (PR)'!$C46,'CRSP Data'!$D:$D,'Mthly Returns (PR)'!$B46,'CRSP Data'!$A:$A,'Mthly Returns (PR)'!X$1)</f>
        <v>-4.3478000000000003E-2</v>
      </c>
      <c r="Y46" s="36">
        <f>SUMIFS('CRSP Data'!$O:$O,'CRSP Data'!$C:$C,'Mthly Returns (PR)'!$C46,'CRSP Data'!$D:$D,'Mthly Returns (PR)'!$B46,'CRSP Data'!$A:$A,'Mthly Returns (PR)'!Y$1)</f>
        <v>-1.7361000000000001E-2</v>
      </c>
      <c r="Z46" s="36">
        <f>SUMIFS('CRSP Data'!$O:$O,'CRSP Data'!$C:$C,'Mthly Returns (PR)'!$C46,'CRSP Data'!$D:$D,'Mthly Returns (PR)'!$B46,'CRSP Data'!$A:$A,'Mthly Returns (PR)'!Z$1)</f>
        <v>-5.8333000000000003E-2</v>
      </c>
      <c r="AA46" s="36">
        <f>SUMIFS('CRSP Data'!$O:$O,'CRSP Data'!$C:$C,'Mthly Returns (PR)'!$C46,'CRSP Data'!$D:$D,'Mthly Returns (PR)'!$B46,'CRSP Data'!$A:$A,'Mthly Returns (PR)'!AA$1)</f>
        <v>-5.6180000000000001E-2</v>
      </c>
      <c r="AB46" s="36">
        <f>SUMIFS('CRSP Data'!$O:$O,'CRSP Data'!$C:$C,'Mthly Returns (PR)'!$C46,'CRSP Data'!$D:$D,'Mthly Returns (PR)'!$B46,'CRSP Data'!$A:$A,'Mthly Returns (PR)'!AB$1)</f>
        <v>0</v>
      </c>
      <c r="AC46" s="36">
        <f>SUMIFS('CRSP Data'!$O:$O,'CRSP Data'!$C:$C,'Mthly Returns (PR)'!$C46,'CRSP Data'!$D:$D,'Mthly Returns (PR)'!$B46,'CRSP Data'!$A:$A,'Mthly Returns (PR)'!AC$1)</f>
        <v>1.2500000000000001E-2</v>
      </c>
      <c r="AD46" s="36">
        <f>SUMIFS('CRSP Data'!$O:$O,'CRSP Data'!$C:$C,'Mthly Returns (PR)'!$C46,'CRSP Data'!$D:$D,'Mthly Returns (PR)'!$B46,'CRSP Data'!$A:$A,'Mthly Returns (PR)'!AD$1)</f>
        <v>0</v>
      </c>
      <c r="AE46" s="36">
        <f>SUMIFS('CRSP Data'!$O:$O,'CRSP Data'!$C:$C,'Mthly Returns (PR)'!$C46,'CRSP Data'!$D:$D,'Mthly Returns (PR)'!$B46,'CRSP Data'!$A:$A,'Mthly Returns (P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O:$O,'CRSP Data'!$C:$C,'Mthly Returns (PR)'!$C47,'CRSP Data'!$D:$D,'Mthly Returns (PR)'!$B47,'CRSP Data'!$A:$A,'Mthly Returns (PR)'!D$1)</f>
        <v>6.3559000000000004E-2</v>
      </c>
      <c r="E47" s="36">
        <f>SUMIFS('CRSP Data'!$O:$O,'CRSP Data'!$C:$C,'Mthly Returns (PR)'!$C47,'CRSP Data'!$D:$D,'Mthly Returns (PR)'!$B47,'CRSP Data'!$A:$A,'Mthly Returns (PR)'!E$1)</f>
        <v>0</v>
      </c>
      <c r="F47" s="36">
        <f>SUMIFS('CRSP Data'!$O:$O,'CRSP Data'!$C:$C,'Mthly Returns (PR)'!$C47,'CRSP Data'!$D:$D,'Mthly Returns (PR)'!$B47,'CRSP Data'!$A:$A,'Mthly Returns (PR)'!F$1)</f>
        <v>0</v>
      </c>
      <c r="G47" s="36">
        <f>SUMIFS('CRSP Data'!$O:$O,'CRSP Data'!$C:$C,'Mthly Returns (PR)'!$C47,'CRSP Data'!$D:$D,'Mthly Returns (PR)'!$B47,'CRSP Data'!$A:$A,'Mthly Returns (PR)'!G$1)</f>
        <v>0</v>
      </c>
      <c r="H47" s="36">
        <f>SUMIFS('CRSP Data'!$O:$O,'CRSP Data'!$C:$C,'Mthly Returns (PR)'!$C47,'CRSP Data'!$D:$D,'Mthly Returns (PR)'!$B47,'CRSP Data'!$A:$A,'Mthly Returns (PR)'!H$1)</f>
        <v>3.6229999999999999E-3</v>
      </c>
      <c r="I47" s="36">
        <f>SUMIFS('CRSP Data'!$O:$O,'CRSP Data'!$C:$C,'Mthly Returns (PR)'!$C47,'CRSP Data'!$D:$D,'Mthly Returns (PR)'!$B47,'CRSP Data'!$A:$A,'Mthly Returns (PR)'!I$1)</f>
        <v>1.9108E-2</v>
      </c>
      <c r="J47" s="36">
        <f>SUMIFS('CRSP Data'!$O:$O,'CRSP Data'!$C:$C,'Mthly Returns (PR)'!$C47,'CRSP Data'!$D:$D,'Mthly Returns (PR)'!$B47,'CRSP Data'!$A:$A,'Mthly Returns (PR)'!J$1)</f>
        <v>-1.1792E-2</v>
      </c>
      <c r="K47" s="36">
        <f>SUMIFS('CRSP Data'!$O:$O,'CRSP Data'!$C:$C,'Mthly Returns (PR)'!$C47,'CRSP Data'!$D:$D,'Mthly Returns (PR)'!$B47,'CRSP Data'!$A:$A,'Mthly Returns (PR)'!K$1)</f>
        <v>-1.3698999999999999E-2</v>
      </c>
      <c r="L47" s="36">
        <f>SUMIFS('CRSP Data'!$O:$O,'CRSP Data'!$C:$C,'Mthly Returns (PR)'!$C47,'CRSP Data'!$D:$D,'Mthly Returns (PR)'!$B47,'CRSP Data'!$A:$A,'Mthly Returns (PR)'!L$1)</f>
        <v>0</v>
      </c>
      <c r="M47" s="36">
        <f>SUMIFS('CRSP Data'!$O:$O,'CRSP Data'!$C:$C,'Mthly Returns (PR)'!$C47,'CRSP Data'!$D:$D,'Mthly Returns (PR)'!$B47,'CRSP Data'!$A:$A,'Mthly Returns (PR)'!M$1)</f>
        <v>0</v>
      </c>
      <c r="N47" s="36">
        <f>SUMIFS('CRSP Data'!$O:$O,'CRSP Data'!$C:$C,'Mthly Returns (PR)'!$C47,'CRSP Data'!$D:$D,'Mthly Returns (PR)'!$B47,'CRSP Data'!$A:$A,'Mthly Returns (PR)'!N$1)</f>
        <v>4.1667000000000003E-2</v>
      </c>
      <c r="O47" s="36">
        <f>SUMIFS('CRSP Data'!$O:$O,'CRSP Data'!$C:$C,'Mthly Returns (PR)'!$C47,'CRSP Data'!$D:$D,'Mthly Returns (PR)'!$B47,'CRSP Data'!$A:$A,'Mthly Returns (PR)'!O$1)</f>
        <v>3.6269000000000003E-2</v>
      </c>
      <c r="P47" s="36">
        <f>SUMIFS('CRSP Data'!$O:$O,'CRSP Data'!$C:$C,'Mthly Returns (PR)'!$C47,'CRSP Data'!$D:$D,'Mthly Returns (PR)'!$B47,'CRSP Data'!$A:$A,'Mthly Returns (PR)'!P$1)</f>
        <v>-3.0303E-2</v>
      </c>
      <c r="Q47" s="36">
        <f>SUMIFS('CRSP Data'!$O:$O,'CRSP Data'!$C:$C,'Mthly Returns (PR)'!$C47,'CRSP Data'!$D:$D,'Mthly Returns (PR)'!$B47,'CRSP Data'!$A:$A,'Mthly Returns (PR)'!Q$1)</f>
        <v>0</v>
      </c>
      <c r="R47" s="36">
        <f>SUMIFS('CRSP Data'!$O:$O,'CRSP Data'!$C:$C,'Mthly Returns (PR)'!$C47,'CRSP Data'!$D:$D,'Mthly Returns (PR)'!$B47,'CRSP Data'!$A:$A,'Mthly Returns (PR)'!R$1)</f>
        <v>0</v>
      </c>
      <c r="S47" s="36">
        <f>SUMIFS('CRSP Data'!$O:$O,'CRSP Data'!$C:$C,'Mthly Returns (PR)'!$C47,'CRSP Data'!$D:$D,'Mthly Returns (PR)'!$B47,'CRSP Data'!$A:$A,'Mthly Returns (PR)'!S$1)</f>
        <v>6.757E-3</v>
      </c>
      <c r="T47" s="36">
        <f>SUMIFS('CRSP Data'!$O:$O,'CRSP Data'!$C:$C,'Mthly Returns (PR)'!$C47,'CRSP Data'!$D:$D,'Mthly Returns (PR)'!$B47,'CRSP Data'!$A:$A,'Mthly Returns (PR)'!T$1)</f>
        <v>-3.8926000000000002E-2</v>
      </c>
      <c r="U47" s="36">
        <f>SUMIFS('CRSP Data'!$O:$O,'CRSP Data'!$C:$C,'Mthly Returns (PR)'!$C47,'CRSP Data'!$D:$D,'Mthly Returns (PR)'!$B47,'CRSP Data'!$A:$A,'Mthly Returns (PR)'!U$1)</f>
        <v>-4.3796000000000002E-2</v>
      </c>
      <c r="V47" s="36">
        <f>SUMIFS('CRSP Data'!$O:$O,'CRSP Data'!$C:$C,'Mthly Returns (PR)'!$C47,'CRSP Data'!$D:$D,'Mthly Returns (PR)'!$B47,'CRSP Data'!$A:$A,'Mthly Returns (PR)'!V$1)</f>
        <v>-1.1278E-2</v>
      </c>
      <c r="W47" s="36">
        <f>SUMIFS('CRSP Data'!$O:$O,'CRSP Data'!$C:$C,'Mthly Returns (PR)'!$C47,'CRSP Data'!$D:$D,'Mthly Returns (PR)'!$B47,'CRSP Data'!$A:$A,'Mthly Returns (PR)'!W$1)</f>
        <v>4.1149999999999997E-3</v>
      </c>
      <c r="X47" s="36">
        <f>SUMIFS('CRSP Data'!$O:$O,'CRSP Data'!$C:$C,'Mthly Returns (PR)'!$C47,'CRSP Data'!$D:$D,'Mthly Returns (PR)'!$B47,'CRSP Data'!$A:$A,'Mthly Returns (PR)'!X$1)</f>
        <v>1.0101000000000001E-2</v>
      </c>
      <c r="Y47" s="36">
        <f>SUMIFS('CRSP Data'!$O:$O,'CRSP Data'!$C:$C,'Mthly Returns (PR)'!$C47,'CRSP Data'!$D:$D,'Mthly Returns (PR)'!$B47,'CRSP Data'!$A:$A,'Mthly Returns (PR)'!Y$1)</f>
        <v>1.0600999999999999E-2</v>
      </c>
      <c r="Z47" s="36">
        <f>SUMIFS('CRSP Data'!$O:$O,'CRSP Data'!$C:$C,'Mthly Returns (PR)'!$C47,'CRSP Data'!$D:$D,'Mthly Returns (PR)'!$B47,'CRSP Data'!$A:$A,'Mthly Returns (PR)'!Z$1)</f>
        <v>8.8500000000000002E-3</v>
      </c>
      <c r="AA47" s="36">
        <f>SUMIFS('CRSP Data'!$O:$O,'CRSP Data'!$C:$C,'Mthly Returns (PR)'!$C47,'CRSP Data'!$D:$D,'Mthly Returns (PR)'!$B47,'CRSP Data'!$A:$A,'Mthly Returns (PR)'!AA$1)</f>
        <v>2.0833000000000001E-2</v>
      </c>
      <c r="AB47" s="36">
        <f>SUMIFS('CRSP Data'!$O:$O,'CRSP Data'!$C:$C,'Mthly Returns (PR)'!$C47,'CRSP Data'!$D:$D,'Mthly Returns (PR)'!$B47,'CRSP Data'!$A:$A,'Mthly Returns (PR)'!AB$1)</f>
        <v>0</v>
      </c>
      <c r="AC47" s="36">
        <f>SUMIFS('CRSP Data'!$O:$O,'CRSP Data'!$C:$C,'Mthly Returns (PR)'!$C47,'CRSP Data'!$D:$D,'Mthly Returns (PR)'!$B47,'CRSP Data'!$A:$A,'Mthly Returns (PR)'!AC$1)</f>
        <v>1.4815E-2</v>
      </c>
      <c r="AD47" s="36">
        <f>SUMIFS('CRSP Data'!$O:$O,'CRSP Data'!$C:$C,'Mthly Returns (PR)'!$C47,'CRSP Data'!$D:$D,'Mthly Returns (PR)'!$B47,'CRSP Data'!$A:$A,'Mthly Returns (PR)'!AD$1)</f>
        <v>0</v>
      </c>
      <c r="AE47" s="36">
        <f>SUMIFS('CRSP Data'!$O:$O,'CRSP Data'!$C:$C,'Mthly Returns (PR)'!$C47,'CRSP Data'!$D:$D,'Mthly Returns (PR)'!$B47,'CRSP Data'!$A:$A,'Mthly Returns (P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O:$O,'CRSP Data'!$C:$C,'Mthly Returns (PR)'!$C48,'CRSP Data'!$D:$D,'Mthly Returns (PR)'!$B48,'CRSP Data'!$A:$A,'Mthly Returns (PR)'!D$1)</f>
        <v>4.7808999999999997E-2</v>
      </c>
      <c r="E48" s="36">
        <f>SUMIFS('CRSP Data'!$O:$O,'CRSP Data'!$C:$C,'Mthly Returns (PR)'!$C48,'CRSP Data'!$D:$D,'Mthly Returns (PR)'!$B48,'CRSP Data'!$A:$A,'Mthly Returns (PR)'!E$1)</f>
        <v>0</v>
      </c>
      <c r="F48" s="36">
        <f>SUMIFS('CRSP Data'!$O:$O,'CRSP Data'!$C:$C,'Mthly Returns (PR)'!$C48,'CRSP Data'!$D:$D,'Mthly Returns (PR)'!$B48,'CRSP Data'!$A:$A,'Mthly Returns (PR)'!F$1)</f>
        <v>0</v>
      </c>
      <c r="G48" s="36">
        <f>SUMIFS('CRSP Data'!$O:$O,'CRSP Data'!$C:$C,'Mthly Returns (PR)'!$C48,'CRSP Data'!$D:$D,'Mthly Returns (PR)'!$B48,'CRSP Data'!$A:$A,'Mthly Returns (PR)'!G$1)</f>
        <v>2.8570999999999999E-2</v>
      </c>
      <c r="H48" s="36">
        <f>SUMIFS('CRSP Data'!$O:$O,'CRSP Data'!$C:$C,'Mthly Returns (PR)'!$C48,'CRSP Data'!$D:$D,'Mthly Returns (PR)'!$B48,'CRSP Data'!$A:$A,'Mthly Returns (PR)'!H$1)</f>
        <v>5.0541999999999997E-2</v>
      </c>
      <c r="I48" s="36">
        <f>SUMIFS('CRSP Data'!$O:$O,'CRSP Data'!$C:$C,'Mthly Returns (PR)'!$C48,'CRSP Data'!$D:$D,'Mthly Returns (PR)'!$B48,'CRSP Data'!$A:$A,'Mthly Returns (PR)'!I$1)</f>
        <v>2.1874999999999999E-2</v>
      </c>
      <c r="J48" s="36">
        <f>SUMIFS('CRSP Data'!$O:$O,'CRSP Data'!$C:$C,'Mthly Returns (PR)'!$C48,'CRSP Data'!$D:$D,'Mthly Returns (PR)'!$B48,'CRSP Data'!$A:$A,'Mthly Returns (PR)'!J$1)</f>
        <v>3.1026000000000001E-2</v>
      </c>
      <c r="K48" s="36">
        <f>SUMIFS('CRSP Data'!$O:$O,'CRSP Data'!$C:$C,'Mthly Returns (PR)'!$C48,'CRSP Data'!$D:$D,'Mthly Returns (PR)'!$B48,'CRSP Data'!$A:$A,'Mthly Returns (PR)'!K$1)</f>
        <v>6.4814999999999998E-2</v>
      </c>
      <c r="L48" s="36">
        <f>SUMIFS('CRSP Data'!$O:$O,'CRSP Data'!$C:$C,'Mthly Returns (PR)'!$C48,'CRSP Data'!$D:$D,'Mthly Returns (PR)'!$B48,'CRSP Data'!$A:$A,'Mthly Returns (PR)'!L$1)</f>
        <v>0</v>
      </c>
      <c r="M48" s="36">
        <f>SUMIFS('CRSP Data'!$O:$O,'CRSP Data'!$C:$C,'Mthly Returns (PR)'!$C48,'CRSP Data'!$D:$D,'Mthly Returns (PR)'!$B48,'CRSP Data'!$A:$A,'Mthly Returns (PR)'!M$1)</f>
        <v>0</v>
      </c>
      <c r="N48" s="36">
        <f>SUMIFS('CRSP Data'!$O:$O,'CRSP Data'!$C:$C,'Mthly Returns (PR)'!$C48,'CRSP Data'!$D:$D,'Mthly Returns (PR)'!$B48,'CRSP Data'!$A:$A,'Mthly Returns (PR)'!N$1)</f>
        <v>0.11272699999999999</v>
      </c>
      <c r="O48" s="36">
        <f>SUMIFS('CRSP Data'!$O:$O,'CRSP Data'!$C:$C,'Mthly Returns (PR)'!$C48,'CRSP Data'!$D:$D,'Mthly Returns (PR)'!$B48,'CRSP Data'!$A:$A,'Mthly Returns (PR)'!O$1)</f>
        <v>6.5000000000000002E-2</v>
      </c>
      <c r="P48" s="36">
        <f>SUMIFS('CRSP Data'!$O:$O,'CRSP Data'!$C:$C,'Mthly Returns (PR)'!$C48,'CRSP Data'!$D:$D,'Mthly Returns (PR)'!$B48,'CRSP Data'!$A:$A,'Mthly Returns (PR)'!P$1)</f>
        <v>9.375E-2</v>
      </c>
      <c r="Q48" s="36">
        <f>SUMIFS('CRSP Data'!$O:$O,'CRSP Data'!$C:$C,'Mthly Returns (PR)'!$C48,'CRSP Data'!$D:$D,'Mthly Returns (PR)'!$B48,'CRSP Data'!$A:$A,'Mthly Returns (PR)'!Q$1)</f>
        <v>4.8077000000000002E-2</v>
      </c>
      <c r="R48" s="36">
        <f>SUMIFS('CRSP Data'!$O:$O,'CRSP Data'!$C:$C,'Mthly Returns (PR)'!$C48,'CRSP Data'!$D:$D,'Mthly Returns (PR)'!$B48,'CRSP Data'!$A:$A,'Mthly Returns (PR)'!R$1)</f>
        <v>0</v>
      </c>
      <c r="S48" s="36">
        <f>SUMIFS('CRSP Data'!$O:$O,'CRSP Data'!$C:$C,'Mthly Returns (PR)'!$C48,'CRSP Data'!$D:$D,'Mthly Returns (PR)'!$B48,'CRSP Data'!$A:$A,'Mthly Returns (PR)'!S$1)</f>
        <v>2.349E-2</v>
      </c>
      <c r="T48" s="36">
        <f>SUMIFS('CRSP Data'!$O:$O,'CRSP Data'!$C:$C,'Mthly Returns (PR)'!$C48,'CRSP Data'!$D:$D,'Mthly Returns (PR)'!$B48,'CRSP Data'!$A:$A,'Mthly Returns (PR)'!T$1)</f>
        <v>3.3897999999999998E-2</v>
      </c>
      <c r="U48" s="36">
        <f>SUMIFS('CRSP Data'!$O:$O,'CRSP Data'!$C:$C,'Mthly Returns (PR)'!$C48,'CRSP Data'!$D:$D,'Mthly Returns (PR)'!$B48,'CRSP Data'!$A:$A,'Mthly Returns (PR)'!U$1)</f>
        <v>6.8701999999999999E-2</v>
      </c>
      <c r="V48" s="36">
        <f>SUMIFS('CRSP Data'!$O:$O,'CRSP Data'!$C:$C,'Mthly Returns (PR)'!$C48,'CRSP Data'!$D:$D,'Mthly Returns (PR)'!$B48,'CRSP Data'!$A:$A,'Mthly Returns (PR)'!V$1)</f>
        <v>3.8019999999999998E-3</v>
      </c>
      <c r="W48" s="36">
        <f>SUMIFS('CRSP Data'!$O:$O,'CRSP Data'!$C:$C,'Mthly Returns (PR)'!$C48,'CRSP Data'!$D:$D,'Mthly Returns (PR)'!$B48,'CRSP Data'!$A:$A,'Mthly Returns (PR)'!W$1)</f>
        <v>3.6885000000000001E-2</v>
      </c>
      <c r="X48" s="36">
        <f>SUMIFS('CRSP Data'!$O:$O,'CRSP Data'!$C:$C,'Mthly Returns (PR)'!$C48,'CRSP Data'!$D:$D,'Mthly Returns (PR)'!$B48,'CRSP Data'!$A:$A,'Mthly Returns (PR)'!X$1)</f>
        <v>3.5000000000000003E-2</v>
      </c>
      <c r="Y48" s="36">
        <f>SUMIFS('CRSP Data'!$O:$O,'CRSP Data'!$C:$C,'Mthly Returns (PR)'!$C48,'CRSP Data'!$D:$D,'Mthly Returns (PR)'!$B48,'CRSP Data'!$A:$A,'Mthly Returns (PR)'!Y$1)</f>
        <v>2.0979000000000001E-2</v>
      </c>
      <c r="Z48" s="36">
        <f>SUMIFS('CRSP Data'!$O:$O,'CRSP Data'!$C:$C,'Mthly Returns (PR)'!$C48,'CRSP Data'!$D:$D,'Mthly Returns (PR)'!$B48,'CRSP Data'!$A:$A,'Mthly Returns (PR)'!Z$1)</f>
        <v>2.6315999999999999E-2</v>
      </c>
      <c r="AA48" s="36">
        <f>SUMIFS('CRSP Data'!$O:$O,'CRSP Data'!$C:$C,'Mthly Returns (PR)'!$C48,'CRSP Data'!$D:$D,'Mthly Returns (PR)'!$B48,'CRSP Data'!$A:$A,'Mthly Returns (PR)'!AA$1)</f>
        <v>4.3732E-2</v>
      </c>
      <c r="AB48" s="36">
        <f>SUMIFS('CRSP Data'!$O:$O,'CRSP Data'!$C:$C,'Mthly Returns (PR)'!$C48,'CRSP Data'!$D:$D,'Mthly Returns (PR)'!$B48,'CRSP Data'!$A:$A,'Mthly Returns (PR)'!AB$1)</f>
        <v>0</v>
      </c>
      <c r="AC48" s="36">
        <f>SUMIFS('CRSP Data'!$O:$O,'CRSP Data'!$C:$C,'Mthly Returns (PR)'!$C48,'CRSP Data'!$D:$D,'Mthly Returns (PR)'!$B48,'CRSP Data'!$A:$A,'Mthly Returns (PR)'!AC$1)</f>
        <v>2.4330999999999998E-2</v>
      </c>
      <c r="AD48" s="36">
        <f>SUMIFS('CRSP Data'!$O:$O,'CRSP Data'!$C:$C,'Mthly Returns (PR)'!$C48,'CRSP Data'!$D:$D,'Mthly Returns (PR)'!$B48,'CRSP Data'!$A:$A,'Mthly Returns (PR)'!AD$1)</f>
        <v>0</v>
      </c>
      <c r="AE48" s="36">
        <f>SUMIFS('CRSP Data'!$O:$O,'CRSP Data'!$C:$C,'Mthly Returns (PR)'!$C48,'CRSP Data'!$D:$D,'Mthly Returns (PR)'!$B48,'CRSP Data'!$A:$A,'Mthly Returns (P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O:$O,'CRSP Data'!$C:$C,'Mthly Returns (PR)'!$C49,'CRSP Data'!$D:$D,'Mthly Returns (PR)'!$B49,'CRSP Data'!$A:$A,'Mthly Returns (PR)'!D$1)</f>
        <v>-3.8019999999999998E-3</v>
      </c>
      <c r="E49" s="36">
        <f>SUMIFS('CRSP Data'!$O:$O,'CRSP Data'!$C:$C,'Mthly Returns (PR)'!$C49,'CRSP Data'!$D:$D,'Mthly Returns (PR)'!$B49,'CRSP Data'!$A:$A,'Mthly Returns (PR)'!E$1)</f>
        <v>0</v>
      </c>
      <c r="F49" s="36">
        <f>SUMIFS('CRSP Data'!$O:$O,'CRSP Data'!$C:$C,'Mthly Returns (PR)'!$C49,'CRSP Data'!$D:$D,'Mthly Returns (PR)'!$B49,'CRSP Data'!$A:$A,'Mthly Returns (PR)'!F$1)</f>
        <v>0</v>
      </c>
      <c r="G49" s="36">
        <f>SUMIFS('CRSP Data'!$O:$O,'CRSP Data'!$C:$C,'Mthly Returns (PR)'!$C49,'CRSP Data'!$D:$D,'Mthly Returns (PR)'!$B49,'CRSP Data'!$A:$A,'Mthly Returns (PR)'!G$1)</f>
        <v>-4.6295999999999997E-2</v>
      </c>
      <c r="H49" s="36">
        <f>SUMIFS('CRSP Data'!$O:$O,'CRSP Data'!$C:$C,'Mthly Returns (PR)'!$C49,'CRSP Data'!$D:$D,'Mthly Returns (PR)'!$B49,'CRSP Data'!$A:$A,'Mthly Returns (PR)'!H$1)</f>
        <v>2.0618999999999998E-2</v>
      </c>
      <c r="I49" s="36">
        <f>SUMIFS('CRSP Data'!$O:$O,'CRSP Data'!$C:$C,'Mthly Returns (PR)'!$C49,'CRSP Data'!$D:$D,'Mthly Returns (PR)'!$B49,'CRSP Data'!$A:$A,'Mthly Returns (PR)'!I$1)</f>
        <v>2.7522999999999999E-2</v>
      </c>
      <c r="J49" s="36">
        <f>SUMIFS('CRSP Data'!$O:$O,'CRSP Data'!$C:$C,'Mthly Returns (PR)'!$C49,'CRSP Data'!$D:$D,'Mthly Returns (PR)'!$B49,'CRSP Data'!$A:$A,'Mthly Returns (PR)'!J$1)</f>
        <v>1.3889E-2</v>
      </c>
      <c r="K49" s="36">
        <f>SUMIFS('CRSP Data'!$O:$O,'CRSP Data'!$C:$C,'Mthly Returns (PR)'!$C49,'CRSP Data'!$D:$D,'Mthly Returns (PR)'!$B49,'CRSP Data'!$A:$A,'Mthly Returns (PR)'!K$1)</f>
        <v>8.6960000000000006E-3</v>
      </c>
      <c r="L49" s="36">
        <f>SUMIFS('CRSP Data'!$O:$O,'CRSP Data'!$C:$C,'Mthly Returns (PR)'!$C49,'CRSP Data'!$D:$D,'Mthly Returns (PR)'!$B49,'CRSP Data'!$A:$A,'Mthly Returns (PR)'!L$1)</f>
        <v>0</v>
      </c>
      <c r="M49" s="36">
        <f>SUMIFS('CRSP Data'!$O:$O,'CRSP Data'!$C:$C,'Mthly Returns (PR)'!$C49,'CRSP Data'!$D:$D,'Mthly Returns (PR)'!$B49,'CRSP Data'!$A:$A,'Mthly Returns (PR)'!M$1)</f>
        <v>0</v>
      </c>
      <c r="N49" s="36">
        <f>SUMIFS('CRSP Data'!$O:$O,'CRSP Data'!$C:$C,'Mthly Returns (PR)'!$C49,'CRSP Data'!$D:$D,'Mthly Returns (PR)'!$B49,'CRSP Data'!$A:$A,'Mthly Returns (PR)'!N$1)</f>
        <v>1.634E-2</v>
      </c>
      <c r="O49" s="36">
        <f>SUMIFS('CRSP Data'!$O:$O,'CRSP Data'!$C:$C,'Mthly Returns (PR)'!$C49,'CRSP Data'!$D:$D,'Mthly Returns (PR)'!$B49,'CRSP Data'!$A:$A,'Mthly Returns (PR)'!O$1)</f>
        <v>4.2254E-2</v>
      </c>
      <c r="P49" s="36">
        <f>SUMIFS('CRSP Data'!$O:$O,'CRSP Data'!$C:$C,'Mthly Returns (PR)'!$C49,'CRSP Data'!$D:$D,'Mthly Returns (PR)'!$B49,'CRSP Data'!$A:$A,'Mthly Returns (PR)'!P$1)</f>
        <v>-2.8570999999999999E-2</v>
      </c>
      <c r="Q49" s="36">
        <f>SUMIFS('CRSP Data'!$O:$O,'CRSP Data'!$C:$C,'Mthly Returns (PR)'!$C49,'CRSP Data'!$D:$D,'Mthly Returns (PR)'!$B49,'CRSP Data'!$A:$A,'Mthly Returns (PR)'!Q$1)</f>
        <v>2.7522999999999999E-2</v>
      </c>
      <c r="R49" s="36">
        <f>SUMIFS('CRSP Data'!$O:$O,'CRSP Data'!$C:$C,'Mthly Returns (PR)'!$C49,'CRSP Data'!$D:$D,'Mthly Returns (PR)'!$B49,'CRSP Data'!$A:$A,'Mthly Returns (PR)'!R$1)</f>
        <v>0</v>
      </c>
      <c r="S49" s="36">
        <f>SUMIFS('CRSP Data'!$O:$O,'CRSP Data'!$C:$C,'Mthly Returns (PR)'!$C49,'CRSP Data'!$D:$D,'Mthly Returns (PR)'!$B49,'CRSP Data'!$A:$A,'Mthly Returns (PR)'!S$1)</f>
        <v>1.6393000000000001E-2</v>
      </c>
      <c r="T49" s="36">
        <f>SUMIFS('CRSP Data'!$O:$O,'CRSP Data'!$C:$C,'Mthly Returns (PR)'!$C49,'CRSP Data'!$D:$D,'Mthly Returns (PR)'!$B49,'CRSP Data'!$A:$A,'Mthly Returns (PR)'!T$1)</f>
        <v>4.5901999999999998E-2</v>
      </c>
      <c r="U49" s="36">
        <f>SUMIFS('CRSP Data'!$O:$O,'CRSP Data'!$C:$C,'Mthly Returns (PR)'!$C49,'CRSP Data'!$D:$D,'Mthly Returns (PR)'!$B49,'CRSP Data'!$A:$A,'Mthly Returns (PR)'!U$1)</f>
        <v>1.7857000000000001E-2</v>
      </c>
      <c r="V49" s="36">
        <f>SUMIFS('CRSP Data'!$O:$O,'CRSP Data'!$C:$C,'Mthly Returns (PR)'!$C49,'CRSP Data'!$D:$D,'Mthly Returns (PR)'!$B49,'CRSP Data'!$A:$A,'Mthly Returns (PR)'!V$1)</f>
        <v>3.7879000000000003E-2</v>
      </c>
      <c r="W49" s="36">
        <f>SUMIFS('CRSP Data'!$O:$O,'CRSP Data'!$C:$C,'Mthly Returns (PR)'!$C49,'CRSP Data'!$D:$D,'Mthly Returns (PR)'!$B49,'CRSP Data'!$A:$A,'Mthly Returns (PR)'!W$1)</f>
        <v>1.1858E-2</v>
      </c>
      <c r="X49" s="36">
        <f>SUMIFS('CRSP Data'!$O:$O,'CRSP Data'!$C:$C,'Mthly Returns (PR)'!$C49,'CRSP Data'!$D:$D,'Mthly Returns (PR)'!$B49,'CRSP Data'!$A:$A,'Mthly Returns (PR)'!X$1)</f>
        <v>-4.8310000000000002E-3</v>
      </c>
      <c r="Y49" s="36">
        <f>SUMIFS('CRSP Data'!$O:$O,'CRSP Data'!$C:$C,'Mthly Returns (PR)'!$C49,'CRSP Data'!$D:$D,'Mthly Returns (PR)'!$B49,'CRSP Data'!$A:$A,'Mthly Returns (PR)'!Y$1)</f>
        <v>3.7671000000000003E-2</v>
      </c>
      <c r="Z49" s="36">
        <f>SUMIFS('CRSP Data'!$O:$O,'CRSP Data'!$C:$C,'Mthly Returns (PR)'!$C49,'CRSP Data'!$D:$D,'Mthly Returns (PR)'!$B49,'CRSP Data'!$A:$A,'Mthly Returns (PR)'!Z$1)</f>
        <v>9.4017000000000003E-2</v>
      </c>
      <c r="AA49" s="36">
        <f>SUMIFS('CRSP Data'!$O:$O,'CRSP Data'!$C:$C,'Mthly Returns (PR)'!$C49,'CRSP Data'!$D:$D,'Mthly Returns (PR)'!$B49,'CRSP Data'!$A:$A,'Mthly Returns (PR)'!AA$1)</f>
        <v>1.9553000000000001E-2</v>
      </c>
      <c r="AB49" s="36">
        <f>SUMIFS('CRSP Data'!$O:$O,'CRSP Data'!$C:$C,'Mthly Returns (PR)'!$C49,'CRSP Data'!$D:$D,'Mthly Returns (PR)'!$B49,'CRSP Data'!$A:$A,'Mthly Returns (PR)'!AB$1)</f>
        <v>0</v>
      </c>
      <c r="AC49" s="36">
        <f>SUMIFS('CRSP Data'!$O:$O,'CRSP Data'!$C:$C,'Mthly Returns (PR)'!$C49,'CRSP Data'!$D:$D,'Mthly Returns (PR)'!$B49,'CRSP Data'!$A:$A,'Mthly Returns (PR)'!AC$1)</f>
        <v>2.6127999999999998E-2</v>
      </c>
      <c r="AD49" s="36">
        <f>SUMIFS('CRSP Data'!$O:$O,'CRSP Data'!$C:$C,'Mthly Returns (PR)'!$C49,'CRSP Data'!$D:$D,'Mthly Returns (PR)'!$B49,'CRSP Data'!$A:$A,'Mthly Returns (PR)'!AD$1)</f>
        <v>0</v>
      </c>
      <c r="AE49" s="36">
        <f>SUMIFS('CRSP Data'!$O:$O,'CRSP Data'!$C:$C,'Mthly Returns (PR)'!$C49,'CRSP Data'!$D:$D,'Mthly Returns (PR)'!$B49,'CRSP Data'!$A:$A,'Mthly Returns (P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O:$O,'CRSP Data'!$C:$C,'Mthly Returns (PR)'!$C50,'CRSP Data'!$D:$D,'Mthly Returns (PR)'!$B50,'CRSP Data'!$A:$A,'Mthly Returns (PR)'!D$1)</f>
        <v>5.7251999999999997E-2</v>
      </c>
      <c r="E50" s="36">
        <f>SUMIFS('CRSP Data'!$O:$O,'CRSP Data'!$C:$C,'Mthly Returns (PR)'!$C50,'CRSP Data'!$D:$D,'Mthly Returns (PR)'!$B50,'CRSP Data'!$A:$A,'Mthly Returns (PR)'!E$1)</f>
        <v>0</v>
      </c>
      <c r="F50" s="36">
        <f>SUMIFS('CRSP Data'!$O:$O,'CRSP Data'!$C:$C,'Mthly Returns (PR)'!$C50,'CRSP Data'!$D:$D,'Mthly Returns (PR)'!$B50,'CRSP Data'!$A:$A,'Mthly Returns (PR)'!F$1)</f>
        <v>0</v>
      </c>
      <c r="G50" s="36">
        <f>SUMIFS('CRSP Data'!$O:$O,'CRSP Data'!$C:$C,'Mthly Returns (PR)'!$C50,'CRSP Data'!$D:$D,'Mthly Returns (PR)'!$B50,'CRSP Data'!$A:$A,'Mthly Returns (PR)'!G$1)</f>
        <v>-9.7090000000000006E-3</v>
      </c>
      <c r="H50" s="36">
        <f>SUMIFS('CRSP Data'!$O:$O,'CRSP Data'!$C:$C,'Mthly Returns (PR)'!$C50,'CRSP Data'!$D:$D,'Mthly Returns (PR)'!$B50,'CRSP Data'!$A:$A,'Mthly Returns (PR)'!H$1)</f>
        <v>0</v>
      </c>
      <c r="I50" s="36">
        <f>SUMIFS('CRSP Data'!$O:$O,'CRSP Data'!$C:$C,'Mthly Returns (PR)'!$C50,'CRSP Data'!$D:$D,'Mthly Returns (PR)'!$B50,'CRSP Data'!$A:$A,'Mthly Returns (PR)'!I$1)</f>
        <v>-2.6786000000000001E-2</v>
      </c>
      <c r="J50" s="36">
        <f>SUMIFS('CRSP Data'!$O:$O,'CRSP Data'!$C:$C,'Mthly Returns (PR)'!$C50,'CRSP Data'!$D:$D,'Mthly Returns (PR)'!$B50,'CRSP Data'!$A:$A,'Mthly Returns (PR)'!J$1)</f>
        <v>-9.1319999999999995E-3</v>
      </c>
      <c r="K50" s="36">
        <f>SUMIFS('CRSP Data'!$O:$O,'CRSP Data'!$C:$C,'Mthly Returns (PR)'!$C50,'CRSP Data'!$D:$D,'Mthly Returns (PR)'!$B50,'CRSP Data'!$A:$A,'Mthly Returns (PR)'!K$1)</f>
        <v>1.7242E-2</v>
      </c>
      <c r="L50" s="36">
        <f>SUMIFS('CRSP Data'!$O:$O,'CRSP Data'!$C:$C,'Mthly Returns (PR)'!$C50,'CRSP Data'!$D:$D,'Mthly Returns (PR)'!$B50,'CRSP Data'!$A:$A,'Mthly Returns (PR)'!L$1)</f>
        <v>0</v>
      </c>
      <c r="M50" s="36">
        <f>SUMIFS('CRSP Data'!$O:$O,'CRSP Data'!$C:$C,'Mthly Returns (PR)'!$C50,'CRSP Data'!$D:$D,'Mthly Returns (PR)'!$B50,'CRSP Data'!$A:$A,'Mthly Returns (PR)'!M$1)</f>
        <v>0</v>
      </c>
      <c r="N50" s="36">
        <f>SUMIFS('CRSP Data'!$O:$O,'CRSP Data'!$C:$C,'Mthly Returns (PR)'!$C50,'CRSP Data'!$D:$D,'Mthly Returns (PR)'!$B50,'CRSP Data'!$A:$A,'Mthly Returns (PR)'!N$1)</f>
        <v>-3.215E-3</v>
      </c>
      <c r="O50" s="36">
        <f>SUMIFS('CRSP Data'!$O:$O,'CRSP Data'!$C:$C,'Mthly Returns (PR)'!$C50,'CRSP Data'!$D:$D,'Mthly Returns (PR)'!$B50,'CRSP Data'!$A:$A,'Mthly Returns (PR)'!O$1)</f>
        <v>3.1531999999999998E-2</v>
      </c>
      <c r="P50" s="36">
        <f>SUMIFS('CRSP Data'!$O:$O,'CRSP Data'!$C:$C,'Mthly Returns (PR)'!$C50,'CRSP Data'!$D:$D,'Mthly Returns (PR)'!$B50,'CRSP Data'!$A:$A,'Mthly Returns (PR)'!P$1)</f>
        <v>7.1895000000000001E-2</v>
      </c>
      <c r="Q50" s="36">
        <f>SUMIFS('CRSP Data'!$O:$O,'CRSP Data'!$C:$C,'Mthly Returns (PR)'!$C50,'CRSP Data'!$D:$D,'Mthly Returns (PR)'!$B50,'CRSP Data'!$A:$A,'Mthly Returns (PR)'!Q$1)</f>
        <v>-8.9289999999999994E-3</v>
      </c>
      <c r="R50" s="36">
        <f>SUMIFS('CRSP Data'!$O:$O,'CRSP Data'!$C:$C,'Mthly Returns (PR)'!$C50,'CRSP Data'!$D:$D,'Mthly Returns (PR)'!$B50,'CRSP Data'!$A:$A,'Mthly Returns (PR)'!R$1)</f>
        <v>0</v>
      </c>
      <c r="S50" s="36">
        <f>SUMIFS('CRSP Data'!$O:$O,'CRSP Data'!$C:$C,'Mthly Returns (PR)'!$C50,'CRSP Data'!$D:$D,'Mthly Returns (PR)'!$B50,'CRSP Data'!$A:$A,'Mthly Returns (PR)'!S$1)</f>
        <v>-6.4520000000000003E-3</v>
      </c>
      <c r="T50" s="36">
        <f>SUMIFS('CRSP Data'!$O:$O,'CRSP Data'!$C:$C,'Mthly Returns (PR)'!$C50,'CRSP Data'!$D:$D,'Mthly Returns (PR)'!$B50,'CRSP Data'!$A:$A,'Mthly Returns (PR)'!T$1)</f>
        <v>-1.8808999999999999E-2</v>
      </c>
      <c r="U50" s="36">
        <f>SUMIFS('CRSP Data'!$O:$O,'CRSP Data'!$C:$C,'Mthly Returns (PR)'!$C50,'CRSP Data'!$D:$D,'Mthly Returns (PR)'!$B50,'CRSP Data'!$A:$A,'Mthly Returns (PR)'!U$1)</f>
        <v>-1.7544000000000001E-2</v>
      </c>
      <c r="V50" s="36">
        <f>SUMIFS('CRSP Data'!$O:$O,'CRSP Data'!$C:$C,'Mthly Returns (PR)'!$C50,'CRSP Data'!$D:$D,'Mthly Returns (PR)'!$B50,'CRSP Data'!$A:$A,'Mthly Returns (PR)'!V$1)</f>
        <v>-2.1898000000000001E-2</v>
      </c>
      <c r="W50" s="36">
        <f>SUMIFS('CRSP Data'!$O:$O,'CRSP Data'!$C:$C,'Mthly Returns (PR)'!$C50,'CRSP Data'!$D:$D,'Mthly Returns (PR)'!$B50,'CRSP Data'!$A:$A,'Mthly Returns (PR)'!W$1)</f>
        <v>1.1719E-2</v>
      </c>
      <c r="X50" s="36">
        <f>SUMIFS('CRSP Data'!$O:$O,'CRSP Data'!$C:$C,'Mthly Returns (PR)'!$C50,'CRSP Data'!$D:$D,'Mthly Returns (PR)'!$B50,'CRSP Data'!$A:$A,'Mthly Returns (PR)'!X$1)</f>
        <v>-4.8539999999999998E-3</v>
      </c>
      <c r="Y50" s="36">
        <f>SUMIFS('CRSP Data'!$O:$O,'CRSP Data'!$C:$C,'Mthly Returns (PR)'!$C50,'CRSP Data'!$D:$D,'Mthly Returns (PR)'!$B50,'CRSP Data'!$A:$A,'Mthly Returns (PR)'!Y$1)</f>
        <v>1.3200999999999999E-2</v>
      </c>
      <c r="Z50" s="36">
        <f>SUMIFS('CRSP Data'!$O:$O,'CRSP Data'!$C:$C,'Mthly Returns (PR)'!$C50,'CRSP Data'!$D:$D,'Mthly Returns (PR)'!$B50,'CRSP Data'!$A:$A,'Mthly Returns (PR)'!Z$1)</f>
        <v>7.8130000000000005E-3</v>
      </c>
      <c r="AA50" s="36">
        <f>SUMIFS('CRSP Data'!$O:$O,'CRSP Data'!$C:$C,'Mthly Returns (PR)'!$C50,'CRSP Data'!$D:$D,'Mthly Returns (PR)'!$B50,'CRSP Data'!$A:$A,'Mthly Returns (PR)'!AA$1)</f>
        <v>5.7534000000000002E-2</v>
      </c>
      <c r="AB50" s="36">
        <f>SUMIFS('CRSP Data'!$O:$O,'CRSP Data'!$C:$C,'Mthly Returns (PR)'!$C50,'CRSP Data'!$D:$D,'Mthly Returns (PR)'!$B50,'CRSP Data'!$A:$A,'Mthly Returns (PR)'!AB$1)</f>
        <v>0</v>
      </c>
      <c r="AC50" s="36">
        <f>SUMIFS('CRSP Data'!$O:$O,'CRSP Data'!$C:$C,'Mthly Returns (PR)'!$C50,'CRSP Data'!$D:$D,'Mthly Returns (PR)'!$B50,'CRSP Data'!$A:$A,'Mthly Returns (PR)'!AC$1)</f>
        <v>-6.9439999999999997E-3</v>
      </c>
      <c r="AD50" s="36">
        <f>SUMIFS('CRSP Data'!$O:$O,'CRSP Data'!$C:$C,'Mthly Returns (PR)'!$C50,'CRSP Data'!$D:$D,'Mthly Returns (PR)'!$B50,'CRSP Data'!$A:$A,'Mthly Returns (PR)'!AD$1)</f>
        <v>0</v>
      </c>
      <c r="AE50" s="36">
        <f>SUMIFS('CRSP Data'!$O:$O,'CRSP Data'!$C:$C,'Mthly Returns (PR)'!$C50,'CRSP Data'!$D:$D,'Mthly Returns (PR)'!$B50,'CRSP Data'!$A:$A,'Mthly Returns (P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O:$O,'CRSP Data'!$C:$C,'Mthly Returns (PR)'!$C51,'CRSP Data'!$D:$D,'Mthly Returns (PR)'!$B51,'CRSP Data'!$A:$A,'Mthly Returns (PR)'!D$1)</f>
        <v>0</v>
      </c>
      <c r="E51" s="36">
        <f>SUMIFS('CRSP Data'!$O:$O,'CRSP Data'!$C:$C,'Mthly Returns (PR)'!$C51,'CRSP Data'!$D:$D,'Mthly Returns (PR)'!$B51,'CRSP Data'!$A:$A,'Mthly Returns (PR)'!E$1)</f>
        <v>0</v>
      </c>
      <c r="F51" s="36">
        <f>SUMIFS('CRSP Data'!$O:$O,'CRSP Data'!$C:$C,'Mthly Returns (PR)'!$C51,'CRSP Data'!$D:$D,'Mthly Returns (PR)'!$B51,'CRSP Data'!$A:$A,'Mthly Returns (PR)'!F$1)</f>
        <v>0</v>
      </c>
      <c r="G51" s="36">
        <f>SUMIFS('CRSP Data'!$O:$O,'CRSP Data'!$C:$C,'Mthly Returns (PR)'!$C51,'CRSP Data'!$D:$D,'Mthly Returns (PR)'!$B51,'CRSP Data'!$A:$A,'Mthly Returns (PR)'!G$1)</f>
        <v>3.9216000000000001E-2</v>
      </c>
      <c r="H51" s="36">
        <f>SUMIFS('CRSP Data'!$O:$O,'CRSP Data'!$C:$C,'Mthly Returns (PR)'!$C51,'CRSP Data'!$D:$D,'Mthly Returns (PR)'!$B51,'CRSP Data'!$A:$A,'Mthly Returns (PR)'!H$1)</f>
        <v>5.7238999999999998E-2</v>
      </c>
      <c r="I51" s="36">
        <f>SUMIFS('CRSP Data'!$O:$O,'CRSP Data'!$C:$C,'Mthly Returns (PR)'!$C51,'CRSP Data'!$D:$D,'Mthly Returns (PR)'!$B51,'CRSP Data'!$A:$A,'Mthly Returns (PR)'!I$1)</f>
        <v>5.8104000000000003E-2</v>
      </c>
      <c r="J51" s="36">
        <f>SUMIFS('CRSP Data'!$O:$O,'CRSP Data'!$C:$C,'Mthly Returns (PR)'!$C51,'CRSP Data'!$D:$D,'Mthly Returns (PR)'!$B51,'CRSP Data'!$A:$A,'Mthly Returns (PR)'!J$1)</f>
        <v>3.4562000000000002E-2</v>
      </c>
      <c r="K51" s="36">
        <f>SUMIFS('CRSP Data'!$O:$O,'CRSP Data'!$C:$C,'Mthly Returns (PR)'!$C51,'CRSP Data'!$D:$D,'Mthly Returns (PR)'!$B51,'CRSP Data'!$A:$A,'Mthly Returns (PR)'!K$1)</f>
        <v>3.2438000000000002E-2</v>
      </c>
      <c r="L51" s="36">
        <f>SUMIFS('CRSP Data'!$O:$O,'CRSP Data'!$C:$C,'Mthly Returns (PR)'!$C51,'CRSP Data'!$D:$D,'Mthly Returns (PR)'!$B51,'CRSP Data'!$A:$A,'Mthly Returns (PR)'!L$1)</f>
        <v>0</v>
      </c>
      <c r="M51" s="36">
        <f>SUMIFS('CRSP Data'!$O:$O,'CRSP Data'!$C:$C,'Mthly Returns (PR)'!$C51,'CRSP Data'!$D:$D,'Mthly Returns (PR)'!$B51,'CRSP Data'!$A:$A,'Mthly Returns (PR)'!M$1)</f>
        <v>0</v>
      </c>
      <c r="N51" s="36">
        <f>SUMIFS('CRSP Data'!$O:$O,'CRSP Data'!$C:$C,'Mthly Returns (PR)'!$C51,'CRSP Data'!$D:$D,'Mthly Returns (PR)'!$B51,'CRSP Data'!$A:$A,'Mthly Returns (PR)'!N$1)</f>
        <v>3.2258000000000002E-2</v>
      </c>
      <c r="O51" s="36">
        <f>SUMIFS('CRSP Data'!$O:$O,'CRSP Data'!$C:$C,'Mthly Returns (PR)'!$C51,'CRSP Data'!$D:$D,'Mthly Returns (PR)'!$B51,'CRSP Data'!$A:$A,'Mthly Returns (PR)'!O$1)</f>
        <v>3.9301000000000003E-2</v>
      </c>
      <c r="P51" s="36">
        <f>SUMIFS('CRSP Data'!$O:$O,'CRSP Data'!$C:$C,'Mthly Returns (PR)'!$C51,'CRSP Data'!$D:$D,'Mthly Returns (PR)'!$B51,'CRSP Data'!$A:$A,'Mthly Returns (PR)'!P$1)</f>
        <v>1.2194999999999999E-2</v>
      </c>
      <c r="Q51" s="36">
        <f>SUMIFS('CRSP Data'!$O:$O,'CRSP Data'!$C:$C,'Mthly Returns (PR)'!$C51,'CRSP Data'!$D:$D,'Mthly Returns (PR)'!$B51,'CRSP Data'!$A:$A,'Mthly Returns (PR)'!Q$1)</f>
        <v>3.1531999999999998E-2</v>
      </c>
      <c r="R51" s="36">
        <f>SUMIFS('CRSP Data'!$O:$O,'CRSP Data'!$C:$C,'Mthly Returns (PR)'!$C51,'CRSP Data'!$D:$D,'Mthly Returns (PR)'!$B51,'CRSP Data'!$A:$A,'Mthly Returns (PR)'!R$1)</f>
        <v>0</v>
      </c>
      <c r="S51" s="36">
        <f>SUMIFS('CRSP Data'!$O:$O,'CRSP Data'!$C:$C,'Mthly Returns (PR)'!$C51,'CRSP Data'!$D:$D,'Mthly Returns (PR)'!$B51,'CRSP Data'!$A:$A,'Mthly Returns (PR)'!S$1)</f>
        <v>2.8140999999999999E-2</v>
      </c>
      <c r="T51" s="36">
        <f>SUMIFS('CRSP Data'!$O:$O,'CRSP Data'!$C:$C,'Mthly Returns (PR)'!$C51,'CRSP Data'!$D:$D,'Mthly Returns (PR)'!$B51,'CRSP Data'!$A:$A,'Mthly Returns (PR)'!T$1)</f>
        <v>2.8753999999999998E-2</v>
      </c>
      <c r="U51" s="36">
        <f>SUMIFS('CRSP Data'!$O:$O,'CRSP Data'!$C:$C,'Mthly Returns (PR)'!$C51,'CRSP Data'!$D:$D,'Mthly Returns (PR)'!$B51,'CRSP Data'!$A:$A,'Mthly Returns (PR)'!U$1)</f>
        <v>5.3571000000000001E-2</v>
      </c>
      <c r="V51" s="36">
        <f>SUMIFS('CRSP Data'!$O:$O,'CRSP Data'!$C:$C,'Mthly Returns (PR)'!$C51,'CRSP Data'!$D:$D,'Mthly Returns (PR)'!$B51,'CRSP Data'!$A:$A,'Mthly Returns (PR)'!V$1)</f>
        <v>5.5969999999999999E-2</v>
      </c>
      <c r="W51" s="36">
        <f>SUMIFS('CRSP Data'!$O:$O,'CRSP Data'!$C:$C,'Mthly Returns (PR)'!$C51,'CRSP Data'!$D:$D,'Mthly Returns (PR)'!$B51,'CRSP Data'!$A:$A,'Mthly Returns (PR)'!W$1)</f>
        <v>3.4749000000000002E-2</v>
      </c>
      <c r="X51" s="36">
        <f>SUMIFS('CRSP Data'!$O:$O,'CRSP Data'!$C:$C,'Mthly Returns (PR)'!$C51,'CRSP Data'!$D:$D,'Mthly Returns (PR)'!$B51,'CRSP Data'!$A:$A,'Mthly Returns (PR)'!X$1)</f>
        <v>3.9024000000000003E-2</v>
      </c>
      <c r="Y51" s="36">
        <f>SUMIFS('CRSP Data'!$O:$O,'CRSP Data'!$C:$C,'Mthly Returns (PR)'!$C51,'CRSP Data'!$D:$D,'Mthly Returns (PR)'!$B51,'CRSP Data'!$A:$A,'Mthly Returns (PR)'!Y$1)</f>
        <v>1.3029000000000001E-2</v>
      </c>
      <c r="Z51" s="36">
        <f>SUMIFS('CRSP Data'!$O:$O,'CRSP Data'!$C:$C,'Mthly Returns (PR)'!$C51,'CRSP Data'!$D:$D,'Mthly Returns (PR)'!$B51,'CRSP Data'!$A:$A,'Mthly Returns (PR)'!Z$1)</f>
        <v>0</v>
      </c>
      <c r="AA51" s="36">
        <f>SUMIFS('CRSP Data'!$O:$O,'CRSP Data'!$C:$C,'Mthly Returns (PR)'!$C51,'CRSP Data'!$D:$D,'Mthly Returns (PR)'!$B51,'CRSP Data'!$A:$A,'Mthly Returns (PR)'!AA$1)</f>
        <v>-7.7720000000000003E-3</v>
      </c>
      <c r="AB51" s="36">
        <f>SUMIFS('CRSP Data'!$O:$O,'CRSP Data'!$C:$C,'Mthly Returns (PR)'!$C51,'CRSP Data'!$D:$D,'Mthly Returns (PR)'!$B51,'CRSP Data'!$A:$A,'Mthly Returns (PR)'!AB$1)</f>
        <v>0</v>
      </c>
      <c r="AC51" s="36">
        <f>SUMIFS('CRSP Data'!$O:$O,'CRSP Data'!$C:$C,'Mthly Returns (PR)'!$C51,'CRSP Data'!$D:$D,'Mthly Returns (PR)'!$B51,'CRSP Data'!$A:$A,'Mthly Returns (PR)'!AC$1)</f>
        <v>2.3310000000000001E-2</v>
      </c>
      <c r="AD51" s="36">
        <f>SUMIFS('CRSP Data'!$O:$O,'CRSP Data'!$C:$C,'Mthly Returns (PR)'!$C51,'CRSP Data'!$D:$D,'Mthly Returns (PR)'!$B51,'CRSP Data'!$A:$A,'Mthly Returns (PR)'!AD$1)</f>
        <v>0</v>
      </c>
      <c r="AE51" s="36">
        <f>SUMIFS('CRSP Data'!$O:$O,'CRSP Data'!$C:$C,'Mthly Returns (PR)'!$C51,'CRSP Data'!$D:$D,'Mthly Returns (PR)'!$B51,'CRSP Data'!$A:$A,'Mthly Returns (P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O:$O,'CRSP Data'!$C:$C,'Mthly Returns (PR)'!$C52,'CRSP Data'!$D:$D,'Mthly Returns (PR)'!$B52,'CRSP Data'!$A:$A,'Mthly Returns (PR)'!D$1)</f>
        <v>3.6099999999999999E-3</v>
      </c>
      <c r="E52" s="36">
        <f>SUMIFS('CRSP Data'!$O:$O,'CRSP Data'!$C:$C,'Mthly Returns (PR)'!$C52,'CRSP Data'!$D:$D,'Mthly Returns (PR)'!$B52,'CRSP Data'!$A:$A,'Mthly Returns (PR)'!E$1)</f>
        <v>0</v>
      </c>
      <c r="F52" s="36">
        <f>SUMIFS('CRSP Data'!$O:$O,'CRSP Data'!$C:$C,'Mthly Returns (PR)'!$C52,'CRSP Data'!$D:$D,'Mthly Returns (PR)'!$B52,'CRSP Data'!$A:$A,'Mthly Returns (PR)'!F$1)</f>
        <v>0</v>
      </c>
      <c r="G52" s="36">
        <f>SUMIFS('CRSP Data'!$O:$O,'CRSP Data'!$C:$C,'Mthly Returns (PR)'!$C52,'CRSP Data'!$D:$D,'Mthly Returns (PR)'!$B52,'CRSP Data'!$A:$A,'Mthly Returns (PR)'!G$1)</f>
        <v>1.8867999999999999E-2</v>
      </c>
      <c r="H52" s="36">
        <f>SUMIFS('CRSP Data'!$O:$O,'CRSP Data'!$C:$C,'Mthly Returns (PR)'!$C52,'CRSP Data'!$D:$D,'Mthly Returns (PR)'!$B52,'CRSP Data'!$A:$A,'Mthly Returns (PR)'!H$1)</f>
        <v>-2.5478000000000001E-2</v>
      </c>
      <c r="I52" s="36">
        <f>SUMIFS('CRSP Data'!$O:$O,'CRSP Data'!$C:$C,'Mthly Returns (PR)'!$C52,'CRSP Data'!$D:$D,'Mthly Returns (PR)'!$B52,'CRSP Data'!$A:$A,'Mthly Returns (PR)'!I$1)</f>
        <v>-8.6709999999999999E-3</v>
      </c>
      <c r="J52" s="36">
        <f>SUMIFS('CRSP Data'!$O:$O,'CRSP Data'!$C:$C,'Mthly Returns (PR)'!$C52,'CRSP Data'!$D:$D,'Mthly Returns (PR)'!$B52,'CRSP Data'!$A:$A,'Mthly Returns (PR)'!J$1)</f>
        <v>-6.6819999999999996E-3</v>
      </c>
      <c r="K52" s="36">
        <f>SUMIFS('CRSP Data'!$O:$O,'CRSP Data'!$C:$C,'Mthly Returns (PR)'!$C52,'CRSP Data'!$D:$D,'Mthly Returns (PR)'!$B52,'CRSP Data'!$A:$A,'Mthly Returns (PR)'!K$1)</f>
        <v>8.4030000000000007E-3</v>
      </c>
      <c r="L52" s="36">
        <f>SUMIFS('CRSP Data'!$O:$O,'CRSP Data'!$C:$C,'Mthly Returns (PR)'!$C52,'CRSP Data'!$D:$D,'Mthly Returns (PR)'!$B52,'CRSP Data'!$A:$A,'Mthly Returns (PR)'!L$1)</f>
        <v>0</v>
      </c>
      <c r="M52" s="36">
        <f>SUMIFS('CRSP Data'!$O:$O,'CRSP Data'!$C:$C,'Mthly Returns (PR)'!$C52,'CRSP Data'!$D:$D,'Mthly Returns (PR)'!$B52,'CRSP Data'!$A:$A,'Mthly Returns (PR)'!M$1)</f>
        <v>0</v>
      </c>
      <c r="N52" s="36">
        <f>SUMIFS('CRSP Data'!$O:$O,'CRSP Data'!$C:$C,'Mthly Returns (PR)'!$C52,'CRSP Data'!$D:$D,'Mthly Returns (PR)'!$B52,'CRSP Data'!$A:$A,'Mthly Returns (PR)'!N$1)</f>
        <v>1.2500000000000001E-2</v>
      </c>
      <c r="O52" s="36">
        <f>SUMIFS('CRSP Data'!$O:$O,'CRSP Data'!$C:$C,'Mthly Returns (PR)'!$C52,'CRSP Data'!$D:$D,'Mthly Returns (PR)'!$B52,'CRSP Data'!$A:$A,'Mthly Returns (PR)'!O$1)</f>
        <v>5.042E-2</v>
      </c>
      <c r="P52" s="36">
        <f>SUMIFS('CRSP Data'!$O:$O,'CRSP Data'!$C:$C,'Mthly Returns (PR)'!$C52,'CRSP Data'!$D:$D,'Mthly Returns (PR)'!$B52,'CRSP Data'!$A:$A,'Mthly Returns (PR)'!P$1)</f>
        <v>-6.0241000000000003E-2</v>
      </c>
      <c r="Q52" s="36">
        <f>SUMIFS('CRSP Data'!$O:$O,'CRSP Data'!$C:$C,'Mthly Returns (PR)'!$C52,'CRSP Data'!$D:$D,'Mthly Returns (PR)'!$B52,'CRSP Data'!$A:$A,'Mthly Returns (PR)'!Q$1)</f>
        <v>1.7467E-2</v>
      </c>
      <c r="R52" s="36">
        <f>SUMIFS('CRSP Data'!$O:$O,'CRSP Data'!$C:$C,'Mthly Returns (PR)'!$C52,'CRSP Data'!$D:$D,'Mthly Returns (PR)'!$B52,'CRSP Data'!$A:$A,'Mthly Returns (PR)'!R$1)</f>
        <v>0</v>
      </c>
      <c r="S52" s="36">
        <f>SUMIFS('CRSP Data'!$O:$O,'CRSP Data'!$C:$C,'Mthly Returns (PR)'!$C52,'CRSP Data'!$D:$D,'Mthly Returns (PR)'!$B52,'CRSP Data'!$A:$A,'Mthly Returns (PR)'!S$1)</f>
        <v>1.5924000000000001E-2</v>
      </c>
      <c r="T52" s="36">
        <f>SUMIFS('CRSP Data'!$O:$O,'CRSP Data'!$C:$C,'Mthly Returns (PR)'!$C52,'CRSP Data'!$D:$D,'Mthly Returns (PR)'!$B52,'CRSP Data'!$A:$A,'Mthly Returns (PR)'!T$1)</f>
        <v>9.3170000000000006E-3</v>
      </c>
      <c r="U52" s="36">
        <f>SUMIFS('CRSP Data'!$O:$O,'CRSP Data'!$C:$C,'Mthly Returns (PR)'!$C52,'CRSP Data'!$D:$D,'Mthly Returns (PR)'!$B52,'CRSP Data'!$A:$A,'Mthly Returns (PR)'!U$1)</f>
        <v>1.3559E-2</v>
      </c>
      <c r="V52" s="36">
        <f>SUMIFS('CRSP Data'!$O:$O,'CRSP Data'!$C:$C,'Mthly Returns (PR)'!$C52,'CRSP Data'!$D:$D,'Mthly Returns (PR)'!$B52,'CRSP Data'!$A:$A,'Mthly Returns (PR)'!V$1)</f>
        <v>1.9435000000000001E-2</v>
      </c>
      <c r="W52" s="36">
        <f>SUMIFS('CRSP Data'!$O:$O,'CRSP Data'!$C:$C,'Mthly Returns (PR)'!$C52,'CRSP Data'!$D:$D,'Mthly Returns (PR)'!$B52,'CRSP Data'!$A:$A,'Mthly Returns (PR)'!W$1)</f>
        <v>2.9850999999999999E-2</v>
      </c>
      <c r="X52" s="36">
        <f>SUMIFS('CRSP Data'!$O:$O,'CRSP Data'!$C:$C,'Mthly Returns (PR)'!$C52,'CRSP Data'!$D:$D,'Mthly Returns (PR)'!$B52,'CRSP Data'!$A:$A,'Mthly Returns (PR)'!X$1)</f>
        <v>4.6950000000000004E-3</v>
      </c>
      <c r="Y52" s="36">
        <f>SUMIFS('CRSP Data'!$O:$O,'CRSP Data'!$C:$C,'Mthly Returns (PR)'!$C52,'CRSP Data'!$D:$D,'Mthly Returns (PR)'!$B52,'CRSP Data'!$A:$A,'Mthly Returns (PR)'!Y$1)</f>
        <v>2.2508E-2</v>
      </c>
      <c r="Z52" s="36">
        <f>SUMIFS('CRSP Data'!$O:$O,'CRSP Data'!$C:$C,'Mthly Returns (PR)'!$C52,'CRSP Data'!$D:$D,'Mthly Returns (PR)'!$B52,'CRSP Data'!$A:$A,'Mthly Returns (PR)'!Z$1)</f>
        <v>7.7520000000000002E-3</v>
      </c>
      <c r="AA52" s="36">
        <f>SUMIFS('CRSP Data'!$O:$O,'CRSP Data'!$C:$C,'Mthly Returns (PR)'!$C52,'CRSP Data'!$D:$D,'Mthly Returns (PR)'!$B52,'CRSP Data'!$A:$A,'Mthly Returns (PR)'!AA$1)</f>
        <v>-7.8329999999999997E-3</v>
      </c>
      <c r="AB52" s="36">
        <f>SUMIFS('CRSP Data'!$O:$O,'CRSP Data'!$C:$C,'Mthly Returns (PR)'!$C52,'CRSP Data'!$D:$D,'Mthly Returns (PR)'!$B52,'CRSP Data'!$A:$A,'Mthly Returns (PR)'!AB$1)</f>
        <v>0</v>
      </c>
      <c r="AC52" s="36">
        <f>SUMIFS('CRSP Data'!$O:$O,'CRSP Data'!$C:$C,'Mthly Returns (PR)'!$C52,'CRSP Data'!$D:$D,'Mthly Returns (PR)'!$B52,'CRSP Data'!$A:$A,'Mthly Returns (PR)'!AC$1)</f>
        <v>2.5056999999999999E-2</v>
      </c>
      <c r="AD52" s="36">
        <f>SUMIFS('CRSP Data'!$O:$O,'CRSP Data'!$C:$C,'Mthly Returns (PR)'!$C52,'CRSP Data'!$D:$D,'Mthly Returns (PR)'!$B52,'CRSP Data'!$A:$A,'Mthly Returns (PR)'!AD$1)</f>
        <v>0</v>
      </c>
      <c r="AE52" s="36">
        <f>SUMIFS('CRSP Data'!$O:$O,'CRSP Data'!$C:$C,'Mthly Returns (PR)'!$C52,'CRSP Data'!$D:$D,'Mthly Returns (PR)'!$B52,'CRSP Data'!$A:$A,'Mthly Returns (P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O:$O,'CRSP Data'!$C:$C,'Mthly Returns (PR)'!$C53,'CRSP Data'!$D:$D,'Mthly Returns (PR)'!$B53,'CRSP Data'!$A:$A,'Mthly Returns (PR)'!D$1)</f>
        <v>4.3165000000000002E-2</v>
      </c>
      <c r="E53" s="36">
        <f>SUMIFS('CRSP Data'!$O:$O,'CRSP Data'!$C:$C,'Mthly Returns (PR)'!$C53,'CRSP Data'!$D:$D,'Mthly Returns (PR)'!$B53,'CRSP Data'!$A:$A,'Mthly Returns (PR)'!E$1)</f>
        <v>0</v>
      </c>
      <c r="F53" s="36">
        <f>SUMIFS('CRSP Data'!$O:$O,'CRSP Data'!$C:$C,'Mthly Returns (PR)'!$C53,'CRSP Data'!$D:$D,'Mthly Returns (PR)'!$B53,'CRSP Data'!$A:$A,'Mthly Returns (PR)'!F$1)</f>
        <v>0</v>
      </c>
      <c r="G53" s="36">
        <f>SUMIFS('CRSP Data'!$O:$O,'CRSP Data'!$C:$C,'Mthly Returns (PR)'!$C53,'CRSP Data'!$D:$D,'Mthly Returns (PR)'!$B53,'CRSP Data'!$A:$A,'Mthly Returns (PR)'!G$1)</f>
        <v>4.6295999999999997E-2</v>
      </c>
      <c r="H53" s="36">
        <f>SUMIFS('CRSP Data'!$O:$O,'CRSP Data'!$C:$C,'Mthly Returns (PR)'!$C53,'CRSP Data'!$D:$D,'Mthly Returns (PR)'!$B53,'CRSP Data'!$A:$A,'Mthly Returns (PR)'!H$1)</f>
        <v>2.2876000000000001E-2</v>
      </c>
      <c r="I53" s="36">
        <f>SUMIFS('CRSP Data'!$O:$O,'CRSP Data'!$C:$C,'Mthly Returns (PR)'!$C53,'CRSP Data'!$D:$D,'Mthly Returns (PR)'!$B53,'CRSP Data'!$A:$A,'Mthly Returns (PR)'!I$1)</f>
        <v>5.8310000000000002E-3</v>
      </c>
      <c r="J53" s="36">
        <f>SUMIFS('CRSP Data'!$O:$O,'CRSP Data'!$C:$C,'Mthly Returns (PR)'!$C53,'CRSP Data'!$D:$D,'Mthly Returns (PR)'!$B53,'CRSP Data'!$A:$A,'Mthly Returns (PR)'!J$1)</f>
        <v>4.4843000000000001E-2</v>
      </c>
      <c r="K53" s="36">
        <f>SUMIFS('CRSP Data'!$O:$O,'CRSP Data'!$C:$C,'Mthly Returns (PR)'!$C53,'CRSP Data'!$D:$D,'Mthly Returns (PR)'!$B53,'CRSP Data'!$A:$A,'Mthly Returns (PR)'!K$1)</f>
        <v>0.05</v>
      </c>
      <c r="L53" s="36">
        <f>SUMIFS('CRSP Data'!$O:$O,'CRSP Data'!$C:$C,'Mthly Returns (PR)'!$C53,'CRSP Data'!$D:$D,'Mthly Returns (PR)'!$B53,'CRSP Data'!$A:$A,'Mthly Returns (PR)'!L$1)</f>
        <v>0</v>
      </c>
      <c r="M53" s="36">
        <f>SUMIFS('CRSP Data'!$O:$O,'CRSP Data'!$C:$C,'Mthly Returns (PR)'!$C53,'CRSP Data'!$D:$D,'Mthly Returns (PR)'!$B53,'CRSP Data'!$A:$A,'Mthly Returns (PR)'!M$1)</f>
        <v>0</v>
      </c>
      <c r="N53" s="36">
        <f>SUMIFS('CRSP Data'!$O:$O,'CRSP Data'!$C:$C,'Mthly Returns (PR)'!$C53,'CRSP Data'!$D:$D,'Mthly Returns (PR)'!$B53,'CRSP Data'!$A:$A,'Mthly Returns (PR)'!N$1)</f>
        <v>7.4074000000000001E-2</v>
      </c>
      <c r="O53" s="36">
        <f>SUMIFS('CRSP Data'!$O:$O,'CRSP Data'!$C:$C,'Mthly Returns (PR)'!$C53,'CRSP Data'!$D:$D,'Mthly Returns (PR)'!$B53,'CRSP Data'!$A:$A,'Mthly Returns (PR)'!O$1)</f>
        <v>0.11600000000000001</v>
      </c>
      <c r="P53" s="36">
        <f>SUMIFS('CRSP Data'!$O:$O,'CRSP Data'!$C:$C,'Mthly Returns (PR)'!$C53,'CRSP Data'!$D:$D,'Mthly Returns (PR)'!$B53,'CRSP Data'!$A:$A,'Mthly Returns (PR)'!P$1)</f>
        <v>3.2049999999999999E-3</v>
      </c>
      <c r="Q53" s="36">
        <f>SUMIFS('CRSP Data'!$O:$O,'CRSP Data'!$C:$C,'Mthly Returns (PR)'!$C53,'CRSP Data'!$D:$D,'Mthly Returns (PR)'!$B53,'CRSP Data'!$A:$A,'Mthly Returns (PR)'!Q$1)</f>
        <v>4.2919999999999998E-3</v>
      </c>
      <c r="R53" s="36">
        <f>SUMIFS('CRSP Data'!$O:$O,'CRSP Data'!$C:$C,'Mthly Returns (PR)'!$C53,'CRSP Data'!$D:$D,'Mthly Returns (PR)'!$B53,'CRSP Data'!$A:$A,'Mthly Returns (PR)'!R$1)</f>
        <v>0</v>
      </c>
      <c r="S53" s="36">
        <f>SUMIFS('CRSP Data'!$O:$O,'CRSP Data'!$C:$C,'Mthly Returns (PR)'!$C53,'CRSP Data'!$D:$D,'Mthly Returns (PR)'!$B53,'CRSP Data'!$A:$A,'Mthly Returns (PR)'!S$1)</f>
        <v>2.1944000000000002E-2</v>
      </c>
      <c r="T53" s="36">
        <f>SUMIFS('CRSP Data'!$O:$O,'CRSP Data'!$C:$C,'Mthly Returns (PR)'!$C53,'CRSP Data'!$D:$D,'Mthly Returns (PR)'!$B53,'CRSP Data'!$A:$A,'Mthly Returns (PR)'!T$1)</f>
        <v>1.5384999999999999E-2</v>
      </c>
      <c r="U53" s="36">
        <f>SUMIFS('CRSP Data'!$O:$O,'CRSP Data'!$C:$C,'Mthly Returns (PR)'!$C53,'CRSP Data'!$D:$D,'Mthly Returns (PR)'!$B53,'CRSP Data'!$A:$A,'Mthly Returns (PR)'!U$1)</f>
        <v>3.6789000000000002E-2</v>
      </c>
      <c r="V53" s="36">
        <f>SUMIFS('CRSP Data'!$O:$O,'CRSP Data'!$C:$C,'Mthly Returns (PR)'!$C53,'CRSP Data'!$D:$D,'Mthly Returns (PR)'!$B53,'CRSP Data'!$A:$A,'Mthly Returns (PR)'!V$1)</f>
        <v>-2.7730000000000001E-2</v>
      </c>
      <c r="W53" s="36">
        <f>SUMIFS('CRSP Data'!$O:$O,'CRSP Data'!$C:$C,'Mthly Returns (PR)'!$C53,'CRSP Data'!$D:$D,'Mthly Returns (PR)'!$B53,'CRSP Data'!$A:$A,'Mthly Returns (PR)'!W$1)</f>
        <v>6.5216999999999997E-2</v>
      </c>
      <c r="X53" s="36">
        <f>SUMIFS('CRSP Data'!$O:$O,'CRSP Data'!$C:$C,'Mthly Returns (PR)'!$C53,'CRSP Data'!$D:$D,'Mthly Returns (PR)'!$B53,'CRSP Data'!$A:$A,'Mthly Returns (PR)'!X$1)</f>
        <v>1.4019E-2</v>
      </c>
      <c r="Y53" s="36">
        <f>SUMIFS('CRSP Data'!$O:$O,'CRSP Data'!$C:$C,'Mthly Returns (PR)'!$C53,'CRSP Data'!$D:$D,'Mthly Returns (PR)'!$B53,'CRSP Data'!$A:$A,'Mthly Returns (PR)'!Y$1)</f>
        <v>3.7735999999999999E-2</v>
      </c>
      <c r="Z53" s="36">
        <f>SUMIFS('CRSP Data'!$O:$O,'CRSP Data'!$C:$C,'Mthly Returns (PR)'!$C53,'CRSP Data'!$D:$D,'Mthly Returns (PR)'!$B53,'CRSP Data'!$A:$A,'Mthly Returns (PR)'!Z$1)</f>
        <v>3.0769000000000001E-2</v>
      </c>
      <c r="AA53" s="36">
        <f>SUMIFS('CRSP Data'!$O:$O,'CRSP Data'!$C:$C,'Mthly Returns (PR)'!$C53,'CRSP Data'!$D:$D,'Mthly Returns (PR)'!$B53,'CRSP Data'!$A:$A,'Mthly Returns (PR)'!AA$1)</f>
        <v>7.8947000000000003E-2</v>
      </c>
      <c r="AB53" s="36">
        <f>SUMIFS('CRSP Data'!$O:$O,'CRSP Data'!$C:$C,'Mthly Returns (PR)'!$C53,'CRSP Data'!$D:$D,'Mthly Returns (PR)'!$B53,'CRSP Data'!$A:$A,'Mthly Returns (PR)'!AB$1)</f>
        <v>0</v>
      </c>
      <c r="AC53" s="36">
        <f>SUMIFS('CRSP Data'!$O:$O,'CRSP Data'!$C:$C,'Mthly Returns (PR)'!$C53,'CRSP Data'!$D:$D,'Mthly Returns (PR)'!$B53,'CRSP Data'!$A:$A,'Mthly Returns (PR)'!AC$1)</f>
        <v>0.04</v>
      </c>
      <c r="AD53" s="36">
        <f>SUMIFS('CRSP Data'!$O:$O,'CRSP Data'!$C:$C,'Mthly Returns (PR)'!$C53,'CRSP Data'!$D:$D,'Mthly Returns (PR)'!$B53,'CRSP Data'!$A:$A,'Mthly Returns (PR)'!AD$1)</f>
        <v>0</v>
      </c>
      <c r="AE53" s="36">
        <f>SUMIFS('CRSP Data'!$O:$O,'CRSP Data'!$C:$C,'Mthly Returns (PR)'!$C53,'CRSP Data'!$D:$D,'Mthly Returns (PR)'!$B53,'CRSP Data'!$A:$A,'Mthly Returns (P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O:$O,'CRSP Data'!$C:$C,'Mthly Returns (PR)'!$C54,'CRSP Data'!$D:$D,'Mthly Returns (PR)'!$B54,'CRSP Data'!$A:$A,'Mthly Returns (PR)'!D$1)</f>
        <v>-5.8620999999999999E-2</v>
      </c>
      <c r="E54" s="36">
        <f>SUMIFS('CRSP Data'!$O:$O,'CRSP Data'!$C:$C,'Mthly Returns (PR)'!$C54,'CRSP Data'!$D:$D,'Mthly Returns (PR)'!$B54,'CRSP Data'!$A:$A,'Mthly Returns (PR)'!E$1)</f>
        <v>0</v>
      </c>
      <c r="F54" s="36">
        <f>SUMIFS('CRSP Data'!$O:$O,'CRSP Data'!$C:$C,'Mthly Returns (PR)'!$C54,'CRSP Data'!$D:$D,'Mthly Returns (PR)'!$B54,'CRSP Data'!$A:$A,'Mthly Returns (PR)'!F$1)</f>
        <v>0</v>
      </c>
      <c r="G54" s="36">
        <f>SUMIFS('CRSP Data'!$O:$O,'CRSP Data'!$C:$C,'Mthly Returns (PR)'!$C54,'CRSP Data'!$D:$D,'Mthly Returns (PR)'!$B54,'CRSP Data'!$A:$A,'Mthly Returns (PR)'!G$1)</f>
        <v>6.1289999999999997E-2</v>
      </c>
      <c r="H54" s="36">
        <f>SUMIFS('CRSP Data'!$O:$O,'CRSP Data'!$C:$C,'Mthly Returns (PR)'!$C54,'CRSP Data'!$D:$D,'Mthly Returns (PR)'!$B54,'CRSP Data'!$A:$A,'Mthly Returns (PR)'!H$1)</f>
        <v>4.4727999999999997E-2</v>
      </c>
      <c r="I54" s="36">
        <f>SUMIFS('CRSP Data'!$O:$O,'CRSP Data'!$C:$C,'Mthly Returns (PR)'!$C54,'CRSP Data'!$D:$D,'Mthly Returns (PR)'!$B54,'CRSP Data'!$A:$A,'Mthly Returns (PR)'!I$1)</f>
        <v>1.1594E-2</v>
      </c>
      <c r="J54" s="36">
        <f>SUMIFS('CRSP Data'!$O:$O,'CRSP Data'!$C:$C,'Mthly Returns (PR)'!$C54,'CRSP Data'!$D:$D,'Mthly Returns (PR)'!$B54,'CRSP Data'!$A:$A,'Mthly Returns (PR)'!J$1)</f>
        <v>2.1458999999999999E-2</v>
      </c>
      <c r="K54" s="36">
        <f>SUMIFS('CRSP Data'!$O:$O,'CRSP Data'!$C:$C,'Mthly Returns (PR)'!$C54,'CRSP Data'!$D:$D,'Mthly Returns (PR)'!$B54,'CRSP Data'!$A:$A,'Mthly Returns (PR)'!K$1)</f>
        <v>1.626E-2</v>
      </c>
      <c r="L54" s="36">
        <f>SUMIFS('CRSP Data'!$O:$O,'CRSP Data'!$C:$C,'Mthly Returns (PR)'!$C54,'CRSP Data'!$D:$D,'Mthly Returns (PR)'!$B54,'CRSP Data'!$A:$A,'Mthly Returns (PR)'!L$1)</f>
        <v>0</v>
      </c>
      <c r="M54" s="36">
        <f>SUMIFS('CRSP Data'!$O:$O,'CRSP Data'!$C:$C,'Mthly Returns (PR)'!$C54,'CRSP Data'!$D:$D,'Mthly Returns (PR)'!$B54,'CRSP Data'!$A:$A,'Mthly Returns (PR)'!M$1)</f>
        <v>0</v>
      </c>
      <c r="N54" s="36">
        <f>SUMIFS('CRSP Data'!$O:$O,'CRSP Data'!$C:$C,'Mthly Returns (PR)'!$C54,'CRSP Data'!$D:$D,'Mthly Returns (PR)'!$B54,'CRSP Data'!$A:$A,'Mthly Returns (PR)'!N$1)</f>
        <v>2.0115000000000001E-2</v>
      </c>
      <c r="O54" s="36">
        <f>SUMIFS('CRSP Data'!$O:$O,'CRSP Data'!$C:$C,'Mthly Returns (PR)'!$C54,'CRSP Data'!$D:$D,'Mthly Returns (PR)'!$B54,'CRSP Data'!$A:$A,'Mthly Returns (PR)'!O$1)</f>
        <v>7.1679999999999999E-3</v>
      </c>
      <c r="P54" s="36">
        <f>SUMIFS('CRSP Data'!$O:$O,'CRSP Data'!$C:$C,'Mthly Returns (PR)'!$C54,'CRSP Data'!$D:$D,'Mthly Returns (PR)'!$B54,'CRSP Data'!$A:$A,'Mthly Returns (PR)'!P$1)</f>
        <v>3.1948999999999998E-2</v>
      </c>
      <c r="Q54" s="36">
        <f>SUMIFS('CRSP Data'!$O:$O,'CRSP Data'!$C:$C,'Mthly Returns (PR)'!$C54,'CRSP Data'!$D:$D,'Mthly Returns (PR)'!$B54,'CRSP Data'!$A:$A,'Mthly Returns (PR)'!Q$1)</f>
        <v>-3.8462000000000003E-2</v>
      </c>
      <c r="R54" s="36">
        <f>SUMIFS('CRSP Data'!$O:$O,'CRSP Data'!$C:$C,'Mthly Returns (PR)'!$C54,'CRSP Data'!$D:$D,'Mthly Returns (PR)'!$B54,'CRSP Data'!$A:$A,'Mthly Returns (PR)'!R$1)</f>
        <v>0</v>
      </c>
      <c r="S54" s="36">
        <f>SUMIFS('CRSP Data'!$O:$O,'CRSP Data'!$C:$C,'Mthly Returns (PR)'!$C54,'CRSP Data'!$D:$D,'Mthly Returns (PR)'!$B54,'CRSP Data'!$A:$A,'Mthly Returns (PR)'!S$1)</f>
        <v>2.7607E-2</v>
      </c>
      <c r="T54" s="36">
        <f>SUMIFS('CRSP Data'!$O:$O,'CRSP Data'!$C:$C,'Mthly Returns (PR)'!$C54,'CRSP Data'!$D:$D,'Mthly Returns (PR)'!$B54,'CRSP Data'!$A:$A,'Mthly Returns (PR)'!T$1)</f>
        <v>6.0610000000000004E-3</v>
      </c>
      <c r="U54" s="36">
        <f>SUMIFS('CRSP Data'!$O:$O,'CRSP Data'!$C:$C,'Mthly Returns (PR)'!$C54,'CRSP Data'!$D:$D,'Mthly Returns (PR)'!$B54,'CRSP Data'!$A:$A,'Mthly Returns (PR)'!U$1)</f>
        <v>-4.1935E-2</v>
      </c>
      <c r="V54" s="36">
        <f>SUMIFS('CRSP Data'!$O:$O,'CRSP Data'!$C:$C,'Mthly Returns (PR)'!$C54,'CRSP Data'!$D:$D,'Mthly Returns (PR)'!$B54,'CRSP Data'!$A:$A,'Mthly Returns (PR)'!V$1)</f>
        <v>5.4366999999999999E-2</v>
      </c>
      <c r="W54" s="36">
        <f>SUMIFS('CRSP Data'!$O:$O,'CRSP Data'!$C:$C,'Mthly Returns (PR)'!$C54,'CRSP Data'!$D:$D,'Mthly Returns (PR)'!$B54,'CRSP Data'!$A:$A,'Mthly Returns (PR)'!W$1)</f>
        <v>-3.4009999999999999E-3</v>
      </c>
      <c r="X54" s="36">
        <f>SUMIFS('CRSP Data'!$O:$O,'CRSP Data'!$C:$C,'Mthly Returns (PR)'!$C54,'CRSP Data'!$D:$D,'Mthly Returns (PR)'!$B54,'CRSP Data'!$A:$A,'Mthly Returns (PR)'!X$1)</f>
        <v>0</v>
      </c>
      <c r="Y54" s="36">
        <f>SUMIFS('CRSP Data'!$O:$O,'CRSP Data'!$C:$C,'Mthly Returns (PR)'!$C54,'CRSP Data'!$D:$D,'Mthly Returns (PR)'!$B54,'CRSP Data'!$A:$A,'Mthly Returns (PR)'!Y$1)</f>
        <v>-3.0300000000000001E-3</v>
      </c>
      <c r="Z54" s="36">
        <f>SUMIFS('CRSP Data'!$O:$O,'CRSP Data'!$C:$C,'Mthly Returns (PR)'!$C54,'CRSP Data'!$D:$D,'Mthly Returns (PR)'!$B54,'CRSP Data'!$A:$A,'Mthly Returns (PR)'!Z$1)</f>
        <v>7.463E-3</v>
      </c>
      <c r="AA54" s="36">
        <f>SUMIFS('CRSP Data'!$O:$O,'CRSP Data'!$C:$C,'Mthly Returns (PR)'!$C54,'CRSP Data'!$D:$D,'Mthly Returns (PR)'!$B54,'CRSP Data'!$A:$A,'Mthly Returns (PR)'!AA$1)</f>
        <v>2.4390000000000002E-3</v>
      </c>
      <c r="AB54" s="36">
        <f>SUMIFS('CRSP Data'!$O:$O,'CRSP Data'!$C:$C,'Mthly Returns (PR)'!$C54,'CRSP Data'!$D:$D,'Mthly Returns (PR)'!$B54,'CRSP Data'!$A:$A,'Mthly Returns (PR)'!AB$1)</f>
        <v>0</v>
      </c>
      <c r="AC54" s="36">
        <f>SUMIFS('CRSP Data'!$O:$O,'CRSP Data'!$C:$C,'Mthly Returns (PR)'!$C54,'CRSP Data'!$D:$D,'Mthly Returns (PR)'!$B54,'CRSP Data'!$A:$A,'Mthly Returns (PR)'!AC$1)</f>
        <v>0</v>
      </c>
      <c r="AD54" s="36">
        <f>SUMIFS('CRSP Data'!$O:$O,'CRSP Data'!$C:$C,'Mthly Returns (PR)'!$C54,'CRSP Data'!$D:$D,'Mthly Returns (PR)'!$B54,'CRSP Data'!$A:$A,'Mthly Returns (PR)'!AD$1)</f>
        <v>0</v>
      </c>
      <c r="AE54" s="36">
        <f>SUMIFS('CRSP Data'!$O:$O,'CRSP Data'!$C:$C,'Mthly Returns (PR)'!$C54,'CRSP Data'!$D:$D,'Mthly Returns (PR)'!$B54,'CRSP Data'!$A:$A,'Mthly Returns (P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O:$O,'CRSP Data'!$C:$C,'Mthly Returns (PR)'!$C55,'CRSP Data'!$D:$D,'Mthly Returns (PR)'!$B55,'CRSP Data'!$A:$A,'Mthly Returns (PR)'!D$1)</f>
        <v>2.1978000000000001E-2</v>
      </c>
      <c r="E55" s="36">
        <f>SUMIFS('CRSP Data'!$O:$O,'CRSP Data'!$C:$C,'Mthly Returns (PR)'!$C55,'CRSP Data'!$D:$D,'Mthly Returns (PR)'!$B55,'CRSP Data'!$A:$A,'Mthly Returns (PR)'!E$1)</f>
        <v>0</v>
      </c>
      <c r="F55" s="36">
        <f>SUMIFS('CRSP Data'!$O:$O,'CRSP Data'!$C:$C,'Mthly Returns (PR)'!$C55,'CRSP Data'!$D:$D,'Mthly Returns (PR)'!$B55,'CRSP Data'!$A:$A,'Mthly Returns (PR)'!F$1)</f>
        <v>0</v>
      </c>
      <c r="G55" s="36">
        <f>SUMIFS('CRSP Data'!$O:$O,'CRSP Data'!$C:$C,'Mthly Returns (PR)'!$C55,'CRSP Data'!$D:$D,'Mthly Returns (PR)'!$B55,'CRSP Data'!$A:$A,'Mthly Returns (PR)'!G$1)</f>
        <v>0</v>
      </c>
      <c r="H55" s="36">
        <f>SUMIFS('CRSP Data'!$O:$O,'CRSP Data'!$C:$C,'Mthly Returns (PR)'!$C55,'CRSP Data'!$D:$D,'Mthly Returns (PR)'!$B55,'CRSP Data'!$A:$A,'Mthly Returns (PR)'!H$1)</f>
        <v>-1.2232E-2</v>
      </c>
      <c r="I55" s="36">
        <f>SUMIFS('CRSP Data'!$O:$O,'CRSP Data'!$C:$C,'Mthly Returns (PR)'!$C55,'CRSP Data'!$D:$D,'Mthly Returns (PR)'!$B55,'CRSP Data'!$A:$A,'Mthly Returns (PR)'!I$1)</f>
        <v>5.731E-3</v>
      </c>
      <c r="J55" s="36">
        <f>SUMIFS('CRSP Data'!$O:$O,'CRSP Data'!$C:$C,'Mthly Returns (PR)'!$C55,'CRSP Data'!$D:$D,'Mthly Returns (PR)'!$B55,'CRSP Data'!$A:$A,'Mthly Returns (PR)'!J$1)</f>
        <v>2.521E-2</v>
      </c>
      <c r="K55" s="36">
        <f>SUMIFS('CRSP Data'!$O:$O,'CRSP Data'!$C:$C,'Mthly Returns (PR)'!$C55,'CRSP Data'!$D:$D,'Mthly Returns (PR)'!$B55,'CRSP Data'!$A:$A,'Mthly Returns (PR)'!K$1)</f>
        <v>1.2E-2</v>
      </c>
      <c r="L55" s="36">
        <f>SUMIFS('CRSP Data'!$O:$O,'CRSP Data'!$C:$C,'Mthly Returns (PR)'!$C55,'CRSP Data'!$D:$D,'Mthly Returns (PR)'!$B55,'CRSP Data'!$A:$A,'Mthly Returns (PR)'!L$1)</f>
        <v>0</v>
      </c>
      <c r="M55" s="36">
        <f>SUMIFS('CRSP Data'!$O:$O,'CRSP Data'!$C:$C,'Mthly Returns (PR)'!$C55,'CRSP Data'!$D:$D,'Mthly Returns (PR)'!$B55,'CRSP Data'!$A:$A,'Mthly Returns (PR)'!M$1)</f>
        <v>0</v>
      </c>
      <c r="N55" s="36">
        <f>SUMIFS('CRSP Data'!$O:$O,'CRSP Data'!$C:$C,'Mthly Returns (PR)'!$C55,'CRSP Data'!$D:$D,'Mthly Returns (PR)'!$B55,'CRSP Data'!$A:$A,'Mthly Returns (PR)'!N$1)</f>
        <v>5.3520999999999999E-2</v>
      </c>
      <c r="O55" s="36">
        <f>SUMIFS('CRSP Data'!$O:$O,'CRSP Data'!$C:$C,'Mthly Returns (PR)'!$C55,'CRSP Data'!$D:$D,'Mthly Returns (PR)'!$B55,'CRSP Data'!$A:$A,'Mthly Returns (PR)'!O$1)</f>
        <v>-1.7794000000000001E-2</v>
      </c>
      <c r="P55" s="36">
        <f>SUMIFS('CRSP Data'!$O:$O,'CRSP Data'!$C:$C,'Mthly Returns (PR)'!$C55,'CRSP Data'!$D:$D,'Mthly Returns (PR)'!$B55,'CRSP Data'!$A:$A,'Mthly Returns (PR)'!P$1)</f>
        <v>0.10947</v>
      </c>
      <c r="Q55" s="36">
        <f>SUMIFS('CRSP Data'!$O:$O,'CRSP Data'!$C:$C,'Mthly Returns (PR)'!$C55,'CRSP Data'!$D:$D,'Mthly Returns (PR)'!$B55,'CRSP Data'!$A:$A,'Mthly Returns (PR)'!Q$1)</f>
        <v>4.4443999999999997E-2</v>
      </c>
      <c r="R55" s="36">
        <f>SUMIFS('CRSP Data'!$O:$O,'CRSP Data'!$C:$C,'Mthly Returns (PR)'!$C55,'CRSP Data'!$D:$D,'Mthly Returns (PR)'!$B55,'CRSP Data'!$A:$A,'Mthly Returns (PR)'!R$1)</f>
        <v>0</v>
      </c>
      <c r="S55" s="36">
        <f>SUMIFS('CRSP Data'!$O:$O,'CRSP Data'!$C:$C,'Mthly Returns (PR)'!$C55,'CRSP Data'!$D:$D,'Mthly Returns (PR)'!$B55,'CRSP Data'!$A:$A,'Mthly Returns (PR)'!S$1)</f>
        <v>3.5820999999999999E-2</v>
      </c>
      <c r="T55" s="36">
        <f>SUMIFS('CRSP Data'!$O:$O,'CRSP Data'!$C:$C,'Mthly Returns (PR)'!$C55,'CRSP Data'!$D:$D,'Mthly Returns (PR)'!$B55,'CRSP Data'!$A:$A,'Mthly Returns (PR)'!T$1)</f>
        <v>3.6144999999999997E-2</v>
      </c>
      <c r="U55" s="36">
        <f>SUMIFS('CRSP Data'!$O:$O,'CRSP Data'!$C:$C,'Mthly Returns (PR)'!$C55,'CRSP Data'!$D:$D,'Mthly Returns (PR)'!$B55,'CRSP Data'!$A:$A,'Mthly Returns (PR)'!U$1)</f>
        <v>6.5656999999999993E-2</v>
      </c>
      <c r="V55" s="36">
        <f>SUMIFS('CRSP Data'!$O:$O,'CRSP Data'!$C:$C,'Mthly Returns (PR)'!$C55,'CRSP Data'!$D:$D,'Mthly Returns (PR)'!$B55,'CRSP Data'!$A:$A,'Mthly Returns (PR)'!V$1)</f>
        <v>3.4658000000000001E-2</v>
      </c>
      <c r="W55" s="36">
        <f>SUMIFS('CRSP Data'!$O:$O,'CRSP Data'!$C:$C,'Mthly Returns (PR)'!$C55,'CRSP Data'!$D:$D,'Mthly Returns (PR)'!$B55,'CRSP Data'!$A:$A,'Mthly Returns (PR)'!W$1)</f>
        <v>5.8020000000000002E-2</v>
      </c>
      <c r="X55" s="36">
        <f>SUMIFS('CRSP Data'!$O:$O,'CRSP Data'!$C:$C,'Mthly Returns (PR)'!$C55,'CRSP Data'!$D:$D,'Mthly Returns (PR)'!$B55,'CRSP Data'!$A:$A,'Mthly Returns (PR)'!X$1)</f>
        <v>-4.6080000000000001E-3</v>
      </c>
      <c r="Y55" s="36">
        <f>SUMIFS('CRSP Data'!$O:$O,'CRSP Data'!$C:$C,'Mthly Returns (PR)'!$C55,'CRSP Data'!$D:$D,'Mthly Returns (PR)'!$B55,'CRSP Data'!$A:$A,'Mthly Returns (PR)'!Y$1)</f>
        <v>5.4711000000000003E-2</v>
      </c>
      <c r="Z55" s="36">
        <f>SUMIFS('CRSP Data'!$O:$O,'CRSP Data'!$C:$C,'Mthly Returns (PR)'!$C55,'CRSP Data'!$D:$D,'Mthly Returns (PR)'!$B55,'CRSP Data'!$A:$A,'Mthly Returns (PR)'!Z$1)</f>
        <v>-7.4070000000000004E-3</v>
      </c>
      <c r="AA55" s="36">
        <f>SUMIFS('CRSP Data'!$O:$O,'CRSP Data'!$C:$C,'Mthly Returns (PR)'!$C55,'CRSP Data'!$D:$D,'Mthly Returns (PR)'!$B55,'CRSP Data'!$A:$A,'Mthly Returns (PR)'!AA$1)</f>
        <v>2.6764E-2</v>
      </c>
      <c r="AB55" s="36">
        <f>SUMIFS('CRSP Data'!$O:$O,'CRSP Data'!$C:$C,'Mthly Returns (PR)'!$C55,'CRSP Data'!$D:$D,'Mthly Returns (PR)'!$B55,'CRSP Data'!$A:$A,'Mthly Returns (PR)'!AB$1)</f>
        <v>0</v>
      </c>
      <c r="AC55" s="36">
        <f>SUMIFS('CRSP Data'!$O:$O,'CRSP Data'!$C:$C,'Mthly Returns (PR)'!$C55,'CRSP Data'!$D:$D,'Mthly Returns (PR)'!$B55,'CRSP Data'!$A:$A,'Mthly Returns (PR)'!AC$1)</f>
        <v>3.2051000000000003E-2</v>
      </c>
      <c r="AD55" s="36">
        <f>SUMIFS('CRSP Data'!$O:$O,'CRSP Data'!$C:$C,'Mthly Returns (PR)'!$C55,'CRSP Data'!$D:$D,'Mthly Returns (PR)'!$B55,'CRSP Data'!$A:$A,'Mthly Returns (PR)'!AD$1)</f>
        <v>0</v>
      </c>
      <c r="AE55" s="36">
        <f>SUMIFS('CRSP Data'!$O:$O,'CRSP Data'!$C:$C,'Mthly Returns (PR)'!$C55,'CRSP Data'!$D:$D,'Mthly Returns (PR)'!$B55,'CRSP Data'!$A:$A,'Mthly Returns (P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O:$O,'CRSP Data'!$C:$C,'Mthly Returns (PR)'!$C56,'CRSP Data'!$D:$D,'Mthly Returns (PR)'!$B56,'CRSP Data'!$A:$A,'Mthly Returns (PR)'!D$1)</f>
        <v>6.0932E-2</v>
      </c>
      <c r="E56" s="36">
        <f>SUMIFS('CRSP Data'!$O:$O,'CRSP Data'!$C:$C,'Mthly Returns (PR)'!$C56,'CRSP Data'!$D:$D,'Mthly Returns (PR)'!$B56,'CRSP Data'!$A:$A,'Mthly Returns (PR)'!E$1)</f>
        <v>0</v>
      </c>
      <c r="F56" s="36">
        <f>SUMIFS('CRSP Data'!$O:$O,'CRSP Data'!$C:$C,'Mthly Returns (PR)'!$C56,'CRSP Data'!$D:$D,'Mthly Returns (PR)'!$B56,'CRSP Data'!$A:$A,'Mthly Returns (PR)'!F$1)</f>
        <v>0</v>
      </c>
      <c r="G56" s="36">
        <f>SUMIFS('CRSP Data'!$O:$O,'CRSP Data'!$C:$C,'Mthly Returns (PR)'!$C56,'CRSP Data'!$D:$D,'Mthly Returns (PR)'!$B56,'CRSP Data'!$A:$A,'Mthly Returns (PR)'!G$1)</f>
        <v>8.6960000000000006E-3</v>
      </c>
      <c r="H56" s="36">
        <f>SUMIFS('CRSP Data'!$O:$O,'CRSP Data'!$C:$C,'Mthly Returns (PR)'!$C56,'CRSP Data'!$D:$D,'Mthly Returns (PR)'!$B56,'CRSP Data'!$A:$A,'Mthly Returns (PR)'!H$1)</f>
        <v>-1.8575999999999999E-2</v>
      </c>
      <c r="I56" s="36">
        <f>SUMIFS('CRSP Data'!$O:$O,'CRSP Data'!$C:$C,'Mthly Returns (PR)'!$C56,'CRSP Data'!$D:$D,'Mthly Returns (PR)'!$B56,'CRSP Data'!$A:$A,'Mthly Returns (PR)'!I$1)</f>
        <v>8.5470000000000008E-3</v>
      </c>
      <c r="J56" s="36">
        <f>SUMIFS('CRSP Data'!$O:$O,'CRSP Data'!$C:$C,'Mthly Returns (PR)'!$C56,'CRSP Data'!$D:$D,'Mthly Returns (PR)'!$B56,'CRSP Data'!$A:$A,'Mthly Returns (PR)'!J$1)</f>
        <v>4.0980000000000001E-3</v>
      </c>
      <c r="K56" s="36">
        <f>SUMIFS('CRSP Data'!$O:$O,'CRSP Data'!$C:$C,'Mthly Returns (PR)'!$C56,'CRSP Data'!$D:$D,'Mthly Returns (PR)'!$B56,'CRSP Data'!$A:$A,'Mthly Returns (PR)'!K$1)</f>
        <v>3.1620000000000002E-2</v>
      </c>
      <c r="L56" s="36">
        <f>SUMIFS('CRSP Data'!$O:$O,'CRSP Data'!$C:$C,'Mthly Returns (PR)'!$C56,'CRSP Data'!$D:$D,'Mthly Returns (PR)'!$B56,'CRSP Data'!$A:$A,'Mthly Returns (PR)'!L$1)</f>
        <v>0</v>
      </c>
      <c r="M56" s="36">
        <f>SUMIFS('CRSP Data'!$O:$O,'CRSP Data'!$C:$C,'Mthly Returns (PR)'!$C56,'CRSP Data'!$D:$D,'Mthly Returns (PR)'!$B56,'CRSP Data'!$A:$A,'Mthly Returns (PR)'!M$1)</f>
        <v>0</v>
      </c>
      <c r="N56" s="36">
        <f>SUMIFS('CRSP Data'!$O:$O,'CRSP Data'!$C:$C,'Mthly Returns (PR)'!$C56,'CRSP Data'!$D:$D,'Mthly Returns (PR)'!$B56,'CRSP Data'!$A:$A,'Mthly Returns (PR)'!N$1)</f>
        <v>2.6740000000000002E-3</v>
      </c>
      <c r="O56" s="36">
        <f>SUMIFS('CRSP Data'!$O:$O,'CRSP Data'!$C:$C,'Mthly Returns (PR)'!$C56,'CRSP Data'!$D:$D,'Mthly Returns (PR)'!$B56,'CRSP Data'!$A:$A,'Mthly Returns (PR)'!O$1)</f>
        <v>1.8116E-2</v>
      </c>
      <c r="P56" s="36">
        <f>SUMIFS('CRSP Data'!$O:$O,'CRSP Data'!$C:$C,'Mthly Returns (PR)'!$C56,'CRSP Data'!$D:$D,'Mthly Returns (PR)'!$B56,'CRSP Data'!$A:$A,'Mthly Returns (PR)'!P$1)</f>
        <v>-2.967E-3</v>
      </c>
      <c r="Q56" s="36">
        <f>SUMIFS('CRSP Data'!$O:$O,'CRSP Data'!$C:$C,'Mthly Returns (PR)'!$C56,'CRSP Data'!$D:$D,'Mthly Returns (PR)'!$B56,'CRSP Data'!$A:$A,'Mthly Returns (PR)'!Q$1)</f>
        <v>2.5531999999999999E-2</v>
      </c>
      <c r="R56" s="36">
        <f>SUMIFS('CRSP Data'!$O:$O,'CRSP Data'!$C:$C,'Mthly Returns (PR)'!$C56,'CRSP Data'!$D:$D,'Mthly Returns (PR)'!$B56,'CRSP Data'!$A:$A,'Mthly Returns (PR)'!R$1)</f>
        <v>0</v>
      </c>
      <c r="S56" s="36">
        <f>SUMIFS('CRSP Data'!$O:$O,'CRSP Data'!$C:$C,'Mthly Returns (PR)'!$C56,'CRSP Data'!$D:$D,'Mthly Returns (PR)'!$B56,'CRSP Data'!$A:$A,'Mthly Returns (PR)'!S$1)</f>
        <v>-8.6459999999999992E-3</v>
      </c>
      <c r="T56" s="36">
        <f>SUMIFS('CRSP Data'!$O:$O,'CRSP Data'!$C:$C,'Mthly Returns (PR)'!$C56,'CRSP Data'!$D:$D,'Mthly Returns (PR)'!$B56,'CRSP Data'!$A:$A,'Mthly Returns (PR)'!T$1)</f>
        <v>1.7441999999999999E-2</v>
      </c>
      <c r="U56" s="36">
        <f>SUMIFS('CRSP Data'!$O:$O,'CRSP Data'!$C:$C,'Mthly Returns (PR)'!$C56,'CRSP Data'!$D:$D,'Mthly Returns (PR)'!$B56,'CRSP Data'!$A:$A,'Mthly Returns (PR)'!U$1)</f>
        <v>-4.5814000000000001E-2</v>
      </c>
      <c r="V56" s="36">
        <f>SUMIFS('CRSP Data'!$O:$O,'CRSP Data'!$C:$C,'Mthly Returns (PR)'!$C56,'CRSP Data'!$D:$D,'Mthly Returns (PR)'!$B56,'CRSP Data'!$A:$A,'Mthly Returns (PR)'!V$1)</f>
        <v>9.8040000000000002E-3</v>
      </c>
      <c r="W56" s="36">
        <f>SUMIFS('CRSP Data'!$O:$O,'CRSP Data'!$C:$C,'Mthly Returns (PR)'!$C56,'CRSP Data'!$D:$D,'Mthly Returns (PR)'!$B56,'CRSP Data'!$A:$A,'Mthly Returns (PR)'!W$1)</f>
        <v>-4.3367000000000003E-2</v>
      </c>
      <c r="X56" s="36">
        <f>SUMIFS('CRSP Data'!$O:$O,'CRSP Data'!$C:$C,'Mthly Returns (PR)'!$C56,'CRSP Data'!$D:$D,'Mthly Returns (PR)'!$B56,'CRSP Data'!$A:$A,'Mthly Returns (PR)'!X$1)</f>
        <v>9.2589999999999999E-3</v>
      </c>
      <c r="Y56" s="36">
        <f>SUMIFS('CRSP Data'!$O:$O,'CRSP Data'!$C:$C,'Mthly Returns (PR)'!$C56,'CRSP Data'!$D:$D,'Mthly Returns (PR)'!$B56,'CRSP Data'!$A:$A,'Mthly Returns (PR)'!Y$1)</f>
        <v>8.6459999999999992E-3</v>
      </c>
      <c r="Z56" s="36">
        <f>SUMIFS('CRSP Data'!$O:$O,'CRSP Data'!$C:$C,'Mthly Returns (PR)'!$C56,'CRSP Data'!$D:$D,'Mthly Returns (PR)'!$B56,'CRSP Data'!$A:$A,'Mthly Returns (PR)'!Z$1)</f>
        <v>7.463E-3</v>
      </c>
      <c r="AA56" s="36">
        <f>SUMIFS('CRSP Data'!$O:$O,'CRSP Data'!$C:$C,'Mthly Returns (PR)'!$C56,'CRSP Data'!$D:$D,'Mthly Returns (PR)'!$B56,'CRSP Data'!$A:$A,'Mthly Returns (PR)'!AA$1)</f>
        <v>7.109E-2</v>
      </c>
      <c r="AB56" s="36">
        <f>SUMIFS('CRSP Data'!$O:$O,'CRSP Data'!$C:$C,'Mthly Returns (PR)'!$C56,'CRSP Data'!$D:$D,'Mthly Returns (PR)'!$B56,'CRSP Data'!$A:$A,'Mthly Returns (PR)'!AB$1)</f>
        <v>0</v>
      </c>
      <c r="AC56" s="36">
        <f>SUMIFS('CRSP Data'!$O:$O,'CRSP Data'!$C:$C,'Mthly Returns (PR)'!$C56,'CRSP Data'!$D:$D,'Mthly Returns (PR)'!$B56,'CRSP Data'!$A:$A,'Mthly Returns (PR)'!AC$1)</f>
        <v>-2.0699999999999998E-3</v>
      </c>
      <c r="AD56" s="36">
        <f>SUMIFS('CRSP Data'!$O:$O,'CRSP Data'!$C:$C,'Mthly Returns (PR)'!$C56,'CRSP Data'!$D:$D,'Mthly Returns (PR)'!$B56,'CRSP Data'!$A:$A,'Mthly Returns (PR)'!AD$1)</f>
        <v>0</v>
      </c>
      <c r="AE56" s="36">
        <f>SUMIFS('CRSP Data'!$O:$O,'CRSP Data'!$C:$C,'Mthly Returns (PR)'!$C56,'CRSP Data'!$D:$D,'Mthly Returns (PR)'!$B56,'CRSP Data'!$A:$A,'Mthly Returns (P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O:$O,'CRSP Data'!$C:$C,'Mthly Returns (PR)'!$C57,'CRSP Data'!$D:$D,'Mthly Returns (PR)'!$B57,'CRSP Data'!$A:$A,'Mthly Returns (PR)'!D$1)</f>
        <v>2.027E-2</v>
      </c>
      <c r="E57" s="36">
        <f>SUMIFS('CRSP Data'!$O:$O,'CRSP Data'!$C:$C,'Mthly Returns (PR)'!$C57,'CRSP Data'!$D:$D,'Mthly Returns (PR)'!$B57,'CRSP Data'!$A:$A,'Mthly Returns (PR)'!E$1)</f>
        <v>0</v>
      </c>
      <c r="F57" s="36">
        <f>SUMIFS('CRSP Data'!$O:$O,'CRSP Data'!$C:$C,'Mthly Returns (PR)'!$C57,'CRSP Data'!$D:$D,'Mthly Returns (PR)'!$B57,'CRSP Data'!$A:$A,'Mthly Returns (PR)'!F$1)</f>
        <v>0</v>
      </c>
      <c r="G57" s="36">
        <f>SUMIFS('CRSP Data'!$O:$O,'CRSP Data'!$C:$C,'Mthly Returns (PR)'!$C57,'CRSP Data'!$D:$D,'Mthly Returns (PR)'!$B57,'CRSP Data'!$A:$A,'Mthly Returns (PR)'!G$1)</f>
        <v>-2.5862E-2</v>
      </c>
      <c r="H57" s="36">
        <f>SUMIFS('CRSP Data'!$O:$O,'CRSP Data'!$C:$C,'Mthly Returns (PR)'!$C57,'CRSP Data'!$D:$D,'Mthly Returns (PR)'!$B57,'CRSP Data'!$A:$A,'Mthly Returns (PR)'!H$1)</f>
        <v>0.10625</v>
      </c>
      <c r="I57" s="36">
        <f>SUMIFS('CRSP Data'!$O:$O,'CRSP Data'!$C:$C,'Mthly Returns (PR)'!$C57,'CRSP Data'!$D:$D,'Mthly Returns (PR)'!$B57,'CRSP Data'!$A:$A,'Mthly Returns (PR)'!I$1)</f>
        <v>5.3671999999999997E-2</v>
      </c>
      <c r="J57" s="36">
        <f>SUMIFS('CRSP Data'!$O:$O,'CRSP Data'!$C:$C,'Mthly Returns (PR)'!$C57,'CRSP Data'!$D:$D,'Mthly Returns (PR)'!$B57,'CRSP Data'!$A:$A,'Mthly Returns (PR)'!J$1)</f>
        <v>2.8570999999999999E-2</v>
      </c>
      <c r="K57" s="36">
        <f>SUMIFS('CRSP Data'!$O:$O,'CRSP Data'!$C:$C,'Mthly Returns (PR)'!$C57,'CRSP Data'!$D:$D,'Mthly Returns (PR)'!$B57,'CRSP Data'!$A:$A,'Mthly Returns (PR)'!K$1)</f>
        <v>3.8911000000000001E-2</v>
      </c>
      <c r="L57" s="36">
        <f>SUMIFS('CRSP Data'!$O:$O,'CRSP Data'!$C:$C,'Mthly Returns (PR)'!$C57,'CRSP Data'!$D:$D,'Mthly Returns (PR)'!$B57,'CRSP Data'!$A:$A,'Mthly Returns (PR)'!L$1)</f>
        <v>0</v>
      </c>
      <c r="M57" s="36">
        <f>SUMIFS('CRSP Data'!$O:$O,'CRSP Data'!$C:$C,'Mthly Returns (PR)'!$C57,'CRSP Data'!$D:$D,'Mthly Returns (PR)'!$B57,'CRSP Data'!$A:$A,'Mthly Returns (PR)'!M$1)</f>
        <v>0</v>
      </c>
      <c r="N57" s="36">
        <f>SUMIFS('CRSP Data'!$O:$O,'CRSP Data'!$C:$C,'Mthly Returns (PR)'!$C57,'CRSP Data'!$D:$D,'Mthly Returns (PR)'!$B57,'CRSP Data'!$A:$A,'Mthly Returns (PR)'!N$1)</f>
        <v>5.0666999999999997E-2</v>
      </c>
      <c r="O57" s="36">
        <f>SUMIFS('CRSP Data'!$O:$O,'CRSP Data'!$C:$C,'Mthly Returns (PR)'!$C57,'CRSP Data'!$D:$D,'Mthly Returns (PR)'!$B57,'CRSP Data'!$A:$A,'Mthly Returns (PR)'!O$1)</f>
        <v>0.12099600000000001</v>
      </c>
      <c r="P57" s="36">
        <f>SUMIFS('CRSP Data'!$O:$O,'CRSP Data'!$C:$C,'Mthly Returns (PR)'!$C57,'CRSP Data'!$D:$D,'Mthly Returns (PR)'!$B57,'CRSP Data'!$A:$A,'Mthly Returns (PR)'!P$1)</f>
        <v>-5.9519999999999998E-3</v>
      </c>
      <c r="Q57" s="36">
        <f>SUMIFS('CRSP Data'!$O:$O,'CRSP Data'!$C:$C,'Mthly Returns (PR)'!$C57,'CRSP Data'!$D:$D,'Mthly Returns (PR)'!$B57,'CRSP Data'!$A:$A,'Mthly Returns (PR)'!Q$1)</f>
        <v>7.0539000000000004E-2</v>
      </c>
      <c r="R57" s="36">
        <f>SUMIFS('CRSP Data'!$O:$O,'CRSP Data'!$C:$C,'Mthly Returns (PR)'!$C57,'CRSP Data'!$D:$D,'Mthly Returns (PR)'!$B57,'CRSP Data'!$A:$A,'Mthly Returns (PR)'!R$1)</f>
        <v>0</v>
      </c>
      <c r="S57" s="36">
        <f>SUMIFS('CRSP Data'!$O:$O,'CRSP Data'!$C:$C,'Mthly Returns (PR)'!$C57,'CRSP Data'!$D:$D,'Mthly Returns (PR)'!$B57,'CRSP Data'!$A:$A,'Mthly Returns (PR)'!S$1)</f>
        <v>2.0348999999999999E-2</v>
      </c>
      <c r="T57" s="36">
        <f>SUMIFS('CRSP Data'!$O:$O,'CRSP Data'!$C:$C,'Mthly Returns (PR)'!$C57,'CRSP Data'!$D:$D,'Mthly Returns (PR)'!$B57,'CRSP Data'!$A:$A,'Mthly Returns (PR)'!T$1)</f>
        <v>0.04</v>
      </c>
      <c r="U57" s="36">
        <f>SUMIFS('CRSP Data'!$O:$O,'CRSP Data'!$C:$C,'Mthly Returns (PR)'!$C57,'CRSP Data'!$D:$D,'Mthly Returns (PR)'!$B57,'CRSP Data'!$A:$A,'Mthly Returns (PR)'!U$1)</f>
        <v>-2.649E-2</v>
      </c>
      <c r="V57" s="36">
        <f>SUMIFS('CRSP Data'!$O:$O,'CRSP Data'!$C:$C,'Mthly Returns (PR)'!$C57,'CRSP Data'!$D:$D,'Mthly Returns (PR)'!$B57,'CRSP Data'!$A:$A,'Mthly Returns (PR)'!V$1)</f>
        <v>9.7090000000000006E-3</v>
      </c>
      <c r="W57" s="36">
        <f>SUMIFS('CRSP Data'!$O:$O,'CRSP Data'!$C:$C,'Mthly Returns (PR)'!$C57,'CRSP Data'!$D:$D,'Mthly Returns (PR)'!$B57,'CRSP Data'!$A:$A,'Mthly Returns (PR)'!W$1)</f>
        <v>3.7288000000000002E-2</v>
      </c>
      <c r="X57" s="36">
        <f>SUMIFS('CRSP Data'!$O:$O,'CRSP Data'!$C:$C,'Mthly Returns (PR)'!$C57,'CRSP Data'!$D:$D,'Mthly Returns (PR)'!$B57,'CRSP Data'!$A:$A,'Mthly Returns (PR)'!X$1)</f>
        <v>3.211E-2</v>
      </c>
      <c r="Y57" s="36">
        <f>SUMIFS('CRSP Data'!$O:$O,'CRSP Data'!$C:$C,'Mthly Returns (PR)'!$C57,'CRSP Data'!$D:$D,'Mthly Returns (PR)'!$B57,'CRSP Data'!$A:$A,'Mthly Returns (PR)'!Y$1)</f>
        <v>1.1429E-2</v>
      </c>
      <c r="Z57" s="36">
        <f>SUMIFS('CRSP Data'!$O:$O,'CRSP Data'!$C:$C,'Mthly Returns (PR)'!$C57,'CRSP Data'!$D:$D,'Mthly Returns (PR)'!$B57,'CRSP Data'!$A:$A,'Mthly Returns (PR)'!Z$1)</f>
        <v>0.111111</v>
      </c>
      <c r="AA57" s="36">
        <f>SUMIFS('CRSP Data'!$O:$O,'CRSP Data'!$C:$C,'Mthly Returns (PR)'!$C57,'CRSP Data'!$D:$D,'Mthly Returns (PR)'!$B57,'CRSP Data'!$A:$A,'Mthly Returns (PR)'!AA$1)</f>
        <v>4.4250000000000001E-3</v>
      </c>
      <c r="AB57" s="36">
        <f>SUMIFS('CRSP Data'!$O:$O,'CRSP Data'!$C:$C,'Mthly Returns (PR)'!$C57,'CRSP Data'!$D:$D,'Mthly Returns (PR)'!$B57,'CRSP Data'!$A:$A,'Mthly Returns (PR)'!AB$1)</f>
        <v>0</v>
      </c>
      <c r="AC57" s="36">
        <f>SUMIFS('CRSP Data'!$O:$O,'CRSP Data'!$C:$C,'Mthly Returns (PR)'!$C57,'CRSP Data'!$D:$D,'Mthly Returns (PR)'!$B57,'CRSP Data'!$A:$A,'Mthly Returns (PR)'!AC$1)</f>
        <v>6.2240999999999998E-2</v>
      </c>
      <c r="AD57" s="36">
        <f>SUMIFS('CRSP Data'!$O:$O,'CRSP Data'!$C:$C,'Mthly Returns (PR)'!$C57,'CRSP Data'!$D:$D,'Mthly Returns (PR)'!$B57,'CRSP Data'!$A:$A,'Mthly Returns (PR)'!AD$1)</f>
        <v>0</v>
      </c>
      <c r="AE57" s="36">
        <f>SUMIFS('CRSP Data'!$O:$O,'CRSP Data'!$C:$C,'Mthly Returns (PR)'!$C57,'CRSP Data'!$D:$D,'Mthly Returns (PR)'!$B57,'CRSP Data'!$A:$A,'Mthly Returns (P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O:$O,'CRSP Data'!$C:$C,'Mthly Returns (PR)'!$C58,'CRSP Data'!$D:$D,'Mthly Returns (PR)'!$B58,'CRSP Data'!$A:$A,'Mthly Returns (PR)'!D$1)</f>
        <v>-4.9668999999999998E-2</v>
      </c>
      <c r="E58" s="36">
        <f>SUMIFS('CRSP Data'!$O:$O,'CRSP Data'!$C:$C,'Mthly Returns (PR)'!$C58,'CRSP Data'!$D:$D,'Mthly Returns (PR)'!$B58,'CRSP Data'!$A:$A,'Mthly Returns (PR)'!E$1)</f>
        <v>0</v>
      </c>
      <c r="F58" s="36">
        <f>SUMIFS('CRSP Data'!$O:$O,'CRSP Data'!$C:$C,'Mthly Returns (PR)'!$C58,'CRSP Data'!$D:$D,'Mthly Returns (PR)'!$B58,'CRSP Data'!$A:$A,'Mthly Returns (PR)'!F$1)</f>
        <v>0</v>
      </c>
      <c r="G58" s="36">
        <f>SUMIFS('CRSP Data'!$O:$O,'CRSP Data'!$C:$C,'Mthly Returns (PR)'!$C58,'CRSP Data'!$D:$D,'Mthly Returns (PR)'!$B58,'CRSP Data'!$A:$A,'Mthly Returns (PR)'!G$1)</f>
        <v>4.4248000000000003E-2</v>
      </c>
      <c r="H58" s="36">
        <f>SUMIFS('CRSP Data'!$O:$O,'CRSP Data'!$C:$C,'Mthly Returns (PR)'!$C58,'CRSP Data'!$D:$D,'Mthly Returns (PR)'!$B58,'CRSP Data'!$A:$A,'Mthly Returns (PR)'!H$1)</f>
        <v>-2.2599000000000001E-2</v>
      </c>
      <c r="I58" s="36">
        <f>SUMIFS('CRSP Data'!$O:$O,'CRSP Data'!$C:$C,'Mthly Returns (PR)'!$C58,'CRSP Data'!$D:$D,'Mthly Returns (PR)'!$B58,'CRSP Data'!$A:$A,'Mthly Returns (PR)'!I$1)</f>
        <v>-4.8257000000000001E-2</v>
      </c>
      <c r="J58" s="36">
        <f>SUMIFS('CRSP Data'!$O:$O,'CRSP Data'!$C:$C,'Mthly Returns (PR)'!$C58,'CRSP Data'!$D:$D,'Mthly Returns (PR)'!$B58,'CRSP Data'!$A:$A,'Mthly Returns (PR)'!J$1)</f>
        <v>6.3492000000000007E-2</v>
      </c>
      <c r="K58" s="36">
        <f>SUMIFS('CRSP Data'!$O:$O,'CRSP Data'!$C:$C,'Mthly Returns (PR)'!$C58,'CRSP Data'!$D:$D,'Mthly Returns (PR)'!$B58,'CRSP Data'!$A:$A,'Mthly Returns (PR)'!K$1)</f>
        <v>-3.3708000000000002E-2</v>
      </c>
      <c r="L58" s="36">
        <f>SUMIFS('CRSP Data'!$O:$O,'CRSP Data'!$C:$C,'Mthly Returns (PR)'!$C58,'CRSP Data'!$D:$D,'Mthly Returns (PR)'!$B58,'CRSP Data'!$A:$A,'Mthly Returns (PR)'!L$1)</f>
        <v>0</v>
      </c>
      <c r="M58" s="36">
        <f>SUMIFS('CRSP Data'!$O:$O,'CRSP Data'!$C:$C,'Mthly Returns (PR)'!$C58,'CRSP Data'!$D:$D,'Mthly Returns (PR)'!$B58,'CRSP Data'!$A:$A,'Mthly Returns (PR)'!M$1)</f>
        <v>0</v>
      </c>
      <c r="N58" s="36">
        <f>SUMIFS('CRSP Data'!$O:$O,'CRSP Data'!$C:$C,'Mthly Returns (PR)'!$C58,'CRSP Data'!$D:$D,'Mthly Returns (PR)'!$B58,'CRSP Data'!$A:$A,'Mthly Returns (PR)'!N$1)</f>
        <v>-1.5228E-2</v>
      </c>
      <c r="O58" s="36">
        <f>SUMIFS('CRSP Data'!$O:$O,'CRSP Data'!$C:$C,'Mthly Returns (PR)'!$C58,'CRSP Data'!$D:$D,'Mthly Returns (PR)'!$B58,'CRSP Data'!$A:$A,'Mthly Returns (PR)'!O$1)</f>
        <v>-1.5873000000000002E-2</v>
      </c>
      <c r="P58" s="36">
        <f>SUMIFS('CRSP Data'!$O:$O,'CRSP Data'!$C:$C,'Mthly Returns (PR)'!$C58,'CRSP Data'!$D:$D,'Mthly Returns (PR)'!$B58,'CRSP Data'!$A:$A,'Mthly Returns (PR)'!P$1)</f>
        <v>3.5928000000000002E-2</v>
      </c>
      <c r="Q58" s="36">
        <f>SUMIFS('CRSP Data'!$O:$O,'CRSP Data'!$C:$C,'Mthly Returns (PR)'!$C58,'CRSP Data'!$D:$D,'Mthly Returns (PR)'!$B58,'CRSP Data'!$A:$A,'Mthly Returns (PR)'!Q$1)</f>
        <v>-2.7132E-2</v>
      </c>
      <c r="R58" s="36">
        <f>SUMIFS('CRSP Data'!$O:$O,'CRSP Data'!$C:$C,'Mthly Returns (PR)'!$C58,'CRSP Data'!$D:$D,'Mthly Returns (PR)'!$B58,'CRSP Data'!$A:$A,'Mthly Returns (PR)'!R$1)</f>
        <v>0</v>
      </c>
      <c r="S58" s="36">
        <f>SUMIFS('CRSP Data'!$O:$O,'CRSP Data'!$C:$C,'Mthly Returns (PR)'!$C58,'CRSP Data'!$D:$D,'Mthly Returns (PR)'!$B58,'CRSP Data'!$A:$A,'Mthly Returns (PR)'!S$1)</f>
        <v>-5.4130999999999999E-2</v>
      </c>
      <c r="T58" s="36">
        <f>SUMIFS('CRSP Data'!$O:$O,'CRSP Data'!$C:$C,'Mthly Returns (PR)'!$C58,'CRSP Data'!$D:$D,'Mthly Returns (PR)'!$B58,'CRSP Data'!$A:$A,'Mthly Returns (PR)'!T$1)</f>
        <v>-1.9231000000000002E-2</v>
      </c>
      <c r="U58" s="36">
        <f>SUMIFS('CRSP Data'!$O:$O,'CRSP Data'!$C:$C,'Mthly Returns (PR)'!$C58,'CRSP Data'!$D:$D,'Mthly Returns (PR)'!$B58,'CRSP Data'!$A:$A,'Mthly Returns (PR)'!U$1)</f>
        <v>-1.3605000000000001E-2</v>
      </c>
      <c r="V58" s="36">
        <f>SUMIFS('CRSP Data'!$O:$O,'CRSP Data'!$C:$C,'Mthly Returns (PR)'!$C58,'CRSP Data'!$D:$D,'Mthly Returns (PR)'!$B58,'CRSP Data'!$A:$A,'Mthly Returns (PR)'!V$1)</f>
        <v>4.4872000000000002E-2</v>
      </c>
      <c r="W58" s="36">
        <f>SUMIFS('CRSP Data'!$O:$O,'CRSP Data'!$C:$C,'Mthly Returns (PR)'!$C58,'CRSP Data'!$D:$D,'Mthly Returns (PR)'!$B58,'CRSP Data'!$A:$A,'Mthly Returns (PR)'!W$1)</f>
        <v>-2.6144000000000001E-2</v>
      </c>
      <c r="X58" s="36">
        <f>SUMIFS('CRSP Data'!$O:$O,'CRSP Data'!$C:$C,'Mthly Returns (PR)'!$C58,'CRSP Data'!$D:$D,'Mthly Returns (PR)'!$B58,'CRSP Data'!$A:$A,'Mthly Returns (PR)'!X$1)</f>
        <v>4.444E-3</v>
      </c>
      <c r="Y58" s="36">
        <f>SUMIFS('CRSP Data'!$O:$O,'CRSP Data'!$C:$C,'Mthly Returns (PR)'!$C58,'CRSP Data'!$D:$D,'Mthly Returns (PR)'!$B58,'CRSP Data'!$A:$A,'Mthly Returns (PR)'!Y$1)</f>
        <v>-1.6948999999999999E-2</v>
      </c>
      <c r="Z58" s="36">
        <f>SUMIFS('CRSP Data'!$O:$O,'CRSP Data'!$C:$C,'Mthly Returns (PR)'!$C58,'CRSP Data'!$D:$D,'Mthly Returns (PR)'!$B58,'CRSP Data'!$A:$A,'Mthly Returns (PR)'!Z$1)</f>
        <v>-6.6667000000000004E-2</v>
      </c>
      <c r="AA58" s="36">
        <f>SUMIFS('CRSP Data'!$O:$O,'CRSP Data'!$C:$C,'Mthly Returns (PR)'!$C58,'CRSP Data'!$D:$D,'Mthly Returns (PR)'!$B58,'CRSP Data'!$A:$A,'Mthly Returns (PR)'!AA$1)</f>
        <v>-1.5419E-2</v>
      </c>
      <c r="AB58" s="36">
        <f>SUMIFS('CRSP Data'!$O:$O,'CRSP Data'!$C:$C,'Mthly Returns (PR)'!$C58,'CRSP Data'!$D:$D,'Mthly Returns (PR)'!$B58,'CRSP Data'!$A:$A,'Mthly Returns (PR)'!AB$1)</f>
        <v>0</v>
      </c>
      <c r="AC58" s="36">
        <f>SUMIFS('CRSP Data'!$O:$O,'CRSP Data'!$C:$C,'Mthly Returns (PR)'!$C58,'CRSP Data'!$D:$D,'Mthly Returns (PR)'!$B58,'CRSP Data'!$A:$A,'Mthly Returns (PR)'!AC$1)</f>
        <v>-3.9060000000000002E-3</v>
      </c>
      <c r="AD58" s="36">
        <f>SUMIFS('CRSP Data'!$O:$O,'CRSP Data'!$C:$C,'Mthly Returns (PR)'!$C58,'CRSP Data'!$D:$D,'Mthly Returns (PR)'!$B58,'CRSP Data'!$A:$A,'Mthly Returns (PR)'!AD$1)</f>
        <v>0</v>
      </c>
      <c r="AE58" s="36">
        <f>SUMIFS('CRSP Data'!$O:$O,'CRSP Data'!$C:$C,'Mthly Returns (PR)'!$C58,'CRSP Data'!$D:$D,'Mthly Returns (PR)'!$B58,'CRSP Data'!$A:$A,'Mthly Returns (P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O:$O,'CRSP Data'!$C:$C,'Mthly Returns (PR)'!$C59,'CRSP Data'!$D:$D,'Mthly Returns (PR)'!$B59,'CRSP Data'!$A:$A,'Mthly Returns (PR)'!D$1)</f>
        <v>0</v>
      </c>
      <c r="E59" s="36">
        <f>SUMIFS('CRSP Data'!$O:$O,'CRSP Data'!$C:$C,'Mthly Returns (PR)'!$C59,'CRSP Data'!$D:$D,'Mthly Returns (PR)'!$B59,'CRSP Data'!$A:$A,'Mthly Returns (PR)'!E$1)</f>
        <v>0</v>
      </c>
      <c r="F59" s="36">
        <f>SUMIFS('CRSP Data'!$O:$O,'CRSP Data'!$C:$C,'Mthly Returns (PR)'!$C59,'CRSP Data'!$D:$D,'Mthly Returns (PR)'!$B59,'CRSP Data'!$A:$A,'Mthly Returns (PR)'!F$1)</f>
        <v>0</v>
      </c>
      <c r="G59" s="36">
        <f>SUMIFS('CRSP Data'!$O:$O,'CRSP Data'!$C:$C,'Mthly Returns (PR)'!$C59,'CRSP Data'!$D:$D,'Mthly Returns (PR)'!$B59,'CRSP Data'!$A:$A,'Mthly Returns (PR)'!G$1)</f>
        <v>4.2373000000000001E-2</v>
      </c>
      <c r="H59" s="36">
        <f>SUMIFS('CRSP Data'!$O:$O,'CRSP Data'!$C:$C,'Mthly Returns (PR)'!$C59,'CRSP Data'!$D:$D,'Mthly Returns (PR)'!$B59,'CRSP Data'!$A:$A,'Mthly Returns (PR)'!H$1)</f>
        <v>8.6709999999999999E-3</v>
      </c>
      <c r="I59" s="36">
        <f>SUMIFS('CRSP Data'!$O:$O,'CRSP Data'!$C:$C,'Mthly Returns (PR)'!$C59,'CRSP Data'!$D:$D,'Mthly Returns (PR)'!$B59,'CRSP Data'!$A:$A,'Mthly Returns (PR)'!I$1)</f>
        <v>3.3803E-2</v>
      </c>
      <c r="J59" s="36">
        <f>SUMIFS('CRSP Data'!$O:$O,'CRSP Data'!$C:$C,'Mthly Returns (PR)'!$C59,'CRSP Data'!$D:$D,'Mthly Returns (PR)'!$B59,'CRSP Data'!$A:$A,'Mthly Returns (PR)'!J$1)</f>
        <v>9.1417999999999999E-2</v>
      </c>
      <c r="K59" s="36">
        <f>SUMIFS('CRSP Data'!$O:$O,'CRSP Data'!$C:$C,'Mthly Returns (PR)'!$C59,'CRSP Data'!$D:$D,'Mthly Returns (PR)'!$B59,'CRSP Data'!$A:$A,'Mthly Returns (PR)'!K$1)</f>
        <v>6.9767999999999997E-2</v>
      </c>
      <c r="L59" s="36">
        <f>SUMIFS('CRSP Data'!$O:$O,'CRSP Data'!$C:$C,'Mthly Returns (PR)'!$C59,'CRSP Data'!$D:$D,'Mthly Returns (PR)'!$B59,'CRSP Data'!$A:$A,'Mthly Returns (PR)'!L$1)</f>
        <v>0</v>
      </c>
      <c r="M59" s="36">
        <f>SUMIFS('CRSP Data'!$O:$O,'CRSP Data'!$C:$C,'Mthly Returns (PR)'!$C59,'CRSP Data'!$D:$D,'Mthly Returns (PR)'!$B59,'CRSP Data'!$A:$A,'Mthly Returns (PR)'!M$1)</f>
        <v>0</v>
      </c>
      <c r="N59" s="36">
        <f>SUMIFS('CRSP Data'!$O:$O,'CRSP Data'!$C:$C,'Mthly Returns (PR)'!$C59,'CRSP Data'!$D:$D,'Mthly Returns (PR)'!$B59,'CRSP Data'!$A:$A,'Mthly Returns (PR)'!N$1)</f>
        <v>-1.5464E-2</v>
      </c>
      <c r="O59" s="36">
        <f>SUMIFS('CRSP Data'!$O:$O,'CRSP Data'!$C:$C,'Mthly Returns (PR)'!$C59,'CRSP Data'!$D:$D,'Mthly Returns (PR)'!$B59,'CRSP Data'!$A:$A,'Mthly Returns (PR)'!O$1)</f>
        <v>-2.5805999999999999E-2</v>
      </c>
      <c r="P59" s="36">
        <f>SUMIFS('CRSP Data'!$O:$O,'CRSP Data'!$C:$C,'Mthly Returns (PR)'!$C59,'CRSP Data'!$D:$D,'Mthly Returns (PR)'!$B59,'CRSP Data'!$A:$A,'Mthly Returns (PR)'!P$1)</f>
        <v>4.6242999999999999E-2</v>
      </c>
      <c r="Q59" s="36">
        <f>SUMIFS('CRSP Data'!$O:$O,'CRSP Data'!$C:$C,'Mthly Returns (PR)'!$C59,'CRSP Data'!$D:$D,'Mthly Returns (PR)'!$B59,'CRSP Data'!$A:$A,'Mthly Returns (PR)'!Q$1)</f>
        <v>3.9839999999999997E-3</v>
      </c>
      <c r="R59" s="36">
        <f>SUMIFS('CRSP Data'!$O:$O,'CRSP Data'!$C:$C,'Mthly Returns (PR)'!$C59,'CRSP Data'!$D:$D,'Mthly Returns (PR)'!$B59,'CRSP Data'!$A:$A,'Mthly Returns (PR)'!R$1)</f>
        <v>0</v>
      </c>
      <c r="S59" s="36">
        <f>SUMIFS('CRSP Data'!$O:$O,'CRSP Data'!$C:$C,'Mthly Returns (PR)'!$C59,'CRSP Data'!$D:$D,'Mthly Returns (PR)'!$B59,'CRSP Data'!$A:$A,'Mthly Returns (PR)'!S$1)</f>
        <v>6.9277000000000005E-2</v>
      </c>
      <c r="T59" s="36">
        <f>SUMIFS('CRSP Data'!$O:$O,'CRSP Data'!$C:$C,'Mthly Returns (PR)'!$C59,'CRSP Data'!$D:$D,'Mthly Returns (PR)'!$B59,'CRSP Data'!$A:$A,'Mthly Returns (PR)'!T$1)</f>
        <v>-8.4030000000000007E-3</v>
      </c>
      <c r="U59" s="36">
        <f>SUMIFS('CRSP Data'!$O:$O,'CRSP Data'!$C:$C,'Mthly Returns (PR)'!$C59,'CRSP Data'!$D:$D,'Mthly Returns (PR)'!$B59,'CRSP Data'!$A:$A,'Mthly Returns (PR)'!U$1)</f>
        <v>2.4138E-2</v>
      </c>
      <c r="V59" s="36">
        <f>SUMIFS('CRSP Data'!$O:$O,'CRSP Data'!$C:$C,'Mthly Returns (PR)'!$C59,'CRSP Data'!$D:$D,'Mthly Returns (PR)'!$B59,'CRSP Data'!$A:$A,'Mthly Returns (PR)'!V$1)</f>
        <v>2.1472000000000002E-2</v>
      </c>
      <c r="W59" s="36">
        <f>SUMIFS('CRSP Data'!$O:$O,'CRSP Data'!$C:$C,'Mthly Returns (PR)'!$C59,'CRSP Data'!$D:$D,'Mthly Returns (PR)'!$B59,'CRSP Data'!$A:$A,'Mthly Returns (PR)'!W$1)</f>
        <v>2.0133999999999999E-2</v>
      </c>
      <c r="X59" s="36">
        <f>SUMIFS('CRSP Data'!$O:$O,'CRSP Data'!$C:$C,'Mthly Returns (PR)'!$C59,'CRSP Data'!$D:$D,'Mthly Returns (PR)'!$B59,'CRSP Data'!$A:$A,'Mthly Returns (PR)'!X$1)</f>
        <v>4.4250000000000001E-3</v>
      </c>
      <c r="Y59" s="36">
        <f>SUMIFS('CRSP Data'!$O:$O,'CRSP Data'!$C:$C,'Mthly Returns (PR)'!$C59,'CRSP Data'!$D:$D,'Mthly Returns (PR)'!$B59,'CRSP Data'!$A:$A,'Mthly Returns (PR)'!Y$1)</f>
        <v>1.4368000000000001E-2</v>
      </c>
      <c r="Z59" s="36">
        <f>SUMIFS('CRSP Data'!$O:$O,'CRSP Data'!$C:$C,'Mthly Returns (PR)'!$C59,'CRSP Data'!$D:$D,'Mthly Returns (PR)'!$B59,'CRSP Data'!$A:$A,'Mthly Returns (PR)'!Z$1)</f>
        <v>2.1429E-2</v>
      </c>
      <c r="AA59" s="36">
        <f>SUMIFS('CRSP Data'!$O:$O,'CRSP Data'!$C:$C,'Mthly Returns (PR)'!$C59,'CRSP Data'!$D:$D,'Mthly Returns (PR)'!$B59,'CRSP Data'!$A:$A,'Mthly Returns (PR)'!AA$1)</f>
        <v>-4.4739999999999997E-3</v>
      </c>
      <c r="AB59" s="36">
        <f>SUMIFS('CRSP Data'!$O:$O,'CRSP Data'!$C:$C,'Mthly Returns (PR)'!$C59,'CRSP Data'!$D:$D,'Mthly Returns (PR)'!$B59,'CRSP Data'!$A:$A,'Mthly Returns (PR)'!AB$1)</f>
        <v>0</v>
      </c>
      <c r="AC59" s="36">
        <f>SUMIFS('CRSP Data'!$O:$O,'CRSP Data'!$C:$C,'Mthly Returns (PR)'!$C59,'CRSP Data'!$D:$D,'Mthly Returns (PR)'!$B59,'CRSP Data'!$A:$A,'Mthly Returns (PR)'!AC$1)</f>
        <v>-5.4901999999999999E-2</v>
      </c>
      <c r="AD59" s="36">
        <f>SUMIFS('CRSP Data'!$O:$O,'CRSP Data'!$C:$C,'Mthly Returns (PR)'!$C59,'CRSP Data'!$D:$D,'Mthly Returns (PR)'!$B59,'CRSP Data'!$A:$A,'Mthly Returns (PR)'!AD$1)</f>
        <v>0</v>
      </c>
      <c r="AE59" s="36">
        <f>SUMIFS('CRSP Data'!$O:$O,'CRSP Data'!$C:$C,'Mthly Returns (PR)'!$C59,'CRSP Data'!$D:$D,'Mthly Returns (PR)'!$B59,'CRSP Data'!$A:$A,'Mthly Returns (P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O:$O,'CRSP Data'!$C:$C,'Mthly Returns (PR)'!$C60,'CRSP Data'!$D:$D,'Mthly Returns (PR)'!$B60,'CRSP Data'!$A:$A,'Mthly Returns (PR)'!D$1)</f>
        <v>0</v>
      </c>
      <c r="E60" s="36">
        <f>SUMIFS('CRSP Data'!$O:$O,'CRSP Data'!$C:$C,'Mthly Returns (PR)'!$C60,'CRSP Data'!$D:$D,'Mthly Returns (PR)'!$B60,'CRSP Data'!$A:$A,'Mthly Returns (PR)'!E$1)</f>
        <v>0</v>
      </c>
      <c r="F60" s="36">
        <f>SUMIFS('CRSP Data'!$O:$O,'CRSP Data'!$C:$C,'Mthly Returns (PR)'!$C60,'CRSP Data'!$D:$D,'Mthly Returns (PR)'!$B60,'CRSP Data'!$A:$A,'Mthly Returns (PR)'!F$1)</f>
        <v>0</v>
      </c>
      <c r="G60" s="36">
        <f>SUMIFS('CRSP Data'!$O:$O,'CRSP Data'!$C:$C,'Mthly Returns (PR)'!$C60,'CRSP Data'!$D:$D,'Mthly Returns (PR)'!$B60,'CRSP Data'!$A:$A,'Mthly Returns (PR)'!G$1)</f>
        <v>-7.3171E-2</v>
      </c>
      <c r="H60" s="36">
        <f>SUMIFS('CRSP Data'!$O:$O,'CRSP Data'!$C:$C,'Mthly Returns (PR)'!$C60,'CRSP Data'!$D:$D,'Mthly Returns (PR)'!$B60,'CRSP Data'!$A:$A,'Mthly Returns (PR)'!H$1)</f>
        <v>-4.2979999999999997E-2</v>
      </c>
      <c r="I60" s="36">
        <f>SUMIFS('CRSP Data'!$O:$O,'CRSP Data'!$C:$C,'Mthly Returns (PR)'!$C60,'CRSP Data'!$D:$D,'Mthly Returns (PR)'!$B60,'CRSP Data'!$A:$A,'Mthly Returns (PR)'!I$1)</f>
        <v>-4.6322000000000002E-2</v>
      </c>
      <c r="J60" s="36">
        <f>SUMIFS('CRSP Data'!$O:$O,'CRSP Data'!$C:$C,'Mthly Returns (PR)'!$C60,'CRSP Data'!$D:$D,'Mthly Returns (PR)'!$B60,'CRSP Data'!$A:$A,'Mthly Returns (PR)'!J$1)</f>
        <v>-9.0597999999999998E-2</v>
      </c>
      <c r="K60" s="36">
        <f>SUMIFS('CRSP Data'!$O:$O,'CRSP Data'!$C:$C,'Mthly Returns (PR)'!$C60,'CRSP Data'!$D:$D,'Mthly Returns (PR)'!$B60,'CRSP Data'!$A:$A,'Mthly Returns (PR)'!K$1)</f>
        <v>-2.2471999999999999E-2</v>
      </c>
      <c r="L60" s="36">
        <f>SUMIFS('CRSP Data'!$O:$O,'CRSP Data'!$C:$C,'Mthly Returns (PR)'!$C60,'CRSP Data'!$D:$D,'Mthly Returns (PR)'!$B60,'CRSP Data'!$A:$A,'Mthly Returns (PR)'!L$1)</f>
        <v>0</v>
      </c>
      <c r="M60" s="36">
        <f>SUMIFS('CRSP Data'!$O:$O,'CRSP Data'!$C:$C,'Mthly Returns (PR)'!$C60,'CRSP Data'!$D:$D,'Mthly Returns (PR)'!$B60,'CRSP Data'!$A:$A,'Mthly Returns (PR)'!M$1)</f>
        <v>0</v>
      </c>
      <c r="N60" s="36">
        <f>SUMIFS('CRSP Data'!$O:$O,'CRSP Data'!$C:$C,'Mthly Returns (PR)'!$C60,'CRSP Data'!$D:$D,'Mthly Returns (PR)'!$B60,'CRSP Data'!$A:$A,'Mthly Returns (PR)'!N$1)</f>
        <v>2.6178E-2</v>
      </c>
      <c r="O60" s="36">
        <f>SUMIFS('CRSP Data'!$O:$O,'CRSP Data'!$C:$C,'Mthly Returns (PR)'!$C60,'CRSP Data'!$D:$D,'Mthly Returns (PR)'!$B60,'CRSP Data'!$A:$A,'Mthly Returns (PR)'!O$1)</f>
        <v>-4.3046000000000001E-2</v>
      </c>
      <c r="P60" s="36">
        <f>SUMIFS('CRSP Data'!$O:$O,'CRSP Data'!$C:$C,'Mthly Returns (PR)'!$C60,'CRSP Data'!$D:$D,'Mthly Returns (PR)'!$B60,'CRSP Data'!$A:$A,'Mthly Returns (PR)'!P$1)</f>
        <v>-8.8398000000000004E-2</v>
      </c>
      <c r="Q60" s="36">
        <f>SUMIFS('CRSP Data'!$O:$O,'CRSP Data'!$C:$C,'Mthly Returns (PR)'!$C60,'CRSP Data'!$D:$D,'Mthly Returns (PR)'!$B60,'CRSP Data'!$A:$A,'Mthly Returns (PR)'!Q$1)</f>
        <v>-7.9365000000000005E-2</v>
      </c>
      <c r="R60" s="36">
        <f>SUMIFS('CRSP Data'!$O:$O,'CRSP Data'!$C:$C,'Mthly Returns (PR)'!$C60,'CRSP Data'!$D:$D,'Mthly Returns (PR)'!$B60,'CRSP Data'!$A:$A,'Mthly Returns (PR)'!R$1)</f>
        <v>0</v>
      </c>
      <c r="S60" s="36">
        <f>SUMIFS('CRSP Data'!$O:$O,'CRSP Data'!$C:$C,'Mthly Returns (PR)'!$C60,'CRSP Data'!$D:$D,'Mthly Returns (PR)'!$B60,'CRSP Data'!$A:$A,'Mthly Returns (PR)'!S$1)</f>
        <v>-5.9154999999999999E-2</v>
      </c>
      <c r="T60" s="36">
        <f>SUMIFS('CRSP Data'!$O:$O,'CRSP Data'!$C:$C,'Mthly Returns (PR)'!$C60,'CRSP Data'!$D:$D,'Mthly Returns (PR)'!$B60,'CRSP Data'!$A:$A,'Mthly Returns (PR)'!T$1)</f>
        <v>-5.0847000000000003E-2</v>
      </c>
      <c r="U60" s="36">
        <f>SUMIFS('CRSP Data'!$O:$O,'CRSP Data'!$C:$C,'Mthly Returns (PR)'!$C60,'CRSP Data'!$D:$D,'Mthly Returns (PR)'!$B60,'CRSP Data'!$A:$A,'Mthly Returns (PR)'!U$1)</f>
        <v>-8.4175E-2</v>
      </c>
      <c r="V60" s="36">
        <f>SUMIFS('CRSP Data'!$O:$O,'CRSP Data'!$C:$C,'Mthly Returns (PR)'!$C60,'CRSP Data'!$D:$D,'Mthly Returns (PR)'!$B60,'CRSP Data'!$A:$A,'Mthly Returns (PR)'!V$1)</f>
        <v>-7.5075000000000003E-2</v>
      </c>
      <c r="W60" s="36">
        <f>SUMIFS('CRSP Data'!$O:$O,'CRSP Data'!$C:$C,'Mthly Returns (PR)'!$C60,'CRSP Data'!$D:$D,'Mthly Returns (PR)'!$B60,'CRSP Data'!$A:$A,'Mthly Returns (PR)'!W$1)</f>
        <v>-2.3026000000000001E-2</v>
      </c>
      <c r="X60" s="36">
        <f>SUMIFS('CRSP Data'!$O:$O,'CRSP Data'!$C:$C,'Mthly Returns (PR)'!$C60,'CRSP Data'!$D:$D,'Mthly Returns (PR)'!$B60,'CRSP Data'!$A:$A,'Mthly Returns (PR)'!X$1)</f>
        <v>-2.2026E-2</v>
      </c>
      <c r="Y60" s="36">
        <f>SUMIFS('CRSP Data'!$O:$O,'CRSP Data'!$C:$C,'Mthly Returns (PR)'!$C60,'CRSP Data'!$D:$D,'Mthly Returns (PR)'!$B60,'CRSP Data'!$A:$A,'Mthly Returns (PR)'!Y$1)</f>
        <v>-3.9660000000000001E-2</v>
      </c>
      <c r="Z60" s="36">
        <f>SUMIFS('CRSP Data'!$O:$O,'CRSP Data'!$C:$C,'Mthly Returns (PR)'!$C60,'CRSP Data'!$D:$D,'Mthly Returns (PR)'!$B60,'CRSP Data'!$A:$A,'Mthly Returns (PR)'!Z$1)</f>
        <v>-4.8951000000000001E-2</v>
      </c>
      <c r="AA60" s="36">
        <f>SUMIFS('CRSP Data'!$O:$O,'CRSP Data'!$C:$C,'Mthly Returns (PR)'!$C60,'CRSP Data'!$D:$D,'Mthly Returns (PR)'!$B60,'CRSP Data'!$A:$A,'Mthly Returns (PR)'!AA$1)</f>
        <v>-6.7419999999999997E-3</v>
      </c>
      <c r="AB60" s="36">
        <f>SUMIFS('CRSP Data'!$O:$O,'CRSP Data'!$C:$C,'Mthly Returns (PR)'!$C60,'CRSP Data'!$D:$D,'Mthly Returns (PR)'!$B60,'CRSP Data'!$A:$A,'Mthly Returns (PR)'!AB$1)</f>
        <v>0</v>
      </c>
      <c r="AC60" s="36">
        <f>SUMIFS('CRSP Data'!$O:$O,'CRSP Data'!$C:$C,'Mthly Returns (PR)'!$C60,'CRSP Data'!$D:$D,'Mthly Returns (PR)'!$B60,'CRSP Data'!$A:$A,'Mthly Returns (PR)'!AC$1)</f>
        <v>0</v>
      </c>
      <c r="AD60" s="36">
        <f>SUMIFS('CRSP Data'!$O:$O,'CRSP Data'!$C:$C,'Mthly Returns (PR)'!$C60,'CRSP Data'!$D:$D,'Mthly Returns (PR)'!$B60,'CRSP Data'!$A:$A,'Mthly Returns (PR)'!AD$1)</f>
        <v>0</v>
      </c>
      <c r="AE60" s="36">
        <f>SUMIFS('CRSP Data'!$O:$O,'CRSP Data'!$C:$C,'Mthly Returns (PR)'!$C60,'CRSP Data'!$D:$D,'Mthly Returns (PR)'!$B60,'CRSP Data'!$A:$A,'Mthly Returns (P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O:$O,'CRSP Data'!$C:$C,'Mthly Returns (PR)'!$C61,'CRSP Data'!$D:$D,'Mthly Returns (PR)'!$B61,'CRSP Data'!$A:$A,'Mthly Returns (PR)'!D$1)</f>
        <v>0.13588900000000001</v>
      </c>
      <c r="E61" s="36">
        <f>SUMIFS('CRSP Data'!$O:$O,'CRSP Data'!$C:$C,'Mthly Returns (PR)'!$C61,'CRSP Data'!$D:$D,'Mthly Returns (PR)'!$B61,'CRSP Data'!$A:$A,'Mthly Returns (PR)'!E$1)</f>
        <v>0</v>
      </c>
      <c r="F61" s="36">
        <f>SUMIFS('CRSP Data'!$O:$O,'CRSP Data'!$C:$C,'Mthly Returns (PR)'!$C61,'CRSP Data'!$D:$D,'Mthly Returns (PR)'!$B61,'CRSP Data'!$A:$A,'Mthly Returns (PR)'!F$1)</f>
        <v>0</v>
      </c>
      <c r="G61" s="36">
        <f>SUMIFS('CRSP Data'!$O:$O,'CRSP Data'!$C:$C,'Mthly Returns (PR)'!$C61,'CRSP Data'!$D:$D,'Mthly Returns (PR)'!$B61,'CRSP Data'!$A:$A,'Mthly Returns (PR)'!G$1)</f>
        <v>7.8947000000000003E-2</v>
      </c>
      <c r="H61" s="36">
        <f>SUMIFS('CRSP Data'!$O:$O,'CRSP Data'!$C:$C,'Mthly Returns (PR)'!$C61,'CRSP Data'!$D:$D,'Mthly Returns (PR)'!$B61,'CRSP Data'!$A:$A,'Mthly Returns (PR)'!H$1)</f>
        <v>6.5867999999999996E-2</v>
      </c>
      <c r="I61" s="36">
        <f>SUMIFS('CRSP Data'!$O:$O,'CRSP Data'!$C:$C,'Mthly Returns (PR)'!$C61,'CRSP Data'!$D:$D,'Mthly Returns (PR)'!$B61,'CRSP Data'!$A:$A,'Mthly Returns (PR)'!I$1)</f>
        <v>3.1428999999999999E-2</v>
      </c>
      <c r="J61" s="36">
        <f>SUMIFS('CRSP Data'!$O:$O,'CRSP Data'!$C:$C,'Mthly Returns (PR)'!$C61,'CRSP Data'!$D:$D,'Mthly Returns (PR)'!$B61,'CRSP Data'!$A:$A,'Mthly Returns (PR)'!J$1)</f>
        <v>4.1353000000000001E-2</v>
      </c>
      <c r="K61" s="36">
        <f>SUMIFS('CRSP Data'!$O:$O,'CRSP Data'!$C:$C,'Mthly Returns (PR)'!$C61,'CRSP Data'!$D:$D,'Mthly Returns (PR)'!$B61,'CRSP Data'!$A:$A,'Mthly Returns (PR)'!K$1)</f>
        <v>4.2146000000000003E-2</v>
      </c>
      <c r="L61" s="36">
        <f>SUMIFS('CRSP Data'!$O:$O,'CRSP Data'!$C:$C,'Mthly Returns (PR)'!$C61,'CRSP Data'!$D:$D,'Mthly Returns (PR)'!$B61,'CRSP Data'!$A:$A,'Mthly Returns (PR)'!L$1)</f>
        <v>0</v>
      </c>
      <c r="M61" s="36">
        <f>SUMIFS('CRSP Data'!$O:$O,'CRSP Data'!$C:$C,'Mthly Returns (PR)'!$C61,'CRSP Data'!$D:$D,'Mthly Returns (PR)'!$B61,'CRSP Data'!$A:$A,'Mthly Returns (PR)'!M$1)</f>
        <v>0</v>
      </c>
      <c r="N61" s="36">
        <f>SUMIFS('CRSP Data'!$O:$O,'CRSP Data'!$C:$C,'Mthly Returns (PR)'!$C61,'CRSP Data'!$D:$D,'Mthly Returns (PR)'!$B61,'CRSP Data'!$A:$A,'Mthly Returns (PR)'!N$1)</f>
        <v>0.107143</v>
      </c>
      <c r="O61" s="36">
        <f>SUMIFS('CRSP Data'!$O:$O,'CRSP Data'!$C:$C,'Mthly Returns (PR)'!$C61,'CRSP Data'!$D:$D,'Mthly Returns (PR)'!$B61,'CRSP Data'!$A:$A,'Mthly Returns (PR)'!O$1)</f>
        <v>0.12110700000000001</v>
      </c>
      <c r="P61" s="36">
        <f>SUMIFS('CRSP Data'!$O:$O,'CRSP Data'!$C:$C,'Mthly Returns (PR)'!$C61,'CRSP Data'!$D:$D,'Mthly Returns (PR)'!$B61,'CRSP Data'!$A:$A,'Mthly Returns (PR)'!P$1)</f>
        <v>4.8485E-2</v>
      </c>
      <c r="Q61" s="36">
        <f>SUMIFS('CRSP Data'!$O:$O,'CRSP Data'!$C:$C,'Mthly Returns (PR)'!$C61,'CRSP Data'!$D:$D,'Mthly Returns (PR)'!$B61,'CRSP Data'!$A:$A,'Mthly Returns (PR)'!Q$1)</f>
        <v>6.8966E-2</v>
      </c>
      <c r="R61" s="36">
        <f>SUMIFS('CRSP Data'!$O:$O,'CRSP Data'!$C:$C,'Mthly Returns (PR)'!$C61,'CRSP Data'!$D:$D,'Mthly Returns (PR)'!$B61,'CRSP Data'!$A:$A,'Mthly Returns (PR)'!R$1)</f>
        <v>0</v>
      </c>
      <c r="S61" s="36">
        <f>SUMIFS('CRSP Data'!$O:$O,'CRSP Data'!$C:$C,'Mthly Returns (PR)'!$C61,'CRSP Data'!$D:$D,'Mthly Returns (PR)'!$B61,'CRSP Data'!$A:$A,'Mthly Returns (PR)'!S$1)</f>
        <v>5.6885999999999999E-2</v>
      </c>
      <c r="T61" s="36">
        <f>SUMIFS('CRSP Data'!$O:$O,'CRSP Data'!$C:$C,'Mthly Returns (PR)'!$C61,'CRSP Data'!$D:$D,'Mthly Returns (PR)'!$B61,'CRSP Data'!$A:$A,'Mthly Returns (PR)'!T$1)</f>
        <v>5.9524000000000001E-2</v>
      </c>
      <c r="U61" s="36">
        <f>SUMIFS('CRSP Data'!$O:$O,'CRSP Data'!$C:$C,'Mthly Returns (PR)'!$C61,'CRSP Data'!$D:$D,'Mthly Returns (PR)'!$B61,'CRSP Data'!$A:$A,'Mthly Returns (PR)'!U$1)</f>
        <v>8.0881999999999996E-2</v>
      </c>
      <c r="V61" s="36">
        <f>SUMIFS('CRSP Data'!$O:$O,'CRSP Data'!$C:$C,'Mthly Returns (PR)'!$C61,'CRSP Data'!$D:$D,'Mthly Returns (PR)'!$B61,'CRSP Data'!$A:$A,'Mthly Returns (PR)'!V$1)</f>
        <v>6.4939999999999998E-3</v>
      </c>
      <c r="W61" s="36">
        <f>SUMIFS('CRSP Data'!$O:$O,'CRSP Data'!$C:$C,'Mthly Returns (PR)'!$C61,'CRSP Data'!$D:$D,'Mthly Returns (PR)'!$B61,'CRSP Data'!$A:$A,'Mthly Returns (PR)'!W$1)</f>
        <v>1.0101000000000001E-2</v>
      </c>
      <c r="X61" s="36">
        <f>SUMIFS('CRSP Data'!$O:$O,'CRSP Data'!$C:$C,'Mthly Returns (PR)'!$C61,'CRSP Data'!$D:$D,'Mthly Returns (PR)'!$B61,'CRSP Data'!$A:$A,'Mthly Returns (PR)'!X$1)</f>
        <v>2.7026999999999999E-2</v>
      </c>
      <c r="Y61" s="36">
        <f>SUMIFS('CRSP Data'!$O:$O,'CRSP Data'!$C:$C,'Mthly Returns (PR)'!$C61,'CRSP Data'!$D:$D,'Mthly Returns (PR)'!$B61,'CRSP Data'!$A:$A,'Mthly Returns (PR)'!Y$1)</f>
        <v>7.9645999999999995E-2</v>
      </c>
      <c r="Z61" s="36">
        <f>SUMIFS('CRSP Data'!$O:$O,'CRSP Data'!$C:$C,'Mthly Returns (PR)'!$C61,'CRSP Data'!$D:$D,'Mthly Returns (PR)'!$B61,'CRSP Data'!$A:$A,'Mthly Returns (PR)'!Z$1)</f>
        <v>2.9412000000000001E-2</v>
      </c>
      <c r="AA61" s="36">
        <f>SUMIFS('CRSP Data'!$O:$O,'CRSP Data'!$C:$C,'Mthly Returns (PR)'!$C61,'CRSP Data'!$D:$D,'Mthly Returns (PR)'!$B61,'CRSP Data'!$A:$A,'Mthly Returns (PR)'!AA$1)</f>
        <v>4.2986000000000003E-2</v>
      </c>
      <c r="AB61" s="36">
        <f>SUMIFS('CRSP Data'!$O:$O,'CRSP Data'!$C:$C,'Mthly Returns (PR)'!$C61,'CRSP Data'!$D:$D,'Mthly Returns (PR)'!$B61,'CRSP Data'!$A:$A,'Mthly Returns (PR)'!AB$1)</f>
        <v>0</v>
      </c>
      <c r="AC61" s="36">
        <f>SUMIFS('CRSP Data'!$O:$O,'CRSP Data'!$C:$C,'Mthly Returns (PR)'!$C61,'CRSP Data'!$D:$D,'Mthly Returns (PR)'!$B61,'CRSP Data'!$A:$A,'Mthly Returns (PR)'!AC$1)</f>
        <v>4.9792999999999997E-2</v>
      </c>
      <c r="AD61" s="36">
        <f>SUMIFS('CRSP Data'!$O:$O,'CRSP Data'!$C:$C,'Mthly Returns (PR)'!$C61,'CRSP Data'!$D:$D,'Mthly Returns (PR)'!$B61,'CRSP Data'!$A:$A,'Mthly Returns (PR)'!AD$1)</f>
        <v>0</v>
      </c>
      <c r="AE61" s="36">
        <f>SUMIFS('CRSP Data'!$O:$O,'CRSP Data'!$C:$C,'Mthly Returns (PR)'!$C61,'CRSP Data'!$D:$D,'Mthly Returns (PR)'!$B61,'CRSP Data'!$A:$A,'Mthly Returns (P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O:$O,'CRSP Data'!$C:$C,'Mthly Returns (PR)'!$C62,'CRSP Data'!$D:$D,'Mthly Returns (PR)'!$B62,'CRSP Data'!$A:$A,'Mthly Returns (PR)'!D$1)</f>
        <v>4.9079999999999999E-2</v>
      </c>
      <c r="E62" s="36">
        <f>SUMIFS('CRSP Data'!$O:$O,'CRSP Data'!$C:$C,'Mthly Returns (PR)'!$C62,'CRSP Data'!$D:$D,'Mthly Returns (PR)'!$B62,'CRSP Data'!$A:$A,'Mthly Returns (PR)'!E$1)</f>
        <v>0</v>
      </c>
      <c r="F62" s="36">
        <f>SUMIFS('CRSP Data'!$O:$O,'CRSP Data'!$C:$C,'Mthly Returns (PR)'!$C62,'CRSP Data'!$D:$D,'Mthly Returns (PR)'!$B62,'CRSP Data'!$A:$A,'Mthly Returns (PR)'!F$1)</f>
        <v>0</v>
      </c>
      <c r="G62" s="36">
        <f>SUMIFS('CRSP Data'!$O:$O,'CRSP Data'!$C:$C,'Mthly Returns (PR)'!$C62,'CRSP Data'!$D:$D,'Mthly Returns (PR)'!$B62,'CRSP Data'!$A:$A,'Mthly Returns (PR)'!G$1)</f>
        <v>5.6911000000000003E-2</v>
      </c>
      <c r="H62" s="36">
        <f>SUMIFS('CRSP Data'!$O:$O,'CRSP Data'!$C:$C,'Mthly Returns (PR)'!$C62,'CRSP Data'!$D:$D,'Mthly Returns (PR)'!$B62,'CRSP Data'!$A:$A,'Mthly Returns (PR)'!H$1)</f>
        <v>3.0898999999999999E-2</v>
      </c>
      <c r="I62" s="36">
        <f>SUMIFS('CRSP Data'!$O:$O,'CRSP Data'!$C:$C,'Mthly Returns (PR)'!$C62,'CRSP Data'!$D:$D,'Mthly Returns (PR)'!$B62,'CRSP Data'!$A:$A,'Mthly Returns (PR)'!I$1)</f>
        <v>2.4930999999999998E-2</v>
      </c>
      <c r="J62" s="36">
        <f>SUMIFS('CRSP Data'!$O:$O,'CRSP Data'!$C:$C,'Mthly Returns (PR)'!$C62,'CRSP Data'!$D:$D,'Mthly Returns (PR)'!$B62,'CRSP Data'!$A:$A,'Mthly Returns (PR)'!J$1)</f>
        <v>2.5270999999999998E-2</v>
      </c>
      <c r="K62" s="36">
        <f>SUMIFS('CRSP Data'!$O:$O,'CRSP Data'!$C:$C,'Mthly Returns (PR)'!$C62,'CRSP Data'!$D:$D,'Mthly Returns (PR)'!$B62,'CRSP Data'!$A:$A,'Mthly Returns (PR)'!K$1)</f>
        <v>7.352E-3</v>
      </c>
      <c r="L62" s="36">
        <f>SUMIFS('CRSP Data'!$O:$O,'CRSP Data'!$C:$C,'Mthly Returns (PR)'!$C62,'CRSP Data'!$D:$D,'Mthly Returns (PR)'!$B62,'CRSP Data'!$A:$A,'Mthly Returns (PR)'!L$1)</f>
        <v>0</v>
      </c>
      <c r="M62" s="36">
        <f>SUMIFS('CRSP Data'!$O:$O,'CRSP Data'!$C:$C,'Mthly Returns (PR)'!$C62,'CRSP Data'!$D:$D,'Mthly Returns (PR)'!$B62,'CRSP Data'!$A:$A,'Mthly Returns (PR)'!M$1)</f>
        <v>0</v>
      </c>
      <c r="N62" s="36">
        <f>SUMIFS('CRSP Data'!$O:$O,'CRSP Data'!$C:$C,'Mthly Returns (PR)'!$C62,'CRSP Data'!$D:$D,'Mthly Returns (PR)'!$B62,'CRSP Data'!$A:$A,'Mthly Returns (PR)'!N$1)</f>
        <v>4.6082999999999999E-2</v>
      </c>
      <c r="O62" s="36">
        <f>SUMIFS('CRSP Data'!$O:$O,'CRSP Data'!$C:$C,'Mthly Returns (PR)'!$C62,'CRSP Data'!$D:$D,'Mthly Returns (PR)'!$B62,'CRSP Data'!$A:$A,'Mthly Returns (PR)'!O$1)</f>
        <v>1.8519000000000001E-2</v>
      </c>
      <c r="P62" s="36">
        <f>SUMIFS('CRSP Data'!$O:$O,'CRSP Data'!$C:$C,'Mthly Returns (PR)'!$C62,'CRSP Data'!$D:$D,'Mthly Returns (PR)'!$B62,'CRSP Data'!$A:$A,'Mthly Returns (PR)'!P$1)</f>
        <v>-2.0230999999999999E-2</v>
      </c>
      <c r="Q62" s="36">
        <f>SUMIFS('CRSP Data'!$O:$O,'CRSP Data'!$C:$C,'Mthly Returns (PR)'!$C62,'CRSP Data'!$D:$D,'Mthly Returns (PR)'!$B62,'CRSP Data'!$A:$A,'Mthly Returns (PR)'!Q$1)</f>
        <v>-8.0649999999999993E-3</v>
      </c>
      <c r="R62" s="36">
        <f>SUMIFS('CRSP Data'!$O:$O,'CRSP Data'!$C:$C,'Mthly Returns (PR)'!$C62,'CRSP Data'!$D:$D,'Mthly Returns (PR)'!$B62,'CRSP Data'!$A:$A,'Mthly Returns (PR)'!R$1)</f>
        <v>0</v>
      </c>
      <c r="S62" s="36">
        <f>SUMIFS('CRSP Data'!$O:$O,'CRSP Data'!$C:$C,'Mthly Returns (PR)'!$C62,'CRSP Data'!$D:$D,'Mthly Returns (PR)'!$B62,'CRSP Data'!$A:$A,'Mthly Returns (PR)'!S$1)</f>
        <v>5.666E-3</v>
      </c>
      <c r="T62" s="36">
        <f>SUMIFS('CRSP Data'!$O:$O,'CRSP Data'!$C:$C,'Mthly Returns (PR)'!$C62,'CRSP Data'!$D:$D,'Mthly Returns (PR)'!$B62,'CRSP Data'!$A:$A,'Mthly Returns (PR)'!T$1)</f>
        <v>3.3708000000000002E-2</v>
      </c>
      <c r="U62" s="36">
        <f>SUMIFS('CRSP Data'!$O:$O,'CRSP Data'!$C:$C,'Mthly Returns (PR)'!$C62,'CRSP Data'!$D:$D,'Mthly Returns (PR)'!$B62,'CRSP Data'!$A:$A,'Mthly Returns (PR)'!U$1)</f>
        <v>2.7210999999999999E-2</v>
      </c>
      <c r="V62" s="36">
        <f>SUMIFS('CRSP Data'!$O:$O,'CRSP Data'!$C:$C,'Mthly Returns (PR)'!$C62,'CRSP Data'!$D:$D,'Mthly Returns (PR)'!$B62,'CRSP Data'!$A:$A,'Mthly Returns (PR)'!V$1)</f>
        <v>1.9355000000000001E-2</v>
      </c>
      <c r="W62" s="36">
        <f>SUMIFS('CRSP Data'!$O:$O,'CRSP Data'!$C:$C,'Mthly Returns (PR)'!$C62,'CRSP Data'!$D:$D,'Mthly Returns (PR)'!$B62,'CRSP Data'!$A:$A,'Mthly Returns (PR)'!W$1)</f>
        <v>2.3333E-2</v>
      </c>
      <c r="X62" s="36">
        <f>SUMIFS('CRSP Data'!$O:$O,'CRSP Data'!$C:$C,'Mthly Returns (PR)'!$C62,'CRSP Data'!$D:$D,'Mthly Returns (PR)'!$B62,'CRSP Data'!$A:$A,'Mthly Returns (PR)'!X$1)</f>
        <v>4.3860000000000001E-3</v>
      </c>
      <c r="Y62" s="36">
        <f>SUMIFS('CRSP Data'!$O:$O,'CRSP Data'!$C:$C,'Mthly Returns (PR)'!$C62,'CRSP Data'!$D:$D,'Mthly Returns (PR)'!$B62,'CRSP Data'!$A:$A,'Mthly Returns (PR)'!Y$1)</f>
        <v>1.0928999999999999E-2</v>
      </c>
      <c r="Z62" s="36">
        <f>SUMIFS('CRSP Data'!$O:$O,'CRSP Data'!$C:$C,'Mthly Returns (PR)'!$C62,'CRSP Data'!$D:$D,'Mthly Returns (PR)'!$B62,'CRSP Data'!$A:$A,'Mthly Returns (PR)'!Z$1)</f>
        <v>3.5714000000000003E-2</v>
      </c>
      <c r="AA62" s="36">
        <f>SUMIFS('CRSP Data'!$O:$O,'CRSP Data'!$C:$C,'Mthly Returns (PR)'!$C62,'CRSP Data'!$D:$D,'Mthly Returns (PR)'!$B62,'CRSP Data'!$A:$A,'Mthly Returns (PR)'!AA$1)</f>
        <v>0.13015199999999999</v>
      </c>
      <c r="AB62" s="36">
        <f>SUMIFS('CRSP Data'!$O:$O,'CRSP Data'!$C:$C,'Mthly Returns (PR)'!$C62,'CRSP Data'!$D:$D,'Mthly Returns (PR)'!$B62,'CRSP Data'!$A:$A,'Mthly Returns (PR)'!AB$1)</f>
        <v>0</v>
      </c>
      <c r="AC62" s="36">
        <f>SUMIFS('CRSP Data'!$O:$O,'CRSP Data'!$C:$C,'Mthly Returns (PR)'!$C62,'CRSP Data'!$D:$D,'Mthly Returns (PR)'!$B62,'CRSP Data'!$A:$A,'Mthly Returns (PR)'!AC$1)</f>
        <v>7.5098999999999999E-2</v>
      </c>
      <c r="AD62" s="36">
        <f>SUMIFS('CRSP Data'!$O:$O,'CRSP Data'!$C:$C,'Mthly Returns (PR)'!$C62,'CRSP Data'!$D:$D,'Mthly Returns (PR)'!$B62,'CRSP Data'!$A:$A,'Mthly Returns (PR)'!AD$1)</f>
        <v>0</v>
      </c>
      <c r="AE62" s="36">
        <f>SUMIFS('CRSP Data'!$O:$O,'CRSP Data'!$C:$C,'Mthly Returns (PR)'!$C62,'CRSP Data'!$D:$D,'Mthly Returns (PR)'!$B62,'CRSP Data'!$A:$A,'Mthly Returns (P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O:$O,'CRSP Data'!$C:$C,'Mthly Returns (PR)'!$C63,'CRSP Data'!$D:$D,'Mthly Returns (PR)'!$B63,'CRSP Data'!$A:$A,'Mthly Returns (PR)'!D$1)</f>
        <v>1.7544000000000001E-2</v>
      </c>
      <c r="E63" s="36">
        <f>SUMIFS('CRSP Data'!$O:$O,'CRSP Data'!$C:$C,'Mthly Returns (PR)'!$C63,'CRSP Data'!$D:$D,'Mthly Returns (PR)'!$B63,'CRSP Data'!$A:$A,'Mthly Returns (PR)'!E$1)</f>
        <v>0</v>
      </c>
      <c r="F63" s="36">
        <f>SUMIFS('CRSP Data'!$O:$O,'CRSP Data'!$C:$C,'Mthly Returns (PR)'!$C63,'CRSP Data'!$D:$D,'Mthly Returns (PR)'!$B63,'CRSP Data'!$A:$A,'Mthly Returns (PR)'!F$1)</f>
        <v>0</v>
      </c>
      <c r="G63" s="36">
        <f>SUMIFS('CRSP Data'!$O:$O,'CRSP Data'!$C:$C,'Mthly Returns (PR)'!$C63,'CRSP Data'!$D:$D,'Mthly Returns (PR)'!$B63,'CRSP Data'!$A:$A,'Mthly Returns (PR)'!G$1)</f>
        <v>2.3077E-2</v>
      </c>
      <c r="H63" s="36">
        <f>SUMIFS('CRSP Data'!$O:$O,'CRSP Data'!$C:$C,'Mthly Returns (PR)'!$C63,'CRSP Data'!$D:$D,'Mthly Returns (PR)'!$B63,'CRSP Data'!$A:$A,'Mthly Returns (PR)'!H$1)</f>
        <v>3.5673999999999997E-2</v>
      </c>
      <c r="I63" s="36">
        <f>SUMIFS('CRSP Data'!$O:$O,'CRSP Data'!$C:$C,'Mthly Returns (PR)'!$C63,'CRSP Data'!$D:$D,'Mthly Returns (PR)'!$B63,'CRSP Data'!$A:$A,'Mthly Returns (PR)'!I$1)</f>
        <v>1.6216000000000001E-2</v>
      </c>
      <c r="J63" s="36">
        <f>SUMIFS('CRSP Data'!$O:$O,'CRSP Data'!$C:$C,'Mthly Returns (PR)'!$C63,'CRSP Data'!$D:$D,'Mthly Returns (PR)'!$B63,'CRSP Data'!$A:$A,'Mthly Returns (PR)'!J$1)</f>
        <v>-4.9296E-2</v>
      </c>
      <c r="K63" s="36">
        <f>SUMIFS('CRSP Data'!$O:$O,'CRSP Data'!$C:$C,'Mthly Returns (PR)'!$C63,'CRSP Data'!$D:$D,'Mthly Returns (PR)'!$B63,'CRSP Data'!$A:$A,'Mthly Returns (PR)'!K$1)</f>
        <v>-3.663E-3</v>
      </c>
      <c r="L63" s="36">
        <f>SUMIFS('CRSP Data'!$O:$O,'CRSP Data'!$C:$C,'Mthly Returns (PR)'!$C63,'CRSP Data'!$D:$D,'Mthly Returns (PR)'!$B63,'CRSP Data'!$A:$A,'Mthly Returns (PR)'!L$1)</f>
        <v>0</v>
      </c>
      <c r="M63" s="36">
        <f>SUMIFS('CRSP Data'!$O:$O,'CRSP Data'!$C:$C,'Mthly Returns (PR)'!$C63,'CRSP Data'!$D:$D,'Mthly Returns (PR)'!$B63,'CRSP Data'!$A:$A,'Mthly Returns (PR)'!M$1)</f>
        <v>0</v>
      </c>
      <c r="N63" s="36">
        <f>SUMIFS('CRSP Data'!$O:$O,'CRSP Data'!$C:$C,'Mthly Returns (PR)'!$C63,'CRSP Data'!$D:$D,'Mthly Returns (PR)'!$B63,'CRSP Data'!$A:$A,'Mthly Returns (PR)'!N$1)</f>
        <v>9.2510999999999996E-2</v>
      </c>
      <c r="O63" s="36">
        <f>SUMIFS('CRSP Data'!$O:$O,'CRSP Data'!$C:$C,'Mthly Returns (PR)'!$C63,'CRSP Data'!$D:$D,'Mthly Returns (PR)'!$B63,'CRSP Data'!$A:$A,'Mthly Returns (PR)'!O$1)</f>
        <v>3.0303E-2</v>
      </c>
      <c r="P63" s="36">
        <f>SUMIFS('CRSP Data'!$O:$O,'CRSP Data'!$C:$C,'Mthly Returns (PR)'!$C63,'CRSP Data'!$D:$D,'Mthly Returns (PR)'!$B63,'CRSP Data'!$A:$A,'Mthly Returns (PR)'!P$1)</f>
        <v>-1.4749E-2</v>
      </c>
      <c r="Q63" s="36">
        <f>SUMIFS('CRSP Data'!$O:$O,'CRSP Data'!$C:$C,'Mthly Returns (PR)'!$C63,'CRSP Data'!$D:$D,'Mthly Returns (PR)'!$B63,'CRSP Data'!$A:$A,'Mthly Returns (PR)'!Q$1)</f>
        <v>2.0324999999999999E-2</v>
      </c>
      <c r="R63" s="36">
        <f>SUMIFS('CRSP Data'!$O:$O,'CRSP Data'!$C:$C,'Mthly Returns (PR)'!$C63,'CRSP Data'!$D:$D,'Mthly Returns (PR)'!$B63,'CRSP Data'!$A:$A,'Mthly Returns (PR)'!R$1)</f>
        <v>0</v>
      </c>
      <c r="S63" s="36">
        <f>SUMIFS('CRSP Data'!$O:$O,'CRSP Data'!$C:$C,'Mthly Returns (PR)'!$C63,'CRSP Data'!$D:$D,'Mthly Returns (PR)'!$B63,'CRSP Data'!$A:$A,'Mthly Returns (PR)'!S$1)</f>
        <v>4.7886999999999999E-2</v>
      </c>
      <c r="T63" s="36">
        <f>SUMIFS('CRSP Data'!$O:$O,'CRSP Data'!$C:$C,'Mthly Returns (PR)'!$C63,'CRSP Data'!$D:$D,'Mthly Returns (PR)'!$B63,'CRSP Data'!$A:$A,'Mthly Returns (PR)'!T$1)</f>
        <v>-1.0869999999999999E-2</v>
      </c>
      <c r="U63" s="36">
        <f>SUMIFS('CRSP Data'!$O:$O,'CRSP Data'!$C:$C,'Mthly Returns (PR)'!$C63,'CRSP Data'!$D:$D,'Mthly Returns (PR)'!$B63,'CRSP Data'!$A:$A,'Mthly Returns (PR)'!U$1)</f>
        <v>-3.4768E-2</v>
      </c>
      <c r="V63" s="36">
        <f>SUMIFS('CRSP Data'!$O:$O,'CRSP Data'!$C:$C,'Mthly Returns (PR)'!$C63,'CRSP Data'!$D:$D,'Mthly Returns (PR)'!$B63,'CRSP Data'!$A:$A,'Mthly Returns (PR)'!V$1)</f>
        <v>1.5823E-2</v>
      </c>
      <c r="W63" s="36">
        <f>SUMIFS('CRSP Data'!$O:$O,'CRSP Data'!$C:$C,'Mthly Returns (PR)'!$C63,'CRSP Data'!$D:$D,'Mthly Returns (PR)'!$B63,'CRSP Data'!$A:$A,'Mthly Returns (PR)'!W$1)</f>
        <v>3.2569999999999999E-3</v>
      </c>
      <c r="X63" s="36">
        <f>SUMIFS('CRSP Data'!$O:$O,'CRSP Data'!$C:$C,'Mthly Returns (PR)'!$C63,'CRSP Data'!$D:$D,'Mthly Returns (PR)'!$B63,'CRSP Data'!$A:$A,'Mthly Returns (PR)'!X$1)</f>
        <v>3.4934E-2</v>
      </c>
      <c r="Y63" s="36">
        <f>SUMIFS('CRSP Data'!$O:$O,'CRSP Data'!$C:$C,'Mthly Returns (PR)'!$C63,'CRSP Data'!$D:$D,'Mthly Returns (PR)'!$B63,'CRSP Data'!$A:$A,'Mthly Returns (PR)'!Y$1)</f>
        <v>-1.3514E-2</v>
      </c>
      <c r="Z63" s="36">
        <f>SUMIFS('CRSP Data'!$O:$O,'CRSP Data'!$C:$C,'Mthly Returns (PR)'!$C63,'CRSP Data'!$D:$D,'Mthly Returns (PR)'!$B63,'CRSP Data'!$A:$A,'Mthly Returns (PR)'!Z$1)</f>
        <v>5.5171999999999999E-2</v>
      </c>
      <c r="AA63" s="36">
        <f>SUMIFS('CRSP Data'!$O:$O,'CRSP Data'!$C:$C,'Mthly Returns (PR)'!$C63,'CRSP Data'!$D:$D,'Mthly Returns (PR)'!$B63,'CRSP Data'!$A:$A,'Mthly Returns (PR)'!AA$1)</f>
        <v>5.7582000000000001E-2</v>
      </c>
      <c r="AB63" s="36">
        <f>SUMIFS('CRSP Data'!$O:$O,'CRSP Data'!$C:$C,'Mthly Returns (PR)'!$C63,'CRSP Data'!$D:$D,'Mthly Returns (PR)'!$B63,'CRSP Data'!$A:$A,'Mthly Returns (PR)'!AB$1)</f>
        <v>0</v>
      </c>
      <c r="AC63" s="36">
        <f>SUMIFS('CRSP Data'!$O:$O,'CRSP Data'!$C:$C,'Mthly Returns (PR)'!$C63,'CRSP Data'!$D:$D,'Mthly Returns (PR)'!$B63,'CRSP Data'!$A:$A,'Mthly Returns (PR)'!AC$1)</f>
        <v>-4.4117999999999997E-2</v>
      </c>
      <c r="AD63" s="36">
        <f>SUMIFS('CRSP Data'!$O:$O,'CRSP Data'!$C:$C,'Mthly Returns (PR)'!$C63,'CRSP Data'!$D:$D,'Mthly Returns (PR)'!$B63,'CRSP Data'!$A:$A,'Mthly Returns (PR)'!AD$1)</f>
        <v>0</v>
      </c>
      <c r="AE63" s="36">
        <f>SUMIFS('CRSP Data'!$O:$O,'CRSP Data'!$C:$C,'Mthly Returns (PR)'!$C63,'CRSP Data'!$D:$D,'Mthly Returns (PR)'!$B63,'CRSP Data'!$A:$A,'Mthly Returns (P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O:$O,'CRSP Data'!$C:$C,'Mthly Returns (PR)'!$C64,'CRSP Data'!$D:$D,'Mthly Returns (PR)'!$B64,'CRSP Data'!$A:$A,'Mthly Returns (PR)'!D$1)</f>
        <v>-1.7240999999999999E-2</v>
      </c>
      <c r="E64" s="36">
        <f>SUMIFS('CRSP Data'!$O:$O,'CRSP Data'!$C:$C,'Mthly Returns (PR)'!$C64,'CRSP Data'!$D:$D,'Mthly Returns (PR)'!$B64,'CRSP Data'!$A:$A,'Mthly Returns (PR)'!E$1)</f>
        <v>0</v>
      </c>
      <c r="F64" s="36">
        <f>SUMIFS('CRSP Data'!$O:$O,'CRSP Data'!$C:$C,'Mthly Returns (PR)'!$C64,'CRSP Data'!$D:$D,'Mthly Returns (PR)'!$B64,'CRSP Data'!$A:$A,'Mthly Returns (PR)'!F$1)</f>
        <v>0</v>
      </c>
      <c r="G64" s="36">
        <f>SUMIFS('CRSP Data'!$O:$O,'CRSP Data'!$C:$C,'Mthly Returns (PR)'!$C64,'CRSP Data'!$D:$D,'Mthly Returns (PR)'!$B64,'CRSP Data'!$A:$A,'Mthly Returns (PR)'!G$1)</f>
        <v>2.2556E-2</v>
      </c>
      <c r="H64" s="36">
        <f>SUMIFS('CRSP Data'!$O:$O,'CRSP Data'!$C:$C,'Mthly Returns (PR)'!$C64,'CRSP Data'!$D:$D,'Mthly Returns (PR)'!$B64,'CRSP Data'!$A:$A,'Mthly Returns (PR)'!H$1)</f>
        <v>-3.0030000000000001E-2</v>
      </c>
      <c r="I64" s="36">
        <f>SUMIFS('CRSP Data'!$O:$O,'CRSP Data'!$C:$C,'Mthly Returns (PR)'!$C64,'CRSP Data'!$D:$D,'Mthly Returns (PR)'!$B64,'CRSP Data'!$A:$A,'Mthly Returns (PR)'!I$1)</f>
        <v>3.9893999999999999E-2</v>
      </c>
      <c r="J64" s="36">
        <f>SUMIFS('CRSP Data'!$O:$O,'CRSP Data'!$C:$C,'Mthly Returns (PR)'!$C64,'CRSP Data'!$D:$D,'Mthly Returns (PR)'!$B64,'CRSP Data'!$A:$A,'Mthly Returns (PR)'!J$1)</f>
        <v>-7.4070000000000004E-3</v>
      </c>
      <c r="K64" s="36">
        <f>SUMIFS('CRSP Data'!$O:$O,'CRSP Data'!$C:$C,'Mthly Returns (PR)'!$C64,'CRSP Data'!$D:$D,'Mthly Returns (PR)'!$B64,'CRSP Data'!$A:$A,'Mthly Returns (PR)'!K$1)</f>
        <v>6.9852999999999998E-2</v>
      </c>
      <c r="L64" s="36">
        <f>SUMIFS('CRSP Data'!$O:$O,'CRSP Data'!$C:$C,'Mthly Returns (PR)'!$C64,'CRSP Data'!$D:$D,'Mthly Returns (PR)'!$B64,'CRSP Data'!$A:$A,'Mthly Returns (PR)'!L$1)</f>
        <v>0</v>
      </c>
      <c r="M64" s="36">
        <f>SUMIFS('CRSP Data'!$O:$O,'CRSP Data'!$C:$C,'Mthly Returns (PR)'!$C64,'CRSP Data'!$D:$D,'Mthly Returns (PR)'!$B64,'CRSP Data'!$A:$A,'Mthly Returns (PR)'!M$1)</f>
        <v>0</v>
      </c>
      <c r="N64" s="36">
        <f>SUMIFS('CRSP Data'!$O:$O,'CRSP Data'!$C:$C,'Mthly Returns (PR)'!$C64,'CRSP Data'!$D:$D,'Mthly Returns (PR)'!$B64,'CRSP Data'!$A:$A,'Mthly Returns (PR)'!N$1)</f>
        <v>2.4194E-2</v>
      </c>
      <c r="O64" s="36">
        <f>SUMIFS('CRSP Data'!$O:$O,'CRSP Data'!$C:$C,'Mthly Returns (PR)'!$C64,'CRSP Data'!$D:$D,'Mthly Returns (PR)'!$B64,'CRSP Data'!$A:$A,'Mthly Returns (PR)'!O$1)</f>
        <v>0.112941</v>
      </c>
      <c r="P64" s="36">
        <f>SUMIFS('CRSP Data'!$O:$O,'CRSP Data'!$C:$C,'Mthly Returns (PR)'!$C64,'CRSP Data'!$D:$D,'Mthly Returns (PR)'!$B64,'CRSP Data'!$A:$A,'Mthly Returns (PR)'!P$1)</f>
        <v>8.9819999999999997E-2</v>
      </c>
      <c r="Q64" s="36">
        <f>SUMIFS('CRSP Data'!$O:$O,'CRSP Data'!$C:$C,'Mthly Returns (PR)'!$C64,'CRSP Data'!$D:$D,'Mthly Returns (PR)'!$B64,'CRSP Data'!$A:$A,'Mthly Returns (PR)'!Q$1)</f>
        <v>4.7808999999999997E-2</v>
      </c>
      <c r="R64" s="36">
        <f>SUMIFS('CRSP Data'!$O:$O,'CRSP Data'!$C:$C,'Mthly Returns (PR)'!$C64,'CRSP Data'!$D:$D,'Mthly Returns (PR)'!$B64,'CRSP Data'!$A:$A,'Mthly Returns (PR)'!R$1)</f>
        <v>0</v>
      </c>
      <c r="S64" s="36">
        <f>SUMIFS('CRSP Data'!$O:$O,'CRSP Data'!$C:$C,'Mthly Returns (PR)'!$C64,'CRSP Data'!$D:$D,'Mthly Returns (PR)'!$B64,'CRSP Data'!$A:$A,'Mthly Returns (PR)'!S$1)</f>
        <v>2.6882E-2</v>
      </c>
      <c r="T64" s="36">
        <f>SUMIFS('CRSP Data'!$O:$O,'CRSP Data'!$C:$C,'Mthly Returns (PR)'!$C64,'CRSP Data'!$D:$D,'Mthly Returns (PR)'!$B64,'CRSP Data'!$A:$A,'Mthly Returns (PR)'!T$1)</f>
        <v>5.2198000000000001E-2</v>
      </c>
      <c r="U64" s="36">
        <f>SUMIFS('CRSP Data'!$O:$O,'CRSP Data'!$C:$C,'Mthly Returns (PR)'!$C64,'CRSP Data'!$D:$D,'Mthly Returns (PR)'!$B64,'CRSP Data'!$A:$A,'Mthly Returns (PR)'!U$1)</f>
        <v>5.6604000000000002E-2</v>
      </c>
      <c r="V64" s="36">
        <f>SUMIFS('CRSP Data'!$O:$O,'CRSP Data'!$C:$C,'Mthly Returns (PR)'!$C64,'CRSP Data'!$D:$D,'Mthly Returns (PR)'!$B64,'CRSP Data'!$A:$A,'Mthly Returns (PR)'!V$1)</f>
        <v>2.8036999999999999E-2</v>
      </c>
      <c r="W64" s="36">
        <f>SUMIFS('CRSP Data'!$O:$O,'CRSP Data'!$C:$C,'Mthly Returns (PR)'!$C64,'CRSP Data'!$D:$D,'Mthly Returns (PR)'!$B64,'CRSP Data'!$A:$A,'Mthly Returns (PR)'!W$1)</f>
        <v>2.9221E-2</v>
      </c>
      <c r="X64" s="36">
        <f>SUMIFS('CRSP Data'!$O:$O,'CRSP Data'!$C:$C,'Mthly Returns (PR)'!$C64,'CRSP Data'!$D:$D,'Mthly Returns (PR)'!$B64,'CRSP Data'!$A:$A,'Mthly Returns (PR)'!X$1)</f>
        <v>5.0632999999999997E-2</v>
      </c>
      <c r="Y64" s="36">
        <f>SUMIFS('CRSP Data'!$O:$O,'CRSP Data'!$C:$C,'Mthly Returns (PR)'!$C64,'CRSP Data'!$D:$D,'Mthly Returns (PR)'!$B64,'CRSP Data'!$A:$A,'Mthly Returns (PR)'!Y$1)</f>
        <v>7.3972999999999997E-2</v>
      </c>
      <c r="Z64" s="36">
        <f>SUMIFS('CRSP Data'!$O:$O,'CRSP Data'!$C:$C,'Mthly Returns (PR)'!$C64,'CRSP Data'!$D:$D,'Mthly Returns (PR)'!$B64,'CRSP Data'!$A:$A,'Mthly Returns (PR)'!Z$1)</f>
        <v>4.5752000000000001E-2</v>
      </c>
      <c r="AA64" s="36">
        <f>SUMIFS('CRSP Data'!$O:$O,'CRSP Data'!$C:$C,'Mthly Returns (PR)'!$C64,'CRSP Data'!$D:$D,'Mthly Returns (PR)'!$B64,'CRSP Data'!$A:$A,'Mthly Returns (PR)'!AA$1)</f>
        <v>1.815E-3</v>
      </c>
      <c r="AB64" s="36">
        <f>SUMIFS('CRSP Data'!$O:$O,'CRSP Data'!$C:$C,'Mthly Returns (PR)'!$C64,'CRSP Data'!$D:$D,'Mthly Returns (PR)'!$B64,'CRSP Data'!$A:$A,'Mthly Returns (PR)'!AB$1)</f>
        <v>0</v>
      </c>
      <c r="AC64" s="36">
        <f>SUMIFS('CRSP Data'!$O:$O,'CRSP Data'!$C:$C,'Mthly Returns (PR)'!$C64,'CRSP Data'!$D:$D,'Mthly Returns (PR)'!$B64,'CRSP Data'!$A:$A,'Mthly Returns (PR)'!AC$1)</f>
        <v>6.3462000000000005E-2</v>
      </c>
      <c r="AD64" s="36">
        <f>SUMIFS('CRSP Data'!$O:$O,'CRSP Data'!$C:$C,'Mthly Returns (PR)'!$C64,'CRSP Data'!$D:$D,'Mthly Returns (PR)'!$B64,'CRSP Data'!$A:$A,'Mthly Returns (PR)'!AD$1)</f>
        <v>0</v>
      </c>
      <c r="AE64" s="36">
        <f>SUMIFS('CRSP Data'!$O:$O,'CRSP Data'!$C:$C,'Mthly Returns (PR)'!$C64,'CRSP Data'!$D:$D,'Mthly Returns (PR)'!$B64,'CRSP Data'!$A:$A,'Mthly Returns (P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O:$O,'CRSP Data'!$C:$C,'Mthly Returns (PR)'!$C65,'CRSP Data'!$D:$D,'Mthly Returns (PR)'!$B65,'CRSP Data'!$A:$A,'Mthly Returns (PR)'!D$1)</f>
        <v>2.3392E-2</v>
      </c>
      <c r="E65" s="36">
        <f>SUMIFS('CRSP Data'!$O:$O,'CRSP Data'!$C:$C,'Mthly Returns (PR)'!$C65,'CRSP Data'!$D:$D,'Mthly Returns (PR)'!$B65,'CRSP Data'!$A:$A,'Mthly Returns (PR)'!E$1)</f>
        <v>0</v>
      </c>
      <c r="F65" s="36">
        <f>SUMIFS('CRSP Data'!$O:$O,'CRSP Data'!$C:$C,'Mthly Returns (PR)'!$C65,'CRSP Data'!$D:$D,'Mthly Returns (PR)'!$B65,'CRSP Data'!$A:$A,'Mthly Returns (PR)'!F$1)</f>
        <v>0</v>
      </c>
      <c r="G65" s="36">
        <f>SUMIFS('CRSP Data'!$O:$O,'CRSP Data'!$C:$C,'Mthly Returns (PR)'!$C65,'CRSP Data'!$D:$D,'Mthly Returns (PR)'!$B65,'CRSP Data'!$A:$A,'Mthly Returns (PR)'!G$1)</f>
        <v>-2.2058999999999999E-2</v>
      </c>
      <c r="H65" s="36">
        <f>SUMIFS('CRSP Data'!$O:$O,'CRSP Data'!$C:$C,'Mthly Returns (PR)'!$C65,'CRSP Data'!$D:$D,'Mthly Returns (PR)'!$B65,'CRSP Data'!$A:$A,'Mthly Returns (PR)'!H$1)</f>
        <v>-2.4767999999999998E-2</v>
      </c>
      <c r="I65" s="36">
        <f>SUMIFS('CRSP Data'!$O:$O,'CRSP Data'!$C:$C,'Mthly Returns (PR)'!$C65,'CRSP Data'!$D:$D,'Mthly Returns (PR)'!$B65,'CRSP Data'!$A:$A,'Mthly Returns (PR)'!I$1)</f>
        <v>1.023E-2</v>
      </c>
      <c r="J65" s="36">
        <f>SUMIFS('CRSP Data'!$O:$O,'CRSP Data'!$C:$C,'Mthly Returns (PR)'!$C65,'CRSP Data'!$D:$D,'Mthly Returns (PR)'!$B65,'CRSP Data'!$A:$A,'Mthly Returns (PR)'!J$1)</f>
        <v>0</v>
      </c>
      <c r="K65" s="36">
        <f>SUMIFS('CRSP Data'!$O:$O,'CRSP Data'!$C:$C,'Mthly Returns (PR)'!$C65,'CRSP Data'!$D:$D,'Mthly Returns (PR)'!$B65,'CRSP Data'!$A:$A,'Mthly Returns (PR)'!K$1)</f>
        <v>-6.1856000000000001E-2</v>
      </c>
      <c r="L65" s="36">
        <f>SUMIFS('CRSP Data'!$O:$O,'CRSP Data'!$C:$C,'Mthly Returns (PR)'!$C65,'CRSP Data'!$D:$D,'Mthly Returns (PR)'!$B65,'CRSP Data'!$A:$A,'Mthly Returns (PR)'!L$1)</f>
        <v>0</v>
      </c>
      <c r="M65" s="36">
        <f>SUMIFS('CRSP Data'!$O:$O,'CRSP Data'!$C:$C,'Mthly Returns (PR)'!$C65,'CRSP Data'!$D:$D,'Mthly Returns (PR)'!$B65,'CRSP Data'!$A:$A,'Mthly Returns (PR)'!M$1)</f>
        <v>0</v>
      </c>
      <c r="N65" s="36">
        <f>SUMIFS('CRSP Data'!$O:$O,'CRSP Data'!$C:$C,'Mthly Returns (PR)'!$C65,'CRSP Data'!$D:$D,'Mthly Returns (PR)'!$B65,'CRSP Data'!$A:$A,'Mthly Returns (PR)'!N$1)</f>
        <v>0</v>
      </c>
      <c r="O65" s="36">
        <f>SUMIFS('CRSP Data'!$O:$O,'CRSP Data'!$C:$C,'Mthly Returns (PR)'!$C65,'CRSP Data'!$D:$D,'Mthly Returns (PR)'!$B65,'CRSP Data'!$A:$A,'Mthly Returns (PR)'!O$1)</f>
        <v>3.5714000000000003E-2</v>
      </c>
      <c r="P65" s="36">
        <f>SUMIFS('CRSP Data'!$O:$O,'CRSP Data'!$C:$C,'Mthly Returns (PR)'!$C65,'CRSP Data'!$D:$D,'Mthly Returns (PR)'!$B65,'CRSP Data'!$A:$A,'Mthly Returns (PR)'!P$1)</f>
        <v>-7.1429000000000006E-2</v>
      </c>
      <c r="Q65" s="36">
        <f>SUMIFS('CRSP Data'!$O:$O,'CRSP Data'!$C:$C,'Mthly Returns (PR)'!$C65,'CRSP Data'!$D:$D,'Mthly Returns (PR)'!$B65,'CRSP Data'!$A:$A,'Mthly Returns (PR)'!Q$1)</f>
        <v>0</v>
      </c>
      <c r="R65" s="36">
        <f>SUMIFS('CRSP Data'!$O:$O,'CRSP Data'!$C:$C,'Mthly Returns (PR)'!$C65,'CRSP Data'!$D:$D,'Mthly Returns (PR)'!$B65,'CRSP Data'!$A:$A,'Mthly Returns (PR)'!R$1)</f>
        <v>0</v>
      </c>
      <c r="S65" s="36">
        <f>SUMIFS('CRSP Data'!$O:$O,'CRSP Data'!$C:$C,'Mthly Returns (PR)'!$C65,'CRSP Data'!$D:$D,'Mthly Returns (PR)'!$B65,'CRSP Data'!$A:$A,'Mthly Returns (PR)'!S$1)</f>
        <v>-4.4503000000000001E-2</v>
      </c>
      <c r="T65" s="36">
        <f>SUMIFS('CRSP Data'!$O:$O,'CRSP Data'!$C:$C,'Mthly Returns (PR)'!$C65,'CRSP Data'!$D:$D,'Mthly Returns (PR)'!$B65,'CRSP Data'!$A:$A,'Mthly Returns (PR)'!T$1)</f>
        <v>-3.9163999999999997E-2</v>
      </c>
      <c r="U65" s="36">
        <f>SUMIFS('CRSP Data'!$O:$O,'CRSP Data'!$C:$C,'Mthly Returns (PR)'!$C65,'CRSP Data'!$D:$D,'Mthly Returns (PR)'!$B65,'CRSP Data'!$A:$A,'Mthly Returns (PR)'!U$1)</f>
        <v>9.4156000000000004E-2</v>
      </c>
      <c r="V65" s="36">
        <f>SUMIFS('CRSP Data'!$O:$O,'CRSP Data'!$C:$C,'Mthly Returns (PR)'!$C65,'CRSP Data'!$D:$D,'Mthly Returns (PR)'!$B65,'CRSP Data'!$A:$A,'Mthly Returns (PR)'!V$1)</f>
        <v>-4.5455000000000002E-2</v>
      </c>
      <c r="W65" s="36">
        <f>SUMIFS('CRSP Data'!$O:$O,'CRSP Data'!$C:$C,'Mthly Returns (PR)'!$C65,'CRSP Data'!$D:$D,'Mthly Returns (PR)'!$B65,'CRSP Data'!$A:$A,'Mthly Returns (PR)'!W$1)</f>
        <v>-4.7319E-2</v>
      </c>
      <c r="X65" s="36">
        <f>SUMIFS('CRSP Data'!$O:$O,'CRSP Data'!$C:$C,'Mthly Returns (PR)'!$C65,'CRSP Data'!$D:$D,'Mthly Returns (PR)'!$B65,'CRSP Data'!$A:$A,'Mthly Returns (PR)'!X$1)</f>
        <v>-4.4177000000000001E-2</v>
      </c>
      <c r="Y65" s="36">
        <f>SUMIFS('CRSP Data'!$O:$O,'CRSP Data'!$C:$C,'Mthly Returns (PR)'!$C65,'CRSP Data'!$D:$D,'Mthly Returns (PR)'!$B65,'CRSP Data'!$A:$A,'Mthly Returns (PR)'!Y$1)</f>
        <v>-2.0407999999999999E-2</v>
      </c>
      <c r="Z65" s="36">
        <f>SUMIFS('CRSP Data'!$O:$O,'CRSP Data'!$C:$C,'Mthly Returns (PR)'!$C65,'CRSP Data'!$D:$D,'Mthly Returns (PR)'!$B65,'CRSP Data'!$A:$A,'Mthly Returns (PR)'!Z$1)</f>
        <v>0.05</v>
      </c>
      <c r="AA65" s="36">
        <f>SUMIFS('CRSP Data'!$O:$O,'CRSP Data'!$C:$C,'Mthly Returns (PR)'!$C65,'CRSP Data'!$D:$D,'Mthly Returns (PR)'!$B65,'CRSP Data'!$A:$A,'Mthly Returns (PR)'!AA$1)</f>
        <v>2.1739000000000001E-2</v>
      </c>
      <c r="AB65" s="36">
        <f>SUMIFS('CRSP Data'!$O:$O,'CRSP Data'!$C:$C,'Mthly Returns (PR)'!$C65,'CRSP Data'!$D:$D,'Mthly Returns (PR)'!$B65,'CRSP Data'!$A:$A,'Mthly Returns (PR)'!AB$1)</f>
        <v>0</v>
      </c>
      <c r="AC65" s="36">
        <f>SUMIFS('CRSP Data'!$O:$O,'CRSP Data'!$C:$C,'Mthly Returns (PR)'!$C65,'CRSP Data'!$D:$D,'Mthly Returns (PR)'!$B65,'CRSP Data'!$A:$A,'Mthly Returns (PR)'!AC$1)</f>
        <v>-1.8079999999999999E-3</v>
      </c>
      <c r="AD65" s="36">
        <f>SUMIFS('CRSP Data'!$O:$O,'CRSP Data'!$C:$C,'Mthly Returns (PR)'!$C65,'CRSP Data'!$D:$D,'Mthly Returns (PR)'!$B65,'CRSP Data'!$A:$A,'Mthly Returns (PR)'!AD$1)</f>
        <v>0</v>
      </c>
      <c r="AE65" s="36">
        <f>SUMIFS('CRSP Data'!$O:$O,'CRSP Data'!$C:$C,'Mthly Returns (PR)'!$C65,'CRSP Data'!$D:$D,'Mthly Returns (PR)'!$B65,'CRSP Data'!$A:$A,'Mthly Returns (P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O:$O,'CRSP Data'!$C:$C,'Mthly Returns (PR)'!$C66,'CRSP Data'!$D:$D,'Mthly Returns (PR)'!$B66,'CRSP Data'!$A:$A,'Mthly Returns (PR)'!D$1)</f>
        <v>4.5713999999999998E-2</v>
      </c>
      <c r="E66" s="36">
        <f>SUMIFS('CRSP Data'!$O:$O,'CRSP Data'!$C:$C,'Mthly Returns (PR)'!$C66,'CRSP Data'!$D:$D,'Mthly Returns (PR)'!$B66,'CRSP Data'!$A:$A,'Mthly Returns (PR)'!E$1)</f>
        <v>0</v>
      </c>
      <c r="F66" s="36">
        <f>SUMIFS('CRSP Data'!$O:$O,'CRSP Data'!$C:$C,'Mthly Returns (PR)'!$C66,'CRSP Data'!$D:$D,'Mthly Returns (PR)'!$B66,'CRSP Data'!$A:$A,'Mthly Returns (PR)'!F$1)</f>
        <v>0</v>
      </c>
      <c r="G66" s="36">
        <f>SUMIFS('CRSP Data'!$O:$O,'CRSP Data'!$C:$C,'Mthly Returns (PR)'!$C66,'CRSP Data'!$D:$D,'Mthly Returns (PR)'!$B66,'CRSP Data'!$A:$A,'Mthly Returns (PR)'!G$1)</f>
        <v>0</v>
      </c>
      <c r="H66" s="36">
        <f>SUMIFS('CRSP Data'!$O:$O,'CRSP Data'!$C:$C,'Mthly Returns (PR)'!$C66,'CRSP Data'!$D:$D,'Mthly Returns (PR)'!$B66,'CRSP Data'!$A:$A,'Mthly Returns (PR)'!H$1)</f>
        <v>2.5396999999999999E-2</v>
      </c>
      <c r="I66" s="36">
        <f>SUMIFS('CRSP Data'!$O:$O,'CRSP Data'!$C:$C,'Mthly Returns (PR)'!$C66,'CRSP Data'!$D:$D,'Mthly Returns (PR)'!$B66,'CRSP Data'!$A:$A,'Mthly Returns (PR)'!I$1)</f>
        <v>1.0127000000000001E-2</v>
      </c>
      <c r="J66" s="36">
        <f>SUMIFS('CRSP Data'!$O:$O,'CRSP Data'!$C:$C,'Mthly Returns (PR)'!$C66,'CRSP Data'!$D:$D,'Mthly Returns (PR)'!$B66,'CRSP Data'!$A:$A,'Mthly Returns (PR)'!J$1)</f>
        <v>3.3582000000000001E-2</v>
      </c>
      <c r="K66" s="36">
        <f>SUMIFS('CRSP Data'!$O:$O,'CRSP Data'!$C:$C,'Mthly Returns (PR)'!$C66,'CRSP Data'!$D:$D,'Mthly Returns (PR)'!$B66,'CRSP Data'!$A:$A,'Mthly Returns (PR)'!K$1)</f>
        <v>1.0638E-2</v>
      </c>
      <c r="L66" s="36">
        <f>SUMIFS('CRSP Data'!$O:$O,'CRSP Data'!$C:$C,'Mthly Returns (PR)'!$C66,'CRSP Data'!$D:$D,'Mthly Returns (PR)'!$B66,'CRSP Data'!$A:$A,'Mthly Returns (PR)'!L$1)</f>
        <v>0</v>
      </c>
      <c r="M66" s="36">
        <f>SUMIFS('CRSP Data'!$O:$O,'CRSP Data'!$C:$C,'Mthly Returns (PR)'!$C66,'CRSP Data'!$D:$D,'Mthly Returns (PR)'!$B66,'CRSP Data'!$A:$A,'Mthly Returns (PR)'!M$1)</f>
        <v>0</v>
      </c>
      <c r="N66" s="36">
        <f>SUMIFS('CRSP Data'!$O:$O,'CRSP Data'!$C:$C,'Mthly Returns (PR)'!$C66,'CRSP Data'!$D:$D,'Mthly Returns (PR)'!$B66,'CRSP Data'!$A:$A,'Mthly Returns (PR)'!N$1)</f>
        <v>0.10433099999999999</v>
      </c>
      <c r="O66" s="36">
        <f>SUMIFS('CRSP Data'!$O:$O,'CRSP Data'!$C:$C,'Mthly Returns (PR)'!$C66,'CRSP Data'!$D:$D,'Mthly Returns (PR)'!$B66,'CRSP Data'!$A:$A,'Mthly Returns (PR)'!O$1)</f>
        <v>1.1494000000000001E-2</v>
      </c>
      <c r="P66" s="36">
        <f>SUMIFS('CRSP Data'!$O:$O,'CRSP Data'!$C:$C,'Mthly Returns (PR)'!$C66,'CRSP Data'!$D:$D,'Mthly Returns (PR)'!$B66,'CRSP Data'!$A:$A,'Mthly Returns (PR)'!P$1)</f>
        <v>5.6212999999999999E-2</v>
      </c>
      <c r="Q66" s="36">
        <f>SUMIFS('CRSP Data'!$O:$O,'CRSP Data'!$C:$C,'Mthly Returns (PR)'!$C66,'CRSP Data'!$D:$D,'Mthly Returns (PR)'!$B66,'CRSP Data'!$A:$A,'Mthly Returns (PR)'!Q$1)</f>
        <v>1.9011E-2</v>
      </c>
      <c r="R66" s="36">
        <f>SUMIFS('CRSP Data'!$O:$O,'CRSP Data'!$C:$C,'Mthly Returns (PR)'!$C66,'CRSP Data'!$D:$D,'Mthly Returns (PR)'!$B66,'CRSP Data'!$A:$A,'Mthly Returns (PR)'!R$1)</f>
        <v>0</v>
      </c>
      <c r="S66" s="36">
        <f>SUMIFS('CRSP Data'!$O:$O,'CRSP Data'!$C:$C,'Mthly Returns (PR)'!$C66,'CRSP Data'!$D:$D,'Mthly Returns (PR)'!$B66,'CRSP Data'!$A:$A,'Mthly Returns (PR)'!S$1)</f>
        <v>5.7534000000000002E-2</v>
      </c>
      <c r="T66" s="36">
        <f>SUMIFS('CRSP Data'!$O:$O,'CRSP Data'!$C:$C,'Mthly Returns (PR)'!$C66,'CRSP Data'!$D:$D,'Mthly Returns (PR)'!$B66,'CRSP Data'!$A:$A,'Mthly Returns (PR)'!T$1)</f>
        <v>4.3478000000000003E-2</v>
      </c>
      <c r="U66" s="36">
        <f>SUMIFS('CRSP Data'!$O:$O,'CRSP Data'!$C:$C,'Mthly Returns (PR)'!$C66,'CRSP Data'!$D:$D,'Mthly Returns (PR)'!$B66,'CRSP Data'!$A:$A,'Mthly Returns (PR)'!U$1)</f>
        <v>8.9020000000000002E-3</v>
      </c>
      <c r="V66" s="36">
        <f>SUMIFS('CRSP Data'!$O:$O,'CRSP Data'!$C:$C,'Mthly Returns (PR)'!$C66,'CRSP Data'!$D:$D,'Mthly Returns (PR)'!$B66,'CRSP Data'!$A:$A,'Mthly Returns (PR)'!V$1)</f>
        <v>6.3489999999999996E-3</v>
      </c>
      <c r="W66" s="36">
        <f>SUMIFS('CRSP Data'!$O:$O,'CRSP Data'!$C:$C,'Mthly Returns (PR)'!$C66,'CRSP Data'!$D:$D,'Mthly Returns (PR)'!$B66,'CRSP Data'!$A:$A,'Mthly Returns (PR)'!W$1)</f>
        <v>3.3112999999999997E-2</v>
      </c>
      <c r="X66" s="36">
        <f>SUMIFS('CRSP Data'!$O:$O,'CRSP Data'!$C:$C,'Mthly Returns (PR)'!$C66,'CRSP Data'!$D:$D,'Mthly Returns (PR)'!$B66,'CRSP Data'!$A:$A,'Mthly Returns (PR)'!X$1)</f>
        <v>4.2016999999999999E-2</v>
      </c>
      <c r="Y66" s="36">
        <f>SUMIFS('CRSP Data'!$O:$O,'CRSP Data'!$C:$C,'Mthly Returns (PR)'!$C66,'CRSP Data'!$D:$D,'Mthly Returns (PR)'!$B66,'CRSP Data'!$A:$A,'Mthly Returns (PR)'!Y$1)</f>
        <v>5.4688000000000001E-2</v>
      </c>
      <c r="Z66" s="36">
        <f>SUMIFS('CRSP Data'!$O:$O,'CRSP Data'!$C:$C,'Mthly Returns (PR)'!$C66,'CRSP Data'!$D:$D,'Mthly Returns (PR)'!$B66,'CRSP Data'!$A:$A,'Mthly Returns (PR)'!Z$1)</f>
        <v>-3.5714000000000003E-2</v>
      </c>
      <c r="AA66" s="36">
        <f>SUMIFS('CRSP Data'!$O:$O,'CRSP Data'!$C:$C,'Mthly Returns (PR)'!$C66,'CRSP Data'!$D:$D,'Mthly Returns (PR)'!$B66,'CRSP Data'!$A:$A,'Mthly Returns (PR)'!AA$1)</f>
        <v>1.7729999999999999E-2</v>
      </c>
      <c r="AB66" s="36">
        <f>SUMIFS('CRSP Data'!$O:$O,'CRSP Data'!$C:$C,'Mthly Returns (PR)'!$C66,'CRSP Data'!$D:$D,'Mthly Returns (PR)'!$B66,'CRSP Data'!$A:$A,'Mthly Returns (PR)'!AB$1)</f>
        <v>0</v>
      </c>
      <c r="AC66" s="36">
        <f>SUMIFS('CRSP Data'!$O:$O,'CRSP Data'!$C:$C,'Mthly Returns (PR)'!$C66,'CRSP Data'!$D:$D,'Mthly Returns (PR)'!$B66,'CRSP Data'!$A:$A,'Mthly Returns (PR)'!AC$1)</f>
        <v>-1.812E-3</v>
      </c>
      <c r="AD66" s="36">
        <f>SUMIFS('CRSP Data'!$O:$O,'CRSP Data'!$C:$C,'Mthly Returns (PR)'!$C66,'CRSP Data'!$D:$D,'Mthly Returns (PR)'!$B66,'CRSP Data'!$A:$A,'Mthly Returns (PR)'!AD$1)</f>
        <v>0</v>
      </c>
      <c r="AE66" s="36">
        <f>SUMIFS('CRSP Data'!$O:$O,'CRSP Data'!$C:$C,'Mthly Returns (PR)'!$C66,'CRSP Data'!$D:$D,'Mthly Returns (PR)'!$B66,'CRSP Data'!$A:$A,'Mthly Returns (P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O:$O,'CRSP Data'!$C:$C,'Mthly Returns (PR)'!$C67,'CRSP Data'!$D:$D,'Mthly Returns (PR)'!$B67,'CRSP Data'!$A:$A,'Mthly Returns (PR)'!D$1)</f>
        <v>-5.4644999999999999E-2</v>
      </c>
      <c r="E67" s="36">
        <f>SUMIFS('CRSP Data'!$O:$O,'CRSP Data'!$C:$C,'Mthly Returns (PR)'!$C67,'CRSP Data'!$D:$D,'Mthly Returns (PR)'!$B67,'CRSP Data'!$A:$A,'Mthly Returns (PR)'!E$1)</f>
        <v>0</v>
      </c>
      <c r="F67" s="36">
        <f>SUMIFS('CRSP Data'!$O:$O,'CRSP Data'!$C:$C,'Mthly Returns (PR)'!$C67,'CRSP Data'!$D:$D,'Mthly Returns (PR)'!$B67,'CRSP Data'!$A:$A,'Mthly Returns (PR)'!F$1)</f>
        <v>0</v>
      </c>
      <c r="G67" s="36">
        <f>SUMIFS('CRSP Data'!$O:$O,'CRSP Data'!$C:$C,'Mthly Returns (PR)'!$C67,'CRSP Data'!$D:$D,'Mthly Returns (PR)'!$B67,'CRSP Data'!$A:$A,'Mthly Returns (PR)'!G$1)</f>
        <v>-7.5189999999999996E-3</v>
      </c>
      <c r="H67" s="36">
        <f>SUMIFS('CRSP Data'!$O:$O,'CRSP Data'!$C:$C,'Mthly Returns (PR)'!$C67,'CRSP Data'!$D:$D,'Mthly Returns (PR)'!$B67,'CRSP Data'!$A:$A,'Mthly Returns (PR)'!H$1)</f>
        <v>4.0247999999999999E-2</v>
      </c>
      <c r="I67" s="36">
        <f>SUMIFS('CRSP Data'!$O:$O,'CRSP Data'!$C:$C,'Mthly Returns (PR)'!$C67,'CRSP Data'!$D:$D,'Mthly Returns (PR)'!$B67,'CRSP Data'!$A:$A,'Mthly Returns (PR)'!I$1)</f>
        <v>-7.5189999999999996E-3</v>
      </c>
      <c r="J67" s="36">
        <f>SUMIFS('CRSP Data'!$O:$O,'CRSP Data'!$C:$C,'Mthly Returns (PR)'!$C67,'CRSP Data'!$D:$D,'Mthly Returns (PR)'!$B67,'CRSP Data'!$A:$A,'Mthly Returns (PR)'!J$1)</f>
        <v>-1.444E-2</v>
      </c>
      <c r="K67" s="36">
        <f>SUMIFS('CRSP Data'!$O:$O,'CRSP Data'!$C:$C,'Mthly Returns (PR)'!$C67,'CRSP Data'!$D:$D,'Mthly Returns (PR)'!$B67,'CRSP Data'!$A:$A,'Mthly Returns (PR)'!K$1)</f>
        <v>1.4035000000000001E-2</v>
      </c>
      <c r="L67" s="36">
        <f>SUMIFS('CRSP Data'!$O:$O,'CRSP Data'!$C:$C,'Mthly Returns (PR)'!$C67,'CRSP Data'!$D:$D,'Mthly Returns (PR)'!$B67,'CRSP Data'!$A:$A,'Mthly Returns (PR)'!L$1)</f>
        <v>0</v>
      </c>
      <c r="M67" s="36">
        <f>SUMIFS('CRSP Data'!$O:$O,'CRSP Data'!$C:$C,'Mthly Returns (PR)'!$C67,'CRSP Data'!$D:$D,'Mthly Returns (PR)'!$B67,'CRSP Data'!$A:$A,'Mthly Returns (PR)'!M$1)</f>
        <v>0</v>
      </c>
      <c r="N67" s="36">
        <f>SUMIFS('CRSP Data'!$O:$O,'CRSP Data'!$C:$C,'Mthly Returns (PR)'!$C67,'CRSP Data'!$D:$D,'Mthly Returns (PR)'!$B67,'CRSP Data'!$A:$A,'Mthly Returns (PR)'!N$1)</f>
        <v>1.9608E-2</v>
      </c>
      <c r="O67" s="36">
        <f>SUMIFS('CRSP Data'!$O:$O,'CRSP Data'!$C:$C,'Mthly Returns (PR)'!$C67,'CRSP Data'!$D:$D,'Mthly Returns (PR)'!$B67,'CRSP Data'!$A:$A,'Mthly Returns (PR)'!O$1)</f>
        <v>-3.6932E-2</v>
      </c>
      <c r="P67" s="36">
        <f>SUMIFS('CRSP Data'!$O:$O,'CRSP Data'!$C:$C,'Mthly Returns (PR)'!$C67,'CRSP Data'!$D:$D,'Mthly Returns (PR)'!$B67,'CRSP Data'!$A:$A,'Mthly Returns (PR)'!P$1)</f>
        <v>-5.8824000000000001E-2</v>
      </c>
      <c r="Q67" s="36">
        <f>SUMIFS('CRSP Data'!$O:$O,'CRSP Data'!$C:$C,'Mthly Returns (PR)'!$C67,'CRSP Data'!$D:$D,'Mthly Returns (PR)'!$B67,'CRSP Data'!$A:$A,'Mthly Returns (PR)'!Q$1)</f>
        <v>-1.1194000000000001E-2</v>
      </c>
      <c r="R67" s="36">
        <f>SUMIFS('CRSP Data'!$O:$O,'CRSP Data'!$C:$C,'Mthly Returns (PR)'!$C67,'CRSP Data'!$D:$D,'Mthly Returns (PR)'!$B67,'CRSP Data'!$A:$A,'Mthly Returns (PR)'!R$1)</f>
        <v>0</v>
      </c>
      <c r="S67" s="36">
        <f>SUMIFS('CRSP Data'!$O:$O,'CRSP Data'!$C:$C,'Mthly Returns (PR)'!$C67,'CRSP Data'!$D:$D,'Mthly Returns (PR)'!$B67,'CRSP Data'!$A:$A,'Mthly Returns (PR)'!S$1)</f>
        <v>-5.6994999999999997E-2</v>
      </c>
      <c r="T67" s="36">
        <f>SUMIFS('CRSP Data'!$O:$O,'CRSP Data'!$C:$C,'Mthly Returns (PR)'!$C67,'CRSP Data'!$D:$D,'Mthly Returns (PR)'!$B67,'CRSP Data'!$A:$A,'Mthly Returns (PR)'!T$1)</f>
        <v>-7.8130000000000005E-3</v>
      </c>
      <c r="U67" s="36">
        <f>SUMIFS('CRSP Data'!$O:$O,'CRSP Data'!$C:$C,'Mthly Returns (PR)'!$C67,'CRSP Data'!$D:$D,'Mthly Returns (PR)'!$B67,'CRSP Data'!$A:$A,'Mthly Returns (PR)'!U$1)</f>
        <v>-5.8824000000000001E-2</v>
      </c>
      <c r="V67" s="36">
        <f>SUMIFS('CRSP Data'!$O:$O,'CRSP Data'!$C:$C,'Mthly Returns (PR)'!$C67,'CRSP Data'!$D:$D,'Mthly Returns (PR)'!$B67,'CRSP Data'!$A:$A,'Mthly Returns (PR)'!V$1)</f>
        <v>-9.4640000000000002E-3</v>
      </c>
      <c r="W67" s="36">
        <f>SUMIFS('CRSP Data'!$O:$O,'CRSP Data'!$C:$C,'Mthly Returns (PR)'!$C67,'CRSP Data'!$D:$D,'Mthly Returns (PR)'!$B67,'CRSP Data'!$A:$A,'Mthly Returns (PR)'!W$1)</f>
        <v>-9.6150000000000003E-3</v>
      </c>
      <c r="X67" s="36">
        <f>SUMIFS('CRSP Data'!$O:$O,'CRSP Data'!$C:$C,'Mthly Returns (PR)'!$C67,'CRSP Data'!$D:$D,'Mthly Returns (PR)'!$B67,'CRSP Data'!$A:$A,'Mthly Returns (PR)'!X$1)</f>
        <v>8.0649999999999993E-3</v>
      </c>
      <c r="Y67" s="36">
        <f>SUMIFS('CRSP Data'!$O:$O,'CRSP Data'!$C:$C,'Mthly Returns (PR)'!$C67,'CRSP Data'!$D:$D,'Mthly Returns (PR)'!$B67,'CRSP Data'!$A:$A,'Mthly Returns (PR)'!Y$1)</f>
        <v>-1.1742000000000001E-2</v>
      </c>
      <c r="Z67" s="36">
        <f>SUMIFS('CRSP Data'!$O:$O,'CRSP Data'!$C:$C,'Mthly Returns (PR)'!$C67,'CRSP Data'!$D:$D,'Mthly Returns (PR)'!$B67,'CRSP Data'!$A:$A,'Mthly Returns (PR)'!Z$1)</f>
        <v>0</v>
      </c>
      <c r="AA67" s="36">
        <f>SUMIFS('CRSP Data'!$O:$O,'CRSP Data'!$C:$C,'Mthly Returns (PR)'!$C67,'CRSP Data'!$D:$D,'Mthly Returns (PR)'!$B67,'CRSP Data'!$A:$A,'Mthly Returns (PR)'!AA$1)</f>
        <v>8.0139000000000002E-2</v>
      </c>
      <c r="AB67" s="36">
        <f>SUMIFS('CRSP Data'!$O:$O,'CRSP Data'!$C:$C,'Mthly Returns (PR)'!$C67,'CRSP Data'!$D:$D,'Mthly Returns (PR)'!$B67,'CRSP Data'!$A:$A,'Mthly Returns (PR)'!AB$1)</f>
        <v>0</v>
      </c>
      <c r="AC67" s="36">
        <f>SUMIFS('CRSP Data'!$O:$O,'CRSP Data'!$C:$C,'Mthly Returns (PR)'!$C67,'CRSP Data'!$D:$D,'Mthly Returns (PR)'!$B67,'CRSP Data'!$A:$A,'Mthly Returns (PR)'!AC$1)</f>
        <v>-2.7223000000000001E-2</v>
      </c>
      <c r="AD67" s="36">
        <f>SUMIFS('CRSP Data'!$O:$O,'CRSP Data'!$C:$C,'Mthly Returns (PR)'!$C67,'CRSP Data'!$D:$D,'Mthly Returns (PR)'!$B67,'CRSP Data'!$A:$A,'Mthly Returns (PR)'!AD$1)</f>
        <v>0</v>
      </c>
      <c r="AE67" s="36">
        <f>SUMIFS('CRSP Data'!$O:$O,'CRSP Data'!$C:$C,'Mthly Returns (PR)'!$C67,'CRSP Data'!$D:$D,'Mthly Returns (PR)'!$B67,'CRSP Data'!$A:$A,'Mthly Returns (P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O:$O,'CRSP Data'!$C:$C,'Mthly Returns (PR)'!$C68,'CRSP Data'!$D:$D,'Mthly Returns (PR)'!$B68,'CRSP Data'!$A:$A,'Mthly Returns (PR)'!D$1)</f>
        <v>3.4681999999999998E-2</v>
      </c>
      <c r="E68" s="36">
        <f>SUMIFS('CRSP Data'!$O:$O,'CRSP Data'!$C:$C,'Mthly Returns (PR)'!$C68,'CRSP Data'!$D:$D,'Mthly Returns (PR)'!$B68,'CRSP Data'!$A:$A,'Mthly Returns (PR)'!E$1)</f>
        <v>0</v>
      </c>
      <c r="F68" s="36">
        <f>SUMIFS('CRSP Data'!$O:$O,'CRSP Data'!$C:$C,'Mthly Returns (PR)'!$C68,'CRSP Data'!$D:$D,'Mthly Returns (PR)'!$B68,'CRSP Data'!$A:$A,'Mthly Returns (PR)'!F$1)</f>
        <v>0</v>
      </c>
      <c r="G68" s="36">
        <f>SUMIFS('CRSP Data'!$O:$O,'CRSP Data'!$C:$C,'Mthly Returns (PR)'!$C68,'CRSP Data'!$D:$D,'Mthly Returns (PR)'!$B68,'CRSP Data'!$A:$A,'Mthly Returns (PR)'!G$1)</f>
        <v>0</v>
      </c>
      <c r="H68" s="36">
        <f>SUMIFS('CRSP Data'!$O:$O,'CRSP Data'!$C:$C,'Mthly Returns (PR)'!$C68,'CRSP Data'!$D:$D,'Mthly Returns (PR)'!$B68,'CRSP Data'!$A:$A,'Mthly Returns (PR)'!H$1)</f>
        <v>8.9289999999999994E-3</v>
      </c>
      <c r="I68" s="36">
        <f>SUMIFS('CRSP Data'!$O:$O,'CRSP Data'!$C:$C,'Mthly Returns (PR)'!$C68,'CRSP Data'!$D:$D,'Mthly Returns (PR)'!$B68,'CRSP Data'!$A:$A,'Mthly Returns (PR)'!I$1)</f>
        <v>-1.0101000000000001E-2</v>
      </c>
      <c r="J68" s="36">
        <f>SUMIFS('CRSP Data'!$O:$O,'CRSP Data'!$C:$C,'Mthly Returns (PR)'!$C68,'CRSP Data'!$D:$D,'Mthly Returns (PR)'!$B68,'CRSP Data'!$A:$A,'Mthly Returns (PR)'!J$1)</f>
        <v>1.3313E-2</v>
      </c>
      <c r="K68" s="36">
        <f>SUMIFS('CRSP Data'!$O:$O,'CRSP Data'!$C:$C,'Mthly Returns (PR)'!$C68,'CRSP Data'!$D:$D,'Mthly Returns (PR)'!$B68,'CRSP Data'!$A:$A,'Mthly Returns (PR)'!K$1)</f>
        <v>6.2283999999999999E-2</v>
      </c>
      <c r="L68" s="36">
        <f>SUMIFS('CRSP Data'!$O:$O,'CRSP Data'!$C:$C,'Mthly Returns (PR)'!$C68,'CRSP Data'!$D:$D,'Mthly Returns (PR)'!$B68,'CRSP Data'!$A:$A,'Mthly Returns (PR)'!L$1)</f>
        <v>0</v>
      </c>
      <c r="M68" s="36">
        <f>SUMIFS('CRSP Data'!$O:$O,'CRSP Data'!$C:$C,'Mthly Returns (PR)'!$C68,'CRSP Data'!$D:$D,'Mthly Returns (PR)'!$B68,'CRSP Data'!$A:$A,'Mthly Returns (PR)'!M$1)</f>
        <v>0</v>
      </c>
      <c r="N68" s="36">
        <f>SUMIFS('CRSP Data'!$O:$O,'CRSP Data'!$C:$C,'Mthly Returns (PR)'!$C68,'CRSP Data'!$D:$D,'Mthly Returns (PR)'!$B68,'CRSP Data'!$A:$A,'Mthly Returns (PR)'!N$1)</f>
        <v>4.8951000000000001E-2</v>
      </c>
      <c r="O68" s="36">
        <f>SUMIFS('CRSP Data'!$O:$O,'CRSP Data'!$C:$C,'Mthly Returns (PR)'!$C68,'CRSP Data'!$D:$D,'Mthly Returns (PR)'!$B68,'CRSP Data'!$A:$A,'Mthly Returns (PR)'!O$1)</f>
        <v>-3.5397999999999999E-2</v>
      </c>
      <c r="P68" s="36">
        <f>SUMIFS('CRSP Data'!$O:$O,'CRSP Data'!$C:$C,'Mthly Returns (PR)'!$C68,'CRSP Data'!$D:$D,'Mthly Returns (PR)'!$B68,'CRSP Data'!$A:$A,'Mthly Returns (PR)'!P$1)</f>
        <v>8.9289999999999994E-3</v>
      </c>
      <c r="Q68" s="36">
        <f>SUMIFS('CRSP Data'!$O:$O,'CRSP Data'!$C:$C,'Mthly Returns (PR)'!$C68,'CRSP Data'!$D:$D,'Mthly Returns (PR)'!$B68,'CRSP Data'!$A:$A,'Mthly Returns (PR)'!Q$1)</f>
        <v>1.1320999999999999E-2</v>
      </c>
      <c r="R68" s="36">
        <f>SUMIFS('CRSP Data'!$O:$O,'CRSP Data'!$C:$C,'Mthly Returns (PR)'!$C68,'CRSP Data'!$D:$D,'Mthly Returns (PR)'!$B68,'CRSP Data'!$A:$A,'Mthly Returns (PR)'!R$1)</f>
        <v>0</v>
      </c>
      <c r="S68" s="36">
        <f>SUMIFS('CRSP Data'!$O:$O,'CRSP Data'!$C:$C,'Mthly Returns (PR)'!$C68,'CRSP Data'!$D:$D,'Mthly Returns (PR)'!$B68,'CRSP Data'!$A:$A,'Mthly Returns (PR)'!S$1)</f>
        <v>6.0440000000000001E-2</v>
      </c>
      <c r="T68" s="36">
        <f>SUMIFS('CRSP Data'!$O:$O,'CRSP Data'!$C:$C,'Mthly Returns (PR)'!$C68,'CRSP Data'!$D:$D,'Mthly Returns (PR)'!$B68,'CRSP Data'!$A:$A,'Mthly Returns (PR)'!T$1)</f>
        <v>3.1496000000000003E-2</v>
      </c>
      <c r="U68" s="36">
        <f>SUMIFS('CRSP Data'!$O:$O,'CRSP Data'!$C:$C,'Mthly Returns (PR)'!$C68,'CRSP Data'!$D:$D,'Mthly Returns (PR)'!$B68,'CRSP Data'!$A:$A,'Mthly Returns (PR)'!U$1)</f>
        <v>-2.5000000000000001E-2</v>
      </c>
      <c r="V68" s="36">
        <f>SUMIFS('CRSP Data'!$O:$O,'CRSP Data'!$C:$C,'Mthly Returns (PR)'!$C68,'CRSP Data'!$D:$D,'Mthly Returns (PR)'!$B68,'CRSP Data'!$A:$A,'Mthly Returns (PR)'!V$1)</f>
        <v>2.5229999999999999E-2</v>
      </c>
      <c r="W68" s="36">
        <f>SUMIFS('CRSP Data'!$O:$O,'CRSP Data'!$C:$C,'Mthly Returns (PR)'!$C68,'CRSP Data'!$D:$D,'Mthly Returns (PR)'!$B68,'CRSP Data'!$A:$A,'Mthly Returns (PR)'!W$1)</f>
        <v>2.589E-2</v>
      </c>
      <c r="X68" s="36">
        <f>SUMIFS('CRSP Data'!$O:$O,'CRSP Data'!$C:$C,'Mthly Returns (PR)'!$C68,'CRSP Data'!$D:$D,'Mthly Returns (PR)'!$B68,'CRSP Data'!$A:$A,'Mthly Returns (PR)'!X$1)</f>
        <v>4.0000000000000001E-3</v>
      </c>
      <c r="Y68" s="36">
        <f>SUMIFS('CRSP Data'!$O:$O,'CRSP Data'!$C:$C,'Mthly Returns (PR)'!$C68,'CRSP Data'!$D:$D,'Mthly Returns (PR)'!$B68,'CRSP Data'!$A:$A,'Mthly Returns (PR)'!Y$1)</f>
        <v>1.519E-2</v>
      </c>
      <c r="Z68" s="36">
        <f>SUMIFS('CRSP Data'!$O:$O,'CRSP Data'!$C:$C,'Mthly Returns (PR)'!$C68,'CRSP Data'!$D:$D,'Mthly Returns (PR)'!$B68,'CRSP Data'!$A:$A,'Mthly Returns (PR)'!Z$1)</f>
        <v>-3.7037E-2</v>
      </c>
      <c r="AA68" s="36">
        <f>SUMIFS('CRSP Data'!$O:$O,'CRSP Data'!$C:$C,'Mthly Returns (PR)'!$C68,'CRSP Data'!$D:$D,'Mthly Returns (PR)'!$B68,'CRSP Data'!$A:$A,'Mthly Returns (PR)'!AA$1)</f>
        <v>-4.5161E-2</v>
      </c>
      <c r="AB68" s="36">
        <f>SUMIFS('CRSP Data'!$O:$O,'CRSP Data'!$C:$C,'Mthly Returns (PR)'!$C68,'CRSP Data'!$D:$D,'Mthly Returns (PR)'!$B68,'CRSP Data'!$A:$A,'Mthly Returns (PR)'!AB$1)</f>
        <v>0</v>
      </c>
      <c r="AC68" s="36">
        <f>SUMIFS('CRSP Data'!$O:$O,'CRSP Data'!$C:$C,'Mthly Returns (PR)'!$C68,'CRSP Data'!$D:$D,'Mthly Returns (PR)'!$B68,'CRSP Data'!$A:$A,'Mthly Returns (PR)'!AC$1)</f>
        <v>9.7015000000000004E-2</v>
      </c>
      <c r="AD68" s="36">
        <f>SUMIFS('CRSP Data'!$O:$O,'CRSP Data'!$C:$C,'Mthly Returns (PR)'!$C68,'CRSP Data'!$D:$D,'Mthly Returns (PR)'!$B68,'CRSP Data'!$A:$A,'Mthly Returns (PR)'!AD$1)</f>
        <v>0</v>
      </c>
      <c r="AE68" s="36">
        <f>SUMIFS('CRSP Data'!$O:$O,'CRSP Data'!$C:$C,'Mthly Returns (PR)'!$C68,'CRSP Data'!$D:$D,'Mthly Returns (PR)'!$B68,'CRSP Data'!$A:$A,'Mthly Returns (P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O:$O,'CRSP Data'!$C:$C,'Mthly Returns (PR)'!$C69,'CRSP Data'!$D:$D,'Mthly Returns (PR)'!$B69,'CRSP Data'!$A:$A,'Mthly Returns (PR)'!D$1)</f>
        <v>7.8212000000000004E-2</v>
      </c>
      <c r="E69" s="36">
        <f>SUMIFS('CRSP Data'!$O:$O,'CRSP Data'!$C:$C,'Mthly Returns (PR)'!$C69,'CRSP Data'!$D:$D,'Mthly Returns (PR)'!$B69,'CRSP Data'!$A:$A,'Mthly Returns (PR)'!E$1)</f>
        <v>0</v>
      </c>
      <c r="F69" s="36">
        <f>SUMIFS('CRSP Data'!$O:$O,'CRSP Data'!$C:$C,'Mthly Returns (PR)'!$C69,'CRSP Data'!$D:$D,'Mthly Returns (PR)'!$B69,'CRSP Data'!$A:$A,'Mthly Returns (PR)'!F$1)</f>
        <v>0</v>
      </c>
      <c r="G69" s="36">
        <f>SUMIFS('CRSP Data'!$O:$O,'CRSP Data'!$C:$C,'Mthly Returns (PR)'!$C69,'CRSP Data'!$D:$D,'Mthly Returns (PR)'!$B69,'CRSP Data'!$A:$A,'Mthly Returns (PR)'!G$1)</f>
        <v>7.5760000000000003E-3</v>
      </c>
      <c r="H69" s="36">
        <f>SUMIFS('CRSP Data'!$O:$O,'CRSP Data'!$C:$C,'Mthly Returns (PR)'!$C69,'CRSP Data'!$D:$D,'Mthly Returns (PR)'!$B69,'CRSP Data'!$A:$A,'Mthly Returns (PR)'!H$1)</f>
        <v>5.0146999999999997E-2</v>
      </c>
      <c r="I69" s="36">
        <f>SUMIFS('CRSP Data'!$O:$O,'CRSP Data'!$C:$C,'Mthly Returns (PR)'!$C69,'CRSP Data'!$D:$D,'Mthly Returns (PR)'!$B69,'CRSP Data'!$A:$A,'Mthly Returns (PR)'!I$1)</f>
        <v>4.3367000000000003E-2</v>
      </c>
      <c r="J69" s="36">
        <f>SUMIFS('CRSP Data'!$O:$O,'CRSP Data'!$C:$C,'Mthly Returns (PR)'!$C69,'CRSP Data'!$D:$D,'Mthly Returns (PR)'!$B69,'CRSP Data'!$A:$A,'Mthly Returns (PR)'!J$1)</f>
        <v>1.8248E-2</v>
      </c>
      <c r="K69" s="36">
        <f>SUMIFS('CRSP Data'!$O:$O,'CRSP Data'!$C:$C,'Mthly Returns (PR)'!$C69,'CRSP Data'!$D:$D,'Mthly Returns (PR)'!$B69,'CRSP Data'!$A:$A,'Mthly Returns (PR)'!K$1)</f>
        <v>0</v>
      </c>
      <c r="L69" s="36">
        <f>SUMIFS('CRSP Data'!$O:$O,'CRSP Data'!$C:$C,'Mthly Returns (PR)'!$C69,'CRSP Data'!$D:$D,'Mthly Returns (PR)'!$B69,'CRSP Data'!$A:$A,'Mthly Returns (PR)'!L$1)</f>
        <v>0</v>
      </c>
      <c r="M69" s="36">
        <f>SUMIFS('CRSP Data'!$O:$O,'CRSP Data'!$C:$C,'Mthly Returns (PR)'!$C69,'CRSP Data'!$D:$D,'Mthly Returns (PR)'!$B69,'CRSP Data'!$A:$A,'Mthly Returns (PR)'!M$1)</f>
        <v>0</v>
      </c>
      <c r="N69" s="36">
        <f>SUMIFS('CRSP Data'!$O:$O,'CRSP Data'!$C:$C,'Mthly Returns (PR)'!$C69,'CRSP Data'!$D:$D,'Mthly Returns (PR)'!$B69,'CRSP Data'!$A:$A,'Mthly Returns (PR)'!N$1)</f>
        <v>4.6667E-2</v>
      </c>
      <c r="O69" s="36">
        <f>SUMIFS('CRSP Data'!$O:$O,'CRSP Data'!$C:$C,'Mthly Returns (PR)'!$C69,'CRSP Data'!$D:$D,'Mthly Returns (PR)'!$B69,'CRSP Data'!$A:$A,'Mthly Returns (PR)'!O$1)</f>
        <v>5.1987999999999999E-2</v>
      </c>
      <c r="P69" s="36">
        <f>SUMIFS('CRSP Data'!$O:$O,'CRSP Data'!$C:$C,'Mthly Returns (PR)'!$C69,'CRSP Data'!$D:$D,'Mthly Returns (PR)'!$B69,'CRSP Data'!$A:$A,'Mthly Returns (PR)'!P$1)</f>
        <v>2.0649000000000001E-2</v>
      </c>
      <c r="Q69" s="36">
        <f>SUMIFS('CRSP Data'!$O:$O,'CRSP Data'!$C:$C,'Mthly Returns (PR)'!$C69,'CRSP Data'!$D:$D,'Mthly Returns (PR)'!$B69,'CRSP Data'!$A:$A,'Mthly Returns (PR)'!Q$1)</f>
        <v>5.9700999999999997E-2</v>
      </c>
      <c r="R69" s="36">
        <f>SUMIFS('CRSP Data'!$O:$O,'CRSP Data'!$C:$C,'Mthly Returns (PR)'!$C69,'CRSP Data'!$D:$D,'Mthly Returns (PR)'!$B69,'CRSP Data'!$A:$A,'Mthly Returns (PR)'!R$1)</f>
        <v>0</v>
      </c>
      <c r="S69" s="36">
        <f>SUMIFS('CRSP Data'!$O:$O,'CRSP Data'!$C:$C,'Mthly Returns (PR)'!$C69,'CRSP Data'!$D:$D,'Mthly Returns (PR)'!$B69,'CRSP Data'!$A:$A,'Mthly Returns (PR)'!S$1)</f>
        <v>8.2902000000000003E-2</v>
      </c>
      <c r="T69" s="36">
        <f>SUMIFS('CRSP Data'!$O:$O,'CRSP Data'!$C:$C,'Mthly Returns (PR)'!$C69,'CRSP Data'!$D:$D,'Mthly Returns (PR)'!$B69,'CRSP Data'!$A:$A,'Mthly Returns (PR)'!T$1)</f>
        <v>5.8524E-2</v>
      </c>
      <c r="U69" s="36">
        <f>SUMIFS('CRSP Data'!$O:$O,'CRSP Data'!$C:$C,'Mthly Returns (PR)'!$C69,'CRSP Data'!$D:$D,'Mthly Returns (PR)'!$B69,'CRSP Data'!$A:$A,'Mthly Returns (PR)'!U$1)</f>
        <v>-9.6150000000000003E-3</v>
      </c>
      <c r="V69" s="36">
        <f>SUMIFS('CRSP Data'!$O:$O,'CRSP Data'!$C:$C,'Mthly Returns (PR)'!$C69,'CRSP Data'!$D:$D,'Mthly Returns (PR)'!$B69,'CRSP Data'!$A:$A,'Mthly Returns (PR)'!V$1)</f>
        <v>6.2890000000000003E-3</v>
      </c>
      <c r="W69" s="36">
        <f>SUMIFS('CRSP Data'!$O:$O,'CRSP Data'!$C:$C,'Mthly Returns (PR)'!$C69,'CRSP Data'!$D:$D,'Mthly Returns (PR)'!$B69,'CRSP Data'!$A:$A,'Mthly Returns (PR)'!W$1)</f>
        <v>6.3090999999999994E-2</v>
      </c>
      <c r="X69" s="36">
        <f>SUMIFS('CRSP Data'!$O:$O,'CRSP Data'!$C:$C,'Mthly Returns (PR)'!$C69,'CRSP Data'!$D:$D,'Mthly Returns (PR)'!$B69,'CRSP Data'!$A:$A,'Mthly Returns (PR)'!X$1)</f>
        <v>5.9761000000000002E-2</v>
      </c>
      <c r="Y69" s="36">
        <f>SUMIFS('CRSP Data'!$O:$O,'CRSP Data'!$C:$C,'Mthly Returns (PR)'!$C69,'CRSP Data'!$D:$D,'Mthly Returns (PR)'!$B69,'CRSP Data'!$A:$A,'Mthly Returns (PR)'!Y$1)</f>
        <v>9.2269000000000004E-2</v>
      </c>
      <c r="Z69" s="36">
        <f>SUMIFS('CRSP Data'!$O:$O,'CRSP Data'!$C:$C,'Mthly Returns (PR)'!$C69,'CRSP Data'!$D:$D,'Mthly Returns (PR)'!$B69,'CRSP Data'!$A:$A,'Mthly Returns (PR)'!Z$1)</f>
        <v>5.1282000000000001E-2</v>
      </c>
      <c r="AA69" s="36">
        <f>SUMIFS('CRSP Data'!$O:$O,'CRSP Data'!$C:$C,'Mthly Returns (PR)'!$C69,'CRSP Data'!$D:$D,'Mthly Returns (PR)'!$B69,'CRSP Data'!$A:$A,'Mthly Returns (PR)'!AA$1)</f>
        <v>-3.3779999999999999E-3</v>
      </c>
      <c r="AB69" s="36">
        <f>SUMIFS('CRSP Data'!$O:$O,'CRSP Data'!$C:$C,'Mthly Returns (PR)'!$C69,'CRSP Data'!$D:$D,'Mthly Returns (PR)'!$B69,'CRSP Data'!$A:$A,'Mthly Returns (PR)'!AB$1)</f>
        <v>0</v>
      </c>
      <c r="AC69" s="36">
        <f>SUMIFS('CRSP Data'!$O:$O,'CRSP Data'!$C:$C,'Mthly Returns (PR)'!$C69,'CRSP Data'!$D:$D,'Mthly Returns (PR)'!$B69,'CRSP Data'!$A:$A,'Mthly Returns (PR)'!AC$1)</f>
        <v>3.4014000000000003E-2</v>
      </c>
      <c r="AD69" s="36">
        <f>SUMIFS('CRSP Data'!$O:$O,'CRSP Data'!$C:$C,'Mthly Returns (PR)'!$C69,'CRSP Data'!$D:$D,'Mthly Returns (PR)'!$B69,'CRSP Data'!$A:$A,'Mthly Returns (PR)'!AD$1)</f>
        <v>0</v>
      </c>
      <c r="AE69" s="36">
        <f>SUMIFS('CRSP Data'!$O:$O,'CRSP Data'!$C:$C,'Mthly Returns (PR)'!$C69,'CRSP Data'!$D:$D,'Mthly Returns (PR)'!$B69,'CRSP Data'!$A:$A,'Mthly Returns (P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O:$O,'CRSP Data'!$C:$C,'Mthly Returns (PR)'!$C70,'CRSP Data'!$D:$D,'Mthly Returns (PR)'!$B70,'CRSP Data'!$A:$A,'Mthly Returns (PR)'!D$1)</f>
        <v>-5.1809999999999998E-3</v>
      </c>
      <c r="E70" s="36">
        <f>SUMIFS('CRSP Data'!$O:$O,'CRSP Data'!$C:$C,'Mthly Returns (PR)'!$C70,'CRSP Data'!$D:$D,'Mthly Returns (PR)'!$B70,'CRSP Data'!$A:$A,'Mthly Returns (PR)'!E$1)</f>
        <v>0</v>
      </c>
      <c r="F70" s="36">
        <f>SUMIFS('CRSP Data'!$O:$O,'CRSP Data'!$C:$C,'Mthly Returns (PR)'!$C70,'CRSP Data'!$D:$D,'Mthly Returns (PR)'!$B70,'CRSP Data'!$A:$A,'Mthly Returns (PR)'!F$1)</f>
        <v>0</v>
      </c>
      <c r="G70" s="36">
        <f>SUMIFS('CRSP Data'!$O:$O,'CRSP Data'!$C:$C,'Mthly Returns (PR)'!$C70,'CRSP Data'!$D:$D,'Mthly Returns (PR)'!$B70,'CRSP Data'!$A:$A,'Mthly Returns (PR)'!G$1)</f>
        <v>-1.5037999999999999E-2</v>
      </c>
      <c r="H70" s="36">
        <f>SUMIFS('CRSP Data'!$O:$O,'CRSP Data'!$C:$C,'Mthly Returns (PR)'!$C70,'CRSP Data'!$D:$D,'Mthly Returns (PR)'!$B70,'CRSP Data'!$A:$A,'Mthly Returns (PR)'!H$1)</f>
        <v>3.9326E-2</v>
      </c>
      <c r="I70" s="36">
        <f>SUMIFS('CRSP Data'!$O:$O,'CRSP Data'!$C:$C,'Mthly Returns (PR)'!$C70,'CRSP Data'!$D:$D,'Mthly Returns (PR)'!$B70,'CRSP Data'!$A:$A,'Mthly Returns (PR)'!I$1)</f>
        <v>1.2225E-2</v>
      </c>
      <c r="J70" s="36">
        <f>SUMIFS('CRSP Data'!$O:$O,'CRSP Data'!$C:$C,'Mthly Returns (PR)'!$C70,'CRSP Data'!$D:$D,'Mthly Returns (PR)'!$B70,'CRSP Data'!$A:$A,'Mthly Returns (PR)'!J$1)</f>
        <v>-1.4337000000000001E-2</v>
      </c>
      <c r="K70" s="36">
        <f>SUMIFS('CRSP Data'!$O:$O,'CRSP Data'!$C:$C,'Mthly Returns (PR)'!$C70,'CRSP Data'!$D:$D,'Mthly Returns (PR)'!$B70,'CRSP Data'!$A:$A,'Mthly Returns (PR)'!K$1)</f>
        <v>-2.349E-2</v>
      </c>
      <c r="L70" s="36">
        <f>SUMIFS('CRSP Data'!$O:$O,'CRSP Data'!$C:$C,'Mthly Returns (PR)'!$C70,'CRSP Data'!$D:$D,'Mthly Returns (PR)'!$B70,'CRSP Data'!$A:$A,'Mthly Returns (PR)'!L$1)</f>
        <v>0</v>
      </c>
      <c r="M70" s="36">
        <f>SUMIFS('CRSP Data'!$O:$O,'CRSP Data'!$C:$C,'Mthly Returns (PR)'!$C70,'CRSP Data'!$D:$D,'Mthly Returns (PR)'!$B70,'CRSP Data'!$A:$A,'Mthly Returns (PR)'!M$1)</f>
        <v>0</v>
      </c>
      <c r="N70" s="36">
        <f>SUMIFS('CRSP Data'!$O:$O,'CRSP Data'!$C:$C,'Mthly Returns (PR)'!$C70,'CRSP Data'!$D:$D,'Mthly Returns (PR)'!$B70,'CRSP Data'!$A:$A,'Mthly Returns (PR)'!N$1)</f>
        <v>-8.5986999999999994E-2</v>
      </c>
      <c r="O70" s="36">
        <f>SUMIFS('CRSP Data'!$O:$O,'CRSP Data'!$C:$C,'Mthly Returns (PR)'!$C70,'CRSP Data'!$D:$D,'Mthly Returns (PR)'!$B70,'CRSP Data'!$A:$A,'Mthly Returns (PR)'!O$1)</f>
        <v>-5.8139999999999997E-2</v>
      </c>
      <c r="P70" s="36">
        <f>SUMIFS('CRSP Data'!$O:$O,'CRSP Data'!$C:$C,'Mthly Returns (PR)'!$C70,'CRSP Data'!$D:$D,'Mthly Returns (PR)'!$B70,'CRSP Data'!$A:$A,'Mthly Returns (PR)'!P$1)</f>
        <v>1.1561E-2</v>
      </c>
      <c r="Q70" s="36">
        <f>SUMIFS('CRSP Data'!$O:$O,'CRSP Data'!$C:$C,'Mthly Returns (PR)'!$C70,'CRSP Data'!$D:$D,'Mthly Returns (PR)'!$B70,'CRSP Data'!$A:$A,'Mthly Returns (PR)'!Q$1)</f>
        <v>-2.1127E-2</v>
      </c>
      <c r="R70" s="36">
        <f>SUMIFS('CRSP Data'!$O:$O,'CRSP Data'!$C:$C,'Mthly Returns (PR)'!$C70,'CRSP Data'!$D:$D,'Mthly Returns (PR)'!$B70,'CRSP Data'!$A:$A,'Mthly Returns (PR)'!R$1)</f>
        <v>0</v>
      </c>
      <c r="S70" s="36">
        <f>SUMIFS('CRSP Data'!$O:$O,'CRSP Data'!$C:$C,'Mthly Returns (PR)'!$C70,'CRSP Data'!$D:$D,'Mthly Returns (PR)'!$B70,'CRSP Data'!$A:$A,'Mthly Returns (PR)'!S$1)</f>
        <v>-3.8278E-2</v>
      </c>
      <c r="T70" s="36">
        <f>SUMIFS('CRSP Data'!$O:$O,'CRSP Data'!$C:$C,'Mthly Returns (PR)'!$C70,'CRSP Data'!$D:$D,'Mthly Returns (PR)'!$B70,'CRSP Data'!$A:$A,'Mthly Returns (PR)'!T$1)</f>
        <v>1.2019E-2</v>
      </c>
      <c r="U70" s="36">
        <f>SUMIFS('CRSP Data'!$O:$O,'CRSP Data'!$C:$C,'Mthly Returns (PR)'!$C70,'CRSP Data'!$D:$D,'Mthly Returns (PR)'!$B70,'CRSP Data'!$A:$A,'Mthly Returns (PR)'!U$1)</f>
        <v>2.9125999999999999E-2</v>
      </c>
      <c r="V70" s="36">
        <f>SUMIFS('CRSP Data'!$O:$O,'CRSP Data'!$C:$C,'Mthly Returns (PR)'!$C70,'CRSP Data'!$D:$D,'Mthly Returns (PR)'!$B70,'CRSP Data'!$A:$A,'Mthly Returns (PR)'!V$1)</f>
        <v>-6.2500000000000003E-3</v>
      </c>
      <c r="W70" s="36">
        <f>SUMIFS('CRSP Data'!$O:$O,'CRSP Data'!$C:$C,'Mthly Returns (PR)'!$C70,'CRSP Data'!$D:$D,'Mthly Returns (PR)'!$B70,'CRSP Data'!$A:$A,'Mthly Returns (PR)'!W$1)</f>
        <v>-2.6706000000000001E-2</v>
      </c>
      <c r="X70" s="36">
        <f>SUMIFS('CRSP Data'!$O:$O,'CRSP Data'!$C:$C,'Mthly Returns (PR)'!$C70,'CRSP Data'!$D:$D,'Mthly Returns (PR)'!$B70,'CRSP Data'!$A:$A,'Mthly Returns (PR)'!X$1)</f>
        <v>-3.0075000000000001E-2</v>
      </c>
      <c r="Y70" s="36">
        <f>SUMIFS('CRSP Data'!$O:$O,'CRSP Data'!$C:$C,'Mthly Returns (PR)'!$C70,'CRSP Data'!$D:$D,'Mthly Returns (PR)'!$B70,'CRSP Data'!$A:$A,'Mthly Returns (PR)'!Y$1)</f>
        <v>-4.3379000000000001E-2</v>
      </c>
      <c r="Z70" s="36">
        <f>SUMIFS('CRSP Data'!$O:$O,'CRSP Data'!$C:$C,'Mthly Returns (PR)'!$C70,'CRSP Data'!$D:$D,'Mthly Returns (PR)'!$B70,'CRSP Data'!$A:$A,'Mthly Returns (PR)'!Z$1)</f>
        <v>-1.2194999999999999E-2</v>
      </c>
      <c r="AA70" s="36">
        <f>SUMIFS('CRSP Data'!$O:$O,'CRSP Data'!$C:$C,'Mthly Returns (PR)'!$C70,'CRSP Data'!$D:$D,'Mthly Returns (PR)'!$B70,'CRSP Data'!$A:$A,'Mthly Returns (PR)'!AA$1)</f>
        <v>1.1864E-2</v>
      </c>
      <c r="AB70" s="36">
        <f>SUMIFS('CRSP Data'!$O:$O,'CRSP Data'!$C:$C,'Mthly Returns (PR)'!$C70,'CRSP Data'!$D:$D,'Mthly Returns (PR)'!$B70,'CRSP Data'!$A:$A,'Mthly Returns (PR)'!AB$1)</f>
        <v>0</v>
      </c>
      <c r="AC70" s="36">
        <f>SUMIFS('CRSP Data'!$O:$O,'CRSP Data'!$C:$C,'Mthly Returns (PR)'!$C70,'CRSP Data'!$D:$D,'Mthly Returns (PR)'!$B70,'CRSP Data'!$A:$A,'Mthly Returns (PR)'!AC$1)</f>
        <v>-6.5789999999999998E-3</v>
      </c>
      <c r="AD70" s="36">
        <f>SUMIFS('CRSP Data'!$O:$O,'CRSP Data'!$C:$C,'Mthly Returns (PR)'!$C70,'CRSP Data'!$D:$D,'Mthly Returns (PR)'!$B70,'CRSP Data'!$A:$A,'Mthly Returns (PR)'!AD$1)</f>
        <v>0</v>
      </c>
      <c r="AE70" s="36">
        <f>SUMIFS('CRSP Data'!$O:$O,'CRSP Data'!$C:$C,'Mthly Returns (PR)'!$C70,'CRSP Data'!$D:$D,'Mthly Returns (PR)'!$B70,'CRSP Data'!$A:$A,'Mthly Returns (P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O:$O,'CRSP Data'!$C:$C,'Mthly Returns (PR)'!$C71,'CRSP Data'!$D:$D,'Mthly Returns (PR)'!$B71,'CRSP Data'!$A:$A,'Mthly Returns (PR)'!D$1)</f>
        <v>-7.0313000000000001E-2</v>
      </c>
      <c r="E71" s="36">
        <f>SUMIFS('CRSP Data'!$O:$O,'CRSP Data'!$C:$C,'Mthly Returns (PR)'!$C71,'CRSP Data'!$D:$D,'Mthly Returns (PR)'!$B71,'CRSP Data'!$A:$A,'Mthly Returns (PR)'!E$1)</f>
        <v>0</v>
      </c>
      <c r="F71" s="36">
        <f>SUMIFS('CRSP Data'!$O:$O,'CRSP Data'!$C:$C,'Mthly Returns (PR)'!$C71,'CRSP Data'!$D:$D,'Mthly Returns (PR)'!$B71,'CRSP Data'!$A:$A,'Mthly Returns (PR)'!F$1)</f>
        <v>0</v>
      </c>
      <c r="G71" s="36">
        <f>SUMIFS('CRSP Data'!$O:$O,'CRSP Data'!$C:$C,'Mthly Returns (PR)'!$C71,'CRSP Data'!$D:$D,'Mthly Returns (PR)'!$B71,'CRSP Data'!$A:$A,'Mthly Returns (PR)'!G$1)</f>
        <v>7.6340000000000002E-3</v>
      </c>
      <c r="H71" s="36">
        <f>SUMIFS('CRSP Data'!$O:$O,'CRSP Data'!$C:$C,'Mthly Returns (PR)'!$C71,'CRSP Data'!$D:$D,'Mthly Returns (PR)'!$B71,'CRSP Data'!$A:$A,'Mthly Returns (PR)'!H$1)</f>
        <v>-3.2432000000000002E-2</v>
      </c>
      <c r="I71" s="36">
        <f>SUMIFS('CRSP Data'!$O:$O,'CRSP Data'!$C:$C,'Mthly Returns (PR)'!$C71,'CRSP Data'!$D:$D,'Mthly Returns (PR)'!$B71,'CRSP Data'!$A:$A,'Mthly Returns (PR)'!I$1)</f>
        <v>-4.5893999999999997E-2</v>
      </c>
      <c r="J71" s="36">
        <f>SUMIFS('CRSP Data'!$O:$O,'CRSP Data'!$C:$C,'Mthly Returns (PR)'!$C71,'CRSP Data'!$D:$D,'Mthly Returns (PR)'!$B71,'CRSP Data'!$A:$A,'Mthly Returns (PR)'!J$1)</f>
        <v>-7.273E-3</v>
      </c>
      <c r="K71" s="36">
        <f>SUMIFS('CRSP Data'!$O:$O,'CRSP Data'!$C:$C,'Mthly Returns (PR)'!$C71,'CRSP Data'!$D:$D,'Mthly Returns (PR)'!$B71,'CRSP Data'!$A:$A,'Mthly Returns (PR)'!K$1)</f>
        <v>-2.0618000000000001E-2</v>
      </c>
      <c r="L71" s="36">
        <f>SUMIFS('CRSP Data'!$O:$O,'CRSP Data'!$C:$C,'Mthly Returns (PR)'!$C71,'CRSP Data'!$D:$D,'Mthly Returns (PR)'!$B71,'CRSP Data'!$A:$A,'Mthly Returns (PR)'!L$1)</f>
        <v>0</v>
      </c>
      <c r="M71" s="36">
        <f>SUMIFS('CRSP Data'!$O:$O,'CRSP Data'!$C:$C,'Mthly Returns (PR)'!$C71,'CRSP Data'!$D:$D,'Mthly Returns (PR)'!$B71,'CRSP Data'!$A:$A,'Mthly Returns (PR)'!M$1)</f>
        <v>0</v>
      </c>
      <c r="N71" s="36">
        <f>SUMIFS('CRSP Data'!$O:$O,'CRSP Data'!$C:$C,'Mthly Returns (PR)'!$C71,'CRSP Data'!$D:$D,'Mthly Returns (PR)'!$B71,'CRSP Data'!$A:$A,'Mthly Returns (PR)'!N$1)</f>
        <v>-1.0453E-2</v>
      </c>
      <c r="O71" s="36">
        <f>SUMIFS('CRSP Data'!$O:$O,'CRSP Data'!$C:$C,'Mthly Returns (PR)'!$C71,'CRSP Data'!$D:$D,'Mthly Returns (PR)'!$B71,'CRSP Data'!$A:$A,'Mthly Returns (PR)'!O$1)</f>
        <v>1.2345999999999999E-2</v>
      </c>
      <c r="P71" s="36">
        <f>SUMIFS('CRSP Data'!$O:$O,'CRSP Data'!$C:$C,'Mthly Returns (PR)'!$C71,'CRSP Data'!$D:$D,'Mthly Returns (PR)'!$B71,'CRSP Data'!$A:$A,'Mthly Returns (PR)'!P$1)</f>
        <v>-3.7143000000000002E-2</v>
      </c>
      <c r="Q71" s="36">
        <f>SUMIFS('CRSP Data'!$O:$O,'CRSP Data'!$C:$C,'Mthly Returns (PR)'!$C71,'CRSP Data'!$D:$D,'Mthly Returns (PR)'!$B71,'CRSP Data'!$A:$A,'Mthly Returns (PR)'!Q$1)</f>
        <v>-6.4748E-2</v>
      </c>
      <c r="R71" s="36">
        <f>SUMIFS('CRSP Data'!$O:$O,'CRSP Data'!$C:$C,'Mthly Returns (PR)'!$C71,'CRSP Data'!$D:$D,'Mthly Returns (PR)'!$B71,'CRSP Data'!$A:$A,'Mthly Returns (PR)'!R$1)</f>
        <v>0</v>
      </c>
      <c r="S71" s="36">
        <f>SUMIFS('CRSP Data'!$O:$O,'CRSP Data'!$C:$C,'Mthly Returns (PR)'!$C71,'CRSP Data'!$D:$D,'Mthly Returns (PR)'!$B71,'CRSP Data'!$A:$A,'Mthly Returns (PR)'!S$1)</f>
        <v>-2.9850999999999999E-2</v>
      </c>
      <c r="T71" s="36">
        <f>SUMIFS('CRSP Data'!$O:$O,'CRSP Data'!$C:$C,'Mthly Returns (PR)'!$C71,'CRSP Data'!$D:$D,'Mthly Returns (PR)'!$B71,'CRSP Data'!$A:$A,'Mthly Returns (PR)'!T$1)</f>
        <v>-5.4632E-2</v>
      </c>
      <c r="U71" s="36">
        <f>SUMIFS('CRSP Data'!$O:$O,'CRSP Data'!$C:$C,'Mthly Returns (PR)'!$C71,'CRSP Data'!$D:$D,'Mthly Returns (PR)'!$B71,'CRSP Data'!$A:$A,'Mthly Returns (PR)'!U$1)</f>
        <v>-7.2327000000000002E-2</v>
      </c>
      <c r="V71" s="36">
        <f>SUMIFS('CRSP Data'!$O:$O,'CRSP Data'!$C:$C,'Mthly Returns (PR)'!$C71,'CRSP Data'!$D:$D,'Mthly Returns (PR)'!$B71,'CRSP Data'!$A:$A,'Mthly Returns (PR)'!V$1)</f>
        <v>-6.7610000000000003E-2</v>
      </c>
      <c r="W71" s="36">
        <f>SUMIFS('CRSP Data'!$O:$O,'CRSP Data'!$C:$C,'Mthly Returns (PR)'!$C71,'CRSP Data'!$D:$D,'Mthly Returns (PR)'!$B71,'CRSP Data'!$A:$A,'Mthly Returns (PR)'!W$1)</f>
        <v>-2.7439000000000002E-2</v>
      </c>
      <c r="X71" s="36">
        <f>SUMIFS('CRSP Data'!$O:$O,'CRSP Data'!$C:$C,'Mthly Returns (PR)'!$C71,'CRSP Data'!$D:$D,'Mthly Returns (PR)'!$B71,'CRSP Data'!$A:$A,'Mthly Returns (PR)'!X$1)</f>
        <v>-1.9380000000000001E-2</v>
      </c>
      <c r="Y71" s="36">
        <f>SUMIFS('CRSP Data'!$O:$O,'CRSP Data'!$C:$C,'Mthly Returns (PR)'!$C71,'CRSP Data'!$D:$D,'Mthly Returns (PR)'!$B71,'CRSP Data'!$A:$A,'Mthly Returns (PR)'!Y$1)</f>
        <v>-4.2958999999999997E-2</v>
      </c>
      <c r="Z71" s="36">
        <f>SUMIFS('CRSP Data'!$O:$O,'CRSP Data'!$C:$C,'Mthly Returns (PR)'!$C71,'CRSP Data'!$D:$D,'Mthly Returns (PR)'!$B71,'CRSP Data'!$A:$A,'Mthly Returns (PR)'!Z$1)</f>
        <v>1.2345999999999999E-2</v>
      </c>
      <c r="AA71" s="36">
        <f>SUMIFS('CRSP Data'!$O:$O,'CRSP Data'!$C:$C,'Mthly Returns (PR)'!$C71,'CRSP Data'!$D:$D,'Mthly Returns (PR)'!$B71,'CRSP Data'!$A:$A,'Mthly Returns (PR)'!AA$1)</f>
        <v>-2.5125999999999999E-2</v>
      </c>
      <c r="AB71" s="36">
        <f>SUMIFS('CRSP Data'!$O:$O,'CRSP Data'!$C:$C,'Mthly Returns (PR)'!$C71,'CRSP Data'!$D:$D,'Mthly Returns (PR)'!$B71,'CRSP Data'!$A:$A,'Mthly Returns (PR)'!AB$1)</f>
        <v>0</v>
      </c>
      <c r="AC71" s="36">
        <f>SUMIFS('CRSP Data'!$O:$O,'CRSP Data'!$C:$C,'Mthly Returns (PR)'!$C71,'CRSP Data'!$D:$D,'Mthly Returns (PR)'!$B71,'CRSP Data'!$A:$A,'Mthly Returns (PR)'!AC$1)</f>
        <v>-3.3112999999999997E-2</v>
      </c>
      <c r="AD71" s="36">
        <f>SUMIFS('CRSP Data'!$O:$O,'CRSP Data'!$C:$C,'Mthly Returns (PR)'!$C71,'CRSP Data'!$D:$D,'Mthly Returns (PR)'!$B71,'CRSP Data'!$A:$A,'Mthly Returns (PR)'!AD$1)</f>
        <v>0</v>
      </c>
      <c r="AE71" s="36">
        <f>SUMIFS('CRSP Data'!$O:$O,'CRSP Data'!$C:$C,'Mthly Returns (PR)'!$C71,'CRSP Data'!$D:$D,'Mthly Returns (PR)'!$B71,'CRSP Data'!$A:$A,'Mthly Returns (P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O:$O,'CRSP Data'!$C:$C,'Mthly Returns (PR)'!$C72,'CRSP Data'!$D:$D,'Mthly Returns (PR)'!$B72,'CRSP Data'!$A:$A,'Mthly Returns (PR)'!D$1)</f>
        <v>9.2437000000000005E-2</v>
      </c>
      <c r="E72" s="36">
        <f>SUMIFS('CRSP Data'!$O:$O,'CRSP Data'!$C:$C,'Mthly Returns (PR)'!$C72,'CRSP Data'!$D:$D,'Mthly Returns (PR)'!$B72,'CRSP Data'!$A:$A,'Mthly Returns (PR)'!E$1)</f>
        <v>0</v>
      </c>
      <c r="F72" s="36">
        <f>SUMIFS('CRSP Data'!$O:$O,'CRSP Data'!$C:$C,'Mthly Returns (PR)'!$C72,'CRSP Data'!$D:$D,'Mthly Returns (PR)'!$B72,'CRSP Data'!$A:$A,'Mthly Returns (PR)'!F$1)</f>
        <v>0</v>
      </c>
      <c r="G72" s="36">
        <f>SUMIFS('CRSP Data'!$O:$O,'CRSP Data'!$C:$C,'Mthly Returns (PR)'!$C72,'CRSP Data'!$D:$D,'Mthly Returns (PR)'!$B72,'CRSP Data'!$A:$A,'Mthly Returns (PR)'!G$1)</f>
        <v>-2.2727000000000001E-2</v>
      </c>
      <c r="H72" s="36">
        <f>SUMIFS('CRSP Data'!$O:$O,'CRSP Data'!$C:$C,'Mthly Returns (PR)'!$C72,'CRSP Data'!$D:$D,'Mthly Returns (PR)'!$B72,'CRSP Data'!$A:$A,'Mthly Returns (PR)'!H$1)</f>
        <v>-6.9832000000000005E-2</v>
      </c>
      <c r="I72" s="36">
        <f>SUMIFS('CRSP Data'!$O:$O,'CRSP Data'!$C:$C,'Mthly Returns (PR)'!$C72,'CRSP Data'!$D:$D,'Mthly Returns (PR)'!$B72,'CRSP Data'!$A:$A,'Mthly Returns (PR)'!I$1)</f>
        <v>-1.7722000000000002E-2</v>
      </c>
      <c r="J72" s="36">
        <f>SUMIFS('CRSP Data'!$O:$O,'CRSP Data'!$C:$C,'Mthly Returns (PR)'!$C72,'CRSP Data'!$D:$D,'Mthly Returns (PR)'!$B72,'CRSP Data'!$A:$A,'Mthly Returns (PR)'!J$1)</f>
        <v>7.326E-3</v>
      </c>
      <c r="K72" s="36">
        <f>SUMIFS('CRSP Data'!$O:$O,'CRSP Data'!$C:$C,'Mthly Returns (PR)'!$C72,'CRSP Data'!$D:$D,'Mthly Returns (PR)'!$B72,'CRSP Data'!$A:$A,'Mthly Returns (PR)'!K$1)</f>
        <v>-1.3889E-2</v>
      </c>
      <c r="L72" s="36">
        <f>SUMIFS('CRSP Data'!$O:$O,'CRSP Data'!$C:$C,'Mthly Returns (PR)'!$C72,'CRSP Data'!$D:$D,'Mthly Returns (PR)'!$B72,'CRSP Data'!$A:$A,'Mthly Returns (PR)'!L$1)</f>
        <v>0</v>
      </c>
      <c r="M72" s="36">
        <f>SUMIFS('CRSP Data'!$O:$O,'CRSP Data'!$C:$C,'Mthly Returns (PR)'!$C72,'CRSP Data'!$D:$D,'Mthly Returns (PR)'!$B72,'CRSP Data'!$A:$A,'Mthly Returns (PR)'!M$1)</f>
        <v>0</v>
      </c>
      <c r="N72" s="36">
        <f>SUMIFS('CRSP Data'!$O:$O,'CRSP Data'!$C:$C,'Mthly Returns (PR)'!$C72,'CRSP Data'!$D:$D,'Mthly Returns (PR)'!$B72,'CRSP Data'!$A:$A,'Mthly Returns (PR)'!N$1)</f>
        <v>2.8169E-2</v>
      </c>
      <c r="O72" s="36">
        <f>SUMIFS('CRSP Data'!$O:$O,'CRSP Data'!$C:$C,'Mthly Returns (PR)'!$C72,'CRSP Data'!$D:$D,'Mthly Returns (PR)'!$B72,'CRSP Data'!$A:$A,'Mthly Returns (PR)'!O$1)</f>
        <v>-2.4389999999999998E-2</v>
      </c>
      <c r="P72" s="36">
        <f>SUMIFS('CRSP Data'!$O:$O,'CRSP Data'!$C:$C,'Mthly Returns (PR)'!$C72,'CRSP Data'!$D:$D,'Mthly Returns (PR)'!$B72,'CRSP Data'!$A:$A,'Mthly Returns (PR)'!P$1)</f>
        <v>2.9673999999999999E-2</v>
      </c>
      <c r="Q72" s="36">
        <f>SUMIFS('CRSP Data'!$O:$O,'CRSP Data'!$C:$C,'Mthly Returns (PR)'!$C72,'CRSP Data'!$D:$D,'Mthly Returns (PR)'!$B72,'CRSP Data'!$A:$A,'Mthly Returns (PR)'!Q$1)</f>
        <v>-5.3845999999999998E-2</v>
      </c>
      <c r="R72" s="36">
        <f>SUMIFS('CRSP Data'!$O:$O,'CRSP Data'!$C:$C,'Mthly Returns (PR)'!$C72,'CRSP Data'!$D:$D,'Mthly Returns (PR)'!$B72,'CRSP Data'!$A:$A,'Mthly Returns (PR)'!R$1)</f>
        <v>0</v>
      </c>
      <c r="S72" s="36">
        <f>SUMIFS('CRSP Data'!$O:$O,'CRSP Data'!$C:$C,'Mthly Returns (PR)'!$C72,'CRSP Data'!$D:$D,'Mthly Returns (PR)'!$B72,'CRSP Data'!$A:$A,'Mthly Returns (PR)'!S$1)</f>
        <v>2.5639999999999999E-3</v>
      </c>
      <c r="T72" s="36">
        <f>SUMIFS('CRSP Data'!$O:$O,'CRSP Data'!$C:$C,'Mthly Returns (PR)'!$C72,'CRSP Data'!$D:$D,'Mthly Returns (PR)'!$B72,'CRSP Data'!$A:$A,'Mthly Returns (PR)'!T$1)</f>
        <v>-3.0151000000000001E-2</v>
      </c>
      <c r="U72" s="36">
        <f>SUMIFS('CRSP Data'!$O:$O,'CRSP Data'!$C:$C,'Mthly Returns (PR)'!$C72,'CRSP Data'!$D:$D,'Mthly Returns (PR)'!$B72,'CRSP Data'!$A:$A,'Mthly Returns (PR)'!U$1)</f>
        <v>4.4068000000000003E-2</v>
      </c>
      <c r="V72" s="36">
        <f>SUMIFS('CRSP Data'!$O:$O,'CRSP Data'!$C:$C,'Mthly Returns (PR)'!$C72,'CRSP Data'!$D:$D,'Mthly Returns (PR)'!$B72,'CRSP Data'!$A:$A,'Mthly Returns (PR)'!V$1)</f>
        <v>3.2039999999999999E-2</v>
      </c>
      <c r="W72" s="36">
        <f>SUMIFS('CRSP Data'!$O:$O,'CRSP Data'!$C:$C,'Mthly Returns (PR)'!$C72,'CRSP Data'!$D:$D,'Mthly Returns (PR)'!$B72,'CRSP Data'!$A:$A,'Mthly Returns (PR)'!W$1)</f>
        <v>0</v>
      </c>
      <c r="X72" s="36">
        <f>SUMIFS('CRSP Data'!$O:$O,'CRSP Data'!$C:$C,'Mthly Returns (PR)'!$C72,'CRSP Data'!$D:$D,'Mthly Returns (PR)'!$B72,'CRSP Data'!$A:$A,'Mthly Returns (PR)'!X$1)</f>
        <v>2.7668000000000002E-2</v>
      </c>
      <c r="Y72" s="36">
        <f>SUMIFS('CRSP Data'!$O:$O,'CRSP Data'!$C:$C,'Mthly Returns (PR)'!$C72,'CRSP Data'!$D:$D,'Mthly Returns (PR)'!$B72,'CRSP Data'!$A:$A,'Mthly Returns (PR)'!Y$1)</f>
        <v>-9.9749999999999995E-3</v>
      </c>
      <c r="Z72" s="36">
        <f>SUMIFS('CRSP Data'!$O:$O,'CRSP Data'!$C:$C,'Mthly Returns (PR)'!$C72,'CRSP Data'!$D:$D,'Mthly Returns (PR)'!$B72,'CRSP Data'!$A:$A,'Mthly Returns (PR)'!Z$1)</f>
        <v>-7.9268000000000005E-2</v>
      </c>
      <c r="AA72" s="36">
        <f>SUMIFS('CRSP Data'!$O:$O,'CRSP Data'!$C:$C,'Mthly Returns (PR)'!$C72,'CRSP Data'!$D:$D,'Mthly Returns (PR)'!$B72,'CRSP Data'!$A:$A,'Mthly Returns (PR)'!AA$1)</f>
        <v>-1.7181999999999999E-2</v>
      </c>
      <c r="AB72" s="36">
        <f>SUMIFS('CRSP Data'!$O:$O,'CRSP Data'!$C:$C,'Mthly Returns (PR)'!$C72,'CRSP Data'!$D:$D,'Mthly Returns (PR)'!$B72,'CRSP Data'!$A:$A,'Mthly Returns (PR)'!AB$1)</f>
        <v>0</v>
      </c>
      <c r="AC72" s="36">
        <f>SUMIFS('CRSP Data'!$O:$O,'CRSP Data'!$C:$C,'Mthly Returns (PR)'!$C72,'CRSP Data'!$D:$D,'Mthly Returns (PR)'!$B72,'CRSP Data'!$A:$A,'Mthly Returns (PR)'!AC$1)</f>
        <v>-2.7397000000000001E-2</v>
      </c>
      <c r="AD72" s="36">
        <f>SUMIFS('CRSP Data'!$O:$O,'CRSP Data'!$C:$C,'Mthly Returns (PR)'!$C72,'CRSP Data'!$D:$D,'Mthly Returns (PR)'!$B72,'CRSP Data'!$A:$A,'Mthly Returns (PR)'!AD$1)</f>
        <v>0</v>
      </c>
      <c r="AE72" s="36">
        <f>SUMIFS('CRSP Data'!$O:$O,'CRSP Data'!$C:$C,'Mthly Returns (PR)'!$C72,'CRSP Data'!$D:$D,'Mthly Returns (PR)'!$B72,'CRSP Data'!$A:$A,'Mthly Returns (P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O:$O,'CRSP Data'!$C:$C,'Mthly Returns (PR)'!$C73,'CRSP Data'!$D:$D,'Mthly Returns (PR)'!$B73,'CRSP Data'!$A:$A,'Mthly Returns (PR)'!D$1)</f>
        <v>3.0769000000000001E-2</v>
      </c>
      <c r="E73" s="36">
        <f>SUMIFS('CRSP Data'!$O:$O,'CRSP Data'!$C:$C,'Mthly Returns (PR)'!$C73,'CRSP Data'!$D:$D,'Mthly Returns (PR)'!$B73,'CRSP Data'!$A:$A,'Mthly Returns (PR)'!E$1)</f>
        <v>0</v>
      </c>
      <c r="F73" s="36">
        <f>SUMIFS('CRSP Data'!$O:$O,'CRSP Data'!$C:$C,'Mthly Returns (PR)'!$C73,'CRSP Data'!$D:$D,'Mthly Returns (PR)'!$B73,'CRSP Data'!$A:$A,'Mthly Returns (PR)'!F$1)</f>
        <v>0</v>
      </c>
      <c r="G73" s="36">
        <f>SUMIFS('CRSP Data'!$O:$O,'CRSP Data'!$C:$C,'Mthly Returns (PR)'!$C73,'CRSP Data'!$D:$D,'Mthly Returns (PR)'!$B73,'CRSP Data'!$A:$A,'Mthly Returns (PR)'!G$1)</f>
        <v>0</v>
      </c>
      <c r="H73" s="36">
        <f>SUMIFS('CRSP Data'!$O:$O,'CRSP Data'!$C:$C,'Mthly Returns (PR)'!$C73,'CRSP Data'!$D:$D,'Mthly Returns (PR)'!$B73,'CRSP Data'!$A:$A,'Mthly Returns (PR)'!H$1)</f>
        <v>1.3993E-2</v>
      </c>
      <c r="I73" s="36">
        <f>SUMIFS('CRSP Data'!$O:$O,'CRSP Data'!$C:$C,'Mthly Returns (PR)'!$C73,'CRSP Data'!$D:$D,'Mthly Returns (PR)'!$B73,'CRSP Data'!$A:$A,'Mthly Returns (PR)'!I$1)</f>
        <v>-1.0309E-2</v>
      </c>
      <c r="J73" s="36">
        <f>SUMIFS('CRSP Data'!$O:$O,'CRSP Data'!$C:$C,'Mthly Returns (PR)'!$C73,'CRSP Data'!$D:$D,'Mthly Returns (PR)'!$B73,'CRSP Data'!$A:$A,'Mthly Returns (PR)'!J$1)</f>
        <v>7.273E-3</v>
      </c>
      <c r="K73" s="36">
        <f>SUMIFS('CRSP Data'!$O:$O,'CRSP Data'!$C:$C,'Mthly Returns (PR)'!$C73,'CRSP Data'!$D:$D,'Mthly Returns (PR)'!$B73,'CRSP Data'!$A:$A,'Mthly Returns (PR)'!K$1)</f>
        <v>5.9859000000000002E-2</v>
      </c>
      <c r="L73" s="36">
        <f>SUMIFS('CRSP Data'!$O:$O,'CRSP Data'!$C:$C,'Mthly Returns (PR)'!$C73,'CRSP Data'!$D:$D,'Mthly Returns (PR)'!$B73,'CRSP Data'!$A:$A,'Mthly Returns (PR)'!L$1)</f>
        <v>0</v>
      </c>
      <c r="M73" s="36">
        <f>SUMIFS('CRSP Data'!$O:$O,'CRSP Data'!$C:$C,'Mthly Returns (PR)'!$C73,'CRSP Data'!$D:$D,'Mthly Returns (PR)'!$B73,'CRSP Data'!$A:$A,'Mthly Returns (PR)'!M$1)</f>
        <v>0</v>
      </c>
      <c r="N73" s="36">
        <f>SUMIFS('CRSP Data'!$O:$O,'CRSP Data'!$C:$C,'Mthly Returns (PR)'!$C73,'CRSP Data'!$D:$D,'Mthly Returns (PR)'!$B73,'CRSP Data'!$A:$A,'Mthly Returns (PR)'!N$1)</f>
        <v>3.4250000000000001E-3</v>
      </c>
      <c r="O73" s="36">
        <f>SUMIFS('CRSP Data'!$O:$O,'CRSP Data'!$C:$C,'Mthly Returns (PR)'!$C73,'CRSP Data'!$D:$D,'Mthly Returns (PR)'!$B73,'CRSP Data'!$A:$A,'Mthly Returns (PR)'!O$1)</f>
        <v>0.13750000000000001</v>
      </c>
      <c r="P73" s="36">
        <f>SUMIFS('CRSP Data'!$O:$O,'CRSP Data'!$C:$C,'Mthly Returns (PR)'!$C73,'CRSP Data'!$D:$D,'Mthly Returns (PR)'!$B73,'CRSP Data'!$A:$A,'Mthly Returns (PR)'!P$1)</f>
        <v>1.4409E-2</v>
      </c>
      <c r="Q73" s="36">
        <f>SUMIFS('CRSP Data'!$O:$O,'CRSP Data'!$C:$C,'Mthly Returns (PR)'!$C73,'CRSP Data'!$D:$D,'Mthly Returns (PR)'!$B73,'CRSP Data'!$A:$A,'Mthly Returns (PR)'!Q$1)</f>
        <v>9.7560999999999995E-2</v>
      </c>
      <c r="R73" s="36">
        <f>SUMIFS('CRSP Data'!$O:$O,'CRSP Data'!$C:$C,'Mthly Returns (PR)'!$C73,'CRSP Data'!$D:$D,'Mthly Returns (PR)'!$B73,'CRSP Data'!$A:$A,'Mthly Returns (PR)'!R$1)</f>
        <v>0</v>
      </c>
      <c r="S73" s="36">
        <f>SUMIFS('CRSP Data'!$O:$O,'CRSP Data'!$C:$C,'Mthly Returns (PR)'!$C73,'CRSP Data'!$D:$D,'Mthly Returns (PR)'!$B73,'CRSP Data'!$A:$A,'Mthly Returns (PR)'!S$1)</f>
        <v>5.3707999999999999E-2</v>
      </c>
      <c r="T73" s="36">
        <f>SUMIFS('CRSP Data'!$O:$O,'CRSP Data'!$C:$C,'Mthly Returns (PR)'!$C73,'CRSP Data'!$D:$D,'Mthly Returns (PR)'!$B73,'CRSP Data'!$A:$A,'Mthly Returns (PR)'!T$1)</f>
        <v>4.4040999999999997E-2</v>
      </c>
      <c r="U73" s="36">
        <f>SUMIFS('CRSP Data'!$O:$O,'CRSP Data'!$C:$C,'Mthly Returns (PR)'!$C73,'CRSP Data'!$D:$D,'Mthly Returns (PR)'!$B73,'CRSP Data'!$A:$A,'Mthly Returns (PR)'!U$1)</f>
        <v>5.8442000000000001E-2</v>
      </c>
      <c r="V73" s="36">
        <f>SUMIFS('CRSP Data'!$O:$O,'CRSP Data'!$C:$C,'Mthly Returns (PR)'!$C73,'CRSP Data'!$D:$D,'Mthly Returns (PR)'!$B73,'CRSP Data'!$A:$A,'Mthly Returns (PR)'!V$1)</f>
        <v>3.9216000000000001E-2</v>
      </c>
      <c r="W73" s="36">
        <f>SUMIFS('CRSP Data'!$O:$O,'CRSP Data'!$C:$C,'Mthly Returns (PR)'!$C73,'CRSP Data'!$D:$D,'Mthly Returns (PR)'!$B73,'CRSP Data'!$A:$A,'Mthly Returns (PR)'!W$1)</f>
        <v>-9.4039999999999992E-3</v>
      </c>
      <c r="X73" s="36">
        <f>SUMIFS('CRSP Data'!$O:$O,'CRSP Data'!$C:$C,'Mthly Returns (PR)'!$C73,'CRSP Data'!$D:$D,'Mthly Returns (PR)'!$B73,'CRSP Data'!$A:$A,'Mthly Returns (PR)'!X$1)</f>
        <v>3.8462000000000003E-2</v>
      </c>
      <c r="Y73" s="36">
        <f>SUMIFS('CRSP Data'!$O:$O,'CRSP Data'!$C:$C,'Mthly Returns (PR)'!$C73,'CRSP Data'!$D:$D,'Mthly Returns (PR)'!$B73,'CRSP Data'!$A:$A,'Mthly Returns (PR)'!Y$1)</f>
        <v>4.5339999999999998E-2</v>
      </c>
      <c r="Z73" s="36">
        <f>SUMIFS('CRSP Data'!$O:$O,'CRSP Data'!$C:$C,'Mthly Returns (PR)'!$C73,'CRSP Data'!$D:$D,'Mthly Returns (PR)'!$B73,'CRSP Data'!$A:$A,'Mthly Returns (PR)'!Z$1)</f>
        <v>3.7784999999999999E-2</v>
      </c>
      <c r="AA73" s="36">
        <f>SUMIFS('CRSP Data'!$O:$O,'CRSP Data'!$C:$C,'Mthly Returns (PR)'!$C73,'CRSP Data'!$D:$D,'Mthly Returns (PR)'!$B73,'CRSP Data'!$A:$A,'Mthly Returns (PR)'!AA$1)</f>
        <v>4.8951000000000001E-2</v>
      </c>
      <c r="AB73" s="36">
        <f>SUMIFS('CRSP Data'!$O:$O,'CRSP Data'!$C:$C,'Mthly Returns (PR)'!$C73,'CRSP Data'!$D:$D,'Mthly Returns (PR)'!$B73,'CRSP Data'!$A:$A,'Mthly Returns (PR)'!AB$1)</f>
        <v>0</v>
      </c>
      <c r="AC73" s="36">
        <f>SUMIFS('CRSP Data'!$O:$O,'CRSP Data'!$C:$C,'Mthly Returns (PR)'!$C73,'CRSP Data'!$D:$D,'Mthly Returns (PR)'!$B73,'CRSP Data'!$A:$A,'Mthly Returns (PR)'!AC$1)</f>
        <v>3.8732000000000003E-2</v>
      </c>
      <c r="AD73" s="36">
        <f>SUMIFS('CRSP Data'!$O:$O,'CRSP Data'!$C:$C,'Mthly Returns (PR)'!$C73,'CRSP Data'!$D:$D,'Mthly Returns (PR)'!$B73,'CRSP Data'!$A:$A,'Mthly Returns (PR)'!AD$1)</f>
        <v>0</v>
      </c>
      <c r="AE73" s="36">
        <f>SUMIFS('CRSP Data'!$O:$O,'CRSP Data'!$C:$C,'Mthly Returns (PR)'!$C73,'CRSP Data'!$D:$D,'Mthly Returns (PR)'!$B73,'CRSP Data'!$A:$A,'Mthly Returns (P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O:$O,'CRSP Data'!$C:$C,'Mthly Returns (PR)'!$C74,'CRSP Data'!$D:$D,'Mthly Returns (PR)'!$B74,'CRSP Data'!$A:$A,'Mthly Returns (PR)'!D$1)</f>
        <v>4.7759999999999999E-3</v>
      </c>
      <c r="E74" s="36">
        <f>SUMIFS('CRSP Data'!$O:$O,'CRSP Data'!$C:$C,'Mthly Returns (PR)'!$C74,'CRSP Data'!$D:$D,'Mthly Returns (PR)'!$B74,'CRSP Data'!$A:$A,'Mthly Returns (PR)'!E$1)</f>
        <v>0</v>
      </c>
      <c r="F74" s="36">
        <f>SUMIFS('CRSP Data'!$O:$O,'CRSP Data'!$C:$C,'Mthly Returns (PR)'!$C74,'CRSP Data'!$D:$D,'Mthly Returns (PR)'!$B74,'CRSP Data'!$A:$A,'Mthly Returns (PR)'!F$1)</f>
        <v>0</v>
      </c>
      <c r="G74" s="36">
        <f>SUMIFS('CRSP Data'!$O:$O,'CRSP Data'!$C:$C,'Mthly Returns (PR)'!$C74,'CRSP Data'!$D:$D,'Mthly Returns (PR)'!$B74,'CRSP Data'!$A:$A,'Mthly Returns (PR)'!G$1)</f>
        <v>7.7520000000000002E-3</v>
      </c>
      <c r="H74" s="36">
        <f>SUMIFS('CRSP Data'!$O:$O,'CRSP Data'!$C:$C,'Mthly Returns (PR)'!$C74,'CRSP Data'!$D:$D,'Mthly Returns (PR)'!$B74,'CRSP Data'!$A:$A,'Mthly Returns (PR)'!H$1)</f>
        <v>-1.7857000000000001E-2</v>
      </c>
      <c r="I74" s="36">
        <f>SUMIFS('CRSP Data'!$O:$O,'CRSP Data'!$C:$C,'Mthly Returns (PR)'!$C74,'CRSP Data'!$D:$D,'Mthly Returns (PR)'!$B74,'CRSP Data'!$A:$A,'Mthly Returns (PR)'!I$1)</f>
        <v>-1.3021E-2</v>
      </c>
      <c r="J74" s="36">
        <f>SUMIFS('CRSP Data'!$O:$O,'CRSP Data'!$C:$C,'Mthly Returns (PR)'!$C74,'CRSP Data'!$D:$D,'Mthly Returns (PR)'!$B74,'CRSP Data'!$A:$A,'Mthly Returns (PR)'!J$1)</f>
        <v>2.1661E-2</v>
      </c>
      <c r="K74" s="36">
        <f>SUMIFS('CRSP Data'!$O:$O,'CRSP Data'!$C:$C,'Mthly Returns (PR)'!$C74,'CRSP Data'!$D:$D,'Mthly Returns (PR)'!$B74,'CRSP Data'!$A:$A,'Mthly Returns (PR)'!K$1)</f>
        <v>-7.9733999999999999E-2</v>
      </c>
      <c r="L74" s="36">
        <f>SUMIFS('CRSP Data'!$O:$O,'CRSP Data'!$C:$C,'Mthly Returns (PR)'!$C74,'CRSP Data'!$D:$D,'Mthly Returns (PR)'!$B74,'CRSP Data'!$A:$A,'Mthly Returns (PR)'!L$1)</f>
        <v>0</v>
      </c>
      <c r="M74" s="36">
        <f>SUMIFS('CRSP Data'!$O:$O,'CRSP Data'!$C:$C,'Mthly Returns (PR)'!$C74,'CRSP Data'!$D:$D,'Mthly Returns (PR)'!$B74,'CRSP Data'!$A:$A,'Mthly Returns (PR)'!M$1)</f>
        <v>0</v>
      </c>
      <c r="N74" s="36">
        <f>SUMIFS('CRSP Data'!$O:$O,'CRSP Data'!$C:$C,'Mthly Returns (PR)'!$C74,'CRSP Data'!$D:$D,'Mthly Returns (PR)'!$B74,'CRSP Data'!$A:$A,'Mthly Returns (PR)'!N$1)</f>
        <v>2.3890999999999999E-2</v>
      </c>
      <c r="O74" s="36">
        <f>SUMIFS('CRSP Data'!$O:$O,'CRSP Data'!$C:$C,'Mthly Returns (PR)'!$C74,'CRSP Data'!$D:$D,'Mthly Returns (PR)'!$B74,'CRSP Data'!$A:$A,'Mthly Returns (PR)'!O$1)</f>
        <v>-7.6923000000000005E-2</v>
      </c>
      <c r="P74" s="36">
        <f>SUMIFS('CRSP Data'!$O:$O,'CRSP Data'!$C:$C,'Mthly Returns (PR)'!$C74,'CRSP Data'!$D:$D,'Mthly Returns (PR)'!$B74,'CRSP Data'!$A:$A,'Mthly Returns (PR)'!P$1)</f>
        <v>-2.8409E-2</v>
      </c>
      <c r="Q74" s="36">
        <f>SUMIFS('CRSP Data'!$O:$O,'CRSP Data'!$C:$C,'Mthly Returns (PR)'!$C74,'CRSP Data'!$D:$D,'Mthly Returns (PR)'!$B74,'CRSP Data'!$A:$A,'Mthly Returns (PR)'!Q$1)</f>
        <v>-3.7037E-2</v>
      </c>
      <c r="R74" s="36">
        <f>SUMIFS('CRSP Data'!$O:$O,'CRSP Data'!$C:$C,'Mthly Returns (PR)'!$C74,'CRSP Data'!$D:$D,'Mthly Returns (PR)'!$B74,'CRSP Data'!$A:$A,'Mthly Returns (PR)'!R$1)</f>
        <v>0</v>
      </c>
      <c r="S74" s="36">
        <f>SUMIFS('CRSP Data'!$O:$O,'CRSP Data'!$C:$C,'Mthly Returns (PR)'!$C74,'CRSP Data'!$D:$D,'Mthly Returns (PR)'!$B74,'CRSP Data'!$A:$A,'Mthly Returns (PR)'!S$1)</f>
        <v>-4.8539999999999998E-3</v>
      </c>
      <c r="T74" s="36">
        <f>SUMIFS('CRSP Data'!$O:$O,'CRSP Data'!$C:$C,'Mthly Returns (PR)'!$C74,'CRSP Data'!$D:$D,'Mthly Returns (PR)'!$B74,'CRSP Data'!$A:$A,'Mthly Returns (PR)'!T$1)</f>
        <v>-1.737E-2</v>
      </c>
      <c r="U74" s="36">
        <f>SUMIFS('CRSP Data'!$O:$O,'CRSP Data'!$C:$C,'Mthly Returns (PR)'!$C74,'CRSP Data'!$D:$D,'Mthly Returns (PR)'!$B74,'CRSP Data'!$A:$A,'Mthly Returns (PR)'!U$1)</f>
        <v>-4.6011999999999997E-2</v>
      </c>
      <c r="V74" s="36">
        <f>SUMIFS('CRSP Data'!$O:$O,'CRSP Data'!$C:$C,'Mthly Returns (PR)'!$C74,'CRSP Data'!$D:$D,'Mthly Returns (PR)'!$B74,'CRSP Data'!$A:$A,'Mthly Returns (PR)'!V$1)</f>
        <v>-5.0313999999999998E-2</v>
      </c>
      <c r="W74" s="36">
        <f>SUMIFS('CRSP Data'!$O:$O,'CRSP Data'!$C:$C,'Mthly Returns (PR)'!$C74,'CRSP Data'!$D:$D,'Mthly Returns (PR)'!$B74,'CRSP Data'!$A:$A,'Mthly Returns (PR)'!W$1)</f>
        <v>0</v>
      </c>
      <c r="X74" s="36">
        <f>SUMIFS('CRSP Data'!$O:$O,'CRSP Data'!$C:$C,'Mthly Returns (PR)'!$C74,'CRSP Data'!$D:$D,'Mthly Returns (PR)'!$B74,'CRSP Data'!$A:$A,'Mthly Returns (PR)'!X$1)</f>
        <v>0</v>
      </c>
      <c r="Y74" s="36">
        <f>SUMIFS('CRSP Data'!$O:$O,'CRSP Data'!$C:$C,'Mthly Returns (PR)'!$C74,'CRSP Data'!$D:$D,'Mthly Returns (PR)'!$B74,'CRSP Data'!$A:$A,'Mthly Returns (PR)'!Y$1)</f>
        <v>-1.4458E-2</v>
      </c>
      <c r="Z74" s="36">
        <f>SUMIFS('CRSP Data'!$O:$O,'CRSP Data'!$C:$C,'Mthly Returns (PR)'!$C74,'CRSP Data'!$D:$D,'Mthly Returns (PR)'!$B74,'CRSP Data'!$A:$A,'Mthly Returns (PR)'!Z$1)</f>
        <v>2.5641000000000001E-2</v>
      </c>
      <c r="AA74" s="36">
        <f>SUMIFS('CRSP Data'!$O:$O,'CRSP Data'!$C:$C,'Mthly Returns (PR)'!$C74,'CRSP Data'!$D:$D,'Mthly Returns (PR)'!$B74,'CRSP Data'!$A:$A,'Mthly Returns (PR)'!AA$1)</f>
        <v>0</v>
      </c>
      <c r="AB74" s="36">
        <f>SUMIFS('CRSP Data'!$O:$O,'CRSP Data'!$C:$C,'Mthly Returns (PR)'!$C74,'CRSP Data'!$D:$D,'Mthly Returns (PR)'!$B74,'CRSP Data'!$A:$A,'Mthly Returns (PR)'!AB$1)</f>
        <v>0</v>
      </c>
      <c r="AC74" s="36">
        <f>SUMIFS('CRSP Data'!$O:$O,'CRSP Data'!$C:$C,'Mthly Returns (PR)'!$C74,'CRSP Data'!$D:$D,'Mthly Returns (PR)'!$B74,'CRSP Data'!$A:$A,'Mthly Returns (PR)'!AC$1)</f>
        <v>1.6948999999999999E-2</v>
      </c>
      <c r="AD74" s="36">
        <f>SUMIFS('CRSP Data'!$O:$O,'CRSP Data'!$C:$C,'Mthly Returns (PR)'!$C74,'CRSP Data'!$D:$D,'Mthly Returns (PR)'!$B74,'CRSP Data'!$A:$A,'Mthly Returns (PR)'!AD$1)</f>
        <v>0</v>
      </c>
      <c r="AE74" s="36">
        <f>SUMIFS('CRSP Data'!$O:$O,'CRSP Data'!$C:$C,'Mthly Returns (PR)'!$C74,'CRSP Data'!$D:$D,'Mthly Returns (PR)'!$B74,'CRSP Data'!$A:$A,'Mthly Returns (P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O:$O,'CRSP Data'!$C:$C,'Mthly Returns (PR)'!$C75,'CRSP Data'!$D:$D,'Mthly Returns (PR)'!$B75,'CRSP Data'!$A:$A,'Mthly Returns (PR)'!D$1)</f>
        <v>-5.0509999999999999E-3</v>
      </c>
      <c r="E75" s="36">
        <f>SUMIFS('CRSP Data'!$O:$O,'CRSP Data'!$C:$C,'Mthly Returns (PR)'!$C75,'CRSP Data'!$D:$D,'Mthly Returns (PR)'!$B75,'CRSP Data'!$A:$A,'Mthly Returns (PR)'!E$1)</f>
        <v>0</v>
      </c>
      <c r="F75" s="36">
        <f>SUMIFS('CRSP Data'!$O:$O,'CRSP Data'!$C:$C,'Mthly Returns (PR)'!$C75,'CRSP Data'!$D:$D,'Mthly Returns (PR)'!$B75,'CRSP Data'!$A:$A,'Mthly Returns (PR)'!F$1)</f>
        <v>0</v>
      </c>
      <c r="G75" s="36">
        <f>SUMIFS('CRSP Data'!$O:$O,'CRSP Data'!$C:$C,'Mthly Returns (PR)'!$C75,'CRSP Data'!$D:$D,'Mthly Returns (PR)'!$B75,'CRSP Data'!$A:$A,'Mthly Returns (PR)'!G$1)</f>
        <v>-1.5384999999999999E-2</v>
      </c>
      <c r="H75" s="36">
        <f>SUMIFS('CRSP Data'!$O:$O,'CRSP Data'!$C:$C,'Mthly Returns (PR)'!$C75,'CRSP Data'!$D:$D,'Mthly Returns (PR)'!$B75,'CRSP Data'!$A:$A,'Mthly Returns (PR)'!H$1)</f>
        <v>1.5152000000000001E-2</v>
      </c>
      <c r="I75" s="36">
        <f>SUMIFS('CRSP Data'!$O:$O,'CRSP Data'!$C:$C,'Mthly Returns (PR)'!$C75,'CRSP Data'!$D:$D,'Mthly Returns (PR)'!$B75,'CRSP Data'!$A:$A,'Mthly Returns (PR)'!I$1)</f>
        <v>1.847E-2</v>
      </c>
      <c r="J75" s="36">
        <f>SUMIFS('CRSP Data'!$O:$O,'CRSP Data'!$C:$C,'Mthly Returns (PR)'!$C75,'CRSP Data'!$D:$D,'Mthly Returns (PR)'!$B75,'CRSP Data'!$A:$A,'Mthly Returns (PR)'!J$1)</f>
        <v>7.0670000000000004E-3</v>
      </c>
      <c r="K75" s="36">
        <f>SUMIFS('CRSP Data'!$O:$O,'CRSP Data'!$C:$C,'Mthly Returns (PR)'!$C75,'CRSP Data'!$D:$D,'Mthly Returns (PR)'!$B75,'CRSP Data'!$A:$A,'Mthly Returns (PR)'!K$1)</f>
        <v>-2.7681999999999998E-2</v>
      </c>
      <c r="L75" s="36">
        <f>SUMIFS('CRSP Data'!$O:$O,'CRSP Data'!$C:$C,'Mthly Returns (PR)'!$C75,'CRSP Data'!$D:$D,'Mthly Returns (PR)'!$B75,'CRSP Data'!$A:$A,'Mthly Returns (PR)'!L$1)</f>
        <v>0</v>
      </c>
      <c r="M75" s="36">
        <f>SUMIFS('CRSP Data'!$O:$O,'CRSP Data'!$C:$C,'Mthly Returns (PR)'!$C75,'CRSP Data'!$D:$D,'Mthly Returns (PR)'!$B75,'CRSP Data'!$A:$A,'Mthly Returns (PR)'!M$1)</f>
        <v>0</v>
      </c>
      <c r="N75" s="36">
        <f>SUMIFS('CRSP Data'!$O:$O,'CRSP Data'!$C:$C,'Mthly Returns (PR)'!$C75,'CRSP Data'!$D:$D,'Mthly Returns (PR)'!$B75,'CRSP Data'!$A:$A,'Mthly Returns (PR)'!N$1)</f>
        <v>-6.6670000000000002E-3</v>
      </c>
      <c r="O75" s="36">
        <f>SUMIFS('CRSP Data'!$O:$O,'CRSP Data'!$C:$C,'Mthly Returns (PR)'!$C75,'CRSP Data'!$D:$D,'Mthly Returns (PR)'!$B75,'CRSP Data'!$A:$A,'Mthly Returns (PR)'!O$1)</f>
        <v>2.6786000000000001E-2</v>
      </c>
      <c r="P75" s="36">
        <f>SUMIFS('CRSP Data'!$O:$O,'CRSP Data'!$C:$C,'Mthly Returns (PR)'!$C75,'CRSP Data'!$D:$D,'Mthly Returns (PR)'!$B75,'CRSP Data'!$A:$A,'Mthly Returns (PR)'!P$1)</f>
        <v>5.2631999999999998E-2</v>
      </c>
      <c r="Q75" s="36">
        <f>SUMIFS('CRSP Data'!$O:$O,'CRSP Data'!$C:$C,'Mthly Returns (PR)'!$C75,'CRSP Data'!$D:$D,'Mthly Returns (PR)'!$B75,'CRSP Data'!$A:$A,'Mthly Returns (PR)'!Q$1)</f>
        <v>7.6920000000000001E-3</v>
      </c>
      <c r="R75" s="36">
        <f>SUMIFS('CRSP Data'!$O:$O,'CRSP Data'!$C:$C,'Mthly Returns (PR)'!$C75,'CRSP Data'!$D:$D,'Mthly Returns (PR)'!$B75,'CRSP Data'!$A:$A,'Mthly Returns (PR)'!R$1)</f>
        <v>0</v>
      </c>
      <c r="S75" s="36">
        <f>SUMIFS('CRSP Data'!$O:$O,'CRSP Data'!$C:$C,'Mthly Returns (PR)'!$C75,'CRSP Data'!$D:$D,'Mthly Returns (PR)'!$B75,'CRSP Data'!$A:$A,'Mthly Returns (PR)'!S$1)</f>
        <v>-1.9512000000000002E-2</v>
      </c>
      <c r="T75" s="36">
        <f>SUMIFS('CRSP Data'!$O:$O,'CRSP Data'!$C:$C,'Mthly Returns (PR)'!$C75,'CRSP Data'!$D:$D,'Mthly Returns (PR)'!$B75,'CRSP Data'!$A:$A,'Mthly Returns (PR)'!T$1)</f>
        <v>7.5760000000000003E-3</v>
      </c>
      <c r="U75" s="36">
        <f>SUMIFS('CRSP Data'!$O:$O,'CRSP Data'!$C:$C,'Mthly Returns (PR)'!$C75,'CRSP Data'!$D:$D,'Mthly Returns (PR)'!$B75,'CRSP Data'!$A:$A,'Mthly Returns (PR)'!U$1)</f>
        <v>3.8585000000000001E-2</v>
      </c>
      <c r="V75" s="36">
        <f>SUMIFS('CRSP Data'!$O:$O,'CRSP Data'!$C:$C,'Mthly Returns (PR)'!$C75,'CRSP Data'!$D:$D,'Mthly Returns (PR)'!$B75,'CRSP Data'!$A:$A,'Mthly Returns (PR)'!V$1)</f>
        <v>-2.3179000000000002E-2</v>
      </c>
      <c r="W75" s="36">
        <f>SUMIFS('CRSP Data'!$O:$O,'CRSP Data'!$C:$C,'Mthly Returns (PR)'!$C75,'CRSP Data'!$D:$D,'Mthly Returns (PR)'!$B75,'CRSP Data'!$A:$A,'Mthly Returns (PR)'!W$1)</f>
        <v>-1.5823E-2</v>
      </c>
      <c r="X75" s="36">
        <f>SUMIFS('CRSP Data'!$O:$O,'CRSP Data'!$C:$C,'Mthly Returns (PR)'!$C75,'CRSP Data'!$D:$D,'Mthly Returns (PR)'!$B75,'CRSP Data'!$A:$A,'Mthly Returns (PR)'!X$1)</f>
        <v>-1.1110999999999999E-2</v>
      </c>
      <c r="Y75" s="36">
        <f>SUMIFS('CRSP Data'!$O:$O,'CRSP Data'!$C:$C,'Mthly Returns (PR)'!$C75,'CRSP Data'!$D:$D,'Mthly Returns (PR)'!$B75,'CRSP Data'!$A:$A,'Mthly Returns (PR)'!Y$1)</f>
        <v>-2.6894999999999999E-2</v>
      </c>
      <c r="Z75" s="36">
        <f>SUMIFS('CRSP Data'!$O:$O,'CRSP Data'!$C:$C,'Mthly Returns (PR)'!$C75,'CRSP Data'!$D:$D,'Mthly Returns (PR)'!$B75,'CRSP Data'!$A:$A,'Mthly Returns (PR)'!Z$1)</f>
        <v>3.7499999999999999E-2</v>
      </c>
      <c r="AA75" s="36">
        <f>SUMIFS('CRSP Data'!$O:$O,'CRSP Data'!$C:$C,'Mthly Returns (PR)'!$C75,'CRSP Data'!$D:$D,'Mthly Returns (PR)'!$B75,'CRSP Data'!$A:$A,'Mthly Returns (PR)'!AA$1)</f>
        <v>-0.05</v>
      </c>
      <c r="AB75" s="36">
        <f>SUMIFS('CRSP Data'!$O:$O,'CRSP Data'!$C:$C,'Mthly Returns (PR)'!$C75,'CRSP Data'!$D:$D,'Mthly Returns (PR)'!$B75,'CRSP Data'!$A:$A,'Mthly Returns (PR)'!AB$1)</f>
        <v>0</v>
      </c>
      <c r="AC75" s="36">
        <f>SUMIFS('CRSP Data'!$O:$O,'CRSP Data'!$C:$C,'Mthly Returns (PR)'!$C75,'CRSP Data'!$D:$D,'Mthly Returns (PR)'!$B75,'CRSP Data'!$A:$A,'Mthly Returns (PR)'!AC$1)</f>
        <v>-6.3333E-2</v>
      </c>
      <c r="AD75" s="36">
        <f>SUMIFS('CRSP Data'!$O:$O,'CRSP Data'!$C:$C,'Mthly Returns (PR)'!$C75,'CRSP Data'!$D:$D,'Mthly Returns (PR)'!$B75,'CRSP Data'!$A:$A,'Mthly Returns (PR)'!AD$1)</f>
        <v>0</v>
      </c>
      <c r="AE75" s="36">
        <f>SUMIFS('CRSP Data'!$O:$O,'CRSP Data'!$C:$C,'Mthly Returns (PR)'!$C75,'CRSP Data'!$D:$D,'Mthly Returns (PR)'!$B75,'CRSP Data'!$A:$A,'Mthly Returns (P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O:$O,'CRSP Data'!$C:$C,'Mthly Returns (PR)'!$C76,'CRSP Data'!$D:$D,'Mthly Returns (PR)'!$B76,'CRSP Data'!$A:$A,'Mthly Returns (PR)'!D$1)</f>
        <v>6.5989999999999993E-2</v>
      </c>
      <c r="E76" s="36">
        <f>SUMIFS('CRSP Data'!$O:$O,'CRSP Data'!$C:$C,'Mthly Returns (PR)'!$C76,'CRSP Data'!$D:$D,'Mthly Returns (PR)'!$B76,'CRSP Data'!$A:$A,'Mthly Returns (PR)'!E$1)</f>
        <v>0</v>
      </c>
      <c r="F76" s="36">
        <f>SUMIFS('CRSP Data'!$O:$O,'CRSP Data'!$C:$C,'Mthly Returns (PR)'!$C76,'CRSP Data'!$D:$D,'Mthly Returns (PR)'!$B76,'CRSP Data'!$A:$A,'Mthly Returns (PR)'!F$1)</f>
        <v>0</v>
      </c>
      <c r="G76" s="36">
        <f>SUMIFS('CRSP Data'!$O:$O,'CRSP Data'!$C:$C,'Mthly Returns (PR)'!$C76,'CRSP Data'!$D:$D,'Mthly Returns (PR)'!$B76,'CRSP Data'!$A:$A,'Mthly Returns (PR)'!G$1)</f>
        <v>0</v>
      </c>
      <c r="H76" s="36">
        <f>SUMIFS('CRSP Data'!$O:$O,'CRSP Data'!$C:$C,'Mthly Returns (PR)'!$C76,'CRSP Data'!$D:$D,'Mthly Returns (PR)'!$B76,'CRSP Data'!$A:$A,'Mthly Returns (PR)'!H$1)</f>
        <v>1.1939999999999999E-2</v>
      </c>
      <c r="I76" s="36">
        <f>SUMIFS('CRSP Data'!$O:$O,'CRSP Data'!$C:$C,'Mthly Returns (PR)'!$C76,'CRSP Data'!$D:$D,'Mthly Returns (PR)'!$B76,'CRSP Data'!$A:$A,'Mthly Returns (PR)'!I$1)</f>
        <v>-7.7720000000000003E-3</v>
      </c>
      <c r="J76" s="36">
        <f>SUMIFS('CRSP Data'!$O:$O,'CRSP Data'!$C:$C,'Mthly Returns (PR)'!$C76,'CRSP Data'!$D:$D,'Mthly Returns (PR)'!$B76,'CRSP Data'!$A:$A,'Mthly Returns (PR)'!J$1)</f>
        <v>3.5088000000000001E-2</v>
      </c>
      <c r="K76" s="36">
        <f>SUMIFS('CRSP Data'!$O:$O,'CRSP Data'!$C:$C,'Mthly Returns (PR)'!$C76,'CRSP Data'!$D:$D,'Mthly Returns (PR)'!$B76,'CRSP Data'!$A:$A,'Mthly Returns (PR)'!K$1)</f>
        <v>-1.0676E-2</v>
      </c>
      <c r="L76" s="36">
        <f>SUMIFS('CRSP Data'!$O:$O,'CRSP Data'!$C:$C,'Mthly Returns (PR)'!$C76,'CRSP Data'!$D:$D,'Mthly Returns (PR)'!$B76,'CRSP Data'!$A:$A,'Mthly Returns (PR)'!L$1)</f>
        <v>0</v>
      </c>
      <c r="M76" s="36">
        <f>SUMIFS('CRSP Data'!$O:$O,'CRSP Data'!$C:$C,'Mthly Returns (PR)'!$C76,'CRSP Data'!$D:$D,'Mthly Returns (PR)'!$B76,'CRSP Data'!$A:$A,'Mthly Returns (PR)'!M$1)</f>
        <v>0</v>
      </c>
      <c r="N76" s="36">
        <f>SUMIFS('CRSP Data'!$O:$O,'CRSP Data'!$C:$C,'Mthly Returns (PR)'!$C76,'CRSP Data'!$D:$D,'Mthly Returns (PR)'!$B76,'CRSP Data'!$A:$A,'Mthly Returns (PR)'!N$1)</f>
        <v>8.0536999999999997E-2</v>
      </c>
      <c r="O76" s="36">
        <f>SUMIFS('CRSP Data'!$O:$O,'CRSP Data'!$C:$C,'Mthly Returns (PR)'!$C76,'CRSP Data'!$D:$D,'Mthly Returns (PR)'!$B76,'CRSP Data'!$A:$A,'Mthly Returns (PR)'!O$1)</f>
        <v>6.3768000000000005E-2</v>
      </c>
      <c r="P76" s="36">
        <f>SUMIFS('CRSP Data'!$O:$O,'CRSP Data'!$C:$C,'Mthly Returns (PR)'!$C76,'CRSP Data'!$D:$D,'Mthly Returns (PR)'!$B76,'CRSP Data'!$A:$A,'Mthly Returns (PR)'!P$1)</f>
        <v>-3.0556E-2</v>
      </c>
      <c r="Q76" s="36">
        <f>SUMIFS('CRSP Data'!$O:$O,'CRSP Data'!$C:$C,'Mthly Returns (PR)'!$C76,'CRSP Data'!$D:$D,'Mthly Returns (PR)'!$B76,'CRSP Data'!$A:$A,'Mthly Returns (PR)'!Q$1)</f>
        <v>2.2901000000000001E-2</v>
      </c>
      <c r="R76" s="36">
        <f>SUMIFS('CRSP Data'!$O:$O,'CRSP Data'!$C:$C,'Mthly Returns (PR)'!$C76,'CRSP Data'!$D:$D,'Mthly Returns (PR)'!$B76,'CRSP Data'!$A:$A,'Mthly Returns (PR)'!R$1)</f>
        <v>0</v>
      </c>
      <c r="S76" s="36">
        <f>SUMIFS('CRSP Data'!$O:$O,'CRSP Data'!$C:$C,'Mthly Returns (PR)'!$C76,'CRSP Data'!$D:$D,'Mthly Returns (PR)'!$B76,'CRSP Data'!$A:$A,'Mthly Returns (PR)'!S$1)</f>
        <v>5.2239000000000001E-2</v>
      </c>
      <c r="T76" s="36">
        <f>SUMIFS('CRSP Data'!$O:$O,'CRSP Data'!$C:$C,'Mthly Returns (PR)'!$C76,'CRSP Data'!$D:$D,'Mthly Returns (PR)'!$B76,'CRSP Data'!$A:$A,'Mthly Returns (PR)'!T$1)</f>
        <v>9.9299999999999996E-3</v>
      </c>
      <c r="U76" s="36">
        <f>SUMIFS('CRSP Data'!$O:$O,'CRSP Data'!$C:$C,'Mthly Returns (PR)'!$C76,'CRSP Data'!$D:$D,'Mthly Returns (PR)'!$B76,'CRSP Data'!$A:$A,'Mthly Returns (PR)'!U$1)</f>
        <v>-6.1920000000000003E-2</v>
      </c>
      <c r="V76" s="36">
        <f>SUMIFS('CRSP Data'!$O:$O,'CRSP Data'!$C:$C,'Mthly Returns (PR)'!$C76,'CRSP Data'!$D:$D,'Mthly Returns (PR)'!$B76,'CRSP Data'!$A:$A,'Mthly Returns (PR)'!V$1)</f>
        <v>4.5762999999999998E-2</v>
      </c>
      <c r="W76" s="36">
        <f>SUMIFS('CRSP Data'!$O:$O,'CRSP Data'!$C:$C,'Mthly Returns (PR)'!$C76,'CRSP Data'!$D:$D,'Mthly Returns (PR)'!$B76,'CRSP Data'!$A:$A,'Mthly Returns (PR)'!W$1)</f>
        <v>3.215E-3</v>
      </c>
      <c r="X76" s="36">
        <f>SUMIFS('CRSP Data'!$O:$O,'CRSP Data'!$C:$C,'Mthly Returns (PR)'!$C76,'CRSP Data'!$D:$D,'Mthly Returns (PR)'!$B76,'CRSP Data'!$A:$A,'Mthly Returns (PR)'!X$1)</f>
        <v>0</v>
      </c>
      <c r="Y76" s="36">
        <f>SUMIFS('CRSP Data'!$O:$O,'CRSP Data'!$C:$C,'Mthly Returns (PR)'!$C76,'CRSP Data'!$D:$D,'Mthly Returns (PR)'!$B76,'CRSP Data'!$A:$A,'Mthly Returns (PR)'!Y$1)</f>
        <v>2.5125999999999999E-2</v>
      </c>
      <c r="Z76" s="36">
        <f>SUMIFS('CRSP Data'!$O:$O,'CRSP Data'!$C:$C,'Mthly Returns (PR)'!$C76,'CRSP Data'!$D:$D,'Mthly Returns (PR)'!$B76,'CRSP Data'!$A:$A,'Mthly Returns (PR)'!Z$1)</f>
        <v>1.2048E-2</v>
      </c>
      <c r="AA76" s="36">
        <f>SUMIFS('CRSP Data'!$O:$O,'CRSP Data'!$C:$C,'Mthly Returns (PR)'!$C76,'CRSP Data'!$D:$D,'Mthly Returns (PR)'!$B76,'CRSP Data'!$A:$A,'Mthly Returns (PR)'!AA$1)</f>
        <v>4.9123E-2</v>
      </c>
      <c r="AB76" s="36">
        <f>SUMIFS('CRSP Data'!$O:$O,'CRSP Data'!$C:$C,'Mthly Returns (PR)'!$C76,'CRSP Data'!$D:$D,'Mthly Returns (PR)'!$B76,'CRSP Data'!$A:$A,'Mthly Returns (PR)'!AB$1)</f>
        <v>0</v>
      </c>
      <c r="AC76" s="36">
        <f>SUMIFS('CRSP Data'!$O:$O,'CRSP Data'!$C:$C,'Mthly Returns (PR)'!$C76,'CRSP Data'!$D:$D,'Mthly Returns (PR)'!$B76,'CRSP Data'!$A:$A,'Mthly Returns (PR)'!AC$1)</f>
        <v>8.1850999999999993E-2</v>
      </c>
      <c r="AD76" s="36">
        <f>SUMIFS('CRSP Data'!$O:$O,'CRSP Data'!$C:$C,'Mthly Returns (PR)'!$C76,'CRSP Data'!$D:$D,'Mthly Returns (PR)'!$B76,'CRSP Data'!$A:$A,'Mthly Returns (PR)'!AD$1)</f>
        <v>0</v>
      </c>
      <c r="AE76" s="36">
        <f>SUMIFS('CRSP Data'!$O:$O,'CRSP Data'!$C:$C,'Mthly Returns (PR)'!$C76,'CRSP Data'!$D:$D,'Mthly Returns (PR)'!$B76,'CRSP Data'!$A:$A,'Mthly Returns (P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O:$O,'CRSP Data'!$C:$C,'Mthly Returns (PR)'!$C77,'CRSP Data'!$D:$D,'Mthly Returns (PR)'!$B77,'CRSP Data'!$A:$A,'Mthly Returns (PR)'!D$1)</f>
        <v>0.111905</v>
      </c>
      <c r="E77" s="36">
        <f>SUMIFS('CRSP Data'!$O:$O,'CRSP Data'!$C:$C,'Mthly Returns (PR)'!$C77,'CRSP Data'!$D:$D,'Mthly Returns (PR)'!$B77,'CRSP Data'!$A:$A,'Mthly Returns (PR)'!E$1)</f>
        <v>0</v>
      </c>
      <c r="F77" s="36">
        <f>SUMIFS('CRSP Data'!$O:$O,'CRSP Data'!$C:$C,'Mthly Returns (PR)'!$C77,'CRSP Data'!$D:$D,'Mthly Returns (PR)'!$B77,'CRSP Data'!$A:$A,'Mthly Returns (PR)'!F$1)</f>
        <v>0</v>
      </c>
      <c r="G77" s="36">
        <f>SUMIFS('CRSP Data'!$O:$O,'CRSP Data'!$C:$C,'Mthly Returns (PR)'!$C77,'CRSP Data'!$D:$D,'Mthly Returns (PR)'!$B77,'CRSP Data'!$A:$A,'Mthly Returns (PR)'!G$1)</f>
        <v>-7.8130000000000005E-3</v>
      </c>
      <c r="H77" s="36">
        <f>SUMIFS('CRSP Data'!$O:$O,'CRSP Data'!$C:$C,'Mthly Returns (PR)'!$C77,'CRSP Data'!$D:$D,'Mthly Returns (PR)'!$B77,'CRSP Data'!$A:$A,'Mthly Returns (PR)'!H$1)</f>
        <v>5.8999999999999999E-3</v>
      </c>
      <c r="I77" s="36">
        <f>SUMIFS('CRSP Data'!$O:$O,'CRSP Data'!$C:$C,'Mthly Returns (PR)'!$C77,'CRSP Data'!$D:$D,'Mthly Returns (PR)'!$B77,'CRSP Data'!$A:$A,'Mthly Returns (PR)'!I$1)</f>
        <v>7.8329999999999997E-3</v>
      </c>
      <c r="J77" s="36">
        <f>SUMIFS('CRSP Data'!$O:$O,'CRSP Data'!$C:$C,'Mthly Returns (PR)'!$C77,'CRSP Data'!$D:$D,'Mthly Returns (PR)'!$B77,'CRSP Data'!$A:$A,'Mthly Returns (PR)'!J$1)</f>
        <v>-2.3729E-2</v>
      </c>
      <c r="K77" s="36">
        <f>SUMIFS('CRSP Data'!$O:$O,'CRSP Data'!$C:$C,'Mthly Returns (PR)'!$C77,'CRSP Data'!$D:$D,'Mthly Returns (PR)'!$B77,'CRSP Data'!$A:$A,'Mthly Returns (PR)'!K$1)</f>
        <v>7.1939999999999999E-3</v>
      </c>
      <c r="L77" s="36">
        <f>SUMIFS('CRSP Data'!$O:$O,'CRSP Data'!$C:$C,'Mthly Returns (PR)'!$C77,'CRSP Data'!$D:$D,'Mthly Returns (PR)'!$B77,'CRSP Data'!$A:$A,'Mthly Returns (PR)'!L$1)</f>
        <v>0</v>
      </c>
      <c r="M77" s="36">
        <f>SUMIFS('CRSP Data'!$O:$O,'CRSP Data'!$C:$C,'Mthly Returns (PR)'!$C77,'CRSP Data'!$D:$D,'Mthly Returns (PR)'!$B77,'CRSP Data'!$A:$A,'Mthly Returns (PR)'!M$1)</f>
        <v>0</v>
      </c>
      <c r="N77" s="36">
        <f>SUMIFS('CRSP Data'!$O:$O,'CRSP Data'!$C:$C,'Mthly Returns (PR)'!$C77,'CRSP Data'!$D:$D,'Mthly Returns (PR)'!$B77,'CRSP Data'!$A:$A,'Mthly Returns (PR)'!N$1)</f>
        <v>7.7640000000000001E-2</v>
      </c>
      <c r="O77" s="36">
        <f>SUMIFS('CRSP Data'!$O:$O,'CRSP Data'!$C:$C,'Mthly Returns (PR)'!$C77,'CRSP Data'!$D:$D,'Mthly Returns (PR)'!$B77,'CRSP Data'!$A:$A,'Mthly Returns (PR)'!O$1)</f>
        <v>9.5367999999999994E-2</v>
      </c>
      <c r="P77" s="36">
        <f>SUMIFS('CRSP Data'!$O:$O,'CRSP Data'!$C:$C,'Mthly Returns (PR)'!$C77,'CRSP Data'!$D:$D,'Mthly Returns (PR)'!$B77,'CRSP Data'!$A:$A,'Mthly Returns (PR)'!P$1)</f>
        <v>8.5959999999999995E-3</v>
      </c>
      <c r="Q77" s="36">
        <f>SUMIFS('CRSP Data'!$O:$O,'CRSP Data'!$C:$C,'Mthly Returns (PR)'!$C77,'CRSP Data'!$D:$D,'Mthly Returns (PR)'!$B77,'CRSP Data'!$A:$A,'Mthly Returns (PR)'!Q$1)</f>
        <v>-3.7309999999999999E-3</v>
      </c>
      <c r="R77" s="36">
        <f>SUMIFS('CRSP Data'!$O:$O,'CRSP Data'!$C:$C,'Mthly Returns (PR)'!$C77,'CRSP Data'!$D:$D,'Mthly Returns (PR)'!$B77,'CRSP Data'!$A:$A,'Mthly Returns (PR)'!R$1)</f>
        <v>0</v>
      </c>
      <c r="S77" s="36">
        <f>SUMIFS('CRSP Data'!$O:$O,'CRSP Data'!$C:$C,'Mthly Returns (PR)'!$C77,'CRSP Data'!$D:$D,'Mthly Returns (PR)'!$B77,'CRSP Data'!$A:$A,'Mthly Returns (PR)'!S$1)</f>
        <v>7.0920000000000002E-3</v>
      </c>
      <c r="T77" s="36">
        <f>SUMIFS('CRSP Data'!$O:$O,'CRSP Data'!$C:$C,'Mthly Returns (PR)'!$C77,'CRSP Data'!$D:$D,'Mthly Returns (PR)'!$B77,'CRSP Data'!$A:$A,'Mthly Returns (PR)'!T$1)</f>
        <v>5.7356999999999998E-2</v>
      </c>
      <c r="U77" s="36">
        <f>SUMIFS('CRSP Data'!$O:$O,'CRSP Data'!$C:$C,'Mthly Returns (PR)'!$C77,'CRSP Data'!$D:$D,'Mthly Returns (PR)'!$B77,'CRSP Data'!$A:$A,'Mthly Returns (PR)'!U$1)</f>
        <v>3.9604E-2</v>
      </c>
      <c r="V77" s="36">
        <f>SUMIFS('CRSP Data'!$O:$O,'CRSP Data'!$C:$C,'Mthly Returns (PR)'!$C77,'CRSP Data'!$D:$D,'Mthly Returns (PR)'!$B77,'CRSP Data'!$A:$A,'Mthly Returns (PR)'!V$1)</f>
        <v>2.7553000000000001E-2</v>
      </c>
      <c r="W77" s="36">
        <f>SUMIFS('CRSP Data'!$O:$O,'CRSP Data'!$C:$C,'Mthly Returns (PR)'!$C77,'CRSP Data'!$D:$D,'Mthly Returns (PR)'!$B77,'CRSP Data'!$A:$A,'Mthly Returns (PR)'!W$1)</f>
        <v>2.5641000000000001E-2</v>
      </c>
      <c r="X77" s="36">
        <f>SUMIFS('CRSP Data'!$O:$O,'CRSP Data'!$C:$C,'Mthly Returns (PR)'!$C77,'CRSP Data'!$D:$D,'Mthly Returns (PR)'!$B77,'CRSP Data'!$A:$A,'Mthly Returns (PR)'!X$1)</f>
        <v>4.4943999999999998E-2</v>
      </c>
      <c r="Y77" s="36">
        <f>SUMIFS('CRSP Data'!$O:$O,'CRSP Data'!$C:$C,'Mthly Returns (PR)'!$C77,'CRSP Data'!$D:$D,'Mthly Returns (PR)'!$B77,'CRSP Data'!$A:$A,'Mthly Returns (PR)'!Y$1)</f>
        <v>3.1863000000000002E-2</v>
      </c>
      <c r="Z77" s="36">
        <f>SUMIFS('CRSP Data'!$O:$O,'CRSP Data'!$C:$C,'Mthly Returns (PR)'!$C77,'CRSP Data'!$D:$D,'Mthly Returns (PR)'!$B77,'CRSP Data'!$A:$A,'Mthly Returns (PR)'!Z$1)</f>
        <v>7.7381000000000005E-2</v>
      </c>
      <c r="AA77" s="36">
        <f>SUMIFS('CRSP Data'!$O:$O,'CRSP Data'!$C:$C,'Mthly Returns (PR)'!$C77,'CRSP Data'!$D:$D,'Mthly Returns (PR)'!$B77,'CRSP Data'!$A:$A,'Mthly Returns (PR)'!AA$1)</f>
        <v>0.11705699999999999</v>
      </c>
      <c r="AB77" s="36">
        <f>SUMIFS('CRSP Data'!$O:$O,'CRSP Data'!$C:$C,'Mthly Returns (PR)'!$C77,'CRSP Data'!$D:$D,'Mthly Returns (PR)'!$B77,'CRSP Data'!$A:$A,'Mthly Returns (PR)'!AB$1)</f>
        <v>0</v>
      </c>
      <c r="AC77" s="36">
        <f>SUMIFS('CRSP Data'!$O:$O,'CRSP Data'!$C:$C,'Mthly Returns (PR)'!$C77,'CRSP Data'!$D:$D,'Mthly Returns (PR)'!$B77,'CRSP Data'!$A:$A,'Mthly Returns (PR)'!AC$1)</f>
        <v>6.25E-2</v>
      </c>
      <c r="AD77" s="36">
        <f>SUMIFS('CRSP Data'!$O:$O,'CRSP Data'!$C:$C,'Mthly Returns (PR)'!$C77,'CRSP Data'!$D:$D,'Mthly Returns (PR)'!$B77,'CRSP Data'!$A:$A,'Mthly Returns (PR)'!AD$1)</f>
        <v>0</v>
      </c>
      <c r="AE77" s="36">
        <f>SUMIFS('CRSP Data'!$O:$O,'CRSP Data'!$C:$C,'Mthly Returns (PR)'!$C77,'CRSP Data'!$D:$D,'Mthly Returns (PR)'!$B77,'CRSP Data'!$A:$A,'Mthly Returns (P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O:$O,'CRSP Data'!$C:$C,'Mthly Returns (PR)'!$C78,'CRSP Data'!$D:$D,'Mthly Returns (PR)'!$B78,'CRSP Data'!$A:$A,'Mthly Returns (PR)'!D$1)</f>
        <v>-1.2848E-2</v>
      </c>
      <c r="E78" s="36">
        <f>SUMIFS('CRSP Data'!$O:$O,'CRSP Data'!$C:$C,'Mthly Returns (PR)'!$C78,'CRSP Data'!$D:$D,'Mthly Returns (PR)'!$B78,'CRSP Data'!$A:$A,'Mthly Returns (PR)'!E$1)</f>
        <v>0</v>
      </c>
      <c r="F78" s="36">
        <f>SUMIFS('CRSP Data'!$O:$O,'CRSP Data'!$C:$C,'Mthly Returns (PR)'!$C78,'CRSP Data'!$D:$D,'Mthly Returns (PR)'!$B78,'CRSP Data'!$A:$A,'Mthly Returns (PR)'!F$1)</f>
        <v>0</v>
      </c>
      <c r="G78" s="36">
        <f>SUMIFS('CRSP Data'!$O:$O,'CRSP Data'!$C:$C,'Mthly Returns (PR)'!$C78,'CRSP Data'!$D:$D,'Mthly Returns (PR)'!$B78,'CRSP Data'!$A:$A,'Mthly Returns (PR)'!G$1)</f>
        <v>-7.8740000000000008E-3</v>
      </c>
      <c r="H78" s="36">
        <f>SUMIFS('CRSP Data'!$O:$O,'CRSP Data'!$C:$C,'Mthly Returns (PR)'!$C78,'CRSP Data'!$D:$D,'Mthly Returns (PR)'!$B78,'CRSP Data'!$A:$A,'Mthly Returns (PR)'!H$1)</f>
        <v>-3.2258000000000002E-2</v>
      </c>
      <c r="I78" s="36">
        <f>SUMIFS('CRSP Data'!$O:$O,'CRSP Data'!$C:$C,'Mthly Returns (PR)'!$C78,'CRSP Data'!$D:$D,'Mthly Returns (PR)'!$B78,'CRSP Data'!$A:$A,'Mthly Returns (PR)'!I$1)</f>
        <v>-2.8497000000000001E-2</v>
      </c>
      <c r="J78" s="36">
        <f>SUMIFS('CRSP Data'!$O:$O,'CRSP Data'!$C:$C,'Mthly Returns (PR)'!$C78,'CRSP Data'!$D:$D,'Mthly Returns (PR)'!$B78,'CRSP Data'!$A:$A,'Mthly Returns (PR)'!J$1)</f>
        <v>-2.7778000000000001E-2</v>
      </c>
      <c r="K78" s="36">
        <f>SUMIFS('CRSP Data'!$O:$O,'CRSP Data'!$C:$C,'Mthly Returns (PR)'!$C78,'CRSP Data'!$D:$D,'Mthly Returns (PR)'!$B78,'CRSP Data'!$A:$A,'Mthly Returns (PR)'!K$1)</f>
        <v>-2.1505E-2</v>
      </c>
      <c r="L78" s="36">
        <f>SUMIFS('CRSP Data'!$O:$O,'CRSP Data'!$C:$C,'Mthly Returns (PR)'!$C78,'CRSP Data'!$D:$D,'Mthly Returns (PR)'!$B78,'CRSP Data'!$A:$A,'Mthly Returns (PR)'!L$1)</f>
        <v>0</v>
      </c>
      <c r="M78" s="36">
        <f>SUMIFS('CRSP Data'!$O:$O,'CRSP Data'!$C:$C,'Mthly Returns (PR)'!$C78,'CRSP Data'!$D:$D,'Mthly Returns (PR)'!$B78,'CRSP Data'!$A:$A,'Mthly Returns (PR)'!M$1)</f>
        <v>0</v>
      </c>
      <c r="N78" s="36">
        <f>SUMIFS('CRSP Data'!$O:$O,'CRSP Data'!$C:$C,'Mthly Returns (PR)'!$C78,'CRSP Data'!$D:$D,'Mthly Returns (PR)'!$B78,'CRSP Data'!$A:$A,'Mthly Returns (PR)'!N$1)</f>
        <v>-8.6459999999999992E-3</v>
      </c>
      <c r="O78" s="36">
        <f>SUMIFS('CRSP Data'!$O:$O,'CRSP Data'!$C:$C,'Mthly Returns (PR)'!$C78,'CRSP Data'!$D:$D,'Mthly Returns (PR)'!$B78,'CRSP Data'!$A:$A,'Mthly Returns (PR)'!O$1)</f>
        <v>-4.9750000000000003E-3</v>
      </c>
      <c r="P78" s="36">
        <f>SUMIFS('CRSP Data'!$O:$O,'CRSP Data'!$C:$C,'Mthly Returns (PR)'!$C78,'CRSP Data'!$D:$D,'Mthly Returns (PR)'!$B78,'CRSP Data'!$A:$A,'Mthly Returns (PR)'!P$1)</f>
        <v>-4.5455000000000002E-2</v>
      </c>
      <c r="Q78" s="36">
        <f>SUMIFS('CRSP Data'!$O:$O,'CRSP Data'!$C:$C,'Mthly Returns (PR)'!$C78,'CRSP Data'!$D:$D,'Mthly Returns (PR)'!$B78,'CRSP Data'!$A:$A,'Mthly Returns (PR)'!Q$1)</f>
        <v>-2.6217000000000001E-2</v>
      </c>
      <c r="R78" s="36">
        <f>SUMIFS('CRSP Data'!$O:$O,'CRSP Data'!$C:$C,'Mthly Returns (PR)'!$C78,'CRSP Data'!$D:$D,'Mthly Returns (PR)'!$B78,'CRSP Data'!$A:$A,'Mthly Returns (PR)'!R$1)</f>
        <v>0</v>
      </c>
      <c r="S78" s="36">
        <f>SUMIFS('CRSP Data'!$O:$O,'CRSP Data'!$C:$C,'Mthly Returns (PR)'!$C78,'CRSP Data'!$D:$D,'Mthly Returns (PR)'!$B78,'CRSP Data'!$A:$A,'Mthly Returns (PR)'!S$1)</f>
        <v>-4.6950000000000004E-3</v>
      </c>
      <c r="T78" s="36">
        <f>SUMIFS('CRSP Data'!$O:$O,'CRSP Data'!$C:$C,'Mthly Returns (PR)'!$C78,'CRSP Data'!$D:$D,'Mthly Returns (PR)'!$B78,'CRSP Data'!$A:$A,'Mthly Returns (PR)'!T$1)</f>
        <v>-2.1225999999999998E-2</v>
      </c>
      <c r="U78" s="36">
        <f>SUMIFS('CRSP Data'!$O:$O,'CRSP Data'!$C:$C,'Mthly Returns (PR)'!$C78,'CRSP Data'!$D:$D,'Mthly Returns (PR)'!$B78,'CRSP Data'!$A:$A,'Mthly Returns (PR)'!U$1)</f>
        <v>-6.3489999999999996E-3</v>
      </c>
      <c r="V78" s="36">
        <f>SUMIFS('CRSP Data'!$O:$O,'CRSP Data'!$C:$C,'Mthly Returns (PR)'!$C78,'CRSP Data'!$D:$D,'Mthly Returns (PR)'!$B78,'CRSP Data'!$A:$A,'Mthly Returns (PR)'!V$1)</f>
        <v>-4.2587E-2</v>
      </c>
      <c r="W78" s="36">
        <f>SUMIFS('CRSP Data'!$O:$O,'CRSP Data'!$C:$C,'Mthly Returns (PR)'!$C78,'CRSP Data'!$D:$D,'Mthly Returns (PR)'!$B78,'CRSP Data'!$A:$A,'Mthly Returns (PR)'!W$1)</f>
        <v>-2.5000000000000001E-2</v>
      </c>
      <c r="X78" s="36">
        <f>SUMIFS('CRSP Data'!$O:$O,'CRSP Data'!$C:$C,'Mthly Returns (PR)'!$C78,'CRSP Data'!$D:$D,'Mthly Returns (PR)'!$B78,'CRSP Data'!$A:$A,'Mthly Returns (PR)'!X$1)</f>
        <v>-4.6594999999999998E-2</v>
      </c>
      <c r="Y78" s="36">
        <f>SUMIFS('CRSP Data'!$O:$O,'CRSP Data'!$C:$C,'Mthly Returns (PR)'!$C78,'CRSP Data'!$D:$D,'Mthly Returns (PR)'!$B78,'CRSP Data'!$A:$A,'Mthly Returns (PR)'!Y$1)</f>
        <v>-7.6009999999999994E-2</v>
      </c>
      <c r="Z78" s="36">
        <f>SUMIFS('CRSP Data'!$O:$O,'CRSP Data'!$C:$C,'Mthly Returns (PR)'!$C78,'CRSP Data'!$D:$D,'Mthly Returns (PR)'!$B78,'CRSP Data'!$A:$A,'Mthly Returns (PR)'!Z$1)</f>
        <v>-1.1050000000000001E-2</v>
      </c>
      <c r="AA78" s="36">
        <f>SUMIFS('CRSP Data'!$O:$O,'CRSP Data'!$C:$C,'Mthly Returns (PR)'!$C78,'CRSP Data'!$D:$D,'Mthly Returns (PR)'!$B78,'CRSP Data'!$A:$A,'Mthly Returns (PR)'!AA$1)</f>
        <v>-6.5867999999999996E-2</v>
      </c>
      <c r="AB78" s="36">
        <f>SUMIFS('CRSP Data'!$O:$O,'CRSP Data'!$C:$C,'Mthly Returns (PR)'!$C78,'CRSP Data'!$D:$D,'Mthly Returns (PR)'!$B78,'CRSP Data'!$A:$A,'Mthly Returns (PR)'!AB$1)</f>
        <v>0</v>
      </c>
      <c r="AC78" s="36">
        <f>SUMIFS('CRSP Data'!$O:$O,'CRSP Data'!$C:$C,'Mthly Returns (PR)'!$C78,'CRSP Data'!$D:$D,'Mthly Returns (PR)'!$B78,'CRSP Data'!$A:$A,'Mthly Returns (PR)'!AC$1)</f>
        <v>-8.3590999999999999E-2</v>
      </c>
      <c r="AD78" s="36">
        <f>SUMIFS('CRSP Data'!$O:$O,'CRSP Data'!$C:$C,'Mthly Returns (PR)'!$C78,'CRSP Data'!$D:$D,'Mthly Returns (PR)'!$B78,'CRSP Data'!$A:$A,'Mthly Returns (PR)'!AD$1)</f>
        <v>0</v>
      </c>
      <c r="AE78" s="36">
        <f>SUMIFS('CRSP Data'!$O:$O,'CRSP Data'!$C:$C,'Mthly Returns (PR)'!$C78,'CRSP Data'!$D:$D,'Mthly Returns (PR)'!$B78,'CRSP Data'!$A:$A,'Mthly Returns (P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O:$O,'CRSP Data'!$C:$C,'Mthly Returns (PR)'!$C79,'CRSP Data'!$D:$D,'Mthly Returns (PR)'!$B79,'CRSP Data'!$A:$A,'Mthly Returns (PR)'!D$1)</f>
        <v>-6.5075999999999995E-2</v>
      </c>
      <c r="E79" s="36">
        <f>SUMIFS('CRSP Data'!$O:$O,'CRSP Data'!$C:$C,'Mthly Returns (PR)'!$C79,'CRSP Data'!$D:$D,'Mthly Returns (PR)'!$B79,'CRSP Data'!$A:$A,'Mthly Returns (PR)'!E$1)</f>
        <v>0</v>
      </c>
      <c r="F79" s="36">
        <f>SUMIFS('CRSP Data'!$O:$O,'CRSP Data'!$C:$C,'Mthly Returns (PR)'!$C79,'CRSP Data'!$D:$D,'Mthly Returns (PR)'!$B79,'CRSP Data'!$A:$A,'Mthly Returns (PR)'!F$1)</f>
        <v>0</v>
      </c>
      <c r="G79" s="36">
        <f>SUMIFS('CRSP Data'!$O:$O,'CRSP Data'!$C:$C,'Mthly Returns (PR)'!$C79,'CRSP Data'!$D:$D,'Mthly Returns (PR)'!$B79,'CRSP Data'!$A:$A,'Mthly Returns (PR)'!G$1)</f>
        <v>-3.1746000000000003E-2</v>
      </c>
      <c r="H79" s="36">
        <f>SUMIFS('CRSP Data'!$O:$O,'CRSP Data'!$C:$C,'Mthly Returns (PR)'!$C79,'CRSP Data'!$D:$D,'Mthly Returns (PR)'!$B79,'CRSP Data'!$A:$A,'Mthly Returns (PR)'!H$1)</f>
        <v>-1.8182E-2</v>
      </c>
      <c r="I79" s="36">
        <f>SUMIFS('CRSP Data'!$O:$O,'CRSP Data'!$C:$C,'Mthly Returns (PR)'!$C79,'CRSP Data'!$D:$D,'Mthly Returns (PR)'!$B79,'CRSP Data'!$A:$A,'Mthly Returns (PR)'!I$1)</f>
        <v>-1.6E-2</v>
      </c>
      <c r="J79" s="36">
        <f>SUMIFS('CRSP Data'!$O:$O,'CRSP Data'!$C:$C,'Mthly Returns (PR)'!$C79,'CRSP Data'!$D:$D,'Mthly Returns (PR)'!$B79,'CRSP Data'!$A:$A,'Mthly Returns (PR)'!J$1)</f>
        <v>2.1429E-2</v>
      </c>
      <c r="K79" s="36">
        <f>SUMIFS('CRSP Data'!$O:$O,'CRSP Data'!$C:$C,'Mthly Returns (PR)'!$C79,'CRSP Data'!$D:$D,'Mthly Returns (PR)'!$B79,'CRSP Data'!$A:$A,'Mthly Returns (PR)'!K$1)</f>
        <v>3.663E-3</v>
      </c>
      <c r="L79" s="36">
        <f>SUMIFS('CRSP Data'!$O:$O,'CRSP Data'!$C:$C,'Mthly Returns (PR)'!$C79,'CRSP Data'!$D:$D,'Mthly Returns (PR)'!$B79,'CRSP Data'!$A:$A,'Mthly Returns (PR)'!L$1)</f>
        <v>0</v>
      </c>
      <c r="M79" s="36">
        <f>SUMIFS('CRSP Data'!$O:$O,'CRSP Data'!$C:$C,'Mthly Returns (PR)'!$C79,'CRSP Data'!$D:$D,'Mthly Returns (PR)'!$B79,'CRSP Data'!$A:$A,'Mthly Returns (PR)'!M$1)</f>
        <v>0</v>
      </c>
      <c r="N79" s="36">
        <f>SUMIFS('CRSP Data'!$O:$O,'CRSP Data'!$C:$C,'Mthly Returns (PR)'!$C79,'CRSP Data'!$D:$D,'Mthly Returns (PR)'!$B79,'CRSP Data'!$A:$A,'Mthly Returns (PR)'!N$1)</f>
        <v>-2.0348999999999999E-2</v>
      </c>
      <c r="O79" s="36">
        <f>SUMIFS('CRSP Data'!$O:$O,'CRSP Data'!$C:$C,'Mthly Returns (PR)'!$C79,'CRSP Data'!$D:$D,'Mthly Returns (PR)'!$B79,'CRSP Data'!$A:$A,'Mthly Returns (PR)'!O$1)</f>
        <v>-5.7500000000000002E-2</v>
      </c>
      <c r="P79" s="36">
        <f>SUMIFS('CRSP Data'!$O:$O,'CRSP Data'!$C:$C,'Mthly Returns (PR)'!$C79,'CRSP Data'!$D:$D,'Mthly Returns (PR)'!$B79,'CRSP Data'!$A:$A,'Mthly Returns (PR)'!P$1)</f>
        <v>-5.9519999999999998E-3</v>
      </c>
      <c r="Q79" s="36">
        <f>SUMIFS('CRSP Data'!$O:$O,'CRSP Data'!$C:$C,'Mthly Returns (PR)'!$C79,'CRSP Data'!$D:$D,'Mthly Returns (PR)'!$B79,'CRSP Data'!$A:$A,'Mthly Returns (PR)'!Q$1)</f>
        <v>0</v>
      </c>
      <c r="R79" s="36">
        <f>SUMIFS('CRSP Data'!$O:$O,'CRSP Data'!$C:$C,'Mthly Returns (PR)'!$C79,'CRSP Data'!$D:$D,'Mthly Returns (PR)'!$B79,'CRSP Data'!$A:$A,'Mthly Returns (PR)'!R$1)</f>
        <v>0</v>
      </c>
      <c r="S79" s="36">
        <f>SUMIFS('CRSP Data'!$O:$O,'CRSP Data'!$C:$C,'Mthly Returns (PR)'!$C79,'CRSP Data'!$D:$D,'Mthly Returns (PR)'!$B79,'CRSP Data'!$A:$A,'Mthly Returns (PR)'!S$1)</f>
        <v>-2.3584999999999998E-2</v>
      </c>
      <c r="T79" s="36">
        <f>SUMIFS('CRSP Data'!$O:$O,'CRSP Data'!$C:$C,'Mthly Returns (PR)'!$C79,'CRSP Data'!$D:$D,'Mthly Returns (PR)'!$B79,'CRSP Data'!$A:$A,'Mthly Returns (PR)'!T$1)</f>
        <v>-2.1687000000000001E-2</v>
      </c>
      <c r="U79" s="36">
        <f>SUMIFS('CRSP Data'!$O:$O,'CRSP Data'!$C:$C,'Mthly Returns (PR)'!$C79,'CRSP Data'!$D:$D,'Mthly Returns (PR)'!$B79,'CRSP Data'!$A:$A,'Mthly Returns (PR)'!U$1)</f>
        <v>4.7923E-2</v>
      </c>
      <c r="V79" s="36">
        <f>SUMIFS('CRSP Data'!$O:$O,'CRSP Data'!$C:$C,'Mthly Returns (PR)'!$C79,'CRSP Data'!$D:$D,'Mthly Returns (PR)'!$B79,'CRSP Data'!$A:$A,'Mthly Returns (PR)'!V$1)</f>
        <v>3.4596000000000002E-2</v>
      </c>
      <c r="W79" s="36">
        <f>SUMIFS('CRSP Data'!$O:$O,'CRSP Data'!$C:$C,'Mthly Returns (PR)'!$C79,'CRSP Data'!$D:$D,'Mthly Returns (PR)'!$B79,'CRSP Data'!$A:$A,'Mthly Returns (PR)'!W$1)</f>
        <v>-5.1282000000000001E-2</v>
      </c>
      <c r="X79" s="36">
        <f>SUMIFS('CRSP Data'!$O:$O,'CRSP Data'!$C:$C,'Mthly Returns (PR)'!$C79,'CRSP Data'!$D:$D,'Mthly Returns (PR)'!$B79,'CRSP Data'!$A:$A,'Mthly Returns (PR)'!X$1)</f>
        <v>-7.5189999999999996E-3</v>
      </c>
      <c r="Y79" s="36">
        <f>SUMIFS('CRSP Data'!$O:$O,'CRSP Data'!$C:$C,'Mthly Returns (PR)'!$C79,'CRSP Data'!$D:$D,'Mthly Returns (PR)'!$B79,'CRSP Data'!$A:$A,'Mthly Returns (PR)'!Y$1)</f>
        <v>-5.1409999999999997E-3</v>
      </c>
      <c r="Z79" s="36">
        <f>SUMIFS('CRSP Data'!$O:$O,'CRSP Data'!$C:$C,'Mthly Returns (PR)'!$C79,'CRSP Data'!$D:$D,'Mthly Returns (PR)'!$B79,'CRSP Data'!$A:$A,'Mthly Returns (PR)'!Z$1)</f>
        <v>-5.5865999999999999E-2</v>
      </c>
      <c r="AA79" s="36">
        <f>SUMIFS('CRSP Data'!$O:$O,'CRSP Data'!$C:$C,'Mthly Returns (PR)'!$C79,'CRSP Data'!$D:$D,'Mthly Returns (PR)'!$B79,'CRSP Data'!$A:$A,'Mthly Returns (PR)'!AA$1)</f>
        <v>-1.9231000000000002E-2</v>
      </c>
      <c r="AB79" s="36">
        <f>SUMIFS('CRSP Data'!$O:$O,'CRSP Data'!$C:$C,'Mthly Returns (PR)'!$C79,'CRSP Data'!$D:$D,'Mthly Returns (PR)'!$B79,'CRSP Data'!$A:$A,'Mthly Returns (PR)'!AB$1)</f>
        <v>0</v>
      </c>
      <c r="AC79" s="36">
        <f>SUMIFS('CRSP Data'!$O:$O,'CRSP Data'!$C:$C,'Mthly Returns (PR)'!$C79,'CRSP Data'!$D:$D,'Mthly Returns (PR)'!$B79,'CRSP Data'!$A:$A,'Mthly Returns (PR)'!AC$1)</f>
        <v>8.1081E-2</v>
      </c>
      <c r="AD79" s="36">
        <f>SUMIFS('CRSP Data'!$O:$O,'CRSP Data'!$C:$C,'Mthly Returns (PR)'!$C79,'CRSP Data'!$D:$D,'Mthly Returns (PR)'!$B79,'CRSP Data'!$A:$A,'Mthly Returns (PR)'!AD$1)</f>
        <v>0</v>
      </c>
      <c r="AE79" s="36">
        <f>SUMIFS('CRSP Data'!$O:$O,'CRSP Data'!$C:$C,'Mthly Returns (PR)'!$C79,'CRSP Data'!$D:$D,'Mthly Returns (PR)'!$B79,'CRSP Data'!$A:$A,'Mthly Returns (P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O:$O,'CRSP Data'!$C:$C,'Mthly Returns (PR)'!$C80,'CRSP Data'!$D:$D,'Mthly Returns (PR)'!$B80,'CRSP Data'!$A:$A,'Mthly Returns (PR)'!D$1)</f>
        <v>0.110209</v>
      </c>
      <c r="E80" s="36">
        <f>SUMIFS('CRSP Data'!$O:$O,'CRSP Data'!$C:$C,'Mthly Returns (PR)'!$C80,'CRSP Data'!$D:$D,'Mthly Returns (PR)'!$B80,'CRSP Data'!$A:$A,'Mthly Returns (PR)'!E$1)</f>
        <v>0</v>
      </c>
      <c r="F80" s="36">
        <f>SUMIFS('CRSP Data'!$O:$O,'CRSP Data'!$C:$C,'Mthly Returns (PR)'!$C80,'CRSP Data'!$D:$D,'Mthly Returns (PR)'!$B80,'CRSP Data'!$A:$A,'Mthly Returns (PR)'!F$1)</f>
        <v>0</v>
      </c>
      <c r="G80" s="36">
        <f>SUMIFS('CRSP Data'!$O:$O,'CRSP Data'!$C:$C,'Mthly Returns (PR)'!$C80,'CRSP Data'!$D:$D,'Mthly Returns (PR)'!$B80,'CRSP Data'!$A:$A,'Mthly Returns (PR)'!G$1)</f>
        <v>3.2786999999999997E-2</v>
      </c>
      <c r="H80" s="36">
        <f>SUMIFS('CRSP Data'!$O:$O,'CRSP Data'!$C:$C,'Mthly Returns (PR)'!$C80,'CRSP Data'!$D:$D,'Mthly Returns (PR)'!$B80,'CRSP Data'!$A:$A,'Mthly Returns (PR)'!H$1)</f>
        <v>0</v>
      </c>
      <c r="I80" s="36">
        <f>SUMIFS('CRSP Data'!$O:$O,'CRSP Data'!$C:$C,'Mthly Returns (PR)'!$C80,'CRSP Data'!$D:$D,'Mthly Returns (PR)'!$B80,'CRSP Data'!$A:$A,'Mthly Returns (PR)'!I$1)</f>
        <v>-2.7100000000000002E-3</v>
      </c>
      <c r="J80" s="36">
        <f>SUMIFS('CRSP Data'!$O:$O,'CRSP Data'!$C:$C,'Mthly Returns (PR)'!$C80,'CRSP Data'!$D:$D,'Mthly Returns (PR)'!$B80,'CRSP Data'!$A:$A,'Mthly Returns (PR)'!J$1)</f>
        <v>0.101399</v>
      </c>
      <c r="K80" s="36">
        <f>SUMIFS('CRSP Data'!$O:$O,'CRSP Data'!$C:$C,'Mthly Returns (PR)'!$C80,'CRSP Data'!$D:$D,'Mthly Returns (PR)'!$B80,'CRSP Data'!$A:$A,'Mthly Returns (PR)'!K$1)</f>
        <v>-7.3000000000000001E-3</v>
      </c>
      <c r="L80" s="36">
        <f>SUMIFS('CRSP Data'!$O:$O,'CRSP Data'!$C:$C,'Mthly Returns (PR)'!$C80,'CRSP Data'!$D:$D,'Mthly Returns (PR)'!$B80,'CRSP Data'!$A:$A,'Mthly Returns (PR)'!L$1)</f>
        <v>0</v>
      </c>
      <c r="M80" s="36">
        <f>SUMIFS('CRSP Data'!$O:$O,'CRSP Data'!$C:$C,'Mthly Returns (PR)'!$C80,'CRSP Data'!$D:$D,'Mthly Returns (PR)'!$B80,'CRSP Data'!$A:$A,'Mthly Returns (PR)'!M$1)</f>
        <v>0</v>
      </c>
      <c r="N80" s="36">
        <f>SUMIFS('CRSP Data'!$O:$O,'CRSP Data'!$C:$C,'Mthly Returns (PR)'!$C80,'CRSP Data'!$D:$D,'Mthly Returns (PR)'!$B80,'CRSP Data'!$A:$A,'Mthly Returns (PR)'!N$1)</f>
        <v>5.9346999999999997E-2</v>
      </c>
      <c r="O80" s="36">
        <f>SUMIFS('CRSP Data'!$O:$O,'CRSP Data'!$C:$C,'Mthly Returns (PR)'!$C80,'CRSP Data'!$D:$D,'Mthly Returns (PR)'!$B80,'CRSP Data'!$A:$A,'Mthly Returns (PR)'!O$1)</f>
        <v>6.6312999999999997E-2</v>
      </c>
      <c r="P80" s="36">
        <f>SUMIFS('CRSP Data'!$O:$O,'CRSP Data'!$C:$C,'Mthly Returns (PR)'!$C80,'CRSP Data'!$D:$D,'Mthly Returns (PR)'!$B80,'CRSP Data'!$A:$A,'Mthly Returns (PR)'!P$1)</f>
        <v>1.7964000000000001E-2</v>
      </c>
      <c r="Q80" s="36">
        <f>SUMIFS('CRSP Data'!$O:$O,'CRSP Data'!$C:$C,'Mthly Returns (PR)'!$C80,'CRSP Data'!$D:$D,'Mthly Returns (PR)'!$B80,'CRSP Data'!$A:$A,'Mthly Returns (PR)'!Q$1)</f>
        <v>-3.0769000000000001E-2</v>
      </c>
      <c r="R80" s="36">
        <f>SUMIFS('CRSP Data'!$O:$O,'CRSP Data'!$C:$C,'Mthly Returns (PR)'!$C80,'CRSP Data'!$D:$D,'Mthly Returns (PR)'!$B80,'CRSP Data'!$A:$A,'Mthly Returns (PR)'!R$1)</f>
        <v>0</v>
      </c>
      <c r="S80" s="36">
        <f>SUMIFS('CRSP Data'!$O:$O,'CRSP Data'!$C:$C,'Mthly Returns (PR)'!$C80,'CRSP Data'!$D:$D,'Mthly Returns (PR)'!$B80,'CRSP Data'!$A:$A,'Mthly Returns (PR)'!S$1)</f>
        <v>1.4493000000000001E-2</v>
      </c>
      <c r="T80" s="36">
        <f>SUMIFS('CRSP Data'!$O:$O,'CRSP Data'!$C:$C,'Mthly Returns (PR)'!$C80,'CRSP Data'!$D:$D,'Mthly Returns (PR)'!$B80,'CRSP Data'!$A:$A,'Mthly Returns (PR)'!T$1)</f>
        <v>-1.4777999999999999E-2</v>
      </c>
      <c r="U80" s="36">
        <f>SUMIFS('CRSP Data'!$O:$O,'CRSP Data'!$C:$C,'Mthly Returns (PR)'!$C80,'CRSP Data'!$D:$D,'Mthly Returns (PR)'!$B80,'CRSP Data'!$A:$A,'Mthly Returns (PR)'!U$1)</f>
        <v>6.7072999999999994E-2</v>
      </c>
      <c r="V80" s="36">
        <f>SUMIFS('CRSP Data'!$O:$O,'CRSP Data'!$C:$C,'Mthly Returns (PR)'!$C80,'CRSP Data'!$D:$D,'Mthly Returns (PR)'!$B80,'CRSP Data'!$A:$A,'Mthly Returns (PR)'!V$1)</f>
        <v>2.5478000000000001E-2</v>
      </c>
      <c r="W80" s="36">
        <f>SUMIFS('CRSP Data'!$O:$O,'CRSP Data'!$C:$C,'Mthly Returns (PR)'!$C80,'CRSP Data'!$D:$D,'Mthly Returns (PR)'!$B80,'CRSP Data'!$A:$A,'Mthly Returns (PR)'!W$1)</f>
        <v>6.757E-3</v>
      </c>
      <c r="X80" s="36">
        <f>SUMIFS('CRSP Data'!$O:$O,'CRSP Data'!$C:$C,'Mthly Returns (PR)'!$C80,'CRSP Data'!$D:$D,'Mthly Returns (PR)'!$B80,'CRSP Data'!$A:$A,'Mthly Returns (PR)'!X$1)</f>
        <v>7.5760000000000003E-3</v>
      </c>
      <c r="Y80" s="36">
        <f>SUMIFS('CRSP Data'!$O:$O,'CRSP Data'!$C:$C,'Mthly Returns (PR)'!$C80,'CRSP Data'!$D:$D,'Mthly Returns (PR)'!$B80,'CRSP Data'!$A:$A,'Mthly Returns (PR)'!Y$1)</f>
        <v>6.2016000000000002E-2</v>
      </c>
      <c r="Z80" s="36">
        <f>SUMIFS('CRSP Data'!$O:$O,'CRSP Data'!$C:$C,'Mthly Returns (PR)'!$C80,'CRSP Data'!$D:$D,'Mthly Returns (PR)'!$B80,'CRSP Data'!$A:$A,'Mthly Returns (PR)'!Z$1)</f>
        <v>5.9170000000000004E-3</v>
      </c>
      <c r="AA80" s="36">
        <f>SUMIFS('CRSP Data'!$O:$O,'CRSP Data'!$C:$C,'Mthly Returns (PR)'!$C80,'CRSP Data'!$D:$D,'Mthly Returns (PR)'!$B80,'CRSP Data'!$A:$A,'Mthly Returns (PR)'!AA$1)</f>
        <v>4.5752000000000001E-2</v>
      </c>
      <c r="AB80" s="36">
        <f>SUMIFS('CRSP Data'!$O:$O,'CRSP Data'!$C:$C,'Mthly Returns (PR)'!$C80,'CRSP Data'!$D:$D,'Mthly Returns (PR)'!$B80,'CRSP Data'!$A:$A,'Mthly Returns (PR)'!AB$1)</f>
        <v>0</v>
      </c>
      <c r="AC80" s="36">
        <f>SUMIFS('CRSP Data'!$O:$O,'CRSP Data'!$C:$C,'Mthly Returns (PR)'!$C80,'CRSP Data'!$D:$D,'Mthly Returns (PR)'!$B80,'CRSP Data'!$A:$A,'Mthly Returns (PR)'!AC$1)</f>
        <v>2.5000000000000001E-2</v>
      </c>
      <c r="AD80" s="36">
        <f>SUMIFS('CRSP Data'!$O:$O,'CRSP Data'!$C:$C,'Mthly Returns (PR)'!$C80,'CRSP Data'!$D:$D,'Mthly Returns (PR)'!$B80,'CRSP Data'!$A:$A,'Mthly Returns (PR)'!AD$1)</f>
        <v>0</v>
      </c>
      <c r="AE80" s="36">
        <f>SUMIFS('CRSP Data'!$O:$O,'CRSP Data'!$C:$C,'Mthly Returns (PR)'!$C80,'CRSP Data'!$D:$D,'Mthly Returns (PR)'!$B80,'CRSP Data'!$A:$A,'Mthly Returns (P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O:$O,'CRSP Data'!$C:$C,'Mthly Returns (PR)'!$C81,'CRSP Data'!$D:$D,'Mthly Returns (PR)'!$B81,'CRSP Data'!$A:$A,'Mthly Returns (PR)'!D$1)</f>
        <v>4.7022000000000001E-2</v>
      </c>
      <c r="E81" s="36">
        <f>SUMIFS('CRSP Data'!$O:$O,'CRSP Data'!$C:$C,'Mthly Returns (PR)'!$C81,'CRSP Data'!$D:$D,'Mthly Returns (PR)'!$B81,'CRSP Data'!$A:$A,'Mthly Returns (PR)'!E$1)</f>
        <v>0</v>
      </c>
      <c r="F81" s="36">
        <f>SUMIFS('CRSP Data'!$O:$O,'CRSP Data'!$C:$C,'Mthly Returns (PR)'!$C81,'CRSP Data'!$D:$D,'Mthly Returns (PR)'!$B81,'CRSP Data'!$A:$A,'Mthly Returns (PR)'!F$1)</f>
        <v>0</v>
      </c>
      <c r="G81" s="36">
        <f>SUMIFS('CRSP Data'!$O:$O,'CRSP Data'!$C:$C,'Mthly Returns (PR)'!$C81,'CRSP Data'!$D:$D,'Mthly Returns (PR)'!$B81,'CRSP Data'!$A:$A,'Mthly Returns (PR)'!G$1)</f>
        <v>1.5873000000000002E-2</v>
      </c>
      <c r="H81" s="36">
        <f>SUMIFS('CRSP Data'!$O:$O,'CRSP Data'!$C:$C,'Mthly Returns (PR)'!$C81,'CRSP Data'!$D:$D,'Mthly Returns (PR)'!$B81,'CRSP Data'!$A:$A,'Mthly Returns (PR)'!H$1)</f>
        <v>5.8642E-2</v>
      </c>
      <c r="I81" s="36">
        <f>SUMIFS('CRSP Data'!$O:$O,'CRSP Data'!$C:$C,'Mthly Returns (PR)'!$C81,'CRSP Data'!$D:$D,'Mthly Returns (PR)'!$B81,'CRSP Data'!$A:$A,'Mthly Returns (PR)'!I$1)</f>
        <v>5.7064999999999998E-2</v>
      </c>
      <c r="J81" s="36">
        <f>SUMIFS('CRSP Data'!$O:$O,'CRSP Data'!$C:$C,'Mthly Returns (PR)'!$C81,'CRSP Data'!$D:$D,'Mthly Returns (PR)'!$B81,'CRSP Data'!$A:$A,'Mthly Returns (PR)'!J$1)</f>
        <v>9.2063000000000006E-2</v>
      </c>
      <c r="K81" s="36">
        <f>SUMIFS('CRSP Data'!$O:$O,'CRSP Data'!$C:$C,'Mthly Returns (PR)'!$C81,'CRSP Data'!$D:$D,'Mthly Returns (PR)'!$B81,'CRSP Data'!$A:$A,'Mthly Returns (PR)'!K$1)</f>
        <v>4.0293000000000002E-2</v>
      </c>
      <c r="L81" s="36">
        <f>SUMIFS('CRSP Data'!$O:$O,'CRSP Data'!$C:$C,'Mthly Returns (PR)'!$C81,'CRSP Data'!$D:$D,'Mthly Returns (PR)'!$B81,'CRSP Data'!$A:$A,'Mthly Returns (PR)'!L$1)</f>
        <v>0</v>
      </c>
      <c r="M81" s="36">
        <f>SUMIFS('CRSP Data'!$O:$O,'CRSP Data'!$C:$C,'Mthly Returns (PR)'!$C81,'CRSP Data'!$D:$D,'Mthly Returns (PR)'!$B81,'CRSP Data'!$A:$A,'Mthly Returns (PR)'!M$1)</f>
        <v>0</v>
      </c>
      <c r="N81" s="36">
        <f>SUMIFS('CRSP Data'!$O:$O,'CRSP Data'!$C:$C,'Mthly Returns (PR)'!$C81,'CRSP Data'!$D:$D,'Mthly Returns (PR)'!$B81,'CRSP Data'!$A:$A,'Mthly Returns (PR)'!N$1)</f>
        <v>0.117647</v>
      </c>
      <c r="O81" s="36">
        <f>SUMIFS('CRSP Data'!$O:$O,'CRSP Data'!$C:$C,'Mthly Returns (PR)'!$C81,'CRSP Data'!$D:$D,'Mthly Returns (PR)'!$B81,'CRSP Data'!$A:$A,'Mthly Returns (PR)'!O$1)</f>
        <v>0.12686600000000001</v>
      </c>
      <c r="P81" s="36">
        <f>SUMIFS('CRSP Data'!$O:$O,'CRSP Data'!$C:$C,'Mthly Returns (PR)'!$C81,'CRSP Data'!$D:$D,'Mthly Returns (PR)'!$B81,'CRSP Data'!$A:$A,'Mthly Returns (PR)'!P$1)</f>
        <v>0.114706</v>
      </c>
      <c r="Q81" s="36">
        <f>SUMIFS('CRSP Data'!$O:$O,'CRSP Data'!$C:$C,'Mthly Returns (PR)'!$C81,'CRSP Data'!$D:$D,'Mthly Returns (PR)'!$B81,'CRSP Data'!$A:$A,'Mthly Returns (PR)'!Q$1)</f>
        <v>-2.3810000000000001E-2</v>
      </c>
      <c r="R81" s="36">
        <f>SUMIFS('CRSP Data'!$O:$O,'CRSP Data'!$C:$C,'Mthly Returns (PR)'!$C81,'CRSP Data'!$D:$D,'Mthly Returns (PR)'!$B81,'CRSP Data'!$A:$A,'Mthly Returns (PR)'!R$1)</f>
        <v>0</v>
      </c>
      <c r="S81" s="36">
        <f>SUMIFS('CRSP Data'!$O:$O,'CRSP Data'!$C:$C,'Mthly Returns (PR)'!$C81,'CRSP Data'!$D:$D,'Mthly Returns (PR)'!$B81,'CRSP Data'!$A:$A,'Mthly Returns (PR)'!S$1)</f>
        <v>5.7142999999999999E-2</v>
      </c>
      <c r="T81" s="36">
        <f>SUMIFS('CRSP Data'!$O:$O,'CRSP Data'!$C:$C,'Mthly Returns (PR)'!$C81,'CRSP Data'!$D:$D,'Mthly Returns (PR)'!$B81,'CRSP Data'!$A:$A,'Mthly Returns (PR)'!T$1)</f>
        <v>0.04</v>
      </c>
      <c r="U81" s="36">
        <f>SUMIFS('CRSP Data'!$O:$O,'CRSP Data'!$C:$C,'Mthly Returns (PR)'!$C81,'CRSP Data'!$D:$D,'Mthly Returns (PR)'!$B81,'CRSP Data'!$A:$A,'Mthly Returns (PR)'!U$1)</f>
        <v>0.13428599999999999</v>
      </c>
      <c r="V81" s="36">
        <f>SUMIFS('CRSP Data'!$O:$O,'CRSP Data'!$C:$C,'Mthly Returns (PR)'!$C81,'CRSP Data'!$D:$D,'Mthly Returns (PR)'!$B81,'CRSP Data'!$A:$A,'Mthly Returns (PR)'!V$1)</f>
        <v>2.0185999999999999E-2</v>
      </c>
      <c r="W81" s="36">
        <f>SUMIFS('CRSP Data'!$O:$O,'CRSP Data'!$C:$C,'Mthly Returns (PR)'!$C81,'CRSP Data'!$D:$D,'Mthly Returns (PR)'!$B81,'CRSP Data'!$A:$A,'Mthly Returns (PR)'!W$1)</f>
        <v>6.7113999999999993E-2</v>
      </c>
      <c r="X81" s="36">
        <f>SUMIFS('CRSP Data'!$O:$O,'CRSP Data'!$C:$C,'Mthly Returns (PR)'!$C81,'CRSP Data'!$D:$D,'Mthly Returns (PR)'!$B81,'CRSP Data'!$A:$A,'Mthly Returns (PR)'!X$1)</f>
        <v>4.5113E-2</v>
      </c>
      <c r="Y81" s="36">
        <f>SUMIFS('CRSP Data'!$O:$O,'CRSP Data'!$C:$C,'Mthly Returns (PR)'!$C81,'CRSP Data'!$D:$D,'Mthly Returns (PR)'!$B81,'CRSP Data'!$A:$A,'Mthly Returns (PR)'!Y$1)</f>
        <v>3.8928999999999998E-2</v>
      </c>
      <c r="Z81" s="36">
        <f>SUMIFS('CRSP Data'!$O:$O,'CRSP Data'!$C:$C,'Mthly Returns (PR)'!$C81,'CRSP Data'!$D:$D,'Mthly Returns (PR)'!$B81,'CRSP Data'!$A:$A,'Mthly Returns (PR)'!Z$1)</f>
        <v>5.2941000000000002E-2</v>
      </c>
      <c r="AA81" s="36">
        <f>SUMIFS('CRSP Data'!$O:$O,'CRSP Data'!$C:$C,'Mthly Returns (PR)'!$C81,'CRSP Data'!$D:$D,'Mthly Returns (PR)'!$B81,'CRSP Data'!$A:$A,'Mthly Returns (PR)'!AA$1)</f>
        <v>6.25E-2</v>
      </c>
      <c r="AB81" s="36">
        <f>SUMIFS('CRSP Data'!$O:$O,'CRSP Data'!$C:$C,'Mthly Returns (PR)'!$C81,'CRSP Data'!$D:$D,'Mthly Returns (PR)'!$B81,'CRSP Data'!$A:$A,'Mthly Returns (PR)'!AB$1)</f>
        <v>0</v>
      </c>
      <c r="AC81" s="36">
        <f>SUMIFS('CRSP Data'!$O:$O,'CRSP Data'!$C:$C,'Mthly Returns (PR)'!$C81,'CRSP Data'!$D:$D,'Mthly Returns (PR)'!$B81,'CRSP Data'!$A:$A,'Mthly Returns (PR)'!AC$1)</f>
        <v>4.2682999999999999E-2</v>
      </c>
      <c r="AD81" s="36">
        <f>SUMIFS('CRSP Data'!$O:$O,'CRSP Data'!$C:$C,'Mthly Returns (PR)'!$C81,'CRSP Data'!$D:$D,'Mthly Returns (PR)'!$B81,'CRSP Data'!$A:$A,'Mthly Returns (PR)'!AD$1)</f>
        <v>0</v>
      </c>
      <c r="AE81" s="36">
        <f>SUMIFS('CRSP Data'!$O:$O,'CRSP Data'!$C:$C,'Mthly Returns (PR)'!$C81,'CRSP Data'!$D:$D,'Mthly Returns (PR)'!$B81,'CRSP Data'!$A:$A,'Mthly Returns (P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O:$O,'CRSP Data'!$C:$C,'Mthly Returns (PR)'!$C82,'CRSP Data'!$D:$D,'Mthly Returns (PR)'!$B82,'CRSP Data'!$A:$A,'Mthly Returns (PR)'!D$1)</f>
        <v>-7.1856000000000003E-2</v>
      </c>
      <c r="E82" s="36">
        <f>SUMIFS('CRSP Data'!$O:$O,'CRSP Data'!$C:$C,'Mthly Returns (PR)'!$C82,'CRSP Data'!$D:$D,'Mthly Returns (PR)'!$B82,'CRSP Data'!$A:$A,'Mthly Returns (PR)'!E$1)</f>
        <v>0</v>
      </c>
      <c r="F82" s="36">
        <f>SUMIFS('CRSP Data'!$O:$O,'CRSP Data'!$C:$C,'Mthly Returns (PR)'!$C82,'CRSP Data'!$D:$D,'Mthly Returns (PR)'!$B82,'CRSP Data'!$A:$A,'Mthly Returns (PR)'!F$1)</f>
        <v>0</v>
      </c>
      <c r="G82" s="36">
        <f>SUMIFS('CRSP Data'!$O:$O,'CRSP Data'!$C:$C,'Mthly Returns (PR)'!$C82,'CRSP Data'!$D:$D,'Mthly Returns (PR)'!$B82,'CRSP Data'!$A:$A,'Mthly Returns (PR)'!G$1)</f>
        <v>7.0313000000000001E-2</v>
      </c>
      <c r="H82" s="36">
        <f>SUMIFS('CRSP Data'!$O:$O,'CRSP Data'!$C:$C,'Mthly Returns (PR)'!$C82,'CRSP Data'!$D:$D,'Mthly Returns (PR)'!$B82,'CRSP Data'!$A:$A,'Mthly Returns (PR)'!H$1)</f>
        <v>-3.2070000000000001E-2</v>
      </c>
      <c r="I82" s="36">
        <f>SUMIFS('CRSP Data'!$O:$O,'CRSP Data'!$C:$C,'Mthly Returns (PR)'!$C82,'CRSP Data'!$D:$D,'Mthly Returns (PR)'!$B82,'CRSP Data'!$A:$A,'Mthly Returns (PR)'!I$1)</f>
        <v>-4.8842999999999998E-2</v>
      </c>
      <c r="J82" s="36">
        <f>SUMIFS('CRSP Data'!$O:$O,'CRSP Data'!$C:$C,'Mthly Returns (PR)'!$C82,'CRSP Data'!$D:$D,'Mthly Returns (PR)'!$B82,'CRSP Data'!$A:$A,'Mthly Returns (PR)'!J$1)</f>
        <v>-8.4302000000000002E-2</v>
      </c>
      <c r="K82" s="36">
        <f>SUMIFS('CRSP Data'!$O:$O,'CRSP Data'!$C:$C,'Mthly Returns (PR)'!$C82,'CRSP Data'!$D:$D,'Mthly Returns (PR)'!$B82,'CRSP Data'!$A:$A,'Mthly Returns (PR)'!K$1)</f>
        <v>1.1507E-2</v>
      </c>
      <c r="L82" s="36">
        <f>SUMIFS('CRSP Data'!$O:$O,'CRSP Data'!$C:$C,'Mthly Returns (PR)'!$C82,'CRSP Data'!$D:$D,'Mthly Returns (PR)'!$B82,'CRSP Data'!$A:$A,'Mthly Returns (PR)'!L$1)</f>
        <v>0</v>
      </c>
      <c r="M82" s="36">
        <f>SUMIFS('CRSP Data'!$O:$O,'CRSP Data'!$C:$C,'Mthly Returns (PR)'!$C82,'CRSP Data'!$D:$D,'Mthly Returns (PR)'!$B82,'CRSP Data'!$A:$A,'Mthly Returns (PR)'!M$1)</f>
        <v>0</v>
      </c>
      <c r="N82" s="36">
        <f>SUMIFS('CRSP Data'!$O:$O,'CRSP Data'!$C:$C,'Mthly Returns (PR)'!$C82,'CRSP Data'!$D:$D,'Mthly Returns (PR)'!$B82,'CRSP Data'!$A:$A,'Mthly Returns (PR)'!N$1)</f>
        <v>-8.0200999999999995E-2</v>
      </c>
      <c r="O82" s="36">
        <f>SUMIFS('CRSP Data'!$O:$O,'CRSP Data'!$C:$C,'Mthly Returns (PR)'!$C82,'CRSP Data'!$D:$D,'Mthly Returns (PR)'!$B82,'CRSP Data'!$A:$A,'Mthly Returns (PR)'!O$1)</f>
        <v>-6.4018000000000005E-2</v>
      </c>
      <c r="P82" s="36">
        <f>SUMIFS('CRSP Data'!$O:$O,'CRSP Data'!$C:$C,'Mthly Returns (PR)'!$C82,'CRSP Data'!$D:$D,'Mthly Returns (PR)'!$B82,'CRSP Data'!$A:$A,'Mthly Returns (PR)'!P$1)</f>
        <v>2.3747000000000001E-2</v>
      </c>
      <c r="Q82" s="36">
        <f>SUMIFS('CRSP Data'!$O:$O,'CRSP Data'!$C:$C,'Mthly Returns (PR)'!$C82,'CRSP Data'!$D:$D,'Mthly Returns (PR)'!$B82,'CRSP Data'!$A:$A,'Mthly Returns (PR)'!Q$1)</f>
        <v>1.626E-2</v>
      </c>
      <c r="R82" s="36">
        <f>SUMIFS('CRSP Data'!$O:$O,'CRSP Data'!$C:$C,'Mthly Returns (PR)'!$C82,'CRSP Data'!$D:$D,'Mthly Returns (PR)'!$B82,'CRSP Data'!$A:$A,'Mthly Returns (PR)'!R$1)</f>
        <v>0</v>
      </c>
      <c r="S82" s="36">
        <f>SUMIFS('CRSP Data'!$O:$O,'CRSP Data'!$C:$C,'Mthly Returns (PR)'!$C82,'CRSP Data'!$D:$D,'Mthly Returns (PR)'!$B82,'CRSP Data'!$A:$A,'Mthly Returns (PR)'!S$1)</f>
        <v>-4.7296999999999999E-2</v>
      </c>
      <c r="T82" s="36">
        <f>SUMIFS('CRSP Data'!$O:$O,'CRSP Data'!$C:$C,'Mthly Returns (PR)'!$C82,'CRSP Data'!$D:$D,'Mthly Returns (PR)'!$B82,'CRSP Data'!$A:$A,'Mthly Returns (PR)'!T$1)</f>
        <v>-3.6058E-2</v>
      </c>
      <c r="U82" s="36">
        <f>SUMIFS('CRSP Data'!$O:$O,'CRSP Data'!$C:$C,'Mthly Returns (PR)'!$C82,'CRSP Data'!$D:$D,'Mthly Returns (PR)'!$B82,'CRSP Data'!$A:$A,'Mthly Returns (PR)'!U$1)</f>
        <v>-4.2820999999999998E-2</v>
      </c>
      <c r="V82" s="36">
        <f>SUMIFS('CRSP Data'!$O:$O,'CRSP Data'!$C:$C,'Mthly Returns (PR)'!$C82,'CRSP Data'!$D:$D,'Mthly Returns (PR)'!$B82,'CRSP Data'!$A:$A,'Mthly Returns (PR)'!V$1)</f>
        <v>-4.5659999999999997E-3</v>
      </c>
      <c r="W82" s="36">
        <f>SUMIFS('CRSP Data'!$O:$O,'CRSP Data'!$C:$C,'Mthly Returns (PR)'!$C82,'CRSP Data'!$D:$D,'Mthly Returns (PR)'!$B82,'CRSP Data'!$A:$A,'Mthly Returns (PR)'!W$1)</f>
        <v>-3.7735999999999999E-2</v>
      </c>
      <c r="X82" s="36">
        <f>SUMIFS('CRSP Data'!$O:$O,'CRSP Data'!$C:$C,'Mthly Returns (PR)'!$C82,'CRSP Data'!$D:$D,'Mthly Returns (PR)'!$B82,'CRSP Data'!$A:$A,'Mthly Returns (PR)'!X$1)</f>
        <v>-2.5180000000000001E-2</v>
      </c>
      <c r="Y82" s="36">
        <f>SUMIFS('CRSP Data'!$O:$O,'CRSP Data'!$C:$C,'Mthly Returns (PR)'!$C82,'CRSP Data'!$D:$D,'Mthly Returns (PR)'!$B82,'CRSP Data'!$A:$A,'Mthly Returns (PR)'!Y$1)</f>
        <v>-7.9625000000000001E-2</v>
      </c>
      <c r="Z82" s="36">
        <f>SUMIFS('CRSP Data'!$O:$O,'CRSP Data'!$C:$C,'Mthly Returns (PR)'!$C82,'CRSP Data'!$D:$D,'Mthly Returns (PR)'!$B82,'CRSP Data'!$A:$A,'Mthly Returns (PR)'!Z$1)</f>
        <v>-5.0278999999999997E-2</v>
      </c>
      <c r="AA82" s="36">
        <f>SUMIFS('CRSP Data'!$O:$O,'CRSP Data'!$C:$C,'Mthly Returns (PR)'!$C82,'CRSP Data'!$D:$D,'Mthly Returns (PR)'!$B82,'CRSP Data'!$A:$A,'Mthly Returns (PR)'!AA$1)</f>
        <v>-6.7646999999999999E-2</v>
      </c>
      <c r="AB82" s="36">
        <f>SUMIFS('CRSP Data'!$O:$O,'CRSP Data'!$C:$C,'Mthly Returns (PR)'!$C82,'CRSP Data'!$D:$D,'Mthly Returns (PR)'!$B82,'CRSP Data'!$A:$A,'Mthly Returns (PR)'!AB$1)</f>
        <v>0</v>
      </c>
      <c r="AC82" s="36">
        <f>SUMIFS('CRSP Data'!$O:$O,'CRSP Data'!$C:$C,'Mthly Returns (PR)'!$C82,'CRSP Data'!$D:$D,'Mthly Returns (PR)'!$B82,'CRSP Data'!$A:$A,'Mthly Returns (PR)'!AC$1)</f>
        <v>-5.8479999999999997E-2</v>
      </c>
      <c r="AD82" s="36">
        <f>SUMIFS('CRSP Data'!$O:$O,'CRSP Data'!$C:$C,'Mthly Returns (PR)'!$C82,'CRSP Data'!$D:$D,'Mthly Returns (PR)'!$B82,'CRSP Data'!$A:$A,'Mthly Returns (PR)'!AD$1)</f>
        <v>0</v>
      </c>
      <c r="AE82" s="36">
        <f>SUMIFS('CRSP Data'!$O:$O,'CRSP Data'!$C:$C,'Mthly Returns (PR)'!$C82,'CRSP Data'!$D:$D,'Mthly Returns (PR)'!$B82,'CRSP Data'!$A:$A,'Mthly Returns (P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O:$O,'CRSP Data'!$C:$C,'Mthly Returns (PR)'!$C83,'CRSP Data'!$D:$D,'Mthly Returns (PR)'!$B83,'CRSP Data'!$A:$A,'Mthly Returns (PR)'!D$1)</f>
        <v>-4.8386999999999999E-2</v>
      </c>
      <c r="E83" s="36">
        <f>SUMIFS('CRSP Data'!$O:$O,'CRSP Data'!$C:$C,'Mthly Returns (PR)'!$C83,'CRSP Data'!$D:$D,'Mthly Returns (PR)'!$B83,'CRSP Data'!$A:$A,'Mthly Returns (PR)'!E$1)</f>
        <v>0</v>
      </c>
      <c r="F83" s="36">
        <f>SUMIFS('CRSP Data'!$O:$O,'CRSP Data'!$C:$C,'Mthly Returns (PR)'!$C83,'CRSP Data'!$D:$D,'Mthly Returns (PR)'!$B83,'CRSP Data'!$A:$A,'Mthly Returns (PR)'!F$1)</f>
        <v>0</v>
      </c>
      <c r="G83" s="36">
        <f>SUMIFS('CRSP Data'!$O:$O,'CRSP Data'!$C:$C,'Mthly Returns (PR)'!$C83,'CRSP Data'!$D:$D,'Mthly Returns (PR)'!$B83,'CRSP Data'!$A:$A,'Mthly Returns (PR)'!G$1)</f>
        <v>-4.3796000000000002E-2</v>
      </c>
      <c r="H83" s="36">
        <f>SUMIFS('CRSP Data'!$O:$O,'CRSP Data'!$C:$C,'Mthly Returns (PR)'!$C83,'CRSP Data'!$D:$D,'Mthly Returns (PR)'!$B83,'CRSP Data'!$A:$A,'Mthly Returns (PR)'!H$1)</f>
        <v>-3.3133000000000003E-2</v>
      </c>
      <c r="I83" s="36">
        <f>SUMIFS('CRSP Data'!$O:$O,'CRSP Data'!$C:$C,'Mthly Returns (PR)'!$C83,'CRSP Data'!$D:$D,'Mthly Returns (PR)'!$B83,'CRSP Data'!$A:$A,'Mthly Returns (PR)'!I$1)</f>
        <v>-3.2432000000000002E-2</v>
      </c>
      <c r="J83" s="36">
        <f>SUMIFS('CRSP Data'!$O:$O,'CRSP Data'!$C:$C,'Mthly Returns (PR)'!$C83,'CRSP Data'!$D:$D,'Mthly Returns (PR)'!$B83,'CRSP Data'!$A:$A,'Mthly Returns (PR)'!J$1)</f>
        <v>-5.7142999999999999E-2</v>
      </c>
      <c r="K83" s="36">
        <f>SUMIFS('CRSP Data'!$O:$O,'CRSP Data'!$C:$C,'Mthly Returns (PR)'!$C83,'CRSP Data'!$D:$D,'Mthly Returns (PR)'!$B83,'CRSP Data'!$A:$A,'Mthly Returns (PR)'!K$1)</f>
        <v>-1.4083999999999999E-2</v>
      </c>
      <c r="L83" s="36">
        <f>SUMIFS('CRSP Data'!$O:$O,'CRSP Data'!$C:$C,'Mthly Returns (PR)'!$C83,'CRSP Data'!$D:$D,'Mthly Returns (PR)'!$B83,'CRSP Data'!$A:$A,'Mthly Returns (PR)'!L$1)</f>
        <v>0</v>
      </c>
      <c r="M83" s="36">
        <f>SUMIFS('CRSP Data'!$O:$O,'CRSP Data'!$C:$C,'Mthly Returns (PR)'!$C83,'CRSP Data'!$D:$D,'Mthly Returns (PR)'!$B83,'CRSP Data'!$A:$A,'Mthly Returns (PR)'!M$1)</f>
        <v>0</v>
      </c>
      <c r="N83" s="36">
        <f>SUMIFS('CRSP Data'!$O:$O,'CRSP Data'!$C:$C,'Mthly Returns (PR)'!$C83,'CRSP Data'!$D:$D,'Mthly Returns (PR)'!$B83,'CRSP Data'!$A:$A,'Mthly Returns (PR)'!N$1)</f>
        <v>-2.7248000000000001E-2</v>
      </c>
      <c r="O83" s="36">
        <f>SUMIFS('CRSP Data'!$O:$O,'CRSP Data'!$C:$C,'Mthly Returns (PR)'!$C83,'CRSP Data'!$D:$D,'Mthly Returns (PR)'!$B83,'CRSP Data'!$A:$A,'Mthly Returns (PR)'!O$1)</f>
        <v>-9.4339999999999993E-2</v>
      </c>
      <c r="P83" s="36">
        <f>SUMIFS('CRSP Data'!$O:$O,'CRSP Data'!$C:$C,'Mthly Returns (PR)'!$C83,'CRSP Data'!$D:$D,'Mthly Returns (PR)'!$B83,'CRSP Data'!$A:$A,'Mthly Returns (PR)'!P$1)</f>
        <v>-3.0928000000000001E-2</v>
      </c>
      <c r="Q83" s="36">
        <f>SUMIFS('CRSP Data'!$O:$O,'CRSP Data'!$C:$C,'Mthly Returns (PR)'!$C83,'CRSP Data'!$D:$D,'Mthly Returns (PR)'!$B83,'CRSP Data'!$A:$A,'Mthly Returns (PR)'!Q$1)</f>
        <v>-6.4000000000000001E-2</v>
      </c>
      <c r="R83" s="36">
        <f>SUMIFS('CRSP Data'!$O:$O,'CRSP Data'!$C:$C,'Mthly Returns (PR)'!$C83,'CRSP Data'!$D:$D,'Mthly Returns (PR)'!$B83,'CRSP Data'!$A:$A,'Mthly Returns (PR)'!R$1)</f>
        <v>0</v>
      </c>
      <c r="S83" s="36">
        <f>SUMIFS('CRSP Data'!$O:$O,'CRSP Data'!$C:$C,'Mthly Returns (PR)'!$C83,'CRSP Data'!$D:$D,'Mthly Returns (PR)'!$B83,'CRSP Data'!$A:$A,'Mthly Returns (PR)'!S$1)</f>
        <v>-5.4373999999999999E-2</v>
      </c>
      <c r="T83" s="36">
        <f>SUMIFS('CRSP Data'!$O:$O,'CRSP Data'!$C:$C,'Mthly Returns (PR)'!$C83,'CRSP Data'!$D:$D,'Mthly Returns (PR)'!$B83,'CRSP Data'!$A:$A,'Mthly Returns (PR)'!T$1)</f>
        <v>-3.4913E-2</v>
      </c>
      <c r="U83" s="36">
        <f>SUMIFS('CRSP Data'!$O:$O,'CRSP Data'!$C:$C,'Mthly Returns (PR)'!$C83,'CRSP Data'!$D:$D,'Mthly Returns (PR)'!$B83,'CRSP Data'!$A:$A,'Mthly Returns (PR)'!U$1)</f>
        <v>-4.3421000000000001E-2</v>
      </c>
      <c r="V83" s="36">
        <f>SUMIFS('CRSP Data'!$O:$O,'CRSP Data'!$C:$C,'Mthly Returns (PR)'!$C83,'CRSP Data'!$D:$D,'Mthly Returns (PR)'!$B83,'CRSP Data'!$A:$A,'Mthly Returns (PR)'!V$1)</f>
        <v>-4.2812999999999997E-2</v>
      </c>
      <c r="W83" s="36">
        <f>SUMIFS('CRSP Data'!$O:$O,'CRSP Data'!$C:$C,'Mthly Returns (PR)'!$C83,'CRSP Data'!$D:$D,'Mthly Returns (PR)'!$B83,'CRSP Data'!$A:$A,'Mthly Returns (PR)'!W$1)</f>
        <v>-2.6144000000000001E-2</v>
      </c>
      <c r="X83" s="36">
        <f>SUMIFS('CRSP Data'!$O:$O,'CRSP Data'!$C:$C,'Mthly Returns (PR)'!$C83,'CRSP Data'!$D:$D,'Mthly Returns (PR)'!$B83,'CRSP Data'!$A:$A,'Mthly Returns (PR)'!X$1)</f>
        <v>-4.0590000000000001E-2</v>
      </c>
      <c r="Y83" s="36">
        <f>SUMIFS('CRSP Data'!$O:$O,'CRSP Data'!$C:$C,'Mthly Returns (PR)'!$C83,'CRSP Data'!$D:$D,'Mthly Returns (PR)'!$B83,'CRSP Data'!$A:$A,'Mthly Returns (PR)'!Y$1)</f>
        <v>-1.7812000000000001E-2</v>
      </c>
      <c r="Z83" s="36">
        <f>SUMIFS('CRSP Data'!$O:$O,'CRSP Data'!$C:$C,'Mthly Returns (PR)'!$C83,'CRSP Data'!$D:$D,'Mthly Returns (PR)'!$B83,'CRSP Data'!$A:$A,'Mthly Returns (PR)'!Z$1)</f>
        <v>-2.3529000000000001E-2</v>
      </c>
      <c r="AA83" s="36">
        <f>SUMIFS('CRSP Data'!$O:$O,'CRSP Data'!$C:$C,'Mthly Returns (PR)'!$C83,'CRSP Data'!$D:$D,'Mthly Returns (PR)'!$B83,'CRSP Data'!$A:$A,'Mthly Returns (PR)'!AA$1)</f>
        <v>-6.6245999999999999E-2</v>
      </c>
      <c r="AB83" s="36">
        <f>SUMIFS('CRSP Data'!$O:$O,'CRSP Data'!$C:$C,'Mthly Returns (PR)'!$C83,'CRSP Data'!$D:$D,'Mthly Returns (PR)'!$B83,'CRSP Data'!$A:$A,'Mthly Returns (PR)'!AB$1)</f>
        <v>0</v>
      </c>
      <c r="AC83" s="36">
        <f>SUMIFS('CRSP Data'!$O:$O,'CRSP Data'!$C:$C,'Mthly Returns (PR)'!$C83,'CRSP Data'!$D:$D,'Mthly Returns (PR)'!$B83,'CRSP Data'!$A:$A,'Mthly Returns (PR)'!AC$1)</f>
        <v>-8.3850999999999995E-2</v>
      </c>
      <c r="AD83" s="36">
        <f>SUMIFS('CRSP Data'!$O:$O,'CRSP Data'!$C:$C,'Mthly Returns (PR)'!$C83,'CRSP Data'!$D:$D,'Mthly Returns (PR)'!$B83,'CRSP Data'!$A:$A,'Mthly Returns (PR)'!AD$1)</f>
        <v>0</v>
      </c>
      <c r="AE83" s="36">
        <f>SUMIFS('CRSP Data'!$O:$O,'CRSP Data'!$C:$C,'Mthly Returns (PR)'!$C83,'CRSP Data'!$D:$D,'Mthly Returns (PR)'!$B83,'CRSP Data'!$A:$A,'Mthly Returns (P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O:$O,'CRSP Data'!$C:$C,'Mthly Returns (PR)'!$C84,'CRSP Data'!$D:$D,'Mthly Returns (PR)'!$B84,'CRSP Data'!$A:$A,'Mthly Returns (PR)'!D$1)</f>
        <v>-3.3899999999999998E-3</v>
      </c>
      <c r="E84" s="36">
        <f>SUMIFS('CRSP Data'!$O:$O,'CRSP Data'!$C:$C,'Mthly Returns (PR)'!$C84,'CRSP Data'!$D:$D,'Mthly Returns (PR)'!$B84,'CRSP Data'!$A:$A,'Mthly Returns (PR)'!E$1)</f>
        <v>0</v>
      </c>
      <c r="F84" s="36">
        <f>SUMIFS('CRSP Data'!$O:$O,'CRSP Data'!$C:$C,'Mthly Returns (PR)'!$C84,'CRSP Data'!$D:$D,'Mthly Returns (PR)'!$B84,'CRSP Data'!$A:$A,'Mthly Returns (PR)'!F$1)</f>
        <v>0</v>
      </c>
      <c r="G84" s="36">
        <f>SUMIFS('CRSP Data'!$O:$O,'CRSP Data'!$C:$C,'Mthly Returns (PR)'!$C84,'CRSP Data'!$D:$D,'Mthly Returns (PR)'!$B84,'CRSP Data'!$A:$A,'Mthly Returns (PR)'!G$1)</f>
        <v>2.2901000000000001E-2</v>
      </c>
      <c r="H84" s="36">
        <f>SUMIFS('CRSP Data'!$O:$O,'CRSP Data'!$C:$C,'Mthly Returns (PR)'!$C84,'CRSP Data'!$D:$D,'Mthly Returns (PR)'!$B84,'CRSP Data'!$A:$A,'Mthly Returns (PR)'!H$1)</f>
        <v>-6.2310000000000004E-3</v>
      </c>
      <c r="I84" s="36">
        <f>SUMIFS('CRSP Data'!$O:$O,'CRSP Data'!$C:$C,'Mthly Returns (PR)'!$C84,'CRSP Data'!$D:$D,'Mthly Returns (PR)'!$B84,'CRSP Data'!$A:$A,'Mthly Returns (PR)'!I$1)</f>
        <v>5.587E-3</v>
      </c>
      <c r="J84" s="36">
        <f>SUMIFS('CRSP Data'!$O:$O,'CRSP Data'!$C:$C,'Mthly Returns (PR)'!$C84,'CRSP Data'!$D:$D,'Mthly Returns (PR)'!$B84,'CRSP Data'!$A:$A,'Mthly Returns (PR)'!J$1)</f>
        <v>1.3468000000000001E-2</v>
      </c>
      <c r="K84" s="36">
        <f>SUMIFS('CRSP Data'!$O:$O,'CRSP Data'!$C:$C,'Mthly Returns (PR)'!$C84,'CRSP Data'!$D:$D,'Mthly Returns (PR)'!$B84,'CRSP Data'!$A:$A,'Mthly Returns (PR)'!K$1)</f>
        <v>-1.4184E-2</v>
      </c>
      <c r="L84" s="36">
        <f>SUMIFS('CRSP Data'!$O:$O,'CRSP Data'!$C:$C,'Mthly Returns (PR)'!$C84,'CRSP Data'!$D:$D,'Mthly Returns (PR)'!$B84,'CRSP Data'!$A:$A,'Mthly Returns (PR)'!L$1)</f>
        <v>0</v>
      </c>
      <c r="M84" s="36">
        <f>SUMIFS('CRSP Data'!$O:$O,'CRSP Data'!$C:$C,'Mthly Returns (PR)'!$C84,'CRSP Data'!$D:$D,'Mthly Returns (PR)'!$B84,'CRSP Data'!$A:$A,'Mthly Returns (PR)'!M$1)</f>
        <v>0</v>
      </c>
      <c r="N84" s="36">
        <f>SUMIFS('CRSP Data'!$O:$O,'CRSP Data'!$C:$C,'Mthly Returns (PR)'!$C84,'CRSP Data'!$D:$D,'Mthly Returns (PR)'!$B84,'CRSP Data'!$A:$A,'Mthly Returns (PR)'!N$1)</f>
        <v>-2.8010000000000001E-3</v>
      </c>
      <c r="O84" s="36">
        <f>SUMIFS('CRSP Data'!$O:$O,'CRSP Data'!$C:$C,'Mthly Returns (PR)'!$C84,'CRSP Data'!$D:$D,'Mthly Returns (PR)'!$B84,'CRSP Data'!$A:$A,'Mthly Returns (PR)'!O$1)</f>
        <v>6.25E-2</v>
      </c>
      <c r="P84" s="36">
        <f>SUMIFS('CRSP Data'!$O:$O,'CRSP Data'!$C:$C,'Mthly Returns (PR)'!$C84,'CRSP Data'!$D:$D,'Mthly Returns (PR)'!$B84,'CRSP Data'!$A:$A,'Mthly Returns (PR)'!P$1)</f>
        <v>2.1277000000000001E-2</v>
      </c>
      <c r="Q84" s="36">
        <f>SUMIFS('CRSP Data'!$O:$O,'CRSP Data'!$C:$C,'Mthly Returns (PR)'!$C84,'CRSP Data'!$D:$D,'Mthly Returns (PR)'!$B84,'CRSP Data'!$A:$A,'Mthly Returns (PR)'!Q$1)</f>
        <v>2.5641000000000001E-2</v>
      </c>
      <c r="R84" s="36">
        <f>SUMIFS('CRSP Data'!$O:$O,'CRSP Data'!$C:$C,'Mthly Returns (PR)'!$C84,'CRSP Data'!$D:$D,'Mthly Returns (PR)'!$B84,'CRSP Data'!$A:$A,'Mthly Returns (PR)'!R$1)</f>
        <v>0</v>
      </c>
      <c r="S84" s="36">
        <f>SUMIFS('CRSP Data'!$O:$O,'CRSP Data'!$C:$C,'Mthly Returns (PR)'!$C84,'CRSP Data'!$D:$D,'Mthly Returns (PR)'!$B84,'CRSP Data'!$A:$A,'Mthly Returns (PR)'!S$1)</f>
        <v>5.0000000000000001E-3</v>
      </c>
      <c r="T84" s="36">
        <f>SUMIFS('CRSP Data'!$O:$O,'CRSP Data'!$C:$C,'Mthly Returns (PR)'!$C84,'CRSP Data'!$D:$D,'Mthly Returns (PR)'!$B84,'CRSP Data'!$A:$A,'Mthly Returns (PR)'!T$1)</f>
        <v>5.1679999999999999E-3</v>
      </c>
      <c r="U84" s="36">
        <f>SUMIFS('CRSP Data'!$O:$O,'CRSP Data'!$C:$C,'Mthly Returns (PR)'!$C84,'CRSP Data'!$D:$D,'Mthly Returns (PR)'!$B84,'CRSP Data'!$A:$A,'Mthly Returns (PR)'!U$1)</f>
        <v>4.2640999999999998E-2</v>
      </c>
      <c r="V84" s="36">
        <f>SUMIFS('CRSP Data'!$O:$O,'CRSP Data'!$C:$C,'Mthly Returns (PR)'!$C84,'CRSP Data'!$D:$D,'Mthly Returns (PR)'!$B84,'CRSP Data'!$A:$A,'Mthly Returns (PR)'!V$1)</f>
        <v>6.3899999999999998E-3</v>
      </c>
      <c r="W84" s="36">
        <f>SUMIFS('CRSP Data'!$O:$O,'CRSP Data'!$C:$C,'Mthly Returns (PR)'!$C84,'CRSP Data'!$D:$D,'Mthly Returns (PR)'!$B84,'CRSP Data'!$A:$A,'Mthly Returns (PR)'!W$1)</f>
        <v>-1.0067E-2</v>
      </c>
      <c r="X84" s="36">
        <f>SUMIFS('CRSP Data'!$O:$O,'CRSP Data'!$C:$C,'Mthly Returns (PR)'!$C84,'CRSP Data'!$D:$D,'Mthly Returns (PR)'!$B84,'CRSP Data'!$A:$A,'Mthly Returns (PR)'!X$1)</f>
        <v>-1.1538E-2</v>
      </c>
      <c r="Y84" s="36">
        <f>SUMIFS('CRSP Data'!$O:$O,'CRSP Data'!$C:$C,'Mthly Returns (PR)'!$C84,'CRSP Data'!$D:$D,'Mthly Returns (PR)'!$B84,'CRSP Data'!$A:$A,'Mthly Returns (PR)'!Y$1)</f>
        <v>-3.6269000000000003E-2</v>
      </c>
      <c r="Z84" s="36">
        <f>SUMIFS('CRSP Data'!$O:$O,'CRSP Data'!$C:$C,'Mthly Returns (PR)'!$C84,'CRSP Data'!$D:$D,'Mthly Returns (PR)'!$B84,'CRSP Data'!$A:$A,'Mthly Returns (PR)'!Z$1)</f>
        <v>0</v>
      </c>
      <c r="AA84" s="36">
        <f>SUMIFS('CRSP Data'!$O:$O,'CRSP Data'!$C:$C,'Mthly Returns (PR)'!$C84,'CRSP Data'!$D:$D,'Mthly Returns (PR)'!$B84,'CRSP Data'!$A:$A,'Mthly Returns (PR)'!AA$1)</f>
        <v>0</v>
      </c>
      <c r="AB84" s="36">
        <f>SUMIFS('CRSP Data'!$O:$O,'CRSP Data'!$C:$C,'Mthly Returns (PR)'!$C84,'CRSP Data'!$D:$D,'Mthly Returns (PR)'!$B84,'CRSP Data'!$A:$A,'Mthly Returns (PR)'!AB$1)</f>
        <v>0</v>
      </c>
      <c r="AC84" s="36">
        <f>SUMIFS('CRSP Data'!$O:$O,'CRSP Data'!$C:$C,'Mthly Returns (PR)'!$C84,'CRSP Data'!$D:$D,'Mthly Returns (PR)'!$B84,'CRSP Data'!$A:$A,'Mthly Returns (PR)'!AC$1)</f>
        <v>1.3559E-2</v>
      </c>
      <c r="AD84" s="36">
        <f>SUMIFS('CRSP Data'!$O:$O,'CRSP Data'!$C:$C,'Mthly Returns (PR)'!$C84,'CRSP Data'!$D:$D,'Mthly Returns (PR)'!$B84,'CRSP Data'!$A:$A,'Mthly Returns (PR)'!AD$1)</f>
        <v>0</v>
      </c>
      <c r="AE84" s="36">
        <f>SUMIFS('CRSP Data'!$O:$O,'CRSP Data'!$C:$C,'Mthly Returns (PR)'!$C84,'CRSP Data'!$D:$D,'Mthly Returns (PR)'!$B84,'CRSP Data'!$A:$A,'Mthly Returns (P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O:$O,'CRSP Data'!$C:$C,'Mthly Returns (PR)'!$C85,'CRSP Data'!$D:$D,'Mthly Returns (PR)'!$B85,'CRSP Data'!$A:$A,'Mthly Returns (PR)'!D$1)</f>
        <v>-6.803E-3</v>
      </c>
      <c r="E85" s="36">
        <f>SUMIFS('CRSP Data'!$O:$O,'CRSP Data'!$C:$C,'Mthly Returns (PR)'!$C85,'CRSP Data'!$D:$D,'Mthly Returns (PR)'!$B85,'CRSP Data'!$A:$A,'Mthly Returns (PR)'!E$1)</f>
        <v>0</v>
      </c>
      <c r="F85" s="36">
        <f>SUMIFS('CRSP Data'!$O:$O,'CRSP Data'!$C:$C,'Mthly Returns (PR)'!$C85,'CRSP Data'!$D:$D,'Mthly Returns (PR)'!$B85,'CRSP Data'!$A:$A,'Mthly Returns (PR)'!F$1)</f>
        <v>0</v>
      </c>
      <c r="G85" s="36">
        <f>SUMIFS('CRSP Data'!$O:$O,'CRSP Data'!$C:$C,'Mthly Returns (PR)'!$C85,'CRSP Data'!$D:$D,'Mthly Returns (PR)'!$B85,'CRSP Data'!$A:$A,'Mthly Returns (PR)'!G$1)</f>
        <v>7.463E-3</v>
      </c>
      <c r="H85" s="36">
        <f>SUMIFS('CRSP Data'!$O:$O,'CRSP Data'!$C:$C,'Mthly Returns (PR)'!$C85,'CRSP Data'!$D:$D,'Mthly Returns (PR)'!$B85,'CRSP Data'!$A:$A,'Mthly Returns (PR)'!H$1)</f>
        <v>-3.1350000000000002E-3</v>
      </c>
      <c r="I85" s="36">
        <f>SUMIFS('CRSP Data'!$O:$O,'CRSP Data'!$C:$C,'Mthly Returns (PR)'!$C85,'CRSP Data'!$D:$D,'Mthly Returns (PR)'!$B85,'CRSP Data'!$A:$A,'Mthly Returns (PR)'!I$1)</f>
        <v>-1.1110999999999999E-2</v>
      </c>
      <c r="J85" s="36">
        <f>SUMIFS('CRSP Data'!$O:$O,'CRSP Data'!$C:$C,'Mthly Returns (PR)'!$C85,'CRSP Data'!$D:$D,'Mthly Returns (PR)'!$B85,'CRSP Data'!$A:$A,'Mthly Returns (PR)'!J$1)</f>
        <v>0.109635</v>
      </c>
      <c r="K85" s="36">
        <f>SUMIFS('CRSP Data'!$O:$O,'CRSP Data'!$C:$C,'Mthly Returns (PR)'!$C85,'CRSP Data'!$D:$D,'Mthly Returns (PR)'!$B85,'CRSP Data'!$A:$A,'Mthly Returns (PR)'!K$1)</f>
        <v>5.7554000000000001E-2</v>
      </c>
      <c r="L85" s="36">
        <f>SUMIFS('CRSP Data'!$O:$O,'CRSP Data'!$C:$C,'Mthly Returns (PR)'!$C85,'CRSP Data'!$D:$D,'Mthly Returns (PR)'!$B85,'CRSP Data'!$A:$A,'Mthly Returns (PR)'!L$1)</f>
        <v>0</v>
      </c>
      <c r="M85" s="36">
        <f>SUMIFS('CRSP Data'!$O:$O,'CRSP Data'!$C:$C,'Mthly Returns (PR)'!$C85,'CRSP Data'!$D:$D,'Mthly Returns (PR)'!$B85,'CRSP Data'!$A:$A,'Mthly Returns (PR)'!M$1)</f>
        <v>0</v>
      </c>
      <c r="N85" s="36">
        <f>SUMIFS('CRSP Data'!$O:$O,'CRSP Data'!$C:$C,'Mthly Returns (PR)'!$C85,'CRSP Data'!$D:$D,'Mthly Returns (PR)'!$B85,'CRSP Data'!$A:$A,'Mthly Returns (PR)'!N$1)</f>
        <v>-1.6854000000000001E-2</v>
      </c>
      <c r="O85" s="36">
        <f>SUMIFS('CRSP Data'!$O:$O,'CRSP Data'!$C:$C,'Mthly Returns (PR)'!$C85,'CRSP Data'!$D:$D,'Mthly Returns (PR)'!$B85,'CRSP Data'!$A:$A,'Mthly Returns (PR)'!O$1)</f>
        <v>0.1</v>
      </c>
      <c r="P85" s="36">
        <f>SUMIFS('CRSP Data'!$O:$O,'CRSP Data'!$C:$C,'Mthly Returns (PR)'!$C85,'CRSP Data'!$D:$D,'Mthly Returns (PR)'!$B85,'CRSP Data'!$A:$A,'Mthly Returns (PR)'!P$1)</f>
        <v>3.125E-2</v>
      </c>
      <c r="Q85" s="36">
        <f>SUMIFS('CRSP Data'!$O:$O,'CRSP Data'!$C:$C,'Mthly Returns (PR)'!$C85,'CRSP Data'!$D:$D,'Mthly Returns (PR)'!$B85,'CRSP Data'!$A:$A,'Mthly Returns (PR)'!Q$1)</f>
        <v>-2.5000000000000001E-2</v>
      </c>
      <c r="R85" s="36">
        <f>SUMIFS('CRSP Data'!$O:$O,'CRSP Data'!$C:$C,'Mthly Returns (PR)'!$C85,'CRSP Data'!$D:$D,'Mthly Returns (PR)'!$B85,'CRSP Data'!$A:$A,'Mthly Returns (PR)'!R$1)</f>
        <v>0</v>
      </c>
      <c r="S85" s="36">
        <f>SUMIFS('CRSP Data'!$O:$O,'CRSP Data'!$C:$C,'Mthly Returns (PR)'!$C85,'CRSP Data'!$D:$D,'Mthly Returns (PR)'!$B85,'CRSP Data'!$A:$A,'Mthly Returns (PR)'!S$1)</f>
        <v>1.4925000000000001E-2</v>
      </c>
      <c r="T85" s="36">
        <f>SUMIFS('CRSP Data'!$O:$O,'CRSP Data'!$C:$C,'Mthly Returns (PR)'!$C85,'CRSP Data'!$D:$D,'Mthly Returns (PR)'!$B85,'CRSP Data'!$A:$A,'Mthly Returns (PR)'!T$1)</f>
        <v>5.1409999999999997E-3</v>
      </c>
      <c r="U85" s="36">
        <f>SUMIFS('CRSP Data'!$O:$O,'CRSP Data'!$C:$C,'Mthly Returns (PR)'!$C85,'CRSP Data'!$D:$D,'Mthly Returns (PR)'!$B85,'CRSP Data'!$A:$A,'Mthly Returns (PR)'!U$1)</f>
        <v>-1.0553999999999999E-2</v>
      </c>
      <c r="V85" s="36">
        <f>SUMIFS('CRSP Data'!$O:$O,'CRSP Data'!$C:$C,'Mthly Returns (PR)'!$C85,'CRSP Data'!$D:$D,'Mthly Returns (PR)'!$B85,'CRSP Data'!$A:$A,'Mthly Returns (PR)'!V$1)</f>
        <v>-1.5873000000000002E-2</v>
      </c>
      <c r="W85" s="36">
        <f>SUMIFS('CRSP Data'!$O:$O,'CRSP Data'!$C:$C,'Mthly Returns (PR)'!$C85,'CRSP Data'!$D:$D,'Mthly Returns (PR)'!$B85,'CRSP Data'!$A:$A,'Mthly Returns (PR)'!W$1)</f>
        <v>3.3899999999999998E-3</v>
      </c>
      <c r="X85" s="36">
        <f>SUMIFS('CRSP Data'!$O:$O,'CRSP Data'!$C:$C,'Mthly Returns (PR)'!$C85,'CRSP Data'!$D:$D,'Mthly Returns (PR)'!$B85,'CRSP Data'!$A:$A,'Mthly Returns (PR)'!X$1)</f>
        <v>-3.1127999999999999E-2</v>
      </c>
      <c r="Y85" s="36">
        <f>SUMIFS('CRSP Data'!$O:$O,'CRSP Data'!$C:$C,'Mthly Returns (PR)'!$C85,'CRSP Data'!$D:$D,'Mthly Returns (PR)'!$B85,'CRSP Data'!$A:$A,'Mthly Returns (PR)'!Y$1)</f>
        <v>-1.8817E-2</v>
      </c>
      <c r="Z85" s="36">
        <f>SUMIFS('CRSP Data'!$O:$O,'CRSP Data'!$C:$C,'Mthly Returns (PR)'!$C85,'CRSP Data'!$D:$D,'Mthly Returns (PR)'!$B85,'CRSP Data'!$A:$A,'Mthly Returns (PR)'!Z$1)</f>
        <v>-1.8072000000000001E-2</v>
      </c>
      <c r="AA85" s="36">
        <f>SUMIFS('CRSP Data'!$O:$O,'CRSP Data'!$C:$C,'Mthly Returns (PR)'!$C85,'CRSP Data'!$D:$D,'Mthly Returns (PR)'!$B85,'CRSP Data'!$A:$A,'Mthly Returns (PR)'!AA$1)</f>
        <v>1.3514E-2</v>
      </c>
      <c r="AB85" s="36">
        <f>SUMIFS('CRSP Data'!$O:$O,'CRSP Data'!$C:$C,'Mthly Returns (PR)'!$C85,'CRSP Data'!$D:$D,'Mthly Returns (PR)'!$B85,'CRSP Data'!$A:$A,'Mthly Returns (PR)'!AB$1)</f>
        <v>0</v>
      </c>
      <c r="AC85" s="36">
        <f>SUMIFS('CRSP Data'!$O:$O,'CRSP Data'!$C:$C,'Mthly Returns (PR)'!$C85,'CRSP Data'!$D:$D,'Mthly Returns (PR)'!$B85,'CRSP Data'!$A:$A,'Mthly Returns (PR)'!AC$1)</f>
        <v>7.6923000000000005E-2</v>
      </c>
      <c r="AD85" s="36">
        <f>SUMIFS('CRSP Data'!$O:$O,'CRSP Data'!$C:$C,'Mthly Returns (PR)'!$C85,'CRSP Data'!$D:$D,'Mthly Returns (PR)'!$B85,'CRSP Data'!$A:$A,'Mthly Returns (PR)'!AD$1)</f>
        <v>0</v>
      </c>
      <c r="AE85" s="36">
        <f>SUMIFS('CRSP Data'!$O:$O,'CRSP Data'!$C:$C,'Mthly Returns (PR)'!$C85,'CRSP Data'!$D:$D,'Mthly Returns (PR)'!$B85,'CRSP Data'!$A:$A,'Mthly Returns (P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O:$O,'CRSP Data'!$C:$C,'Mthly Returns (PR)'!$C86,'CRSP Data'!$D:$D,'Mthly Returns (PR)'!$B86,'CRSP Data'!$A:$A,'Mthly Returns (PR)'!D$1)</f>
        <v>2.0548E-2</v>
      </c>
      <c r="E86" s="36">
        <f>SUMIFS('CRSP Data'!$O:$O,'CRSP Data'!$C:$C,'Mthly Returns (PR)'!$C86,'CRSP Data'!$D:$D,'Mthly Returns (PR)'!$B86,'CRSP Data'!$A:$A,'Mthly Returns (PR)'!E$1)</f>
        <v>0</v>
      </c>
      <c r="F86" s="36">
        <f>SUMIFS('CRSP Data'!$O:$O,'CRSP Data'!$C:$C,'Mthly Returns (PR)'!$C86,'CRSP Data'!$D:$D,'Mthly Returns (PR)'!$B86,'CRSP Data'!$A:$A,'Mthly Returns (PR)'!F$1)</f>
        <v>0</v>
      </c>
      <c r="G86" s="36">
        <f>SUMIFS('CRSP Data'!$O:$O,'CRSP Data'!$C:$C,'Mthly Returns (PR)'!$C86,'CRSP Data'!$D:$D,'Mthly Returns (PR)'!$B86,'CRSP Data'!$A:$A,'Mthly Returns (PR)'!G$1)</f>
        <v>0</v>
      </c>
      <c r="H86" s="36">
        <f>SUMIFS('CRSP Data'!$O:$O,'CRSP Data'!$C:$C,'Mthly Returns (PR)'!$C86,'CRSP Data'!$D:$D,'Mthly Returns (PR)'!$B86,'CRSP Data'!$A:$A,'Mthly Returns (PR)'!H$1)</f>
        <v>-1.5723000000000001E-2</v>
      </c>
      <c r="I86" s="36">
        <f>SUMIFS('CRSP Data'!$O:$O,'CRSP Data'!$C:$C,'Mthly Returns (PR)'!$C86,'CRSP Data'!$D:$D,'Mthly Returns (PR)'!$B86,'CRSP Data'!$A:$A,'Mthly Returns (PR)'!I$1)</f>
        <v>1.1235999999999999E-2</v>
      </c>
      <c r="J86" s="36">
        <f>SUMIFS('CRSP Data'!$O:$O,'CRSP Data'!$C:$C,'Mthly Returns (PR)'!$C86,'CRSP Data'!$D:$D,'Mthly Returns (PR)'!$B86,'CRSP Data'!$A:$A,'Mthly Returns (PR)'!J$1)</f>
        <v>-1.1976000000000001E-2</v>
      </c>
      <c r="K86" s="36">
        <f>SUMIFS('CRSP Data'!$O:$O,'CRSP Data'!$C:$C,'Mthly Returns (PR)'!$C86,'CRSP Data'!$D:$D,'Mthly Returns (PR)'!$B86,'CRSP Data'!$A:$A,'Mthly Returns (PR)'!K$1)</f>
        <v>6.8028000000000005E-2</v>
      </c>
      <c r="L86" s="36">
        <f>SUMIFS('CRSP Data'!$O:$O,'CRSP Data'!$C:$C,'Mthly Returns (PR)'!$C86,'CRSP Data'!$D:$D,'Mthly Returns (PR)'!$B86,'CRSP Data'!$A:$A,'Mthly Returns (PR)'!L$1)</f>
        <v>0</v>
      </c>
      <c r="M86" s="36">
        <f>SUMIFS('CRSP Data'!$O:$O,'CRSP Data'!$C:$C,'Mthly Returns (PR)'!$C86,'CRSP Data'!$D:$D,'Mthly Returns (PR)'!$B86,'CRSP Data'!$A:$A,'Mthly Returns (PR)'!M$1)</f>
        <v>0</v>
      </c>
      <c r="N86" s="36">
        <f>SUMIFS('CRSP Data'!$O:$O,'CRSP Data'!$C:$C,'Mthly Returns (PR)'!$C86,'CRSP Data'!$D:$D,'Mthly Returns (PR)'!$B86,'CRSP Data'!$A:$A,'Mthly Returns (PR)'!N$1)</f>
        <v>9.4285999999999995E-2</v>
      </c>
      <c r="O86" s="36">
        <f>SUMIFS('CRSP Data'!$O:$O,'CRSP Data'!$C:$C,'Mthly Returns (PR)'!$C86,'CRSP Data'!$D:$D,'Mthly Returns (PR)'!$B86,'CRSP Data'!$A:$A,'Mthly Returns (PR)'!O$1)</f>
        <v>-2.4510000000000001E-2</v>
      </c>
      <c r="P86" s="36">
        <f>SUMIFS('CRSP Data'!$O:$O,'CRSP Data'!$C:$C,'Mthly Returns (PR)'!$C86,'CRSP Data'!$D:$D,'Mthly Returns (PR)'!$B86,'CRSP Data'!$A:$A,'Mthly Returns (PR)'!P$1)</f>
        <v>1.0101000000000001E-2</v>
      </c>
      <c r="Q86" s="36">
        <f>SUMIFS('CRSP Data'!$O:$O,'CRSP Data'!$C:$C,'Mthly Returns (PR)'!$C86,'CRSP Data'!$D:$D,'Mthly Returns (PR)'!$B86,'CRSP Data'!$A:$A,'Mthly Returns (PR)'!Q$1)</f>
        <v>3.8462000000000003E-2</v>
      </c>
      <c r="R86" s="36">
        <f>SUMIFS('CRSP Data'!$O:$O,'CRSP Data'!$C:$C,'Mthly Returns (PR)'!$C86,'CRSP Data'!$D:$D,'Mthly Returns (PR)'!$B86,'CRSP Data'!$A:$A,'Mthly Returns (PR)'!R$1)</f>
        <v>0</v>
      </c>
      <c r="S86" s="36">
        <f>SUMIFS('CRSP Data'!$O:$O,'CRSP Data'!$C:$C,'Mthly Returns (PR)'!$C86,'CRSP Data'!$D:$D,'Mthly Returns (PR)'!$B86,'CRSP Data'!$A:$A,'Mthly Returns (PR)'!S$1)</f>
        <v>-1.9608E-2</v>
      </c>
      <c r="T86" s="36">
        <f>SUMIFS('CRSP Data'!$O:$O,'CRSP Data'!$C:$C,'Mthly Returns (PR)'!$C86,'CRSP Data'!$D:$D,'Mthly Returns (PR)'!$B86,'CRSP Data'!$A:$A,'Mthly Returns (PR)'!T$1)</f>
        <v>1.2788000000000001E-2</v>
      </c>
      <c r="U86" s="36">
        <f>SUMIFS('CRSP Data'!$O:$O,'CRSP Data'!$C:$C,'Mthly Returns (PR)'!$C86,'CRSP Data'!$D:$D,'Mthly Returns (PR)'!$B86,'CRSP Data'!$A:$A,'Mthly Returns (PR)'!U$1)</f>
        <v>0.12</v>
      </c>
      <c r="V86" s="36">
        <f>SUMIFS('CRSP Data'!$O:$O,'CRSP Data'!$C:$C,'Mthly Returns (PR)'!$C86,'CRSP Data'!$D:$D,'Mthly Returns (PR)'!$B86,'CRSP Data'!$A:$A,'Mthly Returns (PR)'!V$1)</f>
        <v>7.0968000000000003E-2</v>
      </c>
      <c r="W86" s="36">
        <f>SUMIFS('CRSP Data'!$O:$O,'CRSP Data'!$C:$C,'Mthly Returns (PR)'!$C86,'CRSP Data'!$D:$D,'Mthly Returns (PR)'!$B86,'CRSP Data'!$A:$A,'Mthly Returns (PR)'!W$1)</f>
        <v>1.3514E-2</v>
      </c>
      <c r="X86" s="36">
        <f>SUMIFS('CRSP Data'!$O:$O,'CRSP Data'!$C:$C,'Mthly Returns (PR)'!$C86,'CRSP Data'!$D:$D,'Mthly Returns (PR)'!$B86,'CRSP Data'!$A:$A,'Mthly Returns (PR)'!X$1)</f>
        <v>1.2048E-2</v>
      </c>
      <c r="Y86" s="36">
        <f>SUMIFS('CRSP Data'!$O:$O,'CRSP Data'!$C:$C,'Mthly Returns (PR)'!$C86,'CRSP Data'!$D:$D,'Mthly Returns (PR)'!$B86,'CRSP Data'!$A:$A,'Mthly Returns (PR)'!Y$1)</f>
        <v>-2.7399999999999998E-3</v>
      </c>
      <c r="Z86" s="36">
        <f>SUMIFS('CRSP Data'!$O:$O,'CRSP Data'!$C:$C,'Mthly Returns (PR)'!$C86,'CRSP Data'!$D:$D,'Mthly Returns (PR)'!$B86,'CRSP Data'!$A:$A,'Mthly Returns (PR)'!Z$1)</f>
        <v>6.1349999999999998E-3</v>
      </c>
      <c r="AA86" s="36">
        <f>SUMIFS('CRSP Data'!$O:$O,'CRSP Data'!$C:$C,'Mthly Returns (PR)'!$C86,'CRSP Data'!$D:$D,'Mthly Returns (PR)'!$B86,'CRSP Data'!$A:$A,'Mthly Returns (PR)'!AA$1)</f>
        <v>7.0000000000000007E-2</v>
      </c>
      <c r="AB86" s="36">
        <f>SUMIFS('CRSP Data'!$O:$O,'CRSP Data'!$C:$C,'Mthly Returns (PR)'!$C86,'CRSP Data'!$D:$D,'Mthly Returns (PR)'!$B86,'CRSP Data'!$A:$A,'Mthly Returns (PR)'!AB$1)</f>
        <v>0</v>
      </c>
      <c r="AC86" s="36">
        <f>SUMIFS('CRSP Data'!$O:$O,'CRSP Data'!$C:$C,'Mthly Returns (PR)'!$C86,'CRSP Data'!$D:$D,'Mthly Returns (PR)'!$B86,'CRSP Data'!$A:$A,'Mthly Returns (PR)'!AC$1)</f>
        <v>-3.4160999999999997E-2</v>
      </c>
      <c r="AD86" s="36">
        <f>SUMIFS('CRSP Data'!$O:$O,'CRSP Data'!$C:$C,'Mthly Returns (PR)'!$C86,'CRSP Data'!$D:$D,'Mthly Returns (PR)'!$B86,'CRSP Data'!$A:$A,'Mthly Returns (PR)'!AD$1)</f>
        <v>0</v>
      </c>
      <c r="AE86" s="36">
        <f>SUMIFS('CRSP Data'!$O:$O,'CRSP Data'!$C:$C,'Mthly Returns (PR)'!$C86,'CRSP Data'!$D:$D,'Mthly Returns (PR)'!$B86,'CRSP Data'!$A:$A,'Mthly Returns (P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O:$O,'CRSP Data'!$C:$C,'Mthly Returns (PR)'!$C87,'CRSP Data'!$D:$D,'Mthly Returns (PR)'!$B87,'CRSP Data'!$A:$A,'Mthly Returns (PR)'!D$1)</f>
        <v>-1.3422999999999999E-2</v>
      </c>
      <c r="E87" s="36">
        <f>SUMIFS('CRSP Data'!$O:$O,'CRSP Data'!$C:$C,'Mthly Returns (PR)'!$C87,'CRSP Data'!$D:$D,'Mthly Returns (PR)'!$B87,'CRSP Data'!$A:$A,'Mthly Returns (PR)'!E$1)</f>
        <v>0</v>
      </c>
      <c r="F87" s="36">
        <f>SUMIFS('CRSP Data'!$O:$O,'CRSP Data'!$C:$C,'Mthly Returns (PR)'!$C87,'CRSP Data'!$D:$D,'Mthly Returns (PR)'!$B87,'CRSP Data'!$A:$A,'Mthly Returns (PR)'!F$1)</f>
        <v>0</v>
      </c>
      <c r="G87" s="36">
        <f>SUMIFS('CRSP Data'!$O:$O,'CRSP Data'!$C:$C,'Mthly Returns (PR)'!$C87,'CRSP Data'!$D:$D,'Mthly Returns (PR)'!$B87,'CRSP Data'!$A:$A,'Mthly Returns (PR)'!G$1)</f>
        <v>4.4443999999999997E-2</v>
      </c>
      <c r="H87" s="36">
        <f>SUMIFS('CRSP Data'!$O:$O,'CRSP Data'!$C:$C,'Mthly Returns (PR)'!$C87,'CRSP Data'!$D:$D,'Mthly Returns (PR)'!$B87,'CRSP Data'!$A:$A,'Mthly Returns (PR)'!H$1)</f>
        <v>3.1948999999999998E-2</v>
      </c>
      <c r="I87" s="36">
        <f>SUMIFS('CRSP Data'!$O:$O,'CRSP Data'!$C:$C,'Mthly Returns (PR)'!$C87,'CRSP Data'!$D:$D,'Mthly Returns (PR)'!$B87,'CRSP Data'!$A:$A,'Mthly Returns (PR)'!I$1)</f>
        <v>5.5560000000000002E-3</v>
      </c>
      <c r="J87" s="36">
        <f>SUMIFS('CRSP Data'!$O:$O,'CRSP Data'!$C:$C,'Mthly Returns (PR)'!$C87,'CRSP Data'!$D:$D,'Mthly Returns (PR)'!$B87,'CRSP Data'!$A:$A,'Mthly Returns (PR)'!J$1)</f>
        <v>-1.8182E-2</v>
      </c>
      <c r="K87" s="36">
        <f>SUMIFS('CRSP Data'!$O:$O,'CRSP Data'!$C:$C,'Mthly Returns (PR)'!$C87,'CRSP Data'!$D:$D,'Mthly Returns (PR)'!$B87,'CRSP Data'!$A:$A,'Mthly Returns (PR)'!K$1)</f>
        <v>4.6052999999999997E-2</v>
      </c>
      <c r="L87" s="36">
        <f>SUMIFS('CRSP Data'!$O:$O,'CRSP Data'!$C:$C,'Mthly Returns (PR)'!$C87,'CRSP Data'!$D:$D,'Mthly Returns (PR)'!$B87,'CRSP Data'!$A:$A,'Mthly Returns (PR)'!L$1)</f>
        <v>0</v>
      </c>
      <c r="M87" s="36">
        <f>SUMIFS('CRSP Data'!$O:$O,'CRSP Data'!$C:$C,'Mthly Returns (PR)'!$C87,'CRSP Data'!$D:$D,'Mthly Returns (PR)'!$B87,'CRSP Data'!$A:$A,'Mthly Returns (PR)'!M$1)</f>
        <v>0</v>
      </c>
      <c r="N87" s="36">
        <f>SUMIFS('CRSP Data'!$O:$O,'CRSP Data'!$C:$C,'Mthly Returns (PR)'!$C87,'CRSP Data'!$D:$D,'Mthly Returns (PR)'!$B87,'CRSP Data'!$A:$A,'Mthly Returns (PR)'!N$1)</f>
        <v>-4.4386000000000002E-2</v>
      </c>
      <c r="O87" s="36">
        <f>SUMIFS('CRSP Data'!$O:$O,'CRSP Data'!$C:$C,'Mthly Returns (PR)'!$C87,'CRSP Data'!$D:$D,'Mthly Returns (PR)'!$B87,'CRSP Data'!$A:$A,'Mthly Returns (PR)'!O$1)</f>
        <v>4.5226000000000002E-2</v>
      </c>
      <c r="P87" s="36">
        <f>SUMIFS('CRSP Data'!$O:$O,'CRSP Data'!$C:$C,'Mthly Returns (PR)'!$C87,'CRSP Data'!$D:$D,'Mthly Returns (PR)'!$B87,'CRSP Data'!$A:$A,'Mthly Returns (PR)'!P$1)</f>
        <v>7.2499999999999995E-2</v>
      </c>
      <c r="Q87" s="36">
        <f>SUMIFS('CRSP Data'!$O:$O,'CRSP Data'!$C:$C,'Mthly Returns (PR)'!$C87,'CRSP Data'!$D:$D,'Mthly Returns (PR)'!$B87,'CRSP Data'!$A:$A,'Mthly Returns (PR)'!Q$1)</f>
        <v>7.2610000000000001E-3</v>
      </c>
      <c r="R87" s="36">
        <f>SUMIFS('CRSP Data'!$O:$O,'CRSP Data'!$C:$C,'Mthly Returns (PR)'!$C87,'CRSP Data'!$D:$D,'Mthly Returns (PR)'!$B87,'CRSP Data'!$A:$A,'Mthly Returns (PR)'!R$1)</f>
        <v>0</v>
      </c>
      <c r="S87" s="36">
        <f>SUMIFS('CRSP Data'!$O:$O,'CRSP Data'!$C:$C,'Mthly Returns (PR)'!$C87,'CRSP Data'!$D:$D,'Mthly Returns (PR)'!$B87,'CRSP Data'!$A:$A,'Mthly Returns (PR)'!S$1)</f>
        <v>1.4687E-2</v>
      </c>
      <c r="T87" s="36">
        <f>SUMIFS('CRSP Data'!$O:$O,'CRSP Data'!$C:$C,'Mthly Returns (PR)'!$C87,'CRSP Data'!$D:$D,'Mthly Returns (PR)'!$B87,'CRSP Data'!$A:$A,'Mthly Returns (PR)'!T$1)</f>
        <v>0</v>
      </c>
      <c r="U87" s="36">
        <f>SUMIFS('CRSP Data'!$O:$O,'CRSP Data'!$C:$C,'Mthly Returns (PR)'!$C87,'CRSP Data'!$D:$D,'Mthly Returns (PR)'!$B87,'CRSP Data'!$A:$A,'Mthly Returns (PR)'!U$1)</f>
        <v>9.5239999999999995E-3</v>
      </c>
      <c r="V87" s="36">
        <f>SUMIFS('CRSP Data'!$O:$O,'CRSP Data'!$C:$C,'Mthly Returns (PR)'!$C87,'CRSP Data'!$D:$D,'Mthly Returns (PR)'!$B87,'CRSP Data'!$A:$A,'Mthly Returns (PR)'!V$1)</f>
        <v>9.0360999999999997E-2</v>
      </c>
      <c r="W87" s="36">
        <f>SUMIFS('CRSP Data'!$O:$O,'CRSP Data'!$C:$C,'Mthly Returns (PR)'!$C87,'CRSP Data'!$D:$D,'Mthly Returns (PR)'!$B87,'CRSP Data'!$A:$A,'Mthly Returns (PR)'!W$1)</f>
        <v>0.06</v>
      </c>
      <c r="X87" s="36">
        <f>SUMIFS('CRSP Data'!$O:$O,'CRSP Data'!$C:$C,'Mthly Returns (PR)'!$C87,'CRSP Data'!$D:$D,'Mthly Returns (PR)'!$B87,'CRSP Data'!$A:$A,'Mthly Returns (PR)'!X$1)</f>
        <v>2.7778000000000001E-2</v>
      </c>
      <c r="Y87" s="36">
        <f>SUMIFS('CRSP Data'!$O:$O,'CRSP Data'!$C:$C,'Mthly Returns (PR)'!$C87,'CRSP Data'!$D:$D,'Mthly Returns (PR)'!$B87,'CRSP Data'!$A:$A,'Mthly Returns (PR)'!Y$1)</f>
        <v>4.3956000000000002E-2</v>
      </c>
      <c r="Z87" s="36">
        <f>SUMIFS('CRSP Data'!$O:$O,'CRSP Data'!$C:$C,'Mthly Returns (PR)'!$C87,'CRSP Data'!$D:$D,'Mthly Returns (PR)'!$B87,'CRSP Data'!$A:$A,'Mthly Returns (PR)'!Z$1)</f>
        <v>9.7560999999999995E-2</v>
      </c>
      <c r="AA87" s="36">
        <f>SUMIFS('CRSP Data'!$O:$O,'CRSP Data'!$C:$C,'Mthly Returns (PR)'!$C87,'CRSP Data'!$D:$D,'Mthly Returns (PR)'!$B87,'CRSP Data'!$A:$A,'Mthly Returns (PR)'!AA$1)</f>
        <v>-1.5576E-2</v>
      </c>
      <c r="AB87" s="36">
        <f>SUMIFS('CRSP Data'!$O:$O,'CRSP Data'!$C:$C,'Mthly Returns (PR)'!$C87,'CRSP Data'!$D:$D,'Mthly Returns (PR)'!$B87,'CRSP Data'!$A:$A,'Mthly Returns (PR)'!AB$1)</f>
        <v>0</v>
      </c>
      <c r="AC87" s="36">
        <f>SUMIFS('CRSP Data'!$O:$O,'CRSP Data'!$C:$C,'Mthly Returns (PR)'!$C87,'CRSP Data'!$D:$D,'Mthly Returns (PR)'!$B87,'CRSP Data'!$A:$A,'Mthly Returns (PR)'!AC$1)</f>
        <v>-1.2862E-2</v>
      </c>
      <c r="AD87" s="36">
        <f>SUMIFS('CRSP Data'!$O:$O,'CRSP Data'!$C:$C,'Mthly Returns (PR)'!$C87,'CRSP Data'!$D:$D,'Mthly Returns (PR)'!$B87,'CRSP Data'!$A:$A,'Mthly Returns (PR)'!AD$1)</f>
        <v>0</v>
      </c>
      <c r="AE87" s="36">
        <f>SUMIFS('CRSP Data'!$O:$O,'CRSP Data'!$C:$C,'Mthly Returns (PR)'!$C87,'CRSP Data'!$D:$D,'Mthly Returns (PR)'!$B87,'CRSP Data'!$A:$A,'Mthly Returns (P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O:$O,'CRSP Data'!$C:$C,'Mthly Returns (PR)'!$C88,'CRSP Data'!$D:$D,'Mthly Returns (PR)'!$B88,'CRSP Data'!$A:$A,'Mthly Returns (PR)'!D$1)</f>
        <v>-4.4218E-2</v>
      </c>
      <c r="E88" s="36">
        <f>SUMIFS('CRSP Data'!$O:$O,'CRSP Data'!$C:$C,'Mthly Returns (PR)'!$C88,'CRSP Data'!$D:$D,'Mthly Returns (PR)'!$B88,'CRSP Data'!$A:$A,'Mthly Returns (PR)'!E$1)</f>
        <v>0</v>
      </c>
      <c r="F88" s="36">
        <f>SUMIFS('CRSP Data'!$O:$O,'CRSP Data'!$C:$C,'Mthly Returns (PR)'!$C88,'CRSP Data'!$D:$D,'Mthly Returns (PR)'!$B88,'CRSP Data'!$A:$A,'Mthly Returns (PR)'!F$1)</f>
        <v>0</v>
      </c>
      <c r="G88" s="36">
        <f>SUMIFS('CRSP Data'!$O:$O,'CRSP Data'!$C:$C,'Mthly Returns (PR)'!$C88,'CRSP Data'!$D:$D,'Mthly Returns (PR)'!$B88,'CRSP Data'!$A:$A,'Mthly Returns (PR)'!G$1)</f>
        <v>-1.4184E-2</v>
      </c>
      <c r="H88" s="36">
        <f>SUMIFS('CRSP Data'!$O:$O,'CRSP Data'!$C:$C,'Mthly Returns (PR)'!$C88,'CRSP Data'!$D:$D,'Mthly Returns (PR)'!$B88,'CRSP Data'!$A:$A,'Mthly Returns (PR)'!H$1)</f>
        <v>3.7151999999999998E-2</v>
      </c>
      <c r="I88" s="36">
        <f>SUMIFS('CRSP Data'!$O:$O,'CRSP Data'!$C:$C,'Mthly Returns (PR)'!$C88,'CRSP Data'!$D:$D,'Mthly Returns (PR)'!$B88,'CRSP Data'!$A:$A,'Mthly Returns (PR)'!I$1)</f>
        <v>-4.0399999999999998E-2</v>
      </c>
      <c r="J88" s="36">
        <f>SUMIFS('CRSP Data'!$O:$O,'CRSP Data'!$C:$C,'Mthly Returns (PR)'!$C88,'CRSP Data'!$D:$D,'Mthly Returns (PR)'!$B88,'CRSP Data'!$A:$A,'Mthly Returns (PR)'!J$1)</f>
        <v>4.6295999999999997E-2</v>
      </c>
      <c r="K88" s="36">
        <f>SUMIFS('CRSP Data'!$O:$O,'CRSP Data'!$C:$C,'Mthly Returns (PR)'!$C88,'CRSP Data'!$D:$D,'Mthly Returns (PR)'!$B88,'CRSP Data'!$A:$A,'Mthly Returns (PR)'!K$1)</f>
        <v>-6.2890000000000003E-3</v>
      </c>
      <c r="L88" s="36">
        <f>SUMIFS('CRSP Data'!$O:$O,'CRSP Data'!$C:$C,'Mthly Returns (PR)'!$C88,'CRSP Data'!$D:$D,'Mthly Returns (PR)'!$B88,'CRSP Data'!$A:$A,'Mthly Returns (PR)'!L$1)</f>
        <v>0</v>
      </c>
      <c r="M88" s="36">
        <f>SUMIFS('CRSP Data'!$O:$O,'CRSP Data'!$C:$C,'Mthly Returns (PR)'!$C88,'CRSP Data'!$D:$D,'Mthly Returns (PR)'!$B88,'CRSP Data'!$A:$A,'Mthly Returns (PR)'!M$1)</f>
        <v>0</v>
      </c>
      <c r="N88" s="36">
        <f>SUMIFS('CRSP Data'!$O:$O,'CRSP Data'!$C:$C,'Mthly Returns (PR)'!$C88,'CRSP Data'!$D:$D,'Mthly Returns (PR)'!$B88,'CRSP Data'!$A:$A,'Mthly Returns (PR)'!N$1)</f>
        <v>8.1969999999999994E-3</v>
      </c>
      <c r="O88" s="36">
        <f>SUMIFS('CRSP Data'!$O:$O,'CRSP Data'!$C:$C,'Mthly Returns (PR)'!$C88,'CRSP Data'!$D:$D,'Mthly Returns (PR)'!$B88,'CRSP Data'!$A:$A,'Mthly Returns (PR)'!O$1)</f>
        <v>-2.8846E-2</v>
      </c>
      <c r="P88" s="36">
        <f>SUMIFS('CRSP Data'!$O:$O,'CRSP Data'!$C:$C,'Mthly Returns (PR)'!$C88,'CRSP Data'!$D:$D,'Mthly Returns (PR)'!$B88,'CRSP Data'!$A:$A,'Mthly Returns (PR)'!P$1)</f>
        <v>1.6317000000000002E-2</v>
      </c>
      <c r="Q88" s="36">
        <f>SUMIFS('CRSP Data'!$O:$O,'CRSP Data'!$C:$C,'Mthly Returns (PR)'!$C88,'CRSP Data'!$D:$D,'Mthly Returns (PR)'!$B88,'CRSP Data'!$A:$A,'Mthly Returns (PR)'!Q$1)</f>
        <v>3.2922E-2</v>
      </c>
      <c r="R88" s="36">
        <f>SUMIFS('CRSP Data'!$O:$O,'CRSP Data'!$C:$C,'Mthly Returns (PR)'!$C88,'CRSP Data'!$D:$D,'Mthly Returns (PR)'!$B88,'CRSP Data'!$A:$A,'Mthly Returns (PR)'!R$1)</f>
        <v>0</v>
      </c>
      <c r="S88" s="36">
        <f>SUMIFS('CRSP Data'!$O:$O,'CRSP Data'!$C:$C,'Mthly Returns (PR)'!$C88,'CRSP Data'!$D:$D,'Mthly Returns (PR)'!$B88,'CRSP Data'!$A:$A,'Mthly Returns (PR)'!S$1)</f>
        <v>-2.2332999999999999E-2</v>
      </c>
      <c r="T88" s="36">
        <f>SUMIFS('CRSP Data'!$O:$O,'CRSP Data'!$C:$C,'Mthly Returns (PR)'!$C88,'CRSP Data'!$D:$D,'Mthly Returns (PR)'!$B88,'CRSP Data'!$A:$A,'Mthly Returns (PR)'!T$1)</f>
        <v>-5.0509999999999999E-3</v>
      </c>
      <c r="U88" s="36">
        <f>SUMIFS('CRSP Data'!$O:$O,'CRSP Data'!$C:$C,'Mthly Returns (PR)'!$C88,'CRSP Data'!$D:$D,'Mthly Returns (PR)'!$B88,'CRSP Data'!$A:$A,'Mthly Returns (PR)'!U$1)</f>
        <v>-5.6604000000000002E-2</v>
      </c>
      <c r="V88" s="36">
        <f>SUMIFS('CRSP Data'!$O:$O,'CRSP Data'!$C:$C,'Mthly Returns (PR)'!$C88,'CRSP Data'!$D:$D,'Mthly Returns (PR)'!$B88,'CRSP Data'!$A:$A,'Mthly Returns (PR)'!V$1)</f>
        <v>-5.5250000000000004E-3</v>
      </c>
      <c r="W88" s="36">
        <f>SUMIFS('CRSP Data'!$O:$O,'CRSP Data'!$C:$C,'Mthly Returns (PR)'!$C88,'CRSP Data'!$D:$D,'Mthly Returns (PR)'!$B88,'CRSP Data'!$A:$A,'Mthly Returns (PR)'!W$1)</f>
        <v>-2.2013000000000001E-2</v>
      </c>
      <c r="X88" s="36">
        <f>SUMIFS('CRSP Data'!$O:$O,'CRSP Data'!$C:$C,'Mthly Returns (PR)'!$C88,'CRSP Data'!$D:$D,'Mthly Returns (PR)'!$B88,'CRSP Data'!$A:$A,'Mthly Returns (PR)'!X$1)</f>
        <v>-1.9304999999999999E-2</v>
      </c>
      <c r="Y88" s="36">
        <f>SUMIFS('CRSP Data'!$O:$O,'CRSP Data'!$C:$C,'Mthly Returns (PR)'!$C88,'CRSP Data'!$D:$D,'Mthly Returns (PR)'!$B88,'CRSP Data'!$A:$A,'Mthly Returns (PR)'!Y$1)</f>
        <v>0</v>
      </c>
      <c r="Z88" s="36">
        <f>SUMIFS('CRSP Data'!$O:$O,'CRSP Data'!$C:$C,'Mthly Returns (PR)'!$C88,'CRSP Data'!$D:$D,'Mthly Returns (PR)'!$B88,'CRSP Data'!$A:$A,'Mthly Returns (PR)'!Z$1)</f>
        <v>-3.3333000000000002E-2</v>
      </c>
      <c r="AA88" s="36">
        <f>SUMIFS('CRSP Data'!$O:$O,'CRSP Data'!$C:$C,'Mthly Returns (PR)'!$C88,'CRSP Data'!$D:$D,'Mthly Returns (PR)'!$B88,'CRSP Data'!$A:$A,'Mthly Returns (PR)'!AA$1)</f>
        <v>6.3290000000000004E-3</v>
      </c>
      <c r="AB88" s="36">
        <f>SUMIFS('CRSP Data'!$O:$O,'CRSP Data'!$C:$C,'Mthly Returns (PR)'!$C88,'CRSP Data'!$D:$D,'Mthly Returns (PR)'!$B88,'CRSP Data'!$A:$A,'Mthly Returns (PR)'!AB$1)</f>
        <v>0</v>
      </c>
      <c r="AC88" s="36">
        <f>SUMIFS('CRSP Data'!$O:$O,'CRSP Data'!$C:$C,'Mthly Returns (PR)'!$C88,'CRSP Data'!$D:$D,'Mthly Returns (PR)'!$B88,'CRSP Data'!$A:$A,'Mthly Returns (PR)'!AC$1)</f>
        <v>1.6286999999999999E-2</v>
      </c>
      <c r="AD88" s="36">
        <f>SUMIFS('CRSP Data'!$O:$O,'CRSP Data'!$C:$C,'Mthly Returns (PR)'!$C88,'CRSP Data'!$D:$D,'Mthly Returns (PR)'!$B88,'CRSP Data'!$A:$A,'Mthly Returns (PR)'!AD$1)</f>
        <v>0</v>
      </c>
      <c r="AE88" s="36">
        <f>SUMIFS('CRSP Data'!$O:$O,'CRSP Data'!$C:$C,'Mthly Returns (PR)'!$C88,'CRSP Data'!$D:$D,'Mthly Returns (PR)'!$B88,'CRSP Data'!$A:$A,'Mthly Returns (P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O:$O,'CRSP Data'!$C:$C,'Mthly Returns (PR)'!$C89,'CRSP Data'!$D:$D,'Mthly Returns (PR)'!$B89,'CRSP Data'!$A:$A,'Mthly Returns (PR)'!D$1)</f>
        <v>1.7794000000000001E-2</v>
      </c>
      <c r="E89" s="36">
        <f>SUMIFS('CRSP Data'!$O:$O,'CRSP Data'!$C:$C,'Mthly Returns (PR)'!$C89,'CRSP Data'!$D:$D,'Mthly Returns (PR)'!$B89,'CRSP Data'!$A:$A,'Mthly Returns (PR)'!E$1)</f>
        <v>0</v>
      </c>
      <c r="F89" s="36">
        <f>SUMIFS('CRSP Data'!$O:$O,'CRSP Data'!$C:$C,'Mthly Returns (PR)'!$C89,'CRSP Data'!$D:$D,'Mthly Returns (PR)'!$B89,'CRSP Data'!$A:$A,'Mthly Returns (PR)'!F$1)</f>
        <v>0</v>
      </c>
      <c r="G89" s="36">
        <f>SUMIFS('CRSP Data'!$O:$O,'CRSP Data'!$C:$C,'Mthly Returns (PR)'!$C89,'CRSP Data'!$D:$D,'Mthly Returns (PR)'!$B89,'CRSP Data'!$A:$A,'Mthly Returns (PR)'!G$1)</f>
        <v>0</v>
      </c>
      <c r="H89" s="36">
        <f>SUMIFS('CRSP Data'!$O:$O,'CRSP Data'!$C:$C,'Mthly Returns (PR)'!$C89,'CRSP Data'!$D:$D,'Mthly Returns (PR)'!$B89,'CRSP Data'!$A:$A,'Mthly Returns (PR)'!H$1)</f>
        <v>-4.4776000000000003E-2</v>
      </c>
      <c r="I89" s="36">
        <f>SUMIFS('CRSP Data'!$O:$O,'CRSP Data'!$C:$C,'Mthly Returns (PR)'!$C89,'CRSP Data'!$D:$D,'Mthly Returns (PR)'!$B89,'CRSP Data'!$A:$A,'Mthly Returns (PR)'!I$1)</f>
        <v>8.5229999999999993E-3</v>
      </c>
      <c r="J89" s="36">
        <f>SUMIFS('CRSP Data'!$O:$O,'CRSP Data'!$C:$C,'Mthly Returns (PR)'!$C89,'CRSP Data'!$D:$D,'Mthly Returns (PR)'!$B89,'CRSP Data'!$A:$A,'Mthly Returns (PR)'!J$1)</f>
        <v>-5.8999999999999999E-3</v>
      </c>
      <c r="K89" s="36">
        <f>SUMIFS('CRSP Data'!$O:$O,'CRSP Data'!$C:$C,'Mthly Returns (PR)'!$C89,'CRSP Data'!$D:$D,'Mthly Returns (PR)'!$B89,'CRSP Data'!$A:$A,'Mthly Returns (PR)'!K$1)</f>
        <v>0</v>
      </c>
      <c r="L89" s="36">
        <f>SUMIFS('CRSP Data'!$O:$O,'CRSP Data'!$C:$C,'Mthly Returns (PR)'!$C89,'CRSP Data'!$D:$D,'Mthly Returns (PR)'!$B89,'CRSP Data'!$A:$A,'Mthly Returns (PR)'!L$1)</f>
        <v>0</v>
      </c>
      <c r="M89" s="36">
        <f>SUMIFS('CRSP Data'!$O:$O,'CRSP Data'!$C:$C,'Mthly Returns (PR)'!$C89,'CRSP Data'!$D:$D,'Mthly Returns (PR)'!$B89,'CRSP Data'!$A:$A,'Mthly Returns (PR)'!M$1)</f>
        <v>0</v>
      </c>
      <c r="N89" s="36">
        <f>SUMIFS('CRSP Data'!$O:$O,'CRSP Data'!$C:$C,'Mthly Returns (PR)'!$C89,'CRSP Data'!$D:$D,'Mthly Returns (PR)'!$B89,'CRSP Data'!$A:$A,'Mthly Returns (PR)'!N$1)</f>
        <v>8.1300000000000001E-3</v>
      </c>
      <c r="O89" s="36">
        <f>SUMIFS('CRSP Data'!$O:$O,'CRSP Data'!$C:$C,'Mthly Returns (PR)'!$C89,'CRSP Data'!$D:$D,'Mthly Returns (PR)'!$B89,'CRSP Data'!$A:$A,'Mthly Returns (PR)'!O$1)</f>
        <v>4.163E-3</v>
      </c>
      <c r="P89" s="36">
        <f>SUMIFS('CRSP Data'!$O:$O,'CRSP Data'!$C:$C,'Mthly Returns (PR)'!$C89,'CRSP Data'!$D:$D,'Mthly Returns (PR)'!$B89,'CRSP Data'!$A:$A,'Mthly Returns (PR)'!P$1)</f>
        <v>3.211E-2</v>
      </c>
      <c r="Q89" s="36">
        <f>SUMIFS('CRSP Data'!$O:$O,'CRSP Data'!$C:$C,'Mthly Returns (PR)'!$C89,'CRSP Data'!$D:$D,'Mthly Returns (PR)'!$B89,'CRSP Data'!$A:$A,'Mthly Returns (PR)'!Q$1)</f>
        <v>-4.7808000000000003E-2</v>
      </c>
      <c r="R89" s="36">
        <f>SUMIFS('CRSP Data'!$O:$O,'CRSP Data'!$C:$C,'Mthly Returns (PR)'!$C89,'CRSP Data'!$D:$D,'Mthly Returns (PR)'!$B89,'CRSP Data'!$A:$A,'Mthly Returns (PR)'!R$1)</f>
        <v>0</v>
      </c>
      <c r="S89" s="36">
        <f>SUMIFS('CRSP Data'!$O:$O,'CRSP Data'!$C:$C,'Mthly Returns (PR)'!$C89,'CRSP Data'!$D:$D,'Mthly Returns (PR)'!$B89,'CRSP Data'!$A:$A,'Mthly Returns (PR)'!S$1)</f>
        <v>2.7918999999999999E-2</v>
      </c>
      <c r="T89" s="36">
        <f>SUMIFS('CRSP Data'!$O:$O,'CRSP Data'!$C:$C,'Mthly Returns (PR)'!$C89,'CRSP Data'!$D:$D,'Mthly Returns (PR)'!$B89,'CRSP Data'!$A:$A,'Mthly Returns (PR)'!T$1)</f>
        <v>-1.5228E-2</v>
      </c>
      <c r="U89" s="36">
        <f>SUMIFS('CRSP Data'!$O:$O,'CRSP Data'!$C:$C,'Mthly Returns (PR)'!$C89,'CRSP Data'!$D:$D,'Mthly Returns (PR)'!$B89,'CRSP Data'!$A:$A,'Mthly Returns (PR)'!U$1)</f>
        <v>0.06</v>
      </c>
      <c r="V89" s="36">
        <f>SUMIFS('CRSP Data'!$O:$O,'CRSP Data'!$C:$C,'Mthly Returns (PR)'!$C89,'CRSP Data'!$D:$D,'Mthly Returns (PR)'!$B89,'CRSP Data'!$A:$A,'Mthly Returns (PR)'!V$1)</f>
        <v>5.8333000000000003E-2</v>
      </c>
      <c r="W89" s="36">
        <f>SUMIFS('CRSP Data'!$O:$O,'CRSP Data'!$C:$C,'Mthly Returns (PR)'!$C89,'CRSP Data'!$D:$D,'Mthly Returns (PR)'!$B89,'CRSP Data'!$A:$A,'Mthly Returns (PR)'!W$1)</f>
        <v>-6.4310000000000001E-3</v>
      </c>
      <c r="X89" s="36">
        <f>SUMIFS('CRSP Data'!$O:$O,'CRSP Data'!$C:$C,'Mthly Returns (PR)'!$C89,'CRSP Data'!$D:$D,'Mthly Returns (PR)'!$B89,'CRSP Data'!$A:$A,'Mthly Returns (PR)'!X$1)</f>
        <v>-3.9370000000000004E-3</v>
      </c>
      <c r="Y89" s="36">
        <f>SUMIFS('CRSP Data'!$O:$O,'CRSP Data'!$C:$C,'Mthly Returns (PR)'!$C89,'CRSP Data'!$D:$D,'Mthly Returns (PR)'!$B89,'CRSP Data'!$A:$A,'Mthly Returns (PR)'!Y$1)</f>
        <v>2.6315999999999999E-2</v>
      </c>
      <c r="Z89" s="36">
        <f>SUMIFS('CRSP Data'!$O:$O,'CRSP Data'!$C:$C,'Mthly Returns (PR)'!$C89,'CRSP Data'!$D:$D,'Mthly Returns (PR)'!$B89,'CRSP Data'!$A:$A,'Mthly Returns (PR)'!Z$1)</f>
        <v>-4.5100000000000001E-4</v>
      </c>
      <c r="AA89" s="36">
        <f>SUMIFS('CRSP Data'!$O:$O,'CRSP Data'!$C:$C,'Mthly Returns (PR)'!$C89,'CRSP Data'!$D:$D,'Mthly Returns (PR)'!$B89,'CRSP Data'!$A:$A,'Mthly Returns (PR)'!AA$1)</f>
        <v>6.6037999999999999E-2</v>
      </c>
      <c r="AB89" s="36">
        <f>SUMIFS('CRSP Data'!$O:$O,'CRSP Data'!$C:$C,'Mthly Returns (PR)'!$C89,'CRSP Data'!$D:$D,'Mthly Returns (PR)'!$B89,'CRSP Data'!$A:$A,'Mthly Returns (PR)'!AB$1)</f>
        <v>0</v>
      </c>
      <c r="AC89" s="36">
        <f>SUMIFS('CRSP Data'!$O:$O,'CRSP Data'!$C:$C,'Mthly Returns (PR)'!$C89,'CRSP Data'!$D:$D,'Mthly Returns (PR)'!$B89,'CRSP Data'!$A:$A,'Mthly Returns (PR)'!AC$1)</f>
        <v>0</v>
      </c>
      <c r="AD89" s="36">
        <f>SUMIFS('CRSP Data'!$O:$O,'CRSP Data'!$C:$C,'Mthly Returns (PR)'!$C89,'CRSP Data'!$D:$D,'Mthly Returns (PR)'!$B89,'CRSP Data'!$A:$A,'Mthly Returns (PR)'!AD$1)</f>
        <v>0</v>
      </c>
      <c r="AE89" s="36">
        <f>SUMIFS('CRSP Data'!$O:$O,'CRSP Data'!$C:$C,'Mthly Returns (PR)'!$C89,'CRSP Data'!$D:$D,'Mthly Returns (PR)'!$B89,'CRSP Data'!$A:$A,'Mthly Returns (P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O:$O,'CRSP Data'!$C:$C,'Mthly Returns (PR)'!$C90,'CRSP Data'!$D:$D,'Mthly Returns (PR)'!$B90,'CRSP Data'!$A:$A,'Mthly Returns (PR)'!D$1)</f>
        <v>8.3916000000000004E-2</v>
      </c>
      <c r="E90" s="36">
        <f>SUMIFS('CRSP Data'!$O:$O,'CRSP Data'!$C:$C,'Mthly Returns (PR)'!$C90,'CRSP Data'!$D:$D,'Mthly Returns (PR)'!$B90,'CRSP Data'!$A:$A,'Mthly Returns (PR)'!E$1)</f>
        <v>0</v>
      </c>
      <c r="F90" s="36">
        <f>SUMIFS('CRSP Data'!$O:$O,'CRSP Data'!$C:$C,'Mthly Returns (PR)'!$C90,'CRSP Data'!$D:$D,'Mthly Returns (PR)'!$B90,'CRSP Data'!$A:$A,'Mthly Returns (PR)'!F$1)</f>
        <v>0</v>
      </c>
      <c r="G90" s="36">
        <f>SUMIFS('CRSP Data'!$O:$O,'CRSP Data'!$C:$C,'Mthly Returns (PR)'!$C90,'CRSP Data'!$D:$D,'Mthly Returns (PR)'!$B90,'CRSP Data'!$A:$A,'Mthly Returns (PR)'!G$1)</f>
        <v>0</v>
      </c>
      <c r="H90" s="36">
        <f>SUMIFS('CRSP Data'!$O:$O,'CRSP Data'!$C:$C,'Mthly Returns (PR)'!$C90,'CRSP Data'!$D:$D,'Mthly Returns (PR)'!$B90,'CRSP Data'!$A:$A,'Mthly Returns (PR)'!H$1)</f>
        <v>-6.2500000000000003E-3</v>
      </c>
      <c r="I90" s="36">
        <f>SUMIFS('CRSP Data'!$O:$O,'CRSP Data'!$C:$C,'Mthly Returns (PR)'!$C90,'CRSP Data'!$D:$D,'Mthly Returns (PR)'!$B90,'CRSP Data'!$A:$A,'Mthly Returns (PR)'!I$1)</f>
        <v>2.8170000000000001E-3</v>
      </c>
      <c r="J90" s="36">
        <f>SUMIFS('CRSP Data'!$O:$O,'CRSP Data'!$C:$C,'Mthly Returns (PR)'!$C90,'CRSP Data'!$D:$D,'Mthly Returns (PR)'!$B90,'CRSP Data'!$A:$A,'Mthly Returns (PR)'!J$1)</f>
        <v>8.9020000000000002E-3</v>
      </c>
      <c r="K90" s="36">
        <f>SUMIFS('CRSP Data'!$O:$O,'CRSP Data'!$C:$C,'Mthly Returns (PR)'!$C90,'CRSP Data'!$D:$D,'Mthly Returns (PR)'!$B90,'CRSP Data'!$A:$A,'Mthly Returns (PR)'!K$1)</f>
        <v>3.1649999999999998E-3</v>
      </c>
      <c r="L90" s="36">
        <f>SUMIFS('CRSP Data'!$O:$O,'CRSP Data'!$C:$C,'Mthly Returns (PR)'!$C90,'CRSP Data'!$D:$D,'Mthly Returns (PR)'!$B90,'CRSP Data'!$A:$A,'Mthly Returns (PR)'!L$1)</f>
        <v>0</v>
      </c>
      <c r="M90" s="36">
        <f>SUMIFS('CRSP Data'!$O:$O,'CRSP Data'!$C:$C,'Mthly Returns (PR)'!$C90,'CRSP Data'!$D:$D,'Mthly Returns (PR)'!$B90,'CRSP Data'!$A:$A,'Mthly Returns (PR)'!M$1)</f>
        <v>0</v>
      </c>
      <c r="N90" s="36">
        <f>SUMIFS('CRSP Data'!$O:$O,'CRSP Data'!$C:$C,'Mthly Returns (PR)'!$C90,'CRSP Data'!$D:$D,'Mthly Returns (PR)'!$B90,'CRSP Data'!$A:$A,'Mthly Returns (PR)'!N$1)</f>
        <v>0.153226</v>
      </c>
      <c r="O90" s="36">
        <f>SUMIFS('CRSP Data'!$O:$O,'CRSP Data'!$C:$C,'Mthly Returns (PR)'!$C90,'CRSP Data'!$D:$D,'Mthly Returns (PR)'!$B90,'CRSP Data'!$A:$A,'Mthly Returns (PR)'!O$1)</f>
        <v>0.11</v>
      </c>
      <c r="P90" s="36">
        <f>SUMIFS('CRSP Data'!$O:$O,'CRSP Data'!$C:$C,'Mthly Returns (PR)'!$C90,'CRSP Data'!$D:$D,'Mthly Returns (PR)'!$B90,'CRSP Data'!$A:$A,'Mthly Returns (PR)'!P$1)</f>
        <v>-2.222E-3</v>
      </c>
      <c r="Q90" s="36">
        <f>SUMIFS('CRSP Data'!$O:$O,'CRSP Data'!$C:$C,'Mthly Returns (PR)'!$C90,'CRSP Data'!$D:$D,'Mthly Returns (PR)'!$B90,'CRSP Data'!$A:$A,'Mthly Returns (PR)'!Q$1)</f>
        <v>0</v>
      </c>
      <c r="R90" s="36">
        <f>SUMIFS('CRSP Data'!$O:$O,'CRSP Data'!$C:$C,'Mthly Returns (PR)'!$C90,'CRSP Data'!$D:$D,'Mthly Returns (PR)'!$B90,'CRSP Data'!$A:$A,'Mthly Returns (PR)'!R$1)</f>
        <v>0</v>
      </c>
      <c r="S90" s="36">
        <f>SUMIFS('CRSP Data'!$O:$O,'CRSP Data'!$C:$C,'Mthly Returns (PR)'!$C90,'CRSP Data'!$D:$D,'Mthly Returns (PR)'!$B90,'CRSP Data'!$A:$A,'Mthly Returns (PR)'!S$1)</f>
        <v>2.716E-2</v>
      </c>
      <c r="T90" s="36">
        <f>SUMIFS('CRSP Data'!$O:$O,'CRSP Data'!$C:$C,'Mthly Returns (PR)'!$C90,'CRSP Data'!$D:$D,'Mthly Returns (PR)'!$B90,'CRSP Data'!$A:$A,'Mthly Returns (PR)'!T$1)</f>
        <v>0</v>
      </c>
      <c r="U90" s="36">
        <f>SUMIFS('CRSP Data'!$O:$O,'CRSP Data'!$C:$C,'Mthly Returns (PR)'!$C90,'CRSP Data'!$D:$D,'Mthly Returns (PR)'!$B90,'CRSP Data'!$A:$A,'Mthly Returns (PR)'!U$1)</f>
        <v>0</v>
      </c>
      <c r="V90" s="36">
        <f>SUMIFS('CRSP Data'!$O:$O,'CRSP Data'!$C:$C,'Mthly Returns (PR)'!$C90,'CRSP Data'!$D:$D,'Mthly Returns (PR)'!$B90,'CRSP Data'!$A:$A,'Mthly Returns (PR)'!V$1)</f>
        <v>1.3122999999999999E-2</v>
      </c>
      <c r="W90" s="36">
        <f>SUMIFS('CRSP Data'!$O:$O,'CRSP Data'!$C:$C,'Mthly Returns (PR)'!$C90,'CRSP Data'!$D:$D,'Mthly Returns (PR)'!$B90,'CRSP Data'!$A:$A,'Mthly Returns (PR)'!W$1)</f>
        <v>2.589E-2</v>
      </c>
      <c r="X90" s="36">
        <f>SUMIFS('CRSP Data'!$O:$O,'CRSP Data'!$C:$C,'Mthly Returns (PR)'!$C90,'CRSP Data'!$D:$D,'Mthly Returns (PR)'!$B90,'CRSP Data'!$A:$A,'Mthly Returns (PR)'!X$1)</f>
        <v>0</v>
      </c>
      <c r="Y90" s="36">
        <f>SUMIFS('CRSP Data'!$O:$O,'CRSP Data'!$C:$C,'Mthly Returns (PR)'!$C90,'CRSP Data'!$D:$D,'Mthly Returns (PR)'!$B90,'CRSP Data'!$A:$A,'Mthly Returns (PR)'!Y$1)</f>
        <v>2.8205000000000001E-2</v>
      </c>
      <c r="Z90" s="36">
        <f>SUMIFS('CRSP Data'!$O:$O,'CRSP Data'!$C:$C,'Mthly Returns (PR)'!$C90,'CRSP Data'!$D:$D,'Mthly Returns (PR)'!$B90,'CRSP Data'!$A:$A,'Mthly Returns (PR)'!Z$1)</f>
        <v>6.3584000000000002E-2</v>
      </c>
      <c r="AA90" s="36">
        <f>SUMIFS('CRSP Data'!$O:$O,'CRSP Data'!$C:$C,'Mthly Returns (PR)'!$C90,'CRSP Data'!$D:$D,'Mthly Returns (PR)'!$B90,'CRSP Data'!$A:$A,'Mthly Returns (PR)'!AA$1)</f>
        <v>0.14749300000000001</v>
      </c>
      <c r="AB90" s="36">
        <f>SUMIFS('CRSP Data'!$O:$O,'CRSP Data'!$C:$C,'Mthly Returns (PR)'!$C90,'CRSP Data'!$D:$D,'Mthly Returns (PR)'!$B90,'CRSP Data'!$A:$A,'Mthly Returns (PR)'!AB$1)</f>
        <v>0</v>
      </c>
      <c r="AC90" s="36">
        <f>SUMIFS('CRSP Data'!$O:$O,'CRSP Data'!$C:$C,'Mthly Returns (PR)'!$C90,'CRSP Data'!$D:$D,'Mthly Returns (PR)'!$B90,'CRSP Data'!$A:$A,'Mthly Returns (PR)'!AC$1)</f>
        <v>6.4102999999999993E-2</v>
      </c>
      <c r="AD90" s="36">
        <f>SUMIFS('CRSP Data'!$O:$O,'CRSP Data'!$C:$C,'Mthly Returns (PR)'!$C90,'CRSP Data'!$D:$D,'Mthly Returns (PR)'!$B90,'CRSP Data'!$A:$A,'Mthly Returns (PR)'!AD$1)</f>
        <v>0</v>
      </c>
      <c r="AE90" s="36">
        <f>SUMIFS('CRSP Data'!$O:$O,'CRSP Data'!$C:$C,'Mthly Returns (PR)'!$C90,'CRSP Data'!$D:$D,'Mthly Returns (PR)'!$B90,'CRSP Data'!$A:$A,'Mthly Returns (P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O:$O,'CRSP Data'!$C:$C,'Mthly Returns (PR)'!$C91,'CRSP Data'!$D:$D,'Mthly Returns (PR)'!$B91,'CRSP Data'!$A:$A,'Mthly Returns (PR)'!D$1)</f>
        <v>2.2581E-2</v>
      </c>
      <c r="E91" s="36">
        <f>SUMIFS('CRSP Data'!$O:$O,'CRSP Data'!$C:$C,'Mthly Returns (PR)'!$C91,'CRSP Data'!$D:$D,'Mthly Returns (PR)'!$B91,'CRSP Data'!$A:$A,'Mthly Returns (PR)'!E$1)</f>
        <v>0</v>
      </c>
      <c r="F91" s="36">
        <f>SUMIFS('CRSP Data'!$O:$O,'CRSP Data'!$C:$C,'Mthly Returns (PR)'!$C91,'CRSP Data'!$D:$D,'Mthly Returns (PR)'!$B91,'CRSP Data'!$A:$A,'Mthly Returns (PR)'!F$1)</f>
        <v>0</v>
      </c>
      <c r="G91" s="36">
        <f>SUMIFS('CRSP Data'!$O:$O,'CRSP Data'!$C:$C,'Mthly Returns (PR)'!$C91,'CRSP Data'!$D:$D,'Mthly Returns (PR)'!$B91,'CRSP Data'!$A:$A,'Mthly Returns (PR)'!G$1)</f>
        <v>2.1739000000000001E-2</v>
      </c>
      <c r="H91" s="36">
        <f>SUMIFS('CRSP Data'!$O:$O,'CRSP Data'!$C:$C,'Mthly Returns (PR)'!$C91,'CRSP Data'!$D:$D,'Mthly Returns (PR)'!$B91,'CRSP Data'!$A:$A,'Mthly Returns (PR)'!H$1)</f>
        <v>6.2890000000000003E-3</v>
      </c>
      <c r="I91" s="36">
        <f>SUMIFS('CRSP Data'!$O:$O,'CRSP Data'!$C:$C,'Mthly Returns (PR)'!$C91,'CRSP Data'!$D:$D,'Mthly Returns (PR)'!$B91,'CRSP Data'!$A:$A,'Mthly Returns (PR)'!I$1)</f>
        <v>-2.809E-2</v>
      </c>
      <c r="J91" s="36">
        <f>SUMIFS('CRSP Data'!$O:$O,'CRSP Data'!$C:$C,'Mthly Returns (PR)'!$C91,'CRSP Data'!$D:$D,'Mthly Returns (PR)'!$B91,'CRSP Data'!$A:$A,'Mthly Returns (PR)'!J$1)</f>
        <v>0.111765</v>
      </c>
      <c r="K91" s="36">
        <f>SUMIFS('CRSP Data'!$O:$O,'CRSP Data'!$C:$C,'Mthly Returns (PR)'!$C91,'CRSP Data'!$D:$D,'Mthly Returns (PR)'!$B91,'CRSP Data'!$A:$A,'Mthly Returns (PR)'!K$1)</f>
        <v>5.0472999999999997E-2</v>
      </c>
      <c r="L91" s="36">
        <f>SUMIFS('CRSP Data'!$O:$O,'CRSP Data'!$C:$C,'Mthly Returns (PR)'!$C91,'CRSP Data'!$D:$D,'Mthly Returns (PR)'!$B91,'CRSP Data'!$A:$A,'Mthly Returns (PR)'!L$1)</f>
        <v>0</v>
      </c>
      <c r="M91" s="36">
        <f>SUMIFS('CRSP Data'!$O:$O,'CRSP Data'!$C:$C,'Mthly Returns (PR)'!$C91,'CRSP Data'!$D:$D,'Mthly Returns (PR)'!$B91,'CRSP Data'!$A:$A,'Mthly Returns (PR)'!M$1)</f>
        <v>0</v>
      </c>
      <c r="N91" s="36">
        <f>SUMIFS('CRSP Data'!$O:$O,'CRSP Data'!$C:$C,'Mthly Returns (PR)'!$C91,'CRSP Data'!$D:$D,'Mthly Returns (PR)'!$B91,'CRSP Data'!$A:$A,'Mthly Returns (PR)'!N$1)</f>
        <v>8.8578000000000004E-2</v>
      </c>
      <c r="O91" s="36">
        <f>SUMIFS('CRSP Data'!$O:$O,'CRSP Data'!$C:$C,'Mthly Returns (PR)'!$C91,'CRSP Data'!$D:$D,'Mthly Returns (PR)'!$B91,'CRSP Data'!$A:$A,'Mthly Returns (PR)'!O$1)</f>
        <v>5.8559E-2</v>
      </c>
      <c r="P91" s="36">
        <f>SUMIFS('CRSP Data'!$O:$O,'CRSP Data'!$C:$C,'Mthly Returns (PR)'!$C91,'CRSP Data'!$D:$D,'Mthly Returns (PR)'!$B91,'CRSP Data'!$A:$A,'Mthly Returns (PR)'!P$1)</f>
        <v>4.4539999999999996E-3</v>
      </c>
      <c r="Q91" s="36">
        <f>SUMIFS('CRSP Data'!$O:$O,'CRSP Data'!$C:$C,'Mthly Returns (PR)'!$C91,'CRSP Data'!$D:$D,'Mthly Returns (PR)'!$B91,'CRSP Data'!$A:$A,'Mthly Returns (PR)'!Q$1)</f>
        <v>0</v>
      </c>
      <c r="R91" s="36">
        <f>SUMIFS('CRSP Data'!$O:$O,'CRSP Data'!$C:$C,'Mthly Returns (PR)'!$C91,'CRSP Data'!$D:$D,'Mthly Returns (PR)'!$B91,'CRSP Data'!$A:$A,'Mthly Returns (PR)'!R$1)</f>
        <v>0</v>
      </c>
      <c r="S91" s="36">
        <f>SUMIFS('CRSP Data'!$O:$O,'CRSP Data'!$C:$C,'Mthly Returns (PR)'!$C91,'CRSP Data'!$D:$D,'Mthly Returns (PR)'!$B91,'CRSP Data'!$A:$A,'Mthly Returns (PR)'!S$1)</f>
        <v>-9.6150000000000003E-3</v>
      </c>
      <c r="T91" s="36">
        <f>SUMIFS('CRSP Data'!$O:$O,'CRSP Data'!$C:$C,'Mthly Returns (PR)'!$C91,'CRSP Data'!$D:$D,'Mthly Returns (PR)'!$B91,'CRSP Data'!$A:$A,'Mthly Returns (PR)'!T$1)</f>
        <v>2.3196000000000001E-2</v>
      </c>
      <c r="U91" s="36">
        <f>SUMIFS('CRSP Data'!$O:$O,'CRSP Data'!$C:$C,'Mthly Returns (PR)'!$C91,'CRSP Data'!$D:$D,'Mthly Returns (PR)'!$B91,'CRSP Data'!$A:$A,'Mthly Returns (PR)'!U$1)</f>
        <v>-4.7169999999999998E-3</v>
      </c>
      <c r="V91" s="36">
        <f>SUMIFS('CRSP Data'!$O:$O,'CRSP Data'!$C:$C,'Mthly Returns (PR)'!$C91,'CRSP Data'!$D:$D,'Mthly Returns (PR)'!$B91,'CRSP Data'!$A:$A,'Mthly Returns (PR)'!V$1)</f>
        <v>-2.0725E-2</v>
      </c>
      <c r="W91" s="36">
        <f>SUMIFS('CRSP Data'!$O:$O,'CRSP Data'!$C:$C,'Mthly Returns (PR)'!$C91,'CRSP Data'!$D:$D,'Mthly Returns (PR)'!$B91,'CRSP Data'!$A:$A,'Mthly Returns (PR)'!W$1)</f>
        <v>-1.5772999999999999E-2</v>
      </c>
      <c r="X91" s="36">
        <f>SUMIFS('CRSP Data'!$O:$O,'CRSP Data'!$C:$C,'Mthly Returns (PR)'!$C91,'CRSP Data'!$D:$D,'Mthly Returns (PR)'!$B91,'CRSP Data'!$A:$A,'Mthly Returns (PR)'!X$1)</f>
        <v>-4.3478000000000003E-2</v>
      </c>
      <c r="Y91" s="36">
        <f>SUMIFS('CRSP Data'!$O:$O,'CRSP Data'!$C:$C,'Mthly Returns (PR)'!$C91,'CRSP Data'!$D:$D,'Mthly Returns (PR)'!$B91,'CRSP Data'!$A:$A,'Mthly Returns (PR)'!Y$1)</f>
        <v>1.9949999999999999E-2</v>
      </c>
      <c r="Z91" s="36">
        <f>SUMIFS('CRSP Data'!$O:$O,'CRSP Data'!$C:$C,'Mthly Returns (PR)'!$C91,'CRSP Data'!$D:$D,'Mthly Returns (PR)'!$B91,'CRSP Data'!$A:$A,'Mthly Returns (PR)'!Z$1)</f>
        <v>6.5216999999999997E-2</v>
      </c>
      <c r="AA91" s="36">
        <f>SUMIFS('CRSP Data'!$O:$O,'CRSP Data'!$C:$C,'Mthly Returns (PR)'!$C91,'CRSP Data'!$D:$D,'Mthly Returns (PR)'!$B91,'CRSP Data'!$A:$A,'Mthly Returns (PR)'!AA$1)</f>
        <v>-1.2853E-2</v>
      </c>
      <c r="AB91" s="36">
        <f>SUMIFS('CRSP Data'!$O:$O,'CRSP Data'!$C:$C,'Mthly Returns (PR)'!$C91,'CRSP Data'!$D:$D,'Mthly Returns (PR)'!$B91,'CRSP Data'!$A:$A,'Mthly Returns (PR)'!AB$1)</f>
        <v>0</v>
      </c>
      <c r="AC91" s="36">
        <f>SUMIFS('CRSP Data'!$O:$O,'CRSP Data'!$C:$C,'Mthly Returns (PR)'!$C91,'CRSP Data'!$D:$D,'Mthly Returns (PR)'!$B91,'CRSP Data'!$A:$A,'Mthly Returns (PR)'!AC$1)</f>
        <v>3.0120000000000001E-2</v>
      </c>
      <c r="AD91" s="36">
        <f>SUMIFS('CRSP Data'!$O:$O,'CRSP Data'!$C:$C,'Mthly Returns (PR)'!$C91,'CRSP Data'!$D:$D,'Mthly Returns (PR)'!$B91,'CRSP Data'!$A:$A,'Mthly Returns (PR)'!AD$1)</f>
        <v>0</v>
      </c>
      <c r="AE91" s="36">
        <f>SUMIFS('CRSP Data'!$O:$O,'CRSP Data'!$C:$C,'Mthly Returns (PR)'!$C91,'CRSP Data'!$D:$D,'Mthly Returns (PR)'!$B91,'CRSP Data'!$A:$A,'Mthly Returns (P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O:$O,'CRSP Data'!$C:$C,'Mthly Returns (PR)'!$C92,'CRSP Data'!$D:$D,'Mthly Returns (PR)'!$B92,'CRSP Data'!$A:$A,'Mthly Returns (PR)'!D$1)</f>
        <v>-8.2018999999999995E-2</v>
      </c>
      <c r="E92" s="36">
        <f>SUMIFS('CRSP Data'!$O:$O,'CRSP Data'!$C:$C,'Mthly Returns (PR)'!$C92,'CRSP Data'!$D:$D,'Mthly Returns (PR)'!$B92,'CRSP Data'!$A:$A,'Mthly Returns (PR)'!E$1)</f>
        <v>0</v>
      </c>
      <c r="F92" s="36">
        <f>SUMIFS('CRSP Data'!$O:$O,'CRSP Data'!$C:$C,'Mthly Returns (PR)'!$C92,'CRSP Data'!$D:$D,'Mthly Returns (PR)'!$B92,'CRSP Data'!$A:$A,'Mthly Returns (PR)'!F$1)</f>
        <v>0</v>
      </c>
      <c r="G92" s="36">
        <f>SUMIFS('CRSP Data'!$O:$O,'CRSP Data'!$C:$C,'Mthly Returns (PR)'!$C92,'CRSP Data'!$D:$D,'Mthly Returns (PR)'!$B92,'CRSP Data'!$A:$A,'Mthly Returns (PR)'!G$1)</f>
        <v>-1.4184E-2</v>
      </c>
      <c r="H92" s="36">
        <f>SUMIFS('CRSP Data'!$O:$O,'CRSP Data'!$C:$C,'Mthly Returns (PR)'!$C92,'CRSP Data'!$D:$D,'Mthly Returns (PR)'!$B92,'CRSP Data'!$A:$A,'Mthly Returns (PR)'!H$1)</f>
        <v>-4.3749999999999997E-2</v>
      </c>
      <c r="I92" s="36">
        <f>SUMIFS('CRSP Data'!$O:$O,'CRSP Data'!$C:$C,'Mthly Returns (PR)'!$C92,'CRSP Data'!$D:$D,'Mthly Returns (PR)'!$B92,'CRSP Data'!$A:$A,'Mthly Returns (PR)'!I$1)</f>
        <v>-2.0230999999999999E-2</v>
      </c>
      <c r="J92" s="36">
        <f>SUMIFS('CRSP Data'!$O:$O,'CRSP Data'!$C:$C,'Mthly Returns (PR)'!$C92,'CRSP Data'!$D:$D,'Mthly Returns (PR)'!$B92,'CRSP Data'!$A:$A,'Mthly Returns (PR)'!J$1)</f>
        <v>-7.1429000000000006E-2</v>
      </c>
      <c r="K92" s="36">
        <f>SUMIFS('CRSP Data'!$O:$O,'CRSP Data'!$C:$C,'Mthly Returns (PR)'!$C92,'CRSP Data'!$D:$D,'Mthly Returns (PR)'!$B92,'CRSP Data'!$A:$A,'Mthly Returns (PR)'!K$1)</f>
        <v>-0.12612599999999999</v>
      </c>
      <c r="L92" s="36">
        <f>SUMIFS('CRSP Data'!$O:$O,'CRSP Data'!$C:$C,'Mthly Returns (PR)'!$C92,'CRSP Data'!$D:$D,'Mthly Returns (PR)'!$B92,'CRSP Data'!$A:$A,'Mthly Returns (PR)'!L$1)</f>
        <v>0</v>
      </c>
      <c r="M92" s="36">
        <f>SUMIFS('CRSP Data'!$O:$O,'CRSP Data'!$C:$C,'Mthly Returns (PR)'!$C92,'CRSP Data'!$D:$D,'Mthly Returns (PR)'!$B92,'CRSP Data'!$A:$A,'Mthly Returns (PR)'!M$1)</f>
        <v>0</v>
      </c>
      <c r="N92" s="36">
        <f>SUMIFS('CRSP Data'!$O:$O,'CRSP Data'!$C:$C,'Mthly Returns (PR)'!$C92,'CRSP Data'!$D:$D,'Mthly Returns (PR)'!$B92,'CRSP Data'!$A:$A,'Mthly Returns (PR)'!N$1)</f>
        <v>-0.16916500000000001</v>
      </c>
      <c r="O92" s="36">
        <f>SUMIFS('CRSP Data'!$O:$O,'CRSP Data'!$C:$C,'Mthly Returns (PR)'!$C92,'CRSP Data'!$D:$D,'Mthly Returns (PR)'!$B92,'CRSP Data'!$A:$A,'Mthly Returns (PR)'!O$1)</f>
        <v>-4.6809000000000003E-2</v>
      </c>
      <c r="P92" s="36">
        <f>SUMIFS('CRSP Data'!$O:$O,'CRSP Data'!$C:$C,'Mthly Returns (PR)'!$C92,'CRSP Data'!$D:$D,'Mthly Returns (PR)'!$B92,'CRSP Data'!$A:$A,'Mthly Returns (PR)'!P$1)</f>
        <v>-4.2129E-2</v>
      </c>
      <c r="Q92" s="36">
        <f>SUMIFS('CRSP Data'!$O:$O,'CRSP Data'!$C:$C,'Mthly Returns (PR)'!$C92,'CRSP Data'!$D:$D,'Mthly Returns (PR)'!$B92,'CRSP Data'!$A:$A,'Mthly Returns (PR)'!Q$1)</f>
        <v>-8.1631999999999996E-2</v>
      </c>
      <c r="R92" s="36">
        <f>SUMIFS('CRSP Data'!$O:$O,'CRSP Data'!$C:$C,'Mthly Returns (PR)'!$C92,'CRSP Data'!$D:$D,'Mthly Returns (PR)'!$B92,'CRSP Data'!$A:$A,'Mthly Returns (PR)'!R$1)</f>
        <v>0</v>
      </c>
      <c r="S92" s="36">
        <f>SUMIFS('CRSP Data'!$O:$O,'CRSP Data'!$C:$C,'Mthly Returns (PR)'!$C92,'CRSP Data'!$D:$D,'Mthly Returns (PR)'!$B92,'CRSP Data'!$A:$A,'Mthly Returns (PR)'!S$1)</f>
        <v>-6.3106999999999996E-2</v>
      </c>
      <c r="T92" s="36">
        <f>SUMIFS('CRSP Data'!$O:$O,'CRSP Data'!$C:$C,'Mthly Returns (PR)'!$C92,'CRSP Data'!$D:$D,'Mthly Returns (PR)'!$B92,'CRSP Data'!$A:$A,'Mthly Returns (PR)'!T$1)</f>
        <v>-5.5416E-2</v>
      </c>
      <c r="U92" s="36">
        <f>SUMIFS('CRSP Data'!$O:$O,'CRSP Data'!$C:$C,'Mthly Returns (PR)'!$C92,'CRSP Data'!$D:$D,'Mthly Returns (PR)'!$B92,'CRSP Data'!$A:$A,'Mthly Returns (PR)'!U$1)</f>
        <v>-2.3696999999999999E-2</v>
      </c>
      <c r="V92" s="36">
        <f>SUMIFS('CRSP Data'!$O:$O,'CRSP Data'!$C:$C,'Mthly Returns (PR)'!$C92,'CRSP Data'!$D:$D,'Mthly Returns (PR)'!$B92,'CRSP Data'!$A:$A,'Mthly Returns (PR)'!V$1)</f>
        <v>-0.10846600000000001</v>
      </c>
      <c r="W92" s="36">
        <f>SUMIFS('CRSP Data'!$O:$O,'CRSP Data'!$C:$C,'Mthly Returns (PR)'!$C92,'CRSP Data'!$D:$D,'Mthly Returns (PR)'!$B92,'CRSP Data'!$A:$A,'Mthly Returns (PR)'!W$1)</f>
        <v>-5.2396999999999999E-2</v>
      </c>
      <c r="X92" s="36">
        <f>SUMIFS('CRSP Data'!$O:$O,'CRSP Data'!$C:$C,'Mthly Returns (PR)'!$C92,'CRSP Data'!$D:$D,'Mthly Returns (PR)'!$B92,'CRSP Data'!$A:$A,'Mthly Returns (PR)'!X$1)</f>
        <v>-2.4792999999999999E-2</v>
      </c>
      <c r="Y92" s="36">
        <f>SUMIFS('CRSP Data'!$O:$O,'CRSP Data'!$C:$C,'Mthly Returns (PR)'!$C92,'CRSP Data'!$D:$D,'Mthly Returns (PR)'!$B92,'CRSP Data'!$A:$A,'Mthly Returns (PR)'!Y$1)</f>
        <v>-5.3789999999999998E-2</v>
      </c>
      <c r="Z92" s="36">
        <f>SUMIFS('CRSP Data'!$O:$O,'CRSP Data'!$C:$C,'Mthly Returns (PR)'!$C92,'CRSP Data'!$D:$D,'Mthly Returns (PR)'!$B92,'CRSP Data'!$A:$A,'Mthly Returns (PR)'!Z$1)</f>
        <v>-2.0407999999999999E-2</v>
      </c>
      <c r="AA92" s="36">
        <f>SUMIFS('CRSP Data'!$O:$O,'CRSP Data'!$C:$C,'Mthly Returns (PR)'!$C92,'CRSP Data'!$D:$D,'Mthly Returns (PR)'!$B92,'CRSP Data'!$A:$A,'Mthly Returns (PR)'!AA$1)</f>
        <v>-9.375E-2</v>
      </c>
      <c r="AB92" s="36">
        <f>SUMIFS('CRSP Data'!$O:$O,'CRSP Data'!$C:$C,'Mthly Returns (PR)'!$C92,'CRSP Data'!$D:$D,'Mthly Returns (PR)'!$B92,'CRSP Data'!$A:$A,'Mthly Returns (PR)'!AB$1)</f>
        <v>0</v>
      </c>
      <c r="AC92" s="36">
        <f>SUMIFS('CRSP Data'!$O:$O,'CRSP Data'!$C:$C,'Mthly Returns (PR)'!$C92,'CRSP Data'!$D:$D,'Mthly Returns (PR)'!$B92,'CRSP Data'!$A:$A,'Mthly Returns (PR)'!AC$1)</f>
        <v>-0.114035</v>
      </c>
      <c r="AD92" s="36">
        <f>SUMIFS('CRSP Data'!$O:$O,'CRSP Data'!$C:$C,'Mthly Returns (PR)'!$C92,'CRSP Data'!$D:$D,'Mthly Returns (PR)'!$B92,'CRSP Data'!$A:$A,'Mthly Returns (PR)'!AD$1)</f>
        <v>0</v>
      </c>
      <c r="AE92" s="36">
        <f>SUMIFS('CRSP Data'!$O:$O,'CRSP Data'!$C:$C,'Mthly Returns (PR)'!$C92,'CRSP Data'!$D:$D,'Mthly Returns (PR)'!$B92,'CRSP Data'!$A:$A,'Mthly Returns (P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O:$O,'CRSP Data'!$C:$C,'Mthly Returns (PR)'!$C93,'CRSP Data'!$D:$D,'Mthly Returns (PR)'!$B93,'CRSP Data'!$A:$A,'Mthly Returns (PR)'!D$1)</f>
        <v>-5.8418999999999999E-2</v>
      </c>
      <c r="E93" s="36">
        <f>SUMIFS('CRSP Data'!$O:$O,'CRSP Data'!$C:$C,'Mthly Returns (PR)'!$C93,'CRSP Data'!$D:$D,'Mthly Returns (PR)'!$B93,'CRSP Data'!$A:$A,'Mthly Returns (PR)'!E$1)</f>
        <v>0</v>
      </c>
      <c r="F93" s="36">
        <f>SUMIFS('CRSP Data'!$O:$O,'CRSP Data'!$C:$C,'Mthly Returns (PR)'!$C93,'CRSP Data'!$D:$D,'Mthly Returns (PR)'!$B93,'CRSP Data'!$A:$A,'Mthly Returns (PR)'!F$1)</f>
        <v>0</v>
      </c>
      <c r="G93" s="36">
        <f>SUMIFS('CRSP Data'!$O:$O,'CRSP Data'!$C:$C,'Mthly Returns (PR)'!$C93,'CRSP Data'!$D:$D,'Mthly Returns (PR)'!$B93,'CRSP Data'!$A:$A,'Mthly Returns (PR)'!G$1)</f>
        <v>0</v>
      </c>
      <c r="H93" s="36">
        <f>SUMIFS('CRSP Data'!$O:$O,'CRSP Data'!$C:$C,'Mthly Returns (PR)'!$C93,'CRSP Data'!$D:$D,'Mthly Returns (PR)'!$B93,'CRSP Data'!$A:$A,'Mthly Returns (PR)'!H$1)</f>
        <v>2.9412000000000001E-2</v>
      </c>
      <c r="I93" s="36">
        <f>SUMIFS('CRSP Data'!$O:$O,'CRSP Data'!$C:$C,'Mthly Returns (PR)'!$C93,'CRSP Data'!$D:$D,'Mthly Returns (PR)'!$B93,'CRSP Data'!$A:$A,'Mthly Returns (PR)'!I$1)</f>
        <v>8.8500000000000002E-3</v>
      </c>
      <c r="J93" s="36">
        <f>SUMIFS('CRSP Data'!$O:$O,'CRSP Data'!$C:$C,'Mthly Returns (PR)'!$C93,'CRSP Data'!$D:$D,'Mthly Returns (PR)'!$B93,'CRSP Data'!$A:$A,'Mthly Returns (PR)'!J$1)</f>
        <v>5.6979999999999999E-3</v>
      </c>
      <c r="K93" s="36">
        <f>SUMIFS('CRSP Data'!$O:$O,'CRSP Data'!$C:$C,'Mthly Returns (PR)'!$C93,'CRSP Data'!$D:$D,'Mthly Returns (PR)'!$B93,'CRSP Data'!$A:$A,'Mthly Returns (PR)'!K$1)</f>
        <v>3.8462000000000003E-2</v>
      </c>
      <c r="L93" s="36">
        <f>SUMIFS('CRSP Data'!$O:$O,'CRSP Data'!$C:$C,'Mthly Returns (PR)'!$C93,'CRSP Data'!$D:$D,'Mthly Returns (PR)'!$B93,'CRSP Data'!$A:$A,'Mthly Returns (PR)'!L$1)</f>
        <v>0</v>
      </c>
      <c r="M93" s="36">
        <f>SUMIFS('CRSP Data'!$O:$O,'CRSP Data'!$C:$C,'Mthly Returns (PR)'!$C93,'CRSP Data'!$D:$D,'Mthly Returns (PR)'!$B93,'CRSP Data'!$A:$A,'Mthly Returns (PR)'!M$1)</f>
        <v>0</v>
      </c>
      <c r="N93" s="36">
        <f>SUMIFS('CRSP Data'!$O:$O,'CRSP Data'!$C:$C,'Mthly Returns (PR)'!$C93,'CRSP Data'!$D:$D,'Mthly Returns (PR)'!$B93,'CRSP Data'!$A:$A,'Mthly Returns (PR)'!N$1)</f>
        <v>1.5464E-2</v>
      </c>
      <c r="O93" s="36">
        <f>SUMIFS('CRSP Data'!$O:$O,'CRSP Data'!$C:$C,'Mthly Returns (PR)'!$C93,'CRSP Data'!$D:$D,'Mthly Returns (PR)'!$B93,'CRSP Data'!$A:$A,'Mthly Returns (PR)'!O$1)</f>
        <v>8.9289999999999994E-3</v>
      </c>
      <c r="P93" s="36">
        <f>SUMIFS('CRSP Data'!$O:$O,'CRSP Data'!$C:$C,'Mthly Returns (PR)'!$C93,'CRSP Data'!$D:$D,'Mthly Returns (PR)'!$B93,'CRSP Data'!$A:$A,'Mthly Returns (PR)'!P$1)</f>
        <v>-1.8519000000000001E-2</v>
      </c>
      <c r="Q93" s="36">
        <f>SUMIFS('CRSP Data'!$O:$O,'CRSP Data'!$C:$C,'Mthly Returns (PR)'!$C93,'CRSP Data'!$D:$D,'Mthly Returns (PR)'!$B93,'CRSP Data'!$A:$A,'Mthly Returns (PR)'!Q$1)</f>
        <v>0</v>
      </c>
      <c r="R93" s="36">
        <f>SUMIFS('CRSP Data'!$O:$O,'CRSP Data'!$C:$C,'Mthly Returns (PR)'!$C93,'CRSP Data'!$D:$D,'Mthly Returns (PR)'!$B93,'CRSP Data'!$A:$A,'Mthly Returns (PR)'!R$1)</f>
        <v>0</v>
      </c>
      <c r="S93" s="36">
        <f>SUMIFS('CRSP Data'!$O:$O,'CRSP Data'!$C:$C,'Mthly Returns (PR)'!$C93,'CRSP Data'!$D:$D,'Mthly Returns (PR)'!$B93,'CRSP Data'!$A:$A,'Mthly Returns (PR)'!S$1)</f>
        <v>2.5906999999999999E-2</v>
      </c>
      <c r="T93" s="36">
        <f>SUMIFS('CRSP Data'!$O:$O,'CRSP Data'!$C:$C,'Mthly Returns (PR)'!$C93,'CRSP Data'!$D:$D,'Mthly Returns (PR)'!$B93,'CRSP Data'!$A:$A,'Mthly Returns (PR)'!T$1)</f>
        <v>2.1333000000000001E-2</v>
      </c>
      <c r="U93" s="36">
        <f>SUMIFS('CRSP Data'!$O:$O,'CRSP Data'!$C:$C,'Mthly Returns (PR)'!$C93,'CRSP Data'!$D:$D,'Mthly Returns (PR)'!$B93,'CRSP Data'!$A:$A,'Mthly Returns (PR)'!U$1)</f>
        <v>-5.8251999999999998E-2</v>
      </c>
      <c r="V93" s="36">
        <f>SUMIFS('CRSP Data'!$O:$O,'CRSP Data'!$C:$C,'Mthly Returns (PR)'!$C93,'CRSP Data'!$D:$D,'Mthly Returns (PR)'!$B93,'CRSP Data'!$A:$A,'Mthly Returns (PR)'!V$1)</f>
        <v>1.1868999999999999E-2</v>
      </c>
      <c r="W93" s="36">
        <f>SUMIFS('CRSP Data'!$O:$O,'CRSP Data'!$C:$C,'Mthly Returns (PR)'!$C93,'CRSP Data'!$D:$D,'Mthly Returns (PR)'!$B93,'CRSP Data'!$A:$A,'Mthly Returns (PR)'!W$1)</f>
        <v>-3.3899999999999998E-3</v>
      </c>
      <c r="X93" s="36">
        <f>SUMIFS('CRSP Data'!$O:$O,'CRSP Data'!$C:$C,'Mthly Returns (PR)'!$C93,'CRSP Data'!$D:$D,'Mthly Returns (PR)'!$B93,'CRSP Data'!$A:$A,'Mthly Returns (PR)'!X$1)</f>
        <v>2.1186E-2</v>
      </c>
      <c r="Y93" s="36">
        <f>SUMIFS('CRSP Data'!$O:$O,'CRSP Data'!$C:$C,'Mthly Returns (PR)'!$C93,'CRSP Data'!$D:$D,'Mthly Returns (PR)'!$B93,'CRSP Data'!$A:$A,'Mthly Returns (PR)'!Y$1)</f>
        <v>-1.8088E-2</v>
      </c>
      <c r="Z93" s="36">
        <f>SUMIFS('CRSP Data'!$O:$O,'CRSP Data'!$C:$C,'Mthly Returns (PR)'!$C93,'CRSP Data'!$D:$D,'Mthly Returns (PR)'!$B93,'CRSP Data'!$A:$A,'Mthly Returns (PR)'!Z$1)</f>
        <v>3.125E-2</v>
      </c>
      <c r="AA93" s="36">
        <f>SUMIFS('CRSP Data'!$O:$O,'CRSP Data'!$C:$C,'Mthly Returns (PR)'!$C93,'CRSP Data'!$D:$D,'Mthly Returns (PR)'!$B93,'CRSP Data'!$A:$A,'Mthly Returns (PR)'!AA$1)</f>
        <v>0</v>
      </c>
      <c r="AB93" s="36">
        <f>SUMIFS('CRSP Data'!$O:$O,'CRSP Data'!$C:$C,'Mthly Returns (PR)'!$C93,'CRSP Data'!$D:$D,'Mthly Returns (PR)'!$B93,'CRSP Data'!$A:$A,'Mthly Returns (PR)'!AB$1)</f>
        <v>0</v>
      </c>
      <c r="AC93" s="36">
        <f>SUMIFS('CRSP Data'!$O:$O,'CRSP Data'!$C:$C,'Mthly Returns (PR)'!$C93,'CRSP Data'!$D:$D,'Mthly Returns (PR)'!$B93,'CRSP Data'!$A:$A,'Mthly Returns (PR)'!AC$1)</f>
        <v>1.6501999999999999E-2</v>
      </c>
      <c r="AD93" s="36">
        <f>SUMIFS('CRSP Data'!$O:$O,'CRSP Data'!$C:$C,'Mthly Returns (PR)'!$C93,'CRSP Data'!$D:$D,'Mthly Returns (PR)'!$B93,'CRSP Data'!$A:$A,'Mthly Returns (PR)'!AD$1)</f>
        <v>0</v>
      </c>
      <c r="AE93" s="36">
        <f>SUMIFS('CRSP Data'!$O:$O,'CRSP Data'!$C:$C,'Mthly Returns (PR)'!$C93,'CRSP Data'!$D:$D,'Mthly Returns (PR)'!$B93,'CRSP Data'!$A:$A,'Mthly Returns (P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O:$O,'CRSP Data'!$C:$C,'Mthly Returns (PR)'!$C94,'CRSP Data'!$D:$D,'Mthly Returns (PR)'!$B94,'CRSP Data'!$A:$A,'Mthly Returns (PR)'!D$1)</f>
        <v>7.2989999999999999E-3</v>
      </c>
      <c r="E94" s="36">
        <f>SUMIFS('CRSP Data'!$O:$O,'CRSP Data'!$C:$C,'Mthly Returns (PR)'!$C94,'CRSP Data'!$D:$D,'Mthly Returns (PR)'!$B94,'CRSP Data'!$A:$A,'Mthly Returns (PR)'!E$1)</f>
        <v>0</v>
      </c>
      <c r="F94" s="36">
        <f>SUMIFS('CRSP Data'!$O:$O,'CRSP Data'!$C:$C,'Mthly Returns (PR)'!$C94,'CRSP Data'!$D:$D,'Mthly Returns (PR)'!$B94,'CRSP Data'!$A:$A,'Mthly Returns (PR)'!F$1)</f>
        <v>0</v>
      </c>
      <c r="G94" s="36">
        <f>SUMIFS('CRSP Data'!$O:$O,'CRSP Data'!$C:$C,'Mthly Returns (PR)'!$C94,'CRSP Data'!$D:$D,'Mthly Returns (PR)'!$B94,'CRSP Data'!$A:$A,'Mthly Returns (PR)'!G$1)</f>
        <v>-3.5971000000000003E-2</v>
      </c>
      <c r="H94" s="36">
        <f>SUMIFS('CRSP Data'!$O:$O,'CRSP Data'!$C:$C,'Mthly Returns (PR)'!$C94,'CRSP Data'!$D:$D,'Mthly Returns (PR)'!$B94,'CRSP Data'!$A:$A,'Mthly Returns (PR)'!H$1)</f>
        <v>1.5873000000000002E-2</v>
      </c>
      <c r="I94" s="36">
        <f>SUMIFS('CRSP Data'!$O:$O,'CRSP Data'!$C:$C,'Mthly Returns (PR)'!$C94,'CRSP Data'!$D:$D,'Mthly Returns (PR)'!$B94,'CRSP Data'!$A:$A,'Mthly Returns (PR)'!I$1)</f>
        <v>-1.7544000000000001E-2</v>
      </c>
      <c r="J94" s="36">
        <f>SUMIFS('CRSP Data'!$O:$O,'CRSP Data'!$C:$C,'Mthly Returns (PR)'!$C94,'CRSP Data'!$D:$D,'Mthly Returns (PR)'!$B94,'CRSP Data'!$A:$A,'Mthly Returns (PR)'!J$1)</f>
        <v>-6.5156000000000006E-2</v>
      </c>
      <c r="K94" s="36">
        <f>SUMIFS('CRSP Data'!$O:$O,'CRSP Data'!$C:$C,'Mthly Returns (PR)'!$C94,'CRSP Data'!$D:$D,'Mthly Returns (PR)'!$B94,'CRSP Data'!$A:$A,'Mthly Returns (PR)'!K$1)</f>
        <v>-1.5432E-2</v>
      </c>
      <c r="L94" s="36">
        <f>SUMIFS('CRSP Data'!$O:$O,'CRSP Data'!$C:$C,'Mthly Returns (PR)'!$C94,'CRSP Data'!$D:$D,'Mthly Returns (PR)'!$B94,'CRSP Data'!$A:$A,'Mthly Returns (PR)'!L$1)</f>
        <v>0</v>
      </c>
      <c r="M94" s="36">
        <f>SUMIFS('CRSP Data'!$O:$O,'CRSP Data'!$C:$C,'Mthly Returns (PR)'!$C94,'CRSP Data'!$D:$D,'Mthly Returns (PR)'!$B94,'CRSP Data'!$A:$A,'Mthly Returns (PR)'!M$1)</f>
        <v>0</v>
      </c>
      <c r="N94" s="36">
        <f>SUMIFS('CRSP Data'!$O:$O,'CRSP Data'!$C:$C,'Mthly Returns (PR)'!$C94,'CRSP Data'!$D:$D,'Mthly Returns (PR)'!$B94,'CRSP Data'!$A:$A,'Mthly Returns (PR)'!N$1)</f>
        <v>-8.1217999999999999E-2</v>
      </c>
      <c r="O94" s="36">
        <f>SUMIFS('CRSP Data'!$O:$O,'CRSP Data'!$C:$C,'Mthly Returns (PR)'!$C94,'CRSP Data'!$D:$D,'Mthly Returns (PR)'!$B94,'CRSP Data'!$A:$A,'Mthly Returns (PR)'!O$1)</f>
        <v>-2.8760999999999998E-2</v>
      </c>
      <c r="P94" s="36">
        <f>SUMIFS('CRSP Data'!$O:$O,'CRSP Data'!$C:$C,'Mthly Returns (PR)'!$C94,'CRSP Data'!$D:$D,'Mthly Returns (PR)'!$B94,'CRSP Data'!$A:$A,'Mthly Returns (PR)'!P$1)</f>
        <v>-6.6037999999999999E-2</v>
      </c>
      <c r="Q94" s="36">
        <f>SUMIFS('CRSP Data'!$O:$O,'CRSP Data'!$C:$C,'Mthly Returns (PR)'!$C94,'CRSP Data'!$D:$D,'Mthly Returns (PR)'!$B94,'CRSP Data'!$A:$A,'Mthly Returns (PR)'!Q$1)</f>
        <v>-4.2550000000000001E-3</v>
      </c>
      <c r="R94" s="36">
        <f>SUMIFS('CRSP Data'!$O:$O,'CRSP Data'!$C:$C,'Mthly Returns (PR)'!$C94,'CRSP Data'!$D:$D,'Mthly Returns (PR)'!$B94,'CRSP Data'!$A:$A,'Mthly Returns (PR)'!R$1)</f>
        <v>0</v>
      </c>
      <c r="S94" s="36">
        <f>SUMIFS('CRSP Data'!$O:$O,'CRSP Data'!$C:$C,'Mthly Returns (PR)'!$C94,'CRSP Data'!$D:$D,'Mthly Returns (PR)'!$B94,'CRSP Data'!$A:$A,'Mthly Returns (PR)'!S$1)</f>
        <v>-4.2929000000000002E-2</v>
      </c>
      <c r="T94" s="36">
        <f>SUMIFS('CRSP Data'!$O:$O,'CRSP Data'!$C:$C,'Mthly Returns (PR)'!$C94,'CRSP Data'!$D:$D,'Mthly Returns (PR)'!$B94,'CRSP Data'!$A:$A,'Mthly Returns (PR)'!T$1)</f>
        <v>-2.6110000000000001E-2</v>
      </c>
      <c r="U94" s="36">
        <f>SUMIFS('CRSP Data'!$O:$O,'CRSP Data'!$C:$C,'Mthly Returns (PR)'!$C94,'CRSP Data'!$D:$D,'Mthly Returns (PR)'!$B94,'CRSP Data'!$A:$A,'Mthly Returns (PR)'!U$1)</f>
        <v>-8.2474000000000006E-2</v>
      </c>
      <c r="V94" s="36">
        <f>SUMIFS('CRSP Data'!$O:$O,'CRSP Data'!$C:$C,'Mthly Returns (PR)'!$C94,'CRSP Data'!$D:$D,'Mthly Returns (PR)'!$B94,'CRSP Data'!$A:$A,'Mthly Returns (PR)'!V$1)</f>
        <v>-5.5717999999999997E-2</v>
      </c>
      <c r="W94" s="36">
        <f>SUMIFS('CRSP Data'!$O:$O,'CRSP Data'!$C:$C,'Mthly Returns (PR)'!$C94,'CRSP Data'!$D:$D,'Mthly Returns (PR)'!$B94,'CRSP Data'!$A:$A,'Mthly Returns (PR)'!W$1)</f>
        <v>-1.0204E-2</v>
      </c>
      <c r="X94" s="36">
        <f>SUMIFS('CRSP Data'!$O:$O,'CRSP Data'!$C:$C,'Mthly Returns (PR)'!$C94,'CRSP Data'!$D:$D,'Mthly Returns (PR)'!$B94,'CRSP Data'!$A:$A,'Mthly Returns (PR)'!X$1)</f>
        <v>-1.2448000000000001E-2</v>
      </c>
      <c r="Y94" s="36">
        <f>SUMIFS('CRSP Data'!$O:$O,'CRSP Data'!$C:$C,'Mthly Returns (PR)'!$C94,'CRSP Data'!$D:$D,'Mthly Returns (PR)'!$B94,'CRSP Data'!$A:$A,'Mthly Returns (PR)'!Y$1)</f>
        <v>-3.6842E-2</v>
      </c>
      <c r="Z94" s="36">
        <f>SUMIFS('CRSP Data'!$O:$O,'CRSP Data'!$C:$C,'Mthly Returns (PR)'!$C94,'CRSP Data'!$D:$D,'Mthly Returns (PR)'!$B94,'CRSP Data'!$A:$A,'Mthly Returns (PR)'!Z$1)</f>
        <v>-6.0606E-2</v>
      </c>
      <c r="AA94" s="36">
        <f>SUMIFS('CRSP Data'!$O:$O,'CRSP Data'!$C:$C,'Mthly Returns (PR)'!$C94,'CRSP Data'!$D:$D,'Mthly Returns (PR)'!$B94,'CRSP Data'!$A:$A,'Mthly Returns (PR)'!AA$1)</f>
        <v>-2.2988999999999999E-2</v>
      </c>
      <c r="AB94" s="36">
        <f>SUMIFS('CRSP Data'!$O:$O,'CRSP Data'!$C:$C,'Mthly Returns (PR)'!$C94,'CRSP Data'!$D:$D,'Mthly Returns (PR)'!$B94,'CRSP Data'!$A:$A,'Mthly Returns (PR)'!AB$1)</f>
        <v>0</v>
      </c>
      <c r="AC94" s="36">
        <f>SUMIFS('CRSP Data'!$O:$O,'CRSP Data'!$C:$C,'Mthly Returns (PR)'!$C94,'CRSP Data'!$D:$D,'Mthly Returns (PR)'!$B94,'CRSP Data'!$A:$A,'Mthly Returns (PR)'!AC$1)</f>
        <v>-3.8961000000000003E-2</v>
      </c>
      <c r="AD94" s="36">
        <f>SUMIFS('CRSP Data'!$O:$O,'CRSP Data'!$C:$C,'Mthly Returns (PR)'!$C94,'CRSP Data'!$D:$D,'Mthly Returns (PR)'!$B94,'CRSP Data'!$A:$A,'Mthly Returns (PR)'!AD$1)</f>
        <v>0</v>
      </c>
      <c r="AE94" s="36">
        <f>SUMIFS('CRSP Data'!$O:$O,'CRSP Data'!$C:$C,'Mthly Returns (PR)'!$C94,'CRSP Data'!$D:$D,'Mthly Returns (PR)'!$B94,'CRSP Data'!$A:$A,'Mthly Returns (P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O:$O,'CRSP Data'!$C:$C,'Mthly Returns (PR)'!$C95,'CRSP Data'!$D:$D,'Mthly Returns (PR)'!$B95,'CRSP Data'!$A:$A,'Mthly Returns (PR)'!D$1)</f>
        <v>-2.8986000000000001E-2</v>
      </c>
      <c r="E95" s="36">
        <f>SUMIFS('CRSP Data'!$O:$O,'CRSP Data'!$C:$C,'Mthly Returns (PR)'!$C95,'CRSP Data'!$D:$D,'Mthly Returns (PR)'!$B95,'CRSP Data'!$A:$A,'Mthly Returns (PR)'!E$1)</f>
        <v>0</v>
      </c>
      <c r="F95" s="36">
        <f>SUMIFS('CRSP Data'!$O:$O,'CRSP Data'!$C:$C,'Mthly Returns (PR)'!$C95,'CRSP Data'!$D:$D,'Mthly Returns (PR)'!$B95,'CRSP Data'!$A:$A,'Mthly Returns (PR)'!F$1)</f>
        <v>0</v>
      </c>
      <c r="G95" s="36">
        <f>SUMIFS('CRSP Data'!$O:$O,'CRSP Data'!$C:$C,'Mthly Returns (PR)'!$C95,'CRSP Data'!$D:$D,'Mthly Returns (PR)'!$B95,'CRSP Data'!$A:$A,'Mthly Returns (PR)'!G$1)</f>
        <v>-2.2388000000000002E-2</v>
      </c>
      <c r="H95" s="36">
        <f>SUMIFS('CRSP Data'!$O:$O,'CRSP Data'!$C:$C,'Mthly Returns (PR)'!$C95,'CRSP Data'!$D:$D,'Mthly Returns (PR)'!$B95,'CRSP Data'!$A:$A,'Mthly Returns (PR)'!H$1)</f>
        <v>-2.8125000000000001E-2</v>
      </c>
      <c r="I95" s="36">
        <f>SUMIFS('CRSP Data'!$O:$O,'CRSP Data'!$C:$C,'Mthly Returns (PR)'!$C95,'CRSP Data'!$D:$D,'Mthly Returns (PR)'!$B95,'CRSP Data'!$A:$A,'Mthly Returns (PR)'!I$1)</f>
        <v>0</v>
      </c>
      <c r="J95" s="36">
        <f>SUMIFS('CRSP Data'!$O:$O,'CRSP Data'!$C:$C,'Mthly Returns (PR)'!$C95,'CRSP Data'!$D:$D,'Mthly Returns (PR)'!$B95,'CRSP Data'!$A:$A,'Mthly Returns (PR)'!J$1)</f>
        <v>9.0910000000000001E-3</v>
      </c>
      <c r="K95" s="36">
        <f>SUMIFS('CRSP Data'!$O:$O,'CRSP Data'!$C:$C,'Mthly Returns (PR)'!$C95,'CRSP Data'!$D:$D,'Mthly Returns (PR)'!$B95,'CRSP Data'!$A:$A,'Mthly Returns (PR)'!K$1)</f>
        <v>-1.2540000000000001E-2</v>
      </c>
      <c r="L95" s="36">
        <f>SUMIFS('CRSP Data'!$O:$O,'CRSP Data'!$C:$C,'Mthly Returns (PR)'!$C95,'CRSP Data'!$D:$D,'Mthly Returns (PR)'!$B95,'CRSP Data'!$A:$A,'Mthly Returns (PR)'!L$1)</f>
        <v>0</v>
      </c>
      <c r="M95" s="36">
        <f>SUMIFS('CRSP Data'!$O:$O,'CRSP Data'!$C:$C,'Mthly Returns (PR)'!$C95,'CRSP Data'!$D:$D,'Mthly Returns (PR)'!$B95,'CRSP Data'!$A:$A,'Mthly Returns (PR)'!M$1)</f>
        <v>0</v>
      </c>
      <c r="N95" s="36">
        <f>SUMIFS('CRSP Data'!$O:$O,'CRSP Data'!$C:$C,'Mthly Returns (PR)'!$C95,'CRSP Data'!$D:$D,'Mthly Returns (PR)'!$B95,'CRSP Data'!$A:$A,'Mthly Returns (PR)'!N$1)</f>
        <v>8.2873000000000002E-2</v>
      </c>
      <c r="O95" s="36">
        <f>SUMIFS('CRSP Data'!$O:$O,'CRSP Data'!$C:$C,'Mthly Returns (PR)'!$C95,'CRSP Data'!$D:$D,'Mthly Returns (PR)'!$B95,'CRSP Data'!$A:$A,'Mthly Returns (PR)'!O$1)</f>
        <v>-5.9226000000000001E-2</v>
      </c>
      <c r="P95" s="36">
        <f>SUMIFS('CRSP Data'!$O:$O,'CRSP Data'!$C:$C,'Mthly Returns (PR)'!$C95,'CRSP Data'!$D:$D,'Mthly Returns (PR)'!$B95,'CRSP Data'!$A:$A,'Mthly Returns (PR)'!P$1)</f>
        <v>-2.5249999999999999E-3</v>
      </c>
      <c r="Q95" s="36">
        <f>SUMIFS('CRSP Data'!$O:$O,'CRSP Data'!$C:$C,'Mthly Returns (PR)'!$C95,'CRSP Data'!$D:$D,'Mthly Returns (PR)'!$B95,'CRSP Data'!$A:$A,'Mthly Returns (PR)'!Q$1)</f>
        <v>-5.9830000000000001E-2</v>
      </c>
      <c r="R95" s="36">
        <f>SUMIFS('CRSP Data'!$O:$O,'CRSP Data'!$C:$C,'Mthly Returns (PR)'!$C95,'CRSP Data'!$D:$D,'Mthly Returns (PR)'!$B95,'CRSP Data'!$A:$A,'Mthly Returns (PR)'!R$1)</f>
        <v>0</v>
      </c>
      <c r="S95" s="36">
        <f>SUMIFS('CRSP Data'!$O:$O,'CRSP Data'!$C:$C,'Mthly Returns (PR)'!$C95,'CRSP Data'!$D:$D,'Mthly Returns (PR)'!$B95,'CRSP Data'!$A:$A,'Mthly Returns (PR)'!S$1)</f>
        <v>-1.3193E-2</v>
      </c>
      <c r="T95" s="36">
        <f>SUMIFS('CRSP Data'!$O:$O,'CRSP Data'!$C:$C,'Mthly Returns (PR)'!$C95,'CRSP Data'!$D:$D,'Mthly Returns (PR)'!$B95,'CRSP Data'!$A:$A,'Mthly Returns (PR)'!T$1)</f>
        <v>-2.1447999999999998E-2</v>
      </c>
      <c r="U95" s="36">
        <f>SUMIFS('CRSP Data'!$O:$O,'CRSP Data'!$C:$C,'Mthly Returns (PR)'!$C95,'CRSP Data'!$D:$D,'Mthly Returns (PR)'!$B95,'CRSP Data'!$A:$A,'Mthly Returns (PR)'!U$1)</f>
        <v>-5.6179999999999997E-3</v>
      </c>
      <c r="V95" s="36">
        <f>SUMIFS('CRSP Data'!$O:$O,'CRSP Data'!$C:$C,'Mthly Returns (PR)'!$C95,'CRSP Data'!$D:$D,'Mthly Returns (PR)'!$B95,'CRSP Data'!$A:$A,'Mthly Returns (PR)'!V$1)</f>
        <v>-6.2110000000000004E-3</v>
      </c>
      <c r="W95" s="36">
        <f>SUMIFS('CRSP Data'!$O:$O,'CRSP Data'!$C:$C,'Mthly Returns (PR)'!$C95,'CRSP Data'!$D:$D,'Mthly Returns (PR)'!$B95,'CRSP Data'!$A:$A,'Mthly Returns (PR)'!W$1)</f>
        <v>-1.7181999999999999E-2</v>
      </c>
      <c r="X95" s="36">
        <f>SUMIFS('CRSP Data'!$O:$O,'CRSP Data'!$C:$C,'Mthly Returns (PR)'!$C95,'CRSP Data'!$D:$D,'Mthly Returns (PR)'!$B95,'CRSP Data'!$A:$A,'Mthly Returns (PR)'!X$1)</f>
        <v>-8.4030000000000007E-3</v>
      </c>
      <c r="Y95" s="36">
        <f>SUMIFS('CRSP Data'!$O:$O,'CRSP Data'!$C:$C,'Mthly Returns (PR)'!$C95,'CRSP Data'!$D:$D,'Mthly Returns (PR)'!$B95,'CRSP Data'!$A:$A,'Mthly Returns (PR)'!Y$1)</f>
        <v>8.1969999999999994E-3</v>
      </c>
      <c r="Z95" s="36">
        <f>SUMIFS('CRSP Data'!$O:$O,'CRSP Data'!$C:$C,'Mthly Returns (PR)'!$C95,'CRSP Data'!$D:$D,'Mthly Returns (PR)'!$B95,'CRSP Data'!$A:$A,'Mthly Returns (PR)'!Z$1)</f>
        <v>-1.6129000000000001E-2</v>
      </c>
      <c r="AA95" s="36">
        <f>SUMIFS('CRSP Data'!$O:$O,'CRSP Data'!$C:$C,'Mthly Returns (PR)'!$C95,'CRSP Data'!$D:$D,'Mthly Returns (PR)'!$B95,'CRSP Data'!$A:$A,'Mthly Returns (PR)'!AA$1)</f>
        <v>-1.1764999999999999E-2</v>
      </c>
      <c r="AB95" s="36">
        <f>SUMIFS('CRSP Data'!$O:$O,'CRSP Data'!$C:$C,'Mthly Returns (PR)'!$C95,'CRSP Data'!$D:$D,'Mthly Returns (PR)'!$B95,'CRSP Data'!$A:$A,'Mthly Returns (PR)'!AB$1)</f>
        <v>0</v>
      </c>
      <c r="AC95" s="36">
        <f>SUMIFS('CRSP Data'!$O:$O,'CRSP Data'!$C:$C,'Mthly Returns (PR)'!$C95,'CRSP Data'!$D:$D,'Mthly Returns (PR)'!$B95,'CRSP Data'!$A:$A,'Mthly Returns (PR)'!AC$1)</f>
        <v>-4.0541000000000001E-2</v>
      </c>
      <c r="AD95" s="36">
        <f>SUMIFS('CRSP Data'!$O:$O,'CRSP Data'!$C:$C,'Mthly Returns (PR)'!$C95,'CRSP Data'!$D:$D,'Mthly Returns (PR)'!$B95,'CRSP Data'!$A:$A,'Mthly Returns (PR)'!AD$1)</f>
        <v>0</v>
      </c>
      <c r="AE95" s="36">
        <f>SUMIFS('CRSP Data'!$O:$O,'CRSP Data'!$C:$C,'Mthly Returns (PR)'!$C95,'CRSP Data'!$D:$D,'Mthly Returns (PR)'!$B95,'CRSP Data'!$A:$A,'Mthly Returns (P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O:$O,'CRSP Data'!$C:$C,'Mthly Returns (PR)'!$C96,'CRSP Data'!$D:$D,'Mthly Returns (PR)'!$B96,'CRSP Data'!$A:$A,'Mthly Returns (PR)'!D$1)</f>
        <v>4.8507000000000002E-2</v>
      </c>
      <c r="E96" s="36">
        <f>SUMIFS('CRSP Data'!$O:$O,'CRSP Data'!$C:$C,'Mthly Returns (PR)'!$C96,'CRSP Data'!$D:$D,'Mthly Returns (PR)'!$B96,'CRSP Data'!$A:$A,'Mthly Returns (PR)'!E$1)</f>
        <v>0</v>
      </c>
      <c r="F96" s="36">
        <f>SUMIFS('CRSP Data'!$O:$O,'CRSP Data'!$C:$C,'Mthly Returns (PR)'!$C96,'CRSP Data'!$D:$D,'Mthly Returns (PR)'!$B96,'CRSP Data'!$A:$A,'Mthly Returns (PR)'!F$1)</f>
        <v>0</v>
      </c>
      <c r="G96" s="36">
        <f>SUMIFS('CRSP Data'!$O:$O,'CRSP Data'!$C:$C,'Mthly Returns (PR)'!$C96,'CRSP Data'!$D:$D,'Mthly Returns (PR)'!$B96,'CRSP Data'!$A:$A,'Mthly Returns (PR)'!G$1)</f>
        <v>-3.0533999999999999E-2</v>
      </c>
      <c r="H96" s="36">
        <f>SUMIFS('CRSP Data'!$O:$O,'CRSP Data'!$C:$C,'Mthly Returns (PR)'!$C96,'CRSP Data'!$D:$D,'Mthly Returns (PR)'!$B96,'CRSP Data'!$A:$A,'Mthly Returns (PR)'!H$1)</f>
        <v>-3.8585000000000001E-2</v>
      </c>
      <c r="I96" s="36">
        <f>SUMIFS('CRSP Data'!$O:$O,'CRSP Data'!$C:$C,'Mthly Returns (PR)'!$C96,'CRSP Data'!$D:$D,'Mthly Returns (PR)'!$B96,'CRSP Data'!$A:$A,'Mthly Returns (PR)'!I$1)</f>
        <v>0</v>
      </c>
      <c r="J96" s="36">
        <f>SUMIFS('CRSP Data'!$O:$O,'CRSP Data'!$C:$C,'Mthly Returns (PR)'!$C96,'CRSP Data'!$D:$D,'Mthly Returns (PR)'!$B96,'CRSP Data'!$A:$A,'Mthly Returns (PR)'!J$1)</f>
        <v>-4.5045000000000002E-2</v>
      </c>
      <c r="K96" s="36">
        <f>SUMIFS('CRSP Data'!$O:$O,'CRSP Data'!$C:$C,'Mthly Returns (PR)'!$C96,'CRSP Data'!$D:$D,'Mthly Returns (PR)'!$B96,'CRSP Data'!$A:$A,'Mthly Returns (PR)'!K$1)</f>
        <v>-4.7319E-2</v>
      </c>
      <c r="L96" s="36">
        <f>SUMIFS('CRSP Data'!$O:$O,'CRSP Data'!$C:$C,'Mthly Returns (PR)'!$C96,'CRSP Data'!$D:$D,'Mthly Returns (PR)'!$B96,'CRSP Data'!$A:$A,'Mthly Returns (PR)'!L$1)</f>
        <v>0</v>
      </c>
      <c r="M96" s="36">
        <f>SUMIFS('CRSP Data'!$O:$O,'CRSP Data'!$C:$C,'Mthly Returns (PR)'!$C96,'CRSP Data'!$D:$D,'Mthly Returns (PR)'!$B96,'CRSP Data'!$A:$A,'Mthly Returns (PR)'!M$1)</f>
        <v>0</v>
      </c>
      <c r="N96" s="36">
        <f>SUMIFS('CRSP Data'!$O:$O,'CRSP Data'!$C:$C,'Mthly Returns (PR)'!$C96,'CRSP Data'!$D:$D,'Mthly Returns (PR)'!$B96,'CRSP Data'!$A:$A,'Mthly Returns (PR)'!N$1)</f>
        <v>2.5510000000000001E-2</v>
      </c>
      <c r="O96" s="36">
        <f>SUMIFS('CRSP Data'!$O:$O,'CRSP Data'!$C:$C,'Mthly Returns (PR)'!$C96,'CRSP Data'!$D:$D,'Mthly Returns (PR)'!$B96,'CRSP Data'!$A:$A,'Mthly Returns (PR)'!O$1)</f>
        <v>2.6634000000000001E-2</v>
      </c>
      <c r="P96" s="36">
        <f>SUMIFS('CRSP Data'!$O:$O,'CRSP Data'!$C:$C,'Mthly Returns (PR)'!$C96,'CRSP Data'!$D:$D,'Mthly Returns (PR)'!$B96,'CRSP Data'!$A:$A,'Mthly Returns (PR)'!P$1)</f>
        <v>-1.2658000000000001E-2</v>
      </c>
      <c r="Q96" s="36">
        <f>SUMIFS('CRSP Data'!$O:$O,'CRSP Data'!$C:$C,'Mthly Returns (PR)'!$C96,'CRSP Data'!$D:$D,'Mthly Returns (PR)'!$B96,'CRSP Data'!$A:$A,'Mthly Returns (PR)'!Q$1)</f>
        <v>-2.2026E-2</v>
      </c>
      <c r="R96" s="36">
        <f>SUMIFS('CRSP Data'!$O:$O,'CRSP Data'!$C:$C,'Mthly Returns (PR)'!$C96,'CRSP Data'!$D:$D,'Mthly Returns (PR)'!$B96,'CRSP Data'!$A:$A,'Mthly Returns (PR)'!R$1)</f>
        <v>0</v>
      </c>
      <c r="S96" s="36">
        <f>SUMIFS('CRSP Data'!$O:$O,'CRSP Data'!$C:$C,'Mthly Returns (PR)'!$C96,'CRSP Data'!$D:$D,'Mthly Returns (PR)'!$B96,'CRSP Data'!$A:$A,'Mthly Returns (PR)'!S$1)</f>
        <v>-3.2086000000000003E-2</v>
      </c>
      <c r="T96" s="36">
        <f>SUMIFS('CRSP Data'!$O:$O,'CRSP Data'!$C:$C,'Mthly Returns (PR)'!$C96,'CRSP Data'!$D:$D,'Mthly Returns (PR)'!$B96,'CRSP Data'!$A:$A,'Mthly Returns (PR)'!T$1)</f>
        <v>-2.7399999999999998E-3</v>
      </c>
      <c r="U96" s="36">
        <f>SUMIFS('CRSP Data'!$O:$O,'CRSP Data'!$C:$C,'Mthly Returns (PR)'!$C96,'CRSP Data'!$D:$D,'Mthly Returns (PR)'!$B96,'CRSP Data'!$A:$A,'Mthly Returns (PR)'!U$1)</f>
        <v>-2.2599000000000001E-2</v>
      </c>
      <c r="V96" s="36">
        <f>SUMIFS('CRSP Data'!$O:$O,'CRSP Data'!$C:$C,'Mthly Returns (PR)'!$C96,'CRSP Data'!$D:$D,'Mthly Returns (PR)'!$B96,'CRSP Data'!$A:$A,'Mthly Returns (PR)'!V$1)</f>
        <v>-0.05</v>
      </c>
      <c r="W96" s="36">
        <f>SUMIFS('CRSP Data'!$O:$O,'CRSP Data'!$C:$C,'Mthly Returns (PR)'!$C96,'CRSP Data'!$D:$D,'Mthly Returns (PR)'!$B96,'CRSP Data'!$A:$A,'Mthly Returns (PR)'!W$1)</f>
        <v>6.9930000000000001E-3</v>
      </c>
      <c r="X96" s="36">
        <f>SUMIFS('CRSP Data'!$O:$O,'CRSP Data'!$C:$C,'Mthly Returns (PR)'!$C96,'CRSP Data'!$D:$D,'Mthly Returns (PR)'!$B96,'CRSP Data'!$A:$A,'Mthly Returns (PR)'!X$1)</f>
        <v>-2.9661E-2</v>
      </c>
      <c r="Y96" s="36">
        <f>SUMIFS('CRSP Data'!$O:$O,'CRSP Data'!$C:$C,'Mthly Returns (PR)'!$C96,'CRSP Data'!$D:$D,'Mthly Returns (PR)'!$B96,'CRSP Data'!$A:$A,'Mthly Returns (PR)'!Y$1)</f>
        <v>5.4200000000000003E-3</v>
      </c>
      <c r="Z96" s="36">
        <f>SUMIFS('CRSP Data'!$O:$O,'CRSP Data'!$C:$C,'Mthly Returns (PR)'!$C96,'CRSP Data'!$D:$D,'Mthly Returns (PR)'!$B96,'CRSP Data'!$A:$A,'Mthly Returns (PR)'!Z$1)</f>
        <v>-5.4640000000000001E-3</v>
      </c>
      <c r="AA96" s="36">
        <f>SUMIFS('CRSP Data'!$O:$O,'CRSP Data'!$C:$C,'Mthly Returns (PR)'!$C96,'CRSP Data'!$D:$D,'Mthly Returns (PR)'!$B96,'CRSP Data'!$A:$A,'Mthly Returns (PR)'!AA$1)</f>
        <v>-8.9289999999999994E-3</v>
      </c>
      <c r="AB96" s="36">
        <f>SUMIFS('CRSP Data'!$O:$O,'CRSP Data'!$C:$C,'Mthly Returns (PR)'!$C96,'CRSP Data'!$D:$D,'Mthly Returns (PR)'!$B96,'CRSP Data'!$A:$A,'Mthly Returns (PR)'!AB$1)</f>
        <v>0</v>
      </c>
      <c r="AC96" s="36">
        <f>SUMIFS('CRSP Data'!$O:$O,'CRSP Data'!$C:$C,'Mthly Returns (PR)'!$C96,'CRSP Data'!$D:$D,'Mthly Returns (PR)'!$B96,'CRSP Data'!$A:$A,'Mthly Returns (PR)'!AC$1)</f>
        <v>-2.8169E-2</v>
      </c>
      <c r="AD96" s="36">
        <f>SUMIFS('CRSP Data'!$O:$O,'CRSP Data'!$C:$C,'Mthly Returns (PR)'!$C96,'CRSP Data'!$D:$D,'Mthly Returns (PR)'!$B96,'CRSP Data'!$A:$A,'Mthly Returns (PR)'!AD$1)</f>
        <v>0</v>
      </c>
      <c r="AE96" s="36">
        <f>SUMIFS('CRSP Data'!$O:$O,'CRSP Data'!$C:$C,'Mthly Returns (PR)'!$C96,'CRSP Data'!$D:$D,'Mthly Returns (PR)'!$B96,'CRSP Data'!$A:$A,'Mthly Returns (P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O:$O,'CRSP Data'!$C:$C,'Mthly Returns (PR)'!$C97,'CRSP Data'!$D:$D,'Mthly Returns (PR)'!$B97,'CRSP Data'!$A:$A,'Mthly Returns (PR)'!D$1)</f>
        <v>0.11032</v>
      </c>
      <c r="E97" s="36">
        <f>SUMIFS('CRSP Data'!$O:$O,'CRSP Data'!$C:$C,'Mthly Returns (PR)'!$C97,'CRSP Data'!$D:$D,'Mthly Returns (PR)'!$B97,'CRSP Data'!$A:$A,'Mthly Returns (PR)'!E$1)</f>
        <v>0</v>
      </c>
      <c r="F97" s="36">
        <f>SUMIFS('CRSP Data'!$O:$O,'CRSP Data'!$C:$C,'Mthly Returns (PR)'!$C97,'CRSP Data'!$D:$D,'Mthly Returns (PR)'!$B97,'CRSP Data'!$A:$A,'Mthly Returns (PR)'!F$1)</f>
        <v>0</v>
      </c>
      <c r="G97" s="36">
        <f>SUMIFS('CRSP Data'!$O:$O,'CRSP Data'!$C:$C,'Mthly Returns (PR)'!$C97,'CRSP Data'!$D:$D,'Mthly Returns (PR)'!$B97,'CRSP Data'!$A:$A,'Mthly Returns (PR)'!G$1)</f>
        <v>0</v>
      </c>
      <c r="H97" s="36">
        <f>SUMIFS('CRSP Data'!$O:$O,'CRSP Data'!$C:$C,'Mthly Returns (PR)'!$C97,'CRSP Data'!$D:$D,'Mthly Returns (PR)'!$B97,'CRSP Data'!$A:$A,'Mthly Returns (PR)'!H$1)</f>
        <v>7.6923000000000005E-2</v>
      </c>
      <c r="I97" s="36">
        <f>SUMIFS('CRSP Data'!$O:$O,'CRSP Data'!$C:$C,'Mthly Returns (PR)'!$C97,'CRSP Data'!$D:$D,'Mthly Returns (PR)'!$B97,'CRSP Data'!$A:$A,'Mthly Returns (PR)'!I$1)</f>
        <v>1.1905000000000001E-2</v>
      </c>
      <c r="J97" s="36">
        <f>SUMIFS('CRSP Data'!$O:$O,'CRSP Data'!$C:$C,'Mthly Returns (PR)'!$C97,'CRSP Data'!$D:$D,'Mthly Returns (PR)'!$B97,'CRSP Data'!$A:$A,'Mthly Returns (PR)'!J$1)</f>
        <v>-1.8867999999999999E-2</v>
      </c>
      <c r="K97" s="36">
        <f>SUMIFS('CRSP Data'!$O:$O,'CRSP Data'!$C:$C,'Mthly Returns (PR)'!$C97,'CRSP Data'!$D:$D,'Mthly Returns (PR)'!$B97,'CRSP Data'!$A:$A,'Mthly Returns (PR)'!K$1)</f>
        <v>-9.9340000000000001E-3</v>
      </c>
      <c r="L97" s="36">
        <f>SUMIFS('CRSP Data'!$O:$O,'CRSP Data'!$C:$C,'Mthly Returns (PR)'!$C97,'CRSP Data'!$D:$D,'Mthly Returns (PR)'!$B97,'CRSP Data'!$A:$A,'Mthly Returns (PR)'!L$1)</f>
        <v>0</v>
      </c>
      <c r="M97" s="36">
        <f>SUMIFS('CRSP Data'!$O:$O,'CRSP Data'!$C:$C,'Mthly Returns (PR)'!$C97,'CRSP Data'!$D:$D,'Mthly Returns (PR)'!$B97,'CRSP Data'!$A:$A,'Mthly Returns (PR)'!M$1)</f>
        <v>0</v>
      </c>
      <c r="N97" s="36">
        <f>SUMIFS('CRSP Data'!$O:$O,'CRSP Data'!$C:$C,'Mthly Returns (PR)'!$C97,'CRSP Data'!$D:$D,'Mthly Returns (PR)'!$B97,'CRSP Data'!$A:$A,'Mthly Returns (PR)'!N$1)</f>
        <v>3.7312999999999999E-2</v>
      </c>
      <c r="O97" s="36">
        <f>SUMIFS('CRSP Data'!$O:$O,'CRSP Data'!$C:$C,'Mthly Returns (PR)'!$C97,'CRSP Data'!$D:$D,'Mthly Returns (PR)'!$B97,'CRSP Data'!$A:$A,'Mthly Returns (PR)'!O$1)</f>
        <v>4.7169999999999997E-2</v>
      </c>
      <c r="P97" s="36">
        <f>SUMIFS('CRSP Data'!$O:$O,'CRSP Data'!$C:$C,'Mthly Returns (PR)'!$C97,'CRSP Data'!$D:$D,'Mthly Returns (PR)'!$B97,'CRSP Data'!$A:$A,'Mthly Returns (PR)'!P$1)</f>
        <v>6.1538000000000002E-2</v>
      </c>
      <c r="Q97" s="36">
        <f>SUMIFS('CRSP Data'!$O:$O,'CRSP Data'!$C:$C,'Mthly Returns (PR)'!$C97,'CRSP Data'!$D:$D,'Mthly Returns (PR)'!$B97,'CRSP Data'!$A:$A,'Mthly Returns (PR)'!Q$1)</f>
        <v>0.12612599999999999</v>
      </c>
      <c r="R97" s="36">
        <f>SUMIFS('CRSP Data'!$O:$O,'CRSP Data'!$C:$C,'Mthly Returns (PR)'!$C97,'CRSP Data'!$D:$D,'Mthly Returns (PR)'!$B97,'CRSP Data'!$A:$A,'Mthly Returns (PR)'!R$1)</f>
        <v>0</v>
      </c>
      <c r="S97" s="36">
        <f>SUMIFS('CRSP Data'!$O:$O,'CRSP Data'!$C:$C,'Mthly Returns (PR)'!$C97,'CRSP Data'!$D:$D,'Mthly Returns (PR)'!$B97,'CRSP Data'!$A:$A,'Mthly Returns (PR)'!S$1)</f>
        <v>8.2873000000000002E-2</v>
      </c>
      <c r="T97" s="36">
        <f>SUMIFS('CRSP Data'!$O:$O,'CRSP Data'!$C:$C,'Mthly Returns (PR)'!$C97,'CRSP Data'!$D:$D,'Mthly Returns (PR)'!$B97,'CRSP Data'!$A:$A,'Mthly Returns (PR)'!T$1)</f>
        <v>4.9451000000000002E-2</v>
      </c>
      <c r="U97" s="36">
        <f>SUMIFS('CRSP Data'!$O:$O,'CRSP Data'!$C:$C,'Mthly Returns (PR)'!$C97,'CRSP Data'!$D:$D,'Mthly Returns (PR)'!$B97,'CRSP Data'!$A:$A,'Mthly Returns (PR)'!U$1)</f>
        <v>-1.1561E-2</v>
      </c>
      <c r="V97" s="36">
        <f>SUMIFS('CRSP Data'!$O:$O,'CRSP Data'!$C:$C,'Mthly Returns (PR)'!$C97,'CRSP Data'!$D:$D,'Mthly Returns (PR)'!$B97,'CRSP Data'!$A:$A,'Mthly Returns (PR)'!V$1)</f>
        <v>5.2631999999999998E-2</v>
      </c>
      <c r="W97" s="36">
        <f>SUMIFS('CRSP Data'!$O:$O,'CRSP Data'!$C:$C,'Mthly Returns (PR)'!$C97,'CRSP Data'!$D:$D,'Mthly Returns (PR)'!$B97,'CRSP Data'!$A:$A,'Mthly Returns (PR)'!W$1)</f>
        <v>6.9439999999999997E-3</v>
      </c>
      <c r="X97" s="36">
        <f>SUMIFS('CRSP Data'!$O:$O,'CRSP Data'!$C:$C,'Mthly Returns (PR)'!$C97,'CRSP Data'!$D:$D,'Mthly Returns (PR)'!$B97,'CRSP Data'!$A:$A,'Mthly Returns (PR)'!X$1)</f>
        <v>3.0568000000000001E-2</v>
      </c>
      <c r="Y97" s="36">
        <f>SUMIFS('CRSP Data'!$O:$O,'CRSP Data'!$C:$C,'Mthly Returns (PR)'!$C97,'CRSP Data'!$D:$D,'Mthly Returns (PR)'!$B97,'CRSP Data'!$A:$A,'Mthly Returns (PR)'!Y$1)</f>
        <v>4.8517999999999999E-2</v>
      </c>
      <c r="Z97" s="36">
        <f>SUMIFS('CRSP Data'!$O:$O,'CRSP Data'!$C:$C,'Mthly Returns (PR)'!$C97,'CRSP Data'!$D:$D,'Mthly Returns (PR)'!$B97,'CRSP Data'!$A:$A,'Mthly Returns (PR)'!Z$1)</f>
        <v>4.3956000000000002E-2</v>
      </c>
      <c r="AA97" s="36">
        <f>SUMIFS('CRSP Data'!$O:$O,'CRSP Data'!$C:$C,'Mthly Returns (PR)'!$C97,'CRSP Data'!$D:$D,'Mthly Returns (PR)'!$B97,'CRSP Data'!$A:$A,'Mthly Returns (PR)'!AA$1)</f>
        <v>0.111111</v>
      </c>
      <c r="AB97" s="36">
        <f>SUMIFS('CRSP Data'!$O:$O,'CRSP Data'!$C:$C,'Mthly Returns (PR)'!$C97,'CRSP Data'!$D:$D,'Mthly Returns (PR)'!$B97,'CRSP Data'!$A:$A,'Mthly Returns (PR)'!AB$1)</f>
        <v>0</v>
      </c>
      <c r="AC97" s="36">
        <f>SUMIFS('CRSP Data'!$O:$O,'CRSP Data'!$C:$C,'Mthly Returns (PR)'!$C97,'CRSP Data'!$D:$D,'Mthly Returns (PR)'!$B97,'CRSP Data'!$A:$A,'Mthly Returns (PR)'!AC$1)</f>
        <v>-1.8116E-2</v>
      </c>
      <c r="AD97" s="36">
        <f>SUMIFS('CRSP Data'!$O:$O,'CRSP Data'!$C:$C,'Mthly Returns (PR)'!$C97,'CRSP Data'!$D:$D,'Mthly Returns (PR)'!$B97,'CRSP Data'!$A:$A,'Mthly Returns (PR)'!AD$1)</f>
        <v>0</v>
      </c>
      <c r="AE97" s="36">
        <f>SUMIFS('CRSP Data'!$O:$O,'CRSP Data'!$C:$C,'Mthly Returns (PR)'!$C97,'CRSP Data'!$D:$D,'Mthly Returns (PR)'!$B97,'CRSP Data'!$A:$A,'Mthly Returns (P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O:$O,'CRSP Data'!$C:$C,'Mthly Returns (PR)'!$C98,'CRSP Data'!$D:$D,'Mthly Returns (PR)'!$B98,'CRSP Data'!$A:$A,'Mthly Returns (PR)'!D$1)</f>
        <v>3.4855999999999998E-2</v>
      </c>
      <c r="E98" s="36">
        <f>SUMIFS('CRSP Data'!$O:$O,'CRSP Data'!$C:$C,'Mthly Returns (PR)'!$C98,'CRSP Data'!$D:$D,'Mthly Returns (PR)'!$B98,'CRSP Data'!$A:$A,'Mthly Returns (PR)'!E$1)</f>
        <v>0</v>
      </c>
      <c r="F98" s="36">
        <f>SUMIFS('CRSP Data'!$O:$O,'CRSP Data'!$C:$C,'Mthly Returns (PR)'!$C98,'CRSP Data'!$D:$D,'Mthly Returns (PR)'!$B98,'CRSP Data'!$A:$A,'Mthly Returns (PR)'!F$1)</f>
        <v>0</v>
      </c>
      <c r="G98" s="36">
        <f>SUMIFS('CRSP Data'!$O:$O,'CRSP Data'!$C:$C,'Mthly Returns (PR)'!$C98,'CRSP Data'!$D:$D,'Mthly Returns (PR)'!$B98,'CRSP Data'!$A:$A,'Mthly Returns (PR)'!G$1)</f>
        <v>7.8740000000000008E-3</v>
      </c>
      <c r="H98" s="36">
        <f>SUMIFS('CRSP Data'!$O:$O,'CRSP Data'!$C:$C,'Mthly Returns (PR)'!$C98,'CRSP Data'!$D:$D,'Mthly Returns (PR)'!$B98,'CRSP Data'!$A:$A,'Mthly Returns (PR)'!H$1)</f>
        <v>3.7267000000000002E-2</v>
      </c>
      <c r="I98" s="36">
        <f>SUMIFS('CRSP Data'!$O:$O,'CRSP Data'!$C:$C,'Mthly Returns (PR)'!$C98,'CRSP Data'!$D:$D,'Mthly Returns (PR)'!$B98,'CRSP Data'!$A:$A,'Mthly Returns (PR)'!I$1)</f>
        <v>4.4117999999999997E-2</v>
      </c>
      <c r="J98" s="36">
        <f>SUMIFS('CRSP Data'!$O:$O,'CRSP Data'!$C:$C,'Mthly Returns (PR)'!$C98,'CRSP Data'!$D:$D,'Mthly Returns (PR)'!$B98,'CRSP Data'!$A:$A,'Mthly Returns (PR)'!J$1)</f>
        <v>0.12820500000000001</v>
      </c>
      <c r="K98" s="36">
        <f>SUMIFS('CRSP Data'!$O:$O,'CRSP Data'!$C:$C,'Mthly Returns (PR)'!$C98,'CRSP Data'!$D:$D,'Mthly Returns (PR)'!$B98,'CRSP Data'!$A:$A,'Mthly Returns (PR)'!K$1)</f>
        <v>3.3444000000000002E-2</v>
      </c>
      <c r="L98" s="36">
        <f>SUMIFS('CRSP Data'!$O:$O,'CRSP Data'!$C:$C,'Mthly Returns (PR)'!$C98,'CRSP Data'!$D:$D,'Mthly Returns (PR)'!$B98,'CRSP Data'!$A:$A,'Mthly Returns (PR)'!L$1)</f>
        <v>0</v>
      </c>
      <c r="M98" s="36">
        <f>SUMIFS('CRSP Data'!$O:$O,'CRSP Data'!$C:$C,'Mthly Returns (PR)'!$C98,'CRSP Data'!$D:$D,'Mthly Returns (PR)'!$B98,'CRSP Data'!$A:$A,'Mthly Returns (PR)'!M$1)</f>
        <v>0</v>
      </c>
      <c r="N98" s="36">
        <f>SUMIFS('CRSP Data'!$O:$O,'CRSP Data'!$C:$C,'Mthly Returns (PR)'!$C98,'CRSP Data'!$D:$D,'Mthly Returns (PR)'!$B98,'CRSP Data'!$A:$A,'Mthly Returns (PR)'!N$1)</f>
        <v>7.4341000000000004E-2</v>
      </c>
      <c r="O98" s="36">
        <f>SUMIFS('CRSP Data'!$O:$O,'CRSP Data'!$C:$C,'Mthly Returns (PR)'!$C98,'CRSP Data'!$D:$D,'Mthly Returns (PR)'!$B98,'CRSP Data'!$A:$A,'Mthly Returns (PR)'!O$1)</f>
        <v>-1.8017999999999999E-2</v>
      </c>
      <c r="P98" s="36">
        <f>SUMIFS('CRSP Data'!$O:$O,'CRSP Data'!$C:$C,'Mthly Returns (PR)'!$C98,'CRSP Data'!$D:$D,'Mthly Returns (PR)'!$B98,'CRSP Data'!$A:$A,'Mthly Returns (PR)'!P$1)</f>
        <v>-7.2464000000000001E-2</v>
      </c>
      <c r="Q98" s="36">
        <f>SUMIFS('CRSP Data'!$O:$O,'CRSP Data'!$C:$C,'Mthly Returns (PR)'!$C98,'CRSP Data'!$D:$D,'Mthly Returns (PR)'!$B98,'CRSP Data'!$A:$A,'Mthly Returns (PR)'!Q$1)</f>
        <v>0</v>
      </c>
      <c r="R98" s="36">
        <f>SUMIFS('CRSP Data'!$O:$O,'CRSP Data'!$C:$C,'Mthly Returns (PR)'!$C98,'CRSP Data'!$D:$D,'Mthly Returns (PR)'!$B98,'CRSP Data'!$A:$A,'Mthly Returns (PR)'!R$1)</f>
        <v>0</v>
      </c>
      <c r="S98" s="36">
        <f>SUMIFS('CRSP Data'!$O:$O,'CRSP Data'!$C:$C,'Mthly Returns (PR)'!$C98,'CRSP Data'!$D:$D,'Mthly Returns (PR)'!$B98,'CRSP Data'!$A:$A,'Mthly Returns (PR)'!S$1)</f>
        <v>4.3367000000000003E-2</v>
      </c>
      <c r="T98" s="36">
        <f>SUMIFS('CRSP Data'!$O:$O,'CRSP Data'!$C:$C,'Mthly Returns (PR)'!$C98,'CRSP Data'!$D:$D,'Mthly Returns (PR)'!$B98,'CRSP Data'!$A:$A,'Mthly Returns (PR)'!T$1)</f>
        <v>0</v>
      </c>
      <c r="U98" s="36">
        <f>SUMIFS('CRSP Data'!$O:$O,'CRSP Data'!$C:$C,'Mthly Returns (PR)'!$C98,'CRSP Data'!$D:$D,'Mthly Returns (PR)'!$B98,'CRSP Data'!$A:$A,'Mthly Returns (PR)'!U$1)</f>
        <v>-0.12865499999999999</v>
      </c>
      <c r="V98" s="36">
        <f>SUMIFS('CRSP Data'!$O:$O,'CRSP Data'!$C:$C,'Mthly Returns (PR)'!$C98,'CRSP Data'!$D:$D,'Mthly Returns (PR)'!$B98,'CRSP Data'!$A:$A,'Mthly Returns (PR)'!V$1)</f>
        <v>-8.7499999999999994E-2</v>
      </c>
      <c r="W98" s="36">
        <f>SUMIFS('CRSP Data'!$O:$O,'CRSP Data'!$C:$C,'Mthly Returns (PR)'!$C98,'CRSP Data'!$D:$D,'Mthly Returns (PR)'!$B98,'CRSP Data'!$A:$A,'Mthly Returns (PR)'!W$1)</f>
        <v>2.7585999999999999E-2</v>
      </c>
      <c r="X98" s="36">
        <f>SUMIFS('CRSP Data'!$O:$O,'CRSP Data'!$C:$C,'Mthly Returns (PR)'!$C98,'CRSP Data'!$D:$D,'Mthly Returns (PR)'!$B98,'CRSP Data'!$A:$A,'Mthly Returns (PR)'!X$1)</f>
        <v>8.4749999999999999E-3</v>
      </c>
      <c r="Y98" s="36">
        <f>SUMIFS('CRSP Data'!$O:$O,'CRSP Data'!$C:$C,'Mthly Returns (PR)'!$C98,'CRSP Data'!$D:$D,'Mthly Returns (PR)'!$B98,'CRSP Data'!$A:$A,'Mthly Returns (PR)'!Y$1)</f>
        <v>2.3136E-2</v>
      </c>
      <c r="Z98" s="36">
        <f>SUMIFS('CRSP Data'!$O:$O,'CRSP Data'!$C:$C,'Mthly Returns (PR)'!$C98,'CRSP Data'!$D:$D,'Mthly Returns (PR)'!$B98,'CRSP Data'!$A:$A,'Mthly Returns (PR)'!Z$1)</f>
        <v>5.7895000000000002E-2</v>
      </c>
      <c r="AA98" s="36">
        <f>SUMIFS('CRSP Data'!$O:$O,'CRSP Data'!$C:$C,'Mthly Returns (PR)'!$C98,'CRSP Data'!$D:$D,'Mthly Returns (PR)'!$B98,'CRSP Data'!$A:$A,'Mthly Returns (PR)'!AA$1)</f>
        <v>-5.4050000000000001E-3</v>
      </c>
      <c r="AB98" s="36">
        <f>SUMIFS('CRSP Data'!$O:$O,'CRSP Data'!$C:$C,'Mthly Returns (PR)'!$C98,'CRSP Data'!$D:$D,'Mthly Returns (PR)'!$B98,'CRSP Data'!$A:$A,'Mthly Returns (PR)'!AB$1)</f>
        <v>0</v>
      </c>
      <c r="AC98" s="36">
        <f>SUMIFS('CRSP Data'!$O:$O,'CRSP Data'!$C:$C,'Mthly Returns (PR)'!$C98,'CRSP Data'!$D:$D,'Mthly Returns (PR)'!$B98,'CRSP Data'!$A:$A,'Mthly Returns (PR)'!AC$1)</f>
        <v>0.15867200000000001</v>
      </c>
      <c r="AD98" s="36">
        <f>SUMIFS('CRSP Data'!$O:$O,'CRSP Data'!$C:$C,'Mthly Returns (PR)'!$C98,'CRSP Data'!$D:$D,'Mthly Returns (PR)'!$B98,'CRSP Data'!$A:$A,'Mthly Returns (PR)'!AD$1)</f>
        <v>0</v>
      </c>
      <c r="AE98" s="36">
        <f>SUMIFS('CRSP Data'!$O:$O,'CRSP Data'!$C:$C,'Mthly Returns (PR)'!$C98,'CRSP Data'!$D:$D,'Mthly Returns (PR)'!$B98,'CRSP Data'!$A:$A,'Mthly Returns (P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O:$O,'CRSP Data'!$C:$C,'Mthly Returns (PR)'!$C99,'CRSP Data'!$D:$D,'Mthly Returns (PR)'!$B99,'CRSP Data'!$A:$A,'Mthly Returns (PR)'!D$1)</f>
        <v>6.0317000000000003E-2</v>
      </c>
      <c r="E99" s="36">
        <f>SUMIFS('CRSP Data'!$O:$O,'CRSP Data'!$C:$C,'Mthly Returns (PR)'!$C99,'CRSP Data'!$D:$D,'Mthly Returns (PR)'!$B99,'CRSP Data'!$A:$A,'Mthly Returns (PR)'!E$1)</f>
        <v>0</v>
      </c>
      <c r="F99" s="36">
        <f>SUMIFS('CRSP Data'!$O:$O,'CRSP Data'!$C:$C,'Mthly Returns (PR)'!$C99,'CRSP Data'!$D:$D,'Mthly Returns (PR)'!$B99,'CRSP Data'!$A:$A,'Mthly Returns (PR)'!F$1)</f>
        <v>0</v>
      </c>
      <c r="G99" s="36">
        <f>SUMIFS('CRSP Data'!$O:$O,'CRSP Data'!$C:$C,'Mthly Returns (PR)'!$C99,'CRSP Data'!$D:$D,'Mthly Returns (PR)'!$B99,'CRSP Data'!$A:$A,'Mthly Returns (PR)'!G$1)</f>
        <v>5.4688000000000001E-2</v>
      </c>
      <c r="H99" s="36">
        <f>SUMIFS('CRSP Data'!$O:$O,'CRSP Data'!$C:$C,'Mthly Returns (PR)'!$C99,'CRSP Data'!$D:$D,'Mthly Returns (PR)'!$B99,'CRSP Data'!$A:$A,'Mthly Returns (PR)'!H$1)</f>
        <v>4.7904000000000002E-2</v>
      </c>
      <c r="I99" s="36">
        <f>SUMIFS('CRSP Data'!$O:$O,'CRSP Data'!$C:$C,'Mthly Returns (PR)'!$C99,'CRSP Data'!$D:$D,'Mthly Returns (PR)'!$B99,'CRSP Data'!$A:$A,'Mthly Returns (PR)'!I$1)</f>
        <v>9.0140999999999999E-2</v>
      </c>
      <c r="J99" s="36">
        <f>SUMIFS('CRSP Data'!$O:$O,'CRSP Data'!$C:$C,'Mthly Returns (PR)'!$C99,'CRSP Data'!$D:$D,'Mthly Returns (PR)'!$B99,'CRSP Data'!$A:$A,'Mthly Returns (PR)'!J$1)</f>
        <v>-3.9773000000000003E-2</v>
      </c>
      <c r="K99" s="36">
        <f>SUMIFS('CRSP Data'!$O:$O,'CRSP Data'!$C:$C,'Mthly Returns (PR)'!$C99,'CRSP Data'!$D:$D,'Mthly Returns (PR)'!$B99,'CRSP Data'!$A:$A,'Mthly Returns (PR)'!K$1)</f>
        <v>2.9604999999999999E-2</v>
      </c>
      <c r="L99" s="36">
        <f>SUMIFS('CRSP Data'!$O:$O,'CRSP Data'!$C:$C,'Mthly Returns (PR)'!$C99,'CRSP Data'!$D:$D,'Mthly Returns (PR)'!$B99,'CRSP Data'!$A:$A,'Mthly Returns (PR)'!L$1)</f>
        <v>0</v>
      </c>
      <c r="M99" s="36">
        <f>SUMIFS('CRSP Data'!$O:$O,'CRSP Data'!$C:$C,'Mthly Returns (PR)'!$C99,'CRSP Data'!$D:$D,'Mthly Returns (PR)'!$B99,'CRSP Data'!$A:$A,'Mthly Returns (PR)'!M$1)</f>
        <v>0</v>
      </c>
      <c r="N99" s="36">
        <f>SUMIFS('CRSP Data'!$O:$O,'CRSP Data'!$C:$C,'Mthly Returns (PR)'!$C99,'CRSP Data'!$D:$D,'Mthly Returns (PR)'!$B99,'CRSP Data'!$A:$A,'Mthly Returns (PR)'!N$1)</f>
        <v>4.9106999999999998E-2</v>
      </c>
      <c r="O99" s="36">
        <f>SUMIFS('CRSP Data'!$O:$O,'CRSP Data'!$C:$C,'Mthly Returns (PR)'!$C99,'CRSP Data'!$D:$D,'Mthly Returns (PR)'!$B99,'CRSP Data'!$A:$A,'Mthly Returns (PR)'!O$1)</f>
        <v>3.6697E-2</v>
      </c>
      <c r="P99" s="36">
        <f>SUMIFS('CRSP Data'!$O:$O,'CRSP Data'!$C:$C,'Mthly Returns (PR)'!$C99,'CRSP Data'!$D:$D,'Mthly Returns (PR)'!$B99,'CRSP Data'!$A:$A,'Mthly Returns (PR)'!P$1)</f>
        <v>5.7215000000000002E-2</v>
      </c>
      <c r="Q99" s="36">
        <f>SUMIFS('CRSP Data'!$O:$O,'CRSP Data'!$C:$C,'Mthly Returns (PR)'!$C99,'CRSP Data'!$D:$D,'Mthly Returns (PR)'!$B99,'CRSP Data'!$A:$A,'Mthly Returns (PR)'!Q$1)</f>
        <v>6.3559000000000004E-2</v>
      </c>
      <c r="R99" s="36">
        <f>SUMIFS('CRSP Data'!$O:$O,'CRSP Data'!$C:$C,'Mthly Returns (PR)'!$C99,'CRSP Data'!$D:$D,'Mthly Returns (PR)'!$B99,'CRSP Data'!$A:$A,'Mthly Returns (PR)'!R$1)</f>
        <v>0</v>
      </c>
      <c r="S99" s="36">
        <f>SUMIFS('CRSP Data'!$O:$O,'CRSP Data'!$C:$C,'Mthly Returns (PR)'!$C99,'CRSP Data'!$D:$D,'Mthly Returns (PR)'!$B99,'CRSP Data'!$A:$A,'Mthly Returns (PR)'!S$1)</f>
        <v>3.9120000000000002E-2</v>
      </c>
      <c r="T99" s="36">
        <f>SUMIFS('CRSP Data'!$O:$O,'CRSP Data'!$C:$C,'Mthly Returns (PR)'!$C99,'CRSP Data'!$D:$D,'Mthly Returns (PR)'!$B99,'CRSP Data'!$A:$A,'Mthly Returns (PR)'!T$1)</f>
        <v>5.7591999999999997E-2</v>
      </c>
      <c r="U99" s="36">
        <f>SUMIFS('CRSP Data'!$O:$O,'CRSP Data'!$C:$C,'Mthly Returns (PR)'!$C99,'CRSP Data'!$D:$D,'Mthly Returns (PR)'!$B99,'CRSP Data'!$A:$A,'Mthly Returns (PR)'!U$1)</f>
        <v>0.13758400000000001</v>
      </c>
      <c r="V99" s="36">
        <f>SUMIFS('CRSP Data'!$O:$O,'CRSP Data'!$C:$C,'Mthly Returns (PR)'!$C99,'CRSP Data'!$D:$D,'Mthly Returns (PR)'!$B99,'CRSP Data'!$A:$A,'Mthly Returns (PR)'!V$1)</f>
        <v>9.5890000000000003E-2</v>
      </c>
      <c r="W99" s="36">
        <f>SUMIFS('CRSP Data'!$O:$O,'CRSP Data'!$C:$C,'Mthly Returns (PR)'!$C99,'CRSP Data'!$D:$D,'Mthly Returns (PR)'!$B99,'CRSP Data'!$A:$A,'Mthly Returns (PR)'!W$1)</f>
        <v>6.7113999999999993E-2</v>
      </c>
      <c r="X99" s="36">
        <f>SUMIFS('CRSP Data'!$O:$O,'CRSP Data'!$C:$C,'Mthly Returns (PR)'!$C99,'CRSP Data'!$D:$D,'Mthly Returns (PR)'!$B99,'CRSP Data'!$A:$A,'Mthly Returns (PR)'!X$1)</f>
        <v>7.1429000000000006E-2</v>
      </c>
      <c r="Y99" s="36">
        <f>SUMIFS('CRSP Data'!$O:$O,'CRSP Data'!$C:$C,'Mthly Returns (PR)'!$C99,'CRSP Data'!$D:$D,'Mthly Returns (PR)'!$B99,'CRSP Data'!$A:$A,'Mthly Returns (PR)'!Y$1)</f>
        <v>3.5175999999999999E-2</v>
      </c>
      <c r="Z99" s="36">
        <f>SUMIFS('CRSP Data'!$O:$O,'CRSP Data'!$C:$C,'Mthly Returns (PR)'!$C99,'CRSP Data'!$D:$D,'Mthly Returns (PR)'!$B99,'CRSP Data'!$A:$A,'Mthly Returns (PR)'!Z$1)</f>
        <v>3.9801000000000003E-2</v>
      </c>
      <c r="AA99" s="36">
        <f>SUMIFS('CRSP Data'!$O:$O,'CRSP Data'!$C:$C,'Mthly Returns (PR)'!$C99,'CRSP Data'!$D:$D,'Mthly Returns (PR)'!$B99,'CRSP Data'!$A:$A,'Mthly Returns (PR)'!AA$1)</f>
        <v>6.25E-2</v>
      </c>
      <c r="AB99" s="36">
        <f>SUMIFS('CRSP Data'!$O:$O,'CRSP Data'!$C:$C,'Mthly Returns (PR)'!$C99,'CRSP Data'!$D:$D,'Mthly Returns (PR)'!$B99,'CRSP Data'!$A:$A,'Mthly Returns (PR)'!AB$1)</f>
        <v>0</v>
      </c>
      <c r="AC99" s="36">
        <f>SUMIFS('CRSP Data'!$O:$O,'CRSP Data'!$C:$C,'Mthly Returns (PR)'!$C99,'CRSP Data'!$D:$D,'Mthly Returns (PR)'!$B99,'CRSP Data'!$A:$A,'Mthly Returns (PR)'!AC$1)</f>
        <v>3.1847E-2</v>
      </c>
      <c r="AD99" s="36">
        <f>SUMIFS('CRSP Data'!$O:$O,'CRSP Data'!$C:$C,'Mthly Returns (PR)'!$C99,'CRSP Data'!$D:$D,'Mthly Returns (PR)'!$B99,'CRSP Data'!$A:$A,'Mthly Returns (PR)'!AD$1)</f>
        <v>0</v>
      </c>
      <c r="AE99" s="36">
        <f>SUMIFS('CRSP Data'!$O:$O,'CRSP Data'!$C:$C,'Mthly Returns (PR)'!$C99,'CRSP Data'!$D:$D,'Mthly Returns (PR)'!$B99,'CRSP Data'!$A:$A,'Mthly Returns (P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O:$O,'CRSP Data'!$C:$C,'Mthly Returns (PR)'!$C100,'CRSP Data'!$D:$D,'Mthly Returns (PR)'!$B100,'CRSP Data'!$A:$A,'Mthly Returns (PR)'!D$1)</f>
        <v>-8.9820000000000004E-3</v>
      </c>
      <c r="E100" s="36">
        <f>SUMIFS('CRSP Data'!$O:$O,'CRSP Data'!$C:$C,'Mthly Returns (PR)'!$C100,'CRSP Data'!$D:$D,'Mthly Returns (PR)'!$B100,'CRSP Data'!$A:$A,'Mthly Returns (PR)'!E$1)</f>
        <v>0</v>
      </c>
      <c r="F100" s="36">
        <f>SUMIFS('CRSP Data'!$O:$O,'CRSP Data'!$C:$C,'Mthly Returns (PR)'!$C100,'CRSP Data'!$D:$D,'Mthly Returns (PR)'!$B100,'CRSP Data'!$A:$A,'Mthly Returns (PR)'!F$1)</f>
        <v>0</v>
      </c>
      <c r="G100" s="36">
        <f>SUMIFS('CRSP Data'!$O:$O,'CRSP Data'!$C:$C,'Mthly Returns (PR)'!$C100,'CRSP Data'!$D:$D,'Mthly Returns (PR)'!$B100,'CRSP Data'!$A:$A,'Mthly Returns (PR)'!G$1)</f>
        <v>7.4070000000000004E-3</v>
      </c>
      <c r="H100" s="36">
        <f>SUMIFS('CRSP Data'!$O:$O,'CRSP Data'!$C:$C,'Mthly Returns (PR)'!$C100,'CRSP Data'!$D:$D,'Mthly Returns (PR)'!$B100,'CRSP Data'!$A:$A,'Mthly Returns (PR)'!H$1)</f>
        <v>1.1429E-2</v>
      </c>
      <c r="I100" s="36">
        <f>SUMIFS('CRSP Data'!$O:$O,'CRSP Data'!$C:$C,'Mthly Returns (PR)'!$C100,'CRSP Data'!$D:$D,'Mthly Returns (PR)'!$B100,'CRSP Data'!$A:$A,'Mthly Returns (PR)'!I$1)</f>
        <v>5.1679999999999999E-3</v>
      </c>
      <c r="J100" s="36">
        <f>SUMIFS('CRSP Data'!$O:$O,'CRSP Data'!$C:$C,'Mthly Returns (PR)'!$C100,'CRSP Data'!$D:$D,'Mthly Returns (PR)'!$B100,'CRSP Data'!$A:$A,'Mthly Returns (PR)'!J$1)</f>
        <v>1.1834000000000001E-2</v>
      </c>
      <c r="K100" s="36">
        <f>SUMIFS('CRSP Data'!$O:$O,'CRSP Data'!$C:$C,'Mthly Returns (PR)'!$C100,'CRSP Data'!$D:$D,'Mthly Returns (PR)'!$B100,'CRSP Data'!$A:$A,'Mthly Returns (PR)'!K$1)</f>
        <v>1.5973999999999999E-2</v>
      </c>
      <c r="L100" s="36">
        <f>SUMIFS('CRSP Data'!$O:$O,'CRSP Data'!$C:$C,'Mthly Returns (PR)'!$C100,'CRSP Data'!$D:$D,'Mthly Returns (PR)'!$B100,'CRSP Data'!$A:$A,'Mthly Returns (PR)'!L$1)</f>
        <v>0</v>
      </c>
      <c r="M100" s="36">
        <f>SUMIFS('CRSP Data'!$O:$O,'CRSP Data'!$C:$C,'Mthly Returns (PR)'!$C100,'CRSP Data'!$D:$D,'Mthly Returns (PR)'!$B100,'CRSP Data'!$A:$A,'Mthly Returns (PR)'!M$1)</f>
        <v>0</v>
      </c>
      <c r="N100" s="36">
        <f>SUMIFS('CRSP Data'!$O:$O,'CRSP Data'!$C:$C,'Mthly Returns (PR)'!$C100,'CRSP Data'!$D:$D,'Mthly Returns (PR)'!$B100,'CRSP Data'!$A:$A,'Mthly Returns (PR)'!N$1)</f>
        <v>2.1277000000000001E-2</v>
      </c>
      <c r="O100" s="36">
        <f>SUMIFS('CRSP Data'!$O:$O,'CRSP Data'!$C:$C,'Mthly Returns (PR)'!$C100,'CRSP Data'!$D:$D,'Mthly Returns (PR)'!$B100,'CRSP Data'!$A:$A,'Mthly Returns (PR)'!O$1)</f>
        <v>-3.0973000000000001E-2</v>
      </c>
      <c r="P100" s="36">
        <f>SUMIFS('CRSP Data'!$O:$O,'CRSP Data'!$C:$C,'Mthly Returns (PR)'!$C100,'CRSP Data'!$D:$D,'Mthly Returns (PR)'!$B100,'CRSP Data'!$A:$A,'Mthly Returns (PR)'!P$1)</f>
        <v>-2.4810000000000001E-3</v>
      </c>
      <c r="Q100" s="36">
        <f>SUMIFS('CRSP Data'!$O:$O,'CRSP Data'!$C:$C,'Mthly Returns (PR)'!$C100,'CRSP Data'!$D:$D,'Mthly Returns (PR)'!$B100,'CRSP Data'!$A:$A,'Mthly Returns (PR)'!Q$1)</f>
        <v>7.1712999999999999E-2</v>
      </c>
      <c r="R100" s="36">
        <f>SUMIFS('CRSP Data'!$O:$O,'CRSP Data'!$C:$C,'Mthly Returns (PR)'!$C100,'CRSP Data'!$D:$D,'Mthly Returns (PR)'!$B100,'CRSP Data'!$A:$A,'Mthly Returns (PR)'!R$1)</f>
        <v>0</v>
      </c>
      <c r="S100" s="36">
        <f>SUMIFS('CRSP Data'!$O:$O,'CRSP Data'!$C:$C,'Mthly Returns (PR)'!$C100,'CRSP Data'!$D:$D,'Mthly Returns (PR)'!$B100,'CRSP Data'!$A:$A,'Mthly Returns (PR)'!S$1)</f>
        <v>4.7060000000000001E-3</v>
      </c>
      <c r="T100" s="36">
        <f>SUMIFS('CRSP Data'!$O:$O,'CRSP Data'!$C:$C,'Mthly Returns (PR)'!$C100,'CRSP Data'!$D:$D,'Mthly Returns (PR)'!$B100,'CRSP Data'!$A:$A,'Mthly Returns (PR)'!T$1)</f>
        <v>2.9703E-2</v>
      </c>
      <c r="U100" s="36">
        <f>SUMIFS('CRSP Data'!$O:$O,'CRSP Data'!$C:$C,'Mthly Returns (PR)'!$C100,'CRSP Data'!$D:$D,'Mthly Returns (PR)'!$B100,'CRSP Data'!$A:$A,'Mthly Returns (PR)'!U$1)</f>
        <v>-3.2447999999999998E-2</v>
      </c>
      <c r="V100" s="36">
        <f>SUMIFS('CRSP Data'!$O:$O,'CRSP Data'!$C:$C,'Mthly Returns (PR)'!$C100,'CRSP Data'!$D:$D,'Mthly Returns (PR)'!$B100,'CRSP Data'!$A:$A,'Mthly Returns (PR)'!V$1)</f>
        <v>4.0625000000000001E-2</v>
      </c>
      <c r="W100" s="36">
        <f>SUMIFS('CRSP Data'!$O:$O,'CRSP Data'!$C:$C,'Mthly Returns (PR)'!$C100,'CRSP Data'!$D:$D,'Mthly Returns (PR)'!$B100,'CRSP Data'!$A:$A,'Mthly Returns (PR)'!W$1)</f>
        <v>0</v>
      </c>
      <c r="X100" s="36">
        <f>SUMIFS('CRSP Data'!$O:$O,'CRSP Data'!$C:$C,'Mthly Returns (PR)'!$C100,'CRSP Data'!$D:$D,'Mthly Returns (PR)'!$B100,'CRSP Data'!$A:$A,'Mthly Returns (PR)'!X$1)</f>
        <v>1.5685999999999999E-2</v>
      </c>
      <c r="Y100" s="36">
        <f>SUMIFS('CRSP Data'!$O:$O,'CRSP Data'!$C:$C,'Mthly Returns (PR)'!$C100,'CRSP Data'!$D:$D,'Mthly Returns (PR)'!$B100,'CRSP Data'!$A:$A,'Mthly Returns (PR)'!Y$1)</f>
        <v>2.4269999999999999E-3</v>
      </c>
      <c r="Z100" s="36">
        <f>SUMIFS('CRSP Data'!$O:$O,'CRSP Data'!$C:$C,'Mthly Returns (PR)'!$C100,'CRSP Data'!$D:$D,'Mthly Returns (PR)'!$B100,'CRSP Data'!$A:$A,'Mthly Returns (PR)'!Z$1)</f>
        <v>2.8708000000000001E-2</v>
      </c>
      <c r="AA100" s="36">
        <f>SUMIFS('CRSP Data'!$O:$O,'CRSP Data'!$C:$C,'Mthly Returns (PR)'!$C100,'CRSP Data'!$D:$D,'Mthly Returns (PR)'!$B100,'CRSP Data'!$A:$A,'Mthly Returns (PR)'!AA$1)</f>
        <v>-3.3248E-2</v>
      </c>
      <c r="AB100" s="36">
        <f>SUMIFS('CRSP Data'!$O:$O,'CRSP Data'!$C:$C,'Mthly Returns (PR)'!$C100,'CRSP Data'!$D:$D,'Mthly Returns (PR)'!$B100,'CRSP Data'!$A:$A,'Mthly Returns (PR)'!AB$1)</f>
        <v>0</v>
      </c>
      <c r="AC100" s="36">
        <f>SUMIFS('CRSP Data'!$O:$O,'CRSP Data'!$C:$C,'Mthly Returns (PR)'!$C100,'CRSP Data'!$D:$D,'Mthly Returns (PR)'!$B100,'CRSP Data'!$A:$A,'Mthly Returns (PR)'!AC$1)</f>
        <v>-6.4814999999999998E-2</v>
      </c>
      <c r="AD100" s="36">
        <f>SUMIFS('CRSP Data'!$O:$O,'CRSP Data'!$C:$C,'Mthly Returns (PR)'!$C100,'CRSP Data'!$D:$D,'Mthly Returns (PR)'!$B100,'CRSP Data'!$A:$A,'Mthly Returns (PR)'!AD$1)</f>
        <v>0</v>
      </c>
      <c r="AE100" s="36">
        <f>SUMIFS('CRSP Data'!$O:$O,'CRSP Data'!$C:$C,'Mthly Returns (PR)'!$C100,'CRSP Data'!$D:$D,'Mthly Returns (PR)'!$B100,'CRSP Data'!$A:$A,'Mthly Returns (P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O:$O,'CRSP Data'!$C:$C,'Mthly Returns (PR)'!$C101,'CRSP Data'!$D:$D,'Mthly Returns (PR)'!$B101,'CRSP Data'!$A:$A,'Mthly Returns (PR)'!D$1)</f>
        <v>6.3444E-2</v>
      </c>
      <c r="E101" s="36">
        <f>SUMIFS('CRSP Data'!$O:$O,'CRSP Data'!$C:$C,'Mthly Returns (PR)'!$C101,'CRSP Data'!$D:$D,'Mthly Returns (PR)'!$B101,'CRSP Data'!$A:$A,'Mthly Returns (PR)'!E$1)</f>
        <v>0</v>
      </c>
      <c r="F101" s="36">
        <f>SUMIFS('CRSP Data'!$O:$O,'CRSP Data'!$C:$C,'Mthly Returns (PR)'!$C101,'CRSP Data'!$D:$D,'Mthly Returns (PR)'!$B101,'CRSP Data'!$A:$A,'Mthly Returns (PR)'!F$1)</f>
        <v>0</v>
      </c>
      <c r="G101" s="36">
        <f>SUMIFS('CRSP Data'!$O:$O,'CRSP Data'!$C:$C,'Mthly Returns (PR)'!$C101,'CRSP Data'!$D:$D,'Mthly Returns (PR)'!$B101,'CRSP Data'!$A:$A,'Mthly Returns (PR)'!G$1)</f>
        <v>2.2058999999999999E-2</v>
      </c>
      <c r="H101" s="36">
        <f>SUMIFS('CRSP Data'!$O:$O,'CRSP Data'!$C:$C,'Mthly Returns (PR)'!$C101,'CRSP Data'!$D:$D,'Mthly Returns (PR)'!$B101,'CRSP Data'!$A:$A,'Mthly Returns (PR)'!H$1)</f>
        <v>1.9774E-2</v>
      </c>
      <c r="I101" s="36">
        <f>SUMIFS('CRSP Data'!$O:$O,'CRSP Data'!$C:$C,'Mthly Returns (PR)'!$C101,'CRSP Data'!$D:$D,'Mthly Returns (PR)'!$B101,'CRSP Data'!$A:$A,'Mthly Returns (PR)'!I$1)</f>
        <v>1.5424E-2</v>
      </c>
      <c r="J101" s="36">
        <f>SUMIFS('CRSP Data'!$O:$O,'CRSP Data'!$C:$C,'Mthly Returns (PR)'!$C101,'CRSP Data'!$D:$D,'Mthly Returns (PR)'!$B101,'CRSP Data'!$A:$A,'Mthly Returns (PR)'!J$1)</f>
        <v>8.7720000000000003E-3</v>
      </c>
      <c r="K101" s="36">
        <f>SUMIFS('CRSP Data'!$O:$O,'CRSP Data'!$C:$C,'Mthly Returns (PR)'!$C101,'CRSP Data'!$D:$D,'Mthly Returns (PR)'!$B101,'CRSP Data'!$A:$A,'Mthly Returns (PR)'!K$1)</f>
        <v>-1.2578000000000001E-2</v>
      </c>
      <c r="L101" s="36">
        <f>SUMIFS('CRSP Data'!$O:$O,'CRSP Data'!$C:$C,'Mthly Returns (PR)'!$C101,'CRSP Data'!$D:$D,'Mthly Returns (PR)'!$B101,'CRSP Data'!$A:$A,'Mthly Returns (PR)'!L$1)</f>
        <v>0</v>
      </c>
      <c r="M101" s="36">
        <f>SUMIFS('CRSP Data'!$O:$O,'CRSP Data'!$C:$C,'Mthly Returns (PR)'!$C101,'CRSP Data'!$D:$D,'Mthly Returns (PR)'!$B101,'CRSP Data'!$A:$A,'Mthly Returns (PR)'!M$1)</f>
        <v>0</v>
      </c>
      <c r="N101" s="36">
        <f>SUMIFS('CRSP Data'!$O:$O,'CRSP Data'!$C:$C,'Mthly Returns (PR)'!$C101,'CRSP Data'!$D:$D,'Mthly Returns (PR)'!$B101,'CRSP Data'!$A:$A,'Mthly Returns (PR)'!N$1)</f>
        <v>2.5000000000000001E-2</v>
      </c>
      <c r="O101" s="36">
        <f>SUMIFS('CRSP Data'!$O:$O,'CRSP Data'!$C:$C,'Mthly Returns (PR)'!$C101,'CRSP Data'!$D:$D,'Mthly Returns (PR)'!$B101,'CRSP Data'!$A:$A,'Mthly Returns (PR)'!O$1)</f>
        <v>2.2831000000000001E-2</v>
      </c>
      <c r="P101" s="36">
        <f>SUMIFS('CRSP Data'!$O:$O,'CRSP Data'!$C:$C,'Mthly Returns (PR)'!$C101,'CRSP Data'!$D:$D,'Mthly Returns (PR)'!$B101,'CRSP Data'!$A:$A,'Mthly Returns (PR)'!P$1)</f>
        <v>4.2289E-2</v>
      </c>
      <c r="Q101" s="36">
        <f>SUMIFS('CRSP Data'!$O:$O,'CRSP Data'!$C:$C,'Mthly Returns (PR)'!$C101,'CRSP Data'!$D:$D,'Mthly Returns (PR)'!$B101,'CRSP Data'!$A:$A,'Mthly Returns (PR)'!Q$1)</f>
        <v>-4.4609999999999997E-2</v>
      </c>
      <c r="R101" s="36">
        <f>SUMIFS('CRSP Data'!$O:$O,'CRSP Data'!$C:$C,'Mthly Returns (PR)'!$C101,'CRSP Data'!$D:$D,'Mthly Returns (PR)'!$B101,'CRSP Data'!$A:$A,'Mthly Returns (PR)'!R$1)</f>
        <v>0</v>
      </c>
      <c r="S101" s="36">
        <f>SUMIFS('CRSP Data'!$O:$O,'CRSP Data'!$C:$C,'Mthly Returns (PR)'!$C101,'CRSP Data'!$D:$D,'Mthly Returns (PR)'!$B101,'CRSP Data'!$A:$A,'Mthly Returns (PR)'!S$1)</f>
        <v>-1.171E-2</v>
      </c>
      <c r="T101" s="36">
        <f>SUMIFS('CRSP Data'!$O:$O,'CRSP Data'!$C:$C,'Mthly Returns (PR)'!$C101,'CRSP Data'!$D:$D,'Mthly Returns (PR)'!$B101,'CRSP Data'!$A:$A,'Mthly Returns (PR)'!T$1)</f>
        <v>7.2116E-2</v>
      </c>
      <c r="U101" s="36">
        <f>SUMIFS('CRSP Data'!$O:$O,'CRSP Data'!$C:$C,'Mthly Returns (PR)'!$C101,'CRSP Data'!$D:$D,'Mthly Returns (PR)'!$B101,'CRSP Data'!$A:$A,'Mthly Returns (PR)'!U$1)</f>
        <v>-1.5244000000000001E-2</v>
      </c>
      <c r="V101" s="36">
        <f>SUMIFS('CRSP Data'!$O:$O,'CRSP Data'!$C:$C,'Mthly Returns (PR)'!$C101,'CRSP Data'!$D:$D,'Mthly Returns (PR)'!$B101,'CRSP Data'!$A:$A,'Mthly Returns (PR)'!V$1)</f>
        <v>6.3062999999999994E-2</v>
      </c>
      <c r="W101" s="36">
        <f>SUMIFS('CRSP Data'!$O:$O,'CRSP Data'!$C:$C,'Mthly Returns (PR)'!$C101,'CRSP Data'!$D:$D,'Mthly Returns (PR)'!$B101,'CRSP Data'!$A:$A,'Mthly Returns (PR)'!W$1)</f>
        <v>0</v>
      </c>
      <c r="X101" s="36">
        <f>SUMIFS('CRSP Data'!$O:$O,'CRSP Data'!$C:$C,'Mthly Returns (PR)'!$C101,'CRSP Data'!$D:$D,'Mthly Returns (PR)'!$B101,'CRSP Data'!$A:$A,'Mthly Returns (PR)'!X$1)</f>
        <v>1.9304999999999999E-2</v>
      </c>
      <c r="Y101" s="36">
        <f>SUMIFS('CRSP Data'!$O:$O,'CRSP Data'!$C:$C,'Mthly Returns (PR)'!$C101,'CRSP Data'!$D:$D,'Mthly Returns (PR)'!$B101,'CRSP Data'!$A:$A,'Mthly Returns (PR)'!Y$1)</f>
        <v>5.3268999999999997E-2</v>
      </c>
      <c r="Z101" s="36">
        <f>SUMIFS('CRSP Data'!$O:$O,'CRSP Data'!$C:$C,'Mthly Returns (PR)'!$C101,'CRSP Data'!$D:$D,'Mthly Returns (PR)'!$B101,'CRSP Data'!$A:$A,'Mthly Returns (PR)'!Z$1)</f>
        <v>9.7673999999999997E-2</v>
      </c>
      <c r="AA101" s="36">
        <f>SUMIFS('CRSP Data'!$O:$O,'CRSP Data'!$C:$C,'Mthly Returns (PR)'!$C101,'CRSP Data'!$D:$D,'Mthly Returns (PR)'!$B101,'CRSP Data'!$A:$A,'Mthly Returns (PR)'!AA$1)</f>
        <v>1.3228E-2</v>
      </c>
      <c r="AB101" s="36">
        <f>SUMIFS('CRSP Data'!$O:$O,'CRSP Data'!$C:$C,'Mthly Returns (PR)'!$C101,'CRSP Data'!$D:$D,'Mthly Returns (PR)'!$B101,'CRSP Data'!$A:$A,'Mthly Returns (PR)'!AB$1)</f>
        <v>0</v>
      </c>
      <c r="AC101" s="36">
        <f>SUMIFS('CRSP Data'!$O:$O,'CRSP Data'!$C:$C,'Mthly Returns (PR)'!$C101,'CRSP Data'!$D:$D,'Mthly Returns (PR)'!$B101,'CRSP Data'!$A:$A,'Mthly Returns (PR)'!AC$1)</f>
        <v>9.9010000000000001E-3</v>
      </c>
      <c r="AD101" s="36">
        <f>SUMIFS('CRSP Data'!$O:$O,'CRSP Data'!$C:$C,'Mthly Returns (PR)'!$C101,'CRSP Data'!$D:$D,'Mthly Returns (PR)'!$B101,'CRSP Data'!$A:$A,'Mthly Returns (PR)'!AD$1)</f>
        <v>0</v>
      </c>
      <c r="AE101" s="36">
        <f>SUMIFS('CRSP Data'!$O:$O,'CRSP Data'!$C:$C,'Mthly Returns (PR)'!$C101,'CRSP Data'!$D:$D,'Mthly Returns (PR)'!$B101,'CRSP Data'!$A:$A,'Mthly Returns (P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O:$O,'CRSP Data'!$C:$C,'Mthly Returns (PR)'!$C102,'CRSP Data'!$D:$D,'Mthly Returns (PR)'!$B102,'CRSP Data'!$A:$A,'Mthly Returns (PR)'!D$1)</f>
        <v>2.2727000000000001E-2</v>
      </c>
      <c r="E102" s="36">
        <f>SUMIFS('CRSP Data'!$O:$O,'CRSP Data'!$C:$C,'Mthly Returns (PR)'!$C102,'CRSP Data'!$D:$D,'Mthly Returns (PR)'!$B102,'CRSP Data'!$A:$A,'Mthly Returns (PR)'!E$1)</f>
        <v>0</v>
      </c>
      <c r="F102" s="36">
        <f>SUMIFS('CRSP Data'!$O:$O,'CRSP Data'!$C:$C,'Mthly Returns (PR)'!$C102,'CRSP Data'!$D:$D,'Mthly Returns (PR)'!$B102,'CRSP Data'!$A:$A,'Mthly Returns (PR)'!F$1)</f>
        <v>0</v>
      </c>
      <c r="G102" s="36">
        <f>SUMIFS('CRSP Data'!$O:$O,'CRSP Data'!$C:$C,'Mthly Returns (PR)'!$C102,'CRSP Data'!$D:$D,'Mthly Returns (PR)'!$B102,'CRSP Data'!$A:$A,'Mthly Returns (PR)'!G$1)</f>
        <v>6.4748E-2</v>
      </c>
      <c r="H102" s="36">
        <f>SUMIFS('CRSP Data'!$O:$O,'CRSP Data'!$C:$C,'Mthly Returns (PR)'!$C102,'CRSP Data'!$D:$D,'Mthly Returns (PR)'!$B102,'CRSP Data'!$A:$A,'Mthly Returns (PR)'!H$1)</f>
        <v>3.3241E-2</v>
      </c>
      <c r="I102" s="36">
        <f>SUMIFS('CRSP Data'!$O:$O,'CRSP Data'!$C:$C,'Mthly Returns (PR)'!$C102,'CRSP Data'!$D:$D,'Mthly Returns (PR)'!$B102,'CRSP Data'!$A:$A,'Mthly Returns (PR)'!I$1)</f>
        <v>9.3671000000000004E-2</v>
      </c>
      <c r="J102" s="36">
        <f>SUMIFS('CRSP Data'!$O:$O,'CRSP Data'!$C:$C,'Mthly Returns (PR)'!$C102,'CRSP Data'!$D:$D,'Mthly Returns (PR)'!$B102,'CRSP Data'!$A:$A,'Mthly Returns (PR)'!J$1)</f>
        <v>8.1158999999999995E-2</v>
      </c>
      <c r="K102" s="36">
        <f>SUMIFS('CRSP Data'!$O:$O,'CRSP Data'!$C:$C,'Mthly Returns (PR)'!$C102,'CRSP Data'!$D:$D,'Mthly Returns (PR)'!$B102,'CRSP Data'!$A:$A,'Mthly Returns (PR)'!K$1)</f>
        <v>-9.4940000000000007E-3</v>
      </c>
      <c r="L102" s="36">
        <f>SUMIFS('CRSP Data'!$O:$O,'CRSP Data'!$C:$C,'Mthly Returns (PR)'!$C102,'CRSP Data'!$D:$D,'Mthly Returns (PR)'!$B102,'CRSP Data'!$A:$A,'Mthly Returns (PR)'!L$1)</f>
        <v>0</v>
      </c>
      <c r="M102" s="36">
        <f>SUMIFS('CRSP Data'!$O:$O,'CRSP Data'!$C:$C,'Mthly Returns (PR)'!$C102,'CRSP Data'!$D:$D,'Mthly Returns (PR)'!$B102,'CRSP Data'!$A:$A,'Mthly Returns (PR)'!M$1)</f>
        <v>0</v>
      </c>
      <c r="N102" s="36">
        <f>SUMIFS('CRSP Data'!$O:$O,'CRSP Data'!$C:$C,'Mthly Returns (PR)'!$C102,'CRSP Data'!$D:$D,'Mthly Returns (PR)'!$B102,'CRSP Data'!$A:$A,'Mthly Returns (PR)'!N$1)</f>
        <v>7.1138000000000007E-2</v>
      </c>
      <c r="O102" s="36">
        <f>SUMIFS('CRSP Data'!$O:$O,'CRSP Data'!$C:$C,'Mthly Returns (PR)'!$C102,'CRSP Data'!$D:$D,'Mthly Returns (PR)'!$B102,'CRSP Data'!$A:$A,'Mthly Returns (PR)'!O$1)</f>
        <v>-1.3393E-2</v>
      </c>
      <c r="P102" s="36">
        <f>SUMIFS('CRSP Data'!$O:$O,'CRSP Data'!$C:$C,'Mthly Returns (PR)'!$C102,'CRSP Data'!$D:$D,'Mthly Returns (PR)'!$B102,'CRSP Data'!$A:$A,'Mthly Returns (PR)'!P$1)</f>
        <v>5.9665999999999997E-2</v>
      </c>
      <c r="Q102" s="36">
        <f>SUMIFS('CRSP Data'!$O:$O,'CRSP Data'!$C:$C,'Mthly Returns (PR)'!$C102,'CRSP Data'!$D:$D,'Mthly Returns (PR)'!$B102,'CRSP Data'!$A:$A,'Mthly Returns (PR)'!Q$1)</f>
        <v>5.3232000000000002E-2</v>
      </c>
      <c r="R102" s="36">
        <f>SUMIFS('CRSP Data'!$O:$O,'CRSP Data'!$C:$C,'Mthly Returns (PR)'!$C102,'CRSP Data'!$D:$D,'Mthly Returns (PR)'!$B102,'CRSP Data'!$A:$A,'Mthly Returns (PR)'!R$1)</f>
        <v>0</v>
      </c>
      <c r="S102" s="36">
        <f>SUMIFS('CRSP Data'!$O:$O,'CRSP Data'!$C:$C,'Mthly Returns (PR)'!$C102,'CRSP Data'!$D:$D,'Mthly Returns (PR)'!$B102,'CRSP Data'!$A:$A,'Mthly Returns (PR)'!S$1)</f>
        <v>5.6871999999999999E-2</v>
      </c>
      <c r="T102" s="36">
        <f>SUMIFS('CRSP Data'!$O:$O,'CRSP Data'!$C:$C,'Mthly Returns (PR)'!$C102,'CRSP Data'!$D:$D,'Mthly Returns (PR)'!$B102,'CRSP Data'!$A:$A,'Mthly Returns (PR)'!T$1)</f>
        <v>4.8724000000000003E-2</v>
      </c>
      <c r="U102" s="36">
        <f>SUMIFS('CRSP Data'!$O:$O,'CRSP Data'!$C:$C,'Mthly Returns (PR)'!$C102,'CRSP Data'!$D:$D,'Mthly Returns (PR)'!$B102,'CRSP Data'!$A:$A,'Mthly Returns (PR)'!U$1)</f>
        <v>0.151703</v>
      </c>
      <c r="V102" s="36">
        <f>SUMIFS('CRSP Data'!$O:$O,'CRSP Data'!$C:$C,'Mthly Returns (PR)'!$C102,'CRSP Data'!$D:$D,'Mthly Returns (PR)'!$B102,'CRSP Data'!$A:$A,'Mthly Returns (PR)'!V$1)</f>
        <v>5.9322E-2</v>
      </c>
      <c r="W102" s="36">
        <f>SUMIFS('CRSP Data'!$O:$O,'CRSP Data'!$C:$C,'Mthly Returns (PR)'!$C102,'CRSP Data'!$D:$D,'Mthly Returns (PR)'!$B102,'CRSP Data'!$A:$A,'Mthly Returns (PR)'!W$1)</f>
        <v>2.8302000000000001E-2</v>
      </c>
      <c r="X102" s="36">
        <f>SUMIFS('CRSP Data'!$O:$O,'CRSP Data'!$C:$C,'Mthly Returns (PR)'!$C102,'CRSP Data'!$D:$D,'Mthly Returns (PR)'!$B102,'CRSP Data'!$A:$A,'Mthly Returns (PR)'!X$1)</f>
        <v>5.3030000000000001E-2</v>
      </c>
      <c r="Y102" s="36">
        <f>SUMIFS('CRSP Data'!$O:$O,'CRSP Data'!$C:$C,'Mthly Returns (PR)'!$C102,'CRSP Data'!$D:$D,'Mthly Returns (PR)'!$B102,'CRSP Data'!$A:$A,'Mthly Returns (PR)'!Y$1)</f>
        <v>1.1494000000000001E-2</v>
      </c>
      <c r="Z102" s="36">
        <f>SUMIFS('CRSP Data'!$O:$O,'CRSP Data'!$C:$C,'Mthly Returns (PR)'!$C102,'CRSP Data'!$D:$D,'Mthly Returns (PR)'!$B102,'CRSP Data'!$A:$A,'Mthly Returns (PR)'!Z$1)</f>
        <v>-2.1186E-2</v>
      </c>
      <c r="AA102" s="36">
        <f>SUMIFS('CRSP Data'!$O:$O,'CRSP Data'!$C:$C,'Mthly Returns (PR)'!$C102,'CRSP Data'!$D:$D,'Mthly Returns (PR)'!$B102,'CRSP Data'!$A:$A,'Mthly Returns (PR)'!AA$1)</f>
        <v>4.4386000000000002E-2</v>
      </c>
      <c r="AB102" s="36">
        <f>SUMIFS('CRSP Data'!$O:$O,'CRSP Data'!$C:$C,'Mthly Returns (PR)'!$C102,'CRSP Data'!$D:$D,'Mthly Returns (PR)'!$B102,'CRSP Data'!$A:$A,'Mthly Returns (PR)'!AB$1)</f>
        <v>0</v>
      </c>
      <c r="AC102" s="36">
        <f>SUMIFS('CRSP Data'!$O:$O,'CRSP Data'!$C:$C,'Mthly Returns (PR)'!$C102,'CRSP Data'!$D:$D,'Mthly Returns (PR)'!$B102,'CRSP Data'!$A:$A,'Mthly Returns (PR)'!AC$1)</f>
        <v>3.9216000000000001E-2</v>
      </c>
      <c r="AD102" s="36">
        <f>SUMIFS('CRSP Data'!$O:$O,'CRSP Data'!$C:$C,'Mthly Returns (PR)'!$C102,'CRSP Data'!$D:$D,'Mthly Returns (PR)'!$B102,'CRSP Data'!$A:$A,'Mthly Returns (PR)'!AD$1)</f>
        <v>0</v>
      </c>
      <c r="AE102" s="36">
        <f>SUMIFS('CRSP Data'!$O:$O,'CRSP Data'!$C:$C,'Mthly Returns (PR)'!$C102,'CRSP Data'!$D:$D,'Mthly Returns (PR)'!$B102,'CRSP Data'!$A:$A,'Mthly Returns (P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O:$O,'CRSP Data'!$C:$C,'Mthly Returns (PR)'!$C103,'CRSP Data'!$D:$D,'Mthly Returns (PR)'!$B103,'CRSP Data'!$A:$A,'Mthly Returns (PR)'!D$1)</f>
        <v>-4.7222E-2</v>
      </c>
      <c r="E103" s="36">
        <f>SUMIFS('CRSP Data'!$O:$O,'CRSP Data'!$C:$C,'Mthly Returns (PR)'!$C103,'CRSP Data'!$D:$D,'Mthly Returns (PR)'!$B103,'CRSP Data'!$A:$A,'Mthly Returns (PR)'!E$1)</f>
        <v>0</v>
      </c>
      <c r="F103" s="36">
        <f>SUMIFS('CRSP Data'!$O:$O,'CRSP Data'!$C:$C,'Mthly Returns (PR)'!$C103,'CRSP Data'!$D:$D,'Mthly Returns (PR)'!$B103,'CRSP Data'!$A:$A,'Mthly Returns (PR)'!F$1)</f>
        <v>0</v>
      </c>
      <c r="G103" s="36">
        <f>SUMIFS('CRSP Data'!$O:$O,'CRSP Data'!$C:$C,'Mthly Returns (PR)'!$C103,'CRSP Data'!$D:$D,'Mthly Returns (PR)'!$B103,'CRSP Data'!$A:$A,'Mthly Returns (PR)'!G$1)</f>
        <v>2.027E-2</v>
      </c>
      <c r="H103" s="36">
        <f>SUMIFS('CRSP Data'!$O:$O,'CRSP Data'!$C:$C,'Mthly Returns (PR)'!$C103,'CRSP Data'!$D:$D,'Mthly Returns (PR)'!$B103,'CRSP Data'!$A:$A,'Mthly Returns (PR)'!H$1)</f>
        <v>2.4129000000000001E-2</v>
      </c>
      <c r="I103" s="36">
        <f>SUMIFS('CRSP Data'!$O:$O,'CRSP Data'!$C:$C,'Mthly Returns (PR)'!$C103,'CRSP Data'!$D:$D,'Mthly Returns (PR)'!$B103,'CRSP Data'!$A:$A,'Mthly Returns (PR)'!I$1)</f>
        <v>1.8519000000000001E-2</v>
      </c>
      <c r="J103" s="36">
        <f>SUMIFS('CRSP Data'!$O:$O,'CRSP Data'!$C:$C,'Mthly Returns (PR)'!$C103,'CRSP Data'!$D:$D,'Mthly Returns (PR)'!$B103,'CRSP Data'!$A:$A,'Mthly Returns (PR)'!J$1)</f>
        <v>2.9491E-2</v>
      </c>
      <c r="K103" s="36">
        <f>SUMIFS('CRSP Data'!$O:$O,'CRSP Data'!$C:$C,'Mthly Returns (PR)'!$C103,'CRSP Data'!$D:$D,'Mthly Returns (PR)'!$B103,'CRSP Data'!$A:$A,'Mthly Returns (PR)'!K$1)</f>
        <v>1.5973999999999999E-2</v>
      </c>
      <c r="L103" s="36">
        <f>SUMIFS('CRSP Data'!$O:$O,'CRSP Data'!$C:$C,'Mthly Returns (PR)'!$C103,'CRSP Data'!$D:$D,'Mthly Returns (PR)'!$B103,'CRSP Data'!$A:$A,'Mthly Returns (PR)'!L$1)</f>
        <v>0</v>
      </c>
      <c r="M103" s="36">
        <f>SUMIFS('CRSP Data'!$O:$O,'CRSP Data'!$C:$C,'Mthly Returns (PR)'!$C103,'CRSP Data'!$D:$D,'Mthly Returns (PR)'!$B103,'CRSP Data'!$A:$A,'Mthly Returns (PR)'!M$1)</f>
        <v>0</v>
      </c>
      <c r="N103" s="36">
        <f>SUMIFS('CRSP Data'!$O:$O,'CRSP Data'!$C:$C,'Mthly Returns (PR)'!$C103,'CRSP Data'!$D:$D,'Mthly Returns (PR)'!$B103,'CRSP Data'!$A:$A,'Mthly Returns (PR)'!N$1)</f>
        <v>2.6564999999999998E-2</v>
      </c>
      <c r="O103" s="36">
        <f>SUMIFS('CRSP Data'!$O:$O,'CRSP Data'!$C:$C,'Mthly Returns (PR)'!$C103,'CRSP Data'!$D:$D,'Mthly Returns (PR)'!$B103,'CRSP Data'!$A:$A,'Mthly Returns (PR)'!O$1)</f>
        <v>-3.1674000000000001E-2</v>
      </c>
      <c r="P103" s="36">
        <f>SUMIFS('CRSP Data'!$O:$O,'CRSP Data'!$C:$C,'Mthly Returns (PR)'!$C103,'CRSP Data'!$D:$D,'Mthly Returns (PR)'!$B103,'CRSP Data'!$A:$A,'Mthly Returns (PR)'!P$1)</f>
        <v>4.0541000000000001E-2</v>
      </c>
      <c r="Q103" s="36">
        <f>SUMIFS('CRSP Data'!$O:$O,'CRSP Data'!$C:$C,'Mthly Returns (PR)'!$C103,'CRSP Data'!$D:$D,'Mthly Returns (PR)'!$B103,'CRSP Data'!$A:$A,'Mthly Returns (PR)'!Q$1)</f>
        <v>3.9711000000000003E-2</v>
      </c>
      <c r="R103" s="36">
        <f>SUMIFS('CRSP Data'!$O:$O,'CRSP Data'!$C:$C,'Mthly Returns (PR)'!$C103,'CRSP Data'!$D:$D,'Mthly Returns (PR)'!$B103,'CRSP Data'!$A:$A,'Mthly Returns (PR)'!R$1)</f>
        <v>0</v>
      </c>
      <c r="S103" s="36">
        <f>SUMIFS('CRSP Data'!$O:$O,'CRSP Data'!$C:$C,'Mthly Returns (PR)'!$C103,'CRSP Data'!$D:$D,'Mthly Returns (PR)'!$B103,'CRSP Data'!$A:$A,'Mthly Returns (PR)'!S$1)</f>
        <v>-1.7937000000000002E-2</v>
      </c>
      <c r="T103" s="36">
        <f>SUMIFS('CRSP Data'!$O:$O,'CRSP Data'!$C:$C,'Mthly Returns (PR)'!$C103,'CRSP Data'!$D:$D,'Mthly Returns (PR)'!$B103,'CRSP Data'!$A:$A,'Mthly Returns (PR)'!T$1)</f>
        <v>8.8500000000000002E-3</v>
      </c>
      <c r="U103" s="36">
        <f>SUMIFS('CRSP Data'!$O:$O,'CRSP Data'!$C:$C,'Mthly Returns (PR)'!$C103,'CRSP Data'!$D:$D,'Mthly Returns (PR)'!$B103,'CRSP Data'!$A:$A,'Mthly Returns (PR)'!U$1)</f>
        <v>2.4194E-2</v>
      </c>
      <c r="V103" s="36">
        <f>SUMIFS('CRSP Data'!$O:$O,'CRSP Data'!$C:$C,'Mthly Returns (PR)'!$C103,'CRSP Data'!$D:$D,'Mthly Returns (PR)'!$B103,'CRSP Data'!$A:$A,'Mthly Returns (PR)'!V$1)</f>
        <v>3.4667000000000003E-2</v>
      </c>
      <c r="W103" s="36">
        <f>SUMIFS('CRSP Data'!$O:$O,'CRSP Data'!$C:$C,'Mthly Returns (PR)'!$C103,'CRSP Data'!$D:$D,'Mthly Returns (PR)'!$B103,'CRSP Data'!$A:$A,'Mthly Returns (PR)'!W$1)</f>
        <v>3.058E-3</v>
      </c>
      <c r="X103" s="36">
        <f>SUMIFS('CRSP Data'!$O:$O,'CRSP Data'!$C:$C,'Mthly Returns (PR)'!$C103,'CRSP Data'!$D:$D,'Mthly Returns (PR)'!$B103,'CRSP Data'!$A:$A,'Mthly Returns (PR)'!X$1)</f>
        <v>2.1583000000000001E-2</v>
      </c>
      <c r="Y103" s="36">
        <f>SUMIFS('CRSP Data'!$O:$O,'CRSP Data'!$C:$C,'Mthly Returns (PR)'!$C103,'CRSP Data'!$D:$D,'Mthly Returns (PR)'!$B103,'CRSP Data'!$A:$A,'Mthly Returns (PR)'!Y$1)</f>
        <v>2.0455000000000001E-2</v>
      </c>
      <c r="Z103" s="36">
        <f>SUMIFS('CRSP Data'!$O:$O,'CRSP Data'!$C:$C,'Mthly Returns (PR)'!$C103,'CRSP Data'!$D:$D,'Mthly Returns (PR)'!$B103,'CRSP Data'!$A:$A,'Mthly Returns (PR)'!Z$1)</f>
        <v>3.0303E-2</v>
      </c>
      <c r="AA103" s="36">
        <f>SUMIFS('CRSP Data'!$O:$O,'CRSP Data'!$C:$C,'Mthly Returns (PR)'!$C103,'CRSP Data'!$D:$D,'Mthly Returns (PR)'!$B103,'CRSP Data'!$A:$A,'Mthly Returns (PR)'!AA$1)</f>
        <v>-4.2500000000000003E-2</v>
      </c>
      <c r="AB103" s="36">
        <f>SUMIFS('CRSP Data'!$O:$O,'CRSP Data'!$C:$C,'Mthly Returns (PR)'!$C103,'CRSP Data'!$D:$D,'Mthly Returns (PR)'!$B103,'CRSP Data'!$A:$A,'Mthly Returns (PR)'!AB$1)</f>
        <v>0</v>
      </c>
      <c r="AC103" s="36">
        <f>SUMIFS('CRSP Data'!$O:$O,'CRSP Data'!$C:$C,'Mthly Returns (PR)'!$C103,'CRSP Data'!$D:$D,'Mthly Returns (PR)'!$B103,'CRSP Data'!$A:$A,'Mthly Returns (PR)'!AC$1)</f>
        <v>-6.2890000000000003E-3</v>
      </c>
      <c r="AD103" s="36">
        <f>SUMIFS('CRSP Data'!$O:$O,'CRSP Data'!$C:$C,'Mthly Returns (PR)'!$C103,'CRSP Data'!$D:$D,'Mthly Returns (PR)'!$B103,'CRSP Data'!$A:$A,'Mthly Returns (PR)'!AD$1)</f>
        <v>0</v>
      </c>
      <c r="AE103" s="36">
        <f>SUMIFS('CRSP Data'!$O:$O,'CRSP Data'!$C:$C,'Mthly Returns (PR)'!$C103,'CRSP Data'!$D:$D,'Mthly Returns (PR)'!$B103,'CRSP Data'!$A:$A,'Mthly Returns (P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O:$O,'CRSP Data'!$C:$C,'Mthly Returns (PR)'!$C104,'CRSP Data'!$D:$D,'Mthly Returns (PR)'!$B104,'CRSP Data'!$A:$A,'Mthly Returns (PR)'!D$1)</f>
        <v>0</v>
      </c>
      <c r="E104" s="36">
        <f>SUMIFS('CRSP Data'!$O:$O,'CRSP Data'!$C:$C,'Mthly Returns (PR)'!$C104,'CRSP Data'!$D:$D,'Mthly Returns (PR)'!$B104,'CRSP Data'!$A:$A,'Mthly Returns (PR)'!E$1)</f>
        <v>0</v>
      </c>
      <c r="F104" s="36">
        <f>SUMIFS('CRSP Data'!$O:$O,'CRSP Data'!$C:$C,'Mthly Returns (PR)'!$C104,'CRSP Data'!$D:$D,'Mthly Returns (PR)'!$B104,'CRSP Data'!$A:$A,'Mthly Returns (PR)'!F$1)</f>
        <v>0</v>
      </c>
      <c r="G104" s="36">
        <f>SUMIFS('CRSP Data'!$O:$O,'CRSP Data'!$C:$C,'Mthly Returns (PR)'!$C104,'CRSP Data'!$D:$D,'Mthly Returns (PR)'!$B104,'CRSP Data'!$A:$A,'Mthly Returns (PR)'!G$1)</f>
        <v>3.3112999999999997E-2</v>
      </c>
      <c r="H104" s="36">
        <f>SUMIFS('CRSP Data'!$O:$O,'CRSP Data'!$C:$C,'Mthly Returns (PR)'!$C104,'CRSP Data'!$D:$D,'Mthly Returns (PR)'!$B104,'CRSP Data'!$A:$A,'Mthly Returns (PR)'!H$1)</f>
        <v>4.1884999999999999E-2</v>
      </c>
      <c r="I104" s="36">
        <f>SUMIFS('CRSP Data'!$O:$O,'CRSP Data'!$C:$C,'Mthly Returns (PR)'!$C104,'CRSP Data'!$D:$D,'Mthly Returns (PR)'!$B104,'CRSP Data'!$A:$A,'Mthly Returns (PR)'!I$1)</f>
        <v>6.8180000000000003E-3</v>
      </c>
      <c r="J104" s="36">
        <f>SUMIFS('CRSP Data'!$O:$O,'CRSP Data'!$C:$C,'Mthly Returns (PR)'!$C104,'CRSP Data'!$D:$D,'Mthly Returns (PR)'!$B104,'CRSP Data'!$A:$A,'Mthly Returns (PR)'!J$1)</f>
        <v>-7.8130000000000005E-3</v>
      </c>
      <c r="K104" s="36">
        <f>SUMIFS('CRSP Data'!$O:$O,'CRSP Data'!$C:$C,'Mthly Returns (PR)'!$C104,'CRSP Data'!$D:$D,'Mthly Returns (PR)'!$B104,'CRSP Data'!$A:$A,'Mthly Returns (PR)'!K$1)</f>
        <v>1.8867999999999999E-2</v>
      </c>
      <c r="L104" s="36">
        <f>SUMIFS('CRSP Data'!$O:$O,'CRSP Data'!$C:$C,'Mthly Returns (PR)'!$C104,'CRSP Data'!$D:$D,'Mthly Returns (PR)'!$B104,'CRSP Data'!$A:$A,'Mthly Returns (PR)'!L$1)</f>
        <v>0</v>
      </c>
      <c r="M104" s="36">
        <f>SUMIFS('CRSP Data'!$O:$O,'CRSP Data'!$C:$C,'Mthly Returns (PR)'!$C104,'CRSP Data'!$D:$D,'Mthly Returns (PR)'!$B104,'CRSP Data'!$A:$A,'Mthly Returns (PR)'!M$1)</f>
        <v>0</v>
      </c>
      <c r="N104" s="36">
        <f>SUMIFS('CRSP Data'!$O:$O,'CRSP Data'!$C:$C,'Mthly Returns (PR)'!$C104,'CRSP Data'!$D:$D,'Mthly Returns (PR)'!$B104,'CRSP Data'!$A:$A,'Mthly Returns (PR)'!N$1)</f>
        <v>9.2420000000000002E-3</v>
      </c>
      <c r="O104" s="36">
        <f>SUMIFS('CRSP Data'!$O:$O,'CRSP Data'!$C:$C,'Mthly Returns (PR)'!$C104,'CRSP Data'!$D:$D,'Mthly Returns (PR)'!$B104,'CRSP Data'!$A:$A,'Mthly Returns (PR)'!O$1)</f>
        <v>4.6729E-2</v>
      </c>
      <c r="P104" s="36">
        <f>SUMIFS('CRSP Data'!$O:$O,'CRSP Data'!$C:$C,'Mthly Returns (PR)'!$C104,'CRSP Data'!$D:$D,'Mthly Returns (PR)'!$B104,'CRSP Data'!$A:$A,'Mthly Returns (PR)'!P$1)</f>
        <v>-8.6580000000000008E-3</v>
      </c>
      <c r="Q104" s="36">
        <f>SUMIFS('CRSP Data'!$O:$O,'CRSP Data'!$C:$C,'Mthly Returns (PR)'!$C104,'CRSP Data'!$D:$D,'Mthly Returns (PR)'!$B104,'CRSP Data'!$A:$A,'Mthly Returns (PR)'!Q$1)</f>
        <v>-2.7778000000000001E-2</v>
      </c>
      <c r="R104" s="36">
        <f>SUMIFS('CRSP Data'!$O:$O,'CRSP Data'!$C:$C,'Mthly Returns (PR)'!$C104,'CRSP Data'!$D:$D,'Mthly Returns (PR)'!$B104,'CRSP Data'!$A:$A,'Mthly Returns (PR)'!R$1)</f>
        <v>0</v>
      </c>
      <c r="S104" s="36">
        <f>SUMIFS('CRSP Data'!$O:$O,'CRSP Data'!$C:$C,'Mthly Returns (PR)'!$C104,'CRSP Data'!$D:$D,'Mthly Returns (PR)'!$B104,'CRSP Data'!$A:$A,'Mthly Returns (PR)'!S$1)</f>
        <v>0</v>
      </c>
      <c r="T104" s="36">
        <f>SUMIFS('CRSP Data'!$O:$O,'CRSP Data'!$C:$C,'Mthly Returns (PR)'!$C104,'CRSP Data'!$D:$D,'Mthly Returns (PR)'!$B104,'CRSP Data'!$A:$A,'Mthly Returns (PR)'!T$1)</f>
        <v>1.2000000000000002E-4</v>
      </c>
      <c r="U104" s="36">
        <f>SUMIFS('CRSP Data'!$O:$O,'CRSP Data'!$C:$C,'Mthly Returns (PR)'!$C104,'CRSP Data'!$D:$D,'Mthly Returns (PR)'!$B104,'CRSP Data'!$A:$A,'Mthly Returns (PR)'!U$1)</f>
        <v>1.8373E-2</v>
      </c>
      <c r="V104" s="36">
        <f>SUMIFS('CRSP Data'!$O:$O,'CRSP Data'!$C:$C,'Mthly Returns (PR)'!$C104,'CRSP Data'!$D:$D,'Mthly Returns (PR)'!$B104,'CRSP Data'!$A:$A,'Mthly Returns (PR)'!V$1)</f>
        <v>-3.3505E-2</v>
      </c>
      <c r="W104" s="36">
        <f>SUMIFS('CRSP Data'!$O:$O,'CRSP Data'!$C:$C,'Mthly Returns (PR)'!$C104,'CRSP Data'!$D:$D,'Mthly Returns (PR)'!$B104,'CRSP Data'!$A:$A,'Mthly Returns (PR)'!W$1)</f>
        <v>1.8293E-2</v>
      </c>
      <c r="X104" s="36">
        <f>SUMIFS('CRSP Data'!$O:$O,'CRSP Data'!$C:$C,'Mthly Returns (PR)'!$C104,'CRSP Data'!$D:$D,'Mthly Returns (PR)'!$B104,'CRSP Data'!$A:$A,'Mthly Returns (PR)'!X$1)</f>
        <v>2.4648E-2</v>
      </c>
      <c r="Y104" s="36">
        <f>SUMIFS('CRSP Data'!$O:$O,'CRSP Data'!$C:$C,'Mthly Returns (PR)'!$C104,'CRSP Data'!$D:$D,'Mthly Returns (PR)'!$B104,'CRSP Data'!$A:$A,'Mthly Returns (PR)'!Y$1)</f>
        <v>-2.2269999999999998E-3</v>
      </c>
      <c r="Z104" s="36">
        <f>SUMIFS('CRSP Data'!$O:$O,'CRSP Data'!$C:$C,'Mthly Returns (PR)'!$C104,'CRSP Data'!$D:$D,'Mthly Returns (PR)'!$B104,'CRSP Data'!$A:$A,'Mthly Returns (PR)'!Z$1)</f>
        <v>5.4621999999999997E-2</v>
      </c>
      <c r="AA104" s="36">
        <f>SUMIFS('CRSP Data'!$O:$O,'CRSP Data'!$C:$C,'Mthly Returns (PR)'!$C104,'CRSP Data'!$D:$D,'Mthly Returns (PR)'!$B104,'CRSP Data'!$A:$A,'Mthly Returns (PR)'!AA$1)</f>
        <v>3.9163999999999997E-2</v>
      </c>
      <c r="AB104" s="36">
        <f>SUMIFS('CRSP Data'!$O:$O,'CRSP Data'!$C:$C,'Mthly Returns (PR)'!$C104,'CRSP Data'!$D:$D,'Mthly Returns (PR)'!$B104,'CRSP Data'!$A:$A,'Mthly Returns (PR)'!AB$1)</f>
        <v>0</v>
      </c>
      <c r="AC104" s="36">
        <f>SUMIFS('CRSP Data'!$O:$O,'CRSP Data'!$C:$C,'Mthly Returns (PR)'!$C104,'CRSP Data'!$D:$D,'Mthly Returns (PR)'!$B104,'CRSP Data'!$A:$A,'Mthly Returns (PR)'!AC$1)</f>
        <v>1.8987E-2</v>
      </c>
      <c r="AD104" s="36">
        <f>SUMIFS('CRSP Data'!$O:$O,'CRSP Data'!$C:$C,'Mthly Returns (PR)'!$C104,'CRSP Data'!$D:$D,'Mthly Returns (PR)'!$B104,'CRSP Data'!$A:$A,'Mthly Returns (PR)'!AD$1)</f>
        <v>0</v>
      </c>
      <c r="AE104" s="36">
        <f>SUMIFS('CRSP Data'!$O:$O,'CRSP Data'!$C:$C,'Mthly Returns (PR)'!$C104,'CRSP Data'!$D:$D,'Mthly Returns (PR)'!$B104,'CRSP Data'!$A:$A,'Mthly Returns (P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O:$O,'CRSP Data'!$C:$C,'Mthly Returns (PR)'!$C105,'CRSP Data'!$D:$D,'Mthly Returns (PR)'!$B105,'CRSP Data'!$A:$A,'Mthly Returns (PR)'!D$1)</f>
        <v>1.7493000000000002E-2</v>
      </c>
      <c r="E105" s="36">
        <f>SUMIFS('CRSP Data'!$O:$O,'CRSP Data'!$C:$C,'Mthly Returns (PR)'!$C105,'CRSP Data'!$D:$D,'Mthly Returns (PR)'!$B105,'CRSP Data'!$A:$A,'Mthly Returns (PR)'!E$1)</f>
        <v>0</v>
      </c>
      <c r="F105" s="36">
        <f>SUMIFS('CRSP Data'!$O:$O,'CRSP Data'!$C:$C,'Mthly Returns (PR)'!$C105,'CRSP Data'!$D:$D,'Mthly Returns (PR)'!$B105,'CRSP Data'!$A:$A,'Mthly Returns (PR)'!F$1)</f>
        <v>0</v>
      </c>
      <c r="G105" s="36">
        <f>SUMIFS('CRSP Data'!$O:$O,'CRSP Data'!$C:$C,'Mthly Returns (PR)'!$C105,'CRSP Data'!$D:$D,'Mthly Returns (PR)'!$B105,'CRSP Data'!$A:$A,'Mthly Returns (PR)'!G$1)</f>
        <v>-1.9231000000000002E-2</v>
      </c>
      <c r="H105" s="36">
        <f>SUMIFS('CRSP Data'!$O:$O,'CRSP Data'!$C:$C,'Mthly Returns (PR)'!$C105,'CRSP Data'!$D:$D,'Mthly Returns (PR)'!$B105,'CRSP Data'!$A:$A,'Mthly Returns (PR)'!H$1)</f>
        <v>5.025E-3</v>
      </c>
      <c r="I105" s="36">
        <f>SUMIFS('CRSP Data'!$O:$O,'CRSP Data'!$C:$C,'Mthly Returns (PR)'!$C105,'CRSP Data'!$D:$D,'Mthly Returns (PR)'!$B105,'CRSP Data'!$A:$A,'Mthly Returns (PR)'!I$1)</f>
        <v>-9.0290000000000006E-3</v>
      </c>
      <c r="J105" s="36">
        <f>SUMIFS('CRSP Data'!$O:$O,'CRSP Data'!$C:$C,'Mthly Returns (PR)'!$C105,'CRSP Data'!$D:$D,'Mthly Returns (PR)'!$B105,'CRSP Data'!$A:$A,'Mthly Returns (PR)'!J$1)</f>
        <v>-1.3122999999999999E-2</v>
      </c>
      <c r="K105" s="36">
        <f>SUMIFS('CRSP Data'!$O:$O,'CRSP Data'!$C:$C,'Mthly Returns (PR)'!$C105,'CRSP Data'!$D:$D,'Mthly Returns (PR)'!$B105,'CRSP Data'!$A:$A,'Mthly Returns (PR)'!K$1)</f>
        <v>-6.2310000000000004E-3</v>
      </c>
      <c r="L105" s="36">
        <f>SUMIFS('CRSP Data'!$O:$O,'CRSP Data'!$C:$C,'Mthly Returns (PR)'!$C105,'CRSP Data'!$D:$D,'Mthly Returns (PR)'!$B105,'CRSP Data'!$A:$A,'Mthly Returns (PR)'!L$1)</f>
        <v>0</v>
      </c>
      <c r="M105" s="36">
        <f>SUMIFS('CRSP Data'!$O:$O,'CRSP Data'!$C:$C,'Mthly Returns (PR)'!$C105,'CRSP Data'!$D:$D,'Mthly Returns (PR)'!$B105,'CRSP Data'!$A:$A,'Mthly Returns (PR)'!M$1)</f>
        <v>0</v>
      </c>
      <c r="N105" s="36">
        <f>SUMIFS('CRSP Data'!$O:$O,'CRSP Data'!$C:$C,'Mthly Returns (PR)'!$C105,'CRSP Data'!$D:$D,'Mthly Returns (PR)'!$B105,'CRSP Data'!$A:$A,'Mthly Returns (PR)'!N$1)</f>
        <v>2.7473000000000001E-2</v>
      </c>
      <c r="O105" s="36">
        <f>SUMIFS('CRSP Data'!$O:$O,'CRSP Data'!$C:$C,'Mthly Returns (PR)'!$C105,'CRSP Data'!$D:$D,'Mthly Returns (PR)'!$B105,'CRSP Data'!$A:$A,'Mthly Returns (PR)'!O$1)</f>
        <v>4.6875E-2</v>
      </c>
      <c r="P105" s="36">
        <f>SUMIFS('CRSP Data'!$O:$O,'CRSP Data'!$C:$C,'Mthly Returns (PR)'!$C105,'CRSP Data'!$D:$D,'Mthly Returns (PR)'!$B105,'CRSP Data'!$A:$A,'Mthly Returns (PR)'!P$1)</f>
        <v>4.3667999999999998E-2</v>
      </c>
      <c r="Q105" s="36">
        <f>SUMIFS('CRSP Data'!$O:$O,'CRSP Data'!$C:$C,'Mthly Returns (PR)'!$C105,'CRSP Data'!$D:$D,'Mthly Returns (PR)'!$B105,'CRSP Data'!$A:$A,'Mthly Returns (PR)'!Q$1)</f>
        <v>0</v>
      </c>
      <c r="R105" s="36">
        <f>SUMIFS('CRSP Data'!$O:$O,'CRSP Data'!$C:$C,'Mthly Returns (PR)'!$C105,'CRSP Data'!$D:$D,'Mthly Returns (PR)'!$B105,'CRSP Data'!$A:$A,'Mthly Returns (PR)'!R$1)</f>
        <v>0</v>
      </c>
      <c r="S105" s="36">
        <f>SUMIFS('CRSP Data'!$O:$O,'CRSP Data'!$C:$C,'Mthly Returns (PR)'!$C105,'CRSP Data'!$D:$D,'Mthly Returns (PR)'!$B105,'CRSP Data'!$A:$A,'Mthly Returns (PR)'!S$1)</f>
        <v>-2.2829999999999999E-3</v>
      </c>
      <c r="T105" s="36">
        <f>SUMIFS('CRSP Data'!$O:$O,'CRSP Data'!$C:$C,'Mthly Returns (PR)'!$C105,'CRSP Data'!$D:$D,'Mthly Returns (PR)'!$B105,'CRSP Data'!$A:$A,'Mthly Returns (PR)'!T$1)</f>
        <v>-8.8109999999999994E-3</v>
      </c>
      <c r="U105" s="36">
        <f>SUMIFS('CRSP Data'!$O:$O,'CRSP Data'!$C:$C,'Mthly Returns (PR)'!$C105,'CRSP Data'!$D:$D,'Mthly Returns (PR)'!$B105,'CRSP Data'!$A:$A,'Mthly Returns (PR)'!U$1)</f>
        <v>3.0928000000000001E-2</v>
      </c>
      <c r="V105" s="36">
        <f>SUMIFS('CRSP Data'!$O:$O,'CRSP Data'!$C:$C,'Mthly Returns (PR)'!$C105,'CRSP Data'!$D:$D,'Mthly Returns (PR)'!$B105,'CRSP Data'!$A:$A,'Mthly Returns (PR)'!V$1)</f>
        <v>-2.6670000000000001E-3</v>
      </c>
      <c r="W105" s="36">
        <f>SUMIFS('CRSP Data'!$O:$O,'CRSP Data'!$C:$C,'Mthly Returns (PR)'!$C105,'CRSP Data'!$D:$D,'Mthly Returns (PR)'!$B105,'CRSP Data'!$A:$A,'Mthly Returns (PR)'!W$1)</f>
        <v>1.7964000000000001E-2</v>
      </c>
      <c r="X105" s="36">
        <f>SUMIFS('CRSP Data'!$O:$O,'CRSP Data'!$C:$C,'Mthly Returns (PR)'!$C105,'CRSP Data'!$D:$D,'Mthly Returns (PR)'!$B105,'CRSP Data'!$A:$A,'Mthly Returns (PR)'!X$1)</f>
        <v>-3.0928000000000001E-2</v>
      </c>
      <c r="Y105" s="36">
        <f>SUMIFS('CRSP Data'!$O:$O,'CRSP Data'!$C:$C,'Mthly Returns (PR)'!$C105,'CRSP Data'!$D:$D,'Mthly Returns (PR)'!$B105,'CRSP Data'!$A:$A,'Mthly Returns (PR)'!Y$1)</f>
        <v>6.6959999999999997E-3</v>
      </c>
      <c r="Z105" s="36">
        <f>SUMIFS('CRSP Data'!$O:$O,'CRSP Data'!$C:$C,'Mthly Returns (PR)'!$C105,'CRSP Data'!$D:$D,'Mthly Returns (PR)'!$B105,'CRSP Data'!$A:$A,'Mthly Returns (PR)'!Z$1)</f>
        <v>3.9839999999999997E-3</v>
      </c>
      <c r="AA105" s="36">
        <f>SUMIFS('CRSP Data'!$O:$O,'CRSP Data'!$C:$C,'Mthly Returns (PR)'!$C105,'CRSP Data'!$D:$D,'Mthly Returns (PR)'!$B105,'CRSP Data'!$A:$A,'Mthly Returns (PR)'!AA$1)</f>
        <v>6.2813999999999995E-2</v>
      </c>
      <c r="AB105" s="36">
        <f>SUMIFS('CRSP Data'!$O:$O,'CRSP Data'!$C:$C,'Mthly Returns (PR)'!$C105,'CRSP Data'!$D:$D,'Mthly Returns (PR)'!$B105,'CRSP Data'!$A:$A,'Mthly Returns (PR)'!AB$1)</f>
        <v>0</v>
      </c>
      <c r="AC105" s="36">
        <f>SUMIFS('CRSP Data'!$O:$O,'CRSP Data'!$C:$C,'Mthly Returns (PR)'!$C105,'CRSP Data'!$D:$D,'Mthly Returns (PR)'!$B105,'CRSP Data'!$A:$A,'Mthly Returns (PR)'!AC$1)</f>
        <v>7.1429000000000006E-2</v>
      </c>
      <c r="AD105" s="36">
        <f>SUMIFS('CRSP Data'!$O:$O,'CRSP Data'!$C:$C,'Mthly Returns (PR)'!$C105,'CRSP Data'!$D:$D,'Mthly Returns (PR)'!$B105,'CRSP Data'!$A:$A,'Mthly Returns (PR)'!AD$1)</f>
        <v>0</v>
      </c>
      <c r="AE105" s="36">
        <f>SUMIFS('CRSP Data'!$O:$O,'CRSP Data'!$C:$C,'Mthly Returns (PR)'!$C105,'CRSP Data'!$D:$D,'Mthly Returns (PR)'!$B105,'CRSP Data'!$A:$A,'Mthly Returns (P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O:$O,'CRSP Data'!$C:$C,'Mthly Returns (PR)'!$C106,'CRSP Data'!$D:$D,'Mthly Returns (PR)'!$B106,'CRSP Data'!$A:$A,'Mthly Returns (PR)'!D$1)</f>
        <v>-3.4383999999999998E-2</v>
      </c>
      <c r="E106" s="36">
        <f>SUMIFS('CRSP Data'!$O:$O,'CRSP Data'!$C:$C,'Mthly Returns (PR)'!$C106,'CRSP Data'!$D:$D,'Mthly Returns (PR)'!$B106,'CRSP Data'!$A:$A,'Mthly Returns (PR)'!E$1)</f>
        <v>0</v>
      </c>
      <c r="F106" s="36">
        <f>SUMIFS('CRSP Data'!$O:$O,'CRSP Data'!$C:$C,'Mthly Returns (PR)'!$C106,'CRSP Data'!$D:$D,'Mthly Returns (PR)'!$B106,'CRSP Data'!$A:$A,'Mthly Returns (PR)'!F$1)</f>
        <v>0</v>
      </c>
      <c r="G106" s="36">
        <f>SUMIFS('CRSP Data'!$O:$O,'CRSP Data'!$C:$C,'Mthly Returns (PR)'!$C106,'CRSP Data'!$D:$D,'Mthly Returns (PR)'!$B106,'CRSP Data'!$A:$A,'Mthly Returns (PR)'!G$1)</f>
        <v>2.6144000000000001E-2</v>
      </c>
      <c r="H106" s="36">
        <f>SUMIFS('CRSP Data'!$O:$O,'CRSP Data'!$C:$C,'Mthly Returns (PR)'!$C106,'CRSP Data'!$D:$D,'Mthly Returns (PR)'!$B106,'CRSP Data'!$A:$A,'Mthly Returns (PR)'!H$1)</f>
        <v>-0.03</v>
      </c>
      <c r="I106" s="36">
        <f>SUMIFS('CRSP Data'!$O:$O,'CRSP Data'!$C:$C,'Mthly Returns (PR)'!$C106,'CRSP Data'!$D:$D,'Mthly Returns (PR)'!$B106,'CRSP Data'!$A:$A,'Mthly Returns (PR)'!I$1)</f>
        <v>-3.8724000000000001E-2</v>
      </c>
      <c r="J106" s="36">
        <f>SUMIFS('CRSP Data'!$O:$O,'CRSP Data'!$C:$C,'Mthly Returns (PR)'!$C106,'CRSP Data'!$D:$D,'Mthly Returns (PR)'!$B106,'CRSP Data'!$A:$A,'Mthly Returns (PR)'!J$1)</f>
        <v>-1.3298000000000001E-2</v>
      </c>
      <c r="K106" s="36">
        <f>SUMIFS('CRSP Data'!$O:$O,'CRSP Data'!$C:$C,'Mthly Returns (PR)'!$C106,'CRSP Data'!$D:$D,'Mthly Returns (PR)'!$B106,'CRSP Data'!$A:$A,'Mthly Returns (PR)'!K$1)</f>
        <v>6.2700000000000004E-3</v>
      </c>
      <c r="L106" s="36">
        <f>SUMIFS('CRSP Data'!$O:$O,'CRSP Data'!$C:$C,'Mthly Returns (PR)'!$C106,'CRSP Data'!$D:$D,'Mthly Returns (PR)'!$B106,'CRSP Data'!$A:$A,'Mthly Returns (PR)'!L$1)</f>
        <v>0</v>
      </c>
      <c r="M106" s="36">
        <f>SUMIFS('CRSP Data'!$O:$O,'CRSP Data'!$C:$C,'Mthly Returns (PR)'!$C106,'CRSP Data'!$D:$D,'Mthly Returns (PR)'!$B106,'CRSP Data'!$A:$A,'Mthly Returns (PR)'!M$1)</f>
        <v>0</v>
      </c>
      <c r="N106" s="36">
        <f>SUMIFS('CRSP Data'!$O:$O,'CRSP Data'!$C:$C,'Mthly Returns (PR)'!$C106,'CRSP Data'!$D:$D,'Mthly Returns (PR)'!$B106,'CRSP Data'!$A:$A,'Mthly Returns (PR)'!N$1)</f>
        <v>3.0303E-2</v>
      </c>
      <c r="O106" s="36">
        <f>SUMIFS('CRSP Data'!$O:$O,'CRSP Data'!$C:$C,'Mthly Returns (PR)'!$C106,'CRSP Data'!$D:$D,'Mthly Returns (PR)'!$B106,'CRSP Data'!$A:$A,'Mthly Returns (PR)'!O$1)</f>
        <v>2.1320000000000002E-3</v>
      </c>
      <c r="P106" s="36">
        <f>SUMIFS('CRSP Data'!$O:$O,'CRSP Data'!$C:$C,'Mthly Returns (PR)'!$C106,'CRSP Data'!$D:$D,'Mthly Returns (PR)'!$B106,'CRSP Data'!$A:$A,'Mthly Returns (PR)'!P$1)</f>
        <v>-4.1841000000000003E-2</v>
      </c>
      <c r="Q106" s="36">
        <f>SUMIFS('CRSP Data'!$O:$O,'CRSP Data'!$C:$C,'Mthly Returns (PR)'!$C106,'CRSP Data'!$D:$D,'Mthly Returns (PR)'!$B106,'CRSP Data'!$A:$A,'Mthly Returns (PR)'!Q$1)</f>
        <v>0</v>
      </c>
      <c r="R106" s="36">
        <f>SUMIFS('CRSP Data'!$O:$O,'CRSP Data'!$C:$C,'Mthly Returns (PR)'!$C106,'CRSP Data'!$D:$D,'Mthly Returns (PR)'!$B106,'CRSP Data'!$A:$A,'Mthly Returns (PR)'!R$1)</f>
        <v>0</v>
      </c>
      <c r="S106" s="36">
        <f>SUMIFS('CRSP Data'!$O:$O,'CRSP Data'!$C:$C,'Mthly Returns (PR)'!$C106,'CRSP Data'!$D:$D,'Mthly Returns (PR)'!$B106,'CRSP Data'!$A:$A,'Mthly Returns (PR)'!S$1)</f>
        <v>-2.5172E-2</v>
      </c>
      <c r="T106" s="36">
        <f>SUMIFS('CRSP Data'!$O:$O,'CRSP Data'!$C:$C,'Mthly Returns (PR)'!$C106,'CRSP Data'!$D:$D,'Mthly Returns (PR)'!$B106,'CRSP Data'!$A:$A,'Mthly Returns (PR)'!T$1)</f>
        <v>4.444E-3</v>
      </c>
      <c r="U106" s="36">
        <f>SUMIFS('CRSP Data'!$O:$O,'CRSP Data'!$C:$C,'Mthly Returns (PR)'!$C106,'CRSP Data'!$D:$D,'Mthly Returns (PR)'!$B106,'CRSP Data'!$A:$A,'Mthly Returns (PR)'!U$1)</f>
        <v>2.2499999999999999E-2</v>
      </c>
      <c r="V106" s="36">
        <f>SUMIFS('CRSP Data'!$O:$O,'CRSP Data'!$C:$C,'Mthly Returns (PR)'!$C106,'CRSP Data'!$D:$D,'Mthly Returns (PR)'!$B106,'CRSP Data'!$A:$A,'Mthly Returns (PR)'!V$1)</f>
        <v>-8.0213999999999994E-2</v>
      </c>
      <c r="W106" s="36">
        <f>SUMIFS('CRSP Data'!$O:$O,'CRSP Data'!$C:$C,'Mthly Returns (PR)'!$C106,'CRSP Data'!$D:$D,'Mthly Returns (PR)'!$B106,'CRSP Data'!$A:$A,'Mthly Returns (PR)'!W$1)</f>
        <v>-1.1764999999999999E-2</v>
      </c>
      <c r="X106" s="36">
        <f>SUMIFS('CRSP Data'!$O:$O,'CRSP Data'!$C:$C,'Mthly Returns (PR)'!$C106,'CRSP Data'!$D:$D,'Mthly Returns (PR)'!$B106,'CRSP Data'!$A:$A,'Mthly Returns (PR)'!X$1)</f>
        <v>-2.1277000000000001E-2</v>
      </c>
      <c r="Y106" s="36">
        <f>SUMIFS('CRSP Data'!$O:$O,'CRSP Data'!$C:$C,'Mthly Returns (PR)'!$C106,'CRSP Data'!$D:$D,'Mthly Returns (PR)'!$B106,'CRSP Data'!$A:$A,'Mthly Returns (PR)'!Y$1)</f>
        <v>-5.0998000000000002E-2</v>
      </c>
      <c r="Z106" s="36">
        <f>SUMIFS('CRSP Data'!$O:$O,'CRSP Data'!$C:$C,'Mthly Returns (PR)'!$C106,'CRSP Data'!$D:$D,'Mthly Returns (PR)'!$B106,'CRSP Data'!$A:$A,'Mthly Returns (PR)'!Z$1)</f>
        <v>-4.7619000000000002E-2</v>
      </c>
      <c r="AA106" s="36">
        <f>SUMIFS('CRSP Data'!$O:$O,'CRSP Data'!$C:$C,'Mthly Returns (PR)'!$C106,'CRSP Data'!$D:$D,'Mthly Returns (PR)'!$B106,'CRSP Data'!$A:$A,'Mthly Returns (PR)'!AA$1)</f>
        <v>-7.0920000000000002E-3</v>
      </c>
      <c r="AB106" s="36">
        <f>SUMIFS('CRSP Data'!$O:$O,'CRSP Data'!$C:$C,'Mthly Returns (PR)'!$C106,'CRSP Data'!$D:$D,'Mthly Returns (PR)'!$B106,'CRSP Data'!$A:$A,'Mthly Returns (PR)'!AB$1)</f>
        <v>0</v>
      </c>
      <c r="AC106" s="36">
        <f>SUMIFS('CRSP Data'!$O:$O,'CRSP Data'!$C:$C,'Mthly Returns (PR)'!$C106,'CRSP Data'!$D:$D,'Mthly Returns (PR)'!$B106,'CRSP Data'!$A:$A,'Mthly Returns (PR)'!AC$1)</f>
        <v>-5.5072000000000003E-2</v>
      </c>
      <c r="AD106" s="36">
        <f>SUMIFS('CRSP Data'!$O:$O,'CRSP Data'!$C:$C,'Mthly Returns (PR)'!$C106,'CRSP Data'!$D:$D,'Mthly Returns (PR)'!$B106,'CRSP Data'!$A:$A,'Mthly Returns (PR)'!AD$1)</f>
        <v>0</v>
      </c>
      <c r="AE106" s="36">
        <f>SUMIFS('CRSP Data'!$O:$O,'CRSP Data'!$C:$C,'Mthly Returns (PR)'!$C106,'CRSP Data'!$D:$D,'Mthly Returns (PR)'!$B106,'CRSP Data'!$A:$A,'Mthly Returns (P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O:$O,'CRSP Data'!$C:$C,'Mthly Returns (PR)'!$C107,'CRSP Data'!$D:$D,'Mthly Returns (PR)'!$B107,'CRSP Data'!$A:$A,'Mthly Returns (PR)'!D$1)</f>
        <v>4.7477999999999999E-2</v>
      </c>
      <c r="E107" s="36">
        <f>SUMIFS('CRSP Data'!$O:$O,'CRSP Data'!$C:$C,'Mthly Returns (PR)'!$C107,'CRSP Data'!$D:$D,'Mthly Returns (PR)'!$B107,'CRSP Data'!$A:$A,'Mthly Returns (PR)'!E$1)</f>
        <v>0</v>
      </c>
      <c r="F107" s="36">
        <f>SUMIFS('CRSP Data'!$O:$O,'CRSP Data'!$C:$C,'Mthly Returns (PR)'!$C107,'CRSP Data'!$D:$D,'Mthly Returns (PR)'!$B107,'CRSP Data'!$A:$A,'Mthly Returns (PR)'!F$1)</f>
        <v>0</v>
      </c>
      <c r="G107" s="36">
        <f>SUMIFS('CRSP Data'!$O:$O,'CRSP Data'!$C:$C,'Mthly Returns (PR)'!$C107,'CRSP Data'!$D:$D,'Mthly Returns (PR)'!$B107,'CRSP Data'!$A:$A,'Mthly Returns (PR)'!G$1)</f>
        <v>5.7325000000000001E-2</v>
      </c>
      <c r="H107" s="36">
        <f>SUMIFS('CRSP Data'!$O:$O,'CRSP Data'!$C:$C,'Mthly Returns (PR)'!$C107,'CRSP Data'!$D:$D,'Mthly Returns (PR)'!$B107,'CRSP Data'!$A:$A,'Mthly Returns (PR)'!H$1)</f>
        <v>0.19773199999999999</v>
      </c>
      <c r="I107" s="36">
        <f>SUMIFS('CRSP Data'!$O:$O,'CRSP Data'!$C:$C,'Mthly Returns (PR)'!$C107,'CRSP Data'!$D:$D,'Mthly Returns (PR)'!$B107,'CRSP Data'!$A:$A,'Mthly Returns (PR)'!I$1)</f>
        <v>4.7392999999999998E-2</v>
      </c>
      <c r="J107" s="36">
        <f>SUMIFS('CRSP Data'!$O:$O,'CRSP Data'!$C:$C,'Mthly Returns (PR)'!$C107,'CRSP Data'!$D:$D,'Mthly Returns (PR)'!$B107,'CRSP Data'!$A:$A,'Mthly Returns (PR)'!J$1)</f>
        <v>4.3126999999999999E-2</v>
      </c>
      <c r="K107" s="36">
        <f>SUMIFS('CRSP Data'!$O:$O,'CRSP Data'!$C:$C,'Mthly Returns (PR)'!$C107,'CRSP Data'!$D:$D,'Mthly Returns (PR)'!$B107,'CRSP Data'!$A:$A,'Mthly Returns (PR)'!K$1)</f>
        <v>-2.4922E-2</v>
      </c>
      <c r="L107" s="36">
        <f>SUMIFS('CRSP Data'!$O:$O,'CRSP Data'!$C:$C,'Mthly Returns (PR)'!$C107,'CRSP Data'!$D:$D,'Mthly Returns (PR)'!$B107,'CRSP Data'!$A:$A,'Mthly Returns (PR)'!L$1)</f>
        <v>0</v>
      </c>
      <c r="M107" s="36">
        <f>SUMIFS('CRSP Data'!$O:$O,'CRSP Data'!$C:$C,'Mthly Returns (PR)'!$C107,'CRSP Data'!$D:$D,'Mthly Returns (PR)'!$B107,'CRSP Data'!$A:$A,'Mthly Returns (PR)'!M$1)</f>
        <v>0</v>
      </c>
      <c r="N107" s="36">
        <f>SUMIFS('CRSP Data'!$O:$O,'CRSP Data'!$C:$C,'Mthly Returns (PR)'!$C107,'CRSP Data'!$D:$D,'Mthly Returns (PR)'!$B107,'CRSP Data'!$A:$A,'Mthly Returns (PR)'!N$1)</f>
        <v>6.0553999999999997E-2</v>
      </c>
      <c r="O107" s="36">
        <f>SUMIFS('CRSP Data'!$O:$O,'CRSP Data'!$C:$C,'Mthly Returns (PR)'!$C107,'CRSP Data'!$D:$D,'Mthly Returns (PR)'!$B107,'CRSP Data'!$A:$A,'Mthly Returns (PR)'!O$1)</f>
        <v>8.0851000000000006E-2</v>
      </c>
      <c r="P107" s="36">
        <f>SUMIFS('CRSP Data'!$O:$O,'CRSP Data'!$C:$C,'Mthly Returns (PR)'!$C107,'CRSP Data'!$D:$D,'Mthly Returns (PR)'!$B107,'CRSP Data'!$A:$A,'Mthly Returns (PR)'!P$1)</f>
        <v>-2.1833999999999999E-2</v>
      </c>
      <c r="Q107" s="36">
        <f>SUMIFS('CRSP Data'!$O:$O,'CRSP Data'!$C:$C,'Mthly Returns (PR)'!$C107,'CRSP Data'!$D:$D,'Mthly Returns (PR)'!$B107,'CRSP Data'!$A:$A,'Mthly Returns (PR)'!Q$1)</f>
        <v>-7.0421999999999998E-2</v>
      </c>
      <c r="R107" s="36">
        <f>SUMIFS('CRSP Data'!$O:$O,'CRSP Data'!$C:$C,'Mthly Returns (PR)'!$C107,'CRSP Data'!$D:$D,'Mthly Returns (PR)'!$B107,'CRSP Data'!$A:$A,'Mthly Returns (PR)'!R$1)</f>
        <v>0</v>
      </c>
      <c r="S107" s="36">
        <f>SUMIFS('CRSP Data'!$O:$O,'CRSP Data'!$C:$C,'Mthly Returns (PR)'!$C107,'CRSP Data'!$D:$D,'Mthly Returns (PR)'!$B107,'CRSP Data'!$A:$A,'Mthly Returns (PR)'!S$1)</f>
        <v>3.9905999999999997E-2</v>
      </c>
      <c r="T107" s="36">
        <f>SUMIFS('CRSP Data'!$O:$O,'CRSP Data'!$C:$C,'Mthly Returns (PR)'!$C107,'CRSP Data'!$D:$D,'Mthly Returns (PR)'!$B107,'CRSP Data'!$A:$A,'Mthly Returns (PR)'!T$1)</f>
        <v>2.6547999999999999E-2</v>
      </c>
      <c r="U107" s="36">
        <f>SUMIFS('CRSP Data'!$O:$O,'CRSP Data'!$C:$C,'Mthly Returns (PR)'!$C107,'CRSP Data'!$D:$D,'Mthly Returns (PR)'!$B107,'CRSP Data'!$A:$A,'Mthly Returns (PR)'!U$1)</f>
        <v>3.1785000000000001E-2</v>
      </c>
      <c r="V107" s="36">
        <f>SUMIFS('CRSP Data'!$O:$O,'CRSP Data'!$C:$C,'Mthly Returns (PR)'!$C107,'CRSP Data'!$D:$D,'Mthly Returns (PR)'!$B107,'CRSP Data'!$A:$A,'Mthly Returns (PR)'!V$1)</f>
        <v>4.3604999999999998E-2</v>
      </c>
      <c r="W107" s="36">
        <f>SUMIFS('CRSP Data'!$O:$O,'CRSP Data'!$C:$C,'Mthly Returns (PR)'!$C107,'CRSP Data'!$D:$D,'Mthly Returns (PR)'!$B107,'CRSP Data'!$A:$A,'Mthly Returns (PR)'!W$1)</f>
        <v>3.2738000000000003E-2</v>
      </c>
      <c r="X107" s="36">
        <f>SUMIFS('CRSP Data'!$O:$O,'CRSP Data'!$C:$C,'Mthly Returns (PR)'!$C107,'CRSP Data'!$D:$D,'Mthly Returns (PR)'!$B107,'CRSP Data'!$A:$A,'Mthly Returns (PR)'!X$1)</f>
        <v>3.6229999999999999E-3</v>
      </c>
      <c r="Y107" s="36">
        <f>SUMIFS('CRSP Data'!$O:$O,'CRSP Data'!$C:$C,'Mthly Returns (PR)'!$C107,'CRSP Data'!$D:$D,'Mthly Returns (PR)'!$B107,'CRSP Data'!$A:$A,'Mthly Returns (PR)'!Y$1)</f>
        <v>2.8036999999999999E-2</v>
      </c>
      <c r="Z107" s="36">
        <f>SUMIFS('CRSP Data'!$O:$O,'CRSP Data'!$C:$C,'Mthly Returns (PR)'!$C107,'CRSP Data'!$D:$D,'Mthly Returns (PR)'!$B107,'CRSP Data'!$A:$A,'Mthly Returns (PR)'!Z$1)</f>
        <v>8.7499999999999994E-2</v>
      </c>
      <c r="AA107" s="36">
        <f>SUMIFS('CRSP Data'!$O:$O,'CRSP Data'!$C:$C,'Mthly Returns (PR)'!$C107,'CRSP Data'!$D:$D,'Mthly Returns (PR)'!$B107,'CRSP Data'!$A:$A,'Mthly Returns (PR)'!AA$1)</f>
        <v>5.2380999999999997E-2</v>
      </c>
      <c r="AB107" s="36">
        <f>SUMIFS('CRSP Data'!$O:$O,'CRSP Data'!$C:$C,'Mthly Returns (PR)'!$C107,'CRSP Data'!$D:$D,'Mthly Returns (PR)'!$B107,'CRSP Data'!$A:$A,'Mthly Returns (PR)'!AB$1)</f>
        <v>0</v>
      </c>
      <c r="AC107" s="36">
        <f>SUMIFS('CRSP Data'!$O:$O,'CRSP Data'!$C:$C,'Mthly Returns (PR)'!$C107,'CRSP Data'!$D:$D,'Mthly Returns (PR)'!$B107,'CRSP Data'!$A:$A,'Mthly Returns (PR)'!AC$1)</f>
        <v>4.2944999999999997E-2</v>
      </c>
      <c r="AD107" s="36">
        <f>SUMIFS('CRSP Data'!$O:$O,'CRSP Data'!$C:$C,'Mthly Returns (PR)'!$C107,'CRSP Data'!$D:$D,'Mthly Returns (PR)'!$B107,'CRSP Data'!$A:$A,'Mthly Returns (PR)'!AD$1)</f>
        <v>0</v>
      </c>
      <c r="AE107" s="36">
        <f>SUMIFS('CRSP Data'!$O:$O,'CRSP Data'!$C:$C,'Mthly Returns (PR)'!$C107,'CRSP Data'!$D:$D,'Mthly Returns (PR)'!$B107,'CRSP Data'!$A:$A,'Mthly Returns (P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O:$O,'CRSP Data'!$C:$C,'Mthly Returns (PR)'!$C108,'CRSP Data'!$D:$D,'Mthly Returns (PR)'!$B108,'CRSP Data'!$A:$A,'Mthly Returns (PR)'!D$1)</f>
        <v>0.13597699999999999</v>
      </c>
      <c r="E108" s="36">
        <f>SUMIFS('CRSP Data'!$O:$O,'CRSP Data'!$C:$C,'Mthly Returns (PR)'!$C108,'CRSP Data'!$D:$D,'Mthly Returns (PR)'!$B108,'CRSP Data'!$A:$A,'Mthly Returns (PR)'!E$1)</f>
        <v>0</v>
      </c>
      <c r="F108" s="36">
        <f>SUMIFS('CRSP Data'!$O:$O,'CRSP Data'!$C:$C,'Mthly Returns (PR)'!$C108,'CRSP Data'!$D:$D,'Mthly Returns (PR)'!$B108,'CRSP Data'!$A:$A,'Mthly Returns (PR)'!F$1)</f>
        <v>0</v>
      </c>
      <c r="G108" s="36">
        <f>SUMIFS('CRSP Data'!$O:$O,'CRSP Data'!$C:$C,'Mthly Returns (PR)'!$C108,'CRSP Data'!$D:$D,'Mthly Returns (PR)'!$B108,'CRSP Data'!$A:$A,'Mthly Returns (PR)'!G$1)</f>
        <v>-2.4095999999999999E-2</v>
      </c>
      <c r="H108" s="36">
        <f>SUMIFS('CRSP Data'!$O:$O,'CRSP Data'!$C:$C,'Mthly Returns (PR)'!$C108,'CRSP Data'!$D:$D,'Mthly Returns (PR)'!$B108,'CRSP Data'!$A:$A,'Mthly Returns (PR)'!H$1)</f>
        <v>0</v>
      </c>
      <c r="I108" s="36">
        <f>SUMIFS('CRSP Data'!$O:$O,'CRSP Data'!$C:$C,'Mthly Returns (PR)'!$C108,'CRSP Data'!$D:$D,'Mthly Returns (PR)'!$B108,'CRSP Data'!$A:$A,'Mthly Returns (PR)'!I$1)</f>
        <v>6.7873000000000003E-2</v>
      </c>
      <c r="J108" s="36">
        <f>SUMIFS('CRSP Data'!$O:$O,'CRSP Data'!$C:$C,'Mthly Returns (PR)'!$C108,'CRSP Data'!$D:$D,'Mthly Returns (PR)'!$B108,'CRSP Data'!$A:$A,'Mthly Returns (PR)'!J$1)</f>
        <v>-1.8088E-2</v>
      </c>
      <c r="K108" s="36">
        <f>SUMIFS('CRSP Data'!$O:$O,'CRSP Data'!$C:$C,'Mthly Returns (PR)'!$C108,'CRSP Data'!$D:$D,'Mthly Returns (PR)'!$B108,'CRSP Data'!$A:$A,'Mthly Returns (PR)'!K$1)</f>
        <v>1.2618000000000001E-2</v>
      </c>
      <c r="L108" s="36">
        <f>SUMIFS('CRSP Data'!$O:$O,'CRSP Data'!$C:$C,'Mthly Returns (PR)'!$C108,'CRSP Data'!$D:$D,'Mthly Returns (PR)'!$B108,'CRSP Data'!$A:$A,'Mthly Returns (PR)'!L$1)</f>
        <v>0</v>
      </c>
      <c r="M108" s="36">
        <f>SUMIFS('CRSP Data'!$O:$O,'CRSP Data'!$C:$C,'Mthly Returns (PR)'!$C108,'CRSP Data'!$D:$D,'Mthly Returns (PR)'!$B108,'CRSP Data'!$A:$A,'Mthly Returns (PR)'!M$1)</f>
        <v>0</v>
      </c>
      <c r="N108" s="36">
        <f>SUMIFS('CRSP Data'!$O:$O,'CRSP Data'!$C:$C,'Mthly Returns (PR)'!$C108,'CRSP Data'!$D:$D,'Mthly Returns (PR)'!$B108,'CRSP Data'!$A:$A,'Mthly Returns (PR)'!N$1)</f>
        <v>5.3834E-2</v>
      </c>
      <c r="O108" s="36">
        <f>SUMIFS('CRSP Data'!$O:$O,'CRSP Data'!$C:$C,'Mthly Returns (PR)'!$C108,'CRSP Data'!$D:$D,'Mthly Returns (PR)'!$B108,'CRSP Data'!$A:$A,'Mthly Returns (PR)'!O$1)</f>
        <v>7.8740000000000004E-2</v>
      </c>
      <c r="P108" s="36">
        <f>SUMIFS('CRSP Data'!$O:$O,'CRSP Data'!$C:$C,'Mthly Returns (PR)'!$C108,'CRSP Data'!$D:$D,'Mthly Returns (PR)'!$B108,'CRSP Data'!$A:$A,'Mthly Returns (PR)'!P$1)</f>
        <v>2.6786000000000001E-2</v>
      </c>
      <c r="Q108" s="36">
        <f>SUMIFS('CRSP Data'!$O:$O,'CRSP Data'!$C:$C,'Mthly Returns (PR)'!$C108,'CRSP Data'!$D:$D,'Mthly Returns (PR)'!$B108,'CRSP Data'!$A:$A,'Mthly Returns (PR)'!Q$1)</f>
        <v>8.7591000000000002E-2</v>
      </c>
      <c r="R108" s="36">
        <f>SUMIFS('CRSP Data'!$O:$O,'CRSP Data'!$C:$C,'Mthly Returns (PR)'!$C108,'CRSP Data'!$D:$D,'Mthly Returns (PR)'!$B108,'CRSP Data'!$A:$A,'Mthly Returns (PR)'!R$1)</f>
        <v>0</v>
      </c>
      <c r="S108" s="36">
        <f>SUMIFS('CRSP Data'!$O:$O,'CRSP Data'!$C:$C,'Mthly Returns (PR)'!$C108,'CRSP Data'!$D:$D,'Mthly Returns (PR)'!$B108,'CRSP Data'!$A:$A,'Mthly Returns (PR)'!S$1)</f>
        <v>1.8058999999999999E-2</v>
      </c>
      <c r="T108" s="36">
        <f>SUMIFS('CRSP Data'!$O:$O,'CRSP Data'!$C:$C,'Mthly Returns (PR)'!$C108,'CRSP Data'!$D:$D,'Mthly Returns (PR)'!$B108,'CRSP Data'!$A:$A,'Mthly Returns (PR)'!T$1)</f>
        <v>4.3670000000000002E-3</v>
      </c>
      <c r="U108" s="36">
        <f>SUMIFS('CRSP Data'!$O:$O,'CRSP Data'!$C:$C,'Mthly Returns (PR)'!$C108,'CRSP Data'!$D:$D,'Mthly Returns (PR)'!$B108,'CRSP Data'!$A:$A,'Mthly Returns (PR)'!U$1)</f>
        <v>-4.7390000000000002E-3</v>
      </c>
      <c r="V108" s="36">
        <f>SUMIFS('CRSP Data'!$O:$O,'CRSP Data'!$C:$C,'Mthly Returns (PR)'!$C108,'CRSP Data'!$D:$D,'Mthly Returns (PR)'!$B108,'CRSP Data'!$A:$A,'Mthly Returns (PR)'!V$1)</f>
        <v>6.2300000000000001E-2</v>
      </c>
      <c r="W108" s="36">
        <f>SUMIFS('CRSP Data'!$O:$O,'CRSP Data'!$C:$C,'Mthly Returns (PR)'!$C108,'CRSP Data'!$D:$D,'Mthly Returns (PR)'!$B108,'CRSP Data'!$A:$A,'Mthly Returns (PR)'!W$1)</f>
        <v>2.882E-3</v>
      </c>
      <c r="X108" s="36">
        <f>SUMIFS('CRSP Data'!$O:$O,'CRSP Data'!$C:$C,'Mthly Returns (PR)'!$C108,'CRSP Data'!$D:$D,'Mthly Returns (PR)'!$B108,'CRSP Data'!$A:$A,'Mthly Returns (PR)'!X$1)</f>
        <v>1.8051000000000001E-2</v>
      </c>
      <c r="Y108" s="36">
        <f>SUMIFS('CRSP Data'!$O:$O,'CRSP Data'!$C:$C,'Mthly Returns (PR)'!$C108,'CRSP Data'!$D:$D,'Mthly Returns (PR)'!$B108,'CRSP Data'!$A:$A,'Mthly Returns (PR)'!Y$1)</f>
        <v>1.5909E-2</v>
      </c>
      <c r="Z108" s="36">
        <f>SUMIFS('CRSP Data'!$O:$O,'CRSP Data'!$C:$C,'Mthly Returns (PR)'!$C108,'CRSP Data'!$D:$D,'Mthly Returns (PR)'!$B108,'CRSP Data'!$A:$A,'Mthly Returns (PR)'!Z$1)</f>
        <v>4.2146000000000003E-2</v>
      </c>
      <c r="AA108" s="36">
        <f>SUMIFS('CRSP Data'!$O:$O,'CRSP Data'!$C:$C,'Mthly Returns (PR)'!$C108,'CRSP Data'!$D:$D,'Mthly Returns (PR)'!$B108,'CRSP Data'!$A:$A,'Mthly Returns (PR)'!AA$1)</f>
        <v>8.3710000000000007E-2</v>
      </c>
      <c r="AB108" s="36">
        <f>SUMIFS('CRSP Data'!$O:$O,'CRSP Data'!$C:$C,'Mthly Returns (PR)'!$C108,'CRSP Data'!$D:$D,'Mthly Returns (PR)'!$B108,'CRSP Data'!$A:$A,'Mthly Returns (PR)'!AB$1)</f>
        <v>0</v>
      </c>
      <c r="AC108" s="36">
        <f>SUMIFS('CRSP Data'!$O:$O,'CRSP Data'!$C:$C,'Mthly Returns (PR)'!$C108,'CRSP Data'!$D:$D,'Mthly Returns (PR)'!$B108,'CRSP Data'!$A:$A,'Mthly Returns (PR)'!AC$1)</f>
        <v>8.8240000000000002E-3</v>
      </c>
      <c r="AD108" s="36">
        <f>SUMIFS('CRSP Data'!$O:$O,'CRSP Data'!$C:$C,'Mthly Returns (PR)'!$C108,'CRSP Data'!$D:$D,'Mthly Returns (PR)'!$B108,'CRSP Data'!$A:$A,'Mthly Returns (PR)'!AD$1)</f>
        <v>0</v>
      </c>
      <c r="AE108" s="36">
        <f>SUMIFS('CRSP Data'!$O:$O,'CRSP Data'!$C:$C,'Mthly Returns (PR)'!$C108,'CRSP Data'!$D:$D,'Mthly Returns (PR)'!$B108,'CRSP Data'!$A:$A,'Mthly Returns (P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O:$O,'CRSP Data'!$C:$C,'Mthly Returns (PR)'!$C109,'CRSP Data'!$D:$D,'Mthly Returns (PR)'!$B109,'CRSP Data'!$A:$A,'Mthly Returns (PR)'!D$1)</f>
        <v>-2.4940000000000001E-3</v>
      </c>
      <c r="E109" s="36">
        <f>SUMIFS('CRSP Data'!$O:$O,'CRSP Data'!$C:$C,'Mthly Returns (PR)'!$C109,'CRSP Data'!$D:$D,'Mthly Returns (PR)'!$B109,'CRSP Data'!$A:$A,'Mthly Returns (PR)'!E$1)</f>
        <v>0</v>
      </c>
      <c r="F109" s="36">
        <f>SUMIFS('CRSP Data'!$O:$O,'CRSP Data'!$C:$C,'Mthly Returns (PR)'!$C109,'CRSP Data'!$D:$D,'Mthly Returns (PR)'!$B109,'CRSP Data'!$A:$A,'Mthly Returns (PR)'!F$1)</f>
        <v>0</v>
      </c>
      <c r="G109" s="36">
        <f>SUMIFS('CRSP Data'!$O:$O,'CRSP Data'!$C:$C,'Mthly Returns (PR)'!$C109,'CRSP Data'!$D:$D,'Mthly Returns (PR)'!$B109,'CRSP Data'!$A:$A,'Mthly Returns (PR)'!G$1)</f>
        <v>1.2345999999999999E-2</v>
      </c>
      <c r="H109" s="36">
        <f>SUMIFS('CRSP Data'!$O:$O,'CRSP Data'!$C:$C,'Mthly Returns (PR)'!$C109,'CRSP Data'!$D:$D,'Mthly Returns (PR)'!$B109,'CRSP Data'!$A:$A,'Mthly Returns (PR)'!H$1)</f>
        <v>-7.1770000000000002E-3</v>
      </c>
      <c r="I109" s="36">
        <f>SUMIFS('CRSP Data'!$O:$O,'CRSP Data'!$C:$C,'Mthly Returns (PR)'!$C109,'CRSP Data'!$D:$D,'Mthly Returns (PR)'!$B109,'CRSP Data'!$A:$A,'Mthly Returns (PR)'!I$1)</f>
        <v>-1.4831E-2</v>
      </c>
      <c r="J109" s="36">
        <f>SUMIFS('CRSP Data'!$O:$O,'CRSP Data'!$C:$C,'Mthly Returns (PR)'!$C109,'CRSP Data'!$D:$D,'Mthly Returns (PR)'!$B109,'CRSP Data'!$A:$A,'Mthly Returns (PR)'!J$1)</f>
        <v>-1.0526000000000001E-2</v>
      </c>
      <c r="K109" s="36">
        <f>SUMIFS('CRSP Data'!$O:$O,'CRSP Data'!$C:$C,'Mthly Returns (PR)'!$C109,'CRSP Data'!$D:$D,'Mthly Returns (PR)'!$B109,'CRSP Data'!$A:$A,'Mthly Returns (PR)'!K$1)</f>
        <v>3.7383E-2</v>
      </c>
      <c r="L109" s="36">
        <f>SUMIFS('CRSP Data'!$O:$O,'CRSP Data'!$C:$C,'Mthly Returns (PR)'!$C109,'CRSP Data'!$D:$D,'Mthly Returns (PR)'!$B109,'CRSP Data'!$A:$A,'Mthly Returns (PR)'!L$1)</f>
        <v>0</v>
      </c>
      <c r="M109" s="36">
        <f>SUMIFS('CRSP Data'!$O:$O,'CRSP Data'!$C:$C,'Mthly Returns (PR)'!$C109,'CRSP Data'!$D:$D,'Mthly Returns (PR)'!$B109,'CRSP Data'!$A:$A,'Mthly Returns (PR)'!M$1)</f>
        <v>0</v>
      </c>
      <c r="N109" s="36">
        <f>SUMIFS('CRSP Data'!$O:$O,'CRSP Data'!$C:$C,'Mthly Returns (PR)'!$C109,'CRSP Data'!$D:$D,'Mthly Returns (PR)'!$B109,'CRSP Data'!$A:$A,'Mthly Returns (PR)'!N$1)</f>
        <v>4.6440000000000002E-2</v>
      </c>
      <c r="O109" s="36">
        <f>SUMIFS('CRSP Data'!$O:$O,'CRSP Data'!$C:$C,'Mthly Returns (PR)'!$C109,'CRSP Data'!$D:$D,'Mthly Returns (PR)'!$B109,'CRSP Data'!$A:$A,'Mthly Returns (PR)'!O$1)</f>
        <v>1.4599000000000001E-2</v>
      </c>
      <c r="P109" s="36">
        <f>SUMIFS('CRSP Data'!$O:$O,'CRSP Data'!$C:$C,'Mthly Returns (PR)'!$C109,'CRSP Data'!$D:$D,'Mthly Returns (PR)'!$B109,'CRSP Data'!$A:$A,'Mthly Returns (PR)'!P$1)</f>
        <v>4.3480000000000003E-3</v>
      </c>
      <c r="Q109" s="36">
        <f>SUMIFS('CRSP Data'!$O:$O,'CRSP Data'!$C:$C,'Mthly Returns (PR)'!$C109,'CRSP Data'!$D:$D,'Mthly Returns (PR)'!$B109,'CRSP Data'!$A:$A,'Mthly Returns (PR)'!Q$1)</f>
        <v>2.0133999999999999E-2</v>
      </c>
      <c r="R109" s="36">
        <f>SUMIFS('CRSP Data'!$O:$O,'CRSP Data'!$C:$C,'Mthly Returns (PR)'!$C109,'CRSP Data'!$D:$D,'Mthly Returns (PR)'!$B109,'CRSP Data'!$A:$A,'Mthly Returns (PR)'!R$1)</f>
        <v>0</v>
      </c>
      <c r="S109" s="36">
        <f>SUMIFS('CRSP Data'!$O:$O,'CRSP Data'!$C:$C,'Mthly Returns (PR)'!$C109,'CRSP Data'!$D:$D,'Mthly Returns (PR)'!$B109,'CRSP Data'!$A:$A,'Mthly Returns (PR)'!S$1)</f>
        <v>1.7738E-2</v>
      </c>
      <c r="T109" s="36">
        <f>SUMIFS('CRSP Data'!$O:$O,'CRSP Data'!$C:$C,'Mthly Returns (PR)'!$C109,'CRSP Data'!$D:$D,'Mthly Returns (PR)'!$B109,'CRSP Data'!$A:$A,'Mthly Returns (PR)'!T$1)</f>
        <v>4.1304E-2</v>
      </c>
      <c r="U109" s="36">
        <f>SUMIFS('CRSP Data'!$O:$O,'CRSP Data'!$C:$C,'Mthly Returns (PR)'!$C109,'CRSP Data'!$D:$D,'Mthly Returns (PR)'!$B109,'CRSP Data'!$A:$A,'Mthly Returns (PR)'!U$1)</f>
        <v>7.6189999999999994E-2</v>
      </c>
      <c r="V109" s="36">
        <f>SUMIFS('CRSP Data'!$O:$O,'CRSP Data'!$C:$C,'Mthly Returns (PR)'!$C109,'CRSP Data'!$D:$D,'Mthly Returns (PR)'!$B109,'CRSP Data'!$A:$A,'Mthly Returns (PR)'!V$1)</f>
        <v>3.4391999999999999E-2</v>
      </c>
      <c r="W109" s="36">
        <f>SUMIFS('CRSP Data'!$O:$O,'CRSP Data'!$C:$C,'Mthly Returns (PR)'!$C109,'CRSP Data'!$D:$D,'Mthly Returns (PR)'!$B109,'CRSP Data'!$A:$A,'Mthly Returns (PR)'!W$1)</f>
        <v>2.8736000000000001E-2</v>
      </c>
      <c r="X109" s="36">
        <f>SUMIFS('CRSP Data'!$O:$O,'CRSP Data'!$C:$C,'Mthly Returns (PR)'!$C109,'CRSP Data'!$D:$D,'Mthly Returns (PR)'!$B109,'CRSP Data'!$A:$A,'Mthly Returns (PR)'!X$1)</f>
        <v>6.7376000000000005E-2</v>
      </c>
      <c r="Y109" s="36">
        <f>SUMIFS('CRSP Data'!$O:$O,'CRSP Data'!$C:$C,'Mthly Returns (PR)'!$C109,'CRSP Data'!$D:$D,'Mthly Returns (PR)'!$B109,'CRSP Data'!$A:$A,'Mthly Returns (PR)'!Y$1)</f>
        <v>3.1320000000000001E-2</v>
      </c>
      <c r="Z109" s="36">
        <f>SUMIFS('CRSP Data'!$O:$O,'CRSP Data'!$C:$C,'Mthly Returns (PR)'!$C109,'CRSP Data'!$D:$D,'Mthly Returns (PR)'!$B109,'CRSP Data'!$A:$A,'Mthly Returns (PR)'!Z$1)</f>
        <v>3.6764999999999999E-2</v>
      </c>
      <c r="AA109" s="36">
        <f>SUMIFS('CRSP Data'!$O:$O,'CRSP Data'!$C:$C,'Mthly Returns (PR)'!$C109,'CRSP Data'!$D:$D,'Mthly Returns (PR)'!$B109,'CRSP Data'!$A:$A,'Mthly Returns (PR)'!AA$1)</f>
        <v>3.3403000000000002E-2</v>
      </c>
      <c r="AB109" s="36">
        <f>SUMIFS('CRSP Data'!$O:$O,'CRSP Data'!$C:$C,'Mthly Returns (PR)'!$C109,'CRSP Data'!$D:$D,'Mthly Returns (PR)'!$B109,'CRSP Data'!$A:$A,'Mthly Returns (PR)'!AB$1)</f>
        <v>0</v>
      </c>
      <c r="AC109" s="36">
        <f>SUMIFS('CRSP Data'!$O:$O,'CRSP Data'!$C:$C,'Mthly Returns (PR)'!$C109,'CRSP Data'!$D:$D,'Mthly Returns (PR)'!$B109,'CRSP Data'!$A:$A,'Mthly Returns (PR)'!AC$1)</f>
        <v>6.7055000000000003E-2</v>
      </c>
      <c r="AD109" s="36">
        <f>SUMIFS('CRSP Data'!$O:$O,'CRSP Data'!$C:$C,'Mthly Returns (PR)'!$C109,'CRSP Data'!$D:$D,'Mthly Returns (PR)'!$B109,'CRSP Data'!$A:$A,'Mthly Returns (PR)'!AD$1)</f>
        <v>0</v>
      </c>
      <c r="AE109" s="36">
        <f>SUMIFS('CRSP Data'!$O:$O,'CRSP Data'!$C:$C,'Mthly Returns (PR)'!$C109,'CRSP Data'!$D:$D,'Mthly Returns (PR)'!$B109,'CRSP Data'!$A:$A,'Mthly Returns (P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O:$O,'CRSP Data'!$C:$C,'Mthly Returns (PR)'!$C110,'CRSP Data'!$D:$D,'Mthly Returns (PR)'!$B110,'CRSP Data'!$A:$A,'Mthly Returns (PR)'!D$1)</f>
        <v>8.2500000000000004E-2</v>
      </c>
      <c r="E110" s="36">
        <f>SUMIFS('CRSP Data'!$O:$O,'CRSP Data'!$C:$C,'Mthly Returns (PR)'!$C110,'CRSP Data'!$D:$D,'Mthly Returns (PR)'!$B110,'CRSP Data'!$A:$A,'Mthly Returns (PR)'!E$1)</f>
        <v>0</v>
      </c>
      <c r="F110" s="36">
        <f>SUMIFS('CRSP Data'!$O:$O,'CRSP Data'!$C:$C,'Mthly Returns (PR)'!$C110,'CRSP Data'!$D:$D,'Mthly Returns (PR)'!$B110,'CRSP Data'!$A:$A,'Mthly Returns (PR)'!F$1)</f>
        <v>0</v>
      </c>
      <c r="G110" s="36">
        <f>SUMIFS('CRSP Data'!$O:$O,'CRSP Data'!$C:$C,'Mthly Returns (PR)'!$C110,'CRSP Data'!$D:$D,'Mthly Returns (PR)'!$B110,'CRSP Data'!$A:$A,'Mthly Returns (PR)'!G$1)</f>
        <v>7.9268000000000005E-2</v>
      </c>
      <c r="H110" s="36">
        <f>SUMIFS('CRSP Data'!$O:$O,'CRSP Data'!$C:$C,'Mthly Returns (PR)'!$C110,'CRSP Data'!$D:$D,'Mthly Returns (PR)'!$B110,'CRSP Data'!$A:$A,'Mthly Returns (PR)'!H$1)</f>
        <v>9.6385999999999999E-2</v>
      </c>
      <c r="I110" s="36">
        <f>SUMIFS('CRSP Data'!$O:$O,'CRSP Data'!$C:$C,'Mthly Returns (PR)'!$C110,'CRSP Data'!$D:$D,'Mthly Returns (PR)'!$B110,'CRSP Data'!$A:$A,'Mthly Returns (PR)'!I$1)</f>
        <v>0.11828</v>
      </c>
      <c r="J110" s="36">
        <f>SUMIFS('CRSP Data'!$O:$O,'CRSP Data'!$C:$C,'Mthly Returns (PR)'!$C110,'CRSP Data'!$D:$D,'Mthly Returns (PR)'!$B110,'CRSP Data'!$A:$A,'Mthly Returns (PR)'!J$1)</f>
        <v>7.9786999999999997E-2</v>
      </c>
      <c r="K110" s="36">
        <f>SUMIFS('CRSP Data'!$O:$O,'CRSP Data'!$C:$C,'Mthly Returns (PR)'!$C110,'CRSP Data'!$D:$D,'Mthly Returns (PR)'!$B110,'CRSP Data'!$A:$A,'Mthly Returns (PR)'!K$1)</f>
        <v>3.6035999999999999E-2</v>
      </c>
      <c r="L110" s="36">
        <f>SUMIFS('CRSP Data'!$O:$O,'CRSP Data'!$C:$C,'Mthly Returns (PR)'!$C110,'CRSP Data'!$D:$D,'Mthly Returns (PR)'!$B110,'CRSP Data'!$A:$A,'Mthly Returns (PR)'!L$1)</f>
        <v>0</v>
      </c>
      <c r="M110" s="36">
        <f>SUMIFS('CRSP Data'!$O:$O,'CRSP Data'!$C:$C,'Mthly Returns (PR)'!$C110,'CRSP Data'!$D:$D,'Mthly Returns (PR)'!$B110,'CRSP Data'!$A:$A,'Mthly Returns (PR)'!M$1)</f>
        <v>0</v>
      </c>
      <c r="N110" s="36">
        <f>SUMIFS('CRSP Data'!$O:$O,'CRSP Data'!$C:$C,'Mthly Returns (PR)'!$C110,'CRSP Data'!$D:$D,'Mthly Returns (PR)'!$B110,'CRSP Data'!$A:$A,'Mthly Returns (PR)'!N$1)</f>
        <v>6.8046999999999996E-2</v>
      </c>
      <c r="O110" s="36">
        <f>SUMIFS('CRSP Data'!$O:$O,'CRSP Data'!$C:$C,'Mthly Returns (PR)'!$C110,'CRSP Data'!$D:$D,'Mthly Returns (PR)'!$B110,'CRSP Data'!$A:$A,'Mthly Returns (PR)'!O$1)</f>
        <v>4.3165000000000002E-2</v>
      </c>
      <c r="P110" s="36">
        <f>SUMIFS('CRSP Data'!$O:$O,'CRSP Data'!$C:$C,'Mthly Returns (PR)'!$C110,'CRSP Data'!$D:$D,'Mthly Returns (PR)'!$B110,'CRSP Data'!$A:$A,'Mthly Returns (PR)'!P$1)</f>
        <v>0.108225</v>
      </c>
      <c r="Q110" s="36">
        <f>SUMIFS('CRSP Data'!$O:$O,'CRSP Data'!$C:$C,'Mthly Returns (PR)'!$C110,'CRSP Data'!$D:$D,'Mthly Returns (PR)'!$B110,'CRSP Data'!$A:$A,'Mthly Returns (PR)'!Q$1)</f>
        <v>2.6578000000000001E-2</v>
      </c>
      <c r="R110" s="36">
        <f>SUMIFS('CRSP Data'!$O:$O,'CRSP Data'!$C:$C,'Mthly Returns (PR)'!$C110,'CRSP Data'!$D:$D,'Mthly Returns (PR)'!$B110,'CRSP Data'!$A:$A,'Mthly Returns (PR)'!R$1)</f>
        <v>0</v>
      </c>
      <c r="S110" s="36">
        <f>SUMIFS('CRSP Data'!$O:$O,'CRSP Data'!$C:$C,'Mthly Returns (PR)'!$C110,'CRSP Data'!$D:$D,'Mthly Returns (PR)'!$B110,'CRSP Data'!$A:$A,'Mthly Returns (PR)'!S$1)</f>
        <v>4.5752000000000001E-2</v>
      </c>
      <c r="T110" s="36">
        <f>SUMIFS('CRSP Data'!$O:$O,'CRSP Data'!$C:$C,'Mthly Returns (PR)'!$C110,'CRSP Data'!$D:$D,'Mthly Returns (PR)'!$B110,'CRSP Data'!$A:$A,'Mthly Returns (PR)'!T$1)</f>
        <v>0.121086</v>
      </c>
      <c r="U110" s="36">
        <f>SUMIFS('CRSP Data'!$O:$O,'CRSP Data'!$C:$C,'Mthly Returns (PR)'!$C110,'CRSP Data'!$D:$D,'Mthly Returns (PR)'!$B110,'CRSP Data'!$A:$A,'Mthly Returns (PR)'!U$1)</f>
        <v>3.9822999999999997E-2</v>
      </c>
      <c r="V110" s="36">
        <f>SUMIFS('CRSP Data'!$O:$O,'CRSP Data'!$C:$C,'Mthly Returns (PR)'!$C110,'CRSP Data'!$D:$D,'Mthly Returns (PR)'!$B110,'CRSP Data'!$A:$A,'Mthly Returns (PR)'!V$1)</f>
        <v>3.3248E-2</v>
      </c>
      <c r="W110" s="36">
        <f>SUMIFS('CRSP Data'!$O:$O,'CRSP Data'!$C:$C,'Mthly Returns (PR)'!$C110,'CRSP Data'!$D:$D,'Mthly Returns (PR)'!$B110,'CRSP Data'!$A:$A,'Mthly Returns (PR)'!W$1)</f>
        <v>0.106145</v>
      </c>
      <c r="X110" s="36">
        <f>SUMIFS('CRSP Data'!$O:$O,'CRSP Data'!$C:$C,'Mthly Returns (PR)'!$C110,'CRSP Data'!$D:$D,'Mthly Returns (PR)'!$B110,'CRSP Data'!$A:$A,'Mthly Returns (PR)'!X$1)</f>
        <v>2.3255999999999999E-2</v>
      </c>
      <c r="Y110" s="36">
        <f>SUMIFS('CRSP Data'!$O:$O,'CRSP Data'!$C:$C,'Mthly Returns (PR)'!$C110,'CRSP Data'!$D:$D,'Mthly Returns (PR)'!$B110,'CRSP Data'!$A:$A,'Mthly Returns (PR)'!Y$1)</f>
        <v>1.9522999999999999E-2</v>
      </c>
      <c r="Z110" s="36">
        <f>SUMIFS('CRSP Data'!$O:$O,'CRSP Data'!$C:$C,'Mthly Returns (PR)'!$C110,'CRSP Data'!$D:$D,'Mthly Returns (PR)'!$B110,'CRSP Data'!$A:$A,'Mthly Returns (PR)'!Z$1)</f>
        <v>6.0283999999999997E-2</v>
      </c>
      <c r="AA110" s="36">
        <f>SUMIFS('CRSP Data'!$O:$O,'CRSP Data'!$C:$C,'Mthly Returns (PR)'!$C110,'CRSP Data'!$D:$D,'Mthly Returns (PR)'!$B110,'CRSP Data'!$A:$A,'Mthly Returns (PR)'!AA$1)</f>
        <v>5.4545000000000003E-2</v>
      </c>
      <c r="AB110" s="36">
        <f>SUMIFS('CRSP Data'!$O:$O,'CRSP Data'!$C:$C,'Mthly Returns (PR)'!$C110,'CRSP Data'!$D:$D,'Mthly Returns (PR)'!$B110,'CRSP Data'!$A:$A,'Mthly Returns (PR)'!AB$1)</f>
        <v>0</v>
      </c>
      <c r="AC110" s="36">
        <f>SUMIFS('CRSP Data'!$O:$O,'CRSP Data'!$C:$C,'Mthly Returns (PR)'!$C110,'CRSP Data'!$D:$D,'Mthly Returns (PR)'!$B110,'CRSP Data'!$A:$A,'Mthly Returns (PR)'!AC$1)</f>
        <v>0.188525</v>
      </c>
      <c r="AD110" s="36">
        <f>SUMIFS('CRSP Data'!$O:$O,'CRSP Data'!$C:$C,'Mthly Returns (PR)'!$C110,'CRSP Data'!$D:$D,'Mthly Returns (PR)'!$B110,'CRSP Data'!$A:$A,'Mthly Returns (PR)'!AD$1)</f>
        <v>0</v>
      </c>
      <c r="AE110" s="36">
        <f>SUMIFS('CRSP Data'!$O:$O,'CRSP Data'!$C:$C,'Mthly Returns (PR)'!$C110,'CRSP Data'!$D:$D,'Mthly Returns (PR)'!$B110,'CRSP Data'!$A:$A,'Mthly Returns (P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O:$O,'CRSP Data'!$C:$C,'Mthly Returns (PR)'!$C111,'CRSP Data'!$D:$D,'Mthly Returns (PR)'!$B111,'CRSP Data'!$A:$A,'Mthly Returns (PR)'!D$1)</f>
        <v>-6.6975000000000007E-2</v>
      </c>
      <c r="E111" s="36">
        <f>SUMIFS('CRSP Data'!$O:$O,'CRSP Data'!$C:$C,'Mthly Returns (PR)'!$C111,'CRSP Data'!$D:$D,'Mthly Returns (PR)'!$B111,'CRSP Data'!$A:$A,'Mthly Returns (PR)'!E$1)</f>
        <v>0</v>
      </c>
      <c r="F111" s="36">
        <f>SUMIFS('CRSP Data'!$O:$O,'CRSP Data'!$C:$C,'Mthly Returns (PR)'!$C111,'CRSP Data'!$D:$D,'Mthly Returns (PR)'!$B111,'CRSP Data'!$A:$A,'Mthly Returns (PR)'!F$1)</f>
        <v>0</v>
      </c>
      <c r="G111" s="36">
        <f>SUMIFS('CRSP Data'!$O:$O,'CRSP Data'!$C:$C,'Mthly Returns (PR)'!$C111,'CRSP Data'!$D:$D,'Mthly Returns (PR)'!$B111,'CRSP Data'!$A:$A,'Mthly Returns (PR)'!G$1)</f>
        <v>5.0847000000000003E-2</v>
      </c>
      <c r="H111" s="36">
        <f>SUMIFS('CRSP Data'!$O:$O,'CRSP Data'!$C:$C,'Mthly Returns (PR)'!$C111,'CRSP Data'!$D:$D,'Mthly Returns (PR)'!$B111,'CRSP Data'!$A:$A,'Mthly Returns (PR)'!H$1)</f>
        <v>4.3959999999999997E-3</v>
      </c>
      <c r="I111" s="36">
        <f>SUMIFS('CRSP Data'!$O:$O,'CRSP Data'!$C:$C,'Mthly Returns (PR)'!$C111,'CRSP Data'!$D:$D,'Mthly Returns (PR)'!$B111,'CRSP Data'!$A:$A,'Mthly Returns (PR)'!I$1)</f>
        <v>2.2967999999999999E-2</v>
      </c>
      <c r="J111" s="36">
        <f>SUMIFS('CRSP Data'!$O:$O,'CRSP Data'!$C:$C,'Mthly Returns (PR)'!$C111,'CRSP Data'!$D:$D,'Mthly Returns (PR)'!$B111,'CRSP Data'!$A:$A,'Mthly Returns (PR)'!J$1)</f>
        <v>2.4631E-2</v>
      </c>
      <c r="K111" s="36">
        <f>SUMIFS('CRSP Data'!$O:$O,'CRSP Data'!$C:$C,'Mthly Returns (PR)'!$C111,'CRSP Data'!$D:$D,'Mthly Returns (PR)'!$B111,'CRSP Data'!$A:$A,'Mthly Returns (PR)'!K$1)</f>
        <v>5.6047E-2</v>
      </c>
      <c r="L111" s="36">
        <f>SUMIFS('CRSP Data'!$O:$O,'CRSP Data'!$C:$C,'Mthly Returns (PR)'!$C111,'CRSP Data'!$D:$D,'Mthly Returns (PR)'!$B111,'CRSP Data'!$A:$A,'Mthly Returns (PR)'!L$1)</f>
        <v>0</v>
      </c>
      <c r="M111" s="36">
        <f>SUMIFS('CRSP Data'!$O:$O,'CRSP Data'!$C:$C,'Mthly Returns (PR)'!$C111,'CRSP Data'!$D:$D,'Mthly Returns (PR)'!$B111,'CRSP Data'!$A:$A,'Mthly Returns (PR)'!M$1)</f>
        <v>0</v>
      </c>
      <c r="N111" s="36">
        <f>SUMIFS('CRSP Data'!$O:$O,'CRSP Data'!$C:$C,'Mthly Returns (PR)'!$C111,'CRSP Data'!$D:$D,'Mthly Returns (PR)'!$B111,'CRSP Data'!$A:$A,'Mthly Returns (PR)'!N$1)</f>
        <v>2.7699999999999999E-3</v>
      </c>
      <c r="O111" s="36">
        <f>SUMIFS('CRSP Data'!$O:$O,'CRSP Data'!$C:$C,'Mthly Returns (PR)'!$C111,'CRSP Data'!$D:$D,'Mthly Returns (PR)'!$B111,'CRSP Data'!$A:$A,'Mthly Returns (PR)'!O$1)</f>
        <v>6.8970000000000004E-3</v>
      </c>
      <c r="P111" s="36">
        <f>SUMIFS('CRSP Data'!$O:$O,'CRSP Data'!$C:$C,'Mthly Returns (PR)'!$C111,'CRSP Data'!$D:$D,'Mthly Returns (PR)'!$B111,'CRSP Data'!$A:$A,'Mthly Returns (PR)'!P$1)</f>
        <v>7.4218999999999993E-2</v>
      </c>
      <c r="Q111" s="36">
        <f>SUMIFS('CRSP Data'!$O:$O,'CRSP Data'!$C:$C,'Mthly Returns (PR)'!$C111,'CRSP Data'!$D:$D,'Mthly Returns (PR)'!$B111,'CRSP Data'!$A:$A,'Mthly Returns (PR)'!Q$1)</f>
        <v>3.2362000000000002E-2</v>
      </c>
      <c r="R111" s="36">
        <f>SUMIFS('CRSP Data'!$O:$O,'CRSP Data'!$C:$C,'Mthly Returns (PR)'!$C111,'CRSP Data'!$D:$D,'Mthly Returns (PR)'!$B111,'CRSP Data'!$A:$A,'Mthly Returns (PR)'!R$1)</f>
        <v>0</v>
      </c>
      <c r="S111" s="36">
        <f>SUMIFS('CRSP Data'!$O:$O,'CRSP Data'!$C:$C,'Mthly Returns (PR)'!$C111,'CRSP Data'!$D:$D,'Mthly Returns (PR)'!$B111,'CRSP Data'!$A:$A,'Mthly Returns (PR)'!S$1)</f>
        <v>0.104167</v>
      </c>
      <c r="T111" s="36">
        <f>SUMIFS('CRSP Data'!$O:$O,'CRSP Data'!$C:$C,'Mthly Returns (PR)'!$C111,'CRSP Data'!$D:$D,'Mthly Returns (PR)'!$B111,'CRSP Data'!$A:$A,'Mthly Returns (PR)'!T$1)</f>
        <v>-2.5590999999999999E-2</v>
      </c>
      <c r="U111" s="36">
        <f>SUMIFS('CRSP Data'!$O:$O,'CRSP Data'!$C:$C,'Mthly Returns (PR)'!$C111,'CRSP Data'!$D:$D,'Mthly Returns (PR)'!$B111,'CRSP Data'!$A:$A,'Mthly Returns (PR)'!U$1)</f>
        <v>-4.2553000000000001E-2</v>
      </c>
      <c r="V111" s="36">
        <f>SUMIFS('CRSP Data'!$O:$O,'CRSP Data'!$C:$C,'Mthly Returns (PR)'!$C111,'CRSP Data'!$D:$D,'Mthly Returns (PR)'!$B111,'CRSP Data'!$A:$A,'Mthly Returns (PR)'!V$1)</f>
        <v>2.7227999999999999E-2</v>
      </c>
      <c r="W111" s="36">
        <f>SUMIFS('CRSP Data'!$O:$O,'CRSP Data'!$C:$C,'Mthly Returns (PR)'!$C111,'CRSP Data'!$D:$D,'Mthly Returns (PR)'!$B111,'CRSP Data'!$A:$A,'Mthly Returns (PR)'!W$1)</f>
        <v>1.0101000000000001E-2</v>
      </c>
      <c r="X111" s="36">
        <f>SUMIFS('CRSP Data'!$O:$O,'CRSP Data'!$C:$C,'Mthly Returns (PR)'!$C111,'CRSP Data'!$D:$D,'Mthly Returns (PR)'!$B111,'CRSP Data'!$A:$A,'Mthly Returns (PR)'!X$1)</f>
        <v>2.9221E-2</v>
      </c>
      <c r="Y111" s="36">
        <f>SUMIFS('CRSP Data'!$O:$O,'CRSP Data'!$C:$C,'Mthly Returns (PR)'!$C111,'CRSP Data'!$D:$D,'Mthly Returns (PR)'!$B111,'CRSP Data'!$A:$A,'Mthly Returns (PR)'!Y$1)</f>
        <v>3.4042999999999997E-2</v>
      </c>
      <c r="Z111" s="36">
        <f>SUMIFS('CRSP Data'!$O:$O,'CRSP Data'!$C:$C,'Mthly Returns (PR)'!$C111,'CRSP Data'!$D:$D,'Mthly Returns (PR)'!$B111,'CRSP Data'!$A:$A,'Mthly Returns (PR)'!Z$1)</f>
        <v>-6.3545000000000004E-2</v>
      </c>
      <c r="AA111" s="36">
        <f>SUMIFS('CRSP Data'!$O:$O,'CRSP Data'!$C:$C,'Mthly Returns (PR)'!$C111,'CRSP Data'!$D:$D,'Mthly Returns (PR)'!$B111,'CRSP Data'!$A:$A,'Mthly Returns (PR)'!AA$1)</f>
        <v>-1.341E-2</v>
      </c>
      <c r="AB111" s="36">
        <f>SUMIFS('CRSP Data'!$O:$O,'CRSP Data'!$C:$C,'Mthly Returns (PR)'!$C111,'CRSP Data'!$D:$D,'Mthly Returns (PR)'!$B111,'CRSP Data'!$A:$A,'Mthly Returns (PR)'!AB$1)</f>
        <v>0</v>
      </c>
      <c r="AC111" s="36">
        <f>SUMIFS('CRSP Data'!$O:$O,'CRSP Data'!$C:$C,'Mthly Returns (PR)'!$C111,'CRSP Data'!$D:$D,'Mthly Returns (PR)'!$B111,'CRSP Data'!$A:$A,'Mthly Returns (PR)'!AC$1)</f>
        <v>-0.103448</v>
      </c>
      <c r="AD111" s="36">
        <f>SUMIFS('CRSP Data'!$O:$O,'CRSP Data'!$C:$C,'Mthly Returns (PR)'!$C111,'CRSP Data'!$D:$D,'Mthly Returns (PR)'!$B111,'CRSP Data'!$A:$A,'Mthly Returns (PR)'!AD$1)</f>
        <v>0</v>
      </c>
      <c r="AE111" s="36">
        <f>SUMIFS('CRSP Data'!$O:$O,'CRSP Data'!$C:$C,'Mthly Returns (PR)'!$C111,'CRSP Data'!$D:$D,'Mthly Returns (PR)'!$B111,'CRSP Data'!$A:$A,'Mthly Returns (P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O:$O,'CRSP Data'!$C:$C,'Mthly Returns (PR)'!$C112,'CRSP Data'!$D:$D,'Mthly Returns (PR)'!$B112,'CRSP Data'!$A:$A,'Mthly Returns (PR)'!D$1)</f>
        <v>-2.7227999999999999E-2</v>
      </c>
      <c r="E112" s="36">
        <f>SUMIFS('CRSP Data'!$O:$O,'CRSP Data'!$C:$C,'Mthly Returns (PR)'!$C112,'CRSP Data'!$D:$D,'Mthly Returns (PR)'!$B112,'CRSP Data'!$A:$A,'Mthly Returns (PR)'!E$1)</f>
        <v>0</v>
      </c>
      <c r="F112" s="36">
        <f>SUMIFS('CRSP Data'!$O:$O,'CRSP Data'!$C:$C,'Mthly Returns (PR)'!$C112,'CRSP Data'!$D:$D,'Mthly Returns (PR)'!$B112,'CRSP Data'!$A:$A,'Mthly Returns (PR)'!F$1)</f>
        <v>0</v>
      </c>
      <c r="G112" s="36">
        <f>SUMIFS('CRSP Data'!$O:$O,'CRSP Data'!$C:$C,'Mthly Returns (PR)'!$C112,'CRSP Data'!$D:$D,'Mthly Returns (PR)'!$B112,'CRSP Data'!$A:$A,'Mthly Returns (PR)'!G$1)</f>
        <v>-1.0753E-2</v>
      </c>
      <c r="H112" s="36">
        <f>SUMIFS('CRSP Data'!$O:$O,'CRSP Data'!$C:$C,'Mthly Returns (PR)'!$C112,'CRSP Data'!$D:$D,'Mthly Returns (PR)'!$B112,'CRSP Data'!$A:$A,'Mthly Returns (PR)'!H$1)</f>
        <v>4.1575000000000001E-2</v>
      </c>
      <c r="I112" s="36">
        <f>SUMIFS('CRSP Data'!$O:$O,'CRSP Data'!$C:$C,'Mthly Returns (PR)'!$C112,'CRSP Data'!$D:$D,'Mthly Returns (PR)'!$B112,'CRSP Data'!$A:$A,'Mthly Returns (PR)'!I$1)</f>
        <v>1.905E-3</v>
      </c>
      <c r="J112" s="36">
        <f>SUMIFS('CRSP Data'!$O:$O,'CRSP Data'!$C:$C,'Mthly Returns (PR)'!$C112,'CRSP Data'!$D:$D,'Mthly Returns (PR)'!$B112,'CRSP Data'!$A:$A,'Mthly Returns (PR)'!J$1)</f>
        <v>9.375E-2</v>
      </c>
      <c r="K112" s="36">
        <f>SUMIFS('CRSP Data'!$O:$O,'CRSP Data'!$C:$C,'Mthly Returns (PR)'!$C112,'CRSP Data'!$D:$D,'Mthly Returns (PR)'!$B112,'CRSP Data'!$A:$A,'Mthly Returns (PR)'!K$1)</f>
        <v>2.7929999999999999E-3</v>
      </c>
      <c r="L112" s="36">
        <f>SUMIFS('CRSP Data'!$O:$O,'CRSP Data'!$C:$C,'Mthly Returns (PR)'!$C112,'CRSP Data'!$D:$D,'Mthly Returns (PR)'!$B112,'CRSP Data'!$A:$A,'Mthly Returns (PR)'!L$1)</f>
        <v>0</v>
      </c>
      <c r="M112" s="36">
        <f>SUMIFS('CRSP Data'!$O:$O,'CRSP Data'!$C:$C,'Mthly Returns (PR)'!$C112,'CRSP Data'!$D:$D,'Mthly Returns (PR)'!$B112,'CRSP Data'!$A:$A,'Mthly Returns (PR)'!M$1)</f>
        <v>0</v>
      </c>
      <c r="N112" s="36">
        <f>SUMIFS('CRSP Data'!$O:$O,'CRSP Data'!$C:$C,'Mthly Returns (PR)'!$C112,'CRSP Data'!$D:$D,'Mthly Returns (PR)'!$B112,'CRSP Data'!$A:$A,'Mthly Returns (PR)'!N$1)</f>
        <v>2.2099000000000001E-2</v>
      </c>
      <c r="O112" s="36">
        <f>SUMIFS('CRSP Data'!$O:$O,'CRSP Data'!$C:$C,'Mthly Returns (PR)'!$C112,'CRSP Data'!$D:$D,'Mthly Returns (PR)'!$B112,'CRSP Data'!$A:$A,'Mthly Returns (PR)'!O$1)</f>
        <v>-1.3698999999999999E-2</v>
      </c>
      <c r="P112" s="36">
        <f>SUMIFS('CRSP Data'!$O:$O,'CRSP Data'!$C:$C,'Mthly Returns (PR)'!$C112,'CRSP Data'!$D:$D,'Mthly Returns (PR)'!$B112,'CRSP Data'!$A:$A,'Mthly Returns (PR)'!P$1)</f>
        <v>-1.4545000000000001E-2</v>
      </c>
      <c r="Q112" s="36">
        <f>SUMIFS('CRSP Data'!$O:$O,'CRSP Data'!$C:$C,'Mthly Returns (PR)'!$C112,'CRSP Data'!$D:$D,'Mthly Returns (PR)'!$B112,'CRSP Data'!$A:$A,'Mthly Returns (PR)'!Q$1)</f>
        <v>-6.2700000000000004E-3</v>
      </c>
      <c r="R112" s="36">
        <f>SUMIFS('CRSP Data'!$O:$O,'CRSP Data'!$C:$C,'Mthly Returns (PR)'!$C112,'CRSP Data'!$D:$D,'Mthly Returns (PR)'!$B112,'CRSP Data'!$A:$A,'Mthly Returns (PR)'!R$1)</f>
        <v>0</v>
      </c>
      <c r="S112" s="36">
        <f>SUMIFS('CRSP Data'!$O:$O,'CRSP Data'!$C:$C,'Mthly Returns (PR)'!$C112,'CRSP Data'!$D:$D,'Mthly Returns (PR)'!$B112,'CRSP Data'!$A:$A,'Mthly Returns (PR)'!S$1)</f>
        <v>-3.3961999999999999E-2</v>
      </c>
      <c r="T112" s="36">
        <f>SUMIFS('CRSP Data'!$O:$O,'CRSP Data'!$C:$C,'Mthly Returns (PR)'!$C112,'CRSP Data'!$D:$D,'Mthly Returns (PR)'!$B112,'CRSP Data'!$A:$A,'Mthly Returns (PR)'!T$1)</f>
        <v>3.4342999999999999E-2</v>
      </c>
      <c r="U112" s="36">
        <f>SUMIFS('CRSP Data'!$O:$O,'CRSP Data'!$C:$C,'Mthly Returns (PR)'!$C112,'CRSP Data'!$D:$D,'Mthly Returns (PR)'!$B112,'CRSP Data'!$A:$A,'Mthly Returns (PR)'!U$1)</f>
        <v>-6.6667000000000004E-2</v>
      </c>
      <c r="V112" s="36">
        <f>SUMIFS('CRSP Data'!$O:$O,'CRSP Data'!$C:$C,'Mthly Returns (PR)'!$C112,'CRSP Data'!$D:$D,'Mthly Returns (PR)'!$B112,'CRSP Data'!$A:$A,'Mthly Returns (PR)'!V$1)</f>
        <v>7.7107999999999996E-2</v>
      </c>
      <c r="W112" s="36">
        <f>SUMIFS('CRSP Data'!$O:$O,'CRSP Data'!$C:$C,'Mthly Returns (PR)'!$C112,'CRSP Data'!$D:$D,'Mthly Returns (PR)'!$B112,'CRSP Data'!$A:$A,'Mthly Returns (PR)'!W$1)</f>
        <v>0.04</v>
      </c>
      <c r="X112" s="36">
        <f>SUMIFS('CRSP Data'!$O:$O,'CRSP Data'!$C:$C,'Mthly Returns (PR)'!$C112,'CRSP Data'!$D:$D,'Mthly Returns (PR)'!$B112,'CRSP Data'!$A:$A,'Mthly Returns (PR)'!X$1)</f>
        <v>2.8391E-2</v>
      </c>
      <c r="Y112" s="36">
        <f>SUMIFS('CRSP Data'!$O:$O,'CRSP Data'!$C:$C,'Mthly Returns (PR)'!$C112,'CRSP Data'!$D:$D,'Mthly Returns (PR)'!$B112,'CRSP Data'!$A:$A,'Mthly Returns (PR)'!Y$1)</f>
        <v>-1.4402999999999999E-2</v>
      </c>
      <c r="Z112" s="36">
        <f>SUMIFS('CRSP Data'!$O:$O,'CRSP Data'!$C:$C,'Mthly Returns (PR)'!$C112,'CRSP Data'!$D:$D,'Mthly Returns (PR)'!$B112,'CRSP Data'!$A:$A,'Mthly Returns (PR)'!Z$1)</f>
        <v>-1.0714E-2</v>
      </c>
      <c r="AA112" s="36">
        <f>SUMIFS('CRSP Data'!$O:$O,'CRSP Data'!$C:$C,'Mthly Returns (PR)'!$C112,'CRSP Data'!$D:$D,'Mthly Returns (PR)'!$B112,'CRSP Data'!$A:$A,'Mthly Returns (PR)'!AA$1)</f>
        <v>1.5533999999999999E-2</v>
      </c>
      <c r="AB112" s="36">
        <f>SUMIFS('CRSP Data'!$O:$O,'CRSP Data'!$C:$C,'Mthly Returns (PR)'!$C112,'CRSP Data'!$D:$D,'Mthly Returns (PR)'!$B112,'CRSP Data'!$A:$A,'Mthly Returns (PR)'!AB$1)</f>
        <v>0</v>
      </c>
      <c r="AC112" s="36">
        <f>SUMIFS('CRSP Data'!$O:$O,'CRSP Data'!$C:$C,'Mthly Returns (PR)'!$C112,'CRSP Data'!$D:$D,'Mthly Returns (PR)'!$B112,'CRSP Data'!$A:$A,'Mthly Returns (PR)'!AC$1)</f>
        <v>1.5384999999999999E-2</v>
      </c>
      <c r="AD112" s="36">
        <f>SUMIFS('CRSP Data'!$O:$O,'CRSP Data'!$C:$C,'Mthly Returns (PR)'!$C112,'CRSP Data'!$D:$D,'Mthly Returns (PR)'!$B112,'CRSP Data'!$A:$A,'Mthly Returns (PR)'!AD$1)</f>
        <v>0</v>
      </c>
      <c r="AE112" s="36">
        <f>SUMIFS('CRSP Data'!$O:$O,'CRSP Data'!$C:$C,'Mthly Returns (PR)'!$C112,'CRSP Data'!$D:$D,'Mthly Returns (PR)'!$B112,'CRSP Data'!$A:$A,'Mthly Returns (P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O:$O,'CRSP Data'!$C:$C,'Mthly Returns (PR)'!$C113,'CRSP Data'!$D:$D,'Mthly Returns (PR)'!$B113,'CRSP Data'!$A:$A,'Mthly Returns (PR)'!D$1)</f>
        <v>6.1068999999999998E-2</v>
      </c>
      <c r="E113" s="36">
        <f>SUMIFS('CRSP Data'!$O:$O,'CRSP Data'!$C:$C,'Mthly Returns (PR)'!$C113,'CRSP Data'!$D:$D,'Mthly Returns (PR)'!$B113,'CRSP Data'!$A:$A,'Mthly Returns (PR)'!E$1)</f>
        <v>0</v>
      </c>
      <c r="F113" s="36">
        <f>SUMIFS('CRSP Data'!$O:$O,'CRSP Data'!$C:$C,'Mthly Returns (PR)'!$C113,'CRSP Data'!$D:$D,'Mthly Returns (PR)'!$B113,'CRSP Data'!$A:$A,'Mthly Returns (PR)'!F$1)</f>
        <v>0</v>
      </c>
      <c r="G113" s="36">
        <f>SUMIFS('CRSP Data'!$O:$O,'CRSP Data'!$C:$C,'Mthly Returns (PR)'!$C113,'CRSP Data'!$D:$D,'Mthly Returns (PR)'!$B113,'CRSP Data'!$A:$A,'Mthly Returns (PR)'!G$1)</f>
        <v>3.8043E-2</v>
      </c>
      <c r="H113" s="36">
        <f>SUMIFS('CRSP Data'!$O:$O,'CRSP Data'!$C:$C,'Mthly Returns (PR)'!$C113,'CRSP Data'!$D:$D,'Mthly Returns (PR)'!$B113,'CRSP Data'!$A:$A,'Mthly Returns (PR)'!H$1)</f>
        <v>1.0503999999999999E-2</v>
      </c>
      <c r="I113" s="36">
        <f>SUMIFS('CRSP Data'!$O:$O,'CRSP Data'!$C:$C,'Mthly Returns (PR)'!$C113,'CRSP Data'!$D:$D,'Mthly Returns (PR)'!$B113,'CRSP Data'!$A:$A,'Mthly Returns (PR)'!I$1)</f>
        <v>-4.5627000000000001E-2</v>
      </c>
      <c r="J113" s="36">
        <f>SUMIFS('CRSP Data'!$O:$O,'CRSP Data'!$C:$C,'Mthly Returns (PR)'!$C113,'CRSP Data'!$D:$D,'Mthly Returns (PR)'!$B113,'CRSP Data'!$A:$A,'Mthly Returns (PR)'!J$1)</f>
        <v>-2.1978000000000001E-2</v>
      </c>
      <c r="K113" s="36">
        <f>SUMIFS('CRSP Data'!$O:$O,'CRSP Data'!$C:$C,'Mthly Returns (PR)'!$C113,'CRSP Data'!$D:$D,'Mthly Returns (PR)'!$B113,'CRSP Data'!$A:$A,'Mthly Returns (PR)'!K$1)</f>
        <v>1.6714E-2</v>
      </c>
      <c r="L113" s="36">
        <f>SUMIFS('CRSP Data'!$O:$O,'CRSP Data'!$C:$C,'Mthly Returns (PR)'!$C113,'CRSP Data'!$D:$D,'Mthly Returns (PR)'!$B113,'CRSP Data'!$A:$A,'Mthly Returns (PR)'!L$1)</f>
        <v>0</v>
      </c>
      <c r="M113" s="36">
        <f>SUMIFS('CRSP Data'!$O:$O,'CRSP Data'!$C:$C,'Mthly Returns (PR)'!$C113,'CRSP Data'!$D:$D,'Mthly Returns (PR)'!$B113,'CRSP Data'!$A:$A,'Mthly Returns (PR)'!M$1)</f>
        <v>0</v>
      </c>
      <c r="N113" s="36">
        <f>SUMIFS('CRSP Data'!$O:$O,'CRSP Data'!$C:$C,'Mthly Returns (PR)'!$C113,'CRSP Data'!$D:$D,'Mthly Returns (PR)'!$B113,'CRSP Data'!$A:$A,'Mthly Returns (PR)'!N$1)</f>
        <v>2.1621999999999999E-2</v>
      </c>
      <c r="O113" s="36">
        <f>SUMIFS('CRSP Data'!$O:$O,'CRSP Data'!$C:$C,'Mthly Returns (PR)'!$C113,'CRSP Data'!$D:$D,'Mthly Returns (PR)'!$B113,'CRSP Data'!$A:$A,'Mthly Returns (PR)'!O$1)</f>
        <v>-2.4306000000000001E-2</v>
      </c>
      <c r="P113" s="36">
        <f>SUMIFS('CRSP Data'!$O:$O,'CRSP Data'!$C:$C,'Mthly Returns (PR)'!$C113,'CRSP Data'!$D:$D,'Mthly Returns (PR)'!$B113,'CRSP Data'!$A:$A,'Mthly Returns (PR)'!P$1)</f>
        <v>-2.9520000000000001E-2</v>
      </c>
      <c r="Q113" s="36">
        <f>SUMIFS('CRSP Data'!$O:$O,'CRSP Data'!$C:$C,'Mthly Returns (PR)'!$C113,'CRSP Data'!$D:$D,'Mthly Returns (PR)'!$B113,'CRSP Data'!$A:$A,'Mthly Returns (PR)'!Q$1)</f>
        <v>-6.3099999999999996E-3</v>
      </c>
      <c r="R113" s="36">
        <f>SUMIFS('CRSP Data'!$O:$O,'CRSP Data'!$C:$C,'Mthly Returns (PR)'!$C113,'CRSP Data'!$D:$D,'Mthly Returns (PR)'!$B113,'CRSP Data'!$A:$A,'Mthly Returns (PR)'!R$1)</f>
        <v>0</v>
      </c>
      <c r="S113" s="36">
        <f>SUMIFS('CRSP Data'!$O:$O,'CRSP Data'!$C:$C,'Mthly Returns (PR)'!$C113,'CRSP Data'!$D:$D,'Mthly Returns (PR)'!$B113,'CRSP Data'!$A:$A,'Mthly Returns (PR)'!S$1)</f>
        <v>-5.0781E-2</v>
      </c>
      <c r="T113" s="36">
        <f>SUMIFS('CRSP Data'!$O:$O,'CRSP Data'!$C:$C,'Mthly Returns (PR)'!$C113,'CRSP Data'!$D:$D,'Mthly Returns (PR)'!$B113,'CRSP Data'!$A:$A,'Mthly Returns (PR)'!T$1)</f>
        <v>3.9061999999999999E-2</v>
      </c>
      <c r="U113" s="36">
        <f>SUMIFS('CRSP Data'!$O:$O,'CRSP Data'!$C:$C,'Mthly Returns (PR)'!$C113,'CRSP Data'!$D:$D,'Mthly Returns (PR)'!$B113,'CRSP Data'!$A:$A,'Mthly Returns (PR)'!U$1)</f>
        <v>-2.1429E-2</v>
      </c>
      <c r="V113" s="36">
        <f>SUMIFS('CRSP Data'!$O:$O,'CRSP Data'!$C:$C,'Mthly Returns (PR)'!$C113,'CRSP Data'!$D:$D,'Mthly Returns (PR)'!$B113,'CRSP Data'!$A:$A,'Mthly Returns (PR)'!V$1)</f>
        <v>4.9216999999999997E-2</v>
      </c>
      <c r="W113" s="36">
        <f>SUMIFS('CRSP Data'!$O:$O,'CRSP Data'!$C:$C,'Mthly Returns (PR)'!$C113,'CRSP Data'!$D:$D,'Mthly Returns (PR)'!$B113,'CRSP Data'!$A:$A,'Mthly Returns (PR)'!W$1)</f>
        <v>4.5672999999999998E-2</v>
      </c>
      <c r="X113" s="36">
        <f>SUMIFS('CRSP Data'!$O:$O,'CRSP Data'!$C:$C,'Mthly Returns (PR)'!$C113,'CRSP Data'!$D:$D,'Mthly Returns (PR)'!$B113,'CRSP Data'!$A:$A,'Mthly Returns (PR)'!X$1)</f>
        <v>4.6011999999999997E-2</v>
      </c>
      <c r="Y113" s="36">
        <f>SUMIFS('CRSP Data'!$O:$O,'CRSP Data'!$C:$C,'Mthly Returns (PR)'!$C113,'CRSP Data'!$D:$D,'Mthly Returns (PR)'!$B113,'CRSP Data'!$A:$A,'Mthly Returns (PR)'!Y$1)</f>
        <v>5.2192000000000002E-2</v>
      </c>
      <c r="Z113" s="36">
        <f>SUMIFS('CRSP Data'!$O:$O,'CRSP Data'!$C:$C,'Mthly Returns (PR)'!$C113,'CRSP Data'!$D:$D,'Mthly Returns (PR)'!$B113,'CRSP Data'!$A:$A,'Mthly Returns (PR)'!Z$1)</f>
        <v>5.4151999999999999E-2</v>
      </c>
      <c r="AA113" s="36">
        <f>SUMIFS('CRSP Data'!$O:$O,'CRSP Data'!$C:$C,'Mthly Returns (PR)'!$C113,'CRSP Data'!$D:$D,'Mthly Returns (PR)'!$B113,'CRSP Data'!$A:$A,'Mthly Returns (PR)'!AA$1)</f>
        <v>6.3098000000000001E-2</v>
      </c>
      <c r="AB113" s="36">
        <f>SUMIFS('CRSP Data'!$O:$O,'CRSP Data'!$C:$C,'Mthly Returns (PR)'!$C113,'CRSP Data'!$D:$D,'Mthly Returns (PR)'!$B113,'CRSP Data'!$A:$A,'Mthly Returns (PR)'!AB$1)</f>
        <v>0</v>
      </c>
      <c r="AC113" s="36">
        <f>SUMIFS('CRSP Data'!$O:$O,'CRSP Data'!$C:$C,'Mthly Returns (PR)'!$C113,'CRSP Data'!$D:$D,'Mthly Returns (PR)'!$B113,'CRSP Data'!$A:$A,'Mthly Returns (PR)'!AC$1)</f>
        <v>5.5556000000000001E-2</v>
      </c>
      <c r="AD113" s="36">
        <f>SUMIFS('CRSP Data'!$O:$O,'CRSP Data'!$C:$C,'Mthly Returns (PR)'!$C113,'CRSP Data'!$D:$D,'Mthly Returns (PR)'!$B113,'CRSP Data'!$A:$A,'Mthly Returns (PR)'!AD$1)</f>
        <v>0</v>
      </c>
      <c r="AE113" s="36">
        <f>SUMIFS('CRSP Data'!$O:$O,'CRSP Data'!$C:$C,'Mthly Returns (PR)'!$C113,'CRSP Data'!$D:$D,'Mthly Returns (PR)'!$B113,'CRSP Data'!$A:$A,'Mthly Returns (P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O:$O,'CRSP Data'!$C:$C,'Mthly Returns (PR)'!$C114,'CRSP Data'!$D:$D,'Mthly Returns (PR)'!$B114,'CRSP Data'!$A:$A,'Mthly Returns (PR)'!D$1)</f>
        <v>-1.4388E-2</v>
      </c>
      <c r="E114" s="36">
        <f>SUMIFS('CRSP Data'!$O:$O,'CRSP Data'!$C:$C,'Mthly Returns (PR)'!$C114,'CRSP Data'!$D:$D,'Mthly Returns (PR)'!$B114,'CRSP Data'!$A:$A,'Mthly Returns (PR)'!E$1)</f>
        <v>0</v>
      </c>
      <c r="F114" s="36">
        <f>SUMIFS('CRSP Data'!$O:$O,'CRSP Data'!$C:$C,'Mthly Returns (PR)'!$C114,'CRSP Data'!$D:$D,'Mthly Returns (PR)'!$B114,'CRSP Data'!$A:$A,'Mthly Returns (PR)'!F$1)</f>
        <v>0</v>
      </c>
      <c r="G114" s="36">
        <f>SUMIFS('CRSP Data'!$O:$O,'CRSP Data'!$C:$C,'Mthly Returns (PR)'!$C114,'CRSP Data'!$D:$D,'Mthly Returns (PR)'!$B114,'CRSP Data'!$A:$A,'Mthly Returns (PR)'!G$1)</f>
        <v>-5.6080999999999999E-2</v>
      </c>
      <c r="H114" s="36">
        <f>SUMIFS('CRSP Data'!$O:$O,'CRSP Data'!$C:$C,'Mthly Returns (PR)'!$C114,'CRSP Data'!$D:$D,'Mthly Returns (PR)'!$B114,'CRSP Data'!$A:$A,'Mthly Returns (PR)'!H$1)</f>
        <v>1.6632000000000001E-2</v>
      </c>
      <c r="I114" s="36">
        <f>SUMIFS('CRSP Data'!$O:$O,'CRSP Data'!$C:$C,'Mthly Returns (PR)'!$C114,'CRSP Data'!$D:$D,'Mthly Returns (PR)'!$B114,'CRSP Data'!$A:$A,'Mthly Returns (PR)'!I$1)</f>
        <v>2.1912000000000001E-2</v>
      </c>
      <c r="J114" s="36">
        <f>SUMIFS('CRSP Data'!$O:$O,'CRSP Data'!$C:$C,'Mthly Returns (PR)'!$C114,'CRSP Data'!$D:$D,'Mthly Returns (PR)'!$B114,'CRSP Data'!$A:$A,'Mthly Returns (PR)'!J$1)</f>
        <v>-0.10112400000000001</v>
      </c>
      <c r="K114" s="36">
        <f>SUMIFS('CRSP Data'!$O:$O,'CRSP Data'!$C:$C,'Mthly Returns (PR)'!$C114,'CRSP Data'!$D:$D,'Mthly Returns (PR)'!$B114,'CRSP Data'!$A:$A,'Mthly Returns (PR)'!K$1)</f>
        <v>-2.7623999999999999E-2</v>
      </c>
      <c r="L114" s="36">
        <f>SUMIFS('CRSP Data'!$O:$O,'CRSP Data'!$C:$C,'Mthly Returns (PR)'!$C114,'CRSP Data'!$D:$D,'Mthly Returns (PR)'!$B114,'CRSP Data'!$A:$A,'Mthly Returns (PR)'!L$1)</f>
        <v>0</v>
      </c>
      <c r="M114" s="36">
        <f>SUMIFS('CRSP Data'!$O:$O,'CRSP Data'!$C:$C,'Mthly Returns (PR)'!$C114,'CRSP Data'!$D:$D,'Mthly Returns (PR)'!$B114,'CRSP Data'!$A:$A,'Mthly Returns (PR)'!M$1)</f>
        <v>0</v>
      </c>
      <c r="N114" s="36">
        <f>SUMIFS('CRSP Data'!$O:$O,'CRSP Data'!$C:$C,'Mthly Returns (PR)'!$C114,'CRSP Data'!$D:$D,'Mthly Returns (PR)'!$B114,'CRSP Data'!$A:$A,'Mthly Returns (PR)'!N$1)</f>
        <v>-3.7037E-2</v>
      </c>
      <c r="O114" s="36">
        <f>SUMIFS('CRSP Data'!$O:$O,'CRSP Data'!$C:$C,'Mthly Returns (PR)'!$C114,'CRSP Data'!$D:$D,'Mthly Returns (PR)'!$B114,'CRSP Data'!$A:$A,'Mthly Returns (PR)'!O$1)</f>
        <v>2.8469999999999999E-2</v>
      </c>
      <c r="P114" s="36">
        <f>SUMIFS('CRSP Data'!$O:$O,'CRSP Data'!$C:$C,'Mthly Returns (PR)'!$C114,'CRSP Data'!$D:$D,'Mthly Returns (PR)'!$B114,'CRSP Data'!$A:$A,'Mthly Returns (PR)'!P$1)</f>
        <v>-4.9430000000000002E-2</v>
      </c>
      <c r="Q114" s="36">
        <f>SUMIFS('CRSP Data'!$O:$O,'CRSP Data'!$C:$C,'Mthly Returns (PR)'!$C114,'CRSP Data'!$D:$D,'Mthly Returns (PR)'!$B114,'CRSP Data'!$A:$A,'Mthly Returns (PR)'!Q$1)</f>
        <v>3.1649999999999998E-3</v>
      </c>
      <c r="R114" s="36">
        <f>SUMIFS('CRSP Data'!$O:$O,'CRSP Data'!$C:$C,'Mthly Returns (PR)'!$C114,'CRSP Data'!$D:$D,'Mthly Returns (PR)'!$B114,'CRSP Data'!$A:$A,'Mthly Returns (PR)'!R$1)</f>
        <v>0</v>
      </c>
      <c r="S114" s="36">
        <f>SUMIFS('CRSP Data'!$O:$O,'CRSP Data'!$C:$C,'Mthly Returns (PR)'!$C114,'CRSP Data'!$D:$D,'Mthly Returns (PR)'!$B114,'CRSP Data'!$A:$A,'Mthly Returns (PR)'!S$1)</f>
        <v>6.7901000000000003E-2</v>
      </c>
      <c r="T114" s="36">
        <f>SUMIFS('CRSP Data'!$O:$O,'CRSP Data'!$C:$C,'Mthly Returns (PR)'!$C114,'CRSP Data'!$D:$D,'Mthly Returns (PR)'!$B114,'CRSP Data'!$A:$A,'Mthly Returns (PR)'!T$1)</f>
        <v>-1.5325999999999999E-2</v>
      </c>
      <c r="U114" s="36">
        <f>SUMIFS('CRSP Data'!$O:$O,'CRSP Data'!$C:$C,'Mthly Returns (PR)'!$C114,'CRSP Data'!$D:$D,'Mthly Returns (PR)'!$B114,'CRSP Data'!$A:$A,'Mthly Returns (PR)'!U$1)</f>
        <v>-5.5960999999999997E-2</v>
      </c>
      <c r="V114" s="36">
        <f>SUMIFS('CRSP Data'!$O:$O,'CRSP Data'!$C:$C,'Mthly Returns (PR)'!$C114,'CRSP Data'!$D:$D,'Mthly Returns (PR)'!$B114,'CRSP Data'!$A:$A,'Mthly Returns (PR)'!V$1)</f>
        <v>-1.0661E-2</v>
      </c>
      <c r="W114" s="36">
        <f>SUMIFS('CRSP Data'!$O:$O,'CRSP Data'!$C:$C,'Mthly Returns (PR)'!$C114,'CRSP Data'!$D:$D,'Mthly Returns (PR)'!$B114,'CRSP Data'!$A:$A,'Mthly Returns (PR)'!W$1)</f>
        <v>-4.1378999999999999E-2</v>
      </c>
      <c r="X114" s="36">
        <f>SUMIFS('CRSP Data'!$O:$O,'CRSP Data'!$C:$C,'Mthly Returns (PR)'!$C114,'CRSP Data'!$D:$D,'Mthly Returns (PR)'!$B114,'CRSP Data'!$A:$A,'Mthly Returns (PR)'!X$1)</f>
        <v>-4.3987999999999999E-2</v>
      </c>
      <c r="Y114" s="36">
        <f>SUMIFS('CRSP Data'!$O:$O,'CRSP Data'!$C:$C,'Mthly Returns (PR)'!$C114,'CRSP Data'!$D:$D,'Mthly Returns (PR)'!$B114,'CRSP Data'!$A:$A,'Mthly Returns (PR)'!Y$1)</f>
        <v>-7.1429000000000006E-2</v>
      </c>
      <c r="Z114" s="36">
        <f>SUMIFS('CRSP Data'!$O:$O,'CRSP Data'!$C:$C,'Mthly Returns (PR)'!$C114,'CRSP Data'!$D:$D,'Mthly Returns (PR)'!$B114,'CRSP Data'!$A:$A,'Mthly Returns (PR)'!Z$1)</f>
        <v>6.8492999999999998E-2</v>
      </c>
      <c r="AA114" s="36">
        <f>SUMIFS('CRSP Data'!$O:$O,'CRSP Data'!$C:$C,'Mthly Returns (PR)'!$C114,'CRSP Data'!$D:$D,'Mthly Returns (PR)'!$B114,'CRSP Data'!$A:$A,'Mthly Returns (PR)'!AA$1)</f>
        <v>-3.7769999999999998E-2</v>
      </c>
      <c r="AB114" s="36">
        <f>SUMIFS('CRSP Data'!$O:$O,'CRSP Data'!$C:$C,'Mthly Returns (PR)'!$C114,'CRSP Data'!$D:$D,'Mthly Returns (PR)'!$B114,'CRSP Data'!$A:$A,'Mthly Returns (PR)'!AB$1)</f>
        <v>0</v>
      </c>
      <c r="AC114" s="36">
        <f>SUMIFS('CRSP Data'!$O:$O,'CRSP Data'!$C:$C,'Mthly Returns (PR)'!$C114,'CRSP Data'!$D:$D,'Mthly Returns (PR)'!$B114,'CRSP Data'!$A:$A,'Mthly Returns (PR)'!AC$1)</f>
        <v>-2.392E-3</v>
      </c>
      <c r="AD114" s="36">
        <f>SUMIFS('CRSP Data'!$O:$O,'CRSP Data'!$C:$C,'Mthly Returns (PR)'!$C114,'CRSP Data'!$D:$D,'Mthly Returns (PR)'!$B114,'CRSP Data'!$A:$A,'Mthly Returns (PR)'!AD$1)</f>
        <v>0</v>
      </c>
      <c r="AE114" s="36">
        <f>SUMIFS('CRSP Data'!$O:$O,'CRSP Data'!$C:$C,'Mthly Returns (PR)'!$C114,'CRSP Data'!$D:$D,'Mthly Returns (PR)'!$B114,'CRSP Data'!$A:$A,'Mthly Returns (P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O:$O,'CRSP Data'!$C:$C,'Mthly Returns (PR)'!$C115,'CRSP Data'!$D:$D,'Mthly Returns (PR)'!$B115,'CRSP Data'!$A:$A,'Mthly Returns (PR)'!D$1)</f>
        <v>7.2989999999999999E-3</v>
      </c>
      <c r="E115" s="36">
        <f>SUMIFS('CRSP Data'!$O:$O,'CRSP Data'!$C:$C,'Mthly Returns (PR)'!$C115,'CRSP Data'!$D:$D,'Mthly Returns (PR)'!$B115,'CRSP Data'!$A:$A,'Mthly Returns (PR)'!E$1)</f>
        <v>0</v>
      </c>
      <c r="F115" s="36">
        <f>SUMIFS('CRSP Data'!$O:$O,'CRSP Data'!$C:$C,'Mthly Returns (PR)'!$C115,'CRSP Data'!$D:$D,'Mthly Returns (PR)'!$B115,'CRSP Data'!$A:$A,'Mthly Returns (PR)'!F$1)</f>
        <v>0</v>
      </c>
      <c r="G115" s="36">
        <f>SUMIFS('CRSP Data'!$O:$O,'CRSP Data'!$C:$C,'Mthly Returns (PR)'!$C115,'CRSP Data'!$D:$D,'Mthly Returns (PR)'!$B115,'CRSP Data'!$A:$A,'Mthly Returns (PR)'!G$1)</f>
        <v>-4.4692999999999997E-2</v>
      </c>
      <c r="H115" s="36">
        <f>SUMIFS('CRSP Data'!$O:$O,'CRSP Data'!$C:$C,'Mthly Returns (PR)'!$C115,'CRSP Data'!$D:$D,'Mthly Returns (PR)'!$B115,'CRSP Data'!$A:$A,'Mthly Returns (PR)'!H$1)</f>
        <v>-8.1799999999999998E-3</v>
      </c>
      <c r="I115" s="36">
        <f>SUMIFS('CRSP Data'!$O:$O,'CRSP Data'!$C:$C,'Mthly Returns (PR)'!$C115,'CRSP Data'!$D:$D,'Mthly Returns (PR)'!$B115,'CRSP Data'!$A:$A,'Mthly Returns (PR)'!I$1)</f>
        <v>-1.949E-3</v>
      </c>
      <c r="J115" s="36">
        <f>SUMIFS('CRSP Data'!$O:$O,'CRSP Data'!$C:$C,'Mthly Returns (PR)'!$C115,'CRSP Data'!$D:$D,'Mthly Returns (PR)'!$B115,'CRSP Data'!$A:$A,'Mthly Returns (PR)'!J$1)</f>
        <v>9.6760000000000006E-3</v>
      </c>
      <c r="K115" s="36">
        <f>SUMIFS('CRSP Data'!$O:$O,'CRSP Data'!$C:$C,'Mthly Returns (PR)'!$C115,'CRSP Data'!$D:$D,'Mthly Returns (PR)'!$B115,'CRSP Data'!$A:$A,'Mthly Returns (PR)'!K$1)</f>
        <v>-3.4091000000000003E-2</v>
      </c>
      <c r="L115" s="36">
        <f>SUMIFS('CRSP Data'!$O:$O,'CRSP Data'!$C:$C,'Mthly Returns (PR)'!$C115,'CRSP Data'!$D:$D,'Mthly Returns (PR)'!$B115,'CRSP Data'!$A:$A,'Mthly Returns (PR)'!L$1)</f>
        <v>0</v>
      </c>
      <c r="M115" s="36">
        <f>SUMIFS('CRSP Data'!$O:$O,'CRSP Data'!$C:$C,'Mthly Returns (PR)'!$C115,'CRSP Data'!$D:$D,'Mthly Returns (PR)'!$B115,'CRSP Data'!$A:$A,'Mthly Returns (PR)'!M$1)</f>
        <v>0</v>
      </c>
      <c r="N115" s="36">
        <f>SUMIFS('CRSP Data'!$O:$O,'CRSP Data'!$C:$C,'Mthly Returns (PR)'!$C115,'CRSP Data'!$D:$D,'Mthly Returns (PR)'!$B115,'CRSP Data'!$A:$A,'Mthly Returns (PR)'!N$1)</f>
        <v>-9.6150000000000003E-3</v>
      </c>
      <c r="O115" s="36">
        <f>SUMIFS('CRSP Data'!$O:$O,'CRSP Data'!$C:$C,'Mthly Returns (PR)'!$C115,'CRSP Data'!$D:$D,'Mthly Returns (PR)'!$B115,'CRSP Data'!$A:$A,'Mthly Returns (PR)'!O$1)</f>
        <v>-1.2111E-2</v>
      </c>
      <c r="P115" s="36">
        <f>SUMIFS('CRSP Data'!$O:$O,'CRSP Data'!$C:$C,'Mthly Returns (PR)'!$C115,'CRSP Data'!$D:$D,'Mthly Returns (PR)'!$B115,'CRSP Data'!$A:$A,'Mthly Returns (PR)'!P$1)</f>
        <v>0.02</v>
      </c>
      <c r="Q115" s="36">
        <f>SUMIFS('CRSP Data'!$O:$O,'CRSP Data'!$C:$C,'Mthly Returns (PR)'!$C115,'CRSP Data'!$D:$D,'Mthly Returns (PR)'!$B115,'CRSP Data'!$A:$A,'Mthly Returns (PR)'!Q$1)</f>
        <v>-2.2082000000000001E-2</v>
      </c>
      <c r="R115" s="36">
        <f>SUMIFS('CRSP Data'!$O:$O,'CRSP Data'!$C:$C,'Mthly Returns (PR)'!$C115,'CRSP Data'!$D:$D,'Mthly Returns (PR)'!$B115,'CRSP Data'!$A:$A,'Mthly Returns (PR)'!R$1)</f>
        <v>0</v>
      </c>
      <c r="S115" s="36">
        <f>SUMIFS('CRSP Data'!$O:$O,'CRSP Data'!$C:$C,'Mthly Returns (PR)'!$C115,'CRSP Data'!$D:$D,'Mthly Returns (PR)'!$B115,'CRSP Data'!$A:$A,'Mthly Returns (PR)'!S$1)</f>
        <v>-5.2023E-2</v>
      </c>
      <c r="T115" s="36">
        <f>SUMIFS('CRSP Data'!$O:$O,'CRSP Data'!$C:$C,'Mthly Returns (PR)'!$C115,'CRSP Data'!$D:$D,'Mthly Returns (PR)'!$B115,'CRSP Data'!$A:$A,'Mthly Returns (PR)'!T$1)</f>
        <v>-1.5564E-2</v>
      </c>
      <c r="U115" s="36">
        <f>SUMIFS('CRSP Data'!$O:$O,'CRSP Data'!$C:$C,'Mthly Returns (PR)'!$C115,'CRSP Data'!$D:$D,'Mthly Returns (PR)'!$B115,'CRSP Data'!$A:$A,'Mthly Returns (PR)'!U$1)</f>
        <v>-5.1546000000000002E-2</v>
      </c>
      <c r="V115" s="36">
        <f>SUMIFS('CRSP Data'!$O:$O,'CRSP Data'!$C:$C,'Mthly Returns (PR)'!$C115,'CRSP Data'!$D:$D,'Mthly Returns (PR)'!$B115,'CRSP Data'!$A:$A,'Mthly Returns (PR)'!V$1)</f>
        <v>1.0776000000000001E-2</v>
      </c>
      <c r="W115" s="36">
        <f>SUMIFS('CRSP Data'!$O:$O,'CRSP Data'!$C:$C,'Mthly Returns (PR)'!$C115,'CRSP Data'!$D:$D,'Mthly Returns (PR)'!$B115,'CRSP Data'!$A:$A,'Mthly Returns (PR)'!W$1)</f>
        <v>-4.7959999999999999E-3</v>
      </c>
      <c r="X115" s="36">
        <f>SUMIFS('CRSP Data'!$O:$O,'CRSP Data'!$C:$C,'Mthly Returns (PR)'!$C115,'CRSP Data'!$D:$D,'Mthly Returns (PR)'!$B115,'CRSP Data'!$A:$A,'Mthly Returns (PR)'!X$1)</f>
        <v>-4.9079999999999999E-2</v>
      </c>
      <c r="Y115" s="36">
        <f>SUMIFS('CRSP Data'!$O:$O,'CRSP Data'!$C:$C,'Mthly Returns (PR)'!$C115,'CRSP Data'!$D:$D,'Mthly Returns (PR)'!$B115,'CRSP Data'!$A:$A,'Mthly Returns (PR)'!Y$1)</f>
        <v>-1.7094000000000002E-2</v>
      </c>
      <c r="Z115" s="36">
        <f>SUMIFS('CRSP Data'!$O:$O,'CRSP Data'!$C:$C,'Mthly Returns (PR)'!$C115,'CRSP Data'!$D:$D,'Mthly Returns (PR)'!$B115,'CRSP Data'!$A:$A,'Mthly Returns (PR)'!Z$1)</f>
        <v>-3.8462000000000003E-2</v>
      </c>
      <c r="AA115" s="36">
        <f>SUMIFS('CRSP Data'!$O:$O,'CRSP Data'!$C:$C,'Mthly Returns (PR)'!$C115,'CRSP Data'!$D:$D,'Mthly Returns (PR)'!$B115,'CRSP Data'!$A:$A,'Mthly Returns (PR)'!AA$1)</f>
        <v>3.9252000000000002E-2</v>
      </c>
      <c r="AB115" s="36">
        <f>SUMIFS('CRSP Data'!$O:$O,'CRSP Data'!$C:$C,'Mthly Returns (PR)'!$C115,'CRSP Data'!$D:$D,'Mthly Returns (PR)'!$B115,'CRSP Data'!$A:$A,'Mthly Returns (PR)'!AB$1)</f>
        <v>0</v>
      </c>
      <c r="AC115" s="36">
        <f>SUMIFS('CRSP Data'!$O:$O,'CRSP Data'!$C:$C,'Mthly Returns (PR)'!$C115,'CRSP Data'!$D:$D,'Mthly Returns (PR)'!$B115,'CRSP Data'!$A:$A,'Mthly Returns (PR)'!AC$1)</f>
        <v>-5.9951999999999998E-2</v>
      </c>
      <c r="AD115" s="36">
        <f>SUMIFS('CRSP Data'!$O:$O,'CRSP Data'!$C:$C,'Mthly Returns (PR)'!$C115,'CRSP Data'!$D:$D,'Mthly Returns (PR)'!$B115,'CRSP Data'!$A:$A,'Mthly Returns (PR)'!AD$1)</f>
        <v>0</v>
      </c>
      <c r="AE115" s="36">
        <f>SUMIFS('CRSP Data'!$O:$O,'CRSP Data'!$C:$C,'Mthly Returns (PR)'!$C115,'CRSP Data'!$D:$D,'Mthly Returns (PR)'!$B115,'CRSP Data'!$A:$A,'Mthly Returns (P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O:$O,'CRSP Data'!$C:$C,'Mthly Returns (PR)'!$C116,'CRSP Data'!$D:$D,'Mthly Returns (PR)'!$B116,'CRSP Data'!$A:$A,'Mthly Returns (PR)'!D$1)</f>
        <v>-5.7971000000000002E-2</v>
      </c>
      <c r="E116" s="36">
        <f>SUMIFS('CRSP Data'!$O:$O,'CRSP Data'!$C:$C,'Mthly Returns (PR)'!$C116,'CRSP Data'!$D:$D,'Mthly Returns (PR)'!$B116,'CRSP Data'!$A:$A,'Mthly Returns (PR)'!E$1)</f>
        <v>0</v>
      </c>
      <c r="F116" s="36">
        <f>SUMIFS('CRSP Data'!$O:$O,'CRSP Data'!$C:$C,'Mthly Returns (PR)'!$C116,'CRSP Data'!$D:$D,'Mthly Returns (PR)'!$B116,'CRSP Data'!$A:$A,'Mthly Returns (PR)'!F$1)</f>
        <v>0</v>
      </c>
      <c r="G116" s="36">
        <f>SUMIFS('CRSP Data'!$O:$O,'CRSP Data'!$C:$C,'Mthly Returns (PR)'!$C116,'CRSP Data'!$D:$D,'Mthly Returns (PR)'!$B116,'CRSP Data'!$A:$A,'Mthly Returns (PR)'!G$1)</f>
        <v>2.3392E-2</v>
      </c>
      <c r="H116" s="36">
        <f>SUMIFS('CRSP Data'!$O:$O,'CRSP Data'!$C:$C,'Mthly Returns (PR)'!$C116,'CRSP Data'!$D:$D,'Mthly Returns (PR)'!$B116,'CRSP Data'!$A:$A,'Mthly Returns (PR)'!H$1)</f>
        <v>-2.8865999999999999E-2</v>
      </c>
      <c r="I116" s="36">
        <f>SUMIFS('CRSP Data'!$O:$O,'CRSP Data'!$C:$C,'Mthly Returns (PR)'!$C116,'CRSP Data'!$D:$D,'Mthly Returns (PR)'!$B116,'CRSP Data'!$A:$A,'Mthly Returns (PR)'!I$1)</f>
        <v>-2.5391E-2</v>
      </c>
      <c r="J116" s="36">
        <f>SUMIFS('CRSP Data'!$O:$O,'CRSP Data'!$C:$C,'Mthly Returns (PR)'!$C116,'CRSP Data'!$D:$D,'Mthly Returns (PR)'!$B116,'CRSP Data'!$A:$A,'Mthly Returns (PR)'!J$1)</f>
        <v>9.9500000000000005E-3</v>
      </c>
      <c r="K116" s="36">
        <f>SUMIFS('CRSP Data'!$O:$O,'CRSP Data'!$C:$C,'Mthly Returns (PR)'!$C116,'CRSP Data'!$D:$D,'Mthly Returns (PR)'!$B116,'CRSP Data'!$A:$A,'Mthly Returns (PR)'!K$1)</f>
        <v>1.1764E-2</v>
      </c>
      <c r="L116" s="36">
        <f>SUMIFS('CRSP Data'!$O:$O,'CRSP Data'!$C:$C,'Mthly Returns (PR)'!$C116,'CRSP Data'!$D:$D,'Mthly Returns (PR)'!$B116,'CRSP Data'!$A:$A,'Mthly Returns (PR)'!L$1)</f>
        <v>0</v>
      </c>
      <c r="M116" s="36">
        <f>SUMIFS('CRSP Data'!$O:$O,'CRSP Data'!$C:$C,'Mthly Returns (PR)'!$C116,'CRSP Data'!$D:$D,'Mthly Returns (PR)'!$B116,'CRSP Data'!$A:$A,'Mthly Returns (PR)'!M$1)</f>
        <v>0</v>
      </c>
      <c r="N116" s="36">
        <f>SUMIFS('CRSP Data'!$O:$O,'CRSP Data'!$C:$C,'Mthly Returns (PR)'!$C116,'CRSP Data'!$D:$D,'Mthly Returns (PR)'!$B116,'CRSP Data'!$A:$A,'Mthly Returns (PR)'!N$1)</f>
        <v>3.4674000000000003E-2</v>
      </c>
      <c r="O116" s="36">
        <f>SUMIFS('CRSP Data'!$O:$O,'CRSP Data'!$C:$C,'Mthly Returns (PR)'!$C116,'CRSP Data'!$D:$D,'Mthly Returns (PR)'!$B116,'CRSP Data'!$A:$A,'Mthly Returns (PR)'!O$1)</f>
        <v>-7.7058000000000001E-2</v>
      </c>
      <c r="P116" s="36">
        <f>SUMIFS('CRSP Data'!$O:$O,'CRSP Data'!$C:$C,'Mthly Returns (PR)'!$C116,'CRSP Data'!$D:$D,'Mthly Returns (PR)'!$B116,'CRSP Data'!$A:$A,'Mthly Returns (PR)'!P$1)</f>
        <v>-2.3529000000000001E-2</v>
      </c>
      <c r="Q116" s="36">
        <f>SUMIFS('CRSP Data'!$O:$O,'CRSP Data'!$C:$C,'Mthly Returns (PR)'!$C116,'CRSP Data'!$D:$D,'Mthly Returns (PR)'!$B116,'CRSP Data'!$A:$A,'Mthly Returns (PR)'!Q$1)</f>
        <v>-0.109678</v>
      </c>
      <c r="R116" s="36">
        <f>SUMIFS('CRSP Data'!$O:$O,'CRSP Data'!$C:$C,'Mthly Returns (PR)'!$C116,'CRSP Data'!$D:$D,'Mthly Returns (PR)'!$B116,'CRSP Data'!$A:$A,'Mthly Returns (PR)'!R$1)</f>
        <v>0</v>
      </c>
      <c r="S116" s="36">
        <f>SUMIFS('CRSP Data'!$O:$O,'CRSP Data'!$C:$C,'Mthly Returns (PR)'!$C116,'CRSP Data'!$D:$D,'Mthly Returns (PR)'!$B116,'CRSP Data'!$A:$A,'Mthly Returns (PR)'!S$1)</f>
        <v>-3.8618E-2</v>
      </c>
      <c r="T116" s="36">
        <f>SUMIFS('CRSP Data'!$O:$O,'CRSP Data'!$C:$C,'Mthly Returns (PR)'!$C116,'CRSP Data'!$D:$D,'Mthly Returns (PR)'!$B116,'CRSP Data'!$A:$A,'Mthly Returns (PR)'!T$1)</f>
        <v>-9.4862000000000002E-2</v>
      </c>
      <c r="U116" s="36">
        <f>SUMIFS('CRSP Data'!$O:$O,'CRSP Data'!$C:$C,'Mthly Returns (PR)'!$C116,'CRSP Data'!$D:$D,'Mthly Returns (PR)'!$B116,'CRSP Data'!$A:$A,'Mthly Returns (PR)'!U$1)</f>
        <v>-5.4349999999999997E-3</v>
      </c>
      <c r="V116" s="36">
        <f>SUMIFS('CRSP Data'!$O:$O,'CRSP Data'!$C:$C,'Mthly Returns (PR)'!$C116,'CRSP Data'!$D:$D,'Mthly Returns (PR)'!$B116,'CRSP Data'!$A:$A,'Mthly Returns (PR)'!V$1)</f>
        <v>2.1320000000000002E-3</v>
      </c>
      <c r="W116" s="36">
        <f>SUMIFS('CRSP Data'!$O:$O,'CRSP Data'!$C:$C,'Mthly Returns (PR)'!$C116,'CRSP Data'!$D:$D,'Mthly Returns (PR)'!$B116,'CRSP Data'!$A:$A,'Mthly Returns (PR)'!W$1)</f>
        <v>-3.8422999999999999E-2</v>
      </c>
      <c r="X116" s="36">
        <f>SUMIFS('CRSP Data'!$O:$O,'CRSP Data'!$C:$C,'Mthly Returns (PR)'!$C116,'CRSP Data'!$D:$D,'Mthly Returns (PR)'!$B116,'CRSP Data'!$A:$A,'Mthly Returns (PR)'!X$1)</f>
        <v>0</v>
      </c>
      <c r="Y116" s="36">
        <f>SUMIFS('CRSP Data'!$O:$O,'CRSP Data'!$C:$C,'Mthly Returns (PR)'!$C116,'CRSP Data'!$D:$D,'Mthly Returns (PR)'!$B116,'CRSP Data'!$A:$A,'Mthly Returns (PR)'!Y$1)</f>
        <v>-1.9564999999999999E-2</v>
      </c>
      <c r="Z116" s="36">
        <f>SUMIFS('CRSP Data'!$O:$O,'CRSP Data'!$C:$C,'Mthly Returns (PR)'!$C116,'CRSP Data'!$D:$D,'Mthly Returns (PR)'!$B116,'CRSP Data'!$A:$A,'Mthly Returns (PR)'!Z$1)</f>
        <v>-0.01</v>
      </c>
      <c r="AA116" s="36">
        <f>SUMIFS('CRSP Data'!$O:$O,'CRSP Data'!$C:$C,'Mthly Returns (PR)'!$C116,'CRSP Data'!$D:$D,'Mthly Returns (PR)'!$B116,'CRSP Data'!$A:$A,'Mthly Returns (PR)'!AA$1)</f>
        <v>-7.1939999999999999E-3</v>
      </c>
      <c r="AB116" s="36">
        <f>SUMIFS('CRSP Data'!$O:$O,'CRSP Data'!$C:$C,'Mthly Returns (PR)'!$C116,'CRSP Data'!$D:$D,'Mthly Returns (PR)'!$B116,'CRSP Data'!$A:$A,'Mthly Returns (PR)'!AB$1)</f>
        <v>0</v>
      </c>
      <c r="AC116" s="36">
        <f>SUMIFS('CRSP Data'!$O:$O,'CRSP Data'!$C:$C,'Mthly Returns (PR)'!$C116,'CRSP Data'!$D:$D,'Mthly Returns (PR)'!$B116,'CRSP Data'!$A:$A,'Mthly Returns (PR)'!AC$1)</f>
        <v>-3.5714000000000003E-2</v>
      </c>
      <c r="AD116" s="36">
        <f>SUMIFS('CRSP Data'!$O:$O,'CRSP Data'!$C:$C,'Mthly Returns (PR)'!$C116,'CRSP Data'!$D:$D,'Mthly Returns (PR)'!$B116,'CRSP Data'!$A:$A,'Mthly Returns (PR)'!AD$1)</f>
        <v>0</v>
      </c>
      <c r="AE116" s="36">
        <f>SUMIFS('CRSP Data'!$O:$O,'CRSP Data'!$C:$C,'Mthly Returns (PR)'!$C116,'CRSP Data'!$D:$D,'Mthly Returns (PR)'!$B116,'CRSP Data'!$A:$A,'Mthly Returns (P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O:$O,'CRSP Data'!$C:$C,'Mthly Returns (PR)'!$C117,'CRSP Data'!$D:$D,'Mthly Returns (PR)'!$B117,'CRSP Data'!$A:$A,'Mthly Returns (PR)'!D$1)</f>
        <v>5.1279999999999997E-3</v>
      </c>
      <c r="E117" s="36">
        <f>SUMIFS('CRSP Data'!$O:$O,'CRSP Data'!$C:$C,'Mthly Returns (PR)'!$C117,'CRSP Data'!$D:$D,'Mthly Returns (PR)'!$B117,'CRSP Data'!$A:$A,'Mthly Returns (PR)'!E$1)</f>
        <v>0</v>
      </c>
      <c r="F117" s="36">
        <f>SUMIFS('CRSP Data'!$O:$O,'CRSP Data'!$C:$C,'Mthly Returns (PR)'!$C117,'CRSP Data'!$D:$D,'Mthly Returns (PR)'!$B117,'CRSP Data'!$A:$A,'Mthly Returns (PR)'!F$1)</f>
        <v>0</v>
      </c>
      <c r="G117" s="36">
        <f>SUMIFS('CRSP Data'!$O:$O,'CRSP Data'!$C:$C,'Mthly Returns (PR)'!$C117,'CRSP Data'!$D:$D,'Mthly Returns (PR)'!$B117,'CRSP Data'!$A:$A,'Mthly Returns (PR)'!G$1)</f>
        <v>-2.2856999999999999E-2</v>
      </c>
      <c r="H117" s="36">
        <f>SUMIFS('CRSP Data'!$O:$O,'CRSP Data'!$C:$C,'Mthly Returns (PR)'!$C117,'CRSP Data'!$D:$D,'Mthly Returns (PR)'!$B117,'CRSP Data'!$A:$A,'Mthly Returns (PR)'!H$1)</f>
        <v>2.1229999999999999E-3</v>
      </c>
      <c r="I117" s="36">
        <f>SUMIFS('CRSP Data'!$O:$O,'CRSP Data'!$C:$C,'Mthly Returns (PR)'!$C117,'CRSP Data'!$D:$D,'Mthly Returns (PR)'!$B117,'CRSP Data'!$A:$A,'Mthly Returns (PR)'!I$1)</f>
        <v>3.6072E-2</v>
      </c>
      <c r="J117" s="36">
        <f>SUMIFS('CRSP Data'!$O:$O,'CRSP Data'!$C:$C,'Mthly Returns (PR)'!$C117,'CRSP Data'!$D:$D,'Mthly Returns (PR)'!$B117,'CRSP Data'!$A:$A,'Mthly Returns (PR)'!J$1)</f>
        <v>2.4629999999999999E-3</v>
      </c>
      <c r="K117" s="36">
        <f>SUMIFS('CRSP Data'!$O:$O,'CRSP Data'!$C:$C,'Mthly Returns (PR)'!$C117,'CRSP Data'!$D:$D,'Mthly Returns (PR)'!$B117,'CRSP Data'!$A:$A,'Mthly Returns (PR)'!K$1)</f>
        <v>1.7544000000000001E-2</v>
      </c>
      <c r="L117" s="36">
        <f>SUMIFS('CRSP Data'!$O:$O,'CRSP Data'!$C:$C,'Mthly Returns (PR)'!$C117,'CRSP Data'!$D:$D,'Mthly Returns (PR)'!$B117,'CRSP Data'!$A:$A,'Mthly Returns (PR)'!L$1)</f>
        <v>0</v>
      </c>
      <c r="M117" s="36">
        <f>SUMIFS('CRSP Data'!$O:$O,'CRSP Data'!$C:$C,'Mthly Returns (PR)'!$C117,'CRSP Data'!$D:$D,'Mthly Returns (PR)'!$B117,'CRSP Data'!$A:$A,'Mthly Returns (PR)'!M$1)</f>
        <v>0</v>
      </c>
      <c r="N117" s="36">
        <f>SUMIFS('CRSP Data'!$O:$O,'CRSP Data'!$C:$C,'Mthly Returns (PR)'!$C117,'CRSP Data'!$D:$D,'Mthly Returns (PR)'!$B117,'CRSP Data'!$A:$A,'Mthly Returns (PR)'!N$1)</f>
        <v>0.15817700000000001</v>
      </c>
      <c r="O117" s="36">
        <f>SUMIFS('CRSP Data'!$O:$O,'CRSP Data'!$C:$C,'Mthly Returns (PR)'!$C117,'CRSP Data'!$D:$D,'Mthly Returns (PR)'!$B117,'CRSP Data'!$A:$A,'Mthly Returns (PR)'!O$1)</f>
        <v>5.1233000000000001E-2</v>
      </c>
      <c r="P117" s="36">
        <f>SUMIFS('CRSP Data'!$O:$O,'CRSP Data'!$C:$C,'Mthly Returns (PR)'!$C117,'CRSP Data'!$D:$D,'Mthly Returns (PR)'!$B117,'CRSP Data'!$A:$A,'Mthly Returns (PR)'!P$1)</f>
        <v>-1.2048E-2</v>
      </c>
      <c r="Q117" s="36">
        <f>SUMIFS('CRSP Data'!$O:$O,'CRSP Data'!$C:$C,'Mthly Returns (PR)'!$C117,'CRSP Data'!$D:$D,'Mthly Returns (PR)'!$B117,'CRSP Data'!$A:$A,'Mthly Returns (PR)'!Q$1)</f>
        <v>-3.4129999999999998E-3</v>
      </c>
      <c r="R117" s="36">
        <f>SUMIFS('CRSP Data'!$O:$O,'CRSP Data'!$C:$C,'Mthly Returns (PR)'!$C117,'CRSP Data'!$D:$D,'Mthly Returns (PR)'!$B117,'CRSP Data'!$A:$A,'Mthly Returns (PR)'!R$1)</f>
        <v>0</v>
      </c>
      <c r="S117" s="36">
        <f>SUMIFS('CRSP Data'!$O:$O,'CRSP Data'!$C:$C,'Mthly Returns (PR)'!$C117,'CRSP Data'!$D:$D,'Mthly Returns (PR)'!$B117,'CRSP Data'!$A:$A,'Mthly Returns (PR)'!S$1)</f>
        <v>3.3827000000000003E-2</v>
      </c>
      <c r="T117" s="36">
        <f>SUMIFS('CRSP Data'!$O:$O,'CRSP Data'!$C:$C,'Mthly Returns (PR)'!$C117,'CRSP Data'!$D:$D,'Mthly Returns (PR)'!$B117,'CRSP Data'!$A:$A,'Mthly Returns (PR)'!T$1)</f>
        <v>7.6762999999999998E-2</v>
      </c>
      <c r="U117" s="36">
        <f>SUMIFS('CRSP Data'!$O:$O,'CRSP Data'!$C:$C,'Mthly Returns (PR)'!$C117,'CRSP Data'!$D:$D,'Mthly Returns (PR)'!$B117,'CRSP Data'!$A:$A,'Mthly Returns (PR)'!U$1)</f>
        <v>8.1966999999999998E-2</v>
      </c>
      <c r="V117" s="36">
        <f>SUMIFS('CRSP Data'!$O:$O,'CRSP Data'!$C:$C,'Mthly Returns (PR)'!$C117,'CRSP Data'!$D:$D,'Mthly Returns (PR)'!$B117,'CRSP Data'!$A:$A,'Mthly Returns (PR)'!V$1)</f>
        <v>3.1914999999999999E-2</v>
      </c>
      <c r="W117" s="36">
        <f>SUMIFS('CRSP Data'!$O:$O,'CRSP Data'!$C:$C,'Mthly Returns (PR)'!$C117,'CRSP Data'!$D:$D,'Mthly Returns (PR)'!$B117,'CRSP Data'!$A:$A,'Mthly Returns (PR)'!W$1)</f>
        <v>4.5226000000000002E-2</v>
      </c>
      <c r="X117" s="36">
        <f>SUMIFS('CRSP Data'!$O:$O,'CRSP Data'!$C:$C,'Mthly Returns (PR)'!$C117,'CRSP Data'!$D:$D,'Mthly Returns (PR)'!$B117,'CRSP Data'!$A:$A,'Mthly Returns (PR)'!X$1)</f>
        <v>2.9031999999999999E-2</v>
      </c>
      <c r="Y117" s="36">
        <f>SUMIFS('CRSP Data'!$O:$O,'CRSP Data'!$C:$C,'Mthly Returns (PR)'!$C117,'CRSP Data'!$D:$D,'Mthly Returns (PR)'!$B117,'CRSP Data'!$A:$A,'Mthly Returns (PR)'!Y$1)</f>
        <v>1.7738E-2</v>
      </c>
      <c r="Z117" s="36">
        <f>SUMIFS('CRSP Data'!$O:$O,'CRSP Data'!$C:$C,'Mthly Returns (PR)'!$C117,'CRSP Data'!$D:$D,'Mthly Returns (PR)'!$B117,'CRSP Data'!$A:$A,'Mthly Returns (PR)'!Z$1)</f>
        <v>8.4175E-2</v>
      </c>
      <c r="AA117" s="36">
        <f>SUMIFS('CRSP Data'!$O:$O,'CRSP Data'!$C:$C,'Mthly Returns (PR)'!$C117,'CRSP Data'!$D:$D,'Mthly Returns (PR)'!$B117,'CRSP Data'!$A:$A,'Mthly Returns (PR)'!AA$1)</f>
        <v>4.3478000000000003E-2</v>
      </c>
      <c r="AB117" s="36">
        <f>SUMIFS('CRSP Data'!$O:$O,'CRSP Data'!$C:$C,'Mthly Returns (PR)'!$C117,'CRSP Data'!$D:$D,'Mthly Returns (PR)'!$B117,'CRSP Data'!$A:$A,'Mthly Returns (PR)'!AB$1)</f>
        <v>0</v>
      </c>
      <c r="AC117" s="36">
        <f>SUMIFS('CRSP Data'!$O:$O,'CRSP Data'!$C:$C,'Mthly Returns (PR)'!$C117,'CRSP Data'!$D:$D,'Mthly Returns (PR)'!$B117,'CRSP Data'!$A:$A,'Mthly Returns (PR)'!AC$1)</f>
        <v>4.2327999999999998E-2</v>
      </c>
      <c r="AD117" s="36">
        <f>SUMIFS('CRSP Data'!$O:$O,'CRSP Data'!$C:$C,'Mthly Returns (PR)'!$C117,'CRSP Data'!$D:$D,'Mthly Returns (PR)'!$B117,'CRSP Data'!$A:$A,'Mthly Returns (PR)'!AD$1)</f>
        <v>0</v>
      </c>
      <c r="AE117" s="36">
        <f>SUMIFS('CRSP Data'!$O:$O,'CRSP Data'!$C:$C,'Mthly Returns (PR)'!$C117,'CRSP Data'!$D:$D,'Mthly Returns (PR)'!$B117,'CRSP Data'!$A:$A,'Mthly Returns (P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O:$O,'CRSP Data'!$C:$C,'Mthly Returns (PR)'!$C118,'CRSP Data'!$D:$D,'Mthly Returns (PR)'!$B118,'CRSP Data'!$A:$A,'Mthly Returns (PR)'!D$1)</f>
        <v>2.5510000000000001E-2</v>
      </c>
      <c r="E118" s="36">
        <f>SUMIFS('CRSP Data'!$O:$O,'CRSP Data'!$C:$C,'Mthly Returns (PR)'!$C118,'CRSP Data'!$D:$D,'Mthly Returns (PR)'!$B118,'CRSP Data'!$A:$A,'Mthly Returns (PR)'!E$1)</f>
        <v>0</v>
      </c>
      <c r="F118" s="36">
        <f>SUMIFS('CRSP Data'!$O:$O,'CRSP Data'!$C:$C,'Mthly Returns (PR)'!$C118,'CRSP Data'!$D:$D,'Mthly Returns (PR)'!$B118,'CRSP Data'!$A:$A,'Mthly Returns (PR)'!F$1)</f>
        <v>0</v>
      </c>
      <c r="G118" s="36">
        <f>SUMIFS('CRSP Data'!$O:$O,'CRSP Data'!$C:$C,'Mthly Returns (PR)'!$C118,'CRSP Data'!$D:$D,'Mthly Returns (PR)'!$B118,'CRSP Data'!$A:$A,'Mthly Returns (PR)'!G$1)</f>
        <v>5.8479999999999999E-3</v>
      </c>
      <c r="H118" s="36">
        <f>SUMIFS('CRSP Data'!$O:$O,'CRSP Data'!$C:$C,'Mthly Returns (PR)'!$C118,'CRSP Data'!$D:$D,'Mthly Returns (PR)'!$B118,'CRSP Data'!$A:$A,'Mthly Returns (PR)'!H$1)</f>
        <v>6.1441000000000003E-2</v>
      </c>
      <c r="I118" s="36">
        <f>SUMIFS('CRSP Data'!$O:$O,'CRSP Data'!$C:$C,'Mthly Returns (PR)'!$C118,'CRSP Data'!$D:$D,'Mthly Returns (PR)'!$B118,'CRSP Data'!$A:$A,'Mthly Returns (PR)'!I$1)</f>
        <v>-2.3210999999999999E-2</v>
      </c>
      <c r="J118" s="36">
        <f>SUMIFS('CRSP Data'!$O:$O,'CRSP Data'!$C:$C,'Mthly Returns (PR)'!$C118,'CRSP Data'!$D:$D,'Mthly Returns (PR)'!$B118,'CRSP Data'!$A:$A,'Mthly Returns (PR)'!J$1)</f>
        <v>4.4226000000000001E-2</v>
      </c>
      <c r="K118" s="36">
        <f>SUMIFS('CRSP Data'!$O:$O,'CRSP Data'!$C:$C,'Mthly Returns (PR)'!$C118,'CRSP Data'!$D:$D,'Mthly Returns (PR)'!$B118,'CRSP Data'!$A:$A,'Mthly Returns (PR)'!K$1)</f>
        <v>2.2988999999999999E-2</v>
      </c>
      <c r="L118" s="36">
        <f>SUMIFS('CRSP Data'!$O:$O,'CRSP Data'!$C:$C,'Mthly Returns (PR)'!$C118,'CRSP Data'!$D:$D,'Mthly Returns (PR)'!$B118,'CRSP Data'!$A:$A,'Mthly Returns (PR)'!L$1)</f>
        <v>0</v>
      </c>
      <c r="M118" s="36">
        <f>SUMIFS('CRSP Data'!$O:$O,'CRSP Data'!$C:$C,'Mthly Returns (PR)'!$C118,'CRSP Data'!$D:$D,'Mthly Returns (PR)'!$B118,'CRSP Data'!$A:$A,'Mthly Returns (PR)'!M$1)</f>
        <v>0</v>
      </c>
      <c r="N118" s="36">
        <f>SUMIFS('CRSP Data'!$O:$O,'CRSP Data'!$C:$C,'Mthly Returns (PR)'!$C118,'CRSP Data'!$D:$D,'Mthly Returns (PR)'!$B118,'CRSP Data'!$A:$A,'Mthly Returns (PR)'!N$1)</f>
        <v>-4.8611000000000001E-2</v>
      </c>
      <c r="O118" s="36">
        <f>SUMIFS('CRSP Data'!$O:$O,'CRSP Data'!$C:$C,'Mthly Returns (PR)'!$C118,'CRSP Data'!$D:$D,'Mthly Returns (PR)'!$B118,'CRSP Data'!$A:$A,'Mthly Returns (PR)'!O$1)</f>
        <v>-2.8881E-2</v>
      </c>
      <c r="P118" s="36">
        <f>SUMIFS('CRSP Data'!$O:$O,'CRSP Data'!$C:$C,'Mthly Returns (PR)'!$C118,'CRSP Data'!$D:$D,'Mthly Returns (PR)'!$B118,'CRSP Data'!$A:$A,'Mthly Returns (PR)'!P$1)</f>
        <v>-1.2194999999999999E-2</v>
      </c>
      <c r="Q118" s="36">
        <f>SUMIFS('CRSP Data'!$O:$O,'CRSP Data'!$C:$C,'Mthly Returns (PR)'!$C118,'CRSP Data'!$D:$D,'Mthly Returns (PR)'!$B118,'CRSP Data'!$A:$A,'Mthly Returns (PR)'!Q$1)</f>
        <v>-6.8490000000000001E-3</v>
      </c>
      <c r="R118" s="36">
        <f>SUMIFS('CRSP Data'!$O:$O,'CRSP Data'!$C:$C,'Mthly Returns (PR)'!$C118,'CRSP Data'!$D:$D,'Mthly Returns (PR)'!$B118,'CRSP Data'!$A:$A,'Mthly Returns (PR)'!R$1)</f>
        <v>0</v>
      </c>
      <c r="S118" s="36">
        <f>SUMIFS('CRSP Data'!$O:$O,'CRSP Data'!$C:$C,'Mthly Returns (PR)'!$C118,'CRSP Data'!$D:$D,'Mthly Returns (PR)'!$B118,'CRSP Data'!$A:$A,'Mthly Returns (PR)'!S$1)</f>
        <v>2.0449999999999999E-2</v>
      </c>
      <c r="T118" s="36">
        <f>SUMIFS('CRSP Data'!$O:$O,'CRSP Data'!$C:$C,'Mthly Returns (PR)'!$C118,'CRSP Data'!$D:$D,'Mthly Returns (PR)'!$B118,'CRSP Data'!$A:$A,'Mthly Returns (PR)'!T$1)</f>
        <v>-2.1194999999999999E-2</v>
      </c>
      <c r="U118" s="36">
        <f>SUMIFS('CRSP Data'!$O:$O,'CRSP Data'!$C:$C,'Mthly Returns (PR)'!$C118,'CRSP Data'!$D:$D,'Mthly Returns (PR)'!$B118,'CRSP Data'!$A:$A,'Mthly Returns (PR)'!U$1)</f>
        <v>0</v>
      </c>
      <c r="V118" s="36">
        <f>SUMIFS('CRSP Data'!$O:$O,'CRSP Data'!$C:$C,'Mthly Returns (PR)'!$C118,'CRSP Data'!$D:$D,'Mthly Returns (PR)'!$B118,'CRSP Data'!$A:$A,'Mthly Returns (PR)'!V$1)</f>
        <v>4.7423E-2</v>
      </c>
      <c r="W118" s="36">
        <f>SUMIFS('CRSP Data'!$O:$O,'CRSP Data'!$C:$C,'Mthly Returns (PR)'!$C118,'CRSP Data'!$D:$D,'Mthly Returns (PR)'!$B118,'CRSP Data'!$A:$A,'Mthly Returns (PR)'!W$1)</f>
        <v>1.6827000000000002E-2</v>
      </c>
      <c r="X118" s="36">
        <f>SUMIFS('CRSP Data'!$O:$O,'CRSP Data'!$C:$C,'Mthly Returns (PR)'!$C118,'CRSP Data'!$D:$D,'Mthly Returns (PR)'!$B118,'CRSP Data'!$A:$A,'Mthly Returns (PR)'!X$1)</f>
        <v>-4.7022000000000001E-2</v>
      </c>
      <c r="Y118" s="36">
        <f>SUMIFS('CRSP Data'!$O:$O,'CRSP Data'!$C:$C,'Mthly Returns (PR)'!$C118,'CRSP Data'!$D:$D,'Mthly Returns (PR)'!$B118,'CRSP Data'!$A:$A,'Mthly Returns (PR)'!Y$1)</f>
        <v>4.5752000000000001E-2</v>
      </c>
      <c r="Z118" s="36">
        <f>SUMIFS('CRSP Data'!$O:$O,'CRSP Data'!$C:$C,'Mthly Returns (PR)'!$C118,'CRSP Data'!$D:$D,'Mthly Returns (PR)'!$B118,'CRSP Data'!$A:$A,'Mthly Returns (PR)'!Z$1)</f>
        <v>9.3170000000000006E-3</v>
      </c>
      <c r="AA118" s="36">
        <f>SUMIFS('CRSP Data'!$O:$O,'CRSP Data'!$C:$C,'Mthly Returns (PR)'!$C118,'CRSP Data'!$D:$D,'Mthly Returns (PR)'!$B118,'CRSP Data'!$A:$A,'Mthly Returns (PR)'!AA$1)</f>
        <v>8.6809999999999995E-3</v>
      </c>
      <c r="AB118" s="36">
        <f>SUMIFS('CRSP Data'!$O:$O,'CRSP Data'!$C:$C,'Mthly Returns (PR)'!$C118,'CRSP Data'!$D:$D,'Mthly Returns (PR)'!$B118,'CRSP Data'!$A:$A,'Mthly Returns (PR)'!AB$1)</f>
        <v>0</v>
      </c>
      <c r="AC118" s="36">
        <f>SUMIFS('CRSP Data'!$O:$O,'CRSP Data'!$C:$C,'Mthly Returns (PR)'!$C118,'CRSP Data'!$D:$D,'Mthly Returns (PR)'!$B118,'CRSP Data'!$A:$A,'Mthly Returns (PR)'!AC$1)</f>
        <v>4.0608999999999999E-2</v>
      </c>
      <c r="AD118" s="36">
        <f>SUMIFS('CRSP Data'!$O:$O,'CRSP Data'!$C:$C,'Mthly Returns (PR)'!$C118,'CRSP Data'!$D:$D,'Mthly Returns (PR)'!$B118,'CRSP Data'!$A:$A,'Mthly Returns (PR)'!AD$1)</f>
        <v>0</v>
      </c>
      <c r="AE118" s="36">
        <f>SUMIFS('CRSP Data'!$O:$O,'CRSP Data'!$C:$C,'Mthly Returns (PR)'!$C118,'CRSP Data'!$D:$D,'Mthly Returns (PR)'!$B118,'CRSP Data'!$A:$A,'Mthly Returns (P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O:$O,'CRSP Data'!$C:$C,'Mthly Returns (PR)'!$C119,'CRSP Data'!$D:$D,'Mthly Returns (PR)'!$B119,'CRSP Data'!$A:$A,'Mthly Returns (PR)'!D$1)</f>
        <v>-5.4725999999999997E-2</v>
      </c>
      <c r="E119" s="36">
        <f>SUMIFS('CRSP Data'!$O:$O,'CRSP Data'!$C:$C,'Mthly Returns (PR)'!$C119,'CRSP Data'!$D:$D,'Mthly Returns (PR)'!$B119,'CRSP Data'!$A:$A,'Mthly Returns (PR)'!E$1)</f>
        <v>0</v>
      </c>
      <c r="F119" s="36">
        <f>SUMIFS('CRSP Data'!$O:$O,'CRSP Data'!$C:$C,'Mthly Returns (PR)'!$C119,'CRSP Data'!$D:$D,'Mthly Returns (PR)'!$B119,'CRSP Data'!$A:$A,'Mthly Returns (PR)'!F$1)</f>
        <v>0</v>
      </c>
      <c r="G119" s="36">
        <f>SUMIFS('CRSP Data'!$O:$O,'CRSP Data'!$C:$C,'Mthly Returns (PR)'!$C119,'CRSP Data'!$D:$D,'Mthly Returns (PR)'!$B119,'CRSP Data'!$A:$A,'Mthly Returns (PR)'!G$1)</f>
        <v>-4.6511999999999998E-2</v>
      </c>
      <c r="H119" s="36">
        <f>SUMIFS('CRSP Data'!$O:$O,'CRSP Data'!$C:$C,'Mthly Returns (PR)'!$C119,'CRSP Data'!$D:$D,'Mthly Returns (PR)'!$B119,'CRSP Data'!$A:$A,'Mthly Returns (PR)'!H$1)</f>
        <v>-7.1804000000000007E-2</v>
      </c>
      <c r="I119" s="36">
        <f>SUMIFS('CRSP Data'!$O:$O,'CRSP Data'!$C:$C,'Mthly Returns (PR)'!$C119,'CRSP Data'!$D:$D,'Mthly Returns (PR)'!$B119,'CRSP Data'!$A:$A,'Mthly Returns (PR)'!I$1)</f>
        <v>-1.3861E-2</v>
      </c>
      <c r="J119" s="36">
        <f>SUMIFS('CRSP Data'!$O:$O,'CRSP Data'!$C:$C,'Mthly Returns (PR)'!$C119,'CRSP Data'!$D:$D,'Mthly Returns (PR)'!$B119,'CRSP Data'!$A:$A,'Mthly Returns (PR)'!J$1)</f>
        <v>-0.11058800000000001</v>
      </c>
      <c r="K119" s="36">
        <f>SUMIFS('CRSP Data'!$O:$O,'CRSP Data'!$C:$C,'Mthly Returns (PR)'!$C119,'CRSP Data'!$D:$D,'Mthly Returns (PR)'!$B119,'CRSP Data'!$A:$A,'Mthly Returns (PR)'!K$1)</f>
        <v>-3.3708000000000002E-2</v>
      </c>
      <c r="L119" s="36">
        <f>SUMIFS('CRSP Data'!$O:$O,'CRSP Data'!$C:$C,'Mthly Returns (PR)'!$C119,'CRSP Data'!$D:$D,'Mthly Returns (PR)'!$B119,'CRSP Data'!$A:$A,'Mthly Returns (PR)'!L$1)</f>
        <v>0</v>
      </c>
      <c r="M119" s="36">
        <f>SUMIFS('CRSP Data'!$O:$O,'CRSP Data'!$C:$C,'Mthly Returns (PR)'!$C119,'CRSP Data'!$D:$D,'Mthly Returns (PR)'!$B119,'CRSP Data'!$A:$A,'Mthly Returns (PR)'!M$1)</f>
        <v>0</v>
      </c>
      <c r="N119" s="36">
        <f>SUMIFS('CRSP Data'!$O:$O,'CRSP Data'!$C:$C,'Mthly Returns (PR)'!$C119,'CRSP Data'!$D:$D,'Mthly Returns (PR)'!$B119,'CRSP Data'!$A:$A,'Mthly Returns (PR)'!N$1)</f>
        <v>-4.3796000000000002E-2</v>
      </c>
      <c r="O119" s="36">
        <f>SUMIFS('CRSP Data'!$O:$O,'CRSP Data'!$C:$C,'Mthly Returns (PR)'!$C119,'CRSP Data'!$D:$D,'Mthly Returns (PR)'!$B119,'CRSP Data'!$A:$A,'Mthly Returns (PR)'!O$1)</f>
        <v>3.3457000000000001E-2</v>
      </c>
      <c r="P119" s="36">
        <f>SUMIFS('CRSP Data'!$O:$O,'CRSP Data'!$C:$C,'Mthly Returns (PR)'!$C119,'CRSP Data'!$D:$D,'Mthly Returns (PR)'!$B119,'CRSP Data'!$A:$A,'Mthly Returns (PR)'!P$1)</f>
        <v>-2.4691000000000001E-2</v>
      </c>
      <c r="Q119" s="36">
        <f>SUMIFS('CRSP Data'!$O:$O,'CRSP Data'!$C:$C,'Mthly Returns (PR)'!$C119,'CRSP Data'!$D:$D,'Mthly Returns (PR)'!$B119,'CRSP Data'!$A:$A,'Mthly Returns (PR)'!Q$1)</f>
        <v>-4.138E-2</v>
      </c>
      <c r="R119" s="36">
        <f>SUMIFS('CRSP Data'!$O:$O,'CRSP Data'!$C:$C,'Mthly Returns (PR)'!$C119,'CRSP Data'!$D:$D,'Mthly Returns (PR)'!$B119,'CRSP Data'!$A:$A,'Mthly Returns (PR)'!R$1)</f>
        <v>0</v>
      </c>
      <c r="S119" s="36">
        <f>SUMIFS('CRSP Data'!$O:$O,'CRSP Data'!$C:$C,'Mthly Returns (PR)'!$C119,'CRSP Data'!$D:$D,'Mthly Returns (PR)'!$B119,'CRSP Data'!$A:$A,'Mthly Returns (PR)'!S$1)</f>
        <v>-5.4108000000000003E-2</v>
      </c>
      <c r="T119" s="36">
        <f>SUMIFS('CRSP Data'!$O:$O,'CRSP Data'!$C:$C,'Mthly Returns (PR)'!$C119,'CRSP Data'!$D:$D,'Mthly Returns (PR)'!$B119,'CRSP Data'!$A:$A,'Mthly Returns (PR)'!T$1)</f>
        <v>-4.7244000000000001E-2</v>
      </c>
      <c r="U119" s="36">
        <f>SUMIFS('CRSP Data'!$O:$O,'CRSP Data'!$C:$C,'Mthly Returns (PR)'!$C119,'CRSP Data'!$D:$D,'Mthly Returns (PR)'!$B119,'CRSP Data'!$A:$A,'Mthly Returns (PR)'!U$1)</f>
        <v>-7.5758000000000006E-2</v>
      </c>
      <c r="V119" s="36">
        <f>SUMIFS('CRSP Data'!$O:$O,'CRSP Data'!$C:$C,'Mthly Returns (PR)'!$C119,'CRSP Data'!$D:$D,'Mthly Returns (PR)'!$B119,'CRSP Data'!$A:$A,'Mthly Returns (PR)'!V$1)</f>
        <v>-8.6613999999999997E-2</v>
      </c>
      <c r="W119" s="36">
        <f>SUMIFS('CRSP Data'!$O:$O,'CRSP Data'!$C:$C,'Mthly Returns (PR)'!$C119,'CRSP Data'!$D:$D,'Mthly Returns (PR)'!$B119,'CRSP Data'!$A:$A,'Mthly Returns (PR)'!W$1)</f>
        <v>-2.6005E-2</v>
      </c>
      <c r="X119" s="36">
        <f>SUMIFS('CRSP Data'!$O:$O,'CRSP Data'!$C:$C,'Mthly Returns (PR)'!$C119,'CRSP Data'!$D:$D,'Mthly Returns (PR)'!$B119,'CRSP Data'!$A:$A,'Mthly Returns (PR)'!X$1)</f>
        <v>-2.6315999999999999E-2</v>
      </c>
      <c r="Y119" s="36">
        <f>SUMIFS('CRSP Data'!$O:$O,'CRSP Data'!$C:$C,'Mthly Returns (PR)'!$C119,'CRSP Data'!$D:$D,'Mthly Returns (PR)'!$B119,'CRSP Data'!$A:$A,'Mthly Returns (PR)'!Y$1)</f>
        <v>1.0416999999999999E-2</v>
      </c>
      <c r="Z119" s="36">
        <f>SUMIFS('CRSP Data'!$O:$O,'CRSP Data'!$C:$C,'Mthly Returns (PR)'!$C119,'CRSP Data'!$D:$D,'Mthly Returns (PR)'!$B119,'CRSP Data'!$A:$A,'Mthly Returns (PR)'!Z$1)</f>
        <v>-7.0768999999999999E-2</v>
      </c>
      <c r="AA119" s="36">
        <f>SUMIFS('CRSP Data'!$O:$O,'CRSP Data'!$C:$C,'Mthly Returns (PR)'!$C119,'CRSP Data'!$D:$D,'Mthly Returns (PR)'!$B119,'CRSP Data'!$A:$A,'Mthly Returns (PR)'!AA$1)</f>
        <v>-4.6471999999999999E-2</v>
      </c>
      <c r="AB119" s="36">
        <f>SUMIFS('CRSP Data'!$O:$O,'CRSP Data'!$C:$C,'Mthly Returns (PR)'!$C119,'CRSP Data'!$D:$D,'Mthly Returns (PR)'!$B119,'CRSP Data'!$A:$A,'Mthly Returns (PR)'!AB$1)</f>
        <v>0</v>
      </c>
      <c r="AC119" s="36">
        <f>SUMIFS('CRSP Data'!$O:$O,'CRSP Data'!$C:$C,'Mthly Returns (PR)'!$C119,'CRSP Data'!$D:$D,'Mthly Returns (PR)'!$B119,'CRSP Data'!$A:$A,'Mthly Returns (PR)'!AC$1)</f>
        <v>-2.9267999999999999E-2</v>
      </c>
      <c r="AD119" s="36">
        <f>SUMIFS('CRSP Data'!$O:$O,'CRSP Data'!$C:$C,'Mthly Returns (PR)'!$C119,'CRSP Data'!$D:$D,'Mthly Returns (PR)'!$B119,'CRSP Data'!$A:$A,'Mthly Returns (PR)'!AD$1)</f>
        <v>0</v>
      </c>
      <c r="AE119" s="36">
        <f>SUMIFS('CRSP Data'!$O:$O,'CRSP Data'!$C:$C,'Mthly Returns (PR)'!$C119,'CRSP Data'!$D:$D,'Mthly Returns (PR)'!$B119,'CRSP Data'!$A:$A,'Mthly Returns (P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O:$O,'CRSP Data'!$C:$C,'Mthly Returns (PR)'!$C120,'CRSP Data'!$D:$D,'Mthly Returns (PR)'!$B120,'CRSP Data'!$A:$A,'Mthly Returns (PR)'!D$1)</f>
        <v>-2.1052999999999999E-2</v>
      </c>
      <c r="E120" s="36">
        <f>SUMIFS('CRSP Data'!$O:$O,'CRSP Data'!$C:$C,'Mthly Returns (PR)'!$C120,'CRSP Data'!$D:$D,'Mthly Returns (PR)'!$B120,'CRSP Data'!$A:$A,'Mthly Returns (PR)'!E$1)</f>
        <v>0</v>
      </c>
      <c r="F120" s="36">
        <f>SUMIFS('CRSP Data'!$O:$O,'CRSP Data'!$C:$C,'Mthly Returns (PR)'!$C120,'CRSP Data'!$D:$D,'Mthly Returns (PR)'!$B120,'CRSP Data'!$A:$A,'Mthly Returns (PR)'!F$1)</f>
        <v>0</v>
      </c>
      <c r="G120" s="36">
        <f>SUMIFS('CRSP Data'!$O:$O,'CRSP Data'!$C:$C,'Mthly Returns (PR)'!$C120,'CRSP Data'!$D:$D,'Mthly Returns (PR)'!$B120,'CRSP Data'!$A:$A,'Mthly Returns (PR)'!G$1)</f>
        <v>1.2194999999999999E-2</v>
      </c>
      <c r="H120" s="36">
        <f>SUMIFS('CRSP Data'!$O:$O,'CRSP Data'!$C:$C,'Mthly Returns (PR)'!$C120,'CRSP Data'!$D:$D,'Mthly Returns (PR)'!$B120,'CRSP Data'!$A:$A,'Mthly Returns (PR)'!H$1)</f>
        <v>-8.4749999999999999E-3</v>
      </c>
      <c r="I120" s="36">
        <f>SUMIFS('CRSP Data'!$O:$O,'CRSP Data'!$C:$C,'Mthly Returns (PR)'!$C120,'CRSP Data'!$D:$D,'Mthly Returns (PR)'!$B120,'CRSP Data'!$A:$A,'Mthly Returns (PR)'!I$1)</f>
        <v>2.0079999999999998E-3</v>
      </c>
      <c r="J120" s="36">
        <f>SUMIFS('CRSP Data'!$O:$O,'CRSP Data'!$C:$C,'Mthly Returns (PR)'!$C120,'CRSP Data'!$D:$D,'Mthly Returns (PR)'!$B120,'CRSP Data'!$A:$A,'Mthly Returns (PR)'!J$1)</f>
        <v>2.9100999999999998E-2</v>
      </c>
      <c r="K120" s="36">
        <f>SUMIFS('CRSP Data'!$O:$O,'CRSP Data'!$C:$C,'Mthly Returns (PR)'!$C120,'CRSP Data'!$D:$D,'Mthly Returns (PR)'!$B120,'CRSP Data'!$A:$A,'Mthly Returns (PR)'!K$1)</f>
        <v>-1.7142999999999999E-2</v>
      </c>
      <c r="L120" s="36">
        <f>SUMIFS('CRSP Data'!$O:$O,'CRSP Data'!$C:$C,'Mthly Returns (PR)'!$C120,'CRSP Data'!$D:$D,'Mthly Returns (PR)'!$B120,'CRSP Data'!$A:$A,'Mthly Returns (PR)'!L$1)</f>
        <v>0</v>
      </c>
      <c r="M120" s="36">
        <f>SUMIFS('CRSP Data'!$O:$O,'CRSP Data'!$C:$C,'Mthly Returns (PR)'!$C120,'CRSP Data'!$D:$D,'Mthly Returns (PR)'!$B120,'CRSP Data'!$A:$A,'Mthly Returns (PR)'!M$1)</f>
        <v>0</v>
      </c>
      <c r="N120" s="36">
        <f>SUMIFS('CRSP Data'!$O:$O,'CRSP Data'!$C:$C,'Mthly Returns (PR)'!$C120,'CRSP Data'!$D:$D,'Mthly Returns (PR)'!$B120,'CRSP Data'!$A:$A,'Mthly Returns (PR)'!N$1)</f>
        <v>5.0890999999999999E-2</v>
      </c>
      <c r="O120" s="36">
        <f>SUMIFS('CRSP Data'!$O:$O,'CRSP Data'!$C:$C,'Mthly Returns (PR)'!$C120,'CRSP Data'!$D:$D,'Mthly Returns (PR)'!$B120,'CRSP Data'!$A:$A,'Mthly Returns (PR)'!O$1)</f>
        <v>0</v>
      </c>
      <c r="P120" s="36">
        <f>SUMIFS('CRSP Data'!$O:$O,'CRSP Data'!$C:$C,'Mthly Returns (PR)'!$C120,'CRSP Data'!$D:$D,'Mthly Returns (PR)'!$B120,'CRSP Data'!$A:$A,'Mthly Returns (PR)'!P$1)</f>
        <v>-2.5316000000000002E-2</v>
      </c>
      <c r="Q120" s="36">
        <f>SUMIFS('CRSP Data'!$O:$O,'CRSP Data'!$C:$C,'Mthly Returns (PR)'!$C120,'CRSP Data'!$D:$D,'Mthly Returns (PR)'!$B120,'CRSP Data'!$A:$A,'Mthly Returns (PR)'!Q$1)</f>
        <v>0</v>
      </c>
      <c r="R120" s="36">
        <f>SUMIFS('CRSP Data'!$O:$O,'CRSP Data'!$C:$C,'Mthly Returns (PR)'!$C120,'CRSP Data'!$D:$D,'Mthly Returns (PR)'!$B120,'CRSP Data'!$A:$A,'Mthly Returns (PR)'!R$1)</f>
        <v>0</v>
      </c>
      <c r="S120" s="36">
        <f>SUMIFS('CRSP Data'!$O:$O,'CRSP Data'!$C:$C,'Mthly Returns (PR)'!$C120,'CRSP Data'!$D:$D,'Mthly Returns (PR)'!$B120,'CRSP Data'!$A:$A,'Mthly Returns (PR)'!S$1)</f>
        <v>5.5085000000000002E-2</v>
      </c>
      <c r="T120" s="36">
        <f>SUMIFS('CRSP Data'!$O:$O,'CRSP Data'!$C:$C,'Mthly Returns (PR)'!$C120,'CRSP Data'!$D:$D,'Mthly Returns (PR)'!$B120,'CRSP Data'!$A:$A,'Mthly Returns (PR)'!T$1)</f>
        <v>4.032E-3</v>
      </c>
      <c r="U120" s="36">
        <f>SUMIFS('CRSP Data'!$O:$O,'CRSP Data'!$C:$C,'Mthly Returns (PR)'!$C120,'CRSP Data'!$D:$D,'Mthly Returns (PR)'!$B120,'CRSP Data'!$A:$A,'Mthly Returns (PR)'!U$1)</f>
        <v>-1.0928999999999999E-2</v>
      </c>
      <c r="V120" s="36">
        <f>SUMIFS('CRSP Data'!$O:$O,'CRSP Data'!$C:$C,'Mthly Returns (PR)'!$C120,'CRSP Data'!$D:$D,'Mthly Returns (PR)'!$B120,'CRSP Data'!$A:$A,'Mthly Returns (PR)'!V$1)</f>
        <v>0</v>
      </c>
      <c r="W120" s="36">
        <f>SUMIFS('CRSP Data'!$O:$O,'CRSP Data'!$C:$C,'Mthly Returns (PR)'!$C120,'CRSP Data'!$D:$D,'Mthly Returns (PR)'!$B120,'CRSP Data'!$A:$A,'Mthly Returns (PR)'!W$1)</f>
        <v>0</v>
      </c>
      <c r="X120" s="36">
        <f>SUMIFS('CRSP Data'!$O:$O,'CRSP Data'!$C:$C,'Mthly Returns (PR)'!$C120,'CRSP Data'!$D:$D,'Mthly Returns (PR)'!$B120,'CRSP Data'!$A:$A,'Mthly Returns (PR)'!X$1)</f>
        <v>3.3779999999999999E-3</v>
      </c>
      <c r="Y120" s="36">
        <f>SUMIFS('CRSP Data'!$O:$O,'CRSP Data'!$C:$C,'Mthly Returns (PR)'!$C120,'CRSP Data'!$D:$D,'Mthly Returns (PR)'!$B120,'CRSP Data'!$A:$A,'Mthly Returns (PR)'!Y$1)</f>
        <v>-2.6804000000000001E-2</v>
      </c>
      <c r="Z120" s="36">
        <f>SUMIFS('CRSP Data'!$O:$O,'CRSP Data'!$C:$C,'Mthly Returns (PR)'!$C120,'CRSP Data'!$D:$D,'Mthly Returns (PR)'!$B120,'CRSP Data'!$A:$A,'Mthly Returns (PR)'!Z$1)</f>
        <v>3.3112999999999997E-2</v>
      </c>
      <c r="AA120" s="36">
        <f>SUMIFS('CRSP Data'!$O:$O,'CRSP Data'!$C:$C,'Mthly Returns (PR)'!$C120,'CRSP Data'!$D:$D,'Mthly Returns (PR)'!$B120,'CRSP Data'!$A:$A,'Mthly Returns (PR)'!AA$1)</f>
        <v>-4.5125999999999999E-2</v>
      </c>
      <c r="AB120" s="36">
        <f>SUMIFS('CRSP Data'!$O:$O,'CRSP Data'!$C:$C,'Mthly Returns (PR)'!$C120,'CRSP Data'!$D:$D,'Mthly Returns (PR)'!$B120,'CRSP Data'!$A:$A,'Mthly Returns (PR)'!AB$1)</f>
        <v>0</v>
      </c>
      <c r="AC120" s="36">
        <f>SUMIFS('CRSP Data'!$O:$O,'CRSP Data'!$C:$C,'Mthly Returns (PR)'!$C120,'CRSP Data'!$D:$D,'Mthly Returns (PR)'!$B120,'CRSP Data'!$A:$A,'Mthly Returns (PR)'!AC$1)</f>
        <v>-3.0151000000000001E-2</v>
      </c>
      <c r="AD120" s="36">
        <f>SUMIFS('CRSP Data'!$O:$O,'CRSP Data'!$C:$C,'Mthly Returns (PR)'!$C120,'CRSP Data'!$D:$D,'Mthly Returns (PR)'!$B120,'CRSP Data'!$A:$A,'Mthly Returns (PR)'!AD$1)</f>
        <v>0</v>
      </c>
      <c r="AE120" s="36">
        <f>SUMIFS('CRSP Data'!$O:$O,'CRSP Data'!$C:$C,'Mthly Returns (PR)'!$C120,'CRSP Data'!$D:$D,'Mthly Returns (PR)'!$B120,'CRSP Data'!$A:$A,'Mthly Returns (P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O:$O,'CRSP Data'!$C:$C,'Mthly Returns (PR)'!$C121,'CRSP Data'!$D:$D,'Mthly Returns (PR)'!$B121,'CRSP Data'!$A:$A,'Mthly Returns (PR)'!D$1)</f>
        <v>1.0753E-2</v>
      </c>
      <c r="E121" s="36">
        <f>SUMIFS('CRSP Data'!$O:$O,'CRSP Data'!$C:$C,'Mthly Returns (PR)'!$C121,'CRSP Data'!$D:$D,'Mthly Returns (PR)'!$B121,'CRSP Data'!$A:$A,'Mthly Returns (PR)'!E$1)</f>
        <v>0</v>
      </c>
      <c r="F121" s="36">
        <f>SUMIFS('CRSP Data'!$O:$O,'CRSP Data'!$C:$C,'Mthly Returns (PR)'!$C121,'CRSP Data'!$D:$D,'Mthly Returns (PR)'!$B121,'CRSP Data'!$A:$A,'Mthly Returns (PR)'!F$1)</f>
        <v>0</v>
      </c>
      <c r="G121" s="36">
        <f>SUMIFS('CRSP Data'!$O:$O,'CRSP Data'!$C:$C,'Mthly Returns (PR)'!$C121,'CRSP Data'!$D:$D,'Mthly Returns (PR)'!$B121,'CRSP Data'!$A:$A,'Mthly Returns (PR)'!G$1)</f>
        <v>-3.6144999999999997E-2</v>
      </c>
      <c r="H121" s="36">
        <f>SUMIFS('CRSP Data'!$O:$O,'CRSP Data'!$C:$C,'Mthly Returns (PR)'!$C121,'CRSP Data'!$D:$D,'Mthly Returns (PR)'!$B121,'CRSP Data'!$A:$A,'Mthly Returns (PR)'!H$1)</f>
        <v>1.0684000000000001E-2</v>
      </c>
      <c r="I121" s="36">
        <f>SUMIFS('CRSP Data'!$O:$O,'CRSP Data'!$C:$C,'Mthly Returns (PR)'!$C121,'CRSP Data'!$D:$D,'Mthly Returns (PR)'!$B121,'CRSP Data'!$A:$A,'Mthly Returns (PR)'!I$1)</f>
        <v>-4.2084000000000003E-2</v>
      </c>
      <c r="J121" s="36">
        <f>SUMIFS('CRSP Data'!$O:$O,'CRSP Data'!$C:$C,'Mthly Returns (PR)'!$C121,'CRSP Data'!$D:$D,'Mthly Returns (PR)'!$B121,'CRSP Data'!$A:$A,'Mthly Returns (PR)'!J$1)</f>
        <v>-3.5990000000000001E-2</v>
      </c>
      <c r="K121" s="36">
        <f>SUMIFS('CRSP Data'!$O:$O,'CRSP Data'!$C:$C,'Mthly Returns (PR)'!$C121,'CRSP Data'!$D:$D,'Mthly Returns (PR)'!$B121,'CRSP Data'!$A:$A,'Mthly Returns (PR)'!K$1)</f>
        <v>-2.9069999999999999E-3</v>
      </c>
      <c r="L121" s="36">
        <f>SUMIFS('CRSP Data'!$O:$O,'CRSP Data'!$C:$C,'Mthly Returns (PR)'!$C121,'CRSP Data'!$D:$D,'Mthly Returns (PR)'!$B121,'CRSP Data'!$A:$A,'Mthly Returns (PR)'!L$1)</f>
        <v>0</v>
      </c>
      <c r="M121" s="36">
        <f>SUMIFS('CRSP Data'!$O:$O,'CRSP Data'!$C:$C,'Mthly Returns (PR)'!$C121,'CRSP Data'!$D:$D,'Mthly Returns (PR)'!$B121,'CRSP Data'!$A:$A,'Mthly Returns (PR)'!M$1)</f>
        <v>0</v>
      </c>
      <c r="N121" s="36">
        <f>SUMIFS('CRSP Data'!$O:$O,'CRSP Data'!$C:$C,'Mthly Returns (PR)'!$C121,'CRSP Data'!$D:$D,'Mthly Returns (PR)'!$B121,'CRSP Data'!$A:$A,'Mthly Returns (PR)'!N$1)</f>
        <v>-4.8425999999999997E-2</v>
      </c>
      <c r="O121" s="36">
        <f>SUMIFS('CRSP Data'!$O:$O,'CRSP Data'!$C:$C,'Mthly Returns (PR)'!$C121,'CRSP Data'!$D:$D,'Mthly Returns (PR)'!$B121,'CRSP Data'!$A:$A,'Mthly Returns (PR)'!O$1)</f>
        <v>-2.1583000000000001E-2</v>
      </c>
      <c r="P121" s="36">
        <f>SUMIFS('CRSP Data'!$O:$O,'CRSP Data'!$C:$C,'Mthly Returns (PR)'!$C121,'CRSP Data'!$D:$D,'Mthly Returns (PR)'!$B121,'CRSP Data'!$A:$A,'Mthly Returns (PR)'!P$1)</f>
        <v>4.3290000000000004E-3</v>
      </c>
      <c r="Q121" s="36">
        <f>SUMIFS('CRSP Data'!$O:$O,'CRSP Data'!$C:$C,'Mthly Returns (PR)'!$C121,'CRSP Data'!$D:$D,'Mthly Returns (PR)'!$B121,'CRSP Data'!$A:$A,'Mthly Returns (PR)'!Q$1)</f>
        <v>-3.5212E-2</v>
      </c>
      <c r="R121" s="36">
        <f>SUMIFS('CRSP Data'!$O:$O,'CRSP Data'!$C:$C,'Mthly Returns (PR)'!$C121,'CRSP Data'!$D:$D,'Mthly Returns (PR)'!$B121,'CRSP Data'!$A:$A,'Mthly Returns (PR)'!R$1)</f>
        <v>0</v>
      </c>
      <c r="S121" s="36">
        <f>SUMIFS('CRSP Data'!$O:$O,'CRSP Data'!$C:$C,'Mthly Returns (PR)'!$C121,'CRSP Data'!$D:$D,'Mthly Returns (PR)'!$B121,'CRSP Data'!$A:$A,'Mthly Returns (PR)'!S$1)</f>
        <v>-5.6224999999999997E-2</v>
      </c>
      <c r="T121" s="36">
        <f>SUMIFS('CRSP Data'!$O:$O,'CRSP Data'!$C:$C,'Mthly Returns (PR)'!$C121,'CRSP Data'!$D:$D,'Mthly Returns (PR)'!$B121,'CRSP Data'!$A:$A,'Mthly Returns (PR)'!T$1)</f>
        <v>-6.0239999999999998E-3</v>
      </c>
      <c r="U121" s="36">
        <f>SUMIFS('CRSP Data'!$O:$O,'CRSP Data'!$C:$C,'Mthly Returns (PR)'!$C121,'CRSP Data'!$D:$D,'Mthly Returns (PR)'!$B121,'CRSP Data'!$A:$A,'Mthly Returns (PR)'!U$1)</f>
        <v>-1.3812E-2</v>
      </c>
      <c r="V121" s="36">
        <f>SUMIFS('CRSP Data'!$O:$O,'CRSP Data'!$C:$C,'Mthly Returns (PR)'!$C121,'CRSP Data'!$D:$D,'Mthly Returns (PR)'!$B121,'CRSP Data'!$A:$A,'Mthly Returns (PR)'!V$1)</f>
        <v>3.2328000000000003E-2</v>
      </c>
      <c r="W121" s="36">
        <f>SUMIFS('CRSP Data'!$O:$O,'CRSP Data'!$C:$C,'Mthly Returns (PR)'!$C121,'CRSP Data'!$D:$D,'Mthly Returns (PR)'!$B121,'CRSP Data'!$A:$A,'Mthly Returns (PR)'!W$1)</f>
        <v>-1.6990000000000002E-2</v>
      </c>
      <c r="X121" s="36">
        <f>SUMIFS('CRSP Data'!$O:$O,'CRSP Data'!$C:$C,'Mthly Returns (PR)'!$C121,'CRSP Data'!$D:$D,'Mthly Returns (PR)'!$B121,'CRSP Data'!$A:$A,'Mthly Returns (PR)'!X$1)</f>
        <v>-2.6936000000000002E-2</v>
      </c>
      <c r="Y121" s="36">
        <f>SUMIFS('CRSP Data'!$O:$O,'CRSP Data'!$C:$C,'Mthly Returns (PR)'!$C121,'CRSP Data'!$D:$D,'Mthly Returns (PR)'!$B121,'CRSP Data'!$A:$A,'Mthly Returns (PR)'!Y$1)</f>
        <v>2.1186E-2</v>
      </c>
      <c r="Z121" s="36">
        <f>SUMIFS('CRSP Data'!$O:$O,'CRSP Data'!$C:$C,'Mthly Returns (PR)'!$C121,'CRSP Data'!$D:$D,'Mthly Returns (PR)'!$B121,'CRSP Data'!$A:$A,'Mthly Returns (PR)'!Z$1)</f>
        <v>2.8846E-2</v>
      </c>
      <c r="AA121" s="36">
        <f>SUMIFS('CRSP Data'!$O:$O,'CRSP Data'!$C:$C,'Mthly Returns (PR)'!$C121,'CRSP Data'!$D:$D,'Mthly Returns (PR)'!$B121,'CRSP Data'!$A:$A,'Mthly Returns (PR)'!AA$1)</f>
        <v>0</v>
      </c>
      <c r="AB121" s="36">
        <f>SUMIFS('CRSP Data'!$O:$O,'CRSP Data'!$C:$C,'Mthly Returns (PR)'!$C121,'CRSP Data'!$D:$D,'Mthly Returns (PR)'!$B121,'CRSP Data'!$A:$A,'Mthly Returns (PR)'!AB$1)</f>
        <v>0</v>
      </c>
      <c r="AC121" s="36">
        <f>SUMIFS('CRSP Data'!$O:$O,'CRSP Data'!$C:$C,'Mthly Returns (PR)'!$C121,'CRSP Data'!$D:$D,'Mthly Returns (PR)'!$B121,'CRSP Data'!$A:$A,'Mthly Returns (PR)'!AC$1)</f>
        <v>-3.6269000000000003E-2</v>
      </c>
      <c r="AD121" s="36">
        <f>SUMIFS('CRSP Data'!$O:$O,'CRSP Data'!$C:$C,'Mthly Returns (PR)'!$C121,'CRSP Data'!$D:$D,'Mthly Returns (PR)'!$B121,'CRSP Data'!$A:$A,'Mthly Returns (PR)'!AD$1)</f>
        <v>0</v>
      </c>
      <c r="AE121" s="36">
        <f>SUMIFS('CRSP Data'!$O:$O,'CRSP Data'!$C:$C,'Mthly Returns (PR)'!$C121,'CRSP Data'!$D:$D,'Mthly Returns (PR)'!$B121,'CRSP Data'!$A:$A,'Mthly Returns (P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O:$O,'CRSP Data'!$C:$C,'Mthly Returns (PR)'!$C122,'CRSP Data'!$D:$D,'Mthly Returns (PR)'!$B122,'CRSP Data'!$A:$A,'Mthly Returns (PR)'!D$1)</f>
        <v>3.1914999999999999E-2</v>
      </c>
      <c r="E122" s="36">
        <f>SUMIFS('CRSP Data'!$O:$O,'CRSP Data'!$C:$C,'Mthly Returns (PR)'!$C122,'CRSP Data'!$D:$D,'Mthly Returns (PR)'!$B122,'CRSP Data'!$A:$A,'Mthly Returns (PR)'!E$1)</f>
        <v>0</v>
      </c>
      <c r="F122" s="36">
        <f>SUMIFS('CRSP Data'!$O:$O,'CRSP Data'!$C:$C,'Mthly Returns (PR)'!$C122,'CRSP Data'!$D:$D,'Mthly Returns (PR)'!$B122,'CRSP Data'!$A:$A,'Mthly Returns (PR)'!F$1)</f>
        <v>0</v>
      </c>
      <c r="G122" s="36">
        <f>SUMIFS('CRSP Data'!$O:$O,'CRSP Data'!$C:$C,'Mthly Returns (PR)'!$C122,'CRSP Data'!$D:$D,'Mthly Returns (PR)'!$B122,'CRSP Data'!$A:$A,'Mthly Returns (PR)'!G$1)</f>
        <v>1.2500000000000001E-2</v>
      </c>
      <c r="H122" s="36">
        <f>SUMIFS('CRSP Data'!$O:$O,'CRSP Data'!$C:$C,'Mthly Returns (PR)'!$C122,'CRSP Data'!$D:$D,'Mthly Returns (PR)'!$B122,'CRSP Data'!$A:$A,'Mthly Returns (PR)'!H$1)</f>
        <v>-2.9597999999999999E-2</v>
      </c>
      <c r="I122" s="36">
        <f>SUMIFS('CRSP Data'!$O:$O,'CRSP Data'!$C:$C,'Mthly Returns (PR)'!$C122,'CRSP Data'!$D:$D,'Mthly Returns (PR)'!$B122,'CRSP Data'!$A:$A,'Mthly Returns (PR)'!I$1)</f>
        <v>-1.8828000000000001E-2</v>
      </c>
      <c r="J122" s="36">
        <f>SUMIFS('CRSP Data'!$O:$O,'CRSP Data'!$C:$C,'Mthly Returns (PR)'!$C122,'CRSP Data'!$D:$D,'Mthly Returns (PR)'!$B122,'CRSP Data'!$A:$A,'Mthly Returns (PR)'!J$1)</f>
        <v>2.9333000000000001E-2</v>
      </c>
      <c r="K122" s="36">
        <f>SUMIFS('CRSP Data'!$O:$O,'CRSP Data'!$C:$C,'Mthly Returns (PR)'!$C122,'CRSP Data'!$D:$D,'Mthly Returns (PR)'!$B122,'CRSP Data'!$A:$A,'Mthly Returns (PR)'!K$1)</f>
        <v>-2.9153999999999999E-2</v>
      </c>
      <c r="L122" s="36">
        <f>SUMIFS('CRSP Data'!$O:$O,'CRSP Data'!$C:$C,'Mthly Returns (PR)'!$C122,'CRSP Data'!$D:$D,'Mthly Returns (PR)'!$B122,'CRSP Data'!$A:$A,'Mthly Returns (PR)'!L$1)</f>
        <v>0</v>
      </c>
      <c r="M122" s="36">
        <f>SUMIFS('CRSP Data'!$O:$O,'CRSP Data'!$C:$C,'Mthly Returns (PR)'!$C122,'CRSP Data'!$D:$D,'Mthly Returns (PR)'!$B122,'CRSP Data'!$A:$A,'Mthly Returns (PR)'!M$1)</f>
        <v>0</v>
      </c>
      <c r="N122" s="36">
        <f>SUMIFS('CRSP Data'!$O:$O,'CRSP Data'!$C:$C,'Mthly Returns (PR)'!$C122,'CRSP Data'!$D:$D,'Mthly Returns (PR)'!$B122,'CRSP Data'!$A:$A,'Mthly Returns (PR)'!N$1)</f>
        <v>0.119593</v>
      </c>
      <c r="O122" s="36">
        <f>SUMIFS('CRSP Data'!$O:$O,'CRSP Data'!$C:$C,'Mthly Returns (PR)'!$C122,'CRSP Data'!$D:$D,'Mthly Returns (PR)'!$B122,'CRSP Data'!$A:$A,'Mthly Returns (PR)'!O$1)</f>
        <v>7.3530000000000002E-3</v>
      </c>
      <c r="P122" s="36">
        <f>SUMIFS('CRSP Data'!$O:$O,'CRSP Data'!$C:$C,'Mthly Returns (PR)'!$C122,'CRSP Data'!$D:$D,'Mthly Returns (PR)'!$B122,'CRSP Data'!$A:$A,'Mthly Returns (PR)'!P$1)</f>
        <v>-1.7240999999999999E-2</v>
      </c>
      <c r="Q122" s="36">
        <f>SUMIFS('CRSP Data'!$O:$O,'CRSP Data'!$C:$C,'Mthly Returns (PR)'!$C122,'CRSP Data'!$D:$D,'Mthly Returns (PR)'!$B122,'CRSP Data'!$A:$A,'Mthly Returns (PR)'!Q$1)</f>
        <v>7.1679999999999999E-3</v>
      </c>
      <c r="R122" s="36">
        <f>SUMIFS('CRSP Data'!$O:$O,'CRSP Data'!$C:$C,'Mthly Returns (PR)'!$C122,'CRSP Data'!$D:$D,'Mthly Returns (PR)'!$B122,'CRSP Data'!$A:$A,'Mthly Returns (PR)'!R$1)</f>
        <v>0</v>
      </c>
      <c r="S122" s="36">
        <f>SUMIFS('CRSP Data'!$O:$O,'CRSP Data'!$C:$C,'Mthly Returns (PR)'!$C122,'CRSP Data'!$D:$D,'Mthly Returns (PR)'!$B122,'CRSP Data'!$A:$A,'Mthly Returns (PR)'!S$1)</f>
        <v>6.3829999999999998E-3</v>
      </c>
      <c r="T122" s="36">
        <f>SUMIFS('CRSP Data'!$O:$O,'CRSP Data'!$C:$C,'Mthly Returns (PR)'!$C122,'CRSP Data'!$D:$D,'Mthly Returns (PR)'!$B122,'CRSP Data'!$A:$A,'Mthly Returns (PR)'!T$1)</f>
        <v>7.6768000000000003E-2</v>
      </c>
      <c r="U122" s="36">
        <f>SUMIFS('CRSP Data'!$O:$O,'CRSP Data'!$C:$C,'Mthly Returns (PR)'!$C122,'CRSP Data'!$D:$D,'Mthly Returns (PR)'!$B122,'CRSP Data'!$A:$A,'Mthly Returns (PR)'!U$1)</f>
        <v>5.3220999999999997E-2</v>
      </c>
      <c r="V122" s="36">
        <f>SUMIFS('CRSP Data'!$O:$O,'CRSP Data'!$C:$C,'Mthly Returns (PR)'!$C122,'CRSP Data'!$D:$D,'Mthly Returns (PR)'!$B122,'CRSP Data'!$A:$A,'Mthly Returns (PR)'!V$1)</f>
        <v>1.4614E-2</v>
      </c>
      <c r="W122" s="36">
        <f>SUMIFS('CRSP Data'!$O:$O,'CRSP Data'!$C:$C,'Mthly Returns (PR)'!$C122,'CRSP Data'!$D:$D,'Mthly Returns (PR)'!$B122,'CRSP Data'!$A:$A,'Mthly Returns (PR)'!W$1)</f>
        <v>2.4689999999999998E-3</v>
      </c>
      <c r="X122" s="36">
        <f>SUMIFS('CRSP Data'!$O:$O,'CRSP Data'!$C:$C,'Mthly Returns (PR)'!$C122,'CRSP Data'!$D:$D,'Mthly Returns (PR)'!$B122,'CRSP Data'!$A:$A,'Mthly Returns (PR)'!X$1)</f>
        <v>3.8061999999999999E-2</v>
      </c>
      <c r="Y122" s="36">
        <f>SUMIFS('CRSP Data'!$O:$O,'CRSP Data'!$C:$C,'Mthly Returns (PR)'!$C122,'CRSP Data'!$D:$D,'Mthly Returns (PR)'!$B122,'CRSP Data'!$A:$A,'Mthly Returns (PR)'!Y$1)</f>
        <v>0</v>
      </c>
      <c r="Z122" s="36">
        <f>SUMIFS('CRSP Data'!$O:$O,'CRSP Data'!$C:$C,'Mthly Returns (PR)'!$C122,'CRSP Data'!$D:$D,'Mthly Returns (PR)'!$B122,'CRSP Data'!$A:$A,'Mthly Returns (PR)'!Z$1)</f>
        <v>-9.3460000000000001E-3</v>
      </c>
      <c r="AA122" s="36">
        <f>SUMIFS('CRSP Data'!$O:$O,'CRSP Data'!$C:$C,'Mthly Returns (PR)'!$C122,'CRSP Data'!$D:$D,'Mthly Returns (PR)'!$B122,'CRSP Data'!$A:$A,'Mthly Returns (PR)'!AA$1)</f>
        <v>0.14555799999999999</v>
      </c>
      <c r="AB122" s="36">
        <f>SUMIFS('CRSP Data'!$O:$O,'CRSP Data'!$C:$C,'Mthly Returns (PR)'!$C122,'CRSP Data'!$D:$D,'Mthly Returns (PR)'!$B122,'CRSP Data'!$A:$A,'Mthly Returns (PR)'!AB$1)</f>
        <v>0</v>
      </c>
      <c r="AC122" s="36">
        <f>SUMIFS('CRSP Data'!$O:$O,'CRSP Data'!$C:$C,'Mthly Returns (PR)'!$C122,'CRSP Data'!$D:$D,'Mthly Returns (PR)'!$B122,'CRSP Data'!$A:$A,'Mthly Returns (PR)'!AC$1)</f>
        <v>7.2581000000000007E-2</v>
      </c>
      <c r="AD122" s="36">
        <f>SUMIFS('CRSP Data'!$O:$O,'CRSP Data'!$C:$C,'Mthly Returns (PR)'!$C122,'CRSP Data'!$D:$D,'Mthly Returns (PR)'!$B122,'CRSP Data'!$A:$A,'Mthly Returns (PR)'!AD$1)</f>
        <v>0</v>
      </c>
      <c r="AE122" s="36">
        <f>SUMIFS('CRSP Data'!$O:$O,'CRSP Data'!$C:$C,'Mthly Returns (PR)'!$C122,'CRSP Data'!$D:$D,'Mthly Returns (PR)'!$B122,'CRSP Data'!$A:$A,'Mthly Returns (P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O:$O,'CRSP Data'!$C:$C,'Mthly Returns (PR)'!$C123,'CRSP Data'!$D:$D,'Mthly Returns (PR)'!$B123,'CRSP Data'!$A:$A,'Mthly Returns (PR)'!D$1)</f>
        <v>5.1549999999999999E-3</v>
      </c>
      <c r="E123" s="36">
        <f>SUMIFS('CRSP Data'!$O:$O,'CRSP Data'!$C:$C,'Mthly Returns (PR)'!$C123,'CRSP Data'!$D:$D,'Mthly Returns (PR)'!$B123,'CRSP Data'!$A:$A,'Mthly Returns (PR)'!E$1)</f>
        <v>0</v>
      </c>
      <c r="F123" s="36">
        <f>SUMIFS('CRSP Data'!$O:$O,'CRSP Data'!$C:$C,'Mthly Returns (PR)'!$C123,'CRSP Data'!$D:$D,'Mthly Returns (PR)'!$B123,'CRSP Data'!$A:$A,'Mthly Returns (PR)'!F$1)</f>
        <v>0</v>
      </c>
      <c r="G123" s="36">
        <f>SUMIFS('CRSP Data'!$O:$O,'CRSP Data'!$C:$C,'Mthly Returns (PR)'!$C123,'CRSP Data'!$D:$D,'Mthly Returns (PR)'!$B123,'CRSP Data'!$A:$A,'Mthly Returns (PR)'!G$1)</f>
        <v>-1.8519000000000001E-2</v>
      </c>
      <c r="H123" s="36">
        <f>SUMIFS('CRSP Data'!$O:$O,'CRSP Data'!$C:$C,'Mthly Returns (PR)'!$C123,'CRSP Data'!$D:$D,'Mthly Returns (PR)'!$B123,'CRSP Data'!$A:$A,'Mthly Returns (PR)'!H$1)</f>
        <v>-1.5251000000000001E-2</v>
      </c>
      <c r="I123" s="36">
        <f>SUMIFS('CRSP Data'!$O:$O,'CRSP Data'!$C:$C,'Mthly Returns (PR)'!$C123,'CRSP Data'!$D:$D,'Mthly Returns (PR)'!$B123,'CRSP Data'!$A:$A,'Mthly Returns (PR)'!I$1)</f>
        <v>8.1022999999999998E-2</v>
      </c>
      <c r="J123" s="36">
        <f>SUMIFS('CRSP Data'!$O:$O,'CRSP Data'!$C:$C,'Mthly Returns (PR)'!$C123,'CRSP Data'!$D:$D,'Mthly Returns (PR)'!$B123,'CRSP Data'!$A:$A,'Mthly Returns (PR)'!J$1)</f>
        <v>-7.5130000000000002E-2</v>
      </c>
      <c r="K123" s="36">
        <f>SUMIFS('CRSP Data'!$O:$O,'CRSP Data'!$C:$C,'Mthly Returns (PR)'!$C123,'CRSP Data'!$D:$D,'Mthly Returns (PR)'!$B123,'CRSP Data'!$A:$A,'Mthly Returns (PR)'!K$1)</f>
        <v>-2.9586000000000001E-2</v>
      </c>
      <c r="L123" s="36">
        <f>SUMIFS('CRSP Data'!$O:$O,'CRSP Data'!$C:$C,'Mthly Returns (PR)'!$C123,'CRSP Data'!$D:$D,'Mthly Returns (PR)'!$B123,'CRSP Data'!$A:$A,'Mthly Returns (PR)'!L$1)</f>
        <v>0</v>
      </c>
      <c r="M123" s="36">
        <f>SUMIFS('CRSP Data'!$O:$O,'CRSP Data'!$C:$C,'Mthly Returns (PR)'!$C123,'CRSP Data'!$D:$D,'Mthly Returns (PR)'!$B123,'CRSP Data'!$A:$A,'Mthly Returns (PR)'!M$1)</f>
        <v>0</v>
      </c>
      <c r="N123" s="36">
        <f>SUMIFS('CRSP Data'!$O:$O,'CRSP Data'!$C:$C,'Mthly Returns (PR)'!$C123,'CRSP Data'!$D:$D,'Mthly Returns (PR)'!$B123,'CRSP Data'!$A:$A,'Mthly Returns (PR)'!N$1)</f>
        <v>-4.7726999999999999E-2</v>
      </c>
      <c r="O123" s="36">
        <f>SUMIFS('CRSP Data'!$O:$O,'CRSP Data'!$C:$C,'Mthly Returns (PR)'!$C123,'CRSP Data'!$D:$D,'Mthly Returns (PR)'!$B123,'CRSP Data'!$A:$A,'Mthly Returns (PR)'!O$1)</f>
        <v>-2.1898000000000001E-2</v>
      </c>
      <c r="P123" s="36">
        <f>SUMIFS('CRSP Data'!$O:$O,'CRSP Data'!$C:$C,'Mthly Returns (PR)'!$C123,'CRSP Data'!$D:$D,'Mthly Returns (PR)'!$B123,'CRSP Data'!$A:$A,'Mthly Returns (PR)'!P$1)</f>
        <v>-2.1930000000000002E-2</v>
      </c>
      <c r="Q123" s="36">
        <f>SUMIFS('CRSP Data'!$O:$O,'CRSP Data'!$C:$C,'Mthly Returns (PR)'!$C123,'CRSP Data'!$D:$D,'Mthly Returns (PR)'!$B123,'CRSP Data'!$A:$A,'Mthly Returns (PR)'!Q$1)</f>
        <v>-1.4234999999999999E-2</v>
      </c>
      <c r="R123" s="36">
        <f>SUMIFS('CRSP Data'!$O:$O,'CRSP Data'!$C:$C,'Mthly Returns (PR)'!$C123,'CRSP Data'!$D:$D,'Mthly Returns (PR)'!$B123,'CRSP Data'!$A:$A,'Mthly Returns (PR)'!R$1)</f>
        <v>0</v>
      </c>
      <c r="S123" s="36">
        <f>SUMIFS('CRSP Data'!$O:$O,'CRSP Data'!$C:$C,'Mthly Returns (PR)'!$C123,'CRSP Data'!$D:$D,'Mthly Returns (PR)'!$B123,'CRSP Data'!$A:$A,'Mthly Returns (PR)'!S$1)</f>
        <v>2.3255999999999999E-2</v>
      </c>
      <c r="T123" s="36">
        <f>SUMIFS('CRSP Data'!$O:$O,'CRSP Data'!$C:$C,'Mthly Returns (PR)'!$C123,'CRSP Data'!$D:$D,'Mthly Returns (PR)'!$B123,'CRSP Data'!$A:$A,'Mthly Returns (PR)'!T$1)</f>
        <v>-4.2802E-2</v>
      </c>
      <c r="U123" s="36">
        <f>SUMIFS('CRSP Data'!$O:$O,'CRSP Data'!$C:$C,'Mthly Returns (PR)'!$C123,'CRSP Data'!$D:$D,'Mthly Returns (PR)'!$B123,'CRSP Data'!$A:$A,'Mthly Returns (PR)'!U$1)</f>
        <v>-7.4468000000000006E-2</v>
      </c>
      <c r="V123" s="36">
        <f>SUMIFS('CRSP Data'!$O:$O,'CRSP Data'!$C:$C,'Mthly Returns (PR)'!$C123,'CRSP Data'!$D:$D,'Mthly Returns (PR)'!$B123,'CRSP Data'!$A:$A,'Mthly Returns (PR)'!V$1)</f>
        <v>-6.7901000000000003E-2</v>
      </c>
      <c r="W123" s="36">
        <f>SUMIFS('CRSP Data'!$O:$O,'CRSP Data'!$C:$C,'Mthly Returns (PR)'!$C123,'CRSP Data'!$D:$D,'Mthly Returns (PR)'!$B123,'CRSP Data'!$A:$A,'Mthly Returns (PR)'!W$1)</f>
        <v>-9.8519999999999996E-3</v>
      </c>
      <c r="X123" s="36">
        <f>SUMIFS('CRSP Data'!$O:$O,'CRSP Data'!$C:$C,'Mthly Returns (PR)'!$C123,'CRSP Data'!$D:$D,'Mthly Returns (PR)'!$B123,'CRSP Data'!$A:$A,'Mthly Returns (PR)'!X$1)</f>
        <v>-0.02</v>
      </c>
      <c r="Y123" s="36">
        <f>SUMIFS('CRSP Data'!$O:$O,'CRSP Data'!$C:$C,'Mthly Returns (PR)'!$C123,'CRSP Data'!$D:$D,'Mthly Returns (PR)'!$B123,'CRSP Data'!$A:$A,'Mthly Returns (PR)'!Y$1)</f>
        <v>-6.0165999999999997E-2</v>
      </c>
      <c r="Z123" s="36">
        <f>SUMIFS('CRSP Data'!$O:$O,'CRSP Data'!$C:$C,'Mthly Returns (PR)'!$C123,'CRSP Data'!$D:$D,'Mthly Returns (PR)'!$B123,'CRSP Data'!$A:$A,'Mthly Returns (PR)'!Z$1)</f>
        <v>2.2013000000000001E-2</v>
      </c>
      <c r="AA123" s="36">
        <f>SUMIFS('CRSP Data'!$O:$O,'CRSP Data'!$C:$C,'Mthly Returns (PR)'!$C123,'CRSP Data'!$D:$D,'Mthly Returns (PR)'!$B123,'CRSP Data'!$A:$A,'Mthly Returns (PR)'!AA$1)</f>
        <v>-4.4554000000000003E-2</v>
      </c>
      <c r="AB123" s="36">
        <f>SUMIFS('CRSP Data'!$O:$O,'CRSP Data'!$C:$C,'Mthly Returns (PR)'!$C123,'CRSP Data'!$D:$D,'Mthly Returns (PR)'!$B123,'CRSP Data'!$A:$A,'Mthly Returns (PR)'!AB$1)</f>
        <v>0</v>
      </c>
      <c r="AC123" s="36">
        <f>SUMIFS('CRSP Data'!$O:$O,'CRSP Data'!$C:$C,'Mthly Returns (PR)'!$C123,'CRSP Data'!$D:$D,'Mthly Returns (PR)'!$B123,'CRSP Data'!$A:$A,'Mthly Returns (PR)'!AC$1)</f>
        <v>-2.0049999999999998E-2</v>
      </c>
      <c r="AD123" s="36">
        <f>SUMIFS('CRSP Data'!$O:$O,'CRSP Data'!$C:$C,'Mthly Returns (PR)'!$C123,'CRSP Data'!$D:$D,'Mthly Returns (PR)'!$B123,'CRSP Data'!$A:$A,'Mthly Returns (PR)'!AD$1)</f>
        <v>0</v>
      </c>
      <c r="AE123" s="36">
        <f>SUMIFS('CRSP Data'!$O:$O,'CRSP Data'!$C:$C,'Mthly Returns (PR)'!$C123,'CRSP Data'!$D:$D,'Mthly Returns (PR)'!$B123,'CRSP Data'!$A:$A,'Mthly Returns (P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O:$O,'CRSP Data'!$C:$C,'Mthly Returns (PR)'!$C124,'CRSP Data'!$D:$D,'Mthly Returns (PR)'!$B124,'CRSP Data'!$A:$A,'Mthly Returns (PR)'!D$1)</f>
        <v>1.0255999999999999E-2</v>
      </c>
      <c r="E124" s="36">
        <f>SUMIFS('CRSP Data'!$O:$O,'CRSP Data'!$C:$C,'Mthly Returns (PR)'!$C124,'CRSP Data'!$D:$D,'Mthly Returns (PR)'!$B124,'CRSP Data'!$A:$A,'Mthly Returns (PR)'!E$1)</f>
        <v>0</v>
      </c>
      <c r="F124" s="36">
        <f>SUMIFS('CRSP Data'!$O:$O,'CRSP Data'!$C:$C,'Mthly Returns (PR)'!$C124,'CRSP Data'!$D:$D,'Mthly Returns (PR)'!$B124,'CRSP Data'!$A:$A,'Mthly Returns (PR)'!F$1)</f>
        <v>0</v>
      </c>
      <c r="G124" s="36">
        <f>SUMIFS('CRSP Data'!$O:$O,'CRSP Data'!$C:$C,'Mthly Returns (PR)'!$C124,'CRSP Data'!$D:$D,'Mthly Returns (PR)'!$B124,'CRSP Data'!$A:$A,'Mthly Returns (PR)'!G$1)</f>
        <v>-6.2890000000000003E-3</v>
      </c>
      <c r="H124" s="36">
        <f>SUMIFS('CRSP Data'!$O:$O,'CRSP Data'!$C:$C,'Mthly Returns (PR)'!$C124,'CRSP Data'!$D:$D,'Mthly Returns (PR)'!$B124,'CRSP Data'!$A:$A,'Mthly Returns (PR)'!H$1)</f>
        <v>1.7698999999999999E-2</v>
      </c>
      <c r="I124" s="36">
        <f>SUMIFS('CRSP Data'!$O:$O,'CRSP Data'!$C:$C,'Mthly Returns (PR)'!$C124,'CRSP Data'!$D:$D,'Mthly Returns (PR)'!$B124,'CRSP Data'!$A:$A,'Mthly Returns (PR)'!I$1)</f>
        <v>-2.1696E-2</v>
      </c>
      <c r="J124" s="36">
        <f>SUMIFS('CRSP Data'!$O:$O,'CRSP Data'!$C:$C,'Mthly Returns (PR)'!$C124,'CRSP Data'!$D:$D,'Mthly Returns (PR)'!$B124,'CRSP Data'!$A:$A,'Mthly Returns (PR)'!J$1)</f>
        <v>4.2016999999999999E-2</v>
      </c>
      <c r="K124" s="36">
        <f>SUMIFS('CRSP Data'!$O:$O,'CRSP Data'!$C:$C,'Mthly Returns (PR)'!$C124,'CRSP Data'!$D:$D,'Mthly Returns (PR)'!$B124,'CRSP Data'!$A:$A,'Mthly Returns (PR)'!K$1)</f>
        <v>1.8293E-2</v>
      </c>
      <c r="L124" s="36">
        <f>SUMIFS('CRSP Data'!$O:$O,'CRSP Data'!$C:$C,'Mthly Returns (PR)'!$C124,'CRSP Data'!$D:$D,'Mthly Returns (PR)'!$B124,'CRSP Data'!$A:$A,'Mthly Returns (PR)'!L$1)</f>
        <v>0</v>
      </c>
      <c r="M124" s="36">
        <f>SUMIFS('CRSP Data'!$O:$O,'CRSP Data'!$C:$C,'Mthly Returns (PR)'!$C124,'CRSP Data'!$D:$D,'Mthly Returns (PR)'!$B124,'CRSP Data'!$A:$A,'Mthly Returns (PR)'!M$1)</f>
        <v>0</v>
      </c>
      <c r="N124" s="36">
        <f>SUMIFS('CRSP Data'!$O:$O,'CRSP Data'!$C:$C,'Mthly Returns (PR)'!$C124,'CRSP Data'!$D:$D,'Mthly Returns (PR)'!$B124,'CRSP Data'!$A:$A,'Mthly Returns (PR)'!N$1)</f>
        <v>0.10501199999999999</v>
      </c>
      <c r="O124" s="36">
        <f>SUMIFS('CRSP Data'!$O:$O,'CRSP Data'!$C:$C,'Mthly Returns (PR)'!$C124,'CRSP Data'!$D:$D,'Mthly Returns (PR)'!$B124,'CRSP Data'!$A:$A,'Mthly Returns (PR)'!O$1)</f>
        <v>3.5448E-2</v>
      </c>
      <c r="P124" s="36">
        <f>SUMIFS('CRSP Data'!$O:$O,'CRSP Data'!$C:$C,'Mthly Returns (PR)'!$C124,'CRSP Data'!$D:$D,'Mthly Returns (PR)'!$B124,'CRSP Data'!$A:$A,'Mthly Returns (PR)'!P$1)</f>
        <v>8.9689999999999995E-3</v>
      </c>
      <c r="Q124" s="36">
        <f>SUMIFS('CRSP Data'!$O:$O,'CRSP Data'!$C:$C,'Mthly Returns (PR)'!$C124,'CRSP Data'!$D:$D,'Mthly Returns (PR)'!$B124,'CRSP Data'!$A:$A,'Mthly Returns (PR)'!Q$1)</f>
        <v>3.6099999999999999E-3</v>
      </c>
      <c r="R124" s="36">
        <f>SUMIFS('CRSP Data'!$O:$O,'CRSP Data'!$C:$C,'Mthly Returns (PR)'!$C124,'CRSP Data'!$D:$D,'Mthly Returns (PR)'!$B124,'CRSP Data'!$A:$A,'Mthly Returns (PR)'!R$1)</f>
        <v>0</v>
      </c>
      <c r="S124" s="36">
        <f>SUMIFS('CRSP Data'!$O:$O,'CRSP Data'!$C:$C,'Mthly Returns (PR)'!$C124,'CRSP Data'!$D:$D,'Mthly Returns (PR)'!$B124,'CRSP Data'!$A:$A,'Mthly Returns (PR)'!S$1)</f>
        <v>4.7521000000000001E-2</v>
      </c>
      <c r="T124" s="36">
        <f>SUMIFS('CRSP Data'!$O:$O,'CRSP Data'!$C:$C,'Mthly Returns (PR)'!$C124,'CRSP Data'!$D:$D,'Mthly Returns (PR)'!$B124,'CRSP Data'!$A:$A,'Mthly Returns (PR)'!T$1)</f>
        <v>2.0324999999999999E-2</v>
      </c>
      <c r="U124" s="36">
        <f>SUMIFS('CRSP Data'!$O:$O,'CRSP Data'!$C:$C,'Mthly Returns (PR)'!$C124,'CRSP Data'!$D:$D,'Mthly Returns (PR)'!$B124,'CRSP Data'!$A:$A,'Mthly Returns (PR)'!U$1)</f>
        <v>-8.6210000000000002E-3</v>
      </c>
      <c r="V124" s="36">
        <f>SUMIFS('CRSP Data'!$O:$O,'CRSP Data'!$C:$C,'Mthly Returns (PR)'!$C124,'CRSP Data'!$D:$D,'Mthly Returns (PR)'!$B124,'CRSP Data'!$A:$A,'Mthly Returns (PR)'!V$1)</f>
        <v>5.2979999999999999E-2</v>
      </c>
      <c r="W124" s="36">
        <f>SUMIFS('CRSP Data'!$O:$O,'CRSP Data'!$C:$C,'Mthly Returns (PR)'!$C124,'CRSP Data'!$D:$D,'Mthly Returns (PR)'!$B124,'CRSP Data'!$A:$A,'Mthly Returns (PR)'!W$1)</f>
        <v>-4.9750000000000003E-3</v>
      </c>
      <c r="X124" s="36">
        <f>SUMIFS('CRSP Data'!$O:$O,'CRSP Data'!$C:$C,'Mthly Returns (PR)'!$C124,'CRSP Data'!$D:$D,'Mthly Returns (PR)'!$B124,'CRSP Data'!$A:$A,'Mthly Returns (PR)'!X$1)</f>
        <v>6.803E-3</v>
      </c>
      <c r="Y124" s="36">
        <f>SUMIFS('CRSP Data'!$O:$O,'CRSP Data'!$C:$C,'Mthly Returns (PR)'!$C124,'CRSP Data'!$D:$D,'Mthly Returns (PR)'!$B124,'CRSP Data'!$A:$A,'Mthly Returns (PR)'!Y$1)</f>
        <v>2.649E-2</v>
      </c>
      <c r="Z124" s="36">
        <f>SUMIFS('CRSP Data'!$O:$O,'CRSP Data'!$C:$C,'Mthly Returns (PR)'!$C124,'CRSP Data'!$D:$D,'Mthly Returns (PR)'!$B124,'CRSP Data'!$A:$A,'Mthly Returns (PR)'!Z$1)</f>
        <v>0.04</v>
      </c>
      <c r="AA124" s="36">
        <f>SUMIFS('CRSP Data'!$O:$O,'CRSP Data'!$C:$C,'Mthly Returns (PR)'!$C124,'CRSP Data'!$D:$D,'Mthly Returns (PR)'!$B124,'CRSP Data'!$A:$A,'Mthly Returns (PR)'!AA$1)</f>
        <v>2.5906999999999999E-2</v>
      </c>
      <c r="AB124" s="36">
        <f>SUMIFS('CRSP Data'!$O:$O,'CRSP Data'!$C:$C,'Mthly Returns (PR)'!$C124,'CRSP Data'!$D:$D,'Mthly Returns (PR)'!$B124,'CRSP Data'!$A:$A,'Mthly Returns (PR)'!AB$1)</f>
        <v>0</v>
      </c>
      <c r="AC124" s="36">
        <f>SUMIFS('CRSP Data'!$O:$O,'CRSP Data'!$C:$C,'Mthly Returns (PR)'!$C124,'CRSP Data'!$D:$D,'Mthly Returns (PR)'!$B124,'CRSP Data'!$A:$A,'Mthly Returns (PR)'!AC$1)</f>
        <v>-5.1149999999999998E-3</v>
      </c>
      <c r="AD124" s="36">
        <f>SUMIFS('CRSP Data'!$O:$O,'CRSP Data'!$C:$C,'Mthly Returns (PR)'!$C124,'CRSP Data'!$D:$D,'Mthly Returns (PR)'!$B124,'CRSP Data'!$A:$A,'Mthly Returns (PR)'!AD$1)</f>
        <v>0</v>
      </c>
      <c r="AE124" s="36">
        <f>SUMIFS('CRSP Data'!$O:$O,'CRSP Data'!$C:$C,'Mthly Returns (PR)'!$C124,'CRSP Data'!$D:$D,'Mthly Returns (PR)'!$B124,'CRSP Data'!$A:$A,'Mthly Returns (P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O:$O,'CRSP Data'!$C:$C,'Mthly Returns (PR)'!$C125,'CRSP Data'!$D:$D,'Mthly Returns (PR)'!$B125,'CRSP Data'!$A:$A,'Mthly Returns (PR)'!D$1)</f>
        <v>3.2994999999999997E-2</v>
      </c>
      <c r="E125" s="36">
        <f>SUMIFS('CRSP Data'!$O:$O,'CRSP Data'!$C:$C,'Mthly Returns (PR)'!$C125,'CRSP Data'!$D:$D,'Mthly Returns (PR)'!$B125,'CRSP Data'!$A:$A,'Mthly Returns (PR)'!E$1)</f>
        <v>0</v>
      </c>
      <c r="F125" s="36">
        <f>SUMIFS('CRSP Data'!$O:$O,'CRSP Data'!$C:$C,'Mthly Returns (PR)'!$C125,'CRSP Data'!$D:$D,'Mthly Returns (PR)'!$B125,'CRSP Data'!$A:$A,'Mthly Returns (PR)'!F$1)</f>
        <v>0</v>
      </c>
      <c r="G125" s="36">
        <f>SUMIFS('CRSP Data'!$O:$O,'CRSP Data'!$C:$C,'Mthly Returns (PR)'!$C125,'CRSP Data'!$D:$D,'Mthly Returns (PR)'!$B125,'CRSP Data'!$A:$A,'Mthly Returns (PR)'!G$1)</f>
        <v>-1.2658000000000001E-2</v>
      </c>
      <c r="H125" s="36">
        <f>SUMIFS('CRSP Data'!$O:$O,'CRSP Data'!$C:$C,'Mthly Returns (PR)'!$C125,'CRSP Data'!$D:$D,'Mthly Returns (PR)'!$B125,'CRSP Data'!$A:$A,'Mthly Returns (PR)'!H$1)</f>
        <v>6.522E-3</v>
      </c>
      <c r="I125" s="36">
        <f>SUMIFS('CRSP Data'!$O:$O,'CRSP Data'!$C:$C,'Mthly Returns (PR)'!$C125,'CRSP Data'!$D:$D,'Mthly Returns (PR)'!$B125,'CRSP Data'!$A:$A,'Mthly Returns (PR)'!I$1)</f>
        <v>1.8145000000000001E-2</v>
      </c>
      <c r="J125" s="36">
        <f>SUMIFS('CRSP Data'!$O:$O,'CRSP Data'!$C:$C,'Mthly Returns (PR)'!$C125,'CRSP Data'!$D:$D,'Mthly Returns (PR)'!$B125,'CRSP Data'!$A:$A,'Mthly Returns (PR)'!J$1)</f>
        <v>0</v>
      </c>
      <c r="K125" s="36">
        <f>SUMIFS('CRSP Data'!$O:$O,'CRSP Data'!$C:$C,'Mthly Returns (PR)'!$C125,'CRSP Data'!$D:$D,'Mthly Returns (PR)'!$B125,'CRSP Data'!$A:$A,'Mthly Returns (PR)'!K$1)</f>
        <v>-2.3952000000000001E-2</v>
      </c>
      <c r="L125" s="36">
        <f>SUMIFS('CRSP Data'!$O:$O,'CRSP Data'!$C:$C,'Mthly Returns (PR)'!$C125,'CRSP Data'!$D:$D,'Mthly Returns (PR)'!$B125,'CRSP Data'!$A:$A,'Mthly Returns (PR)'!L$1)</f>
        <v>0</v>
      </c>
      <c r="M125" s="36">
        <f>SUMIFS('CRSP Data'!$O:$O,'CRSP Data'!$C:$C,'Mthly Returns (PR)'!$C125,'CRSP Data'!$D:$D,'Mthly Returns (PR)'!$B125,'CRSP Data'!$A:$A,'Mthly Returns (PR)'!M$1)</f>
        <v>0</v>
      </c>
      <c r="N125" s="36">
        <f>SUMIFS('CRSP Data'!$O:$O,'CRSP Data'!$C:$C,'Mthly Returns (PR)'!$C125,'CRSP Data'!$D:$D,'Mthly Returns (PR)'!$B125,'CRSP Data'!$A:$A,'Mthly Returns (PR)'!N$1)</f>
        <v>2.16E-3</v>
      </c>
      <c r="O125" s="36">
        <f>SUMIFS('CRSP Data'!$O:$O,'CRSP Data'!$C:$C,'Mthly Returns (PR)'!$C125,'CRSP Data'!$D:$D,'Mthly Returns (PR)'!$B125,'CRSP Data'!$A:$A,'Mthly Returns (PR)'!O$1)</f>
        <v>9.5494999999999997E-2</v>
      </c>
      <c r="P125" s="36">
        <f>SUMIFS('CRSP Data'!$O:$O,'CRSP Data'!$C:$C,'Mthly Returns (PR)'!$C125,'CRSP Data'!$D:$D,'Mthly Returns (PR)'!$B125,'CRSP Data'!$A:$A,'Mthly Returns (PR)'!P$1)</f>
        <v>-1.7777999999999999E-2</v>
      </c>
      <c r="Q125" s="36">
        <f>SUMIFS('CRSP Data'!$O:$O,'CRSP Data'!$C:$C,'Mthly Returns (PR)'!$C125,'CRSP Data'!$D:$D,'Mthly Returns (PR)'!$B125,'CRSP Data'!$A:$A,'Mthly Returns (PR)'!Q$1)</f>
        <v>-7.1939999999999999E-3</v>
      </c>
      <c r="R125" s="36">
        <f>SUMIFS('CRSP Data'!$O:$O,'CRSP Data'!$C:$C,'Mthly Returns (PR)'!$C125,'CRSP Data'!$D:$D,'Mthly Returns (PR)'!$B125,'CRSP Data'!$A:$A,'Mthly Returns (PR)'!R$1)</f>
        <v>0</v>
      </c>
      <c r="S125" s="36">
        <f>SUMIFS('CRSP Data'!$O:$O,'CRSP Data'!$C:$C,'Mthly Returns (PR)'!$C125,'CRSP Data'!$D:$D,'Mthly Returns (PR)'!$B125,'CRSP Data'!$A:$A,'Mthly Returns (PR)'!S$1)</f>
        <v>1.1834000000000001E-2</v>
      </c>
      <c r="T125" s="36">
        <f>SUMIFS('CRSP Data'!$O:$O,'CRSP Data'!$C:$C,'Mthly Returns (PR)'!$C125,'CRSP Data'!$D:$D,'Mthly Returns (PR)'!$B125,'CRSP Data'!$A:$A,'Mthly Returns (PR)'!T$1)</f>
        <v>2.7888E-2</v>
      </c>
      <c r="U125" s="36">
        <f>SUMIFS('CRSP Data'!$O:$O,'CRSP Data'!$C:$C,'Mthly Returns (PR)'!$C125,'CRSP Data'!$D:$D,'Mthly Returns (PR)'!$B125,'CRSP Data'!$A:$A,'Mthly Returns (PR)'!U$1)</f>
        <v>3.7680999999999999E-2</v>
      </c>
      <c r="V125" s="36">
        <f>SUMIFS('CRSP Data'!$O:$O,'CRSP Data'!$C:$C,'Mthly Returns (PR)'!$C125,'CRSP Data'!$D:$D,'Mthly Returns (PR)'!$B125,'CRSP Data'!$A:$A,'Mthly Returns (PR)'!V$1)</f>
        <v>1.2579E-2</v>
      </c>
      <c r="W125" s="36">
        <f>SUMIFS('CRSP Data'!$O:$O,'CRSP Data'!$C:$C,'Mthly Returns (PR)'!$C125,'CRSP Data'!$D:$D,'Mthly Returns (PR)'!$B125,'CRSP Data'!$A:$A,'Mthly Returns (PR)'!W$1)</f>
        <v>-0.05</v>
      </c>
      <c r="X125" s="36">
        <f>SUMIFS('CRSP Data'!$O:$O,'CRSP Data'!$C:$C,'Mthly Returns (PR)'!$C125,'CRSP Data'!$D:$D,'Mthly Returns (PR)'!$B125,'CRSP Data'!$A:$A,'Mthly Returns (PR)'!X$1)</f>
        <v>2.7026999999999999E-2</v>
      </c>
      <c r="Y125" s="36">
        <f>SUMIFS('CRSP Data'!$O:$O,'CRSP Data'!$C:$C,'Mthly Returns (PR)'!$C125,'CRSP Data'!$D:$D,'Mthly Returns (PR)'!$B125,'CRSP Data'!$A:$A,'Mthly Returns (PR)'!Y$1)</f>
        <v>4.3010000000000001E-3</v>
      </c>
      <c r="Z125" s="36">
        <f>SUMIFS('CRSP Data'!$O:$O,'CRSP Data'!$C:$C,'Mthly Returns (PR)'!$C125,'CRSP Data'!$D:$D,'Mthly Returns (PR)'!$B125,'CRSP Data'!$A:$A,'Mthly Returns (PR)'!Z$1)</f>
        <v>4.4379000000000002E-2</v>
      </c>
      <c r="AA125" s="36">
        <f>SUMIFS('CRSP Data'!$O:$O,'CRSP Data'!$C:$C,'Mthly Returns (PR)'!$C125,'CRSP Data'!$D:$D,'Mthly Returns (PR)'!$B125,'CRSP Data'!$A:$A,'Mthly Returns (PR)'!AA$1)</f>
        <v>-8.4180000000000001E-3</v>
      </c>
      <c r="AB125" s="36">
        <f>SUMIFS('CRSP Data'!$O:$O,'CRSP Data'!$C:$C,'Mthly Returns (PR)'!$C125,'CRSP Data'!$D:$D,'Mthly Returns (PR)'!$B125,'CRSP Data'!$A:$A,'Mthly Returns (PR)'!AB$1)</f>
        <v>0</v>
      </c>
      <c r="AC125" s="36">
        <f>SUMIFS('CRSP Data'!$O:$O,'CRSP Data'!$C:$C,'Mthly Returns (PR)'!$C125,'CRSP Data'!$D:$D,'Mthly Returns (PR)'!$B125,'CRSP Data'!$A:$A,'Mthly Returns (PR)'!AC$1)</f>
        <v>4.6272000000000001E-2</v>
      </c>
      <c r="AD125" s="36">
        <f>SUMIFS('CRSP Data'!$O:$O,'CRSP Data'!$C:$C,'Mthly Returns (PR)'!$C125,'CRSP Data'!$D:$D,'Mthly Returns (PR)'!$B125,'CRSP Data'!$A:$A,'Mthly Returns (PR)'!AD$1)</f>
        <v>0</v>
      </c>
      <c r="AE125" s="36">
        <f>SUMIFS('CRSP Data'!$O:$O,'CRSP Data'!$C:$C,'Mthly Returns (PR)'!$C125,'CRSP Data'!$D:$D,'Mthly Returns (PR)'!$B125,'CRSP Data'!$A:$A,'Mthly Returns (P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O:$O,'CRSP Data'!$C:$C,'Mthly Returns (PR)'!$C126,'CRSP Data'!$D:$D,'Mthly Returns (PR)'!$B126,'CRSP Data'!$A:$A,'Mthly Returns (PR)'!D$1)</f>
        <v>-1.2285000000000001E-2</v>
      </c>
      <c r="E126" s="36">
        <f>SUMIFS('CRSP Data'!$O:$O,'CRSP Data'!$C:$C,'Mthly Returns (PR)'!$C126,'CRSP Data'!$D:$D,'Mthly Returns (PR)'!$B126,'CRSP Data'!$A:$A,'Mthly Returns (PR)'!E$1)</f>
        <v>0</v>
      </c>
      <c r="F126" s="36">
        <f>SUMIFS('CRSP Data'!$O:$O,'CRSP Data'!$C:$C,'Mthly Returns (PR)'!$C126,'CRSP Data'!$D:$D,'Mthly Returns (PR)'!$B126,'CRSP Data'!$A:$A,'Mthly Returns (PR)'!F$1)</f>
        <v>0</v>
      </c>
      <c r="G126" s="36">
        <f>SUMIFS('CRSP Data'!$O:$O,'CRSP Data'!$C:$C,'Mthly Returns (PR)'!$C126,'CRSP Data'!$D:$D,'Mthly Returns (PR)'!$B126,'CRSP Data'!$A:$A,'Mthly Returns (PR)'!G$1)</f>
        <v>-1.9231000000000002E-2</v>
      </c>
      <c r="H126" s="36">
        <f>SUMIFS('CRSP Data'!$O:$O,'CRSP Data'!$C:$C,'Mthly Returns (PR)'!$C126,'CRSP Data'!$D:$D,'Mthly Returns (PR)'!$B126,'CRSP Data'!$A:$A,'Mthly Returns (PR)'!H$1)</f>
        <v>4.3200000000000001E-3</v>
      </c>
      <c r="I126" s="36">
        <f>SUMIFS('CRSP Data'!$O:$O,'CRSP Data'!$C:$C,'Mthly Returns (PR)'!$C126,'CRSP Data'!$D:$D,'Mthly Returns (PR)'!$B126,'CRSP Data'!$A:$A,'Mthly Returns (PR)'!I$1)</f>
        <v>-3.96E-3</v>
      </c>
      <c r="J126" s="36">
        <f>SUMIFS('CRSP Data'!$O:$O,'CRSP Data'!$C:$C,'Mthly Returns (PR)'!$C126,'CRSP Data'!$D:$D,'Mthly Returns (PR)'!$B126,'CRSP Data'!$A:$A,'Mthly Returns (PR)'!J$1)</f>
        <v>-3.2258000000000002E-2</v>
      </c>
      <c r="K126" s="36">
        <f>SUMIFS('CRSP Data'!$O:$O,'CRSP Data'!$C:$C,'Mthly Returns (PR)'!$C126,'CRSP Data'!$D:$D,'Mthly Returns (PR)'!$B126,'CRSP Data'!$A:$A,'Mthly Returns (PR)'!K$1)</f>
        <v>6.0610000000000004E-3</v>
      </c>
      <c r="L126" s="36">
        <f>SUMIFS('CRSP Data'!$O:$O,'CRSP Data'!$C:$C,'Mthly Returns (PR)'!$C126,'CRSP Data'!$D:$D,'Mthly Returns (PR)'!$B126,'CRSP Data'!$A:$A,'Mthly Returns (PR)'!L$1)</f>
        <v>0</v>
      </c>
      <c r="M126" s="36">
        <f>SUMIFS('CRSP Data'!$O:$O,'CRSP Data'!$C:$C,'Mthly Returns (PR)'!$C126,'CRSP Data'!$D:$D,'Mthly Returns (PR)'!$B126,'CRSP Data'!$A:$A,'Mthly Returns (PR)'!M$1)</f>
        <v>0</v>
      </c>
      <c r="N126" s="36">
        <f>SUMIFS('CRSP Data'!$O:$O,'CRSP Data'!$C:$C,'Mthly Returns (PR)'!$C126,'CRSP Data'!$D:$D,'Mthly Returns (PR)'!$B126,'CRSP Data'!$A:$A,'Mthly Returns (PR)'!N$1)</f>
        <v>-8.6210000000000002E-3</v>
      </c>
      <c r="O126" s="36">
        <f>SUMIFS('CRSP Data'!$O:$O,'CRSP Data'!$C:$C,'Mthly Returns (PR)'!$C126,'CRSP Data'!$D:$D,'Mthly Returns (PR)'!$B126,'CRSP Data'!$A:$A,'Mthly Returns (PR)'!O$1)</f>
        <v>3.2889999999999998E-3</v>
      </c>
      <c r="P126" s="36">
        <f>SUMIFS('CRSP Data'!$O:$O,'CRSP Data'!$C:$C,'Mthly Returns (PR)'!$C126,'CRSP Data'!$D:$D,'Mthly Returns (PR)'!$B126,'CRSP Data'!$A:$A,'Mthly Returns (PR)'!P$1)</f>
        <v>4.0724000000000003E-2</v>
      </c>
      <c r="Q126" s="36">
        <f>SUMIFS('CRSP Data'!$O:$O,'CRSP Data'!$C:$C,'Mthly Returns (PR)'!$C126,'CRSP Data'!$D:$D,'Mthly Returns (PR)'!$B126,'CRSP Data'!$A:$A,'Mthly Returns (PR)'!Q$1)</f>
        <v>-3.6099999999999999E-3</v>
      </c>
      <c r="R126" s="36">
        <f>SUMIFS('CRSP Data'!$O:$O,'CRSP Data'!$C:$C,'Mthly Returns (PR)'!$C126,'CRSP Data'!$D:$D,'Mthly Returns (PR)'!$B126,'CRSP Data'!$A:$A,'Mthly Returns (PR)'!R$1)</f>
        <v>0</v>
      </c>
      <c r="S126" s="36">
        <f>SUMIFS('CRSP Data'!$O:$O,'CRSP Data'!$C:$C,'Mthly Returns (PR)'!$C126,'CRSP Data'!$D:$D,'Mthly Returns (PR)'!$B126,'CRSP Data'!$A:$A,'Mthly Returns (PR)'!S$1)</f>
        <v>1.3644999999999999E-2</v>
      </c>
      <c r="T126" s="36">
        <f>SUMIFS('CRSP Data'!$O:$O,'CRSP Data'!$C:$C,'Mthly Returns (PR)'!$C126,'CRSP Data'!$D:$D,'Mthly Returns (PR)'!$B126,'CRSP Data'!$A:$A,'Mthly Returns (PR)'!T$1)</f>
        <v>-2.1610999999999998E-2</v>
      </c>
      <c r="U126" s="36">
        <f>SUMIFS('CRSP Data'!$O:$O,'CRSP Data'!$C:$C,'Mthly Returns (PR)'!$C126,'CRSP Data'!$D:$D,'Mthly Returns (PR)'!$B126,'CRSP Data'!$A:$A,'Mthly Returns (PR)'!U$1)</f>
        <v>5.587E-3</v>
      </c>
      <c r="V126" s="36">
        <f>SUMIFS('CRSP Data'!$O:$O,'CRSP Data'!$C:$C,'Mthly Returns (PR)'!$C126,'CRSP Data'!$D:$D,'Mthly Returns (PR)'!$B126,'CRSP Data'!$A:$A,'Mthly Returns (PR)'!V$1)</f>
        <v>3.3126000000000003E-2</v>
      </c>
      <c r="W126" s="36">
        <f>SUMIFS('CRSP Data'!$O:$O,'CRSP Data'!$C:$C,'Mthly Returns (PR)'!$C126,'CRSP Data'!$D:$D,'Mthly Returns (PR)'!$B126,'CRSP Data'!$A:$A,'Mthly Returns (PR)'!W$1)</f>
        <v>6.5789E-2</v>
      </c>
      <c r="X126" s="36">
        <f>SUMIFS('CRSP Data'!$O:$O,'CRSP Data'!$C:$C,'Mthly Returns (PR)'!$C126,'CRSP Data'!$D:$D,'Mthly Returns (PR)'!$B126,'CRSP Data'!$A:$A,'Mthly Returns (PR)'!X$1)</f>
        <v>2.3026000000000001E-2</v>
      </c>
      <c r="Y126" s="36">
        <f>SUMIFS('CRSP Data'!$O:$O,'CRSP Data'!$C:$C,'Mthly Returns (PR)'!$C126,'CRSP Data'!$D:$D,'Mthly Returns (PR)'!$B126,'CRSP Data'!$A:$A,'Mthly Returns (PR)'!Y$1)</f>
        <v>-1.9272000000000001E-2</v>
      </c>
      <c r="Z126" s="36">
        <f>SUMIFS('CRSP Data'!$O:$O,'CRSP Data'!$C:$C,'Mthly Returns (PR)'!$C126,'CRSP Data'!$D:$D,'Mthly Returns (PR)'!$B126,'CRSP Data'!$A:$A,'Mthly Returns (PR)'!Z$1)</f>
        <v>2.5496000000000001E-2</v>
      </c>
      <c r="AA126" s="36">
        <f>SUMIFS('CRSP Data'!$O:$O,'CRSP Data'!$C:$C,'Mthly Returns (PR)'!$C126,'CRSP Data'!$D:$D,'Mthly Returns (PR)'!$B126,'CRSP Data'!$A:$A,'Mthly Returns (PR)'!AA$1)</f>
        <v>4.5839999999999999E-2</v>
      </c>
      <c r="AB126" s="36">
        <f>SUMIFS('CRSP Data'!$O:$O,'CRSP Data'!$C:$C,'Mthly Returns (PR)'!$C126,'CRSP Data'!$D:$D,'Mthly Returns (PR)'!$B126,'CRSP Data'!$A:$A,'Mthly Returns (PR)'!AB$1)</f>
        <v>0</v>
      </c>
      <c r="AC126" s="36">
        <f>SUMIFS('CRSP Data'!$O:$O,'CRSP Data'!$C:$C,'Mthly Returns (PR)'!$C126,'CRSP Data'!$D:$D,'Mthly Returns (PR)'!$B126,'CRSP Data'!$A:$A,'Mthly Returns (PR)'!AC$1)</f>
        <v>3.6854999999999999E-2</v>
      </c>
      <c r="AD126" s="36">
        <f>SUMIFS('CRSP Data'!$O:$O,'CRSP Data'!$C:$C,'Mthly Returns (PR)'!$C126,'CRSP Data'!$D:$D,'Mthly Returns (PR)'!$B126,'CRSP Data'!$A:$A,'Mthly Returns (PR)'!AD$1)</f>
        <v>0</v>
      </c>
      <c r="AE126" s="36">
        <f>SUMIFS('CRSP Data'!$O:$O,'CRSP Data'!$C:$C,'Mthly Returns (PR)'!$C126,'CRSP Data'!$D:$D,'Mthly Returns (PR)'!$B126,'CRSP Data'!$A:$A,'Mthly Returns (P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O:$O,'CRSP Data'!$C:$C,'Mthly Returns (PR)'!$C127,'CRSP Data'!$D:$D,'Mthly Returns (PR)'!$B127,'CRSP Data'!$A:$A,'Mthly Returns (PR)'!D$1)</f>
        <v>5.2239000000000001E-2</v>
      </c>
      <c r="E127" s="36">
        <f>SUMIFS('CRSP Data'!$O:$O,'CRSP Data'!$C:$C,'Mthly Returns (PR)'!$C127,'CRSP Data'!$D:$D,'Mthly Returns (PR)'!$B127,'CRSP Data'!$A:$A,'Mthly Returns (PR)'!E$1)</f>
        <v>0</v>
      </c>
      <c r="F127" s="36">
        <f>SUMIFS('CRSP Data'!$O:$O,'CRSP Data'!$C:$C,'Mthly Returns (PR)'!$C127,'CRSP Data'!$D:$D,'Mthly Returns (PR)'!$B127,'CRSP Data'!$A:$A,'Mthly Returns (PR)'!F$1)</f>
        <v>0</v>
      </c>
      <c r="G127" s="36">
        <f>SUMIFS('CRSP Data'!$O:$O,'CRSP Data'!$C:$C,'Mthly Returns (PR)'!$C127,'CRSP Data'!$D:$D,'Mthly Returns (PR)'!$B127,'CRSP Data'!$A:$A,'Mthly Returns (PR)'!G$1)</f>
        <v>0</v>
      </c>
      <c r="H127" s="36">
        <f>SUMIFS('CRSP Data'!$O:$O,'CRSP Data'!$C:$C,'Mthly Returns (PR)'!$C127,'CRSP Data'!$D:$D,'Mthly Returns (PR)'!$B127,'CRSP Data'!$A:$A,'Mthly Returns (PR)'!H$1)</f>
        <v>-2.1505E-2</v>
      </c>
      <c r="I127" s="36">
        <f>SUMIFS('CRSP Data'!$O:$O,'CRSP Data'!$C:$C,'Mthly Returns (PR)'!$C127,'CRSP Data'!$D:$D,'Mthly Returns (PR)'!$B127,'CRSP Data'!$A:$A,'Mthly Returns (PR)'!I$1)</f>
        <v>-7.9520000000000007E-3</v>
      </c>
      <c r="J127" s="36">
        <f>SUMIFS('CRSP Data'!$O:$O,'CRSP Data'!$C:$C,'Mthly Returns (PR)'!$C127,'CRSP Data'!$D:$D,'Mthly Returns (PR)'!$B127,'CRSP Data'!$A:$A,'Mthly Returns (PR)'!J$1)</f>
        <v>-5.2777999999999999E-2</v>
      </c>
      <c r="K127" s="36">
        <f>SUMIFS('CRSP Data'!$O:$O,'CRSP Data'!$C:$C,'Mthly Returns (PR)'!$C127,'CRSP Data'!$D:$D,'Mthly Returns (PR)'!$B127,'CRSP Data'!$A:$A,'Mthly Returns (PR)'!K$1)</f>
        <v>4.2168999999999998E-2</v>
      </c>
      <c r="L127" s="36">
        <f>SUMIFS('CRSP Data'!$O:$O,'CRSP Data'!$C:$C,'Mthly Returns (PR)'!$C127,'CRSP Data'!$D:$D,'Mthly Returns (PR)'!$B127,'CRSP Data'!$A:$A,'Mthly Returns (PR)'!L$1)</f>
        <v>0</v>
      </c>
      <c r="M127" s="36">
        <f>SUMIFS('CRSP Data'!$O:$O,'CRSP Data'!$C:$C,'Mthly Returns (PR)'!$C127,'CRSP Data'!$D:$D,'Mthly Returns (PR)'!$B127,'CRSP Data'!$A:$A,'Mthly Returns (PR)'!M$1)</f>
        <v>0</v>
      </c>
      <c r="N127" s="36">
        <f>SUMIFS('CRSP Data'!$O:$O,'CRSP Data'!$C:$C,'Mthly Returns (PR)'!$C127,'CRSP Data'!$D:$D,'Mthly Returns (PR)'!$B127,'CRSP Data'!$A:$A,'Mthly Returns (PR)'!N$1)</f>
        <v>2.1739000000000001E-2</v>
      </c>
      <c r="O127" s="36">
        <f>SUMIFS('CRSP Data'!$O:$O,'CRSP Data'!$C:$C,'Mthly Returns (PR)'!$C127,'CRSP Data'!$D:$D,'Mthly Returns (PR)'!$B127,'CRSP Data'!$A:$A,'Mthly Returns (PR)'!O$1)</f>
        <v>-3.2789999999999998E-3</v>
      </c>
      <c r="P127" s="36">
        <f>SUMIFS('CRSP Data'!$O:$O,'CRSP Data'!$C:$C,'Mthly Returns (PR)'!$C127,'CRSP Data'!$D:$D,'Mthly Returns (PR)'!$B127,'CRSP Data'!$A:$A,'Mthly Returns (PR)'!P$1)</f>
        <v>-2.1739000000000001E-2</v>
      </c>
      <c r="Q127" s="36">
        <f>SUMIFS('CRSP Data'!$O:$O,'CRSP Data'!$C:$C,'Mthly Returns (PR)'!$C127,'CRSP Data'!$D:$D,'Mthly Returns (PR)'!$B127,'CRSP Data'!$A:$A,'Mthly Returns (PR)'!Q$1)</f>
        <v>2.5361999999999999E-2</v>
      </c>
      <c r="R127" s="36">
        <f>SUMIFS('CRSP Data'!$O:$O,'CRSP Data'!$C:$C,'Mthly Returns (PR)'!$C127,'CRSP Data'!$D:$D,'Mthly Returns (PR)'!$B127,'CRSP Data'!$A:$A,'Mthly Returns (PR)'!R$1)</f>
        <v>0</v>
      </c>
      <c r="S127" s="36">
        <f>SUMIFS('CRSP Data'!$O:$O,'CRSP Data'!$C:$C,'Mthly Returns (PR)'!$C127,'CRSP Data'!$D:$D,'Mthly Returns (PR)'!$B127,'CRSP Data'!$A:$A,'Mthly Returns (PR)'!S$1)</f>
        <v>7.6924000000000006E-2</v>
      </c>
      <c r="T127" s="36">
        <f>SUMIFS('CRSP Data'!$O:$O,'CRSP Data'!$C:$C,'Mthly Returns (PR)'!$C127,'CRSP Data'!$D:$D,'Mthly Returns (PR)'!$B127,'CRSP Data'!$A:$A,'Mthly Returns (PR)'!T$1)</f>
        <v>-1.4056000000000001E-2</v>
      </c>
      <c r="U127" s="36">
        <f>SUMIFS('CRSP Data'!$O:$O,'CRSP Data'!$C:$C,'Mthly Returns (PR)'!$C127,'CRSP Data'!$D:$D,'Mthly Returns (PR)'!$B127,'CRSP Data'!$A:$A,'Mthly Returns (PR)'!U$1)</f>
        <v>-6.9444000000000006E-2</v>
      </c>
      <c r="V127" s="36">
        <f>SUMIFS('CRSP Data'!$O:$O,'CRSP Data'!$C:$C,'Mthly Returns (PR)'!$C127,'CRSP Data'!$D:$D,'Mthly Returns (PR)'!$B127,'CRSP Data'!$A:$A,'Mthly Returns (PR)'!V$1)</f>
        <v>1.8036E-2</v>
      </c>
      <c r="W127" s="36">
        <f>SUMIFS('CRSP Data'!$O:$O,'CRSP Data'!$C:$C,'Mthly Returns (PR)'!$C127,'CRSP Data'!$D:$D,'Mthly Returns (PR)'!$B127,'CRSP Data'!$A:$A,'Mthly Returns (PR)'!W$1)</f>
        <v>-2.4691000000000001E-2</v>
      </c>
      <c r="X127" s="36">
        <f>SUMIFS('CRSP Data'!$O:$O,'CRSP Data'!$C:$C,'Mthly Returns (PR)'!$C127,'CRSP Data'!$D:$D,'Mthly Returns (PR)'!$B127,'CRSP Data'!$A:$A,'Mthly Returns (PR)'!X$1)</f>
        <v>-6.1093000000000001E-2</v>
      </c>
      <c r="Y127" s="36">
        <f>SUMIFS('CRSP Data'!$O:$O,'CRSP Data'!$C:$C,'Mthly Returns (PR)'!$C127,'CRSP Data'!$D:$D,'Mthly Returns (PR)'!$B127,'CRSP Data'!$A:$A,'Mthly Returns (PR)'!Y$1)</f>
        <v>-8.7340000000000004E-3</v>
      </c>
      <c r="Z127" s="36">
        <f>SUMIFS('CRSP Data'!$O:$O,'CRSP Data'!$C:$C,'Mthly Returns (PR)'!$C127,'CRSP Data'!$D:$D,'Mthly Returns (PR)'!$B127,'CRSP Data'!$A:$A,'Mthly Returns (PR)'!Z$1)</f>
        <v>-8.2869999999999992E-3</v>
      </c>
      <c r="AA127" s="36">
        <f>SUMIFS('CRSP Data'!$O:$O,'CRSP Data'!$C:$C,'Mthly Returns (PR)'!$C127,'CRSP Data'!$D:$D,'Mthly Returns (PR)'!$B127,'CRSP Data'!$A:$A,'Mthly Returns (PR)'!AA$1)</f>
        <v>2.9221E-2</v>
      </c>
      <c r="AB127" s="36">
        <f>SUMIFS('CRSP Data'!$O:$O,'CRSP Data'!$C:$C,'Mthly Returns (PR)'!$C127,'CRSP Data'!$D:$D,'Mthly Returns (PR)'!$B127,'CRSP Data'!$A:$A,'Mthly Returns (PR)'!AB$1)</f>
        <v>0</v>
      </c>
      <c r="AC127" s="36">
        <f>SUMIFS('CRSP Data'!$O:$O,'CRSP Data'!$C:$C,'Mthly Returns (PR)'!$C127,'CRSP Data'!$D:$D,'Mthly Returns (PR)'!$B127,'CRSP Data'!$A:$A,'Mthly Returns (PR)'!AC$1)</f>
        <v>1.6587999999999999E-2</v>
      </c>
      <c r="AD127" s="36">
        <f>SUMIFS('CRSP Data'!$O:$O,'CRSP Data'!$C:$C,'Mthly Returns (PR)'!$C127,'CRSP Data'!$D:$D,'Mthly Returns (PR)'!$B127,'CRSP Data'!$A:$A,'Mthly Returns (PR)'!AD$1)</f>
        <v>0</v>
      </c>
      <c r="AE127" s="36">
        <f>SUMIFS('CRSP Data'!$O:$O,'CRSP Data'!$C:$C,'Mthly Returns (PR)'!$C127,'CRSP Data'!$D:$D,'Mthly Returns (PR)'!$B127,'CRSP Data'!$A:$A,'Mthly Returns (P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O:$O,'CRSP Data'!$C:$C,'Mthly Returns (PR)'!$C128,'CRSP Data'!$D:$D,'Mthly Returns (PR)'!$B128,'CRSP Data'!$A:$A,'Mthly Returns (PR)'!D$1)</f>
        <v>8.2741999999999996E-2</v>
      </c>
      <c r="E128" s="36">
        <f>SUMIFS('CRSP Data'!$O:$O,'CRSP Data'!$C:$C,'Mthly Returns (PR)'!$C128,'CRSP Data'!$D:$D,'Mthly Returns (PR)'!$B128,'CRSP Data'!$A:$A,'Mthly Returns (PR)'!E$1)</f>
        <v>0</v>
      </c>
      <c r="F128" s="36">
        <f>SUMIFS('CRSP Data'!$O:$O,'CRSP Data'!$C:$C,'Mthly Returns (PR)'!$C128,'CRSP Data'!$D:$D,'Mthly Returns (PR)'!$B128,'CRSP Data'!$A:$A,'Mthly Returns (PR)'!F$1)</f>
        <v>0</v>
      </c>
      <c r="G128" s="36">
        <f>SUMIFS('CRSP Data'!$O:$O,'CRSP Data'!$C:$C,'Mthly Returns (PR)'!$C128,'CRSP Data'!$D:$D,'Mthly Returns (PR)'!$B128,'CRSP Data'!$A:$A,'Mthly Returns (PR)'!G$1)</f>
        <v>0</v>
      </c>
      <c r="H128" s="36">
        <f>SUMIFS('CRSP Data'!$O:$O,'CRSP Data'!$C:$C,'Mthly Returns (PR)'!$C128,'CRSP Data'!$D:$D,'Mthly Returns (PR)'!$B128,'CRSP Data'!$A:$A,'Mthly Returns (PR)'!H$1)</f>
        <v>0.13186800000000001</v>
      </c>
      <c r="I128" s="36">
        <f>SUMIFS('CRSP Data'!$O:$O,'CRSP Data'!$C:$C,'Mthly Returns (PR)'!$C128,'CRSP Data'!$D:$D,'Mthly Returns (PR)'!$B128,'CRSP Data'!$A:$A,'Mthly Returns (PR)'!I$1)</f>
        <v>5.4108000000000003E-2</v>
      </c>
      <c r="J128" s="36">
        <f>SUMIFS('CRSP Data'!$O:$O,'CRSP Data'!$C:$C,'Mthly Returns (PR)'!$C128,'CRSP Data'!$D:$D,'Mthly Returns (PR)'!$B128,'CRSP Data'!$A:$A,'Mthly Returns (PR)'!J$1)</f>
        <v>7.9178999999999999E-2</v>
      </c>
      <c r="K128" s="36">
        <f>SUMIFS('CRSP Data'!$O:$O,'CRSP Data'!$C:$C,'Mthly Returns (PR)'!$C128,'CRSP Data'!$D:$D,'Mthly Returns (PR)'!$B128,'CRSP Data'!$A:$A,'Mthly Returns (PR)'!K$1)</f>
        <v>6.3584000000000002E-2</v>
      </c>
      <c r="L128" s="36">
        <f>SUMIFS('CRSP Data'!$O:$O,'CRSP Data'!$C:$C,'Mthly Returns (PR)'!$C128,'CRSP Data'!$D:$D,'Mthly Returns (PR)'!$B128,'CRSP Data'!$A:$A,'Mthly Returns (PR)'!L$1)</f>
        <v>0</v>
      </c>
      <c r="M128" s="36">
        <f>SUMIFS('CRSP Data'!$O:$O,'CRSP Data'!$C:$C,'Mthly Returns (PR)'!$C128,'CRSP Data'!$D:$D,'Mthly Returns (PR)'!$B128,'CRSP Data'!$A:$A,'Mthly Returns (PR)'!M$1)</f>
        <v>0</v>
      </c>
      <c r="N128" s="36">
        <f>SUMIFS('CRSP Data'!$O:$O,'CRSP Data'!$C:$C,'Mthly Returns (PR)'!$C128,'CRSP Data'!$D:$D,'Mthly Returns (PR)'!$B128,'CRSP Data'!$A:$A,'Mthly Returns (PR)'!N$1)</f>
        <v>0.157447</v>
      </c>
      <c r="O128" s="36">
        <f>SUMIFS('CRSP Data'!$O:$O,'CRSP Data'!$C:$C,'Mthly Returns (PR)'!$C128,'CRSP Data'!$D:$D,'Mthly Returns (PR)'!$B128,'CRSP Data'!$A:$A,'Mthly Returns (PR)'!O$1)</f>
        <v>0.14638200000000001</v>
      </c>
      <c r="P128" s="36">
        <f>SUMIFS('CRSP Data'!$O:$O,'CRSP Data'!$C:$C,'Mthly Returns (PR)'!$C128,'CRSP Data'!$D:$D,'Mthly Returns (PR)'!$B128,'CRSP Data'!$A:$A,'Mthly Returns (PR)'!P$1)</f>
        <v>-1.3332999999999999E-2</v>
      </c>
      <c r="Q128" s="36">
        <f>SUMIFS('CRSP Data'!$O:$O,'CRSP Data'!$C:$C,'Mthly Returns (PR)'!$C128,'CRSP Data'!$D:$D,'Mthly Returns (PR)'!$B128,'CRSP Data'!$A:$A,'Mthly Returns (PR)'!Q$1)</f>
        <v>3.5335999999999999E-2</v>
      </c>
      <c r="R128" s="36">
        <f>SUMIFS('CRSP Data'!$O:$O,'CRSP Data'!$C:$C,'Mthly Returns (PR)'!$C128,'CRSP Data'!$D:$D,'Mthly Returns (PR)'!$B128,'CRSP Data'!$A:$A,'Mthly Returns (PR)'!R$1)</f>
        <v>0</v>
      </c>
      <c r="S128" s="36">
        <f>SUMIFS('CRSP Data'!$O:$O,'CRSP Data'!$C:$C,'Mthly Returns (PR)'!$C128,'CRSP Data'!$D:$D,'Mthly Returns (PR)'!$B128,'CRSP Data'!$A:$A,'Mthly Returns (PR)'!S$1)</f>
        <v>7.4070000000000004E-3</v>
      </c>
      <c r="T128" s="36">
        <f>SUMIFS('CRSP Data'!$O:$O,'CRSP Data'!$C:$C,'Mthly Returns (PR)'!$C128,'CRSP Data'!$D:$D,'Mthly Returns (PR)'!$B128,'CRSP Data'!$A:$A,'Mthly Returns (PR)'!T$1)</f>
        <v>9.3686000000000005E-2</v>
      </c>
      <c r="U128" s="36">
        <f>SUMIFS('CRSP Data'!$O:$O,'CRSP Data'!$C:$C,'Mthly Returns (PR)'!$C128,'CRSP Data'!$D:$D,'Mthly Returns (PR)'!$B128,'CRSP Data'!$A:$A,'Mthly Returns (PR)'!U$1)</f>
        <v>-1.4925000000000001E-2</v>
      </c>
      <c r="V128" s="36">
        <f>SUMIFS('CRSP Data'!$O:$O,'CRSP Data'!$C:$C,'Mthly Returns (PR)'!$C128,'CRSP Data'!$D:$D,'Mthly Returns (PR)'!$B128,'CRSP Data'!$A:$A,'Mthly Returns (PR)'!V$1)</f>
        <v>-3.9370000000000004E-3</v>
      </c>
      <c r="W128" s="36">
        <f>SUMIFS('CRSP Data'!$O:$O,'CRSP Data'!$C:$C,'Mthly Returns (PR)'!$C128,'CRSP Data'!$D:$D,'Mthly Returns (PR)'!$B128,'CRSP Data'!$A:$A,'Mthly Returns (PR)'!W$1)</f>
        <v>1.2658000000000001E-2</v>
      </c>
      <c r="X128" s="36">
        <f>SUMIFS('CRSP Data'!$O:$O,'CRSP Data'!$C:$C,'Mthly Returns (PR)'!$C128,'CRSP Data'!$D:$D,'Mthly Returns (PR)'!$B128,'CRSP Data'!$A:$A,'Mthly Returns (PR)'!X$1)</f>
        <v>9.5890000000000003E-2</v>
      </c>
      <c r="Y128" s="36">
        <f>SUMIFS('CRSP Data'!$O:$O,'CRSP Data'!$C:$C,'Mthly Returns (PR)'!$C128,'CRSP Data'!$D:$D,'Mthly Returns (PR)'!$B128,'CRSP Data'!$A:$A,'Mthly Returns (PR)'!Y$1)</f>
        <v>7.2687000000000002E-2</v>
      </c>
      <c r="Z128" s="36">
        <f>SUMIFS('CRSP Data'!$O:$O,'CRSP Data'!$C:$C,'Mthly Returns (PR)'!$C128,'CRSP Data'!$D:$D,'Mthly Returns (PR)'!$B128,'CRSP Data'!$A:$A,'Mthly Returns (PR)'!Z$1)</f>
        <v>8.0780000000000005E-2</v>
      </c>
      <c r="AA128" s="36">
        <f>SUMIFS('CRSP Data'!$O:$O,'CRSP Data'!$C:$C,'Mthly Returns (PR)'!$C128,'CRSP Data'!$D:$D,'Mthly Returns (PR)'!$B128,'CRSP Data'!$A:$A,'Mthly Returns (PR)'!AA$1)</f>
        <v>5.2049999999999999E-2</v>
      </c>
      <c r="AB128" s="36">
        <f>SUMIFS('CRSP Data'!$O:$O,'CRSP Data'!$C:$C,'Mthly Returns (PR)'!$C128,'CRSP Data'!$D:$D,'Mthly Returns (PR)'!$B128,'CRSP Data'!$A:$A,'Mthly Returns (PR)'!AB$1)</f>
        <v>0</v>
      </c>
      <c r="AC128" s="36">
        <f>SUMIFS('CRSP Data'!$O:$O,'CRSP Data'!$C:$C,'Mthly Returns (PR)'!$C128,'CRSP Data'!$D:$D,'Mthly Returns (PR)'!$B128,'CRSP Data'!$A:$A,'Mthly Returns (PR)'!AC$1)</f>
        <v>5.8275E-2</v>
      </c>
      <c r="AD128" s="36">
        <f>SUMIFS('CRSP Data'!$O:$O,'CRSP Data'!$C:$C,'Mthly Returns (PR)'!$C128,'CRSP Data'!$D:$D,'Mthly Returns (PR)'!$B128,'CRSP Data'!$A:$A,'Mthly Returns (PR)'!AD$1)</f>
        <v>0</v>
      </c>
      <c r="AE128" s="36">
        <f>SUMIFS('CRSP Data'!$O:$O,'CRSP Data'!$C:$C,'Mthly Returns (PR)'!$C128,'CRSP Data'!$D:$D,'Mthly Returns (PR)'!$B128,'CRSP Data'!$A:$A,'Mthly Returns (P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O:$O,'CRSP Data'!$C:$C,'Mthly Returns (PR)'!$C129,'CRSP Data'!$D:$D,'Mthly Returns (PR)'!$B129,'CRSP Data'!$A:$A,'Mthly Returns (PR)'!D$1)</f>
        <v>-3.4934E-2</v>
      </c>
      <c r="E129" s="36">
        <f>SUMIFS('CRSP Data'!$O:$O,'CRSP Data'!$C:$C,'Mthly Returns (PR)'!$C129,'CRSP Data'!$D:$D,'Mthly Returns (PR)'!$B129,'CRSP Data'!$A:$A,'Mthly Returns (PR)'!E$1)</f>
        <v>0</v>
      </c>
      <c r="F129" s="36">
        <f>SUMIFS('CRSP Data'!$O:$O,'CRSP Data'!$C:$C,'Mthly Returns (PR)'!$C129,'CRSP Data'!$D:$D,'Mthly Returns (PR)'!$B129,'CRSP Data'!$A:$A,'Mthly Returns (PR)'!F$1)</f>
        <v>0</v>
      </c>
      <c r="G129" s="36">
        <f>SUMIFS('CRSP Data'!$O:$O,'CRSP Data'!$C:$C,'Mthly Returns (PR)'!$C129,'CRSP Data'!$D:$D,'Mthly Returns (PR)'!$B129,'CRSP Data'!$A:$A,'Mthly Returns (PR)'!G$1)</f>
        <v>3.9216000000000001E-2</v>
      </c>
      <c r="H129" s="36">
        <f>SUMIFS('CRSP Data'!$O:$O,'CRSP Data'!$C:$C,'Mthly Returns (PR)'!$C129,'CRSP Data'!$D:$D,'Mthly Returns (PR)'!$B129,'CRSP Data'!$A:$A,'Mthly Returns (PR)'!H$1)</f>
        <v>-1.9419999999999999E-3</v>
      </c>
      <c r="I129" s="36">
        <f>SUMIFS('CRSP Data'!$O:$O,'CRSP Data'!$C:$C,'Mthly Returns (PR)'!$C129,'CRSP Data'!$D:$D,'Mthly Returns (PR)'!$B129,'CRSP Data'!$A:$A,'Mthly Returns (PR)'!I$1)</f>
        <v>-1.711E-2</v>
      </c>
      <c r="J129" s="36">
        <f>SUMIFS('CRSP Data'!$O:$O,'CRSP Data'!$C:$C,'Mthly Returns (PR)'!$C129,'CRSP Data'!$D:$D,'Mthly Returns (PR)'!$B129,'CRSP Data'!$A:$A,'Mthly Returns (PR)'!J$1)</f>
        <v>-1.3587E-2</v>
      </c>
      <c r="K129" s="36">
        <f>SUMIFS('CRSP Data'!$O:$O,'CRSP Data'!$C:$C,'Mthly Returns (PR)'!$C129,'CRSP Data'!$D:$D,'Mthly Returns (PR)'!$B129,'CRSP Data'!$A:$A,'Mthly Returns (PR)'!K$1)</f>
        <v>-5.6020000000000002E-3</v>
      </c>
      <c r="L129" s="36">
        <f>SUMIFS('CRSP Data'!$O:$O,'CRSP Data'!$C:$C,'Mthly Returns (PR)'!$C129,'CRSP Data'!$D:$D,'Mthly Returns (PR)'!$B129,'CRSP Data'!$A:$A,'Mthly Returns (PR)'!L$1)</f>
        <v>0</v>
      </c>
      <c r="M129" s="36">
        <f>SUMIFS('CRSP Data'!$O:$O,'CRSP Data'!$C:$C,'Mthly Returns (PR)'!$C129,'CRSP Data'!$D:$D,'Mthly Returns (PR)'!$B129,'CRSP Data'!$A:$A,'Mthly Returns (PR)'!M$1)</f>
        <v>0</v>
      </c>
      <c r="N129" s="36">
        <f>SUMIFS('CRSP Data'!$O:$O,'CRSP Data'!$C:$C,'Mthly Returns (PR)'!$C129,'CRSP Data'!$D:$D,'Mthly Returns (PR)'!$B129,'CRSP Data'!$A:$A,'Mthly Returns (PR)'!N$1)</f>
        <v>-0.117647</v>
      </c>
      <c r="O129" s="36">
        <f>SUMIFS('CRSP Data'!$O:$O,'CRSP Data'!$C:$C,'Mthly Returns (PR)'!$C129,'CRSP Data'!$D:$D,'Mthly Returns (PR)'!$B129,'CRSP Data'!$A:$A,'Mthly Returns (PR)'!O$1)</f>
        <v>-6.1692999999999998E-2</v>
      </c>
      <c r="P129" s="36">
        <f>SUMIFS('CRSP Data'!$O:$O,'CRSP Data'!$C:$C,'Mthly Returns (PR)'!$C129,'CRSP Data'!$D:$D,'Mthly Returns (PR)'!$B129,'CRSP Data'!$A:$A,'Mthly Returns (PR)'!P$1)</f>
        <v>1.8017999999999999E-2</v>
      </c>
      <c r="Q129" s="36">
        <f>SUMIFS('CRSP Data'!$O:$O,'CRSP Data'!$C:$C,'Mthly Returns (PR)'!$C129,'CRSP Data'!$D:$D,'Mthly Returns (PR)'!$B129,'CRSP Data'!$A:$A,'Mthly Returns (PR)'!Q$1)</f>
        <v>3.8193999999999999E-2</v>
      </c>
      <c r="R129" s="36">
        <f>SUMIFS('CRSP Data'!$O:$O,'CRSP Data'!$C:$C,'Mthly Returns (PR)'!$C129,'CRSP Data'!$D:$D,'Mthly Returns (PR)'!$B129,'CRSP Data'!$A:$A,'Mthly Returns (PR)'!R$1)</f>
        <v>0</v>
      </c>
      <c r="S129" s="36">
        <f>SUMIFS('CRSP Data'!$O:$O,'CRSP Data'!$C:$C,'Mthly Returns (PR)'!$C129,'CRSP Data'!$D:$D,'Mthly Returns (PR)'!$B129,'CRSP Data'!$A:$A,'Mthly Returns (PR)'!S$1)</f>
        <v>-7.3530000000000002E-3</v>
      </c>
      <c r="T129" s="36">
        <f>SUMIFS('CRSP Data'!$O:$O,'CRSP Data'!$C:$C,'Mthly Returns (PR)'!$C129,'CRSP Data'!$D:$D,'Mthly Returns (PR)'!$B129,'CRSP Data'!$A:$A,'Mthly Returns (PR)'!T$1)</f>
        <v>7.7819999999999999E-3</v>
      </c>
      <c r="U129" s="36">
        <f>SUMIFS('CRSP Data'!$O:$O,'CRSP Data'!$C:$C,'Mthly Returns (PR)'!$C129,'CRSP Data'!$D:$D,'Mthly Returns (PR)'!$B129,'CRSP Data'!$A:$A,'Mthly Returns (PR)'!U$1)</f>
        <v>6.0610000000000004E-3</v>
      </c>
      <c r="V129" s="36">
        <f>SUMIFS('CRSP Data'!$O:$O,'CRSP Data'!$C:$C,'Mthly Returns (PR)'!$C129,'CRSP Data'!$D:$D,'Mthly Returns (PR)'!$B129,'CRSP Data'!$A:$A,'Mthly Returns (PR)'!V$1)</f>
        <v>7.9050000000000006E-3</v>
      </c>
      <c r="W129" s="36">
        <f>SUMIFS('CRSP Data'!$O:$O,'CRSP Data'!$C:$C,'Mthly Returns (PR)'!$C129,'CRSP Data'!$D:$D,'Mthly Returns (PR)'!$B129,'CRSP Data'!$A:$A,'Mthly Returns (PR)'!W$1)</f>
        <v>5.0000000000000001E-3</v>
      </c>
      <c r="X129" s="36">
        <f>SUMIFS('CRSP Data'!$O:$O,'CRSP Data'!$C:$C,'Mthly Returns (PR)'!$C129,'CRSP Data'!$D:$D,'Mthly Returns (PR)'!$B129,'CRSP Data'!$A:$A,'Mthly Returns (PR)'!X$1)</f>
        <v>0</v>
      </c>
      <c r="Y129" s="36">
        <f>SUMIFS('CRSP Data'!$O:$O,'CRSP Data'!$C:$C,'Mthly Returns (PR)'!$C129,'CRSP Data'!$D:$D,'Mthly Returns (PR)'!$B129,'CRSP Data'!$A:$A,'Mthly Returns (PR)'!Y$1)</f>
        <v>2.4641E-2</v>
      </c>
      <c r="Z129" s="36">
        <f>SUMIFS('CRSP Data'!$O:$O,'CRSP Data'!$C:$C,'Mthly Returns (PR)'!$C129,'CRSP Data'!$D:$D,'Mthly Returns (PR)'!$B129,'CRSP Data'!$A:$A,'Mthly Returns (PR)'!Z$1)</f>
        <v>-2.5773000000000001E-2</v>
      </c>
      <c r="AA129" s="36">
        <f>SUMIFS('CRSP Data'!$O:$O,'CRSP Data'!$C:$C,'Mthly Returns (PR)'!$C129,'CRSP Data'!$D:$D,'Mthly Returns (PR)'!$B129,'CRSP Data'!$A:$A,'Mthly Returns (PR)'!AA$1)</f>
        <v>-8.8456000000000007E-2</v>
      </c>
      <c r="AB129" s="36">
        <f>SUMIFS('CRSP Data'!$O:$O,'CRSP Data'!$C:$C,'Mthly Returns (PR)'!$C129,'CRSP Data'!$D:$D,'Mthly Returns (PR)'!$B129,'CRSP Data'!$A:$A,'Mthly Returns (PR)'!AB$1)</f>
        <v>0</v>
      </c>
      <c r="AC129" s="36">
        <f>SUMIFS('CRSP Data'!$O:$O,'CRSP Data'!$C:$C,'Mthly Returns (PR)'!$C129,'CRSP Data'!$D:$D,'Mthly Returns (PR)'!$B129,'CRSP Data'!$A:$A,'Mthly Returns (PR)'!AC$1)</f>
        <v>-6.6080000000000002E-3</v>
      </c>
      <c r="AD129" s="36">
        <f>SUMIFS('CRSP Data'!$O:$O,'CRSP Data'!$C:$C,'Mthly Returns (PR)'!$C129,'CRSP Data'!$D:$D,'Mthly Returns (PR)'!$B129,'CRSP Data'!$A:$A,'Mthly Returns (PR)'!AD$1)</f>
        <v>0</v>
      </c>
      <c r="AE129" s="36">
        <f>SUMIFS('CRSP Data'!$O:$O,'CRSP Data'!$C:$C,'Mthly Returns (PR)'!$C129,'CRSP Data'!$D:$D,'Mthly Returns (PR)'!$B129,'CRSP Data'!$A:$A,'Mthly Returns (P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O:$O,'CRSP Data'!$C:$C,'Mthly Returns (PR)'!$C130,'CRSP Data'!$D:$D,'Mthly Returns (PR)'!$B130,'CRSP Data'!$A:$A,'Mthly Returns (PR)'!D$1)</f>
        <v>2.0362000000000002E-2</v>
      </c>
      <c r="E130" s="36">
        <f>SUMIFS('CRSP Data'!$O:$O,'CRSP Data'!$C:$C,'Mthly Returns (PR)'!$C130,'CRSP Data'!$D:$D,'Mthly Returns (PR)'!$B130,'CRSP Data'!$A:$A,'Mthly Returns (PR)'!E$1)</f>
        <v>0</v>
      </c>
      <c r="F130" s="36">
        <f>SUMIFS('CRSP Data'!$O:$O,'CRSP Data'!$C:$C,'Mthly Returns (PR)'!$C130,'CRSP Data'!$D:$D,'Mthly Returns (PR)'!$B130,'CRSP Data'!$A:$A,'Mthly Returns (PR)'!F$1)</f>
        <v>0</v>
      </c>
      <c r="G130" s="36">
        <f>SUMIFS('CRSP Data'!$O:$O,'CRSP Data'!$C:$C,'Mthly Returns (PR)'!$C130,'CRSP Data'!$D:$D,'Mthly Returns (PR)'!$B130,'CRSP Data'!$A:$A,'Mthly Returns (PR)'!G$1)</f>
        <v>5.0313999999999998E-2</v>
      </c>
      <c r="H130" s="36">
        <f>SUMIFS('CRSP Data'!$O:$O,'CRSP Data'!$C:$C,'Mthly Returns (PR)'!$C130,'CRSP Data'!$D:$D,'Mthly Returns (PR)'!$B130,'CRSP Data'!$A:$A,'Mthly Returns (PR)'!H$1)</f>
        <v>2.5291999999999999E-2</v>
      </c>
      <c r="I130" s="36">
        <f>SUMIFS('CRSP Data'!$O:$O,'CRSP Data'!$C:$C,'Mthly Returns (PR)'!$C130,'CRSP Data'!$D:$D,'Mthly Returns (PR)'!$B130,'CRSP Data'!$A:$A,'Mthly Returns (PR)'!I$1)</f>
        <v>-7.737E-3</v>
      </c>
      <c r="J130" s="36">
        <f>SUMIFS('CRSP Data'!$O:$O,'CRSP Data'!$C:$C,'Mthly Returns (PR)'!$C130,'CRSP Data'!$D:$D,'Mthly Returns (PR)'!$B130,'CRSP Data'!$A:$A,'Mthly Returns (PR)'!J$1)</f>
        <v>7.4380000000000002E-2</v>
      </c>
      <c r="K130" s="36">
        <f>SUMIFS('CRSP Data'!$O:$O,'CRSP Data'!$C:$C,'Mthly Returns (PR)'!$C130,'CRSP Data'!$D:$D,'Mthly Returns (PR)'!$B130,'CRSP Data'!$A:$A,'Mthly Returns (PR)'!K$1)</f>
        <v>4.5069999999999999E-2</v>
      </c>
      <c r="L130" s="36">
        <f>SUMIFS('CRSP Data'!$O:$O,'CRSP Data'!$C:$C,'Mthly Returns (PR)'!$C130,'CRSP Data'!$D:$D,'Mthly Returns (PR)'!$B130,'CRSP Data'!$A:$A,'Mthly Returns (PR)'!L$1)</f>
        <v>0</v>
      </c>
      <c r="M130" s="36">
        <f>SUMIFS('CRSP Data'!$O:$O,'CRSP Data'!$C:$C,'Mthly Returns (PR)'!$C130,'CRSP Data'!$D:$D,'Mthly Returns (PR)'!$B130,'CRSP Data'!$A:$A,'Mthly Returns (PR)'!M$1)</f>
        <v>0</v>
      </c>
      <c r="N130" s="36">
        <f>SUMIFS('CRSP Data'!$O:$O,'CRSP Data'!$C:$C,'Mthly Returns (PR)'!$C130,'CRSP Data'!$D:$D,'Mthly Returns (PR)'!$B130,'CRSP Data'!$A:$A,'Mthly Returns (PR)'!N$1)</f>
        <v>3.125E-2</v>
      </c>
      <c r="O130" s="36">
        <f>SUMIFS('CRSP Data'!$O:$O,'CRSP Data'!$C:$C,'Mthly Returns (PR)'!$C130,'CRSP Data'!$D:$D,'Mthly Returns (PR)'!$B130,'CRSP Data'!$A:$A,'Mthly Returns (PR)'!O$1)</f>
        <v>5.5045999999999998E-2</v>
      </c>
      <c r="P130" s="36">
        <f>SUMIFS('CRSP Data'!$O:$O,'CRSP Data'!$C:$C,'Mthly Returns (PR)'!$C130,'CRSP Data'!$D:$D,'Mthly Returns (PR)'!$B130,'CRSP Data'!$A:$A,'Mthly Returns (PR)'!P$1)</f>
        <v>9.7345000000000001E-2</v>
      </c>
      <c r="Q130" s="36">
        <f>SUMIFS('CRSP Data'!$O:$O,'CRSP Data'!$C:$C,'Mthly Returns (PR)'!$C130,'CRSP Data'!$D:$D,'Mthly Returns (PR)'!$B130,'CRSP Data'!$A:$A,'Mthly Returns (PR)'!Q$1)</f>
        <v>1.0033E-2</v>
      </c>
      <c r="R130" s="36">
        <f>SUMIFS('CRSP Data'!$O:$O,'CRSP Data'!$C:$C,'Mthly Returns (PR)'!$C130,'CRSP Data'!$D:$D,'Mthly Returns (PR)'!$B130,'CRSP Data'!$A:$A,'Mthly Returns (PR)'!R$1)</f>
        <v>0</v>
      </c>
      <c r="S130" s="36">
        <f>SUMIFS('CRSP Data'!$O:$O,'CRSP Data'!$C:$C,'Mthly Returns (PR)'!$C130,'CRSP Data'!$D:$D,'Mthly Returns (PR)'!$B130,'CRSP Data'!$A:$A,'Mthly Returns (PR)'!S$1)</f>
        <v>6.6667000000000004E-2</v>
      </c>
      <c r="T130" s="36">
        <f>SUMIFS('CRSP Data'!$O:$O,'CRSP Data'!$C:$C,'Mthly Returns (PR)'!$C130,'CRSP Data'!$D:$D,'Mthly Returns (PR)'!$B130,'CRSP Data'!$A:$A,'Mthly Returns (PR)'!T$1)</f>
        <v>4.4401999999999997E-2</v>
      </c>
      <c r="U130" s="36">
        <f>SUMIFS('CRSP Data'!$O:$O,'CRSP Data'!$C:$C,'Mthly Returns (PR)'!$C130,'CRSP Data'!$D:$D,'Mthly Returns (PR)'!$B130,'CRSP Data'!$A:$A,'Mthly Returns (PR)'!U$1)</f>
        <v>8.1324999999999995E-2</v>
      </c>
      <c r="V130" s="36">
        <f>SUMIFS('CRSP Data'!$O:$O,'CRSP Data'!$C:$C,'Mthly Returns (PR)'!$C130,'CRSP Data'!$D:$D,'Mthly Returns (PR)'!$B130,'CRSP Data'!$A:$A,'Mthly Returns (PR)'!V$1)</f>
        <v>1.9608E-2</v>
      </c>
      <c r="W130" s="36">
        <f>SUMIFS('CRSP Data'!$O:$O,'CRSP Data'!$C:$C,'Mthly Returns (PR)'!$C130,'CRSP Data'!$D:$D,'Mthly Returns (PR)'!$B130,'CRSP Data'!$A:$A,'Mthly Returns (PR)'!W$1)</f>
        <v>3.2337999999999999E-2</v>
      </c>
      <c r="X130" s="36">
        <f>SUMIFS('CRSP Data'!$O:$O,'CRSP Data'!$C:$C,'Mthly Returns (PR)'!$C130,'CRSP Data'!$D:$D,'Mthly Returns (PR)'!$B130,'CRSP Data'!$A:$A,'Mthly Returns (PR)'!X$1)</f>
        <v>6.2500000000000003E-3</v>
      </c>
      <c r="Y130" s="36">
        <f>SUMIFS('CRSP Data'!$O:$O,'CRSP Data'!$C:$C,'Mthly Returns (PR)'!$C130,'CRSP Data'!$D:$D,'Mthly Returns (PR)'!$B130,'CRSP Data'!$A:$A,'Mthly Returns (PR)'!Y$1)</f>
        <v>4.8096E-2</v>
      </c>
      <c r="Z130" s="36">
        <f>SUMIFS('CRSP Data'!$O:$O,'CRSP Data'!$C:$C,'Mthly Returns (PR)'!$C130,'CRSP Data'!$D:$D,'Mthly Returns (PR)'!$B130,'CRSP Data'!$A:$A,'Mthly Returns (PR)'!Z$1)</f>
        <v>5.8201000000000003E-2</v>
      </c>
      <c r="AA130" s="36">
        <f>SUMIFS('CRSP Data'!$O:$O,'CRSP Data'!$C:$C,'Mthly Returns (PR)'!$C130,'CRSP Data'!$D:$D,'Mthly Returns (PR)'!$B130,'CRSP Data'!$A:$A,'Mthly Returns (PR)'!AA$1)</f>
        <v>9.2105000000000006E-2</v>
      </c>
      <c r="AB130" s="36">
        <f>SUMIFS('CRSP Data'!$O:$O,'CRSP Data'!$C:$C,'Mthly Returns (PR)'!$C130,'CRSP Data'!$D:$D,'Mthly Returns (PR)'!$B130,'CRSP Data'!$A:$A,'Mthly Returns (PR)'!AB$1)</f>
        <v>0</v>
      </c>
      <c r="AC130" s="36">
        <f>SUMIFS('CRSP Data'!$O:$O,'CRSP Data'!$C:$C,'Mthly Returns (PR)'!$C130,'CRSP Data'!$D:$D,'Mthly Returns (PR)'!$B130,'CRSP Data'!$A:$A,'Mthly Returns (PR)'!AC$1)</f>
        <v>-2.4389999999999998E-2</v>
      </c>
      <c r="AD130" s="36">
        <f>SUMIFS('CRSP Data'!$O:$O,'CRSP Data'!$C:$C,'Mthly Returns (PR)'!$C130,'CRSP Data'!$D:$D,'Mthly Returns (PR)'!$B130,'CRSP Data'!$A:$A,'Mthly Returns (PR)'!AD$1)</f>
        <v>0</v>
      </c>
      <c r="AE130" s="36">
        <f>SUMIFS('CRSP Data'!$O:$O,'CRSP Data'!$C:$C,'Mthly Returns (PR)'!$C130,'CRSP Data'!$D:$D,'Mthly Returns (PR)'!$B130,'CRSP Data'!$A:$A,'Mthly Returns (P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O:$O,'CRSP Data'!$C:$C,'Mthly Returns (PR)'!$C131,'CRSP Data'!$D:$D,'Mthly Returns (PR)'!$B131,'CRSP Data'!$A:$A,'Mthly Returns (PR)'!D$1)</f>
        <v>-5.5432000000000002E-2</v>
      </c>
      <c r="E131" s="36">
        <f>SUMIFS('CRSP Data'!$O:$O,'CRSP Data'!$C:$C,'Mthly Returns (PR)'!$C131,'CRSP Data'!$D:$D,'Mthly Returns (PR)'!$B131,'CRSP Data'!$A:$A,'Mthly Returns (PR)'!E$1)</f>
        <v>0</v>
      </c>
      <c r="F131" s="36">
        <f>SUMIFS('CRSP Data'!$O:$O,'CRSP Data'!$C:$C,'Mthly Returns (PR)'!$C131,'CRSP Data'!$D:$D,'Mthly Returns (PR)'!$B131,'CRSP Data'!$A:$A,'Mthly Returns (PR)'!F$1)</f>
        <v>0</v>
      </c>
      <c r="G131" s="36">
        <f>SUMIFS('CRSP Data'!$O:$O,'CRSP Data'!$C:$C,'Mthly Returns (PR)'!$C131,'CRSP Data'!$D:$D,'Mthly Returns (PR)'!$B131,'CRSP Data'!$A:$A,'Mthly Returns (PR)'!G$1)</f>
        <v>-2.3952000000000001E-2</v>
      </c>
      <c r="H131" s="36">
        <f>SUMIFS('CRSP Data'!$O:$O,'CRSP Data'!$C:$C,'Mthly Returns (PR)'!$C131,'CRSP Data'!$D:$D,'Mthly Returns (PR)'!$B131,'CRSP Data'!$A:$A,'Mthly Returns (PR)'!H$1)</f>
        <v>-0.111332</v>
      </c>
      <c r="I131" s="36">
        <f>SUMIFS('CRSP Data'!$O:$O,'CRSP Data'!$C:$C,'Mthly Returns (PR)'!$C131,'CRSP Data'!$D:$D,'Mthly Returns (PR)'!$B131,'CRSP Data'!$A:$A,'Mthly Returns (PR)'!I$1)</f>
        <v>-3.1189000000000001E-2</v>
      </c>
      <c r="J131" s="36">
        <f>SUMIFS('CRSP Data'!$O:$O,'CRSP Data'!$C:$C,'Mthly Returns (PR)'!$C131,'CRSP Data'!$D:$D,'Mthly Returns (PR)'!$B131,'CRSP Data'!$A:$A,'Mthly Returns (PR)'!J$1)</f>
        <v>-5.1282000000000001E-2</v>
      </c>
      <c r="K131" s="36">
        <f>SUMIFS('CRSP Data'!$O:$O,'CRSP Data'!$C:$C,'Mthly Returns (PR)'!$C131,'CRSP Data'!$D:$D,'Mthly Returns (PR)'!$B131,'CRSP Data'!$A:$A,'Mthly Returns (PR)'!K$1)</f>
        <v>-9.7035999999999997E-2</v>
      </c>
      <c r="L131" s="36">
        <f>SUMIFS('CRSP Data'!$O:$O,'CRSP Data'!$C:$C,'Mthly Returns (PR)'!$C131,'CRSP Data'!$D:$D,'Mthly Returns (PR)'!$B131,'CRSP Data'!$A:$A,'Mthly Returns (PR)'!L$1)</f>
        <v>0</v>
      </c>
      <c r="M131" s="36">
        <f>SUMIFS('CRSP Data'!$O:$O,'CRSP Data'!$C:$C,'Mthly Returns (PR)'!$C131,'CRSP Data'!$D:$D,'Mthly Returns (PR)'!$B131,'CRSP Data'!$A:$A,'Mthly Returns (PR)'!M$1)</f>
        <v>0</v>
      </c>
      <c r="N131" s="36">
        <f>SUMIFS('CRSP Data'!$O:$O,'CRSP Data'!$C:$C,'Mthly Returns (PR)'!$C131,'CRSP Data'!$D:$D,'Mthly Returns (PR)'!$B131,'CRSP Data'!$A:$A,'Mthly Returns (PR)'!N$1)</f>
        <v>-7.6768000000000003E-2</v>
      </c>
      <c r="O131" s="36">
        <f>SUMIFS('CRSP Data'!$O:$O,'CRSP Data'!$C:$C,'Mthly Returns (PR)'!$C131,'CRSP Data'!$D:$D,'Mthly Returns (PR)'!$B131,'CRSP Data'!$A:$A,'Mthly Returns (PR)'!O$1)</f>
        <v>-3.3333000000000002E-2</v>
      </c>
      <c r="P131" s="36">
        <f>SUMIFS('CRSP Data'!$O:$O,'CRSP Data'!$C:$C,'Mthly Returns (PR)'!$C131,'CRSP Data'!$D:$D,'Mthly Returns (PR)'!$B131,'CRSP Data'!$A:$A,'Mthly Returns (PR)'!P$1)</f>
        <v>-3.6290000000000003E-2</v>
      </c>
      <c r="Q131" s="36">
        <f>SUMIFS('CRSP Data'!$O:$O,'CRSP Data'!$C:$C,'Mthly Returns (PR)'!$C131,'CRSP Data'!$D:$D,'Mthly Returns (PR)'!$B131,'CRSP Data'!$A:$A,'Mthly Returns (PR)'!Q$1)</f>
        <v>-9.9338999999999983E-2</v>
      </c>
      <c r="R131" s="36">
        <f>SUMIFS('CRSP Data'!$O:$O,'CRSP Data'!$C:$C,'Mthly Returns (PR)'!$C131,'CRSP Data'!$D:$D,'Mthly Returns (PR)'!$B131,'CRSP Data'!$A:$A,'Mthly Returns (PR)'!R$1)</f>
        <v>0</v>
      </c>
      <c r="S131" s="36">
        <f>SUMIFS('CRSP Data'!$O:$O,'CRSP Data'!$C:$C,'Mthly Returns (PR)'!$C131,'CRSP Data'!$D:$D,'Mthly Returns (PR)'!$B131,'CRSP Data'!$A:$A,'Mthly Returns (PR)'!S$1)</f>
        <v>-4.1667000000000003E-2</v>
      </c>
      <c r="T131" s="36">
        <f>SUMIFS('CRSP Data'!$O:$O,'CRSP Data'!$C:$C,'Mthly Returns (PR)'!$C131,'CRSP Data'!$D:$D,'Mthly Returns (PR)'!$B131,'CRSP Data'!$A:$A,'Mthly Returns (PR)'!T$1)</f>
        <v>-0.114602</v>
      </c>
      <c r="U131" s="36">
        <f>SUMIFS('CRSP Data'!$O:$O,'CRSP Data'!$C:$C,'Mthly Returns (PR)'!$C131,'CRSP Data'!$D:$D,'Mthly Returns (PR)'!$B131,'CRSP Data'!$A:$A,'Mthly Returns (PR)'!U$1)</f>
        <v>-3.0641000000000002E-2</v>
      </c>
      <c r="V131" s="36">
        <f>SUMIFS('CRSP Data'!$O:$O,'CRSP Data'!$C:$C,'Mthly Returns (PR)'!$C131,'CRSP Data'!$D:$D,'Mthly Returns (PR)'!$B131,'CRSP Data'!$A:$A,'Mthly Returns (PR)'!V$1)</f>
        <v>-6.1538000000000002E-2</v>
      </c>
      <c r="W131" s="36">
        <f>SUMIFS('CRSP Data'!$O:$O,'CRSP Data'!$C:$C,'Mthly Returns (PR)'!$C131,'CRSP Data'!$D:$D,'Mthly Returns (PR)'!$B131,'CRSP Data'!$A:$A,'Mthly Returns (PR)'!W$1)</f>
        <v>-7.2290000000000002E-3</v>
      </c>
      <c r="X131" s="36">
        <f>SUMIFS('CRSP Data'!$O:$O,'CRSP Data'!$C:$C,'Mthly Returns (PR)'!$C131,'CRSP Data'!$D:$D,'Mthly Returns (PR)'!$B131,'CRSP Data'!$A:$A,'Mthly Returns (PR)'!X$1)</f>
        <v>-1.2422000000000001E-2</v>
      </c>
      <c r="Y131" s="36">
        <f>SUMIFS('CRSP Data'!$O:$O,'CRSP Data'!$C:$C,'Mthly Returns (PR)'!$C131,'CRSP Data'!$D:$D,'Mthly Returns (PR)'!$B131,'CRSP Data'!$A:$A,'Mthly Returns (PR)'!Y$1)</f>
        <v>-0.10324999999999999</v>
      </c>
      <c r="Z131" s="36">
        <f>SUMIFS('CRSP Data'!$O:$O,'CRSP Data'!$C:$C,'Mthly Returns (PR)'!$C131,'CRSP Data'!$D:$D,'Mthly Returns (PR)'!$B131,'CRSP Data'!$A:$A,'Mthly Returns (PR)'!Z$1)</f>
        <v>-0.1225</v>
      </c>
      <c r="AA131" s="36">
        <f>SUMIFS('CRSP Data'!$O:$O,'CRSP Data'!$C:$C,'Mthly Returns (PR)'!$C131,'CRSP Data'!$D:$D,'Mthly Returns (PR)'!$B131,'CRSP Data'!$A:$A,'Mthly Returns (PR)'!AA$1)</f>
        <v>-8.4336999999999995E-2</v>
      </c>
      <c r="AB131" s="36">
        <f>SUMIFS('CRSP Data'!$O:$O,'CRSP Data'!$C:$C,'Mthly Returns (PR)'!$C131,'CRSP Data'!$D:$D,'Mthly Returns (PR)'!$B131,'CRSP Data'!$A:$A,'Mthly Returns (PR)'!AB$1)</f>
        <v>0</v>
      </c>
      <c r="AC131" s="36">
        <f>SUMIFS('CRSP Data'!$O:$O,'CRSP Data'!$C:$C,'Mthly Returns (PR)'!$C131,'CRSP Data'!$D:$D,'Mthly Returns (PR)'!$B131,'CRSP Data'!$A:$A,'Mthly Returns (PR)'!AC$1)</f>
        <v>-2.5000000000000001E-2</v>
      </c>
      <c r="AD131" s="36">
        <f>SUMIFS('CRSP Data'!$O:$O,'CRSP Data'!$C:$C,'Mthly Returns (PR)'!$C131,'CRSP Data'!$D:$D,'Mthly Returns (PR)'!$B131,'CRSP Data'!$A:$A,'Mthly Returns (PR)'!AD$1)</f>
        <v>0</v>
      </c>
      <c r="AE131" s="36">
        <f>SUMIFS('CRSP Data'!$O:$O,'CRSP Data'!$C:$C,'Mthly Returns (PR)'!$C131,'CRSP Data'!$D:$D,'Mthly Returns (PR)'!$B131,'CRSP Data'!$A:$A,'Mthly Returns (P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O:$O,'CRSP Data'!$C:$C,'Mthly Returns (PR)'!$C132,'CRSP Data'!$D:$D,'Mthly Returns (PR)'!$B132,'CRSP Data'!$A:$A,'Mthly Returns (PR)'!D$1)</f>
        <v>1.4085E-2</v>
      </c>
      <c r="E132" s="36">
        <f>SUMIFS('CRSP Data'!$O:$O,'CRSP Data'!$C:$C,'Mthly Returns (PR)'!$C132,'CRSP Data'!$D:$D,'Mthly Returns (PR)'!$B132,'CRSP Data'!$A:$A,'Mthly Returns (PR)'!E$1)</f>
        <v>0</v>
      </c>
      <c r="F132" s="36">
        <f>SUMIFS('CRSP Data'!$O:$O,'CRSP Data'!$C:$C,'Mthly Returns (PR)'!$C132,'CRSP Data'!$D:$D,'Mthly Returns (PR)'!$B132,'CRSP Data'!$A:$A,'Mthly Returns (PR)'!F$1)</f>
        <v>0</v>
      </c>
      <c r="G132" s="36">
        <f>SUMIFS('CRSP Data'!$O:$O,'CRSP Data'!$C:$C,'Mthly Returns (PR)'!$C132,'CRSP Data'!$D:$D,'Mthly Returns (PR)'!$B132,'CRSP Data'!$A:$A,'Mthly Returns (PR)'!G$1)</f>
        <v>3.0675000000000001E-2</v>
      </c>
      <c r="H132" s="36">
        <f>SUMIFS('CRSP Data'!$O:$O,'CRSP Data'!$C:$C,'Mthly Returns (PR)'!$C132,'CRSP Data'!$D:$D,'Mthly Returns (PR)'!$B132,'CRSP Data'!$A:$A,'Mthly Returns (PR)'!H$1)</f>
        <v>8.0246999999999999E-2</v>
      </c>
      <c r="I132" s="36">
        <f>SUMIFS('CRSP Data'!$O:$O,'CRSP Data'!$C:$C,'Mthly Returns (PR)'!$C132,'CRSP Data'!$D:$D,'Mthly Returns (PR)'!$B132,'CRSP Data'!$A:$A,'Mthly Returns (PR)'!I$1)</f>
        <v>3.0180999999999999E-2</v>
      </c>
      <c r="J132" s="36">
        <f>SUMIFS('CRSP Data'!$O:$O,'CRSP Data'!$C:$C,'Mthly Returns (PR)'!$C132,'CRSP Data'!$D:$D,'Mthly Returns (PR)'!$B132,'CRSP Data'!$A:$A,'Mthly Returns (PR)'!J$1)</f>
        <v>-5.4050000000000001E-3</v>
      </c>
      <c r="K132" s="36">
        <f>SUMIFS('CRSP Data'!$O:$O,'CRSP Data'!$C:$C,'Mthly Returns (PR)'!$C132,'CRSP Data'!$D:$D,'Mthly Returns (PR)'!$B132,'CRSP Data'!$A:$A,'Mthly Returns (PR)'!K$1)</f>
        <v>-1.1331000000000001E-2</v>
      </c>
      <c r="L132" s="36">
        <f>SUMIFS('CRSP Data'!$O:$O,'CRSP Data'!$C:$C,'Mthly Returns (PR)'!$C132,'CRSP Data'!$D:$D,'Mthly Returns (PR)'!$B132,'CRSP Data'!$A:$A,'Mthly Returns (PR)'!L$1)</f>
        <v>0</v>
      </c>
      <c r="M132" s="36">
        <f>SUMIFS('CRSP Data'!$O:$O,'CRSP Data'!$C:$C,'Mthly Returns (PR)'!$C132,'CRSP Data'!$D:$D,'Mthly Returns (PR)'!$B132,'CRSP Data'!$A:$A,'Mthly Returns (PR)'!M$1)</f>
        <v>0</v>
      </c>
      <c r="N132" s="36">
        <f>SUMIFS('CRSP Data'!$O:$O,'CRSP Data'!$C:$C,'Mthly Returns (PR)'!$C132,'CRSP Data'!$D:$D,'Mthly Returns (PR)'!$B132,'CRSP Data'!$A:$A,'Mthly Returns (PR)'!N$1)</f>
        <v>-2.1881999999999999E-2</v>
      </c>
      <c r="O132" s="36">
        <f>SUMIFS('CRSP Data'!$O:$O,'CRSP Data'!$C:$C,'Mthly Returns (PR)'!$C132,'CRSP Data'!$D:$D,'Mthly Returns (PR)'!$B132,'CRSP Data'!$A:$A,'Mthly Returns (PR)'!O$1)</f>
        <v>-4.4980000000000003E-3</v>
      </c>
      <c r="P132" s="36">
        <f>SUMIFS('CRSP Data'!$O:$O,'CRSP Data'!$C:$C,'Mthly Returns (PR)'!$C132,'CRSP Data'!$D:$D,'Mthly Returns (PR)'!$B132,'CRSP Data'!$A:$A,'Mthly Returns (PR)'!P$1)</f>
        <v>-2.0920999999999999E-2</v>
      </c>
      <c r="Q132" s="36">
        <f>SUMIFS('CRSP Data'!$O:$O,'CRSP Data'!$C:$C,'Mthly Returns (PR)'!$C132,'CRSP Data'!$D:$D,'Mthly Returns (PR)'!$B132,'CRSP Data'!$A:$A,'Mthly Returns (PR)'!Q$1)</f>
        <v>0</v>
      </c>
      <c r="R132" s="36">
        <f>SUMIFS('CRSP Data'!$O:$O,'CRSP Data'!$C:$C,'Mthly Returns (PR)'!$C132,'CRSP Data'!$D:$D,'Mthly Returns (PR)'!$B132,'CRSP Data'!$A:$A,'Mthly Returns (PR)'!R$1)</f>
        <v>0</v>
      </c>
      <c r="S132" s="36">
        <f>SUMIFS('CRSP Data'!$O:$O,'CRSP Data'!$C:$C,'Mthly Returns (PR)'!$C132,'CRSP Data'!$D:$D,'Mthly Returns (PR)'!$B132,'CRSP Data'!$A:$A,'Mthly Returns (PR)'!S$1)</f>
        <v>-3.2608999999999999E-2</v>
      </c>
      <c r="T132" s="36">
        <f>SUMIFS('CRSP Data'!$O:$O,'CRSP Data'!$C:$C,'Mthly Returns (PR)'!$C132,'CRSP Data'!$D:$D,'Mthly Returns (PR)'!$B132,'CRSP Data'!$A:$A,'Mthly Returns (PR)'!T$1)</f>
        <v>1.9608E-2</v>
      </c>
      <c r="U132" s="36">
        <f>SUMIFS('CRSP Data'!$O:$O,'CRSP Data'!$C:$C,'Mthly Returns (PR)'!$C132,'CRSP Data'!$D:$D,'Mthly Returns (PR)'!$B132,'CRSP Data'!$A:$A,'Mthly Returns (PR)'!U$1)</f>
        <v>9.7700999999999996E-2</v>
      </c>
      <c r="V132" s="36">
        <f>SUMIFS('CRSP Data'!$O:$O,'CRSP Data'!$C:$C,'Mthly Returns (PR)'!$C132,'CRSP Data'!$D:$D,'Mthly Returns (PR)'!$B132,'CRSP Data'!$A:$A,'Mthly Returns (PR)'!V$1)</f>
        <v>-4.0980000000000001E-3</v>
      </c>
      <c r="W132" s="36">
        <f>SUMIFS('CRSP Data'!$O:$O,'CRSP Data'!$C:$C,'Mthly Returns (PR)'!$C132,'CRSP Data'!$D:$D,'Mthly Returns (PR)'!$B132,'CRSP Data'!$A:$A,'Mthly Returns (PR)'!W$1)</f>
        <v>-2.1845E-2</v>
      </c>
      <c r="X132" s="36">
        <f>SUMIFS('CRSP Data'!$O:$O,'CRSP Data'!$C:$C,'Mthly Returns (PR)'!$C132,'CRSP Data'!$D:$D,'Mthly Returns (PR)'!$B132,'CRSP Data'!$A:$A,'Mthly Returns (PR)'!X$1)</f>
        <v>9.4339999999999997E-3</v>
      </c>
      <c r="Y132" s="36">
        <f>SUMIFS('CRSP Data'!$O:$O,'CRSP Data'!$C:$C,'Mthly Returns (PR)'!$C132,'CRSP Data'!$D:$D,'Mthly Returns (PR)'!$B132,'CRSP Data'!$A:$A,'Mthly Returns (PR)'!Y$1)</f>
        <v>3.6247000000000001E-2</v>
      </c>
      <c r="Z132" s="36">
        <f>SUMIFS('CRSP Data'!$O:$O,'CRSP Data'!$C:$C,'Mthly Returns (PR)'!$C132,'CRSP Data'!$D:$D,'Mthly Returns (PR)'!$B132,'CRSP Data'!$A:$A,'Mthly Returns (PR)'!Z$1)</f>
        <v>2.849E-3</v>
      </c>
      <c r="AA132" s="36">
        <f>SUMIFS('CRSP Data'!$O:$O,'CRSP Data'!$C:$C,'Mthly Returns (PR)'!$C132,'CRSP Data'!$D:$D,'Mthly Returns (PR)'!$B132,'CRSP Data'!$A:$A,'Mthly Returns (PR)'!AA$1)</f>
        <v>-1.6447E-2</v>
      </c>
      <c r="AB132" s="36">
        <f>SUMIFS('CRSP Data'!$O:$O,'CRSP Data'!$C:$C,'Mthly Returns (PR)'!$C132,'CRSP Data'!$D:$D,'Mthly Returns (PR)'!$B132,'CRSP Data'!$A:$A,'Mthly Returns (PR)'!AB$1)</f>
        <v>0</v>
      </c>
      <c r="AC132" s="36">
        <f>SUMIFS('CRSP Data'!$O:$O,'CRSP Data'!$C:$C,'Mthly Returns (PR)'!$C132,'CRSP Data'!$D:$D,'Mthly Returns (PR)'!$B132,'CRSP Data'!$A:$A,'Mthly Returns (PR)'!AC$1)</f>
        <v>-5.8275E-2</v>
      </c>
      <c r="AD132" s="36">
        <f>SUMIFS('CRSP Data'!$O:$O,'CRSP Data'!$C:$C,'Mthly Returns (PR)'!$C132,'CRSP Data'!$D:$D,'Mthly Returns (PR)'!$B132,'CRSP Data'!$A:$A,'Mthly Returns (PR)'!AD$1)</f>
        <v>0</v>
      </c>
      <c r="AE132" s="36">
        <f>SUMIFS('CRSP Data'!$O:$O,'CRSP Data'!$C:$C,'Mthly Returns (PR)'!$C132,'CRSP Data'!$D:$D,'Mthly Returns (PR)'!$B132,'CRSP Data'!$A:$A,'Mthly Returns (P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O:$O,'CRSP Data'!$C:$C,'Mthly Returns (PR)'!$C133,'CRSP Data'!$D:$D,'Mthly Returns (PR)'!$B133,'CRSP Data'!$A:$A,'Mthly Returns (PR)'!D$1)</f>
        <v>1.1573999999999999E-2</v>
      </c>
      <c r="E133" s="36">
        <f>SUMIFS('CRSP Data'!$O:$O,'CRSP Data'!$C:$C,'Mthly Returns (PR)'!$C133,'CRSP Data'!$D:$D,'Mthly Returns (PR)'!$B133,'CRSP Data'!$A:$A,'Mthly Returns (PR)'!E$1)</f>
        <v>0</v>
      </c>
      <c r="F133" s="36">
        <f>SUMIFS('CRSP Data'!$O:$O,'CRSP Data'!$C:$C,'Mthly Returns (PR)'!$C133,'CRSP Data'!$D:$D,'Mthly Returns (PR)'!$B133,'CRSP Data'!$A:$A,'Mthly Returns (PR)'!F$1)</f>
        <v>0</v>
      </c>
      <c r="G133" s="36">
        <f>SUMIFS('CRSP Data'!$O:$O,'CRSP Data'!$C:$C,'Mthly Returns (PR)'!$C133,'CRSP Data'!$D:$D,'Mthly Returns (PR)'!$B133,'CRSP Data'!$A:$A,'Mthly Returns (PR)'!G$1)</f>
        <v>4.7619000000000002E-2</v>
      </c>
      <c r="H133" s="36">
        <f>SUMIFS('CRSP Data'!$O:$O,'CRSP Data'!$C:$C,'Mthly Returns (PR)'!$C133,'CRSP Data'!$D:$D,'Mthly Returns (PR)'!$B133,'CRSP Data'!$A:$A,'Mthly Returns (PR)'!H$1)</f>
        <v>3.81E-3</v>
      </c>
      <c r="I133" s="36">
        <f>SUMIFS('CRSP Data'!$O:$O,'CRSP Data'!$C:$C,'Mthly Returns (PR)'!$C133,'CRSP Data'!$D:$D,'Mthly Returns (PR)'!$B133,'CRSP Data'!$A:$A,'Mthly Returns (PR)'!I$1)</f>
        <v>-5.8589999999999996E-3</v>
      </c>
      <c r="J133" s="36">
        <f>SUMIFS('CRSP Data'!$O:$O,'CRSP Data'!$C:$C,'Mthly Returns (PR)'!$C133,'CRSP Data'!$D:$D,'Mthly Returns (PR)'!$B133,'CRSP Data'!$A:$A,'Mthly Returns (PR)'!J$1)</f>
        <v>6.5216999999999997E-2</v>
      </c>
      <c r="K133" s="36">
        <f>SUMIFS('CRSP Data'!$O:$O,'CRSP Data'!$C:$C,'Mthly Returns (PR)'!$C133,'CRSP Data'!$D:$D,'Mthly Returns (PR)'!$B133,'CRSP Data'!$A:$A,'Mthly Returns (PR)'!K$1)</f>
        <v>6.5903000000000003E-2</v>
      </c>
      <c r="L133" s="36">
        <f>SUMIFS('CRSP Data'!$O:$O,'CRSP Data'!$C:$C,'Mthly Returns (PR)'!$C133,'CRSP Data'!$D:$D,'Mthly Returns (PR)'!$B133,'CRSP Data'!$A:$A,'Mthly Returns (PR)'!L$1)</f>
        <v>0</v>
      </c>
      <c r="M133" s="36">
        <f>SUMIFS('CRSP Data'!$O:$O,'CRSP Data'!$C:$C,'Mthly Returns (PR)'!$C133,'CRSP Data'!$D:$D,'Mthly Returns (PR)'!$B133,'CRSP Data'!$A:$A,'Mthly Returns (PR)'!M$1)</f>
        <v>0</v>
      </c>
      <c r="N133" s="36">
        <f>SUMIFS('CRSP Data'!$O:$O,'CRSP Data'!$C:$C,'Mthly Returns (PR)'!$C133,'CRSP Data'!$D:$D,'Mthly Returns (PR)'!$B133,'CRSP Data'!$A:$A,'Mthly Returns (PR)'!N$1)</f>
        <v>-1.3422999999999999E-2</v>
      </c>
      <c r="O133" s="36">
        <f>SUMIFS('CRSP Data'!$O:$O,'CRSP Data'!$C:$C,'Mthly Returns (PR)'!$C133,'CRSP Data'!$D:$D,'Mthly Returns (PR)'!$B133,'CRSP Data'!$A:$A,'Mthly Returns (PR)'!O$1)</f>
        <v>5.5723000000000002E-2</v>
      </c>
      <c r="P133" s="36">
        <f>SUMIFS('CRSP Data'!$O:$O,'CRSP Data'!$C:$C,'Mthly Returns (PR)'!$C133,'CRSP Data'!$D:$D,'Mthly Returns (PR)'!$B133,'CRSP Data'!$A:$A,'Mthly Returns (PR)'!P$1)</f>
        <v>2.5641000000000001E-2</v>
      </c>
      <c r="Q133" s="36">
        <f>SUMIFS('CRSP Data'!$O:$O,'CRSP Data'!$C:$C,'Mthly Returns (PR)'!$C133,'CRSP Data'!$D:$D,'Mthly Returns (PR)'!$B133,'CRSP Data'!$A:$A,'Mthly Returns (PR)'!Q$1)</f>
        <v>0.10274</v>
      </c>
      <c r="R133" s="36">
        <f>SUMIFS('CRSP Data'!$O:$O,'CRSP Data'!$C:$C,'Mthly Returns (PR)'!$C133,'CRSP Data'!$D:$D,'Mthly Returns (PR)'!$B133,'CRSP Data'!$A:$A,'Mthly Returns (PR)'!R$1)</f>
        <v>0</v>
      </c>
      <c r="S133" s="36">
        <f>SUMIFS('CRSP Data'!$O:$O,'CRSP Data'!$C:$C,'Mthly Returns (PR)'!$C133,'CRSP Data'!$D:$D,'Mthly Returns (PR)'!$B133,'CRSP Data'!$A:$A,'Mthly Returns (PR)'!S$1)</f>
        <v>0</v>
      </c>
      <c r="T133" s="36">
        <f>SUMIFS('CRSP Data'!$O:$O,'CRSP Data'!$C:$C,'Mthly Returns (PR)'!$C133,'CRSP Data'!$D:$D,'Mthly Returns (PR)'!$B133,'CRSP Data'!$A:$A,'Mthly Returns (PR)'!T$1)</f>
        <v>3.4615E-2</v>
      </c>
      <c r="U133" s="36">
        <f>SUMIFS('CRSP Data'!$O:$O,'CRSP Data'!$C:$C,'Mthly Returns (PR)'!$C133,'CRSP Data'!$D:$D,'Mthly Returns (PR)'!$B133,'CRSP Data'!$A:$A,'Mthly Returns (PR)'!U$1)</f>
        <v>-3.1413999999999997E-2</v>
      </c>
      <c r="V133" s="36">
        <f>SUMIFS('CRSP Data'!$O:$O,'CRSP Data'!$C:$C,'Mthly Returns (PR)'!$C133,'CRSP Data'!$D:$D,'Mthly Returns (PR)'!$B133,'CRSP Data'!$A:$A,'Mthly Returns (PR)'!V$1)</f>
        <v>3.7037E-2</v>
      </c>
      <c r="W133" s="36">
        <f>SUMIFS('CRSP Data'!$O:$O,'CRSP Data'!$C:$C,'Mthly Returns (PR)'!$C133,'CRSP Data'!$D:$D,'Mthly Returns (PR)'!$B133,'CRSP Data'!$A:$A,'Mthly Returns (PR)'!W$1)</f>
        <v>4.9630000000000004E-3</v>
      </c>
      <c r="X133" s="36">
        <f>SUMIFS('CRSP Data'!$O:$O,'CRSP Data'!$C:$C,'Mthly Returns (PR)'!$C133,'CRSP Data'!$D:$D,'Mthly Returns (PR)'!$B133,'CRSP Data'!$A:$A,'Mthly Returns (PR)'!X$1)</f>
        <v>2.4922E-2</v>
      </c>
      <c r="Y133" s="36">
        <f>SUMIFS('CRSP Data'!$O:$O,'CRSP Data'!$C:$C,'Mthly Returns (PR)'!$C133,'CRSP Data'!$D:$D,'Mthly Returns (PR)'!$B133,'CRSP Data'!$A:$A,'Mthly Returns (PR)'!Y$1)</f>
        <v>6.9958999999999993E-2</v>
      </c>
      <c r="Z133" s="36">
        <f>SUMIFS('CRSP Data'!$O:$O,'CRSP Data'!$C:$C,'Mthly Returns (PR)'!$C133,'CRSP Data'!$D:$D,'Mthly Returns (PR)'!$B133,'CRSP Data'!$A:$A,'Mthly Returns (PR)'!Z$1)</f>
        <v>3.9773000000000003E-2</v>
      </c>
      <c r="AA133" s="36">
        <f>SUMIFS('CRSP Data'!$O:$O,'CRSP Data'!$C:$C,'Mthly Returns (PR)'!$C133,'CRSP Data'!$D:$D,'Mthly Returns (PR)'!$B133,'CRSP Data'!$A:$A,'Mthly Returns (PR)'!AA$1)</f>
        <v>-1.5049999999999999E-2</v>
      </c>
      <c r="AB133" s="36">
        <f>SUMIFS('CRSP Data'!$O:$O,'CRSP Data'!$C:$C,'Mthly Returns (PR)'!$C133,'CRSP Data'!$D:$D,'Mthly Returns (PR)'!$B133,'CRSP Data'!$A:$A,'Mthly Returns (PR)'!AB$1)</f>
        <v>0</v>
      </c>
      <c r="AC133" s="36">
        <f>SUMIFS('CRSP Data'!$O:$O,'CRSP Data'!$C:$C,'Mthly Returns (PR)'!$C133,'CRSP Data'!$D:$D,'Mthly Returns (PR)'!$B133,'CRSP Data'!$A:$A,'Mthly Returns (PR)'!AC$1)</f>
        <v>1.2376E-2</v>
      </c>
      <c r="AD133" s="36">
        <f>SUMIFS('CRSP Data'!$O:$O,'CRSP Data'!$C:$C,'Mthly Returns (PR)'!$C133,'CRSP Data'!$D:$D,'Mthly Returns (PR)'!$B133,'CRSP Data'!$A:$A,'Mthly Returns (PR)'!AD$1)</f>
        <v>0</v>
      </c>
      <c r="AE133" s="36">
        <f>SUMIFS('CRSP Data'!$O:$O,'CRSP Data'!$C:$C,'Mthly Returns (PR)'!$C133,'CRSP Data'!$D:$D,'Mthly Returns (PR)'!$B133,'CRSP Data'!$A:$A,'Mthly Returns (P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O:$O,'CRSP Data'!$C:$C,'Mthly Returns (PR)'!$C134,'CRSP Data'!$D:$D,'Mthly Returns (PR)'!$B134,'CRSP Data'!$A:$A,'Mthly Returns (PR)'!D$1)</f>
        <v>7.8947000000000003E-2</v>
      </c>
      <c r="E134" s="36">
        <f>SUMIFS('CRSP Data'!$O:$O,'CRSP Data'!$C:$C,'Mthly Returns (PR)'!$C134,'CRSP Data'!$D:$D,'Mthly Returns (PR)'!$B134,'CRSP Data'!$A:$A,'Mthly Returns (PR)'!E$1)</f>
        <v>0</v>
      </c>
      <c r="F134" s="36">
        <f>SUMIFS('CRSP Data'!$O:$O,'CRSP Data'!$C:$C,'Mthly Returns (PR)'!$C134,'CRSP Data'!$D:$D,'Mthly Returns (PR)'!$B134,'CRSP Data'!$A:$A,'Mthly Returns (PR)'!F$1)</f>
        <v>0</v>
      </c>
      <c r="G134" s="36">
        <f>SUMIFS('CRSP Data'!$O:$O,'CRSP Data'!$C:$C,'Mthly Returns (PR)'!$C134,'CRSP Data'!$D:$D,'Mthly Returns (PR)'!$B134,'CRSP Data'!$A:$A,'Mthly Returns (PR)'!G$1)</f>
        <v>7.3863999999999999E-2</v>
      </c>
      <c r="H134" s="36">
        <f>SUMIFS('CRSP Data'!$O:$O,'CRSP Data'!$C:$C,'Mthly Returns (PR)'!$C134,'CRSP Data'!$D:$D,'Mthly Returns (PR)'!$B134,'CRSP Data'!$A:$A,'Mthly Returns (PR)'!H$1)</f>
        <v>3.9848000000000001E-2</v>
      </c>
      <c r="I134" s="36">
        <f>SUMIFS('CRSP Data'!$O:$O,'CRSP Data'!$C:$C,'Mthly Returns (PR)'!$C134,'CRSP Data'!$D:$D,'Mthly Returns (PR)'!$B134,'CRSP Data'!$A:$A,'Mthly Returns (PR)'!I$1)</f>
        <v>8.0549999999999997E-2</v>
      </c>
      <c r="J134" s="36">
        <f>SUMIFS('CRSP Data'!$O:$O,'CRSP Data'!$C:$C,'Mthly Returns (PR)'!$C134,'CRSP Data'!$D:$D,'Mthly Returns (PR)'!$B134,'CRSP Data'!$A:$A,'Mthly Returns (PR)'!J$1)</f>
        <v>4.3367000000000003E-2</v>
      </c>
      <c r="K134" s="36">
        <f>SUMIFS('CRSP Data'!$O:$O,'CRSP Data'!$C:$C,'Mthly Returns (PR)'!$C134,'CRSP Data'!$D:$D,'Mthly Returns (PR)'!$B134,'CRSP Data'!$A:$A,'Mthly Returns (PR)'!K$1)</f>
        <v>5.3762999999999998E-2</v>
      </c>
      <c r="L134" s="36">
        <f>SUMIFS('CRSP Data'!$O:$O,'CRSP Data'!$C:$C,'Mthly Returns (PR)'!$C134,'CRSP Data'!$D:$D,'Mthly Returns (PR)'!$B134,'CRSP Data'!$A:$A,'Mthly Returns (PR)'!L$1)</f>
        <v>0</v>
      </c>
      <c r="M134" s="36">
        <f>SUMIFS('CRSP Data'!$O:$O,'CRSP Data'!$C:$C,'Mthly Returns (PR)'!$C134,'CRSP Data'!$D:$D,'Mthly Returns (PR)'!$B134,'CRSP Data'!$A:$A,'Mthly Returns (PR)'!M$1)</f>
        <v>0</v>
      </c>
      <c r="N134" s="36">
        <f>SUMIFS('CRSP Data'!$O:$O,'CRSP Data'!$C:$C,'Mthly Returns (PR)'!$C134,'CRSP Data'!$D:$D,'Mthly Returns (PR)'!$B134,'CRSP Data'!$A:$A,'Mthly Returns (PR)'!N$1)</f>
        <v>9.7505999999999995E-2</v>
      </c>
      <c r="O134" s="36">
        <f>SUMIFS('CRSP Data'!$O:$O,'CRSP Data'!$C:$C,'Mthly Returns (PR)'!$C134,'CRSP Data'!$D:$D,'Mthly Returns (PR)'!$B134,'CRSP Data'!$A:$A,'Mthly Returns (PR)'!O$1)</f>
        <v>1.8544999999999999E-2</v>
      </c>
      <c r="P134" s="36">
        <f>SUMIFS('CRSP Data'!$O:$O,'CRSP Data'!$C:$C,'Mthly Returns (PR)'!$C134,'CRSP Data'!$D:$D,'Mthly Returns (PR)'!$B134,'CRSP Data'!$A:$A,'Mthly Returns (PR)'!P$1)</f>
        <v>1.2500000000000001E-2</v>
      </c>
      <c r="Q134" s="36">
        <f>SUMIFS('CRSP Data'!$O:$O,'CRSP Data'!$C:$C,'Mthly Returns (PR)'!$C134,'CRSP Data'!$D:$D,'Mthly Returns (PR)'!$B134,'CRSP Data'!$A:$A,'Mthly Returns (PR)'!Q$1)</f>
        <v>1.6286999999999999E-2</v>
      </c>
      <c r="R134" s="36">
        <f>SUMIFS('CRSP Data'!$O:$O,'CRSP Data'!$C:$C,'Mthly Returns (PR)'!$C134,'CRSP Data'!$D:$D,'Mthly Returns (PR)'!$B134,'CRSP Data'!$A:$A,'Mthly Returns (PR)'!R$1)</f>
        <v>0</v>
      </c>
      <c r="S134" s="36">
        <f>SUMIFS('CRSP Data'!$O:$O,'CRSP Data'!$C:$C,'Mthly Returns (PR)'!$C134,'CRSP Data'!$D:$D,'Mthly Returns (PR)'!$B134,'CRSP Data'!$A:$A,'Mthly Returns (PR)'!S$1)</f>
        <v>7.1161000000000002E-2</v>
      </c>
      <c r="T134" s="36">
        <f>SUMIFS('CRSP Data'!$O:$O,'CRSP Data'!$C:$C,'Mthly Returns (PR)'!$C134,'CRSP Data'!$D:$D,'Mthly Returns (PR)'!$B134,'CRSP Data'!$A:$A,'Mthly Returns (PR)'!T$1)</f>
        <v>0.12639400000000001</v>
      </c>
      <c r="U134" s="36">
        <f>SUMIFS('CRSP Data'!$O:$O,'CRSP Data'!$C:$C,'Mthly Returns (PR)'!$C134,'CRSP Data'!$D:$D,'Mthly Returns (PR)'!$B134,'CRSP Data'!$A:$A,'Mthly Returns (PR)'!U$1)</f>
        <v>7.5675999999999993E-2</v>
      </c>
      <c r="V134" s="36">
        <f>SUMIFS('CRSP Data'!$O:$O,'CRSP Data'!$C:$C,'Mthly Returns (PR)'!$C134,'CRSP Data'!$D:$D,'Mthly Returns (PR)'!$B134,'CRSP Data'!$A:$A,'Mthly Returns (PR)'!V$1)</f>
        <v>5.9519999999999998E-3</v>
      </c>
      <c r="W134" s="36">
        <f>SUMIFS('CRSP Data'!$O:$O,'CRSP Data'!$C:$C,'Mthly Returns (PR)'!$C134,'CRSP Data'!$D:$D,'Mthly Returns (PR)'!$B134,'CRSP Data'!$A:$A,'Mthly Returns (PR)'!W$1)</f>
        <v>1.2345999999999999E-2</v>
      </c>
      <c r="X134" s="36">
        <f>SUMIFS('CRSP Data'!$O:$O,'CRSP Data'!$C:$C,'Mthly Returns (PR)'!$C134,'CRSP Data'!$D:$D,'Mthly Returns (PR)'!$B134,'CRSP Data'!$A:$A,'Mthly Returns (PR)'!X$1)</f>
        <v>7.9027E-2</v>
      </c>
      <c r="Y134" s="36">
        <f>SUMIFS('CRSP Data'!$O:$O,'CRSP Data'!$C:$C,'Mthly Returns (PR)'!$C134,'CRSP Data'!$D:$D,'Mthly Returns (PR)'!$B134,'CRSP Data'!$A:$A,'Mthly Returns (PR)'!Y$1)</f>
        <v>0.112</v>
      </c>
      <c r="Z134" s="36">
        <f>SUMIFS('CRSP Data'!$O:$O,'CRSP Data'!$C:$C,'Mthly Returns (PR)'!$C134,'CRSP Data'!$D:$D,'Mthly Returns (PR)'!$B134,'CRSP Data'!$A:$A,'Mthly Returns (PR)'!Z$1)</f>
        <v>4.9180000000000001E-2</v>
      </c>
      <c r="AA134" s="36">
        <f>SUMIFS('CRSP Data'!$O:$O,'CRSP Data'!$C:$C,'Mthly Returns (PR)'!$C134,'CRSP Data'!$D:$D,'Mthly Returns (PR)'!$B134,'CRSP Data'!$A:$A,'Mthly Returns (PR)'!AA$1)</f>
        <v>0.11884599999999999</v>
      </c>
      <c r="AB134" s="36">
        <f>SUMIFS('CRSP Data'!$O:$O,'CRSP Data'!$C:$C,'Mthly Returns (PR)'!$C134,'CRSP Data'!$D:$D,'Mthly Returns (PR)'!$B134,'CRSP Data'!$A:$A,'Mthly Returns (PR)'!AB$1)</f>
        <v>0</v>
      </c>
      <c r="AC134" s="36">
        <f>SUMIFS('CRSP Data'!$O:$O,'CRSP Data'!$C:$C,'Mthly Returns (PR)'!$C134,'CRSP Data'!$D:$D,'Mthly Returns (PR)'!$B134,'CRSP Data'!$A:$A,'Mthly Returns (PR)'!AC$1)</f>
        <v>9.5354999999999995E-2</v>
      </c>
      <c r="AD134" s="36">
        <f>SUMIFS('CRSP Data'!$O:$O,'CRSP Data'!$C:$C,'Mthly Returns (PR)'!$C134,'CRSP Data'!$D:$D,'Mthly Returns (PR)'!$B134,'CRSP Data'!$A:$A,'Mthly Returns (PR)'!AD$1)</f>
        <v>0</v>
      </c>
      <c r="AE134" s="36">
        <f>SUMIFS('CRSP Data'!$O:$O,'CRSP Data'!$C:$C,'Mthly Returns (PR)'!$C134,'CRSP Data'!$D:$D,'Mthly Returns (PR)'!$B134,'CRSP Data'!$A:$A,'Mthly Returns (P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O:$O,'CRSP Data'!$C:$C,'Mthly Returns (PR)'!$C135,'CRSP Data'!$D:$D,'Mthly Returns (PR)'!$B135,'CRSP Data'!$A:$A,'Mthly Returns (PR)'!D$1)</f>
        <v>0.121739</v>
      </c>
      <c r="E135" s="36">
        <f>SUMIFS('CRSP Data'!$O:$O,'CRSP Data'!$C:$C,'Mthly Returns (PR)'!$C135,'CRSP Data'!$D:$D,'Mthly Returns (PR)'!$B135,'CRSP Data'!$A:$A,'Mthly Returns (PR)'!E$1)</f>
        <v>0</v>
      </c>
      <c r="F135" s="36">
        <f>SUMIFS('CRSP Data'!$O:$O,'CRSP Data'!$C:$C,'Mthly Returns (PR)'!$C135,'CRSP Data'!$D:$D,'Mthly Returns (PR)'!$B135,'CRSP Data'!$A:$A,'Mthly Returns (PR)'!F$1)</f>
        <v>0</v>
      </c>
      <c r="G135" s="36">
        <f>SUMIFS('CRSP Data'!$O:$O,'CRSP Data'!$C:$C,'Mthly Returns (PR)'!$C135,'CRSP Data'!$D:$D,'Mthly Returns (PR)'!$B135,'CRSP Data'!$A:$A,'Mthly Returns (PR)'!G$1)</f>
        <v>1.0581999999999999E-2</v>
      </c>
      <c r="H135" s="36">
        <f>SUMIFS('CRSP Data'!$O:$O,'CRSP Data'!$C:$C,'Mthly Returns (PR)'!$C135,'CRSP Data'!$D:$D,'Mthly Returns (PR)'!$B135,'CRSP Data'!$A:$A,'Mthly Returns (PR)'!H$1)</f>
        <v>5.6569000000000001E-2</v>
      </c>
      <c r="I135" s="36">
        <f>SUMIFS('CRSP Data'!$O:$O,'CRSP Data'!$C:$C,'Mthly Returns (PR)'!$C135,'CRSP Data'!$D:$D,'Mthly Returns (PR)'!$B135,'CRSP Data'!$A:$A,'Mthly Returns (PR)'!I$1)</f>
        <v>-3.0908999999999999E-2</v>
      </c>
      <c r="J135" s="36">
        <f>SUMIFS('CRSP Data'!$O:$O,'CRSP Data'!$C:$C,'Mthly Returns (PR)'!$C135,'CRSP Data'!$D:$D,'Mthly Returns (PR)'!$B135,'CRSP Data'!$A:$A,'Mthly Returns (PR)'!J$1)</f>
        <v>7.5795000000000001E-2</v>
      </c>
      <c r="K135" s="36">
        <f>SUMIFS('CRSP Data'!$O:$O,'CRSP Data'!$C:$C,'Mthly Returns (PR)'!$C135,'CRSP Data'!$D:$D,'Mthly Returns (PR)'!$B135,'CRSP Data'!$A:$A,'Mthly Returns (PR)'!K$1)</f>
        <v>2.2959E-2</v>
      </c>
      <c r="L135" s="36">
        <f>SUMIFS('CRSP Data'!$O:$O,'CRSP Data'!$C:$C,'Mthly Returns (PR)'!$C135,'CRSP Data'!$D:$D,'Mthly Returns (PR)'!$B135,'CRSP Data'!$A:$A,'Mthly Returns (PR)'!L$1)</f>
        <v>0</v>
      </c>
      <c r="M135" s="36">
        <f>SUMIFS('CRSP Data'!$O:$O,'CRSP Data'!$C:$C,'Mthly Returns (PR)'!$C135,'CRSP Data'!$D:$D,'Mthly Returns (PR)'!$B135,'CRSP Data'!$A:$A,'Mthly Returns (PR)'!M$1)</f>
        <v>0</v>
      </c>
      <c r="N135" s="36">
        <f>SUMIFS('CRSP Data'!$O:$O,'CRSP Data'!$C:$C,'Mthly Returns (PR)'!$C135,'CRSP Data'!$D:$D,'Mthly Returns (PR)'!$B135,'CRSP Data'!$A:$A,'Mthly Returns (PR)'!N$1)</f>
        <v>8.2644999999999996E-2</v>
      </c>
      <c r="O135" s="36">
        <f>SUMIFS('CRSP Data'!$O:$O,'CRSP Data'!$C:$C,'Mthly Returns (PR)'!$C135,'CRSP Data'!$D:$D,'Mthly Returns (PR)'!$B135,'CRSP Data'!$A:$A,'Mthly Returns (PR)'!O$1)</f>
        <v>5.3220999999999997E-2</v>
      </c>
      <c r="P135" s="36">
        <f>SUMIFS('CRSP Data'!$O:$O,'CRSP Data'!$C:$C,'Mthly Returns (PR)'!$C135,'CRSP Data'!$D:$D,'Mthly Returns (PR)'!$B135,'CRSP Data'!$A:$A,'Mthly Returns (PR)'!P$1)</f>
        <v>6.9958999999999993E-2</v>
      </c>
      <c r="Q135" s="36">
        <f>SUMIFS('CRSP Data'!$O:$O,'CRSP Data'!$C:$C,'Mthly Returns (PR)'!$C135,'CRSP Data'!$D:$D,'Mthly Returns (PR)'!$B135,'CRSP Data'!$A:$A,'Mthly Returns (PR)'!Q$1)</f>
        <v>5.4487000000000001E-2</v>
      </c>
      <c r="R135" s="36">
        <f>SUMIFS('CRSP Data'!$O:$O,'CRSP Data'!$C:$C,'Mthly Returns (PR)'!$C135,'CRSP Data'!$D:$D,'Mthly Returns (PR)'!$B135,'CRSP Data'!$A:$A,'Mthly Returns (PR)'!R$1)</f>
        <v>0</v>
      </c>
      <c r="S135" s="36">
        <f>SUMIFS('CRSP Data'!$O:$O,'CRSP Data'!$C:$C,'Mthly Returns (PR)'!$C135,'CRSP Data'!$D:$D,'Mthly Returns (PR)'!$B135,'CRSP Data'!$A:$A,'Mthly Returns (PR)'!S$1)</f>
        <v>4.1958000000000002E-2</v>
      </c>
      <c r="T135" s="36">
        <f>SUMIFS('CRSP Data'!$O:$O,'CRSP Data'!$C:$C,'Mthly Returns (PR)'!$C135,'CRSP Data'!$D:$D,'Mthly Returns (PR)'!$B135,'CRSP Data'!$A:$A,'Mthly Returns (PR)'!T$1)</f>
        <v>6.1055999999999999E-2</v>
      </c>
      <c r="U135" s="36">
        <f>SUMIFS('CRSP Data'!$O:$O,'CRSP Data'!$C:$C,'Mthly Returns (PR)'!$C135,'CRSP Data'!$D:$D,'Mthly Returns (PR)'!$B135,'CRSP Data'!$A:$A,'Mthly Returns (PR)'!U$1)</f>
        <v>-1.005E-2</v>
      </c>
      <c r="V135" s="36">
        <f>SUMIFS('CRSP Data'!$O:$O,'CRSP Data'!$C:$C,'Mthly Returns (PR)'!$C135,'CRSP Data'!$D:$D,'Mthly Returns (PR)'!$B135,'CRSP Data'!$A:$A,'Mthly Returns (PR)'!V$1)</f>
        <v>0.18343200000000001</v>
      </c>
      <c r="W135" s="36">
        <f>SUMIFS('CRSP Data'!$O:$O,'CRSP Data'!$C:$C,'Mthly Returns (PR)'!$C135,'CRSP Data'!$D:$D,'Mthly Returns (PR)'!$B135,'CRSP Data'!$A:$A,'Mthly Returns (PR)'!W$1)</f>
        <v>0.15609799999999999</v>
      </c>
      <c r="X135" s="36">
        <f>SUMIFS('CRSP Data'!$O:$O,'CRSP Data'!$C:$C,'Mthly Returns (PR)'!$C135,'CRSP Data'!$D:$D,'Mthly Returns (PR)'!$B135,'CRSP Data'!$A:$A,'Mthly Returns (PR)'!X$1)</f>
        <v>6.7605999999999999E-2</v>
      </c>
      <c r="Y135" s="36">
        <f>SUMIFS('CRSP Data'!$O:$O,'CRSP Data'!$C:$C,'Mthly Returns (PR)'!$C135,'CRSP Data'!$D:$D,'Mthly Returns (PR)'!$B135,'CRSP Data'!$A:$A,'Mthly Returns (PR)'!Y$1)</f>
        <v>9.6590999999999996E-2</v>
      </c>
      <c r="Z135" s="36">
        <f>SUMIFS('CRSP Data'!$O:$O,'CRSP Data'!$C:$C,'Mthly Returns (PR)'!$C135,'CRSP Data'!$D:$D,'Mthly Returns (PR)'!$B135,'CRSP Data'!$A:$A,'Mthly Returns (PR)'!Z$1)</f>
        <v>4.1667000000000003E-2</v>
      </c>
      <c r="AA135" s="36">
        <f>SUMIFS('CRSP Data'!$O:$O,'CRSP Data'!$C:$C,'Mthly Returns (PR)'!$C135,'CRSP Data'!$D:$D,'Mthly Returns (PR)'!$B135,'CRSP Data'!$A:$A,'Mthly Returns (PR)'!AA$1)</f>
        <v>3.7935999999999998E-2</v>
      </c>
      <c r="AB135" s="36">
        <f>SUMIFS('CRSP Data'!$O:$O,'CRSP Data'!$C:$C,'Mthly Returns (PR)'!$C135,'CRSP Data'!$D:$D,'Mthly Returns (PR)'!$B135,'CRSP Data'!$A:$A,'Mthly Returns (PR)'!AB$1)</f>
        <v>0</v>
      </c>
      <c r="AC135" s="36">
        <f>SUMIFS('CRSP Data'!$O:$O,'CRSP Data'!$C:$C,'Mthly Returns (PR)'!$C135,'CRSP Data'!$D:$D,'Mthly Returns (PR)'!$B135,'CRSP Data'!$A:$A,'Mthly Returns (PR)'!AC$1)</f>
        <v>2.2321000000000001E-2</v>
      </c>
      <c r="AD135" s="36">
        <f>SUMIFS('CRSP Data'!$O:$O,'CRSP Data'!$C:$C,'Mthly Returns (PR)'!$C135,'CRSP Data'!$D:$D,'Mthly Returns (PR)'!$B135,'CRSP Data'!$A:$A,'Mthly Returns (PR)'!AD$1)</f>
        <v>0</v>
      </c>
      <c r="AE135" s="36">
        <f>SUMIFS('CRSP Data'!$O:$O,'CRSP Data'!$C:$C,'Mthly Returns (PR)'!$C135,'CRSP Data'!$D:$D,'Mthly Returns (PR)'!$B135,'CRSP Data'!$A:$A,'Mthly Returns (P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O:$O,'CRSP Data'!$C:$C,'Mthly Returns (PR)'!$C136,'CRSP Data'!$D:$D,'Mthly Returns (PR)'!$B136,'CRSP Data'!$A:$A,'Mthly Returns (PR)'!D$1)</f>
        <v>2.7132E-2</v>
      </c>
      <c r="E136" s="36">
        <f>SUMIFS('CRSP Data'!$O:$O,'CRSP Data'!$C:$C,'Mthly Returns (PR)'!$C136,'CRSP Data'!$D:$D,'Mthly Returns (PR)'!$B136,'CRSP Data'!$A:$A,'Mthly Returns (PR)'!E$1)</f>
        <v>0</v>
      </c>
      <c r="F136" s="36">
        <f>SUMIFS('CRSP Data'!$O:$O,'CRSP Data'!$C:$C,'Mthly Returns (PR)'!$C136,'CRSP Data'!$D:$D,'Mthly Returns (PR)'!$B136,'CRSP Data'!$A:$A,'Mthly Returns (PR)'!F$1)</f>
        <v>0</v>
      </c>
      <c r="G136" s="36">
        <f>SUMIFS('CRSP Data'!$O:$O,'CRSP Data'!$C:$C,'Mthly Returns (PR)'!$C136,'CRSP Data'!$D:$D,'Mthly Returns (PR)'!$B136,'CRSP Data'!$A:$A,'Mthly Returns (PR)'!G$1)</f>
        <v>1.0470999999999999E-2</v>
      </c>
      <c r="H136" s="36">
        <f>SUMIFS('CRSP Data'!$O:$O,'CRSP Data'!$C:$C,'Mthly Returns (PR)'!$C136,'CRSP Data'!$D:$D,'Mthly Returns (PR)'!$B136,'CRSP Data'!$A:$A,'Mthly Returns (PR)'!H$1)</f>
        <v>3.2814999999999997E-2</v>
      </c>
      <c r="I136" s="36">
        <f>SUMIFS('CRSP Data'!$O:$O,'CRSP Data'!$C:$C,'Mthly Returns (PR)'!$C136,'CRSP Data'!$D:$D,'Mthly Returns (PR)'!$B136,'CRSP Data'!$A:$A,'Mthly Returns (PR)'!I$1)</f>
        <v>8.2552E-2</v>
      </c>
      <c r="J136" s="36">
        <f>SUMIFS('CRSP Data'!$O:$O,'CRSP Data'!$C:$C,'Mthly Returns (PR)'!$C136,'CRSP Data'!$D:$D,'Mthly Returns (PR)'!$B136,'CRSP Data'!$A:$A,'Mthly Returns (PR)'!J$1)</f>
        <v>2.5000000000000001E-2</v>
      </c>
      <c r="K136" s="36">
        <f>SUMIFS('CRSP Data'!$O:$O,'CRSP Data'!$C:$C,'Mthly Returns (PR)'!$C136,'CRSP Data'!$D:$D,'Mthly Returns (PR)'!$B136,'CRSP Data'!$A:$A,'Mthly Returns (PR)'!K$1)</f>
        <v>2.4940000000000001E-3</v>
      </c>
      <c r="L136" s="36">
        <f>SUMIFS('CRSP Data'!$O:$O,'CRSP Data'!$C:$C,'Mthly Returns (PR)'!$C136,'CRSP Data'!$D:$D,'Mthly Returns (PR)'!$B136,'CRSP Data'!$A:$A,'Mthly Returns (PR)'!L$1)</f>
        <v>0</v>
      </c>
      <c r="M136" s="36">
        <f>SUMIFS('CRSP Data'!$O:$O,'CRSP Data'!$C:$C,'Mthly Returns (PR)'!$C136,'CRSP Data'!$D:$D,'Mthly Returns (PR)'!$B136,'CRSP Data'!$A:$A,'Mthly Returns (PR)'!M$1)</f>
        <v>0</v>
      </c>
      <c r="N136" s="36">
        <f>SUMIFS('CRSP Data'!$O:$O,'CRSP Data'!$C:$C,'Mthly Returns (PR)'!$C136,'CRSP Data'!$D:$D,'Mthly Returns (PR)'!$B136,'CRSP Data'!$A:$A,'Mthly Returns (PR)'!N$1)</f>
        <v>9.5420000000000001E-3</v>
      </c>
      <c r="O136" s="36">
        <f>SUMIFS('CRSP Data'!$O:$O,'CRSP Data'!$C:$C,'Mthly Returns (PR)'!$C136,'CRSP Data'!$D:$D,'Mthly Returns (PR)'!$B136,'CRSP Data'!$A:$A,'Mthly Returns (PR)'!O$1)</f>
        <v>2.3935999999999999E-2</v>
      </c>
      <c r="P136" s="36">
        <f>SUMIFS('CRSP Data'!$O:$O,'CRSP Data'!$C:$C,'Mthly Returns (PR)'!$C136,'CRSP Data'!$D:$D,'Mthly Returns (PR)'!$B136,'CRSP Data'!$A:$A,'Mthly Returns (PR)'!P$1)</f>
        <v>8.0768999999999994E-2</v>
      </c>
      <c r="Q136" s="36">
        <f>SUMIFS('CRSP Data'!$O:$O,'CRSP Data'!$C:$C,'Mthly Returns (PR)'!$C136,'CRSP Data'!$D:$D,'Mthly Returns (PR)'!$B136,'CRSP Data'!$A:$A,'Mthly Returns (PR)'!Q$1)</f>
        <v>6.0789999999999997E-2</v>
      </c>
      <c r="R136" s="36">
        <f>SUMIFS('CRSP Data'!$O:$O,'CRSP Data'!$C:$C,'Mthly Returns (PR)'!$C136,'CRSP Data'!$D:$D,'Mthly Returns (PR)'!$B136,'CRSP Data'!$A:$A,'Mthly Returns (PR)'!R$1)</f>
        <v>0</v>
      </c>
      <c r="S136" s="36">
        <f>SUMIFS('CRSP Data'!$O:$O,'CRSP Data'!$C:$C,'Mthly Returns (PR)'!$C136,'CRSP Data'!$D:$D,'Mthly Returns (PR)'!$B136,'CRSP Data'!$A:$A,'Mthly Returns (PR)'!S$1)</f>
        <v>-1.6778999999999999E-2</v>
      </c>
      <c r="T136" s="36">
        <f>SUMIFS('CRSP Data'!$O:$O,'CRSP Data'!$C:$C,'Mthly Returns (PR)'!$C136,'CRSP Data'!$D:$D,'Mthly Returns (PR)'!$B136,'CRSP Data'!$A:$A,'Mthly Returns (PR)'!T$1)</f>
        <v>9.3310000000000008E-3</v>
      </c>
      <c r="U136" s="36">
        <f>SUMIFS('CRSP Data'!$O:$O,'CRSP Data'!$C:$C,'Mthly Returns (PR)'!$C136,'CRSP Data'!$D:$D,'Mthly Returns (PR)'!$B136,'CRSP Data'!$A:$A,'Mthly Returns (PR)'!U$1)</f>
        <v>1.5228E-2</v>
      </c>
      <c r="V136" s="36">
        <f>SUMIFS('CRSP Data'!$O:$O,'CRSP Data'!$C:$C,'Mthly Returns (PR)'!$C136,'CRSP Data'!$D:$D,'Mthly Returns (PR)'!$B136,'CRSP Data'!$A:$A,'Mthly Returns (PR)'!V$1)</f>
        <v>-4.3333000000000003E-2</v>
      </c>
      <c r="W136" s="36">
        <f>SUMIFS('CRSP Data'!$O:$O,'CRSP Data'!$C:$C,'Mthly Returns (PR)'!$C136,'CRSP Data'!$D:$D,'Mthly Returns (PR)'!$B136,'CRSP Data'!$A:$A,'Mthly Returns (PR)'!W$1)</f>
        <v>-1.0548999999999999E-2</v>
      </c>
      <c r="X136" s="36">
        <f>SUMIFS('CRSP Data'!$O:$O,'CRSP Data'!$C:$C,'Mthly Returns (PR)'!$C136,'CRSP Data'!$D:$D,'Mthly Returns (PR)'!$B136,'CRSP Data'!$A:$A,'Mthly Returns (PR)'!X$1)</f>
        <v>0.10553999999999999</v>
      </c>
      <c r="Y136" s="36">
        <f>SUMIFS('CRSP Data'!$O:$O,'CRSP Data'!$C:$C,'Mthly Returns (PR)'!$C136,'CRSP Data'!$D:$D,'Mthly Returns (PR)'!$B136,'CRSP Data'!$A:$A,'Mthly Returns (PR)'!Y$1)</f>
        <v>1.3816999999999999E-2</v>
      </c>
      <c r="Z136" s="36">
        <f>SUMIFS('CRSP Data'!$O:$O,'CRSP Data'!$C:$C,'Mthly Returns (PR)'!$C136,'CRSP Data'!$D:$D,'Mthly Returns (PR)'!$B136,'CRSP Data'!$A:$A,'Mthly Returns (PR)'!Z$1)</f>
        <v>-2.5000000000000001E-3</v>
      </c>
      <c r="AA136" s="36">
        <f>SUMIFS('CRSP Data'!$O:$O,'CRSP Data'!$C:$C,'Mthly Returns (PR)'!$C136,'CRSP Data'!$D:$D,'Mthly Returns (PR)'!$B136,'CRSP Data'!$A:$A,'Mthly Returns (PR)'!AA$1)</f>
        <v>0.114035</v>
      </c>
      <c r="AB136" s="36">
        <f>SUMIFS('CRSP Data'!$O:$O,'CRSP Data'!$C:$C,'Mthly Returns (PR)'!$C136,'CRSP Data'!$D:$D,'Mthly Returns (PR)'!$B136,'CRSP Data'!$A:$A,'Mthly Returns (PR)'!AB$1)</f>
        <v>0</v>
      </c>
      <c r="AC136" s="36">
        <f>SUMIFS('CRSP Data'!$O:$O,'CRSP Data'!$C:$C,'Mthly Returns (PR)'!$C136,'CRSP Data'!$D:$D,'Mthly Returns (PR)'!$B136,'CRSP Data'!$A:$A,'Mthly Returns (PR)'!AC$1)</f>
        <v>-4.3670000000000002E-3</v>
      </c>
      <c r="AD136" s="36">
        <f>SUMIFS('CRSP Data'!$O:$O,'CRSP Data'!$C:$C,'Mthly Returns (PR)'!$C136,'CRSP Data'!$D:$D,'Mthly Returns (PR)'!$B136,'CRSP Data'!$A:$A,'Mthly Returns (PR)'!AD$1)</f>
        <v>0</v>
      </c>
      <c r="AE136" s="36">
        <f>SUMIFS('CRSP Data'!$O:$O,'CRSP Data'!$C:$C,'Mthly Returns (PR)'!$C136,'CRSP Data'!$D:$D,'Mthly Returns (PR)'!$B136,'CRSP Data'!$A:$A,'Mthly Returns (P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O:$O,'CRSP Data'!$C:$C,'Mthly Returns (PR)'!$C137,'CRSP Data'!$D:$D,'Mthly Returns (PR)'!$B137,'CRSP Data'!$A:$A,'Mthly Returns (PR)'!D$1)</f>
        <v>-7.5469999999999999E-3</v>
      </c>
      <c r="E137" s="36">
        <f>SUMIFS('CRSP Data'!$O:$O,'CRSP Data'!$C:$C,'Mthly Returns (PR)'!$C137,'CRSP Data'!$D:$D,'Mthly Returns (PR)'!$B137,'CRSP Data'!$A:$A,'Mthly Returns (PR)'!E$1)</f>
        <v>0</v>
      </c>
      <c r="F137" s="36">
        <f>SUMIFS('CRSP Data'!$O:$O,'CRSP Data'!$C:$C,'Mthly Returns (PR)'!$C137,'CRSP Data'!$D:$D,'Mthly Returns (PR)'!$B137,'CRSP Data'!$A:$A,'Mthly Returns (PR)'!F$1)</f>
        <v>0</v>
      </c>
      <c r="G137" s="36">
        <f>SUMIFS('CRSP Data'!$O:$O,'CRSP Data'!$C:$C,'Mthly Returns (PR)'!$C137,'CRSP Data'!$D:$D,'Mthly Returns (PR)'!$B137,'CRSP Data'!$A:$A,'Mthly Returns (PR)'!G$1)</f>
        <v>4.6632E-2</v>
      </c>
      <c r="H137" s="36">
        <f>SUMIFS('CRSP Data'!$O:$O,'CRSP Data'!$C:$C,'Mthly Returns (PR)'!$C137,'CRSP Data'!$D:$D,'Mthly Returns (PR)'!$B137,'CRSP Data'!$A:$A,'Mthly Returns (PR)'!H$1)</f>
        <v>3.5117000000000002E-2</v>
      </c>
      <c r="I137" s="36">
        <f>SUMIFS('CRSP Data'!$O:$O,'CRSP Data'!$C:$C,'Mthly Returns (PR)'!$C137,'CRSP Data'!$D:$D,'Mthly Returns (PR)'!$B137,'CRSP Data'!$A:$A,'Mthly Returns (PR)'!I$1)</f>
        <v>9.3588000000000005E-2</v>
      </c>
      <c r="J137" s="36">
        <f>SUMIFS('CRSP Data'!$O:$O,'CRSP Data'!$C:$C,'Mthly Returns (PR)'!$C137,'CRSP Data'!$D:$D,'Mthly Returns (PR)'!$B137,'CRSP Data'!$A:$A,'Mthly Returns (PR)'!J$1)</f>
        <v>4.2129E-2</v>
      </c>
      <c r="K137" s="36">
        <f>SUMIFS('CRSP Data'!$O:$O,'CRSP Data'!$C:$C,'Mthly Returns (PR)'!$C137,'CRSP Data'!$D:$D,'Mthly Returns (PR)'!$B137,'CRSP Data'!$A:$A,'Mthly Returns (PR)'!K$1)</f>
        <v>9.2039999999999997E-2</v>
      </c>
      <c r="L137" s="36">
        <f>SUMIFS('CRSP Data'!$O:$O,'CRSP Data'!$C:$C,'Mthly Returns (PR)'!$C137,'CRSP Data'!$D:$D,'Mthly Returns (PR)'!$B137,'CRSP Data'!$A:$A,'Mthly Returns (PR)'!L$1)</f>
        <v>0</v>
      </c>
      <c r="M137" s="36">
        <f>SUMIFS('CRSP Data'!$O:$O,'CRSP Data'!$C:$C,'Mthly Returns (PR)'!$C137,'CRSP Data'!$D:$D,'Mthly Returns (PR)'!$B137,'CRSP Data'!$A:$A,'Mthly Returns (PR)'!M$1)</f>
        <v>0</v>
      </c>
      <c r="N137" s="36">
        <f>SUMIFS('CRSP Data'!$O:$O,'CRSP Data'!$C:$C,'Mthly Returns (PR)'!$C137,'CRSP Data'!$D:$D,'Mthly Returns (PR)'!$B137,'CRSP Data'!$A:$A,'Mthly Returns (PR)'!N$1)</f>
        <v>1.8904000000000001E-2</v>
      </c>
      <c r="O137" s="36">
        <f>SUMIFS('CRSP Data'!$O:$O,'CRSP Data'!$C:$C,'Mthly Returns (PR)'!$C137,'CRSP Data'!$D:$D,'Mthly Returns (PR)'!$B137,'CRSP Data'!$A:$A,'Mthly Returns (PR)'!O$1)</f>
        <v>-1.8182E-2</v>
      </c>
      <c r="P137" s="36">
        <f>SUMIFS('CRSP Data'!$O:$O,'CRSP Data'!$C:$C,'Mthly Returns (PR)'!$C137,'CRSP Data'!$D:$D,'Mthly Returns (PR)'!$B137,'CRSP Data'!$A:$A,'Mthly Returns (PR)'!P$1)</f>
        <v>-4.6262999999999999E-2</v>
      </c>
      <c r="Q137" s="36">
        <f>SUMIFS('CRSP Data'!$O:$O,'CRSP Data'!$C:$C,'Mthly Returns (PR)'!$C137,'CRSP Data'!$D:$D,'Mthly Returns (PR)'!$B137,'CRSP Data'!$A:$A,'Mthly Returns (PR)'!Q$1)</f>
        <v>4.5845999999999998E-2</v>
      </c>
      <c r="R137" s="36">
        <f>SUMIFS('CRSP Data'!$O:$O,'CRSP Data'!$C:$C,'Mthly Returns (PR)'!$C137,'CRSP Data'!$D:$D,'Mthly Returns (PR)'!$B137,'CRSP Data'!$A:$A,'Mthly Returns (PR)'!R$1)</f>
        <v>0</v>
      </c>
      <c r="S137" s="36">
        <f>SUMIFS('CRSP Data'!$O:$O,'CRSP Data'!$C:$C,'Mthly Returns (PR)'!$C137,'CRSP Data'!$D:$D,'Mthly Returns (PR)'!$B137,'CRSP Data'!$A:$A,'Mthly Returns (PR)'!S$1)</f>
        <v>4.7781999999999998E-2</v>
      </c>
      <c r="T137" s="36">
        <f>SUMIFS('CRSP Data'!$O:$O,'CRSP Data'!$C:$C,'Mthly Returns (PR)'!$C137,'CRSP Data'!$D:$D,'Mthly Returns (PR)'!$B137,'CRSP Data'!$A:$A,'Mthly Returns (PR)'!T$1)</f>
        <v>-1.2326999999999999E-2</v>
      </c>
      <c r="U137" s="36">
        <f>SUMIFS('CRSP Data'!$O:$O,'CRSP Data'!$C:$C,'Mthly Returns (PR)'!$C137,'CRSP Data'!$D:$D,'Mthly Returns (PR)'!$B137,'CRSP Data'!$A:$A,'Mthly Returns (PR)'!U$1)</f>
        <v>7.4999999999999997E-2</v>
      </c>
      <c r="V137" s="36">
        <f>SUMIFS('CRSP Data'!$O:$O,'CRSP Data'!$C:$C,'Mthly Returns (PR)'!$C137,'CRSP Data'!$D:$D,'Mthly Returns (PR)'!$B137,'CRSP Data'!$A:$A,'Mthly Returns (PR)'!V$1)</f>
        <v>5.0522999999999998E-2</v>
      </c>
      <c r="W137" s="36">
        <f>SUMIFS('CRSP Data'!$O:$O,'CRSP Data'!$C:$C,'Mthly Returns (PR)'!$C137,'CRSP Data'!$D:$D,'Mthly Returns (PR)'!$B137,'CRSP Data'!$A:$A,'Mthly Returns (PR)'!W$1)</f>
        <v>3.6247000000000001E-2</v>
      </c>
      <c r="X137" s="36">
        <f>SUMIFS('CRSP Data'!$O:$O,'CRSP Data'!$C:$C,'Mthly Returns (PR)'!$C137,'CRSP Data'!$D:$D,'Mthly Returns (PR)'!$B137,'CRSP Data'!$A:$A,'Mthly Returns (PR)'!X$1)</f>
        <v>5.7644000000000001E-2</v>
      </c>
      <c r="Y137" s="36">
        <f>SUMIFS('CRSP Data'!$O:$O,'CRSP Data'!$C:$C,'Mthly Returns (PR)'!$C137,'CRSP Data'!$D:$D,'Mthly Returns (PR)'!$B137,'CRSP Data'!$A:$A,'Mthly Returns (PR)'!Y$1)</f>
        <v>2.0442999999999999E-2</v>
      </c>
      <c r="Z137" s="36">
        <f>SUMIFS('CRSP Data'!$O:$O,'CRSP Data'!$C:$C,'Mthly Returns (PR)'!$C137,'CRSP Data'!$D:$D,'Mthly Returns (PR)'!$B137,'CRSP Data'!$A:$A,'Mthly Returns (PR)'!Z$1)</f>
        <v>5.2631999999999998E-2</v>
      </c>
      <c r="AA137" s="36">
        <f>SUMIFS('CRSP Data'!$O:$O,'CRSP Data'!$C:$C,'Mthly Returns (PR)'!$C137,'CRSP Data'!$D:$D,'Mthly Returns (PR)'!$B137,'CRSP Data'!$A:$A,'Mthly Returns (PR)'!AA$1)</f>
        <v>-3.4120999999999999E-2</v>
      </c>
      <c r="AB137" s="36">
        <f>SUMIFS('CRSP Data'!$O:$O,'CRSP Data'!$C:$C,'Mthly Returns (PR)'!$C137,'CRSP Data'!$D:$D,'Mthly Returns (PR)'!$B137,'CRSP Data'!$A:$A,'Mthly Returns (PR)'!AB$1)</f>
        <v>0</v>
      </c>
      <c r="AC137" s="36">
        <f>SUMIFS('CRSP Data'!$O:$O,'CRSP Data'!$C:$C,'Mthly Returns (PR)'!$C137,'CRSP Data'!$D:$D,'Mthly Returns (PR)'!$B137,'CRSP Data'!$A:$A,'Mthly Returns (PR)'!AC$1)</f>
        <v>0</v>
      </c>
      <c r="AD137" s="36">
        <f>SUMIFS('CRSP Data'!$O:$O,'CRSP Data'!$C:$C,'Mthly Returns (PR)'!$C137,'CRSP Data'!$D:$D,'Mthly Returns (PR)'!$B137,'CRSP Data'!$A:$A,'Mthly Returns (PR)'!AD$1)</f>
        <v>0</v>
      </c>
      <c r="AE137" s="36">
        <f>SUMIFS('CRSP Data'!$O:$O,'CRSP Data'!$C:$C,'Mthly Returns (PR)'!$C137,'CRSP Data'!$D:$D,'Mthly Returns (PR)'!$B137,'CRSP Data'!$A:$A,'Mthly Returns (P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O:$O,'CRSP Data'!$C:$C,'Mthly Returns (PR)'!$C138,'CRSP Data'!$D:$D,'Mthly Returns (PR)'!$B138,'CRSP Data'!$A:$A,'Mthly Returns (PR)'!D$1)</f>
        <v>7.6049999999999998E-3</v>
      </c>
      <c r="E138" s="36">
        <f>SUMIFS('CRSP Data'!$O:$O,'CRSP Data'!$C:$C,'Mthly Returns (PR)'!$C138,'CRSP Data'!$D:$D,'Mthly Returns (PR)'!$B138,'CRSP Data'!$A:$A,'Mthly Returns (PR)'!E$1)</f>
        <v>0</v>
      </c>
      <c r="F138" s="36">
        <f>SUMIFS('CRSP Data'!$O:$O,'CRSP Data'!$C:$C,'Mthly Returns (PR)'!$C138,'CRSP Data'!$D:$D,'Mthly Returns (PR)'!$B138,'CRSP Data'!$A:$A,'Mthly Returns (PR)'!F$1)</f>
        <v>0</v>
      </c>
      <c r="G138" s="36">
        <f>SUMIFS('CRSP Data'!$O:$O,'CRSP Data'!$C:$C,'Mthly Returns (PR)'!$C138,'CRSP Data'!$D:$D,'Mthly Returns (PR)'!$B138,'CRSP Data'!$A:$A,'Mthly Returns (PR)'!G$1)</f>
        <v>2.9703E-2</v>
      </c>
      <c r="H138" s="36">
        <f>SUMIFS('CRSP Data'!$O:$O,'CRSP Data'!$C:$C,'Mthly Returns (PR)'!$C138,'CRSP Data'!$D:$D,'Mthly Returns (PR)'!$B138,'CRSP Data'!$A:$A,'Mthly Returns (PR)'!H$1)</f>
        <v>1.616E-3</v>
      </c>
      <c r="I138" s="36">
        <f>SUMIFS('CRSP Data'!$O:$O,'CRSP Data'!$C:$C,'Mthly Returns (PR)'!$C138,'CRSP Data'!$D:$D,'Mthly Returns (PR)'!$B138,'CRSP Data'!$A:$A,'Mthly Returns (PR)'!I$1)</f>
        <v>-4.7540000000000004E-3</v>
      </c>
      <c r="J138" s="36">
        <f>SUMIFS('CRSP Data'!$O:$O,'CRSP Data'!$C:$C,'Mthly Returns (PR)'!$C138,'CRSP Data'!$D:$D,'Mthly Returns (PR)'!$B138,'CRSP Data'!$A:$A,'Mthly Returns (PR)'!J$1)</f>
        <v>-4.2553000000000001E-2</v>
      </c>
      <c r="K138" s="36">
        <f>SUMIFS('CRSP Data'!$O:$O,'CRSP Data'!$C:$C,'Mthly Returns (PR)'!$C138,'CRSP Data'!$D:$D,'Mthly Returns (PR)'!$B138,'CRSP Data'!$A:$A,'Mthly Returns (PR)'!K$1)</f>
        <v>-1.8223E-2</v>
      </c>
      <c r="L138" s="36">
        <f>SUMIFS('CRSP Data'!$O:$O,'CRSP Data'!$C:$C,'Mthly Returns (PR)'!$C138,'CRSP Data'!$D:$D,'Mthly Returns (PR)'!$B138,'CRSP Data'!$A:$A,'Mthly Returns (PR)'!L$1)</f>
        <v>0</v>
      </c>
      <c r="M138" s="36">
        <f>SUMIFS('CRSP Data'!$O:$O,'CRSP Data'!$C:$C,'Mthly Returns (PR)'!$C138,'CRSP Data'!$D:$D,'Mthly Returns (PR)'!$B138,'CRSP Data'!$A:$A,'Mthly Returns (PR)'!M$1)</f>
        <v>0</v>
      </c>
      <c r="N138" s="36">
        <f>SUMIFS('CRSP Data'!$O:$O,'CRSP Data'!$C:$C,'Mthly Returns (PR)'!$C138,'CRSP Data'!$D:$D,'Mthly Returns (PR)'!$B138,'CRSP Data'!$A:$A,'Mthly Returns (PR)'!N$1)</f>
        <v>-3.5249999999999997E-2</v>
      </c>
      <c r="O138" s="36">
        <f>SUMIFS('CRSP Data'!$O:$O,'CRSP Data'!$C:$C,'Mthly Returns (PR)'!$C138,'CRSP Data'!$D:$D,'Mthly Returns (PR)'!$B138,'CRSP Data'!$A:$A,'Mthly Returns (PR)'!O$1)</f>
        <v>5.2909999999999999E-2</v>
      </c>
      <c r="P138" s="36">
        <f>SUMIFS('CRSP Data'!$O:$O,'CRSP Data'!$C:$C,'Mthly Returns (PR)'!$C138,'CRSP Data'!$D:$D,'Mthly Returns (PR)'!$B138,'CRSP Data'!$A:$A,'Mthly Returns (PR)'!P$1)</f>
        <v>0.141791</v>
      </c>
      <c r="Q138" s="36">
        <f>SUMIFS('CRSP Data'!$O:$O,'CRSP Data'!$C:$C,'Mthly Returns (PR)'!$C138,'CRSP Data'!$D:$D,'Mthly Returns (PR)'!$B138,'CRSP Data'!$A:$A,'Mthly Returns (PR)'!Q$1)</f>
        <v>-1.4005999999999999E-2</v>
      </c>
      <c r="R138" s="36">
        <f>SUMIFS('CRSP Data'!$O:$O,'CRSP Data'!$C:$C,'Mthly Returns (PR)'!$C138,'CRSP Data'!$D:$D,'Mthly Returns (PR)'!$B138,'CRSP Data'!$A:$A,'Mthly Returns (PR)'!R$1)</f>
        <v>0</v>
      </c>
      <c r="S138" s="36">
        <f>SUMIFS('CRSP Data'!$O:$O,'CRSP Data'!$C:$C,'Mthly Returns (PR)'!$C138,'CRSP Data'!$D:$D,'Mthly Returns (PR)'!$B138,'CRSP Data'!$A:$A,'Mthly Returns (PR)'!S$1)</f>
        <v>3.2569999999999999E-3</v>
      </c>
      <c r="T138" s="36">
        <f>SUMIFS('CRSP Data'!$O:$O,'CRSP Data'!$C:$C,'Mthly Returns (PR)'!$C138,'CRSP Data'!$D:$D,'Mthly Returns (PR)'!$B138,'CRSP Data'!$A:$A,'Mthly Returns (PR)'!T$1)</f>
        <v>-3.2760999999999998E-2</v>
      </c>
      <c r="U138" s="36">
        <f>SUMIFS('CRSP Data'!$O:$O,'CRSP Data'!$C:$C,'Mthly Returns (PR)'!$C138,'CRSP Data'!$D:$D,'Mthly Returns (PR)'!$B138,'CRSP Data'!$A:$A,'Mthly Returns (PR)'!U$1)</f>
        <v>-0.111628</v>
      </c>
      <c r="V138" s="36">
        <f>SUMIFS('CRSP Data'!$O:$O,'CRSP Data'!$C:$C,'Mthly Returns (PR)'!$C138,'CRSP Data'!$D:$D,'Mthly Returns (PR)'!$B138,'CRSP Data'!$A:$A,'Mthly Returns (PR)'!V$1)</f>
        <v>0.101161</v>
      </c>
      <c r="W138" s="36">
        <f>SUMIFS('CRSP Data'!$O:$O,'CRSP Data'!$C:$C,'Mthly Returns (PR)'!$C138,'CRSP Data'!$D:$D,'Mthly Returns (PR)'!$B138,'CRSP Data'!$A:$A,'Mthly Returns (PR)'!W$1)</f>
        <v>1.6461E-2</v>
      </c>
      <c r="X138" s="36">
        <f>SUMIFS('CRSP Data'!$O:$O,'CRSP Data'!$C:$C,'Mthly Returns (PR)'!$C138,'CRSP Data'!$D:$D,'Mthly Returns (PR)'!$B138,'CRSP Data'!$A:$A,'Mthly Returns (PR)'!X$1)</f>
        <v>1.1847999999999999E-2</v>
      </c>
      <c r="Y138" s="36">
        <f>SUMIFS('CRSP Data'!$O:$O,'CRSP Data'!$C:$C,'Mthly Returns (PR)'!$C138,'CRSP Data'!$D:$D,'Mthly Returns (PR)'!$B138,'CRSP Data'!$A:$A,'Mthly Returns (PR)'!Y$1)</f>
        <v>-5.5092000000000002E-2</v>
      </c>
      <c r="Z138" s="36">
        <f>SUMIFS('CRSP Data'!$O:$O,'CRSP Data'!$C:$C,'Mthly Returns (PR)'!$C138,'CRSP Data'!$D:$D,'Mthly Returns (PR)'!$B138,'CRSP Data'!$A:$A,'Mthly Returns (PR)'!Z$1)</f>
        <v>0.1</v>
      </c>
      <c r="AA138" s="36">
        <f>SUMIFS('CRSP Data'!$O:$O,'CRSP Data'!$C:$C,'Mthly Returns (PR)'!$C138,'CRSP Data'!$D:$D,'Mthly Returns (PR)'!$B138,'CRSP Data'!$A:$A,'Mthly Returns (PR)'!AA$1)</f>
        <v>9.5108999999999999E-2</v>
      </c>
      <c r="AB138" s="36">
        <f>SUMIFS('CRSP Data'!$O:$O,'CRSP Data'!$C:$C,'Mthly Returns (PR)'!$C138,'CRSP Data'!$D:$D,'Mthly Returns (PR)'!$B138,'CRSP Data'!$A:$A,'Mthly Returns (PR)'!AB$1)</f>
        <v>0</v>
      </c>
      <c r="AC138" s="36">
        <f>SUMIFS('CRSP Data'!$O:$O,'CRSP Data'!$C:$C,'Mthly Returns (PR)'!$C138,'CRSP Data'!$D:$D,'Mthly Returns (PR)'!$B138,'CRSP Data'!$A:$A,'Mthly Returns (PR)'!AC$1)</f>
        <v>0</v>
      </c>
      <c r="AD138" s="36">
        <f>SUMIFS('CRSP Data'!$O:$O,'CRSP Data'!$C:$C,'Mthly Returns (PR)'!$C138,'CRSP Data'!$D:$D,'Mthly Returns (PR)'!$B138,'CRSP Data'!$A:$A,'Mthly Returns (PR)'!AD$1)</f>
        <v>0</v>
      </c>
      <c r="AE138" s="36">
        <f>SUMIFS('CRSP Data'!$O:$O,'CRSP Data'!$C:$C,'Mthly Returns (PR)'!$C138,'CRSP Data'!$D:$D,'Mthly Returns (PR)'!$B138,'CRSP Data'!$A:$A,'Mthly Returns (P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O:$O,'CRSP Data'!$C:$C,'Mthly Returns (PR)'!$C139,'CRSP Data'!$D:$D,'Mthly Returns (PR)'!$B139,'CRSP Data'!$A:$A,'Mthly Returns (PR)'!D$1)</f>
        <v>-1.5094E-2</v>
      </c>
      <c r="E139" s="36">
        <f>SUMIFS('CRSP Data'!$O:$O,'CRSP Data'!$C:$C,'Mthly Returns (PR)'!$C139,'CRSP Data'!$D:$D,'Mthly Returns (PR)'!$B139,'CRSP Data'!$A:$A,'Mthly Returns (PR)'!E$1)</f>
        <v>0</v>
      </c>
      <c r="F139" s="36">
        <f>SUMIFS('CRSP Data'!$O:$O,'CRSP Data'!$C:$C,'Mthly Returns (PR)'!$C139,'CRSP Data'!$D:$D,'Mthly Returns (PR)'!$B139,'CRSP Data'!$A:$A,'Mthly Returns (PR)'!F$1)</f>
        <v>0</v>
      </c>
      <c r="G139" s="36">
        <f>SUMIFS('CRSP Data'!$O:$O,'CRSP Data'!$C:$C,'Mthly Returns (PR)'!$C139,'CRSP Data'!$D:$D,'Mthly Returns (PR)'!$B139,'CRSP Data'!$A:$A,'Mthly Returns (PR)'!G$1)</f>
        <v>0</v>
      </c>
      <c r="H139" s="36">
        <f>SUMIFS('CRSP Data'!$O:$O,'CRSP Data'!$C:$C,'Mthly Returns (PR)'!$C139,'CRSP Data'!$D:$D,'Mthly Returns (PR)'!$B139,'CRSP Data'!$A:$A,'Mthly Returns (PR)'!H$1)</f>
        <v>8.3871000000000001E-2</v>
      </c>
      <c r="I139" s="36">
        <f>SUMIFS('CRSP Data'!$O:$O,'CRSP Data'!$C:$C,'Mthly Returns (PR)'!$C139,'CRSP Data'!$D:$D,'Mthly Returns (PR)'!$B139,'CRSP Data'!$A:$A,'Mthly Returns (PR)'!I$1)</f>
        <v>3.6623999999999997E-2</v>
      </c>
      <c r="J139" s="36">
        <f>SUMIFS('CRSP Data'!$O:$O,'CRSP Data'!$C:$C,'Mthly Returns (PR)'!$C139,'CRSP Data'!$D:$D,'Mthly Returns (PR)'!$B139,'CRSP Data'!$A:$A,'Mthly Returns (PR)'!J$1)</f>
        <v>-3.1111E-2</v>
      </c>
      <c r="K139" s="36">
        <f>SUMIFS('CRSP Data'!$O:$O,'CRSP Data'!$C:$C,'Mthly Returns (PR)'!$C139,'CRSP Data'!$D:$D,'Mthly Returns (PR)'!$B139,'CRSP Data'!$A:$A,'Mthly Returns (PR)'!K$1)</f>
        <v>3.7123000000000003E-2</v>
      </c>
      <c r="L139" s="36">
        <f>SUMIFS('CRSP Data'!$O:$O,'CRSP Data'!$C:$C,'Mthly Returns (PR)'!$C139,'CRSP Data'!$D:$D,'Mthly Returns (PR)'!$B139,'CRSP Data'!$A:$A,'Mthly Returns (PR)'!L$1)</f>
        <v>0</v>
      </c>
      <c r="M139" s="36">
        <f>SUMIFS('CRSP Data'!$O:$O,'CRSP Data'!$C:$C,'Mthly Returns (PR)'!$C139,'CRSP Data'!$D:$D,'Mthly Returns (PR)'!$B139,'CRSP Data'!$A:$A,'Mthly Returns (PR)'!M$1)</f>
        <v>0</v>
      </c>
      <c r="N139" s="36">
        <f>SUMIFS('CRSP Data'!$O:$O,'CRSP Data'!$C:$C,'Mthly Returns (PR)'!$C139,'CRSP Data'!$D:$D,'Mthly Returns (PR)'!$B139,'CRSP Data'!$A:$A,'Mthly Returns (PR)'!N$1)</f>
        <v>0.115385</v>
      </c>
      <c r="O139" s="36">
        <f>SUMIFS('CRSP Data'!$O:$O,'CRSP Data'!$C:$C,'Mthly Returns (PR)'!$C139,'CRSP Data'!$D:$D,'Mthly Returns (PR)'!$B139,'CRSP Data'!$A:$A,'Mthly Returns (PR)'!O$1)</f>
        <v>9.2965000000000006E-2</v>
      </c>
      <c r="P139" s="36">
        <f>SUMIFS('CRSP Data'!$O:$O,'CRSP Data'!$C:$C,'Mthly Returns (PR)'!$C139,'CRSP Data'!$D:$D,'Mthly Returns (PR)'!$B139,'CRSP Data'!$A:$A,'Mthly Returns (PR)'!P$1)</f>
        <v>4.9020000000000001E-2</v>
      </c>
      <c r="Q139" s="36">
        <f>SUMIFS('CRSP Data'!$O:$O,'CRSP Data'!$C:$C,'Mthly Returns (PR)'!$C139,'CRSP Data'!$D:$D,'Mthly Returns (PR)'!$B139,'CRSP Data'!$A:$A,'Mthly Returns (PR)'!Q$1)</f>
        <v>1.1364000000000001E-2</v>
      </c>
      <c r="R139" s="36">
        <f>SUMIFS('CRSP Data'!$O:$O,'CRSP Data'!$C:$C,'Mthly Returns (PR)'!$C139,'CRSP Data'!$D:$D,'Mthly Returns (PR)'!$B139,'CRSP Data'!$A:$A,'Mthly Returns (PR)'!R$1)</f>
        <v>0</v>
      </c>
      <c r="S139" s="36">
        <f>SUMIFS('CRSP Data'!$O:$O,'CRSP Data'!$C:$C,'Mthly Returns (PR)'!$C139,'CRSP Data'!$D:$D,'Mthly Returns (PR)'!$B139,'CRSP Data'!$A:$A,'Mthly Returns (PR)'!S$1)</f>
        <v>9.7400000000000004E-3</v>
      </c>
      <c r="T139" s="36">
        <f>SUMIFS('CRSP Data'!$O:$O,'CRSP Data'!$C:$C,'Mthly Returns (PR)'!$C139,'CRSP Data'!$D:$D,'Mthly Returns (PR)'!$B139,'CRSP Data'!$A:$A,'Mthly Returns (PR)'!T$1)</f>
        <v>2.0968000000000001E-2</v>
      </c>
      <c r="U139" s="36">
        <f>SUMIFS('CRSP Data'!$O:$O,'CRSP Data'!$C:$C,'Mthly Returns (PR)'!$C139,'CRSP Data'!$D:$D,'Mthly Returns (PR)'!$B139,'CRSP Data'!$A:$A,'Mthly Returns (PR)'!U$1)</f>
        <v>-0.10732999999999999</v>
      </c>
      <c r="V139" s="36">
        <f>SUMIFS('CRSP Data'!$O:$O,'CRSP Data'!$C:$C,'Mthly Returns (PR)'!$C139,'CRSP Data'!$D:$D,'Mthly Returns (PR)'!$B139,'CRSP Data'!$A:$A,'Mthly Returns (PR)'!V$1)</f>
        <v>-5.4217000000000001E-2</v>
      </c>
      <c r="W139" s="36">
        <f>SUMIFS('CRSP Data'!$O:$O,'CRSP Data'!$C:$C,'Mthly Returns (PR)'!$C139,'CRSP Data'!$D:$D,'Mthly Returns (PR)'!$B139,'CRSP Data'!$A:$A,'Mthly Returns (PR)'!W$1)</f>
        <v>2.4292000000000001E-2</v>
      </c>
      <c r="X139" s="36">
        <f>SUMIFS('CRSP Data'!$O:$O,'CRSP Data'!$C:$C,'Mthly Returns (PR)'!$C139,'CRSP Data'!$D:$D,'Mthly Returns (PR)'!$B139,'CRSP Data'!$A:$A,'Mthly Returns (PR)'!X$1)</f>
        <v>-3.2786000000000003E-2</v>
      </c>
      <c r="Y139" s="36">
        <f>SUMIFS('CRSP Data'!$O:$O,'CRSP Data'!$C:$C,'Mthly Returns (PR)'!$C139,'CRSP Data'!$D:$D,'Mthly Returns (PR)'!$B139,'CRSP Data'!$A:$A,'Mthly Returns (PR)'!Y$1)</f>
        <v>-3.5339999999999998E-3</v>
      </c>
      <c r="Z139" s="36">
        <f>SUMIFS('CRSP Data'!$O:$O,'CRSP Data'!$C:$C,'Mthly Returns (PR)'!$C139,'CRSP Data'!$D:$D,'Mthly Returns (PR)'!$B139,'CRSP Data'!$A:$A,'Mthly Returns (PR)'!Z$1)</f>
        <v>-1.9480999999999998E-2</v>
      </c>
      <c r="AA139" s="36">
        <f>SUMIFS('CRSP Data'!$O:$O,'CRSP Data'!$C:$C,'Mthly Returns (PR)'!$C139,'CRSP Data'!$D:$D,'Mthly Returns (PR)'!$B139,'CRSP Data'!$A:$A,'Mthly Returns (PR)'!AA$1)</f>
        <v>-1.4888E-2</v>
      </c>
      <c r="AB139" s="36">
        <f>SUMIFS('CRSP Data'!$O:$O,'CRSP Data'!$C:$C,'Mthly Returns (PR)'!$C139,'CRSP Data'!$D:$D,'Mthly Returns (PR)'!$B139,'CRSP Data'!$A:$A,'Mthly Returns (PR)'!AB$1)</f>
        <v>0</v>
      </c>
      <c r="AC139" s="36">
        <f>SUMIFS('CRSP Data'!$O:$O,'CRSP Data'!$C:$C,'Mthly Returns (PR)'!$C139,'CRSP Data'!$D:$D,'Mthly Returns (PR)'!$B139,'CRSP Data'!$A:$A,'Mthly Returns (PR)'!AC$1)</f>
        <v>-4.3860000000000001E-3</v>
      </c>
      <c r="AD139" s="36">
        <f>SUMIFS('CRSP Data'!$O:$O,'CRSP Data'!$C:$C,'Mthly Returns (PR)'!$C139,'CRSP Data'!$D:$D,'Mthly Returns (PR)'!$B139,'CRSP Data'!$A:$A,'Mthly Returns (PR)'!AD$1)</f>
        <v>0</v>
      </c>
      <c r="AE139" s="36">
        <f>SUMIFS('CRSP Data'!$O:$O,'CRSP Data'!$C:$C,'Mthly Returns (PR)'!$C139,'CRSP Data'!$D:$D,'Mthly Returns (PR)'!$B139,'CRSP Data'!$A:$A,'Mthly Returns (P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O:$O,'CRSP Data'!$C:$C,'Mthly Returns (PR)'!$C140,'CRSP Data'!$D:$D,'Mthly Returns (PR)'!$B140,'CRSP Data'!$A:$A,'Mthly Returns (PR)'!D$1)</f>
        <v>3.2566999999999999E-2</v>
      </c>
      <c r="E140" s="36">
        <f>SUMIFS('CRSP Data'!$O:$O,'CRSP Data'!$C:$C,'Mthly Returns (PR)'!$C140,'CRSP Data'!$D:$D,'Mthly Returns (PR)'!$B140,'CRSP Data'!$A:$A,'Mthly Returns (PR)'!E$1)</f>
        <v>0</v>
      </c>
      <c r="F140" s="36">
        <f>SUMIFS('CRSP Data'!$O:$O,'CRSP Data'!$C:$C,'Mthly Returns (PR)'!$C140,'CRSP Data'!$D:$D,'Mthly Returns (PR)'!$B140,'CRSP Data'!$A:$A,'Mthly Returns (PR)'!F$1)</f>
        <v>0</v>
      </c>
      <c r="G140" s="36">
        <f>SUMIFS('CRSP Data'!$O:$O,'CRSP Data'!$C:$C,'Mthly Returns (PR)'!$C140,'CRSP Data'!$D:$D,'Mthly Returns (PR)'!$B140,'CRSP Data'!$A:$A,'Mthly Returns (PR)'!G$1)</f>
        <v>0</v>
      </c>
      <c r="H140" s="36">
        <f>SUMIFS('CRSP Data'!$O:$O,'CRSP Data'!$C:$C,'Mthly Returns (PR)'!$C140,'CRSP Data'!$D:$D,'Mthly Returns (PR)'!$B140,'CRSP Data'!$A:$A,'Mthly Returns (PR)'!H$1)</f>
        <v>1.1905000000000001E-2</v>
      </c>
      <c r="I140" s="36">
        <f>SUMIFS('CRSP Data'!$O:$O,'CRSP Data'!$C:$C,'Mthly Returns (PR)'!$C140,'CRSP Data'!$D:$D,'Mthly Returns (PR)'!$B140,'CRSP Data'!$A:$A,'Mthly Returns (PR)'!I$1)</f>
        <v>-5.8372E-2</v>
      </c>
      <c r="J140" s="36">
        <f>SUMIFS('CRSP Data'!$O:$O,'CRSP Data'!$C:$C,'Mthly Returns (PR)'!$C140,'CRSP Data'!$D:$D,'Mthly Returns (PR)'!$B140,'CRSP Data'!$A:$A,'Mthly Returns (PR)'!J$1)</f>
        <v>2.5229000000000001E-2</v>
      </c>
      <c r="K140" s="36">
        <f>SUMIFS('CRSP Data'!$O:$O,'CRSP Data'!$C:$C,'Mthly Returns (PR)'!$C140,'CRSP Data'!$D:$D,'Mthly Returns (PR)'!$B140,'CRSP Data'!$A:$A,'Mthly Returns (PR)'!K$1)</f>
        <v>9.8433999999999994E-2</v>
      </c>
      <c r="L140" s="36">
        <f>SUMIFS('CRSP Data'!$O:$O,'CRSP Data'!$C:$C,'Mthly Returns (PR)'!$C140,'CRSP Data'!$D:$D,'Mthly Returns (PR)'!$B140,'CRSP Data'!$A:$A,'Mthly Returns (PR)'!L$1)</f>
        <v>0</v>
      </c>
      <c r="M140" s="36">
        <f>SUMIFS('CRSP Data'!$O:$O,'CRSP Data'!$C:$C,'Mthly Returns (PR)'!$C140,'CRSP Data'!$D:$D,'Mthly Returns (PR)'!$B140,'CRSP Data'!$A:$A,'Mthly Returns (PR)'!M$1)</f>
        <v>0</v>
      </c>
      <c r="N140" s="36">
        <f>SUMIFS('CRSP Data'!$O:$O,'CRSP Data'!$C:$C,'Mthly Returns (PR)'!$C140,'CRSP Data'!$D:$D,'Mthly Returns (PR)'!$B140,'CRSP Data'!$A:$A,'Mthly Returns (PR)'!N$1)</f>
        <v>6.8970000000000004E-3</v>
      </c>
      <c r="O140" s="36">
        <f>SUMIFS('CRSP Data'!$O:$O,'CRSP Data'!$C:$C,'Mthly Returns (PR)'!$C140,'CRSP Data'!$D:$D,'Mthly Returns (PR)'!$B140,'CRSP Data'!$A:$A,'Mthly Returns (PR)'!O$1)</f>
        <v>-3.2183999999999997E-2</v>
      </c>
      <c r="P140" s="36">
        <f>SUMIFS('CRSP Data'!$O:$O,'CRSP Data'!$C:$C,'Mthly Returns (PR)'!$C140,'CRSP Data'!$D:$D,'Mthly Returns (PR)'!$B140,'CRSP Data'!$A:$A,'Mthly Returns (PR)'!P$1)</f>
        <v>-9.3457999999999999E-2</v>
      </c>
      <c r="Q140" s="36">
        <f>SUMIFS('CRSP Data'!$O:$O,'CRSP Data'!$C:$C,'Mthly Returns (PR)'!$C140,'CRSP Data'!$D:$D,'Mthly Returns (PR)'!$B140,'CRSP Data'!$A:$A,'Mthly Returns (PR)'!Q$1)</f>
        <v>-1.4045E-2</v>
      </c>
      <c r="R140" s="36">
        <f>SUMIFS('CRSP Data'!$O:$O,'CRSP Data'!$C:$C,'Mthly Returns (PR)'!$C140,'CRSP Data'!$D:$D,'Mthly Returns (PR)'!$B140,'CRSP Data'!$A:$A,'Mthly Returns (PR)'!R$1)</f>
        <v>0</v>
      </c>
      <c r="S140" s="36">
        <f>SUMIFS('CRSP Data'!$O:$O,'CRSP Data'!$C:$C,'Mthly Returns (PR)'!$C140,'CRSP Data'!$D:$D,'Mthly Returns (PR)'!$B140,'CRSP Data'!$A:$A,'Mthly Returns (PR)'!S$1)</f>
        <v>-9.6460000000000001E-3</v>
      </c>
      <c r="T140" s="36">
        <f>SUMIFS('CRSP Data'!$O:$O,'CRSP Data'!$C:$C,'Mthly Returns (PR)'!$C140,'CRSP Data'!$D:$D,'Mthly Returns (PR)'!$B140,'CRSP Data'!$A:$A,'Mthly Returns (PR)'!T$1)</f>
        <v>-7.6399999999999996E-2</v>
      </c>
      <c r="U140" s="36">
        <f>SUMIFS('CRSP Data'!$O:$O,'CRSP Data'!$C:$C,'Mthly Returns (PR)'!$C140,'CRSP Data'!$D:$D,'Mthly Returns (PR)'!$B140,'CRSP Data'!$A:$A,'Mthly Returns (PR)'!U$1)</f>
        <v>-5.2786E-2</v>
      </c>
      <c r="V140" s="36">
        <f>SUMIFS('CRSP Data'!$O:$O,'CRSP Data'!$C:$C,'Mthly Returns (PR)'!$C140,'CRSP Data'!$D:$D,'Mthly Returns (PR)'!$B140,'CRSP Data'!$A:$A,'Mthly Returns (PR)'!V$1)</f>
        <v>2.5478000000000001E-2</v>
      </c>
      <c r="W140" s="36">
        <f>SUMIFS('CRSP Data'!$O:$O,'CRSP Data'!$C:$C,'Mthly Returns (PR)'!$C140,'CRSP Data'!$D:$D,'Mthly Returns (PR)'!$B140,'CRSP Data'!$A:$A,'Mthly Returns (PR)'!W$1)</f>
        <v>-2.8000000000000001E-2</v>
      </c>
      <c r="X140" s="36">
        <f>SUMIFS('CRSP Data'!$O:$O,'CRSP Data'!$C:$C,'Mthly Returns (PR)'!$C140,'CRSP Data'!$D:$D,'Mthly Returns (PR)'!$B140,'CRSP Data'!$A:$A,'Mthly Returns (PR)'!X$1)</f>
        <v>-2.3809999999999999E-3</v>
      </c>
      <c r="Y140" s="36">
        <f>SUMIFS('CRSP Data'!$O:$O,'CRSP Data'!$C:$C,'Mthly Returns (PR)'!$C140,'CRSP Data'!$D:$D,'Mthly Returns (PR)'!$B140,'CRSP Data'!$A:$A,'Mthly Returns (PR)'!Y$1)</f>
        <v>-5.3191000000000002E-2</v>
      </c>
      <c r="Z140" s="36">
        <f>SUMIFS('CRSP Data'!$O:$O,'CRSP Data'!$C:$C,'Mthly Returns (PR)'!$C140,'CRSP Data'!$D:$D,'Mthly Returns (PR)'!$B140,'CRSP Data'!$A:$A,'Mthly Returns (PR)'!Z$1)</f>
        <v>-6.4018000000000005E-2</v>
      </c>
      <c r="AA140" s="36">
        <f>SUMIFS('CRSP Data'!$O:$O,'CRSP Data'!$C:$C,'Mthly Returns (PR)'!$C140,'CRSP Data'!$D:$D,'Mthly Returns (PR)'!$B140,'CRSP Data'!$A:$A,'Mthly Returns (PR)'!AA$1)</f>
        <v>-4.2820999999999998E-2</v>
      </c>
      <c r="AB140" s="36">
        <f>SUMIFS('CRSP Data'!$O:$O,'CRSP Data'!$C:$C,'Mthly Returns (PR)'!$C140,'CRSP Data'!$D:$D,'Mthly Returns (PR)'!$B140,'CRSP Data'!$A:$A,'Mthly Returns (PR)'!AB$1)</f>
        <v>0</v>
      </c>
      <c r="AC140" s="36">
        <f>SUMIFS('CRSP Data'!$O:$O,'CRSP Data'!$C:$C,'Mthly Returns (PR)'!$C140,'CRSP Data'!$D:$D,'Mthly Returns (PR)'!$B140,'CRSP Data'!$A:$A,'Mthly Returns (PR)'!AC$1)</f>
        <v>2.6432000000000001E-2</v>
      </c>
      <c r="AD140" s="36">
        <f>SUMIFS('CRSP Data'!$O:$O,'CRSP Data'!$C:$C,'Mthly Returns (PR)'!$C140,'CRSP Data'!$D:$D,'Mthly Returns (PR)'!$B140,'CRSP Data'!$A:$A,'Mthly Returns (PR)'!AD$1)</f>
        <v>0</v>
      </c>
      <c r="AE140" s="36">
        <f>SUMIFS('CRSP Data'!$O:$O,'CRSP Data'!$C:$C,'Mthly Returns (PR)'!$C140,'CRSP Data'!$D:$D,'Mthly Returns (PR)'!$B140,'CRSP Data'!$A:$A,'Mthly Returns (P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O:$O,'CRSP Data'!$C:$C,'Mthly Returns (PR)'!$C141,'CRSP Data'!$D:$D,'Mthly Returns (PR)'!$B141,'CRSP Data'!$A:$A,'Mthly Returns (PR)'!D$1)</f>
        <v>3.8961000000000003E-2</v>
      </c>
      <c r="E141" s="36">
        <f>SUMIFS('CRSP Data'!$O:$O,'CRSP Data'!$C:$C,'Mthly Returns (PR)'!$C141,'CRSP Data'!$D:$D,'Mthly Returns (PR)'!$B141,'CRSP Data'!$A:$A,'Mthly Returns (PR)'!E$1)</f>
        <v>0</v>
      </c>
      <c r="F141" s="36">
        <f>SUMIFS('CRSP Data'!$O:$O,'CRSP Data'!$C:$C,'Mthly Returns (PR)'!$C141,'CRSP Data'!$D:$D,'Mthly Returns (PR)'!$B141,'CRSP Data'!$A:$A,'Mthly Returns (PR)'!F$1)</f>
        <v>0</v>
      </c>
      <c r="G141" s="36">
        <f>SUMIFS('CRSP Data'!$O:$O,'CRSP Data'!$C:$C,'Mthly Returns (PR)'!$C141,'CRSP Data'!$D:$D,'Mthly Returns (PR)'!$B141,'CRSP Data'!$A:$A,'Mthly Returns (PR)'!G$1)</f>
        <v>1.4423E-2</v>
      </c>
      <c r="H141" s="36">
        <f>SUMIFS('CRSP Data'!$O:$O,'CRSP Data'!$C:$C,'Mthly Returns (PR)'!$C141,'CRSP Data'!$D:$D,'Mthly Returns (PR)'!$B141,'CRSP Data'!$A:$A,'Mthly Returns (PR)'!H$1)</f>
        <v>2.3529000000000001E-2</v>
      </c>
      <c r="I141" s="36">
        <f>SUMIFS('CRSP Data'!$O:$O,'CRSP Data'!$C:$C,'Mthly Returns (PR)'!$C141,'CRSP Data'!$D:$D,'Mthly Returns (PR)'!$B141,'CRSP Data'!$A:$A,'Mthly Returns (PR)'!I$1)</f>
        <v>-4.8939999999999999E-3</v>
      </c>
      <c r="J141" s="36">
        <f>SUMIFS('CRSP Data'!$O:$O,'CRSP Data'!$C:$C,'Mthly Returns (PR)'!$C141,'CRSP Data'!$D:$D,'Mthly Returns (PR)'!$B141,'CRSP Data'!$A:$A,'Mthly Returns (PR)'!J$1)</f>
        <v>-1.1186E-2</v>
      </c>
      <c r="K141" s="36">
        <f>SUMIFS('CRSP Data'!$O:$O,'CRSP Data'!$C:$C,'Mthly Returns (PR)'!$C141,'CRSP Data'!$D:$D,'Mthly Returns (PR)'!$B141,'CRSP Data'!$A:$A,'Mthly Returns (PR)'!K$1)</f>
        <v>-1.2793000000000001E-2</v>
      </c>
      <c r="L141" s="36">
        <f>SUMIFS('CRSP Data'!$O:$O,'CRSP Data'!$C:$C,'Mthly Returns (PR)'!$C141,'CRSP Data'!$D:$D,'Mthly Returns (PR)'!$B141,'CRSP Data'!$A:$A,'Mthly Returns (PR)'!L$1)</f>
        <v>0</v>
      </c>
      <c r="M141" s="36">
        <f>SUMIFS('CRSP Data'!$O:$O,'CRSP Data'!$C:$C,'Mthly Returns (PR)'!$C141,'CRSP Data'!$D:$D,'Mthly Returns (PR)'!$B141,'CRSP Data'!$A:$A,'Mthly Returns (PR)'!M$1)</f>
        <v>0</v>
      </c>
      <c r="N141" s="36">
        <f>SUMIFS('CRSP Data'!$O:$O,'CRSP Data'!$C:$C,'Mthly Returns (PR)'!$C141,'CRSP Data'!$D:$D,'Mthly Returns (PR)'!$B141,'CRSP Data'!$A:$A,'Mthly Returns (PR)'!N$1)</f>
        <v>-2.3973000000000001E-2</v>
      </c>
      <c r="O141" s="36">
        <f>SUMIFS('CRSP Data'!$O:$O,'CRSP Data'!$C:$C,'Mthly Returns (PR)'!$C141,'CRSP Data'!$D:$D,'Mthly Returns (PR)'!$B141,'CRSP Data'!$A:$A,'Mthly Returns (PR)'!O$1)</f>
        <v>4.0379999999999999E-2</v>
      </c>
      <c r="P141" s="36">
        <f>SUMIFS('CRSP Data'!$O:$O,'CRSP Data'!$C:$C,'Mthly Returns (PR)'!$C141,'CRSP Data'!$D:$D,'Mthly Returns (PR)'!$B141,'CRSP Data'!$A:$A,'Mthly Returns (PR)'!P$1)</f>
        <v>-3.4363999999999999E-2</v>
      </c>
      <c r="Q141" s="36">
        <f>SUMIFS('CRSP Data'!$O:$O,'CRSP Data'!$C:$C,'Mthly Returns (PR)'!$C141,'CRSP Data'!$D:$D,'Mthly Returns (PR)'!$B141,'CRSP Data'!$A:$A,'Mthly Returns (PR)'!Q$1)</f>
        <v>5.1282000000000001E-2</v>
      </c>
      <c r="R141" s="36">
        <f>SUMIFS('CRSP Data'!$O:$O,'CRSP Data'!$C:$C,'Mthly Returns (PR)'!$C141,'CRSP Data'!$D:$D,'Mthly Returns (PR)'!$B141,'CRSP Data'!$A:$A,'Mthly Returns (PR)'!R$1)</f>
        <v>0</v>
      </c>
      <c r="S141" s="36">
        <f>SUMIFS('CRSP Data'!$O:$O,'CRSP Data'!$C:$C,'Mthly Returns (PR)'!$C141,'CRSP Data'!$D:$D,'Mthly Returns (PR)'!$B141,'CRSP Data'!$A:$A,'Mthly Returns (PR)'!S$1)</f>
        <v>0.11039</v>
      </c>
      <c r="T141" s="36">
        <f>SUMIFS('CRSP Data'!$O:$O,'CRSP Data'!$C:$C,'Mthly Returns (PR)'!$C141,'CRSP Data'!$D:$D,'Mthly Returns (PR)'!$B141,'CRSP Data'!$A:$A,'Mthly Returns (PR)'!T$1)</f>
        <v>2.9703E-2</v>
      </c>
      <c r="U141" s="36">
        <f>SUMIFS('CRSP Data'!$O:$O,'CRSP Data'!$C:$C,'Mthly Returns (PR)'!$C141,'CRSP Data'!$D:$D,'Mthly Returns (PR)'!$B141,'CRSP Data'!$A:$A,'Mthly Returns (PR)'!U$1)</f>
        <v>0.10216699999999999</v>
      </c>
      <c r="V141" s="36">
        <f>SUMIFS('CRSP Data'!$O:$O,'CRSP Data'!$C:$C,'Mthly Returns (PR)'!$C141,'CRSP Data'!$D:$D,'Mthly Returns (PR)'!$B141,'CRSP Data'!$A:$A,'Mthly Returns (PR)'!V$1)</f>
        <v>9.6272999999999997E-2</v>
      </c>
      <c r="W141" s="36">
        <f>SUMIFS('CRSP Data'!$O:$O,'CRSP Data'!$C:$C,'Mthly Returns (PR)'!$C141,'CRSP Data'!$D:$D,'Mthly Returns (PR)'!$B141,'CRSP Data'!$A:$A,'Mthly Returns (PR)'!W$1)</f>
        <v>4.1152000000000001E-2</v>
      </c>
      <c r="X141" s="36">
        <f>SUMIFS('CRSP Data'!$O:$O,'CRSP Data'!$C:$C,'Mthly Returns (PR)'!$C141,'CRSP Data'!$D:$D,'Mthly Returns (PR)'!$B141,'CRSP Data'!$A:$A,'Mthly Returns (PR)'!X$1)</f>
        <v>8.1145999999999996E-2</v>
      </c>
      <c r="Y141" s="36">
        <f>SUMIFS('CRSP Data'!$O:$O,'CRSP Data'!$C:$C,'Mthly Returns (PR)'!$C141,'CRSP Data'!$D:$D,'Mthly Returns (PR)'!$B141,'CRSP Data'!$A:$A,'Mthly Returns (PR)'!Y$1)</f>
        <v>7.6779E-2</v>
      </c>
      <c r="Z141" s="36">
        <f>SUMIFS('CRSP Data'!$O:$O,'CRSP Data'!$C:$C,'Mthly Returns (PR)'!$C141,'CRSP Data'!$D:$D,'Mthly Returns (PR)'!$B141,'CRSP Data'!$A:$A,'Mthly Returns (PR)'!Z$1)</f>
        <v>0.113208</v>
      </c>
      <c r="AA141" s="36">
        <f>SUMIFS('CRSP Data'!$O:$O,'CRSP Data'!$C:$C,'Mthly Returns (PR)'!$C141,'CRSP Data'!$D:$D,'Mthly Returns (PR)'!$B141,'CRSP Data'!$A:$A,'Mthly Returns (PR)'!AA$1)</f>
        <v>8.9473999999999998E-2</v>
      </c>
      <c r="AB141" s="36">
        <f>SUMIFS('CRSP Data'!$O:$O,'CRSP Data'!$C:$C,'Mthly Returns (PR)'!$C141,'CRSP Data'!$D:$D,'Mthly Returns (PR)'!$B141,'CRSP Data'!$A:$A,'Mthly Returns (PR)'!AB$1)</f>
        <v>0</v>
      </c>
      <c r="AC141" s="36">
        <f>SUMIFS('CRSP Data'!$O:$O,'CRSP Data'!$C:$C,'Mthly Returns (PR)'!$C141,'CRSP Data'!$D:$D,'Mthly Returns (PR)'!$B141,'CRSP Data'!$A:$A,'Mthly Returns (PR)'!AC$1)</f>
        <v>-8.5839999999999996E-3</v>
      </c>
      <c r="AD141" s="36">
        <f>SUMIFS('CRSP Data'!$O:$O,'CRSP Data'!$C:$C,'Mthly Returns (PR)'!$C141,'CRSP Data'!$D:$D,'Mthly Returns (PR)'!$B141,'CRSP Data'!$A:$A,'Mthly Returns (PR)'!AD$1)</f>
        <v>0</v>
      </c>
      <c r="AE141" s="36">
        <f>SUMIFS('CRSP Data'!$O:$O,'CRSP Data'!$C:$C,'Mthly Returns (PR)'!$C141,'CRSP Data'!$D:$D,'Mthly Returns (PR)'!$B141,'CRSP Data'!$A:$A,'Mthly Returns (P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O:$O,'CRSP Data'!$C:$C,'Mthly Returns (PR)'!$C142,'CRSP Data'!$D:$D,'Mthly Returns (PR)'!$B142,'CRSP Data'!$A:$A,'Mthly Returns (PR)'!D$1)</f>
        <v>-2.1429E-2</v>
      </c>
      <c r="E142" s="36">
        <f>SUMIFS('CRSP Data'!$O:$O,'CRSP Data'!$C:$C,'Mthly Returns (PR)'!$C142,'CRSP Data'!$D:$D,'Mthly Returns (PR)'!$B142,'CRSP Data'!$A:$A,'Mthly Returns (PR)'!E$1)</f>
        <v>0</v>
      </c>
      <c r="F142" s="36">
        <f>SUMIFS('CRSP Data'!$O:$O,'CRSP Data'!$C:$C,'Mthly Returns (PR)'!$C142,'CRSP Data'!$D:$D,'Mthly Returns (PR)'!$B142,'CRSP Data'!$A:$A,'Mthly Returns (PR)'!F$1)</f>
        <v>0</v>
      </c>
      <c r="G142" s="36">
        <f>SUMIFS('CRSP Data'!$O:$O,'CRSP Data'!$C:$C,'Mthly Returns (PR)'!$C142,'CRSP Data'!$D:$D,'Mthly Returns (PR)'!$B142,'CRSP Data'!$A:$A,'Mthly Returns (PR)'!G$1)</f>
        <v>1.8957000000000002E-2</v>
      </c>
      <c r="H142" s="36">
        <f>SUMIFS('CRSP Data'!$O:$O,'CRSP Data'!$C:$C,'Mthly Returns (PR)'!$C142,'CRSP Data'!$D:$D,'Mthly Returns (PR)'!$B142,'CRSP Data'!$A:$A,'Mthly Returns (PR)'!H$1)</f>
        <v>7.7586000000000002E-2</v>
      </c>
      <c r="I142" s="36">
        <f>SUMIFS('CRSP Data'!$O:$O,'CRSP Data'!$C:$C,'Mthly Returns (PR)'!$C142,'CRSP Data'!$D:$D,'Mthly Returns (PR)'!$B142,'CRSP Data'!$A:$A,'Mthly Returns (PR)'!I$1)</f>
        <v>-1.6393000000000001E-2</v>
      </c>
      <c r="J142" s="36">
        <f>SUMIFS('CRSP Data'!$O:$O,'CRSP Data'!$C:$C,'Mthly Returns (PR)'!$C142,'CRSP Data'!$D:$D,'Mthly Returns (PR)'!$B142,'CRSP Data'!$A:$A,'Mthly Returns (PR)'!J$1)</f>
        <v>0.115385</v>
      </c>
      <c r="K142" s="36">
        <f>SUMIFS('CRSP Data'!$O:$O,'CRSP Data'!$C:$C,'Mthly Returns (PR)'!$C142,'CRSP Data'!$D:$D,'Mthly Returns (PR)'!$B142,'CRSP Data'!$A:$A,'Mthly Returns (PR)'!K$1)</f>
        <v>1.0799E-2</v>
      </c>
      <c r="L142" s="36">
        <f>SUMIFS('CRSP Data'!$O:$O,'CRSP Data'!$C:$C,'Mthly Returns (PR)'!$C142,'CRSP Data'!$D:$D,'Mthly Returns (PR)'!$B142,'CRSP Data'!$A:$A,'Mthly Returns (PR)'!L$1)</f>
        <v>0</v>
      </c>
      <c r="M142" s="36">
        <f>SUMIFS('CRSP Data'!$O:$O,'CRSP Data'!$C:$C,'Mthly Returns (PR)'!$C142,'CRSP Data'!$D:$D,'Mthly Returns (PR)'!$B142,'CRSP Data'!$A:$A,'Mthly Returns (PR)'!M$1)</f>
        <v>2.5943000000000001E-2</v>
      </c>
      <c r="N142" s="36">
        <f>SUMIFS('CRSP Data'!$O:$O,'CRSP Data'!$C:$C,'Mthly Returns (PR)'!$C142,'CRSP Data'!$D:$D,'Mthly Returns (PR)'!$B142,'CRSP Data'!$A:$A,'Mthly Returns (PR)'!N$1)</f>
        <v>0.14385999999999999</v>
      </c>
      <c r="O142" s="36">
        <f>SUMIFS('CRSP Data'!$O:$O,'CRSP Data'!$C:$C,'Mthly Returns (PR)'!$C142,'CRSP Data'!$D:$D,'Mthly Returns (PR)'!$B142,'CRSP Data'!$A:$A,'Mthly Returns (PR)'!O$1)</f>
        <v>4.5662000000000001E-2</v>
      </c>
      <c r="P142" s="36">
        <f>SUMIFS('CRSP Data'!$O:$O,'CRSP Data'!$C:$C,'Mthly Returns (PR)'!$C142,'CRSP Data'!$D:$D,'Mthly Returns (PR)'!$B142,'CRSP Data'!$A:$A,'Mthly Returns (PR)'!P$1)</f>
        <v>4.9821999999999998E-2</v>
      </c>
      <c r="Q142" s="36">
        <f>SUMIFS('CRSP Data'!$O:$O,'CRSP Data'!$C:$C,'Mthly Returns (PR)'!$C142,'CRSP Data'!$D:$D,'Mthly Returns (PR)'!$B142,'CRSP Data'!$A:$A,'Mthly Returns (PR)'!Q$1)</f>
        <v>-5.4200000000000003E-3</v>
      </c>
      <c r="R142" s="36">
        <f>SUMIFS('CRSP Data'!$O:$O,'CRSP Data'!$C:$C,'Mthly Returns (PR)'!$C142,'CRSP Data'!$D:$D,'Mthly Returns (PR)'!$B142,'CRSP Data'!$A:$A,'Mthly Returns (PR)'!R$1)</f>
        <v>0</v>
      </c>
      <c r="S142" s="36">
        <f>SUMIFS('CRSP Data'!$O:$O,'CRSP Data'!$C:$C,'Mthly Returns (PR)'!$C142,'CRSP Data'!$D:$D,'Mthly Returns (PR)'!$B142,'CRSP Data'!$A:$A,'Mthly Returns (PR)'!S$1)</f>
        <v>7.6022999999999993E-2</v>
      </c>
      <c r="T142" s="36">
        <f>SUMIFS('CRSP Data'!$O:$O,'CRSP Data'!$C:$C,'Mthly Returns (PR)'!$C142,'CRSP Data'!$D:$D,'Mthly Returns (PR)'!$B142,'CRSP Data'!$A:$A,'Mthly Returns (PR)'!T$1)</f>
        <v>7.0513000000000006E-2</v>
      </c>
      <c r="U142" s="36">
        <f>SUMIFS('CRSP Data'!$O:$O,'CRSP Data'!$C:$C,'Mthly Returns (PR)'!$C142,'CRSP Data'!$D:$D,'Mthly Returns (PR)'!$B142,'CRSP Data'!$A:$A,'Mthly Returns (PR)'!U$1)</f>
        <v>-8.4270000000000005E-3</v>
      </c>
      <c r="V142" s="36">
        <f>SUMIFS('CRSP Data'!$O:$O,'CRSP Data'!$C:$C,'Mthly Returns (PR)'!$C142,'CRSP Data'!$D:$D,'Mthly Returns (PR)'!$B142,'CRSP Data'!$A:$A,'Mthly Returns (PR)'!V$1)</f>
        <v>7.6486999999999999E-2</v>
      </c>
      <c r="W142" s="36">
        <f>SUMIFS('CRSP Data'!$O:$O,'CRSP Data'!$C:$C,'Mthly Returns (PR)'!$C142,'CRSP Data'!$D:$D,'Mthly Returns (PR)'!$B142,'CRSP Data'!$A:$A,'Mthly Returns (PR)'!W$1)</f>
        <v>3.1621000000000003E-2</v>
      </c>
      <c r="X142" s="36">
        <f>SUMIFS('CRSP Data'!$O:$O,'CRSP Data'!$C:$C,'Mthly Returns (PR)'!$C142,'CRSP Data'!$D:$D,'Mthly Returns (PR)'!$B142,'CRSP Data'!$A:$A,'Mthly Returns (PR)'!X$1)</f>
        <v>9.2716000000000007E-2</v>
      </c>
      <c r="Y142" s="36">
        <f>SUMIFS('CRSP Data'!$O:$O,'CRSP Data'!$C:$C,'Mthly Returns (PR)'!$C142,'CRSP Data'!$D:$D,'Mthly Returns (PR)'!$B142,'CRSP Data'!$A:$A,'Mthly Returns (PR)'!Y$1)</f>
        <v>6.087E-2</v>
      </c>
      <c r="Z142" s="36">
        <f>SUMIFS('CRSP Data'!$O:$O,'CRSP Data'!$C:$C,'Mthly Returns (PR)'!$C142,'CRSP Data'!$D:$D,'Mthly Returns (PR)'!$B142,'CRSP Data'!$A:$A,'Mthly Returns (PR)'!Z$1)</f>
        <v>-3.1780000000000003E-2</v>
      </c>
      <c r="AA142" s="36">
        <f>SUMIFS('CRSP Data'!$O:$O,'CRSP Data'!$C:$C,'Mthly Returns (PR)'!$C142,'CRSP Data'!$D:$D,'Mthly Returns (PR)'!$B142,'CRSP Data'!$A:$A,'Mthly Returns (PR)'!AA$1)</f>
        <v>-1.9324000000000001E-2</v>
      </c>
      <c r="AB142" s="36">
        <f>SUMIFS('CRSP Data'!$O:$O,'CRSP Data'!$C:$C,'Mthly Returns (PR)'!$C142,'CRSP Data'!$D:$D,'Mthly Returns (PR)'!$B142,'CRSP Data'!$A:$A,'Mthly Returns (PR)'!AB$1)</f>
        <v>0</v>
      </c>
      <c r="AC142" s="36">
        <f>SUMIFS('CRSP Data'!$O:$O,'CRSP Data'!$C:$C,'Mthly Returns (PR)'!$C142,'CRSP Data'!$D:$D,'Mthly Returns (PR)'!$B142,'CRSP Data'!$A:$A,'Mthly Returns (PR)'!AC$1)</f>
        <v>8.4416000000000005E-2</v>
      </c>
      <c r="AD142" s="36">
        <f>SUMIFS('CRSP Data'!$O:$O,'CRSP Data'!$C:$C,'Mthly Returns (PR)'!$C142,'CRSP Data'!$D:$D,'Mthly Returns (PR)'!$B142,'CRSP Data'!$A:$A,'Mthly Returns (PR)'!AD$1)</f>
        <v>0</v>
      </c>
      <c r="AE142" s="36">
        <f>SUMIFS('CRSP Data'!$O:$O,'CRSP Data'!$C:$C,'Mthly Returns (PR)'!$C142,'CRSP Data'!$D:$D,'Mthly Returns (PR)'!$B142,'CRSP Data'!$A:$A,'Mthly Returns (P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O:$O,'CRSP Data'!$C:$C,'Mthly Returns (PR)'!$C143,'CRSP Data'!$D:$D,'Mthly Returns (PR)'!$B143,'CRSP Data'!$A:$A,'Mthly Returns (PR)'!D$1)</f>
        <v>-3.65E-3</v>
      </c>
      <c r="E143" s="36">
        <f>SUMIFS('CRSP Data'!$O:$O,'CRSP Data'!$C:$C,'Mthly Returns (PR)'!$C143,'CRSP Data'!$D:$D,'Mthly Returns (PR)'!$B143,'CRSP Data'!$A:$A,'Mthly Returns (PR)'!E$1)</f>
        <v>0</v>
      </c>
      <c r="F143" s="36">
        <f>SUMIFS('CRSP Data'!$O:$O,'CRSP Data'!$C:$C,'Mthly Returns (PR)'!$C143,'CRSP Data'!$D:$D,'Mthly Returns (PR)'!$B143,'CRSP Data'!$A:$A,'Mthly Returns (PR)'!F$1)</f>
        <v>0</v>
      </c>
      <c r="G143" s="36">
        <f>SUMIFS('CRSP Data'!$O:$O,'CRSP Data'!$C:$C,'Mthly Returns (PR)'!$C143,'CRSP Data'!$D:$D,'Mthly Returns (PR)'!$B143,'CRSP Data'!$A:$A,'Mthly Returns (PR)'!G$1)</f>
        <v>7.9070000000000001E-2</v>
      </c>
      <c r="H143" s="36">
        <f>SUMIFS('CRSP Data'!$O:$O,'CRSP Data'!$C:$C,'Mthly Returns (PR)'!$C143,'CRSP Data'!$D:$D,'Mthly Returns (PR)'!$B143,'CRSP Data'!$A:$A,'Mthly Returns (PR)'!H$1)</f>
        <v>1.92E-3</v>
      </c>
      <c r="I143" s="36">
        <f>SUMIFS('CRSP Data'!$O:$O,'CRSP Data'!$C:$C,'Mthly Returns (PR)'!$C143,'CRSP Data'!$D:$D,'Mthly Returns (PR)'!$B143,'CRSP Data'!$A:$A,'Mthly Returns (PR)'!I$1)</f>
        <v>0.03</v>
      </c>
      <c r="J143" s="36">
        <f>SUMIFS('CRSP Data'!$O:$O,'CRSP Data'!$C:$C,'Mthly Returns (PR)'!$C143,'CRSP Data'!$D:$D,'Mthly Returns (PR)'!$B143,'CRSP Data'!$A:$A,'Mthly Returns (PR)'!J$1)</f>
        <v>2.0279999999999999E-3</v>
      </c>
      <c r="K143" s="36">
        <f>SUMIFS('CRSP Data'!$O:$O,'CRSP Data'!$C:$C,'Mthly Returns (PR)'!$C143,'CRSP Data'!$D:$D,'Mthly Returns (PR)'!$B143,'CRSP Data'!$A:$A,'Mthly Returns (PR)'!K$1)</f>
        <v>1.7094000000000002E-2</v>
      </c>
      <c r="L143" s="36">
        <f>SUMIFS('CRSP Data'!$O:$O,'CRSP Data'!$C:$C,'Mthly Returns (PR)'!$C143,'CRSP Data'!$D:$D,'Mthly Returns (PR)'!$B143,'CRSP Data'!$A:$A,'Mthly Returns (PR)'!L$1)</f>
        <v>0</v>
      </c>
      <c r="M143" s="36">
        <f>SUMIFS('CRSP Data'!$O:$O,'CRSP Data'!$C:$C,'Mthly Returns (PR)'!$C143,'CRSP Data'!$D:$D,'Mthly Returns (PR)'!$B143,'CRSP Data'!$A:$A,'Mthly Returns (PR)'!M$1)</f>
        <v>6.4367999999999995E-2</v>
      </c>
      <c r="N143" s="36">
        <f>SUMIFS('CRSP Data'!$O:$O,'CRSP Data'!$C:$C,'Mthly Returns (PR)'!$C143,'CRSP Data'!$D:$D,'Mthly Returns (PR)'!$B143,'CRSP Data'!$A:$A,'Mthly Returns (PR)'!N$1)</f>
        <v>-4.9079999999999999E-2</v>
      </c>
      <c r="O143" s="36">
        <f>SUMIFS('CRSP Data'!$O:$O,'CRSP Data'!$C:$C,'Mthly Returns (PR)'!$C143,'CRSP Data'!$D:$D,'Mthly Returns (PR)'!$B143,'CRSP Data'!$A:$A,'Mthly Returns (PR)'!O$1)</f>
        <v>2.1833999999999999E-2</v>
      </c>
      <c r="P143" s="36">
        <f>SUMIFS('CRSP Data'!$O:$O,'CRSP Data'!$C:$C,'Mthly Returns (PR)'!$C143,'CRSP Data'!$D:$D,'Mthly Returns (PR)'!$B143,'CRSP Data'!$A:$A,'Mthly Returns (PR)'!P$1)</f>
        <v>-1.0168999999999999E-2</v>
      </c>
      <c r="Q143" s="36">
        <f>SUMIFS('CRSP Data'!$O:$O,'CRSP Data'!$C:$C,'Mthly Returns (PR)'!$C143,'CRSP Data'!$D:$D,'Mthly Returns (PR)'!$B143,'CRSP Data'!$A:$A,'Mthly Returns (PR)'!Q$1)</f>
        <v>-8.1743999999999997E-2</v>
      </c>
      <c r="R143" s="36">
        <f>SUMIFS('CRSP Data'!$O:$O,'CRSP Data'!$C:$C,'Mthly Returns (PR)'!$C143,'CRSP Data'!$D:$D,'Mthly Returns (PR)'!$B143,'CRSP Data'!$A:$A,'Mthly Returns (PR)'!R$1)</f>
        <v>0</v>
      </c>
      <c r="S143" s="36">
        <f>SUMIFS('CRSP Data'!$O:$O,'CRSP Data'!$C:$C,'Mthly Returns (PR)'!$C143,'CRSP Data'!$D:$D,'Mthly Returns (PR)'!$B143,'CRSP Data'!$A:$A,'Mthly Returns (PR)'!S$1)</f>
        <v>2.7169999999999998E-3</v>
      </c>
      <c r="T143" s="36">
        <f>SUMIFS('CRSP Data'!$O:$O,'CRSP Data'!$C:$C,'Mthly Returns (PR)'!$C143,'CRSP Data'!$D:$D,'Mthly Returns (PR)'!$B143,'CRSP Data'!$A:$A,'Mthly Returns (PR)'!T$1)</f>
        <v>8.9819999999999997E-2</v>
      </c>
      <c r="U143" s="36">
        <f>SUMIFS('CRSP Data'!$O:$O,'CRSP Data'!$C:$C,'Mthly Returns (PR)'!$C143,'CRSP Data'!$D:$D,'Mthly Returns (PR)'!$B143,'CRSP Data'!$A:$A,'Mthly Returns (PR)'!U$1)</f>
        <v>-3.1161000000000001E-2</v>
      </c>
      <c r="V143" s="36">
        <f>SUMIFS('CRSP Data'!$O:$O,'CRSP Data'!$C:$C,'Mthly Returns (PR)'!$C143,'CRSP Data'!$D:$D,'Mthly Returns (PR)'!$B143,'CRSP Data'!$A:$A,'Mthly Returns (PR)'!V$1)</f>
        <v>-3.6842E-2</v>
      </c>
      <c r="W143" s="36">
        <f>SUMIFS('CRSP Data'!$O:$O,'CRSP Data'!$C:$C,'Mthly Returns (PR)'!$C143,'CRSP Data'!$D:$D,'Mthly Returns (PR)'!$B143,'CRSP Data'!$A:$A,'Mthly Returns (PR)'!W$1)</f>
        <v>-1.9157E-2</v>
      </c>
      <c r="X143" s="36">
        <f>SUMIFS('CRSP Data'!$O:$O,'CRSP Data'!$C:$C,'Mthly Returns (PR)'!$C143,'CRSP Data'!$D:$D,'Mthly Returns (PR)'!$B143,'CRSP Data'!$A:$A,'Mthly Returns (PR)'!X$1)</f>
        <v>1.2658000000000001E-2</v>
      </c>
      <c r="Y143" s="36">
        <f>SUMIFS('CRSP Data'!$O:$O,'CRSP Data'!$C:$C,'Mthly Returns (PR)'!$C143,'CRSP Data'!$D:$D,'Mthly Returns (PR)'!$B143,'CRSP Data'!$A:$A,'Mthly Returns (PR)'!Y$1)</f>
        <v>0.12623000000000001</v>
      </c>
      <c r="Z143" s="36">
        <f>SUMIFS('CRSP Data'!$O:$O,'CRSP Data'!$C:$C,'Mthly Returns (PR)'!$C143,'CRSP Data'!$D:$D,'Mthly Returns (PR)'!$B143,'CRSP Data'!$A:$A,'Mthly Returns (PR)'!Z$1)</f>
        <v>1.5317000000000001E-2</v>
      </c>
      <c r="AA143" s="36">
        <f>SUMIFS('CRSP Data'!$O:$O,'CRSP Data'!$C:$C,'Mthly Returns (PR)'!$C143,'CRSP Data'!$D:$D,'Mthly Returns (PR)'!$B143,'CRSP Data'!$A:$A,'Mthly Returns (PR)'!AA$1)</f>
        <v>2.9557E-2</v>
      </c>
      <c r="AB143" s="36">
        <f>SUMIFS('CRSP Data'!$O:$O,'CRSP Data'!$C:$C,'Mthly Returns (PR)'!$C143,'CRSP Data'!$D:$D,'Mthly Returns (PR)'!$B143,'CRSP Data'!$A:$A,'Mthly Returns (PR)'!AB$1)</f>
        <v>0</v>
      </c>
      <c r="AC143" s="36">
        <f>SUMIFS('CRSP Data'!$O:$O,'CRSP Data'!$C:$C,'Mthly Returns (PR)'!$C143,'CRSP Data'!$D:$D,'Mthly Returns (PR)'!$B143,'CRSP Data'!$A:$A,'Mthly Returns (PR)'!AC$1)</f>
        <v>5.9880000000000003E-3</v>
      </c>
      <c r="AD143" s="36">
        <f>SUMIFS('CRSP Data'!$O:$O,'CRSP Data'!$C:$C,'Mthly Returns (PR)'!$C143,'CRSP Data'!$D:$D,'Mthly Returns (PR)'!$B143,'CRSP Data'!$A:$A,'Mthly Returns (PR)'!AD$1)</f>
        <v>0</v>
      </c>
      <c r="AE143" s="36">
        <f>SUMIFS('CRSP Data'!$O:$O,'CRSP Data'!$C:$C,'Mthly Returns (PR)'!$C143,'CRSP Data'!$D:$D,'Mthly Returns (PR)'!$B143,'CRSP Data'!$A:$A,'Mthly Returns (P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O:$O,'CRSP Data'!$C:$C,'Mthly Returns (PR)'!$C144,'CRSP Data'!$D:$D,'Mthly Returns (PR)'!$B144,'CRSP Data'!$A:$A,'Mthly Returns (PR)'!D$1)</f>
        <v>6.7766000000000007E-2</v>
      </c>
      <c r="E144" s="36">
        <f>SUMIFS('CRSP Data'!$O:$O,'CRSP Data'!$C:$C,'Mthly Returns (PR)'!$C144,'CRSP Data'!$D:$D,'Mthly Returns (PR)'!$B144,'CRSP Data'!$A:$A,'Mthly Returns (PR)'!E$1)</f>
        <v>0</v>
      </c>
      <c r="F144" s="36">
        <f>SUMIFS('CRSP Data'!$O:$O,'CRSP Data'!$C:$C,'Mthly Returns (PR)'!$C144,'CRSP Data'!$D:$D,'Mthly Returns (PR)'!$B144,'CRSP Data'!$A:$A,'Mthly Returns (PR)'!F$1)</f>
        <v>0</v>
      </c>
      <c r="G144" s="36">
        <f>SUMIFS('CRSP Data'!$O:$O,'CRSP Data'!$C:$C,'Mthly Returns (PR)'!$C144,'CRSP Data'!$D:$D,'Mthly Returns (PR)'!$B144,'CRSP Data'!$A:$A,'Mthly Returns (PR)'!G$1)</f>
        <v>-4.3099999999999996E-3</v>
      </c>
      <c r="H144" s="36">
        <f>SUMIFS('CRSP Data'!$O:$O,'CRSP Data'!$C:$C,'Mthly Returns (PR)'!$C144,'CRSP Data'!$D:$D,'Mthly Returns (PR)'!$B144,'CRSP Data'!$A:$A,'Mthly Returns (PR)'!H$1)</f>
        <v>-2.7169999999999998E-3</v>
      </c>
      <c r="I144" s="36">
        <f>SUMIFS('CRSP Data'!$O:$O,'CRSP Data'!$C:$C,'Mthly Returns (PR)'!$C144,'CRSP Data'!$D:$D,'Mthly Returns (PR)'!$B144,'CRSP Data'!$A:$A,'Mthly Returns (PR)'!I$1)</f>
        <v>7.2816000000000006E-2</v>
      </c>
      <c r="J144" s="36">
        <f>SUMIFS('CRSP Data'!$O:$O,'CRSP Data'!$C:$C,'Mthly Returns (PR)'!$C144,'CRSP Data'!$D:$D,'Mthly Returns (PR)'!$B144,'CRSP Data'!$A:$A,'Mthly Returns (PR)'!J$1)</f>
        <v>4.4533999999999997E-2</v>
      </c>
      <c r="K144" s="36">
        <f>SUMIFS('CRSP Data'!$O:$O,'CRSP Data'!$C:$C,'Mthly Returns (PR)'!$C144,'CRSP Data'!$D:$D,'Mthly Returns (PR)'!$B144,'CRSP Data'!$A:$A,'Mthly Returns (PR)'!K$1)</f>
        <v>6.3024999999999998E-2</v>
      </c>
      <c r="L144" s="36">
        <f>SUMIFS('CRSP Data'!$O:$O,'CRSP Data'!$C:$C,'Mthly Returns (PR)'!$C144,'CRSP Data'!$D:$D,'Mthly Returns (PR)'!$B144,'CRSP Data'!$A:$A,'Mthly Returns (PR)'!L$1)</f>
        <v>0</v>
      </c>
      <c r="M144" s="36">
        <f>SUMIFS('CRSP Data'!$O:$O,'CRSP Data'!$C:$C,'Mthly Returns (PR)'!$C144,'CRSP Data'!$D:$D,'Mthly Returns (PR)'!$B144,'CRSP Data'!$A:$A,'Mthly Returns (PR)'!M$1)</f>
        <v>5.9395000000000003E-2</v>
      </c>
      <c r="N144" s="36">
        <f>SUMIFS('CRSP Data'!$O:$O,'CRSP Data'!$C:$C,'Mthly Returns (PR)'!$C144,'CRSP Data'!$D:$D,'Mthly Returns (PR)'!$B144,'CRSP Data'!$A:$A,'Mthly Returns (PR)'!N$1)</f>
        <v>2.2581E-2</v>
      </c>
      <c r="O144" s="36">
        <f>SUMIFS('CRSP Data'!$O:$O,'CRSP Data'!$C:$C,'Mthly Returns (PR)'!$C144,'CRSP Data'!$D:$D,'Mthly Returns (PR)'!$B144,'CRSP Data'!$A:$A,'Mthly Returns (PR)'!O$1)</f>
        <v>-3.2049999999999999E-3</v>
      </c>
      <c r="P144" s="36">
        <f>SUMIFS('CRSP Data'!$O:$O,'CRSP Data'!$C:$C,'Mthly Returns (PR)'!$C144,'CRSP Data'!$D:$D,'Mthly Returns (PR)'!$B144,'CRSP Data'!$A:$A,'Mthly Returns (PR)'!P$1)</f>
        <v>0.14591100000000001</v>
      </c>
      <c r="Q144" s="36">
        <f>SUMIFS('CRSP Data'!$O:$O,'CRSP Data'!$C:$C,'Mthly Returns (PR)'!$C144,'CRSP Data'!$D:$D,'Mthly Returns (PR)'!$B144,'CRSP Data'!$A:$A,'Mthly Returns (PR)'!Q$1)</f>
        <v>5.6818E-2</v>
      </c>
      <c r="R144" s="36">
        <f>SUMIFS('CRSP Data'!$O:$O,'CRSP Data'!$C:$C,'Mthly Returns (PR)'!$C144,'CRSP Data'!$D:$D,'Mthly Returns (PR)'!$B144,'CRSP Data'!$A:$A,'Mthly Returns (PR)'!R$1)</f>
        <v>0</v>
      </c>
      <c r="S144" s="36">
        <f>SUMIFS('CRSP Data'!$O:$O,'CRSP Data'!$C:$C,'Mthly Returns (PR)'!$C144,'CRSP Data'!$D:$D,'Mthly Returns (PR)'!$B144,'CRSP Data'!$A:$A,'Mthly Returns (PR)'!S$1)</f>
        <v>-5.4200000000000003E-3</v>
      </c>
      <c r="T144" s="36">
        <f>SUMIFS('CRSP Data'!$O:$O,'CRSP Data'!$C:$C,'Mthly Returns (PR)'!$C144,'CRSP Data'!$D:$D,'Mthly Returns (PR)'!$B144,'CRSP Data'!$A:$A,'Mthly Returns (PR)'!T$1)</f>
        <v>0.12894</v>
      </c>
      <c r="U144" s="36">
        <f>SUMIFS('CRSP Data'!$O:$O,'CRSP Data'!$C:$C,'Mthly Returns (PR)'!$C144,'CRSP Data'!$D:$D,'Mthly Returns (PR)'!$B144,'CRSP Data'!$A:$A,'Mthly Returns (PR)'!U$1)</f>
        <v>0.146199</v>
      </c>
      <c r="V144" s="36">
        <f>SUMIFS('CRSP Data'!$O:$O,'CRSP Data'!$C:$C,'Mthly Returns (PR)'!$C144,'CRSP Data'!$D:$D,'Mthly Returns (PR)'!$B144,'CRSP Data'!$A:$A,'Mthly Returns (PR)'!V$1)</f>
        <v>4.6448000000000003E-2</v>
      </c>
      <c r="W144" s="36">
        <f>SUMIFS('CRSP Data'!$O:$O,'CRSP Data'!$C:$C,'Mthly Returns (PR)'!$C144,'CRSP Data'!$D:$D,'Mthly Returns (PR)'!$B144,'CRSP Data'!$A:$A,'Mthly Returns (PR)'!W$1)</f>
        <v>8.5938000000000001E-2</v>
      </c>
      <c r="X144" s="36">
        <f>SUMIFS('CRSP Data'!$O:$O,'CRSP Data'!$C:$C,'Mthly Returns (PR)'!$C144,'CRSP Data'!$D:$D,'Mthly Returns (PR)'!$B144,'CRSP Data'!$A:$A,'Mthly Returns (PR)'!X$1)</f>
        <v>0.1125</v>
      </c>
      <c r="Y144" s="36">
        <f>SUMIFS('CRSP Data'!$O:$O,'CRSP Data'!$C:$C,'Mthly Returns (PR)'!$C144,'CRSP Data'!$D:$D,'Mthly Returns (PR)'!$B144,'CRSP Data'!$A:$A,'Mthly Returns (PR)'!Y$1)</f>
        <v>9.1703000000000007E-2</v>
      </c>
      <c r="Z144" s="36">
        <f>SUMIFS('CRSP Data'!$O:$O,'CRSP Data'!$C:$C,'Mthly Returns (PR)'!$C144,'CRSP Data'!$D:$D,'Mthly Returns (PR)'!$B144,'CRSP Data'!$A:$A,'Mthly Returns (PR)'!Z$1)</f>
        <v>3.0172000000000001E-2</v>
      </c>
      <c r="AA144" s="36">
        <f>SUMIFS('CRSP Data'!$O:$O,'CRSP Data'!$C:$C,'Mthly Returns (PR)'!$C144,'CRSP Data'!$D:$D,'Mthly Returns (PR)'!$B144,'CRSP Data'!$A:$A,'Mthly Returns (PR)'!AA$1)</f>
        <v>3.8278E-2</v>
      </c>
      <c r="AB144" s="36">
        <f>SUMIFS('CRSP Data'!$O:$O,'CRSP Data'!$C:$C,'Mthly Returns (PR)'!$C144,'CRSP Data'!$D:$D,'Mthly Returns (PR)'!$B144,'CRSP Data'!$A:$A,'Mthly Returns (PR)'!AB$1)</f>
        <v>0</v>
      </c>
      <c r="AC144" s="36">
        <f>SUMIFS('CRSP Data'!$O:$O,'CRSP Data'!$C:$C,'Mthly Returns (PR)'!$C144,'CRSP Data'!$D:$D,'Mthly Returns (PR)'!$B144,'CRSP Data'!$A:$A,'Mthly Returns (PR)'!AC$1)</f>
        <v>9.5238000000000003E-2</v>
      </c>
      <c r="AD144" s="36">
        <f>SUMIFS('CRSP Data'!$O:$O,'CRSP Data'!$C:$C,'Mthly Returns (PR)'!$C144,'CRSP Data'!$D:$D,'Mthly Returns (PR)'!$B144,'CRSP Data'!$A:$A,'Mthly Returns (PR)'!AD$1)</f>
        <v>0</v>
      </c>
      <c r="AE144" s="36">
        <f>SUMIFS('CRSP Data'!$O:$O,'CRSP Data'!$C:$C,'Mthly Returns (PR)'!$C144,'CRSP Data'!$D:$D,'Mthly Returns (PR)'!$B144,'CRSP Data'!$A:$A,'Mthly Returns (P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O:$O,'CRSP Data'!$C:$C,'Mthly Returns (PR)'!$C145,'CRSP Data'!$D:$D,'Mthly Returns (PR)'!$B145,'CRSP Data'!$A:$A,'Mthly Returns (PR)'!D$1)</f>
        <v>4.6311999999999999E-2</v>
      </c>
      <c r="E145" s="36">
        <f>SUMIFS('CRSP Data'!$O:$O,'CRSP Data'!$C:$C,'Mthly Returns (PR)'!$C145,'CRSP Data'!$D:$D,'Mthly Returns (PR)'!$B145,'CRSP Data'!$A:$A,'Mthly Returns (PR)'!E$1)</f>
        <v>0</v>
      </c>
      <c r="F145" s="36">
        <f>SUMIFS('CRSP Data'!$O:$O,'CRSP Data'!$C:$C,'Mthly Returns (PR)'!$C145,'CRSP Data'!$D:$D,'Mthly Returns (PR)'!$B145,'CRSP Data'!$A:$A,'Mthly Returns (PR)'!F$1)</f>
        <v>0</v>
      </c>
      <c r="G145" s="36">
        <f>SUMIFS('CRSP Data'!$O:$O,'CRSP Data'!$C:$C,'Mthly Returns (PR)'!$C145,'CRSP Data'!$D:$D,'Mthly Returns (PR)'!$B145,'CRSP Data'!$A:$A,'Mthly Returns (PR)'!G$1)</f>
        <v>-1.7316000000000002E-2</v>
      </c>
      <c r="H145" s="36">
        <f>SUMIFS('CRSP Data'!$O:$O,'CRSP Data'!$C:$C,'Mthly Returns (PR)'!$C145,'CRSP Data'!$D:$D,'Mthly Returns (PR)'!$B145,'CRSP Data'!$A:$A,'Mthly Returns (PR)'!H$1)</f>
        <v>6.2670000000000003E-2</v>
      </c>
      <c r="I145" s="36">
        <f>SUMIFS('CRSP Data'!$O:$O,'CRSP Data'!$C:$C,'Mthly Returns (PR)'!$C145,'CRSP Data'!$D:$D,'Mthly Returns (PR)'!$B145,'CRSP Data'!$A:$A,'Mthly Returns (PR)'!I$1)</f>
        <v>4.0724000000000003E-2</v>
      </c>
      <c r="J145" s="36">
        <f>SUMIFS('CRSP Data'!$O:$O,'CRSP Data'!$C:$C,'Mthly Returns (PR)'!$C145,'CRSP Data'!$D:$D,'Mthly Returns (PR)'!$B145,'CRSP Data'!$A:$A,'Mthly Returns (PR)'!J$1)</f>
        <v>-3.8760000000000003E-2</v>
      </c>
      <c r="K145" s="36">
        <f>SUMIFS('CRSP Data'!$O:$O,'CRSP Data'!$C:$C,'Mthly Returns (PR)'!$C145,'CRSP Data'!$D:$D,'Mthly Returns (PR)'!$B145,'CRSP Data'!$A:$A,'Mthly Returns (PR)'!K$1)</f>
        <v>3.1621000000000003E-2</v>
      </c>
      <c r="L145" s="36">
        <f>SUMIFS('CRSP Data'!$O:$O,'CRSP Data'!$C:$C,'Mthly Returns (PR)'!$C145,'CRSP Data'!$D:$D,'Mthly Returns (PR)'!$B145,'CRSP Data'!$A:$A,'Mthly Returns (PR)'!L$1)</f>
        <v>0</v>
      </c>
      <c r="M145" s="36">
        <f>SUMIFS('CRSP Data'!$O:$O,'CRSP Data'!$C:$C,'Mthly Returns (PR)'!$C145,'CRSP Data'!$D:$D,'Mthly Returns (PR)'!$B145,'CRSP Data'!$A:$A,'Mthly Returns (PR)'!M$1)</f>
        <v>-2.9562000000000001E-2</v>
      </c>
      <c r="N145" s="36">
        <f>SUMIFS('CRSP Data'!$O:$O,'CRSP Data'!$C:$C,'Mthly Returns (PR)'!$C145,'CRSP Data'!$D:$D,'Mthly Returns (PR)'!$B145,'CRSP Data'!$A:$A,'Mthly Returns (PR)'!N$1)</f>
        <v>4.4164000000000002E-2</v>
      </c>
      <c r="O145" s="36">
        <f>SUMIFS('CRSP Data'!$O:$O,'CRSP Data'!$C:$C,'Mthly Returns (PR)'!$C145,'CRSP Data'!$D:$D,'Mthly Returns (PR)'!$B145,'CRSP Data'!$A:$A,'Mthly Returns (PR)'!O$1)</f>
        <v>2.2508E-2</v>
      </c>
      <c r="P145" s="36">
        <f>SUMIFS('CRSP Data'!$O:$O,'CRSP Data'!$C:$C,'Mthly Returns (PR)'!$C145,'CRSP Data'!$D:$D,'Mthly Returns (PR)'!$B145,'CRSP Data'!$A:$A,'Mthly Returns (PR)'!P$1)</f>
        <v>8.1081E-2</v>
      </c>
      <c r="Q145" s="36">
        <f>SUMIFS('CRSP Data'!$O:$O,'CRSP Data'!$C:$C,'Mthly Returns (PR)'!$C145,'CRSP Data'!$D:$D,'Mthly Returns (PR)'!$B145,'CRSP Data'!$A:$A,'Mthly Returns (PR)'!Q$1)</f>
        <v>8.0649999999999993E-3</v>
      </c>
      <c r="R145" s="36">
        <f>SUMIFS('CRSP Data'!$O:$O,'CRSP Data'!$C:$C,'Mthly Returns (PR)'!$C145,'CRSP Data'!$D:$D,'Mthly Returns (PR)'!$B145,'CRSP Data'!$A:$A,'Mthly Returns (PR)'!R$1)</f>
        <v>0</v>
      </c>
      <c r="S145" s="36">
        <f>SUMIFS('CRSP Data'!$O:$O,'CRSP Data'!$C:$C,'Mthly Returns (PR)'!$C145,'CRSP Data'!$D:$D,'Mthly Returns (PR)'!$B145,'CRSP Data'!$A:$A,'Mthly Returns (PR)'!S$1)</f>
        <v>8.9917999999999998E-2</v>
      </c>
      <c r="T145" s="36">
        <f>SUMIFS('CRSP Data'!$O:$O,'CRSP Data'!$C:$C,'Mthly Returns (PR)'!$C145,'CRSP Data'!$D:$D,'Mthly Returns (PR)'!$B145,'CRSP Data'!$A:$A,'Mthly Returns (PR)'!T$1)</f>
        <v>5.4568999999999999E-2</v>
      </c>
      <c r="U145" s="36">
        <f>SUMIFS('CRSP Data'!$O:$O,'CRSP Data'!$C:$C,'Mthly Returns (PR)'!$C145,'CRSP Data'!$D:$D,'Mthly Returns (PR)'!$B145,'CRSP Data'!$A:$A,'Mthly Returns (PR)'!U$1)</f>
        <v>9.1837000000000002E-2</v>
      </c>
      <c r="V145" s="36">
        <f>SUMIFS('CRSP Data'!$O:$O,'CRSP Data'!$C:$C,'Mthly Returns (PR)'!$C145,'CRSP Data'!$D:$D,'Mthly Returns (PR)'!$B145,'CRSP Data'!$A:$A,'Mthly Returns (PR)'!V$1)</f>
        <v>0.10966099999999999</v>
      </c>
      <c r="W145" s="36">
        <f>SUMIFS('CRSP Data'!$O:$O,'CRSP Data'!$C:$C,'Mthly Returns (PR)'!$C145,'CRSP Data'!$D:$D,'Mthly Returns (PR)'!$B145,'CRSP Data'!$A:$A,'Mthly Returns (PR)'!W$1)</f>
        <v>0</v>
      </c>
      <c r="X145" s="36">
        <f>SUMIFS('CRSP Data'!$O:$O,'CRSP Data'!$C:$C,'Mthly Returns (PR)'!$C145,'CRSP Data'!$D:$D,'Mthly Returns (PR)'!$B145,'CRSP Data'!$A:$A,'Mthly Returns (PR)'!X$1)</f>
        <v>-7.4900000000000001E-3</v>
      </c>
      <c r="Y145" s="36">
        <f>SUMIFS('CRSP Data'!$O:$O,'CRSP Data'!$C:$C,'Mthly Returns (PR)'!$C145,'CRSP Data'!$D:$D,'Mthly Returns (PR)'!$B145,'CRSP Data'!$A:$A,'Mthly Returns (PR)'!Y$1)</f>
        <v>4.5332999999999998E-2</v>
      </c>
      <c r="Z145" s="36">
        <f>SUMIFS('CRSP Data'!$O:$O,'CRSP Data'!$C:$C,'Mthly Returns (PR)'!$C145,'CRSP Data'!$D:$D,'Mthly Returns (PR)'!$B145,'CRSP Data'!$A:$A,'Mthly Returns (PR)'!Z$1)</f>
        <v>-2.9288999999999999E-2</v>
      </c>
      <c r="AA145" s="36">
        <f>SUMIFS('CRSP Data'!$O:$O,'CRSP Data'!$C:$C,'Mthly Returns (PR)'!$C145,'CRSP Data'!$D:$D,'Mthly Returns (PR)'!$B145,'CRSP Data'!$A:$A,'Mthly Returns (PR)'!AA$1)</f>
        <v>2.7650000000000001E-2</v>
      </c>
      <c r="AB145" s="36">
        <f>SUMIFS('CRSP Data'!$O:$O,'CRSP Data'!$C:$C,'Mthly Returns (PR)'!$C145,'CRSP Data'!$D:$D,'Mthly Returns (PR)'!$B145,'CRSP Data'!$A:$A,'Mthly Returns (PR)'!AB$1)</f>
        <v>0</v>
      </c>
      <c r="AC145" s="36">
        <f>SUMIFS('CRSP Data'!$O:$O,'CRSP Data'!$C:$C,'Mthly Returns (PR)'!$C145,'CRSP Data'!$D:$D,'Mthly Returns (PR)'!$B145,'CRSP Data'!$A:$A,'Mthly Returns (PR)'!AC$1)</f>
        <v>-1.4493000000000001E-2</v>
      </c>
      <c r="AD145" s="36">
        <f>SUMIFS('CRSP Data'!$O:$O,'CRSP Data'!$C:$C,'Mthly Returns (PR)'!$C145,'CRSP Data'!$D:$D,'Mthly Returns (PR)'!$B145,'CRSP Data'!$A:$A,'Mthly Returns (PR)'!AD$1)</f>
        <v>0</v>
      </c>
      <c r="AE145" s="36">
        <f>SUMIFS('CRSP Data'!$O:$O,'CRSP Data'!$C:$C,'Mthly Returns (PR)'!$C145,'CRSP Data'!$D:$D,'Mthly Returns (PR)'!$B145,'CRSP Data'!$A:$A,'Mthly Returns (P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O:$O,'CRSP Data'!$C:$C,'Mthly Returns (PR)'!$C146,'CRSP Data'!$D:$D,'Mthly Returns (PR)'!$B146,'CRSP Data'!$A:$A,'Mthly Returns (PR)'!D$1)</f>
        <v>-8.8525000000000006E-2</v>
      </c>
      <c r="E146" s="36">
        <f>SUMIFS('CRSP Data'!$O:$O,'CRSP Data'!$C:$C,'Mthly Returns (PR)'!$C146,'CRSP Data'!$D:$D,'Mthly Returns (PR)'!$B146,'CRSP Data'!$A:$A,'Mthly Returns (PR)'!E$1)</f>
        <v>0</v>
      </c>
      <c r="F146" s="36">
        <f>SUMIFS('CRSP Data'!$O:$O,'CRSP Data'!$C:$C,'Mthly Returns (PR)'!$C146,'CRSP Data'!$D:$D,'Mthly Returns (PR)'!$B146,'CRSP Data'!$A:$A,'Mthly Returns (PR)'!F$1)</f>
        <v>0</v>
      </c>
      <c r="G146" s="36">
        <f>SUMIFS('CRSP Data'!$O:$O,'CRSP Data'!$C:$C,'Mthly Returns (PR)'!$C146,'CRSP Data'!$D:$D,'Mthly Returns (PR)'!$B146,'CRSP Data'!$A:$A,'Mthly Returns (PR)'!G$1)</f>
        <v>2.2026E-2</v>
      </c>
      <c r="H146" s="36">
        <f>SUMIFS('CRSP Data'!$O:$O,'CRSP Data'!$C:$C,'Mthly Returns (PR)'!$C146,'CRSP Data'!$D:$D,'Mthly Returns (PR)'!$B146,'CRSP Data'!$A:$A,'Mthly Returns (PR)'!H$1)</f>
        <v>-6.4102999999999993E-2</v>
      </c>
      <c r="I146" s="36">
        <f>SUMIFS('CRSP Data'!$O:$O,'CRSP Data'!$C:$C,'Mthly Returns (PR)'!$C146,'CRSP Data'!$D:$D,'Mthly Returns (PR)'!$B146,'CRSP Data'!$A:$A,'Mthly Returns (PR)'!I$1)</f>
        <v>-4.7826E-2</v>
      </c>
      <c r="J146" s="36">
        <f>SUMIFS('CRSP Data'!$O:$O,'CRSP Data'!$C:$C,'Mthly Returns (PR)'!$C146,'CRSP Data'!$D:$D,'Mthly Returns (PR)'!$B146,'CRSP Data'!$A:$A,'Mthly Returns (PR)'!J$1)</f>
        <v>-2.8226000000000001E-2</v>
      </c>
      <c r="K146" s="36">
        <f>SUMIFS('CRSP Data'!$O:$O,'CRSP Data'!$C:$C,'Mthly Returns (PR)'!$C146,'CRSP Data'!$D:$D,'Mthly Returns (PR)'!$B146,'CRSP Data'!$A:$A,'Mthly Returns (PR)'!K$1)</f>
        <v>-6.1303000000000003E-2</v>
      </c>
      <c r="L146" s="36">
        <f>SUMIFS('CRSP Data'!$O:$O,'CRSP Data'!$C:$C,'Mthly Returns (PR)'!$C146,'CRSP Data'!$D:$D,'Mthly Returns (PR)'!$B146,'CRSP Data'!$A:$A,'Mthly Returns (PR)'!L$1)</f>
        <v>0</v>
      </c>
      <c r="M146" s="36">
        <f>SUMIFS('CRSP Data'!$O:$O,'CRSP Data'!$C:$C,'Mthly Returns (PR)'!$C146,'CRSP Data'!$D:$D,'Mthly Returns (PR)'!$B146,'CRSP Data'!$A:$A,'Mthly Returns (PR)'!M$1)</f>
        <v>-1.4706E-2</v>
      </c>
      <c r="N146" s="36">
        <f>SUMIFS('CRSP Data'!$O:$O,'CRSP Data'!$C:$C,'Mthly Returns (PR)'!$C146,'CRSP Data'!$D:$D,'Mthly Returns (PR)'!$B146,'CRSP Data'!$A:$A,'Mthly Returns (PR)'!N$1)</f>
        <v>-8.3082000000000003E-2</v>
      </c>
      <c r="O146" s="36">
        <f>SUMIFS('CRSP Data'!$O:$O,'CRSP Data'!$C:$C,'Mthly Returns (PR)'!$C146,'CRSP Data'!$D:$D,'Mthly Returns (PR)'!$B146,'CRSP Data'!$A:$A,'Mthly Returns (PR)'!O$1)</f>
        <v>-3.4590999999999997E-2</v>
      </c>
      <c r="P146" s="36">
        <f>SUMIFS('CRSP Data'!$O:$O,'CRSP Data'!$C:$C,'Mthly Returns (PR)'!$C146,'CRSP Data'!$D:$D,'Mthly Returns (PR)'!$B146,'CRSP Data'!$A:$A,'Mthly Returns (PR)'!P$1)</f>
        <v>-2.7780000000000001E-3</v>
      </c>
      <c r="Q146" s="36">
        <f>SUMIFS('CRSP Data'!$O:$O,'CRSP Data'!$C:$C,'Mthly Returns (PR)'!$C146,'CRSP Data'!$D:$D,'Mthly Returns (PR)'!$B146,'CRSP Data'!$A:$A,'Mthly Returns (PR)'!Q$1)</f>
        <v>-4.2666999999999997E-2</v>
      </c>
      <c r="R146" s="36">
        <f>SUMIFS('CRSP Data'!$O:$O,'CRSP Data'!$C:$C,'Mthly Returns (PR)'!$C146,'CRSP Data'!$D:$D,'Mthly Returns (PR)'!$B146,'CRSP Data'!$A:$A,'Mthly Returns (PR)'!R$1)</f>
        <v>0</v>
      </c>
      <c r="S146" s="36">
        <f>SUMIFS('CRSP Data'!$O:$O,'CRSP Data'!$C:$C,'Mthly Returns (PR)'!$C146,'CRSP Data'!$D:$D,'Mthly Returns (PR)'!$B146,'CRSP Data'!$A:$A,'Mthly Returns (PR)'!S$1)</f>
        <v>-2.5000000000000001E-2</v>
      </c>
      <c r="T146" s="36">
        <f>SUMIFS('CRSP Data'!$O:$O,'CRSP Data'!$C:$C,'Mthly Returns (PR)'!$C146,'CRSP Data'!$D:$D,'Mthly Returns (PR)'!$B146,'CRSP Data'!$A:$A,'Mthly Returns (PR)'!T$1)</f>
        <v>-3.6102000000000002E-2</v>
      </c>
      <c r="U146" s="36">
        <f>SUMIFS('CRSP Data'!$O:$O,'CRSP Data'!$C:$C,'Mthly Returns (PR)'!$C146,'CRSP Data'!$D:$D,'Mthly Returns (PR)'!$B146,'CRSP Data'!$A:$A,'Mthly Returns (PR)'!U$1)</f>
        <v>-2.8036999999999999E-2</v>
      </c>
      <c r="V146" s="36">
        <f>SUMIFS('CRSP Data'!$O:$O,'CRSP Data'!$C:$C,'Mthly Returns (PR)'!$C146,'CRSP Data'!$D:$D,'Mthly Returns (PR)'!$B146,'CRSP Data'!$A:$A,'Mthly Returns (PR)'!V$1)</f>
        <v>-2.1176E-2</v>
      </c>
      <c r="W146" s="36">
        <f>SUMIFS('CRSP Data'!$O:$O,'CRSP Data'!$C:$C,'Mthly Returns (PR)'!$C146,'CRSP Data'!$D:$D,'Mthly Returns (PR)'!$B146,'CRSP Data'!$A:$A,'Mthly Returns (PR)'!W$1)</f>
        <v>-3.2374E-2</v>
      </c>
      <c r="X146" s="36">
        <f>SUMIFS('CRSP Data'!$O:$O,'CRSP Data'!$C:$C,'Mthly Returns (PR)'!$C146,'CRSP Data'!$D:$D,'Mthly Returns (PR)'!$B146,'CRSP Data'!$A:$A,'Mthly Returns (PR)'!X$1)</f>
        <v>-3.7594000000000002E-2</v>
      </c>
      <c r="Y146" s="36">
        <f>SUMIFS('CRSP Data'!$O:$O,'CRSP Data'!$C:$C,'Mthly Returns (PR)'!$C146,'CRSP Data'!$D:$D,'Mthly Returns (PR)'!$B146,'CRSP Data'!$A:$A,'Mthly Returns (PR)'!Y$1)</f>
        <v>-3.8265E-2</v>
      </c>
      <c r="Z146" s="36">
        <f>SUMIFS('CRSP Data'!$O:$O,'CRSP Data'!$C:$C,'Mthly Returns (PR)'!$C146,'CRSP Data'!$D:$D,'Mthly Returns (PR)'!$B146,'CRSP Data'!$A:$A,'Mthly Returns (PR)'!Z$1)</f>
        <v>-5.3879000000000003E-2</v>
      </c>
      <c r="AA146" s="36">
        <f>SUMIFS('CRSP Data'!$O:$O,'CRSP Data'!$C:$C,'Mthly Returns (PR)'!$C146,'CRSP Data'!$D:$D,'Mthly Returns (PR)'!$B146,'CRSP Data'!$A:$A,'Mthly Returns (PR)'!AA$1)</f>
        <v>-9.8655000000000007E-2</v>
      </c>
      <c r="AB146" s="36">
        <f>SUMIFS('CRSP Data'!$O:$O,'CRSP Data'!$C:$C,'Mthly Returns (PR)'!$C146,'CRSP Data'!$D:$D,'Mthly Returns (PR)'!$B146,'CRSP Data'!$A:$A,'Mthly Returns (PR)'!AB$1)</f>
        <v>0</v>
      </c>
      <c r="AC146" s="36">
        <f>SUMIFS('CRSP Data'!$O:$O,'CRSP Data'!$C:$C,'Mthly Returns (PR)'!$C146,'CRSP Data'!$D:$D,'Mthly Returns (PR)'!$B146,'CRSP Data'!$A:$A,'Mthly Returns (PR)'!AC$1)</f>
        <v>-1.4706E-2</v>
      </c>
      <c r="AD146" s="36">
        <f>SUMIFS('CRSP Data'!$O:$O,'CRSP Data'!$C:$C,'Mthly Returns (PR)'!$C146,'CRSP Data'!$D:$D,'Mthly Returns (PR)'!$B146,'CRSP Data'!$A:$A,'Mthly Returns (PR)'!AD$1)</f>
        <v>0</v>
      </c>
      <c r="AE146" s="36">
        <f>SUMIFS('CRSP Data'!$O:$O,'CRSP Data'!$C:$C,'Mthly Returns (PR)'!$C146,'CRSP Data'!$D:$D,'Mthly Returns (PR)'!$B146,'CRSP Data'!$A:$A,'Mthly Returns (P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O:$O,'CRSP Data'!$C:$C,'Mthly Returns (PR)'!$C147,'CRSP Data'!$D:$D,'Mthly Returns (PR)'!$B147,'CRSP Data'!$A:$A,'Mthly Returns (PR)'!D$1)</f>
        <v>-6.4748E-2</v>
      </c>
      <c r="E147" s="36">
        <f>SUMIFS('CRSP Data'!$O:$O,'CRSP Data'!$C:$C,'Mthly Returns (PR)'!$C147,'CRSP Data'!$D:$D,'Mthly Returns (PR)'!$B147,'CRSP Data'!$A:$A,'Mthly Returns (PR)'!E$1)</f>
        <v>0</v>
      </c>
      <c r="F147" s="36">
        <f>SUMIFS('CRSP Data'!$O:$O,'CRSP Data'!$C:$C,'Mthly Returns (PR)'!$C147,'CRSP Data'!$D:$D,'Mthly Returns (PR)'!$B147,'CRSP Data'!$A:$A,'Mthly Returns (PR)'!F$1)</f>
        <v>0</v>
      </c>
      <c r="G147" s="36">
        <f>SUMIFS('CRSP Data'!$O:$O,'CRSP Data'!$C:$C,'Mthly Returns (PR)'!$C147,'CRSP Data'!$D:$D,'Mthly Returns (PR)'!$B147,'CRSP Data'!$A:$A,'Mthly Returns (PR)'!G$1)</f>
        <v>-3.8793000000000001E-2</v>
      </c>
      <c r="H147" s="36">
        <f>SUMIFS('CRSP Data'!$O:$O,'CRSP Data'!$C:$C,'Mthly Returns (PR)'!$C147,'CRSP Data'!$D:$D,'Mthly Returns (PR)'!$B147,'CRSP Data'!$A:$A,'Mthly Returns (PR)'!H$1)</f>
        <v>-3.5616000000000002E-2</v>
      </c>
      <c r="I147" s="36">
        <f>SUMIFS('CRSP Data'!$O:$O,'CRSP Data'!$C:$C,'Mthly Returns (PR)'!$C147,'CRSP Data'!$D:$D,'Mthly Returns (PR)'!$B147,'CRSP Data'!$A:$A,'Mthly Returns (PR)'!I$1)</f>
        <v>-6.5448999999999993E-2</v>
      </c>
      <c r="J147" s="36">
        <f>SUMIFS('CRSP Data'!$O:$O,'CRSP Data'!$C:$C,'Mthly Returns (PR)'!$C147,'CRSP Data'!$D:$D,'Mthly Returns (PR)'!$B147,'CRSP Data'!$A:$A,'Mthly Returns (PR)'!J$1)</f>
        <v>4.1489999999999999E-3</v>
      </c>
      <c r="K147" s="36">
        <f>SUMIFS('CRSP Data'!$O:$O,'CRSP Data'!$C:$C,'Mthly Returns (PR)'!$C147,'CRSP Data'!$D:$D,'Mthly Returns (PR)'!$B147,'CRSP Data'!$A:$A,'Mthly Returns (PR)'!K$1)</f>
        <v>-7.9591999999999996E-2</v>
      </c>
      <c r="L147" s="36">
        <f>SUMIFS('CRSP Data'!$O:$O,'CRSP Data'!$C:$C,'Mthly Returns (PR)'!$C147,'CRSP Data'!$D:$D,'Mthly Returns (PR)'!$B147,'CRSP Data'!$A:$A,'Mthly Returns (PR)'!L$1)</f>
        <v>0</v>
      </c>
      <c r="M147" s="36">
        <f>SUMIFS('CRSP Data'!$O:$O,'CRSP Data'!$C:$C,'Mthly Returns (PR)'!$C147,'CRSP Data'!$D:$D,'Mthly Returns (PR)'!$B147,'CRSP Data'!$A:$A,'Mthly Returns (PR)'!M$1)</f>
        <v>-7.2495000000000004E-2</v>
      </c>
      <c r="N147" s="36">
        <f>SUMIFS('CRSP Data'!$O:$O,'CRSP Data'!$C:$C,'Mthly Returns (PR)'!$C147,'CRSP Data'!$D:$D,'Mthly Returns (PR)'!$B147,'CRSP Data'!$A:$A,'Mthly Returns (PR)'!N$1)</f>
        <v>5.1070999999999998E-2</v>
      </c>
      <c r="O147" s="36">
        <f>SUMIFS('CRSP Data'!$O:$O,'CRSP Data'!$C:$C,'Mthly Returns (PR)'!$C147,'CRSP Data'!$D:$D,'Mthly Returns (PR)'!$B147,'CRSP Data'!$A:$A,'Mthly Returns (PR)'!O$1)</f>
        <v>-1.6286999999999999E-2</v>
      </c>
      <c r="P147" s="36">
        <f>SUMIFS('CRSP Data'!$O:$O,'CRSP Data'!$C:$C,'Mthly Returns (PR)'!$C147,'CRSP Data'!$D:$D,'Mthly Returns (PR)'!$B147,'CRSP Data'!$A:$A,'Mthly Returns (PR)'!P$1)</f>
        <v>-5.5710000000000003E-2</v>
      </c>
      <c r="Q147" s="36">
        <f>SUMIFS('CRSP Data'!$O:$O,'CRSP Data'!$C:$C,'Mthly Returns (PR)'!$C147,'CRSP Data'!$D:$D,'Mthly Returns (PR)'!$B147,'CRSP Data'!$A:$A,'Mthly Returns (PR)'!Q$1)</f>
        <v>-1.1142000000000001E-2</v>
      </c>
      <c r="R147" s="36">
        <f>SUMIFS('CRSP Data'!$O:$O,'CRSP Data'!$C:$C,'Mthly Returns (PR)'!$C147,'CRSP Data'!$D:$D,'Mthly Returns (PR)'!$B147,'CRSP Data'!$A:$A,'Mthly Returns (PR)'!R$1)</f>
        <v>0</v>
      </c>
      <c r="S147" s="36">
        <f>SUMIFS('CRSP Data'!$O:$O,'CRSP Data'!$C:$C,'Mthly Returns (PR)'!$C147,'CRSP Data'!$D:$D,'Mthly Returns (PR)'!$B147,'CRSP Data'!$A:$A,'Mthly Returns (PR)'!S$1)</f>
        <v>-4.8717999999999997E-2</v>
      </c>
      <c r="T147" s="36">
        <f>SUMIFS('CRSP Data'!$O:$O,'CRSP Data'!$C:$C,'Mthly Returns (PR)'!$C147,'CRSP Data'!$D:$D,'Mthly Returns (PR)'!$B147,'CRSP Data'!$A:$A,'Mthly Returns (PR)'!T$1)</f>
        <v>-5.1471000000000003E-2</v>
      </c>
      <c r="U147" s="36">
        <f>SUMIFS('CRSP Data'!$O:$O,'CRSP Data'!$C:$C,'Mthly Returns (PR)'!$C147,'CRSP Data'!$D:$D,'Mthly Returns (PR)'!$B147,'CRSP Data'!$A:$A,'Mthly Returns (PR)'!U$1)</f>
        <v>4.8079999999999998E-3</v>
      </c>
      <c r="V147" s="36">
        <f>SUMIFS('CRSP Data'!$O:$O,'CRSP Data'!$C:$C,'Mthly Returns (PR)'!$C147,'CRSP Data'!$D:$D,'Mthly Returns (PR)'!$B147,'CRSP Data'!$A:$A,'Mthly Returns (PR)'!V$1)</f>
        <v>-1.4423E-2</v>
      </c>
      <c r="W147" s="36">
        <f>SUMIFS('CRSP Data'!$O:$O,'CRSP Data'!$C:$C,'Mthly Returns (PR)'!$C147,'CRSP Data'!$D:$D,'Mthly Returns (PR)'!$B147,'CRSP Data'!$A:$A,'Mthly Returns (PR)'!W$1)</f>
        <v>-4.4609999999999997E-2</v>
      </c>
      <c r="X147" s="36">
        <f>SUMIFS('CRSP Data'!$O:$O,'CRSP Data'!$C:$C,'Mthly Returns (PR)'!$C147,'CRSP Data'!$D:$D,'Mthly Returns (PR)'!$B147,'CRSP Data'!$A:$A,'Mthly Returns (PR)'!X$1)</f>
        <v>-2.7344E-2</v>
      </c>
      <c r="Y147" s="36">
        <f>SUMIFS('CRSP Data'!$O:$O,'CRSP Data'!$C:$C,'Mthly Returns (PR)'!$C147,'CRSP Data'!$D:$D,'Mthly Returns (PR)'!$B147,'CRSP Data'!$A:$A,'Mthly Returns (PR)'!Y$1)</f>
        <v>-3.7135000000000001E-2</v>
      </c>
      <c r="Z147" s="36">
        <f>SUMIFS('CRSP Data'!$O:$O,'CRSP Data'!$C:$C,'Mthly Returns (PR)'!$C147,'CRSP Data'!$D:$D,'Mthly Returns (PR)'!$B147,'CRSP Data'!$A:$A,'Mthly Returns (PR)'!Z$1)</f>
        <v>2.5056999999999999E-2</v>
      </c>
      <c r="AA147" s="36">
        <f>SUMIFS('CRSP Data'!$O:$O,'CRSP Data'!$C:$C,'Mthly Returns (PR)'!$C147,'CRSP Data'!$D:$D,'Mthly Returns (PR)'!$B147,'CRSP Data'!$A:$A,'Mthly Returns (PR)'!AA$1)</f>
        <v>3.9801000000000003E-2</v>
      </c>
      <c r="AB147" s="36">
        <f>SUMIFS('CRSP Data'!$O:$O,'CRSP Data'!$C:$C,'Mthly Returns (PR)'!$C147,'CRSP Data'!$D:$D,'Mthly Returns (PR)'!$B147,'CRSP Data'!$A:$A,'Mthly Returns (PR)'!AB$1)</f>
        <v>0</v>
      </c>
      <c r="AC147" s="36">
        <f>SUMIFS('CRSP Data'!$O:$O,'CRSP Data'!$C:$C,'Mthly Returns (PR)'!$C147,'CRSP Data'!$D:$D,'Mthly Returns (PR)'!$B147,'CRSP Data'!$A:$A,'Mthly Returns (PR)'!AC$1)</f>
        <v>-4.1044999999999998E-2</v>
      </c>
      <c r="AD147" s="36">
        <f>SUMIFS('CRSP Data'!$O:$O,'CRSP Data'!$C:$C,'Mthly Returns (PR)'!$C147,'CRSP Data'!$D:$D,'Mthly Returns (PR)'!$B147,'CRSP Data'!$A:$A,'Mthly Returns (PR)'!AD$1)</f>
        <v>0</v>
      </c>
      <c r="AE147" s="36">
        <f>SUMIFS('CRSP Data'!$O:$O,'CRSP Data'!$C:$C,'Mthly Returns (PR)'!$C147,'CRSP Data'!$D:$D,'Mthly Returns (PR)'!$B147,'CRSP Data'!$A:$A,'Mthly Returns (P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O:$O,'CRSP Data'!$C:$C,'Mthly Returns (PR)'!$C148,'CRSP Data'!$D:$D,'Mthly Returns (PR)'!$B148,'CRSP Data'!$A:$A,'Mthly Returns (PR)'!D$1)</f>
        <v>5.3845999999999998E-2</v>
      </c>
      <c r="E148" s="36">
        <f>SUMIFS('CRSP Data'!$O:$O,'CRSP Data'!$C:$C,'Mthly Returns (PR)'!$C148,'CRSP Data'!$D:$D,'Mthly Returns (PR)'!$B148,'CRSP Data'!$A:$A,'Mthly Returns (PR)'!E$1)</f>
        <v>0</v>
      </c>
      <c r="F148" s="36">
        <f>SUMIFS('CRSP Data'!$O:$O,'CRSP Data'!$C:$C,'Mthly Returns (PR)'!$C148,'CRSP Data'!$D:$D,'Mthly Returns (PR)'!$B148,'CRSP Data'!$A:$A,'Mthly Returns (PR)'!F$1)</f>
        <v>0</v>
      </c>
      <c r="G148" s="36">
        <f>SUMIFS('CRSP Data'!$O:$O,'CRSP Data'!$C:$C,'Mthly Returns (PR)'!$C148,'CRSP Data'!$D:$D,'Mthly Returns (PR)'!$B148,'CRSP Data'!$A:$A,'Mthly Returns (PR)'!G$1)</f>
        <v>4.4843000000000001E-2</v>
      </c>
      <c r="H148" s="36">
        <f>SUMIFS('CRSP Data'!$O:$O,'CRSP Data'!$C:$C,'Mthly Returns (PR)'!$C148,'CRSP Data'!$D:$D,'Mthly Returns (PR)'!$B148,'CRSP Data'!$A:$A,'Mthly Returns (PR)'!H$1)</f>
        <v>-1.4205000000000001E-2</v>
      </c>
      <c r="I148" s="36">
        <f>SUMIFS('CRSP Data'!$O:$O,'CRSP Data'!$C:$C,'Mthly Returns (PR)'!$C148,'CRSP Data'!$D:$D,'Mthly Returns (PR)'!$B148,'CRSP Data'!$A:$A,'Mthly Returns (PR)'!I$1)</f>
        <v>1.6286999999999999E-2</v>
      </c>
      <c r="J148" s="36">
        <f>SUMIFS('CRSP Data'!$O:$O,'CRSP Data'!$C:$C,'Mthly Returns (PR)'!$C148,'CRSP Data'!$D:$D,'Mthly Returns (PR)'!$B148,'CRSP Data'!$A:$A,'Mthly Returns (PR)'!J$1)</f>
        <v>2.0660999999999999E-2</v>
      </c>
      <c r="K148" s="36">
        <f>SUMIFS('CRSP Data'!$O:$O,'CRSP Data'!$C:$C,'Mthly Returns (PR)'!$C148,'CRSP Data'!$D:$D,'Mthly Returns (PR)'!$B148,'CRSP Data'!$A:$A,'Mthly Returns (PR)'!K$1)</f>
        <v>6.4301999999999998E-2</v>
      </c>
      <c r="L148" s="36">
        <f>SUMIFS('CRSP Data'!$O:$O,'CRSP Data'!$C:$C,'Mthly Returns (PR)'!$C148,'CRSP Data'!$D:$D,'Mthly Returns (PR)'!$B148,'CRSP Data'!$A:$A,'Mthly Returns (PR)'!L$1)</f>
        <v>0</v>
      </c>
      <c r="M148" s="36">
        <f>SUMIFS('CRSP Data'!$O:$O,'CRSP Data'!$C:$C,'Mthly Returns (PR)'!$C148,'CRSP Data'!$D:$D,'Mthly Returns (PR)'!$B148,'CRSP Data'!$A:$A,'Mthly Returns (PR)'!M$1)</f>
        <v>6.6667000000000004E-2</v>
      </c>
      <c r="N148" s="36">
        <f>SUMIFS('CRSP Data'!$O:$O,'CRSP Data'!$C:$C,'Mthly Returns (PR)'!$C148,'CRSP Data'!$D:$D,'Mthly Returns (PR)'!$B148,'CRSP Data'!$A:$A,'Mthly Returns (PR)'!N$1)</f>
        <v>-4.3887000000000002E-2</v>
      </c>
      <c r="O148" s="36">
        <f>SUMIFS('CRSP Data'!$O:$O,'CRSP Data'!$C:$C,'Mthly Returns (PR)'!$C148,'CRSP Data'!$D:$D,'Mthly Returns (PR)'!$B148,'CRSP Data'!$A:$A,'Mthly Returns (PR)'!O$1)</f>
        <v>2.8698000000000001E-2</v>
      </c>
      <c r="P148" s="36">
        <f>SUMIFS('CRSP Data'!$O:$O,'CRSP Data'!$C:$C,'Mthly Returns (PR)'!$C148,'CRSP Data'!$D:$D,'Mthly Returns (PR)'!$B148,'CRSP Data'!$A:$A,'Mthly Returns (PR)'!P$1)</f>
        <v>5.0146999999999997E-2</v>
      </c>
      <c r="Q148" s="36">
        <f>SUMIFS('CRSP Data'!$O:$O,'CRSP Data'!$C:$C,'Mthly Returns (PR)'!$C148,'CRSP Data'!$D:$D,'Mthly Returns (PR)'!$B148,'CRSP Data'!$A:$A,'Mthly Returns (PR)'!Q$1)</f>
        <v>4.2254E-2</v>
      </c>
      <c r="R148" s="36">
        <f>SUMIFS('CRSP Data'!$O:$O,'CRSP Data'!$C:$C,'Mthly Returns (PR)'!$C148,'CRSP Data'!$D:$D,'Mthly Returns (PR)'!$B148,'CRSP Data'!$A:$A,'Mthly Returns (PR)'!R$1)</f>
        <v>0</v>
      </c>
      <c r="S148" s="36">
        <f>SUMIFS('CRSP Data'!$O:$O,'CRSP Data'!$C:$C,'Mthly Returns (PR)'!$C148,'CRSP Data'!$D:$D,'Mthly Returns (PR)'!$B148,'CRSP Data'!$A:$A,'Mthly Returns (PR)'!S$1)</f>
        <v>2.6949999999999999E-3</v>
      </c>
      <c r="T148" s="36">
        <f>SUMIFS('CRSP Data'!$O:$O,'CRSP Data'!$C:$C,'Mthly Returns (PR)'!$C148,'CRSP Data'!$D:$D,'Mthly Returns (PR)'!$B148,'CRSP Data'!$A:$A,'Mthly Returns (PR)'!T$1)</f>
        <v>8.5271E-2</v>
      </c>
      <c r="U148" s="36">
        <f>SUMIFS('CRSP Data'!$O:$O,'CRSP Data'!$C:$C,'Mthly Returns (PR)'!$C148,'CRSP Data'!$D:$D,'Mthly Returns (PR)'!$B148,'CRSP Data'!$A:$A,'Mthly Returns (PR)'!U$1)</f>
        <v>4.5455000000000002E-2</v>
      </c>
      <c r="V148" s="36">
        <f>SUMIFS('CRSP Data'!$O:$O,'CRSP Data'!$C:$C,'Mthly Returns (PR)'!$C148,'CRSP Data'!$D:$D,'Mthly Returns (PR)'!$B148,'CRSP Data'!$A:$A,'Mthly Returns (PR)'!V$1)</f>
        <v>-2.9267999999999999E-2</v>
      </c>
      <c r="W148" s="36">
        <f>SUMIFS('CRSP Data'!$O:$O,'CRSP Data'!$C:$C,'Mthly Returns (PR)'!$C148,'CRSP Data'!$D:$D,'Mthly Returns (PR)'!$B148,'CRSP Data'!$A:$A,'Mthly Returns (PR)'!W$1)</f>
        <v>1.5564E-2</v>
      </c>
      <c r="X148" s="36">
        <f>SUMIFS('CRSP Data'!$O:$O,'CRSP Data'!$C:$C,'Mthly Returns (PR)'!$C148,'CRSP Data'!$D:$D,'Mthly Returns (PR)'!$B148,'CRSP Data'!$A:$A,'Mthly Returns (PR)'!X$1)</f>
        <v>8.0322000000000005E-2</v>
      </c>
      <c r="Y148" s="36">
        <f>SUMIFS('CRSP Data'!$O:$O,'CRSP Data'!$C:$C,'Mthly Returns (PR)'!$C148,'CRSP Data'!$D:$D,'Mthly Returns (PR)'!$B148,'CRSP Data'!$A:$A,'Mthly Returns (PR)'!Y$1)</f>
        <v>1.6528999999999999E-2</v>
      </c>
      <c r="Z148" s="36">
        <f>SUMIFS('CRSP Data'!$O:$O,'CRSP Data'!$C:$C,'Mthly Returns (PR)'!$C148,'CRSP Data'!$D:$D,'Mthly Returns (PR)'!$B148,'CRSP Data'!$A:$A,'Mthly Returns (PR)'!Z$1)</f>
        <v>-2.2221999999999999E-2</v>
      </c>
      <c r="AA148" s="36">
        <f>SUMIFS('CRSP Data'!$O:$O,'CRSP Data'!$C:$C,'Mthly Returns (PR)'!$C148,'CRSP Data'!$D:$D,'Mthly Returns (PR)'!$B148,'CRSP Data'!$A:$A,'Mthly Returns (PR)'!AA$1)</f>
        <v>4.7847000000000001E-2</v>
      </c>
      <c r="AB148" s="36">
        <f>SUMIFS('CRSP Data'!$O:$O,'CRSP Data'!$C:$C,'Mthly Returns (PR)'!$C148,'CRSP Data'!$D:$D,'Mthly Returns (PR)'!$B148,'CRSP Data'!$A:$A,'Mthly Returns (PR)'!AB$1)</f>
        <v>0</v>
      </c>
      <c r="AC148" s="36">
        <f>SUMIFS('CRSP Data'!$O:$O,'CRSP Data'!$C:$C,'Mthly Returns (PR)'!$C148,'CRSP Data'!$D:$D,'Mthly Returns (PR)'!$B148,'CRSP Data'!$A:$A,'Mthly Returns (PR)'!AC$1)</f>
        <v>8.1712000000000007E-2</v>
      </c>
      <c r="AD148" s="36">
        <f>SUMIFS('CRSP Data'!$O:$O,'CRSP Data'!$C:$C,'Mthly Returns (PR)'!$C148,'CRSP Data'!$D:$D,'Mthly Returns (PR)'!$B148,'CRSP Data'!$A:$A,'Mthly Returns (PR)'!AD$1)</f>
        <v>0</v>
      </c>
      <c r="AE148" s="36">
        <f>SUMIFS('CRSP Data'!$O:$O,'CRSP Data'!$C:$C,'Mthly Returns (PR)'!$C148,'CRSP Data'!$D:$D,'Mthly Returns (PR)'!$B148,'CRSP Data'!$A:$A,'Mthly Returns (P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O:$O,'CRSP Data'!$C:$C,'Mthly Returns (PR)'!$C149,'CRSP Data'!$D:$D,'Mthly Returns (PR)'!$B149,'CRSP Data'!$A:$A,'Mthly Returns (PR)'!D$1)</f>
        <v>4.1971000000000001E-2</v>
      </c>
      <c r="E149" s="36">
        <f>SUMIFS('CRSP Data'!$O:$O,'CRSP Data'!$C:$C,'Mthly Returns (PR)'!$C149,'CRSP Data'!$D:$D,'Mthly Returns (PR)'!$B149,'CRSP Data'!$A:$A,'Mthly Returns (PR)'!E$1)</f>
        <v>0</v>
      </c>
      <c r="F149" s="36">
        <f>SUMIFS('CRSP Data'!$O:$O,'CRSP Data'!$C:$C,'Mthly Returns (PR)'!$C149,'CRSP Data'!$D:$D,'Mthly Returns (PR)'!$B149,'CRSP Data'!$A:$A,'Mthly Returns (PR)'!F$1)</f>
        <v>0</v>
      </c>
      <c r="G149" s="36">
        <f>SUMIFS('CRSP Data'!$O:$O,'CRSP Data'!$C:$C,'Mthly Returns (PR)'!$C149,'CRSP Data'!$D:$D,'Mthly Returns (PR)'!$B149,'CRSP Data'!$A:$A,'Mthly Returns (PR)'!G$1)</f>
        <v>1.7167000000000002E-2</v>
      </c>
      <c r="H149" s="36">
        <f>SUMIFS('CRSP Data'!$O:$O,'CRSP Data'!$C:$C,'Mthly Returns (PR)'!$C149,'CRSP Data'!$D:$D,'Mthly Returns (PR)'!$B149,'CRSP Data'!$A:$A,'Mthly Returns (PR)'!H$1)</f>
        <v>-2.882E-3</v>
      </c>
      <c r="I149" s="36">
        <f>SUMIFS('CRSP Data'!$O:$O,'CRSP Data'!$C:$C,'Mthly Returns (PR)'!$C149,'CRSP Data'!$D:$D,'Mthly Returns (PR)'!$B149,'CRSP Data'!$A:$A,'Mthly Returns (PR)'!I$1)</f>
        <v>3.8462000000000003E-2</v>
      </c>
      <c r="J149" s="36">
        <f>SUMIFS('CRSP Data'!$O:$O,'CRSP Data'!$C:$C,'Mthly Returns (PR)'!$C149,'CRSP Data'!$D:$D,'Mthly Returns (PR)'!$B149,'CRSP Data'!$A:$A,'Mthly Returns (PR)'!J$1)</f>
        <v>-8.097E-3</v>
      </c>
      <c r="K149" s="36">
        <f>SUMIFS('CRSP Data'!$O:$O,'CRSP Data'!$C:$C,'Mthly Returns (PR)'!$C149,'CRSP Data'!$D:$D,'Mthly Returns (PR)'!$B149,'CRSP Data'!$A:$A,'Mthly Returns (PR)'!K$1)</f>
        <v>-2.0833000000000001E-2</v>
      </c>
      <c r="L149" s="36">
        <f>SUMIFS('CRSP Data'!$O:$O,'CRSP Data'!$C:$C,'Mthly Returns (PR)'!$C149,'CRSP Data'!$D:$D,'Mthly Returns (PR)'!$B149,'CRSP Data'!$A:$A,'Mthly Returns (PR)'!L$1)</f>
        <v>0</v>
      </c>
      <c r="M149" s="36">
        <f>SUMIFS('CRSP Data'!$O:$O,'CRSP Data'!$C:$C,'Mthly Returns (PR)'!$C149,'CRSP Data'!$D:$D,'Mthly Returns (PR)'!$B149,'CRSP Data'!$A:$A,'Mthly Returns (PR)'!M$1)</f>
        <v>3.4483E-2</v>
      </c>
      <c r="N149" s="36">
        <f>SUMIFS('CRSP Data'!$O:$O,'CRSP Data'!$C:$C,'Mthly Returns (PR)'!$C149,'CRSP Data'!$D:$D,'Mthly Returns (PR)'!$B149,'CRSP Data'!$A:$A,'Mthly Returns (PR)'!N$1)</f>
        <v>-3.2786999999999997E-2</v>
      </c>
      <c r="O149" s="36">
        <f>SUMIFS('CRSP Data'!$O:$O,'CRSP Data'!$C:$C,'Mthly Returns (PR)'!$C149,'CRSP Data'!$D:$D,'Mthly Returns (PR)'!$B149,'CRSP Data'!$A:$A,'Mthly Returns (PR)'!O$1)</f>
        <v>1.9313E-2</v>
      </c>
      <c r="P149" s="36">
        <f>SUMIFS('CRSP Data'!$O:$O,'CRSP Data'!$C:$C,'Mthly Returns (PR)'!$C149,'CRSP Data'!$D:$D,'Mthly Returns (PR)'!$B149,'CRSP Data'!$A:$A,'Mthly Returns (PR)'!P$1)</f>
        <v>3.6517000000000001E-2</v>
      </c>
      <c r="Q149" s="36">
        <f>SUMIFS('CRSP Data'!$O:$O,'CRSP Data'!$C:$C,'Mthly Returns (PR)'!$C149,'CRSP Data'!$D:$D,'Mthly Returns (PR)'!$B149,'CRSP Data'!$A:$A,'Mthly Returns (PR)'!Q$1)</f>
        <v>6.4864000000000005E-2</v>
      </c>
      <c r="R149" s="36">
        <f>SUMIFS('CRSP Data'!$O:$O,'CRSP Data'!$C:$C,'Mthly Returns (PR)'!$C149,'CRSP Data'!$D:$D,'Mthly Returns (PR)'!$B149,'CRSP Data'!$A:$A,'Mthly Returns (PR)'!R$1)</f>
        <v>0</v>
      </c>
      <c r="S149" s="36">
        <f>SUMIFS('CRSP Data'!$O:$O,'CRSP Data'!$C:$C,'Mthly Returns (PR)'!$C149,'CRSP Data'!$D:$D,'Mthly Returns (PR)'!$B149,'CRSP Data'!$A:$A,'Mthly Returns (PR)'!S$1)</f>
        <v>1.6129000000000001E-2</v>
      </c>
      <c r="T149" s="36">
        <f>SUMIFS('CRSP Data'!$O:$O,'CRSP Data'!$C:$C,'Mthly Returns (PR)'!$C149,'CRSP Data'!$D:$D,'Mthly Returns (PR)'!$B149,'CRSP Data'!$A:$A,'Mthly Returns (PR)'!T$1)</f>
        <v>-5.7141999999999998E-2</v>
      </c>
      <c r="U149" s="36">
        <f>SUMIFS('CRSP Data'!$O:$O,'CRSP Data'!$C:$C,'Mthly Returns (PR)'!$C149,'CRSP Data'!$D:$D,'Mthly Returns (PR)'!$B149,'CRSP Data'!$A:$A,'Mthly Returns (PR)'!U$1)</f>
        <v>2.9748E-2</v>
      </c>
      <c r="V149" s="36">
        <f>SUMIFS('CRSP Data'!$O:$O,'CRSP Data'!$C:$C,'Mthly Returns (PR)'!$C149,'CRSP Data'!$D:$D,'Mthly Returns (PR)'!$B149,'CRSP Data'!$A:$A,'Mthly Returns (PR)'!V$1)</f>
        <v>5.025E-3</v>
      </c>
      <c r="W149" s="36">
        <f>SUMIFS('CRSP Data'!$O:$O,'CRSP Data'!$C:$C,'Mthly Returns (PR)'!$C149,'CRSP Data'!$D:$D,'Mthly Returns (PR)'!$B149,'CRSP Data'!$A:$A,'Mthly Returns (PR)'!W$1)</f>
        <v>7.6629999999999997E-3</v>
      </c>
      <c r="X149" s="36">
        <f>SUMIFS('CRSP Data'!$O:$O,'CRSP Data'!$C:$C,'Mthly Returns (PR)'!$C149,'CRSP Data'!$D:$D,'Mthly Returns (PR)'!$B149,'CRSP Data'!$A:$A,'Mthly Returns (PR)'!X$1)</f>
        <v>5.4053999999999998E-2</v>
      </c>
      <c r="Y149" s="36">
        <f>SUMIFS('CRSP Data'!$O:$O,'CRSP Data'!$C:$C,'Mthly Returns (PR)'!$C149,'CRSP Data'!$D:$D,'Mthly Returns (PR)'!$B149,'CRSP Data'!$A:$A,'Mthly Returns (PR)'!Y$1)</f>
        <v>3.252E-2</v>
      </c>
      <c r="Z149" s="36">
        <f>SUMIFS('CRSP Data'!$O:$O,'CRSP Data'!$C:$C,'Mthly Returns (PR)'!$C149,'CRSP Data'!$D:$D,'Mthly Returns (PR)'!$B149,'CRSP Data'!$A:$A,'Mthly Returns (PR)'!Z$1)</f>
        <v>2.2729999999999998E-3</v>
      </c>
      <c r="AA149" s="36">
        <f>SUMIFS('CRSP Data'!$O:$O,'CRSP Data'!$C:$C,'Mthly Returns (PR)'!$C149,'CRSP Data'!$D:$D,'Mthly Returns (PR)'!$B149,'CRSP Data'!$A:$A,'Mthly Returns (PR)'!AA$1)</f>
        <v>1.8265E-2</v>
      </c>
      <c r="AB149" s="36">
        <f>SUMIFS('CRSP Data'!$O:$O,'CRSP Data'!$C:$C,'Mthly Returns (PR)'!$C149,'CRSP Data'!$D:$D,'Mthly Returns (PR)'!$B149,'CRSP Data'!$A:$A,'Mthly Returns (PR)'!AB$1)</f>
        <v>0</v>
      </c>
      <c r="AC149" s="36">
        <f>SUMIFS('CRSP Data'!$O:$O,'CRSP Data'!$C:$C,'Mthly Returns (PR)'!$C149,'CRSP Data'!$D:$D,'Mthly Returns (PR)'!$B149,'CRSP Data'!$A:$A,'Mthly Returns (PR)'!AC$1)</f>
        <v>-3.9567999999999999E-2</v>
      </c>
      <c r="AD149" s="36">
        <f>SUMIFS('CRSP Data'!$O:$O,'CRSP Data'!$C:$C,'Mthly Returns (PR)'!$C149,'CRSP Data'!$D:$D,'Mthly Returns (PR)'!$B149,'CRSP Data'!$A:$A,'Mthly Returns (PR)'!AD$1)</f>
        <v>0</v>
      </c>
      <c r="AE149" s="36">
        <f>SUMIFS('CRSP Data'!$O:$O,'CRSP Data'!$C:$C,'Mthly Returns (PR)'!$C149,'CRSP Data'!$D:$D,'Mthly Returns (PR)'!$B149,'CRSP Data'!$A:$A,'Mthly Returns (P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O:$O,'CRSP Data'!$C:$C,'Mthly Returns (PR)'!$C150,'CRSP Data'!$D:$D,'Mthly Returns (PR)'!$B150,'CRSP Data'!$A:$A,'Mthly Returns (PR)'!D$1)</f>
        <v>-6.1296000000000003E-2</v>
      </c>
      <c r="E150" s="36">
        <f>SUMIFS('CRSP Data'!$O:$O,'CRSP Data'!$C:$C,'Mthly Returns (PR)'!$C150,'CRSP Data'!$D:$D,'Mthly Returns (PR)'!$B150,'CRSP Data'!$A:$A,'Mthly Returns (PR)'!E$1)</f>
        <v>0</v>
      </c>
      <c r="F150" s="36">
        <f>SUMIFS('CRSP Data'!$O:$O,'CRSP Data'!$C:$C,'Mthly Returns (PR)'!$C150,'CRSP Data'!$D:$D,'Mthly Returns (PR)'!$B150,'CRSP Data'!$A:$A,'Mthly Returns (PR)'!F$1)</f>
        <v>0</v>
      </c>
      <c r="G150" s="36">
        <f>SUMIFS('CRSP Data'!$O:$O,'CRSP Data'!$C:$C,'Mthly Returns (PR)'!$C150,'CRSP Data'!$D:$D,'Mthly Returns (PR)'!$B150,'CRSP Data'!$A:$A,'Mthly Returns (PR)'!G$1)</f>
        <v>-8.4390000000000003E-3</v>
      </c>
      <c r="H150" s="36">
        <f>SUMIFS('CRSP Data'!$O:$O,'CRSP Data'!$C:$C,'Mthly Returns (PR)'!$C150,'CRSP Data'!$D:$D,'Mthly Returns (PR)'!$B150,'CRSP Data'!$A:$A,'Mthly Returns (PR)'!H$1)</f>
        <v>-8.6709999999999999E-3</v>
      </c>
      <c r="I150" s="36">
        <f>SUMIFS('CRSP Data'!$O:$O,'CRSP Data'!$C:$C,'Mthly Returns (PR)'!$C150,'CRSP Data'!$D:$D,'Mthly Returns (PR)'!$B150,'CRSP Data'!$A:$A,'Mthly Returns (PR)'!I$1)</f>
        <v>-2.0802999999999999E-2</v>
      </c>
      <c r="J150" s="36">
        <f>SUMIFS('CRSP Data'!$O:$O,'CRSP Data'!$C:$C,'Mthly Returns (PR)'!$C150,'CRSP Data'!$D:$D,'Mthly Returns (PR)'!$B150,'CRSP Data'!$A:$A,'Mthly Returns (PR)'!J$1)</f>
        <v>6.5306000000000003E-2</v>
      </c>
      <c r="K150" s="36">
        <f>SUMIFS('CRSP Data'!$O:$O,'CRSP Data'!$C:$C,'Mthly Returns (PR)'!$C150,'CRSP Data'!$D:$D,'Mthly Returns (PR)'!$B150,'CRSP Data'!$A:$A,'Mthly Returns (PR)'!K$1)</f>
        <v>4.2550000000000001E-3</v>
      </c>
      <c r="L150" s="36">
        <f>SUMIFS('CRSP Data'!$O:$O,'CRSP Data'!$C:$C,'Mthly Returns (PR)'!$C150,'CRSP Data'!$D:$D,'Mthly Returns (PR)'!$B150,'CRSP Data'!$A:$A,'Mthly Returns (PR)'!L$1)</f>
        <v>0</v>
      </c>
      <c r="M150" s="36">
        <f>SUMIFS('CRSP Data'!$O:$O,'CRSP Data'!$C:$C,'Mthly Returns (PR)'!$C150,'CRSP Data'!$D:$D,'Mthly Returns (PR)'!$B150,'CRSP Data'!$A:$A,'Mthly Returns (PR)'!M$1)</f>
        <v>-2.5000000000000001E-2</v>
      </c>
      <c r="N150" s="36">
        <f>SUMIFS('CRSP Data'!$O:$O,'CRSP Data'!$C:$C,'Mthly Returns (PR)'!$C150,'CRSP Data'!$D:$D,'Mthly Returns (PR)'!$B150,'CRSP Data'!$A:$A,'Mthly Returns (PR)'!N$1)</f>
        <v>-6.4407000000000006E-2</v>
      </c>
      <c r="O150" s="36">
        <f>SUMIFS('CRSP Data'!$O:$O,'CRSP Data'!$C:$C,'Mthly Returns (PR)'!$C150,'CRSP Data'!$D:$D,'Mthly Returns (PR)'!$B150,'CRSP Data'!$A:$A,'Mthly Returns (PR)'!O$1)</f>
        <v>-7.1579000000000004E-2</v>
      </c>
      <c r="P150" s="36">
        <f>SUMIFS('CRSP Data'!$O:$O,'CRSP Data'!$C:$C,'Mthly Returns (PR)'!$C150,'CRSP Data'!$D:$D,'Mthly Returns (PR)'!$B150,'CRSP Data'!$A:$A,'Mthly Returns (PR)'!P$1)</f>
        <v>1.0840000000000001E-2</v>
      </c>
      <c r="Q150" s="36">
        <f>SUMIFS('CRSP Data'!$O:$O,'CRSP Data'!$C:$C,'Mthly Returns (PR)'!$C150,'CRSP Data'!$D:$D,'Mthly Returns (PR)'!$B150,'CRSP Data'!$A:$A,'Mthly Returns (PR)'!Q$1)</f>
        <v>-5.4974000000000002E-2</v>
      </c>
      <c r="R150" s="36">
        <f>SUMIFS('CRSP Data'!$O:$O,'CRSP Data'!$C:$C,'Mthly Returns (PR)'!$C150,'CRSP Data'!$D:$D,'Mthly Returns (PR)'!$B150,'CRSP Data'!$A:$A,'Mthly Returns (PR)'!R$1)</f>
        <v>0</v>
      </c>
      <c r="S150" s="36">
        <f>SUMIFS('CRSP Data'!$O:$O,'CRSP Data'!$C:$C,'Mthly Returns (PR)'!$C150,'CRSP Data'!$D:$D,'Mthly Returns (PR)'!$B150,'CRSP Data'!$A:$A,'Mthly Returns (PR)'!S$1)</f>
        <v>0</v>
      </c>
      <c r="T150" s="36">
        <f>SUMIFS('CRSP Data'!$O:$O,'CRSP Data'!$C:$C,'Mthly Returns (PR)'!$C150,'CRSP Data'!$D:$D,'Mthly Returns (PR)'!$B150,'CRSP Data'!$A:$A,'Mthly Returns (PR)'!T$1)</f>
        <v>-3.3087999999999999E-2</v>
      </c>
      <c r="U150" s="36">
        <f>SUMIFS('CRSP Data'!$O:$O,'CRSP Data'!$C:$C,'Mthly Returns (PR)'!$C150,'CRSP Data'!$D:$D,'Mthly Returns (PR)'!$B150,'CRSP Data'!$A:$A,'Mthly Returns (PR)'!U$1)</f>
        <v>-2.2221999999999999E-2</v>
      </c>
      <c r="V150" s="36">
        <f>SUMIFS('CRSP Data'!$O:$O,'CRSP Data'!$C:$C,'Mthly Returns (PR)'!$C150,'CRSP Data'!$D:$D,'Mthly Returns (PR)'!$B150,'CRSP Data'!$A:$A,'Mthly Returns (PR)'!V$1)</f>
        <v>-0.04</v>
      </c>
      <c r="W150" s="36">
        <f>SUMIFS('CRSP Data'!$O:$O,'CRSP Data'!$C:$C,'Mthly Returns (PR)'!$C150,'CRSP Data'!$D:$D,'Mthly Returns (PR)'!$B150,'CRSP Data'!$A:$A,'Mthly Returns (PR)'!W$1)</f>
        <v>-7.6049999999999998E-3</v>
      </c>
      <c r="X150" s="36">
        <f>SUMIFS('CRSP Data'!$O:$O,'CRSP Data'!$C:$C,'Mthly Returns (PR)'!$C150,'CRSP Data'!$D:$D,'Mthly Returns (PR)'!$B150,'CRSP Data'!$A:$A,'Mthly Returns (PR)'!X$1)</f>
        <v>-2.0147000000000002E-2</v>
      </c>
      <c r="Y150" s="36">
        <f>SUMIFS('CRSP Data'!$O:$O,'CRSP Data'!$C:$C,'Mthly Returns (PR)'!$C150,'CRSP Data'!$D:$D,'Mthly Returns (PR)'!$B150,'CRSP Data'!$A:$A,'Mthly Returns (PR)'!Y$1)</f>
        <v>-7.0865999999999998E-2</v>
      </c>
      <c r="Z150" s="36">
        <f>SUMIFS('CRSP Data'!$O:$O,'CRSP Data'!$C:$C,'Mthly Returns (PR)'!$C150,'CRSP Data'!$D:$D,'Mthly Returns (PR)'!$B150,'CRSP Data'!$A:$A,'Mthly Returns (PR)'!Z$1)</f>
        <v>-1.1338000000000001E-2</v>
      </c>
      <c r="AA150" s="36">
        <f>SUMIFS('CRSP Data'!$O:$O,'CRSP Data'!$C:$C,'Mthly Returns (PR)'!$C150,'CRSP Data'!$D:$D,'Mthly Returns (PR)'!$B150,'CRSP Data'!$A:$A,'Mthly Returns (PR)'!AA$1)</f>
        <v>-0.10313899999999999</v>
      </c>
      <c r="AB150" s="36">
        <f>SUMIFS('CRSP Data'!$O:$O,'CRSP Data'!$C:$C,'Mthly Returns (PR)'!$C150,'CRSP Data'!$D:$D,'Mthly Returns (PR)'!$B150,'CRSP Data'!$A:$A,'Mthly Returns (PR)'!AB$1)</f>
        <v>0</v>
      </c>
      <c r="AC150" s="36">
        <f>SUMIFS('CRSP Data'!$O:$O,'CRSP Data'!$C:$C,'Mthly Returns (PR)'!$C150,'CRSP Data'!$D:$D,'Mthly Returns (PR)'!$B150,'CRSP Data'!$A:$A,'Mthly Returns (PR)'!AC$1)</f>
        <v>3.7453E-2</v>
      </c>
      <c r="AD150" s="36">
        <f>SUMIFS('CRSP Data'!$O:$O,'CRSP Data'!$C:$C,'Mthly Returns (PR)'!$C150,'CRSP Data'!$D:$D,'Mthly Returns (PR)'!$B150,'CRSP Data'!$A:$A,'Mthly Returns (PR)'!AD$1)</f>
        <v>0</v>
      </c>
      <c r="AE150" s="36">
        <f>SUMIFS('CRSP Data'!$O:$O,'CRSP Data'!$C:$C,'Mthly Returns (PR)'!$C150,'CRSP Data'!$D:$D,'Mthly Returns (PR)'!$B150,'CRSP Data'!$A:$A,'Mthly Returns (P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O:$O,'CRSP Data'!$C:$C,'Mthly Returns (PR)'!$C151,'CRSP Data'!$D:$D,'Mthly Returns (PR)'!$B151,'CRSP Data'!$A:$A,'Mthly Returns (PR)'!D$1)</f>
        <v>-7.0896000000000001E-2</v>
      </c>
      <c r="E151" s="36">
        <f>SUMIFS('CRSP Data'!$O:$O,'CRSP Data'!$C:$C,'Mthly Returns (PR)'!$C151,'CRSP Data'!$D:$D,'Mthly Returns (PR)'!$B151,'CRSP Data'!$A:$A,'Mthly Returns (PR)'!E$1)</f>
        <v>0</v>
      </c>
      <c r="F151" s="36">
        <f>SUMIFS('CRSP Data'!$O:$O,'CRSP Data'!$C:$C,'Mthly Returns (PR)'!$C151,'CRSP Data'!$D:$D,'Mthly Returns (PR)'!$B151,'CRSP Data'!$A:$A,'Mthly Returns (PR)'!F$1)</f>
        <v>0</v>
      </c>
      <c r="G151" s="36">
        <f>SUMIFS('CRSP Data'!$O:$O,'CRSP Data'!$C:$C,'Mthly Returns (PR)'!$C151,'CRSP Data'!$D:$D,'Mthly Returns (PR)'!$B151,'CRSP Data'!$A:$A,'Mthly Returns (PR)'!G$1)</f>
        <v>-0.110638</v>
      </c>
      <c r="H151" s="36">
        <f>SUMIFS('CRSP Data'!$O:$O,'CRSP Data'!$C:$C,'Mthly Returns (PR)'!$C151,'CRSP Data'!$D:$D,'Mthly Returns (PR)'!$B151,'CRSP Data'!$A:$A,'Mthly Returns (PR)'!H$1)</f>
        <v>-5.5393999999999999E-2</v>
      </c>
      <c r="I151" s="36">
        <f>SUMIFS('CRSP Data'!$O:$O,'CRSP Data'!$C:$C,'Mthly Returns (PR)'!$C151,'CRSP Data'!$D:$D,'Mthly Returns (PR)'!$B151,'CRSP Data'!$A:$A,'Mthly Returns (PR)'!I$1)</f>
        <v>-7.7900999999999998E-2</v>
      </c>
      <c r="J151" s="36">
        <f>SUMIFS('CRSP Data'!$O:$O,'CRSP Data'!$C:$C,'Mthly Returns (PR)'!$C151,'CRSP Data'!$D:$D,'Mthly Returns (PR)'!$B151,'CRSP Data'!$A:$A,'Mthly Returns (PR)'!J$1)</f>
        <v>-0.15708800000000001</v>
      </c>
      <c r="K151" s="36">
        <f>SUMIFS('CRSP Data'!$O:$O,'CRSP Data'!$C:$C,'Mthly Returns (PR)'!$C151,'CRSP Data'!$D:$D,'Mthly Returns (PR)'!$B151,'CRSP Data'!$A:$A,'Mthly Returns (PR)'!K$1)</f>
        <v>-0.122881</v>
      </c>
      <c r="L151" s="36">
        <f>SUMIFS('CRSP Data'!$O:$O,'CRSP Data'!$C:$C,'Mthly Returns (PR)'!$C151,'CRSP Data'!$D:$D,'Mthly Returns (PR)'!$B151,'CRSP Data'!$A:$A,'Mthly Returns (PR)'!L$1)</f>
        <v>0</v>
      </c>
      <c r="M151" s="36">
        <f>SUMIFS('CRSP Data'!$O:$O,'CRSP Data'!$C:$C,'Mthly Returns (PR)'!$C151,'CRSP Data'!$D:$D,'Mthly Returns (PR)'!$B151,'CRSP Data'!$A:$A,'Mthly Returns (PR)'!M$1)</f>
        <v>-9.6154000000000003E-2</v>
      </c>
      <c r="N151" s="36">
        <f>SUMIFS('CRSP Data'!$O:$O,'CRSP Data'!$C:$C,'Mthly Returns (PR)'!$C151,'CRSP Data'!$D:$D,'Mthly Returns (PR)'!$B151,'CRSP Data'!$A:$A,'Mthly Returns (PR)'!N$1)</f>
        <v>-0.130435</v>
      </c>
      <c r="O151" s="36">
        <f>SUMIFS('CRSP Data'!$O:$O,'CRSP Data'!$C:$C,'Mthly Returns (PR)'!$C151,'CRSP Data'!$D:$D,'Mthly Returns (PR)'!$B151,'CRSP Data'!$A:$A,'Mthly Returns (PR)'!O$1)</f>
        <v>-0.147392</v>
      </c>
      <c r="P151" s="36">
        <f>SUMIFS('CRSP Data'!$O:$O,'CRSP Data'!$C:$C,'Mthly Returns (PR)'!$C151,'CRSP Data'!$D:$D,'Mthly Returns (PR)'!$B151,'CRSP Data'!$A:$A,'Mthly Returns (PR)'!P$1)</f>
        <v>-0.120643</v>
      </c>
      <c r="Q151" s="36">
        <f>SUMIFS('CRSP Data'!$O:$O,'CRSP Data'!$C:$C,'Mthly Returns (PR)'!$C151,'CRSP Data'!$D:$D,'Mthly Returns (PR)'!$B151,'CRSP Data'!$A:$A,'Mthly Returns (PR)'!Q$1)</f>
        <v>-6.0942000000000003E-2</v>
      </c>
      <c r="R151" s="36">
        <f>SUMIFS('CRSP Data'!$O:$O,'CRSP Data'!$C:$C,'Mthly Returns (PR)'!$C151,'CRSP Data'!$D:$D,'Mthly Returns (PR)'!$B151,'CRSP Data'!$A:$A,'Mthly Returns (PR)'!R$1)</f>
        <v>0</v>
      </c>
      <c r="S151" s="36">
        <f>SUMIFS('CRSP Data'!$O:$O,'CRSP Data'!$C:$C,'Mthly Returns (PR)'!$C151,'CRSP Data'!$D:$D,'Mthly Returns (PR)'!$B151,'CRSP Data'!$A:$A,'Mthly Returns (PR)'!S$1)</f>
        <v>-0.13756599999999999</v>
      </c>
      <c r="T151" s="36">
        <f>SUMIFS('CRSP Data'!$O:$O,'CRSP Data'!$C:$C,'Mthly Returns (PR)'!$C151,'CRSP Data'!$D:$D,'Mthly Returns (PR)'!$B151,'CRSP Data'!$A:$A,'Mthly Returns (PR)'!T$1)</f>
        <v>-8.3650000000000002E-2</v>
      </c>
      <c r="U151" s="36">
        <f>SUMIFS('CRSP Data'!$O:$O,'CRSP Data'!$C:$C,'Mthly Returns (PR)'!$C151,'CRSP Data'!$D:$D,'Mthly Returns (PR)'!$B151,'CRSP Data'!$A:$A,'Mthly Returns (PR)'!U$1)</f>
        <v>-6.3635999999999998E-2</v>
      </c>
      <c r="V151" s="36">
        <f>SUMIFS('CRSP Data'!$O:$O,'CRSP Data'!$C:$C,'Mthly Returns (PR)'!$C151,'CRSP Data'!$D:$D,'Mthly Returns (PR)'!$B151,'CRSP Data'!$A:$A,'Mthly Returns (PR)'!V$1)</f>
        <v>-9.8958000000000004E-2</v>
      </c>
      <c r="W151" s="36">
        <f>SUMIFS('CRSP Data'!$O:$O,'CRSP Data'!$C:$C,'Mthly Returns (PR)'!$C151,'CRSP Data'!$D:$D,'Mthly Returns (PR)'!$B151,'CRSP Data'!$A:$A,'Mthly Returns (PR)'!W$1)</f>
        <v>-5.7471000000000001E-2</v>
      </c>
      <c r="X151" s="36">
        <f>SUMIFS('CRSP Data'!$O:$O,'CRSP Data'!$C:$C,'Mthly Returns (PR)'!$C151,'CRSP Data'!$D:$D,'Mthly Returns (PR)'!$B151,'CRSP Data'!$A:$A,'Mthly Returns (PR)'!X$1)</f>
        <v>-0.26541999999999999</v>
      </c>
      <c r="Y151" s="36">
        <f>SUMIFS('CRSP Data'!$O:$O,'CRSP Data'!$C:$C,'Mthly Returns (PR)'!$C151,'CRSP Data'!$D:$D,'Mthly Returns (PR)'!$B151,'CRSP Data'!$A:$A,'Mthly Returns (PR)'!Y$1)</f>
        <v>-8.0507999999999996E-2</v>
      </c>
      <c r="Z151" s="36">
        <f>SUMIFS('CRSP Data'!$O:$O,'CRSP Data'!$C:$C,'Mthly Returns (PR)'!$C151,'CRSP Data'!$D:$D,'Mthly Returns (PR)'!$B151,'CRSP Data'!$A:$A,'Mthly Returns (PR)'!Z$1)</f>
        <v>-0.16513800000000001</v>
      </c>
      <c r="AA151" s="36">
        <f>SUMIFS('CRSP Data'!$O:$O,'CRSP Data'!$C:$C,'Mthly Returns (PR)'!$C151,'CRSP Data'!$D:$D,'Mthly Returns (PR)'!$B151,'CRSP Data'!$A:$A,'Mthly Returns (PR)'!AA$1)</f>
        <v>-0.155</v>
      </c>
      <c r="AB151" s="36">
        <f>SUMIFS('CRSP Data'!$O:$O,'CRSP Data'!$C:$C,'Mthly Returns (PR)'!$C151,'CRSP Data'!$D:$D,'Mthly Returns (PR)'!$B151,'CRSP Data'!$A:$A,'Mthly Returns (PR)'!AB$1)</f>
        <v>0</v>
      </c>
      <c r="AC151" s="36">
        <f>SUMIFS('CRSP Data'!$O:$O,'CRSP Data'!$C:$C,'Mthly Returns (PR)'!$C151,'CRSP Data'!$D:$D,'Mthly Returns (PR)'!$B151,'CRSP Data'!$A:$A,'Mthly Returns (PR)'!AC$1)</f>
        <v>-0.15523500000000001</v>
      </c>
      <c r="AD151" s="36">
        <f>SUMIFS('CRSP Data'!$O:$O,'CRSP Data'!$C:$C,'Mthly Returns (PR)'!$C151,'CRSP Data'!$D:$D,'Mthly Returns (PR)'!$B151,'CRSP Data'!$A:$A,'Mthly Returns (PR)'!AD$1)</f>
        <v>0</v>
      </c>
      <c r="AE151" s="36">
        <f>SUMIFS('CRSP Data'!$O:$O,'CRSP Data'!$C:$C,'Mthly Returns (PR)'!$C151,'CRSP Data'!$D:$D,'Mthly Returns (PR)'!$B151,'CRSP Data'!$A:$A,'Mthly Returns (P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O:$O,'CRSP Data'!$C:$C,'Mthly Returns (PR)'!$C152,'CRSP Data'!$D:$D,'Mthly Returns (PR)'!$B152,'CRSP Data'!$A:$A,'Mthly Returns (PR)'!D$1)</f>
        <v>-9.4378000000000004E-2</v>
      </c>
      <c r="E152" s="36">
        <f>SUMIFS('CRSP Data'!$O:$O,'CRSP Data'!$C:$C,'Mthly Returns (PR)'!$C152,'CRSP Data'!$D:$D,'Mthly Returns (PR)'!$B152,'CRSP Data'!$A:$A,'Mthly Returns (PR)'!E$1)</f>
        <v>0</v>
      </c>
      <c r="F152" s="36">
        <f>SUMIFS('CRSP Data'!$O:$O,'CRSP Data'!$C:$C,'Mthly Returns (PR)'!$C152,'CRSP Data'!$D:$D,'Mthly Returns (PR)'!$B152,'CRSP Data'!$A:$A,'Mthly Returns (PR)'!F$1)</f>
        <v>0</v>
      </c>
      <c r="G152" s="36">
        <f>SUMIFS('CRSP Data'!$O:$O,'CRSP Data'!$C:$C,'Mthly Returns (PR)'!$C152,'CRSP Data'!$D:$D,'Mthly Returns (PR)'!$B152,'CRSP Data'!$A:$A,'Mthly Returns (PR)'!G$1)</f>
        <v>-9.5689999999999994E-3</v>
      </c>
      <c r="H152" s="36">
        <f>SUMIFS('CRSP Data'!$O:$O,'CRSP Data'!$C:$C,'Mthly Returns (PR)'!$C152,'CRSP Data'!$D:$D,'Mthly Returns (PR)'!$B152,'CRSP Data'!$A:$A,'Mthly Returns (PR)'!H$1)</f>
        <v>-3.3951000000000002E-2</v>
      </c>
      <c r="I152" s="36">
        <f>SUMIFS('CRSP Data'!$O:$O,'CRSP Data'!$C:$C,'Mthly Returns (PR)'!$C152,'CRSP Data'!$D:$D,'Mthly Returns (PR)'!$B152,'CRSP Data'!$A:$A,'Mthly Returns (PR)'!I$1)</f>
        <v>-3.6207000000000003E-2</v>
      </c>
      <c r="J152" s="36">
        <f>SUMIFS('CRSP Data'!$O:$O,'CRSP Data'!$C:$C,'Mthly Returns (PR)'!$C152,'CRSP Data'!$D:$D,'Mthly Returns (PR)'!$B152,'CRSP Data'!$A:$A,'Mthly Returns (PR)'!J$1)</f>
        <v>1.1364000000000001E-2</v>
      </c>
      <c r="K152" s="36">
        <f>SUMIFS('CRSP Data'!$O:$O,'CRSP Data'!$C:$C,'Mthly Returns (PR)'!$C152,'CRSP Data'!$D:$D,'Mthly Returns (PR)'!$B152,'CRSP Data'!$A:$A,'Mthly Returns (PR)'!K$1)</f>
        <v>-2.657E-2</v>
      </c>
      <c r="L152" s="36">
        <f>SUMIFS('CRSP Data'!$O:$O,'CRSP Data'!$C:$C,'Mthly Returns (PR)'!$C152,'CRSP Data'!$D:$D,'Mthly Returns (PR)'!$B152,'CRSP Data'!$A:$A,'Mthly Returns (PR)'!L$1)</f>
        <v>0</v>
      </c>
      <c r="M152" s="36">
        <f>SUMIFS('CRSP Data'!$O:$O,'CRSP Data'!$C:$C,'Mthly Returns (PR)'!$C152,'CRSP Data'!$D:$D,'Mthly Returns (PR)'!$B152,'CRSP Data'!$A:$A,'Mthly Returns (PR)'!M$1)</f>
        <v>-0.111111</v>
      </c>
      <c r="N152" s="36">
        <f>SUMIFS('CRSP Data'!$O:$O,'CRSP Data'!$C:$C,'Mthly Returns (PR)'!$C152,'CRSP Data'!$D:$D,'Mthly Returns (PR)'!$B152,'CRSP Data'!$A:$A,'Mthly Returns (PR)'!N$1)</f>
        <v>-0.11666700000000001</v>
      </c>
      <c r="O152" s="36">
        <f>SUMIFS('CRSP Data'!$O:$O,'CRSP Data'!$C:$C,'Mthly Returns (PR)'!$C152,'CRSP Data'!$D:$D,'Mthly Returns (PR)'!$B152,'CRSP Data'!$A:$A,'Mthly Returns (PR)'!O$1)</f>
        <v>-0.14893600000000001</v>
      </c>
      <c r="P152" s="36">
        <f>SUMIFS('CRSP Data'!$O:$O,'CRSP Data'!$C:$C,'Mthly Returns (PR)'!$C152,'CRSP Data'!$D:$D,'Mthly Returns (PR)'!$B152,'CRSP Data'!$A:$A,'Mthly Returns (PR)'!P$1)</f>
        <v>-9.1463000000000003E-2</v>
      </c>
      <c r="Q152" s="36">
        <f>SUMIFS('CRSP Data'!$O:$O,'CRSP Data'!$C:$C,'Mthly Returns (PR)'!$C152,'CRSP Data'!$D:$D,'Mthly Returns (PR)'!$B152,'CRSP Data'!$A:$A,'Mthly Returns (PR)'!Q$1)</f>
        <v>-0.106194</v>
      </c>
      <c r="R152" s="36">
        <f>SUMIFS('CRSP Data'!$O:$O,'CRSP Data'!$C:$C,'Mthly Returns (PR)'!$C152,'CRSP Data'!$D:$D,'Mthly Returns (PR)'!$B152,'CRSP Data'!$A:$A,'Mthly Returns (PR)'!R$1)</f>
        <v>0</v>
      </c>
      <c r="S152" s="36">
        <f>SUMIFS('CRSP Data'!$O:$O,'CRSP Data'!$C:$C,'Mthly Returns (PR)'!$C152,'CRSP Data'!$D:$D,'Mthly Returns (PR)'!$B152,'CRSP Data'!$A:$A,'Mthly Returns (PR)'!S$1)</f>
        <v>-2.4539999999999999E-2</v>
      </c>
      <c r="T152" s="36">
        <f>SUMIFS('CRSP Data'!$O:$O,'CRSP Data'!$C:$C,'Mthly Returns (PR)'!$C152,'CRSP Data'!$D:$D,'Mthly Returns (PR)'!$B152,'CRSP Data'!$A:$A,'Mthly Returns (PR)'!T$1)</f>
        <v>-0.13278000000000001</v>
      </c>
      <c r="U152" s="36">
        <f>SUMIFS('CRSP Data'!$O:$O,'CRSP Data'!$C:$C,'Mthly Returns (PR)'!$C152,'CRSP Data'!$D:$D,'Mthly Returns (PR)'!$B152,'CRSP Data'!$A:$A,'Mthly Returns (PR)'!U$1)</f>
        <v>1.2135999999999999E-2</v>
      </c>
      <c r="V152" s="36">
        <f>SUMIFS('CRSP Data'!$O:$O,'CRSP Data'!$C:$C,'Mthly Returns (PR)'!$C152,'CRSP Data'!$D:$D,'Mthly Returns (PR)'!$B152,'CRSP Data'!$A:$A,'Mthly Returns (PR)'!V$1)</f>
        <v>1.1561E-2</v>
      </c>
      <c r="W152" s="36">
        <f>SUMIFS('CRSP Data'!$O:$O,'CRSP Data'!$C:$C,'Mthly Returns (PR)'!$C152,'CRSP Data'!$D:$D,'Mthly Returns (PR)'!$B152,'CRSP Data'!$A:$A,'Mthly Returns (PR)'!W$1)</f>
        <v>-2.8455000000000001E-2</v>
      </c>
      <c r="X152" s="36">
        <f>SUMIFS('CRSP Data'!$O:$O,'CRSP Data'!$C:$C,'Mthly Returns (PR)'!$C152,'CRSP Data'!$D:$D,'Mthly Returns (PR)'!$B152,'CRSP Data'!$A:$A,'Mthly Returns (PR)'!X$1)</f>
        <v>-2.1552000000000002E-2</v>
      </c>
      <c r="Y152" s="36">
        <f>SUMIFS('CRSP Data'!$O:$O,'CRSP Data'!$C:$C,'Mthly Returns (PR)'!$C152,'CRSP Data'!$D:$D,'Mthly Returns (PR)'!$B152,'CRSP Data'!$A:$A,'Mthly Returns (PR)'!Y$1)</f>
        <v>-5.9908000000000003E-2</v>
      </c>
      <c r="Z152" s="36">
        <f>SUMIFS('CRSP Data'!$O:$O,'CRSP Data'!$C:$C,'Mthly Returns (PR)'!$C152,'CRSP Data'!$D:$D,'Mthly Returns (PR)'!$B152,'CRSP Data'!$A:$A,'Mthly Returns (PR)'!Z$1)</f>
        <v>-8.5165000000000005E-2</v>
      </c>
      <c r="AA152" s="36">
        <f>SUMIFS('CRSP Data'!$O:$O,'CRSP Data'!$C:$C,'Mthly Returns (PR)'!$C152,'CRSP Data'!$D:$D,'Mthly Returns (PR)'!$B152,'CRSP Data'!$A:$A,'Mthly Returns (PR)'!AA$1)</f>
        <v>-0.10650800000000001</v>
      </c>
      <c r="AB152" s="36">
        <f>SUMIFS('CRSP Data'!$O:$O,'CRSP Data'!$C:$C,'Mthly Returns (PR)'!$C152,'CRSP Data'!$D:$D,'Mthly Returns (PR)'!$B152,'CRSP Data'!$A:$A,'Mthly Returns (PR)'!AB$1)</f>
        <v>0</v>
      </c>
      <c r="AC152" s="36">
        <f>SUMIFS('CRSP Data'!$O:$O,'CRSP Data'!$C:$C,'Mthly Returns (PR)'!$C152,'CRSP Data'!$D:$D,'Mthly Returns (PR)'!$B152,'CRSP Data'!$A:$A,'Mthly Returns (PR)'!AC$1)</f>
        <v>-4.7009000000000002E-2</v>
      </c>
      <c r="AD152" s="36">
        <f>SUMIFS('CRSP Data'!$O:$O,'CRSP Data'!$C:$C,'Mthly Returns (PR)'!$C152,'CRSP Data'!$D:$D,'Mthly Returns (PR)'!$B152,'CRSP Data'!$A:$A,'Mthly Returns (PR)'!AD$1)</f>
        <v>0</v>
      </c>
      <c r="AE152" s="36">
        <f>SUMIFS('CRSP Data'!$O:$O,'CRSP Data'!$C:$C,'Mthly Returns (PR)'!$C152,'CRSP Data'!$D:$D,'Mthly Returns (PR)'!$B152,'CRSP Data'!$A:$A,'Mthly Returns (P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O:$O,'CRSP Data'!$C:$C,'Mthly Returns (PR)'!$C153,'CRSP Data'!$D:$D,'Mthly Returns (PR)'!$B153,'CRSP Data'!$A:$A,'Mthly Returns (PR)'!D$1)</f>
        <v>0.15521099999999999</v>
      </c>
      <c r="E153" s="36">
        <f>SUMIFS('CRSP Data'!$O:$O,'CRSP Data'!$C:$C,'Mthly Returns (PR)'!$C153,'CRSP Data'!$D:$D,'Mthly Returns (PR)'!$B153,'CRSP Data'!$A:$A,'Mthly Returns (PR)'!E$1)</f>
        <v>0</v>
      </c>
      <c r="F153" s="36">
        <f>SUMIFS('CRSP Data'!$O:$O,'CRSP Data'!$C:$C,'Mthly Returns (PR)'!$C153,'CRSP Data'!$D:$D,'Mthly Returns (PR)'!$B153,'CRSP Data'!$A:$A,'Mthly Returns (PR)'!F$1)</f>
        <v>0</v>
      </c>
      <c r="G153" s="36">
        <f>SUMIFS('CRSP Data'!$O:$O,'CRSP Data'!$C:$C,'Mthly Returns (PR)'!$C153,'CRSP Data'!$D:$D,'Mthly Returns (PR)'!$B153,'CRSP Data'!$A:$A,'Mthly Returns (PR)'!G$1)</f>
        <v>-4.8310000000000002E-3</v>
      </c>
      <c r="H153" s="36">
        <f>SUMIFS('CRSP Data'!$O:$O,'CRSP Data'!$C:$C,'Mthly Returns (PR)'!$C153,'CRSP Data'!$D:$D,'Mthly Returns (PR)'!$B153,'CRSP Data'!$A:$A,'Mthly Returns (PR)'!H$1)</f>
        <v>7.0288000000000003E-2</v>
      </c>
      <c r="I153" s="36">
        <f>SUMIFS('CRSP Data'!$O:$O,'CRSP Data'!$C:$C,'Mthly Returns (PR)'!$C153,'CRSP Data'!$D:$D,'Mthly Returns (PR)'!$B153,'CRSP Data'!$A:$A,'Mthly Returns (PR)'!I$1)</f>
        <v>6.4401E-2</v>
      </c>
      <c r="J153" s="36">
        <f>SUMIFS('CRSP Data'!$O:$O,'CRSP Data'!$C:$C,'Mthly Returns (PR)'!$C153,'CRSP Data'!$D:$D,'Mthly Returns (PR)'!$B153,'CRSP Data'!$A:$A,'Mthly Returns (PR)'!J$1)</f>
        <v>2.2469999999999999E-3</v>
      </c>
      <c r="K153" s="36">
        <f>SUMIFS('CRSP Data'!$O:$O,'CRSP Data'!$C:$C,'Mthly Returns (PR)'!$C153,'CRSP Data'!$D:$D,'Mthly Returns (PR)'!$B153,'CRSP Data'!$A:$A,'Mthly Returns (PR)'!K$1)</f>
        <v>6.6998000000000002E-2</v>
      </c>
      <c r="L153" s="36">
        <f>SUMIFS('CRSP Data'!$O:$O,'CRSP Data'!$C:$C,'Mthly Returns (PR)'!$C153,'CRSP Data'!$D:$D,'Mthly Returns (PR)'!$B153,'CRSP Data'!$A:$A,'Mthly Returns (PR)'!L$1)</f>
        <v>0</v>
      </c>
      <c r="M153" s="36">
        <f>SUMIFS('CRSP Data'!$O:$O,'CRSP Data'!$C:$C,'Mthly Returns (PR)'!$C153,'CRSP Data'!$D:$D,'Mthly Returns (PR)'!$B153,'CRSP Data'!$A:$A,'Mthly Returns (PR)'!M$1)</f>
        <v>7.7128000000000002E-2</v>
      </c>
      <c r="N153" s="36">
        <f>SUMIFS('CRSP Data'!$O:$O,'CRSP Data'!$C:$C,'Mthly Returns (PR)'!$C153,'CRSP Data'!$D:$D,'Mthly Returns (PR)'!$B153,'CRSP Data'!$A:$A,'Mthly Returns (PR)'!N$1)</f>
        <v>0.115566</v>
      </c>
      <c r="O153" s="36">
        <f>SUMIFS('CRSP Data'!$O:$O,'CRSP Data'!$C:$C,'Mthly Returns (PR)'!$C153,'CRSP Data'!$D:$D,'Mthly Returns (PR)'!$B153,'CRSP Data'!$A:$A,'Mthly Returns (PR)'!O$1)</f>
        <v>0.21718699999999999</v>
      </c>
      <c r="P153" s="36">
        <f>SUMIFS('CRSP Data'!$O:$O,'CRSP Data'!$C:$C,'Mthly Returns (PR)'!$C153,'CRSP Data'!$D:$D,'Mthly Returns (PR)'!$B153,'CRSP Data'!$A:$A,'Mthly Returns (PR)'!P$1)</f>
        <v>8.7248000000000006E-2</v>
      </c>
      <c r="Q153" s="36">
        <f>SUMIFS('CRSP Data'!$O:$O,'CRSP Data'!$C:$C,'Mthly Returns (PR)'!$C153,'CRSP Data'!$D:$D,'Mthly Returns (PR)'!$B153,'CRSP Data'!$A:$A,'Mthly Returns (PR)'!Q$1)</f>
        <v>6.5421000000000007E-2</v>
      </c>
      <c r="R153" s="36">
        <f>SUMIFS('CRSP Data'!$O:$O,'CRSP Data'!$C:$C,'Mthly Returns (PR)'!$C153,'CRSP Data'!$D:$D,'Mthly Returns (PR)'!$B153,'CRSP Data'!$A:$A,'Mthly Returns (PR)'!R$1)</f>
        <v>0</v>
      </c>
      <c r="S153" s="36">
        <f>SUMIFS('CRSP Data'!$O:$O,'CRSP Data'!$C:$C,'Mthly Returns (PR)'!$C153,'CRSP Data'!$D:$D,'Mthly Returns (PR)'!$B153,'CRSP Data'!$A:$A,'Mthly Returns (PR)'!S$1)</f>
        <v>9.4339999999999993E-2</v>
      </c>
      <c r="T153" s="36">
        <f>SUMIFS('CRSP Data'!$O:$O,'CRSP Data'!$C:$C,'Mthly Returns (PR)'!$C153,'CRSP Data'!$D:$D,'Mthly Returns (PR)'!$B153,'CRSP Data'!$A:$A,'Mthly Returns (PR)'!T$1)</f>
        <v>4.8889000000000002E-2</v>
      </c>
      <c r="U153" s="36">
        <f>SUMIFS('CRSP Data'!$O:$O,'CRSP Data'!$C:$C,'Mthly Returns (PR)'!$C153,'CRSP Data'!$D:$D,'Mthly Returns (PR)'!$B153,'CRSP Data'!$A:$A,'Mthly Returns (PR)'!U$1)</f>
        <v>0.12230199999999999</v>
      </c>
      <c r="V153" s="36">
        <f>SUMIFS('CRSP Data'!$O:$O,'CRSP Data'!$C:$C,'Mthly Returns (PR)'!$C153,'CRSP Data'!$D:$D,'Mthly Returns (PR)'!$B153,'CRSP Data'!$A:$A,'Mthly Returns (PR)'!V$1)</f>
        <v>-5.7140000000000003E-3</v>
      </c>
      <c r="W153" s="36">
        <f>SUMIFS('CRSP Data'!$O:$O,'CRSP Data'!$C:$C,'Mthly Returns (PR)'!$C153,'CRSP Data'!$D:$D,'Mthly Returns (PR)'!$B153,'CRSP Data'!$A:$A,'Mthly Returns (PR)'!W$1)</f>
        <v>-1.2552000000000001E-2</v>
      </c>
      <c r="X153" s="36">
        <f>SUMIFS('CRSP Data'!$O:$O,'CRSP Data'!$C:$C,'Mthly Returns (PR)'!$C153,'CRSP Data'!$D:$D,'Mthly Returns (PR)'!$B153,'CRSP Data'!$A:$A,'Mthly Returns (PR)'!X$1)</f>
        <v>9.0307999999999999E-2</v>
      </c>
      <c r="Y153" s="36">
        <f>SUMIFS('CRSP Data'!$O:$O,'CRSP Data'!$C:$C,'Mthly Returns (PR)'!$C153,'CRSP Data'!$D:$D,'Mthly Returns (PR)'!$B153,'CRSP Data'!$A:$A,'Mthly Returns (PR)'!Y$1)</f>
        <v>3.4313999999999997E-2</v>
      </c>
      <c r="Z153" s="36">
        <f>SUMIFS('CRSP Data'!$O:$O,'CRSP Data'!$C:$C,'Mthly Returns (PR)'!$C153,'CRSP Data'!$D:$D,'Mthly Returns (PR)'!$B153,'CRSP Data'!$A:$A,'Mthly Returns (PR)'!Z$1)</f>
        <v>0.16516500000000001</v>
      </c>
      <c r="AA153" s="36">
        <f>SUMIFS('CRSP Data'!$O:$O,'CRSP Data'!$C:$C,'Mthly Returns (PR)'!$C153,'CRSP Data'!$D:$D,'Mthly Returns (PR)'!$B153,'CRSP Data'!$A:$A,'Mthly Returns (PR)'!AA$1)</f>
        <v>8.7499999999999994E-2</v>
      </c>
      <c r="AB153" s="36">
        <f>SUMIFS('CRSP Data'!$O:$O,'CRSP Data'!$C:$C,'Mthly Returns (PR)'!$C153,'CRSP Data'!$D:$D,'Mthly Returns (PR)'!$B153,'CRSP Data'!$A:$A,'Mthly Returns (PR)'!AB$1)</f>
        <v>0</v>
      </c>
      <c r="AC153" s="36">
        <f>SUMIFS('CRSP Data'!$O:$O,'CRSP Data'!$C:$C,'Mthly Returns (PR)'!$C153,'CRSP Data'!$D:$D,'Mthly Returns (PR)'!$B153,'CRSP Data'!$A:$A,'Mthly Returns (PR)'!AC$1)</f>
        <v>0.12556100000000001</v>
      </c>
      <c r="AD153" s="36">
        <f>SUMIFS('CRSP Data'!$O:$O,'CRSP Data'!$C:$C,'Mthly Returns (PR)'!$C153,'CRSP Data'!$D:$D,'Mthly Returns (PR)'!$B153,'CRSP Data'!$A:$A,'Mthly Returns (PR)'!AD$1)</f>
        <v>0</v>
      </c>
      <c r="AE153" s="36">
        <f>SUMIFS('CRSP Data'!$O:$O,'CRSP Data'!$C:$C,'Mthly Returns (PR)'!$C153,'CRSP Data'!$D:$D,'Mthly Returns (PR)'!$B153,'CRSP Data'!$A:$A,'Mthly Returns (P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O:$O,'CRSP Data'!$C:$C,'Mthly Returns (PR)'!$C154,'CRSP Data'!$D:$D,'Mthly Returns (PR)'!$B154,'CRSP Data'!$A:$A,'Mthly Returns (PR)'!D$1)</f>
        <v>-2.1113E-2</v>
      </c>
      <c r="E154" s="36">
        <f>SUMIFS('CRSP Data'!$O:$O,'CRSP Data'!$C:$C,'Mthly Returns (PR)'!$C154,'CRSP Data'!$D:$D,'Mthly Returns (PR)'!$B154,'CRSP Data'!$A:$A,'Mthly Returns (PR)'!E$1)</f>
        <v>4.4250000000000001E-3</v>
      </c>
      <c r="F154" s="36">
        <f>SUMIFS('CRSP Data'!$O:$O,'CRSP Data'!$C:$C,'Mthly Returns (PR)'!$C154,'CRSP Data'!$D:$D,'Mthly Returns (PR)'!$B154,'CRSP Data'!$A:$A,'Mthly Returns (PR)'!F$1)</f>
        <v>0</v>
      </c>
      <c r="G154" s="36">
        <f>SUMIFS('CRSP Data'!$O:$O,'CRSP Data'!$C:$C,'Mthly Returns (PR)'!$C154,'CRSP Data'!$D:$D,'Mthly Returns (PR)'!$B154,'CRSP Data'!$A:$A,'Mthly Returns (PR)'!G$1)</f>
        <v>1.9417E-2</v>
      </c>
      <c r="H154" s="36">
        <f>SUMIFS('CRSP Data'!$O:$O,'CRSP Data'!$C:$C,'Mthly Returns (PR)'!$C154,'CRSP Data'!$D:$D,'Mthly Returns (PR)'!$B154,'CRSP Data'!$A:$A,'Mthly Returns (PR)'!H$1)</f>
        <v>3.8806E-2</v>
      </c>
      <c r="I154" s="36">
        <f>SUMIFS('CRSP Data'!$O:$O,'CRSP Data'!$C:$C,'Mthly Returns (PR)'!$C154,'CRSP Data'!$D:$D,'Mthly Returns (PR)'!$B154,'CRSP Data'!$A:$A,'Mthly Returns (PR)'!I$1)</f>
        <v>2.0167999999999998E-2</v>
      </c>
      <c r="J154" s="36">
        <f>SUMIFS('CRSP Data'!$O:$O,'CRSP Data'!$C:$C,'Mthly Returns (PR)'!$C154,'CRSP Data'!$D:$D,'Mthly Returns (PR)'!$B154,'CRSP Data'!$A:$A,'Mthly Returns (PR)'!J$1)</f>
        <v>1.3453E-2</v>
      </c>
      <c r="K154" s="36">
        <f>SUMIFS('CRSP Data'!$O:$O,'CRSP Data'!$C:$C,'Mthly Returns (PR)'!$C154,'CRSP Data'!$D:$D,'Mthly Returns (PR)'!$B154,'CRSP Data'!$A:$A,'Mthly Returns (PR)'!K$1)</f>
        <v>4.6509999999999998E-3</v>
      </c>
      <c r="L154" s="36">
        <f>SUMIFS('CRSP Data'!$O:$O,'CRSP Data'!$C:$C,'Mthly Returns (PR)'!$C154,'CRSP Data'!$D:$D,'Mthly Returns (PR)'!$B154,'CRSP Data'!$A:$A,'Mthly Returns (PR)'!L$1)</f>
        <v>0</v>
      </c>
      <c r="M154" s="36">
        <f>SUMIFS('CRSP Data'!$O:$O,'CRSP Data'!$C:$C,'Mthly Returns (PR)'!$C154,'CRSP Data'!$D:$D,'Mthly Returns (PR)'!$B154,'CRSP Data'!$A:$A,'Mthly Returns (PR)'!M$1)</f>
        <v>7.6543E-2</v>
      </c>
      <c r="N154" s="36">
        <f>SUMIFS('CRSP Data'!$O:$O,'CRSP Data'!$C:$C,'Mthly Returns (PR)'!$C154,'CRSP Data'!$D:$D,'Mthly Returns (PR)'!$B154,'CRSP Data'!$A:$A,'Mthly Returns (PR)'!N$1)</f>
        <v>6.5539E-2</v>
      </c>
      <c r="O154" s="36">
        <f>SUMIFS('CRSP Data'!$O:$O,'CRSP Data'!$C:$C,'Mthly Returns (PR)'!$C154,'CRSP Data'!$D:$D,'Mthly Returns (PR)'!$B154,'CRSP Data'!$A:$A,'Mthly Returns (PR)'!O$1)</f>
        <v>5.2631999999999998E-2</v>
      </c>
      <c r="P154" s="36">
        <f>SUMIFS('CRSP Data'!$O:$O,'CRSP Data'!$C:$C,'Mthly Returns (PR)'!$C154,'CRSP Data'!$D:$D,'Mthly Returns (PR)'!$B154,'CRSP Data'!$A:$A,'Mthly Returns (PR)'!P$1)</f>
        <v>6.1727999999999998E-2</v>
      </c>
      <c r="Q154" s="36">
        <f>SUMIFS('CRSP Data'!$O:$O,'CRSP Data'!$C:$C,'Mthly Returns (PR)'!$C154,'CRSP Data'!$D:$D,'Mthly Returns (PR)'!$B154,'CRSP Data'!$A:$A,'Mthly Returns (PR)'!Q$1)</f>
        <v>3.5088000000000001E-2</v>
      </c>
      <c r="R154" s="36">
        <f>SUMIFS('CRSP Data'!$O:$O,'CRSP Data'!$C:$C,'Mthly Returns (PR)'!$C154,'CRSP Data'!$D:$D,'Mthly Returns (PR)'!$B154,'CRSP Data'!$A:$A,'Mthly Returns (PR)'!R$1)</f>
        <v>0</v>
      </c>
      <c r="S154" s="36">
        <f>SUMIFS('CRSP Data'!$O:$O,'CRSP Data'!$C:$C,'Mthly Returns (PR)'!$C154,'CRSP Data'!$D:$D,'Mthly Returns (PR)'!$B154,'CRSP Data'!$A:$A,'Mthly Returns (PR)'!S$1)</f>
        <v>8.6210000000000002E-3</v>
      </c>
      <c r="T154" s="36">
        <f>SUMIFS('CRSP Data'!$O:$O,'CRSP Data'!$C:$C,'Mthly Returns (PR)'!$C154,'CRSP Data'!$D:$D,'Mthly Returns (PR)'!$B154,'CRSP Data'!$A:$A,'Mthly Returns (PR)'!T$1)</f>
        <v>8.4749999999999999E-3</v>
      </c>
      <c r="U154" s="36">
        <f>SUMIFS('CRSP Data'!$O:$O,'CRSP Data'!$C:$C,'Mthly Returns (PR)'!$C154,'CRSP Data'!$D:$D,'Mthly Returns (PR)'!$B154,'CRSP Data'!$A:$A,'Mthly Returns (PR)'!U$1)</f>
        <v>4.2735000000000002E-2</v>
      </c>
      <c r="V154" s="36">
        <f>SUMIFS('CRSP Data'!$O:$O,'CRSP Data'!$C:$C,'Mthly Returns (PR)'!$C154,'CRSP Data'!$D:$D,'Mthly Returns (PR)'!$B154,'CRSP Data'!$A:$A,'Mthly Returns (PR)'!V$1)</f>
        <v>5.7471000000000001E-2</v>
      </c>
      <c r="W154" s="36">
        <f>SUMIFS('CRSP Data'!$O:$O,'CRSP Data'!$C:$C,'Mthly Returns (PR)'!$C154,'CRSP Data'!$D:$D,'Mthly Returns (PR)'!$B154,'CRSP Data'!$A:$A,'Mthly Returns (PR)'!W$1)</f>
        <v>8.4749999999999999E-3</v>
      </c>
      <c r="X154" s="36">
        <f>SUMIFS('CRSP Data'!$O:$O,'CRSP Data'!$C:$C,'Mthly Returns (PR)'!$C154,'CRSP Data'!$D:$D,'Mthly Returns (PR)'!$B154,'CRSP Data'!$A:$A,'Mthly Returns (PR)'!X$1)</f>
        <v>8.2827999999999999E-2</v>
      </c>
      <c r="Y154" s="36">
        <f>SUMIFS('CRSP Data'!$O:$O,'CRSP Data'!$C:$C,'Mthly Returns (PR)'!$C154,'CRSP Data'!$D:$D,'Mthly Returns (PR)'!$B154,'CRSP Data'!$A:$A,'Mthly Returns (PR)'!Y$1)</f>
        <v>4.7392999999999998E-2</v>
      </c>
      <c r="Z154" s="36">
        <f>SUMIFS('CRSP Data'!$O:$O,'CRSP Data'!$C:$C,'Mthly Returns (PR)'!$C154,'CRSP Data'!$D:$D,'Mthly Returns (PR)'!$B154,'CRSP Data'!$A:$A,'Mthly Returns (PR)'!Z$1)</f>
        <v>2.0618999999999998E-2</v>
      </c>
      <c r="AA154" s="36">
        <f>SUMIFS('CRSP Data'!$O:$O,'CRSP Data'!$C:$C,'Mthly Returns (PR)'!$C154,'CRSP Data'!$D:$D,'Mthly Returns (PR)'!$B154,'CRSP Data'!$A:$A,'Mthly Returns (PR)'!AA$1)</f>
        <v>6.0345000000000003E-2</v>
      </c>
      <c r="AB154" s="36">
        <f>SUMIFS('CRSP Data'!$O:$O,'CRSP Data'!$C:$C,'Mthly Returns (PR)'!$C154,'CRSP Data'!$D:$D,'Mthly Returns (PR)'!$B154,'CRSP Data'!$A:$A,'Mthly Returns (PR)'!AB$1)</f>
        <v>-6.7669000000000007E-2</v>
      </c>
      <c r="AC154" s="36">
        <f>SUMIFS('CRSP Data'!$O:$O,'CRSP Data'!$C:$C,'Mthly Returns (PR)'!$C154,'CRSP Data'!$D:$D,'Mthly Returns (PR)'!$B154,'CRSP Data'!$A:$A,'Mthly Returns (PR)'!AC$1)</f>
        <v>1.5935999999999999E-2</v>
      </c>
      <c r="AD154" s="36">
        <f>SUMIFS('CRSP Data'!$O:$O,'CRSP Data'!$C:$C,'Mthly Returns (PR)'!$C154,'CRSP Data'!$D:$D,'Mthly Returns (PR)'!$B154,'CRSP Data'!$A:$A,'Mthly Returns (PR)'!AD$1)</f>
        <v>0</v>
      </c>
      <c r="AE154" s="36">
        <f>SUMIFS('CRSP Data'!$O:$O,'CRSP Data'!$C:$C,'Mthly Returns (PR)'!$C154,'CRSP Data'!$D:$D,'Mthly Returns (PR)'!$B154,'CRSP Data'!$A:$A,'Mthly Returns (P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O:$O,'CRSP Data'!$C:$C,'Mthly Returns (PR)'!$C155,'CRSP Data'!$D:$D,'Mthly Returns (PR)'!$B155,'CRSP Data'!$A:$A,'Mthly Returns (PR)'!D$1)</f>
        <v>-1.3724999999999999E-2</v>
      </c>
      <c r="E155" s="36">
        <f>SUMIFS('CRSP Data'!$O:$O,'CRSP Data'!$C:$C,'Mthly Returns (PR)'!$C155,'CRSP Data'!$D:$D,'Mthly Returns (PR)'!$B155,'CRSP Data'!$A:$A,'Mthly Returns (PR)'!E$1)</f>
        <v>-8.8106000000000004E-2</v>
      </c>
      <c r="F155" s="36">
        <f>SUMIFS('CRSP Data'!$O:$O,'CRSP Data'!$C:$C,'Mthly Returns (PR)'!$C155,'CRSP Data'!$D:$D,'Mthly Returns (PR)'!$B155,'CRSP Data'!$A:$A,'Mthly Returns (PR)'!F$1)</f>
        <v>0</v>
      </c>
      <c r="G155" s="36">
        <f>SUMIFS('CRSP Data'!$O:$O,'CRSP Data'!$C:$C,'Mthly Returns (PR)'!$C155,'CRSP Data'!$D:$D,'Mthly Returns (PR)'!$B155,'CRSP Data'!$A:$A,'Mthly Returns (PR)'!G$1)</f>
        <v>-5.7142999999999999E-2</v>
      </c>
      <c r="H155" s="36">
        <f>SUMIFS('CRSP Data'!$O:$O,'CRSP Data'!$C:$C,'Mthly Returns (PR)'!$C155,'CRSP Data'!$D:$D,'Mthly Returns (PR)'!$B155,'CRSP Data'!$A:$A,'Mthly Returns (PR)'!H$1)</f>
        <v>-8.8966000000000003E-2</v>
      </c>
      <c r="I155" s="36">
        <f>SUMIFS('CRSP Data'!$O:$O,'CRSP Data'!$C:$C,'Mthly Returns (PR)'!$C155,'CRSP Data'!$D:$D,'Mthly Returns (PR)'!$B155,'CRSP Data'!$A:$A,'Mthly Returns (PR)'!I$1)</f>
        <v>-1.9768999999999998E-2</v>
      </c>
      <c r="J155" s="36">
        <f>SUMIFS('CRSP Data'!$O:$O,'CRSP Data'!$C:$C,'Mthly Returns (PR)'!$C155,'CRSP Data'!$D:$D,'Mthly Returns (PR)'!$B155,'CRSP Data'!$A:$A,'Mthly Returns (PR)'!J$1)</f>
        <v>-3.0973000000000001E-2</v>
      </c>
      <c r="K155" s="36">
        <f>SUMIFS('CRSP Data'!$O:$O,'CRSP Data'!$C:$C,'Mthly Returns (PR)'!$C155,'CRSP Data'!$D:$D,'Mthly Returns (PR)'!$B155,'CRSP Data'!$A:$A,'Mthly Returns (PR)'!K$1)</f>
        <v>0.16203799999999999</v>
      </c>
      <c r="L155" s="36">
        <f>SUMIFS('CRSP Data'!$O:$O,'CRSP Data'!$C:$C,'Mthly Returns (PR)'!$C155,'CRSP Data'!$D:$D,'Mthly Returns (PR)'!$B155,'CRSP Data'!$A:$A,'Mthly Returns (PR)'!L$1)</f>
        <v>0</v>
      </c>
      <c r="M155" s="36">
        <f>SUMIFS('CRSP Data'!$O:$O,'CRSP Data'!$C:$C,'Mthly Returns (PR)'!$C155,'CRSP Data'!$D:$D,'Mthly Returns (PR)'!$B155,'CRSP Data'!$A:$A,'Mthly Returns (PR)'!M$1)</f>
        <v>-7.7981999999999996E-2</v>
      </c>
      <c r="N155" s="36">
        <f>SUMIFS('CRSP Data'!$O:$O,'CRSP Data'!$C:$C,'Mthly Returns (PR)'!$C155,'CRSP Data'!$D:$D,'Mthly Returns (PR)'!$B155,'CRSP Data'!$A:$A,'Mthly Returns (PR)'!N$1)</f>
        <v>-3.5714000000000003E-2</v>
      </c>
      <c r="O155" s="36">
        <f>SUMIFS('CRSP Data'!$O:$O,'CRSP Data'!$C:$C,'Mthly Returns (PR)'!$C155,'CRSP Data'!$D:$D,'Mthly Returns (PR)'!$B155,'CRSP Data'!$A:$A,'Mthly Returns (PR)'!O$1)</f>
        <v>-6.9512000000000004E-2</v>
      </c>
      <c r="P155" s="36">
        <f>SUMIFS('CRSP Data'!$O:$O,'CRSP Data'!$C:$C,'Mthly Returns (PR)'!$C155,'CRSP Data'!$D:$D,'Mthly Returns (PR)'!$B155,'CRSP Data'!$A:$A,'Mthly Returns (PR)'!P$1)</f>
        <v>-4.3604999999999998E-2</v>
      </c>
      <c r="Q155" s="36">
        <f>SUMIFS('CRSP Data'!$O:$O,'CRSP Data'!$C:$C,'Mthly Returns (PR)'!$C155,'CRSP Data'!$D:$D,'Mthly Returns (PR)'!$B155,'CRSP Data'!$A:$A,'Mthly Returns (PR)'!Q$1)</f>
        <v>-2.2598E-2</v>
      </c>
      <c r="R155" s="36">
        <f>SUMIFS('CRSP Data'!$O:$O,'CRSP Data'!$C:$C,'Mthly Returns (PR)'!$C155,'CRSP Data'!$D:$D,'Mthly Returns (PR)'!$B155,'CRSP Data'!$A:$A,'Mthly Returns (PR)'!R$1)</f>
        <v>0</v>
      </c>
      <c r="S155" s="36">
        <f>SUMIFS('CRSP Data'!$O:$O,'CRSP Data'!$C:$C,'Mthly Returns (PR)'!$C155,'CRSP Data'!$D:$D,'Mthly Returns (PR)'!$B155,'CRSP Data'!$A:$A,'Mthly Returns (PR)'!S$1)</f>
        <v>-4.2735000000000002E-2</v>
      </c>
      <c r="T155" s="36">
        <f>SUMIFS('CRSP Data'!$O:$O,'CRSP Data'!$C:$C,'Mthly Returns (PR)'!$C155,'CRSP Data'!$D:$D,'Mthly Returns (PR)'!$B155,'CRSP Data'!$A:$A,'Mthly Returns (PR)'!T$1)</f>
        <v>-0.13445399999999999</v>
      </c>
      <c r="U155" s="36">
        <f>SUMIFS('CRSP Data'!$O:$O,'CRSP Data'!$C:$C,'Mthly Returns (PR)'!$C155,'CRSP Data'!$D:$D,'Mthly Returns (PR)'!$B155,'CRSP Data'!$A:$A,'Mthly Returns (PR)'!U$1)</f>
        <v>-3.2786999999999997E-2</v>
      </c>
      <c r="V155" s="36">
        <f>SUMIFS('CRSP Data'!$O:$O,'CRSP Data'!$C:$C,'Mthly Returns (PR)'!$C155,'CRSP Data'!$D:$D,'Mthly Returns (PR)'!$B155,'CRSP Data'!$A:$A,'Mthly Returns (PR)'!V$1)</f>
        <v>-5.4349999999999997E-3</v>
      </c>
      <c r="W155" s="36">
        <f>SUMIFS('CRSP Data'!$O:$O,'CRSP Data'!$C:$C,'Mthly Returns (PR)'!$C155,'CRSP Data'!$D:$D,'Mthly Returns (PR)'!$B155,'CRSP Data'!$A:$A,'Mthly Returns (PR)'!W$1)</f>
        <v>-2.9412000000000001E-2</v>
      </c>
      <c r="X155" s="36">
        <f>SUMIFS('CRSP Data'!$O:$O,'CRSP Data'!$C:$C,'Mthly Returns (PR)'!$C155,'CRSP Data'!$D:$D,'Mthly Returns (PR)'!$B155,'CRSP Data'!$A:$A,'Mthly Returns (PR)'!X$1)</f>
        <v>-5.7835999999999999E-2</v>
      </c>
      <c r="Y155" s="36">
        <f>SUMIFS('CRSP Data'!$O:$O,'CRSP Data'!$C:$C,'Mthly Returns (PR)'!$C155,'CRSP Data'!$D:$D,'Mthly Returns (PR)'!$B155,'CRSP Data'!$A:$A,'Mthly Returns (PR)'!Y$1)</f>
        <v>1.8100000000000002E-2</v>
      </c>
      <c r="Z155" s="36">
        <f>SUMIFS('CRSP Data'!$O:$O,'CRSP Data'!$C:$C,'Mthly Returns (PR)'!$C155,'CRSP Data'!$D:$D,'Mthly Returns (PR)'!$B155,'CRSP Data'!$A:$A,'Mthly Returns (PR)'!Z$1)</f>
        <v>-7.5758000000000006E-2</v>
      </c>
      <c r="AA155" s="36">
        <f>SUMIFS('CRSP Data'!$O:$O,'CRSP Data'!$C:$C,'Mthly Returns (PR)'!$C155,'CRSP Data'!$D:$D,'Mthly Returns (PR)'!$B155,'CRSP Data'!$A:$A,'Mthly Returns (PR)'!AA$1)</f>
        <v>-2.981E-2</v>
      </c>
      <c r="AB155" s="36">
        <f>SUMIFS('CRSP Data'!$O:$O,'CRSP Data'!$C:$C,'Mthly Returns (PR)'!$C155,'CRSP Data'!$D:$D,'Mthly Returns (PR)'!$B155,'CRSP Data'!$A:$A,'Mthly Returns (PR)'!AB$1)</f>
        <v>-4.8386999999999999E-2</v>
      </c>
      <c r="AC155" s="36">
        <f>SUMIFS('CRSP Data'!$O:$O,'CRSP Data'!$C:$C,'Mthly Returns (PR)'!$C155,'CRSP Data'!$D:$D,'Mthly Returns (PR)'!$B155,'CRSP Data'!$A:$A,'Mthly Returns (PR)'!AC$1)</f>
        <v>-1.5685999999999999E-2</v>
      </c>
      <c r="AD155" s="36">
        <f>SUMIFS('CRSP Data'!$O:$O,'CRSP Data'!$C:$C,'Mthly Returns (PR)'!$C155,'CRSP Data'!$D:$D,'Mthly Returns (PR)'!$B155,'CRSP Data'!$A:$A,'Mthly Returns (PR)'!AD$1)</f>
        <v>0</v>
      </c>
      <c r="AE155" s="36">
        <f>SUMIFS('CRSP Data'!$O:$O,'CRSP Data'!$C:$C,'Mthly Returns (PR)'!$C155,'CRSP Data'!$D:$D,'Mthly Returns (PR)'!$B155,'CRSP Data'!$A:$A,'Mthly Returns (P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O:$O,'CRSP Data'!$C:$C,'Mthly Returns (PR)'!$C156,'CRSP Data'!$D:$D,'Mthly Returns (PR)'!$B156,'CRSP Data'!$A:$A,'Mthly Returns (PR)'!D$1)</f>
        <v>-1.3917000000000001E-2</v>
      </c>
      <c r="E156" s="36">
        <f>SUMIFS('CRSP Data'!$O:$O,'CRSP Data'!$C:$C,'Mthly Returns (PR)'!$C156,'CRSP Data'!$D:$D,'Mthly Returns (PR)'!$B156,'CRSP Data'!$A:$A,'Mthly Returns (PR)'!E$1)</f>
        <v>2.4154999999999999E-2</v>
      </c>
      <c r="F156" s="36">
        <f>SUMIFS('CRSP Data'!$O:$O,'CRSP Data'!$C:$C,'Mthly Returns (PR)'!$C156,'CRSP Data'!$D:$D,'Mthly Returns (PR)'!$B156,'CRSP Data'!$A:$A,'Mthly Returns (PR)'!F$1)</f>
        <v>0</v>
      </c>
      <c r="G156" s="36">
        <f>SUMIFS('CRSP Data'!$O:$O,'CRSP Data'!$C:$C,'Mthly Returns (PR)'!$C156,'CRSP Data'!$D:$D,'Mthly Returns (PR)'!$B156,'CRSP Data'!$A:$A,'Mthly Returns (PR)'!G$1)</f>
        <v>-2.5253000000000001E-2</v>
      </c>
      <c r="H156" s="36">
        <f>SUMIFS('CRSP Data'!$O:$O,'CRSP Data'!$C:$C,'Mthly Returns (PR)'!$C156,'CRSP Data'!$D:$D,'Mthly Returns (PR)'!$B156,'CRSP Data'!$A:$A,'Mthly Returns (PR)'!H$1)</f>
        <v>-3.0669999999999998E-3</v>
      </c>
      <c r="I156" s="36">
        <f>SUMIFS('CRSP Data'!$O:$O,'CRSP Data'!$C:$C,'Mthly Returns (PR)'!$C156,'CRSP Data'!$D:$D,'Mthly Returns (PR)'!$B156,'CRSP Data'!$A:$A,'Mthly Returns (PR)'!I$1)</f>
        <v>-2.3529000000000001E-2</v>
      </c>
      <c r="J156" s="36">
        <f>SUMIFS('CRSP Data'!$O:$O,'CRSP Data'!$C:$C,'Mthly Returns (PR)'!$C156,'CRSP Data'!$D:$D,'Mthly Returns (PR)'!$B156,'CRSP Data'!$A:$A,'Mthly Returns (PR)'!J$1)</f>
        <v>1.5982E-2</v>
      </c>
      <c r="K156" s="36">
        <f>SUMIFS('CRSP Data'!$O:$O,'CRSP Data'!$C:$C,'Mthly Returns (PR)'!$C156,'CRSP Data'!$D:$D,'Mthly Returns (PR)'!$B156,'CRSP Data'!$A:$A,'Mthly Returns (PR)'!K$1)</f>
        <v>8.5649999999999997E-3</v>
      </c>
      <c r="L156" s="36">
        <f>SUMIFS('CRSP Data'!$O:$O,'CRSP Data'!$C:$C,'Mthly Returns (PR)'!$C156,'CRSP Data'!$D:$D,'Mthly Returns (PR)'!$B156,'CRSP Data'!$A:$A,'Mthly Returns (PR)'!L$1)</f>
        <v>0</v>
      </c>
      <c r="M156" s="36">
        <f>SUMIFS('CRSP Data'!$O:$O,'CRSP Data'!$C:$C,'Mthly Returns (PR)'!$C156,'CRSP Data'!$D:$D,'Mthly Returns (PR)'!$B156,'CRSP Data'!$A:$A,'Mthly Returns (PR)'!M$1)</f>
        <v>6.4676999999999998E-2</v>
      </c>
      <c r="N156" s="36">
        <f>SUMIFS('CRSP Data'!$O:$O,'CRSP Data'!$C:$C,'Mthly Returns (PR)'!$C156,'CRSP Data'!$D:$D,'Mthly Returns (PR)'!$B156,'CRSP Data'!$A:$A,'Mthly Returns (PR)'!N$1)</f>
        <v>-2.4691000000000001E-2</v>
      </c>
      <c r="O156" s="36">
        <f>SUMIFS('CRSP Data'!$O:$O,'CRSP Data'!$C:$C,'Mthly Returns (PR)'!$C156,'CRSP Data'!$D:$D,'Mthly Returns (PR)'!$B156,'CRSP Data'!$A:$A,'Mthly Returns (PR)'!O$1)</f>
        <v>6.0288000000000001E-2</v>
      </c>
      <c r="P156" s="36">
        <f>SUMIFS('CRSP Data'!$O:$O,'CRSP Data'!$C:$C,'Mthly Returns (PR)'!$C156,'CRSP Data'!$D:$D,'Mthly Returns (PR)'!$B156,'CRSP Data'!$A:$A,'Mthly Returns (PR)'!P$1)</f>
        <v>-2.7355999999999998E-2</v>
      </c>
      <c r="Q156" s="36">
        <f>SUMIFS('CRSP Data'!$O:$O,'CRSP Data'!$C:$C,'Mthly Returns (PR)'!$C156,'CRSP Data'!$D:$D,'Mthly Returns (PR)'!$B156,'CRSP Data'!$A:$A,'Mthly Returns (PR)'!Q$1)</f>
        <v>-4.2856999999999999E-2</v>
      </c>
      <c r="R156" s="36">
        <f>SUMIFS('CRSP Data'!$O:$O,'CRSP Data'!$C:$C,'Mthly Returns (PR)'!$C156,'CRSP Data'!$D:$D,'Mthly Returns (PR)'!$B156,'CRSP Data'!$A:$A,'Mthly Returns (PR)'!R$1)</f>
        <v>0</v>
      </c>
      <c r="S156" s="36">
        <f>SUMIFS('CRSP Data'!$O:$O,'CRSP Data'!$C:$C,'Mthly Returns (PR)'!$C156,'CRSP Data'!$D:$D,'Mthly Returns (PR)'!$B156,'CRSP Data'!$A:$A,'Mthly Returns (PR)'!S$1)</f>
        <v>2.3810000000000001E-2</v>
      </c>
      <c r="T156" s="36">
        <f>SUMIFS('CRSP Data'!$O:$O,'CRSP Data'!$C:$C,'Mthly Returns (PR)'!$C156,'CRSP Data'!$D:$D,'Mthly Returns (PR)'!$B156,'CRSP Data'!$A:$A,'Mthly Returns (PR)'!T$1)</f>
        <v>0</v>
      </c>
      <c r="U156" s="36">
        <f>SUMIFS('CRSP Data'!$O:$O,'CRSP Data'!$C:$C,'Mthly Returns (PR)'!$C156,'CRSP Data'!$D:$D,'Mthly Returns (PR)'!$B156,'CRSP Data'!$A:$A,'Mthly Returns (PR)'!U$1)</f>
        <v>-4.2370000000000003E-3</v>
      </c>
      <c r="V156" s="36">
        <f>SUMIFS('CRSP Data'!$O:$O,'CRSP Data'!$C:$C,'Mthly Returns (PR)'!$C156,'CRSP Data'!$D:$D,'Mthly Returns (PR)'!$B156,'CRSP Data'!$A:$A,'Mthly Returns (PR)'!V$1)</f>
        <v>-4.0984E-2</v>
      </c>
      <c r="W156" s="36">
        <f>SUMIFS('CRSP Data'!$O:$O,'CRSP Data'!$C:$C,'Mthly Returns (PR)'!$C156,'CRSP Data'!$D:$D,'Mthly Returns (PR)'!$B156,'CRSP Data'!$A:$A,'Mthly Returns (PR)'!W$1)</f>
        <v>-1.2987E-2</v>
      </c>
      <c r="X156" s="36">
        <f>SUMIFS('CRSP Data'!$O:$O,'CRSP Data'!$C:$C,'Mthly Returns (PR)'!$C156,'CRSP Data'!$D:$D,'Mthly Returns (PR)'!$B156,'CRSP Data'!$A:$A,'Mthly Returns (PR)'!X$1)</f>
        <v>-9.9010000000000001E-3</v>
      </c>
      <c r="Y156" s="36">
        <f>SUMIFS('CRSP Data'!$O:$O,'CRSP Data'!$C:$C,'Mthly Returns (PR)'!$C156,'CRSP Data'!$D:$D,'Mthly Returns (PR)'!$B156,'CRSP Data'!$A:$A,'Mthly Returns (PR)'!Y$1)</f>
        <v>-3.5555999999999997E-2</v>
      </c>
      <c r="Z156" s="36">
        <f>SUMIFS('CRSP Data'!$O:$O,'CRSP Data'!$C:$C,'Mthly Returns (PR)'!$C156,'CRSP Data'!$D:$D,'Mthly Returns (PR)'!$B156,'CRSP Data'!$A:$A,'Mthly Returns (PR)'!Z$1)</f>
        <v>3.5519000000000002E-2</v>
      </c>
      <c r="AA156" s="36">
        <f>SUMIFS('CRSP Data'!$O:$O,'CRSP Data'!$C:$C,'Mthly Returns (PR)'!$C156,'CRSP Data'!$D:$D,'Mthly Returns (PR)'!$B156,'CRSP Data'!$A:$A,'Mthly Returns (PR)'!AA$1)</f>
        <v>7.2625999999999996E-2</v>
      </c>
      <c r="AB156" s="36">
        <f>SUMIFS('CRSP Data'!$O:$O,'CRSP Data'!$C:$C,'Mthly Returns (PR)'!$C156,'CRSP Data'!$D:$D,'Mthly Returns (PR)'!$B156,'CRSP Data'!$A:$A,'Mthly Returns (PR)'!AB$1)</f>
        <v>-5.0847000000000003E-2</v>
      </c>
      <c r="AC156" s="36">
        <f>SUMIFS('CRSP Data'!$O:$O,'CRSP Data'!$C:$C,'Mthly Returns (PR)'!$C156,'CRSP Data'!$D:$D,'Mthly Returns (PR)'!$B156,'CRSP Data'!$A:$A,'Mthly Returns (PR)'!AC$1)</f>
        <v>-4.1833000000000002E-2</v>
      </c>
      <c r="AD156" s="36">
        <f>SUMIFS('CRSP Data'!$O:$O,'CRSP Data'!$C:$C,'Mthly Returns (PR)'!$C156,'CRSP Data'!$D:$D,'Mthly Returns (PR)'!$B156,'CRSP Data'!$A:$A,'Mthly Returns (PR)'!AD$1)</f>
        <v>0</v>
      </c>
      <c r="AE156" s="36">
        <f>SUMIFS('CRSP Data'!$O:$O,'CRSP Data'!$C:$C,'Mthly Returns (PR)'!$C156,'CRSP Data'!$D:$D,'Mthly Returns (PR)'!$B156,'CRSP Data'!$A:$A,'Mthly Returns (P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O:$O,'CRSP Data'!$C:$C,'Mthly Returns (PR)'!$C157,'CRSP Data'!$D:$D,'Mthly Returns (PR)'!$B157,'CRSP Data'!$A:$A,'Mthly Returns (PR)'!D$1)</f>
        <v>5.6452000000000002E-2</v>
      </c>
      <c r="E157" s="36">
        <f>SUMIFS('CRSP Data'!$O:$O,'CRSP Data'!$C:$C,'Mthly Returns (PR)'!$C157,'CRSP Data'!$D:$D,'Mthly Returns (PR)'!$B157,'CRSP Data'!$A:$A,'Mthly Returns (PR)'!E$1)</f>
        <v>0.113208</v>
      </c>
      <c r="F157" s="36">
        <f>SUMIFS('CRSP Data'!$O:$O,'CRSP Data'!$C:$C,'Mthly Returns (PR)'!$C157,'CRSP Data'!$D:$D,'Mthly Returns (PR)'!$B157,'CRSP Data'!$A:$A,'Mthly Returns (PR)'!F$1)</f>
        <v>0</v>
      </c>
      <c r="G157" s="36">
        <f>SUMIFS('CRSP Data'!$O:$O,'CRSP Data'!$C:$C,'Mthly Returns (PR)'!$C157,'CRSP Data'!$D:$D,'Mthly Returns (PR)'!$B157,'CRSP Data'!$A:$A,'Mthly Returns (PR)'!G$1)</f>
        <v>4.6632E-2</v>
      </c>
      <c r="H157" s="36">
        <f>SUMIFS('CRSP Data'!$O:$O,'CRSP Data'!$C:$C,'Mthly Returns (PR)'!$C157,'CRSP Data'!$D:$D,'Mthly Returns (PR)'!$B157,'CRSP Data'!$A:$A,'Mthly Returns (PR)'!H$1)</f>
        <v>6.7692000000000002E-2</v>
      </c>
      <c r="I157" s="36">
        <f>SUMIFS('CRSP Data'!$O:$O,'CRSP Data'!$C:$C,'Mthly Returns (PR)'!$C157,'CRSP Data'!$D:$D,'Mthly Returns (PR)'!$B157,'CRSP Data'!$A:$A,'Mthly Returns (PR)'!I$1)</f>
        <v>9.4663999999999998E-2</v>
      </c>
      <c r="J157" s="36">
        <f>SUMIFS('CRSP Data'!$O:$O,'CRSP Data'!$C:$C,'Mthly Returns (PR)'!$C157,'CRSP Data'!$D:$D,'Mthly Returns (PR)'!$B157,'CRSP Data'!$A:$A,'Mthly Returns (PR)'!J$1)</f>
        <v>6.0673999999999999E-2</v>
      </c>
      <c r="K157" s="36">
        <f>SUMIFS('CRSP Data'!$O:$O,'CRSP Data'!$C:$C,'Mthly Returns (PR)'!$C157,'CRSP Data'!$D:$D,'Mthly Returns (PR)'!$B157,'CRSP Data'!$A:$A,'Mthly Returns (PR)'!K$1)</f>
        <v>5.3079000000000001E-2</v>
      </c>
      <c r="L157" s="36">
        <f>SUMIFS('CRSP Data'!$O:$O,'CRSP Data'!$C:$C,'Mthly Returns (PR)'!$C157,'CRSP Data'!$D:$D,'Mthly Returns (PR)'!$B157,'CRSP Data'!$A:$A,'Mthly Returns (PR)'!L$1)</f>
        <v>0</v>
      </c>
      <c r="M157" s="36">
        <f>SUMIFS('CRSP Data'!$O:$O,'CRSP Data'!$C:$C,'Mthly Returns (PR)'!$C157,'CRSP Data'!$D:$D,'Mthly Returns (PR)'!$B157,'CRSP Data'!$A:$A,'Mthly Returns (PR)'!M$1)</f>
        <v>8.8785000000000003E-2</v>
      </c>
      <c r="N157" s="36">
        <f>SUMIFS('CRSP Data'!$O:$O,'CRSP Data'!$C:$C,'Mthly Returns (PR)'!$C157,'CRSP Data'!$D:$D,'Mthly Returns (PR)'!$B157,'CRSP Data'!$A:$A,'Mthly Returns (PR)'!N$1)</f>
        <v>0.16455700000000001</v>
      </c>
      <c r="O157" s="36">
        <f>SUMIFS('CRSP Data'!$O:$O,'CRSP Data'!$C:$C,'Mthly Returns (PR)'!$C157,'CRSP Data'!$D:$D,'Mthly Returns (PR)'!$B157,'CRSP Data'!$A:$A,'Mthly Returns (PR)'!O$1)</f>
        <v>3.8318999999999999E-2</v>
      </c>
      <c r="P157" s="36">
        <f>SUMIFS('CRSP Data'!$O:$O,'CRSP Data'!$C:$C,'Mthly Returns (PR)'!$C157,'CRSP Data'!$D:$D,'Mthly Returns (PR)'!$B157,'CRSP Data'!$A:$A,'Mthly Returns (PR)'!P$1)</f>
        <v>6.25E-2</v>
      </c>
      <c r="Q157" s="36">
        <f>SUMIFS('CRSP Data'!$O:$O,'CRSP Data'!$C:$C,'Mthly Returns (PR)'!$C157,'CRSP Data'!$D:$D,'Mthly Returns (PR)'!$B157,'CRSP Data'!$A:$A,'Mthly Returns (PR)'!Q$1)</f>
        <v>0.13731399999999999</v>
      </c>
      <c r="R157" s="36">
        <f>SUMIFS('CRSP Data'!$O:$O,'CRSP Data'!$C:$C,'Mthly Returns (PR)'!$C157,'CRSP Data'!$D:$D,'Mthly Returns (PR)'!$B157,'CRSP Data'!$A:$A,'Mthly Returns (PR)'!R$1)</f>
        <v>0</v>
      </c>
      <c r="S157" s="36">
        <f>SUMIFS('CRSP Data'!$O:$O,'CRSP Data'!$C:$C,'Mthly Returns (PR)'!$C157,'CRSP Data'!$D:$D,'Mthly Returns (PR)'!$B157,'CRSP Data'!$A:$A,'Mthly Returns (PR)'!S$1)</f>
        <v>2.9069999999999999E-2</v>
      </c>
      <c r="T157" s="36">
        <f>SUMIFS('CRSP Data'!$O:$O,'CRSP Data'!$C:$C,'Mthly Returns (PR)'!$C157,'CRSP Data'!$D:$D,'Mthly Returns (PR)'!$B157,'CRSP Data'!$A:$A,'Mthly Returns (PR)'!T$1)</f>
        <v>8.1081E-2</v>
      </c>
      <c r="U157" s="36">
        <f>SUMIFS('CRSP Data'!$O:$O,'CRSP Data'!$C:$C,'Mthly Returns (PR)'!$C157,'CRSP Data'!$D:$D,'Mthly Returns (PR)'!$B157,'CRSP Data'!$A:$A,'Mthly Returns (PR)'!U$1)</f>
        <v>6.8085000000000007E-2</v>
      </c>
      <c r="V157" s="36">
        <f>SUMIFS('CRSP Data'!$O:$O,'CRSP Data'!$C:$C,'Mthly Returns (PR)'!$C157,'CRSP Data'!$D:$D,'Mthly Returns (PR)'!$B157,'CRSP Data'!$A:$A,'Mthly Returns (PR)'!V$1)</f>
        <v>0.16809099999999999</v>
      </c>
      <c r="W157" s="36">
        <f>SUMIFS('CRSP Data'!$O:$O,'CRSP Data'!$C:$C,'Mthly Returns (PR)'!$C157,'CRSP Data'!$D:$D,'Mthly Returns (PR)'!$B157,'CRSP Data'!$A:$A,'Mthly Returns (PR)'!W$1)</f>
        <v>7.4561000000000002E-2</v>
      </c>
      <c r="X157" s="36">
        <f>SUMIFS('CRSP Data'!$O:$O,'CRSP Data'!$C:$C,'Mthly Returns (PR)'!$C157,'CRSP Data'!$D:$D,'Mthly Returns (PR)'!$B157,'CRSP Data'!$A:$A,'Mthly Returns (PR)'!X$1)</f>
        <v>0.03</v>
      </c>
      <c r="Y157" s="36">
        <f>SUMIFS('CRSP Data'!$O:$O,'CRSP Data'!$C:$C,'Mthly Returns (PR)'!$C157,'CRSP Data'!$D:$D,'Mthly Returns (PR)'!$B157,'CRSP Data'!$A:$A,'Mthly Returns (PR)'!Y$1)</f>
        <v>6.4516000000000004E-2</v>
      </c>
      <c r="Z157" s="36">
        <f>SUMIFS('CRSP Data'!$O:$O,'CRSP Data'!$C:$C,'Mthly Returns (PR)'!$C157,'CRSP Data'!$D:$D,'Mthly Returns (PR)'!$B157,'CRSP Data'!$A:$A,'Mthly Returns (PR)'!Z$1)</f>
        <v>9.2348E-2</v>
      </c>
      <c r="AA157" s="36">
        <f>SUMIFS('CRSP Data'!$O:$O,'CRSP Data'!$C:$C,'Mthly Returns (PR)'!$C157,'CRSP Data'!$D:$D,'Mthly Returns (PR)'!$B157,'CRSP Data'!$A:$A,'Mthly Returns (PR)'!AA$1)</f>
        <v>4.6875E-2</v>
      </c>
      <c r="AB157" s="36">
        <f>SUMIFS('CRSP Data'!$O:$O,'CRSP Data'!$C:$C,'Mthly Returns (PR)'!$C157,'CRSP Data'!$D:$D,'Mthly Returns (PR)'!$B157,'CRSP Data'!$A:$A,'Mthly Returns (PR)'!AB$1)</f>
        <v>1.7857000000000001E-2</v>
      </c>
      <c r="AC157" s="36">
        <f>SUMIFS('CRSP Data'!$O:$O,'CRSP Data'!$C:$C,'Mthly Returns (PR)'!$C157,'CRSP Data'!$D:$D,'Mthly Returns (PR)'!$B157,'CRSP Data'!$A:$A,'Mthly Returns (PR)'!AC$1)</f>
        <v>0.12681899999999999</v>
      </c>
      <c r="AD157" s="36">
        <f>SUMIFS('CRSP Data'!$O:$O,'CRSP Data'!$C:$C,'Mthly Returns (PR)'!$C157,'CRSP Data'!$D:$D,'Mthly Returns (PR)'!$B157,'CRSP Data'!$A:$A,'Mthly Returns (PR)'!AD$1)</f>
        <v>0</v>
      </c>
      <c r="AE157" s="36">
        <f>SUMIFS('CRSP Data'!$O:$O,'CRSP Data'!$C:$C,'Mthly Returns (PR)'!$C157,'CRSP Data'!$D:$D,'Mthly Returns (PR)'!$B157,'CRSP Data'!$A:$A,'Mthly Returns (P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O:$O,'CRSP Data'!$C:$C,'Mthly Returns (PR)'!$C158,'CRSP Data'!$D:$D,'Mthly Returns (PR)'!$B158,'CRSP Data'!$A:$A,'Mthly Returns (PR)'!D$1)</f>
        <v>8.7786000000000003E-2</v>
      </c>
      <c r="E158" s="36">
        <f>SUMIFS('CRSP Data'!$O:$O,'CRSP Data'!$C:$C,'Mthly Returns (PR)'!$C158,'CRSP Data'!$D:$D,'Mthly Returns (PR)'!$B158,'CRSP Data'!$A:$A,'Mthly Returns (PR)'!E$1)</f>
        <v>-3.8136000000000003E-2</v>
      </c>
      <c r="F158" s="36">
        <f>SUMIFS('CRSP Data'!$O:$O,'CRSP Data'!$C:$C,'Mthly Returns (PR)'!$C158,'CRSP Data'!$D:$D,'Mthly Returns (PR)'!$B158,'CRSP Data'!$A:$A,'Mthly Returns (PR)'!F$1)</f>
        <v>0</v>
      </c>
      <c r="G158" s="36">
        <f>SUMIFS('CRSP Data'!$O:$O,'CRSP Data'!$C:$C,'Mthly Returns (PR)'!$C158,'CRSP Data'!$D:$D,'Mthly Returns (PR)'!$B158,'CRSP Data'!$A:$A,'Mthly Returns (PR)'!G$1)</f>
        <v>6.4355999999999997E-2</v>
      </c>
      <c r="H158" s="36">
        <f>SUMIFS('CRSP Data'!$O:$O,'CRSP Data'!$C:$C,'Mthly Returns (PR)'!$C158,'CRSP Data'!$D:$D,'Mthly Returns (PR)'!$B158,'CRSP Data'!$A:$A,'Mthly Returns (PR)'!H$1)</f>
        <v>1.4409E-2</v>
      </c>
      <c r="I158" s="36">
        <f>SUMIFS('CRSP Data'!$O:$O,'CRSP Data'!$C:$C,'Mthly Returns (PR)'!$C158,'CRSP Data'!$D:$D,'Mthly Returns (PR)'!$B158,'CRSP Data'!$A:$A,'Mthly Returns (PR)'!I$1)</f>
        <v>5.3459E-2</v>
      </c>
      <c r="J158" s="36">
        <f>SUMIFS('CRSP Data'!$O:$O,'CRSP Data'!$C:$C,'Mthly Returns (PR)'!$C158,'CRSP Data'!$D:$D,'Mthly Returns (PR)'!$B158,'CRSP Data'!$A:$A,'Mthly Returns (PR)'!J$1)</f>
        <v>-3.6017E-2</v>
      </c>
      <c r="K158" s="36">
        <f>SUMIFS('CRSP Data'!$O:$O,'CRSP Data'!$C:$C,'Mthly Returns (PR)'!$C158,'CRSP Data'!$D:$D,'Mthly Returns (PR)'!$B158,'CRSP Data'!$A:$A,'Mthly Returns (PR)'!K$1)</f>
        <v>3.2258000000000002E-2</v>
      </c>
      <c r="L158" s="36">
        <f>SUMIFS('CRSP Data'!$O:$O,'CRSP Data'!$C:$C,'Mthly Returns (PR)'!$C158,'CRSP Data'!$D:$D,'Mthly Returns (PR)'!$B158,'CRSP Data'!$A:$A,'Mthly Returns (PR)'!L$1)</f>
        <v>0</v>
      </c>
      <c r="M158" s="36">
        <f>SUMIFS('CRSP Data'!$O:$O,'CRSP Data'!$C:$C,'Mthly Returns (PR)'!$C158,'CRSP Data'!$D:$D,'Mthly Returns (PR)'!$B158,'CRSP Data'!$A:$A,'Mthly Returns (PR)'!M$1)</f>
        <v>-3.4334999999999997E-2</v>
      </c>
      <c r="N158" s="36">
        <f>SUMIFS('CRSP Data'!$O:$O,'CRSP Data'!$C:$C,'Mthly Returns (PR)'!$C158,'CRSP Data'!$D:$D,'Mthly Returns (PR)'!$B158,'CRSP Data'!$A:$A,'Mthly Returns (PR)'!N$1)</f>
        <v>-2.3550999999999999E-2</v>
      </c>
      <c r="O158" s="36">
        <f>SUMIFS('CRSP Data'!$O:$O,'CRSP Data'!$C:$C,'Mthly Returns (PR)'!$C158,'CRSP Data'!$D:$D,'Mthly Returns (PR)'!$B158,'CRSP Data'!$A:$A,'Mthly Returns (PR)'!O$1)</f>
        <v>0.1</v>
      </c>
      <c r="P158" s="36">
        <f>SUMIFS('CRSP Data'!$O:$O,'CRSP Data'!$C:$C,'Mthly Returns (PR)'!$C158,'CRSP Data'!$D:$D,'Mthly Returns (PR)'!$B158,'CRSP Data'!$A:$A,'Mthly Returns (PR)'!P$1)</f>
        <v>2.0587999999999999E-2</v>
      </c>
      <c r="Q158" s="36">
        <f>SUMIFS('CRSP Data'!$O:$O,'CRSP Data'!$C:$C,'Mthly Returns (PR)'!$C158,'CRSP Data'!$D:$D,'Mthly Returns (PR)'!$B158,'CRSP Data'!$A:$A,'Mthly Returns (PR)'!Q$1)</f>
        <v>3.0726E-2</v>
      </c>
      <c r="R158" s="36">
        <f>SUMIFS('CRSP Data'!$O:$O,'CRSP Data'!$C:$C,'Mthly Returns (PR)'!$C158,'CRSP Data'!$D:$D,'Mthly Returns (PR)'!$B158,'CRSP Data'!$A:$A,'Mthly Returns (PR)'!R$1)</f>
        <v>0</v>
      </c>
      <c r="S158" s="36">
        <f>SUMIFS('CRSP Data'!$O:$O,'CRSP Data'!$C:$C,'Mthly Returns (PR)'!$C158,'CRSP Data'!$D:$D,'Mthly Returns (PR)'!$B158,'CRSP Data'!$A:$A,'Mthly Returns (PR)'!S$1)</f>
        <v>6.2147000000000001E-2</v>
      </c>
      <c r="T158" s="36">
        <f>SUMIFS('CRSP Data'!$O:$O,'CRSP Data'!$C:$C,'Mthly Returns (PR)'!$C158,'CRSP Data'!$D:$D,'Mthly Returns (PR)'!$B158,'CRSP Data'!$A:$A,'Mthly Returns (PR)'!T$1)</f>
        <v>0.125</v>
      </c>
      <c r="U158" s="36">
        <f>SUMIFS('CRSP Data'!$O:$O,'CRSP Data'!$C:$C,'Mthly Returns (PR)'!$C158,'CRSP Data'!$D:$D,'Mthly Returns (PR)'!$B158,'CRSP Data'!$A:$A,'Mthly Returns (PR)'!U$1)</f>
        <v>7.9681000000000002E-2</v>
      </c>
      <c r="V158" s="36">
        <f>SUMIFS('CRSP Data'!$O:$O,'CRSP Data'!$C:$C,'Mthly Returns (PR)'!$C158,'CRSP Data'!$D:$D,'Mthly Returns (PR)'!$B158,'CRSP Data'!$A:$A,'Mthly Returns (PR)'!V$1)</f>
        <v>-7.0732000000000003E-2</v>
      </c>
      <c r="W158" s="36">
        <f>SUMIFS('CRSP Data'!$O:$O,'CRSP Data'!$C:$C,'Mthly Returns (PR)'!$C158,'CRSP Data'!$D:$D,'Mthly Returns (PR)'!$B158,'CRSP Data'!$A:$A,'Mthly Returns (PR)'!W$1)</f>
        <v>-3.6734999999999997E-2</v>
      </c>
      <c r="X158" s="36">
        <f>SUMIFS('CRSP Data'!$O:$O,'CRSP Data'!$C:$C,'Mthly Returns (PR)'!$C158,'CRSP Data'!$D:$D,'Mthly Returns (PR)'!$B158,'CRSP Data'!$A:$A,'Mthly Returns (PR)'!X$1)</f>
        <v>7.1845000000000006E-2</v>
      </c>
      <c r="Y158" s="36">
        <f>SUMIFS('CRSP Data'!$O:$O,'CRSP Data'!$C:$C,'Mthly Returns (PR)'!$C158,'CRSP Data'!$D:$D,'Mthly Returns (PR)'!$B158,'CRSP Data'!$A:$A,'Mthly Returns (PR)'!Y$1)</f>
        <v>6.0606E-2</v>
      </c>
      <c r="Z158" s="36">
        <f>SUMIFS('CRSP Data'!$O:$O,'CRSP Data'!$C:$C,'Mthly Returns (PR)'!$C158,'CRSP Data'!$D:$D,'Mthly Returns (PR)'!$B158,'CRSP Data'!$A:$A,'Mthly Returns (PR)'!Z$1)</f>
        <v>-2.415E-3</v>
      </c>
      <c r="AA158" s="36">
        <f>SUMIFS('CRSP Data'!$O:$O,'CRSP Data'!$C:$C,'Mthly Returns (PR)'!$C158,'CRSP Data'!$D:$D,'Mthly Returns (PR)'!$B158,'CRSP Data'!$A:$A,'Mthly Returns (PR)'!AA$1)</f>
        <v>2.2388000000000002E-2</v>
      </c>
      <c r="AB158" s="36">
        <f>SUMIFS('CRSP Data'!$O:$O,'CRSP Data'!$C:$C,'Mthly Returns (PR)'!$C158,'CRSP Data'!$D:$D,'Mthly Returns (PR)'!$B158,'CRSP Data'!$A:$A,'Mthly Returns (PR)'!AB$1)</f>
        <v>-5.2631999999999998E-2</v>
      </c>
      <c r="AC158" s="36">
        <f>SUMIFS('CRSP Data'!$O:$O,'CRSP Data'!$C:$C,'Mthly Returns (PR)'!$C158,'CRSP Data'!$D:$D,'Mthly Returns (PR)'!$B158,'CRSP Data'!$A:$A,'Mthly Returns (PR)'!AC$1)</f>
        <v>-5.5350999999999997E-2</v>
      </c>
      <c r="AD158" s="36">
        <f>SUMIFS('CRSP Data'!$O:$O,'CRSP Data'!$C:$C,'Mthly Returns (PR)'!$C158,'CRSP Data'!$D:$D,'Mthly Returns (PR)'!$B158,'CRSP Data'!$A:$A,'Mthly Returns (PR)'!AD$1)</f>
        <v>0</v>
      </c>
      <c r="AE158" s="36">
        <f>SUMIFS('CRSP Data'!$O:$O,'CRSP Data'!$C:$C,'Mthly Returns (PR)'!$C158,'CRSP Data'!$D:$D,'Mthly Returns (PR)'!$B158,'CRSP Data'!$A:$A,'Mthly Returns (P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O:$O,'CRSP Data'!$C:$C,'Mthly Returns (PR)'!$C159,'CRSP Data'!$D:$D,'Mthly Returns (PR)'!$B159,'CRSP Data'!$A:$A,'Mthly Returns (PR)'!D$1)</f>
        <v>-1.7544000000000001E-2</v>
      </c>
      <c r="E159" s="36">
        <f>SUMIFS('CRSP Data'!$O:$O,'CRSP Data'!$C:$C,'Mthly Returns (PR)'!$C159,'CRSP Data'!$D:$D,'Mthly Returns (PR)'!$B159,'CRSP Data'!$A:$A,'Mthly Returns (PR)'!E$1)</f>
        <v>0.11013199999999999</v>
      </c>
      <c r="F159" s="36">
        <f>SUMIFS('CRSP Data'!$O:$O,'CRSP Data'!$C:$C,'Mthly Returns (PR)'!$C159,'CRSP Data'!$D:$D,'Mthly Returns (PR)'!$B159,'CRSP Data'!$A:$A,'Mthly Returns (PR)'!F$1)</f>
        <v>0</v>
      </c>
      <c r="G159" s="36">
        <f>SUMIFS('CRSP Data'!$O:$O,'CRSP Data'!$C:$C,'Mthly Returns (PR)'!$C159,'CRSP Data'!$D:$D,'Mthly Returns (PR)'!$B159,'CRSP Data'!$A:$A,'Mthly Returns (PR)'!G$1)</f>
        <v>1.8605E-2</v>
      </c>
      <c r="H159" s="36">
        <f>SUMIFS('CRSP Data'!$O:$O,'CRSP Data'!$C:$C,'Mthly Returns (PR)'!$C159,'CRSP Data'!$D:$D,'Mthly Returns (PR)'!$B159,'CRSP Data'!$A:$A,'Mthly Returns (PR)'!H$1)</f>
        <v>0.113636</v>
      </c>
      <c r="I159" s="36">
        <f>SUMIFS('CRSP Data'!$O:$O,'CRSP Data'!$C:$C,'Mthly Returns (PR)'!$C159,'CRSP Data'!$D:$D,'Mthly Returns (PR)'!$B159,'CRSP Data'!$A:$A,'Mthly Returns (PR)'!I$1)</f>
        <v>3.1343000000000003E-2</v>
      </c>
      <c r="J159" s="36">
        <f>SUMIFS('CRSP Data'!$O:$O,'CRSP Data'!$C:$C,'Mthly Returns (PR)'!$C159,'CRSP Data'!$D:$D,'Mthly Returns (PR)'!$B159,'CRSP Data'!$A:$A,'Mthly Returns (PR)'!J$1)</f>
        <v>0.10549500000000001</v>
      </c>
      <c r="K159" s="36">
        <f>SUMIFS('CRSP Data'!$O:$O,'CRSP Data'!$C:$C,'Mthly Returns (PR)'!$C159,'CRSP Data'!$D:$D,'Mthly Returns (PR)'!$B159,'CRSP Data'!$A:$A,'Mthly Returns (PR)'!K$1)</f>
        <v>0.103175</v>
      </c>
      <c r="L159" s="36">
        <f>SUMIFS('CRSP Data'!$O:$O,'CRSP Data'!$C:$C,'Mthly Returns (PR)'!$C159,'CRSP Data'!$D:$D,'Mthly Returns (PR)'!$B159,'CRSP Data'!$A:$A,'Mthly Returns (PR)'!L$1)</f>
        <v>0</v>
      </c>
      <c r="M159" s="36">
        <f>SUMIFS('CRSP Data'!$O:$O,'CRSP Data'!$C:$C,'Mthly Returns (PR)'!$C159,'CRSP Data'!$D:$D,'Mthly Returns (PR)'!$B159,'CRSP Data'!$A:$A,'Mthly Returns (PR)'!M$1)</f>
        <v>2.8889000000000001E-2</v>
      </c>
      <c r="N159" s="36">
        <f>SUMIFS('CRSP Data'!$O:$O,'CRSP Data'!$C:$C,'Mthly Returns (PR)'!$C159,'CRSP Data'!$D:$D,'Mthly Returns (PR)'!$B159,'CRSP Data'!$A:$A,'Mthly Returns (PR)'!N$1)</f>
        <v>8.3488000000000007E-2</v>
      </c>
      <c r="O159" s="36">
        <f>SUMIFS('CRSP Data'!$O:$O,'CRSP Data'!$C:$C,'Mthly Returns (PR)'!$C159,'CRSP Data'!$D:$D,'Mthly Returns (PR)'!$B159,'CRSP Data'!$A:$A,'Mthly Returns (PR)'!O$1)</f>
        <v>2.7056E-2</v>
      </c>
      <c r="P159" s="36">
        <f>SUMIFS('CRSP Data'!$O:$O,'CRSP Data'!$C:$C,'Mthly Returns (PR)'!$C159,'CRSP Data'!$D:$D,'Mthly Returns (PR)'!$B159,'CRSP Data'!$A:$A,'Mthly Returns (PR)'!P$1)</f>
        <v>0.14121</v>
      </c>
      <c r="Q159" s="36">
        <f>SUMIFS('CRSP Data'!$O:$O,'CRSP Data'!$C:$C,'Mthly Returns (PR)'!$C159,'CRSP Data'!$D:$D,'Mthly Returns (PR)'!$B159,'CRSP Data'!$A:$A,'Mthly Returns (PR)'!Q$1)</f>
        <v>4.0649999999999999E-2</v>
      </c>
      <c r="R159" s="36">
        <f>SUMIFS('CRSP Data'!$O:$O,'CRSP Data'!$C:$C,'Mthly Returns (PR)'!$C159,'CRSP Data'!$D:$D,'Mthly Returns (PR)'!$B159,'CRSP Data'!$A:$A,'Mthly Returns (PR)'!R$1)</f>
        <v>8.7818999999999994E-2</v>
      </c>
      <c r="S159" s="36">
        <f>SUMIFS('CRSP Data'!$O:$O,'CRSP Data'!$C:$C,'Mthly Returns (PR)'!$C159,'CRSP Data'!$D:$D,'Mthly Returns (PR)'!$B159,'CRSP Data'!$A:$A,'Mthly Returns (PR)'!S$1)</f>
        <v>6.9149000000000002E-2</v>
      </c>
      <c r="T159" s="36">
        <f>SUMIFS('CRSP Data'!$O:$O,'CRSP Data'!$C:$C,'Mthly Returns (PR)'!$C159,'CRSP Data'!$D:$D,'Mthly Returns (PR)'!$B159,'CRSP Data'!$A:$A,'Mthly Returns (PR)'!T$1)</f>
        <v>6.6667000000000004E-2</v>
      </c>
      <c r="U159" s="36">
        <f>SUMIFS('CRSP Data'!$O:$O,'CRSP Data'!$C:$C,'Mthly Returns (PR)'!$C159,'CRSP Data'!$D:$D,'Mthly Returns (PR)'!$B159,'CRSP Data'!$A:$A,'Mthly Returns (PR)'!U$1)</f>
        <v>5.7195999999999997E-2</v>
      </c>
      <c r="V159" s="36">
        <f>SUMIFS('CRSP Data'!$O:$O,'CRSP Data'!$C:$C,'Mthly Returns (PR)'!$C159,'CRSP Data'!$D:$D,'Mthly Returns (PR)'!$B159,'CRSP Data'!$A:$A,'Mthly Returns (PR)'!V$1)</f>
        <v>7.8740000000000008E-3</v>
      </c>
      <c r="W159" s="36">
        <f>SUMIFS('CRSP Data'!$O:$O,'CRSP Data'!$C:$C,'Mthly Returns (PR)'!$C159,'CRSP Data'!$D:$D,'Mthly Returns (PR)'!$B159,'CRSP Data'!$A:$A,'Mthly Returns (PR)'!W$1)</f>
        <v>0.110169</v>
      </c>
      <c r="X159" s="36">
        <f>SUMIFS('CRSP Data'!$O:$O,'CRSP Data'!$C:$C,'Mthly Returns (PR)'!$C159,'CRSP Data'!$D:$D,'Mthly Returns (PR)'!$B159,'CRSP Data'!$A:$A,'Mthly Returns (PR)'!X$1)</f>
        <v>3.8043E-2</v>
      </c>
      <c r="Y159" s="36">
        <f>SUMIFS('CRSP Data'!$O:$O,'CRSP Data'!$C:$C,'Mthly Returns (PR)'!$C159,'CRSP Data'!$D:$D,'Mthly Returns (PR)'!$B159,'CRSP Data'!$A:$A,'Mthly Returns (PR)'!Y$1)</f>
        <v>5.7142999999999999E-2</v>
      </c>
      <c r="Z159" s="36">
        <f>SUMIFS('CRSP Data'!$O:$O,'CRSP Data'!$C:$C,'Mthly Returns (PR)'!$C159,'CRSP Data'!$D:$D,'Mthly Returns (PR)'!$B159,'CRSP Data'!$A:$A,'Mthly Returns (PR)'!Z$1)</f>
        <v>5.8111000000000003E-2</v>
      </c>
      <c r="AA159" s="36">
        <f>SUMIFS('CRSP Data'!$O:$O,'CRSP Data'!$C:$C,'Mthly Returns (PR)'!$C159,'CRSP Data'!$D:$D,'Mthly Returns (PR)'!$B159,'CRSP Data'!$A:$A,'Mthly Returns (PR)'!AA$1)</f>
        <v>2.4329999999999998E-3</v>
      </c>
      <c r="AB159" s="36">
        <f>SUMIFS('CRSP Data'!$O:$O,'CRSP Data'!$C:$C,'Mthly Returns (PR)'!$C159,'CRSP Data'!$D:$D,'Mthly Returns (PR)'!$B159,'CRSP Data'!$A:$A,'Mthly Returns (PR)'!AB$1)</f>
        <v>0.16666700000000001</v>
      </c>
      <c r="AC159" s="36">
        <f>SUMIFS('CRSP Data'!$O:$O,'CRSP Data'!$C:$C,'Mthly Returns (PR)'!$C159,'CRSP Data'!$D:$D,'Mthly Returns (PR)'!$B159,'CRSP Data'!$A:$A,'Mthly Returns (PR)'!AC$1)</f>
        <v>5.2734000000000003E-2</v>
      </c>
      <c r="AD159" s="36">
        <f>SUMIFS('CRSP Data'!$O:$O,'CRSP Data'!$C:$C,'Mthly Returns (PR)'!$C159,'CRSP Data'!$D:$D,'Mthly Returns (PR)'!$B159,'CRSP Data'!$A:$A,'Mthly Returns (PR)'!AD$1)</f>
        <v>0</v>
      </c>
      <c r="AE159" s="36">
        <f>SUMIFS('CRSP Data'!$O:$O,'CRSP Data'!$C:$C,'Mthly Returns (PR)'!$C159,'CRSP Data'!$D:$D,'Mthly Returns (PR)'!$B159,'CRSP Data'!$A:$A,'Mthly Returns (P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O:$O,'CRSP Data'!$C:$C,'Mthly Returns (PR)'!$C160,'CRSP Data'!$D:$D,'Mthly Returns (PR)'!$B160,'CRSP Data'!$A:$A,'Mthly Returns (PR)'!D$1)</f>
        <v>-0.05</v>
      </c>
      <c r="E160" s="36">
        <f>SUMIFS('CRSP Data'!$O:$O,'CRSP Data'!$C:$C,'Mthly Returns (PR)'!$C160,'CRSP Data'!$D:$D,'Mthly Returns (PR)'!$B160,'CRSP Data'!$A:$A,'Mthly Returns (PR)'!E$1)</f>
        <v>0</v>
      </c>
      <c r="F160" s="36">
        <f>SUMIFS('CRSP Data'!$O:$O,'CRSP Data'!$C:$C,'Mthly Returns (PR)'!$C160,'CRSP Data'!$D:$D,'Mthly Returns (PR)'!$B160,'CRSP Data'!$A:$A,'Mthly Returns (PR)'!F$1)</f>
        <v>0</v>
      </c>
      <c r="G160" s="36">
        <f>SUMIFS('CRSP Data'!$O:$O,'CRSP Data'!$C:$C,'Mthly Returns (PR)'!$C160,'CRSP Data'!$D:$D,'Mthly Returns (PR)'!$B160,'CRSP Data'!$A:$A,'Mthly Returns (PR)'!G$1)</f>
        <v>4.5659999999999997E-3</v>
      </c>
      <c r="H160" s="36">
        <f>SUMIFS('CRSP Data'!$O:$O,'CRSP Data'!$C:$C,'Mthly Returns (PR)'!$C160,'CRSP Data'!$D:$D,'Mthly Returns (PR)'!$B160,'CRSP Data'!$A:$A,'Mthly Returns (PR)'!H$1)</f>
        <v>-2.0407999999999999E-2</v>
      </c>
      <c r="I160" s="36">
        <f>SUMIFS('CRSP Data'!$O:$O,'CRSP Data'!$C:$C,'Mthly Returns (PR)'!$C160,'CRSP Data'!$D:$D,'Mthly Returns (PR)'!$B160,'CRSP Data'!$A:$A,'Mthly Returns (PR)'!I$1)</f>
        <v>-2.4601999999999999E-2</v>
      </c>
      <c r="J160" s="36">
        <f>SUMIFS('CRSP Data'!$O:$O,'CRSP Data'!$C:$C,'Mthly Returns (PR)'!$C160,'CRSP Data'!$D:$D,'Mthly Returns (PR)'!$B160,'CRSP Data'!$A:$A,'Mthly Returns (PR)'!J$1)</f>
        <v>-4.5726000000000003E-2</v>
      </c>
      <c r="K160" s="36">
        <f>SUMIFS('CRSP Data'!$O:$O,'CRSP Data'!$C:$C,'Mthly Returns (PR)'!$C160,'CRSP Data'!$D:$D,'Mthly Returns (PR)'!$B160,'CRSP Data'!$A:$A,'Mthly Returns (PR)'!K$1)</f>
        <v>-7.5539999999999996E-2</v>
      </c>
      <c r="L160" s="36">
        <f>SUMIFS('CRSP Data'!$O:$O,'CRSP Data'!$C:$C,'Mthly Returns (PR)'!$C160,'CRSP Data'!$D:$D,'Mthly Returns (PR)'!$B160,'CRSP Data'!$A:$A,'Mthly Returns (PR)'!L$1)</f>
        <v>0</v>
      </c>
      <c r="M160" s="36">
        <f>SUMIFS('CRSP Data'!$O:$O,'CRSP Data'!$C:$C,'Mthly Returns (PR)'!$C160,'CRSP Data'!$D:$D,'Mthly Returns (PR)'!$B160,'CRSP Data'!$A:$A,'Mthly Returns (PR)'!M$1)</f>
        <v>-1.0799E-2</v>
      </c>
      <c r="N160" s="36">
        <f>SUMIFS('CRSP Data'!$O:$O,'CRSP Data'!$C:$C,'Mthly Returns (PR)'!$C160,'CRSP Data'!$D:$D,'Mthly Returns (PR)'!$B160,'CRSP Data'!$A:$A,'Mthly Returns (PR)'!N$1)</f>
        <v>-2.2259999999999999E-2</v>
      </c>
      <c r="O160" s="36">
        <f>SUMIFS('CRSP Data'!$O:$O,'CRSP Data'!$C:$C,'Mthly Returns (PR)'!$C160,'CRSP Data'!$D:$D,'Mthly Returns (PR)'!$B160,'CRSP Data'!$A:$A,'Mthly Returns (PR)'!O$1)</f>
        <v>2.0021000000000001E-2</v>
      </c>
      <c r="P160" s="36">
        <f>SUMIFS('CRSP Data'!$O:$O,'CRSP Data'!$C:$C,'Mthly Returns (PR)'!$C160,'CRSP Data'!$D:$D,'Mthly Returns (PR)'!$B160,'CRSP Data'!$A:$A,'Mthly Returns (PR)'!P$1)</f>
        <v>-7.8283000000000005E-2</v>
      </c>
      <c r="Q160" s="36">
        <f>SUMIFS('CRSP Data'!$O:$O,'CRSP Data'!$C:$C,'Mthly Returns (PR)'!$C160,'CRSP Data'!$D:$D,'Mthly Returns (PR)'!$B160,'CRSP Data'!$A:$A,'Mthly Returns (PR)'!Q$1)</f>
        <v>1.3021E-2</v>
      </c>
      <c r="R160" s="36">
        <f>SUMIFS('CRSP Data'!$O:$O,'CRSP Data'!$C:$C,'Mthly Returns (PR)'!$C160,'CRSP Data'!$D:$D,'Mthly Returns (PR)'!$B160,'CRSP Data'!$A:$A,'Mthly Returns (PR)'!R$1)</f>
        <v>-5.2082999999999997E-2</v>
      </c>
      <c r="S160" s="36">
        <f>SUMIFS('CRSP Data'!$O:$O,'CRSP Data'!$C:$C,'Mthly Returns (PR)'!$C160,'CRSP Data'!$D:$D,'Mthly Returns (PR)'!$B160,'CRSP Data'!$A:$A,'Mthly Returns (PR)'!S$1)</f>
        <v>-1.4925000000000001E-2</v>
      </c>
      <c r="T160" s="36">
        <f>SUMIFS('CRSP Data'!$O:$O,'CRSP Data'!$C:$C,'Mthly Returns (PR)'!$C160,'CRSP Data'!$D:$D,'Mthly Returns (PR)'!$B160,'CRSP Data'!$A:$A,'Mthly Returns (PR)'!T$1)</f>
        <v>-3.6764999999999999E-2</v>
      </c>
      <c r="U160" s="36">
        <f>SUMIFS('CRSP Data'!$O:$O,'CRSP Data'!$C:$C,'Mthly Returns (PR)'!$C160,'CRSP Data'!$D:$D,'Mthly Returns (PR)'!$B160,'CRSP Data'!$A:$A,'Mthly Returns (PR)'!U$1)</f>
        <v>-6.9810000000000002E-3</v>
      </c>
      <c r="V160" s="36">
        <f>SUMIFS('CRSP Data'!$O:$O,'CRSP Data'!$C:$C,'Mthly Returns (PR)'!$C160,'CRSP Data'!$D:$D,'Mthly Returns (PR)'!$B160,'CRSP Data'!$A:$A,'Mthly Returns (PR)'!V$1)</f>
        <v>-2.0833000000000001E-2</v>
      </c>
      <c r="W160" s="36">
        <f>SUMIFS('CRSP Data'!$O:$O,'CRSP Data'!$C:$C,'Mthly Returns (PR)'!$C160,'CRSP Data'!$D:$D,'Mthly Returns (PR)'!$B160,'CRSP Data'!$A:$A,'Mthly Returns (PR)'!W$1)</f>
        <v>-6.4884999999999998E-2</v>
      </c>
      <c r="X160" s="36">
        <f>SUMIFS('CRSP Data'!$O:$O,'CRSP Data'!$C:$C,'Mthly Returns (PR)'!$C160,'CRSP Data'!$D:$D,'Mthly Returns (PR)'!$B160,'CRSP Data'!$A:$A,'Mthly Returns (PR)'!X$1)</f>
        <v>-8.7259999999999994E-3</v>
      </c>
      <c r="Y160" s="36">
        <f>SUMIFS('CRSP Data'!$O:$O,'CRSP Data'!$C:$C,'Mthly Returns (PR)'!$C160,'CRSP Data'!$D:$D,'Mthly Returns (PR)'!$B160,'CRSP Data'!$A:$A,'Mthly Returns (PR)'!Y$1)</f>
        <v>-4.6331999999999998E-2</v>
      </c>
      <c r="Z160" s="36">
        <f>SUMIFS('CRSP Data'!$O:$O,'CRSP Data'!$C:$C,'Mthly Returns (PR)'!$C160,'CRSP Data'!$D:$D,'Mthly Returns (PR)'!$B160,'CRSP Data'!$A:$A,'Mthly Returns (PR)'!Z$1)</f>
        <v>9.1529999999999997E-3</v>
      </c>
      <c r="AA160" s="36">
        <f>SUMIFS('CRSP Data'!$O:$O,'CRSP Data'!$C:$C,'Mthly Returns (PR)'!$C160,'CRSP Data'!$D:$D,'Mthly Returns (PR)'!$B160,'CRSP Data'!$A:$A,'Mthly Returns (PR)'!AA$1)</f>
        <v>1.4563E-2</v>
      </c>
      <c r="AB160" s="36">
        <f>SUMIFS('CRSP Data'!$O:$O,'CRSP Data'!$C:$C,'Mthly Returns (PR)'!$C160,'CRSP Data'!$D:$D,'Mthly Returns (PR)'!$B160,'CRSP Data'!$A:$A,'Mthly Returns (PR)'!AB$1)</f>
        <v>2.3810000000000001E-2</v>
      </c>
      <c r="AC160" s="36">
        <f>SUMIFS('CRSP Data'!$O:$O,'CRSP Data'!$C:$C,'Mthly Returns (PR)'!$C160,'CRSP Data'!$D:$D,'Mthly Returns (PR)'!$B160,'CRSP Data'!$A:$A,'Mthly Returns (PR)'!AC$1)</f>
        <v>-3.1539999999999999E-2</v>
      </c>
      <c r="AD160" s="36">
        <f>SUMIFS('CRSP Data'!$O:$O,'CRSP Data'!$C:$C,'Mthly Returns (PR)'!$C160,'CRSP Data'!$D:$D,'Mthly Returns (PR)'!$B160,'CRSP Data'!$A:$A,'Mthly Returns (PR)'!AD$1)</f>
        <v>0</v>
      </c>
      <c r="AE160" s="36">
        <f>SUMIFS('CRSP Data'!$O:$O,'CRSP Data'!$C:$C,'Mthly Returns (PR)'!$C160,'CRSP Data'!$D:$D,'Mthly Returns (PR)'!$B160,'CRSP Data'!$A:$A,'Mthly Returns (P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O:$O,'CRSP Data'!$C:$C,'Mthly Returns (PR)'!$C161,'CRSP Data'!$D:$D,'Mthly Returns (PR)'!$B161,'CRSP Data'!$A:$A,'Mthly Returns (PR)'!D$1)</f>
        <v>2.6315999999999999E-2</v>
      </c>
      <c r="E161" s="36">
        <f>SUMIFS('CRSP Data'!$O:$O,'CRSP Data'!$C:$C,'Mthly Returns (PR)'!$C161,'CRSP Data'!$D:$D,'Mthly Returns (PR)'!$B161,'CRSP Data'!$A:$A,'Mthly Returns (PR)'!E$1)</f>
        <v>7.9369999999999996E-3</v>
      </c>
      <c r="F161" s="36">
        <f>SUMIFS('CRSP Data'!$O:$O,'CRSP Data'!$C:$C,'Mthly Returns (PR)'!$C161,'CRSP Data'!$D:$D,'Mthly Returns (PR)'!$B161,'CRSP Data'!$A:$A,'Mthly Returns (PR)'!F$1)</f>
        <v>0</v>
      </c>
      <c r="G161" s="36">
        <f>SUMIFS('CRSP Data'!$O:$O,'CRSP Data'!$C:$C,'Mthly Returns (PR)'!$C161,'CRSP Data'!$D:$D,'Mthly Returns (PR)'!$B161,'CRSP Data'!$A:$A,'Mthly Returns (PR)'!G$1)</f>
        <v>2.2727000000000001E-2</v>
      </c>
      <c r="H161" s="36">
        <f>SUMIFS('CRSP Data'!$O:$O,'CRSP Data'!$C:$C,'Mthly Returns (PR)'!$C161,'CRSP Data'!$D:$D,'Mthly Returns (PR)'!$B161,'CRSP Data'!$A:$A,'Mthly Returns (PR)'!H$1)</f>
        <v>1.3021E-2</v>
      </c>
      <c r="I161" s="36">
        <f>SUMIFS('CRSP Data'!$O:$O,'CRSP Data'!$C:$C,'Mthly Returns (PR)'!$C161,'CRSP Data'!$D:$D,'Mthly Returns (PR)'!$B161,'CRSP Data'!$A:$A,'Mthly Returns (PR)'!I$1)</f>
        <v>1.3275E-2</v>
      </c>
      <c r="J161" s="36">
        <f>SUMIFS('CRSP Data'!$O:$O,'CRSP Data'!$C:$C,'Mthly Returns (PR)'!$C161,'CRSP Data'!$D:$D,'Mthly Returns (PR)'!$B161,'CRSP Data'!$A:$A,'Mthly Returns (PR)'!J$1)</f>
        <v>-8.3330000000000001E-3</v>
      </c>
      <c r="K161" s="36">
        <f>SUMIFS('CRSP Data'!$O:$O,'CRSP Data'!$C:$C,'Mthly Returns (PR)'!$C161,'CRSP Data'!$D:$D,'Mthly Returns (PR)'!$B161,'CRSP Data'!$A:$A,'Mthly Returns (PR)'!K$1)</f>
        <v>6.2255999999999999E-2</v>
      </c>
      <c r="L161" s="36">
        <f>SUMIFS('CRSP Data'!$O:$O,'CRSP Data'!$C:$C,'Mthly Returns (PR)'!$C161,'CRSP Data'!$D:$D,'Mthly Returns (PR)'!$B161,'CRSP Data'!$A:$A,'Mthly Returns (PR)'!L$1)</f>
        <v>0</v>
      </c>
      <c r="M161" s="36">
        <f>SUMIFS('CRSP Data'!$O:$O,'CRSP Data'!$C:$C,'Mthly Returns (PR)'!$C161,'CRSP Data'!$D:$D,'Mthly Returns (PR)'!$B161,'CRSP Data'!$A:$A,'Mthly Returns (PR)'!M$1)</f>
        <v>-1.7467E-2</v>
      </c>
      <c r="N161" s="36">
        <f>SUMIFS('CRSP Data'!$O:$O,'CRSP Data'!$C:$C,'Mthly Returns (PR)'!$C161,'CRSP Data'!$D:$D,'Mthly Returns (PR)'!$B161,'CRSP Data'!$A:$A,'Mthly Returns (PR)'!N$1)</f>
        <v>-1.2259000000000001E-2</v>
      </c>
      <c r="O161" s="36">
        <f>SUMIFS('CRSP Data'!$O:$O,'CRSP Data'!$C:$C,'Mthly Returns (PR)'!$C161,'CRSP Data'!$D:$D,'Mthly Returns (PR)'!$B161,'CRSP Data'!$A:$A,'Mthly Returns (PR)'!O$1)</f>
        <v>4.1321999999999998E-2</v>
      </c>
      <c r="P161" s="36">
        <f>SUMIFS('CRSP Data'!$O:$O,'CRSP Data'!$C:$C,'Mthly Returns (PR)'!$C161,'CRSP Data'!$D:$D,'Mthly Returns (PR)'!$B161,'CRSP Data'!$A:$A,'Mthly Returns (PR)'!P$1)</f>
        <v>8.7670999999999999E-2</v>
      </c>
      <c r="Q161" s="36">
        <f>SUMIFS('CRSP Data'!$O:$O,'CRSP Data'!$C:$C,'Mthly Returns (PR)'!$C161,'CRSP Data'!$D:$D,'Mthly Returns (PR)'!$B161,'CRSP Data'!$A:$A,'Mthly Returns (PR)'!Q$1)</f>
        <v>4.6272000000000001E-2</v>
      </c>
      <c r="R161" s="36">
        <f>SUMIFS('CRSP Data'!$O:$O,'CRSP Data'!$C:$C,'Mthly Returns (PR)'!$C161,'CRSP Data'!$D:$D,'Mthly Returns (PR)'!$B161,'CRSP Data'!$A:$A,'Mthly Returns (PR)'!R$1)</f>
        <v>4.1209000000000003E-2</v>
      </c>
      <c r="S161" s="36">
        <f>SUMIFS('CRSP Data'!$O:$O,'CRSP Data'!$C:$C,'Mthly Returns (PR)'!$C161,'CRSP Data'!$D:$D,'Mthly Returns (PR)'!$B161,'CRSP Data'!$A:$A,'Mthly Returns (PR)'!S$1)</f>
        <v>-1.7676999999999998E-2</v>
      </c>
      <c r="T161" s="36">
        <f>SUMIFS('CRSP Data'!$O:$O,'CRSP Data'!$C:$C,'Mthly Returns (PR)'!$C161,'CRSP Data'!$D:$D,'Mthly Returns (PR)'!$B161,'CRSP Data'!$A:$A,'Mthly Returns (PR)'!T$1)</f>
        <v>1.5268E-2</v>
      </c>
      <c r="U161" s="36">
        <f>SUMIFS('CRSP Data'!$O:$O,'CRSP Data'!$C:$C,'Mthly Returns (PR)'!$C161,'CRSP Data'!$D:$D,'Mthly Returns (PR)'!$B161,'CRSP Data'!$A:$A,'Mthly Returns (PR)'!U$1)</f>
        <v>4.7452000000000001E-2</v>
      </c>
      <c r="V161" s="36">
        <f>SUMIFS('CRSP Data'!$O:$O,'CRSP Data'!$C:$C,'Mthly Returns (PR)'!$C161,'CRSP Data'!$D:$D,'Mthly Returns (PR)'!$B161,'CRSP Data'!$A:$A,'Mthly Returns (PR)'!V$1)</f>
        <v>5.3191000000000002E-2</v>
      </c>
      <c r="W161" s="36">
        <f>SUMIFS('CRSP Data'!$O:$O,'CRSP Data'!$C:$C,'Mthly Returns (PR)'!$C161,'CRSP Data'!$D:$D,'Mthly Returns (PR)'!$B161,'CRSP Data'!$A:$A,'Mthly Returns (PR)'!W$1)</f>
        <v>8.1630000000000001E-3</v>
      </c>
      <c r="X161" s="36">
        <f>SUMIFS('CRSP Data'!$O:$O,'CRSP Data'!$C:$C,'Mthly Returns (PR)'!$C161,'CRSP Data'!$D:$D,'Mthly Returns (PR)'!$B161,'CRSP Data'!$A:$A,'Mthly Returns (PR)'!X$1)</f>
        <v>2.4648E-2</v>
      </c>
      <c r="Y161" s="36">
        <f>SUMIFS('CRSP Data'!$O:$O,'CRSP Data'!$C:$C,'Mthly Returns (PR)'!$C161,'CRSP Data'!$D:$D,'Mthly Returns (PR)'!$B161,'CRSP Data'!$A:$A,'Mthly Returns (PR)'!Y$1)</f>
        <v>3.6436999999999997E-2</v>
      </c>
      <c r="Z161" s="36">
        <f>SUMIFS('CRSP Data'!$O:$O,'CRSP Data'!$C:$C,'Mthly Returns (PR)'!$C161,'CRSP Data'!$D:$D,'Mthly Returns (PR)'!$B161,'CRSP Data'!$A:$A,'Mthly Returns (PR)'!Z$1)</f>
        <v>-9.0699999999999999E-3</v>
      </c>
      <c r="AA161" s="36">
        <f>SUMIFS('CRSP Data'!$O:$O,'CRSP Data'!$C:$C,'Mthly Returns (PR)'!$C161,'CRSP Data'!$D:$D,'Mthly Returns (PR)'!$B161,'CRSP Data'!$A:$A,'Mthly Returns (PR)'!AA$1)</f>
        <v>2.3923E-2</v>
      </c>
      <c r="AB161" s="36">
        <f>SUMIFS('CRSP Data'!$O:$O,'CRSP Data'!$C:$C,'Mthly Returns (PR)'!$C161,'CRSP Data'!$D:$D,'Mthly Returns (PR)'!$B161,'CRSP Data'!$A:$A,'Mthly Returns (PR)'!AB$1)</f>
        <v>-7.7520000000000002E-3</v>
      </c>
      <c r="AC161" s="36">
        <f>SUMIFS('CRSP Data'!$O:$O,'CRSP Data'!$C:$C,'Mthly Returns (PR)'!$C161,'CRSP Data'!$D:$D,'Mthly Returns (PR)'!$B161,'CRSP Data'!$A:$A,'Mthly Returns (PR)'!AC$1)</f>
        <v>9.5790000000000007E-3</v>
      </c>
      <c r="AD161" s="36">
        <f>SUMIFS('CRSP Data'!$O:$O,'CRSP Data'!$C:$C,'Mthly Returns (PR)'!$C161,'CRSP Data'!$D:$D,'Mthly Returns (PR)'!$B161,'CRSP Data'!$A:$A,'Mthly Returns (PR)'!AD$1)</f>
        <v>0</v>
      </c>
      <c r="AE161" s="36">
        <f>SUMIFS('CRSP Data'!$O:$O,'CRSP Data'!$C:$C,'Mthly Returns (PR)'!$C161,'CRSP Data'!$D:$D,'Mthly Returns (PR)'!$B161,'CRSP Data'!$A:$A,'Mthly Returns (P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O:$O,'CRSP Data'!$C:$C,'Mthly Returns (PR)'!$C162,'CRSP Data'!$D:$D,'Mthly Returns (PR)'!$B162,'CRSP Data'!$A:$A,'Mthly Returns (PR)'!D$1)</f>
        <v>6.5934000000000006E-2</v>
      </c>
      <c r="E162" s="36">
        <f>SUMIFS('CRSP Data'!$O:$O,'CRSP Data'!$C:$C,'Mthly Returns (PR)'!$C162,'CRSP Data'!$D:$D,'Mthly Returns (PR)'!$B162,'CRSP Data'!$A:$A,'Mthly Returns (PR)'!E$1)</f>
        <v>3.9370000000000002E-2</v>
      </c>
      <c r="F162" s="36">
        <f>SUMIFS('CRSP Data'!$O:$O,'CRSP Data'!$C:$C,'Mthly Returns (PR)'!$C162,'CRSP Data'!$D:$D,'Mthly Returns (PR)'!$B162,'CRSP Data'!$A:$A,'Mthly Returns (PR)'!F$1)</f>
        <v>0</v>
      </c>
      <c r="G162" s="36">
        <f>SUMIFS('CRSP Data'!$O:$O,'CRSP Data'!$C:$C,'Mthly Returns (PR)'!$C162,'CRSP Data'!$D:$D,'Mthly Returns (PR)'!$B162,'CRSP Data'!$A:$A,'Mthly Returns (PR)'!G$1)</f>
        <v>6.2222E-2</v>
      </c>
      <c r="H162" s="36">
        <f>SUMIFS('CRSP Data'!$O:$O,'CRSP Data'!$C:$C,'Mthly Returns (PR)'!$C162,'CRSP Data'!$D:$D,'Mthly Returns (PR)'!$B162,'CRSP Data'!$A:$A,'Mthly Returns (PR)'!H$1)</f>
        <v>-2.5709999999999999E-3</v>
      </c>
      <c r="I162" s="36">
        <f>SUMIFS('CRSP Data'!$O:$O,'CRSP Data'!$C:$C,'Mthly Returns (PR)'!$C162,'CRSP Data'!$D:$D,'Mthly Returns (PR)'!$B162,'CRSP Data'!$A:$A,'Mthly Returns (PR)'!I$1)</f>
        <v>4.1237999999999997E-2</v>
      </c>
      <c r="J162" s="36">
        <f>SUMIFS('CRSP Data'!$O:$O,'CRSP Data'!$C:$C,'Mthly Returns (PR)'!$C162,'CRSP Data'!$D:$D,'Mthly Returns (PR)'!$B162,'CRSP Data'!$A:$A,'Mthly Returns (PR)'!J$1)</f>
        <v>4.202E-3</v>
      </c>
      <c r="K162" s="36">
        <f>SUMIFS('CRSP Data'!$O:$O,'CRSP Data'!$C:$C,'Mthly Returns (PR)'!$C162,'CRSP Data'!$D:$D,'Mthly Returns (PR)'!$B162,'CRSP Data'!$A:$A,'Mthly Returns (PR)'!K$1)</f>
        <v>-7.5469999999999999E-3</v>
      </c>
      <c r="L162" s="36">
        <f>SUMIFS('CRSP Data'!$O:$O,'CRSP Data'!$C:$C,'Mthly Returns (PR)'!$C162,'CRSP Data'!$D:$D,'Mthly Returns (PR)'!$B162,'CRSP Data'!$A:$A,'Mthly Returns (PR)'!L$1)</f>
        <v>0</v>
      </c>
      <c r="M162" s="36">
        <f>SUMIFS('CRSP Data'!$O:$O,'CRSP Data'!$C:$C,'Mthly Returns (PR)'!$C162,'CRSP Data'!$D:$D,'Mthly Returns (PR)'!$B162,'CRSP Data'!$A:$A,'Mthly Returns (PR)'!M$1)</f>
        <v>5.5556000000000001E-2</v>
      </c>
      <c r="N162" s="36">
        <f>SUMIFS('CRSP Data'!$O:$O,'CRSP Data'!$C:$C,'Mthly Returns (PR)'!$C162,'CRSP Data'!$D:$D,'Mthly Returns (PR)'!$B162,'CRSP Data'!$A:$A,'Mthly Returns (PR)'!N$1)</f>
        <v>3.3688000000000003E-2</v>
      </c>
      <c r="O162" s="36">
        <f>SUMIFS('CRSP Data'!$O:$O,'CRSP Data'!$C:$C,'Mthly Returns (PR)'!$C162,'CRSP Data'!$D:$D,'Mthly Returns (PR)'!$B162,'CRSP Data'!$A:$A,'Mthly Returns (PR)'!O$1)</f>
        <v>1.3889E-2</v>
      </c>
      <c r="P162" s="36">
        <f>SUMIFS('CRSP Data'!$O:$O,'CRSP Data'!$C:$C,'Mthly Returns (PR)'!$C162,'CRSP Data'!$D:$D,'Mthly Returns (PR)'!$B162,'CRSP Data'!$A:$A,'Mthly Returns (PR)'!P$1)</f>
        <v>4.0301999999999998E-2</v>
      </c>
      <c r="Q162" s="36">
        <f>SUMIFS('CRSP Data'!$O:$O,'CRSP Data'!$C:$C,'Mthly Returns (PR)'!$C162,'CRSP Data'!$D:$D,'Mthly Returns (PR)'!$B162,'CRSP Data'!$A:$A,'Mthly Returns (PR)'!Q$1)</f>
        <v>5.025E-3</v>
      </c>
      <c r="R162" s="36">
        <f>SUMIFS('CRSP Data'!$O:$O,'CRSP Data'!$C:$C,'Mthly Returns (PR)'!$C162,'CRSP Data'!$D:$D,'Mthly Returns (PR)'!$B162,'CRSP Data'!$A:$A,'Mthly Returns (PR)'!R$1)</f>
        <v>0.10026400000000001</v>
      </c>
      <c r="S162" s="36">
        <f>SUMIFS('CRSP Data'!$O:$O,'CRSP Data'!$C:$C,'Mthly Returns (PR)'!$C162,'CRSP Data'!$D:$D,'Mthly Returns (PR)'!$B162,'CRSP Data'!$A:$A,'Mthly Returns (PR)'!S$1)</f>
        <v>1.7995000000000001E-2</v>
      </c>
      <c r="T162" s="36">
        <f>SUMIFS('CRSP Data'!$O:$O,'CRSP Data'!$C:$C,'Mthly Returns (PR)'!$C162,'CRSP Data'!$D:$D,'Mthly Returns (PR)'!$B162,'CRSP Data'!$A:$A,'Mthly Returns (PR)'!T$1)</f>
        <v>7.5760000000000003E-3</v>
      </c>
      <c r="U162" s="36">
        <f>SUMIFS('CRSP Data'!$O:$O,'CRSP Data'!$C:$C,'Mthly Returns (PR)'!$C162,'CRSP Data'!$D:$D,'Mthly Returns (PR)'!$B162,'CRSP Data'!$A:$A,'Mthly Returns (PR)'!U$1)</f>
        <v>4.3624000000000003E-2</v>
      </c>
      <c r="V162" s="36">
        <f>SUMIFS('CRSP Data'!$O:$O,'CRSP Data'!$C:$C,'Mthly Returns (PR)'!$C162,'CRSP Data'!$D:$D,'Mthly Returns (PR)'!$B162,'CRSP Data'!$A:$A,'Mthly Returns (PR)'!V$1)</f>
        <v>8.3333000000000004E-2</v>
      </c>
      <c r="W162" s="36">
        <f>SUMIFS('CRSP Data'!$O:$O,'CRSP Data'!$C:$C,'Mthly Returns (PR)'!$C162,'CRSP Data'!$D:$D,'Mthly Returns (PR)'!$B162,'CRSP Data'!$A:$A,'Mthly Returns (PR)'!W$1)</f>
        <v>7.6923000000000005E-2</v>
      </c>
      <c r="X162" s="36">
        <f>SUMIFS('CRSP Data'!$O:$O,'CRSP Data'!$C:$C,'Mthly Returns (PR)'!$C162,'CRSP Data'!$D:$D,'Mthly Returns (PR)'!$B162,'CRSP Data'!$A:$A,'Mthly Returns (PR)'!X$1)</f>
        <v>6.8729999999999998E-3</v>
      </c>
      <c r="Y162" s="36">
        <f>SUMIFS('CRSP Data'!$O:$O,'CRSP Data'!$C:$C,'Mthly Returns (PR)'!$C162,'CRSP Data'!$D:$D,'Mthly Returns (PR)'!$B162,'CRSP Data'!$A:$A,'Mthly Returns (PR)'!Y$1)</f>
        <v>-1.1719E-2</v>
      </c>
      <c r="Z162" s="36">
        <f>SUMIFS('CRSP Data'!$O:$O,'CRSP Data'!$C:$C,'Mthly Returns (PR)'!$C162,'CRSP Data'!$D:$D,'Mthly Returns (PR)'!$B162,'CRSP Data'!$A:$A,'Mthly Returns (PR)'!Z$1)</f>
        <v>2.2883000000000001E-2</v>
      </c>
      <c r="AA162" s="36">
        <f>SUMIFS('CRSP Data'!$O:$O,'CRSP Data'!$C:$C,'Mthly Returns (PR)'!$C162,'CRSP Data'!$D:$D,'Mthly Returns (PR)'!$B162,'CRSP Data'!$A:$A,'Mthly Returns (PR)'!AA$1)</f>
        <v>9.3460000000000001E-3</v>
      </c>
      <c r="AB162" s="36">
        <f>SUMIFS('CRSP Data'!$O:$O,'CRSP Data'!$C:$C,'Mthly Returns (PR)'!$C162,'CRSP Data'!$D:$D,'Mthly Returns (PR)'!$B162,'CRSP Data'!$A:$A,'Mthly Returns (PR)'!AB$1)</f>
        <v>7.8130000000000005E-3</v>
      </c>
      <c r="AC162" s="36">
        <f>SUMIFS('CRSP Data'!$O:$O,'CRSP Data'!$C:$C,'Mthly Returns (PR)'!$C162,'CRSP Data'!$D:$D,'Mthly Returns (PR)'!$B162,'CRSP Data'!$A:$A,'Mthly Returns (PR)'!AC$1)</f>
        <v>-1.8974999999999999E-2</v>
      </c>
      <c r="AD162" s="36">
        <f>SUMIFS('CRSP Data'!$O:$O,'CRSP Data'!$C:$C,'Mthly Returns (PR)'!$C162,'CRSP Data'!$D:$D,'Mthly Returns (PR)'!$B162,'CRSP Data'!$A:$A,'Mthly Returns (PR)'!AD$1)</f>
        <v>0</v>
      </c>
      <c r="AE162" s="36">
        <f>SUMIFS('CRSP Data'!$O:$O,'CRSP Data'!$C:$C,'Mthly Returns (PR)'!$C162,'CRSP Data'!$D:$D,'Mthly Returns (PR)'!$B162,'CRSP Data'!$A:$A,'Mthly Returns (P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O:$O,'CRSP Data'!$C:$C,'Mthly Returns (PR)'!$C163,'CRSP Data'!$D:$D,'Mthly Returns (PR)'!$B163,'CRSP Data'!$A:$A,'Mthly Returns (PR)'!D$1)</f>
        <v>-2.0618999999999998E-2</v>
      </c>
      <c r="E163" s="36">
        <f>SUMIFS('CRSP Data'!$O:$O,'CRSP Data'!$C:$C,'Mthly Returns (PR)'!$C163,'CRSP Data'!$D:$D,'Mthly Returns (PR)'!$B163,'CRSP Data'!$A:$A,'Mthly Returns (PR)'!E$1)</f>
        <v>0</v>
      </c>
      <c r="F163" s="36">
        <f>SUMIFS('CRSP Data'!$O:$O,'CRSP Data'!$C:$C,'Mthly Returns (PR)'!$C163,'CRSP Data'!$D:$D,'Mthly Returns (PR)'!$B163,'CRSP Data'!$A:$A,'Mthly Returns (PR)'!F$1)</f>
        <v>0</v>
      </c>
      <c r="G163" s="36">
        <f>SUMIFS('CRSP Data'!$O:$O,'CRSP Data'!$C:$C,'Mthly Returns (PR)'!$C163,'CRSP Data'!$D:$D,'Mthly Returns (PR)'!$B163,'CRSP Data'!$A:$A,'Mthly Returns (PR)'!G$1)</f>
        <v>-8.3680000000000004E-3</v>
      </c>
      <c r="H163" s="36">
        <f>SUMIFS('CRSP Data'!$O:$O,'CRSP Data'!$C:$C,'Mthly Returns (PR)'!$C163,'CRSP Data'!$D:$D,'Mthly Returns (PR)'!$B163,'CRSP Data'!$A:$A,'Mthly Returns (PR)'!H$1)</f>
        <v>7.7320000000000002E-3</v>
      </c>
      <c r="I163" s="36">
        <f>SUMIFS('CRSP Data'!$O:$O,'CRSP Data'!$C:$C,'Mthly Returns (PR)'!$C163,'CRSP Data'!$D:$D,'Mthly Returns (PR)'!$B163,'CRSP Data'!$A:$A,'Mthly Returns (PR)'!I$1)</f>
        <v>-1.4430000000000001E-3</v>
      </c>
      <c r="J163" s="36">
        <f>SUMIFS('CRSP Data'!$O:$O,'CRSP Data'!$C:$C,'Mthly Returns (PR)'!$C163,'CRSP Data'!$D:$D,'Mthly Returns (PR)'!$B163,'CRSP Data'!$A:$A,'Mthly Returns (PR)'!J$1)</f>
        <v>5.6485E-2</v>
      </c>
      <c r="K163" s="36">
        <f>SUMIFS('CRSP Data'!$O:$O,'CRSP Data'!$C:$C,'Mthly Returns (PR)'!$C163,'CRSP Data'!$D:$D,'Mthly Returns (PR)'!$B163,'CRSP Data'!$A:$A,'Mthly Returns (PR)'!K$1)</f>
        <v>-7.6049999999999998E-3</v>
      </c>
      <c r="L163" s="36">
        <f>SUMIFS('CRSP Data'!$O:$O,'CRSP Data'!$C:$C,'Mthly Returns (PR)'!$C163,'CRSP Data'!$D:$D,'Mthly Returns (PR)'!$B163,'CRSP Data'!$A:$A,'Mthly Returns (PR)'!L$1)</f>
        <v>0</v>
      </c>
      <c r="M163" s="36">
        <f>SUMIFS('CRSP Data'!$O:$O,'CRSP Data'!$C:$C,'Mthly Returns (PR)'!$C163,'CRSP Data'!$D:$D,'Mthly Returns (PR)'!$B163,'CRSP Data'!$A:$A,'Mthly Returns (PR)'!M$1)</f>
        <v>2.7368E-2</v>
      </c>
      <c r="N163" s="36">
        <f>SUMIFS('CRSP Data'!$O:$O,'CRSP Data'!$C:$C,'Mthly Returns (PR)'!$C163,'CRSP Data'!$D:$D,'Mthly Returns (PR)'!$B163,'CRSP Data'!$A:$A,'Mthly Returns (PR)'!N$1)</f>
        <v>2.5728999999999998E-2</v>
      </c>
      <c r="O163" s="36">
        <f>SUMIFS('CRSP Data'!$O:$O,'CRSP Data'!$C:$C,'Mthly Returns (PR)'!$C163,'CRSP Data'!$D:$D,'Mthly Returns (PR)'!$B163,'CRSP Data'!$A:$A,'Mthly Returns (PR)'!O$1)</f>
        <v>6.2621999999999997E-2</v>
      </c>
      <c r="P163" s="36">
        <f>SUMIFS('CRSP Data'!$O:$O,'CRSP Data'!$C:$C,'Mthly Returns (PR)'!$C163,'CRSP Data'!$D:$D,'Mthly Returns (PR)'!$B163,'CRSP Data'!$A:$A,'Mthly Returns (PR)'!P$1)</f>
        <v>1.9369999999999998E-2</v>
      </c>
      <c r="Q163" s="36">
        <f>SUMIFS('CRSP Data'!$O:$O,'CRSP Data'!$C:$C,'Mthly Returns (PR)'!$C163,'CRSP Data'!$D:$D,'Mthly Returns (PR)'!$B163,'CRSP Data'!$A:$A,'Mthly Returns (PR)'!Q$1)</f>
        <v>-5.0000000000000001E-3</v>
      </c>
      <c r="R163" s="36">
        <f>SUMIFS('CRSP Data'!$O:$O,'CRSP Data'!$C:$C,'Mthly Returns (PR)'!$C163,'CRSP Data'!$D:$D,'Mthly Returns (PR)'!$B163,'CRSP Data'!$A:$A,'Mthly Returns (PR)'!R$1)</f>
        <v>-3.3572999999999999E-2</v>
      </c>
      <c r="S163" s="36">
        <f>SUMIFS('CRSP Data'!$O:$O,'CRSP Data'!$C:$C,'Mthly Returns (PR)'!$C163,'CRSP Data'!$D:$D,'Mthly Returns (PR)'!$B163,'CRSP Data'!$A:$A,'Mthly Returns (PR)'!S$1)</f>
        <v>-1.5152000000000001E-2</v>
      </c>
      <c r="T163" s="36">
        <f>SUMIFS('CRSP Data'!$O:$O,'CRSP Data'!$C:$C,'Mthly Returns (PR)'!$C163,'CRSP Data'!$D:$D,'Mthly Returns (PR)'!$B163,'CRSP Data'!$A:$A,'Mthly Returns (PR)'!T$1)</f>
        <v>-1.5037999999999999E-2</v>
      </c>
      <c r="U163" s="36">
        <f>SUMIFS('CRSP Data'!$O:$O,'CRSP Data'!$C:$C,'Mthly Returns (PR)'!$C163,'CRSP Data'!$D:$D,'Mthly Returns (PR)'!$B163,'CRSP Data'!$A:$A,'Mthly Returns (PR)'!U$1)</f>
        <v>-4.823E-3</v>
      </c>
      <c r="V163" s="36">
        <f>SUMIFS('CRSP Data'!$O:$O,'CRSP Data'!$C:$C,'Mthly Returns (PR)'!$C163,'CRSP Data'!$D:$D,'Mthly Returns (PR)'!$B163,'CRSP Data'!$A:$A,'Mthly Returns (PR)'!V$1)</f>
        <v>6.9930000000000001E-3</v>
      </c>
      <c r="W163" s="36">
        <f>SUMIFS('CRSP Data'!$O:$O,'CRSP Data'!$C:$C,'Mthly Returns (PR)'!$C163,'CRSP Data'!$D:$D,'Mthly Returns (PR)'!$B163,'CRSP Data'!$A:$A,'Mthly Returns (PR)'!W$1)</f>
        <v>5.2631999999999998E-2</v>
      </c>
      <c r="X163" s="36">
        <f>SUMIFS('CRSP Data'!$O:$O,'CRSP Data'!$C:$C,'Mthly Returns (PR)'!$C163,'CRSP Data'!$D:$D,'Mthly Returns (PR)'!$B163,'CRSP Data'!$A:$A,'Mthly Returns (PR)'!X$1)</f>
        <v>2.9010000000000001E-2</v>
      </c>
      <c r="Y163" s="36">
        <f>SUMIFS('CRSP Data'!$O:$O,'CRSP Data'!$C:$C,'Mthly Returns (PR)'!$C163,'CRSP Data'!$D:$D,'Mthly Returns (PR)'!$B163,'CRSP Data'!$A:$A,'Mthly Returns (PR)'!Y$1)</f>
        <v>1.5810000000000001E-2</v>
      </c>
      <c r="Z163" s="36">
        <f>SUMIFS('CRSP Data'!$O:$O,'CRSP Data'!$C:$C,'Mthly Returns (PR)'!$C163,'CRSP Data'!$D:$D,'Mthly Returns (PR)'!$B163,'CRSP Data'!$A:$A,'Mthly Returns (PR)'!Z$1)</f>
        <v>-3.1320000000000001E-2</v>
      </c>
      <c r="AA163" s="36">
        <f>SUMIFS('CRSP Data'!$O:$O,'CRSP Data'!$C:$C,'Mthly Returns (PR)'!$C163,'CRSP Data'!$D:$D,'Mthly Returns (PR)'!$B163,'CRSP Data'!$A:$A,'Mthly Returns (PR)'!AA$1)</f>
        <v>0</v>
      </c>
      <c r="AB163" s="36">
        <f>SUMIFS('CRSP Data'!$O:$O,'CRSP Data'!$C:$C,'Mthly Returns (PR)'!$C163,'CRSP Data'!$D:$D,'Mthly Returns (PR)'!$B163,'CRSP Data'!$A:$A,'Mthly Returns (PR)'!AB$1)</f>
        <v>3.8760000000000003E-2</v>
      </c>
      <c r="AC163" s="36">
        <f>SUMIFS('CRSP Data'!$O:$O,'CRSP Data'!$C:$C,'Mthly Returns (PR)'!$C163,'CRSP Data'!$D:$D,'Mthly Returns (PR)'!$B163,'CRSP Data'!$A:$A,'Mthly Returns (PR)'!AC$1)</f>
        <v>-9.6710000000000008E-3</v>
      </c>
      <c r="AD163" s="36">
        <f>SUMIFS('CRSP Data'!$O:$O,'CRSP Data'!$C:$C,'Mthly Returns (PR)'!$C163,'CRSP Data'!$D:$D,'Mthly Returns (PR)'!$B163,'CRSP Data'!$A:$A,'Mthly Returns (PR)'!AD$1)</f>
        <v>0</v>
      </c>
      <c r="AE163" s="36">
        <f>SUMIFS('CRSP Data'!$O:$O,'CRSP Data'!$C:$C,'Mthly Returns (PR)'!$C163,'CRSP Data'!$D:$D,'Mthly Returns (PR)'!$B163,'CRSP Data'!$A:$A,'Mthly Returns (P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O:$O,'CRSP Data'!$C:$C,'Mthly Returns (PR)'!$C164,'CRSP Data'!$D:$D,'Mthly Returns (PR)'!$B164,'CRSP Data'!$A:$A,'Mthly Returns (PR)'!D$1)</f>
        <v>7.0179999999999999E-3</v>
      </c>
      <c r="E164" s="36">
        <f>SUMIFS('CRSP Data'!$O:$O,'CRSP Data'!$C:$C,'Mthly Returns (PR)'!$C164,'CRSP Data'!$D:$D,'Mthly Returns (PR)'!$B164,'CRSP Data'!$A:$A,'Mthly Returns (PR)'!E$1)</f>
        <v>-1.5152000000000001E-2</v>
      </c>
      <c r="F164" s="36">
        <f>SUMIFS('CRSP Data'!$O:$O,'CRSP Data'!$C:$C,'Mthly Returns (PR)'!$C164,'CRSP Data'!$D:$D,'Mthly Returns (PR)'!$B164,'CRSP Data'!$A:$A,'Mthly Returns (PR)'!F$1)</f>
        <v>0</v>
      </c>
      <c r="G164" s="36">
        <f>SUMIFS('CRSP Data'!$O:$O,'CRSP Data'!$C:$C,'Mthly Returns (PR)'!$C164,'CRSP Data'!$D:$D,'Mthly Returns (PR)'!$B164,'CRSP Data'!$A:$A,'Mthly Returns (PR)'!G$1)</f>
        <v>1.2658000000000001E-2</v>
      </c>
      <c r="H164" s="36">
        <f>SUMIFS('CRSP Data'!$O:$O,'CRSP Data'!$C:$C,'Mthly Returns (PR)'!$C164,'CRSP Data'!$D:$D,'Mthly Returns (PR)'!$B164,'CRSP Data'!$A:$A,'Mthly Returns (PR)'!H$1)</f>
        <v>-1.7902999999999999E-2</v>
      </c>
      <c r="I164" s="36">
        <f>SUMIFS('CRSP Data'!$O:$O,'CRSP Data'!$C:$C,'Mthly Returns (PR)'!$C164,'CRSP Data'!$D:$D,'Mthly Returns (PR)'!$B164,'CRSP Data'!$A:$A,'Mthly Returns (PR)'!I$1)</f>
        <v>-3.0346999999999999E-2</v>
      </c>
      <c r="J164" s="36">
        <f>SUMIFS('CRSP Data'!$O:$O,'CRSP Data'!$C:$C,'Mthly Returns (PR)'!$C164,'CRSP Data'!$D:$D,'Mthly Returns (PR)'!$B164,'CRSP Data'!$A:$A,'Mthly Returns (PR)'!J$1)</f>
        <v>2.5742999999999999E-2</v>
      </c>
      <c r="K164" s="36">
        <f>SUMIFS('CRSP Data'!$O:$O,'CRSP Data'!$C:$C,'Mthly Returns (PR)'!$C164,'CRSP Data'!$D:$D,'Mthly Returns (PR)'!$B164,'CRSP Data'!$A:$A,'Mthly Returns (PR)'!K$1)</f>
        <v>-3.0651999999999999E-2</v>
      </c>
      <c r="L164" s="36">
        <f>SUMIFS('CRSP Data'!$O:$O,'CRSP Data'!$C:$C,'Mthly Returns (PR)'!$C164,'CRSP Data'!$D:$D,'Mthly Returns (PR)'!$B164,'CRSP Data'!$A:$A,'Mthly Returns (PR)'!L$1)</f>
        <v>0</v>
      </c>
      <c r="M164" s="36">
        <f>SUMIFS('CRSP Data'!$O:$O,'CRSP Data'!$C:$C,'Mthly Returns (PR)'!$C164,'CRSP Data'!$D:$D,'Mthly Returns (PR)'!$B164,'CRSP Data'!$A:$A,'Mthly Returns (PR)'!M$1)</f>
        <v>-4.0980000000000001E-3</v>
      </c>
      <c r="N164" s="36">
        <f>SUMIFS('CRSP Data'!$O:$O,'CRSP Data'!$C:$C,'Mthly Returns (PR)'!$C164,'CRSP Data'!$D:$D,'Mthly Returns (PR)'!$B164,'CRSP Data'!$A:$A,'Mthly Returns (PR)'!N$1)</f>
        <v>-5.6855999999999997E-2</v>
      </c>
      <c r="O164" s="36">
        <f>SUMIFS('CRSP Data'!$O:$O,'CRSP Data'!$C:$C,'Mthly Returns (PR)'!$C164,'CRSP Data'!$D:$D,'Mthly Returns (PR)'!$B164,'CRSP Data'!$A:$A,'Mthly Returns (PR)'!O$1)</f>
        <v>-2.4861999999999999E-2</v>
      </c>
      <c r="P164" s="36">
        <f>SUMIFS('CRSP Data'!$O:$O,'CRSP Data'!$C:$C,'Mthly Returns (PR)'!$C164,'CRSP Data'!$D:$D,'Mthly Returns (PR)'!$B164,'CRSP Data'!$A:$A,'Mthly Returns (PR)'!P$1)</f>
        <v>7.1260000000000004E-3</v>
      </c>
      <c r="Q164" s="36">
        <f>SUMIFS('CRSP Data'!$O:$O,'CRSP Data'!$C:$C,'Mthly Returns (PR)'!$C164,'CRSP Data'!$D:$D,'Mthly Returns (PR)'!$B164,'CRSP Data'!$A:$A,'Mthly Returns (PR)'!Q$1)</f>
        <v>5.0260000000000001E-3</v>
      </c>
      <c r="R164" s="36">
        <f>SUMIFS('CRSP Data'!$O:$O,'CRSP Data'!$C:$C,'Mthly Returns (PR)'!$C164,'CRSP Data'!$D:$D,'Mthly Returns (PR)'!$B164,'CRSP Data'!$A:$A,'Mthly Returns (PR)'!R$1)</f>
        <v>1.9851000000000001E-2</v>
      </c>
      <c r="S164" s="36">
        <f>SUMIFS('CRSP Data'!$O:$O,'CRSP Data'!$C:$C,'Mthly Returns (PR)'!$C164,'CRSP Data'!$D:$D,'Mthly Returns (PR)'!$B164,'CRSP Data'!$A:$A,'Mthly Returns (PR)'!S$1)</f>
        <v>-3.5896999999999998E-2</v>
      </c>
      <c r="T164" s="36">
        <f>SUMIFS('CRSP Data'!$O:$O,'CRSP Data'!$C:$C,'Mthly Returns (PR)'!$C164,'CRSP Data'!$D:$D,'Mthly Returns (PR)'!$B164,'CRSP Data'!$A:$A,'Mthly Returns (PR)'!T$1)</f>
        <v>-6.1067999999999997E-2</v>
      </c>
      <c r="U164" s="36">
        <f>SUMIFS('CRSP Data'!$O:$O,'CRSP Data'!$C:$C,'Mthly Returns (PR)'!$C164,'CRSP Data'!$D:$D,'Mthly Returns (PR)'!$B164,'CRSP Data'!$A:$A,'Mthly Returns (PR)'!U$1)</f>
        <v>-1.2924E-2</v>
      </c>
      <c r="V164" s="36">
        <f>SUMIFS('CRSP Data'!$O:$O,'CRSP Data'!$C:$C,'Mthly Returns (PR)'!$C164,'CRSP Data'!$D:$D,'Mthly Returns (PR)'!$B164,'CRSP Data'!$A:$A,'Mthly Returns (PR)'!V$1)</f>
        <v>-3.0093000000000002E-2</v>
      </c>
      <c r="W164" s="36">
        <f>SUMIFS('CRSP Data'!$O:$O,'CRSP Data'!$C:$C,'Mthly Returns (PR)'!$C164,'CRSP Data'!$D:$D,'Mthly Returns (PR)'!$B164,'CRSP Data'!$A:$A,'Mthly Returns (PR)'!W$1)</f>
        <v>-3.571E-3</v>
      </c>
      <c r="X164" s="36">
        <f>SUMIFS('CRSP Data'!$O:$O,'CRSP Data'!$C:$C,'Mthly Returns (PR)'!$C164,'CRSP Data'!$D:$D,'Mthly Returns (PR)'!$B164,'CRSP Data'!$A:$A,'Mthly Returns (PR)'!X$1)</f>
        <v>-1.6584000000000002E-2</v>
      </c>
      <c r="Y164" s="36">
        <f>SUMIFS('CRSP Data'!$O:$O,'CRSP Data'!$C:$C,'Mthly Returns (PR)'!$C164,'CRSP Data'!$D:$D,'Mthly Returns (PR)'!$B164,'CRSP Data'!$A:$A,'Mthly Returns (PR)'!Y$1)</f>
        <v>-1.5564E-2</v>
      </c>
      <c r="Z164" s="36">
        <f>SUMIFS('CRSP Data'!$O:$O,'CRSP Data'!$C:$C,'Mthly Returns (PR)'!$C164,'CRSP Data'!$D:$D,'Mthly Returns (PR)'!$B164,'CRSP Data'!$A:$A,'Mthly Returns (PR)'!Z$1)</f>
        <v>-1.1547E-2</v>
      </c>
      <c r="AA164" s="36">
        <f>SUMIFS('CRSP Data'!$O:$O,'CRSP Data'!$C:$C,'Mthly Returns (PR)'!$C164,'CRSP Data'!$D:$D,'Mthly Returns (PR)'!$B164,'CRSP Data'!$A:$A,'Mthly Returns (PR)'!AA$1)</f>
        <v>-2.7778000000000001E-2</v>
      </c>
      <c r="AB164" s="36">
        <f>SUMIFS('CRSP Data'!$O:$O,'CRSP Data'!$C:$C,'Mthly Returns (PR)'!$C164,'CRSP Data'!$D:$D,'Mthly Returns (PR)'!$B164,'CRSP Data'!$A:$A,'Mthly Returns (PR)'!AB$1)</f>
        <v>-8.2089999999999996E-2</v>
      </c>
      <c r="AC164" s="36">
        <f>SUMIFS('CRSP Data'!$O:$O,'CRSP Data'!$C:$C,'Mthly Returns (PR)'!$C164,'CRSP Data'!$D:$D,'Mthly Returns (PR)'!$B164,'CRSP Data'!$A:$A,'Mthly Returns (PR)'!AC$1)</f>
        <v>4.6875E-2</v>
      </c>
      <c r="AD164" s="36">
        <f>SUMIFS('CRSP Data'!$O:$O,'CRSP Data'!$C:$C,'Mthly Returns (PR)'!$C164,'CRSP Data'!$D:$D,'Mthly Returns (PR)'!$B164,'CRSP Data'!$A:$A,'Mthly Returns (PR)'!AD$1)</f>
        <v>0</v>
      </c>
      <c r="AE164" s="36">
        <f>SUMIFS('CRSP Data'!$O:$O,'CRSP Data'!$C:$C,'Mthly Returns (PR)'!$C164,'CRSP Data'!$D:$D,'Mthly Returns (PR)'!$B164,'CRSP Data'!$A:$A,'Mthly Returns (P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O:$O,'CRSP Data'!$C:$C,'Mthly Returns (PR)'!$C165,'CRSP Data'!$D:$D,'Mthly Returns (PR)'!$B165,'CRSP Data'!$A:$A,'Mthly Returns (PR)'!D$1)</f>
        <v>3.8328000000000001E-2</v>
      </c>
      <c r="E165" s="36">
        <f>SUMIFS('CRSP Data'!$O:$O,'CRSP Data'!$C:$C,'Mthly Returns (PR)'!$C165,'CRSP Data'!$D:$D,'Mthly Returns (PR)'!$B165,'CRSP Data'!$A:$A,'Mthly Returns (PR)'!E$1)</f>
        <v>7.6920000000000001E-3</v>
      </c>
      <c r="F165" s="36">
        <f>SUMIFS('CRSP Data'!$O:$O,'CRSP Data'!$C:$C,'Mthly Returns (PR)'!$C165,'CRSP Data'!$D:$D,'Mthly Returns (PR)'!$B165,'CRSP Data'!$A:$A,'Mthly Returns (PR)'!F$1)</f>
        <v>0</v>
      </c>
      <c r="G165" s="36">
        <f>SUMIFS('CRSP Data'!$O:$O,'CRSP Data'!$C:$C,'Mthly Returns (PR)'!$C165,'CRSP Data'!$D:$D,'Mthly Returns (PR)'!$B165,'CRSP Data'!$A:$A,'Mthly Returns (PR)'!G$1)</f>
        <v>-1.2500000000000001E-2</v>
      </c>
      <c r="H165" s="36">
        <f>SUMIFS('CRSP Data'!$O:$O,'CRSP Data'!$C:$C,'Mthly Returns (PR)'!$C165,'CRSP Data'!$D:$D,'Mthly Returns (PR)'!$B165,'CRSP Data'!$A:$A,'Mthly Returns (PR)'!H$1)</f>
        <v>2.6041999999999999E-2</v>
      </c>
      <c r="I165" s="36">
        <f>SUMIFS('CRSP Data'!$O:$O,'CRSP Data'!$C:$C,'Mthly Returns (PR)'!$C165,'CRSP Data'!$D:$D,'Mthly Returns (PR)'!$B165,'CRSP Data'!$A:$A,'Mthly Returns (PR)'!I$1)</f>
        <v>7.1536000000000002E-2</v>
      </c>
      <c r="J165" s="36">
        <f>SUMIFS('CRSP Data'!$O:$O,'CRSP Data'!$C:$C,'Mthly Returns (PR)'!$C165,'CRSP Data'!$D:$D,'Mthly Returns (PR)'!$B165,'CRSP Data'!$A:$A,'Mthly Returns (PR)'!J$1)</f>
        <v>1.3514E-2</v>
      </c>
      <c r="K165" s="36">
        <f>SUMIFS('CRSP Data'!$O:$O,'CRSP Data'!$C:$C,'Mthly Returns (PR)'!$C165,'CRSP Data'!$D:$D,'Mthly Returns (PR)'!$B165,'CRSP Data'!$A:$A,'Mthly Returns (PR)'!K$1)</f>
        <v>0</v>
      </c>
      <c r="L165" s="36">
        <f>SUMIFS('CRSP Data'!$O:$O,'CRSP Data'!$C:$C,'Mthly Returns (PR)'!$C165,'CRSP Data'!$D:$D,'Mthly Returns (PR)'!$B165,'CRSP Data'!$A:$A,'Mthly Returns (PR)'!L$1)</f>
        <v>0</v>
      </c>
      <c r="M165" s="36">
        <f>SUMIFS('CRSP Data'!$O:$O,'CRSP Data'!$C:$C,'Mthly Returns (PR)'!$C165,'CRSP Data'!$D:$D,'Mthly Returns (PR)'!$B165,'CRSP Data'!$A:$A,'Mthly Returns (PR)'!M$1)</f>
        <v>1.8519000000000001E-2</v>
      </c>
      <c r="N165" s="36">
        <f>SUMIFS('CRSP Data'!$O:$O,'CRSP Data'!$C:$C,'Mthly Returns (PR)'!$C165,'CRSP Data'!$D:$D,'Mthly Returns (PR)'!$B165,'CRSP Data'!$A:$A,'Mthly Returns (PR)'!N$1)</f>
        <v>-1.7730000000000001E-3</v>
      </c>
      <c r="O165" s="36">
        <f>SUMIFS('CRSP Data'!$O:$O,'CRSP Data'!$C:$C,'Mthly Returns (PR)'!$C165,'CRSP Data'!$D:$D,'Mthly Returns (PR)'!$B165,'CRSP Data'!$A:$A,'Mthly Returns (PR)'!O$1)</f>
        <v>-1.6997000000000002E-2</v>
      </c>
      <c r="P165" s="36">
        <f>SUMIFS('CRSP Data'!$O:$O,'CRSP Data'!$C:$C,'Mthly Returns (PR)'!$C165,'CRSP Data'!$D:$D,'Mthly Returns (PR)'!$B165,'CRSP Data'!$A:$A,'Mthly Returns (PR)'!P$1)</f>
        <v>-7.0749999999999997E-3</v>
      </c>
      <c r="Q165" s="36">
        <f>SUMIFS('CRSP Data'!$O:$O,'CRSP Data'!$C:$C,'Mthly Returns (PR)'!$C165,'CRSP Data'!$D:$D,'Mthly Returns (PR)'!$B165,'CRSP Data'!$A:$A,'Mthly Returns (PR)'!Q$1)</f>
        <v>8.0200999999999995E-2</v>
      </c>
      <c r="R165" s="36">
        <f>SUMIFS('CRSP Data'!$O:$O,'CRSP Data'!$C:$C,'Mthly Returns (PR)'!$C165,'CRSP Data'!$D:$D,'Mthly Returns (PR)'!$B165,'CRSP Data'!$A:$A,'Mthly Returns (PR)'!R$1)</f>
        <v>6.0826999999999999E-2</v>
      </c>
      <c r="S165" s="36">
        <f>SUMIFS('CRSP Data'!$O:$O,'CRSP Data'!$C:$C,'Mthly Returns (PR)'!$C165,'CRSP Data'!$D:$D,'Mthly Returns (PR)'!$B165,'CRSP Data'!$A:$A,'Mthly Returns (PR)'!S$1)</f>
        <v>0</v>
      </c>
      <c r="T165" s="36">
        <f>SUMIFS('CRSP Data'!$O:$O,'CRSP Data'!$C:$C,'Mthly Returns (PR)'!$C165,'CRSP Data'!$D:$D,'Mthly Returns (PR)'!$B165,'CRSP Data'!$A:$A,'Mthly Returns (PR)'!T$1)</f>
        <v>-7.8740000000000008E-3</v>
      </c>
      <c r="U165" s="36">
        <f>SUMIFS('CRSP Data'!$O:$O,'CRSP Data'!$C:$C,'Mthly Returns (PR)'!$C165,'CRSP Data'!$D:$D,'Mthly Returns (PR)'!$B165,'CRSP Data'!$A:$A,'Mthly Returns (PR)'!U$1)</f>
        <v>-8.0196000000000003E-2</v>
      </c>
      <c r="V165" s="36">
        <f>SUMIFS('CRSP Data'!$O:$O,'CRSP Data'!$C:$C,'Mthly Returns (PR)'!$C165,'CRSP Data'!$D:$D,'Mthly Returns (PR)'!$B165,'CRSP Data'!$A:$A,'Mthly Returns (PR)'!V$1)</f>
        <v>4.7730000000000003E-3</v>
      </c>
      <c r="W165" s="36">
        <f>SUMIFS('CRSP Data'!$O:$O,'CRSP Data'!$C:$C,'Mthly Returns (PR)'!$C165,'CRSP Data'!$D:$D,'Mthly Returns (PR)'!$B165,'CRSP Data'!$A:$A,'Mthly Returns (PR)'!W$1)</f>
        <v>7.1679999999999999E-3</v>
      </c>
      <c r="X165" s="36">
        <f>SUMIFS('CRSP Data'!$O:$O,'CRSP Data'!$C:$C,'Mthly Returns (PR)'!$C165,'CRSP Data'!$D:$D,'Mthly Returns (PR)'!$B165,'CRSP Data'!$A:$A,'Mthly Returns (PR)'!X$1)</f>
        <v>1.5177E-2</v>
      </c>
      <c r="Y165" s="36">
        <f>SUMIFS('CRSP Data'!$O:$O,'CRSP Data'!$C:$C,'Mthly Returns (PR)'!$C165,'CRSP Data'!$D:$D,'Mthly Returns (PR)'!$B165,'CRSP Data'!$A:$A,'Mthly Returns (PR)'!Y$1)</f>
        <v>0</v>
      </c>
      <c r="Z165" s="36">
        <f>SUMIFS('CRSP Data'!$O:$O,'CRSP Data'!$C:$C,'Mthly Returns (PR)'!$C165,'CRSP Data'!$D:$D,'Mthly Returns (PR)'!$B165,'CRSP Data'!$A:$A,'Mthly Returns (PR)'!Z$1)</f>
        <v>4.4393000000000002E-2</v>
      </c>
      <c r="AA165" s="36">
        <f>SUMIFS('CRSP Data'!$O:$O,'CRSP Data'!$C:$C,'Mthly Returns (PR)'!$C165,'CRSP Data'!$D:$D,'Mthly Returns (PR)'!$B165,'CRSP Data'!$A:$A,'Mthly Returns (PR)'!AA$1)</f>
        <v>7.143E-3</v>
      </c>
      <c r="AB165" s="36">
        <f>SUMIFS('CRSP Data'!$O:$O,'CRSP Data'!$C:$C,'Mthly Returns (PR)'!$C165,'CRSP Data'!$D:$D,'Mthly Returns (PR)'!$B165,'CRSP Data'!$A:$A,'Mthly Returns (PR)'!AB$1)</f>
        <v>-4.8779999999999997E-2</v>
      </c>
      <c r="AC165" s="36">
        <f>SUMIFS('CRSP Data'!$O:$O,'CRSP Data'!$C:$C,'Mthly Returns (PR)'!$C165,'CRSP Data'!$D:$D,'Mthly Returns (PR)'!$B165,'CRSP Data'!$A:$A,'Mthly Returns (PR)'!AC$1)</f>
        <v>3.7309999999999999E-3</v>
      </c>
      <c r="AD165" s="36">
        <f>SUMIFS('CRSP Data'!$O:$O,'CRSP Data'!$C:$C,'Mthly Returns (PR)'!$C165,'CRSP Data'!$D:$D,'Mthly Returns (PR)'!$B165,'CRSP Data'!$A:$A,'Mthly Returns (PR)'!AD$1)</f>
        <v>0</v>
      </c>
      <c r="AE165" s="36">
        <f>SUMIFS('CRSP Data'!$O:$O,'CRSP Data'!$C:$C,'Mthly Returns (PR)'!$C165,'CRSP Data'!$D:$D,'Mthly Returns (PR)'!$B165,'CRSP Data'!$A:$A,'Mthly Returns (P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O:$O,'CRSP Data'!$C:$C,'Mthly Returns (PR)'!$C166,'CRSP Data'!$D:$D,'Mthly Returns (PR)'!$B166,'CRSP Data'!$A:$A,'Mthly Returns (PR)'!D$1)</f>
        <v>1.6778999999999999E-2</v>
      </c>
      <c r="E166" s="36">
        <f>SUMIFS('CRSP Data'!$O:$O,'CRSP Data'!$C:$C,'Mthly Returns (PR)'!$C166,'CRSP Data'!$D:$D,'Mthly Returns (PR)'!$B166,'CRSP Data'!$A:$A,'Mthly Returns (PR)'!E$1)</f>
        <v>0.122137</v>
      </c>
      <c r="F166" s="36">
        <f>SUMIFS('CRSP Data'!$O:$O,'CRSP Data'!$C:$C,'Mthly Returns (PR)'!$C166,'CRSP Data'!$D:$D,'Mthly Returns (PR)'!$B166,'CRSP Data'!$A:$A,'Mthly Returns (PR)'!F$1)</f>
        <v>0</v>
      </c>
      <c r="G166" s="36">
        <f>SUMIFS('CRSP Data'!$O:$O,'CRSP Data'!$C:$C,'Mthly Returns (PR)'!$C166,'CRSP Data'!$D:$D,'Mthly Returns (PR)'!$B166,'CRSP Data'!$A:$A,'Mthly Returns (PR)'!G$1)</f>
        <v>1.6878000000000001E-2</v>
      </c>
      <c r="H166" s="36">
        <f>SUMIFS('CRSP Data'!$O:$O,'CRSP Data'!$C:$C,'Mthly Returns (PR)'!$C166,'CRSP Data'!$D:$D,'Mthly Returns (PR)'!$B166,'CRSP Data'!$A:$A,'Mthly Returns (PR)'!H$1)</f>
        <v>6.5989999999999993E-2</v>
      </c>
      <c r="I166" s="36">
        <f>SUMIFS('CRSP Data'!$O:$O,'CRSP Data'!$C:$C,'Mthly Returns (PR)'!$C166,'CRSP Data'!$D:$D,'Mthly Returns (PR)'!$B166,'CRSP Data'!$A:$A,'Mthly Returns (PR)'!I$1)</f>
        <v>2.7338000000000001E-2</v>
      </c>
      <c r="J166" s="36">
        <f>SUMIFS('CRSP Data'!$O:$O,'CRSP Data'!$C:$C,'Mthly Returns (PR)'!$C166,'CRSP Data'!$D:$D,'Mthly Returns (PR)'!$B166,'CRSP Data'!$A:$A,'Mthly Returns (PR)'!J$1)</f>
        <v>-2.0951999999999998E-2</v>
      </c>
      <c r="K166" s="36">
        <f>SUMIFS('CRSP Data'!$O:$O,'CRSP Data'!$C:$C,'Mthly Returns (PR)'!$C166,'CRSP Data'!$D:$D,'Mthly Returns (PR)'!$B166,'CRSP Data'!$A:$A,'Mthly Returns (PR)'!K$1)</f>
        <v>7.7821000000000001E-2</v>
      </c>
      <c r="L166" s="36">
        <f>SUMIFS('CRSP Data'!$O:$O,'CRSP Data'!$C:$C,'Mthly Returns (PR)'!$C166,'CRSP Data'!$D:$D,'Mthly Returns (PR)'!$B166,'CRSP Data'!$A:$A,'Mthly Returns (PR)'!L$1)</f>
        <v>0</v>
      </c>
      <c r="M166" s="36">
        <f>SUMIFS('CRSP Data'!$O:$O,'CRSP Data'!$C:$C,'Mthly Returns (PR)'!$C166,'CRSP Data'!$D:$D,'Mthly Returns (PR)'!$B166,'CRSP Data'!$A:$A,'Mthly Returns (PR)'!M$1)</f>
        <v>5.8585999999999999E-2</v>
      </c>
      <c r="N166" s="36">
        <f>SUMIFS('CRSP Data'!$O:$O,'CRSP Data'!$C:$C,'Mthly Returns (PR)'!$C166,'CRSP Data'!$D:$D,'Mthly Returns (PR)'!$B166,'CRSP Data'!$A:$A,'Mthly Returns (PR)'!N$1)</f>
        <v>9.0586E-2</v>
      </c>
      <c r="O166" s="36">
        <f>SUMIFS('CRSP Data'!$O:$O,'CRSP Data'!$C:$C,'Mthly Returns (PR)'!$C166,'CRSP Data'!$D:$D,'Mthly Returns (PR)'!$B166,'CRSP Data'!$A:$A,'Mthly Returns (PR)'!O$1)</f>
        <v>6.0519000000000003E-2</v>
      </c>
      <c r="P166" s="36">
        <f>SUMIFS('CRSP Data'!$O:$O,'CRSP Data'!$C:$C,'Mthly Returns (PR)'!$C166,'CRSP Data'!$D:$D,'Mthly Returns (PR)'!$B166,'CRSP Data'!$A:$A,'Mthly Returns (PR)'!P$1)</f>
        <v>6.8884000000000001E-2</v>
      </c>
      <c r="Q166" s="36">
        <f>SUMIFS('CRSP Data'!$O:$O,'CRSP Data'!$C:$C,'Mthly Returns (PR)'!$C166,'CRSP Data'!$D:$D,'Mthly Returns (PR)'!$B166,'CRSP Data'!$A:$A,'Mthly Returns (PR)'!Q$1)</f>
        <v>1.6240999999999998E-2</v>
      </c>
      <c r="R166" s="36">
        <f>SUMIFS('CRSP Data'!$O:$O,'CRSP Data'!$C:$C,'Mthly Returns (PR)'!$C166,'CRSP Data'!$D:$D,'Mthly Returns (PR)'!$B166,'CRSP Data'!$A:$A,'Mthly Returns (PR)'!R$1)</f>
        <v>0</v>
      </c>
      <c r="S166" s="36">
        <f>SUMIFS('CRSP Data'!$O:$O,'CRSP Data'!$C:$C,'Mthly Returns (PR)'!$C166,'CRSP Data'!$D:$D,'Mthly Returns (PR)'!$B166,'CRSP Data'!$A:$A,'Mthly Returns (PR)'!S$1)</f>
        <v>7.9786999999999997E-2</v>
      </c>
      <c r="T166" s="36">
        <f>SUMIFS('CRSP Data'!$O:$O,'CRSP Data'!$C:$C,'Mthly Returns (PR)'!$C166,'CRSP Data'!$D:$D,'Mthly Returns (PR)'!$B166,'CRSP Data'!$A:$A,'Mthly Returns (PR)'!T$1)</f>
        <v>7.5397000000000006E-2</v>
      </c>
      <c r="U166" s="36">
        <f>SUMIFS('CRSP Data'!$O:$O,'CRSP Data'!$C:$C,'Mthly Returns (PR)'!$C166,'CRSP Data'!$D:$D,'Mthly Returns (PR)'!$B166,'CRSP Data'!$A:$A,'Mthly Returns (PR)'!U$1)</f>
        <v>2.8469999999999999E-2</v>
      </c>
      <c r="V166" s="36">
        <f>SUMIFS('CRSP Data'!$O:$O,'CRSP Data'!$C:$C,'Mthly Returns (PR)'!$C166,'CRSP Data'!$D:$D,'Mthly Returns (PR)'!$B166,'CRSP Data'!$A:$A,'Mthly Returns (PR)'!V$1)</f>
        <v>4.751E-3</v>
      </c>
      <c r="W166" s="36">
        <f>SUMIFS('CRSP Data'!$O:$O,'CRSP Data'!$C:$C,'Mthly Returns (PR)'!$C166,'CRSP Data'!$D:$D,'Mthly Returns (PR)'!$B166,'CRSP Data'!$A:$A,'Mthly Returns (PR)'!W$1)</f>
        <v>1.7794000000000001E-2</v>
      </c>
      <c r="X166" s="36">
        <f>SUMIFS('CRSP Data'!$O:$O,'CRSP Data'!$C:$C,'Mthly Returns (PR)'!$C166,'CRSP Data'!$D:$D,'Mthly Returns (PR)'!$B166,'CRSP Data'!$A:$A,'Mthly Returns (PR)'!X$1)</f>
        <v>1.8272E-2</v>
      </c>
      <c r="Y166" s="36">
        <f>SUMIFS('CRSP Data'!$O:$O,'CRSP Data'!$C:$C,'Mthly Returns (PR)'!$C166,'CRSP Data'!$D:$D,'Mthly Returns (PR)'!$B166,'CRSP Data'!$A:$A,'Mthly Returns (PR)'!Y$1)</f>
        <v>6.7194000000000004E-2</v>
      </c>
      <c r="Z166" s="36">
        <f>SUMIFS('CRSP Data'!$O:$O,'CRSP Data'!$C:$C,'Mthly Returns (PR)'!$C166,'CRSP Data'!$D:$D,'Mthly Returns (PR)'!$B166,'CRSP Data'!$A:$A,'Mthly Returns (PR)'!Z$1)</f>
        <v>-4.4739999999999997E-3</v>
      </c>
      <c r="AA166" s="36">
        <f>SUMIFS('CRSP Data'!$O:$O,'CRSP Data'!$C:$C,'Mthly Returns (PR)'!$C166,'CRSP Data'!$D:$D,'Mthly Returns (PR)'!$B166,'CRSP Data'!$A:$A,'Mthly Returns (PR)'!AA$1)</f>
        <v>7.8014E-2</v>
      </c>
      <c r="AB166" s="36">
        <f>SUMIFS('CRSP Data'!$O:$O,'CRSP Data'!$C:$C,'Mthly Returns (PR)'!$C166,'CRSP Data'!$D:$D,'Mthly Returns (PR)'!$B166,'CRSP Data'!$A:$A,'Mthly Returns (PR)'!AB$1)</f>
        <v>-4.2735000000000002E-2</v>
      </c>
      <c r="AC166" s="36">
        <f>SUMIFS('CRSP Data'!$O:$O,'CRSP Data'!$C:$C,'Mthly Returns (PR)'!$C166,'CRSP Data'!$D:$D,'Mthly Returns (PR)'!$B166,'CRSP Data'!$A:$A,'Mthly Returns (PR)'!AC$1)</f>
        <v>1.487E-2</v>
      </c>
      <c r="AD166" s="36">
        <f>SUMIFS('CRSP Data'!$O:$O,'CRSP Data'!$C:$C,'Mthly Returns (PR)'!$C166,'CRSP Data'!$D:$D,'Mthly Returns (PR)'!$B166,'CRSP Data'!$A:$A,'Mthly Returns (PR)'!AD$1)</f>
        <v>0</v>
      </c>
      <c r="AE166" s="36">
        <f>SUMIFS('CRSP Data'!$O:$O,'CRSP Data'!$C:$C,'Mthly Returns (PR)'!$C166,'CRSP Data'!$D:$D,'Mthly Returns (PR)'!$B166,'CRSP Data'!$A:$A,'Mthly Returns (P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O:$O,'CRSP Data'!$C:$C,'Mthly Returns (PR)'!$C167,'CRSP Data'!$D:$D,'Mthly Returns (PR)'!$B167,'CRSP Data'!$A:$A,'Mthly Returns (PR)'!D$1)</f>
        <v>-2.9703E-2</v>
      </c>
      <c r="E167" s="36">
        <f>SUMIFS('CRSP Data'!$O:$O,'CRSP Data'!$C:$C,'Mthly Returns (PR)'!$C167,'CRSP Data'!$D:$D,'Mthly Returns (PR)'!$B167,'CRSP Data'!$A:$A,'Mthly Returns (PR)'!E$1)</f>
        <v>-6.8027000000000004E-2</v>
      </c>
      <c r="F167" s="36">
        <f>SUMIFS('CRSP Data'!$O:$O,'CRSP Data'!$C:$C,'Mthly Returns (PR)'!$C167,'CRSP Data'!$D:$D,'Mthly Returns (PR)'!$B167,'CRSP Data'!$A:$A,'Mthly Returns (PR)'!F$1)</f>
        <v>0</v>
      </c>
      <c r="G167" s="36">
        <f>SUMIFS('CRSP Data'!$O:$O,'CRSP Data'!$C:$C,'Mthly Returns (PR)'!$C167,'CRSP Data'!$D:$D,'Mthly Returns (PR)'!$B167,'CRSP Data'!$A:$A,'Mthly Returns (PR)'!G$1)</f>
        <v>-4.5643000000000003E-2</v>
      </c>
      <c r="H167" s="36">
        <f>SUMIFS('CRSP Data'!$O:$O,'CRSP Data'!$C:$C,'Mthly Returns (PR)'!$C167,'CRSP Data'!$D:$D,'Mthly Returns (PR)'!$B167,'CRSP Data'!$A:$A,'Mthly Returns (PR)'!H$1)</f>
        <v>-5.7000000000000002E-2</v>
      </c>
      <c r="I167" s="36">
        <f>SUMIFS('CRSP Data'!$O:$O,'CRSP Data'!$C:$C,'Mthly Returns (PR)'!$C167,'CRSP Data'!$D:$D,'Mthly Returns (PR)'!$B167,'CRSP Data'!$A:$A,'Mthly Returns (PR)'!I$1)</f>
        <v>-2.521E-2</v>
      </c>
      <c r="J167" s="36">
        <f>SUMIFS('CRSP Data'!$O:$O,'CRSP Data'!$C:$C,'Mthly Returns (PR)'!$C167,'CRSP Data'!$D:$D,'Mthly Returns (PR)'!$B167,'CRSP Data'!$A:$A,'Mthly Returns (PR)'!J$1)</f>
        <v>3.1127999999999999E-2</v>
      </c>
      <c r="K167" s="36">
        <f>SUMIFS('CRSP Data'!$O:$O,'CRSP Data'!$C:$C,'Mthly Returns (PR)'!$C167,'CRSP Data'!$D:$D,'Mthly Returns (PR)'!$B167,'CRSP Data'!$A:$A,'Mthly Returns (PR)'!K$1)</f>
        <v>-1.444E-2</v>
      </c>
      <c r="L167" s="36">
        <f>SUMIFS('CRSP Data'!$O:$O,'CRSP Data'!$C:$C,'Mthly Returns (PR)'!$C167,'CRSP Data'!$D:$D,'Mthly Returns (PR)'!$B167,'CRSP Data'!$A:$A,'Mthly Returns (PR)'!L$1)</f>
        <v>0</v>
      </c>
      <c r="M167" s="36">
        <f>SUMIFS('CRSP Data'!$O:$O,'CRSP Data'!$C:$C,'Mthly Returns (PR)'!$C167,'CRSP Data'!$D:$D,'Mthly Returns (PR)'!$B167,'CRSP Data'!$A:$A,'Mthly Returns (PR)'!M$1)</f>
        <v>-4.5802000000000002E-2</v>
      </c>
      <c r="N167" s="36">
        <f>SUMIFS('CRSP Data'!$O:$O,'CRSP Data'!$C:$C,'Mthly Returns (PR)'!$C167,'CRSP Data'!$D:$D,'Mthly Returns (PR)'!$B167,'CRSP Data'!$A:$A,'Mthly Returns (PR)'!N$1)</f>
        <v>-4.8860000000000001E-2</v>
      </c>
      <c r="O167" s="36">
        <f>SUMIFS('CRSP Data'!$O:$O,'CRSP Data'!$C:$C,'Mthly Returns (PR)'!$C167,'CRSP Data'!$D:$D,'Mthly Returns (PR)'!$B167,'CRSP Data'!$A:$A,'Mthly Returns (PR)'!O$1)</f>
        <v>-3.2608999999999999E-2</v>
      </c>
      <c r="P167" s="36">
        <f>SUMIFS('CRSP Data'!$O:$O,'CRSP Data'!$C:$C,'Mthly Returns (PR)'!$C167,'CRSP Data'!$D:$D,'Mthly Returns (PR)'!$B167,'CRSP Data'!$A:$A,'Mthly Returns (PR)'!P$1)</f>
        <v>-7.5555999999999998E-2</v>
      </c>
      <c r="Q167" s="36">
        <f>SUMIFS('CRSP Data'!$O:$O,'CRSP Data'!$C:$C,'Mthly Returns (PR)'!$C167,'CRSP Data'!$D:$D,'Mthly Returns (PR)'!$B167,'CRSP Data'!$A:$A,'Mthly Returns (PR)'!Q$1)</f>
        <v>-9.5890000000000003E-2</v>
      </c>
      <c r="R167" s="36">
        <f>SUMIFS('CRSP Data'!$O:$O,'CRSP Data'!$C:$C,'Mthly Returns (PR)'!$C167,'CRSP Data'!$D:$D,'Mthly Returns (PR)'!$B167,'CRSP Data'!$A:$A,'Mthly Returns (PR)'!R$1)</f>
        <v>-1.8349000000000001E-2</v>
      </c>
      <c r="S167" s="36">
        <f>SUMIFS('CRSP Data'!$O:$O,'CRSP Data'!$C:$C,'Mthly Returns (PR)'!$C167,'CRSP Data'!$D:$D,'Mthly Returns (PR)'!$B167,'CRSP Data'!$A:$A,'Mthly Returns (PR)'!S$1)</f>
        <v>-1.9703999999999999E-2</v>
      </c>
      <c r="T167" s="36">
        <f>SUMIFS('CRSP Data'!$O:$O,'CRSP Data'!$C:$C,'Mthly Returns (PR)'!$C167,'CRSP Data'!$D:$D,'Mthly Returns (PR)'!$B167,'CRSP Data'!$A:$A,'Mthly Returns (PR)'!T$1)</f>
        <v>-6.6420000000000007E-2</v>
      </c>
      <c r="U167" s="36">
        <f>SUMIFS('CRSP Data'!$O:$O,'CRSP Data'!$C:$C,'Mthly Returns (PR)'!$C167,'CRSP Data'!$D:$D,'Mthly Returns (PR)'!$B167,'CRSP Data'!$A:$A,'Mthly Returns (PR)'!U$1)</f>
        <v>-4.6712999999999998E-2</v>
      </c>
      <c r="V167" s="36">
        <f>SUMIFS('CRSP Data'!$O:$O,'CRSP Data'!$C:$C,'Mthly Returns (PR)'!$C167,'CRSP Data'!$D:$D,'Mthly Returns (PR)'!$B167,'CRSP Data'!$A:$A,'Mthly Returns (PR)'!V$1)</f>
        <v>-3.5460999999999999E-2</v>
      </c>
      <c r="W167" s="36">
        <f>SUMIFS('CRSP Data'!$O:$O,'CRSP Data'!$C:$C,'Mthly Returns (PR)'!$C167,'CRSP Data'!$D:$D,'Mthly Returns (PR)'!$B167,'CRSP Data'!$A:$A,'Mthly Returns (PR)'!W$1)</f>
        <v>-6.9930000000000001E-3</v>
      </c>
      <c r="X167" s="36">
        <f>SUMIFS('CRSP Data'!$O:$O,'CRSP Data'!$C:$C,'Mthly Returns (PR)'!$C167,'CRSP Data'!$D:$D,'Mthly Returns (PR)'!$B167,'CRSP Data'!$A:$A,'Mthly Returns (PR)'!X$1)</f>
        <v>-4.7308000000000003E-2</v>
      </c>
      <c r="Y167" s="36">
        <f>SUMIFS('CRSP Data'!$O:$O,'CRSP Data'!$C:$C,'Mthly Returns (PR)'!$C167,'CRSP Data'!$D:$D,'Mthly Returns (PR)'!$B167,'CRSP Data'!$A:$A,'Mthly Returns (PR)'!Y$1)</f>
        <v>-1.8519000000000001E-2</v>
      </c>
      <c r="Z167" s="36">
        <f>SUMIFS('CRSP Data'!$O:$O,'CRSP Data'!$C:$C,'Mthly Returns (PR)'!$C167,'CRSP Data'!$D:$D,'Mthly Returns (PR)'!$B167,'CRSP Data'!$A:$A,'Mthly Returns (PR)'!Z$1)</f>
        <v>-3.8202E-2</v>
      </c>
      <c r="AA167" s="36">
        <f>SUMIFS('CRSP Data'!$O:$O,'CRSP Data'!$C:$C,'Mthly Returns (PR)'!$C167,'CRSP Data'!$D:$D,'Mthly Returns (PR)'!$B167,'CRSP Data'!$A:$A,'Mthly Returns (PR)'!AA$1)</f>
        <v>-4.6052999999999997E-2</v>
      </c>
      <c r="AB167" s="36">
        <f>SUMIFS('CRSP Data'!$O:$O,'CRSP Data'!$C:$C,'Mthly Returns (PR)'!$C167,'CRSP Data'!$D:$D,'Mthly Returns (PR)'!$B167,'CRSP Data'!$A:$A,'Mthly Returns (PR)'!AB$1)</f>
        <v>-8.9289999999999994E-3</v>
      </c>
      <c r="AC167" s="36">
        <f>SUMIFS('CRSP Data'!$O:$O,'CRSP Data'!$C:$C,'Mthly Returns (PR)'!$C167,'CRSP Data'!$D:$D,'Mthly Returns (PR)'!$B167,'CRSP Data'!$A:$A,'Mthly Returns (PR)'!AC$1)</f>
        <v>-1.8315000000000001E-2</v>
      </c>
      <c r="AD167" s="36">
        <f>SUMIFS('CRSP Data'!$O:$O,'CRSP Data'!$C:$C,'Mthly Returns (PR)'!$C167,'CRSP Data'!$D:$D,'Mthly Returns (PR)'!$B167,'CRSP Data'!$A:$A,'Mthly Returns (PR)'!AD$1)</f>
        <v>0</v>
      </c>
      <c r="AE167" s="36">
        <f>SUMIFS('CRSP Data'!$O:$O,'CRSP Data'!$C:$C,'Mthly Returns (PR)'!$C167,'CRSP Data'!$D:$D,'Mthly Returns (PR)'!$B167,'CRSP Data'!$A:$A,'Mthly Returns (P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O:$O,'CRSP Data'!$C:$C,'Mthly Returns (PR)'!$C168,'CRSP Data'!$D:$D,'Mthly Returns (PR)'!$B168,'CRSP Data'!$A:$A,'Mthly Returns (PR)'!D$1)</f>
        <v>4.4218E-2</v>
      </c>
      <c r="E168" s="36">
        <f>SUMIFS('CRSP Data'!$O:$O,'CRSP Data'!$C:$C,'Mthly Returns (PR)'!$C168,'CRSP Data'!$D:$D,'Mthly Returns (PR)'!$B168,'CRSP Data'!$A:$A,'Mthly Returns (PR)'!E$1)</f>
        <v>-2.1898000000000001E-2</v>
      </c>
      <c r="F168" s="36">
        <f>SUMIFS('CRSP Data'!$O:$O,'CRSP Data'!$C:$C,'Mthly Returns (PR)'!$C168,'CRSP Data'!$D:$D,'Mthly Returns (PR)'!$B168,'CRSP Data'!$A:$A,'Mthly Returns (PR)'!F$1)</f>
        <v>0</v>
      </c>
      <c r="G168" s="36">
        <f>SUMIFS('CRSP Data'!$O:$O,'CRSP Data'!$C:$C,'Mthly Returns (PR)'!$C168,'CRSP Data'!$D:$D,'Mthly Returns (PR)'!$B168,'CRSP Data'!$A:$A,'Mthly Returns (PR)'!G$1)</f>
        <v>2.1739000000000001E-2</v>
      </c>
      <c r="H168" s="36">
        <f>SUMIFS('CRSP Data'!$O:$O,'CRSP Data'!$C:$C,'Mthly Returns (PR)'!$C168,'CRSP Data'!$D:$D,'Mthly Returns (PR)'!$B168,'CRSP Data'!$A:$A,'Mthly Returns (PR)'!H$1)</f>
        <v>-4.9750000000000003E-3</v>
      </c>
      <c r="I168" s="36">
        <f>SUMIFS('CRSP Data'!$O:$O,'CRSP Data'!$C:$C,'Mthly Returns (PR)'!$C168,'CRSP Data'!$D:$D,'Mthly Returns (PR)'!$B168,'CRSP Data'!$A:$A,'Mthly Returns (PR)'!I$1)</f>
        <v>-2.2988000000000001E-2</v>
      </c>
      <c r="J168" s="36">
        <f>SUMIFS('CRSP Data'!$O:$O,'CRSP Data'!$C:$C,'Mthly Returns (PR)'!$C168,'CRSP Data'!$D:$D,'Mthly Returns (PR)'!$B168,'CRSP Data'!$A:$A,'Mthly Returns (PR)'!J$1)</f>
        <v>1.6981E-2</v>
      </c>
      <c r="K168" s="36">
        <f>SUMIFS('CRSP Data'!$O:$O,'CRSP Data'!$C:$C,'Mthly Returns (PR)'!$C168,'CRSP Data'!$D:$D,'Mthly Returns (PR)'!$B168,'CRSP Data'!$A:$A,'Mthly Returns (PR)'!K$1)</f>
        <v>-5.8181999999999998E-2</v>
      </c>
      <c r="L168" s="36">
        <f>SUMIFS('CRSP Data'!$O:$O,'CRSP Data'!$C:$C,'Mthly Returns (PR)'!$C168,'CRSP Data'!$D:$D,'Mthly Returns (PR)'!$B168,'CRSP Data'!$A:$A,'Mthly Returns (PR)'!L$1)</f>
        <v>0</v>
      </c>
      <c r="M168" s="36">
        <f>SUMIFS('CRSP Data'!$O:$O,'CRSP Data'!$C:$C,'Mthly Returns (PR)'!$C168,'CRSP Data'!$D:$D,'Mthly Returns (PR)'!$B168,'CRSP Data'!$A:$A,'Mthly Returns (PR)'!M$1)</f>
        <v>5.6000000000000001E-2</v>
      </c>
      <c r="N168" s="36">
        <f>SUMIFS('CRSP Data'!$O:$O,'CRSP Data'!$C:$C,'Mthly Returns (PR)'!$C168,'CRSP Data'!$D:$D,'Mthly Returns (PR)'!$B168,'CRSP Data'!$A:$A,'Mthly Returns (PR)'!N$1)</f>
        <v>-4.6233000000000003E-2</v>
      </c>
      <c r="O168" s="36">
        <f>SUMIFS('CRSP Data'!$O:$O,'CRSP Data'!$C:$C,'Mthly Returns (PR)'!$C168,'CRSP Data'!$D:$D,'Mthly Returns (PR)'!$B168,'CRSP Data'!$A:$A,'Mthly Returns (PR)'!O$1)</f>
        <v>-4.7752999999999997E-2</v>
      </c>
      <c r="P168" s="36">
        <f>SUMIFS('CRSP Data'!$O:$O,'CRSP Data'!$C:$C,'Mthly Returns (PR)'!$C168,'CRSP Data'!$D:$D,'Mthly Returns (PR)'!$B168,'CRSP Data'!$A:$A,'Mthly Returns (PR)'!P$1)</f>
        <v>-2.4039999999999999E-3</v>
      </c>
      <c r="Q168" s="36">
        <f>SUMIFS('CRSP Data'!$O:$O,'CRSP Data'!$C:$C,'Mthly Returns (PR)'!$C168,'CRSP Data'!$D:$D,'Mthly Returns (PR)'!$B168,'CRSP Data'!$A:$A,'Mthly Returns (PR)'!Q$1)</f>
        <v>1.4388E-2</v>
      </c>
      <c r="R168" s="36">
        <f>SUMIFS('CRSP Data'!$O:$O,'CRSP Data'!$C:$C,'Mthly Returns (PR)'!$C168,'CRSP Data'!$D:$D,'Mthly Returns (PR)'!$B168,'CRSP Data'!$A:$A,'Mthly Returns (PR)'!R$1)</f>
        <v>4.2056000000000003E-2</v>
      </c>
      <c r="S168" s="36">
        <f>SUMIFS('CRSP Data'!$O:$O,'CRSP Data'!$C:$C,'Mthly Returns (PR)'!$C168,'CRSP Data'!$D:$D,'Mthly Returns (PR)'!$B168,'CRSP Data'!$A:$A,'Mthly Returns (PR)'!S$1)</f>
        <v>2.5125999999999999E-2</v>
      </c>
      <c r="T168" s="36">
        <f>SUMIFS('CRSP Data'!$O:$O,'CRSP Data'!$C:$C,'Mthly Returns (PR)'!$C168,'CRSP Data'!$D:$D,'Mthly Returns (PR)'!$B168,'CRSP Data'!$A:$A,'Mthly Returns (PR)'!T$1)</f>
        <v>-3.8168000000000001E-2</v>
      </c>
      <c r="U168" s="36">
        <f>SUMIFS('CRSP Data'!$O:$O,'CRSP Data'!$C:$C,'Mthly Returns (PR)'!$C168,'CRSP Data'!$D:$D,'Mthly Returns (PR)'!$B168,'CRSP Data'!$A:$A,'Mthly Returns (PR)'!U$1)</f>
        <v>1.6334000000000001E-2</v>
      </c>
      <c r="V168" s="36">
        <f>SUMIFS('CRSP Data'!$O:$O,'CRSP Data'!$C:$C,'Mthly Returns (PR)'!$C168,'CRSP Data'!$D:$D,'Mthly Returns (PR)'!$B168,'CRSP Data'!$A:$A,'Mthly Returns (PR)'!V$1)</f>
        <v>-1.9608E-2</v>
      </c>
      <c r="W168" s="36">
        <f>SUMIFS('CRSP Data'!$O:$O,'CRSP Data'!$C:$C,'Mthly Returns (PR)'!$C168,'CRSP Data'!$D:$D,'Mthly Returns (PR)'!$B168,'CRSP Data'!$A:$A,'Mthly Returns (PR)'!W$1)</f>
        <v>-5.9859000000000002E-2</v>
      </c>
      <c r="X168" s="36">
        <f>SUMIFS('CRSP Data'!$O:$O,'CRSP Data'!$C:$C,'Mthly Returns (PR)'!$C168,'CRSP Data'!$D:$D,'Mthly Returns (PR)'!$B168,'CRSP Data'!$A:$A,'Mthly Returns (PR)'!X$1)</f>
        <v>1.5410999999999999E-2</v>
      </c>
      <c r="Y168" s="36">
        <f>SUMIFS('CRSP Data'!$O:$O,'CRSP Data'!$C:$C,'Mthly Returns (PR)'!$C168,'CRSP Data'!$D:$D,'Mthly Returns (PR)'!$B168,'CRSP Data'!$A:$A,'Mthly Returns (PR)'!Y$1)</f>
        <v>-2.2641999999999999E-2</v>
      </c>
      <c r="Z168" s="36">
        <f>SUMIFS('CRSP Data'!$O:$O,'CRSP Data'!$C:$C,'Mthly Returns (PR)'!$C168,'CRSP Data'!$D:$D,'Mthly Returns (PR)'!$B168,'CRSP Data'!$A:$A,'Mthly Returns (PR)'!Z$1)</f>
        <v>-1.4019E-2</v>
      </c>
      <c r="AA168" s="36">
        <f>SUMIFS('CRSP Data'!$O:$O,'CRSP Data'!$C:$C,'Mthly Returns (PR)'!$C168,'CRSP Data'!$D:$D,'Mthly Returns (PR)'!$B168,'CRSP Data'!$A:$A,'Mthly Returns (PR)'!AA$1)</f>
        <v>-4.5979999999999997E-3</v>
      </c>
      <c r="AB168" s="36">
        <f>SUMIFS('CRSP Data'!$O:$O,'CRSP Data'!$C:$C,'Mthly Returns (PR)'!$C168,'CRSP Data'!$D:$D,'Mthly Returns (PR)'!$B168,'CRSP Data'!$A:$A,'Mthly Returns (PR)'!AB$1)</f>
        <v>-3.6035999999999999E-2</v>
      </c>
      <c r="AC168" s="36">
        <f>SUMIFS('CRSP Data'!$O:$O,'CRSP Data'!$C:$C,'Mthly Returns (PR)'!$C168,'CRSP Data'!$D:$D,'Mthly Returns (PR)'!$B168,'CRSP Data'!$A:$A,'Mthly Returns (PR)'!AC$1)</f>
        <v>-1.4925000000000001E-2</v>
      </c>
      <c r="AD168" s="36">
        <f>SUMIFS('CRSP Data'!$O:$O,'CRSP Data'!$C:$C,'Mthly Returns (PR)'!$C168,'CRSP Data'!$D:$D,'Mthly Returns (PR)'!$B168,'CRSP Data'!$A:$A,'Mthly Returns (PR)'!AD$1)</f>
        <v>0</v>
      </c>
      <c r="AE168" s="36">
        <f>SUMIFS('CRSP Data'!$O:$O,'CRSP Data'!$C:$C,'Mthly Returns (PR)'!$C168,'CRSP Data'!$D:$D,'Mthly Returns (PR)'!$B168,'CRSP Data'!$A:$A,'Mthly Returns (P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O:$O,'CRSP Data'!$C:$C,'Mthly Returns (PR)'!$C169,'CRSP Data'!$D:$D,'Mthly Returns (PR)'!$B169,'CRSP Data'!$A:$A,'Mthly Returns (PR)'!D$1)</f>
        <v>-1.9543999999999999E-2</v>
      </c>
      <c r="E169" s="36">
        <f>SUMIFS('CRSP Data'!$O:$O,'CRSP Data'!$C:$C,'Mthly Returns (PR)'!$C169,'CRSP Data'!$D:$D,'Mthly Returns (PR)'!$B169,'CRSP Data'!$A:$A,'Mthly Returns (PR)'!E$1)</f>
        <v>0</v>
      </c>
      <c r="F169" s="36">
        <f>SUMIFS('CRSP Data'!$O:$O,'CRSP Data'!$C:$C,'Mthly Returns (PR)'!$C169,'CRSP Data'!$D:$D,'Mthly Returns (PR)'!$B169,'CRSP Data'!$A:$A,'Mthly Returns (PR)'!F$1)</f>
        <v>0</v>
      </c>
      <c r="G169" s="36">
        <f>SUMIFS('CRSP Data'!$O:$O,'CRSP Data'!$C:$C,'Mthly Returns (PR)'!$C169,'CRSP Data'!$D:$D,'Mthly Returns (PR)'!$B169,'CRSP Data'!$A:$A,'Mthly Returns (PR)'!G$1)</f>
        <v>-2.5531999999999999E-2</v>
      </c>
      <c r="H169" s="36">
        <f>SUMIFS('CRSP Data'!$O:$O,'CRSP Data'!$C:$C,'Mthly Returns (PR)'!$C169,'CRSP Data'!$D:$D,'Mthly Returns (PR)'!$B169,'CRSP Data'!$A:$A,'Mthly Returns (PR)'!H$1)</f>
        <v>-3.5000000000000003E-2</v>
      </c>
      <c r="I169" s="36">
        <f>SUMIFS('CRSP Data'!$O:$O,'CRSP Data'!$C:$C,'Mthly Returns (PR)'!$C169,'CRSP Data'!$D:$D,'Mthly Returns (PR)'!$B169,'CRSP Data'!$A:$A,'Mthly Returns (PR)'!I$1)</f>
        <v>-7.267E-3</v>
      </c>
      <c r="J169" s="36">
        <f>SUMIFS('CRSP Data'!$O:$O,'CRSP Data'!$C:$C,'Mthly Returns (PR)'!$C169,'CRSP Data'!$D:$D,'Mthly Returns (PR)'!$B169,'CRSP Data'!$A:$A,'Mthly Returns (PR)'!J$1)</f>
        <v>-5.7514000000000003E-2</v>
      </c>
      <c r="K169" s="36">
        <f>SUMIFS('CRSP Data'!$O:$O,'CRSP Data'!$C:$C,'Mthly Returns (PR)'!$C169,'CRSP Data'!$D:$D,'Mthly Returns (PR)'!$B169,'CRSP Data'!$A:$A,'Mthly Returns (PR)'!K$1)</f>
        <v>-3.8609999999999998E-3</v>
      </c>
      <c r="L169" s="36">
        <f>SUMIFS('CRSP Data'!$O:$O,'CRSP Data'!$C:$C,'Mthly Returns (PR)'!$C169,'CRSP Data'!$D:$D,'Mthly Returns (PR)'!$B169,'CRSP Data'!$A:$A,'Mthly Returns (PR)'!L$1)</f>
        <v>0</v>
      </c>
      <c r="M169" s="36">
        <f>SUMIFS('CRSP Data'!$O:$O,'CRSP Data'!$C:$C,'Mthly Returns (PR)'!$C169,'CRSP Data'!$D:$D,'Mthly Returns (PR)'!$B169,'CRSP Data'!$A:$A,'Mthly Returns (PR)'!M$1)</f>
        <v>-3.0303E-2</v>
      </c>
      <c r="N169" s="36">
        <f>SUMIFS('CRSP Data'!$O:$O,'CRSP Data'!$C:$C,'Mthly Returns (PR)'!$C169,'CRSP Data'!$D:$D,'Mthly Returns (PR)'!$B169,'CRSP Data'!$A:$A,'Mthly Returns (PR)'!N$1)</f>
        <v>3.7701999999999999E-2</v>
      </c>
      <c r="O169" s="36">
        <f>SUMIFS('CRSP Data'!$O:$O,'CRSP Data'!$C:$C,'Mthly Returns (PR)'!$C169,'CRSP Data'!$D:$D,'Mthly Returns (PR)'!$B169,'CRSP Data'!$A:$A,'Mthly Returns (PR)'!O$1)</f>
        <v>2.9499999999999999E-3</v>
      </c>
      <c r="P169" s="36">
        <f>SUMIFS('CRSP Data'!$O:$O,'CRSP Data'!$C:$C,'Mthly Returns (PR)'!$C169,'CRSP Data'!$D:$D,'Mthly Returns (PR)'!$B169,'CRSP Data'!$A:$A,'Mthly Returns (PR)'!P$1)</f>
        <v>-3.6144999999999997E-2</v>
      </c>
      <c r="Q169" s="36">
        <f>SUMIFS('CRSP Data'!$O:$O,'CRSP Data'!$C:$C,'Mthly Returns (PR)'!$C169,'CRSP Data'!$D:$D,'Mthly Returns (PR)'!$B169,'CRSP Data'!$A:$A,'Mthly Returns (PR)'!Q$1)</f>
        <v>-7.0921999999999999E-2</v>
      </c>
      <c r="R169" s="36">
        <f>SUMIFS('CRSP Data'!$O:$O,'CRSP Data'!$C:$C,'Mthly Returns (PR)'!$C169,'CRSP Data'!$D:$D,'Mthly Returns (PR)'!$B169,'CRSP Data'!$A:$A,'Mthly Returns (PR)'!R$1)</f>
        <v>-4.4843000000000001E-2</v>
      </c>
      <c r="S169" s="36">
        <f>SUMIFS('CRSP Data'!$O:$O,'CRSP Data'!$C:$C,'Mthly Returns (PR)'!$C169,'CRSP Data'!$D:$D,'Mthly Returns (PR)'!$B169,'CRSP Data'!$A:$A,'Mthly Returns (PR)'!S$1)</f>
        <v>-6.3725000000000004E-2</v>
      </c>
      <c r="T169" s="36">
        <f>SUMIFS('CRSP Data'!$O:$O,'CRSP Data'!$C:$C,'Mthly Returns (PR)'!$C169,'CRSP Data'!$D:$D,'Mthly Returns (PR)'!$B169,'CRSP Data'!$A:$A,'Mthly Returns (PR)'!T$1)</f>
        <v>-1.5873000000000002E-2</v>
      </c>
      <c r="U169" s="36">
        <f>SUMIFS('CRSP Data'!$O:$O,'CRSP Data'!$C:$C,'Mthly Returns (PR)'!$C169,'CRSP Data'!$D:$D,'Mthly Returns (PR)'!$B169,'CRSP Data'!$A:$A,'Mthly Returns (PR)'!U$1)</f>
        <v>9.7319999999999993E-3</v>
      </c>
      <c r="V169" s="36">
        <f>SUMIFS('CRSP Data'!$O:$O,'CRSP Data'!$C:$C,'Mthly Returns (PR)'!$C169,'CRSP Data'!$D:$D,'Mthly Returns (PR)'!$B169,'CRSP Data'!$A:$A,'Mthly Returns (PR)'!V$1)</f>
        <v>0</v>
      </c>
      <c r="W169" s="36">
        <f>SUMIFS('CRSP Data'!$O:$O,'CRSP Data'!$C:$C,'Mthly Returns (PR)'!$C169,'CRSP Data'!$D:$D,'Mthly Returns (PR)'!$B169,'CRSP Data'!$A:$A,'Mthly Returns (PR)'!W$1)</f>
        <v>-1.1235999999999999E-2</v>
      </c>
      <c r="X169" s="36">
        <f>SUMIFS('CRSP Data'!$O:$O,'CRSP Data'!$C:$C,'Mthly Returns (PR)'!$C169,'CRSP Data'!$D:$D,'Mthly Returns (PR)'!$B169,'CRSP Data'!$A:$A,'Mthly Returns (PR)'!X$1)</f>
        <v>0</v>
      </c>
      <c r="Y169" s="36">
        <f>SUMIFS('CRSP Data'!$O:$O,'CRSP Data'!$C:$C,'Mthly Returns (PR)'!$C169,'CRSP Data'!$D:$D,'Mthly Returns (PR)'!$B169,'CRSP Data'!$A:$A,'Mthly Returns (PR)'!Y$1)</f>
        <v>-1.9304999999999999E-2</v>
      </c>
      <c r="Z169" s="36">
        <f>SUMIFS('CRSP Data'!$O:$O,'CRSP Data'!$C:$C,'Mthly Returns (PR)'!$C169,'CRSP Data'!$D:$D,'Mthly Returns (PR)'!$B169,'CRSP Data'!$A:$A,'Mthly Returns (PR)'!Z$1)</f>
        <v>-1.8957000000000002E-2</v>
      </c>
      <c r="AA169" s="36">
        <f>SUMIFS('CRSP Data'!$O:$O,'CRSP Data'!$C:$C,'Mthly Returns (PR)'!$C169,'CRSP Data'!$D:$D,'Mthly Returns (PR)'!$B169,'CRSP Data'!$A:$A,'Mthly Returns (PR)'!AA$1)</f>
        <v>-2.3089999999999999E-3</v>
      </c>
      <c r="AB169" s="36">
        <f>SUMIFS('CRSP Data'!$O:$O,'CRSP Data'!$C:$C,'Mthly Returns (PR)'!$C169,'CRSP Data'!$D:$D,'Mthly Returns (PR)'!$B169,'CRSP Data'!$A:$A,'Mthly Returns (PR)'!AB$1)</f>
        <v>-2.8036999999999999E-2</v>
      </c>
      <c r="AC169" s="36">
        <f>SUMIFS('CRSP Data'!$O:$O,'CRSP Data'!$C:$C,'Mthly Returns (PR)'!$C169,'CRSP Data'!$D:$D,'Mthly Returns (PR)'!$B169,'CRSP Data'!$A:$A,'Mthly Returns (PR)'!AC$1)</f>
        <v>-3.4091000000000003E-2</v>
      </c>
      <c r="AD169" s="36">
        <f>SUMIFS('CRSP Data'!$O:$O,'CRSP Data'!$C:$C,'Mthly Returns (PR)'!$C169,'CRSP Data'!$D:$D,'Mthly Returns (PR)'!$B169,'CRSP Data'!$A:$A,'Mthly Returns (PR)'!AD$1)</f>
        <v>0</v>
      </c>
      <c r="AE169" s="36">
        <f>SUMIFS('CRSP Data'!$O:$O,'CRSP Data'!$C:$C,'Mthly Returns (PR)'!$C169,'CRSP Data'!$D:$D,'Mthly Returns (PR)'!$B169,'CRSP Data'!$A:$A,'Mthly Returns (P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O:$O,'CRSP Data'!$C:$C,'Mthly Returns (PR)'!$C170,'CRSP Data'!$D:$D,'Mthly Returns (PR)'!$B170,'CRSP Data'!$A:$A,'Mthly Returns (PR)'!D$1)</f>
        <v>0.105282</v>
      </c>
      <c r="E170" s="36">
        <f>SUMIFS('CRSP Data'!$O:$O,'CRSP Data'!$C:$C,'Mthly Returns (PR)'!$C170,'CRSP Data'!$D:$D,'Mthly Returns (PR)'!$B170,'CRSP Data'!$A:$A,'Mthly Returns (PR)'!E$1)</f>
        <v>7.463E-3</v>
      </c>
      <c r="F170" s="36">
        <f>SUMIFS('CRSP Data'!$O:$O,'CRSP Data'!$C:$C,'Mthly Returns (PR)'!$C170,'CRSP Data'!$D:$D,'Mthly Returns (PR)'!$B170,'CRSP Data'!$A:$A,'Mthly Returns (PR)'!F$1)</f>
        <v>0</v>
      </c>
      <c r="G170" s="36">
        <f>SUMIFS('CRSP Data'!$O:$O,'CRSP Data'!$C:$C,'Mthly Returns (PR)'!$C170,'CRSP Data'!$D:$D,'Mthly Returns (PR)'!$B170,'CRSP Data'!$A:$A,'Mthly Returns (PR)'!G$1)</f>
        <v>2.6200999999999999E-2</v>
      </c>
      <c r="H170" s="36">
        <f>SUMIFS('CRSP Data'!$O:$O,'CRSP Data'!$C:$C,'Mthly Returns (PR)'!$C170,'CRSP Data'!$D:$D,'Mthly Returns (PR)'!$B170,'CRSP Data'!$A:$A,'Mthly Returns (PR)'!H$1)</f>
        <v>3.3679000000000001E-2</v>
      </c>
      <c r="I170" s="36">
        <f>SUMIFS('CRSP Data'!$O:$O,'CRSP Data'!$C:$C,'Mthly Returns (PR)'!$C170,'CRSP Data'!$D:$D,'Mthly Returns (PR)'!$B170,'CRSP Data'!$A:$A,'Mthly Returns (PR)'!I$1)</f>
        <v>-1.6105000000000001E-2</v>
      </c>
      <c r="J170" s="36">
        <f>SUMIFS('CRSP Data'!$O:$O,'CRSP Data'!$C:$C,'Mthly Returns (PR)'!$C170,'CRSP Data'!$D:$D,'Mthly Returns (PR)'!$B170,'CRSP Data'!$A:$A,'Mthly Returns (PR)'!J$1)</f>
        <v>0</v>
      </c>
      <c r="K170" s="36">
        <f>SUMIFS('CRSP Data'!$O:$O,'CRSP Data'!$C:$C,'Mthly Returns (PR)'!$C170,'CRSP Data'!$D:$D,'Mthly Returns (PR)'!$B170,'CRSP Data'!$A:$A,'Mthly Returns (PR)'!K$1)</f>
        <v>1.1627999999999999E-2</v>
      </c>
      <c r="L170" s="36">
        <f>SUMIFS('CRSP Data'!$O:$O,'CRSP Data'!$C:$C,'Mthly Returns (PR)'!$C170,'CRSP Data'!$D:$D,'Mthly Returns (PR)'!$B170,'CRSP Data'!$A:$A,'Mthly Returns (PR)'!L$1)</f>
        <v>0</v>
      </c>
      <c r="M170" s="36">
        <f>SUMIFS('CRSP Data'!$O:$O,'CRSP Data'!$C:$C,'Mthly Returns (PR)'!$C170,'CRSP Data'!$D:$D,'Mthly Returns (PR)'!$B170,'CRSP Data'!$A:$A,'Mthly Returns (PR)'!M$1)</f>
        <v>-1.1719E-2</v>
      </c>
      <c r="N170" s="36">
        <f>SUMIFS('CRSP Data'!$O:$O,'CRSP Data'!$C:$C,'Mthly Returns (PR)'!$C170,'CRSP Data'!$D:$D,'Mthly Returns (PR)'!$B170,'CRSP Data'!$A:$A,'Mthly Returns (PR)'!N$1)</f>
        <v>1.0381E-2</v>
      </c>
      <c r="O170" s="36">
        <f>SUMIFS('CRSP Data'!$O:$O,'CRSP Data'!$C:$C,'Mthly Returns (PR)'!$C170,'CRSP Data'!$D:$D,'Mthly Returns (PR)'!$B170,'CRSP Data'!$A:$A,'Mthly Returns (PR)'!O$1)</f>
        <v>1.7646999999999999E-2</v>
      </c>
      <c r="P170" s="36">
        <f>SUMIFS('CRSP Data'!$O:$O,'CRSP Data'!$C:$C,'Mthly Returns (PR)'!$C170,'CRSP Data'!$D:$D,'Mthly Returns (PR)'!$B170,'CRSP Data'!$A:$A,'Mthly Returns (PR)'!P$1)</f>
        <v>7.4999999999999997E-3</v>
      </c>
      <c r="Q170" s="36">
        <f>SUMIFS('CRSP Data'!$O:$O,'CRSP Data'!$C:$C,'Mthly Returns (PR)'!$C170,'CRSP Data'!$D:$D,'Mthly Returns (PR)'!$B170,'CRSP Data'!$A:$A,'Mthly Returns (PR)'!Q$1)</f>
        <v>3.9216000000000001E-2</v>
      </c>
      <c r="R170" s="36">
        <f>SUMIFS('CRSP Data'!$O:$O,'CRSP Data'!$C:$C,'Mthly Returns (PR)'!$C170,'CRSP Data'!$D:$D,'Mthly Returns (PR)'!$B170,'CRSP Data'!$A:$A,'Mthly Returns (PR)'!R$1)</f>
        <v>-1.8779000000000001E-2</v>
      </c>
      <c r="S170" s="36">
        <f>SUMIFS('CRSP Data'!$O:$O,'CRSP Data'!$C:$C,'Mthly Returns (PR)'!$C170,'CRSP Data'!$D:$D,'Mthly Returns (PR)'!$B170,'CRSP Data'!$A:$A,'Mthly Returns (PR)'!S$1)</f>
        <v>3.4030999999999999E-2</v>
      </c>
      <c r="T170" s="36">
        <f>SUMIFS('CRSP Data'!$O:$O,'CRSP Data'!$C:$C,'Mthly Returns (PR)'!$C170,'CRSP Data'!$D:$D,'Mthly Returns (PR)'!$B170,'CRSP Data'!$A:$A,'Mthly Returns (PR)'!T$1)</f>
        <v>1.6129999999999999E-2</v>
      </c>
      <c r="U170" s="36">
        <f>SUMIFS('CRSP Data'!$O:$O,'CRSP Data'!$C:$C,'Mthly Returns (PR)'!$C170,'CRSP Data'!$D:$D,'Mthly Returns (PR)'!$B170,'CRSP Data'!$A:$A,'Mthly Returns (PR)'!U$1)</f>
        <v>2.3678999999999999E-2</v>
      </c>
      <c r="V170" s="36">
        <f>SUMIFS('CRSP Data'!$O:$O,'CRSP Data'!$C:$C,'Mthly Returns (PR)'!$C170,'CRSP Data'!$D:$D,'Mthly Returns (PR)'!$B170,'CRSP Data'!$A:$A,'Mthly Returns (PR)'!V$1)</f>
        <v>3.5000000000000003E-2</v>
      </c>
      <c r="W170" s="36">
        <f>SUMIFS('CRSP Data'!$O:$O,'CRSP Data'!$C:$C,'Mthly Returns (PR)'!$C170,'CRSP Data'!$D:$D,'Mthly Returns (PR)'!$B170,'CRSP Data'!$A:$A,'Mthly Returns (PR)'!W$1)</f>
        <v>3.0303E-2</v>
      </c>
      <c r="X170" s="36">
        <f>SUMIFS('CRSP Data'!$O:$O,'CRSP Data'!$C:$C,'Mthly Returns (PR)'!$C170,'CRSP Data'!$D:$D,'Mthly Returns (PR)'!$B170,'CRSP Data'!$A:$A,'Mthly Returns (PR)'!X$1)</f>
        <v>-1.686E-3</v>
      </c>
      <c r="Y170" s="36">
        <f>SUMIFS('CRSP Data'!$O:$O,'CRSP Data'!$C:$C,'Mthly Returns (PR)'!$C170,'CRSP Data'!$D:$D,'Mthly Returns (PR)'!$B170,'CRSP Data'!$A:$A,'Mthly Returns (PR)'!Y$1)</f>
        <v>7.8740000000000008E-3</v>
      </c>
      <c r="Z170" s="36">
        <f>SUMIFS('CRSP Data'!$O:$O,'CRSP Data'!$C:$C,'Mthly Returns (PR)'!$C170,'CRSP Data'!$D:$D,'Mthly Returns (PR)'!$B170,'CRSP Data'!$A:$A,'Mthly Returns (PR)'!Z$1)</f>
        <v>6.0386000000000002E-2</v>
      </c>
      <c r="AA170" s="36">
        <f>SUMIFS('CRSP Data'!$O:$O,'CRSP Data'!$C:$C,'Mthly Returns (PR)'!$C170,'CRSP Data'!$D:$D,'Mthly Returns (PR)'!$B170,'CRSP Data'!$A:$A,'Mthly Returns (PR)'!AA$1)</f>
        <v>5.0925999999999999E-2</v>
      </c>
      <c r="AB170" s="36">
        <f>SUMIFS('CRSP Data'!$O:$O,'CRSP Data'!$C:$C,'Mthly Returns (PR)'!$C170,'CRSP Data'!$D:$D,'Mthly Returns (PR)'!$B170,'CRSP Data'!$A:$A,'Mthly Returns (PR)'!AB$1)</f>
        <v>-5.7692E-2</v>
      </c>
      <c r="AC170" s="36">
        <f>SUMIFS('CRSP Data'!$O:$O,'CRSP Data'!$C:$C,'Mthly Returns (PR)'!$C170,'CRSP Data'!$D:$D,'Mthly Returns (PR)'!$B170,'CRSP Data'!$A:$A,'Mthly Returns (PR)'!AC$1)</f>
        <v>5.0979999999999998E-2</v>
      </c>
      <c r="AD170" s="36">
        <f>SUMIFS('CRSP Data'!$O:$O,'CRSP Data'!$C:$C,'Mthly Returns (PR)'!$C170,'CRSP Data'!$D:$D,'Mthly Returns (PR)'!$B170,'CRSP Data'!$A:$A,'Mthly Returns (PR)'!AD$1)</f>
        <v>0</v>
      </c>
      <c r="AE170" s="36">
        <f>SUMIFS('CRSP Data'!$O:$O,'CRSP Data'!$C:$C,'Mthly Returns (PR)'!$C170,'CRSP Data'!$D:$D,'Mthly Returns (PR)'!$B170,'CRSP Data'!$A:$A,'Mthly Returns (P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O:$O,'CRSP Data'!$C:$C,'Mthly Returns (PR)'!$C171,'CRSP Data'!$D:$D,'Mthly Returns (PR)'!$B171,'CRSP Data'!$A:$A,'Mthly Returns (PR)'!D$1)</f>
        <v>9.2879999999999994E-3</v>
      </c>
      <c r="E171" s="36">
        <f>SUMIFS('CRSP Data'!$O:$O,'CRSP Data'!$C:$C,'Mthly Returns (PR)'!$C171,'CRSP Data'!$D:$D,'Mthly Returns (PR)'!$B171,'CRSP Data'!$A:$A,'Mthly Returns (PR)'!E$1)</f>
        <v>2.2221999999999999E-2</v>
      </c>
      <c r="F171" s="36">
        <f>SUMIFS('CRSP Data'!$O:$O,'CRSP Data'!$C:$C,'Mthly Returns (PR)'!$C171,'CRSP Data'!$D:$D,'Mthly Returns (PR)'!$B171,'CRSP Data'!$A:$A,'Mthly Returns (PR)'!F$1)</f>
        <v>0</v>
      </c>
      <c r="G171" s="36">
        <f>SUMIFS('CRSP Data'!$O:$O,'CRSP Data'!$C:$C,'Mthly Returns (PR)'!$C171,'CRSP Data'!$D:$D,'Mthly Returns (PR)'!$B171,'CRSP Data'!$A:$A,'Mthly Returns (PR)'!G$1)</f>
        <v>-1.2766E-2</v>
      </c>
      <c r="H171" s="36">
        <f>SUMIFS('CRSP Data'!$O:$O,'CRSP Data'!$C:$C,'Mthly Returns (PR)'!$C171,'CRSP Data'!$D:$D,'Mthly Returns (PR)'!$B171,'CRSP Data'!$A:$A,'Mthly Returns (PR)'!H$1)</f>
        <v>0</v>
      </c>
      <c r="I171" s="36">
        <f>SUMIFS('CRSP Data'!$O:$O,'CRSP Data'!$C:$C,'Mthly Returns (PR)'!$C171,'CRSP Data'!$D:$D,'Mthly Returns (PR)'!$B171,'CRSP Data'!$A:$A,'Mthly Returns (PR)'!I$1)</f>
        <v>1.488E-3</v>
      </c>
      <c r="J171" s="36">
        <f>SUMIFS('CRSP Data'!$O:$O,'CRSP Data'!$C:$C,'Mthly Returns (PR)'!$C171,'CRSP Data'!$D:$D,'Mthly Returns (PR)'!$B171,'CRSP Data'!$A:$A,'Mthly Returns (PR)'!J$1)</f>
        <v>-1.1811E-2</v>
      </c>
      <c r="K171" s="36">
        <f>SUMIFS('CRSP Data'!$O:$O,'CRSP Data'!$C:$C,'Mthly Returns (PR)'!$C171,'CRSP Data'!$D:$D,'Mthly Returns (PR)'!$B171,'CRSP Data'!$A:$A,'Mthly Returns (PR)'!K$1)</f>
        <v>-7.6629999999999997E-3</v>
      </c>
      <c r="L171" s="36">
        <f>SUMIFS('CRSP Data'!$O:$O,'CRSP Data'!$C:$C,'Mthly Returns (PR)'!$C171,'CRSP Data'!$D:$D,'Mthly Returns (PR)'!$B171,'CRSP Data'!$A:$A,'Mthly Returns (PR)'!L$1)</f>
        <v>0</v>
      </c>
      <c r="M171" s="36">
        <f>SUMIFS('CRSP Data'!$O:$O,'CRSP Data'!$C:$C,'Mthly Returns (PR)'!$C171,'CRSP Data'!$D:$D,'Mthly Returns (PR)'!$B171,'CRSP Data'!$A:$A,'Mthly Returns (PR)'!M$1)</f>
        <v>2.7668000000000002E-2</v>
      </c>
      <c r="N171" s="36">
        <f>SUMIFS('CRSP Data'!$O:$O,'CRSP Data'!$C:$C,'Mthly Returns (PR)'!$C171,'CRSP Data'!$D:$D,'Mthly Returns (PR)'!$B171,'CRSP Data'!$A:$A,'Mthly Returns (PR)'!N$1)</f>
        <v>4.7945000000000002E-2</v>
      </c>
      <c r="O171" s="36">
        <f>SUMIFS('CRSP Data'!$O:$O,'CRSP Data'!$C:$C,'Mthly Returns (PR)'!$C171,'CRSP Data'!$D:$D,'Mthly Returns (PR)'!$B171,'CRSP Data'!$A:$A,'Mthly Returns (PR)'!O$1)</f>
        <v>-2.8900000000000002E-3</v>
      </c>
      <c r="P171" s="36">
        <f>SUMIFS('CRSP Data'!$O:$O,'CRSP Data'!$C:$C,'Mthly Returns (PR)'!$C171,'CRSP Data'!$D:$D,'Mthly Returns (PR)'!$B171,'CRSP Data'!$A:$A,'Mthly Returns (PR)'!P$1)</f>
        <v>1.2407E-2</v>
      </c>
      <c r="Q171" s="36">
        <f>SUMIFS('CRSP Data'!$O:$O,'CRSP Data'!$C:$C,'Mthly Returns (PR)'!$C171,'CRSP Data'!$D:$D,'Mthly Returns (PR)'!$B171,'CRSP Data'!$A:$A,'Mthly Returns (PR)'!Q$1)</f>
        <v>-1.8867999999999999E-2</v>
      </c>
      <c r="R171" s="36">
        <f>SUMIFS('CRSP Data'!$O:$O,'CRSP Data'!$C:$C,'Mthly Returns (PR)'!$C171,'CRSP Data'!$D:$D,'Mthly Returns (PR)'!$B171,'CRSP Data'!$A:$A,'Mthly Returns (PR)'!R$1)</f>
        <v>1.4354E-2</v>
      </c>
      <c r="S171" s="36">
        <f>SUMIFS('CRSP Data'!$O:$O,'CRSP Data'!$C:$C,'Mthly Returns (PR)'!$C171,'CRSP Data'!$D:$D,'Mthly Returns (PR)'!$B171,'CRSP Data'!$A:$A,'Mthly Returns (PR)'!S$1)</f>
        <v>1.2658000000000001E-2</v>
      </c>
      <c r="T171" s="36">
        <f>SUMIFS('CRSP Data'!$O:$O,'CRSP Data'!$C:$C,'Mthly Returns (PR)'!$C171,'CRSP Data'!$D:$D,'Mthly Returns (PR)'!$B171,'CRSP Data'!$A:$A,'Mthly Returns (PR)'!T$1)</f>
        <v>3.5999999999999997E-2</v>
      </c>
      <c r="U171" s="36">
        <f>SUMIFS('CRSP Data'!$O:$O,'CRSP Data'!$C:$C,'Mthly Returns (PR)'!$C171,'CRSP Data'!$D:$D,'Mthly Returns (PR)'!$B171,'CRSP Data'!$A:$A,'Mthly Returns (PR)'!U$1)</f>
        <v>2.8469999999999999E-2</v>
      </c>
      <c r="V171" s="36">
        <f>SUMIFS('CRSP Data'!$O:$O,'CRSP Data'!$C:$C,'Mthly Returns (PR)'!$C171,'CRSP Data'!$D:$D,'Mthly Returns (PR)'!$B171,'CRSP Data'!$A:$A,'Mthly Returns (PR)'!V$1)</f>
        <v>1.9324000000000001E-2</v>
      </c>
      <c r="W171" s="36">
        <f>SUMIFS('CRSP Data'!$O:$O,'CRSP Data'!$C:$C,'Mthly Returns (PR)'!$C171,'CRSP Data'!$D:$D,'Mthly Returns (PR)'!$B171,'CRSP Data'!$A:$A,'Mthly Returns (PR)'!W$1)</f>
        <v>-1.1029000000000001E-2</v>
      </c>
      <c r="X171" s="36">
        <f>SUMIFS('CRSP Data'!$O:$O,'CRSP Data'!$C:$C,'Mthly Returns (PR)'!$C171,'CRSP Data'!$D:$D,'Mthly Returns (PR)'!$B171,'CRSP Data'!$A:$A,'Mthly Returns (PR)'!X$1)</f>
        <v>2.3649E-2</v>
      </c>
      <c r="Y171" s="36">
        <f>SUMIFS('CRSP Data'!$O:$O,'CRSP Data'!$C:$C,'Mthly Returns (PR)'!$C171,'CRSP Data'!$D:$D,'Mthly Returns (PR)'!$B171,'CRSP Data'!$A:$A,'Mthly Returns (PR)'!Y$1)</f>
        <v>3.9060000000000002E-3</v>
      </c>
      <c r="Z171" s="36">
        <f>SUMIFS('CRSP Data'!$O:$O,'CRSP Data'!$C:$C,'Mthly Returns (PR)'!$C171,'CRSP Data'!$D:$D,'Mthly Returns (PR)'!$B171,'CRSP Data'!$A:$A,'Mthly Returns (PR)'!Z$1)</f>
        <v>1.8223E-2</v>
      </c>
      <c r="AA171" s="36">
        <f>SUMIFS('CRSP Data'!$O:$O,'CRSP Data'!$C:$C,'Mthly Returns (PR)'!$C171,'CRSP Data'!$D:$D,'Mthly Returns (PR)'!$B171,'CRSP Data'!$A:$A,'Mthly Returns (PR)'!AA$1)</f>
        <v>2.8634E-2</v>
      </c>
      <c r="AB171" s="36">
        <f>SUMIFS('CRSP Data'!$O:$O,'CRSP Data'!$C:$C,'Mthly Returns (PR)'!$C171,'CRSP Data'!$D:$D,'Mthly Returns (PR)'!$B171,'CRSP Data'!$A:$A,'Mthly Returns (PR)'!AB$1)</f>
        <v>4.0815999999999998E-2</v>
      </c>
      <c r="AC171" s="36">
        <f>SUMIFS('CRSP Data'!$O:$O,'CRSP Data'!$C:$C,'Mthly Returns (PR)'!$C171,'CRSP Data'!$D:$D,'Mthly Returns (PR)'!$B171,'CRSP Data'!$A:$A,'Mthly Returns (PR)'!AC$1)</f>
        <v>-2.9850999999999999E-2</v>
      </c>
      <c r="AD171" s="36">
        <f>SUMIFS('CRSP Data'!$O:$O,'CRSP Data'!$C:$C,'Mthly Returns (PR)'!$C171,'CRSP Data'!$D:$D,'Mthly Returns (PR)'!$B171,'CRSP Data'!$A:$A,'Mthly Returns (PR)'!AD$1)</f>
        <v>0</v>
      </c>
      <c r="AE171" s="36">
        <f>SUMIFS('CRSP Data'!$O:$O,'CRSP Data'!$C:$C,'Mthly Returns (PR)'!$C171,'CRSP Data'!$D:$D,'Mthly Returns (PR)'!$B171,'CRSP Data'!$A:$A,'Mthly Returns (P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O:$O,'CRSP Data'!$C:$C,'Mthly Returns (PR)'!$C172,'CRSP Data'!$D:$D,'Mthly Returns (PR)'!$B172,'CRSP Data'!$A:$A,'Mthly Returns (PR)'!D$1)</f>
        <v>1.8405000000000001E-2</v>
      </c>
      <c r="E172" s="36">
        <f>SUMIFS('CRSP Data'!$O:$O,'CRSP Data'!$C:$C,'Mthly Returns (PR)'!$C172,'CRSP Data'!$D:$D,'Mthly Returns (PR)'!$B172,'CRSP Data'!$A:$A,'Mthly Returns (PR)'!E$1)</f>
        <v>-5.0724999999999999E-2</v>
      </c>
      <c r="F172" s="36">
        <f>SUMIFS('CRSP Data'!$O:$O,'CRSP Data'!$C:$C,'Mthly Returns (PR)'!$C172,'CRSP Data'!$D:$D,'Mthly Returns (PR)'!$B172,'CRSP Data'!$A:$A,'Mthly Returns (PR)'!F$1)</f>
        <v>0</v>
      </c>
      <c r="G172" s="36">
        <f>SUMIFS('CRSP Data'!$O:$O,'CRSP Data'!$C:$C,'Mthly Returns (PR)'!$C172,'CRSP Data'!$D:$D,'Mthly Returns (PR)'!$B172,'CRSP Data'!$A:$A,'Mthly Returns (PR)'!G$1)</f>
        <v>0</v>
      </c>
      <c r="H172" s="36">
        <f>SUMIFS('CRSP Data'!$O:$O,'CRSP Data'!$C:$C,'Mthly Returns (PR)'!$C172,'CRSP Data'!$D:$D,'Mthly Returns (PR)'!$B172,'CRSP Data'!$A:$A,'Mthly Returns (PR)'!H$1)</f>
        <v>1.0024999999999999E-2</v>
      </c>
      <c r="I172" s="36">
        <f>SUMIFS('CRSP Data'!$O:$O,'CRSP Data'!$C:$C,'Mthly Returns (PR)'!$C172,'CRSP Data'!$D:$D,'Mthly Returns (PR)'!$B172,'CRSP Data'!$A:$A,'Mthly Returns (PR)'!I$1)</f>
        <v>8.9149999999999993E-3</v>
      </c>
      <c r="J172" s="36">
        <f>SUMIFS('CRSP Data'!$O:$O,'CRSP Data'!$C:$C,'Mthly Returns (PR)'!$C172,'CRSP Data'!$D:$D,'Mthly Returns (PR)'!$B172,'CRSP Data'!$A:$A,'Mthly Returns (PR)'!J$1)</f>
        <v>-1.9919999999999998E-3</v>
      </c>
      <c r="K172" s="36">
        <f>SUMIFS('CRSP Data'!$O:$O,'CRSP Data'!$C:$C,'Mthly Returns (PR)'!$C172,'CRSP Data'!$D:$D,'Mthly Returns (PR)'!$B172,'CRSP Data'!$A:$A,'Mthly Returns (PR)'!K$1)</f>
        <v>7.7219999999999997E-3</v>
      </c>
      <c r="L172" s="36">
        <f>SUMIFS('CRSP Data'!$O:$O,'CRSP Data'!$C:$C,'Mthly Returns (PR)'!$C172,'CRSP Data'!$D:$D,'Mthly Returns (PR)'!$B172,'CRSP Data'!$A:$A,'Mthly Returns (PR)'!L$1)</f>
        <v>0</v>
      </c>
      <c r="M172" s="36">
        <f>SUMIFS('CRSP Data'!$O:$O,'CRSP Data'!$C:$C,'Mthly Returns (PR)'!$C172,'CRSP Data'!$D:$D,'Mthly Returns (PR)'!$B172,'CRSP Data'!$A:$A,'Mthly Returns (PR)'!M$1)</f>
        <v>2.3077E-2</v>
      </c>
      <c r="N172" s="36">
        <f>SUMIFS('CRSP Data'!$O:$O,'CRSP Data'!$C:$C,'Mthly Returns (PR)'!$C172,'CRSP Data'!$D:$D,'Mthly Returns (PR)'!$B172,'CRSP Data'!$A:$A,'Mthly Returns (PR)'!N$1)</f>
        <v>-6.5360000000000001E-3</v>
      </c>
      <c r="O172" s="36">
        <f>SUMIFS('CRSP Data'!$O:$O,'CRSP Data'!$C:$C,'Mthly Returns (PR)'!$C172,'CRSP Data'!$D:$D,'Mthly Returns (PR)'!$B172,'CRSP Data'!$A:$A,'Mthly Returns (PR)'!O$1)</f>
        <v>0.101449</v>
      </c>
      <c r="P172" s="36">
        <f>SUMIFS('CRSP Data'!$O:$O,'CRSP Data'!$C:$C,'Mthly Returns (PR)'!$C172,'CRSP Data'!$D:$D,'Mthly Returns (PR)'!$B172,'CRSP Data'!$A:$A,'Mthly Returns (PR)'!P$1)</f>
        <v>-9.8040000000000002E-3</v>
      </c>
      <c r="Q172" s="36">
        <f>SUMIFS('CRSP Data'!$O:$O,'CRSP Data'!$C:$C,'Mthly Returns (PR)'!$C172,'CRSP Data'!$D:$D,'Mthly Returns (PR)'!$B172,'CRSP Data'!$A:$A,'Mthly Returns (PR)'!Q$1)</f>
        <v>0</v>
      </c>
      <c r="R172" s="36">
        <f>SUMIFS('CRSP Data'!$O:$O,'CRSP Data'!$C:$C,'Mthly Returns (PR)'!$C172,'CRSP Data'!$D:$D,'Mthly Returns (PR)'!$B172,'CRSP Data'!$A:$A,'Mthly Returns (PR)'!R$1)</f>
        <v>4.9528000000000003E-2</v>
      </c>
      <c r="S172" s="36">
        <f>SUMIFS('CRSP Data'!$O:$O,'CRSP Data'!$C:$C,'Mthly Returns (PR)'!$C172,'CRSP Data'!$D:$D,'Mthly Returns (PR)'!$B172,'CRSP Data'!$A:$A,'Mthly Returns (PR)'!S$1)</f>
        <v>-7.4999999999999997E-3</v>
      </c>
      <c r="T172" s="36">
        <f>SUMIFS('CRSP Data'!$O:$O,'CRSP Data'!$C:$C,'Mthly Returns (PR)'!$C172,'CRSP Data'!$D:$D,'Mthly Returns (PR)'!$B172,'CRSP Data'!$A:$A,'Mthly Returns (PR)'!T$1)</f>
        <v>-2.3165999999999999E-2</v>
      </c>
      <c r="U172" s="36">
        <f>SUMIFS('CRSP Data'!$O:$O,'CRSP Data'!$C:$C,'Mthly Returns (PR)'!$C172,'CRSP Data'!$D:$D,'Mthly Returns (PR)'!$B172,'CRSP Data'!$A:$A,'Mthly Returns (PR)'!U$1)</f>
        <v>-4.8443E-2</v>
      </c>
      <c r="V172" s="36">
        <f>SUMIFS('CRSP Data'!$O:$O,'CRSP Data'!$C:$C,'Mthly Returns (PR)'!$C172,'CRSP Data'!$D:$D,'Mthly Returns (PR)'!$B172,'CRSP Data'!$A:$A,'Mthly Returns (PR)'!V$1)</f>
        <v>-4.7390000000000002E-3</v>
      </c>
      <c r="W172" s="36">
        <f>SUMIFS('CRSP Data'!$O:$O,'CRSP Data'!$C:$C,'Mthly Returns (PR)'!$C172,'CRSP Data'!$D:$D,'Mthly Returns (PR)'!$B172,'CRSP Data'!$A:$A,'Mthly Returns (PR)'!W$1)</f>
        <v>-1.8586999999999999E-2</v>
      </c>
      <c r="X172" s="36">
        <f>SUMIFS('CRSP Data'!$O:$O,'CRSP Data'!$C:$C,'Mthly Returns (PR)'!$C172,'CRSP Data'!$D:$D,'Mthly Returns (PR)'!$B172,'CRSP Data'!$A:$A,'Mthly Returns (PR)'!X$1)</f>
        <v>3.1352999999999999E-2</v>
      </c>
      <c r="Y172" s="36">
        <f>SUMIFS('CRSP Data'!$O:$O,'CRSP Data'!$C:$C,'Mthly Returns (PR)'!$C172,'CRSP Data'!$D:$D,'Mthly Returns (PR)'!$B172,'CRSP Data'!$A:$A,'Mthly Returns (PR)'!Y$1)</f>
        <v>1.5564E-2</v>
      </c>
      <c r="Z172" s="36">
        <f>SUMIFS('CRSP Data'!$O:$O,'CRSP Data'!$C:$C,'Mthly Returns (PR)'!$C172,'CRSP Data'!$D:$D,'Mthly Returns (PR)'!$B172,'CRSP Data'!$A:$A,'Mthly Returns (PR)'!Z$1)</f>
        <v>-2.2370999999999999E-2</v>
      </c>
      <c r="AA172" s="36">
        <f>SUMIFS('CRSP Data'!$O:$O,'CRSP Data'!$C:$C,'Mthly Returns (PR)'!$C172,'CRSP Data'!$D:$D,'Mthly Returns (PR)'!$B172,'CRSP Data'!$A:$A,'Mthly Returns (PR)'!AA$1)</f>
        <v>2.1413000000000001E-2</v>
      </c>
      <c r="AB172" s="36">
        <f>SUMIFS('CRSP Data'!$O:$O,'CRSP Data'!$C:$C,'Mthly Returns (PR)'!$C172,'CRSP Data'!$D:$D,'Mthly Returns (PR)'!$B172,'CRSP Data'!$A:$A,'Mthly Returns (PR)'!AB$1)</f>
        <v>-0.264706</v>
      </c>
      <c r="AC172" s="36">
        <f>SUMIFS('CRSP Data'!$O:$O,'CRSP Data'!$C:$C,'Mthly Returns (PR)'!$C172,'CRSP Data'!$D:$D,'Mthly Returns (PR)'!$B172,'CRSP Data'!$A:$A,'Mthly Returns (PR)'!AC$1)</f>
        <v>3.0769000000000001E-2</v>
      </c>
      <c r="AD172" s="36">
        <f>SUMIFS('CRSP Data'!$O:$O,'CRSP Data'!$C:$C,'Mthly Returns (PR)'!$C172,'CRSP Data'!$D:$D,'Mthly Returns (PR)'!$B172,'CRSP Data'!$A:$A,'Mthly Returns (PR)'!AD$1)</f>
        <v>0</v>
      </c>
      <c r="AE172" s="36">
        <f>SUMIFS('CRSP Data'!$O:$O,'CRSP Data'!$C:$C,'Mthly Returns (PR)'!$C172,'CRSP Data'!$D:$D,'Mthly Returns (PR)'!$B172,'CRSP Data'!$A:$A,'Mthly Returns (P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O:$O,'CRSP Data'!$C:$C,'Mthly Returns (PR)'!$C173,'CRSP Data'!$D:$D,'Mthly Returns (PR)'!$B173,'CRSP Data'!$A:$A,'Mthly Returns (PR)'!D$1)</f>
        <v>-1.8072000000000001E-2</v>
      </c>
      <c r="E173" s="36">
        <f>SUMIFS('CRSP Data'!$O:$O,'CRSP Data'!$C:$C,'Mthly Returns (PR)'!$C173,'CRSP Data'!$D:$D,'Mthly Returns (PR)'!$B173,'CRSP Data'!$A:$A,'Mthly Returns (PR)'!E$1)</f>
        <v>3.4351E-2</v>
      </c>
      <c r="F173" s="36">
        <f>SUMIFS('CRSP Data'!$O:$O,'CRSP Data'!$C:$C,'Mthly Returns (PR)'!$C173,'CRSP Data'!$D:$D,'Mthly Returns (PR)'!$B173,'CRSP Data'!$A:$A,'Mthly Returns (PR)'!F$1)</f>
        <v>0</v>
      </c>
      <c r="G173" s="36">
        <f>SUMIFS('CRSP Data'!$O:$O,'CRSP Data'!$C:$C,'Mthly Returns (PR)'!$C173,'CRSP Data'!$D:$D,'Mthly Returns (PR)'!$B173,'CRSP Data'!$A:$A,'Mthly Returns (PR)'!G$1)</f>
        <v>-1.2931E-2</v>
      </c>
      <c r="H173" s="36">
        <f>SUMIFS('CRSP Data'!$O:$O,'CRSP Data'!$C:$C,'Mthly Returns (PR)'!$C173,'CRSP Data'!$D:$D,'Mthly Returns (PR)'!$B173,'CRSP Data'!$A:$A,'Mthly Returns (PR)'!H$1)</f>
        <v>-2.9777000000000001E-2</v>
      </c>
      <c r="I173" s="36">
        <f>SUMIFS('CRSP Data'!$O:$O,'CRSP Data'!$C:$C,'Mthly Returns (PR)'!$C173,'CRSP Data'!$D:$D,'Mthly Returns (PR)'!$B173,'CRSP Data'!$A:$A,'Mthly Returns (PR)'!I$1)</f>
        <v>1.4728E-2</v>
      </c>
      <c r="J173" s="36">
        <f>SUMIFS('CRSP Data'!$O:$O,'CRSP Data'!$C:$C,'Mthly Returns (PR)'!$C173,'CRSP Data'!$D:$D,'Mthly Returns (PR)'!$B173,'CRSP Data'!$A:$A,'Mthly Returns (PR)'!J$1)</f>
        <v>-5.9880000000000003E-3</v>
      </c>
      <c r="K173" s="36">
        <f>SUMIFS('CRSP Data'!$O:$O,'CRSP Data'!$C:$C,'Mthly Returns (PR)'!$C173,'CRSP Data'!$D:$D,'Mthly Returns (PR)'!$B173,'CRSP Data'!$A:$A,'Mthly Returns (PR)'!K$1)</f>
        <v>-1.5325999999999999E-2</v>
      </c>
      <c r="L173" s="36">
        <f>SUMIFS('CRSP Data'!$O:$O,'CRSP Data'!$C:$C,'Mthly Returns (PR)'!$C173,'CRSP Data'!$D:$D,'Mthly Returns (PR)'!$B173,'CRSP Data'!$A:$A,'Mthly Returns (PR)'!L$1)</f>
        <v>0</v>
      </c>
      <c r="M173" s="36">
        <f>SUMIFS('CRSP Data'!$O:$O,'CRSP Data'!$C:$C,'Mthly Returns (PR)'!$C173,'CRSP Data'!$D:$D,'Mthly Returns (PR)'!$B173,'CRSP Data'!$A:$A,'Mthly Returns (PR)'!M$1)</f>
        <v>-2.6315999999999999E-2</v>
      </c>
      <c r="N173" s="36">
        <f>SUMIFS('CRSP Data'!$O:$O,'CRSP Data'!$C:$C,'Mthly Returns (PR)'!$C173,'CRSP Data'!$D:$D,'Mthly Returns (PR)'!$B173,'CRSP Data'!$A:$A,'Mthly Returns (PR)'!N$1)</f>
        <v>-2.7961E-2</v>
      </c>
      <c r="O173" s="36">
        <f>SUMIFS('CRSP Data'!$O:$O,'CRSP Data'!$C:$C,'Mthly Returns (PR)'!$C173,'CRSP Data'!$D:$D,'Mthly Returns (PR)'!$B173,'CRSP Data'!$A:$A,'Mthly Returns (PR)'!O$1)</f>
        <v>-3.6842E-2</v>
      </c>
      <c r="P173" s="36">
        <f>SUMIFS('CRSP Data'!$O:$O,'CRSP Data'!$C:$C,'Mthly Returns (PR)'!$C173,'CRSP Data'!$D:$D,'Mthly Returns (PR)'!$B173,'CRSP Data'!$A:$A,'Mthly Returns (PR)'!P$1)</f>
        <v>3.2177999999999998E-2</v>
      </c>
      <c r="Q173" s="36">
        <f>SUMIFS('CRSP Data'!$O:$O,'CRSP Data'!$C:$C,'Mthly Returns (PR)'!$C173,'CRSP Data'!$D:$D,'Mthly Returns (PR)'!$B173,'CRSP Data'!$A:$A,'Mthly Returns (PR)'!Q$1)</f>
        <v>-7.2116E-2</v>
      </c>
      <c r="R173" s="36">
        <f>SUMIFS('CRSP Data'!$O:$O,'CRSP Data'!$C:$C,'Mthly Returns (PR)'!$C173,'CRSP Data'!$D:$D,'Mthly Returns (PR)'!$B173,'CRSP Data'!$A:$A,'Mthly Returns (PR)'!R$1)</f>
        <v>1.1235999999999999E-2</v>
      </c>
      <c r="S173" s="36">
        <f>SUMIFS('CRSP Data'!$O:$O,'CRSP Data'!$C:$C,'Mthly Returns (PR)'!$C173,'CRSP Data'!$D:$D,'Mthly Returns (PR)'!$B173,'CRSP Data'!$A:$A,'Mthly Returns (PR)'!S$1)</f>
        <v>7.5570000000000003E-3</v>
      </c>
      <c r="T173" s="36">
        <f>SUMIFS('CRSP Data'!$O:$O,'CRSP Data'!$C:$C,'Mthly Returns (PR)'!$C173,'CRSP Data'!$D:$D,'Mthly Returns (PR)'!$B173,'CRSP Data'!$A:$A,'Mthly Returns (PR)'!T$1)</f>
        <v>-3.9525999999999999E-2</v>
      </c>
      <c r="U173" s="36">
        <f>SUMIFS('CRSP Data'!$O:$O,'CRSP Data'!$C:$C,'Mthly Returns (PR)'!$C173,'CRSP Data'!$D:$D,'Mthly Returns (PR)'!$B173,'CRSP Data'!$A:$A,'Mthly Returns (PR)'!U$1)</f>
        <v>-2.9090999999999999E-2</v>
      </c>
      <c r="V173" s="36">
        <f>SUMIFS('CRSP Data'!$O:$O,'CRSP Data'!$C:$C,'Mthly Returns (PR)'!$C173,'CRSP Data'!$D:$D,'Mthly Returns (PR)'!$B173,'CRSP Data'!$A:$A,'Mthly Returns (PR)'!V$1)</f>
        <v>-2.8570999999999999E-2</v>
      </c>
      <c r="W173" s="36">
        <f>SUMIFS('CRSP Data'!$O:$O,'CRSP Data'!$C:$C,'Mthly Returns (PR)'!$C173,'CRSP Data'!$D:$D,'Mthly Returns (PR)'!$B173,'CRSP Data'!$A:$A,'Mthly Returns (PR)'!W$1)</f>
        <v>-1.1364000000000001E-2</v>
      </c>
      <c r="X173" s="36">
        <f>SUMIFS('CRSP Data'!$O:$O,'CRSP Data'!$C:$C,'Mthly Returns (PR)'!$C173,'CRSP Data'!$D:$D,'Mthly Returns (PR)'!$B173,'CRSP Data'!$A:$A,'Mthly Returns (PR)'!X$1)</f>
        <v>-4.6399999999999997E-2</v>
      </c>
      <c r="Y173" s="36">
        <f>SUMIFS('CRSP Data'!$O:$O,'CRSP Data'!$C:$C,'Mthly Returns (PR)'!$C173,'CRSP Data'!$D:$D,'Mthly Returns (PR)'!$B173,'CRSP Data'!$A:$A,'Mthly Returns (PR)'!Y$1)</f>
        <v>-3.4483E-2</v>
      </c>
      <c r="Z173" s="36">
        <f>SUMIFS('CRSP Data'!$O:$O,'CRSP Data'!$C:$C,'Mthly Returns (PR)'!$C173,'CRSP Data'!$D:$D,'Mthly Returns (PR)'!$B173,'CRSP Data'!$A:$A,'Mthly Returns (PR)'!Z$1)</f>
        <v>2.2880000000000001E-3</v>
      </c>
      <c r="AA173" s="36">
        <f>SUMIFS('CRSP Data'!$O:$O,'CRSP Data'!$C:$C,'Mthly Returns (PR)'!$C173,'CRSP Data'!$D:$D,'Mthly Returns (PR)'!$B173,'CRSP Data'!$A:$A,'Mthly Returns (PR)'!AA$1)</f>
        <v>-5.2410999999999999E-2</v>
      </c>
      <c r="AB173" s="36">
        <f>SUMIFS('CRSP Data'!$O:$O,'CRSP Data'!$C:$C,'Mthly Returns (PR)'!$C173,'CRSP Data'!$D:$D,'Mthly Returns (PR)'!$B173,'CRSP Data'!$A:$A,'Mthly Returns (PR)'!AB$1)</f>
        <v>-1.3332999999999999E-2</v>
      </c>
      <c r="AC173" s="36">
        <f>SUMIFS('CRSP Data'!$O:$O,'CRSP Data'!$C:$C,'Mthly Returns (PR)'!$C173,'CRSP Data'!$D:$D,'Mthly Returns (PR)'!$B173,'CRSP Data'!$A:$A,'Mthly Returns (PR)'!AC$1)</f>
        <v>-4.4776000000000003E-2</v>
      </c>
      <c r="AD173" s="36">
        <f>SUMIFS('CRSP Data'!$O:$O,'CRSP Data'!$C:$C,'Mthly Returns (PR)'!$C173,'CRSP Data'!$D:$D,'Mthly Returns (PR)'!$B173,'CRSP Data'!$A:$A,'Mthly Returns (PR)'!AD$1)</f>
        <v>0</v>
      </c>
      <c r="AE173" s="36">
        <f>SUMIFS('CRSP Data'!$O:$O,'CRSP Data'!$C:$C,'Mthly Returns (PR)'!$C173,'CRSP Data'!$D:$D,'Mthly Returns (PR)'!$B173,'CRSP Data'!$A:$A,'Mthly Returns (P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O:$O,'CRSP Data'!$C:$C,'Mthly Returns (PR)'!$C174,'CRSP Data'!$D:$D,'Mthly Returns (PR)'!$B174,'CRSP Data'!$A:$A,'Mthly Returns (PR)'!D$1)</f>
        <v>1.8405000000000001E-2</v>
      </c>
      <c r="E174" s="36">
        <f>SUMIFS('CRSP Data'!$O:$O,'CRSP Data'!$C:$C,'Mthly Returns (PR)'!$C174,'CRSP Data'!$D:$D,'Mthly Returns (PR)'!$B174,'CRSP Data'!$A:$A,'Mthly Returns (PR)'!E$1)</f>
        <v>-4.0590000000000001E-2</v>
      </c>
      <c r="F174" s="36">
        <f>SUMIFS('CRSP Data'!$O:$O,'CRSP Data'!$C:$C,'Mthly Returns (PR)'!$C174,'CRSP Data'!$D:$D,'Mthly Returns (PR)'!$B174,'CRSP Data'!$A:$A,'Mthly Returns (PR)'!F$1)</f>
        <v>0</v>
      </c>
      <c r="G174" s="36">
        <f>SUMIFS('CRSP Data'!$O:$O,'CRSP Data'!$C:$C,'Mthly Returns (PR)'!$C174,'CRSP Data'!$D:$D,'Mthly Returns (PR)'!$B174,'CRSP Data'!$A:$A,'Mthly Returns (PR)'!G$1)</f>
        <v>-8.7340000000000004E-3</v>
      </c>
      <c r="H174" s="36">
        <f>SUMIFS('CRSP Data'!$O:$O,'CRSP Data'!$C:$C,'Mthly Returns (PR)'!$C174,'CRSP Data'!$D:$D,'Mthly Returns (PR)'!$B174,'CRSP Data'!$A:$A,'Mthly Returns (PR)'!H$1)</f>
        <v>1.023E-2</v>
      </c>
      <c r="I174" s="36">
        <f>SUMIFS('CRSP Data'!$O:$O,'CRSP Data'!$C:$C,'Mthly Returns (PR)'!$C174,'CRSP Data'!$D:$D,'Mthly Returns (PR)'!$B174,'CRSP Data'!$A:$A,'Mthly Returns (PR)'!I$1)</f>
        <v>-1.3062000000000001E-2</v>
      </c>
      <c r="J174" s="36">
        <f>SUMIFS('CRSP Data'!$O:$O,'CRSP Data'!$C:$C,'Mthly Returns (PR)'!$C174,'CRSP Data'!$D:$D,'Mthly Returns (PR)'!$B174,'CRSP Data'!$A:$A,'Mthly Returns (PR)'!J$1)</f>
        <v>-6.0239999999999998E-3</v>
      </c>
      <c r="K174" s="36">
        <f>SUMIFS('CRSP Data'!$O:$O,'CRSP Data'!$C:$C,'Mthly Returns (PR)'!$C174,'CRSP Data'!$D:$D,'Mthly Returns (PR)'!$B174,'CRSP Data'!$A:$A,'Mthly Returns (PR)'!K$1)</f>
        <v>7.7819999999999999E-3</v>
      </c>
      <c r="L174" s="36">
        <f>SUMIFS('CRSP Data'!$O:$O,'CRSP Data'!$C:$C,'Mthly Returns (PR)'!$C174,'CRSP Data'!$D:$D,'Mthly Returns (PR)'!$B174,'CRSP Data'!$A:$A,'Mthly Returns (PR)'!L$1)</f>
        <v>0</v>
      </c>
      <c r="M174" s="36">
        <f>SUMIFS('CRSP Data'!$O:$O,'CRSP Data'!$C:$C,'Mthly Returns (PR)'!$C174,'CRSP Data'!$D:$D,'Mthly Returns (PR)'!$B174,'CRSP Data'!$A:$A,'Mthly Returns (PR)'!M$1)</f>
        <v>1.5443999999999999E-2</v>
      </c>
      <c r="N174" s="36">
        <f>SUMIFS('CRSP Data'!$O:$O,'CRSP Data'!$C:$C,'Mthly Returns (PR)'!$C174,'CRSP Data'!$D:$D,'Mthly Returns (PR)'!$B174,'CRSP Data'!$A:$A,'Mthly Returns (PR)'!N$1)</f>
        <v>-2.3689000000000002E-2</v>
      </c>
      <c r="O174" s="36">
        <f>SUMIFS('CRSP Data'!$O:$O,'CRSP Data'!$C:$C,'Mthly Returns (PR)'!$C174,'CRSP Data'!$D:$D,'Mthly Returns (PR)'!$B174,'CRSP Data'!$A:$A,'Mthly Returns (PR)'!O$1)</f>
        <v>2.7321999999999999E-2</v>
      </c>
      <c r="P174" s="36">
        <f>SUMIFS('CRSP Data'!$O:$O,'CRSP Data'!$C:$C,'Mthly Returns (PR)'!$C174,'CRSP Data'!$D:$D,'Mthly Returns (PR)'!$B174,'CRSP Data'!$A:$A,'Mthly Returns (PR)'!P$1)</f>
        <v>-3.5971000000000003E-2</v>
      </c>
      <c r="Q174" s="36">
        <f>SUMIFS('CRSP Data'!$O:$O,'CRSP Data'!$C:$C,'Mthly Returns (PR)'!$C174,'CRSP Data'!$D:$D,'Mthly Returns (PR)'!$B174,'CRSP Data'!$A:$A,'Mthly Returns (PR)'!Q$1)</f>
        <v>1.9949999999999999E-2</v>
      </c>
      <c r="R174" s="36">
        <f>SUMIFS('CRSP Data'!$O:$O,'CRSP Data'!$C:$C,'Mthly Returns (PR)'!$C174,'CRSP Data'!$D:$D,'Mthly Returns (PR)'!$B174,'CRSP Data'!$A:$A,'Mthly Returns (PR)'!R$1)</f>
        <v>2.222E-3</v>
      </c>
      <c r="S174" s="36">
        <f>SUMIFS('CRSP Data'!$O:$O,'CRSP Data'!$C:$C,'Mthly Returns (PR)'!$C174,'CRSP Data'!$D:$D,'Mthly Returns (PR)'!$B174,'CRSP Data'!$A:$A,'Mthly Returns (PR)'!S$1)</f>
        <v>1.4999999999999999E-2</v>
      </c>
      <c r="T174" s="36">
        <f>SUMIFS('CRSP Data'!$O:$O,'CRSP Data'!$C:$C,'Mthly Returns (PR)'!$C174,'CRSP Data'!$D:$D,'Mthly Returns (PR)'!$B174,'CRSP Data'!$A:$A,'Mthly Returns (PR)'!T$1)</f>
        <v>3.6290000000000003E-2</v>
      </c>
      <c r="U174" s="36">
        <f>SUMIFS('CRSP Data'!$O:$O,'CRSP Data'!$C:$C,'Mthly Returns (PR)'!$C174,'CRSP Data'!$D:$D,'Mthly Returns (PR)'!$B174,'CRSP Data'!$A:$A,'Mthly Returns (PR)'!U$1)</f>
        <v>-1.8727000000000001E-2</v>
      </c>
      <c r="V174" s="36">
        <f>SUMIFS('CRSP Data'!$O:$O,'CRSP Data'!$C:$C,'Mthly Returns (PR)'!$C174,'CRSP Data'!$D:$D,'Mthly Returns (PR)'!$B174,'CRSP Data'!$A:$A,'Mthly Returns (PR)'!V$1)</f>
        <v>6.8626999999999994E-2</v>
      </c>
      <c r="W174" s="36">
        <f>SUMIFS('CRSP Data'!$O:$O,'CRSP Data'!$C:$C,'Mthly Returns (PR)'!$C174,'CRSP Data'!$D:$D,'Mthly Returns (PR)'!$B174,'CRSP Data'!$A:$A,'Mthly Returns (PR)'!W$1)</f>
        <v>3.8310000000000002E-3</v>
      </c>
      <c r="X174" s="36">
        <f>SUMIFS('CRSP Data'!$O:$O,'CRSP Data'!$C:$C,'Mthly Returns (PR)'!$C174,'CRSP Data'!$D:$D,'Mthly Returns (PR)'!$B174,'CRSP Data'!$A:$A,'Mthly Returns (PR)'!X$1)</f>
        <v>4.1945999999999997E-2</v>
      </c>
      <c r="Y174" s="36">
        <f>SUMIFS('CRSP Data'!$O:$O,'CRSP Data'!$C:$C,'Mthly Returns (PR)'!$C174,'CRSP Data'!$D:$D,'Mthly Returns (PR)'!$B174,'CRSP Data'!$A:$A,'Mthly Returns (PR)'!Y$1)</f>
        <v>-1.5873000000000002E-2</v>
      </c>
      <c r="Z174" s="36">
        <f>SUMIFS('CRSP Data'!$O:$O,'CRSP Data'!$C:$C,'Mthly Returns (PR)'!$C174,'CRSP Data'!$D:$D,'Mthly Returns (PR)'!$B174,'CRSP Data'!$A:$A,'Mthly Returns (PR)'!Z$1)</f>
        <v>3.1962999999999998E-2</v>
      </c>
      <c r="AA174" s="36">
        <f>SUMIFS('CRSP Data'!$O:$O,'CRSP Data'!$C:$C,'Mthly Returns (PR)'!$C174,'CRSP Data'!$D:$D,'Mthly Returns (PR)'!$B174,'CRSP Data'!$A:$A,'Mthly Returns (PR)'!AA$1)</f>
        <v>2.4336E-2</v>
      </c>
      <c r="AB174" s="36">
        <f>SUMIFS('CRSP Data'!$O:$O,'CRSP Data'!$C:$C,'Mthly Returns (PR)'!$C174,'CRSP Data'!$D:$D,'Mthly Returns (PR)'!$B174,'CRSP Data'!$A:$A,'Mthly Returns (PR)'!AB$1)</f>
        <v>-6.757E-3</v>
      </c>
      <c r="AC174" s="36">
        <f>SUMIFS('CRSP Data'!$O:$O,'CRSP Data'!$C:$C,'Mthly Returns (PR)'!$C174,'CRSP Data'!$D:$D,'Mthly Returns (PR)'!$B174,'CRSP Data'!$A:$A,'Mthly Returns (PR)'!AC$1)</f>
        <v>5.8594E-2</v>
      </c>
      <c r="AD174" s="36">
        <f>SUMIFS('CRSP Data'!$O:$O,'CRSP Data'!$C:$C,'Mthly Returns (PR)'!$C174,'CRSP Data'!$D:$D,'Mthly Returns (PR)'!$B174,'CRSP Data'!$A:$A,'Mthly Returns (PR)'!AD$1)</f>
        <v>0</v>
      </c>
      <c r="AE174" s="36">
        <f>SUMIFS('CRSP Data'!$O:$O,'CRSP Data'!$C:$C,'Mthly Returns (PR)'!$C174,'CRSP Data'!$D:$D,'Mthly Returns (PR)'!$B174,'CRSP Data'!$A:$A,'Mthly Returns (P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O:$O,'CRSP Data'!$C:$C,'Mthly Returns (PR)'!$C175,'CRSP Data'!$D:$D,'Mthly Returns (PR)'!$B175,'CRSP Data'!$A:$A,'Mthly Returns (PR)'!D$1)</f>
        <v>-1.2048E-2</v>
      </c>
      <c r="E175" s="36">
        <f>SUMIFS('CRSP Data'!$O:$O,'CRSP Data'!$C:$C,'Mthly Returns (PR)'!$C175,'CRSP Data'!$D:$D,'Mthly Returns (PR)'!$B175,'CRSP Data'!$A:$A,'Mthly Returns (PR)'!E$1)</f>
        <v>7.6923000000000005E-2</v>
      </c>
      <c r="F175" s="36">
        <f>SUMIFS('CRSP Data'!$O:$O,'CRSP Data'!$C:$C,'Mthly Returns (PR)'!$C175,'CRSP Data'!$D:$D,'Mthly Returns (PR)'!$B175,'CRSP Data'!$A:$A,'Mthly Returns (PR)'!F$1)</f>
        <v>0</v>
      </c>
      <c r="G175" s="36">
        <f>SUMIFS('CRSP Data'!$O:$O,'CRSP Data'!$C:$C,'Mthly Returns (PR)'!$C175,'CRSP Data'!$D:$D,'Mthly Returns (PR)'!$B175,'CRSP Data'!$A:$A,'Mthly Returns (PR)'!G$1)</f>
        <v>-2.2026E-2</v>
      </c>
      <c r="H175" s="36">
        <f>SUMIFS('CRSP Data'!$O:$O,'CRSP Data'!$C:$C,'Mthly Returns (PR)'!$C175,'CRSP Data'!$D:$D,'Mthly Returns (PR)'!$B175,'CRSP Data'!$A:$A,'Mthly Returns (PR)'!H$1)</f>
        <v>-1.0127000000000001E-2</v>
      </c>
      <c r="I175" s="36">
        <f>SUMIFS('CRSP Data'!$O:$O,'CRSP Data'!$C:$C,'Mthly Returns (PR)'!$C175,'CRSP Data'!$D:$D,'Mthly Returns (PR)'!$B175,'CRSP Data'!$A:$A,'Mthly Returns (PR)'!I$1)</f>
        <v>-7.3530000000000002E-3</v>
      </c>
      <c r="J175" s="36">
        <f>SUMIFS('CRSP Data'!$O:$O,'CRSP Data'!$C:$C,'Mthly Returns (PR)'!$C175,'CRSP Data'!$D:$D,'Mthly Returns (PR)'!$B175,'CRSP Data'!$A:$A,'Mthly Returns (PR)'!J$1)</f>
        <v>3.0303E-2</v>
      </c>
      <c r="K175" s="36">
        <f>SUMIFS('CRSP Data'!$O:$O,'CRSP Data'!$C:$C,'Mthly Returns (PR)'!$C175,'CRSP Data'!$D:$D,'Mthly Returns (PR)'!$B175,'CRSP Data'!$A:$A,'Mthly Returns (PR)'!K$1)</f>
        <v>3.8609999999999998E-3</v>
      </c>
      <c r="L175" s="36">
        <f>SUMIFS('CRSP Data'!$O:$O,'CRSP Data'!$C:$C,'Mthly Returns (PR)'!$C175,'CRSP Data'!$D:$D,'Mthly Returns (PR)'!$B175,'CRSP Data'!$A:$A,'Mthly Returns (PR)'!L$1)</f>
        <v>0</v>
      </c>
      <c r="M175" s="36">
        <f>SUMIFS('CRSP Data'!$O:$O,'CRSP Data'!$C:$C,'Mthly Returns (PR)'!$C175,'CRSP Data'!$D:$D,'Mthly Returns (PR)'!$B175,'CRSP Data'!$A:$A,'Mthly Returns (PR)'!M$1)</f>
        <v>-2.0913000000000001E-2</v>
      </c>
      <c r="N175" s="36">
        <f>SUMIFS('CRSP Data'!$O:$O,'CRSP Data'!$C:$C,'Mthly Returns (PR)'!$C175,'CRSP Data'!$D:$D,'Mthly Returns (PR)'!$B175,'CRSP Data'!$A:$A,'Mthly Returns (PR)'!N$1)</f>
        <v>2.5996999999999999E-2</v>
      </c>
      <c r="O175" s="36">
        <f>SUMIFS('CRSP Data'!$O:$O,'CRSP Data'!$C:$C,'Mthly Returns (PR)'!$C175,'CRSP Data'!$D:$D,'Mthly Returns (PR)'!$B175,'CRSP Data'!$A:$A,'Mthly Returns (PR)'!O$1)</f>
        <v>4.2553000000000001E-2</v>
      </c>
      <c r="P175" s="36">
        <f>SUMIFS('CRSP Data'!$O:$O,'CRSP Data'!$C:$C,'Mthly Returns (PR)'!$C175,'CRSP Data'!$D:$D,'Mthly Returns (PR)'!$B175,'CRSP Data'!$A:$A,'Mthly Returns (PR)'!P$1)</f>
        <v>0.124378</v>
      </c>
      <c r="Q175" s="36">
        <f>SUMIFS('CRSP Data'!$O:$O,'CRSP Data'!$C:$C,'Mthly Returns (PR)'!$C175,'CRSP Data'!$D:$D,'Mthly Returns (PR)'!$B175,'CRSP Data'!$A:$A,'Mthly Returns (PR)'!Q$1)</f>
        <v>1.9560000000000001E-2</v>
      </c>
      <c r="R175" s="36">
        <f>SUMIFS('CRSP Data'!$O:$O,'CRSP Data'!$C:$C,'Mthly Returns (PR)'!$C175,'CRSP Data'!$D:$D,'Mthly Returns (PR)'!$B175,'CRSP Data'!$A:$A,'Mthly Returns (PR)'!R$1)</f>
        <v>-1.1086E-2</v>
      </c>
      <c r="S175" s="36">
        <f>SUMIFS('CRSP Data'!$O:$O,'CRSP Data'!$C:$C,'Mthly Returns (PR)'!$C175,'CRSP Data'!$D:$D,'Mthly Returns (PR)'!$B175,'CRSP Data'!$A:$A,'Mthly Returns (PR)'!S$1)</f>
        <v>-2.2166999999999999E-2</v>
      </c>
      <c r="T175" s="36">
        <f>SUMIFS('CRSP Data'!$O:$O,'CRSP Data'!$C:$C,'Mthly Returns (PR)'!$C175,'CRSP Data'!$D:$D,'Mthly Returns (PR)'!$B175,'CRSP Data'!$A:$A,'Mthly Returns (PR)'!T$1)</f>
        <v>-3.1127999999999999E-2</v>
      </c>
      <c r="U175" s="36">
        <f>SUMIFS('CRSP Data'!$O:$O,'CRSP Data'!$C:$C,'Mthly Returns (PR)'!$C175,'CRSP Data'!$D:$D,'Mthly Returns (PR)'!$B175,'CRSP Data'!$A:$A,'Mthly Returns (PR)'!U$1)</f>
        <v>4.3893000000000001E-2</v>
      </c>
      <c r="V175" s="36">
        <f>SUMIFS('CRSP Data'!$O:$O,'CRSP Data'!$C:$C,'Mthly Returns (PR)'!$C175,'CRSP Data'!$D:$D,'Mthly Returns (PR)'!$B175,'CRSP Data'!$A:$A,'Mthly Returns (PR)'!V$1)</f>
        <v>2.2936000000000002E-2</v>
      </c>
      <c r="W175" s="36">
        <f>SUMIFS('CRSP Data'!$O:$O,'CRSP Data'!$C:$C,'Mthly Returns (PR)'!$C175,'CRSP Data'!$D:$D,'Mthly Returns (PR)'!$B175,'CRSP Data'!$A:$A,'Mthly Returns (PR)'!W$1)</f>
        <v>1.145E-2</v>
      </c>
      <c r="X175" s="36">
        <f>SUMIFS('CRSP Data'!$O:$O,'CRSP Data'!$C:$C,'Mthly Returns (PR)'!$C175,'CRSP Data'!$D:$D,'Mthly Returns (PR)'!$B175,'CRSP Data'!$A:$A,'Mthly Returns (PR)'!X$1)</f>
        <v>-8.0516000000000004E-2</v>
      </c>
      <c r="Y175" s="36">
        <f>SUMIFS('CRSP Data'!$O:$O,'CRSP Data'!$C:$C,'Mthly Returns (PR)'!$C175,'CRSP Data'!$D:$D,'Mthly Returns (PR)'!$B175,'CRSP Data'!$A:$A,'Mthly Returns (PR)'!Y$1)</f>
        <v>3.6290000000000003E-2</v>
      </c>
      <c r="Z175" s="36">
        <f>SUMIFS('CRSP Data'!$O:$O,'CRSP Data'!$C:$C,'Mthly Returns (PR)'!$C175,'CRSP Data'!$D:$D,'Mthly Returns (PR)'!$B175,'CRSP Data'!$A:$A,'Mthly Returns (PR)'!Z$1)</f>
        <v>4.8673000000000001E-2</v>
      </c>
      <c r="AA175" s="36">
        <f>SUMIFS('CRSP Data'!$O:$O,'CRSP Data'!$C:$C,'Mthly Returns (PR)'!$C175,'CRSP Data'!$D:$D,'Mthly Returns (PR)'!$B175,'CRSP Data'!$A:$A,'Mthly Returns (PR)'!AA$1)</f>
        <v>4.3200000000000001E-3</v>
      </c>
      <c r="AB175" s="36">
        <f>SUMIFS('CRSP Data'!$O:$O,'CRSP Data'!$C:$C,'Mthly Returns (PR)'!$C175,'CRSP Data'!$D:$D,'Mthly Returns (PR)'!$B175,'CRSP Data'!$A:$A,'Mthly Returns (PR)'!AB$1)</f>
        <v>-6.803E-3</v>
      </c>
      <c r="AC175" s="36">
        <f>SUMIFS('CRSP Data'!$O:$O,'CRSP Data'!$C:$C,'Mthly Returns (PR)'!$C175,'CRSP Data'!$D:$D,'Mthly Returns (PR)'!$B175,'CRSP Data'!$A:$A,'Mthly Returns (PR)'!AC$1)</f>
        <v>-1.4760000000000001E-2</v>
      </c>
      <c r="AD175" s="36">
        <f>SUMIFS('CRSP Data'!$O:$O,'CRSP Data'!$C:$C,'Mthly Returns (PR)'!$C175,'CRSP Data'!$D:$D,'Mthly Returns (PR)'!$B175,'CRSP Data'!$A:$A,'Mthly Returns (PR)'!AD$1)</f>
        <v>0</v>
      </c>
      <c r="AE175" s="36">
        <f>SUMIFS('CRSP Data'!$O:$O,'CRSP Data'!$C:$C,'Mthly Returns (PR)'!$C175,'CRSP Data'!$D:$D,'Mthly Returns (PR)'!$B175,'CRSP Data'!$A:$A,'Mthly Returns (P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O:$O,'CRSP Data'!$C:$C,'Mthly Returns (PR)'!$C176,'CRSP Data'!$D:$D,'Mthly Returns (PR)'!$B176,'CRSP Data'!$A:$A,'Mthly Returns (PR)'!D$1)</f>
        <v>7.3171E-2</v>
      </c>
      <c r="E176" s="36">
        <f>SUMIFS('CRSP Data'!$O:$O,'CRSP Data'!$C:$C,'Mthly Returns (PR)'!$C176,'CRSP Data'!$D:$D,'Mthly Returns (PR)'!$B176,'CRSP Data'!$A:$A,'Mthly Returns (PR)'!E$1)</f>
        <v>-7.143E-3</v>
      </c>
      <c r="F176" s="36">
        <f>SUMIFS('CRSP Data'!$O:$O,'CRSP Data'!$C:$C,'Mthly Returns (PR)'!$C176,'CRSP Data'!$D:$D,'Mthly Returns (PR)'!$B176,'CRSP Data'!$A:$A,'Mthly Returns (PR)'!F$1)</f>
        <v>0</v>
      </c>
      <c r="G176" s="36">
        <f>SUMIFS('CRSP Data'!$O:$O,'CRSP Data'!$C:$C,'Mthly Returns (PR)'!$C176,'CRSP Data'!$D:$D,'Mthly Returns (PR)'!$B176,'CRSP Data'!$A:$A,'Mthly Returns (PR)'!G$1)</f>
        <v>1.8017999999999999E-2</v>
      </c>
      <c r="H176" s="36">
        <f>SUMIFS('CRSP Data'!$O:$O,'CRSP Data'!$C:$C,'Mthly Returns (PR)'!$C176,'CRSP Data'!$D:$D,'Mthly Returns (PR)'!$B176,'CRSP Data'!$A:$A,'Mthly Returns (PR)'!H$1)</f>
        <v>1.7902999999999999E-2</v>
      </c>
      <c r="I176" s="36">
        <f>SUMIFS('CRSP Data'!$O:$O,'CRSP Data'!$C:$C,'Mthly Returns (PR)'!$C176,'CRSP Data'!$D:$D,'Mthly Returns (PR)'!$B176,'CRSP Data'!$A:$A,'Mthly Returns (PR)'!I$1)</f>
        <v>5.6295999999999999E-2</v>
      </c>
      <c r="J176" s="36">
        <f>SUMIFS('CRSP Data'!$O:$O,'CRSP Data'!$C:$C,'Mthly Returns (PR)'!$C176,'CRSP Data'!$D:$D,'Mthly Returns (PR)'!$B176,'CRSP Data'!$A:$A,'Mthly Returns (PR)'!J$1)</f>
        <v>5.0979999999999998E-2</v>
      </c>
      <c r="K176" s="36">
        <f>SUMIFS('CRSP Data'!$O:$O,'CRSP Data'!$C:$C,'Mthly Returns (PR)'!$C176,'CRSP Data'!$D:$D,'Mthly Returns (PR)'!$B176,'CRSP Data'!$A:$A,'Mthly Returns (PR)'!K$1)</f>
        <v>-1.5384999999999999E-2</v>
      </c>
      <c r="L176" s="36">
        <f>SUMIFS('CRSP Data'!$O:$O,'CRSP Data'!$C:$C,'Mthly Returns (PR)'!$C176,'CRSP Data'!$D:$D,'Mthly Returns (PR)'!$B176,'CRSP Data'!$A:$A,'Mthly Returns (PR)'!L$1)</f>
        <v>0</v>
      </c>
      <c r="M176" s="36">
        <f>SUMIFS('CRSP Data'!$O:$O,'CRSP Data'!$C:$C,'Mthly Returns (PR)'!$C176,'CRSP Data'!$D:$D,'Mthly Returns (PR)'!$B176,'CRSP Data'!$A:$A,'Mthly Returns (PR)'!M$1)</f>
        <v>3.8830000000000002E-3</v>
      </c>
      <c r="N176" s="36">
        <f>SUMIFS('CRSP Data'!$O:$O,'CRSP Data'!$C:$C,'Mthly Returns (PR)'!$C176,'CRSP Data'!$D:$D,'Mthly Returns (PR)'!$B176,'CRSP Data'!$A:$A,'Mthly Returns (PR)'!N$1)</f>
        <v>5.0675999999999999E-2</v>
      </c>
      <c r="O176" s="36">
        <f>SUMIFS('CRSP Data'!$O:$O,'CRSP Data'!$C:$C,'Mthly Returns (PR)'!$C176,'CRSP Data'!$D:$D,'Mthly Returns (PR)'!$B176,'CRSP Data'!$A:$A,'Mthly Returns (PR)'!O$1)</f>
        <v>2.5509999999999999E-3</v>
      </c>
      <c r="P176" s="36">
        <f>SUMIFS('CRSP Data'!$O:$O,'CRSP Data'!$C:$C,'Mthly Returns (PR)'!$C176,'CRSP Data'!$D:$D,'Mthly Returns (PR)'!$B176,'CRSP Data'!$A:$A,'Mthly Returns (PR)'!P$1)</f>
        <v>-2.212E-3</v>
      </c>
      <c r="Q176" s="36">
        <f>SUMIFS('CRSP Data'!$O:$O,'CRSP Data'!$C:$C,'Mthly Returns (PR)'!$C176,'CRSP Data'!$D:$D,'Mthly Returns (PR)'!$B176,'CRSP Data'!$A:$A,'Mthly Returns (PR)'!Q$1)</f>
        <v>-1.9184E-2</v>
      </c>
      <c r="R176" s="36">
        <f>SUMIFS('CRSP Data'!$O:$O,'CRSP Data'!$C:$C,'Mthly Returns (PR)'!$C176,'CRSP Data'!$D:$D,'Mthly Returns (PR)'!$B176,'CRSP Data'!$A:$A,'Mthly Returns (PR)'!R$1)</f>
        <v>1.1211E-2</v>
      </c>
      <c r="S176" s="36">
        <f>SUMIFS('CRSP Data'!$O:$O,'CRSP Data'!$C:$C,'Mthly Returns (PR)'!$C176,'CRSP Data'!$D:$D,'Mthly Returns (PR)'!$B176,'CRSP Data'!$A:$A,'Mthly Returns (PR)'!S$1)</f>
        <v>6.0453E-2</v>
      </c>
      <c r="T176" s="36">
        <f>SUMIFS('CRSP Data'!$O:$O,'CRSP Data'!$C:$C,'Mthly Returns (PR)'!$C176,'CRSP Data'!$D:$D,'Mthly Returns (PR)'!$B176,'CRSP Data'!$A:$A,'Mthly Returns (PR)'!T$1)</f>
        <v>-2.7861E-2</v>
      </c>
      <c r="U176" s="36">
        <f>SUMIFS('CRSP Data'!$O:$O,'CRSP Data'!$C:$C,'Mthly Returns (PR)'!$C176,'CRSP Data'!$D:$D,'Mthly Returns (PR)'!$B176,'CRSP Data'!$A:$A,'Mthly Returns (PR)'!U$1)</f>
        <v>7.4954000000000007E-2</v>
      </c>
      <c r="V176" s="36">
        <f>SUMIFS('CRSP Data'!$O:$O,'CRSP Data'!$C:$C,'Mthly Returns (PR)'!$C176,'CRSP Data'!$D:$D,'Mthly Returns (PR)'!$B176,'CRSP Data'!$A:$A,'Mthly Returns (PR)'!V$1)</f>
        <v>-8.9689999999999995E-3</v>
      </c>
      <c r="W176" s="36">
        <f>SUMIFS('CRSP Data'!$O:$O,'CRSP Data'!$C:$C,'Mthly Returns (PR)'!$C176,'CRSP Data'!$D:$D,'Mthly Returns (PR)'!$B176,'CRSP Data'!$A:$A,'Mthly Returns (PR)'!W$1)</f>
        <v>-7.5469999999999999E-3</v>
      </c>
      <c r="X176" s="36">
        <f>SUMIFS('CRSP Data'!$O:$O,'CRSP Data'!$C:$C,'Mthly Returns (PR)'!$C176,'CRSP Data'!$D:$D,'Mthly Returns (PR)'!$B176,'CRSP Data'!$A:$A,'Mthly Returns (PR)'!X$1)</f>
        <v>1.3422999999999999E-2</v>
      </c>
      <c r="Y176" s="36">
        <f>SUMIFS('CRSP Data'!$O:$O,'CRSP Data'!$C:$C,'Mthly Returns (PR)'!$C176,'CRSP Data'!$D:$D,'Mthly Returns (PR)'!$B176,'CRSP Data'!$A:$A,'Mthly Returns (PR)'!Y$1)</f>
        <v>2.7237000000000001E-2</v>
      </c>
      <c r="Z176" s="36">
        <f>SUMIFS('CRSP Data'!$O:$O,'CRSP Data'!$C:$C,'Mthly Returns (PR)'!$C176,'CRSP Data'!$D:$D,'Mthly Returns (PR)'!$B176,'CRSP Data'!$A:$A,'Mthly Returns (PR)'!Z$1)</f>
        <v>3.3755E-2</v>
      </c>
      <c r="AA176" s="36">
        <f>SUMIFS('CRSP Data'!$O:$O,'CRSP Data'!$C:$C,'Mthly Returns (PR)'!$C176,'CRSP Data'!$D:$D,'Mthly Returns (PR)'!$B176,'CRSP Data'!$A:$A,'Mthly Returns (PR)'!AA$1)</f>
        <v>-2.1510000000000001E-3</v>
      </c>
      <c r="AB176" s="36">
        <f>SUMIFS('CRSP Data'!$O:$O,'CRSP Data'!$C:$C,'Mthly Returns (PR)'!$C176,'CRSP Data'!$D:$D,'Mthly Returns (PR)'!$B176,'CRSP Data'!$A:$A,'Mthly Returns (PR)'!AB$1)</f>
        <v>0.164384</v>
      </c>
      <c r="AC176" s="36">
        <f>SUMIFS('CRSP Data'!$O:$O,'CRSP Data'!$C:$C,'Mthly Returns (PR)'!$C176,'CRSP Data'!$D:$D,'Mthly Returns (PR)'!$B176,'CRSP Data'!$A:$A,'Mthly Returns (PR)'!AC$1)</f>
        <v>-1.1235999999999999E-2</v>
      </c>
      <c r="AD176" s="36">
        <f>SUMIFS('CRSP Data'!$O:$O,'CRSP Data'!$C:$C,'Mthly Returns (PR)'!$C176,'CRSP Data'!$D:$D,'Mthly Returns (PR)'!$B176,'CRSP Data'!$A:$A,'Mthly Returns (PR)'!AD$1)</f>
        <v>0</v>
      </c>
      <c r="AE176" s="36">
        <f>SUMIFS('CRSP Data'!$O:$O,'CRSP Data'!$C:$C,'Mthly Returns (PR)'!$C176,'CRSP Data'!$D:$D,'Mthly Returns (PR)'!$B176,'CRSP Data'!$A:$A,'Mthly Returns (P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O:$O,'CRSP Data'!$C:$C,'Mthly Returns (PR)'!$C177,'CRSP Data'!$D:$D,'Mthly Returns (PR)'!$B177,'CRSP Data'!$A:$A,'Mthly Returns (PR)'!D$1)</f>
        <v>3.9773000000000003E-2</v>
      </c>
      <c r="E177" s="36">
        <f>SUMIFS('CRSP Data'!$O:$O,'CRSP Data'!$C:$C,'Mthly Returns (PR)'!$C177,'CRSP Data'!$D:$D,'Mthly Returns (PR)'!$B177,'CRSP Data'!$A:$A,'Mthly Returns (PR)'!E$1)</f>
        <v>0.147482</v>
      </c>
      <c r="F177" s="36">
        <f>SUMIFS('CRSP Data'!$O:$O,'CRSP Data'!$C:$C,'Mthly Returns (PR)'!$C177,'CRSP Data'!$D:$D,'Mthly Returns (PR)'!$B177,'CRSP Data'!$A:$A,'Mthly Returns (PR)'!F$1)</f>
        <v>0</v>
      </c>
      <c r="G177" s="36">
        <f>SUMIFS('CRSP Data'!$O:$O,'CRSP Data'!$C:$C,'Mthly Returns (PR)'!$C177,'CRSP Data'!$D:$D,'Mthly Returns (PR)'!$B177,'CRSP Data'!$A:$A,'Mthly Returns (PR)'!G$1)</f>
        <v>2.6549E-2</v>
      </c>
      <c r="H177" s="36">
        <f>SUMIFS('CRSP Data'!$O:$O,'CRSP Data'!$C:$C,'Mthly Returns (PR)'!$C177,'CRSP Data'!$D:$D,'Mthly Returns (PR)'!$B177,'CRSP Data'!$A:$A,'Mthly Returns (PR)'!H$1)</f>
        <v>8.0402000000000001E-2</v>
      </c>
      <c r="I177" s="36">
        <f>SUMIFS('CRSP Data'!$O:$O,'CRSP Data'!$C:$C,'Mthly Returns (PR)'!$C177,'CRSP Data'!$D:$D,'Mthly Returns (PR)'!$B177,'CRSP Data'!$A:$A,'Mthly Returns (PR)'!I$1)</f>
        <v>3.9271E-2</v>
      </c>
      <c r="J177" s="36">
        <f>SUMIFS('CRSP Data'!$O:$O,'CRSP Data'!$C:$C,'Mthly Returns (PR)'!$C177,'CRSP Data'!$D:$D,'Mthly Returns (PR)'!$B177,'CRSP Data'!$A:$A,'Mthly Returns (PR)'!J$1)</f>
        <v>1.1194000000000001E-2</v>
      </c>
      <c r="K177" s="36">
        <f>SUMIFS('CRSP Data'!$O:$O,'CRSP Data'!$C:$C,'Mthly Returns (PR)'!$C177,'CRSP Data'!$D:$D,'Mthly Returns (PR)'!$B177,'CRSP Data'!$A:$A,'Mthly Returns (PR)'!K$1)</f>
        <v>0.101563</v>
      </c>
      <c r="L177" s="36">
        <f>SUMIFS('CRSP Data'!$O:$O,'CRSP Data'!$C:$C,'Mthly Returns (PR)'!$C177,'CRSP Data'!$D:$D,'Mthly Returns (PR)'!$B177,'CRSP Data'!$A:$A,'Mthly Returns (PR)'!L$1)</f>
        <v>0</v>
      </c>
      <c r="M177" s="36">
        <f>SUMIFS('CRSP Data'!$O:$O,'CRSP Data'!$C:$C,'Mthly Returns (PR)'!$C177,'CRSP Data'!$D:$D,'Mthly Returns (PR)'!$B177,'CRSP Data'!$A:$A,'Mthly Returns (PR)'!M$1)</f>
        <v>9.6712000000000006E-2</v>
      </c>
      <c r="N177" s="36">
        <f>SUMIFS('CRSP Data'!$O:$O,'CRSP Data'!$C:$C,'Mthly Returns (PR)'!$C177,'CRSP Data'!$D:$D,'Mthly Returns (PR)'!$B177,'CRSP Data'!$A:$A,'Mthly Returns (PR)'!N$1)</f>
        <v>4.0193E-2</v>
      </c>
      <c r="O177" s="36">
        <f>SUMIFS('CRSP Data'!$O:$O,'CRSP Data'!$C:$C,'Mthly Returns (PR)'!$C177,'CRSP Data'!$D:$D,'Mthly Returns (PR)'!$B177,'CRSP Data'!$A:$A,'Mthly Returns (PR)'!O$1)</f>
        <v>9.6692E-2</v>
      </c>
      <c r="P177" s="36">
        <f>SUMIFS('CRSP Data'!$O:$O,'CRSP Data'!$C:$C,'Mthly Returns (PR)'!$C177,'CRSP Data'!$D:$D,'Mthly Returns (PR)'!$B177,'CRSP Data'!$A:$A,'Mthly Returns (PR)'!P$1)</f>
        <v>1.1086E-2</v>
      </c>
      <c r="Q177" s="36">
        <f>SUMIFS('CRSP Data'!$O:$O,'CRSP Data'!$C:$C,'Mthly Returns (PR)'!$C177,'CRSP Data'!$D:$D,'Mthly Returns (PR)'!$B177,'CRSP Data'!$A:$A,'Mthly Returns (PR)'!Q$1)</f>
        <v>8.2323999999999994E-2</v>
      </c>
      <c r="R177" s="36">
        <f>SUMIFS('CRSP Data'!$O:$O,'CRSP Data'!$C:$C,'Mthly Returns (PR)'!$C177,'CRSP Data'!$D:$D,'Mthly Returns (PR)'!$B177,'CRSP Data'!$A:$A,'Mthly Returns (PR)'!R$1)</f>
        <v>4.8779999999999997E-2</v>
      </c>
      <c r="S177" s="36">
        <f>SUMIFS('CRSP Data'!$O:$O,'CRSP Data'!$C:$C,'Mthly Returns (PR)'!$C177,'CRSP Data'!$D:$D,'Mthly Returns (PR)'!$B177,'CRSP Data'!$A:$A,'Mthly Returns (PR)'!S$1)</f>
        <v>5.4632E-2</v>
      </c>
      <c r="T177" s="36">
        <f>SUMIFS('CRSP Data'!$O:$O,'CRSP Data'!$C:$C,'Mthly Returns (PR)'!$C177,'CRSP Data'!$D:$D,'Mthly Returns (PR)'!$B177,'CRSP Data'!$A:$A,'Mthly Returns (PR)'!T$1)</f>
        <v>1.626E-2</v>
      </c>
      <c r="U177" s="36">
        <f>SUMIFS('CRSP Data'!$O:$O,'CRSP Data'!$C:$C,'Mthly Returns (PR)'!$C177,'CRSP Data'!$D:$D,'Mthly Returns (PR)'!$B177,'CRSP Data'!$A:$A,'Mthly Returns (PR)'!U$1)</f>
        <v>8.5030000000000001E-3</v>
      </c>
      <c r="V177" s="36">
        <f>SUMIFS('CRSP Data'!$O:$O,'CRSP Data'!$C:$C,'Mthly Returns (PR)'!$C177,'CRSP Data'!$D:$D,'Mthly Returns (PR)'!$B177,'CRSP Data'!$A:$A,'Mthly Returns (PR)'!V$1)</f>
        <v>5.8824000000000001E-2</v>
      </c>
      <c r="W177" s="36">
        <f>SUMIFS('CRSP Data'!$O:$O,'CRSP Data'!$C:$C,'Mthly Returns (PR)'!$C177,'CRSP Data'!$D:$D,'Mthly Returns (PR)'!$B177,'CRSP Data'!$A:$A,'Mthly Returns (PR)'!W$1)</f>
        <v>4.1825000000000001E-2</v>
      </c>
      <c r="X177" s="36">
        <f>SUMIFS('CRSP Data'!$O:$O,'CRSP Data'!$C:$C,'Mthly Returns (PR)'!$C177,'CRSP Data'!$D:$D,'Mthly Returns (PR)'!$B177,'CRSP Data'!$A:$A,'Mthly Returns (PR)'!X$1)</f>
        <v>2.9801000000000001E-2</v>
      </c>
      <c r="Y177" s="36">
        <f>SUMIFS('CRSP Data'!$O:$O,'CRSP Data'!$C:$C,'Mthly Returns (PR)'!$C177,'CRSP Data'!$D:$D,'Mthly Returns (PR)'!$B177,'CRSP Data'!$A:$A,'Mthly Returns (PR)'!Y$1)</f>
        <v>7.5760000000000003E-3</v>
      </c>
      <c r="Z177" s="36">
        <f>SUMIFS('CRSP Data'!$O:$O,'CRSP Data'!$C:$C,'Mthly Returns (PR)'!$C177,'CRSP Data'!$D:$D,'Mthly Returns (PR)'!$B177,'CRSP Data'!$A:$A,'Mthly Returns (PR)'!Z$1)</f>
        <v>4.8980000000000003E-2</v>
      </c>
      <c r="AA177" s="36">
        <f>SUMIFS('CRSP Data'!$O:$O,'CRSP Data'!$C:$C,'Mthly Returns (PR)'!$C177,'CRSP Data'!$D:$D,'Mthly Returns (PR)'!$B177,'CRSP Data'!$A:$A,'Mthly Returns (PR)'!AA$1)</f>
        <v>0.10775899999999999</v>
      </c>
      <c r="AB177" s="36">
        <f>SUMIFS('CRSP Data'!$O:$O,'CRSP Data'!$C:$C,'Mthly Returns (PR)'!$C177,'CRSP Data'!$D:$D,'Mthly Returns (PR)'!$B177,'CRSP Data'!$A:$A,'Mthly Returns (PR)'!AB$1)</f>
        <v>-4.7058999999999997E-2</v>
      </c>
      <c r="AC177" s="36">
        <f>SUMIFS('CRSP Data'!$O:$O,'CRSP Data'!$C:$C,'Mthly Returns (PR)'!$C177,'CRSP Data'!$D:$D,'Mthly Returns (PR)'!$B177,'CRSP Data'!$A:$A,'Mthly Returns (PR)'!AC$1)</f>
        <v>5.6818E-2</v>
      </c>
      <c r="AD177" s="36">
        <f>SUMIFS('CRSP Data'!$O:$O,'CRSP Data'!$C:$C,'Mthly Returns (PR)'!$C177,'CRSP Data'!$D:$D,'Mthly Returns (PR)'!$B177,'CRSP Data'!$A:$A,'Mthly Returns (PR)'!AD$1)</f>
        <v>0</v>
      </c>
      <c r="AE177" s="36">
        <f>SUMIFS('CRSP Data'!$O:$O,'CRSP Data'!$C:$C,'Mthly Returns (PR)'!$C177,'CRSP Data'!$D:$D,'Mthly Returns (PR)'!$B177,'CRSP Data'!$A:$A,'Mthly Returns (P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O:$O,'CRSP Data'!$C:$C,'Mthly Returns (PR)'!$C178,'CRSP Data'!$D:$D,'Mthly Returns (PR)'!$B178,'CRSP Data'!$A:$A,'Mthly Returns (PR)'!D$1)</f>
        <v>-2.7321999999999999E-2</v>
      </c>
      <c r="E178" s="36">
        <f>SUMIFS('CRSP Data'!$O:$O,'CRSP Data'!$C:$C,'Mthly Returns (PR)'!$C178,'CRSP Data'!$D:$D,'Mthly Returns (PR)'!$B178,'CRSP Data'!$A:$A,'Mthly Returns (PR)'!E$1)</f>
        <v>-4.0751999999999997E-2</v>
      </c>
      <c r="F178" s="36">
        <f>SUMIFS('CRSP Data'!$O:$O,'CRSP Data'!$C:$C,'Mthly Returns (PR)'!$C178,'CRSP Data'!$D:$D,'Mthly Returns (PR)'!$B178,'CRSP Data'!$A:$A,'Mthly Returns (PR)'!F$1)</f>
        <v>0</v>
      </c>
      <c r="G178" s="36">
        <f>SUMIFS('CRSP Data'!$O:$O,'CRSP Data'!$C:$C,'Mthly Returns (PR)'!$C178,'CRSP Data'!$D:$D,'Mthly Returns (PR)'!$B178,'CRSP Data'!$A:$A,'Mthly Returns (PR)'!G$1)</f>
        <v>1.2931E-2</v>
      </c>
      <c r="H178" s="36">
        <f>SUMIFS('CRSP Data'!$O:$O,'CRSP Data'!$C:$C,'Mthly Returns (PR)'!$C178,'CRSP Data'!$D:$D,'Mthly Returns (PR)'!$B178,'CRSP Data'!$A:$A,'Mthly Returns (PR)'!H$1)</f>
        <v>1.8605E-2</v>
      </c>
      <c r="I178" s="36">
        <f>SUMIFS('CRSP Data'!$O:$O,'CRSP Data'!$C:$C,'Mthly Returns (PR)'!$C178,'CRSP Data'!$D:$D,'Mthly Returns (PR)'!$B178,'CRSP Data'!$A:$A,'Mthly Returns (PR)'!I$1)</f>
        <v>-3.6436999999999997E-2</v>
      </c>
      <c r="J178" s="36">
        <f>SUMIFS('CRSP Data'!$O:$O,'CRSP Data'!$C:$C,'Mthly Returns (PR)'!$C178,'CRSP Data'!$D:$D,'Mthly Returns (PR)'!$B178,'CRSP Data'!$A:$A,'Mthly Returns (PR)'!J$1)</f>
        <v>-1.107E-2</v>
      </c>
      <c r="K178" s="36">
        <f>SUMIFS('CRSP Data'!$O:$O,'CRSP Data'!$C:$C,'Mthly Returns (PR)'!$C178,'CRSP Data'!$D:$D,'Mthly Returns (PR)'!$B178,'CRSP Data'!$A:$A,'Mthly Returns (PR)'!K$1)</f>
        <v>-2.4823000000000001E-2</v>
      </c>
      <c r="L178" s="36">
        <f>SUMIFS('CRSP Data'!$O:$O,'CRSP Data'!$C:$C,'Mthly Returns (PR)'!$C178,'CRSP Data'!$D:$D,'Mthly Returns (PR)'!$B178,'CRSP Data'!$A:$A,'Mthly Returns (PR)'!L$1)</f>
        <v>0</v>
      </c>
      <c r="M178" s="36">
        <f>SUMIFS('CRSP Data'!$O:$O,'CRSP Data'!$C:$C,'Mthly Returns (PR)'!$C178,'CRSP Data'!$D:$D,'Mthly Returns (PR)'!$B178,'CRSP Data'!$A:$A,'Mthly Returns (PR)'!M$1)</f>
        <v>1.2345999999999999E-2</v>
      </c>
      <c r="N178" s="36">
        <f>SUMIFS('CRSP Data'!$O:$O,'CRSP Data'!$C:$C,'Mthly Returns (PR)'!$C178,'CRSP Data'!$D:$D,'Mthly Returns (PR)'!$B178,'CRSP Data'!$A:$A,'Mthly Returns (PR)'!N$1)</f>
        <v>-5.1005000000000002E-2</v>
      </c>
      <c r="O178" s="36">
        <f>SUMIFS('CRSP Data'!$O:$O,'CRSP Data'!$C:$C,'Mthly Returns (PR)'!$C178,'CRSP Data'!$D:$D,'Mthly Returns (PR)'!$B178,'CRSP Data'!$A:$A,'Mthly Returns (PR)'!O$1)</f>
        <v>-4.4083999999999998E-2</v>
      </c>
      <c r="P178" s="36">
        <f>SUMIFS('CRSP Data'!$O:$O,'CRSP Data'!$C:$C,'Mthly Returns (PR)'!$C178,'CRSP Data'!$D:$D,'Mthly Returns (PR)'!$B178,'CRSP Data'!$A:$A,'Mthly Returns (PR)'!P$1)</f>
        <v>-4.3860000000000001E-3</v>
      </c>
      <c r="Q178" s="36">
        <f>SUMIFS('CRSP Data'!$O:$O,'CRSP Data'!$C:$C,'Mthly Returns (PR)'!$C178,'CRSP Data'!$D:$D,'Mthly Returns (PR)'!$B178,'CRSP Data'!$A:$A,'Mthly Returns (PR)'!Q$1)</f>
        <v>1.1186E-2</v>
      </c>
      <c r="R178" s="36">
        <f>SUMIFS('CRSP Data'!$O:$O,'CRSP Data'!$C:$C,'Mthly Returns (PR)'!$C178,'CRSP Data'!$D:$D,'Mthly Returns (PR)'!$B178,'CRSP Data'!$A:$A,'Mthly Returns (PR)'!R$1)</f>
        <v>1.0571000000000001E-2</v>
      </c>
      <c r="S178" s="36">
        <f>SUMIFS('CRSP Data'!$O:$O,'CRSP Data'!$C:$C,'Mthly Returns (PR)'!$C178,'CRSP Data'!$D:$D,'Mthly Returns (PR)'!$B178,'CRSP Data'!$A:$A,'Mthly Returns (PR)'!S$1)</f>
        <v>2.2523000000000001E-2</v>
      </c>
      <c r="T178" s="36">
        <f>SUMIFS('CRSP Data'!$O:$O,'CRSP Data'!$C:$C,'Mthly Returns (PR)'!$C178,'CRSP Data'!$D:$D,'Mthly Returns (PR)'!$B178,'CRSP Data'!$A:$A,'Mthly Returns (PR)'!T$1)</f>
        <v>0</v>
      </c>
      <c r="U178" s="36">
        <f>SUMIFS('CRSP Data'!$O:$O,'CRSP Data'!$C:$C,'Mthly Returns (PR)'!$C178,'CRSP Data'!$D:$D,'Mthly Returns (PR)'!$B178,'CRSP Data'!$A:$A,'Mthly Returns (PR)'!U$1)</f>
        <v>1.686E-3</v>
      </c>
      <c r="V178" s="36">
        <f>SUMIFS('CRSP Data'!$O:$O,'CRSP Data'!$C:$C,'Mthly Returns (PR)'!$C178,'CRSP Data'!$D:$D,'Mthly Returns (PR)'!$B178,'CRSP Data'!$A:$A,'Mthly Returns (PR)'!V$1)</f>
        <v>5.1282000000000001E-2</v>
      </c>
      <c r="W178" s="36">
        <f>SUMIFS('CRSP Data'!$O:$O,'CRSP Data'!$C:$C,'Mthly Returns (PR)'!$C178,'CRSP Data'!$D:$D,'Mthly Returns (PR)'!$B178,'CRSP Data'!$A:$A,'Mthly Returns (PR)'!W$1)</f>
        <v>2.5547E-2</v>
      </c>
      <c r="X178" s="36">
        <f>SUMIFS('CRSP Data'!$O:$O,'CRSP Data'!$C:$C,'Mthly Returns (PR)'!$C178,'CRSP Data'!$D:$D,'Mthly Returns (PR)'!$B178,'CRSP Data'!$A:$A,'Mthly Returns (PR)'!X$1)</f>
        <v>-3.8586000000000002E-2</v>
      </c>
      <c r="Y178" s="36">
        <f>SUMIFS('CRSP Data'!$O:$O,'CRSP Data'!$C:$C,'Mthly Returns (PR)'!$C178,'CRSP Data'!$D:$D,'Mthly Returns (PR)'!$B178,'CRSP Data'!$A:$A,'Mthly Returns (PR)'!Y$1)</f>
        <v>-7.5189999999999996E-3</v>
      </c>
      <c r="Z178" s="36">
        <f>SUMIFS('CRSP Data'!$O:$O,'CRSP Data'!$C:$C,'Mthly Returns (PR)'!$C178,'CRSP Data'!$D:$D,'Mthly Returns (PR)'!$B178,'CRSP Data'!$A:$A,'Mthly Returns (PR)'!Z$1)</f>
        <v>-4.2802E-2</v>
      </c>
      <c r="AA178" s="36">
        <f>SUMIFS('CRSP Data'!$O:$O,'CRSP Data'!$C:$C,'Mthly Returns (PR)'!$C178,'CRSP Data'!$D:$D,'Mthly Returns (PR)'!$B178,'CRSP Data'!$A:$A,'Mthly Returns (PR)'!AA$1)</f>
        <v>-1.1672999999999999E-2</v>
      </c>
      <c r="AB178" s="36">
        <f>SUMIFS('CRSP Data'!$O:$O,'CRSP Data'!$C:$C,'Mthly Returns (PR)'!$C178,'CRSP Data'!$D:$D,'Mthly Returns (PR)'!$B178,'CRSP Data'!$A:$A,'Mthly Returns (PR)'!AB$1)</f>
        <v>0</v>
      </c>
      <c r="AC178" s="36">
        <f>SUMIFS('CRSP Data'!$O:$O,'CRSP Data'!$C:$C,'Mthly Returns (PR)'!$C178,'CRSP Data'!$D:$D,'Mthly Returns (PR)'!$B178,'CRSP Data'!$A:$A,'Mthly Returns (PR)'!AC$1)</f>
        <v>7.8853000000000006E-2</v>
      </c>
      <c r="AD178" s="36">
        <f>SUMIFS('CRSP Data'!$O:$O,'CRSP Data'!$C:$C,'Mthly Returns (PR)'!$C178,'CRSP Data'!$D:$D,'Mthly Returns (PR)'!$B178,'CRSP Data'!$A:$A,'Mthly Returns (PR)'!AD$1)</f>
        <v>0</v>
      </c>
      <c r="AE178" s="36">
        <f>SUMIFS('CRSP Data'!$O:$O,'CRSP Data'!$C:$C,'Mthly Returns (PR)'!$C178,'CRSP Data'!$D:$D,'Mthly Returns (PR)'!$B178,'CRSP Data'!$A:$A,'Mthly Returns (P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O:$O,'CRSP Data'!$C:$C,'Mthly Returns (PR)'!$C179,'CRSP Data'!$D:$D,'Mthly Returns (PR)'!$B179,'CRSP Data'!$A:$A,'Mthly Returns (PR)'!D$1)</f>
        <v>3.3708000000000002E-2</v>
      </c>
      <c r="E179" s="36">
        <f>SUMIFS('CRSP Data'!$O:$O,'CRSP Data'!$C:$C,'Mthly Returns (PR)'!$C179,'CRSP Data'!$D:$D,'Mthly Returns (PR)'!$B179,'CRSP Data'!$A:$A,'Mthly Returns (PR)'!E$1)</f>
        <v>6.2092000000000001E-2</v>
      </c>
      <c r="F179" s="36">
        <f>SUMIFS('CRSP Data'!$O:$O,'CRSP Data'!$C:$C,'Mthly Returns (PR)'!$C179,'CRSP Data'!$D:$D,'Mthly Returns (PR)'!$B179,'CRSP Data'!$A:$A,'Mthly Returns (PR)'!F$1)</f>
        <v>0</v>
      </c>
      <c r="G179" s="36">
        <f>SUMIFS('CRSP Data'!$O:$O,'CRSP Data'!$C:$C,'Mthly Returns (PR)'!$C179,'CRSP Data'!$D:$D,'Mthly Returns (PR)'!$B179,'CRSP Data'!$A:$A,'Mthly Returns (PR)'!G$1)</f>
        <v>-1.2766E-2</v>
      </c>
      <c r="H179" s="36">
        <f>SUMIFS('CRSP Data'!$O:$O,'CRSP Data'!$C:$C,'Mthly Returns (PR)'!$C179,'CRSP Data'!$D:$D,'Mthly Returns (PR)'!$B179,'CRSP Data'!$A:$A,'Mthly Returns (PR)'!H$1)</f>
        <v>-3.5341999999999998E-2</v>
      </c>
      <c r="I179" s="36">
        <f>SUMIFS('CRSP Data'!$O:$O,'CRSP Data'!$C:$C,'Mthly Returns (PR)'!$C179,'CRSP Data'!$D:$D,'Mthly Returns (PR)'!$B179,'CRSP Data'!$A:$A,'Mthly Returns (PR)'!I$1)</f>
        <v>7.1429000000000006E-2</v>
      </c>
      <c r="J179" s="36">
        <f>SUMIFS('CRSP Data'!$O:$O,'CRSP Data'!$C:$C,'Mthly Returns (PR)'!$C179,'CRSP Data'!$D:$D,'Mthly Returns (PR)'!$B179,'CRSP Data'!$A:$A,'Mthly Returns (PR)'!J$1)</f>
        <v>8.2089999999999996E-2</v>
      </c>
      <c r="K179" s="36">
        <f>SUMIFS('CRSP Data'!$O:$O,'CRSP Data'!$C:$C,'Mthly Returns (PR)'!$C179,'CRSP Data'!$D:$D,'Mthly Returns (PR)'!$B179,'CRSP Data'!$A:$A,'Mthly Returns (PR)'!K$1)</f>
        <v>1.4545000000000001E-2</v>
      </c>
      <c r="L179" s="36">
        <f>SUMIFS('CRSP Data'!$O:$O,'CRSP Data'!$C:$C,'Mthly Returns (PR)'!$C179,'CRSP Data'!$D:$D,'Mthly Returns (PR)'!$B179,'CRSP Data'!$A:$A,'Mthly Returns (PR)'!L$1)</f>
        <v>0</v>
      </c>
      <c r="M179" s="36">
        <f>SUMIFS('CRSP Data'!$O:$O,'CRSP Data'!$C:$C,'Mthly Returns (PR)'!$C179,'CRSP Data'!$D:$D,'Mthly Returns (PR)'!$B179,'CRSP Data'!$A:$A,'Mthly Returns (PR)'!M$1)</f>
        <v>1.3937E-2</v>
      </c>
      <c r="N179" s="36">
        <f>SUMIFS('CRSP Data'!$O:$O,'CRSP Data'!$C:$C,'Mthly Returns (PR)'!$C179,'CRSP Data'!$D:$D,'Mthly Returns (PR)'!$B179,'CRSP Data'!$A:$A,'Mthly Returns (PR)'!N$1)</f>
        <v>8.4691000000000002E-2</v>
      </c>
      <c r="O179" s="36">
        <f>SUMIFS('CRSP Data'!$O:$O,'CRSP Data'!$C:$C,'Mthly Returns (PR)'!$C179,'CRSP Data'!$D:$D,'Mthly Returns (PR)'!$B179,'CRSP Data'!$A:$A,'Mthly Returns (PR)'!O$1)</f>
        <v>-1.2135999999999999E-2</v>
      </c>
      <c r="P179" s="36">
        <f>SUMIFS('CRSP Data'!$O:$O,'CRSP Data'!$C:$C,'Mthly Returns (PR)'!$C179,'CRSP Data'!$D:$D,'Mthly Returns (PR)'!$B179,'CRSP Data'!$A:$A,'Mthly Returns (PR)'!P$1)</f>
        <v>-4.4053000000000002E-2</v>
      </c>
      <c r="Q179" s="36">
        <f>SUMIFS('CRSP Data'!$O:$O,'CRSP Data'!$C:$C,'Mthly Returns (PR)'!$C179,'CRSP Data'!$D:$D,'Mthly Returns (PR)'!$B179,'CRSP Data'!$A:$A,'Mthly Returns (PR)'!Q$1)</f>
        <v>8.8500000000000002E-3</v>
      </c>
      <c r="R179" s="36">
        <f>SUMIFS('CRSP Data'!$O:$O,'CRSP Data'!$C:$C,'Mthly Returns (PR)'!$C179,'CRSP Data'!$D:$D,'Mthly Returns (PR)'!$B179,'CRSP Data'!$A:$A,'Mthly Returns (PR)'!R$1)</f>
        <v>9.2050000000000007E-2</v>
      </c>
      <c r="S179" s="36">
        <f>SUMIFS('CRSP Data'!$O:$O,'CRSP Data'!$C:$C,'Mthly Returns (PR)'!$C179,'CRSP Data'!$D:$D,'Mthly Returns (PR)'!$B179,'CRSP Data'!$A:$A,'Mthly Returns (PR)'!S$1)</f>
        <v>-1.1013E-2</v>
      </c>
      <c r="T179" s="36">
        <f>SUMIFS('CRSP Data'!$O:$O,'CRSP Data'!$C:$C,'Mthly Returns (PR)'!$C179,'CRSP Data'!$D:$D,'Mthly Returns (PR)'!$B179,'CRSP Data'!$A:$A,'Mthly Returns (PR)'!T$1)</f>
        <v>7.1999999999999995E-2</v>
      </c>
      <c r="U179" s="36">
        <f>SUMIFS('CRSP Data'!$O:$O,'CRSP Data'!$C:$C,'Mthly Returns (PR)'!$C179,'CRSP Data'!$D:$D,'Mthly Returns (PR)'!$B179,'CRSP Data'!$A:$A,'Mthly Returns (PR)'!U$1)</f>
        <v>5.7238999999999998E-2</v>
      </c>
      <c r="V179" s="36">
        <f>SUMIFS('CRSP Data'!$O:$O,'CRSP Data'!$C:$C,'Mthly Returns (PR)'!$C179,'CRSP Data'!$D:$D,'Mthly Returns (PR)'!$B179,'CRSP Data'!$A:$A,'Mthly Returns (PR)'!V$1)</f>
        <v>-6.5041000000000002E-2</v>
      </c>
      <c r="W179" s="36">
        <f>SUMIFS('CRSP Data'!$O:$O,'CRSP Data'!$C:$C,'Mthly Returns (PR)'!$C179,'CRSP Data'!$D:$D,'Mthly Returns (PR)'!$B179,'CRSP Data'!$A:$A,'Mthly Returns (PR)'!W$1)</f>
        <v>4.6262999999999999E-2</v>
      </c>
      <c r="X179" s="36">
        <f>SUMIFS('CRSP Data'!$O:$O,'CRSP Data'!$C:$C,'Mthly Returns (PR)'!$C179,'CRSP Data'!$D:$D,'Mthly Returns (PR)'!$B179,'CRSP Data'!$A:$A,'Mthly Returns (PR)'!X$1)</f>
        <v>1.9671999999999999E-2</v>
      </c>
      <c r="Y179" s="36">
        <f>SUMIFS('CRSP Data'!$O:$O,'CRSP Data'!$C:$C,'Mthly Returns (PR)'!$C179,'CRSP Data'!$D:$D,'Mthly Returns (PR)'!$B179,'CRSP Data'!$A:$A,'Mthly Returns (PR)'!Y$1)</f>
        <v>3.4091000000000003E-2</v>
      </c>
      <c r="Z179" s="36">
        <f>SUMIFS('CRSP Data'!$O:$O,'CRSP Data'!$C:$C,'Mthly Returns (PR)'!$C179,'CRSP Data'!$D:$D,'Mthly Returns (PR)'!$B179,'CRSP Data'!$A:$A,'Mthly Returns (PR)'!Z$1)</f>
        <v>4.8779999999999997E-2</v>
      </c>
      <c r="AA179" s="36">
        <f>SUMIFS('CRSP Data'!$O:$O,'CRSP Data'!$C:$C,'Mthly Returns (PR)'!$C179,'CRSP Data'!$D:$D,'Mthly Returns (PR)'!$B179,'CRSP Data'!$A:$A,'Mthly Returns (PR)'!AA$1)</f>
        <v>-1.5748000000000002E-2</v>
      </c>
      <c r="AB179" s="36">
        <f>SUMIFS('CRSP Data'!$O:$O,'CRSP Data'!$C:$C,'Mthly Returns (PR)'!$C179,'CRSP Data'!$D:$D,'Mthly Returns (PR)'!$B179,'CRSP Data'!$A:$A,'Mthly Returns (PR)'!AB$1)</f>
        <v>-1.2345999999999999E-2</v>
      </c>
      <c r="AC179" s="36">
        <f>SUMIFS('CRSP Data'!$O:$O,'CRSP Data'!$C:$C,'Mthly Returns (PR)'!$C179,'CRSP Data'!$D:$D,'Mthly Returns (PR)'!$B179,'CRSP Data'!$A:$A,'Mthly Returns (PR)'!AC$1)</f>
        <v>1.3289E-2</v>
      </c>
      <c r="AD179" s="36">
        <f>SUMIFS('CRSP Data'!$O:$O,'CRSP Data'!$C:$C,'Mthly Returns (PR)'!$C179,'CRSP Data'!$D:$D,'Mthly Returns (PR)'!$B179,'CRSP Data'!$A:$A,'Mthly Returns (PR)'!AD$1)</f>
        <v>0</v>
      </c>
      <c r="AE179" s="36">
        <f>SUMIFS('CRSP Data'!$O:$O,'CRSP Data'!$C:$C,'Mthly Returns (PR)'!$C179,'CRSP Data'!$D:$D,'Mthly Returns (PR)'!$B179,'CRSP Data'!$A:$A,'Mthly Returns (P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O:$O,'CRSP Data'!$C:$C,'Mthly Returns (PR)'!$C180,'CRSP Data'!$D:$D,'Mthly Returns (PR)'!$B180,'CRSP Data'!$A:$A,'Mthly Returns (PR)'!D$1)</f>
        <v>-3.2608999999999999E-2</v>
      </c>
      <c r="E180" s="36">
        <f>SUMIFS('CRSP Data'!$O:$O,'CRSP Data'!$C:$C,'Mthly Returns (PR)'!$C180,'CRSP Data'!$D:$D,'Mthly Returns (PR)'!$B180,'CRSP Data'!$A:$A,'Mthly Returns (PR)'!E$1)</f>
        <v>-2.4615000000000001E-2</v>
      </c>
      <c r="F180" s="36">
        <f>SUMIFS('CRSP Data'!$O:$O,'CRSP Data'!$C:$C,'Mthly Returns (PR)'!$C180,'CRSP Data'!$D:$D,'Mthly Returns (PR)'!$B180,'CRSP Data'!$A:$A,'Mthly Returns (PR)'!F$1)</f>
        <v>0</v>
      </c>
      <c r="G180" s="36">
        <f>SUMIFS('CRSP Data'!$O:$O,'CRSP Data'!$C:$C,'Mthly Returns (PR)'!$C180,'CRSP Data'!$D:$D,'Mthly Returns (PR)'!$B180,'CRSP Data'!$A:$A,'Mthly Returns (PR)'!G$1)</f>
        <v>8.6210000000000002E-3</v>
      </c>
      <c r="H180" s="36">
        <f>SUMIFS('CRSP Data'!$O:$O,'CRSP Data'!$C:$C,'Mthly Returns (PR)'!$C180,'CRSP Data'!$D:$D,'Mthly Returns (PR)'!$B180,'CRSP Data'!$A:$A,'Mthly Returns (PR)'!H$1)</f>
        <v>6.1032999999999997E-2</v>
      </c>
      <c r="I180" s="36">
        <f>SUMIFS('CRSP Data'!$O:$O,'CRSP Data'!$C:$C,'Mthly Returns (PR)'!$C180,'CRSP Data'!$D:$D,'Mthly Returns (PR)'!$B180,'CRSP Data'!$A:$A,'Mthly Returns (PR)'!I$1)</f>
        <v>-1.9608E-2</v>
      </c>
      <c r="J180" s="36">
        <f>SUMIFS('CRSP Data'!$O:$O,'CRSP Data'!$C:$C,'Mthly Returns (PR)'!$C180,'CRSP Data'!$D:$D,'Mthly Returns (PR)'!$B180,'CRSP Data'!$A:$A,'Mthly Returns (PR)'!J$1)</f>
        <v>-2.069E-2</v>
      </c>
      <c r="K180" s="36">
        <f>SUMIFS('CRSP Data'!$O:$O,'CRSP Data'!$C:$C,'Mthly Returns (PR)'!$C180,'CRSP Data'!$D:$D,'Mthly Returns (PR)'!$B180,'CRSP Data'!$A:$A,'Mthly Returns (PR)'!K$1)</f>
        <v>6.8099999999999994E-2</v>
      </c>
      <c r="L180" s="36">
        <f>SUMIFS('CRSP Data'!$O:$O,'CRSP Data'!$C:$C,'Mthly Returns (PR)'!$C180,'CRSP Data'!$D:$D,'Mthly Returns (PR)'!$B180,'CRSP Data'!$A:$A,'Mthly Returns (PR)'!L$1)</f>
        <v>0</v>
      </c>
      <c r="M180" s="36">
        <f>SUMIFS('CRSP Data'!$O:$O,'CRSP Data'!$C:$C,'Mthly Returns (PR)'!$C180,'CRSP Data'!$D:$D,'Mthly Returns (PR)'!$B180,'CRSP Data'!$A:$A,'Mthly Returns (PR)'!M$1)</f>
        <v>-1.0309E-2</v>
      </c>
      <c r="N180" s="36">
        <f>SUMIFS('CRSP Data'!$O:$O,'CRSP Data'!$C:$C,'Mthly Returns (PR)'!$C180,'CRSP Data'!$D:$D,'Mthly Returns (PR)'!$B180,'CRSP Data'!$A:$A,'Mthly Returns (PR)'!N$1)</f>
        <v>-3.3033E-2</v>
      </c>
      <c r="O180" s="36">
        <f>SUMIFS('CRSP Data'!$O:$O,'CRSP Data'!$C:$C,'Mthly Returns (PR)'!$C180,'CRSP Data'!$D:$D,'Mthly Returns (PR)'!$B180,'CRSP Data'!$A:$A,'Mthly Returns (PR)'!O$1)</f>
        <v>2.457E-3</v>
      </c>
      <c r="P180" s="36">
        <f>SUMIFS('CRSP Data'!$O:$O,'CRSP Data'!$C:$C,'Mthly Returns (PR)'!$C180,'CRSP Data'!$D:$D,'Mthly Returns (PR)'!$B180,'CRSP Data'!$A:$A,'Mthly Returns (PR)'!P$1)</f>
        <v>1.1521E-2</v>
      </c>
      <c r="Q180" s="36">
        <f>SUMIFS('CRSP Data'!$O:$O,'CRSP Data'!$C:$C,'Mthly Returns (PR)'!$C180,'CRSP Data'!$D:$D,'Mthly Returns (PR)'!$B180,'CRSP Data'!$A:$A,'Mthly Returns (PR)'!Q$1)</f>
        <v>-2.6432000000000001E-2</v>
      </c>
      <c r="R180" s="36">
        <f>SUMIFS('CRSP Data'!$O:$O,'CRSP Data'!$C:$C,'Mthly Returns (PR)'!$C180,'CRSP Data'!$D:$D,'Mthly Returns (PR)'!$B180,'CRSP Data'!$A:$A,'Mthly Returns (PR)'!R$1)</f>
        <v>-5.7471000000000001E-2</v>
      </c>
      <c r="S180" s="36">
        <f>SUMIFS('CRSP Data'!$O:$O,'CRSP Data'!$C:$C,'Mthly Returns (PR)'!$C180,'CRSP Data'!$D:$D,'Mthly Returns (PR)'!$B180,'CRSP Data'!$A:$A,'Mthly Returns (PR)'!S$1)</f>
        <v>2.4499E-2</v>
      </c>
      <c r="T180" s="36">
        <f>SUMIFS('CRSP Data'!$O:$O,'CRSP Data'!$C:$C,'Mthly Returns (PR)'!$C180,'CRSP Data'!$D:$D,'Mthly Returns (PR)'!$B180,'CRSP Data'!$A:$A,'Mthly Returns (PR)'!T$1)</f>
        <v>4.2471000000000002E-2</v>
      </c>
      <c r="U180" s="36">
        <f>SUMIFS('CRSP Data'!$O:$O,'CRSP Data'!$C:$C,'Mthly Returns (PR)'!$C180,'CRSP Data'!$D:$D,'Mthly Returns (PR)'!$B180,'CRSP Data'!$A:$A,'Mthly Returns (PR)'!U$1)</f>
        <v>-4.4586000000000001E-2</v>
      </c>
      <c r="V180" s="36">
        <f>SUMIFS('CRSP Data'!$O:$O,'CRSP Data'!$C:$C,'Mthly Returns (PR)'!$C180,'CRSP Data'!$D:$D,'Mthly Returns (PR)'!$B180,'CRSP Data'!$A:$A,'Mthly Returns (PR)'!V$1)</f>
        <v>1.7391E-2</v>
      </c>
      <c r="W180" s="36">
        <f>SUMIFS('CRSP Data'!$O:$O,'CRSP Data'!$C:$C,'Mthly Returns (PR)'!$C180,'CRSP Data'!$D:$D,'Mthly Returns (PR)'!$B180,'CRSP Data'!$A:$A,'Mthly Returns (PR)'!W$1)</f>
        <v>-2.3810000000000001E-2</v>
      </c>
      <c r="X180" s="36">
        <f>SUMIFS('CRSP Data'!$O:$O,'CRSP Data'!$C:$C,'Mthly Returns (PR)'!$C180,'CRSP Data'!$D:$D,'Mthly Returns (PR)'!$B180,'CRSP Data'!$A:$A,'Mthly Returns (PR)'!X$1)</f>
        <v>-2.8938999999999999E-2</v>
      </c>
      <c r="Y180" s="36">
        <f>SUMIFS('CRSP Data'!$O:$O,'CRSP Data'!$C:$C,'Mthly Returns (PR)'!$C180,'CRSP Data'!$D:$D,'Mthly Returns (PR)'!$B180,'CRSP Data'!$A:$A,'Mthly Returns (PR)'!Y$1)</f>
        <v>6.9597000000000006E-2</v>
      </c>
      <c r="Z180" s="36">
        <f>SUMIFS('CRSP Data'!$O:$O,'CRSP Data'!$C:$C,'Mthly Returns (PR)'!$C180,'CRSP Data'!$D:$D,'Mthly Returns (PR)'!$B180,'CRSP Data'!$A:$A,'Mthly Returns (PR)'!Z$1)</f>
        <v>0</v>
      </c>
      <c r="AA180" s="36">
        <f>SUMIFS('CRSP Data'!$O:$O,'CRSP Data'!$C:$C,'Mthly Returns (PR)'!$C180,'CRSP Data'!$D:$D,'Mthly Returns (PR)'!$B180,'CRSP Data'!$A:$A,'Mthly Returns (PR)'!AA$1)</f>
        <v>0</v>
      </c>
      <c r="AB180" s="36">
        <f>SUMIFS('CRSP Data'!$O:$O,'CRSP Data'!$C:$C,'Mthly Returns (PR)'!$C180,'CRSP Data'!$D:$D,'Mthly Returns (PR)'!$B180,'CRSP Data'!$A:$A,'Mthly Returns (PR)'!AB$1)</f>
        <v>0.2</v>
      </c>
      <c r="AC180" s="36">
        <f>SUMIFS('CRSP Data'!$O:$O,'CRSP Data'!$C:$C,'Mthly Returns (PR)'!$C180,'CRSP Data'!$D:$D,'Mthly Returns (PR)'!$B180,'CRSP Data'!$A:$A,'Mthly Returns (PR)'!AC$1)</f>
        <v>3.2789999999999998E-3</v>
      </c>
      <c r="AD180" s="36">
        <f>SUMIFS('CRSP Data'!$O:$O,'CRSP Data'!$C:$C,'Mthly Returns (PR)'!$C180,'CRSP Data'!$D:$D,'Mthly Returns (PR)'!$B180,'CRSP Data'!$A:$A,'Mthly Returns (PR)'!AD$1)</f>
        <v>0</v>
      </c>
      <c r="AE180" s="36">
        <f>SUMIFS('CRSP Data'!$O:$O,'CRSP Data'!$C:$C,'Mthly Returns (PR)'!$C180,'CRSP Data'!$D:$D,'Mthly Returns (PR)'!$B180,'CRSP Data'!$A:$A,'Mthly Returns (P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O:$O,'CRSP Data'!$C:$C,'Mthly Returns (PR)'!$C181,'CRSP Data'!$D:$D,'Mthly Returns (PR)'!$B181,'CRSP Data'!$A:$A,'Mthly Returns (PR)'!D$1)</f>
        <v>-5.6179999999999997E-3</v>
      </c>
      <c r="E181" s="36">
        <f>SUMIFS('CRSP Data'!$O:$O,'CRSP Data'!$C:$C,'Mthly Returns (PR)'!$C181,'CRSP Data'!$D:$D,'Mthly Returns (PR)'!$B181,'CRSP Data'!$A:$A,'Mthly Returns (PR)'!E$1)</f>
        <v>-1.2618000000000001E-2</v>
      </c>
      <c r="F181" s="36">
        <f>SUMIFS('CRSP Data'!$O:$O,'CRSP Data'!$C:$C,'Mthly Returns (PR)'!$C181,'CRSP Data'!$D:$D,'Mthly Returns (PR)'!$B181,'CRSP Data'!$A:$A,'Mthly Returns (PR)'!F$1)</f>
        <v>0</v>
      </c>
      <c r="G181" s="36">
        <f>SUMIFS('CRSP Data'!$O:$O,'CRSP Data'!$C:$C,'Mthly Returns (PR)'!$C181,'CRSP Data'!$D:$D,'Mthly Returns (PR)'!$B181,'CRSP Data'!$A:$A,'Mthly Returns (PR)'!G$1)</f>
        <v>1.7094000000000002E-2</v>
      </c>
      <c r="H181" s="36">
        <f>SUMIFS('CRSP Data'!$O:$O,'CRSP Data'!$C:$C,'Mthly Returns (PR)'!$C181,'CRSP Data'!$D:$D,'Mthly Returns (PR)'!$B181,'CRSP Data'!$A:$A,'Mthly Returns (PR)'!H$1)</f>
        <v>-2.6549E-2</v>
      </c>
      <c r="I181" s="36">
        <f>SUMIFS('CRSP Data'!$O:$O,'CRSP Data'!$C:$C,'Mthly Returns (PR)'!$C181,'CRSP Data'!$D:$D,'Mthly Returns (PR)'!$B181,'CRSP Data'!$A:$A,'Mthly Returns (PR)'!I$1)</f>
        <v>-0.02</v>
      </c>
      <c r="J181" s="36">
        <f>SUMIFS('CRSP Data'!$O:$O,'CRSP Data'!$C:$C,'Mthly Returns (PR)'!$C181,'CRSP Data'!$D:$D,'Mthly Returns (PR)'!$B181,'CRSP Data'!$A:$A,'Mthly Returns (PR)'!J$1)</f>
        <v>1.761E-3</v>
      </c>
      <c r="K181" s="36">
        <f>SUMIFS('CRSP Data'!$O:$O,'CRSP Data'!$C:$C,'Mthly Returns (PR)'!$C181,'CRSP Data'!$D:$D,'Mthly Returns (PR)'!$B181,'CRSP Data'!$A:$A,'Mthly Returns (PR)'!K$1)</f>
        <v>-2.349E-2</v>
      </c>
      <c r="L181" s="36">
        <f>SUMIFS('CRSP Data'!$O:$O,'CRSP Data'!$C:$C,'Mthly Returns (PR)'!$C181,'CRSP Data'!$D:$D,'Mthly Returns (PR)'!$B181,'CRSP Data'!$A:$A,'Mthly Returns (PR)'!L$1)</f>
        <v>0</v>
      </c>
      <c r="M181" s="36">
        <f>SUMIFS('CRSP Data'!$O:$O,'CRSP Data'!$C:$C,'Mthly Returns (PR)'!$C181,'CRSP Data'!$D:$D,'Mthly Returns (PR)'!$B181,'CRSP Data'!$A:$A,'Mthly Returns (PR)'!M$1)</f>
        <v>3.4719999999999998E-3</v>
      </c>
      <c r="N181" s="36">
        <f>SUMIFS('CRSP Data'!$O:$O,'CRSP Data'!$C:$C,'Mthly Returns (PR)'!$C181,'CRSP Data'!$D:$D,'Mthly Returns (PR)'!$B181,'CRSP Data'!$A:$A,'Mthly Returns (PR)'!N$1)</f>
        <v>1.8634000000000001E-2</v>
      </c>
      <c r="O181" s="36">
        <f>SUMIFS('CRSP Data'!$O:$O,'CRSP Data'!$C:$C,'Mthly Returns (PR)'!$C181,'CRSP Data'!$D:$D,'Mthly Returns (PR)'!$B181,'CRSP Data'!$A:$A,'Mthly Returns (PR)'!O$1)</f>
        <v>2.4510000000000001E-3</v>
      </c>
      <c r="P181" s="36">
        <f>SUMIFS('CRSP Data'!$O:$O,'CRSP Data'!$C:$C,'Mthly Returns (PR)'!$C181,'CRSP Data'!$D:$D,'Mthly Returns (PR)'!$B181,'CRSP Data'!$A:$A,'Mthly Returns (PR)'!P$1)</f>
        <v>8.2004999999999995E-2</v>
      </c>
      <c r="Q181" s="36">
        <f>SUMIFS('CRSP Data'!$O:$O,'CRSP Data'!$C:$C,'Mthly Returns (PR)'!$C181,'CRSP Data'!$D:$D,'Mthly Returns (PR)'!$B181,'CRSP Data'!$A:$A,'Mthly Returns (PR)'!Q$1)</f>
        <v>9.0500000000000008E-3</v>
      </c>
      <c r="R181" s="36">
        <f>SUMIFS('CRSP Data'!$O:$O,'CRSP Data'!$C:$C,'Mthly Returns (PR)'!$C181,'CRSP Data'!$D:$D,'Mthly Returns (PR)'!$B181,'CRSP Data'!$A:$A,'Mthly Returns (PR)'!R$1)</f>
        <v>2.0330000000000001E-3</v>
      </c>
      <c r="S181" s="36">
        <f>SUMIFS('CRSP Data'!$O:$O,'CRSP Data'!$C:$C,'Mthly Returns (PR)'!$C181,'CRSP Data'!$D:$D,'Mthly Returns (PR)'!$B181,'CRSP Data'!$A:$A,'Mthly Returns (PR)'!S$1)</f>
        <v>3.0435E-2</v>
      </c>
      <c r="T181" s="36">
        <f>SUMIFS('CRSP Data'!$O:$O,'CRSP Data'!$C:$C,'Mthly Returns (PR)'!$C181,'CRSP Data'!$D:$D,'Mthly Returns (PR)'!$B181,'CRSP Data'!$A:$A,'Mthly Returns (PR)'!T$1)</f>
        <v>1.8519000000000001E-2</v>
      </c>
      <c r="U181" s="36">
        <f>SUMIFS('CRSP Data'!$O:$O,'CRSP Data'!$C:$C,'Mthly Returns (PR)'!$C181,'CRSP Data'!$D:$D,'Mthly Returns (PR)'!$B181,'CRSP Data'!$A:$A,'Mthly Returns (PR)'!U$1)</f>
        <v>6.6667000000000004E-2</v>
      </c>
      <c r="V181" s="36">
        <f>SUMIFS('CRSP Data'!$O:$O,'CRSP Data'!$C:$C,'Mthly Returns (PR)'!$C181,'CRSP Data'!$D:$D,'Mthly Returns (PR)'!$B181,'CRSP Data'!$A:$A,'Mthly Returns (PR)'!V$1)</f>
        <v>-6.4099999999999999E-3</v>
      </c>
      <c r="W181" s="36">
        <f>SUMIFS('CRSP Data'!$O:$O,'CRSP Data'!$C:$C,'Mthly Returns (PR)'!$C181,'CRSP Data'!$D:$D,'Mthly Returns (PR)'!$B181,'CRSP Data'!$A:$A,'Mthly Returns (PR)'!W$1)</f>
        <v>2.0906000000000001E-2</v>
      </c>
      <c r="X181" s="36">
        <f>SUMIFS('CRSP Data'!$O:$O,'CRSP Data'!$C:$C,'Mthly Returns (PR)'!$C181,'CRSP Data'!$D:$D,'Mthly Returns (PR)'!$B181,'CRSP Data'!$A:$A,'Mthly Returns (PR)'!X$1)</f>
        <v>5.2979999999999999E-2</v>
      </c>
      <c r="Y181" s="36">
        <f>SUMIFS('CRSP Data'!$O:$O,'CRSP Data'!$C:$C,'Mthly Returns (PR)'!$C181,'CRSP Data'!$D:$D,'Mthly Returns (PR)'!$B181,'CRSP Data'!$A:$A,'Mthly Returns (PR)'!Y$1)</f>
        <v>3.4247E-2</v>
      </c>
      <c r="Z181" s="36">
        <f>SUMIFS('CRSP Data'!$O:$O,'CRSP Data'!$C:$C,'Mthly Returns (PR)'!$C181,'CRSP Data'!$D:$D,'Mthly Returns (PR)'!$B181,'CRSP Data'!$A:$A,'Mthly Returns (PR)'!Z$1)</f>
        <v>3.8760000000000001E-3</v>
      </c>
      <c r="AA181" s="36">
        <f>SUMIFS('CRSP Data'!$O:$O,'CRSP Data'!$C:$C,'Mthly Returns (PR)'!$C181,'CRSP Data'!$D:$D,'Mthly Returns (PR)'!$B181,'CRSP Data'!$A:$A,'Mthly Returns (PR)'!AA$1)</f>
        <v>8.0000000000000002E-3</v>
      </c>
      <c r="AB181" s="36">
        <f>SUMIFS('CRSP Data'!$O:$O,'CRSP Data'!$C:$C,'Mthly Returns (PR)'!$C181,'CRSP Data'!$D:$D,'Mthly Returns (PR)'!$B181,'CRSP Data'!$A:$A,'Mthly Returns (PR)'!AB$1)</f>
        <v>2.0833000000000001E-2</v>
      </c>
      <c r="AC181" s="36">
        <f>SUMIFS('CRSP Data'!$O:$O,'CRSP Data'!$C:$C,'Mthly Returns (PR)'!$C181,'CRSP Data'!$D:$D,'Mthly Returns (PR)'!$B181,'CRSP Data'!$A:$A,'Mthly Returns (PR)'!AC$1)</f>
        <v>9.8040000000000002E-3</v>
      </c>
      <c r="AD181" s="36">
        <f>SUMIFS('CRSP Data'!$O:$O,'CRSP Data'!$C:$C,'Mthly Returns (PR)'!$C181,'CRSP Data'!$D:$D,'Mthly Returns (PR)'!$B181,'CRSP Data'!$A:$A,'Mthly Returns (PR)'!AD$1)</f>
        <v>0</v>
      </c>
      <c r="AE181" s="36">
        <f>SUMIFS('CRSP Data'!$O:$O,'CRSP Data'!$C:$C,'Mthly Returns (PR)'!$C181,'CRSP Data'!$D:$D,'Mthly Returns (PR)'!$B181,'CRSP Data'!$A:$A,'Mthly Returns (P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O:$O,'CRSP Data'!$C:$C,'Mthly Returns (PR)'!$C182,'CRSP Data'!$D:$D,'Mthly Returns (PR)'!$B182,'CRSP Data'!$A:$A,'Mthly Returns (PR)'!D$1)</f>
        <v>2.8249999999999998E-3</v>
      </c>
      <c r="E182" s="36">
        <f>SUMIFS('CRSP Data'!$O:$O,'CRSP Data'!$C:$C,'Mthly Returns (PR)'!$C182,'CRSP Data'!$D:$D,'Mthly Returns (PR)'!$B182,'CRSP Data'!$A:$A,'Mthly Returns (PR)'!E$1)</f>
        <v>6.7093E-2</v>
      </c>
      <c r="F182" s="36">
        <f>SUMIFS('CRSP Data'!$O:$O,'CRSP Data'!$C:$C,'Mthly Returns (PR)'!$C182,'CRSP Data'!$D:$D,'Mthly Returns (PR)'!$B182,'CRSP Data'!$A:$A,'Mthly Returns (PR)'!F$1)</f>
        <v>0</v>
      </c>
      <c r="G182" s="36">
        <f>SUMIFS('CRSP Data'!$O:$O,'CRSP Data'!$C:$C,'Mthly Returns (PR)'!$C182,'CRSP Data'!$D:$D,'Mthly Returns (PR)'!$B182,'CRSP Data'!$A:$A,'Mthly Returns (PR)'!G$1)</f>
        <v>7.1429000000000006E-2</v>
      </c>
      <c r="H182" s="36">
        <f>SUMIFS('CRSP Data'!$O:$O,'CRSP Data'!$C:$C,'Mthly Returns (PR)'!$C182,'CRSP Data'!$D:$D,'Mthly Returns (PR)'!$B182,'CRSP Data'!$A:$A,'Mthly Returns (PR)'!H$1)</f>
        <v>2.2729999999999998E-3</v>
      </c>
      <c r="I182" s="36">
        <f>SUMIFS('CRSP Data'!$O:$O,'CRSP Data'!$C:$C,'Mthly Returns (PR)'!$C182,'CRSP Data'!$D:$D,'Mthly Returns (PR)'!$B182,'CRSP Data'!$A:$A,'Mthly Returns (PR)'!I$1)</f>
        <v>5.0340000000000003E-2</v>
      </c>
      <c r="J182" s="36">
        <f>SUMIFS('CRSP Data'!$O:$O,'CRSP Data'!$C:$C,'Mthly Returns (PR)'!$C182,'CRSP Data'!$D:$D,'Mthly Returns (PR)'!$B182,'CRSP Data'!$A:$A,'Mthly Returns (PR)'!J$1)</f>
        <v>1.0545000000000001E-2</v>
      </c>
      <c r="K182" s="36">
        <f>SUMIFS('CRSP Data'!$O:$O,'CRSP Data'!$C:$C,'Mthly Returns (PR)'!$C182,'CRSP Data'!$D:$D,'Mthly Returns (PR)'!$B182,'CRSP Data'!$A:$A,'Mthly Returns (PR)'!K$1)</f>
        <v>-3.4359999999999998E-3</v>
      </c>
      <c r="L182" s="36">
        <f>SUMIFS('CRSP Data'!$O:$O,'CRSP Data'!$C:$C,'Mthly Returns (PR)'!$C182,'CRSP Data'!$D:$D,'Mthly Returns (PR)'!$B182,'CRSP Data'!$A:$A,'Mthly Returns (PR)'!L$1)</f>
        <v>0</v>
      </c>
      <c r="M182" s="36">
        <f>SUMIFS('CRSP Data'!$O:$O,'CRSP Data'!$C:$C,'Mthly Returns (PR)'!$C182,'CRSP Data'!$D:$D,'Mthly Returns (PR)'!$B182,'CRSP Data'!$A:$A,'Mthly Returns (PR)'!M$1)</f>
        <v>1.0381E-2</v>
      </c>
      <c r="N182" s="36">
        <f>SUMIFS('CRSP Data'!$O:$O,'CRSP Data'!$C:$C,'Mthly Returns (PR)'!$C182,'CRSP Data'!$D:$D,'Mthly Returns (PR)'!$B182,'CRSP Data'!$A:$A,'Mthly Returns (PR)'!N$1)</f>
        <v>-7.4694999999999998E-2</v>
      </c>
      <c r="O182" s="36">
        <f>SUMIFS('CRSP Data'!$O:$O,'CRSP Data'!$C:$C,'Mthly Returns (PR)'!$C182,'CRSP Data'!$D:$D,'Mthly Returns (PR)'!$B182,'CRSP Data'!$A:$A,'Mthly Returns (PR)'!O$1)</f>
        <v>2.2005E-2</v>
      </c>
      <c r="P182" s="36">
        <f>SUMIFS('CRSP Data'!$O:$O,'CRSP Data'!$C:$C,'Mthly Returns (PR)'!$C182,'CRSP Data'!$D:$D,'Mthly Returns (PR)'!$B182,'CRSP Data'!$A:$A,'Mthly Returns (PR)'!P$1)</f>
        <v>-1.2632000000000001E-2</v>
      </c>
      <c r="Q182" s="36">
        <f>SUMIFS('CRSP Data'!$O:$O,'CRSP Data'!$C:$C,'Mthly Returns (PR)'!$C182,'CRSP Data'!$D:$D,'Mthly Returns (PR)'!$B182,'CRSP Data'!$A:$A,'Mthly Returns (PR)'!Q$1)</f>
        <v>-4.5045000000000002E-2</v>
      </c>
      <c r="R182" s="36">
        <f>SUMIFS('CRSP Data'!$O:$O,'CRSP Data'!$C:$C,'Mthly Returns (PR)'!$C182,'CRSP Data'!$D:$D,'Mthly Returns (PR)'!$B182,'CRSP Data'!$A:$A,'Mthly Returns (PR)'!R$1)</f>
        <v>-3.4483E-2</v>
      </c>
      <c r="S182" s="36">
        <f>SUMIFS('CRSP Data'!$O:$O,'CRSP Data'!$C:$C,'Mthly Returns (PR)'!$C182,'CRSP Data'!$D:$D,'Mthly Returns (PR)'!$B182,'CRSP Data'!$A:$A,'Mthly Returns (PR)'!S$1)</f>
        <v>4.2189999999999997E-3</v>
      </c>
      <c r="T182" s="36">
        <f>SUMIFS('CRSP Data'!$O:$O,'CRSP Data'!$C:$C,'Mthly Returns (PR)'!$C182,'CRSP Data'!$D:$D,'Mthly Returns (PR)'!$B182,'CRSP Data'!$A:$A,'Mthly Returns (PR)'!T$1)</f>
        <v>-3.6359999999999999E-3</v>
      </c>
      <c r="U182" s="36">
        <f>SUMIFS('CRSP Data'!$O:$O,'CRSP Data'!$C:$C,'Mthly Returns (PR)'!$C182,'CRSP Data'!$D:$D,'Mthly Returns (PR)'!$B182,'CRSP Data'!$A:$A,'Mthly Returns (PR)'!U$1)</f>
        <v>-1.2500000000000001E-2</v>
      </c>
      <c r="V182" s="36">
        <f>SUMIFS('CRSP Data'!$O:$O,'CRSP Data'!$C:$C,'Mthly Returns (PR)'!$C182,'CRSP Data'!$D:$D,'Mthly Returns (PR)'!$B182,'CRSP Data'!$A:$A,'Mthly Returns (PR)'!V$1)</f>
        <v>0</v>
      </c>
      <c r="W182" s="36">
        <f>SUMIFS('CRSP Data'!$O:$O,'CRSP Data'!$C:$C,'Mthly Returns (PR)'!$C182,'CRSP Data'!$D:$D,'Mthly Returns (PR)'!$B182,'CRSP Data'!$A:$A,'Mthly Returns (PR)'!W$1)</f>
        <v>-2.7303999999999998E-2</v>
      </c>
      <c r="X182" s="36">
        <f>SUMIFS('CRSP Data'!$O:$O,'CRSP Data'!$C:$C,'Mthly Returns (PR)'!$C182,'CRSP Data'!$D:$D,'Mthly Returns (PR)'!$B182,'CRSP Data'!$A:$A,'Mthly Returns (PR)'!X$1)</f>
        <v>3.2258000000000002E-2</v>
      </c>
      <c r="Y182" s="36">
        <f>SUMIFS('CRSP Data'!$O:$O,'CRSP Data'!$C:$C,'Mthly Returns (PR)'!$C182,'CRSP Data'!$D:$D,'Mthly Returns (PR)'!$B182,'CRSP Data'!$A:$A,'Mthly Returns (PR)'!Y$1)</f>
        <v>-1.6556000000000001E-2</v>
      </c>
      <c r="Z182" s="36">
        <f>SUMIFS('CRSP Data'!$O:$O,'CRSP Data'!$C:$C,'Mthly Returns (PR)'!$C182,'CRSP Data'!$D:$D,'Mthly Returns (PR)'!$B182,'CRSP Data'!$A:$A,'Mthly Returns (PR)'!Z$1)</f>
        <v>1.3514E-2</v>
      </c>
      <c r="AA182" s="36">
        <f>SUMIFS('CRSP Data'!$O:$O,'CRSP Data'!$C:$C,'Mthly Returns (PR)'!$C182,'CRSP Data'!$D:$D,'Mthly Returns (PR)'!$B182,'CRSP Data'!$A:$A,'Mthly Returns (PR)'!AA$1)</f>
        <v>-3.1746000000000003E-2</v>
      </c>
      <c r="AB182" s="36">
        <f>SUMIFS('CRSP Data'!$O:$O,'CRSP Data'!$C:$C,'Mthly Returns (PR)'!$C182,'CRSP Data'!$D:$D,'Mthly Returns (PR)'!$B182,'CRSP Data'!$A:$A,'Mthly Returns (PR)'!AB$1)</f>
        <v>-9.1837000000000002E-2</v>
      </c>
      <c r="AC182" s="36">
        <f>SUMIFS('CRSP Data'!$O:$O,'CRSP Data'!$C:$C,'Mthly Returns (PR)'!$C182,'CRSP Data'!$D:$D,'Mthly Returns (PR)'!$B182,'CRSP Data'!$A:$A,'Mthly Returns (PR)'!AC$1)</f>
        <v>2.589E-2</v>
      </c>
      <c r="AD182" s="36">
        <f>SUMIFS('CRSP Data'!$O:$O,'CRSP Data'!$C:$C,'Mthly Returns (PR)'!$C182,'CRSP Data'!$D:$D,'Mthly Returns (PR)'!$B182,'CRSP Data'!$A:$A,'Mthly Returns (PR)'!AD$1)</f>
        <v>0</v>
      </c>
      <c r="AE182" s="36">
        <f>SUMIFS('CRSP Data'!$O:$O,'CRSP Data'!$C:$C,'Mthly Returns (PR)'!$C182,'CRSP Data'!$D:$D,'Mthly Returns (PR)'!$B182,'CRSP Data'!$A:$A,'Mthly Returns (P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O:$O,'CRSP Data'!$C:$C,'Mthly Returns (PR)'!$C183,'CRSP Data'!$D:$D,'Mthly Returns (PR)'!$B183,'CRSP Data'!$A:$A,'Mthly Returns (PR)'!D$1)</f>
        <v>6.1971999999999999E-2</v>
      </c>
      <c r="E183" s="36">
        <f>SUMIFS('CRSP Data'!$O:$O,'CRSP Data'!$C:$C,'Mthly Returns (PR)'!$C183,'CRSP Data'!$D:$D,'Mthly Returns (PR)'!$B183,'CRSP Data'!$A:$A,'Mthly Returns (PR)'!E$1)</f>
        <v>4.1916000000000002E-2</v>
      </c>
      <c r="F183" s="36">
        <f>SUMIFS('CRSP Data'!$O:$O,'CRSP Data'!$C:$C,'Mthly Returns (PR)'!$C183,'CRSP Data'!$D:$D,'Mthly Returns (PR)'!$B183,'CRSP Data'!$A:$A,'Mthly Returns (PR)'!F$1)</f>
        <v>0</v>
      </c>
      <c r="G183" s="36">
        <f>SUMIFS('CRSP Data'!$O:$O,'CRSP Data'!$C:$C,'Mthly Returns (PR)'!$C183,'CRSP Data'!$D:$D,'Mthly Returns (PR)'!$B183,'CRSP Data'!$A:$A,'Mthly Returns (PR)'!G$1)</f>
        <v>4.3137000000000002E-2</v>
      </c>
      <c r="H183" s="36">
        <f>SUMIFS('CRSP Data'!$O:$O,'CRSP Data'!$C:$C,'Mthly Returns (PR)'!$C183,'CRSP Data'!$D:$D,'Mthly Returns (PR)'!$B183,'CRSP Data'!$A:$A,'Mthly Returns (PR)'!H$1)</f>
        <v>-2.2680000000000001E-3</v>
      </c>
      <c r="I183" s="36">
        <f>SUMIFS('CRSP Data'!$O:$O,'CRSP Data'!$C:$C,'Mthly Returns (PR)'!$C183,'CRSP Data'!$D:$D,'Mthly Returns (PR)'!$B183,'CRSP Data'!$A:$A,'Mthly Returns (PR)'!I$1)</f>
        <v>1.4249E-2</v>
      </c>
      <c r="J183" s="36">
        <f>SUMIFS('CRSP Data'!$O:$O,'CRSP Data'!$C:$C,'Mthly Returns (PR)'!$C183,'CRSP Data'!$D:$D,'Mthly Returns (PR)'!$B183,'CRSP Data'!$A:$A,'Mthly Returns (PR)'!J$1)</f>
        <v>5.7390999999999998E-2</v>
      </c>
      <c r="K183" s="36">
        <f>SUMIFS('CRSP Data'!$O:$O,'CRSP Data'!$C:$C,'Mthly Returns (PR)'!$C183,'CRSP Data'!$D:$D,'Mthly Returns (PR)'!$B183,'CRSP Data'!$A:$A,'Mthly Returns (PR)'!K$1)</f>
        <v>2.7585999999999999E-2</v>
      </c>
      <c r="L183" s="36">
        <f>SUMIFS('CRSP Data'!$O:$O,'CRSP Data'!$C:$C,'Mthly Returns (PR)'!$C183,'CRSP Data'!$D:$D,'Mthly Returns (PR)'!$B183,'CRSP Data'!$A:$A,'Mthly Returns (PR)'!L$1)</f>
        <v>0</v>
      </c>
      <c r="M183" s="36">
        <f>SUMIFS('CRSP Data'!$O:$O,'CRSP Data'!$C:$C,'Mthly Returns (PR)'!$C183,'CRSP Data'!$D:$D,'Mthly Returns (PR)'!$B183,'CRSP Data'!$A:$A,'Mthly Returns (PR)'!M$1)</f>
        <v>1.3698999999999999E-2</v>
      </c>
      <c r="N183" s="36">
        <f>SUMIFS('CRSP Data'!$O:$O,'CRSP Data'!$C:$C,'Mthly Returns (PR)'!$C183,'CRSP Data'!$D:$D,'Mthly Returns (PR)'!$B183,'CRSP Data'!$A:$A,'Mthly Returns (PR)'!N$1)</f>
        <v>9.8849999999999997E-3</v>
      </c>
      <c r="O183" s="36">
        <f>SUMIFS('CRSP Data'!$O:$O,'CRSP Data'!$C:$C,'Mthly Returns (PR)'!$C183,'CRSP Data'!$D:$D,'Mthly Returns (PR)'!$B183,'CRSP Data'!$A:$A,'Mthly Returns (PR)'!O$1)</f>
        <v>7.177E-2</v>
      </c>
      <c r="P183" s="36">
        <f>SUMIFS('CRSP Data'!$O:$O,'CRSP Data'!$C:$C,'Mthly Returns (PR)'!$C183,'CRSP Data'!$D:$D,'Mthly Returns (PR)'!$B183,'CRSP Data'!$A:$A,'Mthly Returns (PR)'!P$1)</f>
        <v>2.3453999999999999E-2</v>
      </c>
      <c r="Q183" s="36">
        <f>SUMIFS('CRSP Data'!$O:$O,'CRSP Data'!$C:$C,'Mthly Returns (PR)'!$C183,'CRSP Data'!$D:$D,'Mthly Returns (PR)'!$B183,'CRSP Data'!$A:$A,'Mthly Returns (PR)'!Q$1)</f>
        <v>2.3584999999999998E-2</v>
      </c>
      <c r="R183" s="36">
        <f>SUMIFS('CRSP Data'!$O:$O,'CRSP Data'!$C:$C,'Mthly Returns (PR)'!$C183,'CRSP Data'!$D:$D,'Mthly Returns (PR)'!$B183,'CRSP Data'!$A:$A,'Mthly Returns (PR)'!R$1)</f>
        <v>7.5630000000000003E-2</v>
      </c>
      <c r="S183" s="36">
        <f>SUMIFS('CRSP Data'!$O:$O,'CRSP Data'!$C:$C,'Mthly Returns (PR)'!$C183,'CRSP Data'!$D:$D,'Mthly Returns (PR)'!$B183,'CRSP Data'!$A:$A,'Mthly Returns (PR)'!S$1)</f>
        <v>8.4033999999999998E-2</v>
      </c>
      <c r="T183" s="36">
        <f>SUMIFS('CRSP Data'!$O:$O,'CRSP Data'!$C:$C,'Mthly Returns (PR)'!$C183,'CRSP Data'!$D:$D,'Mthly Returns (PR)'!$B183,'CRSP Data'!$A:$A,'Mthly Returns (PR)'!T$1)</f>
        <v>2.1898000000000001E-2</v>
      </c>
      <c r="U183" s="36">
        <f>SUMIFS('CRSP Data'!$O:$O,'CRSP Data'!$C:$C,'Mthly Returns (PR)'!$C183,'CRSP Data'!$D:$D,'Mthly Returns (PR)'!$B183,'CRSP Data'!$A:$A,'Mthly Returns (PR)'!U$1)</f>
        <v>3.9557000000000002E-2</v>
      </c>
      <c r="V183" s="36">
        <f>SUMIFS('CRSP Data'!$O:$O,'CRSP Data'!$C:$C,'Mthly Returns (PR)'!$C183,'CRSP Data'!$D:$D,'Mthly Returns (PR)'!$B183,'CRSP Data'!$A:$A,'Mthly Returns (PR)'!V$1)</f>
        <v>3.2258000000000002E-2</v>
      </c>
      <c r="W183" s="36">
        <f>SUMIFS('CRSP Data'!$O:$O,'CRSP Data'!$C:$C,'Mthly Returns (PR)'!$C183,'CRSP Data'!$D:$D,'Mthly Returns (PR)'!$B183,'CRSP Data'!$A:$A,'Mthly Returns (PR)'!W$1)</f>
        <v>5.6140000000000002E-2</v>
      </c>
      <c r="X183" s="36">
        <f>SUMIFS('CRSP Data'!$O:$O,'CRSP Data'!$C:$C,'Mthly Returns (PR)'!$C183,'CRSP Data'!$D:$D,'Mthly Returns (PR)'!$B183,'CRSP Data'!$A:$A,'Mthly Returns (PR)'!X$1)</f>
        <v>7.4999999999999997E-2</v>
      </c>
      <c r="Y183" s="36">
        <f>SUMIFS('CRSP Data'!$O:$O,'CRSP Data'!$C:$C,'Mthly Returns (PR)'!$C183,'CRSP Data'!$D:$D,'Mthly Returns (PR)'!$B183,'CRSP Data'!$A:$A,'Mthly Returns (PR)'!Y$1)</f>
        <v>1.3468000000000001E-2</v>
      </c>
      <c r="Z183" s="36">
        <f>SUMIFS('CRSP Data'!$O:$O,'CRSP Data'!$C:$C,'Mthly Returns (PR)'!$C183,'CRSP Data'!$D:$D,'Mthly Returns (PR)'!$B183,'CRSP Data'!$A:$A,'Mthly Returns (PR)'!Z$1)</f>
        <v>3.4285999999999997E-2</v>
      </c>
      <c r="AA183" s="36">
        <f>SUMIFS('CRSP Data'!$O:$O,'CRSP Data'!$C:$C,'Mthly Returns (PR)'!$C183,'CRSP Data'!$D:$D,'Mthly Returns (PR)'!$B183,'CRSP Data'!$A:$A,'Mthly Returns (PR)'!AA$1)</f>
        <v>0.106557</v>
      </c>
      <c r="AB183" s="36">
        <f>SUMIFS('CRSP Data'!$O:$O,'CRSP Data'!$C:$C,'Mthly Returns (PR)'!$C183,'CRSP Data'!$D:$D,'Mthly Returns (PR)'!$B183,'CRSP Data'!$A:$A,'Mthly Returns (PR)'!AB$1)</f>
        <v>0.26966299999999999</v>
      </c>
      <c r="AC183" s="36">
        <f>SUMIFS('CRSP Data'!$O:$O,'CRSP Data'!$C:$C,'Mthly Returns (PR)'!$C183,'CRSP Data'!$D:$D,'Mthly Returns (PR)'!$B183,'CRSP Data'!$A:$A,'Mthly Returns (PR)'!AC$1)</f>
        <v>9.4640000000000002E-3</v>
      </c>
      <c r="AD183" s="36">
        <f>SUMIFS('CRSP Data'!$O:$O,'CRSP Data'!$C:$C,'Mthly Returns (PR)'!$C183,'CRSP Data'!$D:$D,'Mthly Returns (PR)'!$B183,'CRSP Data'!$A:$A,'Mthly Returns (PR)'!AD$1)</f>
        <v>0</v>
      </c>
      <c r="AE183" s="36">
        <f>SUMIFS('CRSP Data'!$O:$O,'CRSP Data'!$C:$C,'Mthly Returns (PR)'!$C183,'CRSP Data'!$D:$D,'Mthly Returns (PR)'!$B183,'CRSP Data'!$A:$A,'Mthly Returns (P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O:$O,'CRSP Data'!$C:$C,'Mthly Returns (PR)'!$C184,'CRSP Data'!$D:$D,'Mthly Returns (PR)'!$B184,'CRSP Data'!$A:$A,'Mthly Returns (PR)'!D$1)</f>
        <v>-4.5093000000000001E-2</v>
      </c>
      <c r="E184" s="36">
        <f>SUMIFS('CRSP Data'!$O:$O,'CRSP Data'!$C:$C,'Mthly Returns (PR)'!$C184,'CRSP Data'!$D:$D,'Mthly Returns (PR)'!$B184,'CRSP Data'!$A:$A,'Mthly Returns (PR)'!E$1)</f>
        <v>1.1494000000000001E-2</v>
      </c>
      <c r="F184" s="36">
        <f>SUMIFS('CRSP Data'!$O:$O,'CRSP Data'!$C:$C,'Mthly Returns (PR)'!$C184,'CRSP Data'!$D:$D,'Mthly Returns (PR)'!$B184,'CRSP Data'!$A:$A,'Mthly Returns (PR)'!F$1)</f>
        <v>0</v>
      </c>
      <c r="G184" s="36">
        <f>SUMIFS('CRSP Data'!$O:$O,'CRSP Data'!$C:$C,'Mthly Returns (PR)'!$C184,'CRSP Data'!$D:$D,'Mthly Returns (PR)'!$B184,'CRSP Data'!$A:$A,'Mthly Returns (PR)'!G$1)</f>
        <v>-2.2556E-2</v>
      </c>
      <c r="H184" s="36">
        <f>SUMIFS('CRSP Data'!$O:$O,'CRSP Data'!$C:$C,'Mthly Returns (PR)'!$C184,'CRSP Data'!$D:$D,'Mthly Returns (PR)'!$B184,'CRSP Data'!$A:$A,'Mthly Returns (PR)'!H$1)</f>
        <v>3.4091000000000003E-2</v>
      </c>
      <c r="I184" s="36">
        <f>SUMIFS('CRSP Data'!$O:$O,'CRSP Data'!$C:$C,'Mthly Returns (PR)'!$C184,'CRSP Data'!$D:$D,'Mthly Returns (PR)'!$B184,'CRSP Data'!$A:$A,'Mthly Returns (PR)'!I$1)</f>
        <v>-7.4074000000000001E-2</v>
      </c>
      <c r="J184" s="36">
        <f>SUMIFS('CRSP Data'!$O:$O,'CRSP Data'!$C:$C,'Mthly Returns (PR)'!$C184,'CRSP Data'!$D:$D,'Mthly Returns (PR)'!$B184,'CRSP Data'!$A:$A,'Mthly Returns (PR)'!J$1)</f>
        <v>-9.868E-3</v>
      </c>
      <c r="K184" s="36">
        <f>SUMIFS('CRSP Data'!$O:$O,'CRSP Data'!$C:$C,'Mthly Returns (PR)'!$C184,'CRSP Data'!$D:$D,'Mthly Returns (PR)'!$B184,'CRSP Data'!$A:$A,'Mthly Returns (PR)'!K$1)</f>
        <v>6.711E-3</v>
      </c>
      <c r="L184" s="36">
        <f>SUMIFS('CRSP Data'!$O:$O,'CRSP Data'!$C:$C,'Mthly Returns (PR)'!$C184,'CRSP Data'!$D:$D,'Mthly Returns (PR)'!$B184,'CRSP Data'!$A:$A,'Mthly Returns (PR)'!L$1)</f>
        <v>0</v>
      </c>
      <c r="M184" s="36">
        <f>SUMIFS('CRSP Data'!$O:$O,'CRSP Data'!$C:$C,'Mthly Returns (PR)'!$C184,'CRSP Data'!$D:$D,'Mthly Returns (PR)'!$B184,'CRSP Data'!$A:$A,'Mthly Returns (PR)'!M$1)</f>
        <v>1.6892000000000001E-2</v>
      </c>
      <c r="N184" s="36">
        <f>SUMIFS('CRSP Data'!$O:$O,'CRSP Data'!$C:$C,'Mthly Returns (PR)'!$C184,'CRSP Data'!$D:$D,'Mthly Returns (PR)'!$B184,'CRSP Data'!$A:$A,'Mthly Returns (PR)'!N$1)</f>
        <v>0</v>
      </c>
      <c r="O184" s="36">
        <f>SUMIFS('CRSP Data'!$O:$O,'CRSP Data'!$C:$C,'Mthly Returns (PR)'!$C184,'CRSP Data'!$D:$D,'Mthly Returns (PR)'!$B184,'CRSP Data'!$A:$A,'Mthly Returns (PR)'!O$1)</f>
        <v>-3.7946000000000001E-2</v>
      </c>
      <c r="P184" s="36">
        <f>SUMIFS('CRSP Data'!$O:$O,'CRSP Data'!$C:$C,'Mthly Returns (PR)'!$C184,'CRSP Data'!$D:$D,'Mthly Returns (PR)'!$B184,'CRSP Data'!$A:$A,'Mthly Returns (PR)'!P$1)</f>
        <v>8.3333000000000004E-2</v>
      </c>
      <c r="Q184" s="36">
        <f>SUMIFS('CRSP Data'!$O:$O,'CRSP Data'!$C:$C,'Mthly Returns (PR)'!$C184,'CRSP Data'!$D:$D,'Mthly Returns (PR)'!$B184,'CRSP Data'!$A:$A,'Mthly Returns (PR)'!Q$1)</f>
        <v>5.5300000000000002E-2</v>
      </c>
      <c r="R184" s="36">
        <f>SUMIFS('CRSP Data'!$O:$O,'CRSP Data'!$C:$C,'Mthly Returns (PR)'!$C184,'CRSP Data'!$D:$D,'Mthly Returns (PR)'!$B184,'CRSP Data'!$A:$A,'Mthly Returns (PR)'!R$1)</f>
        <v>3.9060000000000002E-3</v>
      </c>
      <c r="S184" s="36">
        <f>SUMIFS('CRSP Data'!$O:$O,'CRSP Data'!$C:$C,'Mthly Returns (PR)'!$C184,'CRSP Data'!$D:$D,'Mthly Returns (PR)'!$B184,'CRSP Data'!$A:$A,'Mthly Returns (PR)'!S$1)</f>
        <v>-2.1318E-2</v>
      </c>
      <c r="T184" s="36">
        <f>SUMIFS('CRSP Data'!$O:$O,'CRSP Data'!$C:$C,'Mthly Returns (PR)'!$C184,'CRSP Data'!$D:$D,'Mthly Returns (PR)'!$B184,'CRSP Data'!$A:$A,'Mthly Returns (PR)'!T$1)</f>
        <v>1.0714E-2</v>
      </c>
      <c r="U184" s="36">
        <f>SUMIFS('CRSP Data'!$O:$O,'CRSP Data'!$C:$C,'Mthly Returns (PR)'!$C184,'CRSP Data'!$D:$D,'Mthly Returns (PR)'!$B184,'CRSP Data'!$A:$A,'Mthly Returns (PR)'!U$1)</f>
        <v>5.0228000000000002E-2</v>
      </c>
      <c r="V184" s="36">
        <f>SUMIFS('CRSP Data'!$O:$O,'CRSP Data'!$C:$C,'Mthly Returns (PR)'!$C184,'CRSP Data'!$D:$D,'Mthly Returns (PR)'!$B184,'CRSP Data'!$A:$A,'Mthly Returns (PR)'!V$1)</f>
        <v>3.6457999999999997E-2</v>
      </c>
      <c r="W184" s="36">
        <f>SUMIFS('CRSP Data'!$O:$O,'CRSP Data'!$C:$C,'Mthly Returns (PR)'!$C184,'CRSP Data'!$D:$D,'Mthly Returns (PR)'!$B184,'CRSP Data'!$A:$A,'Mthly Returns (PR)'!W$1)</f>
        <v>9.9670000000000002E-3</v>
      </c>
      <c r="X184" s="36">
        <f>SUMIFS('CRSP Data'!$O:$O,'CRSP Data'!$C:$C,'Mthly Returns (PR)'!$C184,'CRSP Data'!$D:$D,'Mthly Returns (PR)'!$B184,'CRSP Data'!$A:$A,'Mthly Returns (PR)'!X$1)</f>
        <v>-7.5581999999999996E-2</v>
      </c>
      <c r="Y184" s="36">
        <f>SUMIFS('CRSP Data'!$O:$O,'CRSP Data'!$C:$C,'Mthly Returns (PR)'!$C184,'CRSP Data'!$D:$D,'Mthly Returns (PR)'!$B184,'CRSP Data'!$A:$A,'Mthly Returns (PR)'!Y$1)</f>
        <v>4.3188999999999998E-2</v>
      </c>
      <c r="Z184" s="36">
        <f>SUMIFS('CRSP Data'!$O:$O,'CRSP Data'!$C:$C,'Mthly Returns (PR)'!$C184,'CRSP Data'!$D:$D,'Mthly Returns (PR)'!$B184,'CRSP Data'!$A:$A,'Mthly Returns (PR)'!Z$1)</f>
        <v>3.4991000000000001E-2</v>
      </c>
      <c r="AA184" s="36">
        <f>SUMIFS('CRSP Data'!$O:$O,'CRSP Data'!$C:$C,'Mthly Returns (PR)'!$C184,'CRSP Data'!$D:$D,'Mthly Returns (PR)'!$B184,'CRSP Data'!$A:$A,'Mthly Returns (PR)'!AA$1)</f>
        <v>-3.1481000000000002E-2</v>
      </c>
      <c r="AB184" s="36">
        <f>SUMIFS('CRSP Data'!$O:$O,'CRSP Data'!$C:$C,'Mthly Returns (PR)'!$C184,'CRSP Data'!$D:$D,'Mthly Returns (PR)'!$B184,'CRSP Data'!$A:$A,'Mthly Returns (PR)'!AB$1)</f>
        <v>-3.0973000000000001E-2</v>
      </c>
      <c r="AC184" s="36">
        <f>SUMIFS('CRSP Data'!$O:$O,'CRSP Data'!$C:$C,'Mthly Returns (PR)'!$C184,'CRSP Data'!$D:$D,'Mthly Returns (PR)'!$B184,'CRSP Data'!$A:$A,'Mthly Returns (PR)'!AC$1)</f>
        <v>6.2500000000000003E-3</v>
      </c>
      <c r="AD184" s="36">
        <f>SUMIFS('CRSP Data'!$O:$O,'CRSP Data'!$C:$C,'Mthly Returns (PR)'!$C184,'CRSP Data'!$D:$D,'Mthly Returns (PR)'!$B184,'CRSP Data'!$A:$A,'Mthly Returns (PR)'!AD$1)</f>
        <v>0</v>
      </c>
      <c r="AE184" s="36">
        <f>SUMIFS('CRSP Data'!$O:$O,'CRSP Data'!$C:$C,'Mthly Returns (PR)'!$C184,'CRSP Data'!$D:$D,'Mthly Returns (PR)'!$B184,'CRSP Data'!$A:$A,'Mthly Returns (P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O:$O,'CRSP Data'!$C:$C,'Mthly Returns (PR)'!$C185,'CRSP Data'!$D:$D,'Mthly Returns (PR)'!$B185,'CRSP Data'!$A:$A,'Mthly Returns (PR)'!D$1)</f>
        <v>2.5000000000000001E-2</v>
      </c>
      <c r="E185" s="36">
        <f>SUMIFS('CRSP Data'!$O:$O,'CRSP Data'!$C:$C,'Mthly Returns (PR)'!$C185,'CRSP Data'!$D:$D,'Mthly Returns (PR)'!$B185,'CRSP Data'!$A:$A,'Mthly Returns (PR)'!E$1)</f>
        <v>-3.9773000000000003E-2</v>
      </c>
      <c r="F185" s="36">
        <f>SUMIFS('CRSP Data'!$O:$O,'CRSP Data'!$C:$C,'Mthly Returns (PR)'!$C185,'CRSP Data'!$D:$D,'Mthly Returns (PR)'!$B185,'CRSP Data'!$A:$A,'Mthly Returns (PR)'!F$1)</f>
        <v>0</v>
      </c>
      <c r="G185" s="36">
        <f>SUMIFS('CRSP Data'!$O:$O,'CRSP Data'!$C:$C,'Mthly Returns (PR)'!$C185,'CRSP Data'!$D:$D,'Mthly Returns (PR)'!$B185,'CRSP Data'!$A:$A,'Mthly Returns (PR)'!G$1)</f>
        <v>7.6920000000000001E-3</v>
      </c>
      <c r="H185" s="36">
        <f>SUMIFS('CRSP Data'!$O:$O,'CRSP Data'!$C:$C,'Mthly Returns (PR)'!$C185,'CRSP Data'!$D:$D,'Mthly Returns (PR)'!$B185,'CRSP Data'!$A:$A,'Mthly Returns (PR)'!H$1)</f>
        <v>4.3959999999999997E-3</v>
      </c>
      <c r="I185" s="36">
        <f>SUMIFS('CRSP Data'!$O:$O,'CRSP Data'!$C:$C,'Mthly Returns (PR)'!$C185,'CRSP Data'!$D:$D,'Mthly Returns (PR)'!$B185,'CRSP Data'!$A:$A,'Mthly Returns (PR)'!I$1)</f>
        <v>-1.061E-2</v>
      </c>
      <c r="J185" s="36">
        <f>SUMIFS('CRSP Data'!$O:$O,'CRSP Data'!$C:$C,'Mthly Returns (PR)'!$C185,'CRSP Data'!$D:$D,'Mthly Returns (PR)'!$B185,'CRSP Data'!$A:$A,'Mthly Returns (PR)'!J$1)</f>
        <v>2.6578000000000001E-2</v>
      </c>
      <c r="K185" s="36">
        <f>SUMIFS('CRSP Data'!$O:$O,'CRSP Data'!$C:$C,'Mthly Returns (PR)'!$C185,'CRSP Data'!$D:$D,'Mthly Returns (PR)'!$B185,'CRSP Data'!$A:$A,'Mthly Returns (PR)'!K$1)</f>
        <v>-1.3332999999999999E-2</v>
      </c>
      <c r="L185" s="36">
        <f>SUMIFS('CRSP Data'!$O:$O,'CRSP Data'!$C:$C,'Mthly Returns (PR)'!$C185,'CRSP Data'!$D:$D,'Mthly Returns (PR)'!$B185,'CRSP Data'!$A:$A,'Mthly Returns (PR)'!L$1)</f>
        <v>0</v>
      </c>
      <c r="M185" s="36">
        <f>SUMIFS('CRSP Data'!$O:$O,'CRSP Data'!$C:$C,'Mthly Returns (PR)'!$C185,'CRSP Data'!$D:$D,'Mthly Returns (PR)'!$B185,'CRSP Data'!$A:$A,'Mthly Returns (PR)'!M$1)</f>
        <v>-6.6449999999999999E-3</v>
      </c>
      <c r="N185" s="36">
        <f>SUMIFS('CRSP Data'!$O:$O,'CRSP Data'!$C:$C,'Mthly Returns (PR)'!$C185,'CRSP Data'!$D:$D,'Mthly Returns (PR)'!$B185,'CRSP Data'!$A:$A,'Mthly Returns (PR)'!N$1)</f>
        <v>-3.2629999999999998E-3</v>
      </c>
      <c r="O185" s="36">
        <f>SUMIFS('CRSP Data'!$O:$O,'CRSP Data'!$C:$C,'Mthly Returns (PR)'!$C185,'CRSP Data'!$D:$D,'Mthly Returns (PR)'!$B185,'CRSP Data'!$A:$A,'Mthly Returns (PR)'!O$1)</f>
        <v>-3.7123000000000003E-2</v>
      </c>
      <c r="P185" s="36">
        <f>SUMIFS('CRSP Data'!$O:$O,'CRSP Data'!$C:$C,'Mthly Returns (PR)'!$C185,'CRSP Data'!$D:$D,'Mthly Returns (PR)'!$B185,'CRSP Data'!$A:$A,'Mthly Returns (PR)'!P$1)</f>
        <v>-3.4615E-2</v>
      </c>
      <c r="Q185" s="36">
        <f>SUMIFS('CRSP Data'!$O:$O,'CRSP Data'!$C:$C,'Mthly Returns (PR)'!$C185,'CRSP Data'!$D:$D,'Mthly Returns (PR)'!$B185,'CRSP Data'!$A:$A,'Mthly Returns (PR)'!Q$1)</f>
        <v>5.6767999999999999E-2</v>
      </c>
      <c r="R185" s="36">
        <f>SUMIFS('CRSP Data'!$O:$O,'CRSP Data'!$C:$C,'Mthly Returns (PR)'!$C185,'CRSP Data'!$D:$D,'Mthly Returns (PR)'!$B185,'CRSP Data'!$A:$A,'Mthly Returns (PR)'!R$1)</f>
        <v>-9.7280000000000005E-3</v>
      </c>
      <c r="S185" s="36">
        <f>SUMIFS('CRSP Data'!$O:$O,'CRSP Data'!$C:$C,'Mthly Returns (PR)'!$C185,'CRSP Data'!$D:$D,'Mthly Returns (PR)'!$B185,'CRSP Data'!$A:$A,'Mthly Returns (PR)'!S$1)</f>
        <v>-5.1485000000000003E-2</v>
      </c>
      <c r="T185" s="36">
        <f>SUMIFS('CRSP Data'!$O:$O,'CRSP Data'!$C:$C,'Mthly Returns (PR)'!$C185,'CRSP Data'!$D:$D,'Mthly Returns (PR)'!$B185,'CRSP Data'!$A:$A,'Mthly Returns (PR)'!T$1)</f>
        <v>1.0600999999999999E-2</v>
      </c>
      <c r="U185" s="36">
        <f>SUMIFS('CRSP Data'!$O:$O,'CRSP Data'!$C:$C,'Mthly Returns (PR)'!$C185,'CRSP Data'!$D:$D,'Mthly Returns (PR)'!$B185,'CRSP Data'!$A:$A,'Mthly Returns (PR)'!U$1)</f>
        <v>8.6960000000000006E-3</v>
      </c>
      <c r="V185" s="36">
        <f>SUMIFS('CRSP Data'!$O:$O,'CRSP Data'!$C:$C,'Mthly Returns (PR)'!$C185,'CRSP Data'!$D:$D,'Mthly Returns (PR)'!$B185,'CRSP Data'!$A:$A,'Mthly Returns (PR)'!V$1)</f>
        <v>0</v>
      </c>
      <c r="W185" s="36">
        <f>SUMIFS('CRSP Data'!$O:$O,'CRSP Data'!$C:$C,'Mthly Returns (PR)'!$C185,'CRSP Data'!$D:$D,'Mthly Returns (PR)'!$B185,'CRSP Data'!$A:$A,'Mthly Returns (PR)'!W$1)</f>
        <v>3.9474000000000002E-2</v>
      </c>
      <c r="X185" s="36">
        <f>SUMIFS('CRSP Data'!$O:$O,'CRSP Data'!$C:$C,'Mthly Returns (PR)'!$C185,'CRSP Data'!$D:$D,'Mthly Returns (PR)'!$B185,'CRSP Data'!$A:$A,'Mthly Returns (PR)'!X$1)</f>
        <v>-2.4169E-2</v>
      </c>
      <c r="Y185" s="36">
        <f>SUMIFS('CRSP Data'!$O:$O,'CRSP Data'!$C:$C,'Mthly Returns (PR)'!$C185,'CRSP Data'!$D:$D,'Mthly Returns (PR)'!$B185,'CRSP Data'!$A:$A,'Mthly Returns (PR)'!Y$1)</f>
        <v>1.9108E-2</v>
      </c>
      <c r="Z185" s="36">
        <f>SUMIFS('CRSP Data'!$O:$O,'CRSP Data'!$C:$C,'Mthly Returns (PR)'!$C185,'CRSP Data'!$D:$D,'Mthly Returns (PR)'!$B185,'CRSP Data'!$A:$A,'Mthly Returns (PR)'!Z$1)</f>
        <v>-7.1170000000000001E-3</v>
      </c>
      <c r="AA185" s="36">
        <f>SUMIFS('CRSP Data'!$O:$O,'CRSP Data'!$C:$C,'Mthly Returns (PR)'!$C185,'CRSP Data'!$D:$D,'Mthly Returns (PR)'!$B185,'CRSP Data'!$A:$A,'Mthly Returns (PR)'!AA$1)</f>
        <v>-3.8240000000000001E-3</v>
      </c>
      <c r="AB185" s="36">
        <f>SUMIFS('CRSP Data'!$O:$O,'CRSP Data'!$C:$C,'Mthly Returns (PR)'!$C185,'CRSP Data'!$D:$D,'Mthly Returns (PR)'!$B185,'CRSP Data'!$A:$A,'Mthly Returns (PR)'!AB$1)</f>
        <v>-6.8492999999999998E-2</v>
      </c>
      <c r="AC185" s="36">
        <f>SUMIFS('CRSP Data'!$O:$O,'CRSP Data'!$C:$C,'Mthly Returns (PR)'!$C185,'CRSP Data'!$D:$D,'Mthly Returns (PR)'!$B185,'CRSP Data'!$A:$A,'Mthly Returns (PR)'!AC$1)</f>
        <v>1.5528E-2</v>
      </c>
      <c r="AD185" s="36">
        <f>SUMIFS('CRSP Data'!$O:$O,'CRSP Data'!$C:$C,'Mthly Returns (PR)'!$C185,'CRSP Data'!$D:$D,'Mthly Returns (PR)'!$B185,'CRSP Data'!$A:$A,'Mthly Returns (PR)'!AD$1)</f>
        <v>0</v>
      </c>
      <c r="AE185" s="36">
        <f>SUMIFS('CRSP Data'!$O:$O,'CRSP Data'!$C:$C,'Mthly Returns (PR)'!$C185,'CRSP Data'!$D:$D,'Mthly Returns (PR)'!$B185,'CRSP Data'!$A:$A,'Mthly Returns (P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O:$O,'CRSP Data'!$C:$C,'Mthly Returns (PR)'!$C186,'CRSP Data'!$D:$D,'Mthly Returns (PR)'!$B186,'CRSP Data'!$A:$A,'Mthly Returns (PR)'!D$1)</f>
        <v>-3.7940000000000002E-2</v>
      </c>
      <c r="E186" s="36">
        <f>SUMIFS('CRSP Data'!$O:$O,'CRSP Data'!$C:$C,'Mthly Returns (PR)'!$C186,'CRSP Data'!$D:$D,'Mthly Returns (PR)'!$B186,'CRSP Data'!$A:$A,'Mthly Returns (PR)'!E$1)</f>
        <v>8.8757000000000003E-2</v>
      </c>
      <c r="F186" s="36">
        <f>SUMIFS('CRSP Data'!$O:$O,'CRSP Data'!$C:$C,'Mthly Returns (PR)'!$C186,'CRSP Data'!$D:$D,'Mthly Returns (PR)'!$B186,'CRSP Data'!$A:$A,'Mthly Returns (PR)'!F$1)</f>
        <v>0</v>
      </c>
      <c r="G186" s="36">
        <f>SUMIFS('CRSP Data'!$O:$O,'CRSP Data'!$C:$C,'Mthly Returns (PR)'!$C186,'CRSP Data'!$D:$D,'Mthly Returns (PR)'!$B186,'CRSP Data'!$A:$A,'Mthly Returns (PR)'!G$1)</f>
        <v>-7.6340000000000002E-3</v>
      </c>
      <c r="H186" s="36">
        <f>SUMIFS('CRSP Data'!$O:$O,'CRSP Data'!$C:$C,'Mthly Returns (PR)'!$C186,'CRSP Data'!$D:$D,'Mthly Returns (PR)'!$B186,'CRSP Data'!$A:$A,'Mthly Returns (PR)'!H$1)</f>
        <v>-1.9694E-2</v>
      </c>
      <c r="I186" s="36">
        <f>SUMIFS('CRSP Data'!$O:$O,'CRSP Data'!$C:$C,'Mthly Returns (PR)'!$C186,'CRSP Data'!$D:$D,'Mthly Returns (PR)'!$B186,'CRSP Data'!$A:$A,'Mthly Returns (PR)'!I$1)</f>
        <v>0</v>
      </c>
      <c r="J186" s="36">
        <f>SUMIFS('CRSP Data'!$O:$O,'CRSP Data'!$C:$C,'Mthly Returns (PR)'!$C186,'CRSP Data'!$D:$D,'Mthly Returns (PR)'!$B186,'CRSP Data'!$A:$A,'Mthly Returns (PR)'!J$1)</f>
        <v>-3.2360000000000002E-3</v>
      </c>
      <c r="K186" s="36">
        <f>SUMIFS('CRSP Data'!$O:$O,'CRSP Data'!$C:$C,'Mthly Returns (PR)'!$C186,'CRSP Data'!$D:$D,'Mthly Returns (PR)'!$B186,'CRSP Data'!$A:$A,'Mthly Returns (PR)'!K$1)</f>
        <v>1.0135E-2</v>
      </c>
      <c r="L186" s="36">
        <f>SUMIFS('CRSP Data'!$O:$O,'CRSP Data'!$C:$C,'Mthly Returns (PR)'!$C186,'CRSP Data'!$D:$D,'Mthly Returns (PR)'!$B186,'CRSP Data'!$A:$A,'Mthly Returns (PR)'!L$1)</f>
        <v>0</v>
      </c>
      <c r="M186" s="36">
        <f>SUMIFS('CRSP Data'!$O:$O,'CRSP Data'!$C:$C,'Mthly Returns (PR)'!$C186,'CRSP Data'!$D:$D,'Mthly Returns (PR)'!$B186,'CRSP Data'!$A:$A,'Mthly Returns (PR)'!M$1)</f>
        <v>4.3478000000000003E-2</v>
      </c>
      <c r="N186" s="36">
        <f>SUMIFS('CRSP Data'!$O:$O,'CRSP Data'!$C:$C,'Mthly Returns (PR)'!$C186,'CRSP Data'!$D:$D,'Mthly Returns (PR)'!$B186,'CRSP Data'!$A:$A,'Mthly Returns (PR)'!N$1)</f>
        <v>-1.3093E-2</v>
      </c>
      <c r="O186" s="36">
        <f>SUMIFS('CRSP Data'!$O:$O,'CRSP Data'!$C:$C,'Mthly Returns (PR)'!$C186,'CRSP Data'!$D:$D,'Mthly Returns (PR)'!$B186,'CRSP Data'!$A:$A,'Mthly Returns (PR)'!O$1)</f>
        <v>2.4099999999999998E-3</v>
      </c>
      <c r="P186" s="36">
        <f>SUMIFS('CRSP Data'!$O:$O,'CRSP Data'!$C:$C,'Mthly Returns (PR)'!$C186,'CRSP Data'!$D:$D,'Mthly Returns (PR)'!$B186,'CRSP Data'!$A:$A,'Mthly Returns (PR)'!P$1)</f>
        <v>2.7888E-2</v>
      </c>
      <c r="Q186" s="36">
        <f>SUMIFS('CRSP Data'!$O:$O,'CRSP Data'!$C:$C,'Mthly Returns (PR)'!$C186,'CRSP Data'!$D:$D,'Mthly Returns (PR)'!$B186,'CRSP Data'!$A:$A,'Mthly Returns (PR)'!Q$1)</f>
        <v>-2.1229999999999999E-3</v>
      </c>
      <c r="R186" s="36">
        <f>SUMIFS('CRSP Data'!$O:$O,'CRSP Data'!$C:$C,'Mthly Returns (PR)'!$C186,'CRSP Data'!$D:$D,'Mthly Returns (PR)'!$B186,'CRSP Data'!$A:$A,'Mthly Returns (PR)'!R$1)</f>
        <v>-1.7682E-2</v>
      </c>
      <c r="S186" s="36">
        <f>SUMIFS('CRSP Data'!$O:$O,'CRSP Data'!$C:$C,'Mthly Returns (PR)'!$C186,'CRSP Data'!$D:$D,'Mthly Returns (PR)'!$B186,'CRSP Data'!$A:$A,'Mthly Returns (PR)'!S$1)</f>
        <v>3.9666E-2</v>
      </c>
      <c r="T186" s="36">
        <f>SUMIFS('CRSP Data'!$O:$O,'CRSP Data'!$C:$C,'Mthly Returns (PR)'!$C186,'CRSP Data'!$D:$D,'Mthly Returns (PR)'!$B186,'CRSP Data'!$A:$A,'Mthly Returns (PR)'!T$1)</f>
        <v>9.4406000000000004E-2</v>
      </c>
      <c r="U186" s="36">
        <f>SUMIFS('CRSP Data'!$O:$O,'CRSP Data'!$C:$C,'Mthly Returns (PR)'!$C186,'CRSP Data'!$D:$D,'Mthly Returns (PR)'!$B186,'CRSP Data'!$A:$A,'Mthly Returns (PR)'!U$1)</f>
        <v>-3.4483E-2</v>
      </c>
      <c r="V186" s="36">
        <f>SUMIFS('CRSP Data'!$O:$O,'CRSP Data'!$C:$C,'Mthly Returns (PR)'!$C186,'CRSP Data'!$D:$D,'Mthly Returns (PR)'!$B186,'CRSP Data'!$A:$A,'Mthly Returns (PR)'!V$1)</f>
        <v>-1.5075E-2</v>
      </c>
      <c r="W186" s="36">
        <f>SUMIFS('CRSP Data'!$O:$O,'CRSP Data'!$C:$C,'Mthly Returns (PR)'!$C186,'CRSP Data'!$D:$D,'Mthly Returns (PR)'!$B186,'CRSP Data'!$A:$A,'Mthly Returns (PR)'!W$1)</f>
        <v>-1.2658000000000001E-2</v>
      </c>
      <c r="X186" s="36">
        <f>SUMIFS('CRSP Data'!$O:$O,'CRSP Data'!$C:$C,'Mthly Returns (PR)'!$C186,'CRSP Data'!$D:$D,'Mthly Returns (PR)'!$B186,'CRSP Data'!$A:$A,'Mthly Returns (PR)'!X$1)</f>
        <v>3.0959999999999998E-3</v>
      </c>
      <c r="Y186" s="36">
        <f>SUMIFS('CRSP Data'!$O:$O,'CRSP Data'!$C:$C,'Mthly Returns (PR)'!$C186,'CRSP Data'!$D:$D,'Mthly Returns (PR)'!$B186,'CRSP Data'!$A:$A,'Mthly Returns (PR)'!Y$1)</f>
        <v>2.8125000000000001E-2</v>
      </c>
      <c r="Z186" s="36">
        <f>SUMIFS('CRSP Data'!$O:$O,'CRSP Data'!$C:$C,'Mthly Returns (PR)'!$C186,'CRSP Data'!$D:$D,'Mthly Returns (PR)'!$B186,'CRSP Data'!$A:$A,'Mthly Returns (PR)'!Z$1)</f>
        <v>1.792E-3</v>
      </c>
      <c r="AA186" s="36">
        <f>SUMIFS('CRSP Data'!$O:$O,'CRSP Data'!$C:$C,'Mthly Returns (PR)'!$C186,'CRSP Data'!$D:$D,'Mthly Returns (PR)'!$B186,'CRSP Data'!$A:$A,'Mthly Returns (PR)'!AA$1)</f>
        <v>-2.4951999999999998E-2</v>
      </c>
      <c r="AB186" s="36">
        <f>SUMIFS('CRSP Data'!$O:$O,'CRSP Data'!$C:$C,'Mthly Returns (PR)'!$C186,'CRSP Data'!$D:$D,'Mthly Returns (PR)'!$B186,'CRSP Data'!$A:$A,'Mthly Returns (PR)'!AB$1)</f>
        <v>6.8626999999999994E-2</v>
      </c>
      <c r="AC186" s="36">
        <f>SUMIFS('CRSP Data'!$O:$O,'CRSP Data'!$C:$C,'Mthly Returns (PR)'!$C186,'CRSP Data'!$D:$D,'Mthly Returns (PR)'!$B186,'CRSP Data'!$A:$A,'Mthly Returns (PR)'!AC$1)</f>
        <v>-3.058E-3</v>
      </c>
      <c r="AD186" s="36">
        <f>SUMIFS('CRSP Data'!$O:$O,'CRSP Data'!$C:$C,'Mthly Returns (PR)'!$C186,'CRSP Data'!$D:$D,'Mthly Returns (PR)'!$B186,'CRSP Data'!$A:$A,'Mthly Returns (PR)'!AD$1)</f>
        <v>0</v>
      </c>
      <c r="AE186" s="36">
        <f>SUMIFS('CRSP Data'!$O:$O,'CRSP Data'!$C:$C,'Mthly Returns (PR)'!$C186,'CRSP Data'!$D:$D,'Mthly Returns (PR)'!$B186,'CRSP Data'!$A:$A,'Mthly Returns (P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O:$O,'CRSP Data'!$C:$C,'Mthly Returns (PR)'!$C187,'CRSP Data'!$D:$D,'Mthly Returns (PR)'!$B187,'CRSP Data'!$A:$A,'Mthly Returns (PR)'!D$1)</f>
        <v>8.4510000000000002E-3</v>
      </c>
      <c r="E187" s="36">
        <f>SUMIFS('CRSP Data'!$O:$O,'CRSP Data'!$C:$C,'Mthly Returns (PR)'!$C187,'CRSP Data'!$D:$D,'Mthly Returns (PR)'!$B187,'CRSP Data'!$A:$A,'Mthly Returns (PR)'!E$1)</f>
        <v>1.6303999999999999E-2</v>
      </c>
      <c r="F187" s="36">
        <f>SUMIFS('CRSP Data'!$O:$O,'CRSP Data'!$C:$C,'Mthly Returns (PR)'!$C187,'CRSP Data'!$D:$D,'Mthly Returns (PR)'!$B187,'CRSP Data'!$A:$A,'Mthly Returns (PR)'!F$1)</f>
        <v>0</v>
      </c>
      <c r="G187" s="36">
        <f>SUMIFS('CRSP Data'!$O:$O,'CRSP Data'!$C:$C,'Mthly Returns (PR)'!$C187,'CRSP Data'!$D:$D,'Mthly Returns (PR)'!$B187,'CRSP Data'!$A:$A,'Mthly Returns (PR)'!G$1)</f>
        <v>-1.5384999999999999E-2</v>
      </c>
      <c r="H187" s="36">
        <f>SUMIFS('CRSP Data'!$O:$O,'CRSP Data'!$C:$C,'Mthly Returns (PR)'!$C187,'CRSP Data'!$D:$D,'Mthly Returns (PR)'!$B187,'CRSP Data'!$A:$A,'Mthly Returns (PR)'!H$1)</f>
        <v>3.125E-2</v>
      </c>
      <c r="I187" s="36">
        <f>SUMIFS('CRSP Data'!$O:$O,'CRSP Data'!$C:$C,'Mthly Returns (PR)'!$C187,'CRSP Data'!$D:$D,'Mthly Returns (PR)'!$B187,'CRSP Data'!$A:$A,'Mthly Returns (PR)'!I$1)</f>
        <v>-5.3620000000000001E-2</v>
      </c>
      <c r="J187" s="36">
        <f>SUMIFS('CRSP Data'!$O:$O,'CRSP Data'!$C:$C,'Mthly Returns (PR)'!$C187,'CRSP Data'!$D:$D,'Mthly Returns (PR)'!$B187,'CRSP Data'!$A:$A,'Mthly Returns (PR)'!J$1)</f>
        <v>-1.6230000000000001E-3</v>
      </c>
      <c r="K187" s="36">
        <f>SUMIFS('CRSP Data'!$O:$O,'CRSP Data'!$C:$C,'Mthly Returns (PR)'!$C187,'CRSP Data'!$D:$D,'Mthly Returns (PR)'!$B187,'CRSP Data'!$A:$A,'Mthly Returns (PR)'!K$1)</f>
        <v>-1.0033E-2</v>
      </c>
      <c r="L187" s="36">
        <f>SUMIFS('CRSP Data'!$O:$O,'CRSP Data'!$C:$C,'Mthly Returns (PR)'!$C187,'CRSP Data'!$D:$D,'Mthly Returns (PR)'!$B187,'CRSP Data'!$A:$A,'Mthly Returns (PR)'!L$1)</f>
        <v>0</v>
      </c>
      <c r="M187" s="36">
        <f>SUMIFS('CRSP Data'!$O:$O,'CRSP Data'!$C:$C,'Mthly Returns (PR)'!$C187,'CRSP Data'!$D:$D,'Mthly Returns (PR)'!$B187,'CRSP Data'!$A:$A,'Mthly Returns (PR)'!M$1)</f>
        <v>3.2049999999999999E-3</v>
      </c>
      <c r="N187" s="36">
        <f>SUMIFS('CRSP Data'!$O:$O,'CRSP Data'!$C:$C,'Mthly Returns (PR)'!$C187,'CRSP Data'!$D:$D,'Mthly Returns (PR)'!$B187,'CRSP Data'!$A:$A,'Mthly Returns (PR)'!N$1)</f>
        <v>-1.8242000000000001E-2</v>
      </c>
      <c r="O187" s="36">
        <f>SUMIFS('CRSP Data'!$O:$O,'CRSP Data'!$C:$C,'Mthly Returns (PR)'!$C187,'CRSP Data'!$D:$D,'Mthly Returns (PR)'!$B187,'CRSP Data'!$A:$A,'Mthly Returns (PR)'!O$1)</f>
        <v>3.125E-2</v>
      </c>
      <c r="P187" s="36">
        <f>SUMIFS('CRSP Data'!$O:$O,'CRSP Data'!$C:$C,'Mthly Returns (PR)'!$C187,'CRSP Data'!$D:$D,'Mthly Returns (PR)'!$B187,'CRSP Data'!$A:$A,'Mthly Returns (PR)'!P$1)</f>
        <v>-1.5504E-2</v>
      </c>
      <c r="Q187" s="36">
        <f>SUMIFS('CRSP Data'!$O:$O,'CRSP Data'!$C:$C,'Mthly Returns (PR)'!$C187,'CRSP Data'!$D:$D,'Mthly Returns (PR)'!$B187,'CRSP Data'!$A:$A,'Mthly Returns (PR)'!Q$1)</f>
        <v>-2.5531999999999999E-2</v>
      </c>
      <c r="R187" s="36">
        <f>SUMIFS('CRSP Data'!$O:$O,'CRSP Data'!$C:$C,'Mthly Returns (PR)'!$C187,'CRSP Data'!$D:$D,'Mthly Returns (PR)'!$B187,'CRSP Data'!$A:$A,'Mthly Returns (PR)'!R$1)</f>
        <v>1.2E-2</v>
      </c>
      <c r="S187" s="36">
        <f>SUMIFS('CRSP Data'!$O:$O,'CRSP Data'!$C:$C,'Mthly Returns (PR)'!$C187,'CRSP Data'!$D:$D,'Mthly Returns (PR)'!$B187,'CRSP Data'!$A:$A,'Mthly Returns (PR)'!S$1)</f>
        <v>1.6063999999999998E-2</v>
      </c>
      <c r="T187" s="36">
        <f>SUMIFS('CRSP Data'!$O:$O,'CRSP Data'!$C:$C,'Mthly Returns (PR)'!$C187,'CRSP Data'!$D:$D,'Mthly Returns (PR)'!$B187,'CRSP Data'!$A:$A,'Mthly Returns (PR)'!T$1)</f>
        <v>-5.1117999999999997E-2</v>
      </c>
      <c r="U187" s="36">
        <f>SUMIFS('CRSP Data'!$O:$O,'CRSP Data'!$C:$C,'Mthly Returns (PR)'!$C187,'CRSP Data'!$D:$D,'Mthly Returns (PR)'!$B187,'CRSP Data'!$A:$A,'Mthly Returns (PR)'!U$1)</f>
        <v>-9.5238000000000003E-2</v>
      </c>
      <c r="V187" s="36">
        <f>SUMIFS('CRSP Data'!$O:$O,'CRSP Data'!$C:$C,'Mthly Returns (PR)'!$C187,'CRSP Data'!$D:$D,'Mthly Returns (PR)'!$B187,'CRSP Data'!$A:$A,'Mthly Returns (PR)'!V$1)</f>
        <v>-4.5918E-2</v>
      </c>
      <c r="W187" s="36">
        <f>SUMIFS('CRSP Data'!$O:$O,'CRSP Data'!$C:$C,'Mthly Returns (PR)'!$C187,'CRSP Data'!$D:$D,'Mthly Returns (PR)'!$B187,'CRSP Data'!$A:$A,'Mthly Returns (PR)'!W$1)</f>
        <v>-1.2821000000000001E-2</v>
      </c>
      <c r="X187" s="36">
        <f>SUMIFS('CRSP Data'!$O:$O,'CRSP Data'!$C:$C,'Mthly Returns (PR)'!$C187,'CRSP Data'!$D:$D,'Mthly Returns (PR)'!$B187,'CRSP Data'!$A:$A,'Mthly Returns (PR)'!X$1)</f>
        <v>5.5556000000000001E-2</v>
      </c>
      <c r="Y187" s="36">
        <f>SUMIFS('CRSP Data'!$O:$O,'CRSP Data'!$C:$C,'Mthly Returns (PR)'!$C187,'CRSP Data'!$D:$D,'Mthly Returns (PR)'!$B187,'CRSP Data'!$A:$A,'Mthly Returns (PR)'!Y$1)</f>
        <v>-2.7355999999999998E-2</v>
      </c>
      <c r="Z187" s="36">
        <f>SUMIFS('CRSP Data'!$O:$O,'CRSP Data'!$C:$C,'Mthly Returns (PR)'!$C187,'CRSP Data'!$D:$D,'Mthly Returns (PR)'!$B187,'CRSP Data'!$A:$A,'Mthly Returns (PR)'!Z$1)</f>
        <v>-3.0411000000000001E-2</v>
      </c>
      <c r="AA187" s="36">
        <f>SUMIFS('CRSP Data'!$O:$O,'CRSP Data'!$C:$C,'Mthly Returns (PR)'!$C187,'CRSP Data'!$D:$D,'Mthly Returns (PR)'!$B187,'CRSP Data'!$A:$A,'Mthly Returns (PR)'!AA$1)</f>
        <v>-5.9059999999999998E-3</v>
      </c>
      <c r="AB187" s="36">
        <f>SUMIFS('CRSP Data'!$O:$O,'CRSP Data'!$C:$C,'Mthly Returns (PR)'!$C187,'CRSP Data'!$D:$D,'Mthly Returns (PR)'!$B187,'CRSP Data'!$A:$A,'Mthly Returns (PR)'!AB$1)</f>
        <v>0.110092</v>
      </c>
      <c r="AC187" s="36">
        <f>SUMIFS('CRSP Data'!$O:$O,'CRSP Data'!$C:$C,'Mthly Returns (PR)'!$C187,'CRSP Data'!$D:$D,'Mthly Returns (PR)'!$B187,'CRSP Data'!$A:$A,'Mthly Returns (PR)'!AC$1)</f>
        <v>-3.0669999999999998E-3</v>
      </c>
      <c r="AD187" s="36">
        <f>SUMIFS('CRSP Data'!$O:$O,'CRSP Data'!$C:$C,'Mthly Returns (PR)'!$C187,'CRSP Data'!$D:$D,'Mthly Returns (PR)'!$B187,'CRSP Data'!$A:$A,'Mthly Returns (PR)'!AD$1)</f>
        <v>0</v>
      </c>
      <c r="AE187" s="36">
        <f>SUMIFS('CRSP Data'!$O:$O,'CRSP Data'!$C:$C,'Mthly Returns (PR)'!$C187,'CRSP Data'!$D:$D,'Mthly Returns (PR)'!$B187,'CRSP Data'!$A:$A,'Mthly Returns (P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O:$O,'CRSP Data'!$C:$C,'Mthly Returns (PR)'!$C188,'CRSP Data'!$D:$D,'Mthly Returns (PR)'!$B188,'CRSP Data'!$A:$A,'Mthly Returns (PR)'!D$1)</f>
        <v>-4.7486E-2</v>
      </c>
      <c r="E188" s="36">
        <f>SUMIFS('CRSP Data'!$O:$O,'CRSP Data'!$C:$C,'Mthly Returns (PR)'!$C188,'CRSP Data'!$D:$D,'Mthly Returns (PR)'!$B188,'CRSP Data'!$A:$A,'Mthly Returns (PR)'!E$1)</f>
        <v>-9.0909000000000004E-2</v>
      </c>
      <c r="F188" s="36">
        <f>SUMIFS('CRSP Data'!$O:$O,'CRSP Data'!$C:$C,'Mthly Returns (PR)'!$C188,'CRSP Data'!$D:$D,'Mthly Returns (PR)'!$B188,'CRSP Data'!$A:$A,'Mthly Returns (PR)'!F$1)</f>
        <v>0</v>
      </c>
      <c r="G188" s="36">
        <f>SUMIFS('CRSP Data'!$O:$O,'CRSP Data'!$C:$C,'Mthly Returns (PR)'!$C188,'CRSP Data'!$D:$D,'Mthly Returns (PR)'!$B188,'CRSP Data'!$A:$A,'Mthly Returns (PR)'!G$1)</f>
        <v>-4.6875E-2</v>
      </c>
      <c r="H188" s="36">
        <f>SUMIFS('CRSP Data'!$O:$O,'CRSP Data'!$C:$C,'Mthly Returns (PR)'!$C188,'CRSP Data'!$D:$D,'Mthly Returns (PR)'!$B188,'CRSP Data'!$A:$A,'Mthly Returns (PR)'!H$1)</f>
        <v>-6.4935000000000007E-2</v>
      </c>
      <c r="I188" s="36">
        <f>SUMIFS('CRSP Data'!$O:$O,'CRSP Data'!$C:$C,'Mthly Returns (PR)'!$C188,'CRSP Data'!$D:$D,'Mthly Returns (PR)'!$B188,'CRSP Data'!$A:$A,'Mthly Returns (PR)'!I$1)</f>
        <v>-2.2039E-2</v>
      </c>
      <c r="J188" s="36">
        <f>SUMIFS('CRSP Data'!$O:$O,'CRSP Data'!$C:$C,'Mthly Returns (PR)'!$C188,'CRSP Data'!$D:$D,'Mthly Returns (PR)'!$B188,'CRSP Data'!$A:$A,'Mthly Returns (PR)'!J$1)</f>
        <v>-6.0163000000000001E-2</v>
      </c>
      <c r="K188" s="36">
        <f>SUMIFS('CRSP Data'!$O:$O,'CRSP Data'!$C:$C,'Mthly Returns (PR)'!$C188,'CRSP Data'!$D:$D,'Mthly Returns (PR)'!$B188,'CRSP Data'!$A:$A,'Mthly Returns (PR)'!K$1)</f>
        <v>-4.0541000000000001E-2</v>
      </c>
      <c r="L188" s="36">
        <f>SUMIFS('CRSP Data'!$O:$O,'CRSP Data'!$C:$C,'Mthly Returns (PR)'!$C188,'CRSP Data'!$D:$D,'Mthly Returns (PR)'!$B188,'CRSP Data'!$A:$A,'Mthly Returns (PR)'!L$1)</f>
        <v>0</v>
      </c>
      <c r="M188" s="36">
        <f>SUMIFS('CRSP Data'!$O:$O,'CRSP Data'!$C:$C,'Mthly Returns (PR)'!$C188,'CRSP Data'!$D:$D,'Mthly Returns (PR)'!$B188,'CRSP Data'!$A:$A,'Mthly Returns (PR)'!M$1)</f>
        <v>-3.8338999999999998E-2</v>
      </c>
      <c r="N188" s="36">
        <f>SUMIFS('CRSP Data'!$O:$O,'CRSP Data'!$C:$C,'Mthly Returns (PR)'!$C188,'CRSP Data'!$D:$D,'Mthly Returns (PR)'!$B188,'CRSP Data'!$A:$A,'Mthly Returns (PR)'!N$1)</f>
        <v>-1.689E-3</v>
      </c>
      <c r="O188" s="36">
        <f>SUMIFS('CRSP Data'!$O:$O,'CRSP Data'!$C:$C,'Mthly Returns (PR)'!$C188,'CRSP Data'!$D:$D,'Mthly Returns (PR)'!$B188,'CRSP Data'!$A:$A,'Mthly Returns (PR)'!O$1)</f>
        <v>2.3310000000000002E-3</v>
      </c>
      <c r="P188" s="36">
        <f>SUMIFS('CRSP Data'!$O:$O,'CRSP Data'!$C:$C,'Mthly Returns (PR)'!$C188,'CRSP Data'!$D:$D,'Mthly Returns (PR)'!$B188,'CRSP Data'!$A:$A,'Mthly Returns (PR)'!P$1)</f>
        <v>-6.4961000000000005E-2</v>
      </c>
      <c r="Q188" s="36">
        <f>SUMIFS('CRSP Data'!$O:$O,'CRSP Data'!$C:$C,'Mthly Returns (PR)'!$C188,'CRSP Data'!$D:$D,'Mthly Returns (PR)'!$B188,'CRSP Data'!$A:$A,'Mthly Returns (PR)'!Q$1)</f>
        <v>-0.19650600000000001</v>
      </c>
      <c r="R188" s="36">
        <f>SUMIFS('CRSP Data'!$O:$O,'CRSP Data'!$C:$C,'Mthly Returns (PR)'!$C188,'CRSP Data'!$D:$D,'Mthly Returns (PR)'!$B188,'CRSP Data'!$A:$A,'Mthly Returns (PR)'!R$1)</f>
        <v>-3.9525999999999999E-2</v>
      </c>
      <c r="S188" s="36">
        <f>SUMIFS('CRSP Data'!$O:$O,'CRSP Data'!$C:$C,'Mthly Returns (PR)'!$C188,'CRSP Data'!$D:$D,'Mthly Returns (PR)'!$B188,'CRSP Data'!$A:$A,'Mthly Returns (PR)'!S$1)</f>
        <v>-5.1792999999999999E-2</v>
      </c>
      <c r="T188" s="36">
        <f>SUMIFS('CRSP Data'!$O:$O,'CRSP Data'!$C:$C,'Mthly Returns (PR)'!$C188,'CRSP Data'!$D:$D,'Mthly Returns (PR)'!$B188,'CRSP Data'!$A:$A,'Mthly Returns (PR)'!T$1)</f>
        <v>-3.0303E-2</v>
      </c>
      <c r="U188" s="36">
        <f>SUMIFS('CRSP Data'!$O:$O,'CRSP Data'!$C:$C,'Mthly Returns (PR)'!$C188,'CRSP Data'!$D:$D,'Mthly Returns (PR)'!$B188,'CRSP Data'!$A:$A,'Mthly Returns (PR)'!U$1)</f>
        <v>-3.125E-2</v>
      </c>
      <c r="V188" s="36">
        <f>SUMIFS('CRSP Data'!$O:$O,'CRSP Data'!$C:$C,'Mthly Returns (PR)'!$C188,'CRSP Data'!$D:$D,'Mthly Returns (PR)'!$B188,'CRSP Data'!$A:$A,'Mthly Returns (PR)'!V$1)</f>
        <v>0</v>
      </c>
      <c r="W188" s="36">
        <f>SUMIFS('CRSP Data'!$O:$O,'CRSP Data'!$C:$C,'Mthly Returns (PR)'!$C188,'CRSP Data'!$D:$D,'Mthly Returns (PR)'!$B188,'CRSP Data'!$A:$A,'Mthly Returns (PR)'!W$1)</f>
        <v>-4.5455000000000002E-2</v>
      </c>
      <c r="X188" s="36">
        <f>SUMIFS('CRSP Data'!$O:$O,'CRSP Data'!$C:$C,'Mthly Returns (PR)'!$C188,'CRSP Data'!$D:$D,'Mthly Returns (PR)'!$B188,'CRSP Data'!$A:$A,'Mthly Returns (PR)'!X$1)</f>
        <v>-5.7056999999999997E-2</v>
      </c>
      <c r="Y188" s="36">
        <f>SUMIFS('CRSP Data'!$O:$O,'CRSP Data'!$C:$C,'Mthly Returns (PR)'!$C188,'CRSP Data'!$D:$D,'Mthly Returns (PR)'!$B188,'CRSP Data'!$A:$A,'Mthly Returns (PR)'!Y$1)</f>
        <v>-3.125E-2</v>
      </c>
      <c r="Z188" s="36">
        <f>SUMIFS('CRSP Data'!$O:$O,'CRSP Data'!$C:$C,'Mthly Returns (PR)'!$C188,'CRSP Data'!$D:$D,'Mthly Returns (PR)'!$B188,'CRSP Data'!$A:$A,'Mthly Returns (PR)'!Z$1)</f>
        <v>-3.8745000000000002E-2</v>
      </c>
      <c r="AA188" s="36">
        <f>SUMIFS('CRSP Data'!$O:$O,'CRSP Data'!$C:$C,'Mthly Returns (PR)'!$C188,'CRSP Data'!$D:$D,'Mthly Returns (PR)'!$B188,'CRSP Data'!$A:$A,'Mthly Returns (PR)'!AA$1)</f>
        <v>-2.1781999999999999E-2</v>
      </c>
      <c r="AB188" s="36">
        <f>SUMIFS('CRSP Data'!$O:$O,'CRSP Data'!$C:$C,'Mthly Returns (PR)'!$C188,'CRSP Data'!$D:$D,'Mthly Returns (PR)'!$B188,'CRSP Data'!$A:$A,'Mthly Returns (PR)'!AB$1)</f>
        <v>-7.4380000000000002E-2</v>
      </c>
      <c r="AC188" s="36">
        <f>SUMIFS('CRSP Data'!$O:$O,'CRSP Data'!$C:$C,'Mthly Returns (PR)'!$C188,'CRSP Data'!$D:$D,'Mthly Returns (PR)'!$B188,'CRSP Data'!$A:$A,'Mthly Returns (PR)'!AC$1)</f>
        <v>-1.8461999999999999E-2</v>
      </c>
      <c r="AD188" s="36">
        <f>SUMIFS('CRSP Data'!$O:$O,'CRSP Data'!$C:$C,'Mthly Returns (PR)'!$C188,'CRSP Data'!$D:$D,'Mthly Returns (PR)'!$B188,'CRSP Data'!$A:$A,'Mthly Returns (PR)'!AD$1)</f>
        <v>0</v>
      </c>
      <c r="AE188" s="36">
        <f>SUMIFS('CRSP Data'!$O:$O,'CRSP Data'!$C:$C,'Mthly Returns (PR)'!$C188,'CRSP Data'!$D:$D,'Mthly Returns (PR)'!$B188,'CRSP Data'!$A:$A,'Mthly Returns (P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O:$O,'CRSP Data'!$C:$C,'Mthly Returns (PR)'!$C189,'CRSP Data'!$D:$D,'Mthly Returns (PR)'!$B189,'CRSP Data'!$A:$A,'Mthly Returns (PR)'!D$1)</f>
        <v>-1.1730000000000001E-2</v>
      </c>
      <c r="E189" s="36">
        <f>SUMIFS('CRSP Data'!$O:$O,'CRSP Data'!$C:$C,'Mthly Returns (PR)'!$C189,'CRSP Data'!$D:$D,'Mthly Returns (PR)'!$B189,'CRSP Data'!$A:$A,'Mthly Returns (PR)'!E$1)</f>
        <v>2.941E-3</v>
      </c>
      <c r="F189" s="36">
        <f>SUMIFS('CRSP Data'!$O:$O,'CRSP Data'!$C:$C,'Mthly Returns (PR)'!$C189,'CRSP Data'!$D:$D,'Mthly Returns (PR)'!$B189,'CRSP Data'!$A:$A,'Mthly Returns (PR)'!F$1)</f>
        <v>0</v>
      </c>
      <c r="G189" s="36">
        <f>SUMIFS('CRSP Data'!$O:$O,'CRSP Data'!$C:$C,'Mthly Returns (PR)'!$C189,'CRSP Data'!$D:$D,'Mthly Returns (PR)'!$B189,'CRSP Data'!$A:$A,'Mthly Returns (PR)'!G$1)</f>
        <v>3.2786999999999997E-2</v>
      </c>
      <c r="H189" s="36">
        <f>SUMIFS('CRSP Data'!$O:$O,'CRSP Data'!$C:$C,'Mthly Returns (PR)'!$C189,'CRSP Data'!$D:$D,'Mthly Returns (PR)'!$B189,'CRSP Data'!$A:$A,'Mthly Returns (PR)'!H$1)</f>
        <v>-1.3889E-2</v>
      </c>
      <c r="I189" s="36">
        <f>SUMIFS('CRSP Data'!$O:$O,'CRSP Data'!$C:$C,'Mthly Returns (PR)'!$C189,'CRSP Data'!$D:$D,'Mthly Returns (PR)'!$B189,'CRSP Data'!$A:$A,'Mthly Returns (PR)'!I$1)</f>
        <v>-1.1268E-2</v>
      </c>
      <c r="J189" s="36">
        <f>SUMIFS('CRSP Data'!$O:$O,'CRSP Data'!$C:$C,'Mthly Returns (PR)'!$C189,'CRSP Data'!$D:$D,'Mthly Returns (PR)'!$B189,'CRSP Data'!$A:$A,'Mthly Returns (PR)'!J$1)</f>
        <v>-5.1900000000000002E-3</v>
      </c>
      <c r="K189" s="36">
        <f>SUMIFS('CRSP Data'!$O:$O,'CRSP Data'!$C:$C,'Mthly Returns (PR)'!$C189,'CRSP Data'!$D:$D,'Mthly Returns (PR)'!$B189,'CRSP Data'!$A:$A,'Mthly Returns (PR)'!K$1)</f>
        <v>1.0562999999999999E-2</v>
      </c>
      <c r="L189" s="36">
        <f>SUMIFS('CRSP Data'!$O:$O,'CRSP Data'!$C:$C,'Mthly Returns (PR)'!$C189,'CRSP Data'!$D:$D,'Mthly Returns (PR)'!$B189,'CRSP Data'!$A:$A,'Mthly Returns (PR)'!L$1)</f>
        <v>0</v>
      </c>
      <c r="M189" s="36">
        <f>SUMIFS('CRSP Data'!$O:$O,'CRSP Data'!$C:$C,'Mthly Returns (PR)'!$C189,'CRSP Data'!$D:$D,'Mthly Returns (PR)'!$B189,'CRSP Data'!$A:$A,'Mthly Returns (PR)'!M$1)</f>
        <v>6.6449999999999999E-3</v>
      </c>
      <c r="N189" s="36">
        <f>SUMIFS('CRSP Data'!$O:$O,'CRSP Data'!$C:$C,'Mthly Returns (PR)'!$C189,'CRSP Data'!$D:$D,'Mthly Returns (PR)'!$B189,'CRSP Data'!$A:$A,'Mthly Returns (PR)'!N$1)</f>
        <v>8.4600000000000005E-3</v>
      </c>
      <c r="O189" s="36">
        <f>SUMIFS('CRSP Data'!$O:$O,'CRSP Data'!$C:$C,'Mthly Returns (PR)'!$C189,'CRSP Data'!$D:$D,'Mthly Returns (PR)'!$B189,'CRSP Data'!$A:$A,'Mthly Returns (PR)'!O$1)</f>
        <v>2.3259999999999999E-3</v>
      </c>
      <c r="P189" s="36">
        <f>SUMIFS('CRSP Data'!$O:$O,'CRSP Data'!$C:$C,'Mthly Returns (PR)'!$C189,'CRSP Data'!$D:$D,'Mthly Returns (PR)'!$B189,'CRSP Data'!$A:$A,'Mthly Returns (PR)'!P$1)</f>
        <v>-2.5263000000000001E-2</v>
      </c>
      <c r="Q189" s="36">
        <f>SUMIFS('CRSP Data'!$O:$O,'CRSP Data'!$C:$C,'Mthly Returns (PR)'!$C189,'CRSP Data'!$D:$D,'Mthly Returns (PR)'!$B189,'CRSP Data'!$A:$A,'Mthly Returns (PR)'!Q$1)</f>
        <v>5.6075E-2</v>
      </c>
      <c r="R189" s="36">
        <f>SUMIFS('CRSP Data'!$O:$O,'CRSP Data'!$C:$C,'Mthly Returns (PR)'!$C189,'CRSP Data'!$D:$D,'Mthly Returns (PR)'!$B189,'CRSP Data'!$A:$A,'Mthly Returns (PR)'!R$1)</f>
        <v>5.9671000000000002E-2</v>
      </c>
      <c r="S189" s="36">
        <f>SUMIFS('CRSP Data'!$O:$O,'CRSP Data'!$C:$C,'Mthly Returns (PR)'!$C189,'CRSP Data'!$D:$D,'Mthly Returns (PR)'!$B189,'CRSP Data'!$A:$A,'Mthly Returns (PR)'!S$1)</f>
        <v>-3.3612999999999997E-2</v>
      </c>
      <c r="T189" s="36">
        <f>SUMIFS('CRSP Data'!$O:$O,'CRSP Data'!$C:$C,'Mthly Returns (PR)'!$C189,'CRSP Data'!$D:$D,'Mthly Returns (PR)'!$B189,'CRSP Data'!$A:$A,'Mthly Returns (PR)'!T$1)</f>
        <v>1.3889E-2</v>
      </c>
      <c r="U189" s="36">
        <f>SUMIFS('CRSP Data'!$O:$O,'CRSP Data'!$C:$C,'Mthly Returns (PR)'!$C189,'CRSP Data'!$D:$D,'Mthly Returns (PR)'!$B189,'CRSP Data'!$A:$A,'Mthly Returns (PR)'!U$1)</f>
        <v>2.5805999999999999E-2</v>
      </c>
      <c r="V189" s="36">
        <f>SUMIFS('CRSP Data'!$O:$O,'CRSP Data'!$C:$C,'Mthly Returns (PR)'!$C189,'CRSP Data'!$D:$D,'Mthly Returns (PR)'!$B189,'CRSP Data'!$A:$A,'Mthly Returns (PR)'!V$1)</f>
        <v>-2.4063999999999999E-2</v>
      </c>
      <c r="W189" s="36">
        <f>SUMIFS('CRSP Data'!$O:$O,'CRSP Data'!$C:$C,'Mthly Returns (PR)'!$C189,'CRSP Data'!$D:$D,'Mthly Returns (PR)'!$B189,'CRSP Data'!$A:$A,'Mthly Returns (PR)'!W$1)</f>
        <v>2.7210999999999999E-2</v>
      </c>
      <c r="X189" s="36">
        <f>SUMIFS('CRSP Data'!$O:$O,'CRSP Data'!$C:$C,'Mthly Returns (PR)'!$C189,'CRSP Data'!$D:$D,'Mthly Returns (PR)'!$B189,'CRSP Data'!$A:$A,'Mthly Returns (PR)'!X$1)</f>
        <v>2.5478000000000001E-2</v>
      </c>
      <c r="Y189" s="36">
        <f>SUMIFS('CRSP Data'!$O:$O,'CRSP Data'!$C:$C,'Mthly Returns (PR)'!$C189,'CRSP Data'!$D:$D,'Mthly Returns (PR)'!$B189,'CRSP Data'!$A:$A,'Mthly Returns (PR)'!Y$1)</f>
        <v>9.6769999999999998E-3</v>
      </c>
      <c r="Z189" s="36">
        <f>SUMIFS('CRSP Data'!$O:$O,'CRSP Data'!$C:$C,'Mthly Returns (PR)'!$C189,'CRSP Data'!$D:$D,'Mthly Returns (PR)'!$B189,'CRSP Data'!$A:$A,'Mthly Returns (PR)'!Z$1)</f>
        <v>1.9189999999999999E-3</v>
      </c>
      <c r="AA189" s="36">
        <f>SUMIFS('CRSP Data'!$O:$O,'CRSP Data'!$C:$C,'Mthly Returns (PR)'!$C189,'CRSP Data'!$D:$D,'Mthly Returns (PR)'!$B189,'CRSP Data'!$A:$A,'Mthly Returns (PR)'!AA$1)</f>
        <v>4.8583000000000001E-2</v>
      </c>
      <c r="AB189" s="36">
        <f>SUMIFS('CRSP Data'!$O:$O,'CRSP Data'!$C:$C,'Mthly Returns (PR)'!$C189,'CRSP Data'!$D:$D,'Mthly Returns (PR)'!$B189,'CRSP Data'!$A:$A,'Mthly Returns (PR)'!AB$1)</f>
        <v>0.107143</v>
      </c>
      <c r="AC189" s="36">
        <f>SUMIFS('CRSP Data'!$O:$O,'CRSP Data'!$C:$C,'Mthly Returns (PR)'!$C189,'CRSP Data'!$D:$D,'Mthly Returns (PR)'!$B189,'CRSP Data'!$A:$A,'Mthly Returns (PR)'!AC$1)</f>
        <v>3.4483E-2</v>
      </c>
      <c r="AD189" s="36">
        <f>SUMIFS('CRSP Data'!$O:$O,'CRSP Data'!$C:$C,'Mthly Returns (PR)'!$C189,'CRSP Data'!$D:$D,'Mthly Returns (PR)'!$B189,'CRSP Data'!$A:$A,'Mthly Returns (PR)'!AD$1)</f>
        <v>0</v>
      </c>
      <c r="AE189" s="36">
        <f>SUMIFS('CRSP Data'!$O:$O,'CRSP Data'!$C:$C,'Mthly Returns (PR)'!$C189,'CRSP Data'!$D:$D,'Mthly Returns (PR)'!$B189,'CRSP Data'!$A:$A,'Mthly Returns (P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O:$O,'CRSP Data'!$C:$C,'Mthly Returns (PR)'!$C190,'CRSP Data'!$D:$D,'Mthly Returns (PR)'!$B190,'CRSP Data'!$A:$A,'Mthly Returns (PR)'!D$1)</f>
        <v>-1.1868999999999999E-2</v>
      </c>
      <c r="E190" s="36">
        <f>SUMIFS('CRSP Data'!$O:$O,'CRSP Data'!$C:$C,'Mthly Returns (PR)'!$C190,'CRSP Data'!$D:$D,'Mthly Returns (PR)'!$B190,'CRSP Data'!$A:$A,'Mthly Returns (PR)'!E$1)</f>
        <v>2.6393E-2</v>
      </c>
      <c r="F190" s="36">
        <f>SUMIFS('CRSP Data'!$O:$O,'CRSP Data'!$C:$C,'Mthly Returns (PR)'!$C190,'CRSP Data'!$D:$D,'Mthly Returns (PR)'!$B190,'CRSP Data'!$A:$A,'Mthly Returns (PR)'!F$1)</f>
        <v>0</v>
      </c>
      <c r="G190" s="36">
        <f>SUMIFS('CRSP Data'!$O:$O,'CRSP Data'!$C:$C,'Mthly Returns (PR)'!$C190,'CRSP Data'!$D:$D,'Mthly Returns (PR)'!$B190,'CRSP Data'!$A:$A,'Mthly Returns (PR)'!G$1)</f>
        <v>-1.1905000000000001E-2</v>
      </c>
      <c r="H190" s="36">
        <f>SUMIFS('CRSP Data'!$O:$O,'CRSP Data'!$C:$C,'Mthly Returns (PR)'!$C190,'CRSP Data'!$D:$D,'Mthly Returns (PR)'!$B190,'CRSP Data'!$A:$A,'Mthly Returns (PR)'!H$1)</f>
        <v>0</v>
      </c>
      <c r="I190" s="36">
        <f>SUMIFS('CRSP Data'!$O:$O,'CRSP Data'!$C:$C,'Mthly Returns (PR)'!$C190,'CRSP Data'!$D:$D,'Mthly Returns (PR)'!$B190,'CRSP Data'!$A:$A,'Mthly Returns (PR)'!I$1)</f>
        <v>3.9885999999999998E-2</v>
      </c>
      <c r="J190" s="36">
        <f>SUMIFS('CRSP Data'!$O:$O,'CRSP Data'!$C:$C,'Mthly Returns (PR)'!$C190,'CRSP Data'!$D:$D,'Mthly Returns (PR)'!$B190,'CRSP Data'!$A:$A,'Mthly Returns (PR)'!J$1)</f>
        <v>2.7826E-2</v>
      </c>
      <c r="K190" s="36">
        <f>SUMIFS('CRSP Data'!$O:$O,'CRSP Data'!$C:$C,'Mthly Returns (PR)'!$C190,'CRSP Data'!$D:$D,'Mthly Returns (PR)'!$B190,'CRSP Data'!$A:$A,'Mthly Returns (PR)'!K$1)</f>
        <v>-3.4840000000000001E-3</v>
      </c>
      <c r="L190" s="36">
        <f>SUMIFS('CRSP Data'!$O:$O,'CRSP Data'!$C:$C,'Mthly Returns (PR)'!$C190,'CRSP Data'!$D:$D,'Mthly Returns (PR)'!$B190,'CRSP Data'!$A:$A,'Mthly Returns (PR)'!L$1)</f>
        <v>0</v>
      </c>
      <c r="M190" s="36">
        <f>SUMIFS('CRSP Data'!$O:$O,'CRSP Data'!$C:$C,'Mthly Returns (PR)'!$C190,'CRSP Data'!$D:$D,'Mthly Returns (PR)'!$B190,'CRSP Data'!$A:$A,'Mthly Returns (PR)'!M$1)</f>
        <v>3.6304000000000003E-2</v>
      </c>
      <c r="N190" s="36">
        <f>SUMIFS('CRSP Data'!$O:$O,'CRSP Data'!$C:$C,'Mthly Returns (PR)'!$C190,'CRSP Data'!$D:$D,'Mthly Returns (PR)'!$B190,'CRSP Data'!$A:$A,'Mthly Returns (PR)'!N$1)</f>
        <v>1.0067E-2</v>
      </c>
      <c r="O190" s="36">
        <f>SUMIFS('CRSP Data'!$O:$O,'CRSP Data'!$C:$C,'Mthly Returns (PR)'!$C190,'CRSP Data'!$D:$D,'Mthly Returns (PR)'!$B190,'CRSP Data'!$A:$A,'Mthly Returns (PR)'!O$1)</f>
        <v>-2.0882000000000001E-2</v>
      </c>
      <c r="P190" s="36">
        <f>SUMIFS('CRSP Data'!$O:$O,'CRSP Data'!$C:$C,'Mthly Returns (PR)'!$C190,'CRSP Data'!$D:$D,'Mthly Returns (PR)'!$B190,'CRSP Data'!$A:$A,'Mthly Returns (PR)'!P$1)</f>
        <v>2.8077999999999999E-2</v>
      </c>
      <c r="Q190" s="36">
        <f>SUMIFS('CRSP Data'!$O:$O,'CRSP Data'!$C:$C,'Mthly Returns (PR)'!$C190,'CRSP Data'!$D:$D,'Mthly Returns (PR)'!$B190,'CRSP Data'!$A:$A,'Mthly Returns (PR)'!Q$1)</f>
        <v>-1.7698999999999999E-2</v>
      </c>
      <c r="R190" s="36">
        <f>SUMIFS('CRSP Data'!$O:$O,'CRSP Data'!$C:$C,'Mthly Returns (PR)'!$C190,'CRSP Data'!$D:$D,'Mthly Returns (PR)'!$B190,'CRSP Data'!$A:$A,'Mthly Returns (PR)'!R$1)</f>
        <v>-2.7184E-2</v>
      </c>
      <c r="S190" s="36">
        <f>SUMIFS('CRSP Data'!$O:$O,'CRSP Data'!$C:$C,'Mthly Returns (PR)'!$C190,'CRSP Data'!$D:$D,'Mthly Returns (PR)'!$B190,'CRSP Data'!$A:$A,'Mthly Returns (PR)'!S$1)</f>
        <v>-8.6960000000000006E-3</v>
      </c>
      <c r="T190" s="36">
        <f>SUMIFS('CRSP Data'!$O:$O,'CRSP Data'!$C:$C,'Mthly Returns (PR)'!$C190,'CRSP Data'!$D:$D,'Mthly Returns (PR)'!$B190,'CRSP Data'!$A:$A,'Mthly Returns (PR)'!T$1)</f>
        <v>-1.7122999999999999E-2</v>
      </c>
      <c r="U190" s="36">
        <f>SUMIFS('CRSP Data'!$O:$O,'CRSP Data'!$C:$C,'Mthly Returns (PR)'!$C190,'CRSP Data'!$D:$D,'Mthly Returns (PR)'!$B190,'CRSP Data'!$A:$A,'Mthly Returns (PR)'!U$1)</f>
        <v>-3.1449999999999998E-3</v>
      </c>
      <c r="V190" s="36">
        <f>SUMIFS('CRSP Data'!$O:$O,'CRSP Data'!$C:$C,'Mthly Returns (PR)'!$C190,'CRSP Data'!$D:$D,'Mthly Returns (PR)'!$B190,'CRSP Data'!$A:$A,'Mthly Returns (PR)'!V$1)</f>
        <v>1.9178000000000001E-2</v>
      </c>
      <c r="W190" s="36">
        <f>SUMIFS('CRSP Data'!$O:$O,'CRSP Data'!$C:$C,'Mthly Returns (PR)'!$C190,'CRSP Data'!$D:$D,'Mthly Returns (PR)'!$B190,'CRSP Data'!$A:$A,'Mthly Returns (PR)'!W$1)</f>
        <v>1.9868E-2</v>
      </c>
      <c r="X190" s="36">
        <f>SUMIFS('CRSP Data'!$O:$O,'CRSP Data'!$C:$C,'Mthly Returns (PR)'!$C190,'CRSP Data'!$D:$D,'Mthly Returns (PR)'!$B190,'CRSP Data'!$A:$A,'Mthly Returns (PR)'!X$1)</f>
        <v>0</v>
      </c>
      <c r="Y190" s="36">
        <f>SUMIFS('CRSP Data'!$O:$O,'CRSP Data'!$C:$C,'Mthly Returns (PR)'!$C190,'CRSP Data'!$D:$D,'Mthly Returns (PR)'!$B190,'CRSP Data'!$A:$A,'Mthly Returns (PR)'!Y$1)</f>
        <v>-6.3899999999999998E-3</v>
      </c>
      <c r="Z190" s="36">
        <f>SUMIFS('CRSP Data'!$O:$O,'CRSP Data'!$C:$C,'Mthly Returns (PR)'!$C190,'CRSP Data'!$D:$D,'Mthly Returns (PR)'!$B190,'CRSP Data'!$A:$A,'Mthly Returns (PR)'!Z$1)</f>
        <v>-7.6629999999999997E-3</v>
      </c>
      <c r="AA190" s="36">
        <f>SUMIFS('CRSP Data'!$O:$O,'CRSP Data'!$C:$C,'Mthly Returns (PR)'!$C190,'CRSP Data'!$D:$D,'Mthly Returns (PR)'!$B190,'CRSP Data'!$A:$A,'Mthly Returns (PR)'!AA$1)</f>
        <v>-1.3514E-2</v>
      </c>
      <c r="AB190" s="36">
        <f>SUMIFS('CRSP Data'!$O:$O,'CRSP Data'!$C:$C,'Mthly Returns (PR)'!$C190,'CRSP Data'!$D:$D,'Mthly Returns (PR)'!$B190,'CRSP Data'!$A:$A,'Mthly Returns (PR)'!AB$1)</f>
        <v>3.2258000000000002E-2</v>
      </c>
      <c r="AC190" s="36">
        <f>SUMIFS('CRSP Data'!$O:$O,'CRSP Data'!$C:$C,'Mthly Returns (PR)'!$C190,'CRSP Data'!$D:$D,'Mthly Returns (PR)'!$B190,'CRSP Data'!$A:$A,'Mthly Returns (PR)'!AC$1)</f>
        <v>-3.3333000000000002E-2</v>
      </c>
      <c r="AD190" s="36">
        <f>SUMIFS('CRSP Data'!$O:$O,'CRSP Data'!$C:$C,'Mthly Returns (PR)'!$C190,'CRSP Data'!$D:$D,'Mthly Returns (PR)'!$B190,'CRSP Data'!$A:$A,'Mthly Returns (PR)'!AD$1)</f>
        <v>0</v>
      </c>
      <c r="AE190" s="36">
        <f>SUMIFS('CRSP Data'!$O:$O,'CRSP Data'!$C:$C,'Mthly Returns (PR)'!$C190,'CRSP Data'!$D:$D,'Mthly Returns (PR)'!$B190,'CRSP Data'!$A:$A,'Mthly Returns (P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O:$O,'CRSP Data'!$C:$C,'Mthly Returns (PR)'!$C191,'CRSP Data'!$D:$D,'Mthly Returns (PR)'!$B191,'CRSP Data'!$A:$A,'Mthly Returns (PR)'!D$1)</f>
        <v>3.3033E-2</v>
      </c>
      <c r="E191" s="36">
        <f>SUMIFS('CRSP Data'!$O:$O,'CRSP Data'!$C:$C,'Mthly Returns (PR)'!$C191,'CRSP Data'!$D:$D,'Mthly Returns (PR)'!$B191,'CRSP Data'!$A:$A,'Mthly Returns (PR)'!E$1)</f>
        <v>-0.04</v>
      </c>
      <c r="F191" s="36">
        <f>SUMIFS('CRSP Data'!$O:$O,'CRSP Data'!$C:$C,'Mthly Returns (PR)'!$C191,'CRSP Data'!$D:$D,'Mthly Returns (PR)'!$B191,'CRSP Data'!$A:$A,'Mthly Returns (PR)'!F$1)</f>
        <v>0</v>
      </c>
      <c r="G191" s="36">
        <f>SUMIFS('CRSP Data'!$O:$O,'CRSP Data'!$C:$C,'Mthly Returns (PR)'!$C191,'CRSP Data'!$D:$D,'Mthly Returns (PR)'!$B191,'CRSP Data'!$A:$A,'Mthly Returns (PR)'!G$1)</f>
        <v>-3.2128999999999998E-2</v>
      </c>
      <c r="H191" s="36">
        <f>SUMIFS('CRSP Data'!$O:$O,'CRSP Data'!$C:$C,'Mthly Returns (PR)'!$C191,'CRSP Data'!$D:$D,'Mthly Returns (PR)'!$B191,'CRSP Data'!$A:$A,'Mthly Returns (PR)'!H$1)</f>
        <v>3.2863999999999997E-2</v>
      </c>
      <c r="I191" s="36">
        <f>SUMIFS('CRSP Data'!$O:$O,'CRSP Data'!$C:$C,'Mthly Returns (PR)'!$C191,'CRSP Data'!$D:$D,'Mthly Returns (PR)'!$B191,'CRSP Data'!$A:$A,'Mthly Returns (PR)'!I$1)</f>
        <v>-1.6760000000000001E-2</v>
      </c>
      <c r="J191" s="36">
        <f>SUMIFS('CRSP Data'!$O:$O,'CRSP Data'!$C:$C,'Mthly Returns (PR)'!$C191,'CRSP Data'!$D:$D,'Mthly Returns (PR)'!$B191,'CRSP Data'!$A:$A,'Mthly Returns (PR)'!J$1)</f>
        <v>4.3992999999999997E-2</v>
      </c>
      <c r="K191" s="36">
        <f>SUMIFS('CRSP Data'!$O:$O,'CRSP Data'!$C:$C,'Mthly Returns (PR)'!$C191,'CRSP Data'!$D:$D,'Mthly Returns (PR)'!$B191,'CRSP Data'!$A:$A,'Mthly Returns (PR)'!K$1)</f>
        <v>3.4965000000000003E-2</v>
      </c>
      <c r="L191" s="36">
        <f>SUMIFS('CRSP Data'!$O:$O,'CRSP Data'!$C:$C,'Mthly Returns (PR)'!$C191,'CRSP Data'!$D:$D,'Mthly Returns (PR)'!$B191,'CRSP Data'!$A:$A,'Mthly Returns (PR)'!L$1)</f>
        <v>0</v>
      </c>
      <c r="M191" s="36">
        <f>SUMIFS('CRSP Data'!$O:$O,'CRSP Data'!$C:$C,'Mthly Returns (PR)'!$C191,'CRSP Data'!$D:$D,'Mthly Returns (PR)'!$B191,'CRSP Data'!$A:$A,'Mthly Returns (PR)'!M$1)</f>
        <v>6.6878999999999994E-2</v>
      </c>
      <c r="N191" s="36">
        <f>SUMIFS('CRSP Data'!$O:$O,'CRSP Data'!$C:$C,'Mthly Returns (PR)'!$C191,'CRSP Data'!$D:$D,'Mthly Returns (PR)'!$B191,'CRSP Data'!$A:$A,'Mthly Returns (PR)'!N$1)</f>
        <v>-9.9670000000000002E-3</v>
      </c>
      <c r="O191" s="36">
        <f>SUMIFS('CRSP Data'!$O:$O,'CRSP Data'!$C:$C,'Mthly Returns (PR)'!$C191,'CRSP Data'!$D:$D,'Mthly Returns (PR)'!$B191,'CRSP Data'!$A:$A,'Mthly Returns (PR)'!O$1)</f>
        <v>3.7914999999999997E-2</v>
      </c>
      <c r="P191" s="36">
        <f>SUMIFS('CRSP Data'!$O:$O,'CRSP Data'!$C:$C,'Mthly Returns (PR)'!$C191,'CRSP Data'!$D:$D,'Mthly Returns (PR)'!$B191,'CRSP Data'!$A:$A,'Mthly Returns (PR)'!P$1)</f>
        <v>5.042E-2</v>
      </c>
      <c r="Q191" s="36">
        <f>SUMIFS('CRSP Data'!$O:$O,'CRSP Data'!$C:$C,'Mthly Returns (PR)'!$C191,'CRSP Data'!$D:$D,'Mthly Returns (PR)'!$B191,'CRSP Data'!$A:$A,'Mthly Returns (PR)'!Q$1)</f>
        <v>-4.5046000000000003E-2</v>
      </c>
      <c r="R191" s="36">
        <f>SUMIFS('CRSP Data'!$O:$O,'CRSP Data'!$C:$C,'Mthly Returns (PR)'!$C191,'CRSP Data'!$D:$D,'Mthly Returns (PR)'!$B191,'CRSP Data'!$A:$A,'Mthly Returns (PR)'!R$1)</f>
        <v>4.1916000000000002E-2</v>
      </c>
      <c r="S191" s="36">
        <f>SUMIFS('CRSP Data'!$O:$O,'CRSP Data'!$C:$C,'Mthly Returns (PR)'!$C191,'CRSP Data'!$D:$D,'Mthly Returns (PR)'!$B191,'CRSP Data'!$A:$A,'Mthly Returns (PR)'!S$1)</f>
        <v>9.6490999999999993E-2</v>
      </c>
      <c r="T191" s="36">
        <f>SUMIFS('CRSP Data'!$O:$O,'CRSP Data'!$C:$C,'Mthly Returns (PR)'!$C191,'CRSP Data'!$D:$D,'Mthly Returns (PR)'!$B191,'CRSP Data'!$A:$A,'Mthly Returns (PR)'!T$1)</f>
        <v>1.7422E-2</v>
      </c>
      <c r="U191" s="36">
        <f>SUMIFS('CRSP Data'!$O:$O,'CRSP Data'!$C:$C,'Mthly Returns (PR)'!$C191,'CRSP Data'!$D:$D,'Mthly Returns (PR)'!$B191,'CRSP Data'!$A:$A,'Mthly Returns (PR)'!U$1)</f>
        <v>-2.2082000000000001E-2</v>
      </c>
      <c r="V191" s="36">
        <f>SUMIFS('CRSP Data'!$O:$O,'CRSP Data'!$C:$C,'Mthly Returns (PR)'!$C191,'CRSP Data'!$D:$D,'Mthly Returns (PR)'!$B191,'CRSP Data'!$A:$A,'Mthly Returns (PR)'!V$1)</f>
        <v>0</v>
      </c>
      <c r="W191" s="36">
        <f>SUMIFS('CRSP Data'!$O:$O,'CRSP Data'!$C:$C,'Mthly Returns (PR)'!$C191,'CRSP Data'!$D:$D,'Mthly Returns (PR)'!$B191,'CRSP Data'!$A:$A,'Mthly Returns (PR)'!W$1)</f>
        <v>-2.9221E-2</v>
      </c>
      <c r="X191" s="36">
        <f>SUMIFS('CRSP Data'!$O:$O,'CRSP Data'!$C:$C,'Mthly Returns (PR)'!$C191,'CRSP Data'!$D:$D,'Mthly Returns (PR)'!$B191,'CRSP Data'!$A:$A,'Mthly Returns (PR)'!X$1)</f>
        <v>-6.2110000000000004E-3</v>
      </c>
      <c r="Y191" s="36">
        <f>SUMIFS('CRSP Data'!$O:$O,'CRSP Data'!$C:$C,'Mthly Returns (PR)'!$C191,'CRSP Data'!$D:$D,'Mthly Returns (PR)'!$B191,'CRSP Data'!$A:$A,'Mthly Returns (PR)'!Y$1)</f>
        <v>1.6077000000000001E-2</v>
      </c>
      <c r="Z191" s="36">
        <f>SUMIFS('CRSP Data'!$O:$O,'CRSP Data'!$C:$C,'Mthly Returns (PR)'!$C191,'CRSP Data'!$D:$D,'Mthly Returns (PR)'!$B191,'CRSP Data'!$A:$A,'Mthly Returns (PR)'!Z$1)</f>
        <v>7.7219999999999997E-2</v>
      </c>
      <c r="AA191" s="36">
        <f>SUMIFS('CRSP Data'!$O:$O,'CRSP Data'!$C:$C,'Mthly Returns (PR)'!$C191,'CRSP Data'!$D:$D,'Mthly Returns (PR)'!$B191,'CRSP Data'!$A:$A,'Mthly Returns (PR)'!AA$1)</f>
        <v>1.5656E-2</v>
      </c>
      <c r="AB191" s="36">
        <f>SUMIFS('CRSP Data'!$O:$O,'CRSP Data'!$C:$C,'Mthly Returns (PR)'!$C191,'CRSP Data'!$D:$D,'Mthly Returns (PR)'!$B191,'CRSP Data'!$A:$A,'Mthly Returns (PR)'!AB$1)</f>
        <v>0</v>
      </c>
      <c r="AC191" s="36">
        <f>SUMIFS('CRSP Data'!$O:$O,'CRSP Data'!$C:$C,'Mthly Returns (PR)'!$C191,'CRSP Data'!$D:$D,'Mthly Returns (PR)'!$B191,'CRSP Data'!$A:$A,'Mthly Returns (PR)'!AC$1)</f>
        <v>8.7774000000000005E-2</v>
      </c>
      <c r="AD191" s="36">
        <f>SUMIFS('CRSP Data'!$O:$O,'CRSP Data'!$C:$C,'Mthly Returns (PR)'!$C191,'CRSP Data'!$D:$D,'Mthly Returns (PR)'!$B191,'CRSP Data'!$A:$A,'Mthly Returns (PR)'!AD$1)</f>
        <v>0</v>
      </c>
      <c r="AE191" s="36">
        <f>SUMIFS('CRSP Data'!$O:$O,'CRSP Data'!$C:$C,'Mthly Returns (PR)'!$C191,'CRSP Data'!$D:$D,'Mthly Returns (PR)'!$B191,'CRSP Data'!$A:$A,'Mthly Returns (P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O:$O,'CRSP Data'!$C:$C,'Mthly Returns (PR)'!$C192,'CRSP Data'!$D:$D,'Mthly Returns (PR)'!$B192,'CRSP Data'!$A:$A,'Mthly Returns (PR)'!D$1)</f>
        <v>2.3255999999999999E-2</v>
      </c>
      <c r="E192" s="36">
        <f>SUMIFS('CRSP Data'!$O:$O,'CRSP Data'!$C:$C,'Mthly Returns (PR)'!$C192,'CRSP Data'!$D:$D,'Mthly Returns (PR)'!$B192,'CRSP Data'!$A:$A,'Mthly Returns (PR)'!E$1)</f>
        <v>2.3810000000000001E-2</v>
      </c>
      <c r="F192" s="36">
        <f>SUMIFS('CRSP Data'!$O:$O,'CRSP Data'!$C:$C,'Mthly Returns (PR)'!$C192,'CRSP Data'!$D:$D,'Mthly Returns (PR)'!$B192,'CRSP Data'!$A:$A,'Mthly Returns (PR)'!F$1)</f>
        <v>0</v>
      </c>
      <c r="G192" s="36">
        <f>SUMIFS('CRSP Data'!$O:$O,'CRSP Data'!$C:$C,'Mthly Returns (PR)'!$C192,'CRSP Data'!$D:$D,'Mthly Returns (PR)'!$B192,'CRSP Data'!$A:$A,'Mthly Returns (PR)'!G$1)</f>
        <v>-1.6598000000000002E-2</v>
      </c>
      <c r="H192" s="36">
        <f>SUMIFS('CRSP Data'!$O:$O,'CRSP Data'!$C:$C,'Mthly Returns (PR)'!$C192,'CRSP Data'!$D:$D,'Mthly Returns (PR)'!$B192,'CRSP Data'!$A:$A,'Mthly Returns (PR)'!H$1)</f>
        <v>9.0910000000000001E-3</v>
      </c>
      <c r="I192" s="36">
        <f>SUMIFS('CRSP Data'!$O:$O,'CRSP Data'!$C:$C,'Mthly Returns (PR)'!$C192,'CRSP Data'!$D:$D,'Mthly Returns (PR)'!$B192,'CRSP Data'!$A:$A,'Mthly Returns (PR)'!I$1)</f>
        <v>3.9773000000000003E-2</v>
      </c>
      <c r="J192" s="36">
        <f>SUMIFS('CRSP Data'!$O:$O,'CRSP Data'!$C:$C,'Mthly Returns (PR)'!$C192,'CRSP Data'!$D:$D,'Mthly Returns (PR)'!$B192,'CRSP Data'!$A:$A,'Mthly Returns (PR)'!J$1)</f>
        <v>-4.2139000000000003E-2</v>
      </c>
      <c r="K192" s="36">
        <f>SUMIFS('CRSP Data'!$O:$O,'CRSP Data'!$C:$C,'Mthly Returns (PR)'!$C192,'CRSP Data'!$D:$D,'Mthly Returns (PR)'!$B192,'CRSP Data'!$A:$A,'Mthly Returns (PR)'!K$1)</f>
        <v>2.3649E-2</v>
      </c>
      <c r="L192" s="36">
        <f>SUMIFS('CRSP Data'!$O:$O,'CRSP Data'!$C:$C,'Mthly Returns (PR)'!$C192,'CRSP Data'!$D:$D,'Mthly Returns (PR)'!$B192,'CRSP Data'!$A:$A,'Mthly Returns (PR)'!L$1)</f>
        <v>0</v>
      </c>
      <c r="M192" s="36">
        <f>SUMIFS('CRSP Data'!$O:$O,'CRSP Data'!$C:$C,'Mthly Returns (PR)'!$C192,'CRSP Data'!$D:$D,'Mthly Returns (PR)'!$B192,'CRSP Data'!$A:$A,'Mthly Returns (PR)'!M$1)</f>
        <v>5.9699999999999996E-3</v>
      </c>
      <c r="N192" s="36">
        <f>SUMIFS('CRSP Data'!$O:$O,'CRSP Data'!$C:$C,'Mthly Returns (PR)'!$C192,'CRSP Data'!$D:$D,'Mthly Returns (PR)'!$B192,'CRSP Data'!$A:$A,'Mthly Returns (PR)'!N$1)</f>
        <v>-2.6845999999999998E-2</v>
      </c>
      <c r="O192" s="36">
        <f>SUMIFS('CRSP Data'!$O:$O,'CRSP Data'!$C:$C,'Mthly Returns (PR)'!$C192,'CRSP Data'!$D:$D,'Mthly Returns (PR)'!$B192,'CRSP Data'!$A:$A,'Mthly Returns (PR)'!O$1)</f>
        <v>6.8490000000000001E-3</v>
      </c>
      <c r="P192" s="36">
        <f>SUMIFS('CRSP Data'!$O:$O,'CRSP Data'!$C:$C,'Mthly Returns (PR)'!$C192,'CRSP Data'!$D:$D,'Mthly Returns (PR)'!$B192,'CRSP Data'!$A:$A,'Mthly Returns (PR)'!P$1)</f>
        <v>2.1999999999999999E-2</v>
      </c>
      <c r="Q192" s="36">
        <f>SUMIFS('CRSP Data'!$O:$O,'CRSP Data'!$C:$C,'Mthly Returns (PR)'!$C192,'CRSP Data'!$D:$D,'Mthly Returns (PR)'!$B192,'CRSP Data'!$A:$A,'Mthly Returns (PR)'!Q$1)</f>
        <v>-1.3825E-2</v>
      </c>
      <c r="R192" s="36">
        <f>SUMIFS('CRSP Data'!$O:$O,'CRSP Data'!$C:$C,'Mthly Returns (PR)'!$C192,'CRSP Data'!$D:$D,'Mthly Returns (PR)'!$B192,'CRSP Data'!$A:$A,'Mthly Returns (PR)'!R$1)</f>
        <v>2.682E-2</v>
      </c>
      <c r="S192" s="36">
        <f>SUMIFS('CRSP Data'!$O:$O,'CRSP Data'!$C:$C,'Mthly Returns (PR)'!$C192,'CRSP Data'!$D:$D,'Mthly Returns (PR)'!$B192,'CRSP Data'!$A:$A,'Mthly Returns (PR)'!S$1)</f>
        <v>-7.1999999999999995E-2</v>
      </c>
      <c r="T192" s="36">
        <f>SUMIFS('CRSP Data'!$O:$O,'CRSP Data'!$C:$C,'Mthly Returns (PR)'!$C192,'CRSP Data'!$D:$D,'Mthly Returns (PR)'!$B192,'CRSP Data'!$A:$A,'Mthly Returns (PR)'!T$1)</f>
        <v>1.0274E-2</v>
      </c>
      <c r="U192" s="36">
        <f>SUMIFS('CRSP Data'!$O:$O,'CRSP Data'!$C:$C,'Mthly Returns (PR)'!$C192,'CRSP Data'!$D:$D,'Mthly Returns (PR)'!$B192,'CRSP Data'!$A:$A,'Mthly Returns (PR)'!U$1)</f>
        <v>4.5161E-2</v>
      </c>
      <c r="V192" s="36">
        <f>SUMIFS('CRSP Data'!$O:$O,'CRSP Data'!$C:$C,'Mthly Returns (PR)'!$C192,'CRSP Data'!$D:$D,'Mthly Returns (PR)'!$B192,'CRSP Data'!$A:$A,'Mthly Returns (PR)'!V$1)</f>
        <v>-3.7634000000000001E-2</v>
      </c>
      <c r="W192" s="36">
        <f>SUMIFS('CRSP Data'!$O:$O,'CRSP Data'!$C:$C,'Mthly Returns (PR)'!$C192,'CRSP Data'!$D:$D,'Mthly Returns (PR)'!$B192,'CRSP Data'!$A:$A,'Mthly Returns (PR)'!W$1)</f>
        <v>0</v>
      </c>
      <c r="X192" s="36">
        <f>SUMIFS('CRSP Data'!$O:$O,'CRSP Data'!$C:$C,'Mthly Returns (PR)'!$C192,'CRSP Data'!$D:$D,'Mthly Returns (PR)'!$B192,'CRSP Data'!$A:$A,'Mthly Returns (PR)'!X$1)</f>
        <v>1.2500000000000001E-2</v>
      </c>
      <c r="Y192" s="36">
        <f>SUMIFS('CRSP Data'!$O:$O,'CRSP Data'!$C:$C,'Mthly Returns (PR)'!$C192,'CRSP Data'!$D:$D,'Mthly Returns (PR)'!$B192,'CRSP Data'!$A:$A,'Mthly Returns (PR)'!Y$1)</f>
        <v>1.5823E-2</v>
      </c>
      <c r="Z192" s="36">
        <f>SUMIFS('CRSP Data'!$O:$O,'CRSP Data'!$C:$C,'Mthly Returns (PR)'!$C192,'CRSP Data'!$D:$D,'Mthly Returns (PR)'!$B192,'CRSP Data'!$A:$A,'Mthly Returns (PR)'!Z$1)</f>
        <v>1.0753E-2</v>
      </c>
      <c r="AA192" s="36">
        <f>SUMIFS('CRSP Data'!$O:$O,'CRSP Data'!$C:$C,'Mthly Returns (PR)'!$C192,'CRSP Data'!$D:$D,'Mthly Returns (PR)'!$B192,'CRSP Data'!$A:$A,'Mthly Returns (PR)'!AA$1)</f>
        <v>-5.7800000000000004E-3</v>
      </c>
      <c r="AB192" s="36">
        <f>SUMIFS('CRSP Data'!$O:$O,'CRSP Data'!$C:$C,'Mthly Returns (PR)'!$C192,'CRSP Data'!$D:$D,'Mthly Returns (PR)'!$B192,'CRSP Data'!$A:$A,'Mthly Returns (PR)'!AB$1)</f>
        <v>0.8125</v>
      </c>
      <c r="AC192" s="36">
        <f>SUMIFS('CRSP Data'!$O:$O,'CRSP Data'!$C:$C,'Mthly Returns (PR)'!$C192,'CRSP Data'!$D:$D,'Mthly Returns (PR)'!$B192,'CRSP Data'!$A:$A,'Mthly Returns (PR)'!AC$1)</f>
        <v>-8.6459999999999992E-3</v>
      </c>
      <c r="AD192" s="36">
        <f>SUMIFS('CRSP Data'!$O:$O,'CRSP Data'!$C:$C,'Mthly Returns (PR)'!$C192,'CRSP Data'!$D:$D,'Mthly Returns (PR)'!$B192,'CRSP Data'!$A:$A,'Mthly Returns (PR)'!AD$1)</f>
        <v>0</v>
      </c>
      <c r="AE192" s="36">
        <f>SUMIFS('CRSP Data'!$O:$O,'CRSP Data'!$C:$C,'Mthly Returns (PR)'!$C192,'CRSP Data'!$D:$D,'Mthly Returns (PR)'!$B192,'CRSP Data'!$A:$A,'Mthly Returns (P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O:$O,'CRSP Data'!$C:$C,'Mthly Returns (PR)'!$C193,'CRSP Data'!$D:$D,'Mthly Returns (PR)'!$B193,'CRSP Data'!$A:$A,'Mthly Returns (PR)'!D$1)</f>
        <v>-3.4091000000000003E-2</v>
      </c>
      <c r="E193" s="36">
        <f>SUMIFS('CRSP Data'!$O:$O,'CRSP Data'!$C:$C,'Mthly Returns (PR)'!$C193,'CRSP Data'!$D:$D,'Mthly Returns (PR)'!$B193,'CRSP Data'!$A:$A,'Mthly Returns (PR)'!E$1)</f>
        <v>-2.3255999999999999E-2</v>
      </c>
      <c r="F193" s="36">
        <f>SUMIFS('CRSP Data'!$O:$O,'CRSP Data'!$C:$C,'Mthly Returns (PR)'!$C193,'CRSP Data'!$D:$D,'Mthly Returns (PR)'!$B193,'CRSP Data'!$A:$A,'Mthly Returns (PR)'!F$1)</f>
        <v>0</v>
      </c>
      <c r="G193" s="36">
        <f>SUMIFS('CRSP Data'!$O:$O,'CRSP Data'!$C:$C,'Mthly Returns (PR)'!$C193,'CRSP Data'!$D:$D,'Mthly Returns (PR)'!$B193,'CRSP Data'!$A:$A,'Mthly Returns (PR)'!G$1)</f>
        <v>4.2189999999999997E-3</v>
      </c>
      <c r="H193" s="36">
        <f>SUMIFS('CRSP Data'!$O:$O,'CRSP Data'!$C:$C,'Mthly Returns (PR)'!$C193,'CRSP Data'!$D:$D,'Mthly Returns (PR)'!$B193,'CRSP Data'!$A:$A,'Mthly Returns (PR)'!H$1)</f>
        <v>-4.5045000000000002E-2</v>
      </c>
      <c r="I193" s="36">
        <f>SUMIFS('CRSP Data'!$O:$O,'CRSP Data'!$C:$C,'Mthly Returns (PR)'!$C193,'CRSP Data'!$D:$D,'Mthly Returns (PR)'!$B193,'CRSP Data'!$A:$A,'Mthly Returns (PR)'!I$1)</f>
        <v>-0.17486399999999999</v>
      </c>
      <c r="J193" s="36">
        <f>SUMIFS('CRSP Data'!$O:$O,'CRSP Data'!$C:$C,'Mthly Returns (PR)'!$C193,'CRSP Data'!$D:$D,'Mthly Returns (PR)'!$B193,'CRSP Data'!$A:$A,'Mthly Returns (PR)'!J$1)</f>
        <v>-3.2148999999999997E-2</v>
      </c>
      <c r="K193" s="36">
        <f>SUMIFS('CRSP Data'!$O:$O,'CRSP Data'!$C:$C,'Mthly Returns (PR)'!$C193,'CRSP Data'!$D:$D,'Mthly Returns (PR)'!$B193,'CRSP Data'!$A:$A,'Mthly Returns (PR)'!K$1)</f>
        <v>-9.9010000000000001E-3</v>
      </c>
      <c r="L193" s="36">
        <f>SUMIFS('CRSP Data'!$O:$O,'CRSP Data'!$C:$C,'Mthly Returns (PR)'!$C193,'CRSP Data'!$D:$D,'Mthly Returns (PR)'!$B193,'CRSP Data'!$A:$A,'Mthly Returns (PR)'!L$1)</f>
        <v>0</v>
      </c>
      <c r="M193" s="36">
        <f>SUMIFS('CRSP Data'!$O:$O,'CRSP Data'!$C:$C,'Mthly Returns (PR)'!$C193,'CRSP Data'!$D:$D,'Mthly Returns (PR)'!$B193,'CRSP Data'!$A:$A,'Mthly Returns (PR)'!M$1)</f>
        <v>1.7804E-2</v>
      </c>
      <c r="N193" s="36">
        <f>SUMIFS('CRSP Data'!$O:$O,'CRSP Data'!$C:$C,'Mthly Returns (PR)'!$C193,'CRSP Data'!$D:$D,'Mthly Returns (PR)'!$B193,'CRSP Data'!$A:$A,'Mthly Returns (PR)'!N$1)</f>
        <v>6.2068999999999999E-2</v>
      </c>
      <c r="O193" s="36">
        <f>SUMIFS('CRSP Data'!$O:$O,'CRSP Data'!$C:$C,'Mthly Returns (PR)'!$C193,'CRSP Data'!$D:$D,'Mthly Returns (PR)'!$B193,'CRSP Data'!$A:$A,'Mthly Returns (PR)'!O$1)</f>
        <v>-2.2680000000000001E-3</v>
      </c>
      <c r="P193" s="36">
        <f>SUMIFS('CRSP Data'!$O:$O,'CRSP Data'!$C:$C,'Mthly Returns (PR)'!$C193,'CRSP Data'!$D:$D,'Mthly Returns (PR)'!$B193,'CRSP Data'!$A:$A,'Mthly Returns (PR)'!P$1)</f>
        <v>-5.8708000000000003E-2</v>
      </c>
      <c r="Q193" s="36">
        <f>SUMIFS('CRSP Data'!$O:$O,'CRSP Data'!$C:$C,'Mthly Returns (PR)'!$C193,'CRSP Data'!$D:$D,'Mthly Returns (PR)'!$B193,'CRSP Data'!$A:$A,'Mthly Returns (PR)'!Q$1)</f>
        <v>-4.6727999999999999E-2</v>
      </c>
      <c r="R193" s="36">
        <f>SUMIFS('CRSP Data'!$O:$O,'CRSP Data'!$C:$C,'Mthly Returns (PR)'!$C193,'CRSP Data'!$D:$D,'Mthly Returns (PR)'!$B193,'CRSP Data'!$A:$A,'Mthly Returns (PR)'!R$1)</f>
        <v>-3.7312999999999999E-2</v>
      </c>
      <c r="S193" s="36">
        <f>SUMIFS('CRSP Data'!$O:$O,'CRSP Data'!$C:$C,'Mthly Returns (PR)'!$C193,'CRSP Data'!$D:$D,'Mthly Returns (PR)'!$B193,'CRSP Data'!$A:$A,'Mthly Returns (PR)'!S$1)</f>
        <v>-1.2931E-2</v>
      </c>
      <c r="T193" s="36">
        <f>SUMIFS('CRSP Data'!$O:$O,'CRSP Data'!$C:$C,'Mthly Returns (PR)'!$C193,'CRSP Data'!$D:$D,'Mthly Returns (PR)'!$B193,'CRSP Data'!$A:$A,'Mthly Returns (PR)'!T$1)</f>
        <v>6.7799999999999996E-3</v>
      </c>
      <c r="U193" s="36">
        <f>SUMIFS('CRSP Data'!$O:$O,'CRSP Data'!$C:$C,'Mthly Returns (PR)'!$C193,'CRSP Data'!$D:$D,'Mthly Returns (PR)'!$B193,'CRSP Data'!$A:$A,'Mthly Returns (PR)'!U$1)</f>
        <v>-5.2469000000000002E-2</v>
      </c>
      <c r="V193" s="36">
        <f>SUMIFS('CRSP Data'!$O:$O,'CRSP Data'!$C:$C,'Mthly Returns (PR)'!$C193,'CRSP Data'!$D:$D,'Mthly Returns (PR)'!$B193,'CRSP Data'!$A:$A,'Mthly Returns (PR)'!V$1)</f>
        <v>-2.7932999999999999E-2</v>
      </c>
      <c r="W193" s="36">
        <f>SUMIFS('CRSP Data'!$O:$O,'CRSP Data'!$C:$C,'Mthly Returns (PR)'!$C193,'CRSP Data'!$D:$D,'Mthly Returns (PR)'!$B193,'CRSP Data'!$A:$A,'Mthly Returns (PR)'!W$1)</f>
        <v>-1.3377999999999999E-2</v>
      </c>
      <c r="X193" s="36">
        <f>SUMIFS('CRSP Data'!$O:$O,'CRSP Data'!$C:$C,'Mthly Returns (PR)'!$C193,'CRSP Data'!$D:$D,'Mthly Returns (PR)'!$B193,'CRSP Data'!$A:$A,'Mthly Returns (PR)'!X$1)</f>
        <v>-3.0863999999999999E-2</v>
      </c>
      <c r="Y193" s="36">
        <f>SUMIFS('CRSP Data'!$O:$O,'CRSP Data'!$C:$C,'Mthly Returns (PR)'!$C193,'CRSP Data'!$D:$D,'Mthly Returns (PR)'!$B193,'CRSP Data'!$A:$A,'Mthly Returns (PR)'!Y$1)</f>
        <v>1.5576E-2</v>
      </c>
      <c r="Z193" s="36">
        <f>SUMIFS('CRSP Data'!$O:$O,'CRSP Data'!$C:$C,'Mthly Returns (PR)'!$C193,'CRSP Data'!$D:$D,'Mthly Returns (PR)'!$B193,'CRSP Data'!$A:$A,'Mthly Returns (PR)'!Z$1)</f>
        <v>-1.4184E-2</v>
      </c>
      <c r="AA193" s="36">
        <f>SUMIFS('CRSP Data'!$O:$O,'CRSP Data'!$C:$C,'Mthly Returns (PR)'!$C193,'CRSP Data'!$D:$D,'Mthly Returns (PR)'!$B193,'CRSP Data'!$A:$A,'Mthly Returns (PR)'!AA$1)</f>
        <v>-4.0697999999999998E-2</v>
      </c>
      <c r="AB193" s="36">
        <f>SUMIFS('CRSP Data'!$O:$O,'CRSP Data'!$C:$C,'Mthly Returns (PR)'!$C193,'CRSP Data'!$D:$D,'Mthly Returns (PR)'!$B193,'CRSP Data'!$A:$A,'Mthly Returns (PR)'!AB$1)</f>
        <v>1.534483</v>
      </c>
      <c r="AC193" s="36">
        <f>SUMIFS('CRSP Data'!$O:$O,'CRSP Data'!$C:$C,'Mthly Returns (PR)'!$C193,'CRSP Data'!$D:$D,'Mthly Returns (PR)'!$B193,'CRSP Data'!$A:$A,'Mthly Returns (PR)'!AC$1)</f>
        <v>-4.0697999999999998E-2</v>
      </c>
      <c r="AD193" s="36">
        <f>SUMIFS('CRSP Data'!$O:$O,'CRSP Data'!$C:$C,'Mthly Returns (PR)'!$C193,'CRSP Data'!$D:$D,'Mthly Returns (PR)'!$B193,'CRSP Data'!$A:$A,'Mthly Returns (PR)'!AD$1)</f>
        <v>0</v>
      </c>
      <c r="AE193" s="36">
        <f>SUMIFS('CRSP Data'!$O:$O,'CRSP Data'!$C:$C,'Mthly Returns (PR)'!$C193,'CRSP Data'!$D:$D,'Mthly Returns (PR)'!$B193,'CRSP Data'!$A:$A,'Mthly Returns (P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O:$O,'CRSP Data'!$C:$C,'Mthly Returns (PR)'!$C194,'CRSP Data'!$D:$D,'Mthly Returns (PR)'!$B194,'CRSP Data'!$A:$A,'Mthly Returns (PR)'!D$1)</f>
        <v>2.9412000000000001E-2</v>
      </c>
      <c r="E194" s="36">
        <f>SUMIFS('CRSP Data'!$O:$O,'CRSP Data'!$C:$C,'Mthly Returns (PR)'!$C194,'CRSP Data'!$D:$D,'Mthly Returns (PR)'!$B194,'CRSP Data'!$A:$A,'Mthly Returns (PR)'!E$1)</f>
        <v>1.4881E-2</v>
      </c>
      <c r="F194" s="36">
        <f>SUMIFS('CRSP Data'!$O:$O,'CRSP Data'!$C:$C,'Mthly Returns (PR)'!$C194,'CRSP Data'!$D:$D,'Mthly Returns (PR)'!$B194,'CRSP Data'!$A:$A,'Mthly Returns (PR)'!F$1)</f>
        <v>0</v>
      </c>
      <c r="G194" s="36">
        <f>SUMIFS('CRSP Data'!$O:$O,'CRSP Data'!$C:$C,'Mthly Returns (PR)'!$C194,'CRSP Data'!$D:$D,'Mthly Returns (PR)'!$B194,'CRSP Data'!$A:$A,'Mthly Returns (PR)'!G$1)</f>
        <v>-2.9412000000000001E-2</v>
      </c>
      <c r="H194" s="36">
        <f>SUMIFS('CRSP Data'!$O:$O,'CRSP Data'!$C:$C,'Mthly Returns (PR)'!$C194,'CRSP Data'!$D:$D,'Mthly Returns (PR)'!$B194,'CRSP Data'!$A:$A,'Mthly Returns (PR)'!H$1)</f>
        <v>9.4339999999999997E-3</v>
      </c>
      <c r="I194" s="36">
        <f>SUMIFS('CRSP Data'!$O:$O,'CRSP Data'!$C:$C,'Mthly Returns (PR)'!$C194,'CRSP Data'!$D:$D,'Mthly Returns (PR)'!$B194,'CRSP Data'!$A:$A,'Mthly Returns (PR)'!I$1)</f>
        <v>1.1976000000000001E-2</v>
      </c>
      <c r="J194" s="36">
        <f>SUMIFS('CRSP Data'!$O:$O,'CRSP Data'!$C:$C,'Mthly Returns (PR)'!$C194,'CRSP Data'!$D:$D,'Mthly Returns (PR)'!$B194,'CRSP Data'!$A:$A,'Mthly Returns (PR)'!J$1)</f>
        <v>-1.0489999999999999E-2</v>
      </c>
      <c r="K194" s="36">
        <f>SUMIFS('CRSP Data'!$O:$O,'CRSP Data'!$C:$C,'Mthly Returns (PR)'!$C194,'CRSP Data'!$D:$D,'Mthly Returns (PR)'!$B194,'CRSP Data'!$A:$A,'Mthly Returns (PR)'!K$1)</f>
        <v>-6.6670000000000002E-3</v>
      </c>
      <c r="L194" s="36">
        <f>SUMIFS('CRSP Data'!$O:$O,'CRSP Data'!$C:$C,'Mthly Returns (PR)'!$C194,'CRSP Data'!$D:$D,'Mthly Returns (PR)'!$B194,'CRSP Data'!$A:$A,'Mthly Returns (PR)'!L$1)</f>
        <v>0</v>
      </c>
      <c r="M194" s="36">
        <f>SUMIFS('CRSP Data'!$O:$O,'CRSP Data'!$C:$C,'Mthly Returns (PR)'!$C194,'CRSP Data'!$D:$D,'Mthly Returns (PR)'!$B194,'CRSP Data'!$A:$A,'Mthly Returns (PR)'!M$1)</f>
        <v>0</v>
      </c>
      <c r="N194" s="36">
        <f>SUMIFS('CRSP Data'!$O:$O,'CRSP Data'!$C:$C,'Mthly Returns (PR)'!$C194,'CRSP Data'!$D:$D,'Mthly Returns (PR)'!$B194,'CRSP Data'!$A:$A,'Mthly Returns (PR)'!N$1)</f>
        <v>2.7597E-2</v>
      </c>
      <c r="O194" s="36">
        <f>SUMIFS('CRSP Data'!$O:$O,'CRSP Data'!$C:$C,'Mthly Returns (PR)'!$C194,'CRSP Data'!$D:$D,'Mthly Returns (PR)'!$B194,'CRSP Data'!$A:$A,'Mthly Returns (PR)'!O$1)</f>
        <v>-4.0909000000000001E-2</v>
      </c>
      <c r="P194" s="36">
        <f>SUMIFS('CRSP Data'!$O:$O,'CRSP Data'!$C:$C,'Mthly Returns (PR)'!$C194,'CRSP Data'!$D:$D,'Mthly Returns (PR)'!$B194,'CRSP Data'!$A:$A,'Mthly Returns (PR)'!P$1)</f>
        <v>-3.5342999999999999E-2</v>
      </c>
      <c r="Q194" s="36">
        <f>SUMIFS('CRSP Data'!$O:$O,'CRSP Data'!$C:$C,'Mthly Returns (PR)'!$C194,'CRSP Data'!$D:$D,'Mthly Returns (PR)'!$B194,'CRSP Data'!$A:$A,'Mthly Returns (PR)'!Q$1)</f>
        <v>1.9139E-2</v>
      </c>
      <c r="R194" s="36">
        <f>SUMIFS('CRSP Data'!$O:$O,'CRSP Data'!$C:$C,'Mthly Returns (PR)'!$C194,'CRSP Data'!$D:$D,'Mthly Returns (PR)'!$B194,'CRSP Data'!$A:$A,'Mthly Returns (PR)'!R$1)</f>
        <v>-3.8760000000000003E-2</v>
      </c>
      <c r="S194" s="36">
        <f>SUMIFS('CRSP Data'!$O:$O,'CRSP Data'!$C:$C,'Mthly Returns (PR)'!$C194,'CRSP Data'!$D:$D,'Mthly Returns (PR)'!$B194,'CRSP Data'!$A:$A,'Mthly Returns (PR)'!S$1)</f>
        <v>-4.3670000000000002E-3</v>
      </c>
      <c r="T194" s="36">
        <f>SUMIFS('CRSP Data'!$O:$O,'CRSP Data'!$C:$C,'Mthly Returns (PR)'!$C194,'CRSP Data'!$D:$D,'Mthly Returns (PR)'!$B194,'CRSP Data'!$A:$A,'Mthly Returns (PR)'!T$1)</f>
        <v>-1.6834999999999999E-2</v>
      </c>
      <c r="U194" s="36">
        <f>SUMIFS('CRSP Data'!$O:$O,'CRSP Data'!$C:$C,'Mthly Returns (PR)'!$C194,'CRSP Data'!$D:$D,'Mthly Returns (PR)'!$B194,'CRSP Data'!$A:$A,'Mthly Returns (PR)'!U$1)</f>
        <v>9.7719999999999994E-3</v>
      </c>
      <c r="V194" s="36">
        <f>SUMIFS('CRSP Data'!$O:$O,'CRSP Data'!$C:$C,'Mthly Returns (PR)'!$C194,'CRSP Data'!$D:$D,'Mthly Returns (PR)'!$B194,'CRSP Data'!$A:$A,'Mthly Returns (PR)'!V$1)</f>
        <v>-2.0115000000000001E-2</v>
      </c>
      <c r="W194" s="36">
        <f>SUMIFS('CRSP Data'!$O:$O,'CRSP Data'!$C:$C,'Mthly Returns (PR)'!$C194,'CRSP Data'!$D:$D,'Mthly Returns (PR)'!$B194,'CRSP Data'!$A:$A,'Mthly Returns (PR)'!W$1)</f>
        <v>0</v>
      </c>
      <c r="X194" s="36">
        <f>SUMIFS('CRSP Data'!$O:$O,'CRSP Data'!$C:$C,'Mthly Returns (PR)'!$C194,'CRSP Data'!$D:$D,'Mthly Returns (PR)'!$B194,'CRSP Data'!$A:$A,'Mthly Returns (PR)'!X$1)</f>
        <v>-1.5674E-2</v>
      </c>
      <c r="Y194" s="36">
        <f>SUMIFS('CRSP Data'!$O:$O,'CRSP Data'!$C:$C,'Mthly Returns (PR)'!$C194,'CRSP Data'!$D:$D,'Mthly Returns (PR)'!$B194,'CRSP Data'!$A:$A,'Mthly Returns (PR)'!Y$1)</f>
        <v>-3.3742000000000001E-2</v>
      </c>
      <c r="Z194" s="36">
        <f>SUMIFS('CRSP Data'!$O:$O,'CRSP Data'!$C:$C,'Mthly Returns (PR)'!$C194,'CRSP Data'!$D:$D,'Mthly Returns (PR)'!$B194,'CRSP Data'!$A:$A,'Mthly Returns (PR)'!Z$1)</f>
        <v>-3.9567999999999999E-2</v>
      </c>
      <c r="AA194" s="36">
        <f>SUMIFS('CRSP Data'!$O:$O,'CRSP Data'!$C:$C,'Mthly Returns (PR)'!$C194,'CRSP Data'!$D:$D,'Mthly Returns (PR)'!$B194,'CRSP Data'!$A:$A,'Mthly Returns (PR)'!AA$1)</f>
        <v>-4.0400000000000002E-3</v>
      </c>
      <c r="AB194" s="36">
        <f>SUMIFS('CRSP Data'!$O:$O,'CRSP Data'!$C:$C,'Mthly Returns (PR)'!$C194,'CRSP Data'!$D:$D,'Mthly Returns (PR)'!$B194,'CRSP Data'!$A:$A,'Mthly Returns (PR)'!AB$1)</f>
        <v>2.0407999999999999E-2</v>
      </c>
      <c r="AC194" s="36">
        <f>SUMIFS('CRSP Data'!$O:$O,'CRSP Data'!$C:$C,'Mthly Returns (PR)'!$C194,'CRSP Data'!$D:$D,'Mthly Returns (PR)'!$B194,'CRSP Data'!$A:$A,'Mthly Returns (PR)'!AC$1)</f>
        <v>-1.8182E-2</v>
      </c>
      <c r="AD194" s="36">
        <f>SUMIFS('CRSP Data'!$O:$O,'CRSP Data'!$C:$C,'Mthly Returns (PR)'!$C194,'CRSP Data'!$D:$D,'Mthly Returns (PR)'!$B194,'CRSP Data'!$A:$A,'Mthly Returns (PR)'!AD$1)</f>
        <v>0</v>
      </c>
      <c r="AE194" s="36">
        <f>SUMIFS('CRSP Data'!$O:$O,'CRSP Data'!$C:$C,'Mthly Returns (PR)'!$C194,'CRSP Data'!$D:$D,'Mthly Returns (PR)'!$B194,'CRSP Data'!$A:$A,'Mthly Returns (P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O:$O,'CRSP Data'!$C:$C,'Mthly Returns (PR)'!$C195,'CRSP Data'!$D:$D,'Mthly Returns (PR)'!$B195,'CRSP Data'!$A:$A,'Mthly Returns (PR)'!D$1)</f>
        <v>-8.5713999999999999E-2</v>
      </c>
      <c r="E195" s="36">
        <f>SUMIFS('CRSP Data'!$O:$O,'CRSP Data'!$C:$C,'Mthly Returns (PR)'!$C195,'CRSP Data'!$D:$D,'Mthly Returns (PR)'!$B195,'CRSP Data'!$A:$A,'Mthly Returns (PR)'!E$1)</f>
        <v>1.4663000000000001E-2</v>
      </c>
      <c r="F195" s="36">
        <f>SUMIFS('CRSP Data'!$O:$O,'CRSP Data'!$C:$C,'Mthly Returns (PR)'!$C195,'CRSP Data'!$D:$D,'Mthly Returns (PR)'!$B195,'CRSP Data'!$A:$A,'Mthly Returns (PR)'!F$1)</f>
        <v>0</v>
      </c>
      <c r="G195" s="36">
        <f>SUMIFS('CRSP Data'!$O:$O,'CRSP Data'!$C:$C,'Mthly Returns (PR)'!$C195,'CRSP Data'!$D:$D,'Mthly Returns (PR)'!$B195,'CRSP Data'!$A:$A,'Mthly Returns (PR)'!G$1)</f>
        <v>4.3290000000000004E-3</v>
      </c>
      <c r="H195" s="36">
        <f>SUMIFS('CRSP Data'!$O:$O,'CRSP Data'!$C:$C,'Mthly Returns (PR)'!$C195,'CRSP Data'!$D:$D,'Mthly Returns (PR)'!$B195,'CRSP Data'!$A:$A,'Mthly Returns (PR)'!H$1)</f>
        <v>-1.1682E-2</v>
      </c>
      <c r="I195" s="36">
        <f>SUMIFS('CRSP Data'!$O:$O,'CRSP Data'!$C:$C,'Mthly Returns (PR)'!$C195,'CRSP Data'!$D:$D,'Mthly Returns (PR)'!$B195,'CRSP Data'!$A:$A,'Mthly Returns (PR)'!I$1)</f>
        <v>-1.7750999999999999E-2</v>
      </c>
      <c r="J195" s="36">
        <f>SUMIFS('CRSP Data'!$O:$O,'CRSP Data'!$C:$C,'Mthly Returns (PR)'!$C195,'CRSP Data'!$D:$D,'Mthly Returns (PR)'!$B195,'CRSP Data'!$A:$A,'Mthly Returns (PR)'!J$1)</f>
        <v>-1.5900999999999998E-2</v>
      </c>
      <c r="K195" s="36">
        <f>SUMIFS('CRSP Data'!$O:$O,'CRSP Data'!$C:$C,'Mthly Returns (PR)'!$C195,'CRSP Data'!$D:$D,'Mthly Returns (PR)'!$B195,'CRSP Data'!$A:$A,'Mthly Returns (PR)'!K$1)</f>
        <v>-5.7047E-2</v>
      </c>
      <c r="L195" s="36">
        <f>SUMIFS('CRSP Data'!$O:$O,'CRSP Data'!$C:$C,'Mthly Returns (PR)'!$C195,'CRSP Data'!$D:$D,'Mthly Returns (PR)'!$B195,'CRSP Data'!$A:$A,'Mthly Returns (PR)'!L$1)</f>
        <v>0</v>
      </c>
      <c r="M195" s="36">
        <f>SUMIFS('CRSP Data'!$O:$O,'CRSP Data'!$C:$C,'Mthly Returns (PR)'!$C195,'CRSP Data'!$D:$D,'Mthly Returns (PR)'!$B195,'CRSP Data'!$A:$A,'Mthly Returns (PR)'!M$1)</f>
        <v>-9.0379000000000001E-2</v>
      </c>
      <c r="N195" s="36">
        <f>SUMIFS('CRSP Data'!$O:$O,'CRSP Data'!$C:$C,'Mthly Returns (PR)'!$C195,'CRSP Data'!$D:$D,'Mthly Returns (PR)'!$B195,'CRSP Data'!$A:$A,'Mthly Returns (PR)'!N$1)</f>
        <v>-4.5814000000000001E-2</v>
      </c>
      <c r="O195" s="36">
        <f>SUMIFS('CRSP Data'!$O:$O,'CRSP Data'!$C:$C,'Mthly Returns (PR)'!$C195,'CRSP Data'!$D:$D,'Mthly Returns (PR)'!$B195,'CRSP Data'!$A:$A,'Mthly Returns (PR)'!O$1)</f>
        <v>-9.4789999999999996E-3</v>
      </c>
      <c r="P195" s="36">
        <f>SUMIFS('CRSP Data'!$O:$O,'CRSP Data'!$C:$C,'Mthly Returns (PR)'!$C195,'CRSP Data'!$D:$D,'Mthly Returns (PR)'!$B195,'CRSP Data'!$A:$A,'Mthly Returns (PR)'!P$1)</f>
        <v>-6.6809999999999994E-2</v>
      </c>
      <c r="Q195" s="36">
        <f>SUMIFS('CRSP Data'!$O:$O,'CRSP Data'!$C:$C,'Mthly Returns (PR)'!$C195,'CRSP Data'!$D:$D,'Mthly Returns (PR)'!$B195,'CRSP Data'!$A:$A,'Mthly Returns (PR)'!Q$1)</f>
        <v>-2.8169E-2</v>
      </c>
      <c r="R195" s="36">
        <f>SUMIFS('CRSP Data'!$O:$O,'CRSP Data'!$C:$C,'Mthly Returns (PR)'!$C195,'CRSP Data'!$D:$D,'Mthly Returns (PR)'!$B195,'CRSP Data'!$A:$A,'Mthly Returns (PR)'!R$1)</f>
        <v>4.6371000000000002E-2</v>
      </c>
      <c r="S195" s="36">
        <f>SUMIFS('CRSP Data'!$O:$O,'CRSP Data'!$C:$C,'Mthly Returns (PR)'!$C195,'CRSP Data'!$D:$D,'Mthly Returns (PR)'!$B195,'CRSP Data'!$A:$A,'Mthly Returns (PR)'!S$1)</f>
        <v>8.7720000000000003E-3</v>
      </c>
      <c r="T195" s="36">
        <f>SUMIFS('CRSP Data'!$O:$O,'CRSP Data'!$C:$C,'Mthly Returns (PR)'!$C195,'CRSP Data'!$D:$D,'Mthly Returns (PR)'!$B195,'CRSP Data'!$A:$A,'Mthly Returns (PR)'!T$1)</f>
        <v>-6.1643999999999997E-2</v>
      </c>
      <c r="U195" s="36">
        <f>SUMIFS('CRSP Data'!$O:$O,'CRSP Data'!$C:$C,'Mthly Returns (PR)'!$C195,'CRSP Data'!$D:$D,'Mthly Returns (PR)'!$B195,'CRSP Data'!$A:$A,'Mthly Returns (PR)'!U$1)</f>
        <v>4.1935E-2</v>
      </c>
      <c r="V195" s="36">
        <f>SUMIFS('CRSP Data'!$O:$O,'CRSP Data'!$C:$C,'Mthly Returns (PR)'!$C195,'CRSP Data'!$D:$D,'Mthly Returns (PR)'!$B195,'CRSP Data'!$A:$A,'Mthly Returns (PR)'!V$1)</f>
        <v>-3.2258000000000002E-2</v>
      </c>
      <c r="W195" s="36">
        <f>SUMIFS('CRSP Data'!$O:$O,'CRSP Data'!$C:$C,'Mthly Returns (PR)'!$C195,'CRSP Data'!$D:$D,'Mthly Returns (PR)'!$B195,'CRSP Data'!$A:$A,'Mthly Returns (PR)'!W$1)</f>
        <v>-3.7288000000000002E-2</v>
      </c>
      <c r="X195" s="36">
        <f>SUMIFS('CRSP Data'!$O:$O,'CRSP Data'!$C:$C,'Mthly Returns (PR)'!$C195,'CRSP Data'!$D:$D,'Mthly Returns (PR)'!$B195,'CRSP Data'!$A:$A,'Mthly Returns (PR)'!X$1)</f>
        <v>-4.4586000000000001E-2</v>
      </c>
      <c r="Y195" s="36">
        <f>SUMIFS('CRSP Data'!$O:$O,'CRSP Data'!$C:$C,'Mthly Returns (PR)'!$C195,'CRSP Data'!$D:$D,'Mthly Returns (PR)'!$B195,'CRSP Data'!$A:$A,'Mthly Returns (PR)'!Y$1)</f>
        <v>-5.3968000000000002E-2</v>
      </c>
      <c r="Z195" s="36">
        <f>SUMIFS('CRSP Data'!$O:$O,'CRSP Data'!$C:$C,'Mthly Returns (PR)'!$C195,'CRSP Data'!$D:$D,'Mthly Returns (PR)'!$B195,'CRSP Data'!$A:$A,'Mthly Returns (PR)'!Z$1)</f>
        <v>1.4981E-2</v>
      </c>
      <c r="AA195" s="36">
        <f>SUMIFS('CRSP Data'!$O:$O,'CRSP Data'!$C:$C,'Mthly Returns (PR)'!$C195,'CRSP Data'!$D:$D,'Mthly Returns (PR)'!$B195,'CRSP Data'!$A:$A,'Mthly Returns (PR)'!AA$1)</f>
        <v>-6.4908999999999994E-2</v>
      </c>
      <c r="AB195" s="36">
        <f>SUMIFS('CRSP Data'!$O:$O,'CRSP Data'!$C:$C,'Mthly Returns (PR)'!$C195,'CRSP Data'!$D:$D,'Mthly Returns (PR)'!$B195,'CRSP Data'!$A:$A,'Mthly Returns (PR)'!AB$1)</f>
        <v>0.16500000000000001</v>
      </c>
      <c r="AC195" s="36">
        <f>SUMIFS('CRSP Data'!$O:$O,'CRSP Data'!$C:$C,'Mthly Returns (PR)'!$C195,'CRSP Data'!$D:$D,'Mthly Returns (PR)'!$B195,'CRSP Data'!$A:$A,'Mthly Returns (PR)'!AC$1)</f>
        <v>1.8519000000000001E-2</v>
      </c>
      <c r="AD195" s="36">
        <f>SUMIFS('CRSP Data'!$O:$O,'CRSP Data'!$C:$C,'Mthly Returns (PR)'!$C195,'CRSP Data'!$D:$D,'Mthly Returns (PR)'!$B195,'CRSP Data'!$A:$A,'Mthly Returns (PR)'!AD$1)</f>
        <v>0</v>
      </c>
      <c r="AE195" s="36">
        <f>SUMIFS('CRSP Data'!$O:$O,'CRSP Data'!$C:$C,'Mthly Returns (PR)'!$C195,'CRSP Data'!$D:$D,'Mthly Returns (PR)'!$B195,'CRSP Data'!$A:$A,'Mthly Returns (P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O:$O,'CRSP Data'!$C:$C,'Mthly Returns (PR)'!$C196,'CRSP Data'!$D:$D,'Mthly Returns (PR)'!$B196,'CRSP Data'!$A:$A,'Mthly Returns (PR)'!D$1)</f>
        <v>-8.1250000000000003E-2</v>
      </c>
      <c r="E196" s="36">
        <f>SUMIFS('CRSP Data'!$O:$O,'CRSP Data'!$C:$C,'Mthly Returns (PR)'!$C196,'CRSP Data'!$D:$D,'Mthly Returns (PR)'!$B196,'CRSP Data'!$A:$A,'Mthly Returns (PR)'!E$1)</f>
        <v>-1.1561E-2</v>
      </c>
      <c r="F196" s="36">
        <f>SUMIFS('CRSP Data'!$O:$O,'CRSP Data'!$C:$C,'Mthly Returns (PR)'!$C196,'CRSP Data'!$D:$D,'Mthly Returns (PR)'!$B196,'CRSP Data'!$A:$A,'Mthly Returns (PR)'!F$1)</f>
        <v>0</v>
      </c>
      <c r="G196" s="36">
        <f>SUMIFS('CRSP Data'!$O:$O,'CRSP Data'!$C:$C,'Mthly Returns (PR)'!$C196,'CRSP Data'!$D:$D,'Mthly Returns (PR)'!$B196,'CRSP Data'!$A:$A,'Mthly Returns (PR)'!G$1)</f>
        <v>-2.5862E-2</v>
      </c>
      <c r="H196" s="36">
        <f>SUMIFS('CRSP Data'!$O:$O,'CRSP Data'!$C:$C,'Mthly Returns (PR)'!$C196,'CRSP Data'!$D:$D,'Mthly Returns (PR)'!$B196,'CRSP Data'!$A:$A,'Mthly Returns (PR)'!H$1)</f>
        <v>-4.9645000000000002E-2</v>
      </c>
      <c r="I196" s="36">
        <f>SUMIFS('CRSP Data'!$O:$O,'CRSP Data'!$C:$C,'Mthly Returns (PR)'!$C196,'CRSP Data'!$D:$D,'Mthly Returns (PR)'!$B196,'CRSP Data'!$A:$A,'Mthly Returns (PR)'!I$1)</f>
        <v>-3.3133000000000003E-2</v>
      </c>
      <c r="J196" s="36">
        <f>SUMIFS('CRSP Data'!$O:$O,'CRSP Data'!$C:$C,'Mthly Returns (PR)'!$C196,'CRSP Data'!$D:$D,'Mthly Returns (PR)'!$B196,'CRSP Data'!$A:$A,'Mthly Returns (PR)'!J$1)</f>
        <v>-5.0269000000000001E-2</v>
      </c>
      <c r="K196" s="36">
        <f>SUMIFS('CRSP Data'!$O:$O,'CRSP Data'!$C:$C,'Mthly Returns (PR)'!$C196,'CRSP Data'!$D:$D,'Mthly Returns (PR)'!$B196,'CRSP Data'!$A:$A,'Mthly Returns (PR)'!K$1)</f>
        <v>-2.8469999999999999E-2</v>
      </c>
      <c r="L196" s="36">
        <f>SUMIFS('CRSP Data'!$O:$O,'CRSP Data'!$C:$C,'Mthly Returns (PR)'!$C196,'CRSP Data'!$D:$D,'Mthly Returns (PR)'!$B196,'CRSP Data'!$A:$A,'Mthly Returns (PR)'!L$1)</f>
        <v>0</v>
      </c>
      <c r="M196" s="36">
        <f>SUMIFS('CRSP Data'!$O:$O,'CRSP Data'!$C:$C,'Mthly Returns (PR)'!$C196,'CRSP Data'!$D:$D,'Mthly Returns (PR)'!$B196,'CRSP Data'!$A:$A,'Mthly Returns (PR)'!M$1)</f>
        <v>-5.1282000000000001E-2</v>
      </c>
      <c r="N196" s="36">
        <f>SUMIFS('CRSP Data'!$O:$O,'CRSP Data'!$C:$C,'Mthly Returns (PR)'!$C196,'CRSP Data'!$D:$D,'Mthly Returns (PR)'!$B196,'CRSP Data'!$A:$A,'Mthly Returns (PR)'!N$1)</f>
        <v>-5.1325000000000003E-2</v>
      </c>
      <c r="O196" s="36">
        <f>SUMIFS('CRSP Data'!$O:$O,'CRSP Data'!$C:$C,'Mthly Returns (PR)'!$C196,'CRSP Data'!$D:$D,'Mthly Returns (PR)'!$B196,'CRSP Data'!$A:$A,'Mthly Returns (PR)'!O$1)</f>
        <v>-2.3923E-2</v>
      </c>
      <c r="P196" s="36">
        <f>SUMIFS('CRSP Data'!$O:$O,'CRSP Data'!$C:$C,'Mthly Returns (PR)'!$C196,'CRSP Data'!$D:$D,'Mthly Returns (PR)'!$B196,'CRSP Data'!$A:$A,'Mthly Returns (PR)'!P$1)</f>
        <v>-3.0023000000000001E-2</v>
      </c>
      <c r="Q196" s="36">
        <f>SUMIFS('CRSP Data'!$O:$O,'CRSP Data'!$C:$C,'Mthly Returns (PR)'!$C196,'CRSP Data'!$D:$D,'Mthly Returns (PR)'!$B196,'CRSP Data'!$A:$A,'Mthly Returns (PR)'!Q$1)</f>
        <v>-1.4493000000000001E-2</v>
      </c>
      <c r="R196" s="36">
        <f>SUMIFS('CRSP Data'!$O:$O,'CRSP Data'!$C:$C,'Mthly Returns (PR)'!$C196,'CRSP Data'!$D:$D,'Mthly Returns (PR)'!$B196,'CRSP Data'!$A:$A,'Mthly Returns (PR)'!R$1)</f>
        <v>-2.3120999999999999E-2</v>
      </c>
      <c r="S196" s="36">
        <f>SUMIFS('CRSP Data'!$O:$O,'CRSP Data'!$C:$C,'Mthly Returns (PR)'!$C196,'CRSP Data'!$D:$D,'Mthly Returns (PR)'!$B196,'CRSP Data'!$A:$A,'Mthly Returns (PR)'!S$1)</f>
        <v>-5.2173999999999998E-2</v>
      </c>
      <c r="T196" s="36">
        <f>SUMIFS('CRSP Data'!$O:$O,'CRSP Data'!$C:$C,'Mthly Returns (PR)'!$C196,'CRSP Data'!$D:$D,'Mthly Returns (PR)'!$B196,'CRSP Data'!$A:$A,'Mthly Returns (PR)'!T$1)</f>
        <v>-5.4745000000000002E-2</v>
      </c>
      <c r="U196" s="36">
        <f>SUMIFS('CRSP Data'!$O:$O,'CRSP Data'!$C:$C,'Mthly Returns (PR)'!$C196,'CRSP Data'!$D:$D,'Mthly Returns (PR)'!$B196,'CRSP Data'!$A:$A,'Mthly Returns (PR)'!U$1)</f>
        <v>-0.133127</v>
      </c>
      <c r="V196" s="36">
        <f>SUMIFS('CRSP Data'!$O:$O,'CRSP Data'!$C:$C,'Mthly Returns (PR)'!$C196,'CRSP Data'!$D:$D,'Mthly Returns (PR)'!$B196,'CRSP Data'!$A:$A,'Mthly Returns (PR)'!V$1)</f>
        <v>-2.7272999999999999E-2</v>
      </c>
      <c r="W196" s="36">
        <f>SUMIFS('CRSP Data'!$O:$O,'CRSP Data'!$C:$C,'Mthly Returns (PR)'!$C196,'CRSP Data'!$D:$D,'Mthly Returns (PR)'!$B196,'CRSP Data'!$A:$A,'Mthly Returns (PR)'!W$1)</f>
        <v>-4.2254E-2</v>
      </c>
      <c r="X196" s="36">
        <f>SUMIFS('CRSP Data'!$O:$O,'CRSP Data'!$C:$C,'Mthly Returns (PR)'!$C196,'CRSP Data'!$D:$D,'Mthly Returns (PR)'!$B196,'CRSP Data'!$A:$A,'Mthly Returns (PR)'!X$1)</f>
        <v>-5.3333999999999999E-2</v>
      </c>
      <c r="Y196" s="36">
        <f>SUMIFS('CRSP Data'!$O:$O,'CRSP Data'!$C:$C,'Mthly Returns (PR)'!$C196,'CRSP Data'!$D:$D,'Mthly Returns (PR)'!$B196,'CRSP Data'!$A:$A,'Mthly Returns (PR)'!Y$1)</f>
        <v>-5.0335999999999999E-2</v>
      </c>
      <c r="Z196" s="36">
        <f>SUMIFS('CRSP Data'!$O:$O,'CRSP Data'!$C:$C,'Mthly Returns (PR)'!$C196,'CRSP Data'!$D:$D,'Mthly Returns (PR)'!$B196,'CRSP Data'!$A:$A,'Mthly Returns (PR)'!Z$1)</f>
        <v>-0.121771</v>
      </c>
      <c r="AA196" s="36">
        <f>SUMIFS('CRSP Data'!$O:$O,'CRSP Data'!$C:$C,'Mthly Returns (PR)'!$C196,'CRSP Data'!$D:$D,'Mthly Returns (PR)'!$B196,'CRSP Data'!$A:$A,'Mthly Returns (PR)'!AA$1)</f>
        <v>-1.5184E-2</v>
      </c>
      <c r="AB196" s="36">
        <f>SUMIFS('CRSP Data'!$O:$O,'CRSP Data'!$C:$C,'Mthly Returns (PR)'!$C196,'CRSP Data'!$D:$D,'Mthly Returns (PR)'!$B196,'CRSP Data'!$A:$A,'Mthly Returns (PR)'!AB$1)</f>
        <v>-0.20457800000000001</v>
      </c>
      <c r="AC196" s="36">
        <f>SUMIFS('CRSP Data'!$O:$O,'CRSP Data'!$C:$C,'Mthly Returns (PR)'!$C196,'CRSP Data'!$D:$D,'Mthly Returns (PR)'!$B196,'CRSP Data'!$A:$A,'Mthly Returns (PR)'!AC$1)</f>
        <v>-4.8485E-2</v>
      </c>
      <c r="AD196" s="36">
        <f>SUMIFS('CRSP Data'!$O:$O,'CRSP Data'!$C:$C,'Mthly Returns (PR)'!$C196,'CRSP Data'!$D:$D,'Mthly Returns (PR)'!$B196,'CRSP Data'!$A:$A,'Mthly Returns (PR)'!AD$1)</f>
        <v>0</v>
      </c>
      <c r="AE196" s="36">
        <f>SUMIFS('CRSP Data'!$O:$O,'CRSP Data'!$C:$C,'Mthly Returns (PR)'!$C196,'CRSP Data'!$D:$D,'Mthly Returns (PR)'!$B196,'CRSP Data'!$A:$A,'Mthly Returns (P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O:$O,'CRSP Data'!$C:$C,'Mthly Returns (PR)'!$C197,'CRSP Data'!$D:$D,'Mthly Returns (PR)'!$B197,'CRSP Data'!$A:$A,'Mthly Returns (PR)'!D$1)</f>
        <v>4.7619000000000002E-2</v>
      </c>
      <c r="E197" s="36">
        <f>SUMIFS('CRSP Data'!$O:$O,'CRSP Data'!$C:$C,'Mthly Returns (PR)'!$C197,'CRSP Data'!$D:$D,'Mthly Returns (PR)'!$B197,'CRSP Data'!$A:$A,'Mthly Returns (PR)'!E$1)</f>
        <v>-8.1870999999999999E-2</v>
      </c>
      <c r="F197" s="36">
        <f>SUMIFS('CRSP Data'!$O:$O,'CRSP Data'!$C:$C,'Mthly Returns (PR)'!$C197,'CRSP Data'!$D:$D,'Mthly Returns (PR)'!$B197,'CRSP Data'!$A:$A,'Mthly Returns (PR)'!F$1)</f>
        <v>0</v>
      </c>
      <c r="G197" s="36">
        <f>SUMIFS('CRSP Data'!$O:$O,'CRSP Data'!$C:$C,'Mthly Returns (PR)'!$C197,'CRSP Data'!$D:$D,'Mthly Returns (PR)'!$B197,'CRSP Data'!$A:$A,'Mthly Returns (PR)'!G$1)</f>
        <v>2.2124000000000001E-2</v>
      </c>
      <c r="H197" s="36">
        <f>SUMIFS('CRSP Data'!$O:$O,'CRSP Data'!$C:$C,'Mthly Returns (PR)'!$C197,'CRSP Data'!$D:$D,'Mthly Returns (PR)'!$B197,'CRSP Data'!$A:$A,'Mthly Returns (PR)'!H$1)</f>
        <v>-4.9750000000000003E-3</v>
      </c>
      <c r="I197" s="36">
        <f>SUMIFS('CRSP Data'!$O:$O,'CRSP Data'!$C:$C,'Mthly Returns (PR)'!$C197,'CRSP Data'!$D:$D,'Mthly Returns (PR)'!$B197,'CRSP Data'!$A:$A,'Mthly Returns (PR)'!I$1)</f>
        <v>-3.1153E-2</v>
      </c>
      <c r="J197" s="36">
        <f>SUMIFS('CRSP Data'!$O:$O,'CRSP Data'!$C:$C,'Mthly Returns (PR)'!$C197,'CRSP Data'!$D:$D,'Mthly Returns (PR)'!$B197,'CRSP Data'!$A:$A,'Mthly Returns (PR)'!J$1)</f>
        <v>-9.4520000000000003E-3</v>
      </c>
      <c r="K197" s="36">
        <f>SUMIFS('CRSP Data'!$O:$O,'CRSP Data'!$C:$C,'Mthly Returns (PR)'!$C197,'CRSP Data'!$D:$D,'Mthly Returns (PR)'!$B197,'CRSP Data'!$A:$A,'Mthly Returns (PR)'!K$1)</f>
        <v>-5.4945000000000001E-2</v>
      </c>
      <c r="L197" s="36">
        <f>SUMIFS('CRSP Data'!$O:$O,'CRSP Data'!$C:$C,'Mthly Returns (PR)'!$C197,'CRSP Data'!$D:$D,'Mthly Returns (PR)'!$B197,'CRSP Data'!$A:$A,'Mthly Returns (PR)'!L$1)</f>
        <v>0</v>
      </c>
      <c r="M197" s="36">
        <f>SUMIFS('CRSP Data'!$O:$O,'CRSP Data'!$C:$C,'Mthly Returns (PR)'!$C197,'CRSP Data'!$D:$D,'Mthly Returns (PR)'!$B197,'CRSP Data'!$A:$A,'Mthly Returns (PR)'!M$1)</f>
        <v>3.3779999999999999E-3</v>
      </c>
      <c r="N197" s="36">
        <f>SUMIFS('CRSP Data'!$O:$O,'CRSP Data'!$C:$C,'Mthly Returns (PR)'!$C197,'CRSP Data'!$D:$D,'Mthly Returns (PR)'!$B197,'CRSP Data'!$A:$A,'Mthly Returns (PR)'!N$1)</f>
        <v>-1.2215999999999999E-2</v>
      </c>
      <c r="O197" s="36">
        <f>SUMIFS('CRSP Data'!$O:$O,'CRSP Data'!$C:$C,'Mthly Returns (PR)'!$C197,'CRSP Data'!$D:$D,'Mthly Returns (PR)'!$B197,'CRSP Data'!$A:$A,'Mthly Returns (PR)'!O$1)</f>
        <v>-2.4510000000000001E-3</v>
      </c>
      <c r="P197" s="36">
        <f>SUMIFS('CRSP Data'!$O:$O,'CRSP Data'!$C:$C,'Mthly Returns (PR)'!$C197,'CRSP Data'!$D:$D,'Mthly Returns (PR)'!$B197,'CRSP Data'!$A:$A,'Mthly Returns (PR)'!P$1)</f>
        <v>4.2856999999999999E-2</v>
      </c>
      <c r="Q197" s="36">
        <f>SUMIFS('CRSP Data'!$O:$O,'CRSP Data'!$C:$C,'Mthly Returns (PR)'!$C197,'CRSP Data'!$D:$D,'Mthly Returns (PR)'!$B197,'CRSP Data'!$A:$A,'Mthly Returns (PR)'!Q$1)</f>
        <v>-0.12745000000000001</v>
      </c>
      <c r="R197" s="36">
        <f>SUMIFS('CRSP Data'!$O:$O,'CRSP Data'!$C:$C,'Mthly Returns (PR)'!$C197,'CRSP Data'!$D:$D,'Mthly Returns (PR)'!$B197,'CRSP Data'!$A:$A,'Mthly Returns (PR)'!R$1)</f>
        <v>-1.3807E-2</v>
      </c>
      <c r="S197" s="36">
        <f>SUMIFS('CRSP Data'!$O:$O,'CRSP Data'!$C:$C,'Mthly Returns (PR)'!$C197,'CRSP Data'!$D:$D,'Mthly Returns (PR)'!$B197,'CRSP Data'!$A:$A,'Mthly Returns (PR)'!S$1)</f>
        <v>2.2936000000000002E-2</v>
      </c>
      <c r="T197" s="36">
        <f>SUMIFS('CRSP Data'!$O:$O,'CRSP Data'!$C:$C,'Mthly Returns (PR)'!$C197,'CRSP Data'!$D:$D,'Mthly Returns (PR)'!$B197,'CRSP Data'!$A:$A,'Mthly Returns (PR)'!T$1)</f>
        <v>-1.1583E-2</v>
      </c>
      <c r="U197" s="36">
        <f>SUMIFS('CRSP Data'!$O:$O,'CRSP Data'!$C:$C,'Mthly Returns (PR)'!$C197,'CRSP Data'!$D:$D,'Mthly Returns (PR)'!$B197,'CRSP Data'!$A:$A,'Mthly Returns (PR)'!U$1)</f>
        <v>2.1429E-2</v>
      </c>
      <c r="V197" s="36">
        <f>SUMIFS('CRSP Data'!$O:$O,'CRSP Data'!$C:$C,'Mthly Returns (PR)'!$C197,'CRSP Data'!$D:$D,'Mthly Returns (PR)'!$B197,'CRSP Data'!$A:$A,'Mthly Returns (PR)'!V$1)</f>
        <v>-1.5576E-2</v>
      </c>
      <c r="W197" s="36">
        <f>SUMIFS('CRSP Data'!$O:$O,'CRSP Data'!$C:$C,'Mthly Returns (PR)'!$C197,'CRSP Data'!$D:$D,'Mthly Returns (PR)'!$B197,'CRSP Data'!$A:$A,'Mthly Returns (PR)'!W$1)</f>
        <v>-2.9412000000000001E-2</v>
      </c>
      <c r="X197" s="36">
        <f>SUMIFS('CRSP Data'!$O:$O,'CRSP Data'!$C:$C,'Mthly Returns (PR)'!$C197,'CRSP Data'!$D:$D,'Mthly Returns (PR)'!$B197,'CRSP Data'!$A:$A,'Mthly Returns (PR)'!X$1)</f>
        <v>0</v>
      </c>
      <c r="Y197" s="36">
        <f>SUMIFS('CRSP Data'!$O:$O,'CRSP Data'!$C:$C,'Mthly Returns (PR)'!$C197,'CRSP Data'!$D:$D,'Mthly Returns (PR)'!$B197,'CRSP Data'!$A:$A,'Mthly Returns (PR)'!Y$1)</f>
        <v>4.2403000000000003E-2</v>
      </c>
      <c r="Z197" s="36">
        <f>SUMIFS('CRSP Data'!$O:$O,'CRSP Data'!$C:$C,'Mthly Returns (PR)'!$C197,'CRSP Data'!$D:$D,'Mthly Returns (PR)'!$B197,'CRSP Data'!$A:$A,'Mthly Returns (PR)'!Z$1)</f>
        <v>8.4030000000000007E-3</v>
      </c>
      <c r="AA197" s="36">
        <f>SUMIFS('CRSP Data'!$O:$O,'CRSP Data'!$C:$C,'Mthly Returns (PR)'!$C197,'CRSP Data'!$D:$D,'Mthly Returns (PR)'!$B197,'CRSP Data'!$A:$A,'Mthly Returns (PR)'!AA$1)</f>
        <v>1.7621000000000001E-2</v>
      </c>
      <c r="AB197" s="36">
        <f>SUMIFS('CRSP Data'!$O:$O,'CRSP Data'!$C:$C,'Mthly Returns (PR)'!$C197,'CRSP Data'!$D:$D,'Mthly Returns (PR)'!$B197,'CRSP Data'!$A:$A,'Mthly Returns (PR)'!AB$1)</f>
        <v>4.0461999999999998E-2</v>
      </c>
      <c r="AC197" s="36">
        <f>SUMIFS('CRSP Data'!$O:$O,'CRSP Data'!$C:$C,'Mthly Returns (PR)'!$C197,'CRSP Data'!$D:$D,'Mthly Returns (PR)'!$B197,'CRSP Data'!$A:$A,'Mthly Returns (PR)'!AC$1)</f>
        <v>2.5478000000000001E-2</v>
      </c>
      <c r="AD197" s="36">
        <f>SUMIFS('CRSP Data'!$O:$O,'CRSP Data'!$C:$C,'Mthly Returns (PR)'!$C197,'CRSP Data'!$D:$D,'Mthly Returns (PR)'!$B197,'CRSP Data'!$A:$A,'Mthly Returns (PR)'!AD$1)</f>
        <v>0</v>
      </c>
      <c r="AE197" s="36">
        <f>SUMIFS('CRSP Data'!$O:$O,'CRSP Data'!$C:$C,'Mthly Returns (PR)'!$C197,'CRSP Data'!$D:$D,'Mthly Returns (PR)'!$B197,'CRSP Data'!$A:$A,'Mthly Returns (P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O:$O,'CRSP Data'!$C:$C,'Mthly Returns (PR)'!$C198,'CRSP Data'!$D:$D,'Mthly Returns (PR)'!$B198,'CRSP Data'!$A:$A,'Mthly Returns (PR)'!D$1)</f>
        <v>2.2727000000000001E-2</v>
      </c>
      <c r="E198" s="36">
        <f>SUMIFS('CRSP Data'!$O:$O,'CRSP Data'!$C:$C,'Mthly Returns (PR)'!$C198,'CRSP Data'!$D:$D,'Mthly Returns (PR)'!$B198,'CRSP Data'!$A:$A,'Mthly Returns (PR)'!E$1)</f>
        <v>0.14649699999999999</v>
      </c>
      <c r="F198" s="36">
        <f>SUMIFS('CRSP Data'!$O:$O,'CRSP Data'!$C:$C,'Mthly Returns (PR)'!$C198,'CRSP Data'!$D:$D,'Mthly Returns (PR)'!$B198,'CRSP Data'!$A:$A,'Mthly Returns (PR)'!F$1)</f>
        <v>0</v>
      </c>
      <c r="G198" s="36">
        <f>SUMIFS('CRSP Data'!$O:$O,'CRSP Data'!$C:$C,'Mthly Returns (PR)'!$C198,'CRSP Data'!$D:$D,'Mthly Returns (PR)'!$B198,'CRSP Data'!$A:$A,'Mthly Returns (PR)'!G$1)</f>
        <v>-3.8961000000000003E-2</v>
      </c>
      <c r="H198" s="36">
        <f>SUMIFS('CRSP Data'!$O:$O,'CRSP Data'!$C:$C,'Mthly Returns (PR)'!$C198,'CRSP Data'!$D:$D,'Mthly Returns (PR)'!$B198,'CRSP Data'!$A:$A,'Mthly Returns (PR)'!H$1)</f>
        <v>0.01</v>
      </c>
      <c r="I198" s="36">
        <f>SUMIFS('CRSP Data'!$O:$O,'CRSP Data'!$C:$C,'Mthly Returns (PR)'!$C198,'CRSP Data'!$D:$D,'Mthly Returns (PR)'!$B198,'CRSP Data'!$A:$A,'Mthly Returns (PR)'!I$1)</f>
        <v>-1.2862E-2</v>
      </c>
      <c r="J198" s="36">
        <f>SUMIFS('CRSP Data'!$O:$O,'CRSP Data'!$C:$C,'Mthly Returns (PR)'!$C198,'CRSP Data'!$D:$D,'Mthly Returns (PR)'!$B198,'CRSP Data'!$A:$A,'Mthly Returns (PR)'!J$1)</f>
        <v>-6.6794000000000006E-2</v>
      </c>
      <c r="K198" s="36">
        <f>SUMIFS('CRSP Data'!$O:$O,'CRSP Data'!$C:$C,'Mthly Returns (PR)'!$C198,'CRSP Data'!$D:$D,'Mthly Returns (PR)'!$B198,'CRSP Data'!$A:$A,'Mthly Returns (PR)'!K$1)</f>
        <v>-3.8760000000000001E-3</v>
      </c>
      <c r="L198" s="36">
        <f>SUMIFS('CRSP Data'!$O:$O,'CRSP Data'!$C:$C,'Mthly Returns (PR)'!$C198,'CRSP Data'!$D:$D,'Mthly Returns (PR)'!$B198,'CRSP Data'!$A:$A,'Mthly Returns (PR)'!L$1)</f>
        <v>0</v>
      </c>
      <c r="M198" s="36">
        <f>SUMIFS('CRSP Data'!$O:$O,'CRSP Data'!$C:$C,'Mthly Returns (PR)'!$C198,'CRSP Data'!$D:$D,'Mthly Returns (PR)'!$B198,'CRSP Data'!$A:$A,'Mthly Returns (PR)'!M$1)</f>
        <v>8.7541999999999995E-2</v>
      </c>
      <c r="N198" s="36">
        <f>SUMIFS('CRSP Data'!$O:$O,'CRSP Data'!$C:$C,'Mthly Returns (PR)'!$C198,'CRSP Data'!$D:$D,'Mthly Returns (PR)'!$B198,'CRSP Data'!$A:$A,'Mthly Returns (PR)'!N$1)</f>
        <v>7.0670999999999998E-2</v>
      </c>
      <c r="O198" s="36">
        <f>SUMIFS('CRSP Data'!$O:$O,'CRSP Data'!$C:$C,'Mthly Returns (PR)'!$C198,'CRSP Data'!$D:$D,'Mthly Returns (PR)'!$B198,'CRSP Data'!$A:$A,'Mthly Returns (PR)'!O$1)</f>
        <v>2.7026999999999999E-2</v>
      </c>
      <c r="P198" s="36">
        <f>SUMIFS('CRSP Data'!$O:$O,'CRSP Data'!$C:$C,'Mthly Returns (PR)'!$C198,'CRSP Data'!$D:$D,'Mthly Returns (PR)'!$B198,'CRSP Data'!$A:$A,'Mthly Returns (PR)'!P$1)</f>
        <v>1.5982E-2</v>
      </c>
      <c r="Q198" s="36">
        <f>SUMIFS('CRSP Data'!$O:$O,'CRSP Data'!$C:$C,'Mthly Returns (PR)'!$C198,'CRSP Data'!$D:$D,'Mthly Returns (PR)'!$B198,'CRSP Data'!$A:$A,'Mthly Returns (PR)'!Q$1)</f>
        <v>-3.6649000000000001E-2</v>
      </c>
      <c r="R198" s="36">
        <f>SUMIFS('CRSP Data'!$O:$O,'CRSP Data'!$C:$C,'Mthly Returns (PR)'!$C198,'CRSP Data'!$D:$D,'Mthly Returns (PR)'!$B198,'CRSP Data'!$A:$A,'Mthly Returns (PR)'!R$1)</f>
        <v>-1.6E-2</v>
      </c>
      <c r="S198" s="36">
        <f>SUMIFS('CRSP Data'!$O:$O,'CRSP Data'!$C:$C,'Mthly Returns (PR)'!$C198,'CRSP Data'!$D:$D,'Mthly Returns (PR)'!$B198,'CRSP Data'!$A:$A,'Mthly Returns (PR)'!S$1)</f>
        <v>-2.2422000000000001E-2</v>
      </c>
      <c r="T198" s="36">
        <f>SUMIFS('CRSP Data'!$O:$O,'CRSP Data'!$C:$C,'Mthly Returns (PR)'!$C198,'CRSP Data'!$D:$D,'Mthly Returns (PR)'!$B198,'CRSP Data'!$A:$A,'Mthly Returns (PR)'!T$1)</f>
        <v>1.9531E-2</v>
      </c>
      <c r="U198" s="36">
        <f>SUMIFS('CRSP Data'!$O:$O,'CRSP Data'!$C:$C,'Mthly Returns (PR)'!$C198,'CRSP Data'!$D:$D,'Mthly Returns (PR)'!$B198,'CRSP Data'!$A:$A,'Mthly Returns (PR)'!U$1)</f>
        <v>-4.1958000000000002E-2</v>
      </c>
      <c r="V198" s="36">
        <f>SUMIFS('CRSP Data'!$O:$O,'CRSP Data'!$C:$C,'Mthly Returns (PR)'!$C198,'CRSP Data'!$D:$D,'Mthly Returns (PR)'!$B198,'CRSP Data'!$A:$A,'Mthly Returns (PR)'!V$1)</f>
        <v>-2.2152000000000002E-2</v>
      </c>
      <c r="W198" s="36">
        <f>SUMIFS('CRSP Data'!$O:$O,'CRSP Data'!$C:$C,'Mthly Returns (PR)'!$C198,'CRSP Data'!$D:$D,'Mthly Returns (PR)'!$B198,'CRSP Data'!$A:$A,'Mthly Returns (PR)'!W$1)</f>
        <v>-3.7880000000000001E-3</v>
      </c>
      <c r="X198" s="36">
        <f>SUMIFS('CRSP Data'!$O:$O,'CRSP Data'!$C:$C,'Mthly Returns (PR)'!$C198,'CRSP Data'!$D:$D,'Mthly Returns (PR)'!$B198,'CRSP Data'!$A:$A,'Mthly Returns (PR)'!X$1)</f>
        <v>-6.8490000000000001E-3</v>
      </c>
      <c r="Y198" s="36">
        <f>SUMIFS('CRSP Data'!$O:$O,'CRSP Data'!$C:$C,'Mthly Returns (PR)'!$C198,'CRSP Data'!$D:$D,'Mthly Returns (PR)'!$B198,'CRSP Data'!$A:$A,'Mthly Returns (PR)'!Y$1)</f>
        <v>3.3897999999999998E-2</v>
      </c>
      <c r="Z198" s="36">
        <f>SUMIFS('CRSP Data'!$O:$O,'CRSP Data'!$C:$C,'Mthly Returns (PR)'!$C198,'CRSP Data'!$D:$D,'Mthly Returns (PR)'!$B198,'CRSP Data'!$A:$A,'Mthly Returns (PR)'!Z$1)</f>
        <v>4.5832999999999999E-2</v>
      </c>
      <c r="AA198" s="36">
        <f>SUMIFS('CRSP Data'!$O:$O,'CRSP Data'!$C:$C,'Mthly Returns (PR)'!$C198,'CRSP Data'!$D:$D,'Mthly Returns (PR)'!$B198,'CRSP Data'!$A:$A,'Mthly Returns (PR)'!AA$1)</f>
        <v>4.1126000000000003E-2</v>
      </c>
      <c r="AB198" s="36">
        <f>SUMIFS('CRSP Data'!$O:$O,'CRSP Data'!$C:$C,'Mthly Returns (PR)'!$C198,'CRSP Data'!$D:$D,'Mthly Returns (PR)'!$B198,'CRSP Data'!$A:$A,'Mthly Returns (PR)'!AB$1)</f>
        <v>5.2631999999999998E-2</v>
      </c>
      <c r="AC198" s="36">
        <f>SUMIFS('CRSP Data'!$O:$O,'CRSP Data'!$C:$C,'Mthly Returns (PR)'!$C198,'CRSP Data'!$D:$D,'Mthly Returns (PR)'!$B198,'CRSP Data'!$A:$A,'Mthly Returns (PR)'!AC$1)</f>
        <v>2.1739000000000001E-2</v>
      </c>
      <c r="AD198" s="36">
        <f>SUMIFS('CRSP Data'!$O:$O,'CRSP Data'!$C:$C,'Mthly Returns (PR)'!$C198,'CRSP Data'!$D:$D,'Mthly Returns (PR)'!$B198,'CRSP Data'!$A:$A,'Mthly Returns (PR)'!AD$1)</f>
        <v>0</v>
      </c>
      <c r="AE198" s="36">
        <f>SUMIFS('CRSP Data'!$O:$O,'CRSP Data'!$C:$C,'Mthly Returns (PR)'!$C198,'CRSP Data'!$D:$D,'Mthly Returns (PR)'!$B198,'CRSP Data'!$A:$A,'Mthly Returns (P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O:$O,'CRSP Data'!$C:$C,'Mthly Returns (PR)'!$C199,'CRSP Data'!$D:$D,'Mthly Returns (PR)'!$B199,'CRSP Data'!$A:$A,'Mthly Returns (PR)'!D$1)</f>
        <v>-6.0317000000000003E-2</v>
      </c>
      <c r="E199" s="36">
        <f>SUMIFS('CRSP Data'!$O:$O,'CRSP Data'!$C:$C,'Mthly Returns (PR)'!$C199,'CRSP Data'!$D:$D,'Mthly Returns (PR)'!$B199,'CRSP Data'!$A:$A,'Mthly Returns (PR)'!E$1)</f>
        <v>-1.1110999999999999E-2</v>
      </c>
      <c r="F199" s="36">
        <f>SUMIFS('CRSP Data'!$O:$O,'CRSP Data'!$C:$C,'Mthly Returns (PR)'!$C199,'CRSP Data'!$D:$D,'Mthly Returns (PR)'!$B199,'CRSP Data'!$A:$A,'Mthly Returns (PR)'!F$1)</f>
        <v>0</v>
      </c>
      <c r="G199" s="36">
        <f>SUMIFS('CRSP Data'!$O:$O,'CRSP Data'!$C:$C,'Mthly Returns (PR)'!$C199,'CRSP Data'!$D:$D,'Mthly Returns (PR)'!$B199,'CRSP Data'!$A:$A,'Mthly Returns (PR)'!G$1)</f>
        <v>-3.6035999999999999E-2</v>
      </c>
      <c r="H199" s="36">
        <f>SUMIFS('CRSP Data'!$O:$O,'CRSP Data'!$C:$C,'Mthly Returns (PR)'!$C199,'CRSP Data'!$D:$D,'Mthly Returns (PR)'!$B199,'CRSP Data'!$A:$A,'Mthly Returns (PR)'!H$1)</f>
        <v>-4.4554000000000003E-2</v>
      </c>
      <c r="I199" s="36">
        <f>SUMIFS('CRSP Data'!$O:$O,'CRSP Data'!$C:$C,'Mthly Returns (PR)'!$C199,'CRSP Data'!$D:$D,'Mthly Returns (PR)'!$B199,'CRSP Data'!$A:$A,'Mthly Returns (PR)'!I$1)</f>
        <v>-5.5375000000000001E-2</v>
      </c>
      <c r="J199" s="36">
        <f>SUMIFS('CRSP Data'!$O:$O,'CRSP Data'!$C:$C,'Mthly Returns (PR)'!$C199,'CRSP Data'!$D:$D,'Mthly Returns (PR)'!$B199,'CRSP Data'!$A:$A,'Mthly Returns (PR)'!J$1)</f>
        <v>-2.0449999999999999E-2</v>
      </c>
      <c r="K199" s="36">
        <f>SUMIFS('CRSP Data'!$O:$O,'CRSP Data'!$C:$C,'Mthly Returns (PR)'!$C199,'CRSP Data'!$D:$D,'Mthly Returns (PR)'!$B199,'CRSP Data'!$A:$A,'Mthly Returns (PR)'!K$1)</f>
        <v>0</v>
      </c>
      <c r="L199" s="36">
        <f>SUMIFS('CRSP Data'!$O:$O,'CRSP Data'!$C:$C,'Mthly Returns (PR)'!$C199,'CRSP Data'!$D:$D,'Mthly Returns (PR)'!$B199,'CRSP Data'!$A:$A,'Mthly Returns (PR)'!L$1)</f>
        <v>0</v>
      </c>
      <c r="M199" s="36">
        <f>SUMIFS('CRSP Data'!$O:$O,'CRSP Data'!$C:$C,'Mthly Returns (PR)'!$C199,'CRSP Data'!$D:$D,'Mthly Returns (PR)'!$B199,'CRSP Data'!$A:$A,'Mthly Returns (PR)'!M$1)</f>
        <v>1.5480000000000001E-2</v>
      </c>
      <c r="N199" s="36">
        <f>SUMIFS('CRSP Data'!$O:$O,'CRSP Data'!$C:$C,'Mthly Returns (PR)'!$C199,'CRSP Data'!$D:$D,'Mthly Returns (PR)'!$B199,'CRSP Data'!$A:$A,'Mthly Returns (PR)'!N$1)</f>
        <v>-5.9406E-2</v>
      </c>
      <c r="O199" s="36">
        <f>SUMIFS('CRSP Data'!$O:$O,'CRSP Data'!$C:$C,'Mthly Returns (PR)'!$C199,'CRSP Data'!$D:$D,'Mthly Returns (PR)'!$B199,'CRSP Data'!$A:$A,'Mthly Returns (PR)'!O$1)</f>
        <v>-5.2631999999999998E-2</v>
      </c>
      <c r="P199" s="36">
        <f>SUMIFS('CRSP Data'!$O:$O,'CRSP Data'!$C:$C,'Mthly Returns (PR)'!$C199,'CRSP Data'!$D:$D,'Mthly Returns (PR)'!$B199,'CRSP Data'!$A:$A,'Mthly Returns (PR)'!P$1)</f>
        <v>-7.8652E-2</v>
      </c>
      <c r="Q199" s="36">
        <f>SUMIFS('CRSP Data'!$O:$O,'CRSP Data'!$C:$C,'Mthly Returns (PR)'!$C199,'CRSP Data'!$D:$D,'Mthly Returns (PR)'!$B199,'CRSP Data'!$A:$A,'Mthly Returns (PR)'!Q$1)</f>
        <v>0</v>
      </c>
      <c r="R199" s="36">
        <f>SUMIFS('CRSP Data'!$O:$O,'CRSP Data'!$C:$C,'Mthly Returns (PR)'!$C199,'CRSP Data'!$D:$D,'Mthly Returns (PR)'!$B199,'CRSP Data'!$A:$A,'Mthly Returns (PR)'!R$1)</f>
        <v>-4.8779999999999997E-2</v>
      </c>
      <c r="S199" s="36">
        <f>SUMIFS('CRSP Data'!$O:$O,'CRSP Data'!$C:$C,'Mthly Returns (PR)'!$C199,'CRSP Data'!$D:$D,'Mthly Returns (PR)'!$B199,'CRSP Data'!$A:$A,'Mthly Returns (PR)'!S$1)</f>
        <v>4.5869999999999999E-3</v>
      </c>
      <c r="T199" s="36">
        <f>SUMIFS('CRSP Data'!$O:$O,'CRSP Data'!$C:$C,'Mthly Returns (PR)'!$C199,'CRSP Data'!$D:$D,'Mthly Returns (PR)'!$B199,'CRSP Data'!$A:$A,'Mthly Returns (PR)'!T$1)</f>
        <v>-2.682E-2</v>
      </c>
      <c r="U199" s="36">
        <f>SUMIFS('CRSP Data'!$O:$O,'CRSP Data'!$C:$C,'Mthly Returns (PR)'!$C199,'CRSP Data'!$D:$D,'Mthly Returns (PR)'!$B199,'CRSP Data'!$A:$A,'Mthly Returns (PR)'!U$1)</f>
        <v>7.6642000000000002E-2</v>
      </c>
      <c r="V199" s="36">
        <f>SUMIFS('CRSP Data'!$O:$O,'CRSP Data'!$C:$C,'Mthly Returns (PR)'!$C199,'CRSP Data'!$D:$D,'Mthly Returns (PR)'!$B199,'CRSP Data'!$A:$A,'Mthly Returns (PR)'!V$1)</f>
        <v>-4.8543999999999997E-2</v>
      </c>
      <c r="W199" s="36">
        <f>SUMIFS('CRSP Data'!$O:$O,'CRSP Data'!$C:$C,'Mthly Returns (PR)'!$C199,'CRSP Data'!$D:$D,'Mthly Returns (PR)'!$B199,'CRSP Data'!$A:$A,'Mthly Returns (PR)'!W$1)</f>
        <v>-2.6616000000000001E-2</v>
      </c>
      <c r="X199" s="36">
        <f>SUMIFS('CRSP Data'!$O:$O,'CRSP Data'!$C:$C,'Mthly Returns (PR)'!$C199,'CRSP Data'!$D:$D,'Mthly Returns (PR)'!$B199,'CRSP Data'!$A:$A,'Mthly Returns (PR)'!X$1)</f>
        <v>-0.151724</v>
      </c>
      <c r="Y199" s="36">
        <f>SUMIFS('CRSP Data'!$O:$O,'CRSP Data'!$C:$C,'Mthly Returns (PR)'!$C199,'CRSP Data'!$D:$D,'Mthly Returns (PR)'!$B199,'CRSP Data'!$A:$A,'Mthly Returns (PR)'!Y$1)</f>
        <v>-4.5901999999999998E-2</v>
      </c>
      <c r="Z199" s="36">
        <f>SUMIFS('CRSP Data'!$O:$O,'CRSP Data'!$C:$C,'Mthly Returns (PR)'!$C199,'CRSP Data'!$D:$D,'Mthly Returns (PR)'!$B199,'CRSP Data'!$A:$A,'Mthly Returns (PR)'!Z$1)</f>
        <v>-3.9839999999999997E-3</v>
      </c>
      <c r="AA199" s="36">
        <f>SUMIFS('CRSP Data'!$O:$O,'CRSP Data'!$C:$C,'Mthly Returns (PR)'!$C199,'CRSP Data'!$D:$D,'Mthly Returns (PR)'!$B199,'CRSP Data'!$A:$A,'Mthly Returns (PR)'!AA$1)</f>
        <v>-5.1975E-2</v>
      </c>
      <c r="AB199" s="36">
        <f>SUMIFS('CRSP Data'!$O:$O,'CRSP Data'!$C:$C,'Mthly Returns (PR)'!$C199,'CRSP Data'!$D:$D,'Mthly Returns (PR)'!$B199,'CRSP Data'!$A:$A,'Mthly Returns (PR)'!AB$1)</f>
        <v>-0.183333</v>
      </c>
      <c r="AC199" s="36">
        <f>SUMIFS('CRSP Data'!$O:$O,'CRSP Data'!$C:$C,'Mthly Returns (PR)'!$C199,'CRSP Data'!$D:$D,'Mthly Returns (PR)'!$B199,'CRSP Data'!$A:$A,'Mthly Returns (PR)'!AC$1)</f>
        <v>-4.2553000000000001E-2</v>
      </c>
      <c r="AD199" s="36">
        <f>SUMIFS('CRSP Data'!$O:$O,'CRSP Data'!$C:$C,'Mthly Returns (PR)'!$C199,'CRSP Data'!$D:$D,'Mthly Returns (PR)'!$B199,'CRSP Data'!$A:$A,'Mthly Returns (PR)'!AD$1)</f>
        <v>0</v>
      </c>
      <c r="AE199" s="36">
        <f>SUMIFS('CRSP Data'!$O:$O,'CRSP Data'!$C:$C,'Mthly Returns (PR)'!$C199,'CRSP Data'!$D:$D,'Mthly Returns (PR)'!$B199,'CRSP Data'!$A:$A,'Mthly Returns (P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O:$O,'CRSP Data'!$C:$C,'Mthly Returns (PR)'!$C200,'CRSP Data'!$D:$D,'Mthly Returns (PR)'!$B200,'CRSP Data'!$A:$A,'Mthly Returns (PR)'!D$1)</f>
        <v>4.3919E-2</v>
      </c>
      <c r="E200" s="36">
        <f>SUMIFS('CRSP Data'!$O:$O,'CRSP Data'!$C:$C,'Mthly Returns (PR)'!$C200,'CRSP Data'!$D:$D,'Mthly Returns (PR)'!$B200,'CRSP Data'!$A:$A,'Mthly Returns (PR)'!E$1)</f>
        <v>-1.4045E-2</v>
      </c>
      <c r="F200" s="36">
        <f>SUMIFS('CRSP Data'!$O:$O,'CRSP Data'!$C:$C,'Mthly Returns (PR)'!$C200,'CRSP Data'!$D:$D,'Mthly Returns (PR)'!$B200,'CRSP Data'!$A:$A,'Mthly Returns (PR)'!F$1)</f>
        <v>0</v>
      </c>
      <c r="G200" s="36">
        <f>SUMIFS('CRSP Data'!$O:$O,'CRSP Data'!$C:$C,'Mthly Returns (PR)'!$C200,'CRSP Data'!$D:$D,'Mthly Returns (PR)'!$B200,'CRSP Data'!$A:$A,'Mthly Returns (PR)'!G$1)</f>
        <v>-3.2710000000000003E-2</v>
      </c>
      <c r="H200" s="36">
        <f>SUMIFS('CRSP Data'!$O:$O,'CRSP Data'!$C:$C,'Mthly Returns (PR)'!$C200,'CRSP Data'!$D:$D,'Mthly Returns (PR)'!$B200,'CRSP Data'!$A:$A,'Mthly Returns (PR)'!H$1)</f>
        <v>-1.0363000000000001E-2</v>
      </c>
      <c r="I200" s="36">
        <f>SUMIFS('CRSP Data'!$O:$O,'CRSP Data'!$C:$C,'Mthly Returns (PR)'!$C200,'CRSP Data'!$D:$D,'Mthly Returns (PR)'!$B200,'CRSP Data'!$A:$A,'Mthly Returns (PR)'!I$1)</f>
        <v>-1.0345E-2</v>
      </c>
      <c r="J200" s="36">
        <f>SUMIFS('CRSP Data'!$O:$O,'CRSP Data'!$C:$C,'Mthly Returns (PR)'!$C200,'CRSP Data'!$D:$D,'Mthly Returns (PR)'!$B200,'CRSP Data'!$A:$A,'Mthly Returns (PR)'!J$1)</f>
        <v>-2.7140000000000001E-2</v>
      </c>
      <c r="K200" s="36">
        <f>SUMIFS('CRSP Data'!$O:$O,'CRSP Data'!$C:$C,'Mthly Returns (PR)'!$C200,'CRSP Data'!$D:$D,'Mthly Returns (PR)'!$B200,'CRSP Data'!$A:$A,'Mthly Returns (PR)'!K$1)</f>
        <v>-5.0583999999999997E-2</v>
      </c>
      <c r="L200" s="36">
        <f>SUMIFS('CRSP Data'!$O:$O,'CRSP Data'!$C:$C,'Mthly Returns (PR)'!$C200,'CRSP Data'!$D:$D,'Mthly Returns (PR)'!$B200,'CRSP Data'!$A:$A,'Mthly Returns (PR)'!L$1)</f>
        <v>0</v>
      </c>
      <c r="M200" s="36">
        <f>SUMIFS('CRSP Data'!$O:$O,'CRSP Data'!$C:$C,'Mthly Returns (PR)'!$C200,'CRSP Data'!$D:$D,'Mthly Returns (PR)'!$B200,'CRSP Data'!$A:$A,'Mthly Returns (PR)'!M$1)</f>
        <v>-7.6219999999999996E-2</v>
      </c>
      <c r="N200" s="36">
        <f>SUMIFS('CRSP Data'!$O:$O,'CRSP Data'!$C:$C,'Mthly Returns (PR)'!$C200,'CRSP Data'!$D:$D,'Mthly Returns (PR)'!$B200,'CRSP Data'!$A:$A,'Mthly Returns (PR)'!N$1)</f>
        <v>2.2807000000000001E-2</v>
      </c>
      <c r="O200" s="36">
        <f>SUMIFS('CRSP Data'!$O:$O,'CRSP Data'!$C:$C,'Mthly Returns (PR)'!$C200,'CRSP Data'!$D:$D,'Mthly Returns (PR)'!$B200,'CRSP Data'!$A:$A,'Mthly Returns (PR)'!O$1)</f>
        <v>-7.5758000000000006E-2</v>
      </c>
      <c r="P200" s="36">
        <f>SUMIFS('CRSP Data'!$O:$O,'CRSP Data'!$C:$C,'Mthly Returns (PR)'!$C200,'CRSP Data'!$D:$D,'Mthly Returns (PR)'!$B200,'CRSP Data'!$A:$A,'Mthly Returns (PR)'!P$1)</f>
        <v>-6.0976000000000002E-2</v>
      </c>
      <c r="Q200" s="36">
        <f>SUMIFS('CRSP Data'!$O:$O,'CRSP Data'!$C:$C,'Mthly Returns (PR)'!$C200,'CRSP Data'!$D:$D,'Mthly Returns (PR)'!$B200,'CRSP Data'!$A:$A,'Mthly Returns (PR)'!Q$1)</f>
        <v>-3.2607999999999998E-2</v>
      </c>
      <c r="R200" s="36">
        <f>SUMIFS('CRSP Data'!$O:$O,'CRSP Data'!$C:$C,'Mthly Returns (PR)'!$C200,'CRSP Data'!$D:$D,'Mthly Returns (PR)'!$B200,'CRSP Data'!$A:$A,'Mthly Returns (PR)'!R$1)</f>
        <v>-4.1667000000000003E-2</v>
      </c>
      <c r="S200" s="36">
        <f>SUMIFS('CRSP Data'!$O:$O,'CRSP Data'!$C:$C,'Mthly Returns (PR)'!$C200,'CRSP Data'!$D:$D,'Mthly Returns (PR)'!$B200,'CRSP Data'!$A:$A,'Mthly Returns (PR)'!S$1)</f>
        <v>-9.1319999999999995E-3</v>
      </c>
      <c r="T200" s="36">
        <f>SUMIFS('CRSP Data'!$O:$O,'CRSP Data'!$C:$C,'Mthly Returns (PR)'!$C200,'CRSP Data'!$D:$D,'Mthly Returns (PR)'!$B200,'CRSP Data'!$A:$A,'Mthly Returns (PR)'!T$1)</f>
        <v>-3.9370000000000002E-2</v>
      </c>
      <c r="U200" s="36">
        <f>SUMIFS('CRSP Data'!$O:$O,'CRSP Data'!$C:$C,'Mthly Returns (PR)'!$C200,'CRSP Data'!$D:$D,'Mthly Returns (PR)'!$B200,'CRSP Data'!$A:$A,'Mthly Returns (PR)'!U$1)</f>
        <v>-0.105085</v>
      </c>
      <c r="V200" s="36">
        <f>SUMIFS('CRSP Data'!$O:$O,'CRSP Data'!$C:$C,'Mthly Returns (PR)'!$C200,'CRSP Data'!$D:$D,'Mthly Returns (PR)'!$B200,'CRSP Data'!$A:$A,'Mthly Returns (PR)'!V$1)</f>
        <v>-3.4014000000000003E-2</v>
      </c>
      <c r="W200" s="36">
        <f>SUMIFS('CRSP Data'!$O:$O,'CRSP Data'!$C:$C,'Mthly Returns (PR)'!$C200,'CRSP Data'!$D:$D,'Mthly Returns (PR)'!$B200,'CRSP Data'!$A:$A,'Mthly Returns (PR)'!W$1)</f>
        <v>-1.9531E-2</v>
      </c>
      <c r="X200" s="36">
        <f>SUMIFS('CRSP Data'!$O:$O,'CRSP Data'!$C:$C,'Mthly Returns (PR)'!$C200,'CRSP Data'!$D:$D,'Mthly Returns (PR)'!$B200,'CRSP Data'!$A:$A,'Mthly Returns (PR)'!X$1)</f>
        <v>-2.6119E-2</v>
      </c>
      <c r="Y200" s="36">
        <f>SUMIFS('CRSP Data'!$O:$O,'CRSP Data'!$C:$C,'Mthly Returns (PR)'!$C200,'CRSP Data'!$D:$D,'Mthly Returns (PR)'!$B200,'CRSP Data'!$A:$A,'Mthly Returns (PR)'!Y$1)</f>
        <v>-2.7491000000000002E-2</v>
      </c>
      <c r="Z200" s="36">
        <f>SUMIFS('CRSP Data'!$O:$O,'CRSP Data'!$C:$C,'Mthly Returns (PR)'!$C200,'CRSP Data'!$D:$D,'Mthly Returns (PR)'!$B200,'CRSP Data'!$A:$A,'Mthly Returns (PR)'!Z$1)</f>
        <v>-1.6E-2</v>
      </c>
      <c r="AA200" s="36">
        <f>SUMIFS('CRSP Data'!$O:$O,'CRSP Data'!$C:$C,'Mthly Returns (PR)'!$C200,'CRSP Data'!$D:$D,'Mthly Returns (PR)'!$B200,'CRSP Data'!$A:$A,'Mthly Returns (PR)'!AA$1)</f>
        <v>-3.2895000000000001E-2</v>
      </c>
      <c r="AB200" s="36">
        <f>SUMIFS('CRSP Data'!$O:$O,'CRSP Data'!$C:$C,'Mthly Returns (PR)'!$C200,'CRSP Data'!$D:$D,'Mthly Returns (PR)'!$B200,'CRSP Data'!$A:$A,'Mthly Returns (PR)'!AB$1)</f>
        <v>-4.0819999999999997E-3</v>
      </c>
      <c r="AC200" s="36">
        <f>SUMIFS('CRSP Data'!$O:$O,'CRSP Data'!$C:$C,'Mthly Returns (PR)'!$C200,'CRSP Data'!$D:$D,'Mthly Returns (PR)'!$B200,'CRSP Data'!$A:$A,'Mthly Returns (PR)'!AC$1)</f>
        <v>-3.1749999999999999E-3</v>
      </c>
      <c r="AD200" s="36">
        <f>SUMIFS('CRSP Data'!$O:$O,'CRSP Data'!$C:$C,'Mthly Returns (PR)'!$C200,'CRSP Data'!$D:$D,'Mthly Returns (PR)'!$B200,'CRSP Data'!$A:$A,'Mthly Returns (PR)'!AD$1)</f>
        <v>0</v>
      </c>
      <c r="AE200" s="36">
        <f>SUMIFS('CRSP Data'!$O:$O,'CRSP Data'!$C:$C,'Mthly Returns (PR)'!$C200,'CRSP Data'!$D:$D,'Mthly Returns (PR)'!$B200,'CRSP Data'!$A:$A,'Mthly Returns (P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O:$O,'CRSP Data'!$C:$C,'Mthly Returns (PR)'!$C201,'CRSP Data'!$D:$D,'Mthly Returns (PR)'!$B201,'CRSP Data'!$A:$A,'Mthly Returns (PR)'!D$1)</f>
        <v>-3.2362000000000002E-2</v>
      </c>
      <c r="E201" s="36">
        <f>SUMIFS('CRSP Data'!$O:$O,'CRSP Data'!$C:$C,'Mthly Returns (PR)'!$C201,'CRSP Data'!$D:$D,'Mthly Returns (PR)'!$B201,'CRSP Data'!$A:$A,'Mthly Returns (PR)'!E$1)</f>
        <v>-5.6980000000000003E-2</v>
      </c>
      <c r="F201" s="36">
        <f>SUMIFS('CRSP Data'!$O:$O,'CRSP Data'!$C:$C,'Mthly Returns (PR)'!$C201,'CRSP Data'!$D:$D,'Mthly Returns (PR)'!$B201,'CRSP Data'!$A:$A,'Mthly Returns (PR)'!F$1)</f>
        <v>0</v>
      </c>
      <c r="G201" s="36">
        <f>SUMIFS('CRSP Data'!$O:$O,'CRSP Data'!$C:$C,'Mthly Returns (PR)'!$C201,'CRSP Data'!$D:$D,'Mthly Returns (PR)'!$B201,'CRSP Data'!$A:$A,'Mthly Returns (PR)'!G$1)</f>
        <v>-1.4493000000000001E-2</v>
      </c>
      <c r="H201" s="36">
        <f>SUMIFS('CRSP Data'!$O:$O,'CRSP Data'!$C:$C,'Mthly Returns (PR)'!$C201,'CRSP Data'!$D:$D,'Mthly Returns (PR)'!$B201,'CRSP Data'!$A:$A,'Mthly Returns (PR)'!H$1)</f>
        <v>2.8795999999999999E-2</v>
      </c>
      <c r="I201" s="36">
        <f>SUMIFS('CRSP Data'!$O:$O,'CRSP Data'!$C:$C,'Mthly Returns (PR)'!$C201,'CRSP Data'!$D:$D,'Mthly Returns (PR)'!$B201,'CRSP Data'!$A:$A,'Mthly Returns (PR)'!I$1)</f>
        <v>-3.4840000000000001E-3</v>
      </c>
      <c r="J201" s="36">
        <f>SUMIFS('CRSP Data'!$O:$O,'CRSP Data'!$C:$C,'Mthly Returns (PR)'!$C201,'CRSP Data'!$D:$D,'Mthly Returns (PR)'!$B201,'CRSP Data'!$A:$A,'Mthly Returns (PR)'!J$1)</f>
        <v>-4.9355999999999997E-2</v>
      </c>
      <c r="K201" s="36">
        <f>SUMIFS('CRSP Data'!$O:$O,'CRSP Data'!$C:$C,'Mthly Returns (PR)'!$C201,'CRSP Data'!$D:$D,'Mthly Returns (PR)'!$B201,'CRSP Data'!$A:$A,'Mthly Returns (PR)'!K$1)</f>
        <v>4.0980000000000001E-3</v>
      </c>
      <c r="L201" s="36">
        <f>SUMIFS('CRSP Data'!$O:$O,'CRSP Data'!$C:$C,'Mthly Returns (PR)'!$C201,'CRSP Data'!$D:$D,'Mthly Returns (PR)'!$B201,'CRSP Data'!$A:$A,'Mthly Returns (PR)'!L$1)</f>
        <v>0</v>
      </c>
      <c r="M201" s="36">
        <f>SUMIFS('CRSP Data'!$O:$O,'CRSP Data'!$C:$C,'Mthly Returns (PR)'!$C201,'CRSP Data'!$D:$D,'Mthly Returns (PR)'!$B201,'CRSP Data'!$A:$A,'Mthly Returns (PR)'!M$1)</f>
        <v>2.9703E-2</v>
      </c>
      <c r="N201" s="36">
        <f>SUMIFS('CRSP Data'!$O:$O,'CRSP Data'!$C:$C,'Mthly Returns (PR)'!$C201,'CRSP Data'!$D:$D,'Mthly Returns (PR)'!$B201,'CRSP Data'!$A:$A,'Mthly Returns (PR)'!N$1)</f>
        <v>8.5760000000000003E-3</v>
      </c>
      <c r="O201" s="36">
        <f>SUMIFS('CRSP Data'!$O:$O,'CRSP Data'!$C:$C,'Mthly Returns (PR)'!$C201,'CRSP Data'!$D:$D,'Mthly Returns (PR)'!$B201,'CRSP Data'!$A:$A,'Mthly Returns (PR)'!O$1)</f>
        <v>-2.7320000000000001E-3</v>
      </c>
      <c r="P201" s="36">
        <f>SUMIFS('CRSP Data'!$O:$O,'CRSP Data'!$C:$C,'Mthly Returns (PR)'!$C201,'CRSP Data'!$D:$D,'Mthly Returns (PR)'!$B201,'CRSP Data'!$A:$A,'Mthly Returns (PR)'!P$1)</f>
        <v>3.8961000000000003E-2</v>
      </c>
      <c r="Q201" s="36">
        <f>SUMIFS('CRSP Data'!$O:$O,'CRSP Data'!$C:$C,'Mthly Returns (PR)'!$C201,'CRSP Data'!$D:$D,'Mthly Returns (PR)'!$B201,'CRSP Data'!$A:$A,'Mthly Returns (PR)'!Q$1)</f>
        <v>1.6574999999999999E-2</v>
      </c>
      <c r="R201" s="36">
        <f>SUMIFS('CRSP Data'!$O:$O,'CRSP Data'!$C:$C,'Mthly Returns (PR)'!$C201,'CRSP Data'!$D:$D,'Mthly Returns (PR)'!$B201,'CRSP Data'!$A:$A,'Mthly Returns (PR)'!R$1)</f>
        <v>1.7391E-2</v>
      </c>
      <c r="S201" s="36">
        <f>SUMIFS('CRSP Data'!$O:$O,'CRSP Data'!$C:$C,'Mthly Returns (PR)'!$C201,'CRSP Data'!$D:$D,'Mthly Returns (PR)'!$B201,'CRSP Data'!$A:$A,'Mthly Returns (PR)'!S$1)</f>
        <v>-5.9908000000000003E-2</v>
      </c>
      <c r="T201" s="36">
        <f>SUMIFS('CRSP Data'!$O:$O,'CRSP Data'!$C:$C,'Mthly Returns (PR)'!$C201,'CRSP Data'!$D:$D,'Mthly Returns (PR)'!$B201,'CRSP Data'!$A:$A,'Mthly Returns (PR)'!T$1)</f>
        <v>2.8688999999999999E-2</v>
      </c>
      <c r="U201" s="36">
        <f>SUMIFS('CRSP Data'!$O:$O,'CRSP Data'!$C:$C,'Mthly Returns (PR)'!$C201,'CRSP Data'!$D:$D,'Mthly Returns (PR)'!$B201,'CRSP Data'!$A:$A,'Mthly Returns (PR)'!U$1)</f>
        <v>5.6818E-2</v>
      </c>
      <c r="V201" s="36">
        <f>SUMIFS('CRSP Data'!$O:$O,'CRSP Data'!$C:$C,'Mthly Returns (PR)'!$C201,'CRSP Data'!$D:$D,'Mthly Returns (PR)'!$B201,'CRSP Data'!$A:$A,'Mthly Returns (PR)'!V$1)</f>
        <v>1.7606E-2</v>
      </c>
      <c r="W201" s="36">
        <f>SUMIFS('CRSP Data'!$O:$O,'CRSP Data'!$C:$C,'Mthly Returns (PR)'!$C201,'CRSP Data'!$D:$D,'Mthly Returns (PR)'!$B201,'CRSP Data'!$A:$A,'Mthly Returns (PR)'!W$1)</f>
        <v>1.5935999999999999E-2</v>
      </c>
      <c r="X201" s="36">
        <f>SUMIFS('CRSP Data'!$O:$O,'CRSP Data'!$C:$C,'Mthly Returns (PR)'!$C201,'CRSP Data'!$D:$D,'Mthly Returns (PR)'!$B201,'CRSP Data'!$A:$A,'Mthly Returns (PR)'!X$1)</f>
        <v>5.7471000000000001E-2</v>
      </c>
      <c r="Y201" s="36">
        <f>SUMIFS('CRSP Data'!$O:$O,'CRSP Data'!$C:$C,'Mthly Returns (PR)'!$C201,'CRSP Data'!$D:$D,'Mthly Returns (PR)'!$B201,'CRSP Data'!$A:$A,'Mthly Returns (PR)'!Y$1)</f>
        <v>1.4134000000000001E-2</v>
      </c>
      <c r="Z201" s="36">
        <f>SUMIFS('CRSP Data'!$O:$O,'CRSP Data'!$C:$C,'Mthly Returns (PR)'!$C201,'CRSP Data'!$D:$D,'Mthly Returns (PR)'!$B201,'CRSP Data'!$A:$A,'Mthly Returns (PR)'!Z$1)</f>
        <v>-9.3495999999999996E-2</v>
      </c>
      <c r="AA201" s="36">
        <f>SUMIFS('CRSP Data'!$O:$O,'CRSP Data'!$C:$C,'Mthly Returns (PR)'!$C201,'CRSP Data'!$D:$D,'Mthly Returns (PR)'!$B201,'CRSP Data'!$A:$A,'Mthly Returns (PR)'!AA$1)</f>
        <v>-2.2680000000000001E-3</v>
      </c>
      <c r="AB201" s="36">
        <f>SUMIFS('CRSP Data'!$O:$O,'CRSP Data'!$C:$C,'Mthly Returns (PR)'!$C201,'CRSP Data'!$D:$D,'Mthly Returns (PR)'!$B201,'CRSP Data'!$A:$A,'Mthly Returns (PR)'!AB$1)</f>
        <v>-0.20082</v>
      </c>
      <c r="AC201" s="36">
        <f>SUMIFS('CRSP Data'!$O:$O,'CRSP Data'!$C:$C,'Mthly Returns (PR)'!$C201,'CRSP Data'!$D:$D,'Mthly Returns (PR)'!$B201,'CRSP Data'!$A:$A,'Mthly Returns (PR)'!AC$1)</f>
        <v>0</v>
      </c>
      <c r="AD201" s="36">
        <f>SUMIFS('CRSP Data'!$O:$O,'CRSP Data'!$C:$C,'Mthly Returns (PR)'!$C201,'CRSP Data'!$D:$D,'Mthly Returns (PR)'!$B201,'CRSP Data'!$A:$A,'Mthly Returns (PR)'!AD$1)</f>
        <v>0</v>
      </c>
      <c r="AE201" s="36">
        <f>SUMIFS('CRSP Data'!$O:$O,'CRSP Data'!$C:$C,'Mthly Returns (PR)'!$C201,'CRSP Data'!$D:$D,'Mthly Returns (PR)'!$B201,'CRSP Data'!$A:$A,'Mthly Returns (P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O:$O,'CRSP Data'!$C:$C,'Mthly Returns (PR)'!$C202,'CRSP Data'!$D:$D,'Mthly Returns (PR)'!$B202,'CRSP Data'!$A:$A,'Mthly Returns (PR)'!D$1)</f>
        <v>-0.11371199999999999</v>
      </c>
      <c r="E202" s="36">
        <f>SUMIFS('CRSP Data'!$O:$O,'CRSP Data'!$C:$C,'Mthly Returns (PR)'!$C202,'CRSP Data'!$D:$D,'Mthly Returns (PR)'!$B202,'CRSP Data'!$A:$A,'Mthly Returns (PR)'!E$1)</f>
        <v>-0.126888</v>
      </c>
      <c r="F202" s="36">
        <f>SUMIFS('CRSP Data'!$O:$O,'CRSP Data'!$C:$C,'Mthly Returns (PR)'!$C202,'CRSP Data'!$D:$D,'Mthly Returns (PR)'!$B202,'CRSP Data'!$A:$A,'Mthly Returns (PR)'!F$1)</f>
        <v>0</v>
      </c>
      <c r="G202" s="36">
        <f>SUMIFS('CRSP Data'!$O:$O,'CRSP Data'!$C:$C,'Mthly Returns (PR)'!$C202,'CRSP Data'!$D:$D,'Mthly Returns (PR)'!$B202,'CRSP Data'!$A:$A,'Mthly Returns (PR)'!G$1)</f>
        <v>-2.4510000000000001E-2</v>
      </c>
      <c r="H202" s="36">
        <f>SUMIFS('CRSP Data'!$O:$O,'CRSP Data'!$C:$C,'Mthly Returns (PR)'!$C202,'CRSP Data'!$D:$D,'Mthly Returns (PR)'!$B202,'CRSP Data'!$A:$A,'Mthly Returns (PR)'!H$1)</f>
        <v>-0.124682</v>
      </c>
      <c r="I202" s="36">
        <f>SUMIFS('CRSP Data'!$O:$O,'CRSP Data'!$C:$C,'Mthly Returns (PR)'!$C202,'CRSP Data'!$D:$D,'Mthly Returns (PR)'!$B202,'CRSP Data'!$A:$A,'Mthly Returns (PR)'!I$1)</f>
        <v>-8.0420000000000005E-2</v>
      </c>
      <c r="J202" s="36">
        <f>SUMIFS('CRSP Data'!$O:$O,'CRSP Data'!$C:$C,'Mthly Returns (PR)'!$C202,'CRSP Data'!$D:$D,'Mthly Returns (PR)'!$B202,'CRSP Data'!$A:$A,'Mthly Returns (PR)'!J$1)</f>
        <v>-1.5800999999999999E-2</v>
      </c>
      <c r="K202" s="36">
        <f>SUMIFS('CRSP Data'!$O:$O,'CRSP Data'!$C:$C,'Mthly Returns (PR)'!$C202,'CRSP Data'!$D:$D,'Mthly Returns (PR)'!$B202,'CRSP Data'!$A:$A,'Mthly Returns (PR)'!K$1)</f>
        <v>-6.1224000000000001E-2</v>
      </c>
      <c r="L202" s="36">
        <f>SUMIFS('CRSP Data'!$O:$O,'CRSP Data'!$C:$C,'Mthly Returns (PR)'!$C202,'CRSP Data'!$D:$D,'Mthly Returns (PR)'!$B202,'CRSP Data'!$A:$A,'Mthly Returns (PR)'!L$1)</f>
        <v>0</v>
      </c>
      <c r="M202" s="36">
        <f>SUMIFS('CRSP Data'!$O:$O,'CRSP Data'!$C:$C,'Mthly Returns (PR)'!$C202,'CRSP Data'!$D:$D,'Mthly Returns (PR)'!$B202,'CRSP Data'!$A:$A,'Mthly Returns (PR)'!M$1)</f>
        <v>-2.8846E-2</v>
      </c>
      <c r="N202" s="36">
        <f>SUMIFS('CRSP Data'!$O:$O,'CRSP Data'!$C:$C,'Mthly Returns (PR)'!$C202,'CRSP Data'!$D:$D,'Mthly Returns (PR)'!$B202,'CRSP Data'!$A:$A,'Mthly Returns (PR)'!N$1)</f>
        <v>-0.12584999999999999</v>
      </c>
      <c r="O202" s="36">
        <f>SUMIFS('CRSP Data'!$O:$O,'CRSP Data'!$C:$C,'Mthly Returns (PR)'!$C202,'CRSP Data'!$D:$D,'Mthly Returns (PR)'!$B202,'CRSP Data'!$A:$A,'Mthly Returns (PR)'!O$1)</f>
        <v>-0.13424700000000001</v>
      </c>
      <c r="P202" s="36">
        <f>SUMIFS('CRSP Data'!$O:$O,'CRSP Data'!$C:$C,'Mthly Returns (PR)'!$C202,'CRSP Data'!$D:$D,'Mthly Returns (PR)'!$B202,'CRSP Data'!$A:$A,'Mthly Returns (PR)'!P$1)</f>
        <v>-0.13250000000000001</v>
      </c>
      <c r="Q202" s="36">
        <f>SUMIFS('CRSP Data'!$O:$O,'CRSP Data'!$C:$C,'Mthly Returns (PR)'!$C202,'CRSP Data'!$D:$D,'Mthly Returns (PR)'!$B202,'CRSP Data'!$A:$A,'Mthly Returns (PR)'!Q$1)</f>
        <v>-9.2391000000000001E-2</v>
      </c>
      <c r="R202" s="36">
        <f>SUMIFS('CRSP Data'!$O:$O,'CRSP Data'!$C:$C,'Mthly Returns (PR)'!$C202,'CRSP Data'!$D:$D,'Mthly Returns (PR)'!$B202,'CRSP Data'!$A:$A,'Mthly Returns (PR)'!R$1)</f>
        <v>-0.115385</v>
      </c>
      <c r="S202" s="36">
        <f>SUMIFS('CRSP Data'!$O:$O,'CRSP Data'!$C:$C,'Mthly Returns (PR)'!$C202,'CRSP Data'!$D:$D,'Mthly Returns (PR)'!$B202,'CRSP Data'!$A:$A,'Mthly Returns (PR)'!S$1)</f>
        <v>-5.8824000000000001E-2</v>
      </c>
      <c r="T202" s="36">
        <f>SUMIFS('CRSP Data'!$O:$O,'CRSP Data'!$C:$C,'Mthly Returns (PR)'!$C202,'CRSP Data'!$D:$D,'Mthly Returns (PR)'!$B202,'CRSP Data'!$A:$A,'Mthly Returns (PR)'!T$1)</f>
        <v>-8.7649000000000005E-2</v>
      </c>
      <c r="U202" s="36">
        <f>SUMIFS('CRSP Data'!$O:$O,'CRSP Data'!$C:$C,'Mthly Returns (PR)'!$C202,'CRSP Data'!$D:$D,'Mthly Returns (PR)'!$B202,'CRSP Data'!$A:$A,'Mthly Returns (PR)'!U$1)</f>
        <v>-8.9606000000000005E-2</v>
      </c>
      <c r="V202" s="36">
        <f>SUMIFS('CRSP Data'!$O:$O,'CRSP Data'!$C:$C,'Mthly Returns (PR)'!$C202,'CRSP Data'!$D:$D,'Mthly Returns (PR)'!$B202,'CRSP Data'!$A:$A,'Mthly Returns (PR)'!V$1)</f>
        <v>-1.3840999999999999E-2</v>
      </c>
      <c r="W202" s="36">
        <f>SUMIFS('CRSP Data'!$O:$O,'CRSP Data'!$C:$C,'Mthly Returns (PR)'!$C202,'CRSP Data'!$D:$D,'Mthly Returns (PR)'!$B202,'CRSP Data'!$A:$A,'Mthly Returns (PR)'!W$1)</f>
        <v>-6.2744999999999995E-2</v>
      </c>
      <c r="X202" s="36">
        <f>SUMIFS('CRSP Data'!$O:$O,'CRSP Data'!$C:$C,'Mthly Returns (PR)'!$C202,'CRSP Data'!$D:$D,'Mthly Returns (PR)'!$B202,'CRSP Data'!$A:$A,'Mthly Returns (PR)'!X$1)</f>
        <v>-0.33333400000000002</v>
      </c>
      <c r="Y202" s="36">
        <f>SUMIFS('CRSP Data'!$O:$O,'CRSP Data'!$C:$C,'Mthly Returns (PR)'!$C202,'CRSP Data'!$D:$D,'Mthly Returns (PR)'!$B202,'CRSP Data'!$A:$A,'Mthly Returns (PR)'!Y$1)</f>
        <v>-0.114983</v>
      </c>
      <c r="Z202" s="36">
        <f>SUMIFS('CRSP Data'!$O:$O,'CRSP Data'!$C:$C,'Mthly Returns (PR)'!$C202,'CRSP Data'!$D:$D,'Mthly Returns (PR)'!$B202,'CRSP Data'!$A:$A,'Mthly Returns (PR)'!Z$1)</f>
        <v>-0.121076</v>
      </c>
      <c r="AA202" s="36">
        <f>SUMIFS('CRSP Data'!$O:$O,'CRSP Data'!$C:$C,'Mthly Returns (PR)'!$C202,'CRSP Data'!$D:$D,'Mthly Returns (PR)'!$B202,'CRSP Data'!$A:$A,'Mthly Returns (PR)'!AA$1)</f>
        <v>-0.127273</v>
      </c>
      <c r="AB202" s="36">
        <f>SUMIFS('CRSP Data'!$O:$O,'CRSP Data'!$C:$C,'Mthly Returns (PR)'!$C202,'CRSP Data'!$D:$D,'Mthly Returns (PR)'!$B202,'CRSP Data'!$A:$A,'Mthly Returns (PR)'!AB$1)</f>
        <v>-0.117949</v>
      </c>
      <c r="AC202" s="36">
        <f>SUMIFS('CRSP Data'!$O:$O,'CRSP Data'!$C:$C,'Mthly Returns (PR)'!$C202,'CRSP Data'!$D:$D,'Mthly Returns (PR)'!$B202,'CRSP Data'!$A:$A,'Mthly Returns (PR)'!AC$1)</f>
        <v>-6.6878999999999994E-2</v>
      </c>
      <c r="AD202" s="36">
        <f>SUMIFS('CRSP Data'!$O:$O,'CRSP Data'!$C:$C,'Mthly Returns (PR)'!$C202,'CRSP Data'!$D:$D,'Mthly Returns (PR)'!$B202,'CRSP Data'!$A:$A,'Mthly Returns (PR)'!AD$1)</f>
        <v>0</v>
      </c>
      <c r="AE202" s="36">
        <f>SUMIFS('CRSP Data'!$O:$O,'CRSP Data'!$C:$C,'Mthly Returns (PR)'!$C202,'CRSP Data'!$D:$D,'Mthly Returns (PR)'!$B202,'CRSP Data'!$A:$A,'Mthly Returns (P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O:$O,'CRSP Data'!$C:$C,'Mthly Returns (PR)'!$C203,'CRSP Data'!$D:$D,'Mthly Returns (PR)'!$B203,'CRSP Data'!$A:$A,'Mthly Returns (PR)'!D$1)</f>
        <v>4.9057000000000003E-2</v>
      </c>
      <c r="E203" s="36">
        <f>SUMIFS('CRSP Data'!$O:$O,'CRSP Data'!$C:$C,'Mthly Returns (PR)'!$C203,'CRSP Data'!$D:$D,'Mthly Returns (PR)'!$B203,'CRSP Data'!$A:$A,'Mthly Returns (PR)'!E$1)</f>
        <v>-2.0761000000000002E-2</v>
      </c>
      <c r="F203" s="36">
        <f>SUMIFS('CRSP Data'!$O:$O,'CRSP Data'!$C:$C,'Mthly Returns (PR)'!$C203,'CRSP Data'!$D:$D,'Mthly Returns (PR)'!$B203,'CRSP Data'!$A:$A,'Mthly Returns (PR)'!F$1)</f>
        <v>0</v>
      </c>
      <c r="G203" s="36">
        <f>SUMIFS('CRSP Data'!$O:$O,'CRSP Data'!$C:$C,'Mthly Returns (PR)'!$C203,'CRSP Data'!$D:$D,'Mthly Returns (PR)'!$B203,'CRSP Data'!$A:$A,'Mthly Returns (PR)'!G$1)</f>
        <v>-5.025E-3</v>
      </c>
      <c r="H203" s="36">
        <f>SUMIFS('CRSP Data'!$O:$O,'CRSP Data'!$C:$C,'Mthly Returns (PR)'!$C203,'CRSP Data'!$D:$D,'Mthly Returns (PR)'!$B203,'CRSP Data'!$A:$A,'Mthly Returns (PR)'!H$1)</f>
        <v>7.2674000000000002E-2</v>
      </c>
      <c r="I203" s="36">
        <f>SUMIFS('CRSP Data'!$O:$O,'CRSP Data'!$C:$C,'Mthly Returns (PR)'!$C203,'CRSP Data'!$D:$D,'Mthly Returns (PR)'!$B203,'CRSP Data'!$A:$A,'Mthly Returns (PR)'!I$1)</f>
        <v>-7.6049999999999998E-3</v>
      </c>
      <c r="J203" s="36">
        <f>SUMIFS('CRSP Data'!$O:$O,'CRSP Data'!$C:$C,'Mthly Returns (PR)'!$C203,'CRSP Data'!$D:$D,'Mthly Returns (PR)'!$B203,'CRSP Data'!$A:$A,'Mthly Returns (PR)'!J$1)</f>
        <v>5.0458999999999997E-2</v>
      </c>
      <c r="K203" s="36">
        <f>SUMIFS('CRSP Data'!$O:$O,'CRSP Data'!$C:$C,'Mthly Returns (PR)'!$C203,'CRSP Data'!$D:$D,'Mthly Returns (PR)'!$B203,'CRSP Data'!$A:$A,'Mthly Returns (PR)'!K$1)</f>
        <v>2.1739000000000001E-2</v>
      </c>
      <c r="L203" s="36">
        <f>SUMIFS('CRSP Data'!$O:$O,'CRSP Data'!$C:$C,'Mthly Returns (PR)'!$C203,'CRSP Data'!$D:$D,'Mthly Returns (PR)'!$B203,'CRSP Data'!$A:$A,'Mthly Returns (PR)'!L$1)</f>
        <v>0</v>
      </c>
      <c r="M203" s="36">
        <f>SUMIFS('CRSP Data'!$O:$O,'CRSP Data'!$C:$C,'Mthly Returns (PR)'!$C203,'CRSP Data'!$D:$D,'Mthly Returns (PR)'!$B203,'CRSP Data'!$A:$A,'Mthly Returns (PR)'!M$1)</f>
        <v>-3.3E-3</v>
      </c>
      <c r="N203" s="36">
        <f>SUMIFS('CRSP Data'!$O:$O,'CRSP Data'!$C:$C,'Mthly Returns (PR)'!$C203,'CRSP Data'!$D:$D,'Mthly Returns (PR)'!$B203,'CRSP Data'!$A:$A,'Mthly Returns (PR)'!N$1)</f>
        <v>9.7276000000000001E-2</v>
      </c>
      <c r="O203" s="36">
        <f>SUMIFS('CRSP Data'!$O:$O,'CRSP Data'!$C:$C,'Mthly Returns (PR)'!$C203,'CRSP Data'!$D:$D,'Mthly Returns (PR)'!$B203,'CRSP Data'!$A:$A,'Mthly Returns (PR)'!O$1)</f>
        <v>5.6961999999999999E-2</v>
      </c>
      <c r="P203" s="36">
        <f>SUMIFS('CRSP Data'!$O:$O,'CRSP Data'!$C:$C,'Mthly Returns (PR)'!$C203,'CRSP Data'!$D:$D,'Mthly Returns (PR)'!$B203,'CRSP Data'!$A:$A,'Mthly Returns (PR)'!P$1)</f>
        <v>1.4409E-2</v>
      </c>
      <c r="Q203" s="36">
        <f>SUMIFS('CRSP Data'!$O:$O,'CRSP Data'!$C:$C,'Mthly Returns (PR)'!$C203,'CRSP Data'!$D:$D,'Mthly Returns (PR)'!$B203,'CRSP Data'!$A:$A,'Mthly Returns (PR)'!Q$1)</f>
        <v>5.9880000000000003E-2</v>
      </c>
      <c r="R203" s="36">
        <f>SUMIFS('CRSP Data'!$O:$O,'CRSP Data'!$C:$C,'Mthly Returns (PR)'!$C203,'CRSP Data'!$D:$D,'Mthly Returns (PR)'!$B203,'CRSP Data'!$A:$A,'Mthly Returns (PR)'!R$1)</f>
        <v>0.140097</v>
      </c>
      <c r="S203" s="36">
        <f>SUMIFS('CRSP Data'!$O:$O,'CRSP Data'!$C:$C,'Mthly Returns (PR)'!$C203,'CRSP Data'!$D:$D,'Mthly Returns (PR)'!$B203,'CRSP Data'!$A:$A,'Mthly Returns (PR)'!S$1)</f>
        <v>3.6457999999999997E-2</v>
      </c>
      <c r="T203" s="36">
        <f>SUMIFS('CRSP Data'!$O:$O,'CRSP Data'!$C:$C,'Mthly Returns (PR)'!$C203,'CRSP Data'!$D:$D,'Mthly Returns (PR)'!$B203,'CRSP Data'!$A:$A,'Mthly Returns (PR)'!T$1)</f>
        <v>-1.3100000000000001E-2</v>
      </c>
      <c r="U203" s="36">
        <f>SUMIFS('CRSP Data'!$O:$O,'CRSP Data'!$C:$C,'Mthly Returns (PR)'!$C203,'CRSP Data'!$D:$D,'Mthly Returns (PR)'!$B203,'CRSP Data'!$A:$A,'Mthly Returns (PR)'!U$1)</f>
        <v>-4.7244000000000001E-2</v>
      </c>
      <c r="V203" s="36">
        <f>SUMIFS('CRSP Data'!$O:$O,'CRSP Data'!$C:$C,'Mthly Returns (PR)'!$C203,'CRSP Data'!$D:$D,'Mthly Returns (PR)'!$B203,'CRSP Data'!$A:$A,'Mthly Returns (PR)'!V$1)</f>
        <v>-2.1052999999999999E-2</v>
      </c>
      <c r="W203" s="36">
        <f>SUMIFS('CRSP Data'!$O:$O,'CRSP Data'!$C:$C,'Mthly Returns (PR)'!$C203,'CRSP Data'!$D:$D,'Mthly Returns (PR)'!$B203,'CRSP Data'!$A:$A,'Mthly Returns (PR)'!W$1)</f>
        <v>0</v>
      </c>
      <c r="X203" s="36">
        <f>SUMIFS('CRSP Data'!$O:$O,'CRSP Data'!$C:$C,'Mthly Returns (PR)'!$C203,'CRSP Data'!$D:$D,'Mthly Returns (PR)'!$B203,'CRSP Data'!$A:$A,'Mthly Returns (PR)'!X$1)</f>
        <v>7.8260999999999997E-2</v>
      </c>
      <c r="Y203" s="36">
        <f>SUMIFS('CRSP Data'!$O:$O,'CRSP Data'!$C:$C,'Mthly Returns (PR)'!$C203,'CRSP Data'!$D:$D,'Mthly Returns (PR)'!$B203,'CRSP Data'!$A:$A,'Mthly Returns (PR)'!Y$1)</f>
        <v>6.2992000000000006E-2</v>
      </c>
      <c r="Z203" s="36">
        <f>SUMIFS('CRSP Data'!$O:$O,'CRSP Data'!$C:$C,'Mthly Returns (PR)'!$C203,'CRSP Data'!$D:$D,'Mthly Returns (PR)'!$B203,'CRSP Data'!$A:$A,'Mthly Returns (PR)'!Z$1)</f>
        <v>7.1429000000000006E-2</v>
      </c>
      <c r="AA203" s="36">
        <f>SUMIFS('CRSP Data'!$O:$O,'CRSP Data'!$C:$C,'Mthly Returns (PR)'!$C203,'CRSP Data'!$D:$D,'Mthly Returns (PR)'!$B203,'CRSP Data'!$A:$A,'Mthly Returns (PR)'!AA$1)</f>
        <v>0.114583</v>
      </c>
      <c r="AB203" s="36">
        <f>SUMIFS('CRSP Data'!$O:$O,'CRSP Data'!$C:$C,'Mthly Returns (PR)'!$C203,'CRSP Data'!$D:$D,'Mthly Returns (PR)'!$B203,'CRSP Data'!$A:$A,'Mthly Returns (PR)'!AB$1)</f>
        <v>5.8139999999999997E-3</v>
      </c>
      <c r="AC203" s="36">
        <f>SUMIFS('CRSP Data'!$O:$O,'CRSP Data'!$C:$C,'Mthly Returns (PR)'!$C203,'CRSP Data'!$D:$D,'Mthly Returns (PR)'!$B203,'CRSP Data'!$A:$A,'Mthly Returns (PR)'!AC$1)</f>
        <v>4.7781999999999998E-2</v>
      </c>
      <c r="AD203" s="36">
        <f>SUMIFS('CRSP Data'!$O:$O,'CRSP Data'!$C:$C,'Mthly Returns (PR)'!$C203,'CRSP Data'!$D:$D,'Mthly Returns (PR)'!$B203,'CRSP Data'!$A:$A,'Mthly Returns (PR)'!AD$1)</f>
        <v>0</v>
      </c>
      <c r="AE203" s="36">
        <f>SUMIFS('CRSP Data'!$O:$O,'CRSP Data'!$C:$C,'Mthly Returns (PR)'!$C203,'CRSP Data'!$D:$D,'Mthly Returns (PR)'!$B203,'CRSP Data'!$A:$A,'Mthly Returns (P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O:$O,'CRSP Data'!$C:$C,'Mthly Returns (PR)'!$C204,'CRSP Data'!$D:$D,'Mthly Returns (PR)'!$B204,'CRSP Data'!$A:$A,'Mthly Returns (PR)'!D$1)</f>
        <v>0.205036</v>
      </c>
      <c r="E204" s="36">
        <f>SUMIFS('CRSP Data'!$O:$O,'CRSP Data'!$C:$C,'Mthly Returns (PR)'!$C204,'CRSP Data'!$D:$D,'Mthly Returns (PR)'!$B204,'CRSP Data'!$A:$A,'Mthly Returns (PR)'!E$1)</f>
        <v>6.7138000000000003E-2</v>
      </c>
      <c r="F204" s="36">
        <f>SUMIFS('CRSP Data'!$O:$O,'CRSP Data'!$C:$C,'Mthly Returns (PR)'!$C204,'CRSP Data'!$D:$D,'Mthly Returns (PR)'!$B204,'CRSP Data'!$A:$A,'Mthly Returns (PR)'!F$1)</f>
        <v>0</v>
      </c>
      <c r="G204" s="36">
        <f>SUMIFS('CRSP Data'!$O:$O,'CRSP Data'!$C:$C,'Mthly Returns (PR)'!$C204,'CRSP Data'!$D:$D,'Mthly Returns (PR)'!$B204,'CRSP Data'!$A:$A,'Mthly Returns (PR)'!G$1)</f>
        <v>5.0505000000000001E-2</v>
      </c>
      <c r="H204" s="36">
        <f>SUMIFS('CRSP Data'!$O:$O,'CRSP Data'!$C:$C,'Mthly Returns (PR)'!$C204,'CRSP Data'!$D:$D,'Mthly Returns (PR)'!$B204,'CRSP Data'!$A:$A,'Mthly Returns (PR)'!H$1)</f>
        <v>9.4851000000000005E-2</v>
      </c>
      <c r="I204" s="36">
        <f>SUMIFS('CRSP Data'!$O:$O,'CRSP Data'!$C:$C,'Mthly Returns (PR)'!$C204,'CRSP Data'!$D:$D,'Mthly Returns (PR)'!$B204,'CRSP Data'!$A:$A,'Mthly Returns (PR)'!I$1)</f>
        <v>4.2146000000000003E-2</v>
      </c>
      <c r="J204" s="36">
        <f>SUMIFS('CRSP Data'!$O:$O,'CRSP Data'!$C:$C,'Mthly Returns (PR)'!$C204,'CRSP Data'!$D:$D,'Mthly Returns (PR)'!$B204,'CRSP Data'!$A:$A,'Mthly Returns (PR)'!J$1)</f>
        <v>3.9301000000000003E-2</v>
      </c>
      <c r="K204" s="36">
        <f>SUMIFS('CRSP Data'!$O:$O,'CRSP Data'!$C:$C,'Mthly Returns (PR)'!$C204,'CRSP Data'!$D:$D,'Mthly Returns (PR)'!$B204,'CRSP Data'!$A:$A,'Mthly Returns (PR)'!K$1)</f>
        <v>9.7872000000000001E-2</v>
      </c>
      <c r="L204" s="36">
        <f>SUMIFS('CRSP Data'!$O:$O,'CRSP Data'!$C:$C,'Mthly Returns (PR)'!$C204,'CRSP Data'!$D:$D,'Mthly Returns (PR)'!$B204,'CRSP Data'!$A:$A,'Mthly Returns (PR)'!L$1)</f>
        <v>0</v>
      </c>
      <c r="M204" s="36">
        <f>SUMIFS('CRSP Data'!$O:$O,'CRSP Data'!$C:$C,'Mthly Returns (PR)'!$C204,'CRSP Data'!$D:$D,'Mthly Returns (PR)'!$B204,'CRSP Data'!$A:$A,'Mthly Returns (PR)'!M$1)</f>
        <v>8.6093000000000003E-2</v>
      </c>
      <c r="N204" s="36">
        <f>SUMIFS('CRSP Data'!$O:$O,'CRSP Data'!$C:$C,'Mthly Returns (PR)'!$C204,'CRSP Data'!$D:$D,'Mthly Returns (PR)'!$B204,'CRSP Data'!$A:$A,'Mthly Returns (PR)'!N$1)</f>
        <v>7.0921999999999999E-2</v>
      </c>
      <c r="O204" s="36">
        <f>SUMIFS('CRSP Data'!$O:$O,'CRSP Data'!$C:$C,'Mthly Returns (PR)'!$C204,'CRSP Data'!$D:$D,'Mthly Returns (PR)'!$B204,'CRSP Data'!$A:$A,'Mthly Returns (PR)'!O$1)</f>
        <v>0.13173699999999999</v>
      </c>
      <c r="P204" s="36">
        <f>SUMIFS('CRSP Data'!$O:$O,'CRSP Data'!$C:$C,'Mthly Returns (PR)'!$C204,'CRSP Data'!$D:$D,'Mthly Returns (PR)'!$B204,'CRSP Data'!$A:$A,'Mthly Returns (PR)'!P$1)</f>
        <v>3.6932E-2</v>
      </c>
      <c r="Q204" s="36">
        <f>SUMIFS('CRSP Data'!$O:$O,'CRSP Data'!$C:$C,'Mthly Returns (PR)'!$C204,'CRSP Data'!$D:$D,'Mthly Returns (PR)'!$B204,'CRSP Data'!$A:$A,'Mthly Returns (PR)'!Q$1)</f>
        <v>4.6511999999999998E-2</v>
      </c>
      <c r="R204" s="36">
        <f>SUMIFS('CRSP Data'!$O:$O,'CRSP Data'!$C:$C,'Mthly Returns (PR)'!$C204,'CRSP Data'!$D:$D,'Mthly Returns (PR)'!$B204,'CRSP Data'!$A:$A,'Mthly Returns (PR)'!R$1)</f>
        <v>9.3219999999999997E-2</v>
      </c>
      <c r="S204" s="36">
        <f>SUMIFS('CRSP Data'!$O:$O,'CRSP Data'!$C:$C,'Mthly Returns (PR)'!$C204,'CRSP Data'!$D:$D,'Mthly Returns (PR)'!$B204,'CRSP Data'!$A:$A,'Mthly Returns (PR)'!S$1)</f>
        <v>6.5326999999999996E-2</v>
      </c>
      <c r="T204" s="36">
        <f>SUMIFS('CRSP Data'!$O:$O,'CRSP Data'!$C:$C,'Mthly Returns (PR)'!$C204,'CRSP Data'!$D:$D,'Mthly Returns (PR)'!$B204,'CRSP Data'!$A:$A,'Mthly Returns (PR)'!T$1)</f>
        <v>0.21238899999999999</v>
      </c>
      <c r="U204" s="36">
        <f>SUMIFS('CRSP Data'!$O:$O,'CRSP Data'!$C:$C,'Mthly Returns (PR)'!$C204,'CRSP Data'!$D:$D,'Mthly Returns (PR)'!$B204,'CRSP Data'!$A:$A,'Mthly Returns (PR)'!U$1)</f>
        <v>0.14876</v>
      </c>
      <c r="V204" s="36">
        <f>SUMIFS('CRSP Data'!$O:$O,'CRSP Data'!$C:$C,'Mthly Returns (PR)'!$C204,'CRSP Data'!$D:$D,'Mthly Returns (PR)'!$B204,'CRSP Data'!$A:$A,'Mthly Returns (PR)'!V$1)</f>
        <v>4.3011000000000001E-2</v>
      </c>
      <c r="W204" s="36">
        <f>SUMIFS('CRSP Data'!$O:$O,'CRSP Data'!$C:$C,'Mthly Returns (PR)'!$C204,'CRSP Data'!$D:$D,'Mthly Returns (PR)'!$B204,'CRSP Data'!$A:$A,'Mthly Returns (PR)'!W$1)</f>
        <v>6.6946000000000006E-2</v>
      </c>
      <c r="X204" s="36">
        <f>SUMIFS('CRSP Data'!$O:$O,'CRSP Data'!$C:$C,'Mthly Returns (PR)'!$C204,'CRSP Data'!$D:$D,'Mthly Returns (PR)'!$B204,'CRSP Data'!$A:$A,'Mthly Returns (PR)'!X$1)</f>
        <v>0.112903</v>
      </c>
      <c r="Y204" s="36">
        <f>SUMIFS('CRSP Data'!$O:$O,'CRSP Data'!$C:$C,'Mthly Returns (PR)'!$C204,'CRSP Data'!$D:$D,'Mthly Returns (PR)'!$B204,'CRSP Data'!$A:$A,'Mthly Returns (PR)'!Y$1)</f>
        <v>0.111111</v>
      </c>
      <c r="Z204" s="36">
        <f>SUMIFS('CRSP Data'!$O:$O,'CRSP Data'!$C:$C,'Mthly Returns (PR)'!$C204,'CRSP Data'!$D:$D,'Mthly Returns (PR)'!$B204,'CRSP Data'!$A:$A,'Mthly Returns (PR)'!Z$1)</f>
        <v>0.17619000000000001</v>
      </c>
      <c r="AA204" s="36">
        <f>SUMIFS('CRSP Data'!$O:$O,'CRSP Data'!$C:$C,'Mthly Returns (PR)'!$C204,'CRSP Data'!$D:$D,'Mthly Returns (PR)'!$B204,'CRSP Data'!$A:$A,'Mthly Returns (PR)'!AA$1)</f>
        <v>9.1120999999999994E-2</v>
      </c>
      <c r="AB204" s="36">
        <f>SUMIFS('CRSP Data'!$O:$O,'CRSP Data'!$C:$C,'Mthly Returns (PR)'!$C204,'CRSP Data'!$D:$D,'Mthly Returns (PR)'!$B204,'CRSP Data'!$A:$A,'Mthly Returns (PR)'!AB$1)</f>
        <v>-7.2253999999999999E-2</v>
      </c>
      <c r="AC204" s="36">
        <f>SUMIFS('CRSP Data'!$O:$O,'CRSP Data'!$C:$C,'Mthly Returns (PR)'!$C204,'CRSP Data'!$D:$D,'Mthly Returns (PR)'!$B204,'CRSP Data'!$A:$A,'Mthly Returns (PR)'!AC$1)</f>
        <v>6.5146999999999997E-2</v>
      </c>
      <c r="AD204" s="36">
        <f>SUMIFS('CRSP Data'!$O:$O,'CRSP Data'!$C:$C,'Mthly Returns (PR)'!$C204,'CRSP Data'!$D:$D,'Mthly Returns (PR)'!$B204,'CRSP Data'!$A:$A,'Mthly Returns (PR)'!AD$1)</f>
        <v>0</v>
      </c>
      <c r="AE204" s="36">
        <f>SUMIFS('CRSP Data'!$O:$O,'CRSP Data'!$C:$C,'Mthly Returns (PR)'!$C204,'CRSP Data'!$D:$D,'Mthly Returns (PR)'!$B204,'CRSP Data'!$A:$A,'Mthly Returns (P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O:$O,'CRSP Data'!$C:$C,'Mthly Returns (PR)'!$C205,'CRSP Data'!$D:$D,'Mthly Returns (PR)'!$B205,'CRSP Data'!$A:$A,'Mthly Returns (PR)'!D$1)</f>
        <v>-7.1641999999999997E-2</v>
      </c>
      <c r="E205" s="36">
        <f>SUMIFS('CRSP Data'!$O:$O,'CRSP Data'!$C:$C,'Mthly Returns (PR)'!$C205,'CRSP Data'!$D:$D,'Mthly Returns (PR)'!$B205,'CRSP Data'!$A:$A,'Mthly Returns (PR)'!E$1)</f>
        <v>-3.3112999999999997E-2</v>
      </c>
      <c r="F205" s="36">
        <f>SUMIFS('CRSP Data'!$O:$O,'CRSP Data'!$C:$C,'Mthly Returns (PR)'!$C205,'CRSP Data'!$D:$D,'Mthly Returns (PR)'!$B205,'CRSP Data'!$A:$A,'Mthly Returns (PR)'!F$1)</f>
        <v>0</v>
      </c>
      <c r="G205" s="36">
        <f>SUMIFS('CRSP Data'!$O:$O,'CRSP Data'!$C:$C,'Mthly Returns (PR)'!$C205,'CRSP Data'!$D:$D,'Mthly Returns (PR)'!$B205,'CRSP Data'!$A:$A,'Mthly Returns (PR)'!G$1)</f>
        <v>-3.8462000000000003E-2</v>
      </c>
      <c r="H205" s="36">
        <f>SUMIFS('CRSP Data'!$O:$O,'CRSP Data'!$C:$C,'Mthly Returns (PR)'!$C205,'CRSP Data'!$D:$D,'Mthly Returns (PR)'!$B205,'CRSP Data'!$A:$A,'Mthly Returns (PR)'!H$1)</f>
        <v>-2.7227999999999999E-2</v>
      </c>
      <c r="I205" s="36">
        <f>SUMIFS('CRSP Data'!$O:$O,'CRSP Data'!$C:$C,'Mthly Returns (PR)'!$C205,'CRSP Data'!$D:$D,'Mthly Returns (PR)'!$B205,'CRSP Data'!$A:$A,'Mthly Returns (PR)'!I$1)</f>
        <v>-3.6764999999999999E-2</v>
      </c>
      <c r="J205" s="36">
        <f>SUMIFS('CRSP Data'!$O:$O,'CRSP Data'!$C:$C,'Mthly Returns (PR)'!$C205,'CRSP Data'!$D:$D,'Mthly Returns (PR)'!$B205,'CRSP Data'!$A:$A,'Mthly Returns (PR)'!J$1)</f>
        <v>-4.2016999999999999E-2</v>
      </c>
      <c r="K205" s="36">
        <f>SUMIFS('CRSP Data'!$O:$O,'CRSP Data'!$C:$C,'Mthly Returns (PR)'!$C205,'CRSP Data'!$D:$D,'Mthly Returns (PR)'!$B205,'CRSP Data'!$A:$A,'Mthly Returns (PR)'!K$1)</f>
        <v>1.5504E-2</v>
      </c>
      <c r="L205" s="36">
        <f>SUMIFS('CRSP Data'!$O:$O,'CRSP Data'!$C:$C,'Mthly Returns (PR)'!$C205,'CRSP Data'!$D:$D,'Mthly Returns (PR)'!$B205,'CRSP Data'!$A:$A,'Mthly Returns (PR)'!L$1)</f>
        <v>0</v>
      </c>
      <c r="M205" s="36">
        <f>SUMIFS('CRSP Data'!$O:$O,'CRSP Data'!$C:$C,'Mthly Returns (PR)'!$C205,'CRSP Data'!$D:$D,'Mthly Returns (PR)'!$B205,'CRSP Data'!$A:$A,'Mthly Returns (PR)'!M$1)</f>
        <v>-2.4389999999999998E-2</v>
      </c>
      <c r="N205" s="36">
        <f>SUMIFS('CRSP Data'!$O:$O,'CRSP Data'!$C:$C,'Mthly Returns (PR)'!$C205,'CRSP Data'!$D:$D,'Mthly Returns (PR)'!$B205,'CRSP Data'!$A:$A,'Mthly Returns (PR)'!N$1)</f>
        <v>-5.6291000000000001E-2</v>
      </c>
      <c r="O205" s="36">
        <f>SUMIFS('CRSP Data'!$O:$O,'CRSP Data'!$C:$C,'Mthly Returns (PR)'!$C205,'CRSP Data'!$D:$D,'Mthly Returns (PR)'!$B205,'CRSP Data'!$A:$A,'Mthly Returns (PR)'!O$1)</f>
        <v>-5.2909999999999997E-3</v>
      </c>
      <c r="P205" s="36">
        <f>SUMIFS('CRSP Data'!$O:$O,'CRSP Data'!$C:$C,'Mthly Returns (PR)'!$C205,'CRSP Data'!$D:$D,'Mthly Returns (PR)'!$B205,'CRSP Data'!$A:$A,'Mthly Returns (PR)'!P$1)</f>
        <v>0.15068500000000001</v>
      </c>
      <c r="Q205" s="36">
        <f>SUMIFS('CRSP Data'!$O:$O,'CRSP Data'!$C:$C,'Mthly Returns (PR)'!$C205,'CRSP Data'!$D:$D,'Mthly Returns (PR)'!$B205,'CRSP Data'!$A:$A,'Mthly Returns (PR)'!Q$1)</f>
        <v>-4.4443999999999997E-2</v>
      </c>
      <c r="R205" s="36">
        <f>SUMIFS('CRSP Data'!$O:$O,'CRSP Data'!$C:$C,'Mthly Returns (PR)'!$C205,'CRSP Data'!$D:$D,'Mthly Returns (PR)'!$B205,'CRSP Data'!$A:$A,'Mthly Returns (PR)'!R$1)</f>
        <v>-6.9766999999999996E-2</v>
      </c>
      <c r="S205" s="36">
        <f>SUMIFS('CRSP Data'!$O:$O,'CRSP Data'!$C:$C,'Mthly Returns (PR)'!$C205,'CRSP Data'!$D:$D,'Mthly Returns (PR)'!$B205,'CRSP Data'!$A:$A,'Mthly Returns (PR)'!S$1)</f>
        <v>-1.8867999999999999E-2</v>
      </c>
      <c r="T205" s="36">
        <f>SUMIFS('CRSP Data'!$O:$O,'CRSP Data'!$C:$C,'Mthly Returns (PR)'!$C205,'CRSP Data'!$D:$D,'Mthly Returns (PR)'!$B205,'CRSP Data'!$A:$A,'Mthly Returns (PR)'!T$1)</f>
        <v>3.65E-3</v>
      </c>
      <c r="U205" s="36">
        <f>SUMIFS('CRSP Data'!$O:$O,'CRSP Data'!$C:$C,'Mthly Returns (PR)'!$C205,'CRSP Data'!$D:$D,'Mthly Returns (PR)'!$B205,'CRSP Data'!$A:$A,'Mthly Returns (PR)'!U$1)</f>
        <v>-2.1583000000000001E-2</v>
      </c>
      <c r="V205" s="36">
        <f>SUMIFS('CRSP Data'!$O:$O,'CRSP Data'!$C:$C,'Mthly Returns (PR)'!$C205,'CRSP Data'!$D:$D,'Mthly Returns (PR)'!$B205,'CRSP Data'!$A:$A,'Mthly Returns (PR)'!V$1)</f>
        <v>-2.4055E-2</v>
      </c>
      <c r="W205" s="36">
        <f>SUMIFS('CRSP Data'!$O:$O,'CRSP Data'!$C:$C,'Mthly Returns (PR)'!$C205,'CRSP Data'!$D:$D,'Mthly Returns (PR)'!$B205,'CRSP Data'!$A:$A,'Mthly Returns (PR)'!W$1)</f>
        <v>0</v>
      </c>
      <c r="X205" s="36">
        <f>SUMIFS('CRSP Data'!$O:$O,'CRSP Data'!$C:$C,'Mthly Returns (PR)'!$C205,'CRSP Data'!$D:$D,'Mthly Returns (PR)'!$B205,'CRSP Data'!$A:$A,'Mthly Returns (PR)'!X$1)</f>
        <v>7.2464000000000001E-2</v>
      </c>
      <c r="Y205" s="36">
        <f>SUMIFS('CRSP Data'!$O:$O,'CRSP Data'!$C:$C,'Mthly Returns (PR)'!$C205,'CRSP Data'!$D:$D,'Mthly Returns (PR)'!$B205,'CRSP Data'!$A:$A,'Mthly Returns (PR)'!Y$1)</f>
        <v>0.02</v>
      </c>
      <c r="Z205" s="36">
        <f>SUMIFS('CRSP Data'!$O:$O,'CRSP Data'!$C:$C,'Mthly Returns (PR)'!$C205,'CRSP Data'!$D:$D,'Mthly Returns (PR)'!$B205,'CRSP Data'!$A:$A,'Mthly Returns (PR)'!Z$1)</f>
        <v>-8.5019999999999998E-2</v>
      </c>
      <c r="AA205" s="36">
        <f>SUMIFS('CRSP Data'!$O:$O,'CRSP Data'!$C:$C,'Mthly Returns (PR)'!$C205,'CRSP Data'!$D:$D,'Mthly Returns (PR)'!$B205,'CRSP Data'!$A:$A,'Mthly Returns (PR)'!AA$1)</f>
        <v>-1.0707E-2</v>
      </c>
      <c r="AB205" s="36">
        <f>SUMIFS('CRSP Data'!$O:$O,'CRSP Data'!$C:$C,'Mthly Returns (PR)'!$C205,'CRSP Data'!$D:$D,'Mthly Returns (PR)'!$B205,'CRSP Data'!$A:$A,'Mthly Returns (PR)'!AB$1)</f>
        <v>0.50778800000000002</v>
      </c>
      <c r="AC205" s="36">
        <f>SUMIFS('CRSP Data'!$O:$O,'CRSP Data'!$C:$C,'Mthly Returns (PR)'!$C205,'CRSP Data'!$D:$D,'Mthly Returns (PR)'!$B205,'CRSP Data'!$A:$A,'Mthly Returns (PR)'!AC$1)</f>
        <v>-3.9754999999999999E-2</v>
      </c>
      <c r="AD205" s="36">
        <f>SUMIFS('CRSP Data'!$O:$O,'CRSP Data'!$C:$C,'Mthly Returns (PR)'!$C205,'CRSP Data'!$D:$D,'Mthly Returns (PR)'!$B205,'CRSP Data'!$A:$A,'Mthly Returns (PR)'!AD$1)</f>
        <v>0</v>
      </c>
      <c r="AE205" s="36">
        <f>SUMIFS('CRSP Data'!$O:$O,'CRSP Data'!$C:$C,'Mthly Returns (PR)'!$C205,'CRSP Data'!$D:$D,'Mthly Returns (PR)'!$B205,'CRSP Data'!$A:$A,'Mthly Returns (P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O:$O,'CRSP Data'!$C:$C,'Mthly Returns (PR)'!$C206,'CRSP Data'!$D:$D,'Mthly Returns (PR)'!$B206,'CRSP Data'!$A:$A,'Mthly Returns (PR)'!D$1)</f>
        <v>2.8296000000000002E-2</v>
      </c>
      <c r="E206" s="36">
        <f>SUMIFS('CRSP Data'!$O:$O,'CRSP Data'!$C:$C,'Mthly Returns (PR)'!$C206,'CRSP Data'!$D:$D,'Mthly Returns (PR)'!$B206,'CRSP Data'!$A:$A,'Mthly Returns (PR)'!E$1)</f>
        <v>0.10958900000000001</v>
      </c>
      <c r="F206" s="36">
        <f>SUMIFS('CRSP Data'!$O:$O,'CRSP Data'!$C:$C,'Mthly Returns (PR)'!$C206,'CRSP Data'!$D:$D,'Mthly Returns (PR)'!$B206,'CRSP Data'!$A:$A,'Mthly Returns (PR)'!F$1)</f>
        <v>0</v>
      </c>
      <c r="G206" s="36">
        <f>SUMIFS('CRSP Data'!$O:$O,'CRSP Data'!$C:$C,'Mthly Returns (PR)'!$C206,'CRSP Data'!$D:$D,'Mthly Returns (PR)'!$B206,'CRSP Data'!$A:$A,'Mthly Returns (PR)'!G$1)</f>
        <v>2.5000000000000001E-2</v>
      </c>
      <c r="H206" s="36">
        <f>SUMIFS('CRSP Data'!$O:$O,'CRSP Data'!$C:$C,'Mthly Returns (PR)'!$C206,'CRSP Data'!$D:$D,'Mthly Returns (PR)'!$B206,'CRSP Data'!$A:$A,'Mthly Returns (PR)'!H$1)</f>
        <v>4.5802000000000002E-2</v>
      </c>
      <c r="I206" s="36">
        <f>SUMIFS('CRSP Data'!$O:$O,'CRSP Data'!$C:$C,'Mthly Returns (PR)'!$C206,'CRSP Data'!$D:$D,'Mthly Returns (PR)'!$B206,'CRSP Data'!$A:$A,'Mthly Returns (PR)'!I$1)</f>
        <v>-3.4351E-2</v>
      </c>
      <c r="J206" s="36">
        <f>SUMIFS('CRSP Data'!$O:$O,'CRSP Data'!$C:$C,'Mthly Returns (PR)'!$C206,'CRSP Data'!$D:$D,'Mthly Returns (PR)'!$B206,'CRSP Data'!$A:$A,'Mthly Returns (PR)'!J$1)</f>
        <v>4.3860000000000001E-3</v>
      </c>
      <c r="K206" s="36">
        <f>SUMIFS('CRSP Data'!$O:$O,'CRSP Data'!$C:$C,'Mthly Returns (PR)'!$C206,'CRSP Data'!$D:$D,'Mthly Returns (PR)'!$B206,'CRSP Data'!$A:$A,'Mthly Returns (PR)'!K$1)</f>
        <v>1.145E-2</v>
      </c>
      <c r="L206" s="36">
        <f>SUMIFS('CRSP Data'!$O:$O,'CRSP Data'!$C:$C,'Mthly Returns (PR)'!$C206,'CRSP Data'!$D:$D,'Mthly Returns (PR)'!$B206,'CRSP Data'!$A:$A,'Mthly Returns (PR)'!L$1)</f>
        <v>0</v>
      </c>
      <c r="M206" s="36">
        <f>SUMIFS('CRSP Data'!$O:$O,'CRSP Data'!$C:$C,'Mthly Returns (PR)'!$C206,'CRSP Data'!$D:$D,'Mthly Returns (PR)'!$B206,'CRSP Data'!$A:$A,'Mthly Returns (PR)'!M$1)</f>
        <v>2.1874999999999999E-2</v>
      </c>
      <c r="N206" s="36">
        <f>SUMIFS('CRSP Data'!$O:$O,'CRSP Data'!$C:$C,'Mthly Returns (PR)'!$C206,'CRSP Data'!$D:$D,'Mthly Returns (PR)'!$B206,'CRSP Data'!$A:$A,'Mthly Returns (PR)'!N$1)</f>
        <v>3.1579000000000003E-2</v>
      </c>
      <c r="O206" s="36">
        <f>SUMIFS('CRSP Data'!$O:$O,'CRSP Data'!$C:$C,'Mthly Returns (PR)'!$C206,'CRSP Data'!$D:$D,'Mthly Returns (PR)'!$B206,'CRSP Data'!$A:$A,'Mthly Returns (PR)'!O$1)</f>
        <v>5.8511000000000001E-2</v>
      </c>
      <c r="P206" s="36">
        <f>SUMIFS('CRSP Data'!$O:$O,'CRSP Data'!$C:$C,'Mthly Returns (PR)'!$C206,'CRSP Data'!$D:$D,'Mthly Returns (PR)'!$B206,'CRSP Data'!$A:$A,'Mthly Returns (PR)'!P$1)</f>
        <v>-7.3810000000000001E-2</v>
      </c>
      <c r="Q206" s="36">
        <f>SUMIFS('CRSP Data'!$O:$O,'CRSP Data'!$C:$C,'Mthly Returns (PR)'!$C206,'CRSP Data'!$D:$D,'Mthly Returns (PR)'!$B206,'CRSP Data'!$A:$A,'Mthly Returns (PR)'!Q$1)</f>
        <v>-4.5455000000000002E-2</v>
      </c>
      <c r="R206" s="36">
        <f>SUMIFS('CRSP Data'!$O:$O,'CRSP Data'!$C:$C,'Mthly Returns (PR)'!$C206,'CRSP Data'!$D:$D,'Mthly Returns (PR)'!$B206,'CRSP Data'!$A:$A,'Mthly Returns (PR)'!R$1)</f>
        <v>2.0833000000000001E-2</v>
      </c>
      <c r="S206" s="36">
        <f>SUMIFS('CRSP Data'!$O:$O,'CRSP Data'!$C:$C,'Mthly Returns (PR)'!$C206,'CRSP Data'!$D:$D,'Mthly Returns (PR)'!$B206,'CRSP Data'!$A:$A,'Mthly Returns (PR)'!S$1)</f>
        <v>7.6923000000000005E-2</v>
      </c>
      <c r="T206" s="36">
        <f>SUMIFS('CRSP Data'!$O:$O,'CRSP Data'!$C:$C,'Mthly Returns (PR)'!$C206,'CRSP Data'!$D:$D,'Mthly Returns (PR)'!$B206,'CRSP Data'!$A:$A,'Mthly Returns (PR)'!T$1)</f>
        <v>0.04</v>
      </c>
      <c r="U206" s="36">
        <f>SUMIFS('CRSP Data'!$O:$O,'CRSP Data'!$C:$C,'Mthly Returns (PR)'!$C206,'CRSP Data'!$D:$D,'Mthly Returns (PR)'!$B206,'CRSP Data'!$A:$A,'Mthly Returns (PR)'!U$1)</f>
        <v>2.2058999999999999E-2</v>
      </c>
      <c r="V206" s="36">
        <f>SUMIFS('CRSP Data'!$O:$O,'CRSP Data'!$C:$C,'Mthly Returns (PR)'!$C206,'CRSP Data'!$D:$D,'Mthly Returns (PR)'!$B206,'CRSP Data'!$A:$A,'Mthly Returns (PR)'!V$1)</f>
        <v>-2.1127E-2</v>
      </c>
      <c r="W206" s="36">
        <f>SUMIFS('CRSP Data'!$O:$O,'CRSP Data'!$C:$C,'Mthly Returns (PR)'!$C206,'CRSP Data'!$D:$D,'Mthly Returns (PR)'!$B206,'CRSP Data'!$A:$A,'Mthly Returns (PR)'!W$1)</f>
        <v>-7.8429999999999993E-3</v>
      </c>
      <c r="X206" s="36">
        <f>SUMIFS('CRSP Data'!$O:$O,'CRSP Data'!$C:$C,'Mthly Returns (PR)'!$C206,'CRSP Data'!$D:$D,'Mthly Returns (PR)'!$B206,'CRSP Data'!$A:$A,'Mthly Returns (PR)'!X$1)</f>
        <v>6.9930000000000001E-3</v>
      </c>
      <c r="Y206" s="36">
        <f>SUMIFS('CRSP Data'!$O:$O,'CRSP Data'!$C:$C,'Mthly Returns (PR)'!$C206,'CRSP Data'!$D:$D,'Mthly Returns (PR)'!$B206,'CRSP Data'!$A:$A,'Mthly Returns (PR)'!Y$1)</f>
        <v>9.8040000000000002E-3</v>
      </c>
      <c r="Z206" s="36">
        <f>SUMIFS('CRSP Data'!$O:$O,'CRSP Data'!$C:$C,'Mthly Returns (PR)'!$C206,'CRSP Data'!$D:$D,'Mthly Returns (PR)'!$B206,'CRSP Data'!$A:$A,'Mthly Returns (PR)'!Z$1)</f>
        <v>2.2124000000000001E-2</v>
      </c>
      <c r="AA206" s="36">
        <f>SUMIFS('CRSP Data'!$O:$O,'CRSP Data'!$C:$C,'Mthly Returns (PR)'!$C206,'CRSP Data'!$D:$D,'Mthly Returns (PR)'!$B206,'CRSP Data'!$A:$A,'Mthly Returns (PR)'!AA$1)</f>
        <v>-1.2987E-2</v>
      </c>
      <c r="AB206" s="36">
        <f>SUMIFS('CRSP Data'!$O:$O,'CRSP Data'!$C:$C,'Mthly Returns (PR)'!$C206,'CRSP Data'!$D:$D,'Mthly Returns (PR)'!$B206,'CRSP Data'!$A:$A,'Mthly Returns (PR)'!AB$1)</f>
        <v>-7.8511999999999998E-2</v>
      </c>
      <c r="AC206" s="36">
        <f>SUMIFS('CRSP Data'!$O:$O,'CRSP Data'!$C:$C,'Mthly Returns (PR)'!$C206,'CRSP Data'!$D:$D,'Mthly Returns (PR)'!$B206,'CRSP Data'!$A:$A,'Mthly Returns (PR)'!AC$1)</f>
        <v>4.7771000000000001E-2</v>
      </c>
      <c r="AD206" s="36">
        <f>SUMIFS('CRSP Data'!$O:$O,'CRSP Data'!$C:$C,'Mthly Returns (PR)'!$C206,'CRSP Data'!$D:$D,'Mthly Returns (PR)'!$B206,'CRSP Data'!$A:$A,'Mthly Returns (PR)'!AD$1)</f>
        <v>0</v>
      </c>
      <c r="AE206" s="36">
        <f>SUMIFS('CRSP Data'!$O:$O,'CRSP Data'!$C:$C,'Mthly Returns (PR)'!$C206,'CRSP Data'!$D:$D,'Mthly Returns (PR)'!$B206,'CRSP Data'!$A:$A,'Mthly Returns (P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O:$O,'CRSP Data'!$C:$C,'Mthly Returns (PR)'!$C207,'CRSP Data'!$D:$D,'Mthly Returns (PR)'!$B207,'CRSP Data'!$A:$A,'Mthly Returns (PR)'!D$1)</f>
        <v>4.4872000000000002E-2</v>
      </c>
      <c r="E207" s="36">
        <f>SUMIFS('CRSP Data'!$O:$O,'CRSP Data'!$C:$C,'Mthly Returns (PR)'!$C207,'CRSP Data'!$D:$D,'Mthly Returns (PR)'!$B207,'CRSP Data'!$A:$A,'Mthly Returns (PR)'!E$1)</f>
        <v>-9.2589999999999999E-3</v>
      </c>
      <c r="F207" s="36">
        <f>SUMIFS('CRSP Data'!$O:$O,'CRSP Data'!$C:$C,'Mthly Returns (PR)'!$C207,'CRSP Data'!$D:$D,'Mthly Returns (PR)'!$B207,'CRSP Data'!$A:$A,'Mthly Returns (PR)'!F$1)</f>
        <v>0</v>
      </c>
      <c r="G207" s="36">
        <f>SUMIFS('CRSP Data'!$O:$O,'CRSP Data'!$C:$C,'Mthly Returns (PR)'!$C207,'CRSP Data'!$D:$D,'Mthly Returns (PR)'!$B207,'CRSP Data'!$A:$A,'Mthly Returns (PR)'!G$1)</f>
        <v>3.4146000000000003E-2</v>
      </c>
      <c r="H207" s="36">
        <f>SUMIFS('CRSP Data'!$O:$O,'CRSP Data'!$C:$C,'Mthly Returns (PR)'!$C207,'CRSP Data'!$D:$D,'Mthly Returns (PR)'!$B207,'CRSP Data'!$A:$A,'Mthly Returns (PR)'!H$1)</f>
        <v>-4.8659999999999997E-3</v>
      </c>
      <c r="I207" s="36">
        <f>SUMIFS('CRSP Data'!$O:$O,'CRSP Data'!$C:$C,'Mthly Returns (PR)'!$C207,'CRSP Data'!$D:$D,'Mthly Returns (PR)'!$B207,'CRSP Data'!$A:$A,'Mthly Returns (PR)'!I$1)</f>
        <v>9.4862000000000002E-2</v>
      </c>
      <c r="J207" s="36">
        <f>SUMIFS('CRSP Data'!$O:$O,'CRSP Data'!$C:$C,'Mthly Returns (PR)'!$C207,'CRSP Data'!$D:$D,'Mthly Returns (PR)'!$B207,'CRSP Data'!$A:$A,'Mthly Returns (PR)'!J$1)</f>
        <v>6.5502000000000005E-2</v>
      </c>
      <c r="K207" s="36">
        <f>SUMIFS('CRSP Data'!$O:$O,'CRSP Data'!$C:$C,'Mthly Returns (PR)'!$C207,'CRSP Data'!$D:$D,'Mthly Returns (PR)'!$B207,'CRSP Data'!$A:$A,'Mthly Returns (PR)'!K$1)</f>
        <v>2.6415000000000001E-2</v>
      </c>
      <c r="L207" s="36">
        <f>SUMIFS('CRSP Data'!$O:$O,'CRSP Data'!$C:$C,'Mthly Returns (PR)'!$C207,'CRSP Data'!$D:$D,'Mthly Returns (PR)'!$B207,'CRSP Data'!$A:$A,'Mthly Returns (PR)'!L$1)</f>
        <v>0</v>
      </c>
      <c r="M207" s="36">
        <f>SUMIFS('CRSP Data'!$O:$O,'CRSP Data'!$C:$C,'Mthly Returns (PR)'!$C207,'CRSP Data'!$D:$D,'Mthly Returns (PR)'!$B207,'CRSP Data'!$A:$A,'Mthly Returns (PR)'!M$1)</f>
        <v>3.9754999999999999E-2</v>
      </c>
      <c r="N207" s="36">
        <f>SUMIFS('CRSP Data'!$O:$O,'CRSP Data'!$C:$C,'Mthly Returns (PR)'!$C207,'CRSP Data'!$D:$D,'Mthly Returns (PR)'!$B207,'CRSP Data'!$A:$A,'Mthly Returns (PR)'!N$1)</f>
        <v>8.5030000000000001E-3</v>
      </c>
      <c r="O207" s="36">
        <f>SUMIFS('CRSP Data'!$O:$O,'CRSP Data'!$C:$C,'Mthly Returns (PR)'!$C207,'CRSP Data'!$D:$D,'Mthly Returns (PR)'!$B207,'CRSP Data'!$A:$A,'Mthly Returns (PR)'!O$1)</f>
        <v>-5.0250999999999997E-2</v>
      </c>
      <c r="P207" s="36">
        <f>SUMIFS('CRSP Data'!$O:$O,'CRSP Data'!$C:$C,'Mthly Returns (PR)'!$C207,'CRSP Data'!$D:$D,'Mthly Returns (PR)'!$B207,'CRSP Data'!$A:$A,'Mthly Returns (PR)'!P$1)</f>
        <v>5.6555000000000001E-2</v>
      </c>
      <c r="Q207" s="36">
        <f>SUMIFS('CRSP Data'!$O:$O,'CRSP Data'!$C:$C,'Mthly Returns (PR)'!$C207,'CRSP Data'!$D:$D,'Mthly Returns (PR)'!$B207,'CRSP Data'!$A:$A,'Mthly Returns (PR)'!Q$1)</f>
        <v>4.7619000000000002E-2</v>
      </c>
      <c r="R207" s="36">
        <f>SUMIFS('CRSP Data'!$O:$O,'CRSP Data'!$C:$C,'Mthly Returns (PR)'!$C207,'CRSP Data'!$D:$D,'Mthly Returns (PR)'!$B207,'CRSP Data'!$A:$A,'Mthly Returns (PR)'!R$1)</f>
        <v>-9.4560000000000009E-3</v>
      </c>
      <c r="S207" s="36">
        <f>SUMIFS('CRSP Data'!$O:$O,'CRSP Data'!$C:$C,'Mthly Returns (PR)'!$C207,'CRSP Data'!$D:$D,'Mthly Returns (PR)'!$B207,'CRSP Data'!$A:$A,'Mthly Returns (PR)'!S$1)</f>
        <v>4.4640000000000001E-3</v>
      </c>
      <c r="T207" s="36">
        <f>SUMIFS('CRSP Data'!$O:$O,'CRSP Data'!$C:$C,'Mthly Returns (PR)'!$C207,'CRSP Data'!$D:$D,'Mthly Returns (PR)'!$B207,'CRSP Data'!$A:$A,'Mthly Returns (PR)'!T$1)</f>
        <v>3.4970000000000001E-3</v>
      </c>
      <c r="U207" s="36">
        <f>SUMIFS('CRSP Data'!$O:$O,'CRSP Data'!$C:$C,'Mthly Returns (PR)'!$C207,'CRSP Data'!$D:$D,'Mthly Returns (PR)'!$B207,'CRSP Data'!$A:$A,'Mthly Returns (PR)'!U$1)</f>
        <v>-4.3165000000000002E-2</v>
      </c>
      <c r="V207" s="36">
        <f>SUMIFS('CRSP Data'!$O:$O,'CRSP Data'!$C:$C,'Mthly Returns (PR)'!$C207,'CRSP Data'!$D:$D,'Mthly Returns (PR)'!$B207,'CRSP Data'!$A:$A,'Mthly Returns (PR)'!V$1)</f>
        <v>7.9136999999999999E-2</v>
      </c>
      <c r="W207" s="36">
        <f>SUMIFS('CRSP Data'!$O:$O,'CRSP Data'!$C:$C,'Mthly Returns (PR)'!$C207,'CRSP Data'!$D:$D,'Mthly Returns (PR)'!$B207,'CRSP Data'!$A:$A,'Mthly Returns (PR)'!W$1)</f>
        <v>3.9525999999999999E-2</v>
      </c>
      <c r="X207" s="36">
        <f>SUMIFS('CRSP Data'!$O:$O,'CRSP Data'!$C:$C,'Mthly Returns (PR)'!$C207,'CRSP Data'!$D:$D,'Mthly Returns (PR)'!$B207,'CRSP Data'!$A:$A,'Mthly Returns (PR)'!X$1)</f>
        <v>-3.4719999999999998E-3</v>
      </c>
      <c r="Y207" s="36">
        <f>SUMIFS('CRSP Data'!$O:$O,'CRSP Data'!$C:$C,'Mthly Returns (PR)'!$C207,'CRSP Data'!$D:$D,'Mthly Returns (PR)'!$B207,'CRSP Data'!$A:$A,'Mthly Returns (PR)'!Y$1)</f>
        <v>6.4725000000000005E-2</v>
      </c>
      <c r="Z207" s="36">
        <f>SUMIFS('CRSP Data'!$O:$O,'CRSP Data'!$C:$C,'Mthly Returns (PR)'!$C207,'CRSP Data'!$D:$D,'Mthly Returns (PR)'!$B207,'CRSP Data'!$A:$A,'Mthly Returns (PR)'!Z$1)</f>
        <v>-1.2987E-2</v>
      </c>
      <c r="AA207" s="36">
        <f>SUMIFS('CRSP Data'!$O:$O,'CRSP Data'!$C:$C,'Mthly Returns (PR)'!$C207,'CRSP Data'!$D:$D,'Mthly Returns (PR)'!$B207,'CRSP Data'!$A:$A,'Mthly Returns (PR)'!AA$1)</f>
        <v>1.3158E-2</v>
      </c>
      <c r="AB207" s="36">
        <f>SUMIFS('CRSP Data'!$O:$O,'CRSP Data'!$C:$C,'Mthly Returns (PR)'!$C207,'CRSP Data'!$D:$D,'Mthly Returns (PR)'!$B207,'CRSP Data'!$A:$A,'Mthly Returns (PR)'!AB$1)</f>
        <v>0.21973100000000001</v>
      </c>
      <c r="AC207" s="36">
        <f>SUMIFS('CRSP Data'!$O:$O,'CRSP Data'!$C:$C,'Mthly Returns (PR)'!$C207,'CRSP Data'!$D:$D,'Mthly Returns (PR)'!$B207,'CRSP Data'!$A:$A,'Mthly Returns (PR)'!AC$1)</f>
        <v>3.0400000000000002E-3</v>
      </c>
      <c r="AD207" s="36">
        <f>SUMIFS('CRSP Data'!$O:$O,'CRSP Data'!$C:$C,'Mthly Returns (PR)'!$C207,'CRSP Data'!$D:$D,'Mthly Returns (PR)'!$B207,'CRSP Data'!$A:$A,'Mthly Returns (PR)'!AD$1)</f>
        <v>0</v>
      </c>
      <c r="AE207" s="36">
        <f>SUMIFS('CRSP Data'!$O:$O,'CRSP Data'!$C:$C,'Mthly Returns (PR)'!$C207,'CRSP Data'!$D:$D,'Mthly Returns (PR)'!$B207,'CRSP Data'!$A:$A,'Mthly Returns (P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O:$O,'CRSP Data'!$C:$C,'Mthly Returns (PR)'!$C208,'CRSP Data'!$D:$D,'Mthly Returns (PR)'!$B208,'CRSP Data'!$A:$A,'Mthly Returns (PR)'!D$1)</f>
        <v>-4.6011999999999997E-2</v>
      </c>
      <c r="E208" s="36">
        <f>SUMIFS('CRSP Data'!$O:$O,'CRSP Data'!$C:$C,'Mthly Returns (PR)'!$C208,'CRSP Data'!$D:$D,'Mthly Returns (PR)'!$B208,'CRSP Data'!$A:$A,'Mthly Returns (PR)'!E$1)</f>
        <v>-3.7383E-2</v>
      </c>
      <c r="F208" s="36">
        <f>SUMIFS('CRSP Data'!$O:$O,'CRSP Data'!$C:$C,'Mthly Returns (PR)'!$C208,'CRSP Data'!$D:$D,'Mthly Returns (PR)'!$B208,'CRSP Data'!$A:$A,'Mthly Returns (PR)'!F$1)</f>
        <v>0</v>
      </c>
      <c r="G208" s="36">
        <f>SUMIFS('CRSP Data'!$O:$O,'CRSP Data'!$C:$C,'Mthly Returns (PR)'!$C208,'CRSP Data'!$D:$D,'Mthly Returns (PR)'!$B208,'CRSP Data'!$A:$A,'Mthly Returns (PR)'!G$1)</f>
        <v>2.8302000000000001E-2</v>
      </c>
      <c r="H208" s="36">
        <f>SUMIFS('CRSP Data'!$O:$O,'CRSP Data'!$C:$C,'Mthly Returns (PR)'!$C208,'CRSP Data'!$D:$D,'Mthly Returns (PR)'!$B208,'CRSP Data'!$A:$A,'Mthly Returns (PR)'!H$1)</f>
        <v>-1.4670000000000001E-2</v>
      </c>
      <c r="I208" s="36">
        <f>SUMIFS('CRSP Data'!$O:$O,'CRSP Data'!$C:$C,'Mthly Returns (PR)'!$C208,'CRSP Data'!$D:$D,'Mthly Returns (PR)'!$B208,'CRSP Data'!$A:$A,'Mthly Returns (PR)'!I$1)</f>
        <v>-1.0829999999999999E-2</v>
      </c>
      <c r="J208" s="36">
        <f>SUMIFS('CRSP Data'!$O:$O,'CRSP Data'!$C:$C,'Mthly Returns (PR)'!$C208,'CRSP Data'!$D:$D,'Mthly Returns (PR)'!$B208,'CRSP Data'!$A:$A,'Mthly Returns (PR)'!J$1)</f>
        <v>-4.0984E-2</v>
      </c>
      <c r="K208" s="36">
        <f>SUMIFS('CRSP Data'!$O:$O,'CRSP Data'!$C:$C,'Mthly Returns (PR)'!$C208,'CRSP Data'!$D:$D,'Mthly Returns (PR)'!$B208,'CRSP Data'!$A:$A,'Mthly Returns (PR)'!K$1)</f>
        <v>-8.0881999999999996E-2</v>
      </c>
      <c r="L208" s="36">
        <f>SUMIFS('CRSP Data'!$O:$O,'CRSP Data'!$C:$C,'Mthly Returns (PR)'!$C208,'CRSP Data'!$D:$D,'Mthly Returns (PR)'!$B208,'CRSP Data'!$A:$A,'Mthly Returns (PR)'!L$1)</f>
        <v>0</v>
      </c>
      <c r="M208" s="36">
        <f>SUMIFS('CRSP Data'!$O:$O,'CRSP Data'!$C:$C,'Mthly Returns (PR)'!$C208,'CRSP Data'!$D:$D,'Mthly Returns (PR)'!$B208,'CRSP Data'!$A:$A,'Mthly Returns (PR)'!M$1)</f>
        <v>-5.8824000000000001E-2</v>
      </c>
      <c r="N208" s="36">
        <f>SUMIFS('CRSP Data'!$O:$O,'CRSP Data'!$C:$C,'Mthly Returns (PR)'!$C208,'CRSP Data'!$D:$D,'Mthly Returns (PR)'!$B208,'CRSP Data'!$A:$A,'Mthly Returns (PR)'!N$1)</f>
        <v>-1.5177E-2</v>
      </c>
      <c r="O208" s="36">
        <f>SUMIFS('CRSP Data'!$O:$O,'CRSP Data'!$C:$C,'Mthly Returns (PR)'!$C208,'CRSP Data'!$D:$D,'Mthly Returns (PR)'!$B208,'CRSP Data'!$A:$A,'Mthly Returns (PR)'!O$1)</f>
        <v>2.6454999999999999E-2</v>
      </c>
      <c r="P208" s="36">
        <f>SUMIFS('CRSP Data'!$O:$O,'CRSP Data'!$C:$C,'Mthly Returns (PR)'!$C208,'CRSP Data'!$D:$D,'Mthly Returns (PR)'!$B208,'CRSP Data'!$A:$A,'Mthly Returns (PR)'!P$1)</f>
        <v>-3.1629999999999998E-2</v>
      </c>
      <c r="Q208" s="36">
        <f>SUMIFS('CRSP Data'!$O:$O,'CRSP Data'!$C:$C,'Mthly Returns (PR)'!$C208,'CRSP Data'!$D:$D,'Mthly Returns (PR)'!$B208,'CRSP Data'!$A:$A,'Mthly Returns (PR)'!Q$1)</f>
        <v>-5.6820000000000004E-3</v>
      </c>
      <c r="R208" s="36">
        <f>SUMIFS('CRSP Data'!$O:$O,'CRSP Data'!$C:$C,'Mthly Returns (PR)'!$C208,'CRSP Data'!$D:$D,'Mthly Returns (PR)'!$B208,'CRSP Data'!$A:$A,'Mthly Returns (PR)'!R$1)</f>
        <v>-4.1320000000000003E-3</v>
      </c>
      <c r="S208" s="36">
        <f>SUMIFS('CRSP Data'!$O:$O,'CRSP Data'!$C:$C,'Mthly Returns (PR)'!$C208,'CRSP Data'!$D:$D,'Mthly Returns (PR)'!$B208,'CRSP Data'!$A:$A,'Mthly Returns (PR)'!S$1)</f>
        <v>-3.5555999999999997E-2</v>
      </c>
      <c r="T208" s="36">
        <f>SUMIFS('CRSP Data'!$O:$O,'CRSP Data'!$C:$C,'Mthly Returns (PR)'!$C208,'CRSP Data'!$D:$D,'Mthly Returns (PR)'!$B208,'CRSP Data'!$A:$A,'Mthly Returns (PR)'!T$1)</f>
        <v>-4.5296000000000003E-2</v>
      </c>
      <c r="U208" s="36">
        <f>SUMIFS('CRSP Data'!$O:$O,'CRSP Data'!$C:$C,'Mthly Returns (PR)'!$C208,'CRSP Data'!$D:$D,'Mthly Returns (PR)'!$B208,'CRSP Data'!$A:$A,'Mthly Returns (PR)'!U$1)</f>
        <v>6.7669000000000007E-2</v>
      </c>
      <c r="V208" s="36">
        <f>SUMIFS('CRSP Data'!$O:$O,'CRSP Data'!$C:$C,'Mthly Returns (PR)'!$C208,'CRSP Data'!$D:$D,'Mthly Returns (PR)'!$B208,'CRSP Data'!$A:$A,'Mthly Returns (PR)'!V$1)</f>
        <v>-3.3333000000000002E-2</v>
      </c>
      <c r="W208" s="36">
        <f>SUMIFS('CRSP Data'!$O:$O,'CRSP Data'!$C:$C,'Mthly Returns (PR)'!$C208,'CRSP Data'!$D:$D,'Mthly Returns (PR)'!$B208,'CRSP Data'!$A:$A,'Mthly Returns (PR)'!W$1)</f>
        <v>-5.3232000000000002E-2</v>
      </c>
      <c r="X208" s="36">
        <f>SUMIFS('CRSP Data'!$O:$O,'CRSP Data'!$C:$C,'Mthly Returns (PR)'!$C208,'CRSP Data'!$D:$D,'Mthly Returns (PR)'!$B208,'CRSP Data'!$A:$A,'Mthly Returns (PR)'!X$1)</f>
        <v>-1.3938000000000001E-2</v>
      </c>
      <c r="Y208" s="36">
        <f>SUMIFS('CRSP Data'!$O:$O,'CRSP Data'!$C:$C,'Mthly Returns (PR)'!$C208,'CRSP Data'!$D:$D,'Mthly Returns (PR)'!$B208,'CRSP Data'!$A:$A,'Mthly Returns (PR)'!Y$1)</f>
        <v>-4.8632000000000002E-2</v>
      </c>
      <c r="Z208" s="36">
        <f>SUMIFS('CRSP Data'!$O:$O,'CRSP Data'!$C:$C,'Mthly Returns (PR)'!$C208,'CRSP Data'!$D:$D,'Mthly Returns (PR)'!$B208,'CRSP Data'!$A:$A,'Mthly Returns (PR)'!Z$1)</f>
        <v>1.7544000000000001E-2</v>
      </c>
      <c r="AA208" s="36">
        <f>SUMIFS('CRSP Data'!$O:$O,'CRSP Data'!$C:$C,'Mthly Returns (PR)'!$C208,'CRSP Data'!$D:$D,'Mthly Returns (PR)'!$B208,'CRSP Data'!$A:$A,'Mthly Returns (PR)'!AA$1)</f>
        <v>-1.7316000000000002E-2</v>
      </c>
      <c r="AB208" s="36">
        <f>SUMIFS('CRSP Data'!$O:$O,'CRSP Data'!$C:$C,'Mthly Returns (PR)'!$C208,'CRSP Data'!$D:$D,'Mthly Returns (PR)'!$B208,'CRSP Data'!$A:$A,'Mthly Returns (PR)'!AB$1)</f>
        <v>1.2867999999999999E-2</v>
      </c>
      <c r="AC208" s="36">
        <f>SUMIFS('CRSP Data'!$O:$O,'CRSP Data'!$C:$C,'Mthly Returns (PR)'!$C208,'CRSP Data'!$D:$D,'Mthly Returns (PR)'!$B208,'CRSP Data'!$A:$A,'Mthly Returns (PR)'!AC$1)</f>
        <v>-6.6667000000000004E-2</v>
      </c>
      <c r="AD208" s="36">
        <f>SUMIFS('CRSP Data'!$O:$O,'CRSP Data'!$C:$C,'Mthly Returns (PR)'!$C208,'CRSP Data'!$D:$D,'Mthly Returns (PR)'!$B208,'CRSP Data'!$A:$A,'Mthly Returns (PR)'!AD$1)</f>
        <v>0</v>
      </c>
      <c r="AE208" s="36">
        <f>SUMIFS('CRSP Data'!$O:$O,'CRSP Data'!$C:$C,'Mthly Returns (PR)'!$C208,'CRSP Data'!$D:$D,'Mthly Returns (PR)'!$B208,'CRSP Data'!$A:$A,'Mthly Returns (P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O:$O,'CRSP Data'!$C:$C,'Mthly Returns (PR)'!$C209,'CRSP Data'!$D:$D,'Mthly Returns (PR)'!$B209,'CRSP Data'!$A:$A,'Mthly Returns (PR)'!D$1)</f>
        <v>2.2508E-2</v>
      </c>
      <c r="E209" s="36">
        <f>SUMIFS('CRSP Data'!$O:$O,'CRSP Data'!$C:$C,'Mthly Returns (PR)'!$C209,'CRSP Data'!$D:$D,'Mthly Returns (PR)'!$B209,'CRSP Data'!$A:$A,'Mthly Returns (PR)'!E$1)</f>
        <v>7.1196999999999996E-2</v>
      </c>
      <c r="F209" s="36">
        <f>SUMIFS('CRSP Data'!$O:$O,'CRSP Data'!$C:$C,'Mthly Returns (PR)'!$C209,'CRSP Data'!$D:$D,'Mthly Returns (PR)'!$B209,'CRSP Data'!$A:$A,'Mthly Returns (PR)'!F$1)</f>
        <v>0</v>
      </c>
      <c r="G209" s="36">
        <f>SUMIFS('CRSP Data'!$O:$O,'CRSP Data'!$C:$C,'Mthly Returns (PR)'!$C209,'CRSP Data'!$D:$D,'Mthly Returns (PR)'!$B209,'CRSP Data'!$A:$A,'Mthly Returns (PR)'!G$1)</f>
        <v>-4.5869999999999999E-3</v>
      </c>
      <c r="H209" s="36">
        <f>SUMIFS('CRSP Data'!$O:$O,'CRSP Data'!$C:$C,'Mthly Returns (PR)'!$C209,'CRSP Data'!$D:$D,'Mthly Returns (PR)'!$B209,'CRSP Data'!$A:$A,'Mthly Returns (PR)'!H$1)</f>
        <v>-2.4810000000000001E-3</v>
      </c>
      <c r="I209" s="36">
        <f>SUMIFS('CRSP Data'!$O:$O,'CRSP Data'!$C:$C,'Mthly Returns (PR)'!$C209,'CRSP Data'!$D:$D,'Mthly Returns (PR)'!$B209,'CRSP Data'!$A:$A,'Mthly Returns (PR)'!I$1)</f>
        <v>4.3796000000000002E-2</v>
      </c>
      <c r="J209" s="36">
        <f>SUMIFS('CRSP Data'!$O:$O,'CRSP Data'!$C:$C,'Mthly Returns (PR)'!$C209,'CRSP Data'!$D:$D,'Mthly Returns (PR)'!$B209,'CRSP Data'!$A:$A,'Mthly Returns (PR)'!J$1)</f>
        <v>8.5470000000000008E-3</v>
      </c>
      <c r="K209" s="36">
        <f>SUMIFS('CRSP Data'!$O:$O,'CRSP Data'!$C:$C,'Mthly Returns (PR)'!$C209,'CRSP Data'!$D:$D,'Mthly Returns (PR)'!$B209,'CRSP Data'!$A:$A,'Mthly Returns (PR)'!K$1)</f>
        <v>8.0000000000000002E-3</v>
      </c>
      <c r="L209" s="36">
        <f>SUMIFS('CRSP Data'!$O:$O,'CRSP Data'!$C:$C,'Mthly Returns (PR)'!$C209,'CRSP Data'!$D:$D,'Mthly Returns (PR)'!$B209,'CRSP Data'!$A:$A,'Mthly Returns (PR)'!L$1)</f>
        <v>0</v>
      </c>
      <c r="M209" s="36">
        <f>SUMIFS('CRSP Data'!$O:$O,'CRSP Data'!$C:$C,'Mthly Returns (PR)'!$C209,'CRSP Data'!$D:$D,'Mthly Returns (PR)'!$B209,'CRSP Data'!$A:$A,'Mthly Returns (PR)'!M$1)</f>
        <v>3.1250000000000002E-3</v>
      </c>
      <c r="N209" s="36">
        <f>SUMIFS('CRSP Data'!$O:$O,'CRSP Data'!$C:$C,'Mthly Returns (PR)'!$C209,'CRSP Data'!$D:$D,'Mthly Returns (PR)'!$B209,'CRSP Data'!$A:$A,'Mthly Returns (PR)'!N$1)</f>
        <v>2.0548E-2</v>
      </c>
      <c r="O209" s="36">
        <f>SUMIFS('CRSP Data'!$O:$O,'CRSP Data'!$C:$C,'Mthly Returns (PR)'!$C209,'CRSP Data'!$D:$D,'Mthly Returns (PR)'!$B209,'CRSP Data'!$A:$A,'Mthly Returns (PR)'!O$1)</f>
        <v>3.0928000000000001E-2</v>
      </c>
      <c r="P209" s="36">
        <f>SUMIFS('CRSP Data'!$O:$O,'CRSP Data'!$C:$C,'Mthly Returns (PR)'!$C209,'CRSP Data'!$D:$D,'Mthly Returns (PR)'!$B209,'CRSP Data'!$A:$A,'Mthly Returns (PR)'!P$1)</f>
        <v>-1.5075E-2</v>
      </c>
      <c r="Q209" s="36">
        <f>SUMIFS('CRSP Data'!$O:$O,'CRSP Data'!$C:$C,'Mthly Returns (PR)'!$C209,'CRSP Data'!$D:$D,'Mthly Returns (PR)'!$B209,'CRSP Data'!$A:$A,'Mthly Returns (PR)'!Q$1)</f>
        <v>0</v>
      </c>
      <c r="R209" s="36">
        <f>SUMIFS('CRSP Data'!$O:$O,'CRSP Data'!$C:$C,'Mthly Returns (PR)'!$C209,'CRSP Data'!$D:$D,'Mthly Returns (PR)'!$B209,'CRSP Data'!$A:$A,'Mthly Returns (PR)'!R$1)</f>
        <v>3.3195000000000002E-2</v>
      </c>
      <c r="S209" s="36">
        <f>SUMIFS('CRSP Data'!$O:$O,'CRSP Data'!$C:$C,'Mthly Returns (PR)'!$C209,'CRSP Data'!$D:$D,'Mthly Returns (PR)'!$B209,'CRSP Data'!$A:$A,'Mthly Returns (PR)'!S$1)</f>
        <v>9.2169999999999995E-3</v>
      </c>
      <c r="T209" s="36">
        <f>SUMIFS('CRSP Data'!$O:$O,'CRSP Data'!$C:$C,'Mthly Returns (PR)'!$C209,'CRSP Data'!$D:$D,'Mthly Returns (PR)'!$B209,'CRSP Data'!$A:$A,'Mthly Returns (PR)'!T$1)</f>
        <v>5.1095000000000002E-2</v>
      </c>
      <c r="U209" s="36">
        <f>SUMIFS('CRSP Data'!$O:$O,'CRSP Data'!$C:$C,'Mthly Returns (PR)'!$C209,'CRSP Data'!$D:$D,'Mthly Returns (PR)'!$B209,'CRSP Data'!$A:$A,'Mthly Returns (PR)'!U$1)</f>
        <v>7.0419999999999996E-3</v>
      </c>
      <c r="V209" s="36">
        <f>SUMIFS('CRSP Data'!$O:$O,'CRSP Data'!$C:$C,'Mthly Returns (PR)'!$C209,'CRSP Data'!$D:$D,'Mthly Returns (PR)'!$B209,'CRSP Data'!$A:$A,'Mthly Returns (PR)'!V$1)</f>
        <v>-2.069E-2</v>
      </c>
      <c r="W209" s="36">
        <f>SUMIFS('CRSP Data'!$O:$O,'CRSP Data'!$C:$C,'Mthly Returns (PR)'!$C209,'CRSP Data'!$D:$D,'Mthly Returns (PR)'!$B209,'CRSP Data'!$A:$A,'Mthly Returns (PR)'!W$1)</f>
        <v>6.8273E-2</v>
      </c>
      <c r="X209" s="36">
        <f>SUMIFS('CRSP Data'!$O:$O,'CRSP Data'!$C:$C,'Mthly Returns (PR)'!$C209,'CRSP Data'!$D:$D,'Mthly Returns (PR)'!$B209,'CRSP Data'!$A:$A,'Mthly Returns (PR)'!X$1)</f>
        <v>0</v>
      </c>
      <c r="Y209" s="36">
        <f>SUMIFS('CRSP Data'!$O:$O,'CRSP Data'!$C:$C,'Mthly Returns (PR)'!$C209,'CRSP Data'!$D:$D,'Mthly Returns (PR)'!$B209,'CRSP Data'!$A:$A,'Mthly Returns (PR)'!Y$1)</f>
        <v>1.9168999999999999E-2</v>
      </c>
      <c r="Z209" s="36">
        <f>SUMIFS('CRSP Data'!$O:$O,'CRSP Data'!$C:$C,'Mthly Returns (PR)'!$C209,'CRSP Data'!$D:$D,'Mthly Returns (PR)'!$B209,'CRSP Data'!$A:$A,'Mthly Returns (PR)'!Z$1)</f>
        <v>-4.3103000000000002E-2</v>
      </c>
      <c r="AA209" s="36">
        <f>SUMIFS('CRSP Data'!$O:$O,'CRSP Data'!$C:$C,'Mthly Returns (PR)'!$C209,'CRSP Data'!$D:$D,'Mthly Returns (PR)'!$B209,'CRSP Data'!$A:$A,'Mthly Returns (PR)'!AA$1)</f>
        <v>-4.4050000000000001E-3</v>
      </c>
      <c r="AB209" s="36">
        <f>SUMIFS('CRSP Data'!$O:$O,'CRSP Data'!$C:$C,'Mthly Returns (PR)'!$C209,'CRSP Data'!$D:$D,'Mthly Returns (PR)'!$B209,'CRSP Data'!$A:$A,'Mthly Returns (PR)'!AB$1)</f>
        <v>0.147005</v>
      </c>
      <c r="AC209" s="36">
        <f>SUMIFS('CRSP Data'!$O:$O,'CRSP Data'!$C:$C,'Mthly Returns (PR)'!$C209,'CRSP Data'!$D:$D,'Mthly Returns (PR)'!$B209,'CRSP Data'!$A:$A,'Mthly Returns (PR)'!AC$1)</f>
        <v>4.5455000000000002E-2</v>
      </c>
      <c r="AD209" s="36">
        <f>SUMIFS('CRSP Data'!$O:$O,'CRSP Data'!$C:$C,'Mthly Returns (PR)'!$C209,'CRSP Data'!$D:$D,'Mthly Returns (PR)'!$B209,'CRSP Data'!$A:$A,'Mthly Returns (PR)'!AD$1)</f>
        <v>0</v>
      </c>
      <c r="AE209" s="36">
        <f>SUMIFS('CRSP Data'!$O:$O,'CRSP Data'!$C:$C,'Mthly Returns (PR)'!$C209,'CRSP Data'!$D:$D,'Mthly Returns (PR)'!$B209,'CRSP Data'!$A:$A,'Mthly Returns (P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O:$O,'CRSP Data'!$C:$C,'Mthly Returns (PR)'!$C210,'CRSP Data'!$D:$D,'Mthly Returns (PR)'!$B210,'CRSP Data'!$A:$A,'Mthly Returns (PR)'!D$1)</f>
        <v>-2.2013000000000001E-2</v>
      </c>
      <c r="E210" s="36">
        <f>SUMIFS('CRSP Data'!$O:$O,'CRSP Data'!$C:$C,'Mthly Returns (PR)'!$C210,'CRSP Data'!$D:$D,'Mthly Returns (PR)'!$B210,'CRSP Data'!$A:$A,'Mthly Returns (PR)'!E$1)</f>
        <v>3.6254000000000002E-2</v>
      </c>
      <c r="F210" s="36">
        <f>SUMIFS('CRSP Data'!$O:$O,'CRSP Data'!$C:$C,'Mthly Returns (PR)'!$C210,'CRSP Data'!$D:$D,'Mthly Returns (PR)'!$B210,'CRSP Data'!$A:$A,'Mthly Returns (PR)'!F$1)</f>
        <v>0</v>
      </c>
      <c r="G210" s="36">
        <f>SUMIFS('CRSP Data'!$O:$O,'CRSP Data'!$C:$C,'Mthly Returns (PR)'!$C210,'CRSP Data'!$D:$D,'Mthly Returns (PR)'!$B210,'CRSP Data'!$A:$A,'Mthly Returns (PR)'!G$1)</f>
        <v>0</v>
      </c>
      <c r="H210" s="36">
        <f>SUMIFS('CRSP Data'!$O:$O,'CRSP Data'!$C:$C,'Mthly Returns (PR)'!$C210,'CRSP Data'!$D:$D,'Mthly Returns (PR)'!$B210,'CRSP Data'!$A:$A,'Mthly Returns (PR)'!H$1)</f>
        <v>4.2289E-2</v>
      </c>
      <c r="I210" s="36">
        <f>SUMIFS('CRSP Data'!$O:$O,'CRSP Data'!$C:$C,'Mthly Returns (PR)'!$C210,'CRSP Data'!$D:$D,'Mthly Returns (PR)'!$B210,'CRSP Data'!$A:$A,'Mthly Returns (PR)'!I$1)</f>
        <v>-3.4970000000000001E-3</v>
      </c>
      <c r="J210" s="36">
        <f>SUMIFS('CRSP Data'!$O:$O,'CRSP Data'!$C:$C,'Mthly Returns (PR)'!$C210,'CRSP Data'!$D:$D,'Mthly Returns (PR)'!$B210,'CRSP Data'!$A:$A,'Mthly Returns (PR)'!J$1)</f>
        <v>-1.2711999999999999E-2</v>
      </c>
      <c r="K210" s="36">
        <f>SUMIFS('CRSP Data'!$O:$O,'CRSP Data'!$C:$C,'Mthly Returns (PR)'!$C210,'CRSP Data'!$D:$D,'Mthly Returns (PR)'!$B210,'CRSP Data'!$A:$A,'Mthly Returns (PR)'!K$1)</f>
        <v>0</v>
      </c>
      <c r="L210" s="36">
        <f>SUMIFS('CRSP Data'!$O:$O,'CRSP Data'!$C:$C,'Mthly Returns (PR)'!$C210,'CRSP Data'!$D:$D,'Mthly Returns (PR)'!$B210,'CRSP Data'!$A:$A,'Mthly Returns (PR)'!L$1)</f>
        <v>0</v>
      </c>
      <c r="M210" s="36">
        <f>SUMIFS('CRSP Data'!$O:$O,'CRSP Data'!$C:$C,'Mthly Returns (PR)'!$C210,'CRSP Data'!$D:$D,'Mthly Returns (PR)'!$B210,'CRSP Data'!$A:$A,'Mthly Returns (PR)'!M$1)</f>
        <v>3.1150000000000001E-3</v>
      </c>
      <c r="N210" s="36">
        <f>SUMIFS('CRSP Data'!$O:$O,'CRSP Data'!$C:$C,'Mthly Returns (PR)'!$C210,'CRSP Data'!$D:$D,'Mthly Returns (PR)'!$B210,'CRSP Data'!$A:$A,'Mthly Returns (PR)'!N$1)</f>
        <v>5.0335999999999999E-2</v>
      </c>
      <c r="O210" s="36">
        <f>SUMIFS('CRSP Data'!$O:$O,'CRSP Data'!$C:$C,'Mthly Returns (PR)'!$C210,'CRSP Data'!$D:$D,'Mthly Returns (PR)'!$B210,'CRSP Data'!$A:$A,'Mthly Returns (PR)'!O$1)</f>
        <v>-2.5000000000000001E-2</v>
      </c>
      <c r="P210" s="36">
        <f>SUMIFS('CRSP Data'!$O:$O,'CRSP Data'!$C:$C,'Mthly Returns (PR)'!$C210,'CRSP Data'!$D:$D,'Mthly Returns (PR)'!$B210,'CRSP Data'!$A:$A,'Mthly Returns (PR)'!P$1)</f>
        <v>4.8468999999999998E-2</v>
      </c>
      <c r="Q210" s="36">
        <f>SUMIFS('CRSP Data'!$O:$O,'CRSP Data'!$C:$C,'Mthly Returns (PR)'!$C210,'CRSP Data'!$D:$D,'Mthly Returns (PR)'!$B210,'CRSP Data'!$A:$A,'Mthly Returns (PR)'!Q$1)</f>
        <v>5.7140000000000003E-3</v>
      </c>
      <c r="R210" s="36">
        <f>SUMIFS('CRSP Data'!$O:$O,'CRSP Data'!$C:$C,'Mthly Returns (PR)'!$C210,'CRSP Data'!$D:$D,'Mthly Returns (PR)'!$B210,'CRSP Data'!$A:$A,'Mthly Returns (PR)'!R$1)</f>
        <v>9.2369000000000007E-2</v>
      </c>
      <c r="S210" s="36">
        <f>SUMIFS('CRSP Data'!$O:$O,'CRSP Data'!$C:$C,'Mthly Returns (PR)'!$C210,'CRSP Data'!$D:$D,'Mthly Returns (PR)'!$B210,'CRSP Data'!$A:$A,'Mthly Returns (PR)'!S$1)</f>
        <v>4.5662000000000001E-2</v>
      </c>
      <c r="T210" s="36">
        <f>SUMIFS('CRSP Data'!$O:$O,'CRSP Data'!$C:$C,'Mthly Returns (PR)'!$C210,'CRSP Data'!$D:$D,'Mthly Returns (PR)'!$B210,'CRSP Data'!$A:$A,'Mthly Returns (PR)'!T$1)</f>
        <v>3.8193999999999999E-2</v>
      </c>
      <c r="U210" s="36">
        <f>SUMIFS('CRSP Data'!$O:$O,'CRSP Data'!$C:$C,'Mthly Returns (PR)'!$C210,'CRSP Data'!$D:$D,'Mthly Returns (PR)'!$B210,'CRSP Data'!$A:$A,'Mthly Returns (PR)'!U$1)</f>
        <v>6.6434000000000007E-2</v>
      </c>
      <c r="V210" s="36">
        <f>SUMIFS('CRSP Data'!$O:$O,'CRSP Data'!$C:$C,'Mthly Returns (PR)'!$C210,'CRSP Data'!$D:$D,'Mthly Returns (PR)'!$B210,'CRSP Data'!$A:$A,'Mthly Returns (PR)'!V$1)</f>
        <v>0</v>
      </c>
      <c r="W210" s="36">
        <f>SUMIFS('CRSP Data'!$O:$O,'CRSP Data'!$C:$C,'Mthly Returns (PR)'!$C210,'CRSP Data'!$D:$D,'Mthly Returns (PR)'!$B210,'CRSP Data'!$A:$A,'Mthly Returns (PR)'!W$1)</f>
        <v>7.5189999999999996E-3</v>
      </c>
      <c r="X210" s="36">
        <f>SUMIFS('CRSP Data'!$O:$O,'CRSP Data'!$C:$C,'Mthly Returns (PR)'!$C210,'CRSP Data'!$D:$D,'Mthly Returns (PR)'!$B210,'CRSP Data'!$A:$A,'Mthly Returns (PR)'!X$1)</f>
        <v>-1.7544000000000001E-2</v>
      </c>
      <c r="Y210" s="36">
        <f>SUMIFS('CRSP Data'!$O:$O,'CRSP Data'!$C:$C,'Mthly Returns (PR)'!$C210,'CRSP Data'!$D:$D,'Mthly Returns (PR)'!$B210,'CRSP Data'!$A:$A,'Mthly Returns (PR)'!Y$1)</f>
        <v>2.5078E-2</v>
      </c>
      <c r="Z210" s="36">
        <f>SUMIFS('CRSP Data'!$O:$O,'CRSP Data'!$C:$C,'Mthly Returns (PR)'!$C210,'CRSP Data'!$D:$D,'Mthly Returns (PR)'!$B210,'CRSP Data'!$A:$A,'Mthly Returns (PR)'!Z$1)</f>
        <v>8.5585999999999995E-2</v>
      </c>
      <c r="AA210" s="36">
        <f>SUMIFS('CRSP Data'!$O:$O,'CRSP Data'!$C:$C,'Mthly Returns (PR)'!$C210,'CRSP Data'!$D:$D,'Mthly Returns (PR)'!$B210,'CRSP Data'!$A:$A,'Mthly Returns (PR)'!AA$1)</f>
        <v>5.0885E-2</v>
      </c>
      <c r="AB210" s="36">
        <f>SUMIFS('CRSP Data'!$O:$O,'CRSP Data'!$C:$C,'Mthly Returns (PR)'!$C210,'CRSP Data'!$D:$D,'Mthly Returns (PR)'!$B210,'CRSP Data'!$A:$A,'Mthly Returns (PR)'!AB$1)</f>
        <v>0.117089</v>
      </c>
      <c r="AC210" s="36">
        <f>SUMIFS('CRSP Data'!$O:$O,'CRSP Data'!$C:$C,'Mthly Returns (PR)'!$C210,'CRSP Data'!$D:$D,'Mthly Returns (PR)'!$B210,'CRSP Data'!$A:$A,'Mthly Returns (PR)'!AC$1)</f>
        <v>-2.1739000000000001E-2</v>
      </c>
      <c r="AD210" s="36">
        <f>SUMIFS('CRSP Data'!$O:$O,'CRSP Data'!$C:$C,'Mthly Returns (PR)'!$C210,'CRSP Data'!$D:$D,'Mthly Returns (PR)'!$B210,'CRSP Data'!$A:$A,'Mthly Returns (PR)'!AD$1)</f>
        <v>0</v>
      </c>
      <c r="AE210" s="36">
        <f>SUMIFS('CRSP Data'!$O:$O,'CRSP Data'!$C:$C,'Mthly Returns (PR)'!$C210,'CRSP Data'!$D:$D,'Mthly Returns (PR)'!$B210,'CRSP Data'!$A:$A,'Mthly Returns (P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O:$O,'CRSP Data'!$C:$C,'Mthly Returns (PR)'!$C211,'CRSP Data'!$D:$D,'Mthly Returns (PR)'!$B211,'CRSP Data'!$A:$A,'Mthly Returns (PR)'!D$1)</f>
        <v>-2.5722999999999999E-2</v>
      </c>
      <c r="E211" s="36">
        <f>SUMIFS('CRSP Data'!$O:$O,'CRSP Data'!$C:$C,'Mthly Returns (PR)'!$C211,'CRSP Data'!$D:$D,'Mthly Returns (PR)'!$B211,'CRSP Data'!$A:$A,'Mthly Returns (PR)'!E$1)</f>
        <v>-9.6210000000000004E-2</v>
      </c>
      <c r="F211" s="36">
        <f>SUMIFS('CRSP Data'!$O:$O,'CRSP Data'!$C:$C,'Mthly Returns (PR)'!$C211,'CRSP Data'!$D:$D,'Mthly Returns (PR)'!$B211,'CRSP Data'!$A:$A,'Mthly Returns (PR)'!F$1)</f>
        <v>0</v>
      </c>
      <c r="G211" s="36">
        <f>SUMIFS('CRSP Data'!$O:$O,'CRSP Data'!$C:$C,'Mthly Returns (PR)'!$C211,'CRSP Data'!$D:$D,'Mthly Returns (PR)'!$B211,'CRSP Data'!$A:$A,'Mthly Returns (PR)'!G$1)</f>
        <v>4.6080000000000001E-3</v>
      </c>
      <c r="H211" s="36">
        <f>SUMIFS('CRSP Data'!$O:$O,'CRSP Data'!$C:$C,'Mthly Returns (PR)'!$C211,'CRSP Data'!$D:$D,'Mthly Returns (PR)'!$B211,'CRSP Data'!$A:$A,'Mthly Returns (PR)'!H$1)</f>
        <v>-3.8185999999999998E-2</v>
      </c>
      <c r="I211" s="36">
        <f>SUMIFS('CRSP Data'!$O:$O,'CRSP Data'!$C:$C,'Mthly Returns (PR)'!$C211,'CRSP Data'!$D:$D,'Mthly Returns (PR)'!$B211,'CRSP Data'!$A:$A,'Mthly Returns (PR)'!I$1)</f>
        <v>-4.2104999999999997E-2</v>
      </c>
      <c r="J211" s="36">
        <f>SUMIFS('CRSP Data'!$O:$O,'CRSP Data'!$C:$C,'Mthly Returns (PR)'!$C211,'CRSP Data'!$D:$D,'Mthly Returns (PR)'!$B211,'CRSP Data'!$A:$A,'Mthly Returns (PR)'!J$1)</f>
        <v>-6.4378000000000005E-2</v>
      </c>
      <c r="K211" s="36">
        <f>SUMIFS('CRSP Data'!$O:$O,'CRSP Data'!$C:$C,'Mthly Returns (PR)'!$C211,'CRSP Data'!$D:$D,'Mthly Returns (PR)'!$B211,'CRSP Data'!$A:$A,'Mthly Returns (PR)'!K$1)</f>
        <v>-4.7619000000000002E-2</v>
      </c>
      <c r="L211" s="36">
        <f>SUMIFS('CRSP Data'!$O:$O,'CRSP Data'!$C:$C,'Mthly Returns (PR)'!$C211,'CRSP Data'!$D:$D,'Mthly Returns (PR)'!$B211,'CRSP Data'!$A:$A,'Mthly Returns (PR)'!L$1)</f>
        <v>0</v>
      </c>
      <c r="M211" s="36">
        <f>SUMIFS('CRSP Data'!$O:$O,'CRSP Data'!$C:$C,'Mthly Returns (PR)'!$C211,'CRSP Data'!$D:$D,'Mthly Returns (PR)'!$B211,'CRSP Data'!$A:$A,'Mthly Returns (PR)'!M$1)</f>
        <v>-5.9006000000000003E-2</v>
      </c>
      <c r="N211" s="36">
        <f>SUMIFS('CRSP Data'!$O:$O,'CRSP Data'!$C:$C,'Mthly Returns (PR)'!$C211,'CRSP Data'!$D:$D,'Mthly Returns (PR)'!$B211,'CRSP Data'!$A:$A,'Mthly Returns (PR)'!N$1)</f>
        <v>-3.5144000000000002E-2</v>
      </c>
      <c r="O211" s="36">
        <f>SUMIFS('CRSP Data'!$O:$O,'CRSP Data'!$C:$C,'Mthly Returns (PR)'!$C211,'CRSP Data'!$D:$D,'Mthly Returns (PR)'!$B211,'CRSP Data'!$A:$A,'Mthly Returns (PR)'!O$1)</f>
        <v>-0.107692</v>
      </c>
      <c r="P211" s="36">
        <f>SUMIFS('CRSP Data'!$O:$O,'CRSP Data'!$C:$C,'Mthly Returns (PR)'!$C211,'CRSP Data'!$D:$D,'Mthly Returns (PR)'!$B211,'CRSP Data'!$A:$A,'Mthly Returns (PR)'!P$1)</f>
        <v>-5.1095000000000002E-2</v>
      </c>
      <c r="Q211" s="36">
        <f>SUMIFS('CRSP Data'!$O:$O,'CRSP Data'!$C:$C,'Mthly Returns (PR)'!$C211,'CRSP Data'!$D:$D,'Mthly Returns (PR)'!$B211,'CRSP Data'!$A:$A,'Mthly Returns (PR)'!Q$1)</f>
        <v>-3.4091000000000003E-2</v>
      </c>
      <c r="R211" s="36">
        <f>SUMIFS('CRSP Data'!$O:$O,'CRSP Data'!$C:$C,'Mthly Returns (PR)'!$C211,'CRSP Data'!$D:$D,'Mthly Returns (PR)'!$B211,'CRSP Data'!$A:$A,'Mthly Returns (PR)'!R$1)</f>
        <v>-4.7794000000000003E-2</v>
      </c>
      <c r="S211" s="36">
        <f>SUMIFS('CRSP Data'!$O:$O,'CRSP Data'!$C:$C,'Mthly Returns (PR)'!$C211,'CRSP Data'!$D:$D,'Mthly Returns (PR)'!$B211,'CRSP Data'!$A:$A,'Mthly Returns (PR)'!S$1)</f>
        <v>-5.2401999999999997E-2</v>
      </c>
      <c r="T211" s="36">
        <f>SUMIFS('CRSP Data'!$O:$O,'CRSP Data'!$C:$C,'Mthly Returns (PR)'!$C211,'CRSP Data'!$D:$D,'Mthly Returns (PR)'!$B211,'CRSP Data'!$A:$A,'Mthly Returns (PR)'!T$1)</f>
        <v>-8.6957000000000007E-2</v>
      </c>
      <c r="U211" s="36">
        <f>SUMIFS('CRSP Data'!$O:$O,'CRSP Data'!$C:$C,'Mthly Returns (PR)'!$C211,'CRSP Data'!$D:$D,'Mthly Returns (PR)'!$B211,'CRSP Data'!$A:$A,'Mthly Returns (PR)'!U$1)</f>
        <v>-5.5738000000000003E-2</v>
      </c>
      <c r="V211" s="36">
        <f>SUMIFS('CRSP Data'!$O:$O,'CRSP Data'!$C:$C,'Mthly Returns (PR)'!$C211,'CRSP Data'!$D:$D,'Mthly Returns (PR)'!$B211,'CRSP Data'!$A:$A,'Mthly Returns (PR)'!V$1)</f>
        <v>-2.4648E-2</v>
      </c>
      <c r="W211" s="36">
        <f>SUMIFS('CRSP Data'!$O:$O,'CRSP Data'!$C:$C,'Mthly Returns (PR)'!$C211,'CRSP Data'!$D:$D,'Mthly Returns (PR)'!$B211,'CRSP Data'!$A:$A,'Mthly Returns (PR)'!W$1)</f>
        <v>-3.7312999999999999E-2</v>
      </c>
      <c r="X211" s="36">
        <f>SUMIFS('CRSP Data'!$O:$O,'CRSP Data'!$C:$C,'Mthly Returns (PR)'!$C211,'CRSP Data'!$D:$D,'Mthly Returns (PR)'!$B211,'CRSP Data'!$A:$A,'Mthly Returns (PR)'!X$1)</f>
        <v>-2.8572E-2</v>
      </c>
      <c r="Y211" s="36">
        <f>SUMIFS('CRSP Data'!$O:$O,'CRSP Data'!$C:$C,'Mthly Returns (PR)'!$C211,'CRSP Data'!$D:$D,'Mthly Returns (PR)'!$B211,'CRSP Data'!$A:$A,'Mthly Returns (PR)'!Y$1)</f>
        <v>-7.9510999999999998E-2</v>
      </c>
      <c r="Z211" s="36">
        <f>SUMIFS('CRSP Data'!$O:$O,'CRSP Data'!$C:$C,'Mthly Returns (PR)'!$C211,'CRSP Data'!$D:$D,'Mthly Returns (PR)'!$B211,'CRSP Data'!$A:$A,'Mthly Returns (PR)'!Z$1)</f>
        <v>-8.7137000000000006E-2</v>
      </c>
      <c r="AA211" s="36">
        <f>SUMIFS('CRSP Data'!$O:$O,'CRSP Data'!$C:$C,'Mthly Returns (PR)'!$C211,'CRSP Data'!$D:$D,'Mthly Returns (PR)'!$B211,'CRSP Data'!$A:$A,'Mthly Returns (PR)'!AA$1)</f>
        <v>-0.04</v>
      </c>
      <c r="AB211" s="36">
        <f>SUMIFS('CRSP Data'!$O:$O,'CRSP Data'!$C:$C,'Mthly Returns (PR)'!$C211,'CRSP Data'!$D:$D,'Mthly Returns (PR)'!$B211,'CRSP Data'!$A:$A,'Mthly Returns (PR)'!AB$1)</f>
        <v>-9.3483999999999998E-2</v>
      </c>
      <c r="AC211" s="36">
        <f>SUMIFS('CRSP Data'!$O:$O,'CRSP Data'!$C:$C,'Mthly Returns (PR)'!$C211,'CRSP Data'!$D:$D,'Mthly Returns (PR)'!$B211,'CRSP Data'!$A:$A,'Mthly Returns (PR)'!AC$1)</f>
        <v>3.1749999999999999E-3</v>
      </c>
      <c r="AD211" s="36">
        <f>SUMIFS('CRSP Data'!$O:$O,'CRSP Data'!$C:$C,'Mthly Returns (PR)'!$C211,'CRSP Data'!$D:$D,'Mthly Returns (PR)'!$B211,'CRSP Data'!$A:$A,'Mthly Returns (PR)'!AD$1)</f>
        <v>0</v>
      </c>
      <c r="AE211" s="36">
        <f>SUMIFS('CRSP Data'!$O:$O,'CRSP Data'!$C:$C,'Mthly Returns (PR)'!$C211,'CRSP Data'!$D:$D,'Mthly Returns (PR)'!$B211,'CRSP Data'!$A:$A,'Mthly Returns (P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O:$O,'CRSP Data'!$C:$C,'Mthly Returns (PR)'!$C212,'CRSP Data'!$D:$D,'Mthly Returns (PR)'!$B212,'CRSP Data'!$A:$A,'Mthly Returns (PR)'!D$1)</f>
        <v>-2.3102000000000001E-2</v>
      </c>
      <c r="E212" s="36">
        <f>SUMIFS('CRSP Data'!$O:$O,'CRSP Data'!$C:$C,'Mthly Returns (PR)'!$C212,'CRSP Data'!$D:$D,'Mthly Returns (PR)'!$B212,'CRSP Data'!$A:$A,'Mthly Returns (PR)'!E$1)</f>
        <v>-2.5805999999999999E-2</v>
      </c>
      <c r="F212" s="36">
        <f>SUMIFS('CRSP Data'!$O:$O,'CRSP Data'!$C:$C,'Mthly Returns (PR)'!$C212,'CRSP Data'!$D:$D,'Mthly Returns (PR)'!$B212,'CRSP Data'!$A:$A,'Mthly Returns (PR)'!F$1)</f>
        <v>0</v>
      </c>
      <c r="G212" s="36">
        <f>SUMIFS('CRSP Data'!$O:$O,'CRSP Data'!$C:$C,'Mthly Returns (PR)'!$C212,'CRSP Data'!$D:$D,'Mthly Returns (PR)'!$B212,'CRSP Data'!$A:$A,'Mthly Returns (PR)'!G$1)</f>
        <v>-1.3761000000000001E-2</v>
      </c>
      <c r="H212" s="36">
        <f>SUMIFS('CRSP Data'!$O:$O,'CRSP Data'!$C:$C,'Mthly Returns (PR)'!$C212,'CRSP Data'!$D:$D,'Mthly Returns (PR)'!$B212,'CRSP Data'!$A:$A,'Mthly Returns (PR)'!H$1)</f>
        <v>-5.7071999999999998E-2</v>
      </c>
      <c r="I212" s="36">
        <f>SUMIFS('CRSP Data'!$O:$O,'CRSP Data'!$C:$C,'Mthly Returns (PR)'!$C212,'CRSP Data'!$D:$D,'Mthly Returns (PR)'!$B212,'CRSP Data'!$A:$A,'Mthly Returns (PR)'!I$1)</f>
        <v>-1.4652E-2</v>
      </c>
      <c r="J212" s="36">
        <f>SUMIFS('CRSP Data'!$O:$O,'CRSP Data'!$C:$C,'Mthly Returns (PR)'!$C212,'CRSP Data'!$D:$D,'Mthly Returns (PR)'!$B212,'CRSP Data'!$A:$A,'Mthly Returns (PR)'!J$1)</f>
        <v>5.0458999999999997E-2</v>
      </c>
      <c r="K212" s="36">
        <f>SUMIFS('CRSP Data'!$O:$O,'CRSP Data'!$C:$C,'Mthly Returns (PR)'!$C212,'CRSP Data'!$D:$D,'Mthly Returns (PR)'!$B212,'CRSP Data'!$A:$A,'Mthly Returns (PR)'!K$1)</f>
        <v>-8.3330000000000001E-3</v>
      </c>
      <c r="L212" s="36">
        <f>SUMIFS('CRSP Data'!$O:$O,'CRSP Data'!$C:$C,'Mthly Returns (PR)'!$C212,'CRSP Data'!$D:$D,'Mthly Returns (PR)'!$B212,'CRSP Data'!$A:$A,'Mthly Returns (PR)'!L$1)</f>
        <v>0</v>
      </c>
      <c r="M212" s="36">
        <f>SUMIFS('CRSP Data'!$O:$O,'CRSP Data'!$C:$C,'Mthly Returns (PR)'!$C212,'CRSP Data'!$D:$D,'Mthly Returns (PR)'!$B212,'CRSP Data'!$A:$A,'Mthly Returns (PR)'!M$1)</f>
        <v>-3.6304000000000003E-2</v>
      </c>
      <c r="N212" s="36">
        <f>SUMIFS('CRSP Data'!$O:$O,'CRSP Data'!$C:$C,'Mthly Returns (PR)'!$C212,'CRSP Data'!$D:$D,'Mthly Returns (PR)'!$B212,'CRSP Data'!$A:$A,'Mthly Returns (PR)'!N$1)</f>
        <v>-2.3179000000000002E-2</v>
      </c>
      <c r="O212" s="36">
        <f>SUMIFS('CRSP Data'!$O:$O,'CRSP Data'!$C:$C,'Mthly Returns (PR)'!$C212,'CRSP Data'!$D:$D,'Mthly Returns (PR)'!$B212,'CRSP Data'!$A:$A,'Mthly Returns (PR)'!O$1)</f>
        <v>1.1494000000000001E-2</v>
      </c>
      <c r="P212" s="36">
        <f>SUMIFS('CRSP Data'!$O:$O,'CRSP Data'!$C:$C,'Mthly Returns (PR)'!$C212,'CRSP Data'!$D:$D,'Mthly Returns (PR)'!$B212,'CRSP Data'!$A:$A,'Mthly Returns (PR)'!P$1)</f>
        <v>-4.3589999999999997E-2</v>
      </c>
      <c r="Q212" s="36">
        <f>SUMIFS('CRSP Data'!$O:$O,'CRSP Data'!$C:$C,'Mthly Returns (PR)'!$C212,'CRSP Data'!$D:$D,'Mthly Returns (PR)'!$B212,'CRSP Data'!$A:$A,'Mthly Returns (PR)'!Q$1)</f>
        <v>2.3529999999999999E-2</v>
      </c>
      <c r="R212" s="36">
        <f>SUMIFS('CRSP Data'!$O:$O,'CRSP Data'!$C:$C,'Mthly Returns (PR)'!$C212,'CRSP Data'!$D:$D,'Mthly Returns (PR)'!$B212,'CRSP Data'!$A:$A,'Mthly Returns (PR)'!R$1)</f>
        <v>-8.1081E-2</v>
      </c>
      <c r="S212" s="36">
        <f>SUMIFS('CRSP Data'!$O:$O,'CRSP Data'!$C:$C,'Mthly Returns (PR)'!$C212,'CRSP Data'!$D:$D,'Mthly Returns (PR)'!$B212,'CRSP Data'!$A:$A,'Mthly Returns (PR)'!S$1)</f>
        <v>-1.8433000000000001E-2</v>
      </c>
      <c r="T212" s="36">
        <f>SUMIFS('CRSP Data'!$O:$O,'CRSP Data'!$C:$C,'Mthly Returns (PR)'!$C212,'CRSP Data'!$D:$D,'Mthly Returns (PR)'!$B212,'CRSP Data'!$A:$A,'Mthly Returns (PR)'!T$1)</f>
        <v>1.4652E-2</v>
      </c>
      <c r="U212" s="36">
        <f>SUMIFS('CRSP Data'!$O:$O,'CRSP Data'!$C:$C,'Mthly Returns (PR)'!$C212,'CRSP Data'!$D:$D,'Mthly Returns (PR)'!$B212,'CRSP Data'!$A:$A,'Mthly Returns (PR)'!U$1)</f>
        <v>-6.5972000000000003E-2</v>
      </c>
      <c r="V212" s="36">
        <f>SUMIFS('CRSP Data'!$O:$O,'CRSP Data'!$C:$C,'Mthly Returns (PR)'!$C212,'CRSP Data'!$D:$D,'Mthly Returns (PR)'!$B212,'CRSP Data'!$A:$A,'Mthly Returns (PR)'!V$1)</f>
        <v>-2.8881E-2</v>
      </c>
      <c r="W212" s="36">
        <f>SUMIFS('CRSP Data'!$O:$O,'CRSP Data'!$C:$C,'Mthly Returns (PR)'!$C212,'CRSP Data'!$D:$D,'Mthly Returns (PR)'!$B212,'CRSP Data'!$A:$A,'Mthly Returns (PR)'!W$1)</f>
        <v>0</v>
      </c>
      <c r="X212" s="36">
        <f>SUMIFS('CRSP Data'!$O:$O,'CRSP Data'!$C:$C,'Mthly Returns (PR)'!$C212,'CRSP Data'!$D:$D,'Mthly Returns (PR)'!$B212,'CRSP Data'!$A:$A,'Mthly Returns (PR)'!X$1)</f>
        <v>7.2459999999999998E-3</v>
      </c>
      <c r="Y212" s="36">
        <f>SUMIFS('CRSP Data'!$O:$O,'CRSP Data'!$C:$C,'Mthly Returns (PR)'!$C212,'CRSP Data'!$D:$D,'Mthly Returns (PR)'!$B212,'CRSP Data'!$A:$A,'Mthly Returns (PR)'!Y$1)</f>
        <v>-1.6611000000000001E-2</v>
      </c>
      <c r="Z212" s="36">
        <f>SUMIFS('CRSP Data'!$O:$O,'CRSP Data'!$C:$C,'Mthly Returns (PR)'!$C212,'CRSP Data'!$D:$D,'Mthly Returns (PR)'!$B212,'CRSP Data'!$A:$A,'Mthly Returns (PR)'!Z$1)</f>
        <v>-2.7272999999999999E-2</v>
      </c>
      <c r="AA212" s="36">
        <f>SUMIFS('CRSP Data'!$O:$O,'CRSP Data'!$C:$C,'Mthly Returns (PR)'!$C212,'CRSP Data'!$D:$D,'Mthly Returns (PR)'!$B212,'CRSP Data'!$A:$A,'Mthly Returns (PR)'!AA$1)</f>
        <v>-6.1404E-2</v>
      </c>
      <c r="AB212" s="36">
        <f>SUMIFS('CRSP Data'!$O:$O,'CRSP Data'!$C:$C,'Mthly Returns (PR)'!$C212,'CRSP Data'!$D:$D,'Mthly Returns (PR)'!$B212,'CRSP Data'!$A:$A,'Mthly Returns (PR)'!AB$1)</f>
        <v>0.21249999999999999</v>
      </c>
      <c r="AC212" s="36">
        <f>SUMIFS('CRSP Data'!$O:$O,'CRSP Data'!$C:$C,'Mthly Returns (PR)'!$C212,'CRSP Data'!$D:$D,'Mthly Returns (PR)'!$B212,'CRSP Data'!$A:$A,'Mthly Returns (PR)'!AC$1)</f>
        <v>-6.3290000000000004E-3</v>
      </c>
      <c r="AD212" s="36">
        <f>SUMIFS('CRSP Data'!$O:$O,'CRSP Data'!$C:$C,'Mthly Returns (PR)'!$C212,'CRSP Data'!$D:$D,'Mthly Returns (PR)'!$B212,'CRSP Data'!$A:$A,'Mthly Returns (PR)'!AD$1)</f>
        <v>0</v>
      </c>
      <c r="AE212" s="36">
        <f>SUMIFS('CRSP Data'!$O:$O,'CRSP Data'!$C:$C,'Mthly Returns (PR)'!$C212,'CRSP Data'!$D:$D,'Mthly Returns (PR)'!$B212,'CRSP Data'!$A:$A,'Mthly Returns (P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O:$O,'CRSP Data'!$C:$C,'Mthly Returns (PR)'!$C213,'CRSP Data'!$D:$D,'Mthly Returns (PR)'!$B213,'CRSP Data'!$A:$A,'Mthly Returns (PR)'!D$1)</f>
        <v>3.3784000000000002E-2</v>
      </c>
      <c r="E213" s="36">
        <f>SUMIFS('CRSP Data'!$O:$O,'CRSP Data'!$C:$C,'Mthly Returns (PR)'!$C213,'CRSP Data'!$D:$D,'Mthly Returns (PR)'!$B213,'CRSP Data'!$A:$A,'Mthly Returns (PR)'!E$1)</f>
        <v>3.3112999999999997E-2</v>
      </c>
      <c r="F213" s="36">
        <f>SUMIFS('CRSP Data'!$O:$O,'CRSP Data'!$C:$C,'Mthly Returns (PR)'!$C213,'CRSP Data'!$D:$D,'Mthly Returns (PR)'!$B213,'CRSP Data'!$A:$A,'Mthly Returns (PR)'!F$1)</f>
        <v>0</v>
      </c>
      <c r="G213" s="36">
        <f>SUMIFS('CRSP Data'!$O:$O,'CRSP Data'!$C:$C,'Mthly Returns (PR)'!$C213,'CRSP Data'!$D:$D,'Mthly Returns (PR)'!$B213,'CRSP Data'!$A:$A,'Mthly Returns (PR)'!G$1)</f>
        <v>-9.3019999999999995E-3</v>
      </c>
      <c r="H213" s="36">
        <f>SUMIFS('CRSP Data'!$O:$O,'CRSP Data'!$C:$C,'Mthly Returns (PR)'!$C213,'CRSP Data'!$D:$D,'Mthly Returns (PR)'!$B213,'CRSP Data'!$A:$A,'Mthly Returns (PR)'!H$1)</f>
        <v>7.6315999999999995E-2</v>
      </c>
      <c r="I213" s="36">
        <f>SUMIFS('CRSP Data'!$O:$O,'CRSP Data'!$C:$C,'Mthly Returns (PR)'!$C213,'CRSP Data'!$D:$D,'Mthly Returns (PR)'!$B213,'CRSP Data'!$A:$A,'Mthly Returns (PR)'!I$1)</f>
        <v>2.9739999999999999E-2</v>
      </c>
      <c r="J213" s="36">
        <f>SUMIFS('CRSP Data'!$O:$O,'CRSP Data'!$C:$C,'Mthly Returns (PR)'!$C213,'CRSP Data'!$D:$D,'Mthly Returns (PR)'!$B213,'CRSP Data'!$A:$A,'Mthly Returns (PR)'!J$1)</f>
        <v>8.7340000000000004E-3</v>
      </c>
      <c r="K213" s="36">
        <f>SUMIFS('CRSP Data'!$O:$O,'CRSP Data'!$C:$C,'Mthly Returns (PR)'!$C213,'CRSP Data'!$D:$D,'Mthly Returns (PR)'!$B213,'CRSP Data'!$A:$A,'Mthly Returns (PR)'!K$1)</f>
        <v>0</v>
      </c>
      <c r="L213" s="36">
        <f>SUMIFS('CRSP Data'!$O:$O,'CRSP Data'!$C:$C,'Mthly Returns (PR)'!$C213,'CRSP Data'!$D:$D,'Mthly Returns (PR)'!$B213,'CRSP Data'!$A:$A,'Mthly Returns (PR)'!L$1)</f>
        <v>0</v>
      </c>
      <c r="M213" s="36">
        <f>SUMIFS('CRSP Data'!$O:$O,'CRSP Data'!$C:$C,'Mthly Returns (PR)'!$C213,'CRSP Data'!$D:$D,'Mthly Returns (PR)'!$B213,'CRSP Data'!$A:$A,'Mthly Returns (PR)'!M$1)</f>
        <v>1.0274E-2</v>
      </c>
      <c r="N213" s="36">
        <f>SUMIFS('CRSP Data'!$O:$O,'CRSP Data'!$C:$C,'Mthly Returns (PR)'!$C213,'CRSP Data'!$D:$D,'Mthly Returns (PR)'!$B213,'CRSP Data'!$A:$A,'Mthly Returns (PR)'!N$1)</f>
        <v>6.7799999999999996E-3</v>
      </c>
      <c r="O213" s="36">
        <f>SUMIFS('CRSP Data'!$O:$O,'CRSP Data'!$C:$C,'Mthly Returns (PR)'!$C213,'CRSP Data'!$D:$D,'Mthly Returns (PR)'!$B213,'CRSP Data'!$A:$A,'Mthly Returns (PR)'!O$1)</f>
        <v>1.9886000000000001E-2</v>
      </c>
      <c r="P213" s="36">
        <f>SUMIFS('CRSP Data'!$O:$O,'CRSP Data'!$C:$C,'Mthly Returns (PR)'!$C213,'CRSP Data'!$D:$D,'Mthly Returns (PR)'!$B213,'CRSP Data'!$A:$A,'Mthly Returns (PR)'!P$1)</f>
        <v>4.2895000000000003E-2</v>
      </c>
      <c r="Q213" s="36">
        <f>SUMIFS('CRSP Data'!$O:$O,'CRSP Data'!$C:$C,'Mthly Returns (PR)'!$C213,'CRSP Data'!$D:$D,'Mthly Returns (PR)'!$B213,'CRSP Data'!$A:$A,'Mthly Returns (PR)'!Q$1)</f>
        <v>-2.3255999999999999E-2</v>
      </c>
      <c r="R213" s="36">
        <f>SUMIFS('CRSP Data'!$O:$O,'CRSP Data'!$C:$C,'Mthly Returns (PR)'!$C213,'CRSP Data'!$D:$D,'Mthly Returns (PR)'!$B213,'CRSP Data'!$A:$A,'Mthly Returns (PR)'!R$1)</f>
        <v>-2.9412000000000001E-2</v>
      </c>
      <c r="S213" s="36">
        <f>SUMIFS('CRSP Data'!$O:$O,'CRSP Data'!$C:$C,'Mthly Returns (PR)'!$C213,'CRSP Data'!$D:$D,'Mthly Returns (PR)'!$B213,'CRSP Data'!$A:$A,'Mthly Returns (PR)'!S$1)</f>
        <v>4.2254E-2</v>
      </c>
      <c r="T213" s="36">
        <f>SUMIFS('CRSP Data'!$O:$O,'CRSP Data'!$C:$C,'Mthly Returns (PR)'!$C213,'CRSP Data'!$D:$D,'Mthly Returns (PR)'!$B213,'CRSP Data'!$A:$A,'Mthly Returns (PR)'!T$1)</f>
        <v>-1.444E-2</v>
      </c>
      <c r="U213" s="36">
        <f>SUMIFS('CRSP Data'!$O:$O,'CRSP Data'!$C:$C,'Mthly Returns (PR)'!$C213,'CRSP Data'!$D:$D,'Mthly Returns (PR)'!$B213,'CRSP Data'!$A:$A,'Mthly Returns (PR)'!U$1)</f>
        <v>1.487E-2</v>
      </c>
      <c r="V213" s="36">
        <f>SUMIFS('CRSP Data'!$O:$O,'CRSP Data'!$C:$C,'Mthly Returns (PR)'!$C213,'CRSP Data'!$D:$D,'Mthly Returns (PR)'!$B213,'CRSP Data'!$A:$A,'Mthly Returns (PR)'!V$1)</f>
        <v>3.7175E-2</v>
      </c>
      <c r="W213" s="36">
        <f>SUMIFS('CRSP Data'!$O:$O,'CRSP Data'!$C:$C,'Mthly Returns (PR)'!$C213,'CRSP Data'!$D:$D,'Mthly Returns (PR)'!$B213,'CRSP Data'!$A:$A,'Mthly Returns (PR)'!W$1)</f>
        <v>1.5504E-2</v>
      </c>
      <c r="X213" s="36">
        <f>SUMIFS('CRSP Data'!$O:$O,'CRSP Data'!$C:$C,'Mthly Returns (PR)'!$C213,'CRSP Data'!$D:$D,'Mthly Returns (PR)'!$B213,'CRSP Data'!$A:$A,'Mthly Returns (PR)'!X$1)</f>
        <v>-5.3956999999999998E-2</v>
      </c>
      <c r="Y213" s="36">
        <f>SUMIFS('CRSP Data'!$O:$O,'CRSP Data'!$C:$C,'Mthly Returns (PR)'!$C213,'CRSP Data'!$D:$D,'Mthly Returns (PR)'!$B213,'CRSP Data'!$A:$A,'Mthly Returns (PR)'!Y$1)</f>
        <v>5.0675999999999999E-2</v>
      </c>
      <c r="Z213" s="36">
        <f>SUMIFS('CRSP Data'!$O:$O,'CRSP Data'!$C:$C,'Mthly Returns (PR)'!$C213,'CRSP Data'!$D:$D,'Mthly Returns (PR)'!$B213,'CRSP Data'!$A:$A,'Mthly Returns (PR)'!Z$1)</f>
        <v>-4.6730000000000001E-3</v>
      </c>
      <c r="AA213" s="36">
        <f>SUMIFS('CRSP Data'!$O:$O,'CRSP Data'!$C:$C,'Mthly Returns (PR)'!$C213,'CRSP Data'!$D:$D,'Mthly Returns (PR)'!$B213,'CRSP Data'!$A:$A,'Mthly Returns (PR)'!AA$1)</f>
        <v>5.1402000000000003E-2</v>
      </c>
      <c r="AB213" s="36">
        <f>SUMIFS('CRSP Data'!$O:$O,'CRSP Data'!$C:$C,'Mthly Returns (PR)'!$C213,'CRSP Data'!$D:$D,'Mthly Returns (PR)'!$B213,'CRSP Data'!$A:$A,'Mthly Returns (PR)'!AB$1)</f>
        <v>3.6082000000000003E-2</v>
      </c>
      <c r="AC213" s="36">
        <f>SUMIFS('CRSP Data'!$O:$O,'CRSP Data'!$C:$C,'Mthly Returns (PR)'!$C213,'CRSP Data'!$D:$D,'Mthly Returns (PR)'!$B213,'CRSP Data'!$A:$A,'Mthly Returns (PR)'!AC$1)</f>
        <v>-9.554E-3</v>
      </c>
      <c r="AD213" s="36">
        <f>SUMIFS('CRSP Data'!$O:$O,'CRSP Data'!$C:$C,'Mthly Returns (PR)'!$C213,'CRSP Data'!$D:$D,'Mthly Returns (PR)'!$B213,'CRSP Data'!$A:$A,'Mthly Returns (PR)'!AD$1)</f>
        <v>0</v>
      </c>
      <c r="AE213" s="36">
        <f>SUMIFS('CRSP Data'!$O:$O,'CRSP Data'!$C:$C,'Mthly Returns (PR)'!$C213,'CRSP Data'!$D:$D,'Mthly Returns (PR)'!$B213,'CRSP Data'!$A:$A,'Mthly Returns (P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O:$O,'CRSP Data'!$C:$C,'Mthly Returns (PR)'!$C214,'CRSP Data'!$D:$D,'Mthly Returns (PR)'!$B214,'CRSP Data'!$A:$A,'Mthly Returns (PR)'!D$1)</f>
        <v>-5.5556000000000001E-2</v>
      </c>
      <c r="E214" s="36">
        <f>SUMIFS('CRSP Data'!$O:$O,'CRSP Data'!$C:$C,'Mthly Returns (PR)'!$C214,'CRSP Data'!$D:$D,'Mthly Returns (PR)'!$B214,'CRSP Data'!$A:$A,'Mthly Returns (PR)'!E$1)</f>
        <v>-6.4099999999999999E-3</v>
      </c>
      <c r="F214" s="36">
        <f>SUMIFS('CRSP Data'!$O:$O,'CRSP Data'!$C:$C,'Mthly Returns (PR)'!$C214,'CRSP Data'!$D:$D,'Mthly Returns (PR)'!$B214,'CRSP Data'!$A:$A,'Mthly Returns (PR)'!F$1)</f>
        <v>0</v>
      </c>
      <c r="G214" s="36">
        <f>SUMIFS('CRSP Data'!$O:$O,'CRSP Data'!$C:$C,'Mthly Returns (PR)'!$C214,'CRSP Data'!$D:$D,'Mthly Returns (PR)'!$B214,'CRSP Data'!$A:$A,'Mthly Returns (PR)'!G$1)</f>
        <v>4.2254E-2</v>
      </c>
      <c r="H214" s="36">
        <f>SUMIFS('CRSP Data'!$O:$O,'CRSP Data'!$C:$C,'Mthly Returns (PR)'!$C214,'CRSP Data'!$D:$D,'Mthly Returns (PR)'!$B214,'CRSP Data'!$A:$A,'Mthly Returns (PR)'!H$1)</f>
        <v>-5.1345000000000002E-2</v>
      </c>
      <c r="I214" s="36">
        <f>SUMIFS('CRSP Data'!$O:$O,'CRSP Data'!$C:$C,'Mthly Returns (PR)'!$C214,'CRSP Data'!$D:$D,'Mthly Returns (PR)'!$B214,'CRSP Data'!$A:$A,'Mthly Returns (PR)'!I$1)</f>
        <v>-2.5270999999999998E-2</v>
      </c>
      <c r="J214" s="36">
        <f>SUMIFS('CRSP Data'!$O:$O,'CRSP Data'!$C:$C,'Mthly Returns (PR)'!$C214,'CRSP Data'!$D:$D,'Mthly Returns (PR)'!$B214,'CRSP Data'!$A:$A,'Mthly Returns (PR)'!J$1)</f>
        <v>4.3290000000000004E-3</v>
      </c>
      <c r="K214" s="36">
        <f>SUMIFS('CRSP Data'!$O:$O,'CRSP Data'!$C:$C,'Mthly Returns (PR)'!$C214,'CRSP Data'!$D:$D,'Mthly Returns (PR)'!$B214,'CRSP Data'!$A:$A,'Mthly Returns (PR)'!K$1)</f>
        <v>-3.3612999999999997E-2</v>
      </c>
      <c r="L214" s="36">
        <f>SUMIFS('CRSP Data'!$O:$O,'CRSP Data'!$C:$C,'Mthly Returns (PR)'!$C214,'CRSP Data'!$D:$D,'Mthly Returns (PR)'!$B214,'CRSP Data'!$A:$A,'Mthly Returns (PR)'!L$1)</f>
        <v>0</v>
      </c>
      <c r="M214" s="36">
        <f>SUMIFS('CRSP Data'!$O:$O,'CRSP Data'!$C:$C,'Mthly Returns (PR)'!$C214,'CRSP Data'!$D:$D,'Mthly Returns (PR)'!$B214,'CRSP Data'!$A:$A,'Mthly Returns (PR)'!M$1)</f>
        <v>-1.0168999999999999E-2</v>
      </c>
      <c r="N214" s="36">
        <f>SUMIFS('CRSP Data'!$O:$O,'CRSP Data'!$C:$C,'Mthly Returns (PR)'!$C214,'CRSP Data'!$D:$D,'Mthly Returns (PR)'!$B214,'CRSP Data'!$A:$A,'Mthly Returns (PR)'!N$1)</f>
        <v>-5.2188999999999999E-2</v>
      </c>
      <c r="O214" s="36">
        <f>SUMIFS('CRSP Data'!$O:$O,'CRSP Data'!$C:$C,'Mthly Returns (PR)'!$C214,'CRSP Data'!$D:$D,'Mthly Returns (PR)'!$B214,'CRSP Data'!$A:$A,'Mthly Returns (PR)'!O$1)</f>
        <v>-6.1281000000000002E-2</v>
      </c>
      <c r="P214" s="36">
        <f>SUMIFS('CRSP Data'!$O:$O,'CRSP Data'!$C:$C,'Mthly Returns (PR)'!$C214,'CRSP Data'!$D:$D,'Mthly Returns (PR)'!$B214,'CRSP Data'!$A:$A,'Mthly Returns (PR)'!P$1)</f>
        <v>-1.0283E-2</v>
      </c>
      <c r="Q214" s="36">
        <f>SUMIFS('CRSP Data'!$O:$O,'CRSP Data'!$C:$C,'Mthly Returns (PR)'!$C214,'CRSP Data'!$D:$D,'Mthly Returns (PR)'!$B214,'CRSP Data'!$A:$A,'Mthly Returns (PR)'!Q$1)</f>
        <v>5.3571000000000001E-2</v>
      </c>
      <c r="R214" s="36">
        <f>SUMIFS('CRSP Data'!$O:$O,'CRSP Data'!$C:$C,'Mthly Returns (PR)'!$C214,'CRSP Data'!$D:$D,'Mthly Returns (PR)'!$B214,'CRSP Data'!$A:$A,'Mthly Returns (PR)'!R$1)</f>
        <v>2.5974000000000001E-2</v>
      </c>
      <c r="S214" s="36">
        <f>SUMIFS('CRSP Data'!$O:$O,'CRSP Data'!$C:$C,'Mthly Returns (PR)'!$C214,'CRSP Data'!$D:$D,'Mthly Returns (PR)'!$B214,'CRSP Data'!$A:$A,'Mthly Returns (PR)'!S$1)</f>
        <v>-2.7026999999999999E-2</v>
      </c>
      <c r="T214" s="36">
        <f>SUMIFS('CRSP Data'!$O:$O,'CRSP Data'!$C:$C,'Mthly Returns (PR)'!$C214,'CRSP Data'!$D:$D,'Mthly Returns (PR)'!$B214,'CRSP Data'!$A:$A,'Mthly Returns (PR)'!T$1)</f>
        <v>-1.4652E-2</v>
      </c>
      <c r="U214" s="36">
        <f>SUMIFS('CRSP Data'!$O:$O,'CRSP Data'!$C:$C,'Mthly Returns (PR)'!$C214,'CRSP Data'!$D:$D,'Mthly Returns (PR)'!$B214,'CRSP Data'!$A:$A,'Mthly Returns (PR)'!U$1)</f>
        <v>-3.2967000000000003E-2</v>
      </c>
      <c r="V214" s="36">
        <f>SUMIFS('CRSP Data'!$O:$O,'CRSP Data'!$C:$C,'Mthly Returns (PR)'!$C214,'CRSP Data'!$D:$D,'Mthly Returns (PR)'!$B214,'CRSP Data'!$A:$A,'Mthly Returns (PR)'!V$1)</f>
        <v>2.1505E-2</v>
      </c>
      <c r="W214" s="36">
        <f>SUMIFS('CRSP Data'!$O:$O,'CRSP Data'!$C:$C,'Mthly Returns (PR)'!$C214,'CRSP Data'!$D:$D,'Mthly Returns (PR)'!$B214,'CRSP Data'!$A:$A,'Mthly Returns (PR)'!W$1)</f>
        <v>-2.2901000000000001E-2</v>
      </c>
      <c r="X214" s="36">
        <f>SUMIFS('CRSP Data'!$O:$O,'CRSP Data'!$C:$C,'Mthly Returns (PR)'!$C214,'CRSP Data'!$D:$D,'Mthly Returns (PR)'!$B214,'CRSP Data'!$A:$A,'Mthly Returns (PR)'!X$1)</f>
        <v>0</v>
      </c>
      <c r="Y214" s="36">
        <f>SUMIFS('CRSP Data'!$O:$O,'CRSP Data'!$C:$C,'Mthly Returns (PR)'!$C214,'CRSP Data'!$D:$D,'Mthly Returns (PR)'!$B214,'CRSP Data'!$A:$A,'Mthly Returns (PR)'!Y$1)</f>
        <v>-9.0032000000000001E-2</v>
      </c>
      <c r="Z214" s="36">
        <f>SUMIFS('CRSP Data'!$O:$O,'CRSP Data'!$C:$C,'Mthly Returns (PR)'!$C214,'CRSP Data'!$D:$D,'Mthly Returns (PR)'!$B214,'CRSP Data'!$A:$A,'Mthly Returns (PR)'!Z$1)</f>
        <v>-5.1643000000000001E-2</v>
      </c>
      <c r="AA214" s="36">
        <f>SUMIFS('CRSP Data'!$O:$O,'CRSP Data'!$C:$C,'Mthly Returns (PR)'!$C214,'CRSP Data'!$D:$D,'Mthly Returns (PR)'!$B214,'CRSP Data'!$A:$A,'Mthly Returns (PR)'!AA$1)</f>
        <v>-2.4444E-2</v>
      </c>
      <c r="AB214" s="36">
        <f>SUMIFS('CRSP Data'!$O:$O,'CRSP Data'!$C:$C,'Mthly Returns (PR)'!$C214,'CRSP Data'!$D:$D,'Mthly Returns (PR)'!$B214,'CRSP Data'!$A:$A,'Mthly Returns (PR)'!AB$1)</f>
        <v>8.9552000000000007E-2</v>
      </c>
      <c r="AC214" s="36">
        <f>SUMIFS('CRSP Data'!$O:$O,'CRSP Data'!$C:$C,'Mthly Returns (PR)'!$C214,'CRSP Data'!$D:$D,'Mthly Returns (PR)'!$B214,'CRSP Data'!$A:$A,'Mthly Returns (PR)'!AC$1)</f>
        <v>-3.2154000000000002E-2</v>
      </c>
      <c r="AD214" s="36">
        <f>SUMIFS('CRSP Data'!$O:$O,'CRSP Data'!$C:$C,'Mthly Returns (PR)'!$C214,'CRSP Data'!$D:$D,'Mthly Returns (PR)'!$B214,'CRSP Data'!$A:$A,'Mthly Returns (PR)'!AD$1)</f>
        <v>0</v>
      </c>
      <c r="AE214" s="36">
        <f>SUMIFS('CRSP Data'!$O:$O,'CRSP Data'!$C:$C,'Mthly Returns (PR)'!$C214,'CRSP Data'!$D:$D,'Mthly Returns (PR)'!$B214,'CRSP Data'!$A:$A,'Mthly Returns (P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O:$O,'CRSP Data'!$C:$C,'Mthly Returns (PR)'!$C215,'CRSP Data'!$D:$D,'Mthly Returns (PR)'!$B215,'CRSP Data'!$A:$A,'Mthly Returns (PR)'!D$1)</f>
        <v>-6.9199999999999999E-3</v>
      </c>
      <c r="E215" s="36">
        <f>SUMIFS('CRSP Data'!$O:$O,'CRSP Data'!$C:$C,'Mthly Returns (PR)'!$C215,'CRSP Data'!$D:$D,'Mthly Returns (PR)'!$B215,'CRSP Data'!$A:$A,'Mthly Returns (PR)'!E$1)</f>
        <v>-6.4520000000000003E-3</v>
      </c>
      <c r="F215" s="36">
        <f>SUMIFS('CRSP Data'!$O:$O,'CRSP Data'!$C:$C,'Mthly Returns (PR)'!$C215,'CRSP Data'!$D:$D,'Mthly Returns (PR)'!$B215,'CRSP Data'!$A:$A,'Mthly Returns (PR)'!F$1)</f>
        <v>0</v>
      </c>
      <c r="G215" s="36">
        <f>SUMIFS('CRSP Data'!$O:$O,'CRSP Data'!$C:$C,'Mthly Returns (PR)'!$C215,'CRSP Data'!$D:$D,'Mthly Returns (PR)'!$B215,'CRSP Data'!$A:$A,'Mthly Returns (PR)'!G$1)</f>
        <v>-1.8017999999999999E-2</v>
      </c>
      <c r="H215" s="36">
        <f>SUMIFS('CRSP Data'!$O:$O,'CRSP Data'!$C:$C,'Mthly Returns (PR)'!$C215,'CRSP Data'!$D:$D,'Mthly Returns (PR)'!$B215,'CRSP Data'!$A:$A,'Mthly Returns (PR)'!H$1)</f>
        <v>-5.1549999999999999E-3</v>
      </c>
      <c r="I215" s="36">
        <f>SUMIFS('CRSP Data'!$O:$O,'CRSP Data'!$C:$C,'Mthly Returns (PR)'!$C215,'CRSP Data'!$D:$D,'Mthly Returns (PR)'!$B215,'CRSP Data'!$A:$A,'Mthly Returns (PR)'!I$1)</f>
        <v>0</v>
      </c>
      <c r="J215" s="36">
        <f>SUMIFS('CRSP Data'!$O:$O,'CRSP Data'!$C:$C,'Mthly Returns (PR)'!$C215,'CRSP Data'!$D:$D,'Mthly Returns (PR)'!$B215,'CRSP Data'!$A:$A,'Mthly Returns (PR)'!J$1)</f>
        <v>3.0172000000000001E-2</v>
      </c>
      <c r="K215" s="36">
        <f>SUMIFS('CRSP Data'!$O:$O,'CRSP Data'!$C:$C,'Mthly Returns (PR)'!$C215,'CRSP Data'!$D:$D,'Mthly Returns (PR)'!$B215,'CRSP Data'!$A:$A,'Mthly Returns (PR)'!K$1)</f>
        <v>0</v>
      </c>
      <c r="L215" s="36">
        <f>SUMIFS('CRSP Data'!$O:$O,'CRSP Data'!$C:$C,'Mthly Returns (PR)'!$C215,'CRSP Data'!$D:$D,'Mthly Returns (PR)'!$B215,'CRSP Data'!$A:$A,'Mthly Returns (PR)'!L$1)</f>
        <v>0</v>
      </c>
      <c r="M215" s="36">
        <f>SUMIFS('CRSP Data'!$O:$O,'CRSP Data'!$C:$C,'Mthly Returns (PR)'!$C215,'CRSP Data'!$D:$D,'Mthly Returns (PR)'!$B215,'CRSP Data'!$A:$A,'Mthly Returns (PR)'!M$1)</f>
        <v>-6.8492999999999998E-2</v>
      </c>
      <c r="N215" s="36">
        <f>SUMIFS('CRSP Data'!$O:$O,'CRSP Data'!$C:$C,'Mthly Returns (PR)'!$C215,'CRSP Data'!$D:$D,'Mthly Returns (PR)'!$B215,'CRSP Data'!$A:$A,'Mthly Returns (PR)'!N$1)</f>
        <v>-5.3290000000000004E-3</v>
      </c>
      <c r="O215" s="36">
        <f>SUMIFS('CRSP Data'!$O:$O,'CRSP Data'!$C:$C,'Mthly Returns (PR)'!$C215,'CRSP Data'!$D:$D,'Mthly Returns (PR)'!$B215,'CRSP Data'!$A:$A,'Mthly Returns (PR)'!O$1)</f>
        <v>2.0771999999999999E-2</v>
      </c>
      <c r="P215" s="36">
        <f>SUMIFS('CRSP Data'!$O:$O,'CRSP Data'!$C:$C,'Mthly Returns (PR)'!$C215,'CRSP Data'!$D:$D,'Mthly Returns (PR)'!$B215,'CRSP Data'!$A:$A,'Mthly Returns (PR)'!P$1)</f>
        <v>1.8182E-2</v>
      </c>
      <c r="Q215" s="36">
        <f>SUMIFS('CRSP Data'!$O:$O,'CRSP Data'!$C:$C,'Mthly Returns (PR)'!$C215,'CRSP Data'!$D:$D,'Mthly Returns (PR)'!$B215,'CRSP Data'!$A:$A,'Mthly Returns (PR)'!Q$1)</f>
        <v>-0.124294</v>
      </c>
      <c r="R215" s="36">
        <f>SUMIFS('CRSP Data'!$O:$O,'CRSP Data'!$C:$C,'Mthly Returns (PR)'!$C215,'CRSP Data'!$D:$D,'Mthly Returns (PR)'!$B215,'CRSP Data'!$A:$A,'Mthly Returns (PR)'!R$1)</f>
        <v>-3.7975000000000002E-2</v>
      </c>
      <c r="S215" s="36">
        <f>SUMIFS('CRSP Data'!$O:$O,'CRSP Data'!$C:$C,'Mthly Returns (PR)'!$C215,'CRSP Data'!$D:$D,'Mthly Returns (PR)'!$B215,'CRSP Data'!$A:$A,'Mthly Returns (PR)'!S$1)</f>
        <v>0</v>
      </c>
      <c r="T215" s="36">
        <f>SUMIFS('CRSP Data'!$O:$O,'CRSP Data'!$C:$C,'Mthly Returns (PR)'!$C215,'CRSP Data'!$D:$D,'Mthly Returns (PR)'!$B215,'CRSP Data'!$A:$A,'Mthly Returns (PR)'!T$1)</f>
        <v>1.487E-2</v>
      </c>
      <c r="U215" s="36">
        <f>SUMIFS('CRSP Data'!$O:$O,'CRSP Data'!$C:$C,'Mthly Returns (PR)'!$C215,'CRSP Data'!$D:$D,'Mthly Returns (PR)'!$B215,'CRSP Data'!$A:$A,'Mthly Returns (PR)'!U$1)</f>
        <v>4.5455000000000002E-2</v>
      </c>
      <c r="V215" s="36">
        <f>SUMIFS('CRSP Data'!$O:$O,'CRSP Data'!$C:$C,'Mthly Returns (PR)'!$C215,'CRSP Data'!$D:$D,'Mthly Returns (PR)'!$B215,'CRSP Data'!$A:$A,'Mthly Returns (PR)'!V$1)</f>
        <v>-7.0179999999999999E-3</v>
      </c>
      <c r="W215" s="36">
        <f>SUMIFS('CRSP Data'!$O:$O,'CRSP Data'!$C:$C,'Mthly Returns (PR)'!$C215,'CRSP Data'!$D:$D,'Mthly Returns (PR)'!$B215,'CRSP Data'!$A:$A,'Mthly Returns (PR)'!W$1)</f>
        <v>-3.9060000000000002E-3</v>
      </c>
      <c r="X215" s="36">
        <f>SUMIFS('CRSP Data'!$O:$O,'CRSP Data'!$C:$C,'Mthly Returns (PR)'!$C215,'CRSP Data'!$D:$D,'Mthly Returns (PR)'!$B215,'CRSP Data'!$A:$A,'Mthly Returns (PR)'!X$1)</f>
        <v>-3.0418000000000001E-2</v>
      </c>
      <c r="Y215" s="36">
        <f>SUMIFS('CRSP Data'!$O:$O,'CRSP Data'!$C:$C,'Mthly Returns (PR)'!$C215,'CRSP Data'!$D:$D,'Mthly Returns (PR)'!$B215,'CRSP Data'!$A:$A,'Mthly Returns (PR)'!Y$1)</f>
        <v>1.0600999999999999E-2</v>
      </c>
      <c r="Z215" s="36">
        <f>SUMIFS('CRSP Data'!$O:$O,'CRSP Data'!$C:$C,'Mthly Returns (PR)'!$C215,'CRSP Data'!$D:$D,'Mthly Returns (PR)'!$B215,'CRSP Data'!$A:$A,'Mthly Returns (PR)'!Z$1)</f>
        <v>0</v>
      </c>
      <c r="AA215" s="36">
        <f>SUMIFS('CRSP Data'!$O:$O,'CRSP Data'!$C:$C,'Mthly Returns (PR)'!$C215,'CRSP Data'!$D:$D,'Mthly Returns (PR)'!$B215,'CRSP Data'!$A:$A,'Mthly Returns (PR)'!AA$1)</f>
        <v>-5.4670000000000003E-2</v>
      </c>
      <c r="AB215" s="36">
        <f>SUMIFS('CRSP Data'!$O:$O,'CRSP Data'!$C:$C,'Mthly Returns (PR)'!$C215,'CRSP Data'!$D:$D,'Mthly Returns (PR)'!$B215,'CRSP Data'!$A:$A,'Mthly Returns (PR)'!AB$1)</f>
        <v>-1.5982E-2</v>
      </c>
      <c r="AC215" s="36">
        <f>SUMIFS('CRSP Data'!$O:$O,'CRSP Data'!$C:$C,'Mthly Returns (PR)'!$C215,'CRSP Data'!$D:$D,'Mthly Returns (PR)'!$B215,'CRSP Data'!$A:$A,'Mthly Returns (PR)'!AC$1)</f>
        <v>2.9899999999999999E-2</v>
      </c>
      <c r="AD215" s="36">
        <f>SUMIFS('CRSP Data'!$O:$O,'CRSP Data'!$C:$C,'Mthly Returns (PR)'!$C215,'CRSP Data'!$D:$D,'Mthly Returns (PR)'!$B215,'CRSP Data'!$A:$A,'Mthly Returns (PR)'!AD$1)</f>
        <v>0</v>
      </c>
      <c r="AE215" s="36">
        <f>SUMIFS('CRSP Data'!$O:$O,'CRSP Data'!$C:$C,'Mthly Returns (PR)'!$C215,'CRSP Data'!$D:$D,'Mthly Returns (PR)'!$B215,'CRSP Data'!$A:$A,'Mthly Returns (P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O:$O,'CRSP Data'!$C:$C,'Mthly Returns (PR)'!$C216,'CRSP Data'!$D:$D,'Mthly Returns (PR)'!$B216,'CRSP Data'!$A:$A,'Mthly Returns (PR)'!D$1)</f>
        <v>-5.5749E-2</v>
      </c>
      <c r="E216" s="36">
        <f>SUMIFS('CRSP Data'!$O:$O,'CRSP Data'!$C:$C,'Mthly Returns (PR)'!$C216,'CRSP Data'!$D:$D,'Mthly Returns (PR)'!$B216,'CRSP Data'!$A:$A,'Mthly Returns (PR)'!E$1)</f>
        <v>-4.5455000000000002E-2</v>
      </c>
      <c r="F216" s="36">
        <f>SUMIFS('CRSP Data'!$O:$O,'CRSP Data'!$C:$C,'Mthly Returns (PR)'!$C216,'CRSP Data'!$D:$D,'Mthly Returns (PR)'!$B216,'CRSP Data'!$A:$A,'Mthly Returns (PR)'!F$1)</f>
        <v>0</v>
      </c>
      <c r="G216" s="36">
        <f>SUMIFS('CRSP Data'!$O:$O,'CRSP Data'!$C:$C,'Mthly Returns (PR)'!$C216,'CRSP Data'!$D:$D,'Mthly Returns (PR)'!$B216,'CRSP Data'!$A:$A,'Mthly Returns (PR)'!G$1)</f>
        <v>-5.5045999999999998E-2</v>
      </c>
      <c r="H216" s="36">
        <f>SUMIFS('CRSP Data'!$O:$O,'CRSP Data'!$C:$C,'Mthly Returns (PR)'!$C216,'CRSP Data'!$D:$D,'Mthly Returns (PR)'!$B216,'CRSP Data'!$A:$A,'Mthly Returns (PR)'!H$1)</f>
        <v>-5.6994999999999997E-2</v>
      </c>
      <c r="I216" s="36">
        <f>SUMIFS('CRSP Data'!$O:$O,'CRSP Data'!$C:$C,'Mthly Returns (PR)'!$C216,'CRSP Data'!$D:$D,'Mthly Returns (PR)'!$B216,'CRSP Data'!$A:$A,'Mthly Returns (PR)'!I$1)</f>
        <v>-2.2221999999999999E-2</v>
      </c>
      <c r="J216" s="36">
        <f>SUMIFS('CRSP Data'!$O:$O,'CRSP Data'!$C:$C,'Mthly Returns (PR)'!$C216,'CRSP Data'!$D:$D,'Mthly Returns (PR)'!$B216,'CRSP Data'!$A:$A,'Mthly Returns (PR)'!J$1)</f>
        <v>-5.4392999999999997E-2</v>
      </c>
      <c r="K216" s="36">
        <f>SUMIFS('CRSP Data'!$O:$O,'CRSP Data'!$C:$C,'Mthly Returns (PR)'!$C216,'CRSP Data'!$D:$D,'Mthly Returns (PR)'!$B216,'CRSP Data'!$A:$A,'Mthly Returns (PR)'!K$1)</f>
        <v>-4.335E-2</v>
      </c>
      <c r="L216" s="36">
        <f>SUMIFS('CRSP Data'!$O:$O,'CRSP Data'!$C:$C,'Mthly Returns (PR)'!$C216,'CRSP Data'!$D:$D,'Mthly Returns (PR)'!$B216,'CRSP Data'!$A:$A,'Mthly Returns (PR)'!L$1)</f>
        <v>0</v>
      </c>
      <c r="M216" s="36">
        <f>SUMIFS('CRSP Data'!$O:$O,'CRSP Data'!$C:$C,'Mthly Returns (PR)'!$C216,'CRSP Data'!$D:$D,'Mthly Returns (PR)'!$B216,'CRSP Data'!$A:$A,'Mthly Returns (PR)'!M$1)</f>
        <v>-7.3528999999999997E-2</v>
      </c>
      <c r="N216" s="36">
        <f>SUMIFS('CRSP Data'!$O:$O,'CRSP Data'!$C:$C,'Mthly Returns (PR)'!$C216,'CRSP Data'!$D:$D,'Mthly Returns (PR)'!$B216,'CRSP Data'!$A:$A,'Mthly Returns (PR)'!N$1)</f>
        <v>-3.3929000000000001E-2</v>
      </c>
      <c r="O216" s="36">
        <f>SUMIFS('CRSP Data'!$O:$O,'CRSP Data'!$C:$C,'Mthly Returns (PR)'!$C216,'CRSP Data'!$D:$D,'Mthly Returns (PR)'!$B216,'CRSP Data'!$A:$A,'Mthly Returns (PR)'!O$1)</f>
        <v>-6.3952999999999996E-2</v>
      </c>
      <c r="P216" s="36">
        <f>SUMIFS('CRSP Data'!$O:$O,'CRSP Data'!$C:$C,'Mthly Returns (PR)'!$C216,'CRSP Data'!$D:$D,'Mthly Returns (PR)'!$B216,'CRSP Data'!$A:$A,'Mthly Returns (PR)'!P$1)</f>
        <v>5.1019999999999998E-3</v>
      </c>
      <c r="Q216" s="36">
        <f>SUMIFS('CRSP Data'!$O:$O,'CRSP Data'!$C:$C,'Mthly Returns (PR)'!$C216,'CRSP Data'!$D:$D,'Mthly Returns (PR)'!$B216,'CRSP Data'!$A:$A,'Mthly Returns (PR)'!Q$1)</f>
        <v>-3.0120000000000001E-2</v>
      </c>
      <c r="R216" s="36">
        <f>SUMIFS('CRSP Data'!$O:$O,'CRSP Data'!$C:$C,'Mthly Returns (PR)'!$C216,'CRSP Data'!$D:$D,'Mthly Returns (PR)'!$B216,'CRSP Data'!$A:$A,'Mthly Returns (PR)'!R$1)</f>
        <v>-3.9474000000000002E-2</v>
      </c>
      <c r="S216" s="36">
        <f>SUMIFS('CRSP Data'!$O:$O,'CRSP Data'!$C:$C,'Mthly Returns (PR)'!$C216,'CRSP Data'!$D:$D,'Mthly Returns (PR)'!$B216,'CRSP Data'!$A:$A,'Mthly Returns (PR)'!S$1)</f>
        <v>-6.4814999999999998E-2</v>
      </c>
      <c r="T216" s="36">
        <f>SUMIFS('CRSP Data'!$O:$O,'CRSP Data'!$C:$C,'Mthly Returns (PR)'!$C216,'CRSP Data'!$D:$D,'Mthly Returns (PR)'!$B216,'CRSP Data'!$A:$A,'Mthly Returns (PR)'!T$1)</f>
        <v>-5.8608E-2</v>
      </c>
      <c r="U216" s="36">
        <f>SUMIFS('CRSP Data'!$O:$O,'CRSP Data'!$C:$C,'Mthly Returns (PR)'!$C216,'CRSP Data'!$D:$D,'Mthly Returns (PR)'!$B216,'CRSP Data'!$A:$A,'Mthly Returns (PR)'!U$1)</f>
        <v>-5.7971000000000002E-2</v>
      </c>
      <c r="V216" s="36">
        <f>SUMIFS('CRSP Data'!$O:$O,'CRSP Data'!$C:$C,'Mthly Returns (PR)'!$C216,'CRSP Data'!$D:$D,'Mthly Returns (PR)'!$B216,'CRSP Data'!$A:$A,'Mthly Returns (PR)'!V$1)</f>
        <v>-7.0670000000000004E-3</v>
      </c>
      <c r="W216" s="36">
        <f>SUMIFS('CRSP Data'!$O:$O,'CRSP Data'!$C:$C,'Mthly Returns (PR)'!$C216,'CRSP Data'!$D:$D,'Mthly Returns (PR)'!$B216,'CRSP Data'!$A:$A,'Mthly Returns (PR)'!W$1)</f>
        <v>-7.9436999999999994E-2</v>
      </c>
      <c r="X216" s="36">
        <f>SUMIFS('CRSP Data'!$O:$O,'CRSP Data'!$C:$C,'Mthly Returns (PR)'!$C216,'CRSP Data'!$D:$D,'Mthly Returns (PR)'!$B216,'CRSP Data'!$A:$A,'Mthly Returns (PR)'!X$1)</f>
        <v>-5.4901999999999999E-2</v>
      </c>
      <c r="Y216" s="36">
        <f>SUMIFS('CRSP Data'!$O:$O,'CRSP Data'!$C:$C,'Mthly Returns (PR)'!$C216,'CRSP Data'!$D:$D,'Mthly Returns (PR)'!$B216,'CRSP Data'!$A:$A,'Mthly Returns (PR)'!Y$1)</f>
        <v>-9.4406000000000004E-2</v>
      </c>
      <c r="Z216" s="36">
        <f>SUMIFS('CRSP Data'!$O:$O,'CRSP Data'!$C:$C,'Mthly Returns (PR)'!$C216,'CRSP Data'!$D:$D,'Mthly Returns (PR)'!$B216,'CRSP Data'!$A:$A,'Mthly Returns (PR)'!Z$1)</f>
        <v>-3.9604E-2</v>
      </c>
      <c r="AA216" s="36">
        <f>SUMIFS('CRSP Data'!$O:$O,'CRSP Data'!$C:$C,'Mthly Returns (PR)'!$C216,'CRSP Data'!$D:$D,'Mthly Returns (PR)'!$B216,'CRSP Data'!$A:$A,'Mthly Returns (PR)'!AA$1)</f>
        <v>-4.3373000000000002E-2</v>
      </c>
      <c r="AB216" s="36">
        <f>SUMIFS('CRSP Data'!$O:$O,'CRSP Data'!$C:$C,'Mthly Returns (PR)'!$C216,'CRSP Data'!$D:$D,'Mthly Returns (PR)'!$B216,'CRSP Data'!$A:$A,'Mthly Returns (PR)'!AB$1)</f>
        <v>-5.8005000000000001E-2</v>
      </c>
      <c r="AC216" s="36">
        <f>SUMIFS('CRSP Data'!$O:$O,'CRSP Data'!$C:$C,'Mthly Returns (PR)'!$C216,'CRSP Data'!$D:$D,'Mthly Returns (PR)'!$B216,'CRSP Data'!$A:$A,'Mthly Returns (PR)'!AC$1)</f>
        <v>-7.0968000000000003E-2</v>
      </c>
      <c r="AD216" s="36">
        <f>SUMIFS('CRSP Data'!$O:$O,'CRSP Data'!$C:$C,'Mthly Returns (PR)'!$C216,'CRSP Data'!$D:$D,'Mthly Returns (PR)'!$B216,'CRSP Data'!$A:$A,'Mthly Returns (PR)'!AD$1)</f>
        <v>0</v>
      </c>
      <c r="AE216" s="36">
        <f>SUMIFS('CRSP Data'!$O:$O,'CRSP Data'!$C:$C,'Mthly Returns (PR)'!$C216,'CRSP Data'!$D:$D,'Mthly Returns (PR)'!$B216,'CRSP Data'!$A:$A,'Mthly Returns (P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O:$O,'CRSP Data'!$C:$C,'Mthly Returns (PR)'!$C217,'CRSP Data'!$D:$D,'Mthly Returns (PR)'!$B217,'CRSP Data'!$A:$A,'Mthly Returns (PR)'!D$1)</f>
        <v>7.3801000000000005E-2</v>
      </c>
      <c r="E217" s="36">
        <f>SUMIFS('CRSP Data'!$O:$O,'CRSP Data'!$C:$C,'Mthly Returns (PR)'!$C217,'CRSP Data'!$D:$D,'Mthly Returns (PR)'!$B217,'CRSP Data'!$A:$A,'Mthly Returns (PR)'!E$1)</f>
        <v>-4.0815999999999998E-2</v>
      </c>
      <c r="F217" s="36">
        <f>SUMIFS('CRSP Data'!$O:$O,'CRSP Data'!$C:$C,'Mthly Returns (PR)'!$C217,'CRSP Data'!$D:$D,'Mthly Returns (PR)'!$B217,'CRSP Data'!$A:$A,'Mthly Returns (PR)'!F$1)</f>
        <v>0</v>
      </c>
      <c r="G217" s="36">
        <f>SUMIFS('CRSP Data'!$O:$O,'CRSP Data'!$C:$C,'Mthly Returns (PR)'!$C217,'CRSP Data'!$D:$D,'Mthly Returns (PR)'!$B217,'CRSP Data'!$A:$A,'Mthly Returns (PR)'!G$1)</f>
        <v>-2.9125999999999999E-2</v>
      </c>
      <c r="H217" s="36">
        <f>SUMIFS('CRSP Data'!$O:$O,'CRSP Data'!$C:$C,'Mthly Returns (PR)'!$C217,'CRSP Data'!$D:$D,'Mthly Returns (PR)'!$B217,'CRSP Data'!$A:$A,'Mthly Returns (PR)'!H$1)</f>
        <v>0</v>
      </c>
      <c r="I217" s="36">
        <f>SUMIFS('CRSP Data'!$O:$O,'CRSP Data'!$C:$C,'Mthly Returns (PR)'!$C217,'CRSP Data'!$D:$D,'Mthly Returns (PR)'!$B217,'CRSP Data'!$A:$A,'Mthly Returns (PR)'!I$1)</f>
        <v>-3.0303E-2</v>
      </c>
      <c r="J217" s="36">
        <f>SUMIFS('CRSP Data'!$O:$O,'CRSP Data'!$C:$C,'Mthly Returns (PR)'!$C217,'CRSP Data'!$D:$D,'Mthly Returns (PR)'!$B217,'CRSP Data'!$A:$A,'Mthly Returns (PR)'!J$1)</f>
        <v>-4.4248000000000003E-2</v>
      </c>
      <c r="K217" s="36">
        <f>SUMIFS('CRSP Data'!$O:$O,'CRSP Data'!$C:$C,'Mthly Returns (PR)'!$C217,'CRSP Data'!$D:$D,'Mthly Returns (PR)'!$B217,'CRSP Data'!$A:$A,'Mthly Returns (PR)'!K$1)</f>
        <v>-2.7397000000000001E-2</v>
      </c>
      <c r="L217" s="36">
        <f>SUMIFS('CRSP Data'!$O:$O,'CRSP Data'!$C:$C,'Mthly Returns (PR)'!$C217,'CRSP Data'!$D:$D,'Mthly Returns (PR)'!$B217,'CRSP Data'!$A:$A,'Mthly Returns (PR)'!L$1)</f>
        <v>0</v>
      </c>
      <c r="M217" s="36">
        <f>SUMIFS('CRSP Data'!$O:$O,'CRSP Data'!$C:$C,'Mthly Returns (PR)'!$C217,'CRSP Data'!$D:$D,'Mthly Returns (PR)'!$B217,'CRSP Data'!$A:$A,'Mthly Returns (PR)'!M$1)</f>
        <v>0.107143</v>
      </c>
      <c r="N217" s="36">
        <f>SUMIFS('CRSP Data'!$O:$O,'CRSP Data'!$C:$C,'Mthly Returns (PR)'!$C217,'CRSP Data'!$D:$D,'Mthly Returns (PR)'!$B217,'CRSP Data'!$A:$A,'Mthly Returns (PR)'!N$1)</f>
        <v>5.9150000000000001E-2</v>
      </c>
      <c r="O217" s="36">
        <f>SUMIFS('CRSP Data'!$O:$O,'CRSP Data'!$C:$C,'Mthly Returns (PR)'!$C217,'CRSP Data'!$D:$D,'Mthly Returns (PR)'!$B217,'CRSP Data'!$A:$A,'Mthly Returns (PR)'!O$1)</f>
        <v>4.3478000000000003E-2</v>
      </c>
      <c r="P217" s="36">
        <f>SUMIFS('CRSP Data'!$O:$O,'CRSP Data'!$C:$C,'Mthly Returns (PR)'!$C217,'CRSP Data'!$D:$D,'Mthly Returns (PR)'!$B217,'CRSP Data'!$A:$A,'Mthly Returns (PR)'!P$1)</f>
        <v>-3.8071000000000001E-2</v>
      </c>
      <c r="Q217" s="36">
        <f>SUMIFS('CRSP Data'!$O:$O,'CRSP Data'!$C:$C,'Mthly Returns (PR)'!$C217,'CRSP Data'!$D:$D,'Mthly Returns (PR)'!$B217,'CRSP Data'!$A:$A,'Mthly Returns (PR)'!Q$1)</f>
        <v>-2.4844000000000001E-2</v>
      </c>
      <c r="R217" s="36">
        <f>SUMIFS('CRSP Data'!$O:$O,'CRSP Data'!$C:$C,'Mthly Returns (PR)'!$C217,'CRSP Data'!$D:$D,'Mthly Returns (PR)'!$B217,'CRSP Data'!$A:$A,'Mthly Returns (PR)'!R$1)</f>
        <v>3.653E-2</v>
      </c>
      <c r="S217" s="36">
        <f>SUMIFS('CRSP Data'!$O:$O,'CRSP Data'!$C:$C,'Mthly Returns (PR)'!$C217,'CRSP Data'!$D:$D,'Mthly Returns (PR)'!$B217,'CRSP Data'!$A:$A,'Mthly Returns (PR)'!S$1)</f>
        <v>-2.4752E-2</v>
      </c>
      <c r="T217" s="36">
        <f>SUMIFS('CRSP Data'!$O:$O,'CRSP Data'!$C:$C,'Mthly Returns (PR)'!$C217,'CRSP Data'!$D:$D,'Mthly Returns (PR)'!$B217,'CRSP Data'!$A:$A,'Mthly Returns (PR)'!T$1)</f>
        <v>4.6692999999999998E-2</v>
      </c>
      <c r="U217" s="36">
        <f>SUMIFS('CRSP Data'!$O:$O,'CRSP Data'!$C:$C,'Mthly Returns (PR)'!$C217,'CRSP Data'!$D:$D,'Mthly Returns (PR)'!$B217,'CRSP Data'!$A:$A,'Mthly Returns (PR)'!U$1)</f>
        <v>-1.9231000000000002E-2</v>
      </c>
      <c r="V217" s="36">
        <f>SUMIFS('CRSP Data'!$O:$O,'CRSP Data'!$C:$C,'Mthly Returns (PR)'!$C217,'CRSP Data'!$D:$D,'Mthly Returns (PR)'!$B217,'CRSP Data'!$A:$A,'Mthly Returns (PR)'!V$1)</f>
        <v>-3.2028000000000001E-2</v>
      </c>
      <c r="W217" s="36">
        <f>SUMIFS('CRSP Data'!$O:$O,'CRSP Data'!$C:$C,'Mthly Returns (PR)'!$C217,'CRSP Data'!$D:$D,'Mthly Returns (PR)'!$B217,'CRSP Data'!$A:$A,'Mthly Returns (PR)'!W$1)</f>
        <v>0</v>
      </c>
      <c r="X217" s="36">
        <f>SUMIFS('CRSP Data'!$O:$O,'CRSP Data'!$C:$C,'Mthly Returns (PR)'!$C217,'CRSP Data'!$D:$D,'Mthly Returns (PR)'!$B217,'CRSP Data'!$A:$A,'Mthly Returns (PR)'!X$1)</f>
        <v>9.9585999999999994E-2</v>
      </c>
      <c r="Y217" s="36">
        <f>SUMIFS('CRSP Data'!$O:$O,'CRSP Data'!$C:$C,'Mthly Returns (PR)'!$C217,'CRSP Data'!$D:$D,'Mthly Returns (PR)'!$B217,'CRSP Data'!$A:$A,'Mthly Returns (PR)'!Y$1)</f>
        <v>0.14671799999999999</v>
      </c>
      <c r="Z217" s="36">
        <f>SUMIFS('CRSP Data'!$O:$O,'CRSP Data'!$C:$C,'Mthly Returns (PR)'!$C217,'CRSP Data'!$D:$D,'Mthly Returns (PR)'!$B217,'CRSP Data'!$A:$A,'Mthly Returns (PR)'!Z$1)</f>
        <v>0.113402</v>
      </c>
      <c r="AA217" s="36">
        <f>SUMIFS('CRSP Data'!$O:$O,'CRSP Data'!$C:$C,'Mthly Returns (PR)'!$C217,'CRSP Data'!$D:$D,'Mthly Returns (PR)'!$B217,'CRSP Data'!$A:$A,'Mthly Returns (PR)'!AA$1)</f>
        <v>7.3048000000000002E-2</v>
      </c>
      <c r="AB217" s="36">
        <f>SUMIFS('CRSP Data'!$O:$O,'CRSP Data'!$C:$C,'Mthly Returns (PR)'!$C217,'CRSP Data'!$D:$D,'Mthly Returns (PR)'!$B217,'CRSP Data'!$A:$A,'Mthly Returns (PR)'!AB$1)</f>
        <v>0.33497500000000002</v>
      </c>
      <c r="AC217" s="36">
        <f>SUMIFS('CRSP Data'!$O:$O,'CRSP Data'!$C:$C,'Mthly Returns (PR)'!$C217,'CRSP Data'!$D:$D,'Mthly Returns (PR)'!$B217,'CRSP Data'!$A:$A,'Mthly Returns (PR)'!AC$1)</f>
        <v>-2.0833000000000001E-2</v>
      </c>
      <c r="AD217" s="36">
        <f>SUMIFS('CRSP Data'!$O:$O,'CRSP Data'!$C:$C,'Mthly Returns (PR)'!$C217,'CRSP Data'!$D:$D,'Mthly Returns (PR)'!$B217,'CRSP Data'!$A:$A,'Mthly Returns (PR)'!AD$1)</f>
        <v>0</v>
      </c>
      <c r="AE217" s="36">
        <f>SUMIFS('CRSP Data'!$O:$O,'CRSP Data'!$C:$C,'Mthly Returns (PR)'!$C217,'CRSP Data'!$D:$D,'Mthly Returns (PR)'!$B217,'CRSP Data'!$A:$A,'Mthly Returns (P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O:$O,'CRSP Data'!$C:$C,'Mthly Returns (PR)'!$C218,'CRSP Data'!$D:$D,'Mthly Returns (PR)'!$B218,'CRSP Data'!$A:$A,'Mthly Returns (PR)'!D$1)</f>
        <v>-3.4359999999999998E-3</v>
      </c>
      <c r="E218" s="36">
        <f>SUMIFS('CRSP Data'!$O:$O,'CRSP Data'!$C:$C,'Mthly Returns (PR)'!$C218,'CRSP Data'!$D:$D,'Mthly Returns (PR)'!$B218,'CRSP Data'!$A:$A,'Mthly Returns (PR)'!E$1)</f>
        <v>9.2199000000000003E-2</v>
      </c>
      <c r="F218" s="36">
        <f>SUMIFS('CRSP Data'!$O:$O,'CRSP Data'!$C:$C,'Mthly Returns (PR)'!$C218,'CRSP Data'!$D:$D,'Mthly Returns (PR)'!$B218,'CRSP Data'!$A:$A,'Mthly Returns (PR)'!F$1)</f>
        <v>0</v>
      </c>
      <c r="G218" s="36">
        <f>SUMIFS('CRSP Data'!$O:$O,'CRSP Data'!$C:$C,'Mthly Returns (PR)'!$C218,'CRSP Data'!$D:$D,'Mthly Returns (PR)'!$B218,'CRSP Data'!$A:$A,'Mthly Returns (PR)'!G$1)</f>
        <v>0.02</v>
      </c>
      <c r="H218" s="36">
        <f>SUMIFS('CRSP Data'!$O:$O,'CRSP Data'!$C:$C,'Mthly Returns (PR)'!$C218,'CRSP Data'!$D:$D,'Mthly Returns (PR)'!$B218,'CRSP Data'!$A:$A,'Mthly Returns (PR)'!H$1)</f>
        <v>3.2967000000000003E-2</v>
      </c>
      <c r="I218" s="36">
        <f>SUMIFS('CRSP Data'!$O:$O,'CRSP Data'!$C:$C,'Mthly Returns (PR)'!$C218,'CRSP Data'!$D:$D,'Mthly Returns (PR)'!$B218,'CRSP Data'!$A:$A,'Mthly Returns (PR)'!I$1)</f>
        <v>-1.9531E-2</v>
      </c>
      <c r="J218" s="36">
        <f>SUMIFS('CRSP Data'!$O:$O,'CRSP Data'!$C:$C,'Mthly Returns (PR)'!$C218,'CRSP Data'!$D:$D,'Mthly Returns (PR)'!$B218,'CRSP Data'!$A:$A,'Mthly Returns (PR)'!J$1)</f>
        <v>6.9444000000000006E-2</v>
      </c>
      <c r="K218" s="36">
        <f>SUMIFS('CRSP Data'!$O:$O,'CRSP Data'!$C:$C,'Mthly Returns (PR)'!$C218,'CRSP Data'!$D:$D,'Mthly Returns (PR)'!$B218,'CRSP Data'!$A:$A,'Mthly Returns (PR)'!K$1)</f>
        <v>-1.4085E-2</v>
      </c>
      <c r="L218" s="36">
        <f>SUMIFS('CRSP Data'!$O:$O,'CRSP Data'!$C:$C,'Mthly Returns (PR)'!$C218,'CRSP Data'!$D:$D,'Mthly Returns (PR)'!$B218,'CRSP Data'!$A:$A,'Mthly Returns (PR)'!L$1)</f>
        <v>0</v>
      </c>
      <c r="M218" s="36">
        <f>SUMIFS('CRSP Data'!$O:$O,'CRSP Data'!$C:$C,'Mthly Returns (PR)'!$C218,'CRSP Data'!$D:$D,'Mthly Returns (PR)'!$B218,'CRSP Data'!$A:$A,'Mthly Returns (PR)'!M$1)</f>
        <v>6.0932E-2</v>
      </c>
      <c r="N218" s="36">
        <f>SUMIFS('CRSP Data'!$O:$O,'CRSP Data'!$C:$C,'Mthly Returns (PR)'!$C218,'CRSP Data'!$D:$D,'Mthly Returns (PR)'!$B218,'CRSP Data'!$A:$A,'Mthly Returns (PR)'!N$1)</f>
        <v>5.0611000000000003E-2</v>
      </c>
      <c r="O218" s="36">
        <f>SUMIFS('CRSP Data'!$O:$O,'CRSP Data'!$C:$C,'Mthly Returns (PR)'!$C218,'CRSP Data'!$D:$D,'Mthly Returns (PR)'!$B218,'CRSP Data'!$A:$A,'Mthly Returns (PR)'!O$1)</f>
        <v>8.9286000000000004E-2</v>
      </c>
      <c r="P218" s="36">
        <f>SUMIFS('CRSP Data'!$O:$O,'CRSP Data'!$C:$C,'Mthly Returns (PR)'!$C218,'CRSP Data'!$D:$D,'Mthly Returns (PR)'!$B218,'CRSP Data'!$A:$A,'Mthly Returns (PR)'!P$1)</f>
        <v>3.6939E-2</v>
      </c>
      <c r="Q218" s="36">
        <f>SUMIFS('CRSP Data'!$O:$O,'CRSP Data'!$C:$C,'Mthly Returns (PR)'!$C218,'CRSP Data'!$D:$D,'Mthly Returns (PR)'!$B218,'CRSP Data'!$A:$A,'Mthly Returns (PR)'!Q$1)</f>
        <v>-6.2890000000000003E-3</v>
      </c>
      <c r="R218" s="36">
        <f>SUMIFS('CRSP Data'!$O:$O,'CRSP Data'!$C:$C,'Mthly Returns (PR)'!$C218,'CRSP Data'!$D:$D,'Mthly Returns (PR)'!$B218,'CRSP Data'!$A:$A,'Mthly Returns (PR)'!R$1)</f>
        <v>3.0837E-2</v>
      </c>
      <c r="S218" s="36">
        <f>SUMIFS('CRSP Data'!$O:$O,'CRSP Data'!$C:$C,'Mthly Returns (PR)'!$C218,'CRSP Data'!$D:$D,'Mthly Returns (PR)'!$B218,'CRSP Data'!$A:$A,'Mthly Returns (PR)'!S$1)</f>
        <v>2.5381000000000001E-2</v>
      </c>
      <c r="T218" s="36">
        <f>SUMIFS('CRSP Data'!$O:$O,'CRSP Data'!$C:$C,'Mthly Returns (PR)'!$C218,'CRSP Data'!$D:$D,'Mthly Returns (PR)'!$B218,'CRSP Data'!$A:$A,'Mthly Returns (PR)'!T$1)</f>
        <v>5.9479999999999998E-2</v>
      </c>
      <c r="U218" s="36">
        <f>SUMIFS('CRSP Data'!$O:$O,'CRSP Data'!$C:$C,'Mthly Returns (PR)'!$C218,'CRSP Data'!$D:$D,'Mthly Returns (PR)'!$B218,'CRSP Data'!$A:$A,'Mthly Returns (PR)'!U$1)</f>
        <v>7.0587999999999998E-2</v>
      </c>
      <c r="V218" s="36">
        <f>SUMIFS('CRSP Data'!$O:$O,'CRSP Data'!$C:$C,'Mthly Returns (PR)'!$C218,'CRSP Data'!$D:$D,'Mthly Returns (PR)'!$B218,'CRSP Data'!$A:$A,'Mthly Returns (PR)'!V$1)</f>
        <v>1.1029000000000001E-2</v>
      </c>
      <c r="W218" s="36">
        <f>SUMIFS('CRSP Data'!$O:$O,'CRSP Data'!$C:$C,'Mthly Returns (PR)'!$C218,'CRSP Data'!$D:$D,'Mthly Returns (PR)'!$B218,'CRSP Data'!$A:$A,'Mthly Returns (PR)'!W$1)</f>
        <v>1.2821000000000001E-2</v>
      </c>
      <c r="X218" s="36">
        <f>SUMIFS('CRSP Data'!$O:$O,'CRSP Data'!$C:$C,'Mthly Returns (PR)'!$C218,'CRSP Data'!$D:$D,'Mthly Returns (PR)'!$B218,'CRSP Data'!$A:$A,'Mthly Returns (PR)'!X$1)</f>
        <v>3.9525999999999999E-2</v>
      </c>
      <c r="Y218" s="36">
        <f>SUMIFS('CRSP Data'!$O:$O,'CRSP Data'!$C:$C,'Mthly Returns (PR)'!$C218,'CRSP Data'!$D:$D,'Mthly Returns (PR)'!$B218,'CRSP Data'!$A:$A,'Mthly Returns (PR)'!Y$1)</f>
        <v>-1.0101000000000001E-2</v>
      </c>
      <c r="Z218" s="36">
        <f>SUMIFS('CRSP Data'!$O:$O,'CRSP Data'!$C:$C,'Mthly Returns (PR)'!$C218,'CRSP Data'!$D:$D,'Mthly Returns (PR)'!$B218,'CRSP Data'!$A:$A,'Mthly Returns (PR)'!Z$1)</f>
        <v>5.0925999999999999E-2</v>
      </c>
      <c r="AA218" s="36">
        <f>SUMIFS('CRSP Data'!$O:$O,'CRSP Data'!$C:$C,'Mthly Returns (PR)'!$C218,'CRSP Data'!$D:$D,'Mthly Returns (PR)'!$B218,'CRSP Data'!$A:$A,'Mthly Returns (PR)'!AA$1)</f>
        <v>9.1549000000000005E-2</v>
      </c>
      <c r="AB218" s="36">
        <f>SUMIFS('CRSP Data'!$O:$O,'CRSP Data'!$C:$C,'Mthly Returns (PR)'!$C218,'CRSP Data'!$D:$D,'Mthly Returns (PR)'!$B218,'CRSP Data'!$A:$A,'Mthly Returns (PR)'!AB$1)</f>
        <v>0.12915099999999999</v>
      </c>
      <c r="AC218" s="36">
        <f>SUMIFS('CRSP Data'!$O:$O,'CRSP Data'!$C:$C,'Mthly Returns (PR)'!$C218,'CRSP Data'!$D:$D,'Mthly Returns (PR)'!$B218,'CRSP Data'!$A:$A,'Mthly Returns (PR)'!AC$1)</f>
        <v>2.8368999999999998E-2</v>
      </c>
      <c r="AD218" s="36">
        <f>SUMIFS('CRSP Data'!$O:$O,'CRSP Data'!$C:$C,'Mthly Returns (PR)'!$C218,'CRSP Data'!$D:$D,'Mthly Returns (PR)'!$B218,'CRSP Data'!$A:$A,'Mthly Returns (PR)'!AD$1)</f>
        <v>0</v>
      </c>
      <c r="AE218" s="36">
        <f>SUMIFS('CRSP Data'!$O:$O,'CRSP Data'!$C:$C,'Mthly Returns (PR)'!$C218,'CRSP Data'!$D:$D,'Mthly Returns (PR)'!$B218,'CRSP Data'!$A:$A,'Mthly Returns (P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O:$O,'CRSP Data'!$C:$C,'Mthly Returns (PR)'!$C219,'CRSP Data'!$D:$D,'Mthly Returns (PR)'!$B219,'CRSP Data'!$A:$A,'Mthly Returns (PR)'!D$1)</f>
        <v>4.4828E-2</v>
      </c>
      <c r="E219" s="36">
        <f>SUMIFS('CRSP Data'!$O:$O,'CRSP Data'!$C:$C,'Mthly Returns (PR)'!$C219,'CRSP Data'!$D:$D,'Mthly Returns (PR)'!$B219,'CRSP Data'!$A:$A,'Mthly Returns (PR)'!E$1)</f>
        <v>-4.8701000000000001E-2</v>
      </c>
      <c r="F219" s="36">
        <f>SUMIFS('CRSP Data'!$O:$O,'CRSP Data'!$C:$C,'Mthly Returns (PR)'!$C219,'CRSP Data'!$D:$D,'Mthly Returns (PR)'!$B219,'CRSP Data'!$A:$A,'Mthly Returns (PR)'!F$1)</f>
        <v>0</v>
      </c>
      <c r="G219" s="36">
        <f>SUMIFS('CRSP Data'!$O:$O,'CRSP Data'!$C:$C,'Mthly Returns (PR)'!$C219,'CRSP Data'!$D:$D,'Mthly Returns (PR)'!$B219,'CRSP Data'!$A:$A,'Mthly Returns (PR)'!G$1)</f>
        <v>7.8431000000000001E-2</v>
      </c>
      <c r="H219" s="36">
        <f>SUMIFS('CRSP Data'!$O:$O,'CRSP Data'!$C:$C,'Mthly Returns (PR)'!$C219,'CRSP Data'!$D:$D,'Mthly Returns (PR)'!$B219,'CRSP Data'!$A:$A,'Mthly Returns (PR)'!H$1)</f>
        <v>2.3935999999999999E-2</v>
      </c>
      <c r="I219" s="36">
        <f>SUMIFS('CRSP Data'!$O:$O,'CRSP Data'!$C:$C,'Mthly Returns (PR)'!$C219,'CRSP Data'!$D:$D,'Mthly Returns (PR)'!$B219,'CRSP Data'!$A:$A,'Mthly Returns (PR)'!I$1)</f>
        <v>9.1633000000000006E-2</v>
      </c>
      <c r="J219" s="36">
        <f>SUMIFS('CRSP Data'!$O:$O,'CRSP Data'!$C:$C,'Mthly Returns (PR)'!$C219,'CRSP Data'!$D:$D,'Mthly Returns (PR)'!$B219,'CRSP Data'!$A:$A,'Mthly Returns (PR)'!J$1)</f>
        <v>-3.4632000000000003E-2</v>
      </c>
      <c r="K219" s="36">
        <f>SUMIFS('CRSP Data'!$O:$O,'CRSP Data'!$C:$C,'Mthly Returns (PR)'!$C219,'CRSP Data'!$D:$D,'Mthly Returns (PR)'!$B219,'CRSP Data'!$A:$A,'Mthly Returns (PR)'!K$1)</f>
        <v>-4.7619999999999997E-3</v>
      </c>
      <c r="L219" s="36">
        <f>SUMIFS('CRSP Data'!$O:$O,'CRSP Data'!$C:$C,'Mthly Returns (PR)'!$C219,'CRSP Data'!$D:$D,'Mthly Returns (PR)'!$B219,'CRSP Data'!$A:$A,'Mthly Returns (PR)'!L$1)</f>
        <v>0</v>
      </c>
      <c r="M219" s="36">
        <f>SUMIFS('CRSP Data'!$O:$O,'CRSP Data'!$C:$C,'Mthly Returns (PR)'!$C219,'CRSP Data'!$D:$D,'Mthly Returns (PR)'!$B219,'CRSP Data'!$A:$A,'Mthly Returns (PR)'!M$1)</f>
        <v>6.757E-3</v>
      </c>
      <c r="N219" s="36">
        <f>SUMIFS('CRSP Data'!$O:$O,'CRSP Data'!$C:$C,'Mthly Returns (PR)'!$C219,'CRSP Data'!$D:$D,'Mthly Returns (PR)'!$B219,'CRSP Data'!$A:$A,'Mthly Returns (PR)'!N$1)</f>
        <v>-6.6445000000000004E-2</v>
      </c>
      <c r="O219" s="36">
        <f>SUMIFS('CRSP Data'!$O:$O,'CRSP Data'!$C:$C,'Mthly Returns (PR)'!$C219,'CRSP Data'!$D:$D,'Mthly Returns (PR)'!$B219,'CRSP Data'!$A:$A,'Mthly Returns (PR)'!O$1)</f>
        <v>0</v>
      </c>
      <c r="P219" s="36">
        <f>SUMIFS('CRSP Data'!$O:$O,'CRSP Data'!$C:$C,'Mthly Returns (PR)'!$C219,'CRSP Data'!$D:$D,'Mthly Returns (PR)'!$B219,'CRSP Data'!$A:$A,'Mthly Returns (PR)'!P$1)</f>
        <v>4.8346E-2</v>
      </c>
      <c r="Q219" s="36">
        <f>SUMIFS('CRSP Data'!$O:$O,'CRSP Data'!$C:$C,'Mthly Returns (PR)'!$C219,'CRSP Data'!$D:$D,'Mthly Returns (PR)'!$B219,'CRSP Data'!$A:$A,'Mthly Returns (PR)'!Q$1)</f>
        <v>3.1646000000000001E-2</v>
      </c>
      <c r="R219" s="36">
        <f>SUMIFS('CRSP Data'!$O:$O,'CRSP Data'!$C:$C,'Mthly Returns (PR)'!$C219,'CRSP Data'!$D:$D,'Mthly Returns (PR)'!$B219,'CRSP Data'!$A:$A,'Mthly Returns (PR)'!R$1)</f>
        <v>4.2735000000000002E-2</v>
      </c>
      <c r="S219" s="36">
        <f>SUMIFS('CRSP Data'!$O:$O,'CRSP Data'!$C:$C,'Mthly Returns (PR)'!$C219,'CRSP Data'!$D:$D,'Mthly Returns (PR)'!$B219,'CRSP Data'!$A:$A,'Mthly Returns (PR)'!S$1)</f>
        <v>3.9604E-2</v>
      </c>
      <c r="T219" s="36">
        <f>SUMIFS('CRSP Data'!$O:$O,'CRSP Data'!$C:$C,'Mthly Returns (PR)'!$C219,'CRSP Data'!$D:$D,'Mthly Returns (PR)'!$B219,'CRSP Data'!$A:$A,'Mthly Returns (PR)'!T$1)</f>
        <v>-5.2631999999999998E-2</v>
      </c>
      <c r="U219" s="36">
        <f>SUMIFS('CRSP Data'!$O:$O,'CRSP Data'!$C:$C,'Mthly Returns (PR)'!$C219,'CRSP Data'!$D:$D,'Mthly Returns (PR)'!$B219,'CRSP Data'!$A:$A,'Mthly Returns (PR)'!U$1)</f>
        <v>-7.326E-3</v>
      </c>
      <c r="V219" s="36">
        <f>SUMIFS('CRSP Data'!$O:$O,'CRSP Data'!$C:$C,'Mthly Returns (PR)'!$C219,'CRSP Data'!$D:$D,'Mthly Returns (PR)'!$B219,'CRSP Data'!$A:$A,'Mthly Returns (PR)'!V$1)</f>
        <v>1.8182E-2</v>
      </c>
      <c r="W219" s="36">
        <f>SUMIFS('CRSP Data'!$O:$O,'CRSP Data'!$C:$C,'Mthly Returns (PR)'!$C219,'CRSP Data'!$D:$D,'Mthly Returns (PR)'!$B219,'CRSP Data'!$A:$A,'Mthly Returns (PR)'!W$1)</f>
        <v>2.1097000000000001E-2</v>
      </c>
      <c r="X219" s="36">
        <f>SUMIFS('CRSP Data'!$O:$O,'CRSP Data'!$C:$C,'Mthly Returns (PR)'!$C219,'CRSP Data'!$D:$D,'Mthly Returns (PR)'!$B219,'CRSP Data'!$A:$A,'Mthly Returns (PR)'!X$1)</f>
        <v>1.5209E-2</v>
      </c>
      <c r="Y219" s="36">
        <f>SUMIFS('CRSP Data'!$O:$O,'CRSP Data'!$C:$C,'Mthly Returns (PR)'!$C219,'CRSP Data'!$D:$D,'Mthly Returns (PR)'!$B219,'CRSP Data'!$A:$A,'Mthly Returns (PR)'!Y$1)</f>
        <v>-6.1224000000000001E-2</v>
      </c>
      <c r="Z219" s="36">
        <f>SUMIFS('CRSP Data'!$O:$O,'CRSP Data'!$C:$C,'Mthly Returns (PR)'!$C219,'CRSP Data'!$D:$D,'Mthly Returns (PR)'!$B219,'CRSP Data'!$A:$A,'Mthly Returns (PR)'!Z$1)</f>
        <v>-3.5242000000000002E-2</v>
      </c>
      <c r="AA219" s="36">
        <f>SUMIFS('CRSP Data'!$O:$O,'CRSP Data'!$C:$C,'Mthly Returns (PR)'!$C219,'CRSP Data'!$D:$D,'Mthly Returns (PR)'!$B219,'CRSP Data'!$A:$A,'Mthly Returns (PR)'!AA$1)</f>
        <v>-4.5161E-2</v>
      </c>
      <c r="AB219" s="36">
        <f>SUMIFS('CRSP Data'!$O:$O,'CRSP Data'!$C:$C,'Mthly Returns (PR)'!$C219,'CRSP Data'!$D:$D,'Mthly Returns (PR)'!$B219,'CRSP Data'!$A:$A,'Mthly Returns (PR)'!AB$1)</f>
        <v>-1.9608E-2</v>
      </c>
      <c r="AC219" s="36">
        <f>SUMIFS('CRSP Data'!$O:$O,'CRSP Data'!$C:$C,'Mthly Returns (PR)'!$C219,'CRSP Data'!$D:$D,'Mthly Returns (PR)'!$B219,'CRSP Data'!$A:$A,'Mthly Returns (PR)'!AC$1)</f>
        <v>0</v>
      </c>
      <c r="AD219" s="36">
        <f>SUMIFS('CRSP Data'!$O:$O,'CRSP Data'!$C:$C,'Mthly Returns (PR)'!$C219,'CRSP Data'!$D:$D,'Mthly Returns (PR)'!$B219,'CRSP Data'!$A:$A,'Mthly Returns (PR)'!AD$1)</f>
        <v>0</v>
      </c>
      <c r="AE219" s="36">
        <f>SUMIFS('CRSP Data'!$O:$O,'CRSP Data'!$C:$C,'Mthly Returns (PR)'!$C219,'CRSP Data'!$D:$D,'Mthly Returns (PR)'!$B219,'CRSP Data'!$A:$A,'Mthly Returns (P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O:$O,'CRSP Data'!$C:$C,'Mthly Returns (PR)'!$C220,'CRSP Data'!$D:$D,'Mthly Returns (PR)'!$B220,'CRSP Data'!$A:$A,'Mthly Returns (PR)'!D$1)</f>
        <v>-7.2607000000000005E-2</v>
      </c>
      <c r="E220" s="36">
        <f>SUMIFS('CRSP Data'!$O:$O,'CRSP Data'!$C:$C,'Mthly Returns (PR)'!$C220,'CRSP Data'!$D:$D,'Mthly Returns (PR)'!$B220,'CRSP Data'!$A:$A,'Mthly Returns (PR)'!E$1)</f>
        <v>0.117747</v>
      </c>
      <c r="F220" s="36">
        <f>SUMIFS('CRSP Data'!$O:$O,'CRSP Data'!$C:$C,'Mthly Returns (PR)'!$C220,'CRSP Data'!$D:$D,'Mthly Returns (PR)'!$B220,'CRSP Data'!$A:$A,'Mthly Returns (PR)'!F$1)</f>
        <v>0</v>
      </c>
      <c r="G220" s="36">
        <f>SUMIFS('CRSP Data'!$O:$O,'CRSP Data'!$C:$C,'Mthly Returns (PR)'!$C220,'CRSP Data'!$D:$D,'Mthly Returns (PR)'!$B220,'CRSP Data'!$A:$A,'Mthly Returns (PR)'!G$1)</f>
        <v>-9.0910000000000001E-3</v>
      </c>
      <c r="H220" s="36">
        <f>SUMIFS('CRSP Data'!$O:$O,'CRSP Data'!$C:$C,'Mthly Returns (PR)'!$C220,'CRSP Data'!$D:$D,'Mthly Returns (PR)'!$B220,'CRSP Data'!$A:$A,'Mthly Returns (PR)'!H$1)</f>
        <v>-3.3765999999999997E-2</v>
      </c>
      <c r="I220" s="36">
        <f>SUMIFS('CRSP Data'!$O:$O,'CRSP Data'!$C:$C,'Mthly Returns (PR)'!$C220,'CRSP Data'!$D:$D,'Mthly Returns (PR)'!$B220,'CRSP Data'!$A:$A,'Mthly Returns (PR)'!I$1)</f>
        <v>-1.8248E-2</v>
      </c>
      <c r="J220" s="36">
        <f>SUMIFS('CRSP Data'!$O:$O,'CRSP Data'!$C:$C,'Mthly Returns (PR)'!$C220,'CRSP Data'!$D:$D,'Mthly Returns (PR)'!$B220,'CRSP Data'!$A:$A,'Mthly Returns (PR)'!J$1)</f>
        <v>0</v>
      </c>
      <c r="K220" s="36">
        <f>SUMIFS('CRSP Data'!$O:$O,'CRSP Data'!$C:$C,'Mthly Returns (PR)'!$C220,'CRSP Data'!$D:$D,'Mthly Returns (PR)'!$B220,'CRSP Data'!$A:$A,'Mthly Returns (PR)'!K$1)</f>
        <v>1.4354E-2</v>
      </c>
      <c r="L220" s="36">
        <f>SUMIFS('CRSP Data'!$O:$O,'CRSP Data'!$C:$C,'Mthly Returns (PR)'!$C220,'CRSP Data'!$D:$D,'Mthly Returns (PR)'!$B220,'CRSP Data'!$A:$A,'Mthly Returns (PR)'!L$1)</f>
        <v>0</v>
      </c>
      <c r="M220" s="36">
        <f>SUMIFS('CRSP Data'!$O:$O,'CRSP Data'!$C:$C,'Mthly Returns (PR)'!$C220,'CRSP Data'!$D:$D,'Mthly Returns (PR)'!$B220,'CRSP Data'!$A:$A,'Mthly Returns (PR)'!M$1)</f>
        <v>-1.0067E-2</v>
      </c>
      <c r="N220" s="36">
        <f>SUMIFS('CRSP Data'!$O:$O,'CRSP Data'!$C:$C,'Mthly Returns (PR)'!$C220,'CRSP Data'!$D:$D,'Mthly Returns (PR)'!$B220,'CRSP Data'!$A:$A,'Mthly Returns (PR)'!N$1)</f>
        <v>-7.2954000000000005E-2</v>
      </c>
      <c r="O220" s="36">
        <f>SUMIFS('CRSP Data'!$O:$O,'CRSP Data'!$C:$C,'Mthly Returns (PR)'!$C220,'CRSP Data'!$D:$D,'Mthly Returns (PR)'!$B220,'CRSP Data'!$A:$A,'Mthly Returns (PR)'!O$1)</f>
        <v>-5.7376999999999997E-2</v>
      </c>
      <c r="P220" s="36">
        <f>SUMIFS('CRSP Data'!$O:$O,'CRSP Data'!$C:$C,'Mthly Returns (PR)'!$C220,'CRSP Data'!$D:$D,'Mthly Returns (PR)'!$B220,'CRSP Data'!$A:$A,'Mthly Returns (PR)'!P$1)</f>
        <v>5.3398000000000001E-2</v>
      </c>
      <c r="Q220" s="36">
        <f>SUMIFS('CRSP Data'!$O:$O,'CRSP Data'!$C:$C,'Mthly Returns (PR)'!$C220,'CRSP Data'!$D:$D,'Mthly Returns (PR)'!$B220,'CRSP Data'!$A:$A,'Mthly Returns (PR)'!Q$1)</f>
        <v>1.8405000000000001E-2</v>
      </c>
      <c r="R220" s="36">
        <f>SUMIFS('CRSP Data'!$O:$O,'CRSP Data'!$C:$C,'Mthly Returns (PR)'!$C220,'CRSP Data'!$D:$D,'Mthly Returns (PR)'!$B220,'CRSP Data'!$A:$A,'Mthly Returns (PR)'!R$1)</f>
        <v>-2.8688999999999999E-2</v>
      </c>
      <c r="S220" s="36">
        <f>SUMIFS('CRSP Data'!$O:$O,'CRSP Data'!$C:$C,'Mthly Returns (PR)'!$C220,'CRSP Data'!$D:$D,'Mthly Returns (PR)'!$B220,'CRSP Data'!$A:$A,'Mthly Returns (PR)'!S$1)</f>
        <v>1.9047999999999999E-2</v>
      </c>
      <c r="T220" s="36">
        <f>SUMIFS('CRSP Data'!$O:$O,'CRSP Data'!$C:$C,'Mthly Returns (PR)'!$C220,'CRSP Data'!$D:$D,'Mthly Returns (PR)'!$B220,'CRSP Data'!$A:$A,'Mthly Returns (PR)'!T$1)</f>
        <v>2.963E-2</v>
      </c>
      <c r="U220" s="36">
        <f>SUMIFS('CRSP Data'!$O:$O,'CRSP Data'!$C:$C,'Mthly Returns (PR)'!$C220,'CRSP Data'!$D:$D,'Mthly Returns (PR)'!$B220,'CRSP Data'!$A:$A,'Mthly Returns (PR)'!U$1)</f>
        <v>-3.6900000000000002E-2</v>
      </c>
      <c r="V220" s="36">
        <f>SUMIFS('CRSP Data'!$O:$O,'CRSP Data'!$C:$C,'Mthly Returns (PR)'!$C220,'CRSP Data'!$D:$D,'Mthly Returns (PR)'!$B220,'CRSP Data'!$A:$A,'Mthly Returns (PR)'!V$1)</f>
        <v>3.5714000000000003E-2</v>
      </c>
      <c r="W220" s="36">
        <f>SUMIFS('CRSP Data'!$O:$O,'CRSP Data'!$C:$C,'Mthly Returns (PR)'!$C220,'CRSP Data'!$D:$D,'Mthly Returns (PR)'!$B220,'CRSP Data'!$A:$A,'Mthly Returns (PR)'!W$1)</f>
        <v>-2.0660999999999999E-2</v>
      </c>
      <c r="X220" s="36">
        <f>SUMIFS('CRSP Data'!$O:$O,'CRSP Data'!$C:$C,'Mthly Returns (PR)'!$C220,'CRSP Data'!$D:$D,'Mthly Returns (PR)'!$B220,'CRSP Data'!$A:$A,'Mthly Returns (PR)'!X$1)</f>
        <v>-2.2471999999999999E-2</v>
      </c>
      <c r="Y220" s="36">
        <f>SUMIFS('CRSP Data'!$O:$O,'CRSP Data'!$C:$C,'Mthly Returns (PR)'!$C220,'CRSP Data'!$D:$D,'Mthly Returns (PR)'!$B220,'CRSP Data'!$A:$A,'Mthly Returns (PR)'!Y$1)</f>
        <v>3.6232E-2</v>
      </c>
      <c r="Z220" s="36">
        <f>SUMIFS('CRSP Data'!$O:$O,'CRSP Data'!$C:$C,'Mthly Returns (PR)'!$C220,'CRSP Data'!$D:$D,'Mthly Returns (PR)'!$B220,'CRSP Data'!$A:$A,'Mthly Returns (PR)'!Z$1)</f>
        <v>-5.0228000000000002E-2</v>
      </c>
      <c r="AA220" s="36">
        <f>SUMIFS('CRSP Data'!$O:$O,'CRSP Data'!$C:$C,'Mthly Returns (PR)'!$C220,'CRSP Data'!$D:$D,'Mthly Returns (PR)'!$B220,'CRSP Data'!$A:$A,'Mthly Returns (PR)'!AA$1)</f>
        <v>-2.2523000000000001E-2</v>
      </c>
      <c r="AB220" s="36">
        <f>SUMIFS('CRSP Data'!$O:$O,'CRSP Data'!$C:$C,'Mthly Returns (PR)'!$C220,'CRSP Data'!$D:$D,'Mthly Returns (PR)'!$B220,'CRSP Data'!$A:$A,'Mthly Returns (PR)'!AB$1)</f>
        <v>-0.14666699999999999</v>
      </c>
      <c r="AC220" s="36">
        <f>SUMIFS('CRSP Data'!$O:$O,'CRSP Data'!$C:$C,'Mthly Returns (PR)'!$C220,'CRSP Data'!$D:$D,'Mthly Returns (PR)'!$B220,'CRSP Data'!$A:$A,'Mthly Returns (PR)'!AC$1)</f>
        <v>3.4483E-2</v>
      </c>
      <c r="AD220" s="36">
        <f>SUMIFS('CRSP Data'!$O:$O,'CRSP Data'!$C:$C,'Mthly Returns (PR)'!$C220,'CRSP Data'!$D:$D,'Mthly Returns (PR)'!$B220,'CRSP Data'!$A:$A,'Mthly Returns (PR)'!AD$1)</f>
        <v>0</v>
      </c>
      <c r="AE220" s="36">
        <f>SUMIFS('CRSP Data'!$O:$O,'CRSP Data'!$C:$C,'Mthly Returns (PR)'!$C220,'CRSP Data'!$D:$D,'Mthly Returns (PR)'!$B220,'CRSP Data'!$A:$A,'Mthly Returns (P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O:$O,'CRSP Data'!$C:$C,'Mthly Returns (PR)'!$C221,'CRSP Data'!$D:$D,'Mthly Returns (PR)'!$B221,'CRSP Data'!$A:$A,'Mthly Returns (PR)'!D$1)</f>
        <v>-4.6262999999999999E-2</v>
      </c>
      <c r="E221" s="36">
        <f>SUMIFS('CRSP Data'!$O:$O,'CRSP Data'!$C:$C,'Mthly Returns (PR)'!$C221,'CRSP Data'!$D:$D,'Mthly Returns (PR)'!$B221,'CRSP Data'!$A:$A,'Mthly Returns (PR)'!E$1)</f>
        <v>-0.135878</v>
      </c>
      <c r="F221" s="36">
        <f>SUMIFS('CRSP Data'!$O:$O,'CRSP Data'!$C:$C,'Mthly Returns (PR)'!$C221,'CRSP Data'!$D:$D,'Mthly Returns (PR)'!$B221,'CRSP Data'!$A:$A,'Mthly Returns (PR)'!F$1)</f>
        <v>0</v>
      </c>
      <c r="G221" s="36">
        <f>SUMIFS('CRSP Data'!$O:$O,'CRSP Data'!$C:$C,'Mthly Returns (PR)'!$C221,'CRSP Data'!$D:$D,'Mthly Returns (PR)'!$B221,'CRSP Data'!$A:$A,'Mthly Returns (PR)'!G$1)</f>
        <v>-3.6697E-2</v>
      </c>
      <c r="H221" s="36">
        <f>SUMIFS('CRSP Data'!$O:$O,'CRSP Data'!$C:$C,'Mthly Returns (PR)'!$C221,'CRSP Data'!$D:$D,'Mthly Returns (PR)'!$B221,'CRSP Data'!$A:$A,'Mthly Returns (PR)'!H$1)</f>
        <v>-5.9139999999999998E-2</v>
      </c>
      <c r="I221" s="36">
        <f>SUMIFS('CRSP Data'!$O:$O,'CRSP Data'!$C:$C,'Mthly Returns (PR)'!$C221,'CRSP Data'!$D:$D,'Mthly Returns (PR)'!$B221,'CRSP Data'!$A:$A,'Mthly Returns (PR)'!I$1)</f>
        <v>-2.8156E-2</v>
      </c>
      <c r="J221" s="36">
        <f>SUMIFS('CRSP Data'!$O:$O,'CRSP Data'!$C:$C,'Mthly Returns (PR)'!$C221,'CRSP Data'!$D:$D,'Mthly Returns (PR)'!$B221,'CRSP Data'!$A:$A,'Mthly Returns (PR)'!J$1)</f>
        <v>-2.6905999999999999E-2</v>
      </c>
      <c r="K221" s="36">
        <f>SUMIFS('CRSP Data'!$O:$O,'CRSP Data'!$C:$C,'Mthly Returns (PR)'!$C221,'CRSP Data'!$D:$D,'Mthly Returns (PR)'!$B221,'CRSP Data'!$A:$A,'Mthly Returns (PR)'!K$1)</f>
        <v>-2.8302000000000001E-2</v>
      </c>
      <c r="L221" s="36">
        <f>SUMIFS('CRSP Data'!$O:$O,'CRSP Data'!$C:$C,'Mthly Returns (PR)'!$C221,'CRSP Data'!$D:$D,'Mthly Returns (PR)'!$B221,'CRSP Data'!$A:$A,'Mthly Returns (PR)'!L$1)</f>
        <v>0</v>
      </c>
      <c r="M221" s="36">
        <f>SUMIFS('CRSP Data'!$O:$O,'CRSP Data'!$C:$C,'Mthly Returns (PR)'!$C221,'CRSP Data'!$D:$D,'Mthly Returns (PR)'!$B221,'CRSP Data'!$A:$A,'Mthly Returns (PR)'!M$1)</f>
        <v>-9.1524999999999995E-2</v>
      </c>
      <c r="N221" s="36">
        <f>SUMIFS('CRSP Data'!$O:$O,'CRSP Data'!$C:$C,'Mthly Returns (PR)'!$C221,'CRSP Data'!$D:$D,'Mthly Returns (PR)'!$B221,'CRSP Data'!$A:$A,'Mthly Returns (PR)'!N$1)</f>
        <v>-2.6870999999999999E-2</v>
      </c>
      <c r="O221" s="36">
        <f>SUMIFS('CRSP Data'!$O:$O,'CRSP Data'!$C:$C,'Mthly Returns (PR)'!$C221,'CRSP Data'!$D:$D,'Mthly Returns (PR)'!$B221,'CRSP Data'!$A:$A,'Mthly Returns (PR)'!O$1)</f>
        <v>-3.1884000000000003E-2</v>
      </c>
      <c r="P221" s="36">
        <f>SUMIFS('CRSP Data'!$O:$O,'CRSP Data'!$C:$C,'Mthly Returns (PR)'!$C221,'CRSP Data'!$D:$D,'Mthly Returns (PR)'!$B221,'CRSP Data'!$A:$A,'Mthly Returns (PR)'!P$1)</f>
        <v>-2.5346E-2</v>
      </c>
      <c r="Q221" s="36">
        <f>SUMIFS('CRSP Data'!$O:$O,'CRSP Data'!$C:$C,'Mthly Returns (PR)'!$C221,'CRSP Data'!$D:$D,'Mthly Returns (PR)'!$B221,'CRSP Data'!$A:$A,'Mthly Returns (PR)'!Q$1)</f>
        <v>-0.13253000000000001</v>
      </c>
      <c r="R221" s="36">
        <f>SUMIFS('CRSP Data'!$O:$O,'CRSP Data'!$C:$C,'Mthly Returns (PR)'!$C221,'CRSP Data'!$D:$D,'Mthly Returns (PR)'!$B221,'CRSP Data'!$A:$A,'Mthly Returns (PR)'!R$1)</f>
        <v>-5.4851999999999998E-2</v>
      </c>
      <c r="S221" s="36">
        <f>SUMIFS('CRSP Data'!$O:$O,'CRSP Data'!$C:$C,'Mthly Returns (PR)'!$C221,'CRSP Data'!$D:$D,'Mthly Returns (PR)'!$B221,'CRSP Data'!$A:$A,'Mthly Returns (PR)'!S$1)</f>
        <v>-3.2710000000000003E-2</v>
      </c>
      <c r="T221" s="36">
        <f>SUMIFS('CRSP Data'!$O:$O,'CRSP Data'!$C:$C,'Mthly Returns (PR)'!$C221,'CRSP Data'!$D:$D,'Mthly Returns (PR)'!$B221,'CRSP Data'!$A:$A,'Mthly Returns (PR)'!T$1)</f>
        <v>-0.194244</v>
      </c>
      <c r="U221" s="36">
        <f>SUMIFS('CRSP Data'!$O:$O,'CRSP Data'!$C:$C,'Mthly Returns (PR)'!$C221,'CRSP Data'!$D:$D,'Mthly Returns (PR)'!$B221,'CRSP Data'!$A:$A,'Mthly Returns (PR)'!U$1)</f>
        <v>-5.7471000000000001E-2</v>
      </c>
      <c r="V221" s="36">
        <f>SUMIFS('CRSP Data'!$O:$O,'CRSP Data'!$C:$C,'Mthly Returns (PR)'!$C221,'CRSP Data'!$D:$D,'Mthly Returns (PR)'!$B221,'CRSP Data'!$A:$A,'Mthly Returns (PR)'!V$1)</f>
        <v>-5.5171999999999999E-2</v>
      </c>
      <c r="W221" s="36">
        <f>SUMIFS('CRSP Data'!$O:$O,'CRSP Data'!$C:$C,'Mthly Returns (PR)'!$C221,'CRSP Data'!$D:$D,'Mthly Returns (PR)'!$B221,'CRSP Data'!$A:$A,'Mthly Returns (PR)'!W$1)</f>
        <v>-5.0632999999999997E-2</v>
      </c>
      <c r="X221" s="36">
        <f>SUMIFS('CRSP Data'!$O:$O,'CRSP Data'!$C:$C,'Mthly Returns (PR)'!$C221,'CRSP Data'!$D:$D,'Mthly Returns (PR)'!$B221,'CRSP Data'!$A:$A,'Mthly Returns (PR)'!X$1)</f>
        <v>-5.6818E-2</v>
      </c>
      <c r="Y221" s="36">
        <f>SUMIFS('CRSP Data'!$O:$O,'CRSP Data'!$C:$C,'Mthly Returns (PR)'!$C221,'CRSP Data'!$D:$D,'Mthly Returns (PR)'!$B221,'CRSP Data'!$A:$A,'Mthly Returns (PR)'!Y$1)</f>
        <v>-5.5944000000000001E-2</v>
      </c>
      <c r="Z221" s="36">
        <f>SUMIFS('CRSP Data'!$O:$O,'CRSP Data'!$C:$C,'Mthly Returns (PR)'!$C221,'CRSP Data'!$D:$D,'Mthly Returns (PR)'!$B221,'CRSP Data'!$A:$A,'Mthly Returns (PR)'!Z$1)</f>
        <v>-5.2885000000000001E-2</v>
      </c>
      <c r="AA221" s="36">
        <f>SUMIFS('CRSP Data'!$O:$O,'CRSP Data'!$C:$C,'Mthly Returns (PR)'!$C221,'CRSP Data'!$D:$D,'Mthly Returns (PR)'!$B221,'CRSP Data'!$A:$A,'Mthly Returns (PR)'!AA$1)</f>
        <v>-8.2948999999999995E-2</v>
      </c>
      <c r="AB221" s="36">
        <f>SUMIFS('CRSP Data'!$O:$O,'CRSP Data'!$C:$C,'Mthly Returns (PR)'!$C221,'CRSP Data'!$D:$D,'Mthly Returns (PR)'!$B221,'CRSP Data'!$A:$A,'Mthly Returns (PR)'!AB$1)</f>
        <v>-5.4688000000000001E-2</v>
      </c>
      <c r="AC221" s="36">
        <f>SUMIFS('CRSP Data'!$O:$O,'CRSP Data'!$C:$C,'Mthly Returns (PR)'!$C221,'CRSP Data'!$D:$D,'Mthly Returns (PR)'!$B221,'CRSP Data'!$A:$A,'Mthly Returns (PR)'!AC$1)</f>
        <v>-2.3333E-2</v>
      </c>
      <c r="AD221" s="36">
        <f>SUMIFS('CRSP Data'!$O:$O,'CRSP Data'!$C:$C,'Mthly Returns (PR)'!$C221,'CRSP Data'!$D:$D,'Mthly Returns (PR)'!$B221,'CRSP Data'!$A:$A,'Mthly Returns (PR)'!AD$1)</f>
        <v>0</v>
      </c>
      <c r="AE221" s="36">
        <f>SUMIFS('CRSP Data'!$O:$O,'CRSP Data'!$C:$C,'Mthly Returns (PR)'!$C221,'CRSP Data'!$D:$D,'Mthly Returns (PR)'!$B221,'CRSP Data'!$A:$A,'Mthly Returns (P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O:$O,'CRSP Data'!$C:$C,'Mthly Returns (PR)'!$C222,'CRSP Data'!$D:$D,'Mthly Returns (PR)'!$B222,'CRSP Data'!$A:$A,'Mthly Returns (PR)'!D$1)</f>
        <v>1.8657E-2</v>
      </c>
      <c r="E222" s="36">
        <f>SUMIFS('CRSP Data'!$O:$O,'CRSP Data'!$C:$C,'Mthly Returns (PR)'!$C222,'CRSP Data'!$D:$D,'Mthly Returns (PR)'!$B222,'CRSP Data'!$A:$A,'Mthly Returns (PR)'!E$1)</f>
        <v>3.1801999999999997E-2</v>
      </c>
      <c r="F222" s="36">
        <f>SUMIFS('CRSP Data'!$O:$O,'CRSP Data'!$C:$C,'Mthly Returns (PR)'!$C222,'CRSP Data'!$D:$D,'Mthly Returns (PR)'!$B222,'CRSP Data'!$A:$A,'Mthly Returns (PR)'!F$1)</f>
        <v>0</v>
      </c>
      <c r="G222" s="36">
        <f>SUMIFS('CRSP Data'!$O:$O,'CRSP Data'!$C:$C,'Mthly Returns (PR)'!$C222,'CRSP Data'!$D:$D,'Mthly Returns (PR)'!$B222,'CRSP Data'!$A:$A,'Mthly Returns (PR)'!G$1)</f>
        <v>2.8570999999999999E-2</v>
      </c>
      <c r="H222" s="36">
        <f>SUMIFS('CRSP Data'!$O:$O,'CRSP Data'!$C:$C,'Mthly Returns (PR)'!$C222,'CRSP Data'!$D:$D,'Mthly Returns (PR)'!$B222,'CRSP Data'!$A:$A,'Mthly Returns (PR)'!H$1)</f>
        <v>-5.7140000000000003E-3</v>
      </c>
      <c r="I222" s="36">
        <f>SUMIFS('CRSP Data'!$O:$O,'CRSP Data'!$C:$C,'Mthly Returns (PR)'!$C222,'CRSP Data'!$D:$D,'Mthly Returns (PR)'!$B222,'CRSP Data'!$A:$A,'Mthly Returns (PR)'!I$1)</f>
        <v>3.0651000000000001E-2</v>
      </c>
      <c r="J222" s="36">
        <f>SUMIFS('CRSP Data'!$O:$O,'CRSP Data'!$C:$C,'Mthly Returns (PR)'!$C222,'CRSP Data'!$D:$D,'Mthly Returns (PR)'!$B222,'CRSP Data'!$A:$A,'Mthly Returns (PR)'!J$1)</f>
        <v>5.5300000000000002E-2</v>
      </c>
      <c r="K222" s="36">
        <f>SUMIFS('CRSP Data'!$O:$O,'CRSP Data'!$C:$C,'Mthly Returns (PR)'!$C222,'CRSP Data'!$D:$D,'Mthly Returns (PR)'!$B222,'CRSP Data'!$A:$A,'Mthly Returns (PR)'!K$1)</f>
        <v>-3.8835000000000001E-2</v>
      </c>
      <c r="L222" s="36">
        <f>SUMIFS('CRSP Data'!$O:$O,'CRSP Data'!$C:$C,'Mthly Returns (PR)'!$C222,'CRSP Data'!$D:$D,'Mthly Returns (PR)'!$B222,'CRSP Data'!$A:$A,'Mthly Returns (PR)'!L$1)</f>
        <v>0</v>
      </c>
      <c r="M222" s="36">
        <f>SUMIFS('CRSP Data'!$O:$O,'CRSP Data'!$C:$C,'Mthly Returns (PR)'!$C222,'CRSP Data'!$D:$D,'Mthly Returns (PR)'!$B222,'CRSP Data'!$A:$A,'Mthly Returns (PR)'!M$1)</f>
        <v>8.9552000000000007E-2</v>
      </c>
      <c r="N222" s="36">
        <f>SUMIFS('CRSP Data'!$O:$O,'CRSP Data'!$C:$C,'Mthly Returns (PR)'!$C222,'CRSP Data'!$D:$D,'Mthly Returns (PR)'!$B222,'CRSP Data'!$A:$A,'Mthly Returns (PR)'!N$1)</f>
        <v>5.7199E-2</v>
      </c>
      <c r="O222" s="36">
        <f>SUMIFS('CRSP Data'!$O:$O,'CRSP Data'!$C:$C,'Mthly Returns (PR)'!$C222,'CRSP Data'!$D:$D,'Mthly Returns (PR)'!$B222,'CRSP Data'!$A:$A,'Mthly Returns (PR)'!O$1)</f>
        <v>-1.7964000000000001E-2</v>
      </c>
      <c r="P222" s="36">
        <f>SUMIFS('CRSP Data'!$O:$O,'CRSP Data'!$C:$C,'Mthly Returns (PR)'!$C222,'CRSP Data'!$D:$D,'Mthly Returns (PR)'!$B222,'CRSP Data'!$A:$A,'Mthly Returns (PR)'!P$1)</f>
        <v>8.2741999999999996E-2</v>
      </c>
      <c r="Q222" s="36">
        <f>SUMIFS('CRSP Data'!$O:$O,'CRSP Data'!$C:$C,'Mthly Returns (PR)'!$C222,'CRSP Data'!$D:$D,'Mthly Returns (PR)'!$B222,'CRSP Data'!$A:$A,'Mthly Returns (PR)'!Q$1)</f>
        <v>-6.4520000000000003E-3</v>
      </c>
      <c r="R222" s="36">
        <f>SUMIFS('CRSP Data'!$O:$O,'CRSP Data'!$C:$C,'Mthly Returns (PR)'!$C222,'CRSP Data'!$D:$D,'Mthly Returns (PR)'!$B222,'CRSP Data'!$A:$A,'Mthly Returns (PR)'!R$1)</f>
        <v>-1.7857000000000001E-2</v>
      </c>
      <c r="S222" s="36">
        <f>SUMIFS('CRSP Data'!$O:$O,'CRSP Data'!$C:$C,'Mthly Returns (PR)'!$C222,'CRSP Data'!$D:$D,'Mthly Returns (PR)'!$B222,'CRSP Data'!$A:$A,'Mthly Returns (PR)'!S$1)</f>
        <v>3.8647000000000001E-2</v>
      </c>
      <c r="T222" s="36">
        <f>SUMIFS('CRSP Data'!$O:$O,'CRSP Data'!$C:$C,'Mthly Returns (PR)'!$C222,'CRSP Data'!$D:$D,'Mthly Returns (PR)'!$B222,'CRSP Data'!$A:$A,'Mthly Returns (PR)'!T$1)</f>
        <v>1.1952000000000001E-2</v>
      </c>
      <c r="U222" s="36">
        <f>SUMIFS('CRSP Data'!$O:$O,'CRSP Data'!$C:$C,'Mthly Returns (PR)'!$C222,'CRSP Data'!$D:$D,'Mthly Returns (PR)'!$B222,'CRSP Data'!$A:$A,'Mthly Returns (PR)'!U$1)</f>
        <v>5.2845999999999997E-2</v>
      </c>
      <c r="V222" s="36">
        <f>SUMIFS('CRSP Data'!$O:$O,'CRSP Data'!$C:$C,'Mthly Returns (PR)'!$C222,'CRSP Data'!$D:$D,'Mthly Returns (PR)'!$B222,'CRSP Data'!$A:$A,'Mthly Returns (PR)'!V$1)</f>
        <v>-3.2847000000000001E-2</v>
      </c>
      <c r="W222" s="36">
        <f>SUMIFS('CRSP Data'!$O:$O,'CRSP Data'!$C:$C,'Mthly Returns (PR)'!$C222,'CRSP Data'!$D:$D,'Mthly Returns (PR)'!$B222,'CRSP Data'!$A:$A,'Mthly Returns (PR)'!W$1)</f>
        <v>3.1111E-2</v>
      </c>
      <c r="X222" s="36">
        <f>SUMIFS('CRSP Data'!$O:$O,'CRSP Data'!$C:$C,'Mthly Returns (PR)'!$C222,'CRSP Data'!$D:$D,'Mthly Returns (PR)'!$B222,'CRSP Data'!$A:$A,'Mthly Returns (PR)'!X$1)</f>
        <v>-8.0319999999999992E-3</v>
      </c>
      <c r="Y222" s="36">
        <f>SUMIFS('CRSP Data'!$O:$O,'CRSP Data'!$C:$C,'Mthly Returns (PR)'!$C222,'CRSP Data'!$D:$D,'Mthly Returns (PR)'!$B222,'CRSP Data'!$A:$A,'Mthly Returns (PR)'!Y$1)</f>
        <v>-4.4443999999999997E-2</v>
      </c>
      <c r="Z222" s="36">
        <f>SUMIFS('CRSP Data'!$O:$O,'CRSP Data'!$C:$C,'Mthly Returns (PR)'!$C222,'CRSP Data'!$D:$D,'Mthly Returns (PR)'!$B222,'CRSP Data'!$A:$A,'Mthly Returns (PR)'!Z$1)</f>
        <v>5.5837999999999999E-2</v>
      </c>
      <c r="AA222" s="36">
        <f>SUMIFS('CRSP Data'!$O:$O,'CRSP Data'!$C:$C,'Mthly Returns (PR)'!$C222,'CRSP Data'!$D:$D,'Mthly Returns (PR)'!$B222,'CRSP Data'!$A:$A,'Mthly Returns (PR)'!AA$1)</f>
        <v>4.5226000000000002E-2</v>
      </c>
      <c r="AB222" s="36">
        <f>SUMIFS('CRSP Data'!$O:$O,'CRSP Data'!$C:$C,'Mthly Returns (PR)'!$C222,'CRSP Data'!$D:$D,'Mthly Returns (PR)'!$B222,'CRSP Data'!$A:$A,'Mthly Returns (PR)'!AB$1)</f>
        <v>0.119835</v>
      </c>
      <c r="AC222" s="36">
        <f>SUMIFS('CRSP Data'!$O:$O,'CRSP Data'!$C:$C,'Mthly Returns (PR)'!$C222,'CRSP Data'!$D:$D,'Mthly Returns (PR)'!$B222,'CRSP Data'!$A:$A,'Mthly Returns (PR)'!AC$1)</f>
        <v>-2.0478E-2</v>
      </c>
      <c r="AD222" s="36">
        <f>SUMIFS('CRSP Data'!$O:$O,'CRSP Data'!$C:$C,'Mthly Returns (PR)'!$C222,'CRSP Data'!$D:$D,'Mthly Returns (PR)'!$B222,'CRSP Data'!$A:$A,'Mthly Returns (PR)'!AD$1)</f>
        <v>0</v>
      </c>
      <c r="AE222" s="36">
        <f>SUMIFS('CRSP Data'!$O:$O,'CRSP Data'!$C:$C,'Mthly Returns (PR)'!$C222,'CRSP Data'!$D:$D,'Mthly Returns (PR)'!$B222,'CRSP Data'!$A:$A,'Mthly Returns (P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O:$O,'CRSP Data'!$C:$C,'Mthly Returns (PR)'!$C223,'CRSP Data'!$D:$D,'Mthly Returns (PR)'!$B223,'CRSP Data'!$A:$A,'Mthly Returns (PR)'!D$1)</f>
        <v>1.8315000000000001E-2</v>
      </c>
      <c r="E223" s="36">
        <f>SUMIFS('CRSP Data'!$O:$O,'CRSP Data'!$C:$C,'Mthly Returns (PR)'!$C223,'CRSP Data'!$D:$D,'Mthly Returns (PR)'!$B223,'CRSP Data'!$A:$A,'Mthly Returns (PR)'!E$1)</f>
        <v>-1.7122999999999999E-2</v>
      </c>
      <c r="F223" s="36">
        <f>SUMIFS('CRSP Data'!$O:$O,'CRSP Data'!$C:$C,'Mthly Returns (PR)'!$C223,'CRSP Data'!$D:$D,'Mthly Returns (PR)'!$B223,'CRSP Data'!$A:$A,'Mthly Returns (PR)'!F$1)</f>
        <v>0</v>
      </c>
      <c r="G223" s="36">
        <f>SUMIFS('CRSP Data'!$O:$O,'CRSP Data'!$C:$C,'Mthly Returns (PR)'!$C223,'CRSP Data'!$D:$D,'Mthly Returns (PR)'!$B223,'CRSP Data'!$A:$A,'Mthly Returns (PR)'!G$1)</f>
        <v>-9.2589999999999999E-3</v>
      </c>
      <c r="H223" s="36">
        <f>SUMIFS('CRSP Data'!$O:$O,'CRSP Data'!$C:$C,'Mthly Returns (PR)'!$C223,'CRSP Data'!$D:$D,'Mthly Returns (PR)'!$B223,'CRSP Data'!$A:$A,'Mthly Returns (PR)'!H$1)</f>
        <v>8.6210000000000002E-3</v>
      </c>
      <c r="I223" s="36">
        <f>SUMIFS('CRSP Data'!$O:$O,'CRSP Data'!$C:$C,'Mthly Returns (PR)'!$C223,'CRSP Data'!$D:$D,'Mthly Returns (PR)'!$B223,'CRSP Data'!$A:$A,'Mthly Returns (PR)'!I$1)</f>
        <v>-4.0891999999999998E-2</v>
      </c>
      <c r="J223" s="36">
        <f>SUMIFS('CRSP Data'!$O:$O,'CRSP Data'!$C:$C,'Mthly Returns (PR)'!$C223,'CRSP Data'!$D:$D,'Mthly Returns (PR)'!$B223,'CRSP Data'!$A:$A,'Mthly Returns (PR)'!J$1)</f>
        <v>2.1833999999999999E-2</v>
      </c>
      <c r="K223" s="36">
        <f>SUMIFS('CRSP Data'!$O:$O,'CRSP Data'!$C:$C,'Mthly Returns (PR)'!$C223,'CRSP Data'!$D:$D,'Mthly Returns (PR)'!$B223,'CRSP Data'!$A:$A,'Mthly Returns (PR)'!K$1)</f>
        <v>5.0509999999999999E-3</v>
      </c>
      <c r="L223" s="36">
        <f>SUMIFS('CRSP Data'!$O:$O,'CRSP Data'!$C:$C,'Mthly Returns (PR)'!$C223,'CRSP Data'!$D:$D,'Mthly Returns (PR)'!$B223,'CRSP Data'!$A:$A,'Mthly Returns (PR)'!L$1)</f>
        <v>0</v>
      </c>
      <c r="M223" s="36">
        <f>SUMIFS('CRSP Data'!$O:$O,'CRSP Data'!$C:$C,'Mthly Returns (PR)'!$C223,'CRSP Data'!$D:$D,'Mthly Returns (PR)'!$B223,'CRSP Data'!$A:$A,'Mthly Returns (PR)'!M$1)</f>
        <v>-3.0821999999999999E-2</v>
      </c>
      <c r="N223" s="36">
        <f>SUMIFS('CRSP Data'!$O:$O,'CRSP Data'!$C:$C,'Mthly Returns (PR)'!$C223,'CRSP Data'!$D:$D,'Mthly Returns (PR)'!$B223,'CRSP Data'!$A:$A,'Mthly Returns (PR)'!N$1)</f>
        <v>-3.3582000000000001E-2</v>
      </c>
      <c r="O223" s="36">
        <f>SUMIFS('CRSP Data'!$O:$O,'CRSP Data'!$C:$C,'Mthly Returns (PR)'!$C223,'CRSP Data'!$D:$D,'Mthly Returns (PR)'!$B223,'CRSP Data'!$A:$A,'Mthly Returns (PR)'!O$1)</f>
        <v>3.6584999999999999E-2</v>
      </c>
      <c r="P223" s="36">
        <f>SUMIFS('CRSP Data'!$O:$O,'CRSP Data'!$C:$C,'Mthly Returns (PR)'!$C223,'CRSP Data'!$D:$D,'Mthly Returns (PR)'!$B223,'CRSP Data'!$A:$A,'Mthly Returns (PR)'!P$1)</f>
        <v>-2.8384E-2</v>
      </c>
      <c r="Q223" s="36">
        <f>SUMIFS('CRSP Data'!$O:$O,'CRSP Data'!$C:$C,'Mthly Returns (PR)'!$C223,'CRSP Data'!$D:$D,'Mthly Returns (PR)'!$B223,'CRSP Data'!$A:$A,'Mthly Returns (PR)'!Q$1)</f>
        <v>1.2987E-2</v>
      </c>
      <c r="R223" s="36">
        <f>SUMIFS('CRSP Data'!$O:$O,'CRSP Data'!$C:$C,'Mthly Returns (PR)'!$C223,'CRSP Data'!$D:$D,'Mthly Returns (PR)'!$B223,'CRSP Data'!$A:$A,'Mthly Returns (PR)'!R$1)</f>
        <v>0</v>
      </c>
      <c r="S223" s="36">
        <f>SUMIFS('CRSP Data'!$O:$O,'CRSP Data'!$C:$C,'Mthly Returns (PR)'!$C223,'CRSP Data'!$D:$D,'Mthly Returns (PR)'!$B223,'CRSP Data'!$A:$A,'Mthly Returns (PR)'!S$1)</f>
        <v>-3.2557999999999997E-2</v>
      </c>
      <c r="T223" s="36">
        <f>SUMIFS('CRSP Data'!$O:$O,'CRSP Data'!$C:$C,'Mthly Returns (PR)'!$C223,'CRSP Data'!$D:$D,'Mthly Returns (PR)'!$B223,'CRSP Data'!$A:$A,'Mthly Returns (PR)'!T$1)</f>
        <v>7.8740000000000008E-3</v>
      </c>
      <c r="U223" s="36">
        <f>SUMIFS('CRSP Data'!$O:$O,'CRSP Data'!$C:$C,'Mthly Returns (PR)'!$C223,'CRSP Data'!$D:$D,'Mthly Returns (PR)'!$B223,'CRSP Data'!$A:$A,'Mthly Returns (PR)'!U$1)</f>
        <v>7.7219999999999997E-3</v>
      </c>
      <c r="V223" s="36">
        <f>SUMIFS('CRSP Data'!$O:$O,'CRSP Data'!$C:$C,'Mthly Returns (PR)'!$C223,'CRSP Data'!$D:$D,'Mthly Returns (PR)'!$B223,'CRSP Data'!$A:$A,'Mthly Returns (PR)'!V$1)</f>
        <v>7.1697999999999998E-2</v>
      </c>
      <c r="W223" s="36">
        <f>SUMIFS('CRSP Data'!$O:$O,'CRSP Data'!$C:$C,'Mthly Returns (PR)'!$C223,'CRSP Data'!$D:$D,'Mthly Returns (PR)'!$B223,'CRSP Data'!$A:$A,'Mthly Returns (PR)'!W$1)</f>
        <v>-6.8966E-2</v>
      </c>
      <c r="X223" s="36">
        <f>SUMIFS('CRSP Data'!$O:$O,'CRSP Data'!$C:$C,'Mthly Returns (PR)'!$C223,'CRSP Data'!$D:$D,'Mthly Returns (PR)'!$B223,'CRSP Data'!$A:$A,'Mthly Returns (PR)'!X$1)</f>
        <v>-4.0486000000000001E-2</v>
      </c>
      <c r="Y223" s="36">
        <f>SUMIFS('CRSP Data'!$O:$O,'CRSP Data'!$C:$C,'Mthly Returns (PR)'!$C223,'CRSP Data'!$D:$D,'Mthly Returns (PR)'!$B223,'CRSP Data'!$A:$A,'Mthly Returns (PR)'!Y$1)</f>
        <v>-3.8760000000000001E-3</v>
      </c>
      <c r="Z223" s="36">
        <f>SUMIFS('CRSP Data'!$O:$O,'CRSP Data'!$C:$C,'Mthly Returns (PR)'!$C223,'CRSP Data'!$D:$D,'Mthly Returns (PR)'!$B223,'CRSP Data'!$A:$A,'Mthly Returns (PR)'!Z$1)</f>
        <v>2.4038E-2</v>
      </c>
      <c r="AA223" s="36">
        <f>SUMIFS('CRSP Data'!$O:$O,'CRSP Data'!$C:$C,'Mthly Returns (PR)'!$C223,'CRSP Data'!$D:$D,'Mthly Returns (PR)'!$B223,'CRSP Data'!$A:$A,'Mthly Returns (PR)'!AA$1)</f>
        <v>3.6058E-2</v>
      </c>
      <c r="AB223" s="36">
        <f>SUMIFS('CRSP Data'!$O:$O,'CRSP Data'!$C:$C,'Mthly Returns (PR)'!$C223,'CRSP Data'!$D:$D,'Mthly Returns (PR)'!$B223,'CRSP Data'!$A:$A,'Mthly Returns (PR)'!AB$1)</f>
        <v>7.3801000000000005E-2</v>
      </c>
      <c r="AC223" s="36">
        <f>SUMIFS('CRSP Data'!$O:$O,'CRSP Data'!$C:$C,'Mthly Returns (PR)'!$C223,'CRSP Data'!$D:$D,'Mthly Returns (PR)'!$B223,'CRSP Data'!$A:$A,'Mthly Returns (PR)'!AC$1)</f>
        <v>3.1358999999999998E-2</v>
      </c>
      <c r="AD223" s="36">
        <f>SUMIFS('CRSP Data'!$O:$O,'CRSP Data'!$C:$C,'Mthly Returns (PR)'!$C223,'CRSP Data'!$D:$D,'Mthly Returns (PR)'!$B223,'CRSP Data'!$A:$A,'Mthly Returns (PR)'!AD$1)</f>
        <v>0</v>
      </c>
      <c r="AE223" s="36">
        <f>SUMIFS('CRSP Data'!$O:$O,'CRSP Data'!$C:$C,'Mthly Returns (PR)'!$C223,'CRSP Data'!$D:$D,'Mthly Returns (PR)'!$B223,'CRSP Data'!$A:$A,'Mthly Returns (P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O:$O,'CRSP Data'!$C:$C,'Mthly Returns (PR)'!$C224,'CRSP Data'!$D:$D,'Mthly Returns (PR)'!$B224,'CRSP Data'!$A:$A,'Mthly Returns (PR)'!D$1)</f>
        <v>0.115108</v>
      </c>
      <c r="E224" s="36">
        <f>SUMIFS('CRSP Data'!$O:$O,'CRSP Data'!$C:$C,'Mthly Returns (PR)'!$C224,'CRSP Data'!$D:$D,'Mthly Returns (PR)'!$B224,'CRSP Data'!$A:$A,'Mthly Returns (PR)'!E$1)</f>
        <v>0.111498</v>
      </c>
      <c r="F224" s="36">
        <f>SUMIFS('CRSP Data'!$O:$O,'CRSP Data'!$C:$C,'Mthly Returns (PR)'!$C224,'CRSP Data'!$D:$D,'Mthly Returns (PR)'!$B224,'CRSP Data'!$A:$A,'Mthly Returns (PR)'!F$1)</f>
        <v>0</v>
      </c>
      <c r="G224" s="36">
        <f>SUMIFS('CRSP Data'!$O:$O,'CRSP Data'!$C:$C,'Mthly Returns (PR)'!$C224,'CRSP Data'!$D:$D,'Mthly Returns (PR)'!$B224,'CRSP Data'!$A:$A,'Mthly Returns (PR)'!G$1)</f>
        <v>6.5421000000000007E-2</v>
      </c>
      <c r="H224" s="36">
        <f>SUMIFS('CRSP Data'!$O:$O,'CRSP Data'!$C:$C,'Mthly Returns (PR)'!$C224,'CRSP Data'!$D:$D,'Mthly Returns (PR)'!$B224,'CRSP Data'!$A:$A,'Mthly Returns (PR)'!H$1)</f>
        <v>0.108262</v>
      </c>
      <c r="I224" s="36">
        <f>SUMIFS('CRSP Data'!$O:$O,'CRSP Data'!$C:$C,'Mthly Returns (PR)'!$C224,'CRSP Data'!$D:$D,'Mthly Returns (PR)'!$B224,'CRSP Data'!$A:$A,'Mthly Returns (PR)'!I$1)</f>
        <v>5.0388000000000002E-2</v>
      </c>
      <c r="J224" s="36">
        <f>SUMIFS('CRSP Data'!$O:$O,'CRSP Data'!$C:$C,'Mthly Returns (PR)'!$C224,'CRSP Data'!$D:$D,'Mthly Returns (PR)'!$B224,'CRSP Data'!$A:$A,'Mthly Returns (PR)'!J$1)</f>
        <v>4.2735000000000002E-2</v>
      </c>
      <c r="K224" s="36">
        <f>SUMIFS('CRSP Data'!$O:$O,'CRSP Data'!$C:$C,'Mthly Returns (PR)'!$C224,'CRSP Data'!$D:$D,'Mthly Returns (PR)'!$B224,'CRSP Data'!$A:$A,'Mthly Returns (PR)'!K$1)</f>
        <v>0.120604</v>
      </c>
      <c r="L224" s="36">
        <f>SUMIFS('CRSP Data'!$O:$O,'CRSP Data'!$C:$C,'Mthly Returns (PR)'!$C224,'CRSP Data'!$D:$D,'Mthly Returns (PR)'!$B224,'CRSP Data'!$A:$A,'Mthly Returns (PR)'!L$1)</f>
        <v>0</v>
      </c>
      <c r="M224" s="36">
        <f>SUMIFS('CRSP Data'!$O:$O,'CRSP Data'!$C:$C,'Mthly Returns (PR)'!$C224,'CRSP Data'!$D:$D,'Mthly Returns (PR)'!$B224,'CRSP Data'!$A:$A,'Mthly Returns (PR)'!M$1)</f>
        <v>9.1872999999999996E-2</v>
      </c>
      <c r="N224" s="36">
        <f>SUMIFS('CRSP Data'!$O:$O,'CRSP Data'!$C:$C,'Mthly Returns (PR)'!$C224,'CRSP Data'!$D:$D,'Mthly Returns (PR)'!$B224,'CRSP Data'!$A:$A,'Mthly Returns (PR)'!N$1)</f>
        <v>6.7568000000000003E-2</v>
      </c>
      <c r="O224" s="36">
        <f>SUMIFS('CRSP Data'!$O:$O,'CRSP Data'!$C:$C,'Mthly Returns (PR)'!$C224,'CRSP Data'!$D:$D,'Mthly Returns (PR)'!$B224,'CRSP Data'!$A:$A,'Mthly Returns (PR)'!O$1)</f>
        <v>5.8824000000000001E-2</v>
      </c>
      <c r="P224" s="36">
        <f>SUMIFS('CRSP Data'!$O:$O,'CRSP Data'!$C:$C,'Mthly Returns (PR)'!$C224,'CRSP Data'!$D:$D,'Mthly Returns (PR)'!$B224,'CRSP Data'!$A:$A,'Mthly Returns (PR)'!P$1)</f>
        <v>-4.4939999999999997E-3</v>
      </c>
      <c r="Q224" s="36">
        <f>SUMIFS('CRSP Data'!$O:$O,'CRSP Data'!$C:$C,'Mthly Returns (PR)'!$C224,'CRSP Data'!$D:$D,'Mthly Returns (PR)'!$B224,'CRSP Data'!$A:$A,'Mthly Returns (PR)'!Q$1)</f>
        <v>0.115384</v>
      </c>
      <c r="R224" s="36">
        <f>SUMIFS('CRSP Data'!$O:$O,'CRSP Data'!$C:$C,'Mthly Returns (PR)'!$C224,'CRSP Data'!$D:$D,'Mthly Returns (PR)'!$B224,'CRSP Data'!$A:$A,'Mthly Returns (PR)'!R$1)</f>
        <v>0.1</v>
      </c>
      <c r="S224" s="36">
        <f>SUMIFS('CRSP Data'!$O:$O,'CRSP Data'!$C:$C,'Mthly Returns (PR)'!$C224,'CRSP Data'!$D:$D,'Mthly Returns (PR)'!$B224,'CRSP Data'!$A:$A,'Mthly Returns (PR)'!S$1)</f>
        <v>5.2885000000000001E-2</v>
      </c>
      <c r="T224" s="36">
        <f>SUMIFS('CRSP Data'!$O:$O,'CRSP Data'!$C:$C,'Mthly Returns (PR)'!$C224,'CRSP Data'!$D:$D,'Mthly Returns (PR)'!$B224,'CRSP Data'!$A:$A,'Mthly Returns (PR)'!T$1)</f>
        <v>0.117188</v>
      </c>
      <c r="U224" s="36">
        <f>SUMIFS('CRSP Data'!$O:$O,'CRSP Data'!$C:$C,'Mthly Returns (PR)'!$C224,'CRSP Data'!$D:$D,'Mthly Returns (PR)'!$B224,'CRSP Data'!$A:$A,'Mthly Returns (PR)'!U$1)</f>
        <v>0.12643699999999999</v>
      </c>
      <c r="V224" s="36">
        <f>SUMIFS('CRSP Data'!$O:$O,'CRSP Data'!$C:$C,'Mthly Returns (PR)'!$C224,'CRSP Data'!$D:$D,'Mthly Returns (PR)'!$B224,'CRSP Data'!$A:$A,'Mthly Returns (PR)'!V$1)</f>
        <v>7.7465000000000006E-2</v>
      </c>
      <c r="W224" s="36">
        <f>SUMIFS('CRSP Data'!$O:$O,'CRSP Data'!$C:$C,'Mthly Returns (PR)'!$C224,'CRSP Data'!$D:$D,'Mthly Returns (PR)'!$B224,'CRSP Data'!$A:$A,'Mthly Returns (PR)'!W$1)</f>
        <v>6.6963999999999996E-2</v>
      </c>
      <c r="X224" s="36">
        <f>SUMIFS('CRSP Data'!$O:$O,'CRSP Data'!$C:$C,'Mthly Returns (PR)'!$C224,'CRSP Data'!$D:$D,'Mthly Returns (PR)'!$B224,'CRSP Data'!$A:$A,'Mthly Returns (PR)'!X$1)</f>
        <v>0.10743800000000001</v>
      </c>
      <c r="Y224" s="36">
        <f>SUMIFS('CRSP Data'!$O:$O,'CRSP Data'!$C:$C,'Mthly Returns (PR)'!$C224,'CRSP Data'!$D:$D,'Mthly Returns (PR)'!$B224,'CRSP Data'!$A:$A,'Mthly Returns (PR)'!Y$1)</f>
        <v>0.124514</v>
      </c>
      <c r="Z224" s="36">
        <f>SUMIFS('CRSP Data'!$O:$O,'CRSP Data'!$C:$C,'Mthly Returns (PR)'!$C224,'CRSP Data'!$D:$D,'Mthly Returns (PR)'!$B224,'CRSP Data'!$A:$A,'Mthly Returns (PR)'!Z$1)</f>
        <v>5.1643000000000001E-2</v>
      </c>
      <c r="AA224" s="36">
        <f>SUMIFS('CRSP Data'!$O:$O,'CRSP Data'!$C:$C,'Mthly Returns (PR)'!$C224,'CRSP Data'!$D:$D,'Mthly Returns (PR)'!$B224,'CRSP Data'!$A:$A,'Mthly Returns (PR)'!AA$1)</f>
        <v>8.3527000000000004E-2</v>
      </c>
      <c r="AB224" s="36">
        <f>SUMIFS('CRSP Data'!$O:$O,'CRSP Data'!$C:$C,'Mthly Returns (PR)'!$C224,'CRSP Data'!$D:$D,'Mthly Returns (PR)'!$B224,'CRSP Data'!$A:$A,'Mthly Returns (PR)'!AB$1)</f>
        <v>6.5292000000000003E-2</v>
      </c>
      <c r="AC224" s="36">
        <f>SUMIFS('CRSP Data'!$O:$O,'CRSP Data'!$C:$C,'Mthly Returns (PR)'!$C224,'CRSP Data'!$D:$D,'Mthly Returns (PR)'!$B224,'CRSP Data'!$A:$A,'Mthly Returns (PR)'!AC$1)</f>
        <v>8.4459000000000006E-2</v>
      </c>
      <c r="AD224" s="36">
        <f>SUMIFS('CRSP Data'!$O:$O,'CRSP Data'!$C:$C,'Mthly Returns (PR)'!$C224,'CRSP Data'!$D:$D,'Mthly Returns (PR)'!$B224,'CRSP Data'!$A:$A,'Mthly Returns (PR)'!AD$1)</f>
        <v>0</v>
      </c>
      <c r="AE224" s="36">
        <f>SUMIFS('CRSP Data'!$O:$O,'CRSP Data'!$C:$C,'Mthly Returns (PR)'!$C224,'CRSP Data'!$D:$D,'Mthly Returns (PR)'!$B224,'CRSP Data'!$A:$A,'Mthly Returns (P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O:$O,'CRSP Data'!$C:$C,'Mthly Returns (PR)'!$C225,'CRSP Data'!$D:$D,'Mthly Returns (PR)'!$B225,'CRSP Data'!$A:$A,'Mthly Returns (PR)'!D$1)</f>
        <v>-2.5805999999999999E-2</v>
      </c>
      <c r="E225" s="36">
        <f>SUMIFS('CRSP Data'!$O:$O,'CRSP Data'!$C:$C,'Mthly Returns (PR)'!$C225,'CRSP Data'!$D:$D,'Mthly Returns (PR)'!$B225,'CRSP Data'!$A:$A,'Mthly Returns (PR)'!E$1)</f>
        <v>-1.5674E-2</v>
      </c>
      <c r="F225" s="36">
        <f>SUMIFS('CRSP Data'!$O:$O,'CRSP Data'!$C:$C,'Mthly Returns (PR)'!$C225,'CRSP Data'!$D:$D,'Mthly Returns (PR)'!$B225,'CRSP Data'!$A:$A,'Mthly Returns (PR)'!F$1)</f>
        <v>0</v>
      </c>
      <c r="G225" s="36">
        <f>SUMIFS('CRSP Data'!$O:$O,'CRSP Data'!$C:$C,'Mthly Returns (PR)'!$C225,'CRSP Data'!$D:$D,'Mthly Returns (PR)'!$B225,'CRSP Data'!$A:$A,'Mthly Returns (PR)'!G$1)</f>
        <v>-4.3860000000000001E-3</v>
      </c>
      <c r="H225" s="36">
        <f>SUMIFS('CRSP Data'!$O:$O,'CRSP Data'!$C:$C,'Mthly Returns (PR)'!$C225,'CRSP Data'!$D:$D,'Mthly Returns (PR)'!$B225,'CRSP Data'!$A:$A,'Mthly Returns (PR)'!H$1)</f>
        <v>-2.0566000000000001E-2</v>
      </c>
      <c r="I225" s="36">
        <f>SUMIFS('CRSP Data'!$O:$O,'CRSP Data'!$C:$C,'Mthly Returns (PR)'!$C225,'CRSP Data'!$D:$D,'Mthly Returns (PR)'!$B225,'CRSP Data'!$A:$A,'Mthly Returns (PR)'!I$1)</f>
        <v>1.8450000000000001E-2</v>
      </c>
      <c r="J225" s="36">
        <f>SUMIFS('CRSP Data'!$O:$O,'CRSP Data'!$C:$C,'Mthly Returns (PR)'!$C225,'CRSP Data'!$D:$D,'Mthly Returns (PR)'!$B225,'CRSP Data'!$A:$A,'Mthly Returns (PR)'!J$1)</f>
        <v>-1.6393000000000001E-2</v>
      </c>
      <c r="K225" s="36">
        <f>SUMIFS('CRSP Data'!$O:$O,'CRSP Data'!$C:$C,'Mthly Returns (PR)'!$C225,'CRSP Data'!$D:$D,'Mthly Returns (PR)'!$B225,'CRSP Data'!$A:$A,'Mthly Returns (PR)'!K$1)</f>
        <v>-2.8435999999999999E-2</v>
      </c>
      <c r="L225" s="36">
        <f>SUMIFS('CRSP Data'!$O:$O,'CRSP Data'!$C:$C,'Mthly Returns (PR)'!$C225,'CRSP Data'!$D:$D,'Mthly Returns (PR)'!$B225,'CRSP Data'!$A:$A,'Mthly Returns (PR)'!L$1)</f>
        <v>0</v>
      </c>
      <c r="M225" s="36">
        <f>SUMIFS('CRSP Data'!$O:$O,'CRSP Data'!$C:$C,'Mthly Returns (PR)'!$C225,'CRSP Data'!$D:$D,'Mthly Returns (PR)'!$B225,'CRSP Data'!$A:$A,'Mthly Returns (PR)'!M$1)</f>
        <v>-1.9417E-2</v>
      </c>
      <c r="N225" s="36">
        <f>SUMIFS('CRSP Data'!$O:$O,'CRSP Data'!$C:$C,'Mthly Returns (PR)'!$C225,'CRSP Data'!$D:$D,'Mthly Returns (PR)'!$B225,'CRSP Data'!$A:$A,'Mthly Returns (PR)'!N$1)</f>
        <v>0</v>
      </c>
      <c r="O225" s="36">
        <f>SUMIFS('CRSP Data'!$O:$O,'CRSP Data'!$C:$C,'Mthly Returns (PR)'!$C225,'CRSP Data'!$D:$D,'Mthly Returns (PR)'!$B225,'CRSP Data'!$A:$A,'Mthly Returns (PR)'!O$1)</f>
        <v>-2.7780000000000001E-3</v>
      </c>
      <c r="P225" s="36">
        <f>SUMIFS('CRSP Data'!$O:$O,'CRSP Data'!$C:$C,'Mthly Returns (PR)'!$C225,'CRSP Data'!$D:$D,'Mthly Returns (PR)'!$B225,'CRSP Data'!$A:$A,'Mthly Returns (PR)'!P$1)</f>
        <v>3.3860000000000001E-2</v>
      </c>
      <c r="Q225" s="36">
        <f>SUMIFS('CRSP Data'!$O:$O,'CRSP Data'!$C:$C,'Mthly Returns (PR)'!$C225,'CRSP Data'!$D:$D,'Mthly Returns (PR)'!$B225,'CRSP Data'!$A:$A,'Mthly Returns (PR)'!Q$1)</f>
        <v>6.0610000000000004E-3</v>
      </c>
      <c r="R225" s="36">
        <f>SUMIFS('CRSP Data'!$O:$O,'CRSP Data'!$C:$C,'Mthly Returns (PR)'!$C225,'CRSP Data'!$D:$D,'Mthly Returns (PR)'!$B225,'CRSP Data'!$A:$A,'Mthly Returns (PR)'!R$1)</f>
        <v>1.6528999999999999E-2</v>
      </c>
      <c r="S225" s="36">
        <f>SUMIFS('CRSP Data'!$O:$O,'CRSP Data'!$C:$C,'Mthly Returns (PR)'!$C225,'CRSP Data'!$D:$D,'Mthly Returns (PR)'!$B225,'CRSP Data'!$A:$A,'Mthly Returns (PR)'!S$1)</f>
        <v>6.3926999999999998E-2</v>
      </c>
      <c r="T225" s="36">
        <f>SUMIFS('CRSP Data'!$O:$O,'CRSP Data'!$C:$C,'Mthly Returns (PR)'!$C225,'CRSP Data'!$D:$D,'Mthly Returns (PR)'!$B225,'CRSP Data'!$A:$A,'Mthly Returns (PR)'!T$1)</f>
        <v>2.5829999999999999E-2</v>
      </c>
      <c r="U225" s="36">
        <f>SUMIFS('CRSP Data'!$O:$O,'CRSP Data'!$C:$C,'Mthly Returns (PR)'!$C225,'CRSP Data'!$D:$D,'Mthly Returns (PR)'!$B225,'CRSP Data'!$A:$A,'Mthly Returns (PR)'!U$1)</f>
        <v>-4.0815999999999998E-2</v>
      </c>
      <c r="V225" s="36">
        <f>SUMIFS('CRSP Data'!$O:$O,'CRSP Data'!$C:$C,'Mthly Returns (PR)'!$C225,'CRSP Data'!$D:$D,'Mthly Returns (PR)'!$B225,'CRSP Data'!$A:$A,'Mthly Returns (PR)'!V$1)</f>
        <v>1.9608E-2</v>
      </c>
      <c r="W225" s="36">
        <f>SUMIFS('CRSP Data'!$O:$O,'CRSP Data'!$C:$C,'Mthly Returns (PR)'!$C225,'CRSP Data'!$D:$D,'Mthly Returns (PR)'!$B225,'CRSP Data'!$A:$A,'Mthly Returns (PR)'!W$1)</f>
        <v>-4.1840000000000002E-3</v>
      </c>
      <c r="X225" s="36">
        <f>SUMIFS('CRSP Data'!$O:$O,'CRSP Data'!$C:$C,'Mthly Returns (PR)'!$C225,'CRSP Data'!$D:$D,'Mthly Returns (PR)'!$B225,'CRSP Data'!$A:$A,'Mthly Returns (PR)'!X$1)</f>
        <v>-1.8657E-2</v>
      </c>
      <c r="Y225" s="36">
        <f>SUMIFS('CRSP Data'!$O:$O,'CRSP Data'!$C:$C,'Mthly Returns (PR)'!$C225,'CRSP Data'!$D:$D,'Mthly Returns (PR)'!$B225,'CRSP Data'!$A:$A,'Mthly Returns (PR)'!Y$1)</f>
        <v>-1.8315000000000001E-2</v>
      </c>
      <c r="Z225" s="36">
        <f>SUMIFS('CRSP Data'!$O:$O,'CRSP Data'!$C:$C,'Mthly Returns (PR)'!$C225,'CRSP Data'!$D:$D,'Mthly Returns (PR)'!$B225,'CRSP Data'!$A:$A,'Mthly Returns (PR)'!Z$1)</f>
        <v>8.9289999999999994E-3</v>
      </c>
      <c r="AA225" s="36">
        <f>SUMIFS('CRSP Data'!$O:$O,'CRSP Data'!$C:$C,'Mthly Returns (PR)'!$C225,'CRSP Data'!$D:$D,'Mthly Returns (PR)'!$B225,'CRSP Data'!$A:$A,'Mthly Returns (PR)'!AA$1)</f>
        <v>-2.7837000000000001E-2</v>
      </c>
      <c r="AB225" s="36">
        <f>SUMIFS('CRSP Data'!$O:$O,'CRSP Data'!$C:$C,'Mthly Returns (PR)'!$C225,'CRSP Data'!$D:$D,'Mthly Returns (PR)'!$B225,'CRSP Data'!$A:$A,'Mthly Returns (PR)'!AB$1)</f>
        <v>-9.6769999999999998E-3</v>
      </c>
      <c r="AC225" s="36">
        <f>SUMIFS('CRSP Data'!$O:$O,'CRSP Data'!$C:$C,'Mthly Returns (PR)'!$C225,'CRSP Data'!$D:$D,'Mthly Returns (PR)'!$B225,'CRSP Data'!$A:$A,'Mthly Returns (PR)'!AC$1)</f>
        <v>-2.8036999999999999E-2</v>
      </c>
      <c r="AD225" s="36">
        <f>SUMIFS('CRSP Data'!$O:$O,'CRSP Data'!$C:$C,'Mthly Returns (PR)'!$C225,'CRSP Data'!$D:$D,'Mthly Returns (PR)'!$B225,'CRSP Data'!$A:$A,'Mthly Returns (PR)'!AD$1)</f>
        <v>0</v>
      </c>
      <c r="AE225" s="36">
        <f>SUMIFS('CRSP Data'!$O:$O,'CRSP Data'!$C:$C,'Mthly Returns (PR)'!$C225,'CRSP Data'!$D:$D,'Mthly Returns (PR)'!$B225,'CRSP Data'!$A:$A,'Mthly Returns (P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O:$O,'CRSP Data'!$C:$C,'Mthly Returns (PR)'!$C226,'CRSP Data'!$D:$D,'Mthly Returns (PR)'!$B226,'CRSP Data'!$A:$A,'Mthly Returns (PR)'!D$1)</f>
        <v>-3.3110000000000001E-3</v>
      </c>
      <c r="E226" s="36">
        <f>SUMIFS('CRSP Data'!$O:$O,'CRSP Data'!$C:$C,'Mthly Returns (PR)'!$C226,'CRSP Data'!$D:$D,'Mthly Returns (PR)'!$B226,'CRSP Data'!$A:$A,'Mthly Returns (PR)'!E$1)</f>
        <v>-1.9108E-2</v>
      </c>
      <c r="F226" s="36">
        <f>SUMIFS('CRSP Data'!$O:$O,'CRSP Data'!$C:$C,'Mthly Returns (PR)'!$C226,'CRSP Data'!$D:$D,'Mthly Returns (PR)'!$B226,'CRSP Data'!$A:$A,'Mthly Returns (PR)'!F$1)</f>
        <v>0</v>
      </c>
      <c r="G226" s="36">
        <f>SUMIFS('CRSP Data'!$O:$O,'CRSP Data'!$C:$C,'Mthly Returns (PR)'!$C226,'CRSP Data'!$D:$D,'Mthly Returns (PR)'!$B226,'CRSP Data'!$A:$A,'Mthly Returns (PR)'!G$1)</f>
        <v>4.8458000000000001E-2</v>
      </c>
      <c r="H226" s="36">
        <f>SUMIFS('CRSP Data'!$O:$O,'CRSP Data'!$C:$C,'Mthly Returns (PR)'!$C226,'CRSP Data'!$D:$D,'Mthly Returns (PR)'!$B226,'CRSP Data'!$A:$A,'Mthly Returns (PR)'!H$1)</f>
        <v>1.0499E-2</v>
      </c>
      <c r="I226" s="36">
        <f>SUMIFS('CRSP Data'!$O:$O,'CRSP Data'!$C:$C,'Mthly Returns (PR)'!$C226,'CRSP Data'!$D:$D,'Mthly Returns (PR)'!$B226,'CRSP Data'!$A:$A,'Mthly Returns (PR)'!I$1)</f>
        <v>-2.5361999999999999E-2</v>
      </c>
      <c r="J226" s="36">
        <f>SUMIFS('CRSP Data'!$O:$O,'CRSP Data'!$C:$C,'Mthly Returns (PR)'!$C226,'CRSP Data'!$D:$D,'Mthly Returns (PR)'!$B226,'CRSP Data'!$A:$A,'Mthly Returns (PR)'!J$1)</f>
        <v>-1.2500000000000001E-2</v>
      </c>
      <c r="K226" s="36">
        <f>SUMIFS('CRSP Data'!$O:$O,'CRSP Data'!$C:$C,'Mthly Returns (PR)'!$C226,'CRSP Data'!$D:$D,'Mthly Returns (PR)'!$B226,'CRSP Data'!$A:$A,'Mthly Returns (PR)'!K$1)</f>
        <v>1.4633999999999999E-2</v>
      </c>
      <c r="L226" s="36">
        <f>SUMIFS('CRSP Data'!$O:$O,'CRSP Data'!$C:$C,'Mthly Returns (PR)'!$C226,'CRSP Data'!$D:$D,'Mthly Returns (PR)'!$B226,'CRSP Data'!$A:$A,'Mthly Returns (PR)'!L$1)</f>
        <v>0</v>
      </c>
      <c r="M226" s="36">
        <f>SUMIFS('CRSP Data'!$O:$O,'CRSP Data'!$C:$C,'Mthly Returns (PR)'!$C226,'CRSP Data'!$D:$D,'Mthly Returns (PR)'!$B226,'CRSP Data'!$A:$A,'Mthly Returns (PR)'!M$1)</f>
        <v>-4.6205000000000003E-2</v>
      </c>
      <c r="N226" s="36">
        <f>SUMIFS('CRSP Data'!$O:$O,'CRSP Data'!$C:$C,'Mthly Returns (PR)'!$C226,'CRSP Data'!$D:$D,'Mthly Returns (PR)'!$B226,'CRSP Data'!$A:$A,'Mthly Returns (PR)'!N$1)</f>
        <v>-1.2658000000000001E-2</v>
      </c>
      <c r="O226" s="36">
        <f>SUMIFS('CRSP Data'!$O:$O,'CRSP Data'!$C:$C,'Mthly Returns (PR)'!$C226,'CRSP Data'!$D:$D,'Mthly Returns (PR)'!$B226,'CRSP Data'!$A:$A,'Mthly Returns (PR)'!O$1)</f>
        <v>5.5710000000000004E-3</v>
      </c>
      <c r="P226" s="36">
        <f>SUMIFS('CRSP Data'!$O:$O,'CRSP Data'!$C:$C,'Mthly Returns (PR)'!$C226,'CRSP Data'!$D:$D,'Mthly Returns (PR)'!$B226,'CRSP Data'!$A:$A,'Mthly Returns (PR)'!P$1)</f>
        <v>3.0568000000000001E-2</v>
      </c>
      <c r="Q226" s="36">
        <f>SUMIFS('CRSP Data'!$O:$O,'CRSP Data'!$C:$C,'Mthly Returns (PR)'!$C226,'CRSP Data'!$D:$D,'Mthly Returns (PR)'!$B226,'CRSP Data'!$A:$A,'Mthly Returns (PR)'!Q$1)</f>
        <v>-1.2048E-2</v>
      </c>
      <c r="R226" s="36">
        <f>SUMIFS('CRSP Data'!$O:$O,'CRSP Data'!$C:$C,'Mthly Returns (PR)'!$C226,'CRSP Data'!$D:$D,'Mthly Returns (PR)'!$B226,'CRSP Data'!$A:$A,'Mthly Returns (PR)'!R$1)</f>
        <v>-1.626E-2</v>
      </c>
      <c r="S226" s="36">
        <f>SUMIFS('CRSP Data'!$O:$O,'CRSP Data'!$C:$C,'Mthly Returns (PR)'!$C226,'CRSP Data'!$D:$D,'Mthly Returns (PR)'!$B226,'CRSP Data'!$A:$A,'Mthly Returns (PR)'!S$1)</f>
        <v>-4.2917999999999998E-2</v>
      </c>
      <c r="T226" s="36">
        <f>SUMIFS('CRSP Data'!$O:$O,'CRSP Data'!$C:$C,'Mthly Returns (PR)'!$C226,'CRSP Data'!$D:$D,'Mthly Returns (PR)'!$B226,'CRSP Data'!$A:$A,'Mthly Returns (PR)'!T$1)</f>
        <v>-4.3165000000000002E-2</v>
      </c>
      <c r="U226" s="36">
        <f>SUMIFS('CRSP Data'!$O:$O,'CRSP Data'!$C:$C,'Mthly Returns (PR)'!$C226,'CRSP Data'!$D:$D,'Mthly Returns (PR)'!$B226,'CRSP Data'!$A:$A,'Mthly Returns (PR)'!U$1)</f>
        <v>1.7729999999999999E-2</v>
      </c>
      <c r="V226" s="36">
        <f>SUMIFS('CRSP Data'!$O:$O,'CRSP Data'!$C:$C,'Mthly Returns (PR)'!$C226,'CRSP Data'!$D:$D,'Mthly Returns (PR)'!$B226,'CRSP Data'!$A:$A,'Mthly Returns (PR)'!V$1)</f>
        <v>-6.4102999999999993E-2</v>
      </c>
      <c r="W226" s="36">
        <f>SUMIFS('CRSP Data'!$O:$O,'CRSP Data'!$C:$C,'Mthly Returns (PR)'!$C226,'CRSP Data'!$D:$D,'Mthly Returns (PR)'!$B226,'CRSP Data'!$A:$A,'Mthly Returns (PR)'!W$1)</f>
        <v>0</v>
      </c>
      <c r="X226" s="36">
        <f>SUMIFS('CRSP Data'!$O:$O,'CRSP Data'!$C:$C,'Mthly Returns (PR)'!$C226,'CRSP Data'!$D:$D,'Mthly Returns (PR)'!$B226,'CRSP Data'!$A:$A,'Mthly Returns (PR)'!X$1)</f>
        <v>0</v>
      </c>
      <c r="Y226" s="36">
        <f>SUMIFS('CRSP Data'!$O:$O,'CRSP Data'!$C:$C,'Mthly Returns (PR)'!$C226,'CRSP Data'!$D:$D,'Mthly Returns (PR)'!$B226,'CRSP Data'!$A:$A,'Mthly Returns (PR)'!Y$1)</f>
        <v>2.2388000000000002E-2</v>
      </c>
      <c r="Z226" s="36">
        <f>SUMIFS('CRSP Data'!$O:$O,'CRSP Data'!$C:$C,'Mthly Returns (PR)'!$C226,'CRSP Data'!$D:$D,'Mthly Returns (PR)'!$B226,'CRSP Data'!$A:$A,'Mthly Returns (PR)'!Z$1)</f>
        <v>-5.3096999999999998E-2</v>
      </c>
      <c r="AA226" s="36">
        <f>SUMIFS('CRSP Data'!$O:$O,'CRSP Data'!$C:$C,'Mthly Returns (PR)'!$C226,'CRSP Data'!$D:$D,'Mthly Returns (PR)'!$B226,'CRSP Data'!$A:$A,'Mthly Returns (PR)'!AA$1)</f>
        <v>-1.9824000000000001E-2</v>
      </c>
      <c r="AB226" s="36">
        <f>SUMIFS('CRSP Data'!$O:$O,'CRSP Data'!$C:$C,'Mthly Returns (PR)'!$C226,'CRSP Data'!$D:$D,'Mthly Returns (PR)'!$B226,'CRSP Data'!$A:$A,'Mthly Returns (PR)'!AB$1)</f>
        <v>-0.143322</v>
      </c>
      <c r="AC226" s="36">
        <f>SUMIFS('CRSP Data'!$O:$O,'CRSP Data'!$C:$C,'Mthly Returns (PR)'!$C226,'CRSP Data'!$D:$D,'Mthly Returns (PR)'!$B226,'CRSP Data'!$A:$A,'Mthly Returns (PR)'!AC$1)</f>
        <v>-3.2051000000000003E-2</v>
      </c>
      <c r="AD226" s="36">
        <f>SUMIFS('CRSP Data'!$O:$O,'CRSP Data'!$C:$C,'Mthly Returns (PR)'!$C226,'CRSP Data'!$D:$D,'Mthly Returns (PR)'!$B226,'CRSP Data'!$A:$A,'Mthly Returns (PR)'!AD$1)</f>
        <v>0</v>
      </c>
      <c r="AE226" s="36">
        <f>SUMIFS('CRSP Data'!$O:$O,'CRSP Data'!$C:$C,'Mthly Returns (PR)'!$C226,'CRSP Data'!$D:$D,'Mthly Returns (PR)'!$B226,'CRSP Data'!$A:$A,'Mthly Returns (P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O:$O,'CRSP Data'!$C:$C,'Mthly Returns (PR)'!$C227,'CRSP Data'!$D:$D,'Mthly Returns (PR)'!$B227,'CRSP Data'!$A:$A,'Mthly Returns (PR)'!D$1)</f>
        <v>-6.6449999999999999E-3</v>
      </c>
      <c r="E227" s="36">
        <f>SUMIFS('CRSP Data'!$O:$O,'CRSP Data'!$C:$C,'Mthly Returns (PR)'!$C227,'CRSP Data'!$D:$D,'Mthly Returns (PR)'!$B227,'CRSP Data'!$A:$A,'Mthly Returns (PR)'!E$1)</f>
        <v>-3.2469999999999999E-3</v>
      </c>
      <c r="F227" s="36">
        <f>SUMIFS('CRSP Data'!$O:$O,'CRSP Data'!$C:$C,'Mthly Returns (PR)'!$C227,'CRSP Data'!$D:$D,'Mthly Returns (PR)'!$B227,'CRSP Data'!$A:$A,'Mthly Returns (PR)'!F$1)</f>
        <v>0</v>
      </c>
      <c r="G227" s="36">
        <f>SUMIFS('CRSP Data'!$O:$O,'CRSP Data'!$C:$C,'Mthly Returns (PR)'!$C227,'CRSP Data'!$D:$D,'Mthly Returns (PR)'!$B227,'CRSP Data'!$A:$A,'Mthly Returns (PR)'!G$1)</f>
        <v>4.202E-3</v>
      </c>
      <c r="H227" s="36">
        <f>SUMIFS('CRSP Data'!$O:$O,'CRSP Data'!$C:$C,'Mthly Returns (PR)'!$C227,'CRSP Data'!$D:$D,'Mthly Returns (PR)'!$B227,'CRSP Data'!$A:$A,'Mthly Returns (PR)'!H$1)</f>
        <v>-2.3376999999999998E-2</v>
      </c>
      <c r="I227" s="36">
        <f>SUMIFS('CRSP Data'!$O:$O,'CRSP Data'!$C:$C,'Mthly Returns (PR)'!$C227,'CRSP Data'!$D:$D,'Mthly Returns (PR)'!$B227,'CRSP Data'!$A:$A,'Mthly Returns (PR)'!I$1)</f>
        <v>-7.4349999999999998E-3</v>
      </c>
      <c r="J227" s="36">
        <f>SUMIFS('CRSP Data'!$O:$O,'CRSP Data'!$C:$C,'Mthly Returns (PR)'!$C227,'CRSP Data'!$D:$D,'Mthly Returns (PR)'!$B227,'CRSP Data'!$A:$A,'Mthly Returns (PR)'!J$1)</f>
        <v>8.4390000000000003E-3</v>
      </c>
      <c r="K227" s="36">
        <f>SUMIFS('CRSP Data'!$O:$O,'CRSP Data'!$C:$C,'Mthly Returns (PR)'!$C227,'CRSP Data'!$D:$D,'Mthly Returns (PR)'!$B227,'CRSP Data'!$A:$A,'Mthly Returns (PR)'!K$1)</f>
        <v>9.6159999999999995E-3</v>
      </c>
      <c r="L227" s="36">
        <f>SUMIFS('CRSP Data'!$O:$O,'CRSP Data'!$C:$C,'Mthly Returns (PR)'!$C227,'CRSP Data'!$D:$D,'Mthly Returns (PR)'!$B227,'CRSP Data'!$A:$A,'Mthly Returns (PR)'!L$1)</f>
        <v>0</v>
      </c>
      <c r="M227" s="36">
        <f>SUMIFS('CRSP Data'!$O:$O,'CRSP Data'!$C:$C,'Mthly Returns (PR)'!$C227,'CRSP Data'!$D:$D,'Mthly Returns (PR)'!$B227,'CRSP Data'!$A:$A,'Mthly Returns (PR)'!M$1)</f>
        <v>2.7681999999999998E-2</v>
      </c>
      <c r="N227" s="36">
        <f>SUMIFS('CRSP Data'!$O:$O,'CRSP Data'!$C:$C,'Mthly Returns (PR)'!$C227,'CRSP Data'!$D:$D,'Mthly Returns (PR)'!$B227,'CRSP Data'!$A:$A,'Mthly Returns (PR)'!N$1)</f>
        <v>-1.8315000000000001E-2</v>
      </c>
      <c r="O227" s="36">
        <f>SUMIFS('CRSP Data'!$O:$O,'CRSP Data'!$C:$C,'Mthly Returns (PR)'!$C227,'CRSP Data'!$D:$D,'Mthly Returns (PR)'!$B227,'CRSP Data'!$A:$A,'Mthly Returns (PR)'!O$1)</f>
        <v>-4.7091000000000001E-2</v>
      </c>
      <c r="P227" s="36">
        <f>SUMIFS('CRSP Data'!$O:$O,'CRSP Data'!$C:$C,'Mthly Returns (PR)'!$C227,'CRSP Data'!$D:$D,'Mthly Returns (PR)'!$B227,'CRSP Data'!$A:$A,'Mthly Returns (PR)'!P$1)</f>
        <v>-1.4831E-2</v>
      </c>
      <c r="Q227" s="36">
        <f>SUMIFS('CRSP Data'!$O:$O,'CRSP Data'!$C:$C,'Mthly Returns (PR)'!$C227,'CRSP Data'!$D:$D,'Mthly Returns (PR)'!$B227,'CRSP Data'!$A:$A,'Mthly Returns (PR)'!Q$1)</f>
        <v>-7.3169999999999999E-2</v>
      </c>
      <c r="R227" s="36">
        <f>SUMIFS('CRSP Data'!$O:$O,'CRSP Data'!$C:$C,'Mthly Returns (PR)'!$C227,'CRSP Data'!$D:$D,'Mthly Returns (PR)'!$B227,'CRSP Data'!$A:$A,'Mthly Returns (PR)'!R$1)</f>
        <v>-8.2640000000000005E-3</v>
      </c>
      <c r="S227" s="36">
        <f>SUMIFS('CRSP Data'!$O:$O,'CRSP Data'!$C:$C,'Mthly Returns (PR)'!$C227,'CRSP Data'!$D:$D,'Mthly Returns (PR)'!$B227,'CRSP Data'!$A:$A,'Mthly Returns (PR)'!S$1)</f>
        <v>-2.6905999999999999E-2</v>
      </c>
      <c r="T227" s="36">
        <f>SUMIFS('CRSP Data'!$O:$O,'CRSP Data'!$C:$C,'Mthly Returns (PR)'!$C227,'CRSP Data'!$D:$D,'Mthly Returns (PR)'!$B227,'CRSP Data'!$A:$A,'Mthly Returns (PR)'!T$1)</f>
        <v>9.0226000000000001E-2</v>
      </c>
      <c r="U227" s="36">
        <f>SUMIFS('CRSP Data'!$O:$O,'CRSP Data'!$C:$C,'Mthly Returns (PR)'!$C227,'CRSP Data'!$D:$D,'Mthly Returns (PR)'!$B227,'CRSP Data'!$A:$A,'Mthly Returns (PR)'!U$1)</f>
        <v>6.9685999999999998E-2</v>
      </c>
      <c r="V227" s="36">
        <f>SUMIFS('CRSP Data'!$O:$O,'CRSP Data'!$C:$C,'Mthly Returns (PR)'!$C227,'CRSP Data'!$D:$D,'Mthly Returns (PR)'!$B227,'CRSP Data'!$A:$A,'Mthly Returns (PR)'!V$1)</f>
        <v>1.7122999999999999E-2</v>
      </c>
      <c r="W227" s="36">
        <f>SUMIFS('CRSP Data'!$O:$O,'CRSP Data'!$C:$C,'Mthly Returns (PR)'!$C227,'CRSP Data'!$D:$D,'Mthly Returns (PR)'!$B227,'CRSP Data'!$A:$A,'Mthly Returns (PR)'!W$1)</f>
        <v>-8.4030000000000007E-3</v>
      </c>
      <c r="X227" s="36">
        <f>SUMIFS('CRSP Data'!$O:$O,'CRSP Data'!$C:$C,'Mthly Returns (PR)'!$C227,'CRSP Data'!$D:$D,'Mthly Returns (PR)'!$B227,'CRSP Data'!$A:$A,'Mthly Returns (PR)'!X$1)</f>
        <v>-1.9011E-2</v>
      </c>
      <c r="Y227" s="36">
        <f>SUMIFS('CRSP Data'!$O:$O,'CRSP Data'!$C:$C,'Mthly Returns (PR)'!$C227,'CRSP Data'!$D:$D,'Mthly Returns (PR)'!$B227,'CRSP Data'!$A:$A,'Mthly Returns (PR)'!Y$1)</f>
        <v>-8.7592000000000003E-2</v>
      </c>
      <c r="Z227" s="36">
        <f>SUMIFS('CRSP Data'!$O:$O,'CRSP Data'!$C:$C,'Mthly Returns (PR)'!$C227,'CRSP Data'!$D:$D,'Mthly Returns (PR)'!$B227,'CRSP Data'!$A:$A,'Mthly Returns (PR)'!Z$1)</f>
        <v>5.1402000000000003E-2</v>
      </c>
      <c r="AA227" s="36">
        <f>SUMIFS('CRSP Data'!$O:$O,'CRSP Data'!$C:$C,'Mthly Returns (PR)'!$C227,'CRSP Data'!$D:$D,'Mthly Returns (PR)'!$B227,'CRSP Data'!$A:$A,'Mthly Returns (PR)'!AA$1)</f>
        <v>-2.9212999999999999E-2</v>
      </c>
      <c r="AB227" s="36">
        <f>SUMIFS('CRSP Data'!$O:$O,'CRSP Data'!$C:$C,'Mthly Returns (PR)'!$C227,'CRSP Data'!$D:$D,'Mthly Returns (PR)'!$B227,'CRSP Data'!$A:$A,'Mthly Returns (PR)'!AB$1)</f>
        <v>-6.0837000000000002E-2</v>
      </c>
      <c r="AC227" s="36">
        <f>SUMIFS('CRSP Data'!$O:$O,'CRSP Data'!$C:$C,'Mthly Returns (PR)'!$C227,'CRSP Data'!$D:$D,'Mthly Returns (PR)'!$B227,'CRSP Data'!$A:$A,'Mthly Returns (PR)'!AC$1)</f>
        <v>2.9801000000000001E-2</v>
      </c>
      <c r="AD227" s="36">
        <f>SUMIFS('CRSP Data'!$O:$O,'CRSP Data'!$C:$C,'Mthly Returns (PR)'!$C227,'CRSP Data'!$D:$D,'Mthly Returns (PR)'!$B227,'CRSP Data'!$A:$A,'Mthly Returns (PR)'!AD$1)</f>
        <v>0</v>
      </c>
      <c r="AE227" s="36">
        <f>SUMIFS('CRSP Data'!$O:$O,'CRSP Data'!$C:$C,'Mthly Returns (PR)'!$C227,'CRSP Data'!$D:$D,'Mthly Returns (PR)'!$B227,'CRSP Data'!$A:$A,'Mthly Returns (P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O:$O,'CRSP Data'!$C:$C,'Mthly Returns (PR)'!$C228,'CRSP Data'!$D:$D,'Mthly Returns (PR)'!$B228,'CRSP Data'!$A:$A,'Mthly Returns (PR)'!D$1)</f>
        <v>-3.3440000000000002E-3</v>
      </c>
      <c r="E228" s="36">
        <f>SUMIFS('CRSP Data'!$O:$O,'CRSP Data'!$C:$C,'Mthly Returns (PR)'!$C228,'CRSP Data'!$D:$D,'Mthly Returns (PR)'!$B228,'CRSP Data'!$A:$A,'Mthly Returns (PR)'!E$1)</f>
        <v>-4.8860000000000001E-2</v>
      </c>
      <c r="F228" s="36">
        <f>SUMIFS('CRSP Data'!$O:$O,'CRSP Data'!$C:$C,'Mthly Returns (PR)'!$C228,'CRSP Data'!$D:$D,'Mthly Returns (PR)'!$B228,'CRSP Data'!$A:$A,'Mthly Returns (PR)'!F$1)</f>
        <v>0</v>
      </c>
      <c r="G228" s="36">
        <f>SUMIFS('CRSP Data'!$O:$O,'CRSP Data'!$C:$C,'Mthly Returns (PR)'!$C228,'CRSP Data'!$D:$D,'Mthly Returns (PR)'!$B228,'CRSP Data'!$A:$A,'Mthly Returns (PR)'!G$1)</f>
        <v>1.2552000000000001E-2</v>
      </c>
      <c r="H228" s="36">
        <f>SUMIFS('CRSP Data'!$O:$O,'CRSP Data'!$C:$C,'Mthly Returns (PR)'!$C228,'CRSP Data'!$D:$D,'Mthly Returns (PR)'!$B228,'CRSP Data'!$A:$A,'Mthly Returns (PR)'!H$1)</f>
        <v>-3.1914999999999999E-2</v>
      </c>
      <c r="I228" s="36">
        <f>SUMIFS('CRSP Data'!$O:$O,'CRSP Data'!$C:$C,'Mthly Returns (PR)'!$C228,'CRSP Data'!$D:$D,'Mthly Returns (PR)'!$B228,'CRSP Data'!$A:$A,'Mthly Returns (PR)'!I$1)</f>
        <v>-1.1235999999999999E-2</v>
      </c>
      <c r="J228" s="36">
        <f>SUMIFS('CRSP Data'!$O:$O,'CRSP Data'!$C:$C,'Mthly Returns (PR)'!$C228,'CRSP Data'!$D:$D,'Mthly Returns (PR)'!$B228,'CRSP Data'!$A:$A,'Mthly Returns (PR)'!J$1)</f>
        <v>3.3473000000000003E-2</v>
      </c>
      <c r="K228" s="36">
        <f>SUMIFS('CRSP Data'!$O:$O,'CRSP Data'!$C:$C,'Mthly Returns (PR)'!$C228,'CRSP Data'!$D:$D,'Mthly Returns (PR)'!$B228,'CRSP Data'!$A:$A,'Mthly Returns (PR)'!K$1)</f>
        <v>-1.4354E-2</v>
      </c>
      <c r="L228" s="36">
        <f>SUMIFS('CRSP Data'!$O:$O,'CRSP Data'!$C:$C,'Mthly Returns (PR)'!$C228,'CRSP Data'!$D:$D,'Mthly Returns (PR)'!$B228,'CRSP Data'!$A:$A,'Mthly Returns (PR)'!L$1)</f>
        <v>0</v>
      </c>
      <c r="M228" s="36">
        <f>SUMIFS('CRSP Data'!$O:$O,'CRSP Data'!$C:$C,'Mthly Returns (PR)'!$C228,'CRSP Data'!$D:$D,'Mthly Returns (PR)'!$B228,'CRSP Data'!$A:$A,'Mthly Returns (PR)'!M$1)</f>
        <v>1.0101000000000001E-2</v>
      </c>
      <c r="N228" s="36">
        <f>SUMIFS('CRSP Data'!$O:$O,'CRSP Data'!$C:$C,'Mthly Returns (PR)'!$C228,'CRSP Data'!$D:$D,'Mthly Returns (PR)'!$B228,'CRSP Data'!$A:$A,'Mthly Returns (PR)'!N$1)</f>
        <v>-9.3279999999999995E-3</v>
      </c>
      <c r="O228" s="36">
        <f>SUMIFS('CRSP Data'!$O:$O,'CRSP Data'!$C:$C,'Mthly Returns (PR)'!$C228,'CRSP Data'!$D:$D,'Mthly Returns (PR)'!$B228,'CRSP Data'!$A:$A,'Mthly Returns (PR)'!O$1)</f>
        <v>5.8139999999999997E-3</v>
      </c>
      <c r="P228" s="36">
        <f>SUMIFS('CRSP Data'!$O:$O,'CRSP Data'!$C:$C,'Mthly Returns (PR)'!$C228,'CRSP Data'!$D:$D,'Mthly Returns (PR)'!$B228,'CRSP Data'!$A:$A,'Mthly Returns (PR)'!P$1)</f>
        <v>-4.3011000000000001E-2</v>
      </c>
      <c r="Q228" s="36">
        <f>SUMIFS('CRSP Data'!$O:$O,'CRSP Data'!$C:$C,'Mthly Returns (PR)'!$C228,'CRSP Data'!$D:$D,'Mthly Returns (PR)'!$B228,'CRSP Data'!$A:$A,'Mthly Returns (PR)'!Q$1)</f>
        <v>5.0632999999999997E-2</v>
      </c>
      <c r="R228" s="36">
        <f>SUMIFS('CRSP Data'!$O:$O,'CRSP Data'!$C:$C,'Mthly Returns (PR)'!$C228,'CRSP Data'!$D:$D,'Mthly Returns (PR)'!$B228,'CRSP Data'!$A:$A,'Mthly Returns (PR)'!R$1)</f>
        <v>-1.6667000000000001E-2</v>
      </c>
      <c r="S228" s="36">
        <f>SUMIFS('CRSP Data'!$O:$O,'CRSP Data'!$C:$C,'Mthly Returns (PR)'!$C228,'CRSP Data'!$D:$D,'Mthly Returns (PR)'!$B228,'CRSP Data'!$A:$A,'Mthly Returns (PR)'!S$1)</f>
        <v>1.3825E-2</v>
      </c>
      <c r="T228" s="36">
        <f>SUMIFS('CRSP Data'!$O:$O,'CRSP Data'!$C:$C,'Mthly Returns (PR)'!$C228,'CRSP Data'!$D:$D,'Mthly Returns (PR)'!$B228,'CRSP Data'!$A:$A,'Mthly Returns (PR)'!T$1)</f>
        <v>3.2374E-2</v>
      </c>
      <c r="U228" s="36">
        <f>SUMIFS('CRSP Data'!$O:$O,'CRSP Data'!$C:$C,'Mthly Returns (PR)'!$C228,'CRSP Data'!$D:$D,'Mthly Returns (PR)'!$B228,'CRSP Data'!$A:$A,'Mthly Returns (PR)'!U$1)</f>
        <v>-9.7719999999999994E-3</v>
      </c>
      <c r="V228" s="36">
        <f>SUMIFS('CRSP Data'!$O:$O,'CRSP Data'!$C:$C,'Mthly Returns (PR)'!$C228,'CRSP Data'!$D:$D,'Mthly Returns (PR)'!$B228,'CRSP Data'!$A:$A,'Mthly Returns (PR)'!V$1)</f>
        <v>1.0101000000000001E-2</v>
      </c>
      <c r="W228" s="36">
        <f>SUMIFS('CRSP Data'!$O:$O,'CRSP Data'!$C:$C,'Mthly Returns (PR)'!$C228,'CRSP Data'!$D:$D,'Mthly Returns (PR)'!$B228,'CRSP Data'!$A:$A,'Mthly Returns (PR)'!W$1)</f>
        <v>1.6948999999999999E-2</v>
      </c>
      <c r="X228" s="36">
        <f>SUMIFS('CRSP Data'!$O:$O,'CRSP Data'!$C:$C,'Mthly Returns (PR)'!$C228,'CRSP Data'!$D:$D,'Mthly Returns (PR)'!$B228,'CRSP Data'!$A:$A,'Mthly Returns (PR)'!X$1)</f>
        <v>3.8760000000000001E-3</v>
      </c>
      <c r="Y228" s="36">
        <f>SUMIFS('CRSP Data'!$O:$O,'CRSP Data'!$C:$C,'Mthly Returns (PR)'!$C228,'CRSP Data'!$D:$D,'Mthly Returns (PR)'!$B228,'CRSP Data'!$A:$A,'Mthly Returns (PR)'!Y$1)</f>
        <v>3.4351E-2</v>
      </c>
      <c r="Z228" s="36">
        <f>SUMIFS('CRSP Data'!$O:$O,'CRSP Data'!$C:$C,'Mthly Returns (PR)'!$C228,'CRSP Data'!$D:$D,'Mthly Returns (PR)'!$B228,'CRSP Data'!$A:$A,'Mthly Returns (PR)'!Z$1)</f>
        <v>-7.5555999999999998E-2</v>
      </c>
      <c r="AA228" s="36">
        <f>SUMIFS('CRSP Data'!$O:$O,'CRSP Data'!$C:$C,'Mthly Returns (PR)'!$C228,'CRSP Data'!$D:$D,'Mthly Returns (PR)'!$B228,'CRSP Data'!$A:$A,'Mthly Returns (PR)'!AA$1)</f>
        <v>-2.0833000000000001E-2</v>
      </c>
      <c r="AB228" s="36">
        <f>SUMIFS('CRSP Data'!$O:$O,'CRSP Data'!$C:$C,'Mthly Returns (PR)'!$C228,'CRSP Data'!$D:$D,'Mthly Returns (PR)'!$B228,'CRSP Data'!$A:$A,'Mthly Returns (PR)'!AB$1)</f>
        <v>0.121457</v>
      </c>
      <c r="AC228" s="36">
        <f>SUMIFS('CRSP Data'!$O:$O,'CRSP Data'!$C:$C,'Mthly Returns (PR)'!$C228,'CRSP Data'!$D:$D,'Mthly Returns (PR)'!$B228,'CRSP Data'!$A:$A,'Mthly Returns (PR)'!AC$1)</f>
        <v>9.6460000000000001E-3</v>
      </c>
      <c r="AD228" s="36">
        <f>SUMIFS('CRSP Data'!$O:$O,'CRSP Data'!$C:$C,'Mthly Returns (PR)'!$C228,'CRSP Data'!$D:$D,'Mthly Returns (PR)'!$B228,'CRSP Data'!$A:$A,'Mthly Returns (PR)'!AD$1)</f>
        <v>0</v>
      </c>
      <c r="AE228" s="36">
        <f>SUMIFS('CRSP Data'!$O:$O,'CRSP Data'!$C:$C,'Mthly Returns (PR)'!$C228,'CRSP Data'!$D:$D,'Mthly Returns (PR)'!$B228,'CRSP Data'!$A:$A,'Mthly Returns (P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O:$O,'CRSP Data'!$C:$C,'Mthly Returns (PR)'!$C229,'CRSP Data'!$D:$D,'Mthly Returns (PR)'!$B229,'CRSP Data'!$A:$A,'Mthly Returns (PR)'!D$1)</f>
        <v>5.3691000000000003E-2</v>
      </c>
      <c r="E229" s="36">
        <f>SUMIFS('CRSP Data'!$O:$O,'CRSP Data'!$C:$C,'Mthly Returns (PR)'!$C229,'CRSP Data'!$D:$D,'Mthly Returns (PR)'!$B229,'CRSP Data'!$A:$A,'Mthly Returns (PR)'!E$1)</f>
        <v>6.8492999999999998E-2</v>
      </c>
      <c r="F229" s="36">
        <f>SUMIFS('CRSP Data'!$O:$O,'CRSP Data'!$C:$C,'Mthly Returns (PR)'!$C229,'CRSP Data'!$D:$D,'Mthly Returns (PR)'!$B229,'CRSP Data'!$A:$A,'Mthly Returns (PR)'!F$1)</f>
        <v>0</v>
      </c>
      <c r="G229" s="36">
        <f>SUMIFS('CRSP Data'!$O:$O,'CRSP Data'!$C:$C,'Mthly Returns (PR)'!$C229,'CRSP Data'!$D:$D,'Mthly Returns (PR)'!$B229,'CRSP Data'!$A:$A,'Mthly Returns (PR)'!G$1)</f>
        <v>4.9586999999999999E-2</v>
      </c>
      <c r="H229" s="36">
        <f>SUMIFS('CRSP Data'!$O:$O,'CRSP Data'!$C:$C,'Mthly Returns (PR)'!$C229,'CRSP Data'!$D:$D,'Mthly Returns (PR)'!$B229,'CRSP Data'!$A:$A,'Mthly Returns (PR)'!H$1)</f>
        <v>0.120879</v>
      </c>
      <c r="I229" s="36">
        <f>SUMIFS('CRSP Data'!$O:$O,'CRSP Data'!$C:$C,'Mthly Returns (PR)'!$C229,'CRSP Data'!$D:$D,'Mthly Returns (PR)'!$B229,'CRSP Data'!$A:$A,'Mthly Returns (PR)'!I$1)</f>
        <v>3.0303E-2</v>
      </c>
      <c r="J229" s="36">
        <f>SUMIFS('CRSP Data'!$O:$O,'CRSP Data'!$C:$C,'Mthly Returns (PR)'!$C229,'CRSP Data'!$D:$D,'Mthly Returns (PR)'!$B229,'CRSP Data'!$A:$A,'Mthly Returns (PR)'!J$1)</f>
        <v>4.8583000000000001E-2</v>
      </c>
      <c r="K229" s="36">
        <f>SUMIFS('CRSP Data'!$O:$O,'CRSP Data'!$C:$C,'Mthly Returns (PR)'!$C229,'CRSP Data'!$D:$D,'Mthly Returns (PR)'!$B229,'CRSP Data'!$A:$A,'Mthly Returns (PR)'!K$1)</f>
        <v>8.2524E-2</v>
      </c>
      <c r="L229" s="36">
        <f>SUMIFS('CRSP Data'!$O:$O,'CRSP Data'!$C:$C,'Mthly Returns (PR)'!$C229,'CRSP Data'!$D:$D,'Mthly Returns (PR)'!$B229,'CRSP Data'!$A:$A,'Mthly Returns (PR)'!L$1)</f>
        <v>0</v>
      </c>
      <c r="M229" s="36">
        <f>SUMIFS('CRSP Data'!$O:$O,'CRSP Data'!$C:$C,'Mthly Returns (PR)'!$C229,'CRSP Data'!$D:$D,'Mthly Returns (PR)'!$B229,'CRSP Data'!$A:$A,'Mthly Returns (PR)'!M$1)</f>
        <v>0.14666699999999999</v>
      </c>
      <c r="N229" s="36">
        <f>SUMIFS('CRSP Data'!$O:$O,'CRSP Data'!$C:$C,'Mthly Returns (PR)'!$C229,'CRSP Data'!$D:$D,'Mthly Returns (PR)'!$B229,'CRSP Data'!$A:$A,'Mthly Returns (PR)'!N$1)</f>
        <v>4.3314999999999999E-2</v>
      </c>
      <c r="O229" s="36">
        <f>SUMIFS('CRSP Data'!$O:$O,'CRSP Data'!$C:$C,'Mthly Returns (PR)'!$C229,'CRSP Data'!$D:$D,'Mthly Returns (PR)'!$B229,'CRSP Data'!$A:$A,'Mthly Returns (PR)'!O$1)</f>
        <v>5.4912999999999997E-2</v>
      </c>
      <c r="P229" s="36">
        <f>SUMIFS('CRSP Data'!$O:$O,'CRSP Data'!$C:$C,'Mthly Returns (PR)'!$C229,'CRSP Data'!$D:$D,'Mthly Returns (PR)'!$B229,'CRSP Data'!$A:$A,'Mthly Returns (PR)'!P$1)</f>
        <v>5.8427E-2</v>
      </c>
      <c r="Q229" s="36">
        <f>SUMIFS('CRSP Data'!$O:$O,'CRSP Data'!$C:$C,'Mthly Returns (PR)'!$C229,'CRSP Data'!$D:$D,'Mthly Returns (PR)'!$B229,'CRSP Data'!$A:$A,'Mthly Returns (PR)'!Q$1)</f>
        <v>0.15662599999999999</v>
      </c>
      <c r="R229" s="36">
        <f>SUMIFS('CRSP Data'!$O:$O,'CRSP Data'!$C:$C,'Mthly Returns (PR)'!$C229,'CRSP Data'!$D:$D,'Mthly Returns (PR)'!$B229,'CRSP Data'!$A:$A,'Mthly Returns (PR)'!R$1)</f>
        <v>0.131356</v>
      </c>
      <c r="S229" s="36">
        <f>SUMIFS('CRSP Data'!$O:$O,'CRSP Data'!$C:$C,'Mthly Returns (PR)'!$C229,'CRSP Data'!$D:$D,'Mthly Returns (PR)'!$B229,'CRSP Data'!$A:$A,'Mthly Returns (PR)'!S$1)</f>
        <v>0.1</v>
      </c>
      <c r="T229" s="36">
        <f>SUMIFS('CRSP Data'!$O:$O,'CRSP Data'!$C:$C,'Mthly Returns (PR)'!$C229,'CRSP Data'!$D:$D,'Mthly Returns (PR)'!$B229,'CRSP Data'!$A:$A,'Mthly Returns (PR)'!T$1)</f>
        <v>6.2717999999999996E-2</v>
      </c>
      <c r="U229" s="36">
        <f>SUMIFS('CRSP Data'!$O:$O,'CRSP Data'!$C:$C,'Mthly Returns (PR)'!$C229,'CRSP Data'!$D:$D,'Mthly Returns (PR)'!$B229,'CRSP Data'!$A:$A,'Mthly Returns (PR)'!U$1)</f>
        <v>0</v>
      </c>
      <c r="V229" s="36">
        <f>SUMIFS('CRSP Data'!$O:$O,'CRSP Data'!$C:$C,'Mthly Returns (PR)'!$C229,'CRSP Data'!$D:$D,'Mthly Returns (PR)'!$B229,'CRSP Data'!$A:$A,'Mthly Returns (PR)'!V$1)</f>
        <v>9.6667000000000003E-2</v>
      </c>
      <c r="W229" s="36">
        <f>SUMIFS('CRSP Data'!$O:$O,'CRSP Data'!$C:$C,'Mthly Returns (PR)'!$C229,'CRSP Data'!$D:$D,'Mthly Returns (PR)'!$B229,'CRSP Data'!$A:$A,'Mthly Returns (PR)'!W$1)</f>
        <v>0.1</v>
      </c>
      <c r="X229" s="36">
        <f>SUMIFS('CRSP Data'!$O:$O,'CRSP Data'!$C:$C,'Mthly Returns (PR)'!$C229,'CRSP Data'!$D:$D,'Mthly Returns (PR)'!$B229,'CRSP Data'!$A:$A,'Mthly Returns (PR)'!X$1)</f>
        <v>0.33204600000000001</v>
      </c>
      <c r="Y229" s="36">
        <f>SUMIFS('CRSP Data'!$O:$O,'CRSP Data'!$C:$C,'Mthly Returns (PR)'!$C229,'CRSP Data'!$D:$D,'Mthly Returns (PR)'!$B229,'CRSP Data'!$A:$A,'Mthly Returns (PR)'!Y$1)</f>
        <v>8.8561000000000001E-2</v>
      </c>
      <c r="Z229" s="36">
        <f>SUMIFS('CRSP Data'!$O:$O,'CRSP Data'!$C:$C,'Mthly Returns (PR)'!$C229,'CRSP Data'!$D:$D,'Mthly Returns (PR)'!$B229,'CRSP Data'!$A:$A,'Mthly Returns (PR)'!Z$1)</f>
        <v>0.115385</v>
      </c>
      <c r="AA229" s="36">
        <f>SUMIFS('CRSP Data'!$O:$O,'CRSP Data'!$C:$C,'Mthly Returns (PR)'!$C229,'CRSP Data'!$D:$D,'Mthly Returns (PR)'!$B229,'CRSP Data'!$A:$A,'Mthly Returns (PR)'!AA$1)</f>
        <v>5.9102000000000002E-2</v>
      </c>
      <c r="AB229" s="36">
        <f>SUMIFS('CRSP Data'!$O:$O,'CRSP Data'!$C:$C,'Mthly Returns (PR)'!$C229,'CRSP Data'!$D:$D,'Mthly Returns (PR)'!$B229,'CRSP Data'!$A:$A,'Mthly Returns (PR)'!AB$1)</f>
        <v>-1.8051000000000001E-2</v>
      </c>
      <c r="AC229" s="36">
        <f>SUMIFS('CRSP Data'!$O:$O,'CRSP Data'!$C:$C,'Mthly Returns (PR)'!$C229,'CRSP Data'!$D:$D,'Mthly Returns (PR)'!$B229,'CRSP Data'!$A:$A,'Mthly Returns (PR)'!AC$1)</f>
        <v>5.4140000000000001E-2</v>
      </c>
      <c r="AD229" s="36">
        <f>SUMIFS('CRSP Data'!$O:$O,'CRSP Data'!$C:$C,'Mthly Returns (PR)'!$C229,'CRSP Data'!$D:$D,'Mthly Returns (PR)'!$B229,'CRSP Data'!$A:$A,'Mthly Returns (PR)'!AD$1)</f>
        <v>0</v>
      </c>
      <c r="AE229" s="36">
        <f>SUMIFS('CRSP Data'!$O:$O,'CRSP Data'!$C:$C,'Mthly Returns (PR)'!$C229,'CRSP Data'!$D:$D,'Mthly Returns (PR)'!$B229,'CRSP Data'!$A:$A,'Mthly Returns (P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O:$O,'CRSP Data'!$C:$C,'Mthly Returns (PR)'!$C230,'CRSP Data'!$D:$D,'Mthly Returns (PR)'!$B230,'CRSP Data'!$A:$A,'Mthly Returns (PR)'!D$1)</f>
        <v>-3.8217000000000001E-2</v>
      </c>
      <c r="E230" s="36">
        <f>SUMIFS('CRSP Data'!$O:$O,'CRSP Data'!$C:$C,'Mthly Returns (PR)'!$C230,'CRSP Data'!$D:$D,'Mthly Returns (PR)'!$B230,'CRSP Data'!$A:$A,'Mthly Returns (PR)'!E$1)</f>
        <v>-3.8462000000000003E-2</v>
      </c>
      <c r="F230" s="36">
        <f>SUMIFS('CRSP Data'!$O:$O,'CRSP Data'!$C:$C,'Mthly Returns (PR)'!$C230,'CRSP Data'!$D:$D,'Mthly Returns (PR)'!$B230,'CRSP Data'!$A:$A,'Mthly Returns (PR)'!F$1)</f>
        <v>0</v>
      </c>
      <c r="G230" s="36">
        <f>SUMIFS('CRSP Data'!$O:$O,'CRSP Data'!$C:$C,'Mthly Returns (PR)'!$C230,'CRSP Data'!$D:$D,'Mthly Returns (PR)'!$B230,'CRSP Data'!$A:$A,'Mthly Returns (PR)'!G$1)</f>
        <v>-4.7244000000000001E-2</v>
      </c>
      <c r="H230" s="36">
        <f>SUMIFS('CRSP Data'!$O:$O,'CRSP Data'!$C:$C,'Mthly Returns (PR)'!$C230,'CRSP Data'!$D:$D,'Mthly Returns (PR)'!$B230,'CRSP Data'!$A:$A,'Mthly Returns (PR)'!H$1)</f>
        <v>-4.6568999999999999E-2</v>
      </c>
      <c r="I230" s="36">
        <f>SUMIFS('CRSP Data'!$O:$O,'CRSP Data'!$C:$C,'Mthly Returns (PR)'!$C230,'CRSP Data'!$D:$D,'Mthly Returns (PR)'!$B230,'CRSP Data'!$A:$A,'Mthly Returns (PR)'!I$1)</f>
        <v>-2.2058999999999999E-2</v>
      </c>
      <c r="J230" s="36">
        <f>SUMIFS('CRSP Data'!$O:$O,'CRSP Data'!$C:$C,'Mthly Returns (PR)'!$C230,'CRSP Data'!$D:$D,'Mthly Returns (PR)'!$B230,'CRSP Data'!$A:$A,'Mthly Returns (PR)'!J$1)</f>
        <v>7.7219999999999997E-3</v>
      </c>
      <c r="K230" s="36">
        <f>SUMIFS('CRSP Data'!$O:$O,'CRSP Data'!$C:$C,'Mthly Returns (PR)'!$C230,'CRSP Data'!$D:$D,'Mthly Returns (PR)'!$B230,'CRSP Data'!$A:$A,'Mthly Returns (PR)'!K$1)</f>
        <v>3.5874000000000003E-2</v>
      </c>
      <c r="L230" s="36">
        <f>SUMIFS('CRSP Data'!$O:$O,'CRSP Data'!$C:$C,'Mthly Returns (PR)'!$C230,'CRSP Data'!$D:$D,'Mthly Returns (PR)'!$B230,'CRSP Data'!$A:$A,'Mthly Returns (PR)'!L$1)</f>
        <v>0</v>
      </c>
      <c r="M230" s="36">
        <f>SUMIFS('CRSP Data'!$O:$O,'CRSP Data'!$C:$C,'Mthly Returns (PR)'!$C230,'CRSP Data'!$D:$D,'Mthly Returns (PR)'!$B230,'CRSP Data'!$A:$A,'Mthly Returns (PR)'!M$1)</f>
        <v>-0.11046499999999999</v>
      </c>
      <c r="N230" s="36">
        <f>SUMIFS('CRSP Data'!$O:$O,'CRSP Data'!$C:$C,'Mthly Returns (PR)'!$C230,'CRSP Data'!$D:$D,'Mthly Returns (PR)'!$B230,'CRSP Data'!$A:$A,'Mthly Returns (PR)'!N$1)</f>
        <v>-2.7075999999999999E-2</v>
      </c>
      <c r="O230" s="36">
        <f>SUMIFS('CRSP Data'!$O:$O,'CRSP Data'!$C:$C,'Mthly Returns (PR)'!$C230,'CRSP Data'!$D:$D,'Mthly Returns (PR)'!$B230,'CRSP Data'!$A:$A,'Mthly Returns (PR)'!O$1)</f>
        <v>-4.3836E-2</v>
      </c>
      <c r="P230" s="36">
        <f>SUMIFS('CRSP Data'!$O:$O,'CRSP Data'!$C:$C,'Mthly Returns (PR)'!$C230,'CRSP Data'!$D:$D,'Mthly Returns (PR)'!$B230,'CRSP Data'!$A:$A,'Mthly Returns (PR)'!P$1)</f>
        <v>2.1229999999999999E-3</v>
      </c>
      <c r="Q230" s="36">
        <f>SUMIFS('CRSP Data'!$O:$O,'CRSP Data'!$C:$C,'Mthly Returns (PR)'!$C230,'CRSP Data'!$D:$D,'Mthly Returns (PR)'!$B230,'CRSP Data'!$A:$A,'Mthly Returns (PR)'!Q$1)</f>
        <v>0</v>
      </c>
      <c r="R230" s="36">
        <f>SUMIFS('CRSP Data'!$O:$O,'CRSP Data'!$C:$C,'Mthly Returns (PR)'!$C230,'CRSP Data'!$D:$D,'Mthly Returns (PR)'!$B230,'CRSP Data'!$A:$A,'Mthly Returns (PR)'!R$1)</f>
        <v>-0.10112400000000001</v>
      </c>
      <c r="S230" s="36">
        <f>SUMIFS('CRSP Data'!$O:$O,'CRSP Data'!$C:$C,'Mthly Returns (PR)'!$C230,'CRSP Data'!$D:$D,'Mthly Returns (PR)'!$B230,'CRSP Data'!$A:$A,'Mthly Returns (PR)'!S$1)</f>
        <v>-3.3057999999999997E-2</v>
      </c>
      <c r="T230" s="36">
        <f>SUMIFS('CRSP Data'!$O:$O,'CRSP Data'!$C:$C,'Mthly Returns (PR)'!$C230,'CRSP Data'!$D:$D,'Mthly Returns (PR)'!$B230,'CRSP Data'!$A:$A,'Mthly Returns (PR)'!T$1)</f>
        <v>0</v>
      </c>
      <c r="U230" s="36">
        <f>SUMIFS('CRSP Data'!$O:$O,'CRSP Data'!$C:$C,'Mthly Returns (PR)'!$C230,'CRSP Data'!$D:$D,'Mthly Returns (PR)'!$B230,'CRSP Data'!$A:$A,'Mthly Returns (PR)'!U$1)</f>
        <v>-1.6447E-2</v>
      </c>
      <c r="V230" s="36">
        <f>SUMIFS('CRSP Data'!$O:$O,'CRSP Data'!$C:$C,'Mthly Returns (PR)'!$C230,'CRSP Data'!$D:$D,'Mthly Returns (PR)'!$B230,'CRSP Data'!$A:$A,'Mthly Returns (PR)'!V$1)</f>
        <v>-3.6473999999999999E-2</v>
      </c>
      <c r="W230" s="36">
        <f>SUMIFS('CRSP Data'!$O:$O,'CRSP Data'!$C:$C,'Mthly Returns (PR)'!$C230,'CRSP Data'!$D:$D,'Mthly Returns (PR)'!$B230,'CRSP Data'!$A:$A,'Mthly Returns (PR)'!W$1)</f>
        <v>-1.1905000000000001E-2</v>
      </c>
      <c r="X230" s="36">
        <f>SUMIFS('CRSP Data'!$O:$O,'CRSP Data'!$C:$C,'Mthly Returns (PR)'!$C230,'CRSP Data'!$D:$D,'Mthly Returns (PR)'!$B230,'CRSP Data'!$A:$A,'Mthly Returns (PR)'!X$1)</f>
        <v>-6.9536000000000001E-2</v>
      </c>
      <c r="Y230" s="36">
        <f>SUMIFS('CRSP Data'!$O:$O,'CRSP Data'!$C:$C,'Mthly Returns (PR)'!$C230,'CRSP Data'!$D:$D,'Mthly Returns (PR)'!$B230,'CRSP Data'!$A:$A,'Mthly Returns (PR)'!Y$1)</f>
        <v>-4.0677999999999999E-2</v>
      </c>
      <c r="Z230" s="36">
        <f>SUMIFS('CRSP Data'!$O:$O,'CRSP Data'!$C:$C,'Mthly Returns (PR)'!$C230,'CRSP Data'!$D:$D,'Mthly Returns (PR)'!$B230,'CRSP Data'!$A:$A,'Mthly Returns (PR)'!Z$1)</f>
        <v>-2.1552000000000002E-2</v>
      </c>
      <c r="AA230" s="36">
        <f>SUMIFS('CRSP Data'!$O:$O,'CRSP Data'!$C:$C,'Mthly Returns (PR)'!$C230,'CRSP Data'!$D:$D,'Mthly Returns (PR)'!$B230,'CRSP Data'!$A:$A,'Mthly Returns (PR)'!AA$1)</f>
        <v>-1.3393E-2</v>
      </c>
      <c r="AB230" s="36">
        <f>SUMIFS('CRSP Data'!$O:$O,'CRSP Data'!$C:$C,'Mthly Returns (PR)'!$C230,'CRSP Data'!$D:$D,'Mthly Returns (PR)'!$B230,'CRSP Data'!$A:$A,'Mthly Returns (PR)'!AB$1)</f>
        <v>-6.6175999999999999E-2</v>
      </c>
      <c r="AC230" s="36">
        <f>SUMIFS('CRSP Data'!$O:$O,'CRSP Data'!$C:$C,'Mthly Returns (PR)'!$C230,'CRSP Data'!$D:$D,'Mthly Returns (PR)'!$B230,'CRSP Data'!$A:$A,'Mthly Returns (PR)'!AC$1)</f>
        <v>2.1148E-2</v>
      </c>
      <c r="AD230" s="36">
        <f>SUMIFS('CRSP Data'!$O:$O,'CRSP Data'!$C:$C,'Mthly Returns (PR)'!$C230,'CRSP Data'!$D:$D,'Mthly Returns (PR)'!$B230,'CRSP Data'!$A:$A,'Mthly Returns (PR)'!AD$1)</f>
        <v>0</v>
      </c>
      <c r="AE230" s="36">
        <f>SUMIFS('CRSP Data'!$O:$O,'CRSP Data'!$C:$C,'Mthly Returns (PR)'!$C230,'CRSP Data'!$D:$D,'Mthly Returns (PR)'!$B230,'CRSP Data'!$A:$A,'Mthly Returns (P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O:$O,'CRSP Data'!$C:$C,'Mthly Returns (PR)'!$C231,'CRSP Data'!$D:$D,'Mthly Returns (PR)'!$B231,'CRSP Data'!$A:$A,'Mthly Returns (PR)'!D$1)</f>
        <v>5.9603000000000003E-2</v>
      </c>
      <c r="E231" s="36">
        <f>SUMIFS('CRSP Data'!$O:$O,'CRSP Data'!$C:$C,'Mthly Returns (PR)'!$C231,'CRSP Data'!$D:$D,'Mthly Returns (PR)'!$B231,'CRSP Data'!$A:$A,'Mthly Returns (PR)'!E$1)</f>
        <v>-6.6670000000000002E-3</v>
      </c>
      <c r="F231" s="36">
        <f>SUMIFS('CRSP Data'!$O:$O,'CRSP Data'!$C:$C,'Mthly Returns (PR)'!$C231,'CRSP Data'!$D:$D,'Mthly Returns (PR)'!$B231,'CRSP Data'!$A:$A,'Mthly Returns (PR)'!F$1)</f>
        <v>0</v>
      </c>
      <c r="G231" s="36">
        <f>SUMIFS('CRSP Data'!$O:$O,'CRSP Data'!$C:$C,'Mthly Returns (PR)'!$C231,'CRSP Data'!$D:$D,'Mthly Returns (PR)'!$B231,'CRSP Data'!$A:$A,'Mthly Returns (PR)'!G$1)</f>
        <v>0</v>
      </c>
      <c r="H231" s="36">
        <f>SUMIFS('CRSP Data'!$O:$O,'CRSP Data'!$C:$C,'Mthly Returns (PR)'!$C231,'CRSP Data'!$D:$D,'Mthly Returns (PR)'!$B231,'CRSP Data'!$A:$A,'Mthly Returns (PR)'!H$1)</f>
        <v>0</v>
      </c>
      <c r="I231" s="36">
        <f>SUMIFS('CRSP Data'!$O:$O,'CRSP Data'!$C:$C,'Mthly Returns (PR)'!$C231,'CRSP Data'!$D:$D,'Mthly Returns (PR)'!$B231,'CRSP Data'!$A:$A,'Mthly Returns (PR)'!I$1)</f>
        <v>6.3909999999999995E-2</v>
      </c>
      <c r="J231" s="36">
        <f>SUMIFS('CRSP Data'!$O:$O,'CRSP Data'!$C:$C,'Mthly Returns (PR)'!$C231,'CRSP Data'!$D:$D,'Mthly Returns (PR)'!$B231,'CRSP Data'!$A:$A,'Mthly Returns (PR)'!J$1)</f>
        <v>-1.5325999999999999E-2</v>
      </c>
      <c r="K231" s="36">
        <f>SUMIFS('CRSP Data'!$O:$O,'CRSP Data'!$C:$C,'Mthly Returns (PR)'!$C231,'CRSP Data'!$D:$D,'Mthly Returns (PR)'!$B231,'CRSP Data'!$A:$A,'Mthly Returns (PR)'!K$1)</f>
        <v>-8.8109999999999994E-3</v>
      </c>
      <c r="L231" s="36">
        <f>SUMIFS('CRSP Data'!$O:$O,'CRSP Data'!$C:$C,'Mthly Returns (PR)'!$C231,'CRSP Data'!$D:$D,'Mthly Returns (PR)'!$B231,'CRSP Data'!$A:$A,'Mthly Returns (PR)'!L$1)</f>
        <v>0</v>
      </c>
      <c r="M231" s="36">
        <f>SUMIFS('CRSP Data'!$O:$O,'CRSP Data'!$C:$C,'Mthly Returns (PR)'!$C231,'CRSP Data'!$D:$D,'Mthly Returns (PR)'!$B231,'CRSP Data'!$A:$A,'Mthly Returns (PR)'!M$1)</f>
        <v>6.2092000000000001E-2</v>
      </c>
      <c r="N231" s="36">
        <f>SUMIFS('CRSP Data'!$O:$O,'CRSP Data'!$C:$C,'Mthly Returns (PR)'!$C231,'CRSP Data'!$D:$D,'Mthly Returns (PR)'!$B231,'CRSP Data'!$A:$A,'Mthly Returns (PR)'!N$1)</f>
        <v>0.113173</v>
      </c>
      <c r="O231" s="36">
        <f>SUMIFS('CRSP Data'!$O:$O,'CRSP Data'!$C:$C,'Mthly Returns (PR)'!$C231,'CRSP Data'!$D:$D,'Mthly Returns (PR)'!$B231,'CRSP Data'!$A:$A,'Mthly Returns (PR)'!O$1)</f>
        <v>6.8767999999999996E-2</v>
      </c>
      <c r="P231" s="36">
        <f>SUMIFS('CRSP Data'!$O:$O,'CRSP Data'!$C:$C,'Mthly Returns (PR)'!$C231,'CRSP Data'!$D:$D,'Mthly Returns (PR)'!$B231,'CRSP Data'!$A:$A,'Mthly Returns (PR)'!P$1)</f>
        <v>-2.1189999999999998E-3</v>
      </c>
      <c r="Q231" s="36">
        <f>SUMIFS('CRSP Data'!$O:$O,'CRSP Data'!$C:$C,'Mthly Returns (PR)'!$C231,'CRSP Data'!$D:$D,'Mthly Returns (PR)'!$B231,'CRSP Data'!$A:$A,'Mthly Returns (PR)'!Q$1)</f>
        <v>-1.6760000000000001E-2</v>
      </c>
      <c r="R231" s="36">
        <f>SUMIFS('CRSP Data'!$O:$O,'CRSP Data'!$C:$C,'Mthly Returns (PR)'!$C231,'CRSP Data'!$D:$D,'Mthly Returns (PR)'!$B231,'CRSP Data'!$A:$A,'Mthly Returns (PR)'!R$1)</f>
        <v>0.14166699999999999</v>
      </c>
      <c r="S231" s="36">
        <f>SUMIFS('CRSP Data'!$O:$O,'CRSP Data'!$C:$C,'Mthly Returns (PR)'!$C231,'CRSP Data'!$D:$D,'Mthly Returns (PR)'!$B231,'CRSP Data'!$A:$A,'Mthly Returns (PR)'!S$1)</f>
        <v>2.5641000000000001E-2</v>
      </c>
      <c r="T231" s="36">
        <f>SUMIFS('CRSP Data'!$O:$O,'CRSP Data'!$C:$C,'Mthly Returns (PR)'!$C231,'CRSP Data'!$D:$D,'Mthly Returns (PR)'!$B231,'CRSP Data'!$A:$A,'Mthly Returns (PR)'!T$1)</f>
        <v>-3.2786999999999997E-2</v>
      </c>
      <c r="U231" s="36">
        <f>SUMIFS('CRSP Data'!$O:$O,'CRSP Data'!$C:$C,'Mthly Returns (PR)'!$C231,'CRSP Data'!$D:$D,'Mthly Returns (PR)'!$B231,'CRSP Data'!$A:$A,'Mthly Returns (PR)'!U$1)</f>
        <v>2.6755999999999999E-2</v>
      </c>
      <c r="V231" s="36">
        <f>SUMIFS('CRSP Data'!$O:$O,'CRSP Data'!$C:$C,'Mthly Returns (PR)'!$C231,'CRSP Data'!$D:$D,'Mthly Returns (PR)'!$B231,'CRSP Data'!$A:$A,'Mthly Returns (PR)'!V$1)</f>
        <v>0</v>
      </c>
      <c r="W231" s="36">
        <f>SUMIFS('CRSP Data'!$O:$O,'CRSP Data'!$C:$C,'Mthly Returns (PR)'!$C231,'CRSP Data'!$D:$D,'Mthly Returns (PR)'!$B231,'CRSP Data'!$A:$A,'Mthly Returns (PR)'!W$1)</f>
        <v>4.0159999999999996E-3</v>
      </c>
      <c r="X231" s="36">
        <f>SUMIFS('CRSP Data'!$O:$O,'CRSP Data'!$C:$C,'Mthly Returns (PR)'!$C231,'CRSP Data'!$D:$D,'Mthly Returns (PR)'!$B231,'CRSP Data'!$A:$A,'Mthly Returns (PR)'!X$1)</f>
        <v>3.2028000000000001E-2</v>
      </c>
      <c r="Y231" s="36">
        <f>SUMIFS('CRSP Data'!$O:$O,'CRSP Data'!$C:$C,'Mthly Returns (PR)'!$C231,'CRSP Data'!$D:$D,'Mthly Returns (PR)'!$B231,'CRSP Data'!$A:$A,'Mthly Returns (PR)'!Y$1)</f>
        <v>8.6504999999999999E-2</v>
      </c>
      <c r="Z231" s="36">
        <f>SUMIFS('CRSP Data'!$O:$O,'CRSP Data'!$C:$C,'Mthly Returns (PR)'!$C231,'CRSP Data'!$D:$D,'Mthly Returns (PR)'!$B231,'CRSP Data'!$A:$A,'Mthly Returns (PR)'!Z$1)</f>
        <v>-8.8109999999999994E-3</v>
      </c>
      <c r="AA231" s="36">
        <f>SUMIFS('CRSP Data'!$O:$O,'CRSP Data'!$C:$C,'Mthly Returns (PR)'!$C231,'CRSP Data'!$D:$D,'Mthly Returns (PR)'!$B231,'CRSP Data'!$A:$A,'Mthly Returns (PR)'!AA$1)</f>
        <v>5.2035999999999999E-2</v>
      </c>
      <c r="AB231" s="36">
        <f>SUMIFS('CRSP Data'!$O:$O,'CRSP Data'!$C:$C,'Mthly Returns (PR)'!$C231,'CRSP Data'!$D:$D,'Mthly Returns (PR)'!$B231,'CRSP Data'!$A:$A,'Mthly Returns (PR)'!AB$1)</f>
        <v>2.3622000000000001E-2</v>
      </c>
      <c r="AC231" s="36">
        <f>SUMIFS('CRSP Data'!$O:$O,'CRSP Data'!$C:$C,'Mthly Returns (PR)'!$C231,'CRSP Data'!$D:$D,'Mthly Returns (PR)'!$B231,'CRSP Data'!$A:$A,'Mthly Returns (PR)'!AC$1)</f>
        <v>1.1834000000000001E-2</v>
      </c>
      <c r="AD231" s="36">
        <f>SUMIFS('CRSP Data'!$O:$O,'CRSP Data'!$C:$C,'Mthly Returns (PR)'!$C231,'CRSP Data'!$D:$D,'Mthly Returns (PR)'!$B231,'CRSP Data'!$A:$A,'Mthly Returns (PR)'!AD$1)</f>
        <v>0</v>
      </c>
      <c r="AE231" s="36">
        <f>SUMIFS('CRSP Data'!$O:$O,'CRSP Data'!$C:$C,'Mthly Returns (PR)'!$C231,'CRSP Data'!$D:$D,'Mthly Returns (PR)'!$B231,'CRSP Data'!$A:$A,'Mthly Returns (P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O:$O,'CRSP Data'!$C:$C,'Mthly Returns (PR)'!$C232,'CRSP Data'!$D:$D,'Mthly Returns (PR)'!$B232,'CRSP Data'!$A:$A,'Mthly Returns (PR)'!D$1)</f>
        <v>-0.109375</v>
      </c>
      <c r="E232" s="36">
        <f>SUMIFS('CRSP Data'!$O:$O,'CRSP Data'!$C:$C,'Mthly Returns (PR)'!$C232,'CRSP Data'!$D:$D,'Mthly Returns (PR)'!$B232,'CRSP Data'!$A:$A,'Mthly Returns (PR)'!E$1)</f>
        <v>-9.3960000000000002E-2</v>
      </c>
      <c r="F232" s="36">
        <f>SUMIFS('CRSP Data'!$O:$O,'CRSP Data'!$C:$C,'Mthly Returns (PR)'!$C232,'CRSP Data'!$D:$D,'Mthly Returns (PR)'!$B232,'CRSP Data'!$A:$A,'Mthly Returns (PR)'!F$1)</f>
        <v>0</v>
      </c>
      <c r="G232" s="36">
        <f>SUMIFS('CRSP Data'!$O:$O,'CRSP Data'!$C:$C,'Mthly Returns (PR)'!$C232,'CRSP Data'!$D:$D,'Mthly Returns (PR)'!$B232,'CRSP Data'!$A:$A,'Mthly Returns (PR)'!G$1)</f>
        <v>-2.0660999999999999E-2</v>
      </c>
      <c r="H232" s="36">
        <f>SUMIFS('CRSP Data'!$O:$O,'CRSP Data'!$C:$C,'Mthly Returns (PR)'!$C232,'CRSP Data'!$D:$D,'Mthly Returns (PR)'!$B232,'CRSP Data'!$A:$A,'Mthly Returns (PR)'!H$1)</f>
        <v>-2.0566000000000001E-2</v>
      </c>
      <c r="I232" s="36">
        <f>SUMIFS('CRSP Data'!$O:$O,'CRSP Data'!$C:$C,'Mthly Returns (PR)'!$C232,'CRSP Data'!$D:$D,'Mthly Returns (PR)'!$B232,'CRSP Data'!$A:$A,'Mthly Returns (PR)'!I$1)</f>
        <v>-4.5935999999999998E-2</v>
      </c>
      <c r="J232" s="36">
        <f>SUMIFS('CRSP Data'!$O:$O,'CRSP Data'!$C:$C,'Mthly Returns (PR)'!$C232,'CRSP Data'!$D:$D,'Mthly Returns (PR)'!$B232,'CRSP Data'!$A:$A,'Mthly Returns (PR)'!J$1)</f>
        <v>-5.0583999999999997E-2</v>
      </c>
      <c r="K232" s="36">
        <f>SUMIFS('CRSP Data'!$O:$O,'CRSP Data'!$C:$C,'Mthly Returns (PR)'!$C232,'CRSP Data'!$D:$D,'Mthly Returns (PR)'!$B232,'CRSP Data'!$A:$A,'Mthly Returns (PR)'!K$1)</f>
        <v>-5.3332999999999998E-2</v>
      </c>
      <c r="L232" s="36">
        <f>SUMIFS('CRSP Data'!$O:$O,'CRSP Data'!$C:$C,'Mthly Returns (PR)'!$C232,'CRSP Data'!$D:$D,'Mthly Returns (PR)'!$B232,'CRSP Data'!$A:$A,'Mthly Returns (PR)'!L$1)</f>
        <v>0</v>
      </c>
      <c r="M232" s="36">
        <f>SUMIFS('CRSP Data'!$O:$O,'CRSP Data'!$C:$C,'Mthly Returns (PR)'!$C232,'CRSP Data'!$D:$D,'Mthly Returns (PR)'!$B232,'CRSP Data'!$A:$A,'Mthly Returns (PR)'!M$1)</f>
        <v>-0.04</v>
      </c>
      <c r="N232" s="36">
        <f>SUMIFS('CRSP Data'!$O:$O,'CRSP Data'!$C:$C,'Mthly Returns (PR)'!$C232,'CRSP Data'!$D:$D,'Mthly Returns (PR)'!$B232,'CRSP Data'!$A:$A,'Mthly Returns (PR)'!N$1)</f>
        <v>-0.10166699999999999</v>
      </c>
      <c r="O232" s="36">
        <f>SUMIFS('CRSP Data'!$O:$O,'CRSP Data'!$C:$C,'Mthly Returns (PR)'!$C232,'CRSP Data'!$D:$D,'Mthly Returns (PR)'!$B232,'CRSP Data'!$A:$A,'Mthly Returns (PR)'!O$1)</f>
        <v>-4.8257000000000001E-2</v>
      </c>
      <c r="P232" s="36">
        <f>SUMIFS('CRSP Data'!$O:$O,'CRSP Data'!$C:$C,'Mthly Returns (PR)'!$C232,'CRSP Data'!$D:$D,'Mthly Returns (PR)'!$B232,'CRSP Data'!$A:$A,'Mthly Returns (PR)'!P$1)</f>
        <v>-1.4862E-2</v>
      </c>
      <c r="Q232" s="36">
        <f>SUMIFS('CRSP Data'!$O:$O,'CRSP Data'!$C:$C,'Mthly Returns (PR)'!$C232,'CRSP Data'!$D:$D,'Mthly Returns (PR)'!$B232,'CRSP Data'!$A:$A,'Mthly Returns (PR)'!Q$1)</f>
        <v>-3.9773000000000003E-2</v>
      </c>
      <c r="R232" s="36">
        <f>SUMIFS('CRSP Data'!$O:$O,'CRSP Data'!$C:$C,'Mthly Returns (PR)'!$C232,'CRSP Data'!$D:$D,'Mthly Returns (PR)'!$B232,'CRSP Data'!$A:$A,'Mthly Returns (PR)'!R$1)</f>
        <v>-7.2993000000000002E-2</v>
      </c>
      <c r="S232" s="36">
        <f>SUMIFS('CRSP Data'!$O:$O,'CRSP Data'!$C:$C,'Mthly Returns (PR)'!$C232,'CRSP Data'!$D:$D,'Mthly Returns (PR)'!$B232,'CRSP Data'!$A:$A,'Mthly Returns (PR)'!S$1)</f>
        <v>-5.4167E-2</v>
      </c>
      <c r="T232" s="36">
        <f>SUMIFS('CRSP Data'!$O:$O,'CRSP Data'!$C:$C,'Mthly Returns (PR)'!$C232,'CRSP Data'!$D:$D,'Mthly Returns (PR)'!$B232,'CRSP Data'!$A:$A,'Mthly Returns (PR)'!T$1)</f>
        <v>-4.0677999999999999E-2</v>
      </c>
      <c r="U232" s="36">
        <f>SUMIFS('CRSP Data'!$O:$O,'CRSP Data'!$C:$C,'Mthly Returns (PR)'!$C232,'CRSP Data'!$D:$D,'Mthly Returns (PR)'!$B232,'CRSP Data'!$A:$A,'Mthly Returns (PR)'!U$1)</f>
        <v>-5.5375000000000001E-2</v>
      </c>
      <c r="V232" s="36">
        <f>SUMIFS('CRSP Data'!$O:$O,'CRSP Data'!$C:$C,'Mthly Returns (PR)'!$C232,'CRSP Data'!$D:$D,'Mthly Returns (PR)'!$B232,'CRSP Data'!$A:$A,'Mthly Returns (PR)'!V$1)</f>
        <v>-4.4164000000000002E-2</v>
      </c>
      <c r="W232" s="36">
        <f>SUMIFS('CRSP Data'!$O:$O,'CRSP Data'!$C:$C,'Mthly Returns (PR)'!$C232,'CRSP Data'!$D:$D,'Mthly Returns (PR)'!$B232,'CRSP Data'!$A:$A,'Mthly Returns (PR)'!W$1)</f>
        <v>-0.08</v>
      </c>
      <c r="X232" s="36">
        <f>SUMIFS('CRSP Data'!$O:$O,'CRSP Data'!$C:$C,'Mthly Returns (PR)'!$C232,'CRSP Data'!$D:$D,'Mthly Returns (PR)'!$B232,'CRSP Data'!$A:$A,'Mthly Returns (PR)'!X$1)</f>
        <v>-0.137932</v>
      </c>
      <c r="Y232" s="36">
        <f>SUMIFS('CRSP Data'!$O:$O,'CRSP Data'!$C:$C,'Mthly Returns (PR)'!$C232,'CRSP Data'!$D:$D,'Mthly Returns (PR)'!$B232,'CRSP Data'!$A:$A,'Mthly Returns (PR)'!Y$1)</f>
        <v>-5.4140000000000001E-2</v>
      </c>
      <c r="Z232" s="36">
        <f>SUMIFS('CRSP Data'!$O:$O,'CRSP Data'!$C:$C,'Mthly Returns (PR)'!$C232,'CRSP Data'!$D:$D,'Mthly Returns (PR)'!$B232,'CRSP Data'!$A:$A,'Mthly Returns (PR)'!Z$1)</f>
        <v>-0.08</v>
      </c>
      <c r="AA232" s="36">
        <f>SUMIFS('CRSP Data'!$O:$O,'CRSP Data'!$C:$C,'Mthly Returns (PR)'!$C232,'CRSP Data'!$D:$D,'Mthly Returns (PR)'!$B232,'CRSP Data'!$A:$A,'Mthly Returns (PR)'!AA$1)</f>
        <v>-8.8172E-2</v>
      </c>
      <c r="AB232" s="36">
        <f>SUMIFS('CRSP Data'!$O:$O,'CRSP Data'!$C:$C,'Mthly Returns (PR)'!$C232,'CRSP Data'!$D:$D,'Mthly Returns (PR)'!$B232,'CRSP Data'!$A:$A,'Mthly Returns (PR)'!AB$1)</f>
        <v>-4.6154000000000001E-2</v>
      </c>
      <c r="AC232" s="36">
        <f>SUMIFS('CRSP Data'!$O:$O,'CRSP Data'!$C:$C,'Mthly Returns (PR)'!$C232,'CRSP Data'!$D:$D,'Mthly Returns (PR)'!$B232,'CRSP Data'!$A:$A,'Mthly Returns (PR)'!AC$1)</f>
        <v>-8.7719000000000005E-2</v>
      </c>
      <c r="AD232" s="36">
        <f>SUMIFS('CRSP Data'!$O:$O,'CRSP Data'!$C:$C,'Mthly Returns (PR)'!$C232,'CRSP Data'!$D:$D,'Mthly Returns (PR)'!$B232,'CRSP Data'!$A:$A,'Mthly Returns (PR)'!AD$1)</f>
        <v>0</v>
      </c>
      <c r="AE232" s="36">
        <f>SUMIFS('CRSP Data'!$O:$O,'CRSP Data'!$C:$C,'Mthly Returns (PR)'!$C232,'CRSP Data'!$D:$D,'Mthly Returns (PR)'!$B232,'CRSP Data'!$A:$A,'Mthly Returns (P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O:$O,'CRSP Data'!$C:$C,'Mthly Returns (PR)'!$C233,'CRSP Data'!$D:$D,'Mthly Returns (PR)'!$B233,'CRSP Data'!$A:$A,'Mthly Returns (PR)'!D$1)</f>
        <v>3.509E-3</v>
      </c>
      <c r="E233" s="36">
        <f>SUMIFS('CRSP Data'!$O:$O,'CRSP Data'!$C:$C,'Mthly Returns (PR)'!$C233,'CRSP Data'!$D:$D,'Mthly Returns (PR)'!$B233,'CRSP Data'!$A:$A,'Mthly Returns (PR)'!E$1)</f>
        <v>-1.8519000000000001E-2</v>
      </c>
      <c r="F233" s="36">
        <f>SUMIFS('CRSP Data'!$O:$O,'CRSP Data'!$C:$C,'Mthly Returns (PR)'!$C233,'CRSP Data'!$D:$D,'Mthly Returns (PR)'!$B233,'CRSP Data'!$A:$A,'Mthly Returns (PR)'!F$1)</f>
        <v>0</v>
      </c>
      <c r="G233" s="36">
        <f>SUMIFS('CRSP Data'!$O:$O,'CRSP Data'!$C:$C,'Mthly Returns (PR)'!$C233,'CRSP Data'!$D:$D,'Mthly Returns (PR)'!$B233,'CRSP Data'!$A:$A,'Mthly Returns (PR)'!G$1)</f>
        <v>1.6878000000000001E-2</v>
      </c>
      <c r="H233" s="36">
        <f>SUMIFS('CRSP Data'!$O:$O,'CRSP Data'!$C:$C,'Mthly Returns (PR)'!$C233,'CRSP Data'!$D:$D,'Mthly Returns (PR)'!$B233,'CRSP Data'!$A:$A,'Mthly Returns (PR)'!H$1)</f>
        <v>-4.7244000000000001E-2</v>
      </c>
      <c r="I233" s="36">
        <f>SUMIFS('CRSP Data'!$O:$O,'CRSP Data'!$C:$C,'Mthly Returns (PR)'!$C233,'CRSP Data'!$D:$D,'Mthly Returns (PR)'!$B233,'CRSP Data'!$A:$A,'Mthly Returns (PR)'!I$1)</f>
        <v>-3.7039999999999998E-3</v>
      </c>
      <c r="J233" s="36">
        <f>SUMIFS('CRSP Data'!$O:$O,'CRSP Data'!$C:$C,'Mthly Returns (PR)'!$C233,'CRSP Data'!$D:$D,'Mthly Returns (PR)'!$B233,'CRSP Data'!$A:$A,'Mthly Returns (PR)'!J$1)</f>
        <v>-8.1969999999999994E-3</v>
      </c>
      <c r="K233" s="36">
        <f>SUMIFS('CRSP Data'!$O:$O,'CRSP Data'!$C:$C,'Mthly Returns (PR)'!$C233,'CRSP Data'!$D:$D,'Mthly Returns (PR)'!$B233,'CRSP Data'!$A:$A,'Mthly Returns (PR)'!K$1)</f>
        <v>-5.6337999999999999E-2</v>
      </c>
      <c r="L233" s="36">
        <f>SUMIFS('CRSP Data'!$O:$O,'CRSP Data'!$C:$C,'Mthly Returns (PR)'!$C233,'CRSP Data'!$D:$D,'Mthly Returns (PR)'!$B233,'CRSP Data'!$A:$A,'Mthly Returns (PR)'!L$1)</f>
        <v>0</v>
      </c>
      <c r="M233" s="36">
        <f>SUMIFS('CRSP Data'!$O:$O,'CRSP Data'!$C:$C,'Mthly Returns (PR)'!$C233,'CRSP Data'!$D:$D,'Mthly Returns (PR)'!$B233,'CRSP Data'!$A:$A,'Mthly Returns (PR)'!M$1)</f>
        <v>-5.1282000000000001E-2</v>
      </c>
      <c r="N233" s="36">
        <f>SUMIFS('CRSP Data'!$O:$O,'CRSP Data'!$C:$C,'Mthly Returns (PR)'!$C233,'CRSP Data'!$D:$D,'Mthly Returns (PR)'!$B233,'CRSP Data'!$A:$A,'Mthly Returns (PR)'!N$1)</f>
        <v>3.7106E-2</v>
      </c>
      <c r="O233" s="36">
        <f>SUMIFS('CRSP Data'!$O:$O,'CRSP Data'!$C:$C,'Mthly Returns (PR)'!$C233,'CRSP Data'!$D:$D,'Mthly Returns (PR)'!$B233,'CRSP Data'!$A:$A,'Mthly Returns (PR)'!O$1)</f>
        <v>-7.6055999999999999E-2</v>
      </c>
      <c r="P233" s="36">
        <f>SUMIFS('CRSP Data'!$O:$O,'CRSP Data'!$C:$C,'Mthly Returns (PR)'!$C233,'CRSP Data'!$D:$D,'Mthly Returns (PR)'!$B233,'CRSP Data'!$A:$A,'Mthly Returns (PR)'!P$1)</f>
        <v>-5.8189999999999999E-2</v>
      </c>
      <c r="Q233" s="36">
        <f>SUMIFS('CRSP Data'!$O:$O,'CRSP Data'!$C:$C,'Mthly Returns (PR)'!$C233,'CRSP Data'!$D:$D,'Mthly Returns (PR)'!$B233,'CRSP Data'!$A:$A,'Mthly Returns (PR)'!Q$1)</f>
        <v>-5.9172000000000002E-2</v>
      </c>
      <c r="R233" s="36">
        <f>SUMIFS('CRSP Data'!$O:$O,'CRSP Data'!$C:$C,'Mthly Returns (PR)'!$C233,'CRSP Data'!$D:$D,'Mthly Returns (PR)'!$B233,'CRSP Data'!$A:$A,'Mthly Returns (PR)'!R$1)</f>
        <v>-2.3622000000000001E-2</v>
      </c>
      <c r="S233" s="36">
        <f>SUMIFS('CRSP Data'!$O:$O,'CRSP Data'!$C:$C,'Mthly Returns (PR)'!$C233,'CRSP Data'!$D:$D,'Mthly Returns (PR)'!$B233,'CRSP Data'!$A:$A,'Mthly Returns (PR)'!S$1)</f>
        <v>-3.9648000000000003E-2</v>
      </c>
      <c r="T233" s="36">
        <f>SUMIFS('CRSP Data'!$O:$O,'CRSP Data'!$C:$C,'Mthly Returns (PR)'!$C233,'CRSP Data'!$D:$D,'Mthly Returns (PR)'!$B233,'CRSP Data'!$A:$A,'Mthly Returns (PR)'!T$1)</f>
        <v>8.4806000000000006E-2</v>
      </c>
      <c r="U233" s="36">
        <f>SUMIFS('CRSP Data'!$O:$O,'CRSP Data'!$C:$C,'Mthly Returns (PR)'!$C233,'CRSP Data'!$D:$D,'Mthly Returns (PR)'!$B233,'CRSP Data'!$A:$A,'Mthly Returns (PR)'!U$1)</f>
        <v>-7.2414000000000006E-2</v>
      </c>
      <c r="V233" s="36">
        <f>SUMIFS('CRSP Data'!$O:$O,'CRSP Data'!$C:$C,'Mthly Returns (PR)'!$C233,'CRSP Data'!$D:$D,'Mthly Returns (PR)'!$B233,'CRSP Data'!$A:$A,'Mthly Returns (PR)'!V$1)</f>
        <v>-2.3102000000000001E-2</v>
      </c>
      <c r="W233" s="36">
        <f>SUMIFS('CRSP Data'!$O:$O,'CRSP Data'!$C:$C,'Mthly Returns (PR)'!$C233,'CRSP Data'!$D:$D,'Mthly Returns (PR)'!$B233,'CRSP Data'!$A:$A,'Mthly Returns (PR)'!W$1)</f>
        <v>-3.3333000000000002E-2</v>
      </c>
      <c r="X233" s="36">
        <f>SUMIFS('CRSP Data'!$O:$O,'CRSP Data'!$C:$C,'Mthly Returns (PR)'!$C233,'CRSP Data'!$D:$D,'Mthly Returns (PR)'!$B233,'CRSP Data'!$A:$A,'Mthly Returns (PR)'!X$1)</f>
        <v>0</v>
      </c>
      <c r="Y233" s="36">
        <f>SUMIFS('CRSP Data'!$O:$O,'CRSP Data'!$C:$C,'Mthly Returns (PR)'!$C233,'CRSP Data'!$D:$D,'Mthly Returns (PR)'!$B233,'CRSP Data'!$A:$A,'Mthly Returns (PR)'!Y$1)</f>
        <v>-6.0606E-2</v>
      </c>
      <c r="Z233" s="36">
        <f>SUMIFS('CRSP Data'!$O:$O,'CRSP Data'!$C:$C,'Mthly Returns (PR)'!$C233,'CRSP Data'!$D:$D,'Mthly Returns (PR)'!$B233,'CRSP Data'!$A:$A,'Mthly Returns (PR)'!Z$1)</f>
        <v>3.3815999999999999E-2</v>
      </c>
      <c r="AA233" s="36">
        <f>SUMIFS('CRSP Data'!$O:$O,'CRSP Data'!$C:$C,'Mthly Returns (PR)'!$C233,'CRSP Data'!$D:$D,'Mthly Returns (PR)'!$B233,'CRSP Data'!$A:$A,'Mthly Returns (PR)'!AA$1)</f>
        <v>-1.6508999999999999E-2</v>
      </c>
      <c r="AB233" s="36">
        <f>SUMIFS('CRSP Data'!$O:$O,'CRSP Data'!$C:$C,'Mthly Returns (PR)'!$C233,'CRSP Data'!$D:$D,'Mthly Returns (PR)'!$B233,'CRSP Data'!$A:$A,'Mthly Returns (PR)'!AB$1)</f>
        <v>0.118952</v>
      </c>
      <c r="AC233" s="36">
        <f>SUMIFS('CRSP Data'!$O:$O,'CRSP Data'!$C:$C,'Mthly Returns (PR)'!$C233,'CRSP Data'!$D:$D,'Mthly Returns (PR)'!$B233,'CRSP Data'!$A:$A,'Mthly Returns (PR)'!AC$1)</f>
        <v>-1.2821000000000001E-2</v>
      </c>
      <c r="AD233" s="36">
        <f>SUMIFS('CRSP Data'!$O:$O,'CRSP Data'!$C:$C,'Mthly Returns (PR)'!$C233,'CRSP Data'!$D:$D,'Mthly Returns (PR)'!$B233,'CRSP Data'!$A:$A,'Mthly Returns (PR)'!AD$1)</f>
        <v>0</v>
      </c>
      <c r="AE233" s="36">
        <f>SUMIFS('CRSP Data'!$O:$O,'CRSP Data'!$C:$C,'Mthly Returns (PR)'!$C233,'CRSP Data'!$D:$D,'Mthly Returns (PR)'!$B233,'CRSP Data'!$A:$A,'Mthly Returns (P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O:$O,'CRSP Data'!$C:$C,'Mthly Returns (PR)'!$C234,'CRSP Data'!$D:$D,'Mthly Returns (PR)'!$B234,'CRSP Data'!$A:$A,'Mthly Returns (PR)'!D$1)</f>
        <v>4.5455000000000002E-2</v>
      </c>
      <c r="E234" s="36">
        <f>SUMIFS('CRSP Data'!$O:$O,'CRSP Data'!$C:$C,'Mthly Returns (PR)'!$C234,'CRSP Data'!$D:$D,'Mthly Returns (PR)'!$B234,'CRSP Data'!$A:$A,'Mthly Returns (PR)'!E$1)</f>
        <v>-1.1320999999999999E-2</v>
      </c>
      <c r="F234" s="36">
        <f>SUMIFS('CRSP Data'!$O:$O,'CRSP Data'!$C:$C,'Mthly Returns (PR)'!$C234,'CRSP Data'!$D:$D,'Mthly Returns (PR)'!$B234,'CRSP Data'!$A:$A,'Mthly Returns (PR)'!F$1)</f>
        <v>0</v>
      </c>
      <c r="G234" s="36">
        <f>SUMIFS('CRSP Data'!$O:$O,'CRSP Data'!$C:$C,'Mthly Returns (PR)'!$C234,'CRSP Data'!$D:$D,'Mthly Returns (PR)'!$B234,'CRSP Data'!$A:$A,'Mthly Returns (PR)'!G$1)</f>
        <v>-4.1494000000000003E-2</v>
      </c>
      <c r="H234" s="36">
        <f>SUMIFS('CRSP Data'!$O:$O,'CRSP Data'!$C:$C,'Mthly Returns (PR)'!$C234,'CRSP Data'!$D:$D,'Mthly Returns (PR)'!$B234,'CRSP Data'!$A:$A,'Mthly Returns (PR)'!H$1)</f>
        <v>3.0303E-2</v>
      </c>
      <c r="I234" s="36">
        <f>SUMIFS('CRSP Data'!$O:$O,'CRSP Data'!$C:$C,'Mthly Returns (PR)'!$C234,'CRSP Data'!$D:$D,'Mthly Returns (PR)'!$B234,'CRSP Data'!$A:$A,'Mthly Returns (PR)'!I$1)</f>
        <v>0</v>
      </c>
      <c r="J234" s="36">
        <f>SUMIFS('CRSP Data'!$O:$O,'CRSP Data'!$C:$C,'Mthly Returns (PR)'!$C234,'CRSP Data'!$D:$D,'Mthly Returns (PR)'!$B234,'CRSP Data'!$A:$A,'Mthly Returns (PR)'!J$1)</f>
        <v>-8.2640000000000005E-3</v>
      </c>
      <c r="K234" s="36">
        <f>SUMIFS('CRSP Data'!$O:$O,'CRSP Data'!$C:$C,'Mthly Returns (PR)'!$C234,'CRSP Data'!$D:$D,'Mthly Returns (PR)'!$B234,'CRSP Data'!$A:$A,'Mthly Returns (PR)'!K$1)</f>
        <v>4.8310000000000002E-3</v>
      </c>
      <c r="L234" s="36">
        <f>SUMIFS('CRSP Data'!$O:$O,'CRSP Data'!$C:$C,'Mthly Returns (PR)'!$C234,'CRSP Data'!$D:$D,'Mthly Returns (PR)'!$B234,'CRSP Data'!$A:$A,'Mthly Returns (PR)'!L$1)</f>
        <v>0</v>
      </c>
      <c r="M234" s="36">
        <f>SUMIFS('CRSP Data'!$O:$O,'CRSP Data'!$C:$C,'Mthly Returns (PR)'!$C234,'CRSP Data'!$D:$D,'Mthly Returns (PR)'!$B234,'CRSP Data'!$A:$A,'Mthly Returns (PR)'!M$1)</f>
        <v>4.0541000000000001E-2</v>
      </c>
      <c r="N234" s="36">
        <f>SUMIFS('CRSP Data'!$O:$O,'CRSP Data'!$C:$C,'Mthly Returns (PR)'!$C234,'CRSP Data'!$D:$D,'Mthly Returns (PR)'!$B234,'CRSP Data'!$A:$A,'Mthly Returns (PR)'!N$1)</f>
        <v>-1.789E-3</v>
      </c>
      <c r="O234" s="36">
        <f>SUMIFS('CRSP Data'!$O:$O,'CRSP Data'!$C:$C,'Mthly Returns (PR)'!$C234,'CRSP Data'!$D:$D,'Mthly Returns (PR)'!$B234,'CRSP Data'!$A:$A,'Mthly Returns (PR)'!O$1)</f>
        <v>2.7439000000000002E-2</v>
      </c>
      <c r="P234" s="36">
        <f>SUMIFS('CRSP Data'!$O:$O,'CRSP Data'!$C:$C,'Mthly Returns (PR)'!$C234,'CRSP Data'!$D:$D,'Mthly Returns (PR)'!$B234,'CRSP Data'!$A:$A,'Mthly Returns (PR)'!P$1)</f>
        <v>-3.6613E-2</v>
      </c>
      <c r="Q234" s="36">
        <f>SUMIFS('CRSP Data'!$O:$O,'CRSP Data'!$C:$C,'Mthly Returns (PR)'!$C234,'CRSP Data'!$D:$D,'Mthly Returns (PR)'!$B234,'CRSP Data'!$A:$A,'Mthly Returns (PR)'!Q$1)</f>
        <v>-6.0980000000000001E-3</v>
      </c>
      <c r="R234" s="36">
        <f>SUMIFS('CRSP Data'!$O:$O,'CRSP Data'!$C:$C,'Mthly Returns (PR)'!$C234,'CRSP Data'!$D:$D,'Mthly Returns (PR)'!$B234,'CRSP Data'!$A:$A,'Mthly Returns (PR)'!R$1)</f>
        <v>5.6452000000000002E-2</v>
      </c>
      <c r="S234" s="36">
        <f>SUMIFS('CRSP Data'!$O:$O,'CRSP Data'!$C:$C,'Mthly Returns (PR)'!$C234,'CRSP Data'!$D:$D,'Mthly Returns (PR)'!$B234,'CRSP Data'!$A:$A,'Mthly Returns (PR)'!S$1)</f>
        <v>9.1739999999999999E-3</v>
      </c>
      <c r="T234" s="36">
        <f>SUMIFS('CRSP Data'!$O:$O,'CRSP Data'!$C:$C,'Mthly Returns (PR)'!$C234,'CRSP Data'!$D:$D,'Mthly Returns (PR)'!$B234,'CRSP Data'!$A:$A,'Mthly Returns (PR)'!T$1)</f>
        <v>-1.6948999999999999E-2</v>
      </c>
      <c r="U234" s="36">
        <f>SUMIFS('CRSP Data'!$O:$O,'CRSP Data'!$C:$C,'Mthly Returns (PR)'!$C234,'CRSP Data'!$D:$D,'Mthly Returns (PR)'!$B234,'CRSP Data'!$A:$A,'Mthly Returns (PR)'!U$1)</f>
        <v>3.7169999999999998E-3</v>
      </c>
      <c r="V234" s="36">
        <f>SUMIFS('CRSP Data'!$O:$O,'CRSP Data'!$C:$C,'Mthly Returns (PR)'!$C234,'CRSP Data'!$D:$D,'Mthly Returns (PR)'!$B234,'CRSP Data'!$A:$A,'Mthly Returns (PR)'!V$1)</f>
        <v>6.757E-3</v>
      </c>
      <c r="W234" s="36">
        <f>SUMIFS('CRSP Data'!$O:$O,'CRSP Data'!$C:$C,'Mthly Returns (PR)'!$C234,'CRSP Data'!$D:$D,'Mthly Returns (PR)'!$B234,'CRSP Data'!$A:$A,'Mthly Returns (PR)'!W$1)</f>
        <v>0</v>
      </c>
      <c r="X234" s="36">
        <f>SUMIFS('CRSP Data'!$O:$O,'CRSP Data'!$C:$C,'Mthly Returns (PR)'!$C234,'CRSP Data'!$D:$D,'Mthly Returns (PR)'!$B234,'CRSP Data'!$A:$A,'Mthly Returns (PR)'!X$1)</f>
        <v>0</v>
      </c>
      <c r="Y234" s="36">
        <f>SUMIFS('CRSP Data'!$O:$O,'CRSP Data'!$C:$C,'Mthly Returns (PR)'!$C234,'CRSP Data'!$D:$D,'Mthly Returns (PR)'!$B234,'CRSP Data'!$A:$A,'Mthly Returns (PR)'!Y$1)</f>
        <v>-2.4306000000000001E-2</v>
      </c>
      <c r="Z234" s="36">
        <f>SUMIFS('CRSP Data'!$O:$O,'CRSP Data'!$C:$C,'Mthly Returns (PR)'!$C234,'CRSP Data'!$D:$D,'Mthly Returns (PR)'!$B234,'CRSP Data'!$A:$A,'Mthly Returns (PR)'!Z$1)</f>
        <v>5.6075E-2</v>
      </c>
      <c r="AA234" s="36">
        <f>SUMIFS('CRSP Data'!$O:$O,'CRSP Data'!$C:$C,'Mthly Returns (PR)'!$C234,'CRSP Data'!$D:$D,'Mthly Returns (PR)'!$B234,'CRSP Data'!$A:$A,'Mthly Returns (PR)'!AA$1)</f>
        <v>5.7554000000000001E-2</v>
      </c>
      <c r="AB234" s="36">
        <f>SUMIFS('CRSP Data'!$O:$O,'CRSP Data'!$C:$C,'Mthly Returns (PR)'!$C234,'CRSP Data'!$D:$D,'Mthly Returns (PR)'!$B234,'CRSP Data'!$A:$A,'Mthly Returns (PR)'!AB$1)</f>
        <v>-5.4053999999999998E-2</v>
      </c>
      <c r="AC234" s="36">
        <f>SUMIFS('CRSP Data'!$O:$O,'CRSP Data'!$C:$C,'Mthly Returns (PR)'!$C234,'CRSP Data'!$D:$D,'Mthly Returns (PR)'!$B234,'CRSP Data'!$A:$A,'Mthly Returns (PR)'!AC$1)</f>
        <v>0</v>
      </c>
      <c r="AD234" s="36">
        <f>SUMIFS('CRSP Data'!$O:$O,'CRSP Data'!$C:$C,'Mthly Returns (PR)'!$C234,'CRSP Data'!$D:$D,'Mthly Returns (PR)'!$B234,'CRSP Data'!$A:$A,'Mthly Returns (PR)'!AD$1)</f>
        <v>0</v>
      </c>
      <c r="AE234" s="36">
        <f>SUMIFS('CRSP Data'!$O:$O,'CRSP Data'!$C:$C,'Mthly Returns (PR)'!$C234,'CRSP Data'!$D:$D,'Mthly Returns (PR)'!$B234,'CRSP Data'!$A:$A,'Mthly Returns (P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O:$O,'CRSP Data'!$C:$C,'Mthly Returns (PR)'!$C235,'CRSP Data'!$D:$D,'Mthly Returns (PR)'!$B235,'CRSP Data'!$A:$A,'Mthly Returns (PR)'!D$1)</f>
        <v>-6.6889999999999996E-3</v>
      </c>
      <c r="E235" s="36">
        <f>SUMIFS('CRSP Data'!$O:$O,'CRSP Data'!$C:$C,'Mthly Returns (PR)'!$C235,'CRSP Data'!$D:$D,'Mthly Returns (PR)'!$B235,'CRSP Data'!$A:$A,'Mthly Returns (PR)'!E$1)</f>
        <v>3.0533999999999999E-2</v>
      </c>
      <c r="F235" s="36">
        <f>SUMIFS('CRSP Data'!$O:$O,'CRSP Data'!$C:$C,'Mthly Returns (PR)'!$C235,'CRSP Data'!$D:$D,'Mthly Returns (PR)'!$B235,'CRSP Data'!$A:$A,'Mthly Returns (PR)'!F$1)</f>
        <v>0</v>
      </c>
      <c r="G235" s="36">
        <f>SUMIFS('CRSP Data'!$O:$O,'CRSP Data'!$C:$C,'Mthly Returns (PR)'!$C235,'CRSP Data'!$D:$D,'Mthly Returns (PR)'!$B235,'CRSP Data'!$A:$A,'Mthly Returns (PR)'!G$1)</f>
        <v>-4.3290000000000004E-3</v>
      </c>
      <c r="H235" s="36">
        <f>SUMIFS('CRSP Data'!$O:$O,'CRSP Data'!$C:$C,'Mthly Returns (PR)'!$C235,'CRSP Data'!$D:$D,'Mthly Returns (PR)'!$B235,'CRSP Data'!$A:$A,'Mthly Returns (PR)'!H$1)</f>
        <v>-1.6043000000000002E-2</v>
      </c>
      <c r="I235" s="36">
        <f>SUMIFS('CRSP Data'!$O:$O,'CRSP Data'!$C:$C,'Mthly Returns (PR)'!$C235,'CRSP Data'!$D:$D,'Mthly Returns (PR)'!$B235,'CRSP Data'!$A:$A,'Mthly Returns (PR)'!I$1)</f>
        <v>-2.2304999999999998E-2</v>
      </c>
      <c r="J235" s="36">
        <f>SUMIFS('CRSP Data'!$O:$O,'CRSP Data'!$C:$C,'Mthly Returns (PR)'!$C235,'CRSP Data'!$D:$D,'Mthly Returns (PR)'!$B235,'CRSP Data'!$A:$A,'Mthly Returns (PR)'!J$1)</f>
        <v>-2.5000000000000001E-2</v>
      </c>
      <c r="K235" s="36">
        <f>SUMIFS('CRSP Data'!$O:$O,'CRSP Data'!$C:$C,'Mthly Returns (PR)'!$C235,'CRSP Data'!$D:$D,'Mthly Returns (PR)'!$B235,'CRSP Data'!$A:$A,'Mthly Returns (PR)'!K$1)</f>
        <v>-1.4423E-2</v>
      </c>
      <c r="L235" s="36">
        <f>SUMIFS('CRSP Data'!$O:$O,'CRSP Data'!$C:$C,'Mthly Returns (PR)'!$C235,'CRSP Data'!$D:$D,'Mthly Returns (PR)'!$B235,'CRSP Data'!$A:$A,'Mthly Returns (PR)'!L$1)</f>
        <v>0</v>
      </c>
      <c r="M235" s="36">
        <f>SUMIFS('CRSP Data'!$O:$O,'CRSP Data'!$C:$C,'Mthly Returns (PR)'!$C235,'CRSP Data'!$D:$D,'Mthly Returns (PR)'!$B235,'CRSP Data'!$A:$A,'Mthly Returns (PR)'!M$1)</f>
        <v>-4.2208000000000002E-2</v>
      </c>
      <c r="N235" s="36">
        <f>SUMIFS('CRSP Data'!$O:$O,'CRSP Data'!$C:$C,'Mthly Returns (PR)'!$C235,'CRSP Data'!$D:$D,'Mthly Returns (PR)'!$B235,'CRSP Data'!$A:$A,'Mthly Returns (PR)'!N$1)</f>
        <v>3.4049999999999997E-2</v>
      </c>
      <c r="O235" s="36">
        <f>SUMIFS('CRSP Data'!$O:$O,'CRSP Data'!$C:$C,'Mthly Returns (PR)'!$C235,'CRSP Data'!$D:$D,'Mthly Returns (PR)'!$B235,'CRSP Data'!$A:$A,'Mthly Returns (PR)'!O$1)</f>
        <v>-2.3739E-2</v>
      </c>
      <c r="P235" s="36">
        <f>SUMIFS('CRSP Data'!$O:$O,'CRSP Data'!$C:$C,'Mthly Returns (PR)'!$C235,'CRSP Data'!$D:$D,'Mthly Returns (PR)'!$B235,'CRSP Data'!$A:$A,'Mthly Returns (PR)'!P$1)</f>
        <v>-1.1875999999999999E-2</v>
      </c>
      <c r="Q235" s="36">
        <f>SUMIFS('CRSP Data'!$O:$O,'CRSP Data'!$C:$C,'Mthly Returns (PR)'!$C235,'CRSP Data'!$D:$D,'Mthly Returns (PR)'!$B235,'CRSP Data'!$A:$A,'Mthly Returns (PR)'!Q$1)</f>
        <v>-1.8405000000000001E-2</v>
      </c>
      <c r="R235" s="36">
        <f>SUMIFS('CRSP Data'!$O:$O,'CRSP Data'!$C:$C,'Mthly Returns (PR)'!$C235,'CRSP Data'!$D:$D,'Mthly Returns (PR)'!$B235,'CRSP Data'!$A:$A,'Mthly Returns (PR)'!R$1)</f>
        <v>-6.8701999999999999E-2</v>
      </c>
      <c r="S235" s="36">
        <f>SUMIFS('CRSP Data'!$O:$O,'CRSP Data'!$C:$C,'Mthly Returns (PR)'!$C235,'CRSP Data'!$D:$D,'Mthly Returns (PR)'!$B235,'CRSP Data'!$A:$A,'Mthly Returns (PR)'!S$1)</f>
        <v>0</v>
      </c>
      <c r="T235" s="36">
        <f>SUMIFS('CRSP Data'!$O:$O,'CRSP Data'!$C:$C,'Mthly Returns (PR)'!$C235,'CRSP Data'!$D:$D,'Mthly Returns (PR)'!$B235,'CRSP Data'!$A:$A,'Mthly Returns (PR)'!T$1)</f>
        <v>5.1723999999999999E-2</v>
      </c>
      <c r="U235" s="36">
        <f>SUMIFS('CRSP Data'!$O:$O,'CRSP Data'!$C:$C,'Mthly Returns (PR)'!$C235,'CRSP Data'!$D:$D,'Mthly Returns (PR)'!$B235,'CRSP Data'!$A:$A,'Mthly Returns (PR)'!U$1)</f>
        <v>7.4070000000000004E-3</v>
      </c>
      <c r="V235" s="36">
        <f>SUMIFS('CRSP Data'!$O:$O,'CRSP Data'!$C:$C,'Mthly Returns (PR)'!$C235,'CRSP Data'!$D:$D,'Mthly Returns (PR)'!$B235,'CRSP Data'!$A:$A,'Mthly Returns (PR)'!V$1)</f>
        <v>-5.3691000000000003E-2</v>
      </c>
      <c r="W235" s="36">
        <f>SUMIFS('CRSP Data'!$O:$O,'CRSP Data'!$C:$C,'Mthly Returns (PR)'!$C235,'CRSP Data'!$D:$D,'Mthly Returns (PR)'!$B235,'CRSP Data'!$A:$A,'Mthly Returns (PR)'!W$1)</f>
        <v>-3.4481999999999999E-2</v>
      </c>
      <c r="X235" s="36">
        <f>SUMIFS('CRSP Data'!$O:$O,'CRSP Data'!$C:$C,'Mthly Returns (PR)'!$C235,'CRSP Data'!$D:$D,'Mthly Returns (PR)'!$B235,'CRSP Data'!$A:$A,'Mthly Returns (PR)'!X$1)</f>
        <v>-5.1852000000000002E-2</v>
      </c>
      <c r="Y235" s="36">
        <f>SUMIFS('CRSP Data'!$O:$O,'CRSP Data'!$C:$C,'Mthly Returns (PR)'!$C235,'CRSP Data'!$D:$D,'Mthly Returns (PR)'!$B235,'CRSP Data'!$A:$A,'Mthly Returns (PR)'!Y$1)</f>
        <v>7.1174000000000001E-2</v>
      </c>
      <c r="Z235" s="36">
        <f>SUMIFS('CRSP Data'!$O:$O,'CRSP Data'!$C:$C,'Mthly Returns (PR)'!$C235,'CRSP Data'!$D:$D,'Mthly Returns (PR)'!$B235,'CRSP Data'!$A:$A,'Mthly Returns (PR)'!Z$1)</f>
        <v>2.2124000000000001E-2</v>
      </c>
      <c r="AA235" s="36">
        <f>SUMIFS('CRSP Data'!$O:$O,'CRSP Data'!$C:$C,'Mthly Returns (PR)'!$C235,'CRSP Data'!$D:$D,'Mthly Returns (PR)'!$B235,'CRSP Data'!$A:$A,'Mthly Returns (PR)'!AA$1)</f>
        <v>-2.0407999999999999E-2</v>
      </c>
      <c r="AB235" s="36">
        <f>SUMIFS('CRSP Data'!$O:$O,'CRSP Data'!$C:$C,'Mthly Returns (PR)'!$C235,'CRSP Data'!$D:$D,'Mthly Returns (PR)'!$B235,'CRSP Data'!$A:$A,'Mthly Returns (PR)'!AB$1)</f>
        <v>0.12381</v>
      </c>
      <c r="AC235" s="36">
        <f>SUMIFS('CRSP Data'!$O:$O,'CRSP Data'!$C:$C,'Mthly Returns (PR)'!$C235,'CRSP Data'!$D:$D,'Mthly Returns (PR)'!$B235,'CRSP Data'!$A:$A,'Mthly Returns (PR)'!AC$1)</f>
        <v>-9.7400000000000004E-3</v>
      </c>
      <c r="AD235" s="36">
        <f>SUMIFS('CRSP Data'!$O:$O,'CRSP Data'!$C:$C,'Mthly Returns (PR)'!$C235,'CRSP Data'!$D:$D,'Mthly Returns (PR)'!$B235,'CRSP Data'!$A:$A,'Mthly Returns (PR)'!AD$1)</f>
        <v>0</v>
      </c>
      <c r="AE235" s="36">
        <f>SUMIFS('CRSP Data'!$O:$O,'CRSP Data'!$C:$C,'Mthly Returns (PR)'!$C235,'CRSP Data'!$D:$D,'Mthly Returns (PR)'!$B235,'CRSP Data'!$A:$A,'Mthly Returns (P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O:$O,'CRSP Data'!$C:$C,'Mthly Returns (PR)'!$C236,'CRSP Data'!$D:$D,'Mthly Returns (PR)'!$B236,'CRSP Data'!$A:$A,'Mthly Returns (PR)'!D$1)</f>
        <v>-0.104377</v>
      </c>
      <c r="E236" s="36">
        <f>SUMIFS('CRSP Data'!$O:$O,'CRSP Data'!$C:$C,'Mthly Returns (PR)'!$C236,'CRSP Data'!$D:$D,'Mthly Returns (PR)'!$B236,'CRSP Data'!$A:$A,'Mthly Returns (PR)'!E$1)</f>
        <v>-9.2592999999999995E-2</v>
      </c>
      <c r="F236" s="36">
        <f>SUMIFS('CRSP Data'!$O:$O,'CRSP Data'!$C:$C,'Mthly Returns (PR)'!$C236,'CRSP Data'!$D:$D,'Mthly Returns (PR)'!$B236,'CRSP Data'!$A:$A,'Mthly Returns (PR)'!F$1)</f>
        <v>0</v>
      </c>
      <c r="G236" s="36">
        <f>SUMIFS('CRSP Data'!$O:$O,'CRSP Data'!$C:$C,'Mthly Returns (PR)'!$C236,'CRSP Data'!$D:$D,'Mthly Returns (PR)'!$B236,'CRSP Data'!$A:$A,'Mthly Returns (PR)'!G$1)</f>
        <v>-2.6086999999999999E-2</v>
      </c>
      <c r="H236" s="36">
        <f>SUMIFS('CRSP Data'!$O:$O,'CRSP Data'!$C:$C,'Mthly Returns (PR)'!$C236,'CRSP Data'!$D:$D,'Mthly Returns (PR)'!$B236,'CRSP Data'!$A:$A,'Mthly Returns (PR)'!H$1)</f>
        <v>-5.7064999999999998E-2</v>
      </c>
      <c r="I236" s="36">
        <f>SUMIFS('CRSP Data'!$O:$O,'CRSP Data'!$C:$C,'Mthly Returns (PR)'!$C236,'CRSP Data'!$D:$D,'Mthly Returns (PR)'!$B236,'CRSP Data'!$A:$A,'Mthly Returns (PR)'!I$1)</f>
        <v>-2.6616000000000001E-2</v>
      </c>
      <c r="J236" s="36">
        <f>SUMIFS('CRSP Data'!$O:$O,'CRSP Data'!$C:$C,'Mthly Returns (PR)'!$C236,'CRSP Data'!$D:$D,'Mthly Returns (PR)'!$B236,'CRSP Data'!$A:$A,'Mthly Returns (PR)'!J$1)</f>
        <v>-2.1368000000000002E-2</v>
      </c>
      <c r="K236" s="36">
        <f>SUMIFS('CRSP Data'!$O:$O,'CRSP Data'!$C:$C,'Mthly Returns (PR)'!$C236,'CRSP Data'!$D:$D,'Mthly Returns (PR)'!$B236,'CRSP Data'!$A:$A,'Mthly Returns (PR)'!K$1)</f>
        <v>-0.117074</v>
      </c>
      <c r="L236" s="36">
        <f>SUMIFS('CRSP Data'!$O:$O,'CRSP Data'!$C:$C,'Mthly Returns (PR)'!$C236,'CRSP Data'!$D:$D,'Mthly Returns (PR)'!$B236,'CRSP Data'!$A:$A,'Mthly Returns (PR)'!L$1)</f>
        <v>0</v>
      </c>
      <c r="M236" s="36">
        <f>SUMIFS('CRSP Data'!$O:$O,'CRSP Data'!$C:$C,'Mthly Returns (PR)'!$C236,'CRSP Data'!$D:$D,'Mthly Returns (PR)'!$B236,'CRSP Data'!$A:$A,'Mthly Returns (PR)'!M$1)</f>
        <v>-9.1524999999999995E-2</v>
      </c>
      <c r="N236" s="36">
        <f>SUMIFS('CRSP Data'!$O:$O,'CRSP Data'!$C:$C,'Mthly Returns (PR)'!$C236,'CRSP Data'!$D:$D,'Mthly Returns (PR)'!$B236,'CRSP Data'!$A:$A,'Mthly Returns (PR)'!N$1)</f>
        <v>-9.1854000000000005E-2</v>
      </c>
      <c r="O236" s="36">
        <f>SUMIFS('CRSP Data'!$O:$O,'CRSP Data'!$C:$C,'Mthly Returns (PR)'!$C236,'CRSP Data'!$D:$D,'Mthly Returns (PR)'!$B236,'CRSP Data'!$A:$A,'Mthly Returns (PR)'!O$1)</f>
        <v>-7.5988E-2</v>
      </c>
      <c r="P236" s="36">
        <f>SUMIFS('CRSP Data'!$O:$O,'CRSP Data'!$C:$C,'Mthly Returns (PR)'!$C236,'CRSP Data'!$D:$D,'Mthly Returns (PR)'!$B236,'CRSP Data'!$A:$A,'Mthly Returns (PR)'!P$1)</f>
        <v>-8.6538000000000004E-2</v>
      </c>
      <c r="Q236" s="36">
        <f>SUMIFS('CRSP Data'!$O:$O,'CRSP Data'!$C:$C,'Mthly Returns (PR)'!$C236,'CRSP Data'!$D:$D,'Mthly Returns (PR)'!$B236,'CRSP Data'!$A:$A,'Mthly Returns (PR)'!Q$1)</f>
        <v>-0.13750000000000001</v>
      </c>
      <c r="R236" s="36">
        <f>SUMIFS('CRSP Data'!$O:$O,'CRSP Data'!$C:$C,'Mthly Returns (PR)'!$C236,'CRSP Data'!$D:$D,'Mthly Returns (PR)'!$B236,'CRSP Data'!$A:$A,'Mthly Returns (PR)'!R$1)</f>
        <v>-2.8688999999999999E-2</v>
      </c>
      <c r="S236" s="36">
        <f>SUMIFS('CRSP Data'!$O:$O,'CRSP Data'!$C:$C,'Mthly Returns (PR)'!$C236,'CRSP Data'!$D:$D,'Mthly Returns (PR)'!$B236,'CRSP Data'!$A:$A,'Mthly Returns (PR)'!S$1)</f>
        <v>-7.2727E-2</v>
      </c>
      <c r="T236" s="36">
        <f>SUMIFS('CRSP Data'!$O:$O,'CRSP Data'!$C:$C,'Mthly Returns (PR)'!$C236,'CRSP Data'!$D:$D,'Mthly Returns (PR)'!$B236,'CRSP Data'!$A:$A,'Mthly Returns (PR)'!T$1)</f>
        <v>-9.8360000000000003E-2</v>
      </c>
      <c r="U236" s="36">
        <f>SUMIFS('CRSP Data'!$O:$O,'CRSP Data'!$C:$C,'Mthly Returns (PR)'!$C236,'CRSP Data'!$D:$D,'Mthly Returns (PR)'!$B236,'CRSP Data'!$A:$A,'Mthly Returns (PR)'!U$1)</f>
        <v>-9.5588000000000006E-2</v>
      </c>
      <c r="V236" s="36">
        <f>SUMIFS('CRSP Data'!$O:$O,'CRSP Data'!$C:$C,'Mthly Returns (PR)'!$C236,'CRSP Data'!$D:$D,'Mthly Returns (PR)'!$B236,'CRSP Data'!$A:$A,'Mthly Returns (PR)'!V$1)</f>
        <v>-4.2553000000000001E-2</v>
      </c>
      <c r="W236" s="36">
        <f>SUMIFS('CRSP Data'!$O:$O,'CRSP Data'!$C:$C,'Mthly Returns (PR)'!$C236,'CRSP Data'!$D:$D,'Mthly Returns (PR)'!$B236,'CRSP Data'!$A:$A,'Mthly Returns (PR)'!W$1)</f>
        <v>-3.9474000000000002E-2</v>
      </c>
      <c r="X236" s="36">
        <f>SUMIFS('CRSP Data'!$O:$O,'CRSP Data'!$C:$C,'Mthly Returns (PR)'!$C236,'CRSP Data'!$D:$D,'Mthly Returns (PR)'!$B236,'CRSP Data'!$A:$A,'Mthly Returns (PR)'!X$1)</f>
        <v>-4.1825000000000001E-2</v>
      </c>
      <c r="Y236" s="36">
        <f>SUMIFS('CRSP Data'!$O:$O,'CRSP Data'!$C:$C,'Mthly Returns (PR)'!$C236,'CRSP Data'!$D:$D,'Mthly Returns (PR)'!$B236,'CRSP Data'!$A:$A,'Mthly Returns (PR)'!Y$1)</f>
        <v>-0.126246</v>
      </c>
      <c r="Z236" s="36">
        <f>SUMIFS('CRSP Data'!$O:$O,'CRSP Data'!$C:$C,'Mthly Returns (PR)'!$C236,'CRSP Data'!$D:$D,'Mthly Returns (PR)'!$B236,'CRSP Data'!$A:$A,'Mthly Returns (PR)'!Z$1)</f>
        <v>-6.4935000000000007E-2</v>
      </c>
      <c r="AA236" s="36">
        <f>SUMIFS('CRSP Data'!$O:$O,'CRSP Data'!$C:$C,'Mthly Returns (PR)'!$C236,'CRSP Data'!$D:$D,'Mthly Returns (PR)'!$B236,'CRSP Data'!$A:$A,'Mthly Returns (PR)'!AA$1)</f>
        <v>-2.3147999999999998E-2</v>
      </c>
      <c r="AB236" s="36">
        <f>SUMIFS('CRSP Data'!$O:$O,'CRSP Data'!$C:$C,'Mthly Returns (PR)'!$C236,'CRSP Data'!$D:$D,'Mthly Returns (PR)'!$B236,'CRSP Data'!$A:$A,'Mthly Returns (PR)'!AB$1)</f>
        <v>-9.1524999999999995E-2</v>
      </c>
      <c r="AC236" s="36">
        <f>SUMIFS('CRSP Data'!$O:$O,'CRSP Data'!$C:$C,'Mthly Returns (PR)'!$C236,'CRSP Data'!$D:$D,'Mthly Returns (PR)'!$B236,'CRSP Data'!$A:$A,'Mthly Returns (PR)'!AC$1)</f>
        <v>-3.6066000000000001E-2</v>
      </c>
      <c r="AD236" s="36">
        <f>SUMIFS('CRSP Data'!$O:$O,'CRSP Data'!$C:$C,'Mthly Returns (PR)'!$C236,'CRSP Data'!$D:$D,'Mthly Returns (PR)'!$B236,'CRSP Data'!$A:$A,'Mthly Returns (PR)'!AD$1)</f>
        <v>0</v>
      </c>
      <c r="AE236" s="36">
        <f>SUMIFS('CRSP Data'!$O:$O,'CRSP Data'!$C:$C,'Mthly Returns (PR)'!$C236,'CRSP Data'!$D:$D,'Mthly Returns (PR)'!$B236,'CRSP Data'!$A:$A,'Mthly Returns (P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O:$O,'CRSP Data'!$C:$C,'Mthly Returns (PR)'!$C237,'CRSP Data'!$D:$D,'Mthly Returns (PR)'!$B237,'CRSP Data'!$A:$A,'Mthly Returns (PR)'!D$1)</f>
        <v>-5.6390999999999997E-2</v>
      </c>
      <c r="E237" s="36">
        <f>SUMIFS('CRSP Data'!$O:$O,'CRSP Data'!$C:$C,'Mthly Returns (PR)'!$C237,'CRSP Data'!$D:$D,'Mthly Returns (PR)'!$B237,'CRSP Data'!$A:$A,'Mthly Returns (PR)'!E$1)</f>
        <v>-4.8980000000000003E-2</v>
      </c>
      <c r="F237" s="36">
        <f>SUMIFS('CRSP Data'!$O:$O,'CRSP Data'!$C:$C,'Mthly Returns (PR)'!$C237,'CRSP Data'!$D:$D,'Mthly Returns (PR)'!$B237,'CRSP Data'!$A:$A,'Mthly Returns (PR)'!F$1)</f>
        <v>0</v>
      </c>
      <c r="G237" s="36">
        <f>SUMIFS('CRSP Data'!$O:$O,'CRSP Data'!$C:$C,'Mthly Returns (PR)'!$C237,'CRSP Data'!$D:$D,'Mthly Returns (PR)'!$B237,'CRSP Data'!$A:$A,'Mthly Returns (PR)'!G$1)</f>
        <v>-6.6963999999999996E-2</v>
      </c>
      <c r="H237" s="36">
        <f>SUMIFS('CRSP Data'!$O:$O,'CRSP Data'!$C:$C,'Mthly Returns (PR)'!$C237,'CRSP Data'!$D:$D,'Mthly Returns (PR)'!$B237,'CRSP Data'!$A:$A,'Mthly Returns (PR)'!H$1)</f>
        <v>5.764E-3</v>
      </c>
      <c r="I237" s="36">
        <f>SUMIFS('CRSP Data'!$O:$O,'CRSP Data'!$C:$C,'Mthly Returns (PR)'!$C237,'CRSP Data'!$D:$D,'Mthly Returns (PR)'!$B237,'CRSP Data'!$A:$A,'Mthly Returns (PR)'!I$1)</f>
        <v>-3.125E-2</v>
      </c>
      <c r="J237" s="36">
        <f>SUMIFS('CRSP Data'!$O:$O,'CRSP Data'!$C:$C,'Mthly Returns (PR)'!$C237,'CRSP Data'!$D:$D,'Mthly Returns (PR)'!$B237,'CRSP Data'!$A:$A,'Mthly Returns (PR)'!J$1)</f>
        <v>-4.8035000000000001E-2</v>
      </c>
      <c r="K237" s="36">
        <f>SUMIFS('CRSP Data'!$O:$O,'CRSP Data'!$C:$C,'Mthly Returns (PR)'!$C237,'CRSP Data'!$D:$D,'Mthly Returns (PR)'!$B237,'CRSP Data'!$A:$A,'Mthly Returns (PR)'!K$1)</f>
        <v>-2.5906999999999999E-2</v>
      </c>
      <c r="L237" s="36">
        <f>SUMIFS('CRSP Data'!$O:$O,'CRSP Data'!$C:$C,'Mthly Returns (PR)'!$C237,'CRSP Data'!$D:$D,'Mthly Returns (PR)'!$B237,'CRSP Data'!$A:$A,'Mthly Returns (PR)'!L$1)</f>
        <v>0</v>
      </c>
      <c r="M237" s="36">
        <f>SUMIFS('CRSP Data'!$O:$O,'CRSP Data'!$C:$C,'Mthly Returns (PR)'!$C237,'CRSP Data'!$D:$D,'Mthly Returns (PR)'!$B237,'CRSP Data'!$A:$A,'Mthly Returns (PR)'!M$1)</f>
        <v>-2.6119E-2</v>
      </c>
      <c r="N237" s="36">
        <f>SUMIFS('CRSP Data'!$O:$O,'CRSP Data'!$C:$C,'Mthly Returns (PR)'!$C237,'CRSP Data'!$D:$D,'Mthly Returns (PR)'!$B237,'CRSP Data'!$A:$A,'Mthly Returns (PR)'!N$1)</f>
        <v>1.9084E-2</v>
      </c>
      <c r="O237" s="36">
        <f>SUMIFS('CRSP Data'!$O:$O,'CRSP Data'!$C:$C,'Mthly Returns (PR)'!$C237,'CRSP Data'!$D:$D,'Mthly Returns (PR)'!$B237,'CRSP Data'!$A:$A,'Mthly Returns (PR)'!O$1)</f>
        <v>-2.6315999999999999E-2</v>
      </c>
      <c r="P237" s="36">
        <f>SUMIFS('CRSP Data'!$O:$O,'CRSP Data'!$C:$C,'Mthly Returns (PR)'!$C237,'CRSP Data'!$D:$D,'Mthly Returns (PR)'!$B237,'CRSP Data'!$A:$A,'Mthly Returns (PR)'!P$1)</f>
        <v>-5.7895000000000002E-2</v>
      </c>
      <c r="Q237" s="36">
        <f>SUMIFS('CRSP Data'!$O:$O,'CRSP Data'!$C:$C,'Mthly Returns (PR)'!$C237,'CRSP Data'!$D:$D,'Mthly Returns (PR)'!$B237,'CRSP Data'!$A:$A,'Mthly Returns (PR)'!Q$1)</f>
        <v>-2.0133999999999999E-2</v>
      </c>
      <c r="R237" s="36">
        <f>SUMIFS('CRSP Data'!$O:$O,'CRSP Data'!$C:$C,'Mthly Returns (PR)'!$C237,'CRSP Data'!$D:$D,'Mthly Returns (PR)'!$B237,'CRSP Data'!$A:$A,'Mthly Returns (PR)'!R$1)</f>
        <v>-2.1097000000000001E-2</v>
      </c>
      <c r="S237" s="36">
        <f>SUMIFS('CRSP Data'!$O:$O,'CRSP Data'!$C:$C,'Mthly Returns (PR)'!$C237,'CRSP Data'!$D:$D,'Mthly Returns (PR)'!$B237,'CRSP Data'!$A:$A,'Mthly Returns (PR)'!S$1)</f>
        <v>-4.9020000000000001E-3</v>
      </c>
      <c r="T237" s="36">
        <f>SUMIFS('CRSP Data'!$O:$O,'CRSP Data'!$C:$C,'Mthly Returns (PR)'!$C237,'CRSP Data'!$D:$D,'Mthly Returns (PR)'!$B237,'CRSP Data'!$A:$A,'Mthly Returns (PR)'!T$1)</f>
        <v>0</v>
      </c>
      <c r="U237" s="36">
        <f>SUMIFS('CRSP Data'!$O:$O,'CRSP Data'!$C:$C,'Mthly Returns (PR)'!$C237,'CRSP Data'!$D:$D,'Mthly Returns (PR)'!$B237,'CRSP Data'!$A:$A,'Mthly Returns (PR)'!U$1)</f>
        <v>-0.10162599999999999</v>
      </c>
      <c r="V237" s="36">
        <f>SUMIFS('CRSP Data'!$O:$O,'CRSP Data'!$C:$C,'Mthly Returns (PR)'!$C237,'CRSP Data'!$D:$D,'Mthly Returns (PR)'!$B237,'CRSP Data'!$A:$A,'Mthly Returns (PR)'!V$1)</f>
        <v>-3.3333000000000002E-2</v>
      </c>
      <c r="W237" s="36">
        <f>SUMIFS('CRSP Data'!$O:$O,'CRSP Data'!$C:$C,'Mthly Returns (PR)'!$C237,'CRSP Data'!$D:$D,'Mthly Returns (PR)'!$B237,'CRSP Data'!$A:$A,'Mthly Returns (PR)'!W$1)</f>
        <v>-2.2831000000000001E-2</v>
      </c>
      <c r="X237" s="36">
        <f>SUMIFS('CRSP Data'!$O:$O,'CRSP Data'!$C:$C,'Mthly Returns (PR)'!$C237,'CRSP Data'!$D:$D,'Mthly Returns (PR)'!$B237,'CRSP Data'!$A:$A,'Mthly Returns (PR)'!X$1)</f>
        <v>-3.9683000000000003E-2</v>
      </c>
      <c r="Y237" s="36">
        <f>SUMIFS('CRSP Data'!$O:$O,'CRSP Data'!$C:$C,'Mthly Returns (PR)'!$C237,'CRSP Data'!$D:$D,'Mthly Returns (PR)'!$B237,'CRSP Data'!$A:$A,'Mthly Returns (PR)'!Y$1)</f>
        <v>-0.109929</v>
      </c>
      <c r="Z237" s="36">
        <f>SUMIFS('CRSP Data'!$O:$O,'CRSP Data'!$C:$C,'Mthly Returns (PR)'!$C237,'CRSP Data'!$D:$D,'Mthly Returns (PR)'!$B237,'CRSP Data'!$A:$A,'Mthly Returns (PR)'!Z$1)</f>
        <v>-9.2589999999999999E-3</v>
      </c>
      <c r="AA237" s="36">
        <f>SUMIFS('CRSP Data'!$O:$O,'CRSP Data'!$C:$C,'Mthly Returns (PR)'!$C237,'CRSP Data'!$D:$D,'Mthly Returns (PR)'!$B237,'CRSP Data'!$A:$A,'Mthly Returns (PR)'!AA$1)</f>
        <v>2.1326999999999999E-2</v>
      </c>
      <c r="AB237" s="36">
        <f>SUMIFS('CRSP Data'!$O:$O,'CRSP Data'!$C:$C,'Mthly Returns (PR)'!$C237,'CRSP Data'!$D:$D,'Mthly Returns (PR)'!$B237,'CRSP Data'!$A:$A,'Mthly Returns (PR)'!AB$1)</f>
        <v>5.2239000000000001E-2</v>
      </c>
      <c r="AC237" s="36">
        <f>SUMIFS('CRSP Data'!$O:$O,'CRSP Data'!$C:$C,'Mthly Returns (PR)'!$C237,'CRSP Data'!$D:$D,'Mthly Returns (PR)'!$B237,'CRSP Data'!$A:$A,'Mthly Returns (PR)'!AC$1)</f>
        <v>-5.1020000000000003E-2</v>
      </c>
      <c r="AD237" s="36">
        <f>SUMIFS('CRSP Data'!$O:$O,'CRSP Data'!$C:$C,'Mthly Returns (PR)'!$C237,'CRSP Data'!$D:$D,'Mthly Returns (PR)'!$B237,'CRSP Data'!$A:$A,'Mthly Returns (PR)'!AD$1)</f>
        <v>0</v>
      </c>
      <c r="AE237" s="36">
        <f>SUMIFS('CRSP Data'!$O:$O,'CRSP Data'!$C:$C,'Mthly Returns (PR)'!$C237,'CRSP Data'!$D:$D,'Mthly Returns (PR)'!$B237,'CRSP Data'!$A:$A,'Mthly Returns (P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O:$O,'CRSP Data'!$C:$C,'Mthly Returns (PR)'!$C238,'CRSP Data'!$D:$D,'Mthly Returns (PR)'!$B238,'CRSP Data'!$A:$A,'Mthly Returns (PR)'!D$1)</f>
        <v>-1.5935999999999999E-2</v>
      </c>
      <c r="E238" s="36">
        <f>SUMIFS('CRSP Data'!$O:$O,'CRSP Data'!$C:$C,'Mthly Returns (PR)'!$C238,'CRSP Data'!$D:$D,'Mthly Returns (PR)'!$B238,'CRSP Data'!$A:$A,'Mthly Returns (PR)'!E$1)</f>
        <v>-3.4334999999999997E-2</v>
      </c>
      <c r="F238" s="36">
        <f>SUMIFS('CRSP Data'!$O:$O,'CRSP Data'!$C:$C,'Mthly Returns (PR)'!$C238,'CRSP Data'!$D:$D,'Mthly Returns (PR)'!$B238,'CRSP Data'!$A:$A,'Mthly Returns (PR)'!F$1)</f>
        <v>0</v>
      </c>
      <c r="G238" s="36">
        <f>SUMIFS('CRSP Data'!$O:$O,'CRSP Data'!$C:$C,'Mthly Returns (PR)'!$C238,'CRSP Data'!$D:$D,'Mthly Returns (PR)'!$B238,'CRSP Data'!$A:$A,'Mthly Returns (PR)'!G$1)</f>
        <v>1.9139E-2</v>
      </c>
      <c r="H238" s="36">
        <f>SUMIFS('CRSP Data'!$O:$O,'CRSP Data'!$C:$C,'Mthly Returns (PR)'!$C238,'CRSP Data'!$D:$D,'Mthly Returns (PR)'!$B238,'CRSP Data'!$A:$A,'Mthly Returns (PR)'!H$1)</f>
        <v>-2.5787999999999998E-2</v>
      </c>
      <c r="I238" s="36">
        <f>SUMIFS('CRSP Data'!$O:$O,'CRSP Data'!$C:$C,'Mthly Returns (PR)'!$C238,'CRSP Data'!$D:$D,'Mthly Returns (PR)'!$B238,'CRSP Data'!$A:$A,'Mthly Returns (PR)'!I$1)</f>
        <v>-8.0644999999999994E-2</v>
      </c>
      <c r="J238" s="36">
        <f>SUMIFS('CRSP Data'!$O:$O,'CRSP Data'!$C:$C,'Mthly Returns (PR)'!$C238,'CRSP Data'!$D:$D,'Mthly Returns (PR)'!$B238,'CRSP Data'!$A:$A,'Mthly Returns (PR)'!J$1)</f>
        <v>4.5869999999999999E-3</v>
      </c>
      <c r="K238" s="36">
        <f>SUMIFS('CRSP Data'!$O:$O,'CRSP Data'!$C:$C,'Mthly Returns (PR)'!$C238,'CRSP Data'!$D:$D,'Mthly Returns (PR)'!$B238,'CRSP Data'!$A:$A,'Mthly Returns (PR)'!K$1)</f>
        <v>-1.5956999999999999E-2</v>
      </c>
      <c r="L238" s="36">
        <f>SUMIFS('CRSP Data'!$O:$O,'CRSP Data'!$C:$C,'Mthly Returns (PR)'!$C238,'CRSP Data'!$D:$D,'Mthly Returns (PR)'!$B238,'CRSP Data'!$A:$A,'Mthly Returns (PR)'!L$1)</f>
        <v>0</v>
      </c>
      <c r="M238" s="36">
        <f>SUMIFS('CRSP Data'!$O:$O,'CRSP Data'!$C:$C,'Mthly Returns (PR)'!$C238,'CRSP Data'!$D:$D,'Mthly Returns (PR)'!$B238,'CRSP Data'!$A:$A,'Mthly Returns (PR)'!M$1)</f>
        <v>-1.9157E-2</v>
      </c>
      <c r="N238" s="36">
        <f>SUMIFS('CRSP Data'!$O:$O,'CRSP Data'!$C:$C,'Mthly Returns (PR)'!$C238,'CRSP Data'!$D:$D,'Mthly Returns (PR)'!$B238,'CRSP Data'!$A:$A,'Mthly Returns (PR)'!N$1)</f>
        <v>3.7450000000000001E-3</v>
      </c>
      <c r="O238" s="36">
        <f>SUMIFS('CRSP Data'!$O:$O,'CRSP Data'!$C:$C,'Mthly Returns (PR)'!$C238,'CRSP Data'!$D:$D,'Mthly Returns (PR)'!$B238,'CRSP Data'!$A:$A,'Mthly Returns (PR)'!O$1)</f>
        <v>3.0405000000000001E-2</v>
      </c>
      <c r="P238" s="36">
        <f>SUMIFS('CRSP Data'!$O:$O,'CRSP Data'!$C:$C,'Mthly Returns (PR)'!$C238,'CRSP Data'!$D:$D,'Mthly Returns (PR)'!$B238,'CRSP Data'!$A:$A,'Mthly Returns (PR)'!P$1)</f>
        <v>-8.3800000000000003E-3</v>
      </c>
      <c r="Q238" s="36">
        <f>SUMIFS('CRSP Data'!$O:$O,'CRSP Data'!$C:$C,'Mthly Returns (PR)'!$C238,'CRSP Data'!$D:$D,'Mthly Returns (PR)'!$B238,'CRSP Data'!$A:$A,'Mthly Returns (PR)'!Q$1)</f>
        <v>-4.1096000000000001E-2</v>
      </c>
      <c r="R238" s="36">
        <f>SUMIFS('CRSP Data'!$O:$O,'CRSP Data'!$C:$C,'Mthly Returns (PR)'!$C238,'CRSP Data'!$D:$D,'Mthly Returns (PR)'!$B238,'CRSP Data'!$A:$A,'Mthly Returns (PR)'!R$1)</f>
        <v>-4.7413999999999998E-2</v>
      </c>
      <c r="S238" s="36">
        <f>SUMIFS('CRSP Data'!$O:$O,'CRSP Data'!$C:$C,'Mthly Returns (PR)'!$C238,'CRSP Data'!$D:$D,'Mthly Returns (PR)'!$B238,'CRSP Data'!$A:$A,'Mthly Returns (PR)'!S$1)</f>
        <v>-3.9409E-2</v>
      </c>
      <c r="T238" s="36">
        <f>SUMIFS('CRSP Data'!$O:$O,'CRSP Data'!$C:$C,'Mthly Returns (PR)'!$C238,'CRSP Data'!$D:$D,'Mthly Returns (PR)'!$B238,'CRSP Data'!$A:$A,'Mthly Returns (PR)'!T$1)</f>
        <v>-3.4483E-2</v>
      </c>
      <c r="U238" s="36">
        <f>SUMIFS('CRSP Data'!$O:$O,'CRSP Data'!$C:$C,'Mthly Returns (PR)'!$C238,'CRSP Data'!$D:$D,'Mthly Returns (PR)'!$B238,'CRSP Data'!$A:$A,'Mthly Returns (PR)'!U$1)</f>
        <v>8.5972999999999994E-2</v>
      </c>
      <c r="V238" s="36">
        <f>SUMIFS('CRSP Data'!$O:$O,'CRSP Data'!$C:$C,'Mthly Returns (PR)'!$C238,'CRSP Data'!$D:$D,'Mthly Returns (PR)'!$B238,'CRSP Data'!$A:$A,'Mthly Returns (PR)'!V$1)</f>
        <v>7.6629999999999997E-3</v>
      </c>
      <c r="W238" s="36">
        <f>SUMIFS('CRSP Data'!$O:$O,'CRSP Data'!$C:$C,'Mthly Returns (PR)'!$C238,'CRSP Data'!$D:$D,'Mthly Returns (PR)'!$B238,'CRSP Data'!$A:$A,'Mthly Returns (PR)'!W$1)</f>
        <v>-8.4112000000000006E-2</v>
      </c>
      <c r="X238" s="36">
        <f>SUMIFS('CRSP Data'!$O:$O,'CRSP Data'!$C:$C,'Mthly Returns (PR)'!$C238,'CRSP Data'!$D:$D,'Mthly Returns (PR)'!$B238,'CRSP Data'!$A:$A,'Mthly Returns (PR)'!X$1)</f>
        <v>-0.12396600000000001</v>
      </c>
      <c r="Y238" s="36">
        <f>SUMIFS('CRSP Data'!$O:$O,'CRSP Data'!$C:$C,'Mthly Returns (PR)'!$C238,'CRSP Data'!$D:$D,'Mthly Returns (PR)'!$B238,'CRSP Data'!$A:$A,'Mthly Returns (PR)'!Y$1)</f>
        <v>9.9601999999999996E-2</v>
      </c>
      <c r="Z238" s="36">
        <f>SUMIFS('CRSP Data'!$O:$O,'CRSP Data'!$C:$C,'Mthly Returns (PR)'!$C238,'CRSP Data'!$D:$D,'Mthly Returns (PR)'!$B238,'CRSP Data'!$A:$A,'Mthly Returns (PR)'!Z$1)</f>
        <v>-6.0748000000000003E-2</v>
      </c>
      <c r="AA238" s="36">
        <f>SUMIFS('CRSP Data'!$O:$O,'CRSP Data'!$C:$C,'Mthly Returns (PR)'!$C238,'CRSP Data'!$D:$D,'Mthly Returns (PR)'!$B238,'CRSP Data'!$A:$A,'Mthly Returns (PR)'!AA$1)</f>
        <v>-1.8561000000000001E-2</v>
      </c>
      <c r="AB238" s="36">
        <f>SUMIFS('CRSP Data'!$O:$O,'CRSP Data'!$C:$C,'Mthly Returns (PR)'!$C238,'CRSP Data'!$D:$D,'Mthly Returns (PR)'!$B238,'CRSP Data'!$A:$A,'Mthly Returns (PR)'!AB$1)</f>
        <v>7.4468000000000006E-2</v>
      </c>
      <c r="AC238" s="36">
        <f>SUMIFS('CRSP Data'!$O:$O,'CRSP Data'!$C:$C,'Mthly Returns (PR)'!$C238,'CRSP Data'!$D:$D,'Mthly Returns (PR)'!$B238,'CRSP Data'!$A:$A,'Mthly Returns (PR)'!AC$1)</f>
        <v>-2.5090000000000001E-2</v>
      </c>
      <c r="AD238" s="36">
        <f>SUMIFS('CRSP Data'!$O:$O,'CRSP Data'!$C:$C,'Mthly Returns (PR)'!$C238,'CRSP Data'!$D:$D,'Mthly Returns (PR)'!$B238,'CRSP Data'!$A:$A,'Mthly Returns (PR)'!AD$1)</f>
        <v>0</v>
      </c>
      <c r="AE238" s="36">
        <f>SUMIFS('CRSP Data'!$O:$O,'CRSP Data'!$C:$C,'Mthly Returns (PR)'!$C238,'CRSP Data'!$D:$D,'Mthly Returns (PR)'!$B238,'CRSP Data'!$A:$A,'Mthly Returns (P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O:$O,'CRSP Data'!$C:$C,'Mthly Returns (PR)'!$C239,'CRSP Data'!$D:$D,'Mthly Returns (PR)'!$B239,'CRSP Data'!$A:$A,'Mthly Returns (PR)'!D$1)</f>
        <v>-6.4777000000000001E-2</v>
      </c>
      <c r="E239" s="36">
        <f>SUMIFS('CRSP Data'!$O:$O,'CRSP Data'!$C:$C,'Mthly Returns (PR)'!$C239,'CRSP Data'!$D:$D,'Mthly Returns (PR)'!$B239,'CRSP Data'!$A:$A,'Mthly Returns (PR)'!E$1)</f>
        <v>-5.3332999999999998E-2</v>
      </c>
      <c r="F239" s="36">
        <f>SUMIFS('CRSP Data'!$O:$O,'CRSP Data'!$C:$C,'Mthly Returns (PR)'!$C239,'CRSP Data'!$D:$D,'Mthly Returns (PR)'!$B239,'CRSP Data'!$A:$A,'Mthly Returns (PR)'!F$1)</f>
        <v>0</v>
      </c>
      <c r="G239" s="36">
        <f>SUMIFS('CRSP Data'!$O:$O,'CRSP Data'!$C:$C,'Mthly Returns (PR)'!$C239,'CRSP Data'!$D:$D,'Mthly Returns (PR)'!$B239,'CRSP Data'!$A:$A,'Mthly Returns (PR)'!G$1)</f>
        <v>-2.3473999999999998E-2</v>
      </c>
      <c r="H239" s="36">
        <f>SUMIFS('CRSP Data'!$O:$O,'CRSP Data'!$C:$C,'Mthly Returns (PR)'!$C239,'CRSP Data'!$D:$D,'Mthly Returns (PR)'!$B239,'CRSP Data'!$A:$A,'Mthly Returns (PR)'!H$1)</f>
        <v>-5.8824000000000001E-2</v>
      </c>
      <c r="I239" s="36">
        <f>SUMIFS('CRSP Data'!$O:$O,'CRSP Data'!$C:$C,'Mthly Returns (PR)'!$C239,'CRSP Data'!$D:$D,'Mthly Returns (PR)'!$B239,'CRSP Data'!$A:$A,'Mthly Returns (PR)'!I$1)</f>
        <v>-6.7982000000000001E-2</v>
      </c>
      <c r="J239" s="36">
        <f>SUMIFS('CRSP Data'!$O:$O,'CRSP Data'!$C:$C,'Mthly Returns (PR)'!$C239,'CRSP Data'!$D:$D,'Mthly Returns (PR)'!$B239,'CRSP Data'!$A:$A,'Mthly Returns (PR)'!J$1)</f>
        <v>-3.653E-2</v>
      </c>
      <c r="K239" s="36">
        <f>SUMIFS('CRSP Data'!$O:$O,'CRSP Data'!$C:$C,'Mthly Returns (PR)'!$C239,'CRSP Data'!$D:$D,'Mthly Returns (PR)'!$B239,'CRSP Data'!$A:$A,'Mthly Returns (PR)'!K$1)</f>
        <v>-5.4053999999999998E-2</v>
      </c>
      <c r="L239" s="36">
        <f>SUMIFS('CRSP Data'!$O:$O,'CRSP Data'!$C:$C,'Mthly Returns (PR)'!$C239,'CRSP Data'!$D:$D,'Mthly Returns (PR)'!$B239,'CRSP Data'!$A:$A,'Mthly Returns (PR)'!L$1)</f>
        <v>0</v>
      </c>
      <c r="M239" s="36">
        <f>SUMIFS('CRSP Data'!$O:$O,'CRSP Data'!$C:$C,'Mthly Returns (PR)'!$C239,'CRSP Data'!$D:$D,'Mthly Returns (PR)'!$B239,'CRSP Data'!$A:$A,'Mthly Returns (PR)'!M$1)</f>
        <v>-8.2031000000000007E-2</v>
      </c>
      <c r="N239" s="36">
        <f>SUMIFS('CRSP Data'!$O:$O,'CRSP Data'!$C:$C,'Mthly Returns (PR)'!$C239,'CRSP Data'!$D:$D,'Mthly Returns (PR)'!$B239,'CRSP Data'!$A:$A,'Mthly Returns (PR)'!N$1)</f>
        <v>5.5970000000000004E-3</v>
      </c>
      <c r="O239" s="36">
        <f>SUMIFS('CRSP Data'!$O:$O,'CRSP Data'!$C:$C,'Mthly Returns (PR)'!$C239,'CRSP Data'!$D:$D,'Mthly Returns (PR)'!$B239,'CRSP Data'!$A:$A,'Mthly Returns (PR)'!O$1)</f>
        <v>-1.6393000000000001E-2</v>
      </c>
      <c r="P239" s="36">
        <f>SUMIFS('CRSP Data'!$O:$O,'CRSP Data'!$C:$C,'Mthly Returns (PR)'!$C239,'CRSP Data'!$D:$D,'Mthly Returns (PR)'!$B239,'CRSP Data'!$A:$A,'Mthly Returns (PR)'!P$1)</f>
        <v>-1.6900999999999999E-2</v>
      </c>
      <c r="Q239" s="36">
        <f>SUMIFS('CRSP Data'!$O:$O,'CRSP Data'!$C:$C,'Mthly Returns (PR)'!$C239,'CRSP Data'!$D:$D,'Mthly Returns (PR)'!$B239,'CRSP Data'!$A:$A,'Mthly Returns (PR)'!Q$1)</f>
        <v>-0.114286</v>
      </c>
      <c r="R239" s="36">
        <f>SUMIFS('CRSP Data'!$O:$O,'CRSP Data'!$C:$C,'Mthly Returns (PR)'!$C239,'CRSP Data'!$D:$D,'Mthly Returns (PR)'!$B239,'CRSP Data'!$A:$A,'Mthly Returns (PR)'!R$1)</f>
        <v>-9.5022999999999996E-2</v>
      </c>
      <c r="S239" s="36">
        <f>SUMIFS('CRSP Data'!$O:$O,'CRSP Data'!$C:$C,'Mthly Returns (PR)'!$C239,'CRSP Data'!$D:$D,'Mthly Returns (PR)'!$B239,'CRSP Data'!$A:$A,'Mthly Returns (PR)'!S$1)</f>
        <v>-4.1026E-2</v>
      </c>
      <c r="T239" s="36">
        <f>SUMIFS('CRSP Data'!$O:$O,'CRSP Data'!$C:$C,'Mthly Returns (PR)'!$C239,'CRSP Data'!$D:$D,'Mthly Returns (PR)'!$B239,'CRSP Data'!$A:$A,'Mthly Returns (PR)'!T$1)</f>
        <v>-0.135714</v>
      </c>
      <c r="U239" s="36">
        <f>SUMIFS('CRSP Data'!$O:$O,'CRSP Data'!$C:$C,'Mthly Returns (PR)'!$C239,'CRSP Data'!$D:$D,'Mthly Returns (PR)'!$B239,'CRSP Data'!$A:$A,'Mthly Returns (PR)'!U$1)</f>
        <v>-1.2500000000000001E-2</v>
      </c>
      <c r="V239" s="36">
        <f>SUMIFS('CRSP Data'!$O:$O,'CRSP Data'!$C:$C,'Mthly Returns (PR)'!$C239,'CRSP Data'!$D:$D,'Mthly Returns (PR)'!$B239,'CRSP Data'!$A:$A,'Mthly Returns (PR)'!V$1)</f>
        <v>-3.4221000000000001E-2</v>
      </c>
      <c r="W239" s="36">
        <f>SUMIFS('CRSP Data'!$O:$O,'CRSP Data'!$C:$C,'Mthly Returns (PR)'!$C239,'CRSP Data'!$D:$D,'Mthly Returns (PR)'!$B239,'CRSP Data'!$A:$A,'Mthly Returns (PR)'!W$1)</f>
        <v>-2.9267999999999999E-2</v>
      </c>
      <c r="X239" s="36">
        <f>SUMIFS('CRSP Data'!$O:$O,'CRSP Data'!$C:$C,'Mthly Returns (PR)'!$C239,'CRSP Data'!$D:$D,'Mthly Returns (PR)'!$B239,'CRSP Data'!$A:$A,'Mthly Returns (PR)'!X$1)</f>
        <v>-6.6078999999999999E-2</v>
      </c>
      <c r="Y239" s="36">
        <f>SUMIFS('CRSP Data'!$O:$O,'CRSP Data'!$C:$C,'Mthly Returns (PR)'!$C239,'CRSP Data'!$D:$D,'Mthly Returns (PR)'!$B239,'CRSP Data'!$A:$A,'Mthly Returns (PR)'!Y$1)</f>
        <v>-0.108696</v>
      </c>
      <c r="Z239" s="36">
        <f>SUMIFS('CRSP Data'!$O:$O,'CRSP Data'!$C:$C,'Mthly Returns (PR)'!$C239,'CRSP Data'!$D:$D,'Mthly Returns (PR)'!$B239,'CRSP Data'!$A:$A,'Mthly Returns (PR)'!Z$1)</f>
        <v>-3.4826000000000003E-2</v>
      </c>
      <c r="AA239" s="36">
        <f>SUMIFS('CRSP Data'!$O:$O,'CRSP Data'!$C:$C,'Mthly Returns (PR)'!$C239,'CRSP Data'!$D:$D,'Mthly Returns (PR)'!$B239,'CRSP Data'!$A:$A,'Mthly Returns (PR)'!AA$1)</f>
        <v>3.0733E-2</v>
      </c>
      <c r="AB239" s="36">
        <f>SUMIFS('CRSP Data'!$O:$O,'CRSP Data'!$C:$C,'Mthly Returns (PR)'!$C239,'CRSP Data'!$D:$D,'Mthly Returns (PR)'!$B239,'CRSP Data'!$A:$A,'Mthly Returns (PR)'!AB$1)</f>
        <v>-7.2607000000000005E-2</v>
      </c>
      <c r="AC239" s="36">
        <f>SUMIFS('CRSP Data'!$O:$O,'CRSP Data'!$C:$C,'Mthly Returns (PR)'!$C239,'CRSP Data'!$D:$D,'Mthly Returns (PR)'!$B239,'CRSP Data'!$A:$A,'Mthly Returns (PR)'!AC$1)</f>
        <v>-4.0440999999999998E-2</v>
      </c>
      <c r="AD239" s="36">
        <f>SUMIFS('CRSP Data'!$O:$O,'CRSP Data'!$C:$C,'Mthly Returns (PR)'!$C239,'CRSP Data'!$D:$D,'Mthly Returns (PR)'!$B239,'CRSP Data'!$A:$A,'Mthly Returns (PR)'!AD$1)</f>
        <v>0</v>
      </c>
      <c r="AE239" s="36">
        <f>SUMIFS('CRSP Data'!$O:$O,'CRSP Data'!$C:$C,'Mthly Returns (PR)'!$C239,'CRSP Data'!$D:$D,'Mthly Returns (PR)'!$B239,'CRSP Data'!$A:$A,'Mthly Returns (P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O:$O,'CRSP Data'!$C:$C,'Mthly Returns (PR)'!$C240,'CRSP Data'!$D:$D,'Mthly Returns (PR)'!$B240,'CRSP Data'!$A:$A,'Mthly Returns (PR)'!D$1)</f>
        <v>0.103896</v>
      </c>
      <c r="E240" s="36">
        <f>SUMIFS('CRSP Data'!$O:$O,'CRSP Data'!$C:$C,'Mthly Returns (PR)'!$C240,'CRSP Data'!$D:$D,'Mthly Returns (PR)'!$B240,'CRSP Data'!$A:$A,'Mthly Returns (PR)'!E$1)</f>
        <v>0.12676100000000001</v>
      </c>
      <c r="F240" s="36">
        <f>SUMIFS('CRSP Data'!$O:$O,'CRSP Data'!$C:$C,'Mthly Returns (PR)'!$C240,'CRSP Data'!$D:$D,'Mthly Returns (PR)'!$B240,'CRSP Data'!$A:$A,'Mthly Returns (PR)'!F$1)</f>
        <v>0</v>
      </c>
      <c r="G240" s="36">
        <f>SUMIFS('CRSP Data'!$O:$O,'CRSP Data'!$C:$C,'Mthly Returns (PR)'!$C240,'CRSP Data'!$D:$D,'Mthly Returns (PR)'!$B240,'CRSP Data'!$A:$A,'Mthly Returns (PR)'!G$1)</f>
        <v>2.8846E-2</v>
      </c>
      <c r="H240" s="36">
        <f>SUMIFS('CRSP Data'!$O:$O,'CRSP Data'!$C:$C,'Mthly Returns (PR)'!$C240,'CRSP Data'!$D:$D,'Mthly Returns (PR)'!$B240,'CRSP Data'!$A:$A,'Mthly Returns (PR)'!H$1)</f>
        <v>6.5625000000000003E-2</v>
      </c>
      <c r="I240" s="36">
        <f>SUMIFS('CRSP Data'!$O:$O,'CRSP Data'!$C:$C,'Mthly Returns (PR)'!$C240,'CRSP Data'!$D:$D,'Mthly Returns (PR)'!$B240,'CRSP Data'!$A:$A,'Mthly Returns (PR)'!I$1)</f>
        <v>4.7169999999999997E-2</v>
      </c>
      <c r="J240" s="36">
        <f>SUMIFS('CRSP Data'!$O:$O,'CRSP Data'!$C:$C,'Mthly Returns (PR)'!$C240,'CRSP Data'!$D:$D,'Mthly Returns (PR)'!$B240,'CRSP Data'!$A:$A,'Mthly Returns (PR)'!J$1)</f>
        <v>4.7390000000000002E-3</v>
      </c>
      <c r="K240" s="36">
        <f>SUMIFS('CRSP Data'!$O:$O,'CRSP Data'!$C:$C,'Mthly Returns (PR)'!$C240,'CRSP Data'!$D:$D,'Mthly Returns (PR)'!$B240,'CRSP Data'!$A:$A,'Mthly Returns (PR)'!K$1)</f>
        <v>7.2221999999999995E-2</v>
      </c>
      <c r="L240" s="36">
        <f>SUMIFS('CRSP Data'!$O:$O,'CRSP Data'!$C:$C,'Mthly Returns (PR)'!$C240,'CRSP Data'!$D:$D,'Mthly Returns (PR)'!$B240,'CRSP Data'!$A:$A,'Mthly Returns (PR)'!L$1)</f>
        <v>0</v>
      </c>
      <c r="M240" s="36">
        <f>SUMIFS('CRSP Data'!$O:$O,'CRSP Data'!$C:$C,'Mthly Returns (PR)'!$C240,'CRSP Data'!$D:$D,'Mthly Returns (PR)'!$B240,'CRSP Data'!$A:$A,'Mthly Returns (PR)'!M$1)</f>
        <v>7.6595999999999997E-2</v>
      </c>
      <c r="N240" s="36">
        <f>SUMIFS('CRSP Data'!$O:$O,'CRSP Data'!$C:$C,'Mthly Returns (PR)'!$C240,'CRSP Data'!$D:$D,'Mthly Returns (PR)'!$B240,'CRSP Data'!$A:$A,'Mthly Returns (PR)'!N$1)</f>
        <v>6.6790000000000002E-2</v>
      </c>
      <c r="O240" s="36">
        <f>SUMIFS('CRSP Data'!$O:$O,'CRSP Data'!$C:$C,'Mthly Returns (PR)'!$C240,'CRSP Data'!$D:$D,'Mthly Returns (PR)'!$B240,'CRSP Data'!$A:$A,'Mthly Returns (PR)'!O$1)</f>
        <v>0.14666699999999999</v>
      </c>
      <c r="P240" s="36">
        <f>SUMIFS('CRSP Data'!$O:$O,'CRSP Data'!$C:$C,'Mthly Returns (PR)'!$C240,'CRSP Data'!$D:$D,'Mthly Returns (PR)'!$B240,'CRSP Data'!$A:$A,'Mthly Returns (PR)'!P$1)</f>
        <v>9.7420999999999994E-2</v>
      </c>
      <c r="Q240" s="36">
        <f>SUMIFS('CRSP Data'!$O:$O,'CRSP Data'!$C:$C,'Mthly Returns (PR)'!$C240,'CRSP Data'!$D:$D,'Mthly Returns (PR)'!$B240,'CRSP Data'!$A:$A,'Mthly Returns (PR)'!Q$1)</f>
        <v>9.0909000000000004E-2</v>
      </c>
      <c r="R240" s="36">
        <f>SUMIFS('CRSP Data'!$O:$O,'CRSP Data'!$C:$C,'Mthly Returns (PR)'!$C240,'CRSP Data'!$D:$D,'Mthly Returns (PR)'!$B240,'CRSP Data'!$A:$A,'Mthly Returns (PR)'!R$1)</f>
        <v>0.2</v>
      </c>
      <c r="S240" s="36">
        <f>SUMIFS('CRSP Data'!$O:$O,'CRSP Data'!$C:$C,'Mthly Returns (PR)'!$C240,'CRSP Data'!$D:$D,'Mthly Returns (PR)'!$B240,'CRSP Data'!$A:$A,'Mthly Returns (PR)'!S$1)</f>
        <v>6.4171000000000006E-2</v>
      </c>
      <c r="T240" s="36">
        <f>SUMIFS('CRSP Data'!$O:$O,'CRSP Data'!$C:$C,'Mthly Returns (PR)'!$C240,'CRSP Data'!$D:$D,'Mthly Returns (PR)'!$B240,'CRSP Data'!$A:$A,'Mthly Returns (PR)'!T$1)</f>
        <v>7.2797000000000001E-2</v>
      </c>
      <c r="U240" s="36">
        <f>SUMIFS('CRSP Data'!$O:$O,'CRSP Data'!$C:$C,'Mthly Returns (PR)'!$C240,'CRSP Data'!$D:$D,'Mthly Returns (PR)'!$B240,'CRSP Data'!$A:$A,'Mthly Returns (PR)'!U$1)</f>
        <v>0.139241</v>
      </c>
      <c r="V240" s="36">
        <f>SUMIFS('CRSP Data'!$O:$O,'CRSP Data'!$C:$C,'Mthly Returns (PR)'!$C240,'CRSP Data'!$D:$D,'Mthly Returns (PR)'!$B240,'CRSP Data'!$A:$A,'Mthly Returns (PR)'!V$1)</f>
        <v>5.1180999999999997E-2</v>
      </c>
      <c r="W240" s="36">
        <f>SUMIFS('CRSP Data'!$O:$O,'CRSP Data'!$C:$C,'Mthly Returns (PR)'!$C240,'CRSP Data'!$D:$D,'Mthly Returns (PR)'!$B240,'CRSP Data'!$A:$A,'Mthly Returns (PR)'!W$1)</f>
        <v>1.0206E-2</v>
      </c>
      <c r="X240" s="36">
        <f>SUMIFS('CRSP Data'!$O:$O,'CRSP Data'!$C:$C,'Mthly Returns (PR)'!$C240,'CRSP Data'!$D:$D,'Mthly Returns (PR)'!$B240,'CRSP Data'!$A:$A,'Mthly Returns (PR)'!X$1)</f>
        <v>6.6037999999999999E-2</v>
      </c>
      <c r="Y240" s="36">
        <f>SUMIFS('CRSP Data'!$O:$O,'CRSP Data'!$C:$C,'Mthly Returns (PR)'!$C240,'CRSP Data'!$D:$D,'Mthly Returns (PR)'!$B240,'CRSP Data'!$A:$A,'Mthly Returns (PR)'!Y$1)</f>
        <v>6.1303000000000003E-2</v>
      </c>
      <c r="Z240" s="36">
        <f>SUMIFS('CRSP Data'!$O:$O,'CRSP Data'!$C:$C,'Mthly Returns (PR)'!$C240,'CRSP Data'!$D:$D,'Mthly Returns (PR)'!$B240,'CRSP Data'!$A:$A,'Mthly Returns (PR)'!Z$1)</f>
        <v>0.123711</v>
      </c>
      <c r="AA240" s="36">
        <f>SUMIFS('CRSP Data'!$O:$O,'CRSP Data'!$C:$C,'Mthly Returns (PR)'!$C240,'CRSP Data'!$D:$D,'Mthly Returns (PR)'!$B240,'CRSP Data'!$A:$A,'Mthly Returns (PR)'!AA$1)</f>
        <v>3.8990999999999998E-2</v>
      </c>
      <c r="AB240" s="36">
        <f>SUMIFS('CRSP Data'!$O:$O,'CRSP Data'!$C:$C,'Mthly Returns (PR)'!$C240,'CRSP Data'!$D:$D,'Mthly Returns (PR)'!$B240,'CRSP Data'!$A:$A,'Mthly Returns (PR)'!AB$1)</f>
        <v>-3.5590000000000001E-3</v>
      </c>
      <c r="AC240" s="36">
        <f>SUMIFS('CRSP Data'!$O:$O,'CRSP Data'!$C:$C,'Mthly Returns (PR)'!$C240,'CRSP Data'!$D:$D,'Mthly Returns (PR)'!$B240,'CRSP Data'!$A:$A,'Mthly Returns (PR)'!AC$1)</f>
        <v>7.2797000000000001E-2</v>
      </c>
      <c r="AD240" s="36">
        <f>SUMIFS('CRSP Data'!$O:$O,'CRSP Data'!$C:$C,'Mthly Returns (PR)'!$C240,'CRSP Data'!$D:$D,'Mthly Returns (PR)'!$B240,'CRSP Data'!$A:$A,'Mthly Returns (PR)'!AD$1)</f>
        <v>0</v>
      </c>
      <c r="AE240" s="36">
        <f>SUMIFS('CRSP Data'!$O:$O,'CRSP Data'!$C:$C,'Mthly Returns (PR)'!$C240,'CRSP Data'!$D:$D,'Mthly Returns (PR)'!$B240,'CRSP Data'!$A:$A,'Mthly Returns (P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O:$O,'CRSP Data'!$C:$C,'Mthly Returns (PR)'!$C241,'CRSP Data'!$D:$D,'Mthly Returns (PR)'!$B241,'CRSP Data'!$A:$A,'Mthly Returns (PR)'!D$1)</f>
        <v>-7.8431000000000001E-2</v>
      </c>
      <c r="E241" s="36">
        <f>SUMIFS('CRSP Data'!$O:$O,'CRSP Data'!$C:$C,'Mthly Returns (PR)'!$C241,'CRSP Data'!$D:$D,'Mthly Returns (PR)'!$B241,'CRSP Data'!$A:$A,'Mthly Returns (PR)'!E$1)</f>
        <v>-9.5833000000000002E-2</v>
      </c>
      <c r="F241" s="36">
        <f>SUMIFS('CRSP Data'!$O:$O,'CRSP Data'!$C:$C,'Mthly Returns (PR)'!$C241,'CRSP Data'!$D:$D,'Mthly Returns (PR)'!$B241,'CRSP Data'!$A:$A,'Mthly Returns (PR)'!F$1)</f>
        <v>0</v>
      </c>
      <c r="G241" s="36">
        <f>SUMIFS('CRSP Data'!$O:$O,'CRSP Data'!$C:$C,'Mthly Returns (PR)'!$C241,'CRSP Data'!$D:$D,'Mthly Returns (PR)'!$B241,'CRSP Data'!$A:$A,'Mthly Returns (PR)'!G$1)</f>
        <v>0</v>
      </c>
      <c r="H241" s="36">
        <f>SUMIFS('CRSP Data'!$O:$O,'CRSP Data'!$C:$C,'Mthly Returns (PR)'!$C241,'CRSP Data'!$D:$D,'Mthly Returns (PR)'!$B241,'CRSP Data'!$A:$A,'Mthly Returns (PR)'!H$1)</f>
        <v>-0.11437</v>
      </c>
      <c r="I241" s="36">
        <f>SUMIFS('CRSP Data'!$O:$O,'CRSP Data'!$C:$C,'Mthly Returns (PR)'!$C241,'CRSP Data'!$D:$D,'Mthly Returns (PR)'!$B241,'CRSP Data'!$A:$A,'Mthly Returns (PR)'!I$1)</f>
        <v>-5.4053999999999998E-2</v>
      </c>
      <c r="J241" s="36">
        <f>SUMIFS('CRSP Data'!$O:$O,'CRSP Data'!$C:$C,'Mthly Returns (PR)'!$C241,'CRSP Data'!$D:$D,'Mthly Returns (PR)'!$B241,'CRSP Data'!$A:$A,'Mthly Returns (PR)'!J$1)</f>
        <v>-3.7735999999999999E-2</v>
      </c>
      <c r="K241" s="36">
        <f>SUMIFS('CRSP Data'!$O:$O,'CRSP Data'!$C:$C,'Mthly Returns (PR)'!$C241,'CRSP Data'!$D:$D,'Mthly Returns (PR)'!$B241,'CRSP Data'!$A:$A,'Mthly Returns (PR)'!K$1)</f>
        <v>-7.2539000000000006E-2</v>
      </c>
      <c r="L241" s="36">
        <f>SUMIFS('CRSP Data'!$O:$O,'CRSP Data'!$C:$C,'Mthly Returns (PR)'!$C241,'CRSP Data'!$D:$D,'Mthly Returns (PR)'!$B241,'CRSP Data'!$A:$A,'Mthly Returns (PR)'!L$1)</f>
        <v>0</v>
      </c>
      <c r="M241" s="36">
        <f>SUMIFS('CRSP Data'!$O:$O,'CRSP Data'!$C:$C,'Mthly Returns (PR)'!$C241,'CRSP Data'!$D:$D,'Mthly Returns (PR)'!$B241,'CRSP Data'!$A:$A,'Mthly Returns (PR)'!M$1)</f>
        <v>1.1858E-2</v>
      </c>
      <c r="N241" s="36">
        <f>SUMIFS('CRSP Data'!$O:$O,'CRSP Data'!$C:$C,'Mthly Returns (PR)'!$C241,'CRSP Data'!$D:$D,'Mthly Returns (PR)'!$B241,'CRSP Data'!$A:$A,'Mthly Returns (PR)'!N$1)</f>
        <v>-6.4348000000000002E-2</v>
      </c>
      <c r="O241" s="36">
        <f>SUMIFS('CRSP Data'!$O:$O,'CRSP Data'!$C:$C,'Mthly Returns (PR)'!$C241,'CRSP Data'!$D:$D,'Mthly Returns (PR)'!$B241,'CRSP Data'!$A:$A,'Mthly Returns (PR)'!O$1)</f>
        <v>-5.8139999999999997E-2</v>
      </c>
      <c r="P241" s="36">
        <f>SUMIFS('CRSP Data'!$O:$O,'CRSP Data'!$C:$C,'Mthly Returns (PR)'!$C241,'CRSP Data'!$D:$D,'Mthly Returns (PR)'!$B241,'CRSP Data'!$A:$A,'Mthly Returns (PR)'!P$1)</f>
        <v>-2.8721E-2</v>
      </c>
      <c r="Q241" s="36">
        <f>SUMIFS('CRSP Data'!$O:$O,'CRSP Data'!$C:$C,'Mthly Returns (PR)'!$C241,'CRSP Data'!$D:$D,'Mthly Returns (PR)'!$B241,'CRSP Data'!$A:$A,'Mthly Returns (PR)'!Q$1)</f>
        <v>-0.13888800000000001</v>
      </c>
      <c r="R241" s="36">
        <f>SUMIFS('CRSP Data'!$O:$O,'CRSP Data'!$C:$C,'Mthly Returns (PR)'!$C241,'CRSP Data'!$D:$D,'Mthly Returns (PR)'!$B241,'CRSP Data'!$A:$A,'Mthly Returns (PR)'!R$1)</f>
        <v>-0.154167</v>
      </c>
      <c r="S241" s="36">
        <f>SUMIFS('CRSP Data'!$O:$O,'CRSP Data'!$C:$C,'Mthly Returns (PR)'!$C241,'CRSP Data'!$D:$D,'Mthly Returns (PR)'!$B241,'CRSP Data'!$A:$A,'Mthly Returns (PR)'!S$1)</f>
        <v>-8.5427000000000003E-2</v>
      </c>
      <c r="T241" s="36">
        <f>SUMIFS('CRSP Data'!$O:$O,'CRSP Data'!$C:$C,'Mthly Returns (PR)'!$C241,'CRSP Data'!$D:$D,'Mthly Returns (PR)'!$B241,'CRSP Data'!$A:$A,'Mthly Returns (PR)'!T$1)</f>
        <v>-6.4285999999999996E-2</v>
      </c>
      <c r="U241" s="36">
        <f>SUMIFS('CRSP Data'!$O:$O,'CRSP Data'!$C:$C,'Mthly Returns (PR)'!$C241,'CRSP Data'!$D:$D,'Mthly Returns (PR)'!$B241,'CRSP Data'!$A:$A,'Mthly Returns (PR)'!U$1)</f>
        <v>-3.7037E-2</v>
      </c>
      <c r="V241" s="36">
        <f>SUMIFS('CRSP Data'!$O:$O,'CRSP Data'!$C:$C,'Mthly Returns (PR)'!$C241,'CRSP Data'!$D:$D,'Mthly Returns (PR)'!$B241,'CRSP Data'!$A:$A,'Mthly Returns (PR)'!V$1)</f>
        <v>-5.6180000000000001E-2</v>
      </c>
      <c r="W241" s="36">
        <f>SUMIFS('CRSP Data'!$O:$O,'CRSP Data'!$C:$C,'Mthly Returns (PR)'!$C241,'CRSP Data'!$D:$D,'Mthly Returns (PR)'!$B241,'CRSP Data'!$A:$A,'Mthly Returns (PR)'!W$1)</f>
        <v>-0.1</v>
      </c>
      <c r="X241" s="36">
        <f>SUMIFS('CRSP Data'!$O:$O,'CRSP Data'!$C:$C,'Mthly Returns (PR)'!$C241,'CRSP Data'!$D:$D,'Mthly Returns (PR)'!$B241,'CRSP Data'!$A:$A,'Mthly Returns (PR)'!X$1)</f>
        <v>-0.15044199999999999</v>
      </c>
      <c r="Y241" s="36">
        <f>SUMIFS('CRSP Data'!$O:$O,'CRSP Data'!$C:$C,'Mthly Returns (PR)'!$C241,'CRSP Data'!$D:$D,'Mthly Returns (PR)'!$B241,'CRSP Data'!$A:$A,'Mthly Returns (PR)'!Y$1)</f>
        <v>-0.108303</v>
      </c>
      <c r="Z241" s="36">
        <f>SUMIFS('CRSP Data'!$O:$O,'CRSP Data'!$C:$C,'Mthly Returns (PR)'!$C241,'CRSP Data'!$D:$D,'Mthly Returns (PR)'!$B241,'CRSP Data'!$A:$A,'Mthly Returns (PR)'!Z$1)</f>
        <v>-5.0458999999999997E-2</v>
      </c>
      <c r="AA241" s="36">
        <f>SUMIFS('CRSP Data'!$O:$O,'CRSP Data'!$C:$C,'Mthly Returns (PR)'!$C241,'CRSP Data'!$D:$D,'Mthly Returns (PR)'!$B241,'CRSP Data'!$A:$A,'Mthly Returns (PR)'!AA$1)</f>
        <v>-7.2847999999999996E-2</v>
      </c>
      <c r="AB241" s="36">
        <f>SUMIFS('CRSP Data'!$O:$O,'CRSP Data'!$C:$C,'Mthly Returns (PR)'!$C241,'CRSP Data'!$D:$D,'Mthly Returns (PR)'!$B241,'CRSP Data'!$A:$A,'Mthly Returns (PR)'!AB$1)</f>
        <v>-0.1</v>
      </c>
      <c r="AC241" s="36">
        <f>SUMIFS('CRSP Data'!$O:$O,'CRSP Data'!$C:$C,'Mthly Returns (PR)'!$C241,'CRSP Data'!$D:$D,'Mthly Returns (PR)'!$B241,'CRSP Data'!$A:$A,'Mthly Returns (PR)'!AC$1)</f>
        <v>-5.7142999999999999E-2</v>
      </c>
      <c r="AD241" s="36">
        <f>SUMIFS('CRSP Data'!$O:$O,'CRSP Data'!$C:$C,'Mthly Returns (PR)'!$C241,'CRSP Data'!$D:$D,'Mthly Returns (PR)'!$B241,'CRSP Data'!$A:$A,'Mthly Returns (PR)'!AD$1)</f>
        <v>0</v>
      </c>
      <c r="AE241" s="36">
        <f>SUMIFS('CRSP Data'!$O:$O,'CRSP Data'!$C:$C,'Mthly Returns (PR)'!$C241,'CRSP Data'!$D:$D,'Mthly Returns (PR)'!$B241,'CRSP Data'!$A:$A,'Mthly Returns (P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O:$O,'CRSP Data'!$C:$C,'Mthly Returns (PR)'!$C242,'CRSP Data'!$D:$D,'Mthly Returns (PR)'!$B242,'CRSP Data'!$A:$A,'Mthly Returns (PR)'!D$1)</f>
        <v>2.5531999999999999E-2</v>
      </c>
      <c r="E242" s="36">
        <f>SUMIFS('CRSP Data'!$O:$O,'CRSP Data'!$C:$C,'Mthly Returns (PR)'!$C242,'CRSP Data'!$D:$D,'Mthly Returns (PR)'!$B242,'CRSP Data'!$A:$A,'Mthly Returns (PR)'!E$1)</f>
        <v>-4.6080000000000001E-3</v>
      </c>
      <c r="F242" s="36">
        <f>SUMIFS('CRSP Data'!$O:$O,'CRSP Data'!$C:$C,'Mthly Returns (PR)'!$C242,'CRSP Data'!$D:$D,'Mthly Returns (PR)'!$B242,'CRSP Data'!$A:$A,'Mthly Returns (PR)'!F$1)</f>
        <v>0</v>
      </c>
      <c r="G242" s="36">
        <f>SUMIFS('CRSP Data'!$O:$O,'CRSP Data'!$C:$C,'Mthly Returns (PR)'!$C242,'CRSP Data'!$D:$D,'Mthly Returns (PR)'!$B242,'CRSP Data'!$A:$A,'Mthly Returns (PR)'!G$1)</f>
        <v>-2.8036999999999999E-2</v>
      </c>
      <c r="H242" s="36">
        <f>SUMIFS('CRSP Data'!$O:$O,'CRSP Data'!$C:$C,'Mthly Returns (PR)'!$C242,'CRSP Data'!$D:$D,'Mthly Returns (PR)'!$B242,'CRSP Data'!$A:$A,'Mthly Returns (PR)'!H$1)</f>
        <v>-6.6230000000000004E-3</v>
      </c>
      <c r="I242" s="36">
        <f>SUMIFS('CRSP Data'!$O:$O,'CRSP Data'!$C:$C,'Mthly Returns (PR)'!$C242,'CRSP Data'!$D:$D,'Mthly Returns (PR)'!$B242,'CRSP Data'!$A:$A,'Mthly Returns (PR)'!I$1)</f>
        <v>-2.8570999999999999E-2</v>
      </c>
      <c r="J242" s="36">
        <f>SUMIFS('CRSP Data'!$O:$O,'CRSP Data'!$C:$C,'Mthly Returns (PR)'!$C242,'CRSP Data'!$D:$D,'Mthly Returns (PR)'!$B242,'CRSP Data'!$A:$A,'Mthly Returns (PR)'!J$1)</f>
        <v>9.8040000000000002E-3</v>
      </c>
      <c r="K242" s="36">
        <f>SUMIFS('CRSP Data'!$O:$O,'CRSP Data'!$C:$C,'Mthly Returns (PR)'!$C242,'CRSP Data'!$D:$D,'Mthly Returns (PR)'!$B242,'CRSP Data'!$A:$A,'Mthly Returns (PR)'!K$1)</f>
        <v>-8.9385999999999993E-2</v>
      </c>
      <c r="L242" s="36">
        <f>SUMIFS('CRSP Data'!$O:$O,'CRSP Data'!$C:$C,'Mthly Returns (PR)'!$C242,'CRSP Data'!$D:$D,'Mthly Returns (PR)'!$B242,'CRSP Data'!$A:$A,'Mthly Returns (PR)'!L$1)</f>
        <v>0</v>
      </c>
      <c r="M242" s="36">
        <f>SUMIFS('CRSP Data'!$O:$O,'CRSP Data'!$C:$C,'Mthly Returns (PR)'!$C242,'CRSP Data'!$D:$D,'Mthly Returns (PR)'!$B242,'CRSP Data'!$A:$A,'Mthly Returns (PR)'!M$1)</f>
        <v>-7.8125E-2</v>
      </c>
      <c r="N242" s="36">
        <f>SUMIFS('CRSP Data'!$O:$O,'CRSP Data'!$C:$C,'Mthly Returns (PR)'!$C242,'CRSP Data'!$D:$D,'Mthly Returns (PR)'!$B242,'CRSP Data'!$A:$A,'Mthly Returns (PR)'!N$1)</f>
        <v>9.2940000000000002E-3</v>
      </c>
      <c r="O242" s="36">
        <f>SUMIFS('CRSP Data'!$O:$O,'CRSP Data'!$C:$C,'Mthly Returns (PR)'!$C242,'CRSP Data'!$D:$D,'Mthly Returns (PR)'!$B242,'CRSP Data'!$A:$A,'Mthly Returns (PR)'!O$1)</f>
        <v>-2.4691000000000001E-2</v>
      </c>
      <c r="P242" s="36">
        <f>SUMIFS('CRSP Data'!$O:$O,'CRSP Data'!$C:$C,'Mthly Returns (PR)'!$C242,'CRSP Data'!$D:$D,'Mthly Returns (PR)'!$B242,'CRSP Data'!$A:$A,'Mthly Returns (PR)'!P$1)</f>
        <v>-0.11828</v>
      </c>
      <c r="Q242" s="36">
        <f>SUMIFS('CRSP Data'!$O:$O,'CRSP Data'!$C:$C,'Mthly Returns (PR)'!$C242,'CRSP Data'!$D:$D,'Mthly Returns (PR)'!$B242,'CRSP Data'!$A:$A,'Mthly Returns (PR)'!Q$1)</f>
        <v>-3.7312999999999999E-2</v>
      </c>
      <c r="R242" s="36">
        <f>SUMIFS('CRSP Data'!$O:$O,'CRSP Data'!$C:$C,'Mthly Returns (PR)'!$C242,'CRSP Data'!$D:$D,'Mthly Returns (PR)'!$B242,'CRSP Data'!$A:$A,'Mthly Returns (PR)'!R$1)</f>
        <v>8.3743999999999999E-2</v>
      </c>
      <c r="S242" s="36">
        <f>SUMIFS('CRSP Data'!$O:$O,'CRSP Data'!$C:$C,'Mthly Returns (PR)'!$C242,'CRSP Data'!$D:$D,'Mthly Returns (PR)'!$B242,'CRSP Data'!$A:$A,'Mthly Returns (PR)'!S$1)</f>
        <v>8.2418000000000005E-2</v>
      </c>
      <c r="T242" s="36">
        <f>SUMIFS('CRSP Data'!$O:$O,'CRSP Data'!$C:$C,'Mthly Returns (PR)'!$C242,'CRSP Data'!$D:$D,'Mthly Returns (PR)'!$B242,'CRSP Data'!$A:$A,'Mthly Returns (PR)'!T$1)</f>
        <v>0</v>
      </c>
      <c r="U242" s="36">
        <f>SUMIFS('CRSP Data'!$O:$O,'CRSP Data'!$C:$C,'Mthly Returns (PR)'!$C242,'CRSP Data'!$D:$D,'Mthly Returns (PR)'!$B242,'CRSP Data'!$A:$A,'Mthly Returns (PR)'!U$1)</f>
        <v>4.2307999999999998E-2</v>
      </c>
      <c r="V242" s="36">
        <f>SUMIFS('CRSP Data'!$O:$O,'CRSP Data'!$C:$C,'Mthly Returns (PR)'!$C242,'CRSP Data'!$D:$D,'Mthly Returns (PR)'!$B242,'CRSP Data'!$A:$A,'Mthly Returns (PR)'!V$1)</f>
        <v>-7.9365000000000005E-2</v>
      </c>
      <c r="W242" s="36">
        <f>SUMIFS('CRSP Data'!$O:$O,'CRSP Data'!$C:$C,'Mthly Returns (PR)'!$C242,'CRSP Data'!$D:$D,'Mthly Returns (PR)'!$B242,'CRSP Data'!$A:$A,'Mthly Returns (PR)'!W$1)</f>
        <v>1.0526000000000001E-2</v>
      </c>
      <c r="X242" s="36">
        <f>SUMIFS('CRSP Data'!$O:$O,'CRSP Data'!$C:$C,'Mthly Returns (PR)'!$C242,'CRSP Data'!$D:$D,'Mthly Returns (PR)'!$B242,'CRSP Data'!$A:$A,'Mthly Returns (PR)'!X$1)</f>
        <v>1.9139E-2</v>
      </c>
      <c r="Y242" s="36">
        <f>SUMIFS('CRSP Data'!$O:$O,'CRSP Data'!$C:$C,'Mthly Returns (PR)'!$C242,'CRSP Data'!$D:$D,'Mthly Returns (PR)'!$B242,'CRSP Data'!$A:$A,'Mthly Returns (PR)'!Y$1)</f>
        <v>-4.8582E-2</v>
      </c>
      <c r="Z242" s="36">
        <f>SUMIFS('CRSP Data'!$O:$O,'CRSP Data'!$C:$C,'Mthly Returns (PR)'!$C242,'CRSP Data'!$D:$D,'Mthly Returns (PR)'!$B242,'CRSP Data'!$A:$A,'Mthly Returns (PR)'!Z$1)</f>
        <v>-1.4493000000000001E-2</v>
      </c>
      <c r="AA242" s="36">
        <f>SUMIFS('CRSP Data'!$O:$O,'CRSP Data'!$C:$C,'Mthly Returns (PR)'!$C242,'CRSP Data'!$D:$D,'Mthly Returns (PR)'!$B242,'CRSP Data'!$A:$A,'Mthly Returns (PR)'!AA$1)</f>
        <v>0.05</v>
      </c>
      <c r="AB242" s="36">
        <f>SUMIFS('CRSP Data'!$O:$O,'CRSP Data'!$C:$C,'Mthly Returns (PR)'!$C242,'CRSP Data'!$D:$D,'Mthly Returns (PR)'!$B242,'CRSP Data'!$A:$A,'Mthly Returns (PR)'!AB$1)</f>
        <v>-0.111111</v>
      </c>
      <c r="AC242" s="36">
        <f>SUMIFS('CRSP Data'!$O:$O,'CRSP Data'!$C:$C,'Mthly Returns (PR)'!$C242,'CRSP Data'!$D:$D,'Mthly Returns (PR)'!$B242,'CRSP Data'!$A:$A,'Mthly Returns (PR)'!AC$1)</f>
        <v>-1.8939000000000001E-2</v>
      </c>
      <c r="AD242" s="36">
        <f>SUMIFS('CRSP Data'!$O:$O,'CRSP Data'!$C:$C,'Mthly Returns (PR)'!$C242,'CRSP Data'!$D:$D,'Mthly Returns (PR)'!$B242,'CRSP Data'!$A:$A,'Mthly Returns (PR)'!AD$1)</f>
        <v>0</v>
      </c>
      <c r="AE242" s="36">
        <f>SUMIFS('CRSP Data'!$O:$O,'CRSP Data'!$C:$C,'Mthly Returns (PR)'!$C242,'CRSP Data'!$D:$D,'Mthly Returns (PR)'!$B242,'CRSP Data'!$A:$A,'Mthly Returns (P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O:$O,'CRSP Data'!$C:$C,'Mthly Returns (PR)'!$C243,'CRSP Data'!$D:$D,'Mthly Returns (PR)'!$B243,'CRSP Data'!$A:$A,'Mthly Returns (PR)'!D$1)</f>
        <v>-7.8838000000000005E-2</v>
      </c>
      <c r="E243" s="36">
        <f>SUMIFS('CRSP Data'!$O:$O,'CRSP Data'!$C:$C,'Mthly Returns (PR)'!$C243,'CRSP Data'!$D:$D,'Mthly Returns (PR)'!$B243,'CRSP Data'!$A:$A,'Mthly Returns (PR)'!E$1)</f>
        <v>-2.7778000000000001E-2</v>
      </c>
      <c r="F243" s="36">
        <f>SUMIFS('CRSP Data'!$O:$O,'CRSP Data'!$C:$C,'Mthly Returns (PR)'!$C243,'CRSP Data'!$D:$D,'Mthly Returns (PR)'!$B243,'CRSP Data'!$A:$A,'Mthly Returns (PR)'!F$1)</f>
        <v>0</v>
      </c>
      <c r="G243" s="36">
        <f>SUMIFS('CRSP Data'!$O:$O,'CRSP Data'!$C:$C,'Mthly Returns (PR)'!$C243,'CRSP Data'!$D:$D,'Mthly Returns (PR)'!$B243,'CRSP Data'!$A:$A,'Mthly Returns (PR)'!G$1)</f>
        <v>3.8462000000000003E-2</v>
      </c>
      <c r="H243" s="36">
        <f>SUMIFS('CRSP Data'!$O:$O,'CRSP Data'!$C:$C,'Mthly Returns (PR)'!$C243,'CRSP Data'!$D:$D,'Mthly Returns (PR)'!$B243,'CRSP Data'!$A:$A,'Mthly Returns (PR)'!H$1)</f>
        <v>-0.05</v>
      </c>
      <c r="I243" s="36">
        <f>SUMIFS('CRSP Data'!$O:$O,'CRSP Data'!$C:$C,'Mthly Returns (PR)'!$C243,'CRSP Data'!$D:$D,'Mthly Returns (PR)'!$B243,'CRSP Data'!$A:$A,'Mthly Returns (PR)'!I$1)</f>
        <v>5.8824000000000001E-2</v>
      </c>
      <c r="J243" s="36">
        <f>SUMIFS('CRSP Data'!$O:$O,'CRSP Data'!$C:$C,'Mthly Returns (PR)'!$C243,'CRSP Data'!$D:$D,'Mthly Returns (PR)'!$B243,'CRSP Data'!$A:$A,'Mthly Returns (PR)'!J$1)</f>
        <v>-7.7670000000000003E-2</v>
      </c>
      <c r="K243" s="36">
        <f>SUMIFS('CRSP Data'!$O:$O,'CRSP Data'!$C:$C,'Mthly Returns (PR)'!$C243,'CRSP Data'!$D:$D,'Mthly Returns (PR)'!$B243,'CRSP Data'!$A:$A,'Mthly Returns (PR)'!K$1)</f>
        <v>0</v>
      </c>
      <c r="L243" s="36">
        <f>SUMIFS('CRSP Data'!$O:$O,'CRSP Data'!$C:$C,'Mthly Returns (PR)'!$C243,'CRSP Data'!$D:$D,'Mthly Returns (PR)'!$B243,'CRSP Data'!$A:$A,'Mthly Returns (PR)'!L$1)</f>
        <v>0</v>
      </c>
      <c r="M243" s="36">
        <f>SUMIFS('CRSP Data'!$O:$O,'CRSP Data'!$C:$C,'Mthly Returns (PR)'!$C243,'CRSP Data'!$D:$D,'Mthly Returns (PR)'!$B243,'CRSP Data'!$A:$A,'Mthly Returns (PR)'!M$1)</f>
        <v>-0.110169</v>
      </c>
      <c r="N243" s="36">
        <f>SUMIFS('CRSP Data'!$O:$O,'CRSP Data'!$C:$C,'Mthly Returns (PR)'!$C243,'CRSP Data'!$D:$D,'Mthly Returns (PR)'!$B243,'CRSP Data'!$A:$A,'Mthly Returns (PR)'!N$1)</f>
        <v>-1.6574999999999999E-2</v>
      </c>
      <c r="O243" s="36">
        <f>SUMIFS('CRSP Data'!$O:$O,'CRSP Data'!$C:$C,'Mthly Returns (PR)'!$C243,'CRSP Data'!$D:$D,'Mthly Returns (PR)'!$B243,'CRSP Data'!$A:$A,'Mthly Returns (PR)'!O$1)</f>
        <v>-5.6961999999999999E-2</v>
      </c>
      <c r="P243" s="36">
        <f>SUMIFS('CRSP Data'!$O:$O,'CRSP Data'!$C:$C,'Mthly Returns (PR)'!$C243,'CRSP Data'!$D:$D,'Mthly Returns (PR)'!$B243,'CRSP Data'!$A:$A,'Mthly Returns (PR)'!P$1)</f>
        <v>-9.1459999999999996E-3</v>
      </c>
      <c r="Q243" s="36">
        <f>SUMIFS('CRSP Data'!$O:$O,'CRSP Data'!$C:$C,'Mthly Returns (PR)'!$C243,'CRSP Data'!$D:$D,'Mthly Returns (PR)'!$B243,'CRSP Data'!$A:$A,'Mthly Returns (PR)'!Q$1)</f>
        <v>-7.7520000000000002E-3</v>
      </c>
      <c r="R243" s="36">
        <f>SUMIFS('CRSP Data'!$O:$O,'CRSP Data'!$C:$C,'Mthly Returns (PR)'!$C243,'CRSP Data'!$D:$D,'Mthly Returns (PR)'!$B243,'CRSP Data'!$A:$A,'Mthly Returns (PR)'!R$1)</f>
        <v>-2.7272999999999999E-2</v>
      </c>
      <c r="S243" s="36">
        <f>SUMIFS('CRSP Data'!$O:$O,'CRSP Data'!$C:$C,'Mthly Returns (PR)'!$C243,'CRSP Data'!$D:$D,'Mthly Returns (PR)'!$B243,'CRSP Data'!$A:$A,'Mthly Returns (PR)'!S$1)</f>
        <v>-0.101523</v>
      </c>
      <c r="T243" s="36">
        <f>SUMIFS('CRSP Data'!$O:$O,'CRSP Data'!$C:$C,'Mthly Returns (PR)'!$C243,'CRSP Data'!$D:$D,'Mthly Returns (PR)'!$B243,'CRSP Data'!$A:$A,'Mthly Returns (PR)'!T$1)</f>
        <v>-9.9237000000000006E-2</v>
      </c>
      <c r="U243" s="36">
        <f>SUMIFS('CRSP Data'!$O:$O,'CRSP Data'!$C:$C,'Mthly Returns (PR)'!$C243,'CRSP Data'!$D:$D,'Mthly Returns (PR)'!$B243,'CRSP Data'!$A:$A,'Mthly Returns (PR)'!U$1)</f>
        <v>-5.5350999999999997E-2</v>
      </c>
      <c r="V243" s="36">
        <f>SUMIFS('CRSP Data'!$O:$O,'CRSP Data'!$C:$C,'Mthly Returns (PR)'!$C243,'CRSP Data'!$D:$D,'Mthly Returns (PR)'!$B243,'CRSP Data'!$A:$A,'Mthly Returns (PR)'!V$1)</f>
        <v>4.7413999999999998E-2</v>
      </c>
      <c r="W243" s="36">
        <f>SUMIFS('CRSP Data'!$O:$O,'CRSP Data'!$C:$C,'Mthly Returns (PR)'!$C243,'CRSP Data'!$D:$D,'Mthly Returns (PR)'!$B243,'CRSP Data'!$A:$A,'Mthly Returns (PR)'!W$1)</f>
        <v>-5.2082999999999997E-2</v>
      </c>
      <c r="X243" s="36">
        <f>SUMIFS('CRSP Data'!$O:$O,'CRSP Data'!$C:$C,'Mthly Returns (PR)'!$C243,'CRSP Data'!$D:$D,'Mthly Returns (PR)'!$B243,'CRSP Data'!$A:$A,'Mthly Returns (PR)'!X$1)</f>
        <v>-7.9811999999999994E-2</v>
      </c>
      <c r="Y243" s="36">
        <f>SUMIFS('CRSP Data'!$O:$O,'CRSP Data'!$C:$C,'Mthly Returns (PR)'!$C243,'CRSP Data'!$D:$D,'Mthly Returns (PR)'!$B243,'CRSP Data'!$A:$A,'Mthly Returns (PR)'!Y$1)</f>
        <v>-0.145228</v>
      </c>
      <c r="Z243" s="36">
        <f>SUMIFS('CRSP Data'!$O:$O,'CRSP Data'!$C:$C,'Mthly Returns (PR)'!$C243,'CRSP Data'!$D:$D,'Mthly Returns (PR)'!$B243,'CRSP Data'!$A:$A,'Mthly Returns (PR)'!Z$1)</f>
        <v>-3.4313999999999997E-2</v>
      </c>
      <c r="AA243" s="36">
        <f>SUMIFS('CRSP Data'!$O:$O,'CRSP Data'!$C:$C,'Mthly Returns (PR)'!$C243,'CRSP Data'!$D:$D,'Mthly Returns (PR)'!$B243,'CRSP Data'!$A:$A,'Mthly Returns (PR)'!AA$1)</f>
        <v>-4.7619000000000002E-2</v>
      </c>
      <c r="AB243" s="36">
        <f>SUMIFS('CRSP Data'!$O:$O,'CRSP Data'!$C:$C,'Mthly Returns (PR)'!$C243,'CRSP Data'!$D:$D,'Mthly Returns (PR)'!$B243,'CRSP Data'!$A:$A,'Mthly Returns (PR)'!AB$1)</f>
        <v>-0.23214299999999999</v>
      </c>
      <c r="AC243" s="36">
        <f>SUMIFS('CRSP Data'!$O:$O,'CRSP Data'!$C:$C,'Mthly Returns (PR)'!$C243,'CRSP Data'!$D:$D,'Mthly Returns (PR)'!$B243,'CRSP Data'!$A:$A,'Mthly Returns (PR)'!AC$1)</f>
        <v>-4.6331999999999998E-2</v>
      </c>
      <c r="AD243" s="36">
        <f>SUMIFS('CRSP Data'!$O:$O,'CRSP Data'!$C:$C,'Mthly Returns (PR)'!$C243,'CRSP Data'!$D:$D,'Mthly Returns (PR)'!$B243,'CRSP Data'!$A:$A,'Mthly Returns (PR)'!AD$1)</f>
        <v>0</v>
      </c>
      <c r="AE243" s="36">
        <f>SUMIFS('CRSP Data'!$O:$O,'CRSP Data'!$C:$C,'Mthly Returns (PR)'!$C243,'CRSP Data'!$D:$D,'Mthly Returns (PR)'!$B243,'CRSP Data'!$A:$A,'Mthly Returns (P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O:$O,'CRSP Data'!$C:$C,'Mthly Returns (PR)'!$C244,'CRSP Data'!$D:$D,'Mthly Returns (PR)'!$B244,'CRSP Data'!$A:$A,'Mthly Returns (PR)'!D$1)</f>
        <v>8.5585999999999995E-2</v>
      </c>
      <c r="E244" s="36">
        <f>SUMIFS('CRSP Data'!$O:$O,'CRSP Data'!$C:$C,'Mthly Returns (PR)'!$C244,'CRSP Data'!$D:$D,'Mthly Returns (PR)'!$B244,'CRSP Data'!$A:$A,'Mthly Returns (PR)'!E$1)</f>
        <v>3.8094999999999997E-2</v>
      </c>
      <c r="F244" s="36">
        <f>SUMIFS('CRSP Data'!$O:$O,'CRSP Data'!$C:$C,'Mthly Returns (PR)'!$C244,'CRSP Data'!$D:$D,'Mthly Returns (PR)'!$B244,'CRSP Data'!$A:$A,'Mthly Returns (PR)'!F$1)</f>
        <v>0</v>
      </c>
      <c r="G244" s="36">
        <f>SUMIFS('CRSP Data'!$O:$O,'CRSP Data'!$C:$C,'Mthly Returns (PR)'!$C244,'CRSP Data'!$D:$D,'Mthly Returns (PR)'!$B244,'CRSP Data'!$A:$A,'Mthly Returns (PR)'!G$1)</f>
        <v>0.13425899999999999</v>
      </c>
      <c r="H244" s="36">
        <f>SUMIFS('CRSP Data'!$O:$O,'CRSP Data'!$C:$C,'Mthly Returns (PR)'!$C244,'CRSP Data'!$D:$D,'Mthly Returns (PR)'!$B244,'CRSP Data'!$A:$A,'Mthly Returns (PR)'!H$1)</f>
        <v>0.10877199999999999</v>
      </c>
      <c r="I244" s="36">
        <f>SUMIFS('CRSP Data'!$O:$O,'CRSP Data'!$C:$C,'Mthly Returns (PR)'!$C244,'CRSP Data'!$D:$D,'Mthly Returns (PR)'!$B244,'CRSP Data'!$A:$A,'Mthly Returns (PR)'!I$1)</f>
        <v>1.8519000000000001E-2</v>
      </c>
      <c r="J244" s="36">
        <f>SUMIFS('CRSP Data'!$O:$O,'CRSP Data'!$C:$C,'Mthly Returns (PR)'!$C244,'CRSP Data'!$D:$D,'Mthly Returns (PR)'!$B244,'CRSP Data'!$A:$A,'Mthly Returns (PR)'!J$1)</f>
        <v>0.1</v>
      </c>
      <c r="K244" s="36">
        <f>SUMIFS('CRSP Data'!$O:$O,'CRSP Data'!$C:$C,'Mthly Returns (PR)'!$C244,'CRSP Data'!$D:$D,'Mthly Returns (PR)'!$B244,'CRSP Data'!$A:$A,'Mthly Returns (PR)'!K$1)</f>
        <v>5.8479999999999997E-2</v>
      </c>
      <c r="L244" s="36">
        <f>SUMIFS('CRSP Data'!$O:$O,'CRSP Data'!$C:$C,'Mthly Returns (PR)'!$C244,'CRSP Data'!$D:$D,'Mthly Returns (PR)'!$B244,'CRSP Data'!$A:$A,'Mthly Returns (PR)'!L$1)</f>
        <v>0</v>
      </c>
      <c r="M244" s="36">
        <f>SUMIFS('CRSP Data'!$O:$O,'CRSP Data'!$C:$C,'Mthly Returns (PR)'!$C244,'CRSP Data'!$D:$D,'Mthly Returns (PR)'!$B244,'CRSP Data'!$A:$A,'Mthly Returns (PR)'!M$1)</f>
        <v>-9.5239999999999995E-3</v>
      </c>
      <c r="N244" s="36">
        <f>SUMIFS('CRSP Data'!$O:$O,'CRSP Data'!$C:$C,'Mthly Returns (PR)'!$C244,'CRSP Data'!$D:$D,'Mthly Returns (PR)'!$B244,'CRSP Data'!$A:$A,'Mthly Returns (PR)'!N$1)</f>
        <v>6.3670000000000004E-2</v>
      </c>
      <c r="O244" s="36">
        <f>SUMIFS('CRSP Data'!$O:$O,'CRSP Data'!$C:$C,'Mthly Returns (PR)'!$C244,'CRSP Data'!$D:$D,'Mthly Returns (PR)'!$B244,'CRSP Data'!$A:$A,'Mthly Returns (PR)'!O$1)</f>
        <v>0.120805</v>
      </c>
      <c r="P244" s="36">
        <f>SUMIFS('CRSP Data'!$O:$O,'CRSP Data'!$C:$C,'Mthly Returns (PR)'!$C244,'CRSP Data'!$D:$D,'Mthly Returns (PR)'!$B244,'CRSP Data'!$A:$A,'Mthly Returns (PR)'!P$1)</f>
        <v>0.15076899999999999</v>
      </c>
      <c r="Q244" s="36">
        <f>SUMIFS('CRSP Data'!$O:$O,'CRSP Data'!$C:$C,'Mthly Returns (PR)'!$C244,'CRSP Data'!$D:$D,'Mthly Returns (PR)'!$B244,'CRSP Data'!$A:$A,'Mthly Returns (PR)'!Q$1)</f>
        <v>4.6875E-2</v>
      </c>
      <c r="R244" s="36">
        <f>SUMIFS('CRSP Data'!$O:$O,'CRSP Data'!$C:$C,'Mthly Returns (PR)'!$C244,'CRSP Data'!$D:$D,'Mthly Returns (PR)'!$B244,'CRSP Data'!$A:$A,'Mthly Returns (PR)'!R$1)</f>
        <v>1.8692E-2</v>
      </c>
      <c r="S244" s="36">
        <f>SUMIFS('CRSP Data'!$O:$O,'CRSP Data'!$C:$C,'Mthly Returns (PR)'!$C244,'CRSP Data'!$D:$D,'Mthly Returns (PR)'!$B244,'CRSP Data'!$A:$A,'Mthly Returns (PR)'!S$1)</f>
        <v>8.4746000000000002E-2</v>
      </c>
      <c r="T244" s="36">
        <f>SUMIFS('CRSP Data'!$O:$O,'CRSP Data'!$C:$C,'Mthly Returns (PR)'!$C244,'CRSP Data'!$D:$D,'Mthly Returns (PR)'!$B244,'CRSP Data'!$A:$A,'Mthly Returns (PR)'!T$1)</f>
        <v>5.9322E-2</v>
      </c>
      <c r="U244" s="36">
        <f>SUMIFS('CRSP Data'!$O:$O,'CRSP Data'!$C:$C,'Mthly Returns (PR)'!$C244,'CRSP Data'!$D:$D,'Mthly Returns (PR)'!$B244,'CRSP Data'!$A:$A,'Mthly Returns (PR)'!U$1)</f>
        <v>0.14453099999999999</v>
      </c>
      <c r="V244" s="36">
        <f>SUMIFS('CRSP Data'!$O:$O,'CRSP Data'!$C:$C,'Mthly Returns (PR)'!$C244,'CRSP Data'!$D:$D,'Mthly Returns (PR)'!$B244,'CRSP Data'!$A:$A,'Mthly Returns (PR)'!V$1)</f>
        <v>0.13991799999999999</v>
      </c>
      <c r="W244" s="36">
        <f>SUMIFS('CRSP Data'!$O:$O,'CRSP Data'!$C:$C,'Mthly Returns (PR)'!$C244,'CRSP Data'!$D:$D,'Mthly Returns (PR)'!$B244,'CRSP Data'!$A:$A,'Mthly Returns (PR)'!W$1)</f>
        <v>0.10989</v>
      </c>
      <c r="X244" s="36">
        <f>SUMIFS('CRSP Data'!$O:$O,'CRSP Data'!$C:$C,'Mthly Returns (PR)'!$C244,'CRSP Data'!$D:$D,'Mthly Returns (PR)'!$B244,'CRSP Data'!$A:$A,'Mthly Returns (PR)'!X$1)</f>
        <v>0.122448</v>
      </c>
      <c r="Y244" s="36">
        <f>SUMIFS('CRSP Data'!$O:$O,'CRSP Data'!$C:$C,'Mthly Returns (PR)'!$C244,'CRSP Data'!$D:$D,'Mthly Returns (PR)'!$B244,'CRSP Data'!$A:$A,'Mthly Returns (PR)'!Y$1)</f>
        <v>0.169903</v>
      </c>
      <c r="Z244" s="36">
        <f>SUMIFS('CRSP Data'!$O:$O,'CRSP Data'!$C:$C,'Mthly Returns (PR)'!$C244,'CRSP Data'!$D:$D,'Mthly Returns (PR)'!$B244,'CRSP Data'!$A:$A,'Mthly Returns (PR)'!Z$1)</f>
        <v>8.1217999999999999E-2</v>
      </c>
      <c r="AA244" s="36">
        <f>SUMIFS('CRSP Data'!$O:$O,'CRSP Data'!$C:$C,'Mthly Returns (PR)'!$C244,'CRSP Data'!$D:$D,'Mthly Returns (PR)'!$B244,'CRSP Data'!$A:$A,'Mthly Returns (PR)'!AA$1)</f>
        <v>0.11666700000000001</v>
      </c>
      <c r="AB244" s="36">
        <f>SUMIFS('CRSP Data'!$O:$O,'CRSP Data'!$C:$C,'Mthly Returns (PR)'!$C244,'CRSP Data'!$D:$D,'Mthly Returns (PR)'!$B244,'CRSP Data'!$A:$A,'Mthly Returns (PR)'!AB$1)</f>
        <v>0.23255799999999999</v>
      </c>
      <c r="AC244" s="36">
        <f>SUMIFS('CRSP Data'!$O:$O,'CRSP Data'!$C:$C,'Mthly Returns (PR)'!$C244,'CRSP Data'!$D:$D,'Mthly Returns (PR)'!$B244,'CRSP Data'!$A:$A,'Mthly Returns (PR)'!AC$1)</f>
        <v>7.6923000000000005E-2</v>
      </c>
      <c r="AD244" s="36">
        <f>SUMIFS('CRSP Data'!$O:$O,'CRSP Data'!$C:$C,'Mthly Returns (PR)'!$C244,'CRSP Data'!$D:$D,'Mthly Returns (PR)'!$B244,'CRSP Data'!$A:$A,'Mthly Returns (PR)'!AD$1)</f>
        <v>0</v>
      </c>
      <c r="AE244" s="36">
        <f>SUMIFS('CRSP Data'!$O:$O,'CRSP Data'!$C:$C,'Mthly Returns (PR)'!$C244,'CRSP Data'!$D:$D,'Mthly Returns (PR)'!$B244,'CRSP Data'!$A:$A,'Mthly Returns (P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O:$O,'CRSP Data'!$C:$C,'Mthly Returns (PR)'!$C245,'CRSP Data'!$D:$D,'Mthly Returns (PR)'!$B245,'CRSP Data'!$A:$A,'Mthly Returns (PR)'!D$1)</f>
        <v>3.3195000000000002E-2</v>
      </c>
      <c r="E245" s="36">
        <f>SUMIFS('CRSP Data'!$O:$O,'CRSP Data'!$C:$C,'Mthly Returns (PR)'!$C245,'CRSP Data'!$D:$D,'Mthly Returns (PR)'!$B245,'CRSP Data'!$A:$A,'Mthly Returns (PR)'!E$1)</f>
        <v>0.12844</v>
      </c>
      <c r="F245" s="36">
        <f>SUMIFS('CRSP Data'!$O:$O,'CRSP Data'!$C:$C,'Mthly Returns (PR)'!$C245,'CRSP Data'!$D:$D,'Mthly Returns (PR)'!$B245,'CRSP Data'!$A:$A,'Mthly Returns (PR)'!F$1)</f>
        <v>0</v>
      </c>
      <c r="G245" s="36">
        <f>SUMIFS('CRSP Data'!$O:$O,'CRSP Data'!$C:$C,'Mthly Returns (PR)'!$C245,'CRSP Data'!$D:$D,'Mthly Returns (PR)'!$B245,'CRSP Data'!$A:$A,'Mthly Returns (PR)'!G$1)</f>
        <v>-2.4490000000000001E-2</v>
      </c>
      <c r="H245" s="36">
        <f>SUMIFS('CRSP Data'!$O:$O,'CRSP Data'!$C:$C,'Mthly Returns (PR)'!$C245,'CRSP Data'!$D:$D,'Mthly Returns (PR)'!$B245,'CRSP Data'!$A:$A,'Mthly Returns (PR)'!H$1)</f>
        <v>-6.9620000000000001E-2</v>
      </c>
      <c r="I245" s="36">
        <f>SUMIFS('CRSP Data'!$O:$O,'CRSP Data'!$C:$C,'Mthly Returns (PR)'!$C245,'CRSP Data'!$D:$D,'Mthly Returns (PR)'!$B245,'CRSP Data'!$A:$A,'Mthly Returns (PR)'!I$1)</f>
        <v>9.0910000000000001E-3</v>
      </c>
      <c r="J245" s="36">
        <f>SUMIFS('CRSP Data'!$O:$O,'CRSP Data'!$C:$C,'Mthly Returns (PR)'!$C245,'CRSP Data'!$D:$D,'Mthly Returns (PR)'!$B245,'CRSP Data'!$A:$A,'Mthly Returns (PR)'!J$1)</f>
        <v>7.177E-2</v>
      </c>
      <c r="K245" s="36">
        <f>SUMIFS('CRSP Data'!$O:$O,'CRSP Data'!$C:$C,'Mthly Returns (PR)'!$C245,'CRSP Data'!$D:$D,'Mthly Returns (PR)'!$B245,'CRSP Data'!$A:$A,'Mthly Returns (PR)'!K$1)</f>
        <v>-3.3149999999999999E-2</v>
      </c>
      <c r="L245" s="36">
        <f>SUMIFS('CRSP Data'!$O:$O,'CRSP Data'!$C:$C,'Mthly Returns (PR)'!$C245,'CRSP Data'!$D:$D,'Mthly Returns (PR)'!$B245,'CRSP Data'!$A:$A,'Mthly Returns (PR)'!L$1)</f>
        <v>0</v>
      </c>
      <c r="M245" s="36">
        <f>SUMIFS('CRSP Data'!$O:$O,'CRSP Data'!$C:$C,'Mthly Returns (PR)'!$C245,'CRSP Data'!$D:$D,'Mthly Returns (PR)'!$B245,'CRSP Data'!$A:$A,'Mthly Returns (PR)'!M$1)</f>
        <v>2.4038E-2</v>
      </c>
      <c r="N245" s="36">
        <f>SUMIFS('CRSP Data'!$O:$O,'CRSP Data'!$C:$C,'Mthly Returns (PR)'!$C245,'CRSP Data'!$D:$D,'Mthly Returns (PR)'!$B245,'CRSP Data'!$A:$A,'Mthly Returns (PR)'!N$1)</f>
        <v>4.0493000000000001E-2</v>
      </c>
      <c r="O245" s="36">
        <f>SUMIFS('CRSP Data'!$O:$O,'CRSP Data'!$C:$C,'Mthly Returns (PR)'!$C245,'CRSP Data'!$D:$D,'Mthly Returns (PR)'!$B245,'CRSP Data'!$A:$A,'Mthly Returns (PR)'!O$1)</f>
        <v>6.5867999999999996E-2</v>
      </c>
      <c r="P245" s="36">
        <f>SUMIFS('CRSP Data'!$O:$O,'CRSP Data'!$C:$C,'Mthly Returns (PR)'!$C245,'CRSP Data'!$D:$D,'Mthly Returns (PR)'!$B245,'CRSP Data'!$A:$A,'Mthly Returns (PR)'!P$1)</f>
        <v>-4.8127999999999997E-2</v>
      </c>
      <c r="Q245" s="36">
        <f>SUMIFS('CRSP Data'!$O:$O,'CRSP Data'!$C:$C,'Mthly Returns (PR)'!$C245,'CRSP Data'!$D:$D,'Mthly Returns (PR)'!$B245,'CRSP Data'!$A:$A,'Mthly Returns (PR)'!Q$1)</f>
        <v>-7.463E-3</v>
      </c>
      <c r="R245" s="36">
        <f>SUMIFS('CRSP Data'!$O:$O,'CRSP Data'!$C:$C,'Mthly Returns (PR)'!$C245,'CRSP Data'!$D:$D,'Mthly Returns (PR)'!$B245,'CRSP Data'!$A:$A,'Mthly Returns (PR)'!R$1)</f>
        <v>0.105505</v>
      </c>
      <c r="S245" s="36">
        <f>SUMIFS('CRSP Data'!$O:$O,'CRSP Data'!$C:$C,'Mthly Returns (PR)'!$C245,'CRSP Data'!$D:$D,'Mthly Returns (PR)'!$B245,'CRSP Data'!$A:$A,'Mthly Returns (PR)'!S$1)</f>
        <v>0</v>
      </c>
      <c r="T245" s="36">
        <f>SUMIFS('CRSP Data'!$O:$O,'CRSP Data'!$C:$C,'Mthly Returns (PR)'!$C245,'CRSP Data'!$D:$D,'Mthly Returns (PR)'!$B245,'CRSP Data'!$A:$A,'Mthly Returns (PR)'!T$1)</f>
        <v>4.8000000000000001E-2</v>
      </c>
      <c r="U245" s="36">
        <f>SUMIFS('CRSP Data'!$O:$O,'CRSP Data'!$C:$C,'Mthly Returns (PR)'!$C245,'CRSP Data'!$D:$D,'Mthly Returns (PR)'!$B245,'CRSP Data'!$A:$A,'Mthly Returns (PR)'!U$1)</f>
        <v>1.0239E-2</v>
      </c>
      <c r="V245" s="36">
        <f>SUMIFS('CRSP Data'!$O:$O,'CRSP Data'!$C:$C,'Mthly Returns (PR)'!$C245,'CRSP Data'!$D:$D,'Mthly Returns (PR)'!$B245,'CRSP Data'!$A:$A,'Mthly Returns (PR)'!V$1)</f>
        <v>3.9711000000000003E-2</v>
      </c>
      <c r="W245" s="36">
        <f>SUMIFS('CRSP Data'!$O:$O,'CRSP Data'!$C:$C,'Mthly Returns (PR)'!$C245,'CRSP Data'!$D:$D,'Mthly Returns (PR)'!$B245,'CRSP Data'!$A:$A,'Mthly Returns (PR)'!W$1)</f>
        <v>1.0416999999999999E-2</v>
      </c>
      <c r="X245" s="36">
        <f>SUMIFS('CRSP Data'!$O:$O,'CRSP Data'!$C:$C,'Mthly Returns (PR)'!$C245,'CRSP Data'!$D:$D,'Mthly Returns (PR)'!$B245,'CRSP Data'!$A:$A,'Mthly Returns (PR)'!X$1)</f>
        <v>9.6150000000000003E-3</v>
      </c>
      <c r="Y245" s="36">
        <f>SUMIFS('CRSP Data'!$O:$O,'CRSP Data'!$C:$C,'Mthly Returns (PR)'!$C245,'CRSP Data'!$D:$D,'Mthly Returns (PR)'!$B245,'CRSP Data'!$A:$A,'Mthly Returns (PR)'!Y$1)</f>
        <v>0.15767600000000001</v>
      </c>
      <c r="Z245" s="36">
        <f>SUMIFS('CRSP Data'!$O:$O,'CRSP Data'!$C:$C,'Mthly Returns (PR)'!$C245,'CRSP Data'!$D:$D,'Mthly Returns (PR)'!$B245,'CRSP Data'!$A:$A,'Mthly Returns (PR)'!Z$1)</f>
        <v>2.8169E-2</v>
      </c>
      <c r="AA245" s="36">
        <f>SUMIFS('CRSP Data'!$O:$O,'CRSP Data'!$C:$C,'Mthly Returns (PR)'!$C245,'CRSP Data'!$D:$D,'Mthly Returns (PR)'!$B245,'CRSP Data'!$A:$A,'Mthly Returns (PR)'!AA$1)</f>
        <v>3.8379999999999997E-2</v>
      </c>
      <c r="AB245" s="36">
        <f>SUMIFS('CRSP Data'!$O:$O,'CRSP Data'!$C:$C,'Mthly Returns (PR)'!$C245,'CRSP Data'!$D:$D,'Mthly Returns (PR)'!$B245,'CRSP Data'!$A:$A,'Mthly Returns (PR)'!AB$1)</f>
        <v>-8.4905999999999995E-2</v>
      </c>
      <c r="AC245" s="36">
        <f>SUMIFS('CRSP Data'!$O:$O,'CRSP Data'!$C:$C,'Mthly Returns (PR)'!$C245,'CRSP Data'!$D:$D,'Mthly Returns (PR)'!$B245,'CRSP Data'!$A:$A,'Mthly Returns (PR)'!AC$1)</f>
        <v>7.5188000000000005E-2</v>
      </c>
      <c r="AD245" s="36">
        <f>SUMIFS('CRSP Data'!$O:$O,'CRSP Data'!$C:$C,'Mthly Returns (PR)'!$C245,'CRSP Data'!$D:$D,'Mthly Returns (PR)'!$B245,'CRSP Data'!$A:$A,'Mthly Returns (PR)'!AD$1)</f>
        <v>0</v>
      </c>
      <c r="AE245" s="36">
        <f>SUMIFS('CRSP Data'!$O:$O,'CRSP Data'!$C:$C,'Mthly Returns (PR)'!$C245,'CRSP Data'!$D:$D,'Mthly Returns (PR)'!$B245,'CRSP Data'!$A:$A,'Mthly Returns (P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O:$O,'CRSP Data'!$C:$C,'Mthly Returns (PR)'!$C246,'CRSP Data'!$D:$D,'Mthly Returns (PR)'!$B246,'CRSP Data'!$A:$A,'Mthly Returns (PR)'!D$1)</f>
        <v>-9.6385999999999999E-2</v>
      </c>
      <c r="E246" s="36">
        <f>SUMIFS('CRSP Data'!$O:$O,'CRSP Data'!$C:$C,'Mthly Returns (PR)'!$C246,'CRSP Data'!$D:$D,'Mthly Returns (PR)'!$B246,'CRSP Data'!$A:$A,'Mthly Returns (PR)'!E$1)</f>
        <v>-0.121951</v>
      </c>
      <c r="F246" s="36">
        <f>SUMIFS('CRSP Data'!$O:$O,'CRSP Data'!$C:$C,'Mthly Returns (PR)'!$C246,'CRSP Data'!$D:$D,'Mthly Returns (PR)'!$B246,'CRSP Data'!$A:$A,'Mthly Returns (PR)'!F$1)</f>
        <v>0</v>
      </c>
      <c r="G246" s="36">
        <f>SUMIFS('CRSP Data'!$O:$O,'CRSP Data'!$C:$C,'Mthly Returns (PR)'!$C246,'CRSP Data'!$D:$D,'Mthly Returns (PR)'!$B246,'CRSP Data'!$A:$A,'Mthly Returns (PR)'!G$1)</f>
        <v>-5.0208999999999997E-2</v>
      </c>
      <c r="H246" s="36">
        <f>SUMIFS('CRSP Data'!$O:$O,'CRSP Data'!$C:$C,'Mthly Returns (PR)'!$C246,'CRSP Data'!$D:$D,'Mthly Returns (PR)'!$B246,'CRSP Data'!$A:$A,'Mthly Returns (PR)'!H$1)</f>
        <v>-0.115646</v>
      </c>
      <c r="I246" s="36">
        <f>SUMIFS('CRSP Data'!$O:$O,'CRSP Data'!$C:$C,'Mthly Returns (PR)'!$C246,'CRSP Data'!$D:$D,'Mthly Returns (PR)'!$B246,'CRSP Data'!$A:$A,'Mthly Returns (PR)'!I$1)</f>
        <v>-4.0541000000000001E-2</v>
      </c>
      <c r="J246" s="36">
        <f>SUMIFS('CRSP Data'!$O:$O,'CRSP Data'!$C:$C,'Mthly Returns (PR)'!$C246,'CRSP Data'!$D:$D,'Mthly Returns (PR)'!$B246,'CRSP Data'!$A:$A,'Mthly Returns (PR)'!J$1)</f>
        <v>-7.1429000000000006E-2</v>
      </c>
      <c r="K246" s="36">
        <f>SUMIFS('CRSP Data'!$O:$O,'CRSP Data'!$C:$C,'Mthly Returns (PR)'!$C246,'CRSP Data'!$D:$D,'Mthly Returns (PR)'!$B246,'CRSP Data'!$A:$A,'Mthly Returns (PR)'!K$1)</f>
        <v>-6.7416000000000004E-2</v>
      </c>
      <c r="L246" s="36">
        <f>SUMIFS('CRSP Data'!$O:$O,'CRSP Data'!$C:$C,'Mthly Returns (PR)'!$C246,'CRSP Data'!$D:$D,'Mthly Returns (PR)'!$B246,'CRSP Data'!$A:$A,'Mthly Returns (PR)'!L$1)</f>
        <v>0</v>
      </c>
      <c r="M246" s="36">
        <f>SUMIFS('CRSP Data'!$O:$O,'CRSP Data'!$C:$C,'Mthly Returns (PR)'!$C246,'CRSP Data'!$D:$D,'Mthly Returns (PR)'!$B246,'CRSP Data'!$A:$A,'Mthly Returns (PR)'!M$1)</f>
        <v>-9.3896999999999994E-2</v>
      </c>
      <c r="N246" s="36">
        <f>SUMIFS('CRSP Data'!$O:$O,'CRSP Data'!$C:$C,'Mthly Returns (PR)'!$C246,'CRSP Data'!$D:$D,'Mthly Returns (PR)'!$B246,'CRSP Data'!$A:$A,'Mthly Returns (PR)'!N$1)</f>
        <v>-0.13028799999999999</v>
      </c>
      <c r="O246" s="36">
        <f>SUMIFS('CRSP Data'!$O:$O,'CRSP Data'!$C:$C,'Mthly Returns (PR)'!$C246,'CRSP Data'!$D:$D,'Mthly Returns (PR)'!$B246,'CRSP Data'!$A:$A,'Mthly Returns (PR)'!O$1)</f>
        <v>-0.10112400000000001</v>
      </c>
      <c r="P246" s="36">
        <f>SUMIFS('CRSP Data'!$O:$O,'CRSP Data'!$C:$C,'Mthly Returns (PR)'!$C246,'CRSP Data'!$D:$D,'Mthly Returns (PR)'!$B246,'CRSP Data'!$A:$A,'Mthly Returns (PR)'!P$1)</f>
        <v>5.6179999999999997E-3</v>
      </c>
      <c r="Q246" s="36">
        <f>SUMIFS('CRSP Data'!$O:$O,'CRSP Data'!$C:$C,'Mthly Returns (PR)'!$C246,'CRSP Data'!$D:$D,'Mthly Returns (PR)'!$B246,'CRSP Data'!$A:$A,'Mthly Returns (PR)'!Q$1)</f>
        <v>-1.5037999999999999E-2</v>
      </c>
      <c r="R246" s="36">
        <f>SUMIFS('CRSP Data'!$O:$O,'CRSP Data'!$C:$C,'Mthly Returns (PR)'!$C246,'CRSP Data'!$D:$D,'Mthly Returns (PR)'!$B246,'CRSP Data'!$A:$A,'Mthly Returns (PR)'!R$1)</f>
        <v>-9.1286000000000006E-2</v>
      </c>
      <c r="S246" s="36">
        <f>SUMIFS('CRSP Data'!$O:$O,'CRSP Data'!$C:$C,'Mthly Returns (PR)'!$C246,'CRSP Data'!$D:$D,'Mthly Returns (PR)'!$B246,'CRSP Data'!$A:$A,'Mthly Returns (PR)'!S$1)</f>
        <v>-6.25E-2</v>
      </c>
      <c r="T246" s="36">
        <f>SUMIFS('CRSP Data'!$O:$O,'CRSP Data'!$C:$C,'Mthly Returns (PR)'!$C246,'CRSP Data'!$D:$D,'Mthly Returns (PR)'!$B246,'CRSP Data'!$A:$A,'Mthly Returns (PR)'!T$1)</f>
        <v>-0.101563</v>
      </c>
      <c r="U246" s="36">
        <f>SUMIFS('CRSP Data'!$O:$O,'CRSP Data'!$C:$C,'Mthly Returns (PR)'!$C246,'CRSP Data'!$D:$D,'Mthly Returns (PR)'!$B246,'CRSP Data'!$A:$A,'Mthly Returns (PR)'!U$1)</f>
        <v>-2.7026999999999999E-2</v>
      </c>
      <c r="V246" s="36">
        <f>SUMIFS('CRSP Data'!$O:$O,'CRSP Data'!$C:$C,'Mthly Returns (PR)'!$C246,'CRSP Data'!$D:$D,'Mthly Returns (PR)'!$B246,'CRSP Data'!$A:$A,'Mthly Returns (PR)'!V$1)</f>
        <v>-7.2916999999999996E-2</v>
      </c>
      <c r="W246" s="36">
        <f>SUMIFS('CRSP Data'!$O:$O,'CRSP Data'!$C:$C,'Mthly Returns (PR)'!$C246,'CRSP Data'!$D:$D,'Mthly Returns (PR)'!$B246,'CRSP Data'!$A:$A,'Mthly Returns (PR)'!W$1)</f>
        <v>-7.732E-2</v>
      </c>
      <c r="X246" s="36">
        <f>SUMIFS('CRSP Data'!$O:$O,'CRSP Data'!$C:$C,'Mthly Returns (PR)'!$C246,'CRSP Data'!$D:$D,'Mthly Returns (PR)'!$B246,'CRSP Data'!$A:$A,'Mthly Returns (PR)'!X$1)</f>
        <v>-9.5238000000000003E-2</v>
      </c>
      <c r="Y246" s="36">
        <f>SUMIFS('CRSP Data'!$O:$O,'CRSP Data'!$C:$C,'Mthly Returns (PR)'!$C246,'CRSP Data'!$D:$D,'Mthly Returns (PR)'!$B246,'CRSP Data'!$A:$A,'Mthly Returns (PR)'!Y$1)</f>
        <v>-0.10384599999999999</v>
      </c>
      <c r="Z246" s="36">
        <f>SUMIFS('CRSP Data'!$O:$O,'CRSP Data'!$C:$C,'Mthly Returns (PR)'!$C246,'CRSP Data'!$D:$D,'Mthly Returns (PR)'!$B246,'CRSP Data'!$A:$A,'Mthly Returns (PR)'!Z$1)</f>
        <v>-0.15981699999999999</v>
      </c>
      <c r="AA246" s="36">
        <f>SUMIFS('CRSP Data'!$O:$O,'CRSP Data'!$C:$C,'Mthly Returns (PR)'!$C246,'CRSP Data'!$D:$D,'Mthly Returns (PR)'!$B246,'CRSP Data'!$A:$A,'Mthly Returns (PR)'!AA$1)</f>
        <v>-9.8562999999999998E-2</v>
      </c>
      <c r="AB246" s="36">
        <f>SUMIFS('CRSP Data'!$O:$O,'CRSP Data'!$C:$C,'Mthly Returns (PR)'!$C246,'CRSP Data'!$D:$D,'Mthly Returns (PR)'!$B246,'CRSP Data'!$A:$A,'Mthly Returns (PR)'!AB$1)</f>
        <v>-0.21134</v>
      </c>
      <c r="AC246" s="36">
        <f>SUMIFS('CRSP Data'!$O:$O,'CRSP Data'!$C:$C,'Mthly Returns (PR)'!$C246,'CRSP Data'!$D:$D,'Mthly Returns (PR)'!$B246,'CRSP Data'!$A:$A,'Mthly Returns (PR)'!AC$1)</f>
        <v>-7.6923000000000005E-2</v>
      </c>
      <c r="AD246" s="36">
        <f>SUMIFS('CRSP Data'!$O:$O,'CRSP Data'!$C:$C,'Mthly Returns (PR)'!$C246,'CRSP Data'!$D:$D,'Mthly Returns (PR)'!$B246,'CRSP Data'!$A:$A,'Mthly Returns (PR)'!AD$1)</f>
        <v>0</v>
      </c>
      <c r="AE246" s="36">
        <f>SUMIFS('CRSP Data'!$O:$O,'CRSP Data'!$C:$C,'Mthly Returns (PR)'!$C246,'CRSP Data'!$D:$D,'Mthly Returns (PR)'!$B246,'CRSP Data'!$A:$A,'Mthly Returns (P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O:$O,'CRSP Data'!$C:$C,'Mthly Returns (PR)'!$C247,'CRSP Data'!$D:$D,'Mthly Returns (PR)'!$B247,'CRSP Data'!$A:$A,'Mthly Returns (PR)'!D$1)</f>
        <v>-5.7778000000000003E-2</v>
      </c>
      <c r="E247" s="36">
        <f>SUMIFS('CRSP Data'!$O:$O,'CRSP Data'!$C:$C,'Mthly Returns (PR)'!$C247,'CRSP Data'!$D:$D,'Mthly Returns (PR)'!$B247,'CRSP Data'!$A:$A,'Mthly Returns (PR)'!E$1)</f>
        <v>-0.16203699999999999</v>
      </c>
      <c r="F247" s="36">
        <f>SUMIFS('CRSP Data'!$O:$O,'CRSP Data'!$C:$C,'Mthly Returns (PR)'!$C247,'CRSP Data'!$D:$D,'Mthly Returns (PR)'!$B247,'CRSP Data'!$A:$A,'Mthly Returns (PR)'!F$1)</f>
        <v>0</v>
      </c>
      <c r="G247" s="36">
        <f>SUMIFS('CRSP Data'!$O:$O,'CRSP Data'!$C:$C,'Mthly Returns (PR)'!$C247,'CRSP Data'!$D:$D,'Mthly Returns (PR)'!$B247,'CRSP Data'!$A:$A,'Mthly Returns (PR)'!G$1)</f>
        <v>-1.3216E-2</v>
      </c>
      <c r="H247" s="36">
        <f>SUMIFS('CRSP Data'!$O:$O,'CRSP Data'!$C:$C,'Mthly Returns (PR)'!$C247,'CRSP Data'!$D:$D,'Mthly Returns (PR)'!$B247,'CRSP Data'!$A:$A,'Mthly Returns (PR)'!H$1)</f>
        <v>-1.5384999999999999E-2</v>
      </c>
      <c r="I247" s="36">
        <f>SUMIFS('CRSP Data'!$O:$O,'CRSP Data'!$C:$C,'Mthly Returns (PR)'!$C247,'CRSP Data'!$D:$D,'Mthly Returns (PR)'!$B247,'CRSP Data'!$A:$A,'Mthly Returns (PR)'!I$1)</f>
        <v>-0.26057599999999997</v>
      </c>
      <c r="J247" s="36">
        <f>SUMIFS('CRSP Data'!$O:$O,'CRSP Data'!$C:$C,'Mthly Returns (PR)'!$C247,'CRSP Data'!$D:$D,'Mthly Returns (PR)'!$B247,'CRSP Data'!$A:$A,'Mthly Returns (PR)'!J$1)</f>
        <v>-5.7692E-2</v>
      </c>
      <c r="K247" s="36">
        <f>SUMIFS('CRSP Data'!$O:$O,'CRSP Data'!$C:$C,'Mthly Returns (PR)'!$C247,'CRSP Data'!$D:$D,'Mthly Returns (PR)'!$B247,'CRSP Data'!$A:$A,'Mthly Returns (PR)'!K$1)</f>
        <v>-4.2168999999999998E-2</v>
      </c>
      <c r="L247" s="36">
        <f>SUMIFS('CRSP Data'!$O:$O,'CRSP Data'!$C:$C,'Mthly Returns (PR)'!$C247,'CRSP Data'!$D:$D,'Mthly Returns (PR)'!$B247,'CRSP Data'!$A:$A,'Mthly Returns (PR)'!L$1)</f>
        <v>0</v>
      </c>
      <c r="M247" s="36">
        <f>SUMIFS('CRSP Data'!$O:$O,'CRSP Data'!$C:$C,'Mthly Returns (PR)'!$C247,'CRSP Data'!$D:$D,'Mthly Returns (PR)'!$B247,'CRSP Data'!$A:$A,'Mthly Returns (PR)'!M$1)</f>
        <v>-4.1451000000000002E-2</v>
      </c>
      <c r="N247" s="36">
        <f>SUMIFS('CRSP Data'!$O:$O,'CRSP Data'!$C:$C,'Mthly Returns (PR)'!$C247,'CRSP Data'!$D:$D,'Mthly Returns (PR)'!$B247,'CRSP Data'!$A:$A,'Mthly Returns (PR)'!N$1)</f>
        <v>-0.116732</v>
      </c>
      <c r="O247" s="36">
        <f>SUMIFS('CRSP Data'!$O:$O,'CRSP Data'!$C:$C,'Mthly Returns (PR)'!$C247,'CRSP Data'!$D:$D,'Mthly Returns (PR)'!$B247,'CRSP Data'!$A:$A,'Mthly Returns (PR)'!O$1)</f>
        <v>-9.375E-2</v>
      </c>
      <c r="P247" s="36">
        <f>SUMIFS('CRSP Data'!$O:$O,'CRSP Data'!$C:$C,'Mthly Returns (PR)'!$C247,'CRSP Data'!$D:$D,'Mthly Returns (PR)'!$B247,'CRSP Data'!$A:$A,'Mthly Returns (PR)'!P$1)</f>
        <v>-6.7039000000000001E-2</v>
      </c>
      <c r="Q247" s="36">
        <f>SUMIFS('CRSP Data'!$O:$O,'CRSP Data'!$C:$C,'Mthly Returns (PR)'!$C247,'CRSP Data'!$D:$D,'Mthly Returns (PR)'!$B247,'CRSP Data'!$A:$A,'Mthly Returns (PR)'!Q$1)</f>
        <v>-6.1068999999999998E-2</v>
      </c>
      <c r="R247" s="36">
        <f>SUMIFS('CRSP Data'!$O:$O,'CRSP Data'!$C:$C,'Mthly Returns (PR)'!$C247,'CRSP Data'!$D:$D,'Mthly Returns (PR)'!$B247,'CRSP Data'!$A:$A,'Mthly Returns (PR)'!R$1)</f>
        <v>-0.10958900000000001</v>
      </c>
      <c r="S247" s="36">
        <f>SUMIFS('CRSP Data'!$O:$O,'CRSP Data'!$C:$C,'Mthly Returns (PR)'!$C247,'CRSP Data'!$D:$D,'Mthly Returns (PR)'!$B247,'CRSP Data'!$A:$A,'Mthly Returns (PR)'!S$1)</f>
        <v>-2.7778000000000001E-2</v>
      </c>
      <c r="T247" s="36">
        <f>SUMIFS('CRSP Data'!$O:$O,'CRSP Data'!$C:$C,'Mthly Returns (PR)'!$C247,'CRSP Data'!$D:$D,'Mthly Returns (PR)'!$B247,'CRSP Data'!$A:$A,'Mthly Returns (PR)'!T$1)</f>
        <v>-7.8260999999999997E-2</v>
      </c>
      <c r="U247" s="36">
        <f>SUMIFS('CRSP Data'!$O:$O,'CRSP Data'!$C:$C,'Mthly Returns (PR)'!$C247,'CRSP Data'!$D:$D,'Mthly Returns (PR)'!$B247,'CRSP Data'!$A:$A,'Mthly Returns (PR)'!U$1)</f>
        <v>-3.125E-2</v>
      </c>
      <c r="V247" s="36">
        <f>SUMIFS('CRSP Data'!$O:$O,'CRSP Data'!$C:$C,'Mthly Returns (PR)'!$C247,'CRSP Data'!$D:$D,'Mthly Returns (PR)'!$B247,'CRSP Data'!$A:$A,'Mthly Returns (PR)'!V$1)</f>
        <v>-4.4943999999999998E-2</v>
      </c>
      <c r="W247" s="36">
        <f>SUMIFS('CRSP Data'!$O:$O,'CRSP Data'!$C:$C,'Mthly Returns (PR)'!$C247,'CRSP Data'!$D:$D,'Mthly Returns (PR)'!$B247,'CRSP Data'!$A:$A,'Mthly Returns (PR)'!W$1)</f>
        <v>-0.10055799999999999</v>
      </c>
      <c r="X247" s="36">
        <f>SUMIFS('CRSP Data'!$O:$O,'CRSP Data'!$C:$C,'Mthly Returns (PR)'!$C247,'CRSP Data'!$D:$D,'Mthly Returns (PR)'!$B247,'CRSP Data'!$A:$A,'Mthly Returns (PR)'!X$1)</f>
        <v>-6.3158000000000006E-2</v>
      </c>
      <c r="Y247" s="36">
        <f>SUMIFS('CRSP Data'!$O:$O,'CRSP Data'!$C:$C,'Mthly Returns (PR)'!$C247,'CRSP Data'!$D:$D,'Mthly Returns (PR)'!$B247,'CRSP Data'!$A:$A,'Mthly Returns (PR)'!Y$1)</f>
        <v>-9.0129000000000001E-2</v>
      </c>
      <c r="Z247" s="36">
        <f>SUMIFS('CRSP Data'!$O:$O,'CRSP Data'!$C:$C,'Mthly Returns (PR)'!$C247,'CRSP Data'!$D:$D,'Mthly Returns (PR)'!$B247,'CRSP Data'!$A:$A,'Mthly Returns (PR)'!Z$1)</f>
        <v>-7.0652000000000006E-2</v>
      </c>
      <c r="AA247" s="36">
        <f>SUMIFS('CRSP Data'!$O:$O,'CRSP Data'!$C:$C,'Mthly Returns (PR)'!$C247,'CRSP Data'!$D:$D,'Mthly Returns (PR)'!$B247,'CRSP Data'!$A:$A,'Mthly Returns (PR)'!AA$1)</f>
        <v>-9.1116000000000003E-2</v>
      </c>
      <c r="AB247" s="36">
        <f>SUMIFS('CRSP Data'!$O:$O,'CRSP Data'!$C:$C,'Mthly Returns (PR)'!$C247,'CRSP Data'!$D:$D,'Mthly Returns (PR)'!$B247,'CRSP Data'!$A:$A,'Mthly Returns (PR)'!AB$1)</f>
        <v>-6.5360000000000001E-3</v>
      </c>
      <c r="AC247" s="36">
        <f>SUMIFS('CRSP Data'!$O:$O,'CRSP Data'!$C:$C,'Mthly Returns (PR)'!$C247,'CRSP Data'!$D:$D,'Mthly Returns (PR)'!$B247,'CRSP Data'!$A:$A,'Mthly Returns (PR)'!AC$1)</f>
        <v>-7.9545000000000005E-2</v>
      </c>
      <c r="AD247" s="36">
        <f>SUMIFS('CRSP Data'!$O:$O,'CRSP Data'!$C:$C,'Mthly Returns (PR)'!$C247,'CRSP Data'!$D:$D,'Mthly Returns (PR)'!$B247,'CRSP Data'!$A:$A,'Mthly Returns (PR)'!AD$1)</f>
        <v>0</v>
      </c>
      <c r="AE247" s="36">
        <f>SUMIFS('CRSP Data'!$O:$O,'CRSP Data'!$C:$C,'Mthly Returns (PR)'!$C247,'CRSP Data'!$D:$D,'Mthly Returns (PR)'!$B247,'CRSP Data'!$A:$A,'Mthly Returns (P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O:$O,'CRSP Data'!$C:$C,'Mthly Returns (PR)'!$C248,'CRSP Data'!$D:$D,'Mthly Returns (PR)'!$B248,'CRSP Data'!$A:$A,'Mthly Returns (PR)'!D$1)</f>
        <v>-0.16981099999999999</v>
      </c>
      <c r="E248" s="36">
        <f>SUMIFS('CRSP Data'!$O:$O,'CRSP Data'!$C:$C,'Mthly Returns (PR)'!$C248,'CRSP Data'!$D:$D,'Mthly Returns (PR)'!$B248,'CRSP Data'!$A:$A,'Mthly Returns (PR)'!E$1)</f>
        <v>-4.4199000000000002E-2</v>
      </c>
      <c r="F248" s="36">
        <f>SUMIFS('CRSP Data'!$O:$O,'CRSP Data'!$C:$C,'Mthly Returns (PR)'!$C248,'CRSP Data'!$D:$D,'Mthly Returns (PR)'!$B248,'CRSP Data'!$A:$A,'Mthly Returns (PR)'!F$1)</f>
        <v>0</v>
      </c>
      <c r="G248" s="36">
        <f>SUMIFS('CRSP Data'!$O:$O,'CRSP Data'!$C:$C,'Mthly Returns (PR)'!$C248,'CRSP Data'!$D:$D,'Mthly Returns (PR)'!$B248,'CRSP Data'!$A:$A,'Mthly Returns (PR)'!G$1)</f>
        <v>-1.3393E-2</v>
      </c>
      <c r="H248" s="36">
        <f>SUMIFS('CRSP Data'!$O:$O,'CRSP Data'!$C:$C,'Mthly Returns (PR)'!$C248,'CRSP Data'!$D:$D,'Mthly Returns (PR)'!$B248,'CRSP Data'!$A:$A,'Mthly Returns (PR)'!H$1)</f>
        <v>-0.11328100000000001</v>
      </c>
      <c r="I248" s="36">
        <f>SUMIFS('CRSP Data'!$O:$O,'CRSP Data'!$C:$C,'Mthly Returns (PR)'!$C248,'CRSP Data'!$D:$D,'Mthly Returns (PR)'!$B248,'CRSP Data'!$A:$A,'Mthly Returns (PR)'!I$1)</f>
        <v>-5.4050000000000001E-3</v>
      </c>
      <c r="J248" s="36">
        <f>SUMIFS('CRSP Data'!$O:$O,'CRSP Data'!$C:$C,'Mthly Returns (PR)'!$C248,'CRSP Data'!$D:$D,'Mthly Returns (PR)'!$B248,'CRSP Data'!$A:$A,'Mthly Returns (PR)'!J$1)</f>
        <v>-1.5306E-2</v>
      </c>
      <c r="K248" s="36">
        <f>SUMIFS('CRSP Data'!$O:$O,'CRSP Data'!$C:$C,'Mthly Returns (PR)'!$C248,'CRSP Data'!$D:$D,'Mthly Returns (PR)'!$B248,'CRSP Data'!$A:$A,'Mthly Returns (PR)'!K$1)</f>
        <v>-0.32557199999999997</v>
      </c>
      <c r="L248" s="36">
        <f>SUMIFS('CRSP Data'!$O:$O,'CRSP Data'!$C:$C,'Mthly Returns (PR)'!$C248,'CRSP Data'!$D:$D,'Mthly Returns (PR)'!$B248,'CRSP Data'!$A:$A,'Mthly Returns (PR)'!L$1)</f>
        <v>0</v>
      </c>
      <c r="M248" s="36">
        <f>SUMIFS('CRSP Data'!$O:$O,'CRSP Data'!$C:$C,'Mthly Returns (PR)'!$C248,'CRSP Data'!$D:$D,'Mthly Returns (PR)'!$B248,'CRSP Data'!$A:$A,'Mthly Returns (PR)'!M$1)</f>
        <v>-0.113514</v>
      </c>
      <c r="N248" s="36">
        <f>SUMIFS('CRSP Data'!$O:$O,'CRSP Data'!$C:$C,'Mthly Returns (PR)'!$C248,'CRSP Data'!$D:$D,'Mthly Returns (PR)'!$B248,'CRSP Data'!$A:$A,'Mthly Returns (PR)'!N$1)</f>
        <v>-4.4050000000000001E-3</v>
      </c>
      <c r="O248" s="36">
        <f>SUMIFS('CRSP Data'!$O:$O,'CRSP Data'!$C:$C,'Mthly Returns (PR)'!$C248,'CRSP Data'!$D:$D,'Mthly Returns (PR)'!$B248,'CRSP Data'!$A:$A,'Mthly Returns (PR)'!O$1)</f>
        <v>-1.0345E-2</v>
      </c>
      <c r="P248" s="36">
        <f>SUMIFS('CRSP Data'!$O:$O,'CRSP Data'!$C:$C,'Mthly Returns (PR)'!$C248,'CRSP Data'!$D:$D,'Mthly Returns (PR)'!$B248,'CRSP Data'!$A:$A,'Mthly Returns (PR)'!P$1)</f>
        <v>5.9880000000000003E-2</v>
      </c>
      <c r="Q248" s="36">
        <f>SUMIFS('CRSP Data'!$O:$O,'CRSP Data'!$C:$C,'Mthly Returns (PR)'!$C248,'CRSP Data'!$D:$D,'Mthly Returns (PR)'!$B248,'CRSP Data'!$A:$A,'Mthly Returns (PR)'!Q$1)</f>
        <v>-8.9430999999999997E-2</v>
      </c>
      <c r="R248" s="36">
        <f>SUMIFS('CRSP Data'!$O:$O,'CRSP Data'!$C:$C,'Mthly Returns (PR)'!$C248,'CRSP Data'!$D:$D,'Mthly Returns (PR)'!$B248,'CRSP Data'!$A:$A,'Mthly Returns (PR)'!R$1)</f>
        <v>2.5641000000000001E-2</v>
      </c>
      <c r="S248" s="36">
        <f>SUMIFS('CRSP Data'!$O:$O,'CRSP Data'!$C:$C,'Mthly Returns (PR)'!$C248,'CRSP Data'!$D:$D,'Mthly Returns (PR)'!$B248,'CRSP Data'!$A:$A,'Mthly Returns (PR)'!S$1)</f>
        <v>-8.5713999999999999E-2</v>
      </c>
      <c r="T248" s="36">
        <f>SUMIFS('CRSP Data'!$O:$O,'CRSP Data'!$C:$C,'Mthly Returns (PR)'!$C248,'CRSP Data'!$D:$D,'Mthly Returns (PR)'!$B248,'CRSP Data'!$A:$A,'Mthly Returns (PR)'!T$1)</f>
        <v>-0.39267000000000002</v>
      </c>
      <c r="U248" s="36">
        <f>SUMIFS('CRSP Data'!$O:$O,'CRSP Data'!$C:$C,'Mthly Returns (PR)'!$C248,'CRSP Data'!$D:$D,'Mthly Returns (PR)'!$B248,'CRSP Data'!$A:$A,'Mthly Returns (PR)'!U$1)</f>
        <v>6.8099999999999994E-2</v>
      </c>
      <c r="V248" s="36">
        <f>SUMIFS('CRSP Data'!$O:$O,'CRSP Data'!$C:$C,'Mthly Returns (PR)'!$C248,'CRSP Data'!$D:$D,'Mthly Returns (PR)'!$B248,'CRSP Data'!$A:$A,'Mthly Returns (PR)'!V$1)</f>
        <v>-8.2352999999999996E-2</v>
      </c>
      <c r="W248" s="36">
        <f>SUMIFS('CRSP Data'!$O:$O,'CRSP Data'!$C:$C,'Mthly Returns (PR)'!$C248,'CRSP Data'!$D:$D,'Mthly Returns (PR)'!$B248,'CRSP Data'!$A:$A,'Mthly Returns (PR)'!W$1)</f>
        <v>-7.6470999999999997E-2</v>
      </c>
      <c r="X248" s="36">
        <f>SUMIFS('CRSP Data'!$O:$O,'CRSP Data'!$C:$C,'Mthly Returns (PR)'!$C248,'CRSP Data'!$D:$D,'Mthly Returns (PR)'!$B248,'CRSP Data'!$A:$A,'Mthly Returns (PR)'!X$1)</f>
        <v>-7.6087000000000002E-2</v>
      </c>
      <c r="Y248" s="36">
        <f>SUMIFS('CRSP Data'!$O:$O,'CRSP Data'!$C:$C,'Mthly Returns (PR)'!$C248,'CRSP Data'!$D:$D,'Mthly Returns (PR)'!$B248,'CRSP Data'!$A:$A,'Mthly Returns (PR)'!Y$1)</f>
        <v>-0.26415</v>
      </c>
      <c r="Z248" s="36">
        <f>SUMIFS('CRSP Data'!$O:$O,'CRSP Data'!$C:$C,'Mthly Returns (PR)'!$C248,'CRSP Data'!$D:$D,'Mthly Returns (PR)'!$B248,'CRSP Data'!$A:$A,'Mthly Returns (PR)'!Z$1)</f>
        <v>-9.9415000000000003E-2</v>
      </c>
      <c r="AA248" s="36">
        <f>SUMIFS('CRSP Data'!$O:$O,'CRSP Data'!$C:$C,'Mthly Returns (PR)'!$C248,'CRSP Data'!$D:$D,'Mthly Returns (PR)'!$B248,'CRSP Data'!$A:$A,'Mthly Returns (PR)'!AA$1)</f>
        <v>2.5062999999999998E-2</v>
      </c>
      <c r="AB248" s="36">
        <f>SUMIFS('CRSP Data'!$O:$O,'CRSP Data'!$C:$C,'Mthly Returns (PR)'!$C248,'CRSP Data'!$D:$D,'Mthly Returns (PR)'!$B248,'CRSP Data'!$A:$A,'Mthly Returns (PR)'!AB$1)</f>
        <v>-3.2895000000000001E-2</v>
      </c>
      <c r="AC248" s="36">
        <f>SUMIFS('CRSP Data'!$O:$O,'CRSP Data'!$C:$C,'Mthly Returns (PR)'!$C248,'CRSP Data'!$D:$D,'Mthly Returns (PR)'!$B248,'CRSP Data'!$A:$A,'Mthly Returns (PR)'!AC$1)</f>
        <v>-4.5267000000000002E-2</v>
      </c>
      <c r="AD248" s="36">
        <f>SUMIFS('CRSP Data'!$O:$O,'CRSP Data'!$C:$C,'Mthly Returns (PR)'!$C248,'CRSP Data'!$D:$D,'Mthly Returns (PR)'!$B248,'CRSP Data'!$A:$A,'Mthly Returns (PR)'!AD$1)</f>
        <v>0</v>
      </c>
      <c r="AE248" s="36">
        <f>SUMIFS('CRSP Data'!$O:$O,'CRSP Data'!$C:$C,'Mthly Returns (PR)'!$C248,'CRSP Data'!$D:$D,'Mthly Returns (PR)'!$B248,'CRSP Data'!$A:$A,'Mthly Returns (P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O:$O,'CRSP Data'!$C:$C,'Mthly Returns (PR)'!$C249,'CRSP Data'!$D:$D,'Mthly Returns (PR)'!$B249,'CRSP Data'!$A:$A,'Mthly Returns (PR)'!D$1)</f>
        <v>0.125</v>
      </c>
      <c r="E249" s="36">
        <f>SUMIFS('CRSP Data'!$O:$O,'CRSP Data'!$C:$C,'Mthly Returns (PR)'!$C249,'CRSP Data'!$D:$D,'Mthly Returns (PR)'!$B249,'CRSP Data'!$A:$A,'Mthly Returns (PR)'!E$1)</f>
        <v>9.2485999999999999E-2</v>
      </c>
      <c r="F249" s="36">
        <f>SUMIFS('CRSP Data'!$O:$O,'CRSP Data'!$C:$C,'Mthly Returns (PR)'!$C249,'CRSP Data'!$D:$D,'Mthly Returns (PR)'!$B249,'CRSP Data'!$A:$A,'Mthly Returns (PR)'!F$1)</f>
        <v>0</v>
      </c>
      <c r="G249" s="36">
        <f>SUMIFS('CRSP Data'!$O:$O,'CRSP Data'!$C:$C,'Mthly Returns (PR)'!$C249,'CRSP Data'!$D:$D,'Mthly Returns (PR)'!$B249,'CRSP Data'!$A:$A,'Mthly Returns (PR)'!G$1)</f>
        <v>0.113122</v>
      </c>
      <c r="H249" s="36">
        <f>SUMIFS('CRSP Data'!$O:$O,'CRSP Data'!$C:$C,'Mthly Returns (PR)'!$C249,'CRSP Data'!$D:$D,'Mthly Returns (PR)'!$B249,'CRSP Data'!$A:$A,'Mthly Returns (PR)'!H$1)</f>
        <v>9.6916000000000002E-2</v>
      </c>
      <c r="I249" s="36">
        <f>SUMIFS('CRSP Data'!$O:$O,'CRSP Data'!$C:$C,'Mthly Returns (PR)'!$C249,'CRSP Data'!$D:$D,'Mthly Returns (PR)'!$B249,'CRSP Data'!$A:$A,'Mthly Returns (PR)'!I$1)</f>
        <v>1.6303999999999999E-2</v>
      </c>
      <c r="J249" s="36">
        <f>SUMIFS('CRSP Data'!$O:$O,'CRSP Data'!$C:$C,'Mthly Returns (PR)'!$C249,'CRSP Data'!$D:$D,'Mthly Returns (PR)'!$B249,'CRSP Data'!$A:$A,'Mthly Returns (PR)'!J$1)</f>
        <v>0.103627</v>
      </c>
      <c r="K249" s="36">
        <f>SUMIFS('CRSP Data'!$O:$O,'CRSP Data'!$C:$C,'Mthly Returns (PR)'!$C249,'CRSP Data'!$D:$D,'Mthly Returns (PR)'!$B249,'CRSP Data'!$A:$A,'Mthly Returns (PR)'!K$1)</f>
        <v>0</v>
      </c>
      <c r="L249" s="36">
        <f>SUMIFS('CRSP Data'!$O:$O,'CRSP Data'!$C:$C,'Mthly Returns (PR)'!$C249,'CRSP Data'!$D:$D,'Mthly Returns (PR)'!$B249,'CRSP Data'!$A:$A,'Mthly Returns (PR)'!L$1)</f>
        <v>0</v>
      </c>
      <c r="M249" s="36">
        <f>SUMIFS('CRSP Data'!$O:$O,'CRSP Data'!$C:$C,'Mthly Returns (PR)'!$C249,'CRSP Data'!$D:$D,'Mthly Returns (PR)'!$B249,'CRSP Data'!$A:$A,'Mthly Returns (PR)'!M$1)</f>
        <v>9.7560999999999995E-2</v>
      </c>
      <c r="N249" s="36">
        <f>SUMIFS('CRSP Data'!$O:$O,'CRSP Data'!$C:$C,'Mthly Returns (PR)'!$C249,'CRSP Data'!$D:$D,'Mthly Returns (PR)'!$B249,'CRSP Data'!$A:$A,'Mthly Returns (PR)'!N$1)</f>
        <v>0.117257</v>
      </c>
      <c r="O249" s="36">
        <f>SUMIFS('CRSP Data'!$O:$O,'CRSP Data'!$C:$C,'Mthly Returns (PR)'!$C249,'CRSP Data'!$D:$D,'Mthly Returns (PR)'!$B249,'CRSP Data'!$A:$A,'Mthly Returns (PR)'!O$1)</f>
        <v>0.13588900000000001</v>
      </c>
      <c r="P249" s="36">
        <f>SUMIFS('CRSP Data'!$O:$O,'CRSP Data'!$C:$C,'Mthly Returns (PR)'!$C249,'CRSP Data'!$D:$D,'Mthly Returns (PR)'!$B249,'CRSP Data'!$A:$A,'Mthly Returns (PR)'!P$1)</f>
        <v>-2.2599000000000001E-2</v>
      </c>
      <c r="Q249" s="36">
        <f>SUMIFS('CRSP Data'!$O:$O,'CRSP Data'!$C:$C,'Mthly Returns (PR)'!$C249,'CRSP Data'!$D:$D,'Mthly Returns (PR)'!$B249,'CRSP Data'!$A:$A,'Mthly Returns (PR)'!Q$1)</f>
        <v>2.6786000000000001E-2</v>
      </c>
      <c r="R249" s="36">
        <f>SUMIFS('CRSP Data'!$O:$O,'CRSP Data'!$C:$C,'Mthly Returns (PR)'!$C249,'CRSP Data'!$D:$D,'Mthly Returns (PR)'!$B249,'CRSP Data'!$A:$A,'Mthly Returns (PR)'!R$1)</f>
        <v>7.4999999999999997E-2</v>
      </c>
      <c r="S249" s="36">
        <f>SUMIFS('CRSP Data'!$O:$O,'CRSP Data'!$C:$C,'Mthly Returns (PR)'!$C249,'CRSP Data'!$D:$D,'Mthly Returns (PR)'!$B249,'CRSP Data'!$A:$A,'Mthly Returns (PR)'!S$1)</f>
        <v>1.8749999999999999E-2</v>
      </c>
      <c r="T249" s="36">
        <f>SUMIFS('CRSP Data'!$O:$O,'CRSP Data'!$C:$C,'Mthly Returns (PR)'!$C249,'CRSP Data'!$D:$D,'Mthly Returns (PR)'!$B249,'CRSP Data'!$A:$A,'Mthly Returns (PR)'!T$1)</f>
        <v>0.152174</v>
      </c>
      <c r="U249" s="36">
        <f>SUMIFS('CRSP Data'!$O:$O,'CRSP Data'!$C:$C,'Mthly Returns (PR)'!$C249,'CRSP Data'!$D:$D,'Mthly Returns (PR)'!$B249,'CRSP Data'!$A:$A,'Mthly Returns (PR)'!U$1)</f>
        <v>5.0335999999999999E-2</v>
      </c>
      <c r="V249" s="36">
        <f>SUMIFS('CRSP Data'!$O:$O,'CRSP Data'!$C:$C,'Mthly Returns (PR)'!$C249,'CRSP Data'!$D:$D,'Mthly Returns (PR)'!$B249,'CRSP Data'!$A:$A,'Mthly Returns (PR)'!V$1)</f>
        <v>0.16666700000000001</v>
      </c>
      <c r="W249" s="36">
        <f>SUMIFS('CRSP Data'!$O:$O,'CRSP Data'!$C:$C,'Mthly Returns (PR)'!$C249,'CRSP Data'!$D:$D,'Mthly Returns (PR)'!$B249,'CRSP Data'!$A:$A,'Mthly Returns (PR)'!W$1)</f>
        <v>3.1847E-2</v>
      </c>
      <c r="X249" s="36">
        <f>SUMIFS('CRSP Data'!$O:$O,'CRSP Data'!$C:$C,'Mthly Returns (PR)'!$C249,'CRSP Data'!$D:$D,'Mthly Returns (PR)'!$B249,'CRSP Data'!$A:$A,'Mthly Returns (PR)'!X$1)</f>
        <v>4.1175999999999997E-2</v>
      </c>
      <c r="Y249" s="36">
        <f>SUMIFS('CRSP Data'!$O:$O,'CRSP Data'!$C:$C,'Mthly Returns (PR)'!$C249,'CRSP Data'!$D:$D,'Mthly Returns (PR)'!$B249,'CRSP Data'!$A:$A,'Mthly Returns (PR)'!Y$1)</f>
        <v>0.21195700000000001</v>
      </c>
      <c r="Z249" s="36">
        <f>SUMIFS('CRSP Data'!$O:$O,'CRSP Data'!$C:$C,'Mthly Returns (PR)'!$C249,'CRSP Data'!$D:$D,'Mthly Returns (PR)'!$B249,'CRSP Data'!$A:$A,'Mthly Returns (PR)'!Z$1)</f>
        <v>7.1429000000000006E-2</v>
      </c>
      <c r="AA249" s="36">
        <f>SUMIFS('CRSP Data'!$O:$O,'CRSP Data'!$C:$C,'Mthly Returns (PR)'!$C249,'CRSP Data'!$D:$D,'Mthly Returns (PR)'!$B249,'CRSP Data'!$A:$A,'Mthly Returns (PR)'!AA$1)</f>
        <v>6.8459999999999993E-2</v>
      </c>
      <c r="AB249" s="36">
        <f>SUMIFS('CRSP Data'!$O:$O,'CRSP Data'!$C:$C,'Mthly Returns (PR)'!$C249,'CRSP Data'!$D:$D,'Mthly Returns (PR)'!$B249,'CRSP Data'!$A:$A,'Mthly Returns (PR)'!AB$1)</f>
        <v>0.414966</v>
      </c>
      <c r="AC249" s="36">
        <f>SUMIFS('CRSP Data'!$O:$O,'CRSP Data'!$C:$C,'Mthly Returns (PR)'!$C249,'CRSP Data'!$D:$D,'Mthly Returns (PR)'!$B249,'CRSP Data'!$A:$A,'Mthly Returns (PR)'!AC$1)</f>
        <v>7.3275999999999994E-2</v>
      </c>
      <c r="AD249" s="36">
        <f>SUMIFS('CRSP Data'!$O:$O,'CRSP Data'!$C:$C,'Mthly Returns (PR)'!$C249,'CRSP Data'!$D:$D,'Mthly Returns (PR)'!$B249,'CRSP Data'!$A:$A,'Mthly Returns (PR)'!AD$1)</f>
        <v>0</v>
      </c>
      <c r="AE249" s="36">
        <f>SUMIFS('CRSP Data'!$O:$O,'CRSP Data'!$C:$C,'Mthly Returns (PR)'!$C249,'CRSP Data'!$D:$D,'Mthly Returns (PR)'!$B249,'CRSP Data'!$A:$A,'Mthly Returns (P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O:$O,'CRSP Data'!$C:$C,'Mthly Returns (PR)'!$C250,'CRSP Data'!$D:$D,'Mthly Returns (PR)'!$B250,'CRSP Data'!$A:$A,'Mthly Returns (PR)'!D$1)</f>
        <v>4.5455000000000002E-2</v>
      </c>
      <c r="E250" s="36">
        <f>SUMIFS('CRSP Data'!$O:$O,'CRSP Data'!$C:$C,'Mthly Returns (PR)'!$C250,'CRSP Data'!$D:$D,'Mthly Returns (PR)'!$B250,'CRSP Data'!$A:$A,'Mthly Returns (PR)'!E$1)</f>
        <v>0.14285700000000001</v>
      </c>
      <c r="F250" s="36">
        <f>SUMIFS('CRSP Data'!$O:$O,'CRSP Data'!$C:$C,'Mthly Returns (PR)'!$C250,'CRSP Data'!$D:$D,'Mthly Returns (PR)'!$B250,'CRSP Data'!$A:$A,'Mthly Returns (PR)'!F$1)</f>
        <v>0</v>
      </c>
      <c r="G250" s="36">
        <f>SUMIFS('CRSP Data'!$O:$O,'CRSP Data'!$C:$C,'Mthly Returns (PR)'!$C250,'CRSP Data'!$D:$D,'Mthly Returns (PR)'!$B250,'CRSP Data'!$A:$A,'Mthly Returns (PR)'!G$1)</f>
        <v>7.3171E-2</v>
      </c>
      <c r="H250" s="36">
        <f>SUMIFS('CRSP Data'!$O:$O,'CRSP Data'!$C:$C,'Mthly Returns (PR)'!$C250,'CRSP Data'!$D:$D,'Mthly Returns (PR)'!$B250,'CRSP Data'!$A:$A,'Mthly Returns (PR)'!H$1)</f>
        <v>7.6304999999999998E-2</v>
      </c>
      <c r="I250" s="36">
        <f>SUMIFS('CRSP Data'!$O:$O,'CRSP Data'!$C:$C,'Mthly Returns (PR)'!$C250,'CRSP Data'!$D:$D,'Mthly Returns (PR)'!$B250,'CRSP Data'!$A:$A,'Mthly Returns (PR)'!I$1)</f>
        <v>-1.0695E-2</v>
      </c>
      <c r="J250" s="36">
        <f>SUMIFS('CRSP Data'!$O:$O,'CRSP Data'!$C:$C,'Mthly Returns (PR)'!$C250,'CRSP Data'!$D:$D,'Mthly Returns (PR)'!$B250,'CRSP Data'!$A:$A,'Mthly Returns (PR)'!J$1)</f>
        <v>9.8591999999999999E-2</v>
      </c>
      <c r="K250" s="36">
        <f>SUMIFS('CRSP Data'!$O:$O,'CRSP Data'!$C:$C,'Mthly Returns (PR)'!$C250,'CRSP Data'!$D:$D,'Mthly Returns (PR)'!$B250,'CRSP Data'!$A:$A,'Mthly Returns (PR)'!K$1)</f>
        <v>2.1277000000000001E-2</v>
      </c>
      <c r="L250" s="36">
        <f>SUMIFS('CRSP Data'!$O:$O,'CRSP Data'!$C:$C,'Mthly Returns (PR)'!$C250,'CRSP Data'!$D:$D,'Mthly Returns (PR)'!$B250,'CRSP Data'!$A:$A,'Mthly Returns (PR)'!L$1)</f>
        <v>0</v>
      </c>
      <c r="M250" s="36">
        <f>SUMIFS('CRSP Data'!$O:$O,'CRSP Data'!$C:$C,'Mthly Returns (PR)'!$C250,'CRSP Data'!$D:$D,'Mthly Returns (PR)'!$B250,'CRSP Data'!$A:$A,'Mthly Returns (PR)'!M$1)</f>
        <v>-3.3333000000000002E-2</v>
      </c>
      <c r="N250" s="36">
        <f>SUMIFS('CRSP Data'!$O:$O,'CRSP Data'!$C:$C,'Mthly Returns (PR)'!$C250,'CRSP Data'!$D:$D,'Mthly Returns (PR)'!$B250,'CRSP Data'!$A:$A,'Mthly Returns (PR)'!N$1)</f>
        <v>2.5742999999999999E-2</v>
      </c>
      <c r="O250" s="36">
        <f>SUMIFS('CRSP Data'!$O:$O,'CRSP Data'!$C:$C,'Mthly Returns (PR)'!$C250,'CRSP Data'!$D:$D,'Mthly Returns (PR)'!$B250,'CRSP Data'!$A:$A,'Mthly Returns (PR)'!O$1)</f>
        <v>1.8405000000000001E-2</v>
      </c>
      <c r="P250" s="36">
        <f>SUMIFS('CRSP Data'!$O:$O,'CRSP Data'!$C:$C,'Mthly Returns (PR)'!$C250,'CRSP Data'!$D:$D,'Mthly Returns (PR)'!$B250,'CRSP Data'!$A:$A,'Mthly Returns (PR)'!P$1)</f>
        <v>0.17919099999999999</v>
      </c>
      <c r="Q250" s="36">
        <f>SUMIFS('CRSP Data'!$O:$O,'CRSP Data'!$C:$C,'Mthly Returns (PR)'!$C250,'CRSP Data'!$D:$D,'Mthly Returns (PR)'!$B250,'CRSP Data'!$A:$A,'Mthly Returns (PR)'!Q$1)</f>
        <v>1.7392000000000001E-2</v>
      </c>
      <c r="R250" s="36">
        <f>SUMIFS('CRSP Data'!$O:$O,'CRSP Data'!$C:$C,'Mthly Returns (PR)'!$C250,'CRSP Data'!$D:$D,'Mthly Returns (PR)'!$B250,'CRSP Data'!$A:$A,'Mthly Returns (PR)'!R$1)</f>
        <v>4.1860000000000001E-2</v>
      </c>
      <c r="S250" s="36">
        <f>SUMIFS('CRSP Data'!$O:$O,'CRSP Data'!$C:$C,'Mthly Returns (PR)'!$C250,'CRSP Data'!$D:$D,'Mthly Returns (PR)'!$B250,'CRSP Data'!$A:$A,'Mthly Returns (PR)'!S$1)</f>
        <v>0.104294</v>
      </c>
      <c r="T250" s="36">
        <f>SUMIFS('CRSP Data'!$O:$O,'CRSP Data'!$C:$C,'Mthly Returns (PR)'!$C250,'CRSP Data'!$D:$D,'Mthly Returns (PR)'!$B250,'CRSP Data'!$A:$A,'Mthly Returns (PR)'!T$1)</f>
        <v>7.5471999999999997E-2</v>
      </c>
      <c r="U250" s="36">
        <f>SUMIFS('CRSP Data'!$O:$O,'CRSP Data'!$C:$C,'Mthly Returns (PR)'!$C250,'CRSP Data'!$D:$D,'Mthly Returns (PR)'!$B250,'CRSP Data'!$A:$A,'Mthly Returns (PR)'!U$1)</f>
        <v>9.5847000000000002E-2</v>
      </c>
      <c r="V250" s="36">
        <f>SUMIFS('CRSP Data'!$O:$O,'CRSP Data'!$C:$C,'Mthly Returns (PR)'!$C250,'CRSP Data'!$D:$D,'Mthly Returns (PR)'!$B250,'CRSP Data'!$A:$A,'Mthly Returns (PR)'!V$1)</f>
        <v>7.6923000000000005E-2</v>
      </c>
      <c r="W250" s="36">
        <f>SUMIFS('CRSP Data'!$O:$O,'CRSP Data'!$C:$C,'Mthly Returns (PR)'!$C250,'CRSP Data'!$D:$D,'Mthly Returns (PR)'!$B250,'CRSP Data'!$A:$A,'Mthly Returns (PR)'!W$1)</f>
        <v>2.4691999999999999E-2</v>
      </c>
      <c r="X250" s="36">
        <f>SUMIFS('CRSP Data'!$O:$O,'CRSP Data'!$C:$C,'Mthly Returns (PR)'!$C250,'CRSP Data'!$D:$D,'Mthly Returns (PR)'!$B250,'CRSP Data'!$A:$A,'Mthly Returns (PR)'!X$1)</f>
        <v>7.9096E-2</v>
      </c>
      <c r="Y250" s="36">
        <f>SUMIFS('CRSP Data'!$O:$O,'CRSP Data'!$C:$C,'Mthly Returns (PR)'!$C250,'CRSP Data'!$D:$D,'Mthly Returns (PR)'!$B250,'CRSP Data'!$A:$A,'Mthly Returns (PR)'!Y$1)</f>
        <v>-1.3453E-2</v>
      </c>
      <c r="Z250" s="36">
        <f>SUMIFS('CRSP Data'!$O:$O,'CRSP Data'!$C:$C,'Mthly Returns (PR)'!$C250,'CRSP Data'!$D:$D,'Mthly Returns (PR)'!$B250,'CRSP Data'!$A:$A,'Mthly Returns (PR)'!Z$1)</f>
        <v>0.121212</v>
      </c>
      <c r="AA250" s="36">
        <f>SUMIFS('CRSP Data'!$O:$O,'CRSP Data'!$C:$C,'Mthly Returns (PR)'!$C250,'CRSP Data'!$D:$D,'Mthly Returns (PR)'!$B250,'CRSP Data'!$A:$A,'Mthly Returns (PR)'!AA$1)</f>
        <v>2.9748E-2</v>
      </c>
      <c r="AB250" s="36">
        <f>SUMIFS('CRSP Data'!$O:$O,'CRSP Data'!$C:$C,'Mthly Returns (PR)'!$C250,'CRSP Data'!$D:$D,'Mthly Returns (PR)'!$B250,'CRSP Data'!$A:$A,'Mthly Returns (PR)'!AB$1)</f>
        <v>4.3269000000000002E-2</v>
      </c>
      <c r="AC250" s="36">
        <f>SUMIFS('CRSP Data'!$O:$O,'CRSP Data'!$C:$C,'Mthly Returns (PR)'!$C250,'CRSP Data'!$D:$D,'Mthly Returns (PR)'!$B250,'CRSP Data'!$A:$A,'Mthly Returns (PR)'!AC$1)</f>
        <v>5.6224999999999997E-2</v>
      </c>
      <c r="AD250" s="36">
        <f>SUMIFS('CRSP Data'!$O:$O,'CRSP Data'!$C:$C,'Mthly Returns (PR)'!$C250,'CRSP Data'!$D:$D,'Mthly Returns (PR)'!$B250,'CRSP Data'!$A:$A,'Mthly Returns (PR)'!AD$1)</f>
        <v>0</v>
      </c>
      <c r="AE250" s="36">
        <f>SUMIFS('CRSP Data'!$O:$O,'CRSP Data'!$C:$C,'Mthly Returns (PR)'!$C250,'CRSP Data'!$D:$D,'Mthly Returns (PR)'!$B250,'CRSP Data'!$A:$A,'Mthly Returns (P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O:$O,'CRSP Data'!$C:$C,'Mthly Returns (PR)'!$C251,'CRSP Data'!$D:$D,'Mthly Returns (PR)'!$B251,'CRSP Data'!$A:$A,'Mthly Returns (PR)'!D$1)</f>
        <v>-4.8308999999999998E-2</v>
      </c>
      <c r="E251" s="36">
        <f>SUMIFS('CRSP Data'!$O:$O,'CRSP Data'!$C:$C,'Mthly Returns (PR)'!$C251,'CRSP Data'!$D:$D,'Mthly Returns (PR)'!$B251,'CRSP Data'!$A:$A,'Mthly Returns (PR)'!E$1)</f>
        <v>-6.0185000000000002E-2</v>
      </c>
      <c r="F251" s="36">
        <f>SUMIFS('CRSP Data'!$O:$O,'CRSP Data'!$C:$C,'Mthly Returns (PR)'!$C251,'CRSP Data'!$D:$D,'Mthly Returns (PR)'!$B251,'CRSP Data'!$A:$A,'Mthly Returns (PR)'!F$1)</f>
        <v>0</v>
      </c>
      <c r="G251" s="36">
        <f>SUMIFS('CRSP Data'!$O:$O,'CRSP Data'!$C:$C,'Mthly Returns (PR)'!$C251,'CRSP Data'!$D:$D,'Mthly Returns (PR)'!$B251,'CRSP Data'!$A:$A,'Mthly Returns (PR)'!G$1)</f>
        <v>3.7880000000000001E-3</v>
      </c>
      <c r="H251" s="36">
        <f>SUMIFS('CRSP Data'!$O:$O,'CRSP Data'!$C:$C,'Mthly Returns (PR)'!$C251,'CRSP Data'!$D:$D,'Mthly Returns (PR)'!$B251,'CRSP Data'!$A:$A,'Mthly Returns (PR)'!H$1)</f>
        <v>-4.1044999999999998E-2</v>
      </c>
      <c r="I251" s="36">
        <f>SUMIFS('CRSP Data'!$O:$O,'CRSP Data'!$C:$C,'Mthly Returns (PR)'!$C251,'CRSP Data'!$D:$D,'Mthly Returns (PR)'!$B251,'CRSP Data'!$A:$A,'Mthly Returns (PR)'!I$1)</f>
        <v>0</v>
      </c>
      <c r="J251" s="36">
        <f>SUMIFS('CRSP Data'!$O:$O,'CRSP Data'!$C:$C,'Mthly Returns (PR)'!$C251,'CRSP Data'!$D:$D,'Mthly Returns (PR)'!$B251,'CRSP Data'!$A:$A,'Mthly Returns (PR)'!J$1)</f>
        <v>-2.5641000000000001E-2</v>
      </c>
      <c r="K251" s="36">
        <f>SUMIFS('CRSP Data'!$O:$O,'CRSP Data'!$C:$C,'Mthly Returns (PR)'!$C251,'CRSP Data'!$D:$D,'Mthly Returns (PR)'!$B251,'CRSP Data'!$A:$A,'Mthly Returns (PR)'!K$1)</f>
        <v>4.1666000000000002E-2</v>
      </c>
      <c r="L251" s="36">
        <f>SUMIFS('CRSP Data'!$O:$O,'CRSP Data'!$C:$C,'Mthly Returns (PR)'!$C251,'CRSP Data'!$D:$D,'Mthly Returns (PR)'!$B251,'CRSP Data'!$A:$A,'Mthly Returns (PR)'!L$1)</f>
        <v>0</v>
      </c>
      <c r="M251" s="36">
        <f>SUMIFS('CRSP Data'!$O:$O,'CRSP Data'!$C:$C,'Mthly Returns (PR)'!$C251,'CRSP Data'!$D:$D,'Mthly Returns (PR)'!$B251,'CRSP Data'!$A:$A,'Mthly Returns (PR)'!M$1)</f>
        <v>-5.7470000000000004E-3</v>
      </c>
      <c r="N251" s="36">
        <f>SUMIFS('CRSP Data'!$O:$O,'CRSP Data'!$C:$C,'Mthly Returns (PR)'!$C251,'CRSP Data'!$D:$D,'Mthly Returns (PR)'!$B251,'CRSP Data'!$A:$A,'Mthly Returns (PR)'!N$1)</f>
        <v>-3.2819000000000001E-2</v>
      </c>
      <c r="O251" s="36">
        <f>SUMIFS('CRSP Data'!$O:$O,'CRSP Data'!$C:$C,'Mthly Returns (PR)'!$C251,'CRSP Data'!$D:$D,'Mthly Returns (PR)'!$B251,'CRSP Data'!$A:$A,'Mthly Returns (PR)'!O$1)</f>
        <v>-1.506E-2</v>
      </c>
      <c r="P251" s="36">
        <f>SUMIFS('CRSP Data'!$O:$O,'CRSP Data'!$C:$C,'Mthly Returns (PR)'!$C251,'CRSP Data'!$D:$D,'Mthly Returns (PR)'!$B251,'CRSP Data'!$A:$A,'Mthly Returns (PR)'!P$1)</f>
        <v>-5.8824000000000001E-2</v>
      </c>
      <c r="Q251" s="36">
        <f>SUMIFS('CRSP Data'!$O:$O,'CRSP Data'!$C:$C,'Mthly Returns (PR)'!$C251,'CRSP Data'!$D:$D,'Mthly Returns (PR)'!$B251,'CRSP Data'!$A:$A,'Mthly Returns (PR)'!Q$1)</f>
        <v>8.6960000000000006E-3</v>
      </c>
      <c r="R251" s="36">
        <f>SUMIFS('CRSP Data'!$O:$O,'CRSP Data'!$C:$C,'Mthly Returns (PR)'!$C251,'CRSP Data'!$D:$D,'Mthly Returns (PR)'!$B251,'CRSP Data'!$A:$A,'Mthly Returns (PR)'!R$1)</f>
        <v>-2.2321000000000001E-2</v>
      </c>
      <c r="S251" s="36">
        <f>SUMIFS('CRSP Data'!$O:$O,'CRSP Data'!$C:$C,'Mthly Returns (PR)'!$C251,'CRSP Data'!$D:$D,'Mthly Returns (PR)'!$B251,'CRSP Data'!$A:$A,'Mthly Returns (PR)'!S$1)</f>
        <v>-0.05</v>
      </c>
      <c r="T251" s="36">
        <f>SUMIFS('CRSP Data'!$O:$O,'CRSP Data'!$C:$C,'Mthly Returns (PR)'!$C251,'CRSP Data'!$D:$D,'Mthly Returns (PR)'!$B251,'CRSP Data'!$A:$A,'Mthly Returns (PR)'!T$1)</f>
        <v>0</v>
      </c>
      <c r="U251" s="36">
        <f>SUMIFS('CRSP Data'!$O:$O,'CRSP Data'!$C:$C,'Mthly Returns (PR)'!$C251,'CRSP Data'!$D:$D,'Mthly Returns (PR)'!$B251,'CRSP Data'!$A:$A,'Mthly Returns (PR)'!U$1)</f>
        <v>-6.1224000000000001E-2</v>
      </c>
      <c r="V251" s="36">
        <f>SUMIFS('CRSP Data'!$O:$O,'CRSP Data'!$C:$C,'Mthly Returns (PR)'!$C251,'CRSP Data'!$D:$D,'Mthly Returns (PR)'!$B251,'CRSP Data'!$A:$A,'Mthly Returns (PR)'!V$1)</f>
        <v>-1.7007000000000001E-2</v>
      </c>
      <c r="W251" s="36">
        <f>SUMIFS('CRSP Data'!$O:$O,'CRSP Data'!$C:$C,'Mthly Returns (PR)'!$C251,'CRSP Data'!$D:$D,'Mthly Returns (PR)'!$B251,'CRSP Data'!$A:$A,'Mthly Returns (PR)'!W$1)</f>
        <v>-1.2194999999999999E-2</v>
      </c>
      <c r="X251" s="36">
        <f>SUMIFS('CRSP Data'!$O:$O,'CRSP Data'!$C:$C,'Mthly Returns (PR)'!$C251,'CRSP Data'!$D:$D,'Mthly Returns (PR)'!$B251,'CRSP Data'!$A:$A,'Mthly Returns (PR)'!X$1)</f>
        <v>-5.2810000000000001E-3</v>
      </c>
      <c r="Y251" s="36">
        <f>SUMIFS('CRSP Data'!$O:$O,'CRSP Data'!$C:$C,'Mthly Returns (PR)'!$C251,'CRSP Data'!$D:$D,'Mthly Returns (PR)'!$B251,'CRSP Data'!$A:$A,'Mthly Returns (PR)'!Y$1)</f>
        <v>-9.0910000000000005E-2</v>
      </c>
      <c r="Z251" s="36">
        <f>SUMIFS('CRSP Data'!$O:$O,'CRSP Data'!$C:$C,'Mthly Returns (PR)'!$C251,'CRSP Data'!$D:$D,'Mthly Returns (PR)'!$B251,'CRSP Data'!$A:$A,'Mthly Returns (PR)'!Z$1)</f>
        <v>-6.4865000000000006E-2</v>
      </c>
      <c r="AA251" s="36">
        <f>SUMIFS('CRSP Data'!$O:$O,'CRSP Data'!$C:$C,'Mthly Returns (PR)'!$C251,'CRSP Data'!$D:$D,'Mthly Returns (PR)'!$B251,'CRSP Data'!$A:$A,'Mthly Returns (PR)'!AA$1)</f>
        <v>-5.1110999999999997E-2</v>
      </c>
      <c r="AB251" s="36">
        <f>SUMIFS('CRSP Data'!$O:$O,'CRSP Data'!$C:$C,'Mthly Returns (PR)'!$C251,'CRSP Data'!$D:$D,'Mthly Returns (PR)'!$B251,'CRSP Data'!$A:$A,'Mthly Returns (PR)'!AB$1)</f>
        <v>5.9908000000000003E-2</v>
      </c>
      <c r="AC251" s="36">
        <f>SUMIFS('CRSP Data'!$O:$O,'CRSP Data'!$C:$C,'Mthly Returns (PR)'!$C251,'CRSP Data'!$D:$D,'Mthly Returns (PR)'!$B251,'CRSP Data'!$A:$A,'Mthly Returns (PR)'!AC$1)</f>
        <v>3.0418000000000001E-2</v>
      </c>
      <c r="AD251" s="36">
        <f>SUMIFS('CRSP Data'!$O:$O,'CRSP Data'!$C:$C,'Mthly Returns (PR)'!$C251,'CRSP Data'!$D:$D,'Mthly Returns (PR)'!$B251,'CRSP Data'!$A:$A,'Mthly Returns (PR)'!AD$1)</f>
        <v>0</v>
      </c>
      <c r="AE251" s="36">
        <f>SUMIFS('CRSP Data'!$O:$O,'CRSP Data'!$C:$C,'Mthly Returns (PR)'!$C251,'CRSP Data'!$D:$D,'Mthly Returns (PR)'!$B251,'CRSP Data'!$A:$A,'Mthly Returns (P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O:$O,'CRSP Data'!$C:$C,'Mthly Returns (PR)'!$C252,'CRSP Data'!$D:$D,'Mthly Returns (PR)'!$B252,'CRSP Data'!$A:$A,'Mthly Returns (PR)'!D$1)</f>
        <v>1.5228E-2</v>
      </c>
      <c r="E252" s="36">
        <f>SUMIFS('CRSP Data'!$O:$O,'CRSP Data'!$C:$C,'Mthly Returns (PR)'!$C252,'CRSP Data'!$D:$D,'Mthly Returns (PR)'!$B252,'CRSP Data'!$A:$A,'Mthly Returns (PR)'!E$1)</f>
        <v>-4.4334999999999999E-2</v>
      </c>
      <c r="F252" s="36">
        <f>SUMIFS('CRSP Data'!$O:$O,'CRSP Data'!$C:$C,'Mthly Returns (PR)'!$C252,'CRSP Data'!$D:$D,'Mthly Returns (PR)'!$B252,'CRSP Data'!$A:$A,'Mthly Returns (PR)'!F$1)</f>
        <v>0</v>
      </c>
      <c r="G252" s="36">
        <f>SUMIFS('CRSP Data'!$O:$O,'CRSP Data'!$C:$C,'Mthly Returns (PR)'!$C252,'CRSP Data'!$D:$D,'Mthly Returns (PR)'!$B252,'CRSP Data'!$A:$A,'Mthly Returns (PR)'!G$1)</f>
        <v>-6.4151E-2</v>
      </c>
      <c r="H252" s="36">
        <f>SUMIFS('CRSP Data'!$O:$O,'CRSP Data'!$C:$C,'Mthly Returns (PR)'!$C252,'CRSP Data'!$D:$D,'Mthly Returns (PR)'!$B252,'CRSP Data'!$A:$A,'Mthly Returns (PR)'!H$1)</f>
        <v>-3.8909999999999999E-3</v>
      </c>
      <c r="I252" s="36">
        <f>SUMIFS('CRSP Data'!$O:$O,'CRSP Data'!$C:$C,'Mthly Returns (PR)'!$C252,'CRSP Data'!$D:$D,'Mthly Returns (PR)'!$B252,'CRSP Data'!$A:$A,'Mthly Returns (PR)'!I$1)</f>
        <v>-1.0810999999999999E-2</v>
      </c>
      <c r="J252" s="36">
        <f>SUMIFS('CRSP Data'!$O:$O,'CRSP Data'!$C:$C,'Mthly Returns (PR)'!$C252,'CRSP Data'!$D:$D,'Mthly Returns (PR)'!$B252,'CRSP Data'!$A:$A,'Mthly Returns (PR)'!J$1)</f>
        <v>-5.7017999999999999E-2</v>
      </c>
      <c r="K252" s="36">
        <f>SUMIFS('CRSP Data'!$O:$O,'CRSP Data'!$C:$C,'Mthly Returns (PR)'!$C252,'CRSP Data'!$D:$D,'Mthly Returns (PR)'!$B252,'CRSP Data'!$A:$A,'Mthly Returns (PR)'!K$1)</f>
        <v>-2.0407999999999999E-2</v>
      </c>
      <c r="L252" s="36">
        <f>SUMIFS('CRSP Data'!$O:$O,'CRSP Data'!$C:$C,'Mthly Returns (PR)'!$C252,'CRSP Data'!$D:$D,'Mthly Returns (PR)'!$B252,'CRSP Data'!$A:$A,'Mthly Returns (PR)'!L$1)</f>
        <v>0</v>
      </c>
      <c r="M252" s="36">
        <f>SUMIFS('CRSP Data'!$O:$O,'CRSP Data'!$C:$C,'Mthly Returns (PR)'!$C252,'CRSP Data'!$D:$D,'Mthly Returns (PR)'!$B252,'CRSP Data'!$A:$A,'Mthly Returns (PR)'!M$1)</f>
        <v>5.7800000000000004E-3</v>
      </c>
      <c r="N252" s="36">
        <f>SUMIFS('CRSP Data'!$O:$O,'CRSP Data'!$C:$C,'Mthly Returns (PR)'!$C252,'CRSP Data'!$D:$D,'Mthly Returns (PR)'!$B252,'CRSP Data'!$A:$A,'Mthly Returns (PR)'!N$1)</f>
        <v>3.9919999999999999E-3</v>
      </c>
      <c r="O252" s="36">
        <f>SUMIFS('CRSP Data'!$O:$O,'CRSP Data'!$C:$C,'Mthly Returns (PR)'!$C252,'CRSP Data'!$D:$D,'Mthly Returns (PR)'!$B252,'CRSP Data'!$A:$A,'Mthly Returns (PR)'!O$1)</f>
        <v>-2.1406999999999999E-2</v>
      </c>
      <c r="P252" s="36">
        <f>SUMIFS('CRSP Data'!$O:$O,'CRSP Data'!$C:$C,'Mthly Returns (PR)'!$C252,'CRSP Data'!$D:$D,'Mthly Returns (PR)'!$B252,'CRSP Data'!$A:$A,'Mthly Returns (PR)'!P$1)</f>
        <v>-7.8283000000000005E-2</v>
      </c>
      <c r="Q252" s="36">
        <f>SUMIFS('CRSP Data'!$O:$O,'CRSP Data'!$C:$C,'Mthly Returns (PR)'!$C252,'CRSP Data'!$D:$D,'Mthly Returns (PR)'!$B252,'CRSP Data'!$A:$A,'Mthly Returns (PR)'!Q$1)</f>
        <v>-1.7240999999999999E-2</v>
      </c>
      <c r="R252" s="36">
        <f>SUMIFS('CRSP Data'!$O:$O,'CRSP Data'!$C:$C,'Mthly Returns (PR)'!$C252,'CRSP Data'!$D:$D,'Mthly Returns (PR)'!$B252,'CRSP Data'!$A:$A,'Mthly Returns (PR)'!R$1)</f>
        <v>-4.5662000000000001E-2</v>
      </c>
      <c r="S252" s="36">
        <f>SUMIFS('CRSP Data'!$O:$O,'CRSP Data'!$C:$C,'Mthly Returns (PR)'!$C252,'CRSP Data'!$D:$D,'Mthly Returns (PR)'!$B252,'CRSP Data'!$A:$A,'Mthly Returns (PR)'!S$1)</f>
        <v>0</v>
      </c>
      <c r="T252" s="36">
        <f>SUMIFS('CRSP Data'!$O:$O,'CRSP Data'!$C:$C,'Mthly Returns (PR)'!$C252,'CRSP Data'!$D:$D,'Mthly Returns (PR)'!$B252,'CRSP Data'!$A:$A,'Mthly Returns (PR)'!T$1)</f>
        <v>-5.2631999999999998E-2</v>
      </c>
      <c r="U252" s="36">
        <f>SUMIFS('CRSP Data'!$O:$O,'CRSP Data'!$C:$C,'Mthly Returns (PR)'!$C252,'CRSP Data'!$D:$D,'Mthly Returns (PR)'!$B252,'CRSP Data'!$A:$A,'Mthly Returns (PR)'!U$1)</f>
        <v>-5.5900999999999999E-2</v>
      </c>
      <c r="V252" s="36">
        <f>SUMIFS('CRSP Data'!$O:$O,'CRSP Data'!$C:$C,'Mthly Returns (PR)'!$C252,'CRSP Data'!$D:$D,'Mthly Returns (PR)'!$B252,'CRSP Data'!$A:$A,'Mthly Returns (PR)'!V$1)</f>
        <v>5.1902999999999998E-2</v>
      </c>
      <c r="W252" s="36">
        <f>SUMIFS('CRSP Data'!$O:$O,'CRSP Data'!$C:$C,'Mthly Returns (PR)'!$C252,'CRSP Data'!$D:$D,'Mthly Returns (PR)'!$B252,'CRSP Data'!$A:$A,'Mthly Returns (PR)'!W$1)</f>
        <v>-3.7154E-2</v>
      </c>
      <c r="X252" s="36">
        <f>SUMIFS('CRSP Data'!$O:$O,'CRSP Data'!$C:$C,'Mthly Returns (PR)'!$C252,'CRSP Data'!$D:$D,'Mthly Returns (PR)'!$B252,'CRSP Data'!$A:$A,'Mthly Returns (PR)'!X$1)</f>
        <v>3.8462000000000003E-2</v>
      </c>
      <c r="Y252" s="36">
        <f>SUMIFS('CRSP Data'!$O:$O,'CRSP Data'!$C:$C,'Mthly Returns (PR)'!$C252,'CRSP Data'!$D:$D,'Mthly Returns (PR)'!$B252,'CRSP Data'!$A:$A,'Mthly Returns (PR)'!Y$1)</f>
        <v>1.9047999999999999E-2</v>
      </c>
      <c r="Z252" s="36">
        <f>SUMIFS('CRSP Data'!$O:$O,'CRSP Data'!$C:$C,'Mthly Returns (PR)'!$C252,'CRSP Data'!$D:$D,'Mthly Returns (PR)'!$B252,'CRSP Data'!$A:$A,'Mthly Returns (PR)'!Z$1)</f>
        <v>-1.1561E-2</v>
      </c>
      <c r="AA252" s="36">
        <f>SUMIFS('CRSP Data'!$O:$O,'CRSP Data'!$C:$C,'Mthly Returns (PR)'!$C252,'CRSP Data'!$D:$D,'Mthly Returns (PR)'!$B252,'CRSP Data'!$A:$A,'Mthly Returns (PR)'!AA$1)</f>
        <v>0</v>
      </c>
      <c r="AB252" s="36">
        <f>SUMIFS('CRSP Data'!$O:$O,'CRSP Data'!$C:$C,'Mthly Returns (PR)'!$C252,'CRSP Data'!$D:$D,'Mthly Returns (PR)'!$B252,'CRSP Data'!$A:$A,'Mthly Returns (PR)'!AB$1)</f>
        <v>8.6960000000000006E-3</v>
      </c>
      <c r="AC252" s="36">
        <f>SUMIFS('CRSP Data'!$O:$O,'CRSP Data'!$C:$C,'Mthly Returns (PR)'!$C252,'CRSP Data'!$D:$D,'Mthly Returns (PR)'!$B252,'CRSP Data'!$A:$A,'Mthly Returns (PR)'!AC$1)</f>
        <v>-1.4760000000000001E-2</v>
      </c>
      <c r="AD252" s="36">
        <f>SUMIFS('CRSP Data'!$O:$O,'CRSP Data'!$C:$C,'Mthly Returns (PR)'!$C252,'CRSP Data'!$D:$D,'Mthly Returns (PR)'!$B252,'CRSP Data'!$A:$A,'Mthly Returns (PR)'!AD$1)</f>
        <v>0</v>
      </c>
      <c r="AE252" s="36">
        <f>SUMIFS('CRSP Data'!$O:$O,'CRSP Data'!$C:$C,'Mthly Returns (PR)'!$C252,'CRSP Data'!$D:$D,'Mthly Returns (PR)'!$B252,'CRSP Data'!$A:$A,'Mthly Returns (P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O:$O,'CRSP Data'!$C:$C,'Mthly Returns (PR)'!$C253,'CRSP Data'!$D:$D,'Mthly Returns (PR)'!$B253,'CRSP Data'!$A:$A,'Mthly Returns (PR)'!D$1)</f>
        <v>0.12</v>
      </c>
      <c r="E253" s="36">
        <f>SUMIFS('CRSP Data'!$O:$O,'CRSP Data'!$C:$C,'Mthly Returns (PR)'!$C253,'CRSP Data'!$D:$D,'Mthly Returns (PR)'!$B253,'CRSP Data'!$A:$A,'Mthly Returns (PR)'!E$1)</f>
        <v>3.6082000000000003E-2</v>
      </c>
      <c r="F253" s="36">
        <f>SUMIFS('CRSP Data'!$O:$O,'CRSP Data'!$C:$C,'Mthly Returns (PR)'!$C253,'CRSP Data'!$D:$D,'Mthly Returns (PR)'!$B253,'CRSP Data'!$A:$A,'Mthly Returns (PR)'!F$1)</f>
        <v>0</v>
      </c>
      <c r="G253" s="36">
        <f>SUMIFS('CRSP Data'!$O:$O,'CRSP Data'!$C:$C,'Mthly Returns (PR)'!$C253,'CRSP Data'!$D:$D,'Mthly Returns (PR)'!$B253,'CRSP Data'!$A:$A,'Mthly Returns (PR)'!G$1)</f>
        <v>9.6773999999999999E-2</v>
      </c>
      <c r="H253" s="36">
        <f>SUMIFS('CRSP Data'!$O:$O,'CRSP Data'!$C:$C,'Mthly Returns (PR)'!$C253,'CRSP Data'!$D:$D,'Mthly Returns (PR)'!$B253,'CRSP Data'!$A:$A,'Mthly Returns (PR)'!H$1)</f>
        <v>0.12620700000000001</v>
      </c>
      <c r="I253" s="36">
        <f>SUMIFS('CRSP Data'!$O:$O,'CRSP Data'!$C:$C,'Mthly Returns (PR)'!$C253,'CRSP Data'!$D:$D,'Mthly Returns (PR)'!$B253,'CRSP Data'!$A:$A,'Mthly Returns (PR)'!I$1)</f>
        <v>5.4640000000000001E-3</v>
      </c>
      <c r="J253" s="36">
        <f>SUMIFS('CRSP Data'!$O:$O,'CRSP Data'!$C:$C,'Mthly Returns (PR)'!$C253,'CRSP Data'!$D:$D,'Mthly Returns (PR)'!$B253,'CRSP Data'!$A:$A,'Mthly Returns (PR)'!J$1)</f>
        <v>8.8372000000000006E-2</v>
      </c>
      <c r="K253" s="36">
        <f>SUMIFS('CRSP Data'!$O:$O,'CRSP Data'!$C:$C,'Mthly Returns (PR)'!$C253,'CRSP Data'!$D:$D,'Mthly Returns (PR)'!$B253,'CRSP Data'!$A:$A,'Mthly Returns (PR)'!K$1)</f>
        <v>0.125</v>
      </c>
      <c r="L253" s="36">
        <f>SUMIFS('CRSP Data'!$O:$O,'CRSP Data'!$C:$C,'Mthly Returns (PR)'!$C253,'CRSP Data'!$D:$D,'Mthly Returns (PR)'!$B253,'CRSP Data'!$A:$A,'Mthly Returns (PR)'!L$1)</f>
        <v>0</v>
      </c>
      <c r="M253" s="36">
        <f>SUMIFS('CRSP Data'!$O:$O,'CRSP Data'!$C:$C,'Mthly Returns (PR)'!$C253,'CRSP Data'!$D:$D,'Mthly Returns (PR)'!$B253,'CRSP Data'!$A:$A,'Mthly Returns (PR)'!M$1)</f>
        <v>6.8966E-2</v>
      </c>
      <c r="N253" s="36">
        <f>SUMIFS('CRSP Data'!$O:$O,'CRSP Data'!$C:$C,'Mthly Returns (PR)'!$C253,'CRSP Data'!$D:$D,'Mthly Returns (PR)'!$B253,'CRSP Data'!$A:$A,'Mthly Returns (PR)'!N$1)</f>
        <v>0.10735599999999999</v>
      </c>
      <c r="O253" s="36">
        <f>SUMIFS('CRSP Data'!$O:$O,'CRSP Data'!$C:$C,'Mthly Returns (PR)'!$C253,'CRSP Data'!$D:$D,'Mthly Returns (PR)'!$B253,'CRSP Data'!$A:$A,'Mthly Returns (PR)'!O$1)</f>
        <v>0.1</v>
      </c>
      <c r="P253" s="36">
        <f>SUMIFS('CRSP Data'!$O:$O,'CRSP Data'!$C:$C,'Mthly Returns (PR)'!$C253,'CRSP Data'!$D:$D,'Mthly Returns (PR)'!$B253,'CRSP Data'!$A:$A,'Mthly Returns (PR)'!P$1)</f>
        <v>0.164773</v>
      </c>
      <c r="Q253" s="36">
        <f>SUMIFS('CRSP Data'!$O:$O,'CRSP Data'!$C:$C,'Mthly Returns (PR)'!$C253,'CRSP Data'!$D:$D,'Mthly Returns (PR)'!$B253,'CRSP Data'!$A:$A,'Mthly Returns (PR)'!Q$1)</f>
        <v>7.8947000000000003E-2</v>
      </c>
      <c r="R253" s="36">
        <f>SUMIFS('CRSP Data'!$O:$O,'CRSP Data'!$C:$C,'Mthly Returns (PR)'!$C253,'CRSP Data'!$D:$D,'Mthly Returns (PR)'!$B253,'CRSP Data'!$A:$A,'Mthly Returns (PR)'!R$1)</f>
        <v>9.5694000000000001E-2</v>
      </c>
      <c r="S253" s="36">
        <f>SUMIFS('CRSP Data'!$O:$O,'CRSP Data'!$C:$C,'Mthly Returns (PR)'!$C253,'CRSP Data'!$D:$D,'Mthly Returns (PR)'!$B253,'CRSP Data'!$A:$A,'Mthly Returns (PR)'!S$1)</f>
        <v>0.122807</v>
      </c>
      <c r="T253" s="36">
        <f>SUMIFS('CRSP Data'!$O:$O,'CRSP Data'!$C:$C,'Mthly Returns (PR)'!$C253,'CRSP Data'!$D:$D,'Mthly Returns (PR)'!$B253,'CRSP Data'!$A:$A,'Mthly Returns (PR)'!T$1)</f>
        <v>0.171296</v>
      </c>
      <c r="U253" s="36">
        <f>SUMIFS('CRSP Data'!$O:$O,'CRSP Data'!$C:$C,'Mthly Returns (PR)'!$C253,'CRSP Data'!$D:$D,'Mthly Returns (PR)'!$B253,'CRSP Data'!$A:$A,'Mthly Returns (PR)'!U$1)</f>
        <v>8.5526000000000005E-2</v>
      </c>
      <c r="V253" s="36">
        <f>SUMIFS('CRSP Data'!$O:$O,'CRSP Data'!$C:$C,'Mthly Returns (PR)'!$C253,'CRSP Data'!$D:$D,'Mthly Returns (PR)'!$B253,'CRSP Data'!$A:$A,'Mthly Returns (PR)'!V$1)</f>
        <v>3.2895000000000001E-2</v>
      </c>
      <c r="W253" s="36">
        <f>SUMIFS('CRSP Data'!$O:$O,'CRSP Data'!$C:$C,'Mthly Returns (PR)'!$C253,'CRSP Data'!$D:$D,'Mthly Returns (PR)'!$B253,'CRSP Data'!$A:$A,'Mthly Returns (PR)'!W$1)</f>
        <v>0.103226</v>
      </c>
      <c r="X253" s="36">
        <f>SUMIFS('CRSP Data'!$O:$O,'CRSP Data'!$C:$C,'Mthly Returns (PR)'!$C253,'CRSP Data'!$D:$D,'Mthly Returns (PR)'!$B253,'CRSP Data'!$A:$A,'Mthly Returns (PR)'!X$1)</f>
        <v>0.179894</v>
      </c>
      <c r="Y253" s="36">
        <f>SUMIFS('CRSP Data'!$O:$O,'CRSP Data'!$C:$C,'Mthly Returns (PR)'!$C253,'CRSP Data'!$D:$D,'Mthly Returns (PR)'!$B253,'CRSP Data'!$A:$A,'Mthly Returns (PR)'!Y$1)</f>
        <v>9.3457999999999999E-2</v>
      </c>
      <c r="Z253" s="36">
        <f>SUMIFS('CRSP Data'!$O:$O,'CRSP Data'!$C:$C,'Mthly Returns (PR)'!$C253,'CRSP Data'!$D:$D,'Mthly Returns (PR)'!$B253,'CRSP Data'!$A:$A,'Mthly Returns (PR)'!Z$1)</f>
        <v>0.11695899999999999</v>
      </c>
      <c r="AA253" s="36">
        <f>SUMIFS('CRSP Data'!$O:$O,'CRSP Data'!$C:$C,'Mthly Returns (PR)'!$C253,'CRSP Data'!$D:$D,'Mthly Returns (PR)'!$B253,'CRSP Data'!$A:$A,'Mthly Returns (PR)'!AA$1)</f>
        <v>8.4308999999999995E-2</v>
      </c>
      <c r="AB253" s="36">
        <f>SUMIFS('CRSP Data'!$O:$O,'CRSP Data'!$C:$C,'Mthly Returns (PR)'!$C253,'CRSP Data'!$D:$D,'Mthly Returns (PR)'!$B253,'CRSP Data'!$A:$A,'Mthly Returns (PR)'!AB$1)</f>
        <v>0.17241400000000001</v>
      </c>
      <c r="AC253" s="36">
        <f>SUMIFS('CRSP Data'!$O:$O,'CRSP Data'!$C:$C,'Mthly Returns (PR)'!$C253,'CRSP Data'!$D:$D,'Mthly Returns (PR)'!$B253,'CRSP Data'!$A:$A,'Mthly Returns (PR)'!AC$1)</f>
        <v>9.7378000000000006E-2</v>
      </c>
      <c r="AD253" s="36">
        <f>SUMIFS('CRSP Data'!$O:$O,'CRSP Data'!$C:$C,'Mthly Returns (PR)'!$C253,'CRSP Data'!$D:$D,'Mthly Returns (PR)'!$B253,'CRSP Data'!$A:$A,'Mthly Returns (PR)'!AD$1)</f>
        <v>0</v>
      </c>
      <c r="AE253" s="36">
        <f>SUMIFS('CRSP Data'!$O:$O,'CRSP Data'!$C:$C,'Mthly Returns (PR)'!$C253,'CRSP Data'!$D:$D,'Mthly Returns (PR)'!$B253,'CRSP Data'!$A:$A,'Mthly Returns (P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O:$O,'CRSP Data'!$C:$C,'Mthly Returns (PR)'!$C254,'CRSP Data'!$D:$D,'Mthly Returns (PR)'!$B254,'CRSP Data'!$A:$A,'Mthly Returns (PR)'!D$1)</f>
        <v>1.7857000000000001E-2</v>
      </c>
      <c r="E254" s="36">
        <f>SUMIFS('CRSP Data'!$O:$O,'CRSP Data'!$C:$C,'Mthly Returns (PR)'!$C254,'CRSP Data'!$D:$D,'Mthly Returns (PR)'!$B254,'CRSP Data'!$A:$A,'Mthly Returns (PR)'!E$1)</f>
        <v>-9.9500000000000005E-3</v>
      </c>
      <c r="F254" s="36">
        <f>SUMIFS('CRSP Data'!$O:$O,'CRSP Data'!$C:$C,'Mthly Returns (PR)'!$C254,'CRSP Data'!$D:$D,'Mthly Returns (PR)'!$B254,'CRSP Data'!$A:$A,'Mthly Returns (PR)'!F$1)</f>
        <v>0</v>
      </c>
      <c r="G254" s="36">
        <f>SUMIFS('CRSP Data'!$O:$O,'CRSP Data'!$C:$C,'Mthly Returns (PR)'!$C254,'CRSP Data'!$D:$D,'Mthly Returns (PR)'!$B254,'CRSP Data'!$A:$A,'Mthly Returns (PR)'!G$1)</f>
        <v>1.4706E-2</v>
      </c>
      <c r="H254" s="36">
        <f>SUMIFS('CRSP Data'!$O:$O,'CRSP Data'!$C:$C,'Mthly Returns (PR)'!$C254,'CRSP Data'!$D:$D,'Mthly Returns (PR)'!$B254,'CRSP Data'!$A:$A,'Mthly Returns (PR)'!H$1)</f>
        <v>0.100358</v>
      </c>
      <c r="I254" s="36">
        <f>SUMIFS('CRSP Data'!$O:$O,'CRSP Data'!$C:$C,'Mthly Returns (PR)'!$C254,'CRSP Data'!$D:$D,'Mthly Returns (PR)'!$B254,'CRSP Data'!$A:$A,'Mthly Returns (PR)'!I$1)</f>
        <v>0.16304299999999999</v>
      </c>
      <c r="J254" s="36">
        <f>SUMIFS('CRSP Data'!$O:$O,'CRSP Data'!$C:$C,'Mthly Returns (PR)'!$C254,'CRSP Data'!$D:$D,'Mthly Returns (PR)'!$B254,'CRSP Data'!$A:$A,'Mthly Returns (PR)'!J$1)</f>
        <v>2.1368000000000002E-2</v>
      </c>
      <c r="K254" s="36">
        <f>SUMIFS('CRSP Data'!$O:$O,'CRSP Data'!$C:$C,'Mthly Returns (PR)'!$C254,'CRSP Data'!$D:$D,'Mthly Returns (PR)'!$B254,'CRSP Data'!$A:$A,'Mthly Returns (PR)'!K$1)</f>
        <v>0.222222</v>
      </c>
      <c r="L254" s="36">
        <f>SUMIFS('CRSP Data'!$O:$O,'CRSP Data'!$C:$C,'Mthly Returns (PR)'!$C254,'CRSP Data'!$D:$D,'Mthly Returns (PR)'!$B254,'CRSP Data'!$A:$A,'Mthly Returns (PR)'!L$1)</f>
        <v>0</v>
      </c>
      <c r="M254" s="36">
        <f>SUMIFS('CRSP Data'!$O:$O,'CRSP Data'!$C:$C,'Mthly Returns (PR)'!$C254,'CRSP Data'!$D:$D,'Mthly Returns (PR)'!$B254,'CRSP Data'!$A:$A,'Mthly Returns (PR)'!M$1)</f>
        <v>6.4516000000000004E-2</v>
      </c>
      <c r="N254" s="36">
        <f>SUMIFS('CRSP Data'!$O:$O,'CRSP Data'!$C:$C,'Mthly Returns (PR)'!$C254,'CRSP Data'!$D:$D,'Mthly Returns (PR)'!$B254,'CRSP Data'!$A:$A,'Mthly Returns (PR)'!N$1)</f>
        <v>3.9496999999999997E-2</v>
      </c>
      <c r="O254" s="36">
        <f>SUMIFS('CRSP Data'!$O:$O,'CRSP Data'!$C:$C,'Mthly Returns (PR)'!$C254,'CRSP Data'!$D:$D,'Mthly Returns (PR)'!$B254,'CRSP Data'!$A:$A,'Mthly Returns (PR)'!O$1)</f>
        <v>4.2613999999999999E-2</v>
      </c>
      <c r="P254" s="36">
        <f>SUMIFS('CRSP Data'!$O:$O,'CRSP Data'!$C:$C,'Mthly Returns (PR)'!$C254,'CRSP Data'!$D:$D,'Mthly Returns (PR)'!$B254,'CRSP Data'!$A:$A,'Mthly Returns (PR)'!P$1)</f>
        <v>2.4390000000000002E-3</v>
      </c>
      <c r="Q254" s="36">
        <f>SUMIFS('CRSP Data'!$O:$O,'CRSP Data'!$C:$C,'Mthly Returns (PR)'!$C254,'CRSP Data'!$D:$D,'Mthly Returns (PR)'!$B254,'CRSP Data'!$A:$A,'Mthly Returns (PR)'!Q$1)</f>
        <v>5.6911000000000003E-2</v>
      </c>
      <c r="R254" s="36">
        <f>SUMIFS('CRSP Data'!$O:$O,'CRSP Data'!$C:$C,'Mthly Returns (PR)'!$C254,'CRSP Data'!$D:$D,'Mthly Returns (PR)'!$B254,'CRSP Data'!$A:$A,'Mthly Returns (PR)'!R$1)</f>
        <v>9.1703000000000007E-2</v>
      </c>
      <c r="S254" s="36">
        <f>SUMIFS('CRSP Data'!$O:$O,'CRSP Data'!$C:$C,'Mthly Returns (PR)'!$C254,'CRSP Data'!$D:$D,'Mthly Returns (PR)'!$B254,'CRSP Data'!$A:$A,'Mthly Returns (PR)'!S$1)</f>
        <v>4.6875E-2</v>
      </c>
      <c r="T254" s="36">
        <f>SUMIFS('CRSP Data'!$O:$O,'CRSP Data'!$C:$C,'Mthly Returns (PR)'!$C254,'CRSP Data'!$D:$D,'Mthly Returns (PR)'!$B254,'CRSP Data'!$A:$A,'Mthly Returns (PR)'!T$1)</f>
        <v>0.189724</v>
      </c>
      <c r="U254" s="36">
        <f>SUMIFS('CRSP Data'!$O:$O,'CRSP Data'!$C:$C,'Mthly Returns (PR)'!$C254,'CRSP Data'!$D:$D,'Mthly Returns (PR)'!$B254,'CRSP Data'!$A:$A,'Mthly Returns (PR)'!U$1)</f>
        <v>-1.8182E-2</v>
      </c>
      <c r="V254" s="36">
        <f>SUMIFS('CRSP Data'!$O:$O,'CRSP Data'!$C:$C,'Mthly Returns (PR)'!$C254,'CRSP Data'!$D:$D,'Mthly Returns (PR)'!$B254,'CRSP Data'!$A:$A,'Mthly Returns (PR)'!V$1)</f>
        <v>-5.0955E-2</v>
      </c>
      <c r="W254" s="36">
        <f>SUMIFS('CRSP Data'!$O:$O,'CRSP Data'!$C:$C,'Mthly Returns (PR)'!$C254,'CRSP Data'!$D:$D,'Mthly Returns (PR)'!$B254,'CRSP Data'!$A:$A,'Mthly Returns (PR)'!W$1)</f>
        <v>0.104294</v>
      </c>
      <c r="X254" s="36">
        <f>SUMIFS('CRSP Data'!$O:$O,'CRSP Data'!$C:$C,'Mthly Returns (PR)'!$C254,'CRSP Data'!$D:$D,'Mthly Returns (PR)'!$B254,'CRSP Data'!$A:$A,'Mthly Returns (PR)'!X$1)</f>
        <v>8.7378999999999998E-2</v>
      </c>
      <c r="Y254" s="36">
        <f>SUMIFS('CRSP Data'!$O:$O,'CRSP Data'!$C:$C,'Mthly Returns (PR)'!$C254,'CRSP Data'!$D:$D,'Mthly Returns (PR)'!$B254,'CRSP Data'!$A:$A,'Mthly Returns (PR)'!Y$1)</f>
        <v>0.19658200000000001</v>
      </c>
      <c r="Z254" s="36">
        <f>SUMIFS('CRSP Data'!$O:$O,'CRSP Data'!$C:$C,'Mthly Returns (PR)'!$C254,'CRSP Data'!$D:$D,'Mthly Returns (PR)'!$B254,'CRSP Data'!$A:$A,'Mthly Returns (PR)'!Z$1)</f>
        <v>9.9475999999999995E-2</v>
      </c>
      <c r="AA254" s="36">
        <f>SUMIFS('CRSP Data'!$O:$O,'CRSP Data'!$C:$C,'Mthly Returns (PR)'!$C254,'CRSP Data'!$D:$D,'Mthly Returns (PR)'!$B254,'CRSP Data'!$A:$A,'Mthly Returns (PR)'!AA$1)</f>
        <v>5.3996000000000002E-2</v>
      </c>
      <c r="AB254" s="36">
        <f>SUMIFS('CRSP Data'!$O:$O,'CRSP Data'!$C:$C,'Mthly Returns (PR)'!$C254,'CRSP Data'!$D:$D,'Mthly Returns (PR)'!$B254,'CRSP Data'!$A:$A,'Mthly Returns (PR)'!AB$1)</f>
        <v>-1.1029000000000001E-2</v>
      </c>
      <c r="AC254" s="36">
        <f>SUMIFS('CRSP Data'!$O:$O,'CRSP Data'!$C:$C,'Mthly Returns (PR)'!$C254,'CRSP Data'!$D:$D,'Mthly Returns (PR)'!$B254,'CRSP Data'!$A:$A,'Mthly Returns (PR)'!AC$1)</f>
        <v>6.4846000000000001E-2</v>
      </c>
      <c r="AD254" s="36">
        <f>SUMIFS('CRSP Data'!$O:$O,'CRSP Data'!$C:$C,'Mthly Returns (PR)'!$C254,'CRSP Data'!$D:$D,'Mthly Returns (PR)'!$B254,'CRSP Data'!$A:$A,'Mthly Returns (PR)'!AD$1)</f>
        <v>0</v>
      </c>
      <c r="AE254" s="36">
        <f>SUMIFS('CRSP Data'!$O:$O,'CRSP Data'!$C:$C,'Mthly Returns (PR)'!$C254,'CRSP Data'!$D:$D,'Mthly Returns (PR)'!$B254,'CRSP Data'!$A:$A,'Mthly Returns (P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O:$O,'CRSP Data'!$C:$C,'Mthly Returns (PR)'!$C255,'CRSP Data'!$D:$D,'Mthly Returns (PR)'!$B255,'CRSP Data'!$A:$A,'Mthly Returns (PR)'!D$1)</f>
        <v>7.0175000000000001E-2</v>
      </c>
      <c r="E255" s="36">
        <f>SUMIFS('CRSP Data'!$O:$O,'CRSP Data'!$C:$C,'Mthly Returns (PR)'!$C255,'CRSP Data'!$D:$D,'Mthly Returns (PR)'!$B255,'CRSP Data'!$A:$A,'Mthly Returns (PR)'!E$1)</f>
        <v>0.105528</v>
      </c>
      <c r="F255" s="36">
        <f>SUMIFS('CRSP Data'!$O:$O,'CRSP Data'!$C:$C,'Mthly Returns (PR)'!$C255,'CRSP Data'!$D:$D,'Mthly Returns (PR)'!$B255,'CRSP Data'!$A:$A,'Mthly Returns (PR)'!F$1)</f>
        <v>0</v>
      </c>
      <c r="G255" s="36">
        <f>SUMIFS('CRSP Data'!$O:$O,'CRSP Data'!$C:$C,'Mthly Returns (PR)'!$C255,'CRSP Data'!$D:$D,'Mthly Returns (PR)'!$B255,'CRSP Data'!$A:$A,'Mthly Returns (PR)'!G$1)</f>
        <v>0.108696</v>
      </c>
      <c r="H255" s="36">
        <f>SUMIFS('CRSP Data'!$O:$O,'CRSP Data'!$C:$C,'Mthly Returns (PR)'!$C255,'CRSP Data'!$D:$D,'Mthly Returns (PR)'!$B255,'CRSP Data'!$A:$A,'Mthly Returns (PR)'!H$1)</f>
        <v>8.7947999999999998E-2</v>
      </c>
      <c r="I255" s="36">
        <f>SUMIFS('CRSP Data'!$O:$O,'CRSP Data'!$C:$C,'Mthly Returns (PR)'!$C255,'CRSP Data'!$D:$D,'Mthly Returns (PR)'!$B255,'CRSP Data'!$A:$A,'Mthly Returns (PR)'!I$1)</f>
        <v>6.5421000000000007E-2</v>
      </c>
      <c r="J255" s="36">
        <f>SUMIFS('CRSP Data'!$O:$O,'CRSP Data'!$C:$C,'Mthly Returns (PR)'!$C255,'CRSP Data'!$D:$D,'Mthly Returns (PR)'!$B255,'CRSP Data'!$A:$A,'Mthly Returns (PR)'!J$1)</f>
        <v>-1.6736000000000001E-2</v>
      </c>
      <c r="K255" s="36">
        <f>SUMIFS('CRSP Data'!$O:$O,'CRSP Data'!$C:$C,'Mthly Returns (PR)'!$C255,'CRSP Data'!$D:$D,'Mthly Returns (PR)'!$B255,'CRSP Data'!$A:$A,'Mthly Returns (PR)'!K$1)</f>
        <v>-3.3333000000000002E-2</v>
      </c>
      <c r="L255" s="36">
        <f>SUMIFS('CRSP Data'!$O:$O,'CRSP Data'!$C:$C,'Mthly Returns (PR)'!$C255,'CRSP Data'!$D:$D,'Mthly Returns (PR)'!$B255,'CRSP Data'!$A:$A,'Mthly Returns (PR)'!L$1)</f>
        <v>0</v>
      </c>
      <c r="M255" s="36">
        <f>SUMIFS('CRSP Data'!$O:$O,'CRSP Data'!$C:$C,'Mthly Returns (PR)'!$C255,'CRSP Data'!$D:$D,'Mthly Returns (PR)'!$B255,'CRSP Data'!$A:$A,'Mthly Returns (PR)'!M$1)</f>
        <v>3.0303E-2</v>
      </c>
      <c r="N255" s="36">
        <f>SUMIFS('CRSP Data'!$O:$O,'CRSP Data'!$C:$C,'Mthly Returns (PR)'!$C255,'CRSP Data'!$D:$D,'Mthly Returns (PR)'!$B255,'CRSP Data'!$A:$A,'Mthly Returns (PR)'!N$1)</f>
        <v>2.2453000000000001E-2</v>
      </c>
      <c r="O255" s="36">
        <f>SUMIFS('CRSP Data'!$O:$O,'CRSP Data'!$C:$C,'Mthly Returns (PR)'!$C255,'CRSP Data'!$D:$D,'Mthly Returns (PR)'!$B255,'CRSP Data'!$A:$A,'Mthly Returns (PR)'!O$1)</f>
        <v>-8.1740000000000007E-3</v>
      </c>
      <c r="P255" s="36">
        <f>SUMIFS('CRSP Data'!$O:$O,'CRSP Data'!$C:$C,'Mthly Returns (PR)'!$C255,'CRSP Data'!$D:$D,'Mthly Returns (PR)'!$B255,'CRSP Data'!$A:$A,'Mthly Returns (PR)'!P$1)</f>
        <v>3.4063000000000003E-2</v>
      </c>
      <c r="Q255" s="36">
        <f>SUMIFS('CRSP Data'!$O:$O,'CRSP Data'!$C:$C,'Mthly Returns (PR)'!$C255,'CRSP Data'!$D:$D,'Mthly Returns (PR)'!$B255,'CRSP Data'!$A:$A,'Mthly Returns (PR)'!Q$1)</f>
        <v>4.6154000000000001E-2</v>
      </c>
      <c r="R255" s="36">
        <f>SUMIFS('CRSP Data'!$O:$O,'CRSP Data'!$C:$C,'Mthly Returns (PR)'!$C255,'CRSP Data'!$D:$D,'Mthly Returns (PR)'!$B255,'CRSP Data'!$A:$A,'Mthly Returns (PR)'!R$1)</f>
        <v>-4.8000000000000001E-2</v>
      </c>
      <c r="S255" s="36">
        <f>SUMIFS('CRSP Data'!$O:$O,'CRSP Data'!$C:$C,'Mthly Returns (PR)'!$C255,'CRSP Data'!$D:$D,'Mthly Returns (PR)'!$B255,'CRSP Data'!$A:$A,'Mthly Returns (PR)'!S$1)</f>
        <v>2.4875999999999999E-2</v>
      </c>
      <c r="T255" s="36">
        <f>SUMIFS('CRSP Data'!$O:$O,'CRSP Data'!$C:$C,'Mthly Returns (PR)'!$C255,'CRSP Data'!$D:$D,'Mthly Returns (PR)'!$B255,'CRSP Data'!$A:$A,'Mthly Returns (PR)'!T$1)</f>
        <v>-3.2490999999999999E-2</v>
      </c>
      <c r="U255" s="36">
        <f>SUMIFS('CRSP Data'!$O:$O,'CRSP Data'!$C:$C,'Mthly Returns (PR)'!$C255,'CRSP Data'!$D:$D,'Mthly Returns (PR)'!$B255,'CRSP Data'!$A:$A,'Mthly Returns (PR)'!U$1)</f>
        <v>-6.4814999999999998E-2</v>
      </c>
      <c r="V255" s="36">
        <f>SUMIFS('CRSP Data'!$O:$O,'CRSP Data'!$C:$C,'Mthly Returns (PR)'!$C255,'CRSP Data'!$D:$D,'Mthly Returns (PR)'!$B255,'CRSP Data'!$A:$A,'Mthly Returns (PR)'!V$1)</f>
        <v>1.0067E-2</v>
      </c>
      <c r="W255" s="36">
        <f>SUMIFS('CRSP Data'!$O:$O,'CRSP Data'!$C:$C,'Mthly Returns (PR)'!$C255,'CRSP Data'!$D:$D,'Mthly Returns (PR)'!$B255,'CRSP Data'!$A:$A,'Mthly Returns (PR)'!W$1)</f>
        <v>6.1110999999999999E-2</v>
      </c>
      <c r="X255" s="36">
        <f>SUMIFS('CRSP Data'!$O:$O,'CRSP Data'!$C:$C,'Mthly Returns (PR)'!$C255,'CRSP Data'!$D:$D,'Mthly Returns (PR)'!$B255,'CRSP Data'!$A:$A,'Mthly Returns (PR)'!X$1)</f>
        <v>4.4640000000000001E-3</v>
      </c>
      <c r="Y255" s="36">
        <f>SUMIFS('CRSP Data'!$O:$O,'CRSP Data'!$C:$C,'Mthly Returns (PR)'!$C255,'CRSP Data'!$D:$D,'Mthly Returns (PR)'!$B255,'CRSP Data'!$A:$A,'Mthly Returns (PR)'!Y$1)</f>
        <v>5.0583999999999997E-2</v>
      </c>
      <c r="Z255" s="36">
        <f>SUMIFS('CRSP Data'!$O:$O,'CRSP Data'!$C:$C,'Mthly Returns (PR)'!$C255,'CRSP Data'!$D:$D,'Mthly Returns (PR)'!$B255,'CRSP Data'!$A:$A,'Mthly Returns (PR)'!Z$1)</f>
        <v>2.3810000000000001E-2</v>
      </c>
      <c r="AA255" s="36">
        <f>SUMIFS('CRSP Data'!$O:$O,'CRSP Data'!$C:$C,'Mthly Returns (PR)'!$C255,'CRSP Data'!$D:$D,'Mthly Returns (PR)'!$B255,'CRSP Data'!$A:$A,'Mthly Returns (PR)'!AA$1)</f>
        <v>-1.4344000000000001E-2</v>
      </c>
      <c r="AB255" s="36">
        <f>SUMIFS('CRSP Data'!$O:$O,'CRSP Data'!$C:$C,'Mthly Returns (PR)'!$C255,'CRSP Data'!$D:$D,'Mthly Returns (PR)'!$B255,'CRSP Data'!$A:$A,'Mthly Returns (PR)'!AB$1)</f>
        <v>8.5501999999999995E-2</v>
      </c>
      <c r="AC255" s="36">
        <f>SUMIFS('CRSP Data'!$O:$O,'CRSP Data'!$C:$C,'Mthly Returns (PR)'!$C255,'CRSP Data'!$D:$D,'Mthly Returns (PR)'!$B255,'CRSP Data'!$A:$A,'Mthly Returns (PR)'!AC$1)</f>
        <v>-3.2049999999999999E-3</v>
      </c>
      <c r="AD255" s="36">
        <f>SUMIFS('CRSP Data'!$O:$O,'CRSP Data'!$C:$C,'Mthly Returns (PR)'!$C255,'CRSP Data'!$D:$D,'Mthly Returns (PR)'!$B255,'CRSP Data'!$A:$A,'Mthly Returns (PR)'!AD$1)</f>
        <v>0</v>
      </c>
      <c r="AE255" s="36">
        <f>SUMIFS('CRSP Data'!$O:$O,'CRSP Data'!$C:$C,'Mthly Returns (PR)'!$C255,'CRSP Data'!$D:$D,'Mthly Returns (PR)'!$B255,'CRSP Data'!$A:$A,'Mthly Returns (P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O:$O,'CRSP Data'!$C:$C,'Mthly Returns (PR)'!$C256,'CRSP Data'!$D:$D,'Mthly Returns (PR)'!$B256,'CRSP Data'!$A:$A,'Mthly Returns (PR)'!D$1)</f>
        <v>-8.1967999999999999E-2</v>
      </c>
      <c r="E256" s="36">
        <f>SUMIFS('CRSP Data'!$O:$O,'CRSP Data'!$C:$C,'Mthly Returns (PR)'!$C256,'CRSP Data'!$D:$D,'Mthly Returns (PR)'!$B256,'CRSP Data'!$A:$A,'Mthly Returns (PR)'!E$1)</f>
        <v>1.3636000000000001E-2</v>
      </c>
      <c r="F256" s="36">
        <f>SUMIFS('CRSP Data'!$O:$O,'CRSP Data'!$C:$C,'Mthly Returns (PR)'!$C256,'CRSP Data'!$D:$D,'Mthly Returns (PR)'!$B256,'CRSP Data'!$A:$A,'Mthly Returns (PR)'!F$1)</f>
        <v>0</v>
      </c>
      <c r="G256" s="36">
        <f>SUMIFS('CRSP Data'!$O:$O,'CRSP Data'!$C:$C,'Mthly Returns (PR)'!$C256,'CRSP Data'!$D:$D,'Mthly Returns (PR)'!$B256,'CRSP Data'!$A:$A,'Mthly Returns (PR)'!G$1)</f>
        <v>1.9608E-2</v>
      </c>
      <c r="H256" s="36">
        <f>SUMIFS('CRSP Data'!$O:$O,'CRSP Data'!$C:$C,'Mthly Returns (PR)'!$C256,'CRSP Data'!$D:$D,'Mthly Returns (PR)'!$B256,'CRSP Data'!$A:$A,'Mthly Returns (PR)'!H$1)</f>
        <v>-4.7904000000000002E-2</v>
      </c>
      <c r="I256" s="36">
        <f>SUMIFS('CRSP Data'!$O:$O,'CRSP Data'!$C:$C,'Mthly Returns (PR)'!$C256,'CRSP Data'!$D:$D,'Mthly Returns (PR)'!$B256,'CRSP Data'!$A:$A,'Mthly Returns (PR)'!I$1)</f>
        <v>-0.184336</v>
      </c>
      <c r="J256" s="36">
        <f>SUMIFS('CRSP Data'!$O:$O,'CRSP Data'!$C:$C,'Mthly Returns (PR)'!$C256,'CRSP Data'!$D:$D,'Mthly Returns (PR)'!$B256,'CRSP Data'!$A:$A,'Mthly Returns (PR)'!J$1)</f>
        <v>-8.5109999999999995E-3</v>
      </c>
      <c r="K256" s="36">
        <f>SUMIFS('CRSP Data'!$O:$O,'CRSP Data'!$C:$C,'Mthly Returns (PR)'!$C256,'CRSP Data'!$D:$D,'Mthly Returns (PR)'!$B256,'CRSP Data'!$A:$A,'Mthly Returns (PR)'!K$1)</f>
        <v>5.7470000000000004E-3</v>
      </c>
      <c r="L256" s="36">
        <f>SUMIFS('CRSP Data'!$O:$O,'CRSP Data'!$C:$C,'Mthly Returns (PR)'!$C256,'CRSP Data'!$D:$D,'Mthly Returns (PR)'!$B256,'CRSP Data'!$A:$A,'Mthly Returns (PR)'!L$1)</f>
        <v>0</v>
      </c>
      <c r="M256" s="36">
        <f>SUMIFS('CRSP Data'!$O:$O,'CRSP Data'!$C:$C,'Mthly Returns (PR)'!$C256,'CRSP Data'!$D:$D,'Mthly Returns (PR)'!$B256,'CRSP Data'!$A:$A,'Mthly Returns (PR)'!M$1)</f>
        <v>-1.9608E-2</v>
      </c>
      <c r="N256" s="36">
        <f>SUMIFS('CRSP Data'!$O:$O,'CRSP Data'!$C:$C,'Mthly Returns (PR)'!$C256,'CRSP Data'!$D:$D,'Mthly Returns (PR)'!$B256,'CRSP Data'!$A:$A,'Mthly Returns (PR)'!N$1)</f>
        <v>-5.7431999999999997E-2</v>
      </c>
      <c r="O256" s="36">
        <f>SUMIFS('CRSP Data'!$O:$O,'CRSP Data'!$C:$C,'Mthly Returns (PR)'!$C256,'CRSP Data'!$D:$D,'Mthly Returns (PR)'!$B256,'CRSP Data'!$A:$A,'Mthly Returns (PR)'!O$1)</f>
        <v>1.3736E-2</v>
      </c>
      <c r="P256" s="36">
        <f>SUMIFS('CRSP Data'!$O:$O,'CRSP Data'!$C:$C,'Mthly Returns (PR)'!$C256,'CRSP Data'!$D:$D,'Mthly Returns (PR)'!$B256,'CRSP Data'!$A:$A,'Mthly Returns (PR)'!P$1)</f>
        <v>-2.5881999999999999E-2</v>
      </c>
      <c r="Q256" s="36">
        <f>SUMIFS('CRSP Data'!$O:$O,'CRSP Data'!$C:$C,'Mthly Returns (PR)'!$C256,'CRSP Data'!$D:$D,'Mthly Returns (PR)'!$B256,'CRSP Data'!$A:$A,'Mthly Returns (PR)'!Q$1)</f>
        <v>3.6764999999999999E-2</v>
      </c>
      <c r="R256" s="36">
        <f>SUMIFS('CRSP Data'!$O:$O,'CRSP Data'!$C:$C,'Mthly Returns (PR)'!$C256,'CRSP Data'!$D:$D,'Mthly Returns (PR)'!$B256,'CRSP Data'!$A:$A,'Mthly Returns (PR)'!R$1)</f>
        <v>-5.4621999999999997E-2</v>
      </c>
      <c r="S256" s="36">
        <f>SUMIFS('CRSP Data'!$O:$O,'CRSP Data'!$C:$C,'Mthly Returns (PR)'!$C256,'CRSP Data'!$D:$D,'Mthly Returns (PR)'!$B256,'CRSP Data'!$A:$A,'Mthly Returns (PR)'!S$1)</f>
        <v>-4.8539999999999998E-3</v>
      </c>
      <c r="T256" s="36">
        <f>SUMIFS('CRSP Data'!$O:$O,'CRSP Data'!$C:$C,'Mthly Returns (PR)'!$C256,'CRSP Data'!$D:$D,'Mthly Returns (PR)'!$B256,'CRSP Data'!$A:$A,'Mthly Returns (PR)'!T$1)</f>
        <v>-5.2239000000000001E-2</v>
      </c>
      <c r="U256" s="36">
        <f>SUMIFS('CRSP Data'!$O:$O,'CRSP Data'!$C:$C,'Mthly Returns (PR)'!$C256,'CRSP Data'!$D:$D,'Mthly Returns (PR)'!$B256,'CRSP Data'!$A:$A,'Mthly Returns (PR)'!U$1)</f>
        <v>-0.10231</v>
      </c>
      <c r="V256" s="36">
        <f>SUMIFS('CRSP Data'!$O:$O,'CRSP Data'!$C:$C,'Mthly Returns (PR)'!$C256,'CRSP Data'!$D:$D,'Mthly Returns (PR)'!$B256,'CRSP Data'!$A:$A,'Mthly Returns (PR)'!V$1)</f>
        <v>-6.6449999999999999E-3</v>
      </c>
      <c r="W256" s="36">
        <f>SUMIFS('CRSP Data'!$O:$O,'CRSP Data'!$C:$C,'Mthly Returns (PR)'!$C256,'CRSP Data'!$D:$D,'Mthly Returns (PR)'!$B256,'CRSP Data'!$A:$A,'Mthly Returns (PR)'!W$1)</f>
        <v>2.0941999999999999E-2</v>
      </c>
      <c r="X256" s="36">
        <f>SUMIFS('CRSP Data'!$O:$O,'CRSP Data'!$C:$C,'Mthly Returns (PR)'!$C256,'CRSP Data'!$D:$D,'Mthly Returns (PR)'!$B256,'CRSP Data'!$A:$A,'Mthly Returns (PR)'!X$1)</f>
        <v>-6.2222E-2</v>
      </c>
      <c r="Y256" s="36">
        <f>SUMIFS('CRSP Data'!$O:$O,'CRSP Data'!$C:$C,'Mthly Returns (PR)'!$C256,'CRSP Data'!$D:$D,'Mthly Returns (PR)'!$B256,'CRSP Data'!$A:$A,'Mthly Returns (PR)'!Y$1)</f>
        <v>-5.1852000000000002E-2</v>
      </c>
      <c r="Z256" s="36">
        <f>SUMIFS('CRSP Data'!$O:$O,'CRSP Data'!$C:$C,'Mthly Returns (PR)'!$C256,'CRSP Data'!$D:$D,'Mthly Returns (PR)'!$B256,'CRSP Data'!$A:$A,'Mthly Returns (PR)'!Z$1)</f>
        <v>-5.5814000000000002E-2</v>
      </c>
      <c r="AA256" s="36">
        <f>SUMIFS('CRSP Data'!$O:$O,'CRSP Data'!$C:$C,'Mthly Returns (PR)'!$C256,'CRSP Data'!$D:$D,'Mthly Returns (PR)'!$B256,'CRSP Data'!$A:$A,'Mthly Returns (PR)'!AA$1)</f>
        <v>-4.9896000000000003E-2</v>
      </c>
      <c r="AB256" s="36">
        <f>SUMIFS('CRSP Data'!$O:$O,'CRSP Data'!$C:$C,'Mthly Returns (PR)'!$C256,'CRSP Data'!$D:$D,'Mthly Returns (PR)'!$B256,'CRSP Data'!$A:$A,'Mthly Returns (PR)'!AB$1)</f>
        <v>5.1369999999999999E-2</v>
      </c>
      <c r="AC256" s="36">
        <f>SUMIFS('CRSP Data'!$O:$O,'CRSP Data'!$C:$C,'Mthly Returns (PR)'!$C256,'CRSP Data'!$D:$D,'Mthly Returns (PR)'!$B256,'CRSP Data'!$A:$A,'Mthly Returns (PR)'!AC$1)</f>
        <v>2.2508E-2</v>
      </c>
      <c r="AD256" s="36">
        <f>SUMIFS('CRSP Data'!$O:$O,'CRSP Data'!$C:$C,'Mthly Returns (PR)'!$C256,'CRSP Data'!$D:$D,'Mthly Returns (PR)'!$B256,'CRSP Data'!$A:$A,'Mthly Returns (PR)'!AD$1)</f>
        <v>0</v>
      </c>
      <c r="AE256" s="36">
        <f>SUMIFS('CRSP Data'!$O:$O,'CRSP Data'!$C:$C,'Mthly Returns (PR)'!$C256,'CRSP Data'!$D:$D,'Mthly Returns (PR)'!$B256,'CRSP Data'!$A:$A,'Mthly Returns (P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O:$O,'CRSP Data'!$C:$C,'Mthly Returns (PR)'!$C257,'CRSP Data'!$D:$D,'Mthly Returns (PR)'!$B257,'CRSP Data'!$A:$A,'Mthly Returns (PR)'!D$1)</f>
        <v>3.8462000000000003E-2</v>
      </c>
      <c r="E257" s="36">
        <f>SUMIFS('CRSP Data'!$O:$O,'CRSP Data'!$C:$C,'Mthly Returns (PR)'!$C257,'CRSP Data'!$D:$D,'Mthly Returns (PR)'!$B257,'CRSP Data'!$A:$A,'Mthly Returns (PR)'!E$1)</f>
        <v>-4.9327000000000003E-2</v>
      </c>
      <c r="F257" s="36">
        <f>SUMIFS('CRSP Data'!$O:$O,'CRSP Data'!$C:$C,'Mthly Returns (PR)'!$C257,'CRSP Data'!$D:$D,'Mthly Returns (PR)'!$B257,'CRSP Data'!$A:$A,'Mthly Returns (PR)'!F$1)</f>
        <v>0</v>
      </c>
      <c r="G257" s="36">
        <f>SUMIFS('CRSP Data'!$O:$O,'CRSP Data'!$C:$C,'Mthly Returns (PR)'!$C257,'CRSP Data'!$D:$D,'Mthly Returns (PR)'!$B257,'CRSP Data'!$A:$A,'Mthly Returns (PR)'!G$1)</f>
        <v>-2.2436000000000001E-2</v>
      </c>
      <c r="H257" s="36">
        <f>SUMIFS('CRSP Data'!$O:$O,'CRSP Data'!$C:$C,'Mthly Returns (PR)'!$C257,'CRSP Data'!$D:$D,'Mthly Returns (PR)'!$B257,'CRSP Data'!$A:$A,'Mthly Returns (PR)'!H$1)</f>
        <v>-1.8867999999999999E-2</v>
      </c>
      <c r="I257" s="36">
        <f>SUMIFS('CRSP Data'!$O:$O,'CRSP Data'!$C:$C,'Mthly Returns (PR)'!$C257,'CRSP Data'!$D:$D,'Mthly Returns (PR)'!$B257,'CRSP Data'!$A:$A,'Mthly Returns (PR)'!I$1)</f>
        <v>4.3688999999999999E-2</v>
      </c>
      <c r="J257" s="36">
        <f>SUMIFS('CRSP Data'!$O:$O,'CRSP Data'!$C:$C,'Mthly Returns (PR)'!$C257,'CRSP Data'!$D:$D,'Mthly Returns (PR)'!$B257,'CRSP Data'!$A:$A,'Mthly Returns (PR)'!J$1)</f>
        <v>6.0086000000000001E-2</v>
      </c>
      <c r="K257" s="36">
        <f>SUMIFS('CRSP Data'!$O:$O,'CRSP Data'!$C:$C,'Mthly Returns (PR)'!$C257,'CRSP Data'!$D:$D,'Mthly Returns (PR)'!$B257,'CRSP Data'!$A:$A,'Mthly Returns (PR)'!K$1)</f>
        <v>-2.2858E-2</v>
      </c>
      <c r="L257" s="36">
        <f>SUMIFS('CRSP Data'!$O:$O,'CRSP Data'!$C:$C,'Mthly Returns (PR)'!$C257,'CRSP Data'!$D:$D,'Mthly Returns (PR)'!$B257,'CRSP Data'!$A:$A,'Mthly Returns (PR)'!L$1)</f>
        <v>0</v>
      </c>
      <c r="M257" s="36">
        <f>SUMIFS('CRSP Data'!$O:$O,'CRSP Data'!$C:$C,'Mthly Returns (PR)'!$C257,'CRSP Data'!$D:$D,'Mthly Returns (PR)'!$B257,'CRSP Data'!$A:$A,'Mthly Returns (PR)'!M$1)</f>
        <v>-0.03</v>
      </c>
      <c r="N257" s="36">
        <f>SUMIFS('CRSP Data'!$O:$O,'CRSP Data'!$C:$C,'Mthly Returns (PR)'!$C257,'CRSP Data'!$D:$D,'Mthly Returns (PR)'!$B257,'CRSP Data'!$A:$A,'Mthly Returns (PR)'!N$1)</f>
        <v>2.8674000000000002E-2</v>
      </c>
      <c r="O257" s="36">
        <f>SUMIFS('CRSP Data'!$O:$O,'CRSP Data'!$C:$C,'Mthly Returns (PR)'!$C257,'CRSP Data'!$D:$D,'Mthly Returns (PR)'!$B257,'CRSP Data'!$A:$A,'Mthly Returns (PR)'!O$1)</f>
        <v>2.1680000000000001E-2</v>
      </c>
      <c r="P257" s="36">
        <f>SUMIFS('CRSP Data'!$O:$O,'CRSP Data'!$C:$C,'Mthly Returns (PR)'!$C257,'CRSP Data'!$D:$D,'Mthly Returns (PR)'!$B257,'CRSP Data'!$A:$A,'Mthly Returns (PR)'!P$1)</f>
        <v>7.2459999999999998E-3</v>
      </c>
      <c r="Q257" s="36">
        <f>SUMIFS('CRSP Data'!$O:$O,'CRSP Data'!$C:$C,'Mthly Returns (PR)'!$C257,'CRSP Data'!$D:$D,'Mthly Returns (PR)'!$B257,'CRSP Data'!$A:$A,'Mthly Returns (PR)'!Q$1)</f>
        <v>-4.2554000000000002E-2</v>
      </c>
      <c r="R257" s="36">
        <f>SUMIFS('CRSP Data'!$O:$O,'CRSP Data'!$C:$C,'Mthly Returns (PR)'!$C257,'CRSP Data'!$D:$D,'Mthly Returns (PR)'!$B257,'CRSP Data'!$A:$A,'Mthly Returns (PR)'!R$1)</f>
        <v>1.3332999999999999E-2</v>
      </c>
      <c r="S257" s="36">
        <f>SUMIFS('CRSP Data'!$O:$O,'CRSP Data'!$C:$C,'Mthly Returns (PR)'!$C257,'CRSP Data'!$D:$D,'Mthly Returns (PR)'!$B257,'CRSP Data'!$A:$A,'Mthly Returns (PR)'!S$1)</f>
        <v>4.8780000000000004E-3</v>
      </c>
      <c r="T257" s="36">
        <f>SUMIFS('CRSP Data'!$O:$O,'CRSP Data'!$C:$C,'Mthly Returns (PR)'!$C257,'CRSP Data'!$D:$D,'Mthly Returns (PR)'!$B257,'CRSP Data'!$A:$A,'Mthly Returns (PR)'!T$1)</f>
        <v>0.110236</v>
      </c>
      <c r="U257" s="36">
        <f>SUMIFS('CRSP Data'!$O:$O,'CRSP Data'!$C:$C,'Mthly Returns (PR)'!$C257,'CRSP Data'!$D:$D,'Mthly Returns (PR)'!$B257,'CRSP Data'!$A:$A,'Mthly Returns (PR)'!U$1)</f>
        <v>6.6175999999999999E-2</v>
      </c>
      <c r="V257" s="36">
        <f>SUMIFS('CRSP Data'!$O:$O,'CRSP Data'!$C:$C,'Mthly Returns (PR)'!$C257,'CRSP Data'!$D:$D,'Mthly Returns (PR)'!$B257,'CRSP Data'!$A:$A,'Mthly Returns (PR)'!V$1)</f>
        <v>-5.6855999999999997E-2</v>
      </c>
      <c r="W257" s="36">
        <f>SUMIFS('CRSP Data'!$O:$O,'CRSP Data'!$C:$C,'Mthly Returns (PR)'!$C257,'CRSP Data'!$D:$D,'Mthly Returns (PR)'!$B257,'CRSP Data'!$A:$A,'Mthly Returns (PR)'!W$1)</f>
        <v>-4.1026E-2</v>
      </c>
      <c r="X257" s="36">
        <f>SUMIFS('CRSP Data'!$O:$O,'CRSP Data'!$C:$C,'Mthly Returns (PR)'!$C257,'CRSP Data'!$D:$D,'Mthly Returns (PR)'!$B257,'CRSP Data'!$A:$A,'Mthly Returns (PR)'!X$1)</f>
        <v>5.5045999999999998E-2</v>
      </c>
      <c r="Y257" s="36">
        <f>SUMIFS('CRSP Data'!$O:$O,'CRSP Data'!$C:$C,'Mthly Returns (PR)'!$C257,'CRSP Data'!$D:$D,'Mthly Returns (PR)'!$B257,'CRSP Data'!$A:$A,'Mthly Returns (PR)'!Y$1)</f>
        <v>8.5938000000000001E-2</v>
      </c>
      <c r="Z257" s="36">
        <f>SUMIFS('CRSP Data'!$O:$O,'CRSP Data'!$C:$C,'Mthly Returns (PR)'!$C257,'CRSP Data'!$D:$D,'Mthly Returns (PR)'!$B257,'CRSP Data'!$A:$A,'Mthly Returns (PR)'!Z$1)</f>
        <v>2.9557E-2</v>
      </c>
      <c r="AA257" s="36">
        <f>SUMIFS('CRSP Data'!$O:$O,'CRSP Data'!$C:$C,'Mthly Returns (PR)'!$C257,'CRSP Data'!$D:$D,'Mthly Returns (PR)'!$B257,'CRSP Data'!$A:$A,'Mthly Returns (PR)'!AA$1)</f>
        <v>5.9081000000000002E-2</v>
      </c>
      <c r="AB257" s="36">
        <f>SUMIFS('CRSP Data'!$O:$O,'CRSP Data'!$C:$C,'Mthly Returns (PR)'!$C257,'CRSP Data'!$D:$D,'Mthly Returns (PR)'!$B257,'CRSP Data'!$A:$A,'Mthly Returns (PR)'!AB$1)</f>
        <v>0.140065</v>
      </c>
      <c r="AC257" s="36">
        <f>SUMIFS('CRSP Data'!$O:$O,'CRSP Data'!$C:$C,'Mthly Returns (PR)'!$C257,'CRSP Data'!$D:$D,'Mthly Returns (PR)'!$B257,'CRSP Data'!$A:$A,'Mthly Returns (PR)'!AC$1)</f>
        <v>-3.7735999999999999E-2</v>
      </c>
      <c r="AD257" s="36">
        <f>SUMIFS('CRSP Data'!$O:$O,'CRSP Data'!$C:$C,'Mthly Returns (PR)'!$C257,'CRSP Data'!$D:$D,'Mthly Returns (PR)'!$B257,'CRSP Data'!$A:$A,'Mthly Returns (PR)'!AD$1)</f>
        <v>0</v>
      </c>
      <c r="AE257" s="36">
        <f>SUMIFS('CRSP Data'!$O:$O,'CRSP Data'!$C:$C,'Mthly Returns (PR)'!$C257,'CRSP Data'!$D:$D,'Mthly Returns (PR)'!$B257,'CRSP Data'!$A:$A,'Mthly Returns (P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O:$O,'CRSP Data'!$C:$C,'Mthly Returns (PR)'!$C258,'CRSP Data'!$D:$D,'Mthly Returns (PR)'!$B258,'CRSP Data'!$A:$A,'Mthly Returns (PR)'!D$1)</f>
        <v>-5.7612999999999998E-2</v>
      </c>
      <c r="E258" s="36">
        <f>SUMIFS('CRSP Data'!$O:$O,'CRSP Data'!$C:$C,'Mthly Returns (PR)'!$C258,'CRSP Data'!$D:$D,'Mthly Returns (PR)'!$B258,'CRSP Data'!$A:$A,'Mthly Returns (PR)'!E$1)</f>
        <v>0</v>
      </c>
      <c r="F258" s="36">
        <f>SUMIFS('CRSP Data'!$O:$O,'CRSP Data'!$C:$C,'Mthly Returns (PR)'!$C258,'CRSP Data'!$D:$D,'Mthly Returns (PR)'!$B258,'CRSP Data'!$A:$A,'Mthly Returns (PR)'!F$1)</f>
        <v>0</v>
      </c>
      <c r="G258" s="36">
        <f>SUMIFS('CRSP Data'!$O:$O,'CRSP Data'!$C:$C,'Mthly Returns (PR)'!$C258,'CRSP Data'!$D:$D,'Mthly Returns (PR)'!$B258,'CRSP Data'!$A:$A,'Mthly Returns (PR)'!G$1)</f>
        <v>-5.5738000000000003E-2</v>
      </c>
      <c r="H258" s="36">
        <f>SUMIFS('CRSP Data'!$O:$O,'CRSP Data'!$C:$C,'Mthly Returns (PR)'!$C258,'CRSP Data'!$D:$D,'Mthly Returns (PR)'!$B258,'CRSP Data'!$A:$A,'Mthly Returns (PR)'!H$1)</f>
        <v>-3.0213E-2</v>
      </c>
      <c r="I258" s="36">
        <f>SUMIFS('CRSP Data'!$O:$O,'CRSP Data'!$C:$C,'Mthly Returns (PR)'!$C258,'CRSP Data'!$D:$D,'Mthly Returns (PR)'!$B258,'CRSP Data'!$A:$A,'Mthly Returns (PR)'!I$1)</f>
        <v>1.3953E-2</v>
      </c>
      <c r="J258" s="36">
        <f>SUMIFS('CRSP Data'!$O:$O,'CRSP Data'!$C:$C,'Mthly Returns (PR)'!$C258,'CRSP Data'!$D:$D,'Mthly Returns (PR)'!$B258,'CRSP Data'!$A:$A,'Mthly Returns (PR)'!J$1)</f>
        <v>-6.0728999999999998E-2</v>
      </c>
      <c r="K258" s="36">
        <f>SUMIFS('CRSP Data'!$O:$O,'CRSP Data'!$C:$C,'Mthly Returns (PR)'!$C258,'CRSP Data'!$D:$D,'Mthly Returns (PR)'!$B258,'CRSP Data'!$A:$A,'Mthly Returns (PR)'!K$1)</f>
        <v>0</v>
      </c>
      <c r="L258" s="36">
        <f>SUMIFS('CRSP Data'!$O:$O,'CRSP Data'!$C:$C,'Mthly Returns (PR)'!$C258,'CRSP Data'!$D:$D,'Mthly Returns (PR)'!$B258,'CRSP Data'!$A:$A,'Mthly Returns (PR)'!L$1)</f>
        <v>0</v>
      </c>
      <c r="M258" s="36">
        <f>SUMIFS('CRSP Data'!$O:$O,'CRSP Data'!$C:$C,'Mthly Returns (PR)'!$C258,'CRSP Data'!$D:$D,'Mthly Returns (PR)'!$B258,'CRSP Data'!$A:$A,'Mthly Returns (PR)'!M$1)</f>
        <v>-5.1549999999999999E-3</v>
      </c>
      <c r="N258" s="36">
        <f>SUMIFS('CRSP Data'!$O:$O,'CRSP Data'!$C:$C,'Mthly Returns (PR)'!$C258,'CRSP Data'!$D:$D,'Mthly Returns (PR)'!$B258,'CRSP Data'!$A:$A,'Mthly Returns (PR)'!N$1)</f>
        <v>-7.4912999999999993E-2</v>
      </c>
      <c r="O258" s="36">
        <f>SUMIFS('CRSP Data'!$O:$O,'CRSP Data'!$C:$C,'Mthly Returns (PR)'!$C258,'CRSP Data'!$D:$D,'Mthly Returns (PR)'!$B258,'CRSP Data'!$A:$A,'Mthly Returns (PR)'!O$1)</f>
        <v>-3.7135000000000001E-2</v>
      </c>
      <c r="P258" s="36">
        <f>SUMIFS('CRSP Data'!$O:$O,'CRSP Data'!$C:$C,'Mthly Returns (PR)'!$C258,'CRSP Data'!$D:$D,'Mthly Returns (PR)'!$B258,'CRSP Data'!$A:$A,'Mthly Returns (PR)'!P$1)</f>
        <v>-1.9185000000000001E-2</v>
      </c>
      <c r="Q258" s="36">
        <f>SUMIFS('CRSP Data'!$O:$O,'CRSP Data'!$C:$C,'Mthly Returns (PR)'!$C258,'CRSP Data'!$D:$D,'Mthly Returns (PR)'!$B258,'CRSP Data'!$A:$A,'Mthly Returns (PR)'!Q$1)</f>
        <v>-2.1739000000000001E-2</v>
      </c>
      <c r="R258" s="36">
        <f>SUMIFS('CRSP Data'!$O:$O,'CRSP Data'!$C:$C,'Mthly Returns (PR)'!$C258,'CRSP Data'!$D:$D,'Mthly Returns (PR)'!$B258,'CRSP Data'!$A:$A,'Mthly Returns (PR)'!R$1)</f>
        <v>-5.2631999999999998E-2</v>
      </c>
      <c r="S258" s="36">
        <f>SUMIFS('CRSP Data'!$O:$O,'CRSP Data'!$C:$C,'Mthly Returns (PR)'!$C258,'CRSP Data'!$D:$D,'Mthly Returns (PR)'!$B258,'CRSP Data'!$A:$A,'Mthly Returns (PR)'!S$1)</f>
        <v>-9.2232999999999996E-2</v>
      </c>
      <c r="T258" s="36">
        <f>SUMIFS('CRSP Data'!$O:$O,'CRSP Data'!$C:$C,'Mthly Returns (PR)'!$C258,'CRSP Data'!$D:$D,'Mthly Returns (PR)'!$B258,'CRSP Data'!$A:$A,'Mthly Returns (PR)'!T$1)</f>
        <v>-9.7015000000000004E-2</v>
      </c>
      <c r="U258" s="36">
        <f>SUMIFS('CRSP Data'!$O:$O,'CRSP Data'!$C:$C,'Mthly Returns (PR)'!$C258,'CRSP Data'!$D:$D,'Mthly Returns (PR)'!$B258,'CRSP Data'!$A:$A,'Mthly Returns (PR)'!U$1)</f>
        <v>8.9654999999999999E-2</v>
      </c>
      <c r="V258" s="36">
        <f>SUMIFS('CRSP Data'!$O:$O,'CRSP Data'!$C:$C,'Mthly Returns (PR)'!$C258,'CRSP Data'!$D:$D,'Mthly Returns (PR)'!$B258,'CRSP Data'!$A:$A,'Mthly Returns (PR)'!V$1)</f>
        <v>7.0920000000000002E-3</v>
      </c>
      <c r="W258" s="36">
        <f>SUMIFS('CRSP Data'!$O:$O,'CRSP Data'!$C:$C,'Mthly Returns (PR)'!$C258,'CRSP Data'!$D:$D,'Mthly Returns (PR)'!$B258,'CRSP Data'!$A:$A,'Mthly Returns (PR)'!W$1)</f>
        <v>-1.0470999999999999E-2</v>
      </c>
      <c r="X258" s="36">
        <f>SUMIFS('CRSP Data'!$O:$O,'CRSP Data'!$C:$C,'Mthly Returns (PR)'!$C258,'CRSP Data'!$D:$D,'Mthly Returns (PR)'!$B258,'CRSP Data'!$A:$A,'Mthly Returns (PR)'!X$1)</f>
        <v>-1.7391E-2</v>
      </c>
      <c r="Y258" s="36">
        <f>SUMIFS('CRSP Data'!$O:$O,'CRSP Data'!$C:$C,'Mthly Returns (PR)'!$C258,'CRSP Data'!$D:$D,'Mthly Returns (PR)'!$B258,'CRSP Data'!$A:$A,'Mthly Returns (PR)'!Y$1)</f>
        <v>-5.6180000000000001E-2</v>
      </c>
      <c r="Z258" s="36">
        <f>SUMIFS('CRSP Data'!$O:$O,'CRSP Data'!$C:$C,'Mthly Returns (PR)'!$C258,'CRSP Data'!$D:$D,'Mthly Returns (PR)'!$B258,'CRSP Data'!$A:$A,'Mthly Returns (PR)'!Z$1)</f>
        <v>-0.11004800000000001</v>
      </c>
      <c r="AA258" s="36">
        <f>SUMIFS('CRSP Data'!$O:$O,'CRSP Data'!$C:$C,'Mthly Returns (PR)'!$C258,'CRSP Data'!$D:$D,'Mthly Returns (PR)'!$B258,'CRSP Data'!$A:$A,'Mthly Returns (PR)'!AA$1)</f>
        <v>-5.1652999999999998E-2</v>
      </c>
      <c r="AB258" s="36">
        <f>SUMIFS('CRSP Data'!$O:$O,'CRSP Data'!$C:$C,'Mthly Returns (PR)'!$C258,'CRSP Data'!$D:$D,'Mthly Returns (PR)'!$B258,'CRSP Data'!$A:$A,'Mthly Returns (PR)'!AB$1)</f>
        <v>2.8570999999999999E-2</v>
      </c>
      <c r="AC258" s="36">
        <f>SUMIFS('CRSP Data'!$O:$O,'CRSP Data'!$C:$C,'Mthly Returns (PR)'!$C258,'CRSP Data'!$D:$D,'Mthly Returns (PR)'!$B258,'CRSP Data'!$A:$A,'Mthly Returns (PR)'!AC$1)</f>
        <v>-1.3072E-2</v>
      </c>
      <c r="AD258" s="36">
        <f>SUMIFS('CRSP Data'!$O:$O,'CRSP Data'!$C:$C,'Mthly Returns (PR)'!$C258,'CRSP Data'!$D:$D,'Mthly Returns (PR)'!$B258,'CRSP Data'!$A:$A,'Mthly Returns (PR)'!AD$1)</f>
        <v>0</v>
      </c>
      <c r="AE258" s="36">
        <f>SUMIFS('CRSP Data'!$O:$O,'CRSP Data'!$C:$C,'Mthly Returns (PR)'!$C258,'CRSP Data'!$D:$D,'Mthly Returns (PR)'!$B258,'CRSP Data'!$A:$A,'Mthly Returns (P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O:$O,'CRSP Data'!$C:$C,'Mthly Returns (PR)'!$C259,'CRSP Data'!$D:$D,'Mthly Returns (PR)'!$B259,'CRSP Data'!$A:$A,'Mthly Returns (PR)'!D$1)</f>
        <v>-7.8602000000000005E-2</v>
      </c>
      <c r="E259" s="36">
        <f>SUMIFS('CRSP Data'!$O:$O,'CRSP Data'!$C:$C,'Mthly Returns (PR)'!$C259,'CRSP Data'!$D:$D,'Mthly Returns (PR)'!$B259,'CRSP Data'!$A:$A,'Mthly Returns (PR)'!E$1)</f>
        <v>9.4339999999999997E-3</v>
      </c>
      <c r="F259" s="36">
        <f>SUMIFS('CRSP Data'!$O:$O,'CRSP Data'!$C:$C,'Mthly Returns (PR)'!$C259,'CRSP Data'!$D:$D,'Mthly Returns (PR)'!$B259,'CRSP Data'!$A:$A,'Mthly Returns (PR)'!F$1)</f>
        <v>0</v>
      </c>
      <c r="G259" s="36">
        <f>SUMIFS('CRSP Data'!$O:$O,'CRSP Data'!$C:$C,'Mthly Returns (PR)'!$C259,'CRSP Data'!$D:$D,'Mthly Returns (PR)'!$B259,'CRSP Data'!$A:$A,'Mthly Returns (PR)'!G$1)</f>
        <v>-2.7778000000000001E-2</v>
      </c>
      <c r="H259" s="36">
        <f>SUMIFS('CRSP Data'!$O:$O,'CRSP Data'!$C:$C,'Mthly Returns (PR)'!$C259,'CRSP Data'!$D:$D,'Mthly Returns (PR)'!$B259,'CRSP Data'!$A:$A,'Mthly Returns (PR)'!H$1)</f>
        <v>-0.05</v>
      </c>
      <c r="I259" s="36">
        <f>SUMIFS('CRSP Data'!$O:$O,'CRSP Data'!$C:$C,'Mthly Returns (PR)'!$C259,'CRSP Data'!$D:$D,'Mthly Returns (PR)'!$B259,'CRSP Data'!$A:$A,'Mthly Returns (PR)'!I$1)</f>
        <v>-8.2569000000000004E-2</v>
      </c>
      <c r="J259" s="36">
        <f>SUMIFS('CRSP Data'!$O:$O,'CRSP Data'!$C:$C,'Mthly Returns (PR)'!$C259,'CRSP Data'!$D:$D,'Mthly Returns (PR)'!$B259,'CRSP Data'!$A:$A,'Mthly Returns (PR)'!J$1)</f>
        <v>1.2931E-2</v>
      </c>
      <c r="K259" s="36">
        <f>SUMIFS('CRSP Data'!$O:$O,'CRSP Data'!$C:$C,'Mthly Returns (PR)'!$C259,'CRSP Data'!$D:$D,'Mthly Returns (PR)'!$B259,'CRSP Data'!$A:$A,'Mthly Returns (PR)'!K$1)</f>
        <v>-6.3584000000000002E-2</v>
      </c>
      <c r="L259" s="36">
        <f>SUMIFS('CRSP Data'!$O:$O,'CRSP Data'!$C:$C,'Mthly Returns (PR)'!$C259,'CRSP Data'!$D:$D,'Mthly Returns (PR)'!$B259,'CRSP Data'!$A:$A,'Mthly Returns (PR)'!L$1)</f>
        <v>0</v>
      </c>
      <c r="M259" s="36">
        <f>SUMIFS('CRSP Data'!$O:$O,'CRSP Data'!$C:$C,'Mthly Returns (PR)'!$C259,'CRSP Data'!$D:$D,'Mthly Returns (PR)'!$B259,'CRSP Data'!$A:$A,'Mthly Returns (PR)'!M$1)</f>
        <v>-2.5906999999999999E-2</v>
      </c>
      <c r="N259" s="36">
        <f>SUMIFS('CRSP Data'!$O:$O,'CRSP Data'!$C:$C,'Mthly Returns (PR)'!$C259,'CRSP Data'!$D:$D,'Mthly Returns (PR)'!$B259,'CRSP Data'!$A:$A,'Mthly Returns (PR)'!N$1)</f>
        <v>-6.5912999999999999E-2</v>
      </c>
      <c r="O259" s="36">
        <f>SUMIFS('CRSP Data'!$O:$O,'CRSP Data'!$C:$C,'Mthly Returns (PR)'!$C259,'CRSP Data'!$D:$D,'Mthly Returns (PR)'!$B259,'CRSP Data'!$A:$A,'Mthly Returns (PR)'!O$1)</f>
        <v>-3.0303E-2</v>
      </c>
      <c r="P259" s="36">
        <f>SUMIFS('CRSP Data'!$O:$O,'CRSP Data'!$C:$C,'Mthly Returns (PR)'!$C259,'CRSP Data'!$D:$D,'Mthly Returns (PR)'!$B259,'CRSP Data'!$A:$A,'Mthly Returns (PR)'!P$1)</f>
        <v>2.9340000000000001E-2</v>
      </c>
      <c r="Q259" s="36">
        <f>SUMIFS('CRSP Data'!$O:$O,'CRSP Data'!$C:$C,'Mthly Returns (PR)'!$C259,'CRSP Data'!$D:$D,'Mthly Returns (PR)'!$B259,'CRSP Data'!$A:$A,'Mthly Returns (PR)'!Q$1)</f>
        <v>-4.4443999999999997E-2</v>
      </c>
      <c r="R259" s="36">
        <f>SUMIFS('CRSP Data'!$O:$O,'CRSP Data'!$C:$C,'Mthly Returns (PR)'!$C259,'CRSP Data'!$D:$D,'Mthly Returns (PR)'!$B259,'CRSP Data'!$A:$A,'Mthly Returns (PR)'!R$1)</f>
        <v>-4.6299999999999996E-3</v>
      </c>
      <c r="S259" s="36">
        <f>SUMIFS('CRSP Data'!$O:$O,'CRSP Data'!$C:$C,'Mthly Returns (PR)'!$C259,'CRSP Data'!$D:$D,'Mthly Returns (PR)'!$B259,'CRSP Data'!$A:$A,'Mthly Returns (PR)'!S$1)</f>
        <v>0</v>
      </c>
      <c r="T259" s="36">
        <f>SUMIFS('CRSP Data'!$O:$O,'CRSP Data'!$C:$C,'Mthly Returns (PR)'!$C259,'CRSP Data'!$D:$D,'Mthly Returns (PR)'!$B259,'CRSP Data'!$A:$A,'Mthly Returns (PR)'!T$1)</f>
        <v>8.2640000000000005E-3</v>
      </c>
      <c r="U259" s="36">
        <f>SUMIFS('CRSP Data'!$O:$O,'CRSP Data'!$C:$C,'Mthly Returns (PR)'!$C259,'CRSP Data'!$D:$D,'Mthly Returns (PR)'!$B259,'CRSP Data'!$A:$A,'Mthly Returns (PR)'!U$1)</f>
        <v>-9.8100999999999994E-2</v>
      </c>
      <c r="V259" s="36">
        <f>SUMIFS('CRSP Data'!$O:$O,'CRSP Data'!$C:$C,'Mthly Returns (PR)'!$C259,'CRSP Data'!$D:$D,'Mthly Returns (PR)'!$B259,'CRSP Data'!$A:$A,'Mthly Returns (PR)'!V$1)</f>
        <v>-2.4648E-2</v>
      </c>
      <c r="W259" s="36">
        <f>SUMIFS('CRSP Data'!$O:$O,'CRSP Data'!$C:$C,'Mthly Returns (PR)'!$C259,'CRSP Data'!$D:$D,'Mthly Returns (PR)'!$B259,'CRSP Data'!$A:$A,'Mthly Returns (PR)'!W$1)</f>
        <v>-0.179894</v>
      </c>
      <c r="X259" s="36">
        <f>SUMIFS('CRSP Data'!$O:$O,'CRSP Data'!$C:$C,'Mthly Returns (PR)'!$C259,'CRSP Data'!$D:$D,'Mthly Returns (PR)'!$B259,'CRSP Data'!$A:$A,'Mthly Returns (PR)'!X$1)</f>
        <v>-0.11504399999999999</v>
      </c>
      <c r="Y259" s="36">
        <f>SUMIFS('CRSP Data'!$O:$O,'CRSP Data'!$C:$C,'Mthly Returns (PR)'!$C259,'CRSP Data'!$D:$D,'Mthly Returns (PR)'!$B259,'CRSP Data'!$A:$A,'Mthly Returns (PR)'!Y$1)</f>
        <v>-4.7619000000000002E-2</v>
      </c>
      <c r="Z259" s="36">
        <f>SUMIFS('CRSP Data'!$O:$O,'CRSP Data'!$C:$C,'Mthly Returns (PR)'!$C259,'CRSP Data'!$D:$D,'Mthly Returns (PR)'!$B259,'CRSP Data'!$A:$A,'Mthly Returns (PR)'!Z$1)</f>
        <v>-5.9139999999999998E-2</v>
      </c>
      <c r="AA259" s="36">
        <f>SUMIFS('CRSP Data'!$O:$O,'CRSP Data'!$C:$C,'Mthly Returns (PR)'!$C259,'CRSP Data'!$D:$D,'Mthly Returns (PR)'!$B259,'CRSP Data'!$A:$A,'Mthly Returns (PR)'!AA$1)</f>
        <v>-1.7429E-2</v>
      </c>
      <c r="AB259" s="36">
        <f>SUMIFS('CRSP Data'!$O:$O,'CRSP Data'!$C:$C,'Mthly Returns (PR)'!$C259,'CRSP Data'!$D:$D,'Mthly Returns (PR)'!$B259,'CRSP Data'!$A:$A,'Mthly Returns (PR)'!AB$1)</f>
        <v>-5.5560000000000002E-3</v>
      </c>
      <c r="AC259" s="36">
        <f>SUMIFS('CRSP Data'!$O:$O,'CRSP Data'!$C:$C,'Mthly Returns (PR)'!$C259,'CRSP Data'!$D:$D,'Mthly Returns (PR)'!$B259,'CRSP Data'!$A:$A,'Mthly Returns (PR)'!AC$1)</f>
        <v>-4.9668999999999998E-2</v>
      </c>
      <c r="AD259" s="36">
        <f>SUMIFS('CRSP Data'!$O:$O,'CRSP Data'!$C:$C,'Mthly Returns (PR)'!$C259,'CRSP Data'!$D:$D,'Mthly Returns (PR)'!$B259,'CRSP Data'!$A:$A,'Mthly Returns (PR)'!AD$1)</f>
        <v>0</v>
      </c>
      <c r="AE259" s="36">
        <f>SUMIFS('CRSP Data'!$O:$O,'CRSP Data'!$C:$C,'Mthly Returns (PR)'!$C259,'CRSP Data'!$D:$D,'Mthly Returns (PR)'!$B259,'CRSP Data'!$A:$A,'Mthly Returns (P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O:$O,'CRSP Data'!$C:$C,'Mthly Returns (PR)'!$C260,'CRSP Data'!$D:$D,'Mthly Returns (PR)'!$B260,'CRSP Data'!$A:$A,'Mthly Returns (PR)'!D$1)</f>
        <v>4.5455000000000002E-2</v>
      </c>
      <c r="E260" s="36">
        <f>SUMIFS('CRSP Data'!$O:$O,'CRSP Data'!$C:$C,'Mthly Returns (PR)'!$C260,'CRSP Data'!$D:$D,'Mthly Returns (PR)'!$B260,'CRSP Data'!$A:$A,'Mthly Returns (PR)'!E$1)</f>
        <v>2.3363999999999999E-2</v>
      </c>
      <c r="F260" s="36">
        <f>SUMIFS('CRSP Data'!$O:$O,'CRSP Data'!$C:$C,'Mthly Returns (PR)'!$C260,'CRSP Data'!$D:$D,'Mthly Returns (PR)'!$B260,'CRSP Data'!$A:$A,'Mthly Returns (PR)'!F$1)</f>
        <v>0</v>
      </c>
      <c r="G260" s="36">
        <f>SUMIFS('CRSP Data'!$O:$O,'CRSP Data'!$C:$C,'Mthly Returns (PR)'!$C260,'CRSP Data'!$D:$D,'Mthly Returns (PR)'!$B260,'CRSP Data'!$A:$A,'Mthly Returns (PR)'!G$1)</f>
        <v>2.1429E-2</v>
      </c>
      <c r="H260" s="36">
        <f>SUMIFS('CRSP Data'!$O:$O,'CRSP Data'!$C:$C,'Mthly Returns (PR)'!$C260,'CRSP Data'!$D:$D,'Mthly Returns (PR)'!$B260,'CRSP Data'!$A:$A,'Mthly Returns (PR)'!H$1)</f>
        <v>5.9649000000000001E-2</v>
      </c>
      <c r="I260" s="36">
        <f>SUMIFS('CRSP Data'!$O:$O,'CRSP Data'!$C:$C,'Mthly Returns (PR)'!$C260,'CRSP Data'!$D:$D,'Mthly Returns (PR)'!$B260,'CRSP Data'!$A:$A,'Mthly Returns (PR)'!I$1)</f>
        <v>3.5000000000000003E-2</v>
      </c>
      <c r="J260" s="36">
        <f>SUMIFS('CRSP Data'!$O:$O,'CRSP Data'!$C:$C,'Mthly Returns (PR)'!$C260,'CRSP Data'!$D:$D,'Mthly Returns (PR)'!$B260,'CRSP Data'!$A:$A,'Mthly Returns (PR)'!J$1)</f>
        <v>-3.4042999999999997E-2</v>
      </c>
      <c r="K260" s="36">
        <f>SUMIFS('CRSP Data'!$O:$O,'CRSP Data'!$C:$C,'Mthly Returns (PR)'!$C260,'CRSP Data'!$D:$D,'Mthly Returns (PR)'!$B260,'CRSP Data'!$A:$A,'Mthly Returns (PR)'!K$1)</f>
        <v>-3.7038000000000001E-2</v>
      </c>
      <c r="L260" s="36">
        <f>SUMIFS('CRSP Data'!$O:$O,'CRSP Data'!$C:$C,'Mthly Returns (PR)'!$C260,'CRSP Data'!$D:$D,'Mthly Returns (PR)'!$B260,'CRSP Data'!$A:$A,'Mthly Returns (PR)'!L$1)</f>
        <v>0</v>
      </c>
      <c r="M260" s="36">
        <f>SUMIFS('CRSP Data'!$O:$O,'CRSP Data'!$C:$C,'Mthly Returns (PR)'!$C260,'CRSP Data'!$D:$D,'Mthly Returns (PR)'!$B260,'CRSP Data'!$A:$A,'Mthly Returns (PR)'!M$1)</f>
        <v>-2.6596000000000002E-2</v>
      </c>
      <c r="N260" s="36">
        <f>SUMIFS('CRSP Data'!$O:$O,'CRSP Data'!$C:$C,'Mthly Returns (PR)'!$C260,'CRSP Data'!$D:$D,'Mthly Returns (PR)'!$B260,'CRSP Data'!$A:$A,'Mthly Returns (PR)'!N$1)</f>
        <v>0.104839</v>
      </c>
      <c r="O260" s="36">
        <f>SUMIFS('CRSP Data'!$O:$O,'CRSP Data'!$C:$C,'Mthly Returns (PR)'!$C260,'CRSP Data'!$D:$D,'Mthly Returns (PR)'!$B260,'CRSP Data'!$A:$A,'Mthly Returns (PR)'!O$1)</f>
        <v>6.25E-2</v>
      </c>
      <c r="P260" s="36">
        <f>SUMIFS('CRSP Data'!$O:$O,'CRSP Data'!$C:$C,'Mthly Returns (PR)'!$C260,'CRSP Data'!$D:$D,'Mthly Returns (PR)'!$B260,'CRSP Data'!$A:$A,'Mthly Returns (PR)'!P$1)</f>
        <v>-9.5011999999999999E-2</v>
      </c>
      <c r="Q260" s="36">
        <f>SUMIFS('CRSP Data'!$O:$O,'CRSP Data'!$C:$C,'Mthly Returns (PR)'!$C260,'CRSP Data'!$D:$D,'Mthly Returns (PR)'!$B260,'CRSP Data'!$A:$A,'Mthly Returns (PR)'!Q$1)</f>
        <v>1.5504E-2</v>
      </c>
      <c r="R260" s="36">
        <f>SUMIFS('CRSP Data'!$O:$O,'CRSP Data'!$C:$C,'Mthly Returns (PR)'!$C260,'CRSP Data'!$D:$D,'Mthly Returns (PR)'!$B260,'CRSP Data'!$A:$A,'Mthly Returns (PR)'!R$1)</f>
        <v>4.1860000000000001E-2</v>
      </c>
      <c r="S260" s="36">
        <f>SUMIFS('CRSP Data'!$O:$O,'CRSP Data'!$C:$C,'Mthly Returns (PR)'!$C260,'CRSP Data'!$D:$D,'Mthly Returns (PR)'!$B260,'CRSP Data'!$A:$A,'Mthly Returns (PR)'!S$1)</f>
        <v>5.3480000000000003E-3</v>
      </c>
      <c r="T260" s="36">
        <f>SUMIFS('CRSP Data'!$O:$O,'CRSP Data'!$C:$C,'Mthly Returns (PR)'!$C260,'CRSP Data'!$D:$D,'Mthly Returns (PR)'!$B260,'CRSP Data'!$A:$A,'Mthly Returns (PR)'!T$1)</f>
        <v>0.17213200000000001</v>
      </c>
      <c r="U260" s="36">
        <f>SUMIFS('CRSP Data'!$O:$O,'CRSP Data'!$C:$C,'Mthly Returns (PR)'!$C260,'CRSP Data'!$D:$D,'Mthly Returns (PR)'!$B260,'CRSP Data'!$A:$A,'Mthly Returns (PR)'!U$1)</f>
        <v>3.1579000000000003E-2</v>
      </c>
      <c r="V260" s="36">
        <f>SUMIFS('CRSP Data'!$O:$O,'CRSP Data'!$C:$C,'Mthly Returns (PR)'!$C260,'CRSP Data'!$D:$D,'Mthly Returns (PR)'!$B260,'CRSP Data'!$A:$A,'Mthly Returns (PR)'!V$1)</f>
        <v>-2.8881E-2</v>
      </c>
      <c r="W260" s="36">
        <f>SUMIFS('CRSP Data'!$O:$O,'CRSP Data'!$C:$C,'Mthly Returns (PR)'!$C260,'CRSP Data'!$D:$D,'Mthly Returns (PR)'!$B260,'CRSP Data'!$A:$A,'Mthly Returns (PR)'!W$1)</f>
        <v>1.7441999999999999E-2</v>
      </c>
      <c r="X260" s="36">
        <f>SUMIFS('CRSP Data'!$O:$O,'CRSP Data'!$C:$C,'Mthly Returns (PR)'!$C260,'CRSP Data'!$D:$D,'Mthly Returns (PR)'!$B260,'CRSP Data'!$A:$A,'Mthly Returns (PR)'!X$1)</f>
        <v>5.6337999999999999E-2</v>
      </c>
      <c r="Y260" s="36">
        <f>SUMIFS('CRSP Data'!$O:$O,'CRSP Data'!$C:$C,'Mthly Returns (PR)'!$C260,'CRSP Data'!$D:$D,'Mthly Returns (PR)'!$B260,'CRSP Data'!$A:$A,'Mthly Returns (PR)'!Y$1)</f>
        <v>0.26666600000000001</v>
      </c>
      <c r="Z260" s="36">
        <f>SUMIFS('CRSP Data'!$O:$O,'CRSP Data'!$C:$C,'Mthly Returns (PR)'!$C260,'CRSP Data'!$D:$D,'Mthly Returns (PR)'!$B260,'CRSP Data'!$A:$A,'Mthly Returns (PR)'!Z$1)</f>
        <v>9.7142999999999993E-2</v>
      </c>
      <c r="AA260" s="36">
        <f>SUMIFS('CRSP Data'!$O:$O,'CRSP Data'!$C:$C,'Mthly Returns (PR)'!$C260,'CRSP Data'!$D:$D,'Mthly Returns (PR)'!$B260,'CRSP Data'!$A:$A,'Mthly Returns (PR)'!AA$1)</f>
        <v>9.5343999999999998E-2</v>
      </c>
      <c r="AB260" s="36">
        <f>SUMIFS('CRSP Data'!$O:$O,'CRSP Data'!$C:$C,'Mthly Returns (PR)'!$C260,'CRSP Data'!$D:$D,'Mthly Returns (PR)'!$B260,'CRSP Data'!$A:$A,'Mthly Returns (PR)'!AB$1)</f>
        <v>-6.9832000000000005E-2</v>
      </c>
      <c r="AC260" s="36">
        <f>SUMIFS('CRSP Data'!$O:$O,'CRSP Data'!$C:$C,'Mthly Returns (PR)'!$C260,'CRSP Data'!$D:$D,'Mthly Returns (PR)'!$B260,'CRSP Data'!$A:$A,'Mthly Returns (PR)'!AC$1)</f>
        <v>1.7422E-2</v>
      </c>
      <c r="AD260" s="36">
        <f>SUMIFS('CRSP Data'!$O:$O,'CRSP Data'!$C:$C,'Mthly Returns (PR)'!$C260,'CRSP Data'!$D:$D,'Mthly Returns (PR)'!$B260,'CRSP Data'!$A:$A,'Mthly Returns (PR)'!AD$1)</f>
        <v>0</v>
      </c>
      <c r="AE260" s="36">
        <f>SUMIFS('CRSP Data'!$O:$O,'CRSP Data'!$C:$C,'Mthly Returns (PR)'!$C260,'CRSP Data'!$D:$D,'Mthly Returns (PR)'!$B260,'CRSP Data'!$A:$A,'Mthly Returns (P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O:$O,'CRSP Data'!$C:$C,'Mthly Returns (PR)'!$C261,'CRSP Data'!$D:$D,'Mthly Returns (PR)'!$B261,'CRSP Data'!$A:$A,'Mthly Returns (PR)'!D$1)</f>
        <v>-4.3478000000000003E-2</v>
      </c>
      <c r="E261" s="36">
        <f>SUMIFS('CRSP Data'!$O:$O,'CRSP Data'!$C:$C,'Mthly Returns (PR)'!$C261,'CRSP Data'!$D:$D,'Mthly Returns (PR)'!$B261,'CRSP Data'!$A:$A,'Mthly Returns (PR)'!E$1)</f>
        <v>-4.5659999999999997E-3</v>
      </c>
      <c r="F261" s="36">
        <f>SUMIFS('CRSP Data'!$O:$O,'CRSP Data'!$C:$C,'Mthly Returns (PR)'!$C261,'CRSP Data'!$D:$D,'Mthly Returns (PR)'!$B261,'CRSP Data'!$A:$A,'Mthly Returns (PR)'!F$1)</f>
        <v>0</v>
      </c>
      <c r="G261" s="36">
        <f>SUMIFS('CRSP Data'!$O:$O,'CRSP Data'!$C:$C,'Mthly Returns (PR)'!$C261,'CRSP Data'!$D:$D,'Mthly Returns (PR)'!$B261,'CRSP Data'!$A:$A,'Mthly Returns (PR)'!G$1)</f>
        <v>6.9930000000000001E-3</v>
      </c>
      <c r="H261" s="36">
        <f>SUMIFS('CRSP Data'!$O:$O,'CRSP Data'!$C:$C,'Mthly Returns (PR)'!$C261,'CRSP Data'!$D:$D,'Mthly Returns (PR)'!$B261,'CRSP Data'!$A:$A,'Mthly Returns (PR)'!H$1)</f>
        <v>-4.3046000000000001E-2</v>
      </c>
      <c r="I261" s="36">
        <f>SUMIFS('CRSP Data'!$O:$O,'CRSP Data'!$C:$C,'Mthly Returns (PR)'!$C261,'CRSP Data'!$D:$D,'Mthly Returns (PR)'!$B261,'CRSP Data'!$A:$A,'Mthly Returns (PR)'!I$1)</f>
        <v>4.8310000000000002E-3</v>
      </c>
      <c r="J261" s="36">
        <f>SUMIFS('CRSP Data'!$O:$O,'CRSP Data'!$C:$C,'Mthly Returns (PR)'!$C261,'CRSP Data'!$D:$D,'Mthly Returns (PR)'!$B261,'CRSP Data'!$A:$A,'Mthly Returns (PR)'!J$1)</f>
        <v>-8.8109999999999994E-3</v>
      </c>
      <c r="K261" s="36">
        <f>SUMIFS('CRSP Data'!$O:$O,'CRSP Data'!$C:$C,'Mthly Returns (PR)'!$C261,'CRSP Data'!$D:$D,'Mthly Returns (PR)'!$B261,'CRSP Data'!$A:$A,'Mthly Returns (PR)'!K$1)</f>
        <v>0</v>
      </c>
      <c r="L261" s="36">
        <f>SUMIFS('CRSP Data'!$O:$O,'CRSP Data'!$C:$C,'Mthly Returns (PR)'!$C261,'CRSP Data'!$D:$D,'Mthly Returns (PR)'!$B261,'CRSP Data'!$A:$A,'Mthly Returns (PR)'!L$1)</f>
        <v>0</v>
      </c>
      <c r="M261" s="36">
        <f>SUMIFS('CRSP Data'!$O:$O,'CRSP Data'!$C:$C,'Mthly Returns (PR)'!$C261,'CRSP Data'!$D:$D,'Mthly Returns (PR)'!$B261,'CRSP Data'!$A:$A,'Mthly Returns (PR)'!M$1)</f>
        <v>-1.6393000000000001E-2</v>
      </c>
      <c r="N261" s="36">
        <f>SUMIFS('CRSP Data'!$O:$O,'CRSP Data'!$C:$C,'Mthly Returns (PR)'!$C261,'CRSP Data'!$D:$D,'Mthly Returns (PR)'!$B261,'CRSP Data'!$A:$A,'Mthly Returns (PR)'!N$1)</f>
        <v>9.1240000000000002E-3</v>
      </c>
      <c r="O261" s="36">
        <f>SUMIFS('CRSP Data'!$O:$O,'CRSP Data'!$C:$C,'Mthly Returns (PR)'!$C261,'CRSP Data'!$D:$D,'Mthly Returns (PR)'!$B261,'CRSP Data'!$A:$A,'Mthly Returns (PR)'!O$1)</f>
        <v>-4.2781E-2</v>
      </c>
      <c r="P261" s="36">
        <f>SUMIFS('CRSP Data'!$O:$O,'CRSP Data'!$C:$C,'Mthly Returns (PR)'!$C261,'CRSP Data'!$D:$D,'Mthly Returns (PR)'!$B261,'CRSP Data'!$A:$A,'Mthly Returns (PR)'!P$1)</f>
        <v>3.1496000000000003E-2</v>
      </c>
      <c r="Q261" s="36">
        <f>SUMIFS('CRSP Data'!$O:$O,'CRSP Data'!$C:$C,'Mthly Returns (PR)'!$C261,'CRSP Data'!$D:$D,'Mthly Returns (PR)'!$B261,'CRSP Data'!$A:$A,'Mthly Returns (PR)'!Q$1)</f>
        <v>-3.0769000000000001E-2</v>
      </c>
      <c r="R261" s="36">
        <f>SUMIFS('CRSP Data'!$O:$O,'CRSP Data'!$C:$C,'Mthly Returns (PR)'!$C261,'CRSP Data'!$D:$D,'Mthly Returns (PR)'!$B261,'CRSP Data'!$A:$A,'Mthly Returns (PR)'!R$1)</f>
        <v>-6.25E-2</v>
      </c>
      <c r="S261" s="36">
        <f>SUMIFS('CRSP Data'!$O:$O,'CRSP Data'!$C:$C,'Mthly Returns (PR)'!$C261,'CRSP Data'!$D:$D,'Mthly Returns (PR)'!$B261,'CRSP Data'!$A:$A,'Mthly Returns (PR)'!S$1)</f>
        <v>-2.1277000000000001E-2</v>
      </c>
      <c r="T261" s="36">
        <f>SUMIFS('CRSP Data'!$O:$O,'CRSP Data'!$C:$C,'Mthly Returns (PR)'!$C261,'CRSP Data'!$D:$D,'Mthly Returns (PR)'!$B261,'CRSP Data'!$A:$A,'Mthly Returns (PR)'!T$1)</f>
        <v>-1.1320999999999999E-2</v>
      </c>
      <c r="U261" s="36">
        <f>SUMIFS('CRSP Data'!$O:$O,'CRSP Data'!$C:$C,'Mthly Returns (PR)'!$C261,'CRSP Data'!$D:$D,'Mthly Returns (PR)'!$B261,'CRSP Data'!$A:$A,'Mthly Returns (PR)'!U$1)</f>
        <v>-4.7619000000000002E-2</v>
      </c>
      <c r="V261" s="36">
        <f>SUMIFS('CRSP Data'!$O:$O,'CRSP Data'!$C:$C,'Mthly Returns (PR)'!$C261,'CRSP Data'!$D:$D,'Mthly Returns (PR)'!$B261,'CRSP Data'!$A:$A,'Mthly Returns (PR)'!V$1)</f>
        <v>-1.1152E-2</v>
      </c>
      <c r="W261" s="36">
        <f>SUMIFS('CRSP Data'!$O:$O,'CRSP Data'!$C:$C,'Mthly Returns (PR)'!$C261,'CRSP Data'!$D:$D,'Mthly Returns (PR)'!$B261,'CRSP Data'!$A:$A,'Mthly Returns (PR)'!W$1)</f>
        <v>-1.7142999999999999E-2</v>
      </c>
      <c r="X261" s="36">
        <f>SUMIFS('CRSP Data'!$O:$O,'CRSP Data'!$C:$C,'Mthly Returns (PR)'!$C261,'CRSP Data'!$D:$D,'Mthly Returns (PR)'!$B261,'CRSP Data'!$A:$A,'Mthly Returns (PR)'!X$1)</f>
        <v>-4.8889000000000002E-2</v>
      </c>
      <c r="Y261" s="36">
        <f>SUMIFS('CRSP Data'!$O:$O,'CRSP Data'!$C:$C,'Mthly Returns (PR)'!$C261,'CRSP Data'!$D:$D,'Mthly Returns (PR)'!$B261,'CRSP Data'!$A:$A,'Mthly Returns (PR)'!Y$1)</f>
        <v>-3.3087999999999999E-2</v>
      </c>
      <c r="Z261" s="36">
        <f>SUMIFS('CRSP Data'!$O:$O,'CRSP Data'!$C:$C,'Mthly Returns (PR)'!$C261,'CRSP Data'!$D:$D,'Mthly Returns (PR)'!$B261,'CRSP Data'!$A:$A,'Mthly Returns (PR)'!Z$1)</f>
        <v>-9.375E-2</v>
      </c>
      <c r="AA261" s="36">
        <f>SUMIFS('CRSP Data'!$O:$O,'CRSP Data'!$C:$C,'Mthly Returns (PR)'!$C261,'CRSP Data'!$D:$D,'Mthly Returns (PR)'!$B261,'CRSP Data'!$A:$A,'Mthly Returns (PR)'!AA$1)</f>
        <v>-3.2389000000000001E-2</v>
      </c>
      <c r="AB261" s="36">
        <f>SUMIFS('CRSP Data'!$O:$O,'CRSP Data'!$C:$C,'Mthly Returns (PR)'!$C261,'CRSP Data'!$D:$D,'Mthly Returns (PR)'!$B261,'CRSP Data'!$A:$A,'Mthly Returns (PR)'!AB$1)</f>
        <v>-9.3092999999999995E-2</v>
      </c>
      <c r="AC261" s="36">
        <f>SUMIFS('CRSP Data'!$O:$O,'CRSP Data'!$C:$C,'Mthly Returns (PR)'!$C261,'CRSP Data'!$D:$D,'Mthly Returns (PR)'!$B261,'CRSP Data'!$A:$A,'Mthly Returns (PR)'!AC$1)</f>
        <v>-6.8492999999999998E-2</v>
      </c>
      <c r="AD261" s="36">
        <f>SUMIFS('CRSP Data'!$O:$O,'CRSP Data'!$C:$C,'Mthly Returns (PR)'!$C261,'CRSP Data'!$D:$D,'Mthly Returns (PR)'!$B261,'CRSP Data'!$A:$A,'Mthly Returns (PR)'!AD$1)</f>
        <v>0</v>
      </c>
      <c r="AE261" s="36">
        <f>SUMIFS('CRSP Data'!$O:$O,'CRSP Data'!$C:$C,'Mthly Returns (PR)'!$C261,'CRSP Data'!$D:$D,'Mthly Returns (PR)'!$B261,'CRSP Data'!$A:$A,'Mthly Returns (P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O:$O,'CRSP Data'!$C:$C,'Mthly Returns (PR)'!$C262,'CRSP Data'!$D:$D,'Mthly Returns (PR)'!$B262,'CRSP Data'!$A:$A,'Mthly Returns (PR)'!D$1)</f>
        <v>-9.5391000000000004E-2</v>
      </c>
      <c r="E262" s="36">
        <f>SUMIFS('CRSP Data'!$O:$O,'CRSP Data'!$C:$C,'Mthly Returns (PR)'!$C262,'CRSP Data'!$D:$D,'Mthly Returns (PR)'!$B262,'CRSP Data'!$A:$A,'Mthly Returns (PR)'!E$1)</f>
        <v>-4.5872000000000003E-2</v>
      </c>
      <c r="F262" s="36">
        <f>SUMIFS('CRSP Data'!$O:$O,'CRSP Data'!$C:$C,'Mthly Returns (PR)'!$C262,'CRSP Data'!$D:$D,'Mthly Returns (PR)'!$B262,'CRSP Data'!$A:$A,'Mthly Returns (PR)'!F$1)</f>
        <v>0</v>
      </c>
      <c r="G262" s="36">
        <f>SUMIFS('CRSP Data'!$O:$O,'CRSP Data'!$C:$C,'Mthly Returns (PR)'!$C262,'CRSP Data'!$D:$D,'Mthly Returns (PR)'!$B262,'CRSP Data'!$A:$A,'Mthly Returns (PR)'!G$1)</f>
        <v>-5.2082999999999997E-2</v>
      </c>
      <c r="H262" s="36">
        <f>SUMIFS('CRSP Data'!$O:$O,'CRSP Data'!$C:$C,'Mthly Returns (PR)'!$C262,'CRSP Data'!$D:$D,'Mthly Returns (PR)'!$B262,'CRSP Data'!$A:$A,'Mthly Returns (PR)'!H$1)</f>
        <v>-2.0761000000000002E-2</v>
      </c>
      <c r="I262" s="36">
        <f>SUMIFS('CRSP Data'!$O:$O,'CRSP Data'!$C:$C,'Mthly Returns (PR)'!$C262,'CRSP Data'!$D:$D,'Mthly Returns (PR)'!$B262,'CRSP Data'!$A:$A,'Mthly Returns (PR)'!I$1)</f>
        <v>-2.4038E-2</v>
      </c>
      <c r="J262" s="36">
        <f>SUMIFS('CRSP Data'!$O:$O,'CRSP Data'!$C:$C,'Mthly Returns (PR)'!$C262,'CRSP Data'!$D:$D,'Mthly Returns (PR)'!$B262,'CRSP Data'!$A:$A,'Mthly Returns (PR)'!J$1)</f>
        <v>1.3332999999999999E-2</v>
      </c>
      <c r="K262" s="36">
        <f>SUMIFS('CRSP Data'!$O:$O,'CRSP Data'!$C:$C,'Mthly Returns (PR)'!$C262,'CRSP Data'!$D:$D,'Mthly Returns (PR)'!$B262,'CRSP Data'!$A:$A,'Mthly Returns (PR)'!K$1)</f>
        <v>0</v>
      </c>
      <c r="L262" s="36">
        <f>SUMIFS('CRSP Data'!$O:$O,'CRSP Data'!$C:$C,'Mthly Returns (PR)'!$C262,'CRSP Data'!$D:$D,'Mthly Returns (PR)'!$B262,'CRSP Data'!$A:$A,'Mthly Returns (PR)'!L$1)</f>
        <v>0</v>
      </c>
      <c r="M262" s="36">
        <f>SUMIFS('CRSP Data'!$O:$O,'CRSP Data'!$C:$C,'Mthly Returns (PR)'!$C262,'CRSP Data'!$D:$D,'Mthly Returns (PR)'!$B262,'CRSP Data'!$A:$A,'Mthly Returns (PR)'!M$1)</f>
        <v>1.1110999999999999E-2</v>
      </c>
      <c r="N262" s="36">
        <f>SUMIFS('CRSP Data'!$O:$O,'CRSP Data'!$C:$C,'Mthly Returns (PR)'!$C262,'CRSP Data'!$D:$D,'Mthly Returns (PR)'!$B262,'CRSP Data'!$A:$A,'Mthly Returns (PR)'!N$1)</f>
        <v>-4.8825E-2</v>
      </c>
      <c r="O262" s="36">
        <f>SUMIFS('CRSP Data'!$O:$O,'CRSP Data'!$C:$C,'Mthly Returns (PR)'!$C262,'CRSP Data'!$D:$D,'Mthly Returns (PR)'!$B262,'CRSP Data'!$A:$A,'Mthly Returns (PR)'!O$1)</f>
        <v>-2.7929999999999999E-3</v>
      </c>
      <c r="P262" s="36">
        <f>SUMIFS('CRSP Data'!$O:$O,'CRSP Data'!$C:$C,'Mthly Returns (PR)'!$C262,'CRSP Data'!$D:$D,'Mthly Returns (PR)'!$B262,'CRSP Data'!$A:$A,'Mthly Returns (PR)'!P$1)</f>
        <v>-2.545E-3</v>
      </c>
      <c r="Q262" s="36">
        <f>SUMIFS('CRSP Data'!$O:$O,'CRSP Data'!$C:$C,'Mthly Returns (PR)'!$C262,'CRSP Data'!$D:$D,'Mthly Returns (PR)'!$B262,'CRSP Data'!$A:$A,'Mthly Returns (PR)'!Q$1)</f>
        <v>2.3810000000000001E-2</v>
      </c>
      <c r="R262" s="36">
        <f>SUMIFS('CRSP Data'!$O:$O,'CRSP Data'!$C:$C,'Mthly Returns (PR)'!$C262,'CRSP Data'!$D:$D,'Mthly Returns (PR)'!$B262,'CRSP Data'!$A:$A,'Mthly Returns (PR)'!R$1)</f>
        <v>-2.3810000000000001E-2</v>
      </c>
      <c r="S262" s="36">
        <f>SUMIFS('CRSP Data'!$O:$O,'CRSP Data'!$C:$C,'Mthly Returns (PR)'!$C262,'CRSP Data'!$D:$D,'Mthly Returns (PR)'!$B262,'CRSP Data'!$A:$A,'Mthly Returns (PR)'!S$1)</f>
        <v>-3.2608999999999999E-2</v>
      </c>
      <c r="T262" s="36">
        <f>SUMIFS('CRSP Data'!$O:$O,'CRSP Data'!$C:$C,'Mthly Returns (PR)'!$C262,'CRSP Data'!$D:$D,'Mthly Returns (PR)'!$B262,'CRSP Data'!$A:$A,'Mthly Returns (PR)'!T$1)</f>
        <v>-9.5420000000000005E-2</v>
      </c>
      <c r="U262" s="36">
        <f>SUMIFS('CRSP Data'!$O:$O,'CRSP Data'!$C:$C,'Mthly Returns (PR)'!$C262,'CRSP Data'!$D:$D,'Mthly Returns (PR)'!$B262,'CRSP Data'!$A:$A,'Mthly Returns (PR)'!U$1)</f>
        <v>-6.0713999999999997E-2</v>
      </c>
      <c r="V262" s="36">
        <f>SUMIFS('CRSP Data'!$O:$O,'CRSP Data'!$C:$C,'Mthly Returns (PR)'!$C262,'CRSP Data'!$D:$D,'Mthly Returns (PR)'!$B262,'CRSP Data'!$A:$A,'Mthly Returns (PR)'!V$1)</f>
        <v>7.5189999999999996E-3</v>
      </c>
      <c r="W262" s="36">
        <f>SUMIFS('CRSP Data'!$O:$O,'CRSP Data'!$C:$C,'Mthly Returns (PR)'!$C262,'CRSP Data'!$D:$D,'Mthly Returns (PR)'!$B262,'CRSP Data'!$A:$A,'Mthly Returns (PR)'!W$1)</f>
        <v>1.1627999999999999E-2</v>
      </c>
      <c r="X262" s="36">
        <f>SUMIFS('CRSP Data'!$O:$O,'CRSP Data'!$C:$C,'Mthly Returns (PR)'!$C262,'CRSP Data'!$D:$D,'Mthly Returns (PR)'!$B262,'CRSP Data'!$A:$A,'Mthly Returns (PR)'!X$1)</f>
        <v>-8.4112000000000006E-2</v>
      </c>
      <c r="Y262" s="36">
        <f>SUMIFS('CRSP Data'!$O:$O,'CRSP Data'!$C:$C,'Mthly Returns (PR)'!$C262,'CRSP Data'!$D:$D,'Mthly Returns (PR)'!$B262,'CRSP Data'!$A:$A,'Mthly Returns (PR)'!Y$1)</f>
        <v>-0.114068</v>
      </c>
      <c r="Z262" s="36">
        <f>SUMIFS('CRSP Data'!$O:$O,'CRSP Data'!$C:$C,'Mthly Returns (PR)'!$C262,'CRSP Data'!$D:$D,'Mthly Returns (PR)'!$B262,'CRSP Data'!$A:$A,'Mthly Returns (PR)'!Z$1)</f>
        <v>-8.0460000000000004E-2</v>
      </c>
      <c r="AA262" s="36">
        <f>SUMIFS('CRSP Data'!$O:$O,'CRSP Data'!$C:$C,'Mthly Returns (PR)'!$C262,'CRSP Data'!$D:$D,'Mthly Returns (PR)'!$B262,'CRSP Data'!$A:$A,'Mthly Returns (PR)'!AA$1)</f>
        <v>-4.1840000000000002E-3</v>
      </c>
      <c r="AB262" s="36">
        <f>SUMIFS('CRSP Data'!$O:$O,'CRSP Data'!$C:$C,'Mthly Returns (PR)'!$C262,'CRSP Data'!$D:$D,'Mthly Returns (PR)'!$B262,'CRSP Data'!$A:$A,'Mthly Returns (PR)'!AB$1)</f>
        <v>0.23841100000000001</v>
      </c>
      <c r="AC262" s="36">
        <f>SUMIFS('CRSP Data'!$O:$O,'CRSP Data'!$C:$C,'Mthly Returns (PR)'!$C262,'CRSP Data'!$D:$D,'Mthly Returns (PR)'!$B262,'CRSP Data'!$A:$A,'Mthly Returns (PR)'!AC$1)</f>
        <v>0</v>
      </c>
      <c r="AD262" s="36">
        <f>SUMIFS('CRSP Data'!$O:$O,'CRSP Data'!$C:$C,'Mthly Returns (PR)'!$C262,'CRSP Data'!$D:$D,'Mthly Returns (PR)'!$B262,'CRSP Data'!$A:$A,'Mthly Returns (PR)'!AD$1)</f>
        <v>0</v>
      </c>
      <c r="AE262" s="36">
        <f>SUMIFS('CRSP Data'!$O:$O,'CRSP Data'!$C:$C,'Mthly Returns (PR)'!$C262,'CRSP Data'!$D:$D,'Mthly Returns (PR)'!$B262,'CRSP Data'!$A:$A,'Mthly Returns (P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O:$O,'CRSP Data'!$C:$C,'Mthly Returns (PR)'!$C263,'CRSP Data'!$D:$D,'Mthly Returns (PR)'!$B263,'CRSP Data'!$A:$A,'Mthly Returns (PR)'!D$1)</f>
        <v>-1.4151E-2</v>
      </c>
      <c r="E263" s="36">
        <f>SUMIFS('CRSP Data'!$O:$O,'CRSP Data'!$C:$C,'Mthly Returns (PR)'!$C263,'CRSP Data'!$D:$D,'Mthly Returns (PR)'!$B263,'CRSP Data'!$A:$A,'Mthly Returns (PR)'!E$1)</f>
        <v>-6.25E-2</v>
      </c>
      <c r="F263" s="36">
        <f>SUMIFS('CRSP Data'!$O:$O,'CRSP Data'!$C:$C,'Mthly Returns (PR)'!$C263,'CRSP Data'!$D:$D,'Mthly Returns (PR)'!$B263,'CRSP Data'!$A:$A,'Mthly Returns (PR)'!F$1)</f>
        <v>0</v>
      </c>
      <c r="G263" s="36">
        <f>SUMIFS('CRSP Data'!$O:$O,'CRSP Data'!$C:$C,'Mthly Returns (PR)'!$C263,'CRSP Data'!$D:$D,'Mthly Returns (PR)'!$B263,'CRSP Data'!$A:$A,'Mthly Returns (PR)'!G$1)</f>
        <v>-3.2967000000000003E-2</v>
      </c>
      <c r="H263" s="36">
        <f>SUMIFS('CRSP Data'!$O:$O,'CRSP Data'!$C:$C,'Mthly Returns (PR)'!$C263,'CRSP Data'!$D:$D,'Mthly Returns (PR)'!$B263,'CRSP Data'!$A:$A,'Mthly Returns (PR)'!H$1)</f>
        <v>7.0670000000000004E-3</v>
      </c>
      <c r="I263" s="36">
        <f>SUMIFS('CRSP Data'!$O:$O,'CRSP Data'!$C:$C,'Mthly Returns (PR)'!$C263,'CRSP Data'!$D:$D,'Mthly Returns (PR)'!$B263,'CRSP Data'!$A:$A,'Mthly Returns (PR)'!I$1)</f>
        <v>-3.9409E-2</v>
      </c>
      <c r="J263" s="36">
        <f>SUMIFS('CRSP Data'!$O:$O,'CRSP Data'!$C:$C,'Mthly Returns (PR)'!$C263,'CRSP Data'!$D:$D,'Mthly Returns (PR)'!$B263,'CRSP Data'!$A:$A,'Mthly Returns (PR)'!J$1)</f>
        <v>-2.6315999999999999E-2</v>
      </c>
      <c r="K263" s="36">
        <f>SUMIFS('CRSP Data'!$O:$O,'CRSP Data'!$C:$C,'Mthly Returns (PR)'!$C263,'CRSP Data'!$D:$D,'Mthly Returns (PR)'!$B263,'CRSP Data'!$A:$A,'Mthly Returns (PR)'!K$1)</f>
        <v>-6.2894000000000005E-2</v>
      </c>
      <c r="L263" s="36">
        <f>SUMIFS('CRSP Data'!$O:$O,'CRSP Data'!$C:$C,'Mthly Returns (PR)'!$C263,'CRSP Data'!$D:$D,'Mthly Returns (PR)'!$B263,'CRSP Data'!$A:$A,'Mthly Returns (PR)'!L$1)</f>
        <v>0</v>
      </c>
      <c r="M263" s="36">
        <f>SUMIFS('CRSP Data'!$O:$O,'CRSP Data'!$C:$C,'Mthly Returns (PR)'!$C263,'CRSP Data'!$D:$D,'Mthly Returns (PR)'!$B263,'CRSP Data'!$A:$A,'Mthly Returns (PR)'!M$1)</f>
        <v>-4.9451000000000002E-2</v>
      </c>
      <c r="N263" s="36">
        <f>SUMIFS('CRSP Data'!$O:$O,'CRSP Data'!$C:$C,'Mthly Returns (PR)'!$C263,'CRSP Data'!$D:$D,'Mthly Returns (PR)'!$B263,'CRSP Data'!$A:$A,'Mthly Returns (PR)'!N$1)</f>
        <v>-4.1825000000000001E-2</v>
      </c>
      <c r="O263" s="36">
        <f>SUMIFS('CRSP Data'!$O:$O,'CRSP Data'!$C:$C,'Mthly Returns (PR)'!$C263,'CRSP Data'!$D:$D,'Mthly Returns (PR)'!$B263,'CRSP Data'!$A:$A,'Mthly Returns (PR)'!O$1)</f>
        <v>-4.2016999999999999E-2</v>
      </c>
      <c r="P263" s="36">
        <f>SUMIFS('CRSP Data'!$O:$O,'CRSP Data'!$C:$C,'Mthly Returns (PR)'!$C263,'CRSP Data'!$D:$D,'Mthly Returns (PR)'!$B263,'CRSP Data'!$A:$A,'Mthly Returns (PR)'!P$1)</f>
        <v>-7.1470000000000006E-2</v>
      </c>
      <c r="Q263" s="36">
        <f>SUMIFS('CRSP Data'!$O:$O,'CRSP Data'!$C:$C,'Mthly Returns (PR)'!$C263,'CRSP Data'!$D:$D,'Mthly Returns (PR)'!$B263,'CRSP Data'!$A:$A,'Mthly Returns (PR)'!Q$1)</f>
        <v>-9.3023999999999996E-2</v>
      </c>
      <c r="R263" s="36">
        <f>SUMIFS('CRSP Data'!$O:$O,'CRSP Data'!$C:$C,'Mthly Returns (PR)'!$C263,'CRSP Data'!$D:$D,'Mthly Returns (PR)'!$B263,'CRSP Data'!$A:$A,'Mthly Returns (PR)'!R$1)</f>
        <v>1.9512000000000002E-2</v>
      </c>
      <c r="S263" s="36">
        <f>SUMIFS('CRSP Data'!$O:$O,'CRSP Data'!$C:$C,'Mthly Returns (PR)'!$C263,'CRSP Data'!$D:$D,'Mthly Returns (PR)'!$B263,'CRSP Data'!$A:$A,'Mthly Returns (PR)'!S$1)</f>
        <v>5.6179999999999997E-3</v>
      </c>
      <c r="T263" s="36">
        <f>SUMIFS('CRSP Data'!$O:$O,'CRSP Data'!$C:$C,'Mthly Returns (PR)'!$C263,'CRSP Data'!$D:$D,'Mthly Returns (PR)'!$B263,'CRSP Data'!$A:$A,'Mthly Returns (PR)'!T$1)</f>
        <v>-3.3756000000000001E-2</v>
      </c>
      <c r="U263" s="36">
        <f>SUMIFS('CRSP Data'!$O:$O,'CRSP Data'!$C:$C,'Mthly Returns (PR)'!$C263,'CRSP Data'!$D:$D,'Mthly Returns (PR)'!$B263,'CRSP Data'!$A:$A,'Mthly Returns (PR)'!U$1)</f>
        <v>-7.6049999999999998E-3</v>
      </c>
      <c r="V263" s="36">
        <f>SUMIFS('CRSP Data'!$O:$O,'CRSP Data'!$C:$C,'Mthly Returns (PR)'!$C263,'CRSP Data'!$D:$D,'Mthly Returns (PR)'!$B263,'CRSP Data'!$A:$A,'Mthly Returns (PR)'!V$1)</f>
        <v>-6.3433000000000003E-2</v>
      </c>
      <c r="W263" s="36">
        <f>SUMIFS('CRSP Data'!$O:$O,'CRSP Data'!$C:$C,'Mthly Returns (PR)'!$C263,'CRSP Data'!$D:$D,'Mthly Returns (PR)'!$B263,'CRSP Data'!$A:$A,'Mthly Returns (PR)'!W$1)</f>
        <v>-4.3774E-2</v>
      </c>
      <c r="X263" s="36">
        <f>SUMIFS('CRSP Data'!$O:$O,'CRSP Data'!$C:$C,'Mthly Returns (PR)'!$C263,'CRSP Data'!$D:$D,'Mthly Returns (PR)'!$B263,'CRSP Data'!$A:$A,'Mthly Returns (PR)'!X$1)</f>
        <v>0</v>
      </c>
      <c r="Y263" s="36">
        <f>SUMIFS('CRSP Data'!$O:$O,'CRSP Data'!$C:$C,'Mthly Returns (PR)'!$C263,'CRSP Data'!$D:$D,'Mthly Returns (PR)'!$B263,'CRSP Data'!$A:$A,'Mthly Returns (PR)'!Y$1)</f>
        <v>8.5839999999999996E-3</v>
      </c>
      <c r="Z263" s="36">
        <f>SUMIFS('CRSP Data'!$O:$O,'CRSP Data'!$C:$C,'Mthly Returns (PR)'!$C263,'CRSP Data'!$D:$D,'Mthly Returns (PR)'!$B263,'CRSP Data'!$A:$A,'Mthly Returns (PR)'!Z$1)</f>
        <v>6.2500000000000003E-3</v>
      </c>
      <c r="AA263" s="36">
        <f>SUMIFS('CRSP Data'!$O:$O,'CRSP Data'!$C:$C,'Mthly Returns (PR)'!$C263,'CRSP Data'!$D:$D,'Mthly Returns (PR)'!$B263,'CRSP Data'!$A:$A,'Mthly Returns (PR)'!AA$1)</f>
        <v>-5.4621999999999997E-2</v>
      </c>
      <c r="AB263" s="36">
        <f>SUMIFS('CRSP Data'!$O:$O,'CRSP Data'!$C:$C,'Mthly Returns (PR)'!$C263,'CRSP Data'!$D:$D,'Mthly Returns (PR)'!$B263,'CRSP Data'!$A:$A,'Mthly Returns (PR)'!AB$1)</f>
        <v>-5.3480000000000003E-3</v>
      </c>
      <c r="AC263" s="36">
        <f>SUMIFS('CRSP Data'!$O:$O,'CRSP Data'!$C:$C,'Mthly Returns (PR)'!$C263,'CRSP Data'!$D:$D,'Mthly Returns (PR)'!$B263,'CRSP Data'!$A:$A,'Mthly Returns (PR)'!AC$1)</f>
        <v>2.2058999999999999E-2</v>
      </c>
      <c r="AD263" s="36">
        <f>SUMIFS('CRSP Data'!$O:$O,'CRSP Data'!$C:$C,'Mthly Returns (PR)'!$C263,'CRSP Data'!$D:$D,'Mthly Returns (PR)'!$B263,'CRSP Data'!$A:$A,'Mthly Returns (PR)'!AD$1)</f>
        <v>0</v>
      </c>
      <c r="AE263" s="36">
        <f>SUMIFS('CRSP Data'!$O:$O,'CRSP Data'!$C:$C,'Mthly Returns (PR)'!$C263,'CRSP Data'!$D:$D,'Mthly Returns (PR)'!$B263,'CRSP Data'!$A:$A,'Mthly Returns (P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    <f>SUMIFS('CRSP Data'!$O:$O,'CRSP Data'!$C:$C,'Mthly Returns (PR)'!$C264,'CRSP Data'!$D:$D,'Mthly Returns (PR)'!$B264,'CRSP Data'!$A:$A,'Mthly Returns (PR)'!D$1)</f>
        <v>7.177E-2</v>
      </c>
      <c r="E264" s="36">
        <f>SUMIFS('CRSP Data'!$O:$O,'CRSP Data'!$C:$C,'Mthly Returns (PR)'!$C264,'CRSP Data'!$D:$D,'Mthly Returns (PR)'!$B264,'CRSP Data'!$A:$A,'Mthly Returns (PR)'!E$1)</f>
        <v>-9.2308000000000001E-2</v>
      </c>
      <c r="F264" s="36">
        <f>SUMIFS('CRSP Data'!$O:$O,'CRSP Data'!$C:$C,'Mthly Returns (PR)'!$C264,'CRSP Data'!$D:$D,'Mthly Returns (PR)'!$B264,'CRSP Data'!$A:$A,'Mthly Returns (PR)'!F$1)</f>
        <v>0</v>
      </c>
      <c r="G264" s="36">
        <f>SUMIFS('CRSP Data'!$O:$O,'CRSP Data'!$C:$C,'Mthly Returns (PR)'!$C264,'CRSP Data'!$D:$D,'Mthly Returns (PR)'!$B264,'CRSP Data'!$A:$A,'Mthly Returns (PR)'!G$1)</f>
        <v>-9.4697000000000003E-2</v>
      </c>
      <c r="H264" s="36">
        <f>SUMIFS('CRSP Data'!$O:$O,'CRSP Data'!$C:$C,'Mthly Returns (PR)'!$C264,'CRSP Data'!$D:$D,'Mthly Returns (PR)'!$B264,'CRSP Data'!$A:$A,'Mthly Returns (PR)'!H$1)</f>
        <v>4.2104999999999997E-2</v>
      </c>
      <c r="I264" s="36">
        <f>SUMIFS('CRSP Data'!$O:$O,'CRSP Data'!$C:$C,'Mthly Returns (PR)'!$C264,'CRSP Data'!$D:$D,'Mthly Returns (PR)'!$B264,'CRSP Data'!$A:$A,'Mthly Returns (PR)'!I$1)</f>
        <v>5.1282000000000001E-2</v>
      </c>
      <c r="J264" s="36">
        <f>SUMIFS('CRSP Data'!$O:$O,'CRSP Data'!$C:$C,'Mthly Returns (PR)'!$C264,'CRSP Data'!$D:$D,'Mthly Returns (PR)'!$B264,'CRSP Data'!$A:$A,'Mthly Returns (PR)'!J$1)</f>
        <v>4.5050000000000003E-3</v>
      </c>
      <c r="K264" s="36">
        <f>SUMIFS('CRSP Data'!$O:$O,'CRSP Data'!$C:$C,'Mthly Returns (PR)'!$C264,'CRSP Data'!$D:$D,'Mthly Returns (PR)'!$B264,'CRSP Data'!$A:$A,'Mthly Returns (PR)'!K$1)</f>
        <v>4.5455000000000002E-2</v>
      </c>
      <c r="L264" s="36">
        <f>SUMIFS('CRSP Data'!$O:$O,'CRSP Data'!$C:$C,'Mthly Returns (PR)'!$C264,'CRSP Data'!$D:$D,'Mthly Returns (PR)'!$B264,'CRSP Data'!$A:$A,'Mthly Returns (PR)'!L$1)</f>
        <v>0</v>
      </c>
      <c r="M264" s="36">
        <f>SUMIFS('CRSP Data'!$O:$O,'CRSP Data'!$C:$C,'Mthly Returns (PR)'!$C264,'CRSP Data'!$D:$D,'Mthly Returns (PR)'!$B264,'CRSP Data'!$A:$A,'Mthly Returns (PR)'!M$1)</f>
        <v>5.7803E-2</v>
      </c>
      <c r="N264" s="36">
        <f>SUMIFS('CRSP Data'!$O:$O,'CRSP Data'!$C:$C,'Mthly Returns (PR)'!$C264,'CRSP Data'!$D:$D,'Mthly Returns (PR)'!$B264,'CRSP Data'!$A:$A,'Mthly Returns (PR)'!N$1)</f>
        <v>3.9680000000000002E-3</v>
      </c>
      <c r="O264" s="36">
        <f>SUMIFS('CRSP Data'!$O:$O,'CRSP Data'!$C:$C,'Mthly Returns (PR)'!$C264,'CRSP Data'!$D:$D,'Mthly Returns (PR)'!$B264,'CRSP Data'!$A:$A,'Mthly Returns (PR)'!O$1)</f>
        <v>7.6022999999999993E-2</v>
      </c>
      <c r="P264" s="36">
        <f>SUMIFS('CRSP Data'!$O:$O,'CRSP Data'!$C:$C,'Mthly Returns (PR)'!$C264,'CRSP Data'!$D:$D,'Mthly Returns (PR)'!$B264,'CRSP Data'!$A:$A,'Mthly Returns (PR)'!P$1)</f>
        <v>1.6528999999999999E-2</v>
      </c>
      <c r="Q264" s="36">
        <f>SUMIFS('CRSP Data'!$O:$O,'CRSP Data'!$C:$C,'Mthly Returns (PR)'!$C264,'CRSP Data'!$D:$D,'Mthly Returns (PR)'!$B264,'CRSP Data'!$A:$A,'Mthly Returns (PR)'!Q$1)</f>
        <v>3.252E-2</v>
      </c>
      <c r="R264" s="36">
        <f>SUMIFS('CRSP Data'!$O:$O,'CRSP Data'!$C:$C,'Mthly Returns (PR)'!$C264,'CRSP Data'!$D:$D,'Mthly Returns (PR)'!$B264,'CRSP Data'!$A:$A,'Mthly Returns (PR)'!R$1)</f>
        <v>2.8708000000000001E-2</v>
      </c>
      <c r="S264" s="36">
        <f>SUMIFS('CRSP Data'!$O:$O,'CRSP Data'!$C:$C,'Mthly Returns (PR)'!$C264,'CRSP Data'!$D:$D,'Mthly Returns (PR)'!$B264,'CRSP Data'!$A:$A,'Mthly Returns (PR)'!S$1)</f>
        <v>5.5865999999999999E-2</v>
      </c>
      <c r="T264" s="36">
        <f>SUMIFS('CRSP Data'!$O:$O,'CRSP Data'!$C:$C,'Mthly Returns (PR)'!$C264,'CRSP Data'!$D:$D,'Mthly Returns (PR)'!$B264,'CRSP Data'!$A:$A,'Mthly Returns (PR)'!T$1)</f>
        <v>3.0043E-2</v>
      </c>
      <c r="U264" s="36">
        <f>SUMIFS('CRSP Data'!$O:$O,'CRSP Data'!$C:$C,'Mthly Returns (PR)'!$C264,'CRSP Data'!$D:$D,'Mthly Returns (PR)'!$B264,'CRSP Data'!$A:$A,'Mthly Returns (PR)'!U$1)</f>
        <v>3.8310000000000002E-3</v>
      </c>
      <c r="V264" s="36">
        <f>SUMIFS('CRSP Data'!$O:$O,'CRSP Data'!$C:$C,'Mthly Returns (PR)'!$C264,'CRSP Data'!$D:$D,'Mthly Returns (PR)'!$B264,'CRSP Data'!$A:$A,'Mthly Returns (PR)'!V$1)</f>
        <v>6.3744999999999996E-2</v>
      </c>
      <c r="W264" s="36">
        <f>SUMIFS('CRSP Data'!$O:$O,'CRSP Data'!$C:$C,'Mthly Returns (PR)'!$C264,'CRSP Data'!$D:$D,'Mthly Returns (PR)'!$B264,'CRSP Data'!$A:$A,'Mthly Returns (PR)'!W$1)</f>
        <v>9.6970000000000001E-2</v>
      </c>
      <c r="X264" s="36">
        <f>SUMIFS('CRSP Data'!$O:$O,'CRSP Data'!$C:$C,'Mthly Returns (PR)'!$C264,'CRSP Data'!$D:$D,'Mthly Returns (PR)'!$B264,'CRSP Data'!$A:$A,'Mthly Returns (PR)'!X$1)</f>
        <v>1.4633999999999999E-2</v>
      </c>
      <c r="Y264" s="36">
        <f>SUMIFS('CRSP Data'!$O:$O,'CRSP Data'!$C:$C,'Mthly Returns (PR)'!$C264,'CRSP Data'!$D:$D,'Mthly Returns (PR)'!$B264,'CRSP Data'!$A:$A,'Mthly Returns (PR)'!Y$1)</f>
        <v>-5.5556000000000001E-2</v>
      </c>
      <c r="Z264" s="36">
        <f>SUMIFS('CRSP Data'!$O:$O,'CRSP Data'!$C:$C,'Mthly Returns (PR)'!$C264,'CRSP Data'!$D:$D,'Mthly Returns (PR)'!$B264,'CRSP Data'!$A:$A,'Mthly Returns (PR)'!Z$1)</f>
        <v>4.3478000000000003E-2</v>
      </c>
      <c r="AA264" s="36">
        <f>SUMIFS('CRSP Data'!$O:$O,'CRSP Data'!$C:$C,'Mthly Returns (PR)'!$C264,'CRSP Data'!$D:$D,'Mthly Returns (PR)'!$B264,'CRSP Data'!$A:$A,'Mthly Returns (PR)'!AA$1)</f>
        <v>3.5555999999999997E-2</v>
      </c>
      <c r="AB264" s="36">
        <f>SUMIFS('CRSP Data'!$O:$O,'CRSP Data'!$C:$C,'Mthly Returns (PR)'!$C264,'CRSP Data'!$D:$D,'Mthly Returns (PR)'!$B264,'CRSP Data'!$A:$A,'Mthly Returns (PR)'!AB$1)</f>
        <v>-8.6022000000000001E-2</v>
      </c>
      <c r="AC264" s="36">
        <f>SUMIFS('CRSP Data'!$O:$O,'CRSP Data'!$C:$C,'Mthly Returns (PR)'!$C264,'CRSP Data'!$D:$D,'Mthly Returns (PR)'!$B264,'CRSP Data'!$A:$A,'Mthly Returns (PR)'!AC$1)</f>
        <v>3.5969999999999999E-3</v>
      </c>
      <c r="AD264" s="36">
        <f>SUMIFS('CRSP Data'!$O:$O,'CRSP Data'!$C:$C,'Mthly Returns (PR)'!$C264,'CRSP Data'!$D:$D,'Mthly Returns (PR)'!$B264,'CRSP Data'!$A:$A,'Mthly Returns (PR)'!AD$1)</f>
        <v>0</v>
      </c>
      <c r="AE264" s="36">
        <f>SUMIFS('CRSP Data'!$O:$O,'CRSP Data'!$C:$C,'Mthly Returns (PR)'!$C264,'CRSP Data'!$D:$D,'Mthly Returns (PR)'!$B264,'CRSP Data'!$A:$A,'Mthly Returns (P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O:$O,'CRSP Data'!$C:$C,'Mthly Returns (PR)'!$C265,'CRSP Data'!$D:$D,'Mthly Returns (PR)'!$B265,'CRSP Data'!$A:$A,'Mthly Returns (PR)'!D$1)</f>
        <v>-1.7857999999999999E-2</v>
      </c>
      <c r="E265" s="36">
        <f>SUMIFS('CRSP Data'!$O:$O,'CRSP Data'!$C:$C,'Mthly Returns (PR)'!$C265,'CRSP Data'!$D:$D,'Mthly Returns (PR)'!$B265,'CRSP Data'!$A:$A,'Mthly Returns (PR)'!E$1)</f>
        <v>3.3897999999999998E-2</v>
      </c>
      <c r="F265" s="36">
        <f>SUMIFS('CRSP Data'!$O:$O,'CRSP Data'!$C:$C,'Mthly Returns (PR)'!$C265,'CRSP Data'!$D:$D,'Mthly Returns (PR)'!$B265,'CRSP Data'!$A:$A,'Mthly Returns (PR)'!F$1)</f>
        <v>0</v>
      </c>
      <c r="G265" s="36">
        <f>SUMIFS('CRSP Data'!$O:$O,'CRSP Data'!$C:$C,'Mthly Returns (PR)'!$C265,'CRSP Data'!$D:$D,'Mthly Returns (PR)'!$B265,'CRSP Data'!$A:$A,'Mthly Returns (PR)'!G$1)</f>
        <v>1.6736000000000001E-2</v>
      </c>
      <c r="H265" s="36">
        <f>SUMIFS('CRSP Data'!$O:$O,'CRSP Data'!$C:$C,'Mthly Returns (PR)'!$C265,'CRSP Data'!$D:$D,'Mthly Returns (PR)'!$B265,'CRSP Data'!$A:$A,'Mthly Returns (PR)'!H$1)</f>
        <v>-3.0303E-2</v>
      </c>
      <c r="I265" s="36">
        <f>SUMIFS('CRSP Data'!$O:$O,'CRSP Data'!$C:$C,'Mthly Returns (PR)'!$C265,'CRSP Data'!$D:$D,'Mthly Returns (PR)'!$B265,'CRSP Data'!$A:$A,'Mthly Returns (PR)'!I$1)</f>
        <v>-1.4633999999999999E-2</v>
      </c>
      <c r="J265" s="36">
        <f>SUMIFS('CRSP Data'!$O:$O,'CRSP Data'!$C:$C,'Mthly Returns (PR)'!$C265,'CRSP Data'!$D:$D,'Mthly Returns (PR)'!$B265,'CRSP Data'!$A:$A,'Mthly Returns (PR)'!J$1)</f>
        <v>6.2780000000000002E-2</v>
      </c>
      <c r="K265" s="36">
        <f>SUMIFS('CRSP Data'!$O:$O,'CRSP Data'!$C:$C,'Mthly Returns (PR)'!$C265,'CRSP Data'!$D:$D,'Mthly Returns (PR)'!$B265,'CRSP Data'!$A:$A,'Mthly Returns (PR)'!K$1)</f>
        <v>-6.2110000000000004E-3</v>
      </c>
      <c r="L265" s="36">
        <f>SUMIFS('CRSP Data'!$O:$O,'CRSP Data'!$C:$C,'Mthly Returns (PR)'!$C265,'CRSP Data'!$D:$D,'Mthly Returns (PR)'!$B265,'CRSP Data'!$A:$A,'Mthly Returns (PR)'!L$1)</f>
        <v>0</v>
      </c>
      <c r="M265" s="36">
        <f>SUMIFS('CRSP Data'!$O:$O,'CRSP Data'!$C:$C,'Mthly Returns (PR)'!$C265,'CRSP Data'!$D:$D,'Mthly Returns (PR)'!$B265,'CRSP Data'!$A:$A,'Mthly Returns (PR)'!M$1)</f>
        <v>-6.5573999999999993E-2</v>
      </c>
      <c r="N265" s="36">
        <f>SUMIFS('CRSP Data'!$O:$O,'CRSP Data'!$C:$C,'Mthly Returns (PR)'!$C265,'CRSP Data'!$D:$D,'Mthly Returns (PR)'!$B265,'CRSP Data'!$A:$A,'Mthly Returns (PR)'!N$1)</f>
        <v>-7.1146000000000001E-2</v>
      </c>
      <c r="O265" s="36">
        <f>SUMIFS('CRSP Data'!$O:$O,'CRSP Data'!$C:$C,'Mthly Returns (PR)'!$C265,'CRSP Data'!$D:$D,'Mthly Returns (PR)'!$B265,'CRSP Data'!$A:$A,'Mthly Returns (PR)'!O$1)</f>
        <v>-2.7169999999999998E-3</v>
      </c>
      <c r="P265" s="36">
        <f>SUMIFS('CRSP Data'!$O:$O,'CRSP Data'!$C:$C,'Mthly Returns (PR)'!$C265,'CRSP Data'!$D:$D,'Mthly Returns (PR)'!$B265,'CRSP Data'!$A:$A,'Mthly Returns (PR)'!P$1)</f>
        <v>-4.607E-2</v>
      </c>
      <c r="Q265" s="36">
        <f>SUMIFS('CRSP Data'!$O:$O,'CRSP Data'!$C:$C,'Mthly Returns (PR)'!$C265,'CRSP Data'!$D:$D,'Mthly Returns (PR)'!$B265,'CRSP Data'!$A:$A,'Mthly Returns (PR)'!Q$1)</f>
        <v>0</v>
      </c>
      <c r="R265" s="36">
        <f>SUMIFS('CRSP Data'!$O:$O,'CRSP Data'!$C:$C,'Mthly Returns (PR)'!$C265,'CRSP Data'!$D:$D,'Mthly Returns (PR)'!$B265,'CRSP Data'!$A:$A,'Mthly Returns (PR)'!R$1)</f>
        <v>-4.1860000000000001E-2</v>
      </c>
      <c r="S265" s="36">
        <f>SUMIFS('CRSP Data'!$O:$O,'CRSP Data'!$C:$C,'Mthly Returns (PR)'!$C265,'CRSP Data'!$D:$D,'Mthly Returns (PR)'!$B265,'CRSP Data'!$A:$A,'Mthly Returns (PR)'!S$1)</f>
        <v>-3.7037E-2</v>
      </c>
      <c r="T265" s="36">
        <f>SUMIFS('CRSP Data'!$O:$O,'CRSP Data'!$C:$C,'Mthly Returns (PR)'!$C265,'CRSP Data'!$D:$D,'Mthly Returns (PR)'!$B265,'CRSP Data'!$A:$A,'Mthly Returns (PR)'!T$1)</f>
        <v>-1.2500000000000001E-2</v>
      </c>
      <c r="U265" s="36">
        <f>SUMIFS('CRSP Data'!$O:$O,'CRSP Data'!$C:$C,'Mthly Returns (PR)'!$C265,'CRSP Data'!$D:$D,'Mthly Returns (PR)'!$B265,'CRSP Data'!$A:$A,'Mthly Returns (PR)'!U$1)</f>
        <v>-6.4884999999999998E-2</v>
      </c>
      <c r="V265" s="36">
        <f>SUMIFS('CRSP Data'!$O:$O,'CRSP Data'!$C:$C,'Mthly Returns (PR)'!$C265,'CRSP Data'!$D:$D,'Mthly Returns (PR)'!$B265,'CRSP Data'!$A:$A,'Mthly Returns (PR)'!V$1)</f>
        <v>-5.6180000000000001E-2</v>
      </c>
      <c r="W265" s="36">
        <f>SUMIFS('CRSP Data'!$O:$O,'CRSP Data'!$C:$C,'Mthly Returns (PR)'!$C265,'CRSP Data'!$D:$D,'Mthly Returns (PR)'!$B265,'CRSP Data'!$A:$A,'Mthly Returns (PR)'!W$1)</f>
        <v>0</v>
      </c>
      <c r="X265" s="36">
        <f>SUMIFS('CRSP Data'!$O:$O,'CRSP Data'!$C:$C,'Mthly Returns (PR)'!$C265,'CRSP Data'!$D:$D,'Mthly Returns (PR)'!$B265,'CRSP Data'!$A:$A,'Mthly Returns (PR)'!X$1)</f>
        <v>-3.8462000000000003E-2</v>
      </c>
      <c r="Y265" s="36">
        <f>SUMIFS('CRSP Data'!$O:$O,'CRSP Data'!$C:$C,'Mthly Returns (PR)'!$C265,'C